1,Type_DEF_Calc!$H785,Type_DEF_Calc!Q$1),INDEX(Multipliers_RAW!$B$3:$T$21,Type_DEF_Calc!$H785,Type_DEF_Calc!Q$1)*$G785*$K785+(1-$K785)*INDEX(Multipliers_RAW!$B$3:$T$21,Type_DEF_Calc!$J785,Type_DEF_Calc!Q$1)*$I785)*($L785/INDEX(Multipliers_RAW!$B$3:$T$21,Q$1,$E785)/INDEX(Multipliers_RAW!$B$3:$T$21,Q$1,$F785))/Inputs!$B$12,3)</f>
        <v>25.802</v>
      </c>
      <c r="R785" s="4">
        <f>ROUND(MAX($G785*INDEX(Multipliers_RAW!$B$3:$T$21,Type_DEF_Calc!$H785,Type_DEF_Calc!R$1),INDEX(Multipliers_RAW!$B$3:$T$21,Type_DEF_Calc!$H785,Type_DEF_Calc!R$1)*$G785*$K785+(1-$K785)*INDEX(Multipliers_RAW!$B$3:$T$21,Type_DEF_Calc!$J785,Type_DEF_Calc!R$1)*$I785)*($L785/INDEX(Multipliers_RAW!$B$3:$T$21,R$1,$E785)/INDEX(Multipliers_RAW!$B$3:$T$21,R$1,$F785))/Inputs!$B$12,3)</f>
        <v>16.513000000000002</v>
      </c>
      <c r="S785" s="4">
        <f>ROUND(MAX($G785*INDEX(Multipliers_RAW!$B$3:$T$21,Type_DEF_Calc!$H785,Type_DEF_Calc!S$1),INDEX(Multipliers_RAW!$B$3:$T$21,Type_DEF_Calc!$H785,Type_DEF_Calc!S$1)*$G785*$K785+(1-$K785)*INDEX(Multipliers_RAW!$B$3:$T$21,Type_DEF_Calc!$J785,Type_DEF_Calc!S$1)*$I785)*($L785/INDEX(Multipliers_RAW!$B$3:$T$21,S$1,$E785)/INDEX(Multipliers_RAW!$B$3:$T$21,S$1,$F785))/Inputs!$B$12,3)</f>
        <v>40.314999999999998</v>
      </c>
      <c r="T785" s="4">
        <f>ROUND(MAX($G785*INDEX(Multipliers_RAW!$B$3:$T$21,Type_DEF_Calc!$H785,Type_DEF_Calc!T$1),INDEX(Multipliers_RAW!$B$3:$T$21,Type_DEF_Calc!$H785,Type_DEF_Calc!T$1)*$G785*$K785+(1-$K785)*INDEX(Multipliers_RAW!$B$3:$T$21,Type_DEF_Calc!$J785,Type_DEF_Calc!T$1)*$I785)*($L785/INDEX(Multipliers_RAW!$B$3:$T$21,T$1,$E785)/INDEX(Multipliers_RAW!$B$3:$T$21,T$1,$F785))/Inputs!$B$12,3)</f>
        <v>25.802</v>
      </c>
      <c r="U785" s="4">
        <f>ROUND(MAX($G785*INDEX(Multipliers_RAW!$B$3:$T$21,Type_DEF_Calc!$H785,Type_DEF_Calc!U$1),INDEX(Multipliers_RAW!$B$3:$T$21,Type_DEF_Calc!$H785,Type_DEF_Calc!U$1)*$G785*$K785+(1-$K785)*INDEX(Multipliers_RAW!$B$3:$T$21,Type_DEF_Calc!$J785,Type_DEF_Calc!U$1)*$I785)*($L785/INDEX(Multipliers_RAW!$B$3:$T$21,U$1,$E785)/INDEX(Multipliers_RAW!$B$3:$T$21,U$1,$F785))/Inputs!$B$12,3)</f>
        <v>40.314999999999998</v>
      </c>
      <c r="V785" s="4">
        <f>ROUND(MAX($G785*INDEX(Multipliers_RAW!$B$3:$T$21,Type_DEF_Calc!$H785,Type_DEF_Calc!V$1),INDEX(Multipliers_RAW!$B$3:$T$21,Type_DEF_Calc!$H785,Type_DEF_Calc!V$1)*$G785*$K785+(1-$K785)*INDEX(Multipliers_RAW!$B$3:$T$21,Type_DEF_Calc!$J785,Type_DEF_Calc!V$1)*$I785)*($L785/INDEX(Multipliers_RAW!$B$3:$T$21,V$1,$E785)/INDEX(Multipliers_RAW!$B$3:$T$21,V$1,$F785))/Inputs!$B$12,3)</f>
        <v>32.252000000000002</v>
      </c>
      <c r="W785" s="4">
        <f>ROUND(MAX($G785*INDEX(Multipliers_RAW!$B$3:$T$21,Type_DEF_Calc!$H785,Type_DEF_Calc!W$1),INDEX(Multipliers_RAW!$B$3:$T$21,Type_DEF_Calc!$H785,Type_DEF_Calc!W$1)*$G785*$K785+(1-$K785)*INDEX(Multipliers_RAW!$B$3:$T$21,Type_DEF_Calc!$J785,Type_DEF_Calc!W$1)*$I785)*($L785/INDEX(Multipliers_RAW!$B$3:$T$21,W$1,$E785)/INDEX(Multipliers_RAW!$B$3:$T$21,W$1,$F785))/Inputs!$B$12,3)</f>
        <v>40.314999999999998</v>
      </c>
      <c r="X785" s="4">
        <f>ROUND(MAX($G785*INDEX(Multipliers_RAW!$B$3:$T$21,Type_DEF_Calc!$H785,Type_DEF_Calc!X$1),INDEX(Multipliers_RAW!$B$3:$T$21,Type_DEF_Calc!$H785,Type_DEF_Calc!X$1)*$G785*$K785+(1-$K785)*INDEX(Multipliers_RAW!$B$3:$T$21,Type_DEF_Calc!$J785,Type_DEF_Calc!X$1)*$I785)*($L785/INDEX(Multipliers_RAW!$B$3:$T$21,X$1,$E785)/INDEX(Multipliers_RAW!$B$3:$T$21,X$1,$F785))/Inputs!$B$12,3)</f>
        <v>32.252000000000002</v>
      </c>
      <c r="Y785" s="4">
        <f>ROUND(MAX($G785*INDEX(Multipliers_RAW!$B$3:$T$21,Type_DEF_Calc!$H785,Type_DEF_Calc!Y$1),INDEX(Multipliers_RAW!$B$3:$T$21,Type_DEF_Calc!$H785,Type_DEF_Calc!Y$1)*$G785*$K785+(1-$K785)*INDEX(Multipliers_RAW!$B$3:$T$21,Type_DEF_Calc!$J785,Type_DEF_Calc!Y$1)*$I785)*($L785/INDEX(Multipliers_RAW!$B$3:$T$21,Y$1,$E785)/INDEX(Multipliers_RAW!$B$3:$T$21,Y$1,$F785))/Inputs!$B$12,3)</f>
        <v>32.252000000000002</v>
      </c>
      <c r="Z785" s="4">
        <f>ROUND(MAX($G785*INDEX(Multipliers_RAW!$B$3:$T$21,Type_DEF_Calc!$H785,Type_DEF_Calc!Z$1),INDEX(Multipliers_RAW!$B$3:$T$21,Type_DEF_Calc!$H785,Type_DEF_Calc!Z$1)*$G785*$K785+(1-$K785)*INDEX(Multipliers_RAW!$B$3:$T$21,Type_DEF_Calc!$J785,Type_DEF_Calc!Z$1)*$I785)*($L785/INDEX(Multipliers_RAW!$B$3:$T$21,Z$1,$E785)/INDEX(Multipliers_RAW!$B$3:$T$21,Z$1,$F785))/Inputs!$B$12,3)</f>
        <v>40.314999999999998</v>
      </c>
      <c r="AA785" s="4">
        <f>ROUND(MAX($G785*INDEX(Multipliers_RAW!$B$3:$T$21,Type_DEF_Calc!$H785,Type_DEF_Calc!AA$1),INDEX(Multipliers_RAW!$B$3:$T$21,Type_DEF_Calc!$H785,Type_DEF_Calc!AA$1)*$G785*$K785+(1-$K785)*INDEX(Multipliers_RAW!$B$3:$T$21,Type_DEF_Calc!$J785,Type_DEF_Calc!AA$1)*$I785)*($L785/INDEX(Multipliers_RAW!$B$3:$T$21,AA$1,$E785)/INDEX(Multipliers_RAW!$B$3:$T$21,AA$1,$F785))/Inputs!$B$12,3)</f>
        <v>32.252000000000002</v>
      </c>
      <c r="AB785" s="4">
        <f>ROUND(MAX($G785*INDEX(Multipliers_RAW!$B$3:$T$21,Type_DEF_Calc!$H785,Type_DEF_Calc!AB$1),INDEX(Multipliers_RAW!$B$3:$T$21,Type_DEF_Calc!$H785,Type_DEF_Calc!AB$1)*$G785*$K785+(1-$K785)*INDEX(Multipliers_RAW!$B$3:$T$21,Type_DEF_Calc!$J785,Type_DEF_Calc!AB$1)*$I785)*($L785/INDEX(Multipliers_RAW!$B$3:$T$21,AB$1,$E785)/INDEX(Multipliers_RAW!$B$3:$T$21,AB$1,$F785))/Inputs!$B$12,3)</f>
        <v>25.802</v>
      </c>
      <c r="AC785" s="4">
        <f>ROUND(MAX($G785*INDEX(Multipliers_RAW!$B$3:$T$21,Type_DEF_Calc!$H785,Type_DEF_Calc!AC$1),INDEX(Multipliers_RAW!$B$3:$T$21,Type_DEF_Calc!$H785,Type_DEF_Calc!AC$1)*$G785*$K785+(1-$K785)*INDEX(Multipliers_RAW!$B$3:$T$21,Type_DEF_Calc!$J785,Type_DEF_Calc!AC$1)*$I785)*($L785/INDEX(Multipliers_RAW!$B$3:$T$21,AC$1,$E785)/INDEX(Multipliers_RAW!$B$3:$T$21,AC$1,$F785))/Inputs!$B$12,3)</f>
        <v>32.252000000000002</v>
      </c>
      <c r="AD785" s="4">
        <f>ROUND(MAX($G785*INDEX(Multipliers_RAW!$B$3:$T$21,Type_DEF_Calc!$H785,Type_DEF_Calc!AD$1),INDEX(Multipliers_RAW!$B$3:$T$21,Type_DEF_Calc!$H785,Type_DEF_Calc!AD$1)*$G785*$K785+(1-$K785)*INDEX(Multipliers_RAW!$B$3:$T$21,Type_DEF_Calc!$J785,Type_DEF_Calc!AD$1)*$I785)*($L785/INDEX(Multipliers_RAW!$B$3:$T$21,AD$1,$E785)/INDEX(Multipliers_RAW!$B$3:$T$21,AD$1,$F785))/Inputs!$B$12,3)</f>
        <v>32.252000000000002</v>
      </c>
      <c r="AE785" s="4">
        <f>ROUND(MAX($G785*INDEX(Multipliers_RAW!$B$3:$T$21,Type_DEF_Calc!$H785,Type_DEF_Calc!AE$1),INDEX(Multipliers_RAW!$B$3:$T$21,Type_DEF_Calc!$H785,Type_DEF_Calc!AE$1)*$G785*$K785+(1-$K785)*INDEX(Multipliers_RAW!$B$3:$T$21,Type_DEF_Calc!$J785,Type_DEF_Calc!AE$1)*$I785)*($L785/INDEX(Multipliers_RAW!$B$3:$T$21,AE$1,$E785)/INDEX(Multipliers_RAW!$B$3:$T$21,AE$1,$F785))/Inputs!$B$12,3)</f>
        <v>32.252000000000002</v>
      </c>
      <c r="AF785" s="4">
        <f>ROUND(MAX($G785*INDEX(Multipliers_RAW!$B$3:$T$21,Type_DEF_Calc!$H785,Type_DEF_Calc!AF$1),INDEX(Multipliers_RAW!$B$3:$T$21,Type_DEF_Calc!$H785,Type_DEF_Calc!AF$1)*$G785*$K785+(1-$K785)*INDEX(Multipliers_RAW!$B$3:$T$21,Type_DEF_Calc!$J785,Type_DEF_Calc!AF$1)*$I785)*($L785/INDEX(Multipliers_RAW!$B$3:$T$21,AF$1,$E785)/INDEX(Multipliers_RAW!$B$3:$T$21,AF$1,$F785))/Inputs!$B$12,3)</f>
        <v>32.252000000000002</v>
      </c>
      <c r="AG785" s="4">
        <f t="shared" si="287"/>
        <v>33.891777777777776</v>
      </c>
      <c r="AH785" s="4">
        <f>SUMPRODUCT(N785:AF785,Type_Calc!$AJ$1:$BB$1)/19</f>
        <v>34.351779365597757</v>
      </c>
      <c r="AJ785" s="63" t="str">
        <f t="shared" si="267"/>
        <v/>
      </c>
      <c r="AK785" s="63" t="str">
        <f t="shared" si="268"/>
        <v/>
      </c>
      <c r="AL785" s="63" t="str">
        <f t="shared" si="269"/>
        <v/>
      </c>
      <c r="AM785" s="63" t="str">
        <f t="shared" si="270"/>
        <v/>
      </c>
      <c r="AN785" s="63" t="str">
        <f t="shared" si="271"/>
        <v/>
      </c>
      <c r="AO785" s="63" t="str">
        <f t="shared" si="272"/>
        <v/>
      </c>
      <c r="AP785" s="63">
        <f t="shared" si="273"/>
        <v>25.802</v>
      </c>
      <c r="AQ785" s="63" t="str">
        <f t="shared" si="274"/>
        <v/>
      </c>
      <c r="AR785" s="63">
        <f t="shared" si="275"/>
        <v>32.252000000000002</v>
      </c>
      <c r="AS785" s="63" t="str">
        <f t="shared" si="276"/>
        <v/>
      </c>
      <c r="AT785" s="63" t="str">
        <f t="shared" si="277"/>
        <v/>
      </c>
      <c r="AU785" s="63" t="str">
        <f t="shared" si="278"/>
        <v/>
      </c>
      <c r="AV785" s="63">
        <f t="shared" si="279"/>
        <v>40.314999999999998</v>
      </c>
      <c r="AW785" s="63" t="str">
        <f t="shared" si="280"/>
        <v/>
      </c>
      <c r="AX785" s="63" t="str">
        <f t="shared" si="281"/>
        <v/>
      </c>
      <c r="AY785" s="63" t="str">
        <f t="shared" si="282"/>
        <v/>
      </c>
      <c r="AZ785" s="63">
        <f t="shared" si="283"/>
        <v>32.252000000000002</v>
      </c>
      <c r="BA785" s="63" t="str">
        <f t="shared" si="284"/>
        <v/>
      </c>
      <c r="BB785" s="63" t="str">
        <f t="shared" si="285"/>
        <v/>
      </c>
      <c r="BD785" s="64">
        <f>_xlfn.RANK.EQ(N785,N$4:N$855)+COUNTIF(N$4:N785,N785)-1</f>
        <v>584</v>
      </c>
      <c r="BE785" s="64">
        <f>_xlfn.RANK.EQ(O785,O$4:O$855)+COUNTIF(O$4:O785,O785)-1</f>
        <v>369</v>
      </c>
      <c r="BF785" s="64">
        <f>_xlfn.RANK.EQ(P785,P$4:P$855)+COUNTIF(P$4:P785,P785)-1</f>
        <v>708</v>
      </c>
      <c r="BG785" s="64">
        <f>_xlfn.RANK.EQ(Q785,Q$4:Q$855)+COUNTIF(Q$4:Q785,Q785)-1</f>
        <v>696</v>
      </c>
      <c r="BH785" s="64">
        <f>_xlfn.RANK.EQ(R785,R$4:R$855)+COUNTIF(R$4:R785,R785)-1</f>
        <v>789</v>
      </c>
      <c r="BI785" s="64">
        <f>_xlfn.RANK.EQ(S785,S$4:S$855)+COUNTIF(S$4:S785,S785)-1</f>
        <v>577</v>
      </c>
      <c r="BJ785" s="64">
        <f>_xlfn.RANK.EQ(T785,T$4:T$855)+COUNTIF(T$4:T785,T785)-1</f>
        <v>711</v>
      </c>
      <c r="BK785" s="64">
        <f>_xlfn.RANK.EQ(U785,U$4:U$855)+COUNTIF(U$4:U785,U785)-1</f>
        <v>580</v>
      </c>
      <c r="BL785" s="64">
        <f>_xlfn.RANK.EQ(V785,V$4:V$855)+COUNTIF(V$4:V785,V785)-1</f>
        <v>634</v>
      </c>
      <c r="BM785" s="64">
        <f>_xlfn.RANK.EQ(W785,W$4:W$855)+COUNTIF(W$4:W785,W785)-1</f>
        <v>546</v>
      </c>
      <c r="BN785" s="64">
        <f>_xlfn.RANK.EQ(X785,X$4:X$855)+COUNTIF(X$4:X785,X785)-1</f>
        <v>620</v>
      </c>
      <c r="BO785" s="64">
        <f>_xlfn.RANK.EQ(Y785,Y$4:Y$855)+COUNTIF(Y$4:Y785,Y785)-1</f>
        <v>662</v>
      </c>
      <c r="BP785" s="64">
        <f>_xlfn.RANK.EQ(Z785,Z$4:Z$855)+COUNTIF(Z$4:Z785,Z785)-1</f>
        <v>567</v>
      </c>
      <c r="BQ785" s="64">
        <f>_xlfn.RANK.EQ(AA785,AA$4:AA$855)+COUNTIF(AA$4:AA785,AA785)-1</f>
        <v>628</v>
      </c>
      <c r="BR785" s="64">
        <f>_xlfn.RANK.EQ(AB785,AB$4:AB$855)+COUNTIF(AB$4:AB785,AB785)-1</f>
        <v>691</v>
      </c>
      <c r="BS785" s="64">
        <f>_xlfn.RANK.EQ(AC785,AC$4:AC$855)+COUNTIF(AC$4:AC785,AC785)-1</f>
        <v>637</v>
      </c>
      <c r="BT785" s="64">
        <f>_xlfn.RANK.EQ(AD785,AD$4:AD$855)+COUNTIF(AD$4:AD785,AD785)-1</f>
        <v>625</v>
      </c>
      <c r="BU785" s="64">
        <f>_xlfn.RANK.EQ(AE785,AE$4:AE$855)+COUNTIF(AE$4:AE785,AE785)-1</f>
        <v>655</v>
      </c>
      <c r="BV785" s="64">
        <f>_xlfn.RANK.EQ(AF785,AF$4:AF$855)+COUNTIF(AF$4:AF785,AF785)-1</f>
        <v>638</v>
      </c>
      <c r="BW785" s="64">
        <f>_xlfn.RANK.EQ(AH785,AH$4:AH$855)+COUNTIF(AH$4:AH785,AH785)-1</f>
        <v>634</v>
      </c>
      <c r="BX785" s="64">
        <f t="shared" si="288"/>
        <v>369</v>
      </c>
      <c r="BY785" s="64">
        <f t="shared" si="286"/>
        <v>369</v>
      </c>
      <c r="CA785" s="64" t="str">
        <f>IFERROR(_xlfn.RANK.EQ(AJ785,AJ$4:AJ$855)+COUNTIF(AJ$4:AJ785,AJ785)-1,"")</f>
        <v/>
      </c>
      <c r="CB785" s="64" t="str">
        <f>IFERROR(_xlfn.RANK.EQ(AK785,AK$4:AK$855)+COUNTIF(AK$4:AK785,AK785)-1,"")</f>
        <v/>
      </c>
      <c r="CC785" s="64" t="str">
        <f>IFERROR(_xlfn.RANK.EQ(AL785,AL$4:AL$855)+COUNTIF(AL$4:AL785,AL785)-1,"")</f>
        <v/>
      </c>
      <c r="CD785" s="64" t="str">
        <f>IFERROR(_xlfn.RANK.EQ(AM785,AM$4:AM$855)+COUNTIF(AM$4:AM785,AM785)-1,"")</f>
        <v/>
      </c>
      <c r="CE785" s="64" t="str">
        <f>IFERROR(_xlfn.RANK.EQ(AN785,AN$4:AN$855)+COUNTIF(AN$4:AN785,AN785)-1,"")</f>
        <v/>
      </c>
      <c r="CF785" s="64" t="str">
        <f>IFERROR(_xlfn.RANK.EQ(AO785,AO$4:AO$855)+COUNTIF(AO$4:AO785,AO785)-1,"")</f>
        <v/>
      </c>
      <c r="CG785" s="64">
        <f>IFERROR(_xlfn.RANK.EQ(AP785,AP$4:AP$855)+COUNTIF(AP$4:AP785,AP785)-1,"")</f>
        <v>131</v>
      </c>
      <c r="CH785" s="64" t="str">
        <f>IFERROR(_xlfn.RANK.EQ(AQ785,AQ$4:AQ$855)+COUNTIF(AQ$4:AQ785,AQ785)-1,"")</f>
        <v/>
      </c>
      <c r="CI785" s="64">
        <f>IFERROR(_xlfn.RANK.EQ(AR785,AR$4:AR$855)+COUNTIF(AR$4:AR785,AR785)-1,"")</f>
        <v>117</v>
      </c>
      <c r="CJ785" s="64" t="str">
        <f>IFERROR(_xlfn.RANK.EQ(AS785,AS$4:AS$855)+COUNTIF(AS$4:AS785,AS785)-1,"")</f>
        <v/>
      </c>
      <c r="CK785" s="64" t="str">
        <f>IFERROR(_xlfn.RANK.EQ(AT785,AT$4:AT$855)+COUNTIF(AT$4:AT785,AT785)-1,"")</f>
        <v/>
      </c>
      <c r="CL785" s="64" t="str">
        <f>IFERROR(_xlfn.RANK.EQ(AU785,AU$4:AU$855)+COUNTIF(AU$4:AU785,AU785)-1,"")</f>
        <v/>
      </c>
      <c r="CM785" s="64">
        <f>IFERROR(_xlfn.RANK.EQ(AV785,AV$4:AV$855)+COUNTIF(AV$4:AV785,AV785)-1,"")</f>
        <v>109</v>
      </c>
      <c r="CN785" s="64" t="str">
        <f>IFERROR(_xlfn.RANK.EQ(AW785,AW$4:AW$855)+COUNTIF(AW$4:AW785,AW785)-1,"")</f>
        <v/>
      </c>
      <c r="CO785" s="64" t="str">
        <f>IFERROR(_xlfn.RANK.EQ(AX785,AX$4:AX$855)+COUNTIF(AX$4:AX785,AX785)-1,"")</f>
        <v/>
      </c>
      <c r="CP785" s="64" t="str">
        <f>IFERROR(_xlfn.RANK.EQ(AY785,AY$4:AY$855)+COUNTIF(AY$4:AY785,AY785)-1,"")</f>
        <v/>
      </c>
      <c r="CQ785" s="64">
        <f>IFERROR(_xlfn.RANK.EQ(AZ785,AZ$4:AZ$855)+COUNTIF(AZ$4:AZ785,AZ785)-1,"")</f>
        <v>121</v>
      </c>
      <c r="CR785" s="64" t="str">
        <f>IFERROR(_xlfn.RANK.EQ(BA785,BA$4:BA$855)+COUNTIF(BA$4:BA785,BA785)-1,"")</f>
        <v/>
      </c>
      <c r="CS785" s="64" t="str">
        <f>IFERROR(_xlfn.RANK.EQ(BB785,BB$4:BB$855)+COUNTIF(BB$4:BB785,BB785)-1,"")</f>
        <v/>
      </c>
      <c r="CU785" s="64">
        <f>19-SUMPRODUCT(--($CA785:$CS785&gt;Type_DEF_Results!$Z$2))+(19-SUMPRODUCT(--($CA785:$CS785&gt;Type_DEF_Results!$Z$2-2)))+(19-SUMPRODUCT(--($CA785:$CS785&gt;1)))</f>
        <v>0</v>
      </c>
      <c r="CV785" s="64" t="str">
        <f>IF(CU785&gt;0,_xlfn.RANK.EQ(CU785,CU$4:CU$855)+COUNTIF(CU$4:CU785,CU785)-1,"")</f>
        <v/>
      </c>
    </row>
    <row r="786" spans="1:100" x14ac:dyDescent="0.25">
      <c r="A786" s="63">
        <f>Move_Sets!A785</f>
        <v>783</v>
      </c>
      <c r="B786" s="63" t="str">
        <f>Move_Sets!B785</f>
        <v>Omanyte</v>
      </c>
      <c r="C786" s="63" t="str">
        <f>Move_Sets!C785</f>
        <v>Water Gun</v>
      </c>
      <c r="D786" s="63" t="str">
        <f>Move_Sets!D785</f>
        <v>Rock Tomb</v>
      </c>
      <c r="E786" s="63">
        <f>Move_Sets!E785</f>
        <v>13</v>
      </c>
      <c r="F786" s="63">
        <f>Move_Sets!F785</f>
        <v>3</v>
      </c>
      <c r="G786" s="65">
        <f>DPS_Calcs!J784/(Move_Sets!P785+Inputs!$B$24)</f>
        <v>1.2908278315217392</v>
      </c>
      <c r="H786" s="63">
        <f>Move_Sets!N785</f>
        <v>3</v>
      </c>
      <c r="I786" s="65">
        <f>DPS_Calcs!K784/(Move_Sets!U785)</f>
        <v>4.0861307522995807</v>
      </c>
      <c r="J786" s="63">
        <f>Move_Sets!S785</f>
        <v>13</v>
      </c>
      <c r="K786" s="33">
        <f>(DPS_Calcs!AH784-I786)/(G786-I786)</f>
        <v>0.28259231348907304</v>
      </c>
      <c r="L786" s="63">
        <f>DPS_Calcs!Q784</f>
        <v>44.88084518896116</v>
      </c>
      <c r="N786" s="4">
        <f>ROUND(MAX($G786*INDEX(Multipliers_RAW!$B$3:$T$21,Type_DEF_Calc!$H786,Type_DEF_Calc!N$1),INDEX(Multipliers_RAW!$B$3:$T$21,Type_DEF_Calc!$H786,Type_DEF_Calc!N$1)*$G786*$K786+(1-$K786)*INDEX(Multipliers_RAW!$B$3:$T$21,Type_DEF_Calc!$J786,Type_DEF_Calc!N$1)*$I786)*($L786/INDEX(Multipliers_RAW!$B$3:$T$21,N$1,$E786)/INDEX(Multipliers_RAW!$B$3:$T$21,N$1,$F786))/Inputs!$B$12,3)</f>
        <v>37.133000000000003</v>
      </c>
      <c r="O786" s="4">
        <f>ROUND(MAX($G786*INDEX(Multipliers_RAW!$B$3:$T$21,Type_DEF_Calc!$H786,Type_DEF_Calc!O$1),INDEX(Multipliers_RAW!$B$3:$T$21,Type_DEF_Calc!$H786,Type_DEF_Calc!O$1)*$G786*$K786+(1-$K786)*INDEX(Multipliers_RAW!$B$3:$T$21,Type_DEF_Calc!$J786,Type_DEF_Calc!O$1)*$I786)*($L786/INDEX(Multipliers_RAW!$B$3:$T$21,O$1,$E786)/INDEX(Multipliers_RAW!$B$3:$T$21,O$1,$F786))/Inputs!$B$12,3)</f>
        <v>58.02</v>
      </c>
      <c r="P786" s="4">
        <f>ROUND(MAX($G786*INDEX(Multipliers_RAW!$B$3:$T$21,Type_DEF_Calc!$H786,Type_DEF_Calc!P$1),INDEX(Multipliers_RAW!$B$3:$T$21,Type_DEF_Calc!$H786,Type_DEF_Calc!P$1)*$G786*$K786+(1-$K786)*INDEX(Multipliers_RAW!$B$3:$T$21,Type_DEF_Calc!$J786,Type_DEF_Calc!P$1)*$I786)*($L786/INDEX(Multipliers_RAW!$B$3:$T$21,P$1,$E786)/INDEX(Multipliers_RAW!$B$3:$T$21,P$1,$F786))/Inputs!$B$12,3)</f>
        <v>29.048999999999999</v>
      </c>
      <c r="Q786" s="4">
        <f>ROUND(MAX($G786*INDEX(Multipliers_RAW!$B$3:$T$21,Type_DEF_Calc!$H786,Type_DEF_Calc!Q$1),INDEX(Multipliers_RAW!$B$3:$T$21,Type_DEF_Calc!$H786,Type_DEF_Calc!Q$1)*$G786*$K786+(1-$K786)*INDEX(Multipliers_RAW!$B$3:$T$21,Type_DEF_Calc!$J786,Type_DEF_Calc!Q$1)*$I786)*($L786/INDEX(Multipliers_RAW!$B$3:$T$21,Q$1,$E786)/INDEX(Multipliers_RAW!$B$3:$T$21,Q$1,$F786))/Inputs!$B$12,3)</f>
        <v>23.765000000000001</v>
      </c>
      <c r="R786" s="4">
        <f>ROUND(MAX($G786*INDEX(Multipliers_RAW!$B$3:$T$21,Type_DEF_Calc!$H786,Type_DEF_Calc!R$1),INDEX(Multipliers_RAW!$B$3:$T$21,Type_DEF_Calc!$H786,Type_DEF_Calc!R$1)*$G786*$K786+(1-$K786)*INDEX(Multipliers_RAW!$B$3:$T$21,Type_DEF_Calc!$J786,Type_DEF_Calc!R$1)*$I786)*($L786/INDEX(Multipliers_RAW!$B$3:$T$21,R$1,$E786)/INDEX(Multipliers_RAW!$B$3:$T$21,R$1,$F786))/Inputs!$B$12,3)</f>
        <v>18.591000000000001</v>
      </c>
      <c r="S786" s="4">
        <f>ROUND(MAX($G786*INDEX(Multipliers_RAW!$B$3:$T$21,Type_DEF_Calc!$H786,Type_DEF_Calc!S$1),INDEX(Multipliers_RAW!$B$3:$T$21,Type_DEF_Calc!$H786,Type_DEF_Calc!S$1)*$G786*$K786+(1-$K786)*INDEX(Multipliers_RAW!$B$3:$T$21,Type_DEF_Calc!$J786,Type_DEF_Calc!S$1)*$I786)*($L786/INDEX(Multipliers_RAW!$B$3:$T$21,S$1,$E786)/INDEX(Multipliers_RAW!$B$3:$T$21,S$1,$F786))/Inputs!$B$12,3)</f>
        <v>45.387999999999998</v>
      </c>
      <c r="T786" s="4">
        <f>ROUND(MAX($G786*INDEX(Multipliers_RAW!$B$3:$T$21,Type_DEF_Calc!$H786,Type_DEF_Calc!T$1),INDEX(Multipliers_RAW!$B$3:$T$21,Type_DEF_Calc!$H786,Type_DEF_Calc!T$1)*$G786*$K786+(1-$K786)*INDEX(Multipliers_RAW!$B$3:$T$21,Type_DEF_Calc!$J786,Type_DEF_Calc!T$1)*$I786)*($L786/INDEX(Multipliers_RAW!$B$3:$T$21,T$1,$E786)/INDEX(Multipliers_RAW!$B$3:$T$21,T$1,$F786))/Inputs!$B$12,3)</f>
        <v>19.538</v>
      </c>
      <c r="U786" s="4">
        <f>ROUND(MAX($G786*INDEX(Multipliers_RAW!$B$3:$T$21,Type_DEF_Calc!$H786,Type_DEF_Calc!U$1),INDEX(Multipliers_RAW!$B$3:$T$21,Type_DEF_Calc!$H786,Type_DEF_Calc!U$1)*$G786*$K786+(1-$K786)*INDEX(Multipliers_RAW!$B$3:$T$21,Type_DEF_Calc!$J786,Type_DEF_Calc!U$1)*$I786)*($L786/INDEX(Multipliers_RAW!$B$3:$T$21,U$1,$E786)/INDEX(Multipliers_RAW!$B$3:$T$21,U$1,$F786))/Inputs!$B$12,3)</f>
        <v>37.133000000000003</v>
      </c>
      <c r="V786" s="4">
        <f>ROUND(MAX($G786*INDEX(Multipliers_RAW!$B$3:$T$21,Type_DEF_Calc!$H786,Type_DEF_Calc!V$1),INDEX(Multipliers_RAW!$B$3:$T$21,Type_DEF_Calc!$H786,Type_DEF_Calc!V$1)*$G786*$K786+(1-$K786)*INDEX(Multipliers_RAW!$B$3:$T$21,Type_DEF_Calc!$J786,Type_DEF_Calc!V$1)*$I786)*($L786/INDEX(Multipliers_RAW!$B$3:$T$21,V$1,$E786)/INDEX(Multipliers_RAW!$B$3:$T$21,V$1,$F786))/Inputs!$B$12,3)</f>
        <v>20.195</v>
      </c>
      <c r="W786" s="4">
        <f>ROUND(MAX($G786*INDEX(Multipliers_RAW!$B$3:$T$21,Type_DEF_Calc!$H786,Type_DEF_Calc!W$1),INDEX(Multipliers_RAW!$B$3:$T$21,Type_DEF_Calc!$H786,Type_DEF_Calc!W$1)*$G786*$K786+(1-$K786)*INDEX(Multipliers_RAW!$B$3:$T$21,Type_DEF_Calc!$J786,Type_DEF_Calc!W$1)*$I786)*($L786/INDEX(Multipliers_RAW!$B$3:$T$21,W$1,$E786)/INDEX(Multipliers_RAW!$B$3:$T$21,W$1,$F786))/Inputs!$B$12,3)</f>
        <v>45.387999999999998</v>
      </c>
      <c r="X786" s="4">
        <f>ROUND(MAX($G786*INDEX(Multipliers_RAW!$B$3:$T$21,Type_DEF_Calc!$H786,Type_DEF_Calc!X$1),INDEX(Multipliers_RAW!$B$3:$T$21,Type_DEF_Calc!$H786,Type_DEF_Calc!X$1)*$G786*$K786+(1-$K786)*INDEX(Multipliers_RAW!$B$3:$T$21,Type_DEF_Calc!$J786,Type_DEF_Calc!X$1)*$I786)*($L786/INDEX(Multipliers_RAW!$B$3:$T$21,X$1,$E786)/INDEX(Multipliers_RAW!$B$3:$T$21,X$1,$F786))/Inputs!$B$12,3)</f>
        <v>29.706</v>
      </c>
      <c r="Y786" s="4">
        <f>ROUND(MAX($G786*INDEX(Multipliers_RAW!$B$3:$T$21,Type_DEF_Calc!$H786,Type_DEF_Calc!Y$1),INDEX(Multipliers_RAW!$B$3:$T$21,Type_DEF_Calc!$H786,Type_DEF_Calc!Y$1)*$G786*$K786+(1-$K786)*INDEX(Multipliers_RAW!$B$3:$T$21,Type_DEF_Calc!$J786,Type_DEF_Calc!Y$1)*$I786)*($L786/INDEX(Multipliers_RAW!$B$3:$T$21,Y$1,$E786)/INDEX(Multipliers_RAW!$B$3:$T$21,Y$1,$F786))/Inputs!$B$12,3)</f>
        <v>36.311</v>
      </c>
      <c r="Z786" s="4">
        <f>ROUND(MAX($G786*INDEX(Multipliers_RAW!$B$3:$T$21,Type_DEF_Calc!$H786,Type_DEF_Calc!Z$1),INDEX(Multipliers_RAW!$B$3:$T$21,Type_DEF_Calc!$H786,Type_DEF_Calc!Z$1)*$G786*$K786+(1-$K786)*INDEX(Multipliers_RAW!$B$3:$T$21,Type_DEF_Calc!$J786,Type_DEF_Calc!Z$1)*$I786)*($L786/INDEX(Multipliers_RAW!$B$3:$T$21,Z$1,$E786)/INDEX(Multipliers_RAW!$B$3:$T$21,Z$1,$F786))/Inputs!$B$12,3)</f>
        <v>30.527999999999999</v>
      </c>
      <c r="AA786" s="4">
        <f>ROUND(MAX($G786*INDEX(Multipliers_RAW!$B$3:$T$21,Type_DEF_Calc!$H786,Type_DEF_Calc!AA$1),INDEX(Multipliers_RAW!$B$3:$T$21,Type_DEF_Calc!$H786,Type_DEF_Calc!AA$1)*$G786*$K786+(1-$K786)*INDEX(Multipliers_RAW!$B$3:$T$21,Type_DEF_Calc!$J786,Type_DEF_Calc!AA$1)*$I786)*($L786/INDEX(Multipliers_RAW!$B$3:$T$21,AA$1,$E786)/INDEX(Multipliers_RAW!$B$3:$T$21,AA$1,$F786))/Inputs!$B$12,3)</f>
        <v>29.706</v>
      </c>
      <c r="AB786" s="4">
        <f>ROUND(MAX($G786*INDEX(Multipliers_RAW!$B$3:$T$21,Type_DEF_Calc!$H786,Type_DEF_Calc!AB$1),INDEX(Multipliers_RAW!$B$3:$T$21,Type_DEF_Calc!$H786,Type_DEF_Calc!AB$1)*$G786*$K786+(1-$K786)*INDEX(Multipliers_RAW!$B$3:$T$21,Type_DEF_Calc!$J786,Type_DEF_Calc!AB$1)*$I786)*($L786/INDEX(Multipliers_RAW!$B$3:$T$21,AB$1,$E786)/INDEX(Multipliers_RAW!$B$3:$T$21,AB$1,$F786))/Inputs!$B$12,3)</f>
        <v>29.048999999999999</v>
      </c>
      <c r="AC786" s="4">
        <f>ROUND(MAX($G786*INDEX(Multipliers_RAW!$B$3:$T$21,Type_DEF_Calc!$H786,Type_DEF_Calc!AC$1),INDEX(Multipliers_RAW!$B$3:$T$21,Type_DEF_Calc!$H786,Type_DEF_Calc!AC$1)*$G786*$K786+(1-$K786)*INDEX(Multipliers_RAW!$B$3:$T$21,Type_DEF_Calc!$J786,Type_DEF_Calc!AC$1)*$I786)*($L786/INDEX(Multipliers_RAW!$B$3:$T$21,AC$1,$E786)/INDEX(Multipliers_RAW!$B$3:$T$21,AC$1,$F786))/Inputs!$B$12,3)</f>
        <v>29.706</v>
      </c>
      <c r="AD786" s="4">
        <f>ROUND(MAX($G786*INDEX(Multipliers_RAW!$B$3:$T$21,Type_DEF_Calc!$H786,Type_DEF_Calc!AD$1),INDEX(Multipliers_RAW!$B$3:$T$21,Type_DEF_Calc!$H786,Type_DEF_Calc!AD$1)*$G786*$K786+(1-$K786)*INDEX(Multipliers_RAW!$B$3:$T$21,Type_DEF_Calc!$J786,Type_DEF_Calc!AD$1)*$I786)*($L786/INDEX(Multipliers_RAW!$B$3:$T$21,AD$1,$E786)/INDEX(Multipliers_RAW!$B$3:$T$21,AD$1,$F786))/Inputs!$B$12,3)</f>
        <v>24.422000000000001</v>
      </c>
      <c r="AE786" s="4">
        <f>ROUND(MAX($G786*INDEX(Multipliers_RAW!$B$3:$T$21,Type_DEF_Calc!$H786,Type_DEF_Calc!AE$1),INDEX(Multipliers_RAW!$B$3:$T$21,Type_DEF_Calc!$H786,Type_DEF_Calc!AE$1)*$G786*$K786+(1-$K786)*INDEX(Multipliers_RAW!$B$3:$T$21,Type_DEF_Calc!$J786,Type_DEF_Calc!AE$1)*$I786)*($L786/INDEX(Multipliers_RAW!$B$3:$T$21,AE$1,$E786)/INDEX(Multipliers_RAW!$B$3:$T$21,AE$1,$F786))/Inputs!$B$12,3)</f>
        <v>29.706</v>
      </c>
      <c r="AF786" s="4">
        <f>ROUND(MAX($G786*INDEX(Multipliers_RAW!$B$3:$T$21,Type_DEF_Calc!$H786,Type_DEF_Calc!AF$1),INDEX(Multipliers_RAW!$B$3:$T$21,Type_DEF_Calc!$H786,Type_DEF_Calc!AF$1)*$G786*$K786+(1-$K786)*INDEX(Multipliers_RAW!$B$3:$T$21,Type_DEF_Calc!$J786,Type_DEF_Calc!AF$1)*$I786)*($L786/INDEX(Multipliers_RAW!$B$3:$T$21,AF$1,$E786)/INDEX(Multipliers_RAW!$B$3:$T$21,AF$1,$F786))/Inputs!$B$12,3)</f>
        <v>29.706</v>
      </c>
      <c r="AG786" s="4">
        <f t="shared" si="287"/>
        <v>31.851888888888894</v>
      </c>
      <c r="AH786" s="4">
        <f>SUMPRODUCT(N786:AF786,Type_Calc!$AJ$1:$BB$1)/19</f>
        <v>33.240467276371724</v>
      </c>
      <c r="AJ786" s="63" t="str">
        <f t="shared" si="267"/>
        <v/>
      </c>
      <c r="AK786" s="63" t="str">
        <f t="shared" si="268"/>
        <v/>
      </c>
      <c r="AL786" s="63" t="str">
        <f t="shared" si="269"/>
        <v/>
      </c>
      <c r="AM786" s="63" t="str">
        <f t="shared" si="270"/>
        <v/>
      </c>
      <c r="AN786" s="63" t="str">
        <f t="shared" si="271"/>
        <v/>
      </c>
      <c r="AO786" s="63" t="str">
        <f t="shared" si="272"/>
        <v/>
      </c>
      <c r="AP786" s="63" t="str">
        <f t="shared" si="273"/>
        <v/>
      </c>
      <c r="AQ786" s="63" t="str">
        <f t="shared" si="274"/>
        <v/>
      </c>
      <c r="AR786" s="63" t="str">
        <f t="shared" si="275"/>
        <v/>
      </c>
      <c r="AS786" s="63" t="str">
        <f t="shared" si="276"/>
        <v/>
      </c>
      <c r="AT786" s="63" t="str">
        <f t="shared" si="277"/>
        <v/>
      </c>
      <c r="AU786" s="63" t="str">
        <f t="shared" si="278"/>
        <v/>
      </c>
      <c r="AV786" s="63" t="str">
        <f t="shared" si="279"/>
        <v/>
      </c>
      <c r="AW786" s="63" t="str">
        <f t="shared" si="280"/>
        <v/>
      </c>
      <c r="AX786" s="63" t="str">
        <f t="shared" si="281"/>
        <v/>
      </c>
      <c r="AY786" s="63" t="str">
        <f t="shared" si="282"/>
        <v/>
      </c>
      <c r="AZ786" s="63" t="str">
        <f t="shared" si="283"/>
        <v/>
      </c>
      <c r="BA786" s="63" t="str">
        <f t="shared" si="284"/>
        <v/>
      </c>
      <c r="BB786" s="63" t="str">
        <f t="shared" si="285"/>
        <v/>
      </c>
      <c r="BD786" s="64">
        <f>_xlfn.RANK.EQ(N786,N$4:N$855)+COUNTIF(N$4:N786,N786)-1</f>
        <v>619</v>
      </c>
      <c r="BE786" s="64">
        <f>_xlfn.RANK.EQ(O786,O$4:O$855)+COUNTIF(O$4:O786,O786)-1</f>
        <v>416</v>
      </c>
      <c r="BF786" s="64">
        <f>_xlfn.RANK.EQ(P786,P$4:P$855)+COUNTIF(P$4:P786,P786)-1</f>
        <v>674</v>
      </c>
      <c r="BG786" s="64">
        <f>_xlfn.RANK.EQ(Q786,Q$4:Q$855)+COUNTIF(Q$4:Q786,Q786)-1</f>
        <v>717</v>
      </c>
      <c r="BH786" s="64">
        <f>_xlfn.RANK.EQ(R786,R$4:R$855)+COUNTIF(R$4:R786,R786)-1</f>
        <v>764</v>
      </c>
      <c r="BI786" s="64">
        <f>_xlfn.RANK.EQ(S786,S$4:S$855)+COUNTIF(S$4:S786,S786)-1</f>
        <v>544</v>
      </c>
      <c r="BJ786" s="64">
        <f>_xlfn.RANK.EQ(T786,T$4:T$855)+COUNTIF(T$4:T786,T786)-1</f>
        <v>784</v>
      </c>
      <c r="BK786" s="64">
        <f>_xlfn.RANK.EQ(U786,U$4:U$855)+COUNTIF(U$4:U786,U786)-1</f>
        <v>617</v>
      </c>
      <c r="BL786" s="64">
        <f>_xlfn.RANK.EQ(V786,V$4:V$855)+COUNTIF(V$4:V786,V786)-1</f>
        <v>742</v>
      </c>
      <c r="BM786" s="64">
        <f>_xlfn.RANK.EQ(W786,W$4:W$855)+COUNTIF(W$4:W786,W786)-1</f>
        <v>492</v>
      </c>
      <c r="BN786" s="64">
        <f>_xlfn.RANK.EQ(X786,X$4:X$855)+COUNTIF(X$4:X786,X786)-1</f>
        <v>651</v>
      </c>
      <c r="BO786" s="64">
        <f>_xlfn.RANK.EQ(Y786,Y$4:Y$855)+COUNTIF(Y$4:Y786,Y786)-1</f>
        <v>622</v>
      </c>
      <c r="BP786" s="64">
        <f>_xlfn.RANK.EQ(Z786,Z$4:Z$855)+COUNTIF(Z$4:Z786,Z786)-1</f>
        <v>652</v>
      </c>
      <c r="BQ786" s="64">
        <f>_xlfn.RANK.EQ(AA786,AA$4:AA$855)+COUNTIF(AA$4:AA786,AA786)-1</f>
        <v>655</v>
      </c>
      <c r="BR786" s="64">
        <f>_xlfn.RANK.EQ(AB786,AB$4:AB$855)+COUNTIF(AB$4:AB786,AB786)-1</f>
        <v>658</v>
      </c>
      <c r="BS786" s="64">
        <f>_xlfn.RANK.EQ(AC786,AC$4:AC$855)+COUNTIF(AC$4:AC786,AC786)-1</f>
        <v>660</v>
      </c>
      <c r="BT786" s="64">
        <f>_xlfn.RANK.EQ(AD786,AD$4:AD$855)+COUNTIF(AD$4:AD786,AD786)-1</f>
        <v>721</v>
      </c>
      <c r="BU786" s="64">
        <f>_xlfn.RANK.EQ(AE786,AE$4:AE$855)+COUNTIF(AE$4:AE786,AE786)-1</f>
        <v>680</v>
      </c>
      <c r="BV786" s="64">
        <f>_xlfn.RANK.EQ(AF786,AF$4:AF$855)+COUNTIF(AF$4:AF786,AF786)-1</f>
        <v>668</v>
      </c>
      <c r="BW786" s="64">
        <f>_xlfn.RANK.EQ(AH786,AH$4:AH$855)+COUNTIF(AH$4:AH786,AH786)-1</f>
        <v>642</v>
      </c>
      <c r="BX786" s="64">
        <f t="shared" si="288"/>
        <v>416</v>
      </c>
      <c r="BY786" s="64">
        <f t="shared" si="286"/>
        <v>416</v>
      </c>
      <c r="CA786" s="64" t="str">
        <f>IFERROR(_xlfn.RANK.EQ(AJ786,AJ$4:AJ$855)+COUNTIF(AJ$4:AJ786,AJ786)-1,"")</f>
        <v/>
      </c>
      <c r="CB786" s="64" t="str">
        <f>IFERROR(_xlfn.RANK.EQ(AK786,AK$4:AK$855)+COUNTIF(AK$4:AK786,AK786)-1,"")</f>
        <v/>
      </c>
      <c r="CC786" s="64" t="str">
        <f>IFERROR(_xlfn.RANK.EQ(AL786,AL$4:AL$855)+COUNTIF(AL$4:AL786,AL786)-1,"")</f>
        <v/>
      </c>
      <c r="CD786" s="64" t="str">
        <f>IFERROR(_xlfn.RANK.EQ(AM786,AM$4:AM$855)+COUNTIF(AM$4:AM786,AM786)-1,"")</f>
        <v/>
      </c>
      <c r="CE786" s="64" t="str">
        <f>IFERROR(_xlfn.RANK.EQ(AN786,AN$4:AN$855)+COUNTIF(AN$4:AN786,AN786)-1,"")</f>
        <v/>
      </c>
      <c r="CF786" s="64" t="str">
        <f>IFERROR(_xlfn.RANK.EQ(AO786,AO$4:AO$855)+COUNTIF(AO$4:AO786,AO786)-1,"")</f>
        <v/>
      </c>
      <c r="CG786" s="64" t="str">
        <f>IFERROR(_xlfn.RANK.EQ(AP786,AP$4:AP$855)+COUNTIF(AP$4:AP786,AP786)-1,"")</f>
        <v/>
      </c>
      <c r="CH786" s="64" t="str">
        <f>IFERROR(_xlfn.RANK.EQ(AQ786,AQ$4:AQ$855)+COUNTIF(AQ$4:AQ786,AQ786)-1,"")</f>
        <v/>
      </c>
      <c r="CI786" s="64" t="str">
        <f>IFERROR(_xlfn.RANK.EQ(AR786,AR$4:AR$855)+COUNTIF(AR$4:AR786,AR786)-1,"")</f>
        <v/>
      </c>
      <c r="CJ786" s="64" t="str">
        <f>IFERROR(_xlfn.RANK.EQ(AS786,AS$4:AS$855)+COUNTIF(AS$4:AS786,AS786)-1,"")</f>
        <v/>
      </c>
      <c r="CK786" s="64" t="str">
        <f>IFERROR(_xlfn.RANK.EQ(AT786,AT$4:AT$855)+COUNTIF(AT$4:AT786,AT786)-1,"")</f>
        <v/>
      </c>
      <c r="CL786" s="64" t="str">
        <f>IFERROR(_xlfn.RANK.EQ(AU786,AU$4:AU$855)+COUNTIF(AU$4:AU786,AU786)-1,"")</f>
        <v/>
      </c>
      <c r="CM786" s="64" t="str">
        <f>IFERROR(_xlfn.RANK.EQ(AV786,AV$4:AV$855)+COUNTIF(AV$4:AV786,AV786)-1,"")</f>
        <v/>
      </c>
      <c r="CN786" s="64" t="str">
        <f>IFERROR(_xlfn.RANK.EQ(AW786,AW$4:AW$855)+COUNTIF(AW$4:AW786,AW786)-1,"")</f>
        <v/>
      </c>
      <c r="CO786" s="64" t="str">
        <f>IFERROR(_xlfn.RANK.EQ(AX786,AX$4:AX$855)+COUNTIF(AX$4:AX786,AX786)-1,"")</f>
        <v/>
      </c>
      <c r="CP786" s="64" t="str">
        <f>IFERROR(_xlfn.RANK.EQ(AY786,AY$4:AY$855)+COUNTIF(AY$4:AY786,AY786)-1,"")</f>
        <v/>
      </c>
      <c r="CQ786" s="64" t="str">
        <f>IFERROR(_xlfn.RANK.EQ(AZ786,AZ$4:AZ$855)+COUNTIF(AZ$4:AZ786,AZ786)-1,"")</f>
        <v/>
      </c>
      <c r="CR786" s="64" t="str">
        <f>IFERROR(_xlfn.RANK.EQ(BA786,BA$4:BA$855)+COUNTIF(BA$4:BA786,BA786)-1,"")</f>
        <v/>
      </c>
      <c r="CS786" s="64" t="str">
        <f>IFERROR(_xlfn.RANK.EQ(BB786,BB$4:BB$855)+COUNTIF(BB$4:BB786,BB786)-1,"")</f>
        <v/>
      </c>
      <c r="CU786" s="64">
        <f>19-SUMPRODUCT(--($CA786:$CS786&gt;Type_DEF_Results!$Z$2))+(19-SUMPRODUCT(--($CA786:$CS786&gt;Type_DEF_Results!$Z$2-2)))+(19-SUMPRODUCT(--($CA786:$CS786&gt;1)))</f>
        <v>0</v>
      </c>
      <c r="CV786" s="64" t="str">
        <f>IF(CU786&gt;0,_xlfn.RANK.EQ(CU786,CU$4:CU$855)+COUNTIF(CU$4:CU786,CU786)-1,"")</f>
        <v/>
      </c>
    </row>
    <row r="787" spans="1:100" x14ac:dyDescent="0.25">
      <c r="A787" s="63">
        <f>Move_Sets!A786</f>
        <v>784</v>
      </c>
      <c r="B787" s="63" t="str">
        <f>Move_Sets!B786</f>
        <v>Omanyte</v>
      </c>
      <c r="C787" s="63" t="str">
        <f>Move_Sets!C786</f>
        <v>Mud Shot</v>
      </c>
      <c r="D787" s="63" t="str">
        <f>Move_Sets!D786</f>
        <v>Ancient Power</v>
      </c>
      <c r="E787" s="63">
        <f>Move_Sets!E786</f>
        <v>13</v>
      </c>
      <c r="F787" s="63">
        <f>Move_Sets!F786</f>
        <v>3</v>
      </c>
      <c r="G787" s="65">
        <f>DPS_Calcs!J785/(Move_Sets!P786+Inputs!$B$24)</f>
        <v>1.0516296717817564</v>
      </c>
      <c r="H787" s="63">
        <f>Move_Sets!N786</f>
        <v>9</v>
      </c>
      <c r="I787" s="65">
        <f>DPS_Calcs!K785/(Move_Sets!U786)</f>
        <v>4.4462921728692866</v>
      </c>
      <c r="J787" s="63">
        <f>Move_Sets!S786</f>
        <v>13</v>
      </c>
      <c r="K787" s="33">
        <f>(DPS_Calcs!AH785-I787)/(G787-I787)</f>
        <v>0.27508090614886743</v>
      </c>
      <c r="L787" s="63">
        <f>DPS_Calcs!Q785</f>
        <v>44.88084518896116</v>
      </c>
      <c r="N787" s="4">
        <f>ROUND(MAX($G787*INDEX(Multipliers_RAW!$B$3:$T$21,Type_DEF_Calc!$H787,Type_DEF_Calc!N$1),INDEX(Multipliers_RAW!$B$3:$T$21,Type_DEF_Calc!$H787,Type_DEF_Calc!N$1)*$G787*$K787+(1-$K787)*INDEX(Multipliers_RAW!$B$3:$T$21,Type_DEF_Calc!$J787,Type_DEF_Calc!N$1)*$I787)*($L787/INDEX(Multipliers_RAW!$B$3:$T$21,N$1,$E787)/INDEX(Multipliers_RAW!$B$3:$T$21,N$1,$F787))/Inputs!$B$12,3)</f>
        <v>39.569000000000003</v>
      </c>
      <c r="O787" s="4">
        <f>ROUND(MAX($G787*INDEX(Multipliers_RAW!$B$3:$T$21,Type_DEF_Calc!$H787,Type_DEF_Calc!O$1),INDEX(Multipliers_RAW!$B$3:$T$21,Type_DEF_Calc!$H787,Type_DEF_Calc!O$1)*$G787*$K787+(1-$K787)*INDEX(Multipliers_RAW!$B$3:$T$21,Type_DEF_Calc!$J787,Type_DEF_Calc!O$1)*$I787)*($L787/INDEX(Multipliers_RAW!$B$3:$T$21,O$1,$E787)/INDEX(Multipliers_RAW!$B$3:$T$21,O$1,$F787))/Inputs!$B$12,3)</f>
        <v>61.826999999999998</v>
      </c>
      <c r="P787" s="4">
        <f>ROUND(MAX($G787*INDEX(Multipliers_RAW!$B$3:$T$21,Type_DEF_Calc!$H787,Type_DEF_Calc!P$1),INDEX(Multipliers_RAW!$B$3:$T$21,Type_DEF_Calc!$H787,Type_DEF_Calc!P$1)*$G787*$K787+(1-$K787)*INDEX(Multipliers_RAW!$B$3:$T$21,Type_DEF_Calc!$J787,Type_DEF_Calc!P$1)*$I787)*($L787/INDEX(Multipliers_RAW!$B$3:$T$21,P$1,$E787)/INDEX(Multipliers_RAW!$B$3:$T$21,P$1,$F787))/Inputs!$B$12,3)</f>
        <v>31.655000000000001</v>
      </c>
      <c r="Q787" s="4">
        <f>ROUND(MAX($G787*INDEX(Multipliers_RAW!$B$3:$T$21,Type_DEF_Calc!$H787,Type_DEF_Calc!Q$1),INDEX(Multipliers_RAW!$B$3:$T$21,Type_DEF_Calc!$H787,Type_DEF_Calc!Q$1)*$G787*$K787+(1-$K787)*INDEX(Multipliers_RAW!$B$3:$T$21,Type_DEF_Calc!$J787,Type_DEF_Calc!Q$1)*$I787)*($L787/INDEX(Multipliers_RAW!$B$3:$T$21,Q$1,$E787)/INDEX(Multipliers_RAW!$B$3:$T$21,Q$1,$F787))/Inputs!$B$12,3)</f>
        <v>25.846</v>
      </c>
      <c r="R787" s="4">
        <f>ROUND(MAX($G787*INDEX(Multipliers_RAW!$B$3:$T$21,Type_DEF_Calc!$H787,Type_DEF_Calc!R$1),INDEX(Multipliers_RAW!$B$3:$T$21,Type_DEF_Calc!$H787,Type_DEF_Calc!R$1)*$G787*$K787+(1-$K787)*INDEX(Multipliers_RAW!$B$3:$T$21,Type_DEF_Calc!$J787,Type_DEF_Calc!R$1)*$I787)*($L787/INDEX(Multipliers_RAW!$B$3:$T$21,R$1,$E787)/INDEX(Multipliers_RAW!$B$3:$T$21,R$1,$F787))/Inputs!$B$12,3)</f>
        <v>19.925999999999998</v>
      </c>
      <c r="S787" s="4">
        <f>ROUND(MAX($G787*INDEX(Multipliers_RAW!$B$3:$T$21,Type_DEF_Calc!$H787,Type_DEF_Calc!S$1),INDEX(Multipliers_RAW!$B$3:$T$21,Type_DEF_Calc!$H787,Type_DEF_Calc!S$1)*$G787*$K787+(1-$K787)*INDEX(Multipliers_RAW!$B$3:$T$21,Type_DEF_Calc!$J787,Type_DEF_Calc!S$1)*$I787)*($L787/INDEX(Multipliers_RAW!$B$3:$T$21,S$1,$E787)/INDEX(Multipliers_RAW!$B$3:$T$21,S$1,$F787))/Inputs!$B$12,3)</f>
        <v>48.646999999999998</v>
      </c>
      <c r="T787" s="4">
        <f>ROUND(MAX($G787*INDEX(Multipliers_RAW!$B$3:$T$21,Type_DEF_Calc!$H787,Type_DEF_Calc!T$1),INDEX(Multipliers_RAW!$B$3:$T$21,Type_DEF_Calc!$H787,Type_DEF_Calc!T$1)*$G787*$K787+(1-$K787)*INDEX(Multipliers_RAW!$B$3:$T$21,Type_DEF_Calc!$J787,Type_DEF_Calc!T$1)*$I787)*($L787/INDEX(Multipliers_RAW!$B$3:$T$21,T$1,$E787)/INDEX(Multipliers_RAW!$B$3:$T$21,T$1,$F787))/Inputs!$B$12,3)</f>
        <v>20.677</v>
      </c>
      <c r="U787" s="4">
        <f>ROUND(MAX($G787*INDEX(Multipliers_RAW!$B$3:$T$21,Type_DEF_Calc!$H787,Type_DEF_Calc!U$1),INDEX(Multipliers_RAW!$B$3:$T$21,Type_DEF_Calc!$H787,Type_DEF_Calc!U$1)*$G787*$K787+(1-$K787)*INDEX(Multipliers_RAW!$B$3:$T$21,Type_DEF_Calc!$J787,Type_DEF_Calc!U$1)*$I787)*($L787/INDEX(Multipliers_RAW!$B$3:$T$21,U$1,$E787)/INDEX(Multipliers_RAW!$B$3:$T$21,U$1,$F787))/Inputs!$B$12,3)</f>
        <v>40.384</v>
      </c>
      <c r="V787" s="4">
        <f>ROUND(MAX($G787*INDEX(Multipliers_RAW!$B$3:$T$21,Type_DEF_Calc!$H787,Type_DEF_Calc!V$1),INDEX(Multipliers_RAW!$B$3:$T$21,Type_DEF_Calc!$H787,Type_DEF_Calc!V$1)*$G787*$K787+(1-$K787)*INDEX(Multipliers_RAW!$B$3:$T$21,Type_DEF_Calc!$J787,Type_DEF_Calc!V$1)*$I787)*($L787/INDEX(Multipliers_RAW!$B$3:$T$21,V$1,$E787)/INDEX(Multipliers_RAW!$B$3:$T$21,V$1,$F787))/Inputs!$B$12,3)</f>
        <v>20.677</v>
      </c>
      <c r="W787" s="4">
        <f>ROUND(MAX($G787*INDEX(Multipliers_RAW!$B$3:$T$21,Type_DEF_Calc!$H787,Type_DEF_Calc!W$1),INDEX(Multipliers_RAW!$B$3:$T$21,Type_DEF_Calc!$H787,Type_DEF_Calc!W$1)*$G787*$K787+(1-$K787)*INDEX(Multipliers_RAW!$B$3:$T$21,Type_DEF_Calc!$J787,Type_DEF_Calc!W$1)*$I787)*($L787/INDEX(Multipliers_RAW!$B$3:$T$21,W$1,$E787)/INDEX(Multipliers_RAW!$B$3:$T$21,W$1,$F787))/Inputs!$B$12,3)</f>
        <v>47.994999999999997</v>
      </c>
      <c r="X787" s="4">
        <f>ROUND(MAX($G787*INDEX(Multipliers_RAW!$B$3:$T$21,Type_DEF_Calc!$H787,Type_DEF_Calc!X$1),INDEX(Multipliers_RAW!$B$3:$T$21,Type_DEF_Calc!$H787,Type_DEF_Calc!X$1)*$G787*$K787+(1-$K787)*INDEX(Multipliers_RAW!$B$3:$T$21,Type_DEF_Calc!$J787,Type_DEF_Calc!X$1)*$I787)*($L787/INDEX(Multipliers_RAW!$B$3:$T$21,X$1,$E787)/INDEX(Multipliers_RAW!$B$3:$T$21,X$1,$F787))/Inputs!$B$12,3)</f>
        <v>31.655000000000001</v>
      </c>
      <c r="Y787" s="4">
        <f>ROUND(MAX($G787*INDEX(Multipliers_RAW!$B$3:$T$21,Type_DEF_Calc!$H787,Type_DEF_Calc!Y$1),INDEX(Multipliers_RAW!$B$3:$T$21,Type_DEF_Calc!$H787,Type_DEF_Calc!Y$1)*$G787*$K787+(1-$K787)*INDEX(Multipliers_RAW!$B$3:$T$21,Type_DEF_Calc!$J787,Type_DEF_Calc!Y$1)*$I787)*($L787/INDEX(Multipliers_RAW!$B$3:$T$21,Y$1,$E787)/INDEX(Multipliers_RAW!$B$3:$T$21,Y$1,$F787))/Inputs!$B$12,3)</f>
        <v>38.396000000000001</v>
      </c>
      <c r="Z787" s="4">
        <f>ROUND(MAX($G787*INDEX(Multipliers_RAW!$B$3:$T$21,Type_DEF_Calc!$H787,Type_DEF_Calc!Z$1),INDEX(Multipliers_RAW!$B$3:$T$21,Type_DEF_Calc!$H787,Type_DEF_Calc!Z$1)*$G787*$K787+(1-$K787)*INDEX(Multipliers_RAW!$B$3:$T$21,Type_DEF_Calc!$J787,Type_DEF_Calc!Z$1)*$I787)*($L787/INDEX(Multipliers_RAW!$B$3:$T$21,Z$1,$E787)/INDEX(Multipliers_RAW!$B$3:$T$21,Z$1,$F787))/Inputs!$B$12,3)</f>
        <v>32.307000000000002</v>
      </c>
      <c r="AA787" s="4">
        <f>ROUND(MAX($G787*INDEX(Multipliers_RAW!$B$3:$T$21,Type_DEF_Calc!$H787,Type_DEF_Calc!AA$1),INDEX(Multipliers_RAW!$B$3:$T$21,Type_DEF_Calc!$H787,Type_DEF_Calc!AA$1)*$G787*$K787+(1-$K787)*INDEX(Multipliers_RAW!$B$3:$T$21,Type_DEF_Calc!$J787,Type_DEF_Calc!AA$1)*$I787)*($L787/INDEX(Multipliers_RAW!$B$3:$T$21,AA$1,$E787)/INDEX(Multipliers_RAW!$B$3:$T$21,AA$1,$F787))/Inputs!$B$12,3)</f>
        <v>31.655000000000001</v>
      </c>
      <c r="AB787" s="4">
        <f>ROUND(MAX($G787*INDEX(Multipliers_RAW!$B$3:$T$21,Type_DEF_Calc!$H787,Type_DEF_Calc!AB$1),INDEX(Multipliers_RAW!$B$3:$T$21,Type_DEF_Calc!$H787,Type_DEF_Calc!AB$1)*$G787*$K787+(1-$K787)*INDEX(Multipliers_RAW!$B$3:$T$21,Type_DEF_Calc!$J787,Type_DEF_Calc!AB$1)*$I787)*($L787/INDEX(Multipliers_RAW!$B$3:$T$21,AB$1,$E787)/INDEX(Multipliers_RAW!$B$3:$T$21,AB$1,$F787))/Inputs!$B$12,3)</f>
        <v>31.655000000000001</v>
      </c>
      <c r="AC787" s="4">
        <f>ROUND(MAX($G787*INDEX(Multipliers_RAW!$B$3:$T$21,Type_DEF_Calc!$H787,Type_DEF_Calc!AC$1),INDEX(Multipliers_RAW!$B$3:$T$21,Type_DEF_Calc!$H787,Type_DEF_Calc!AC$1)*$G787*$K787+(1-$K787)*INDEX(Multipliers_RAW!$B$3:$T$21,Type_DEF_Calc!$J787,Type_DEF_Calc!AC$1)*$I787)*($L787/INDEX(Multipliers_RAW!$B$3:$T$21,AC$1,$E787)/INDEX(Multipliers_RAW!$B$3:$T$21,AC$1,$F787))/Inputs!$B$12,3)</f>
        <v>31.655000000000001</v>
      </c>
      <c r="AD787" s="4">
        <f>ROUND(MAX($G787*INDEX(Multipliers_RAW!$B$3:$T$21,Type_DEF_Calc!$H787,Type_DEF_Calc!AD$1),INDEX(Multipliers_RAW!$B$3:$T$21,Type_DEF_Calc!$H787,Type_DEF_Calc!AD$1)*$G787*$K787+(1-$K787)*INDEX(Multipliers_RAW!$B$3:$T$21,Type_DEF_Calc!$J787,Type_DEF_Calc!AD$1)*$I787)*($L787/INDEX(Multipliers_RAW!$B$3:$T$21,AD$1,$E787)/INDEX(Multipliers_RAW!$B$3:$T$21,AD$1,$F787))/Inputs!$B$12,3)</f>
        <v>26.497</v>
      </c>
      <c r="AE787" s="4">
        <f>ROUND(MAX($G787*INDEX(Multipliers_RAW!$B$3:$T$21,Type_DEF_Calc!$H787,Type_DEF_Calc!AE$1),INDEX(Multipliers_RAW!$B$3:$T$21,Type_DEF_Calc!$H787,Type_DEF_Calc!AE$1)*$G787*$K787+(1-$K787)*INDEX(Multipliers_RAW!$B$3:$T$21,Type_DEF_Calc!$J787,Type_DEF_Calc!AE$1)*$I787)*($L787/INDEX(Multipliers_RAW!$B$3:$T$21,AE$1,$E787)/INDEX(Multipliers_RAW!$B$3:$T$21,AE$1,$F787))/Inputs!$B$12,3)</f>
        <v>31.655000000000001</v>
      </c>
      <c r="AF787" s="4">
        <f>ROUND(MAX($G787*INDEX(Multipliers_RAW!$B$3:$T$21,Type_DEF_Calc!$H787,Type_DEF_Calc!AF$1),INDEX(Multipliers_RAW!$B$3:$T$21,Type_DEF_Calc!$H787,Type_DEF_Calc!AF$1)*$G787*$K787+(1-$K787)*INDEX(Multipliers_RAW!$B$3:$T$21,Type_DEF_Calc!$J787,Type_DEF_Calc!AF$1)*$I787)*($L787/INDEX(Multipliers_RAW!$B$3:$T$21,AF$1,$E787)/INDEX(Multipliers_RAW!$B$3:$T$21,AF$1,$F787))/Inputs!$B$12,3)</f>
        <v>31.655000000000001</v>
      </c>
      <c r="AG787" s="4">
        <f t="shared" si="287"/>
        <v>34.037666666666659</v>
      </c>
      <c r="AH787" s="4">
        <f>SUMPRODUCT(N787:AF787,Type_Calc!$AJ$1:$BB$1)/19</f>
        <v>35.547117939007386</v>
      </c>
      <c r="AJ787" s="63" t="str">
        <f t="shared" si="267"/>
        <v/>
      </c>
      <c r="AK787" s="63" t="str">
        <f t="shared" si="268"/>
        <v/>
      </c>
      <c r="AL787" s="63" t="str">
        <f t="shared" si="269"/>
        <v/>
      </c>
      <c r="AM787" s="63" t="str">
        <f t="shared" si="270"/>
        <v/>
      </c>
      <c r="AN787" s="63" t="str">
        <f t="shared" si="271"/>
        <v/>
      </c>
      <c r="AO787" s="63" t="str">
        <f t="shared" si="272"/>
        <v/>
      </c>
      <c r="AP787" s="63" t="str">
        <f t="shared" si="273"/>
        <v/>
      </c>
      <c r="AQ787" s="63" t="str">
        <f t="shared" si="274"/>
        <v/>
      </c>
      <c r="AR787" s="63" t="str">
        <f t="shared" si="275"/>
        <v/>
      </c>
      <c r="AS787" s="63" t="str">
        <f t="shared" si="276"/>
        <v/>
      </c>
      <c r="AT787" s="63" t="str">
        <f t="shared" si="277"/>
        <v/>
      </c>
      <c r="AU787" s="63" t="str">
        <f t="shared" si="278"/>
        <v/>
      </c>
      <c r="AV787" s="63" t="str">
        <f t="shared" si="279"/>
        <v/>
      </c>
      <c r="AW787" s="63" t="str">
        <f t="shared" si="280"/>
        <v/>
      </c>
      <c r="AX787" s="63" t="str">
        <f t="shared" si="281"/>
        <v/>
      </c>
      <c r="AY787" s="63" t="str">
        <f t="shared" si="282"/>
        <v/>
      </c>
      <c r="AZ787" s="63" t="str">
        <f t="shared" si="283"/>
        <v/>
      </c>
      <c r="BA787" s="63" t="str">
        <f t="shared" si="284"/>
        <v/>
      </c>
      <c r="BB787" s="63" t="str">
        <f t="shared" si="285"/>
        <v/>
      </c>
      <c r="BD787" s="64">
        <f>_xlfn.RANK.EQ(N787,N$4:N$855)+COUNTIF(N$4:N787,N787)-1</f>
        <v>593</v>
      </c>
      <c r="BE787" s="64">
        <f>_xlfn.RANK.EQ(O787,O$4:O$855)+COUNTIF(O$4:O787,O787)-1</f>
        <v>381</v>
      </c>
      <c r="BF787" s="64">
        <f>_xlfn.RANK.EQ(P787,P$4:P$855)+COUNTIF(P$4:P787,P787)-1</f>
        <v>645</v>
      </c>
      <c r="BG787" s="64">
        <f>_xlfn.RANK.EQ(Q787,Q$4:Q$855)+COUNTIF(Q$4:Q787,Q787)-1</f>
        <v>694</v>
      </c>
      <c r="BH787" s="64">
        <f>_xlfn.RANK.EQ(R787,R$4:R$855)+COUNTIF(R$4:R787,R787)-1</f>
        <v>754</v>
      </c>
      <c r="BI787" s="64">
        <f>_xlfn.RANK.EQ(S787,S$4:S$855)+COUNTIF(S$4:S787,S787)-1</f>
        <v>518</v>
      </c>
      <c r="BJ787" s="64">
        <f>_xlfn.RANK.EQ(T787,T$4:T$855)+COUNTIF(T$4:T787,T787)-1</f>
        <v>767</v>
      </c>
      <c r="BK787" s="64">
        <f>_xlfn.RANK.EQ(U787,U$4:U$855)+COUNTIF(U$4:U787,U787)-1</f>
        <v>579</v>
      </c>
      <c r="BL787" s="64">
        <f>_xlfn.RANK.EQ(V787,V$4:V$855)+COUNTIF(V$4:V787,V787)-1</f>
        <v>736</v>
      </c>
      <c r="BM787" s="64">
        <f>_xlfn.RANK.EQ(W787,W$4:W$855)+COUNTIF(W$4:W787,W787)-1</f>
        <v>467</v>
      </c>
      <c r="BN787" s="64">
        <f>_xlfn.RANK.EQ(X787,X$4:X$855)+COUNTIF(X$4:X787,X787)-1</f>
        <v>627</v>
      </c>
      <c r="BO787" s="64">
        <f>_xlfn.RANK.EQ(Y787,Y$4:Y$855)+COUNTIF(Y$4:Y787,Y787)-1</f>
        <v>609</v>
      </c>
      <c r="BP787" s="64">
        <f>_xlfn.RANK.EQ(Z787,Z$4:Z$855)+COUNTIF(Z$4:Z787,Z787)-1</f>
        <v>631</v>
      </c>
      <c r="BQ787" s="64">
        <f>_xlfn.RANK.EQ(AA787,AA$4:AA$855)+COUNTIF(AA$4:AA787,AA787)-1</f>
        <v>633</v>
      </c>
      <c r="BR787" s="64">
        <f>_xlfn.RANK.EQ(AB787,AB$4:AB$855)+COUNTIF(AB$4:AB787,AB787)-1</f>
        <v>639</v>
      </c>
      <c r="BS787" s="64">
        <f>_xlfn.RANK.EQ(AC787,AC$4:AC$855)+COUNTIF(AC$4:AC787,AC787)-1</f>
        <v>641</v>
      </c>
      <c r="BT787" s="64">
        <f>_xlfn.RANK.EQ(AD787,AD$4:AD$855)+COUNTIF(AD$4:AD787,AD787)-1</f>
        <v>697</v>
      </c>
      <c r="BU787" s="64">
        <f>_xlfn.RANK.EQ(AE787,AE$4:AE$855)+COUNTIF(AE$4:AE787,AE787)-1</f>
        <v>662</v>
      </c>
      <c r="BV787" s="64">
        <f>_xlfn.RANK.EQ(AF787,AF$4:AF$855)+COUNTIF(AF$4:AF787,AF787)-1</f>
        <v>644</v>
      </c>
      <c r="BW787" s="64">
        <f>_xlfn.RANK.EQ(AH787,AH$4:AH$855)+COUNTIF(AH$4:AH787,AH787)-1</f>
        <v>624</v>
      </c>
      <c r="BX787" s="64">
        <f t="shared" si="288"/>
        <v>381</v>
      </c>
      <c r="BY787" s="64">
        <f t="shared" si="286"/>
        <v>381</v>
      </c>
      <c r="CA787" s="64" t="str">
        <f>IFERROR(_xlfn.RANK.EQ(AJ787,AJ$4:AJ$855)+COUNTIF(AJ$4:AJ787,AJ787)-1,"")</f>
        <v/>
      </c>
      <c r="CB787" s="64" t="str">
        <f>IFERROR(_xlfn.RANK.EQ(AK787,AK$4:AK$855)+COUNTIF(AK$4:AK787,AK787)-1,"")</f>
        <v/>
      </c>
      <c r="CC787" s="64" t="str">
        <f>IFERROR(_xlfn.RANK.EQ(AL787,AL$4:AL$855)+COUNTIF(AL$4:AL787,AL787)-1,"")</f>
        <v/>
      </c>
      <c r="CD787" s="64" t="str">
        <f>IFERROR(_xlfn.RANK.EQ(AM787,AM$4:AM$855)+COUNTIF(AM$4:AM787,AM787)-1,"")</f>
        <v/>
      </c>
      <c r="CE787" s="64" t="str">
        <f>IFERROR(_xlfn.RANK.EQ(AN787,AN$4:AN$855)+COUNTIF(AN$4:AN787,AN787)-1,"")</f>
        <v/>
      </c>
      <c r="CF787" s="64" t="str">
        <f>IFERROR(_xlfn.RANK.EQ(AO787,AO$4:AO$855)+COUNTIF(AO$4:AO787,AO787)-1,"")</f>
        <v/>
      </c>
      <c r="CG787" s="64" t="str">
        <f>IFERROR(_xlfn.RANK.EQ(AP787,AP$4:AP$855)+COUNTIF(AP$4:AP787,AP787)-1,"")</f>
        <v/>
      </c>
      <c r="CH787" s="64" t="str">
        <f>IFERROR(_xlfn.RANK.EQ(AQ787,AQ$4:AQ$855)+COUNTIF(AQ$4:AQ787,AQ787)-1,"")</f>
        <v/>
      </c>
      <c r="CI787" s="64" t="str">
        <f>IFERROR(_xlfn.RANK.EQ(AR787,AR$4:AR$855)+COUNTIF(AR$4:AR787,AR787)-1,"")</f>
        <v/>
      </c>
      <c r="CJ787" s="64" t="str">
        <f>IFERROR(_xlfn.RANK.EQ(AS787,AS$4:AS$855)+COUNTIF(AS$4:AS787,AS787)-1,"")</f>
        <v/>
      </c>
      <c r="CK787" s="64" t="str">
        <f>IFERROR(_xlfn.RANK.EQ(AT787,AT$4:AT$855)+COUNTIF(AT$4:AT787,AT787)-1,"")</f>
        <v/>
      </c>
      <c r="CL787" s="64" t="str">
        <f>IFERROR(_xlfn.RANK.EQ(AU787,AU$4:AU$855)+COUNTIF(AU$4:AU787,AU787)-1,"")</f>
        <v/>
      </c>
      <c r="CM787" s="64" t="str">
        <f>IFERROR(_xlfn.RANK.EQ(AV787,AV$4:AV$855)+COUNTIF(AV$4:AV787,AV787)-1,"")</f>
        <v/>
      </c>
      <c r="CN787" s="64" t="str">
        <f>IFERROR(_xlfn.RANK.EQ(AW787,AW$4:AW$855)+COUNTIF(AW$4:AW787,AW787)-1,"")</f>
        <v/>
      </c>
      <c r="CO787" s="64" t="str">
        <f>IFERROR(_xlfn.RANK.EQ(AX787,AX$4:AX$855)+COUNTIF(AX$4:AX787,AX787)-1,"")</f>
        <v/>
      </c>
      <c r="CP787" s="64" t="str">
        <f>IFERROR(_xlfn.RANK.EQ(AY787,AY$4:AY$855)+COUNTIF(AY$4:AY787,AY787)-1,"")</f>
        <v/>
      </c>
      <c r="CQ787" s="64" t="str">
        <f>IFERROR(_xlfn.RANK.EQ(AZ787,AZ$4:AZ$855)+COUNTIF(AZ$4:AZ787,AZ787)-1,"")</f>
        <v/>
      </c>
      <c r="CR787" s="64" t="str">
        <f>IFERROR(_xlfn.RANK.EQ(BA787,BA$4:BA$855)+COUNTIF(BA$4:BA787,BA787)-1,"")</f>
        <v/>
      </c>
      <c r="CS787" s="64" t="str">
        <f>IFERROR(_xlfn.RANK.EQ(BB787,BB$4:BB$855)+COUNTIF(BB$4:BB787,BB787)-1,"")</f>
        <v/>
      </c>
      <c r="CU787" s="64">
        <f>19-SUMPRODUCT(--($CA787:$CS787&gt;Type_DEF_Results!$Z$2))+(19-SUMPRODUCT(--($CA787:$CS787&gt;Type_DEF_Results!$Z$2-2)))+(19-SUMPRODUCT(--($CA787:$CS787&gt;1)))</f>
        <v>0</v>
      </c>
      <c r="CV787" s="64" t="str">
        <f>IF(CU787&gt;0,_xlfn.RANK.EQ(CU787,CU$4:CU$855)+COUNTIF(CU$4:CU787,CU787)-1,"")</f>
        <v/>
      </c>
    </row>
    <row r="788" spans="1:100" x14ac:dyDescent="0.25">
      <c r="A788" s="63">
        <f>Move_Sets!A787</f>
        <v>785</v>
      </c>
      <c r="B788" s="63" t="str">
        <f>Move_Sets!B787</f>
        <v>Omanyte</v>
      </c>
      <c r="C788" s="63" t="str">
        <f>Move_Sets!C787</f>
        <v>Mud Shot</v>
      </c>
      <c r="D788" s="63" t="str">
        <f>Move_Sets!D787</f>
        <v>Brine</v>
      </c>
      <c r="E788" s="63">
        <f>Move_Sets!E787</f>
        <v>13</v>
      </c>
      <c r="F788" s="63">
        <f>Move_Sets!F787</f>
        <v>3</v>
      </c>
      <c r="G788" s="65">
        <f>DPS_Calcs!J786/(Move_Sets!P787+Inputs!$B$24)</f>
        <v>1.0516296717817564</v>
      </c>
      <c r="H788" s="63">
        <f>Move_Sets!N787</f>
        <v>9</v>
      </c>
      <c r="I788" s="65">
        <f>DPS_Calcs!K786/(Move_Sets!U787)</f>
        <v>4.900791830515784</v>
      </c>
      <c r="J788" s="63">
        <f>Move_Sets!S787</f>
        <v>3</v>
      </c>
      <c r="K788" s="33">
        <f>(DPS_Calcs!AH786-I788)/(G788-I788)</f>
        <v>0.37870674133222326</v>
      </c>
      <c r="L788" s="63">
        <f>DPS_Calcs!Q786</f>
        <v>44.88084518896116</v>
      </c>
      <c r="N788" s="4">
        <f>ROUND(MAX($G788*INDEX(Multipliers_RAW!$B$3:$T$21,Type_DEF_Calc!$H788,Type_DEF_Calc!N$1),INDEX(Multipliers_RAW!$B$3:$T$21,Type_DEF_Calc!$H788,Type_DEF_Calc!N$1)*$G788*$K788+(1-$K788)*INDEX(Multipliers_RAW!$B$3:$T$21,Type_DEF_Calc!$J788,Type_DEF_Calc!N$1)*$I788)*($L788/INDEX(Multipliers_RAW!$B$3:$T$21,N$1,$E788)/INDEX(Multipliers_RAW!$B$3:$T$21,N$1,$F788))/Inputs!$B$12,3)</f>
        <v>38.786999999999999</v>
      </c>
      <c r="O788" s="4">
        <f>ROUND(MAX($G788*INDEX(Multipliers_RAW!$B$3:$T$21,Type_DEF_Calc!$H788,Type_DEF_Calc!O$1),INDEX(Multipliers_RAW!$B$3:$T$21,Type_DEF_Calc!$H788,Type_DEF_Calc!O$1)*$G788*$K788+(1-$K788)*INDEX(Multipliers_RAW!$B$3:$T$21,Type_DEF_Calc!$J788,Type_DEF_Calc!O$1)*$I788)*($L788/INDEX(Multipliers_RAW!$B$3:$T$21,O$1,$E788)/INDEX(Multipliers_RAW!$B$3:$T$21,O$1,$F788))/Inputs!$B$12,3)</f>
        <v>60.604999999999997</v>
      </c>
      <c r="P788" s="4">
        <f>ROUND(MAX($G788*INDEX(Multipliers_RAW!$B$3:$T$21,Type_DEF_Calc!$H788,Type_DEF_Calc!P$1),INDEX(Multipliers_RAW!$B$3:$T$21,Type_DEF_Calc!$H788,Type_DEF_Calc!P$1)*$G788*$K788+(1-$K788)*INDEX(Multipliers_RAW!$B$3:$T$21,Type_DEF_Calc!$J788,Type_DEF_Calc!P$1)*$I788)*($L788/INDEX(Multipliers_RAW!$B$3:$T$21,P$1,$E788)/INDEX(Multipliers_RAW!$B$3:$T$21,P$1,$F788))/Inputs!$B$12,3)</f>
        <v>25.542000000000002</v>
      </c>
      <c r="Q788" s="4">
        <f>ROUND(MAX($G788*INDEX(Multipliers_RAW!$B$3:$T$21,Type_DEF_Calc!$H788,Type_DEF_Calc!Q$1),INDEX(Multipliers_RAW!$B$3:$T$21,Type_DEF_Calc!$H788,Type_DEF_Calc!Q$1)*$G788*$K788+(1-$K788)*INDEX(Multipliers_RAW!$B$3:$T$21,Type_DEF_Calc!$J788,Type_DEF_Calc!Q$1)*$I788)*($L788/INDEX(Multipliers_RAW!$B$3:$T$21,Q$1,$E788)/INDEX(Multipliers_RAW!$B$3:$T$21,Q$1,$F788))/Inputs!$B$12,3)</f>
        <v>25.542000000000002</v>
      </c>
      <c r="R788" s="4">
        <f>ROUND(MAX($G788*INDEX(Multipliers_RAW!$B$3:$T$21,Type_DEF_Calc!$H788,Type_DEF_Calc!R$1),INDEX(Multipliers_RAW!$B$3:$T$21,Type_DEF_Calc!$H788,Type_DEF_Calc!R$1)*$G788*$K788+(1-$K788)*INDEX(Multipliers_RAW!$B$3:$T$21,Type_DEF_Calc!$J788,Type_DEF_Calc!R$1)*$I788)*($L788/INDEX(Multipliers_RAW!$B$3:$T$21,R$1,$E788)/INDEX(Multipliers_RAW!$B$3:$T$21,R$1,$F788))/Inputs!$B$12,3)</f>
        <v>15.887</v>
      </c>
      <c r="S788" s="4">
        <f>ROUND(MAX($G788*INDEX(Multipliers_RAW!$B$3:$T$21,Type_DEF_Calc!$H788,Type_DEF_Calc!S$1),INDEX(Multipliers_RAW!$B$3:$T$21,Type_DEF_Calc!$H788,Type_DEF_Calc!S$1)*$G788*$K788+(1-$K788)*INDEX(Multipliers_RAW!$B$3:$T$21,Type_DEF_Calc!$J788,Type_DEF_Calc!S$1)*$I788)*($L788/INDEX(Multipliers_RAW!$B$3:$T$21,S$1,$E788)/INDEX(Multipliers_RAW!$B$3:$T$21,S$1,$F788))/Inputs!$B$12,3)</f>
        <v>38.786999999999999</v>
      </c>
      <c r="T788" s="4">
        <f>ROUND(MAX($G788*INDEX(Multipliers_RAW!$B$3:$T$21,Type_DEF_Calc!$H788,Type_DEF_Calc!T$1),INDEX(Multipliers_RAW!$B$3:$T$21,Type_DEF_Calc!$H788,Type_DEF_Calc!T$1)*$G788*$K788+(1-$K788)*INDEX(Multipliers_RAW!$B$3:$T$21,Type_DEF_Calc!$J788,Type_DEF_Calc!T$1)*$I788)*($L788/INDEX(Multipliers_RAW!$B$3:$T$21,T$1,$E788)/INDEX(Multipliers_RAW!$B$3:$T$21,T$1,$F788))/Inputs!$B$12,3)</f>
        <v>24.824000000000002</v>
      </c>
      <c r="U788" s="4">
        <f>ROUND(MAX($G788*INDEX(Multipliers_RAW!$B$3:$T$21,Type_DEF_Calc!$H788,Type_DEF_Calc!U$1),INDEX(Multipliers_RAW!$B$3:$T$21,Type_DEF_Calc!$H788,Type_DEF_Calc!U$1)*$G788*$K788+(1-$K788)*INDEX(Multipliers_RAW!$B$3:$T$21,Type_DEF_Calc!$J788,Type_DEF_Calc!U$1)*$I788)*($L788/INDEX(Multipliers_RAW!$B$3:$T$21,U$1,$E788)/INDEX(Multipliers_RAW!$B$3:$T$21,U$1,$F788))/Inputs!$B$12,3)</f>
        <v>39.908999999999999</v>
      </c>
      <c r="V788" s="4">
        <f>ROUND(MAX($G788*INDEX(Multipliers_RAW!$B$3:$T$21,Type_DEF_Calc!$H788,Type_DEF_Calc!V$1),INDEX(Multipliers_RAW!$B$3:$T$21,Type_DEF_Calc!$H788,Type_DEF_Calc!V$1)*$G788*$K788+(1-$K788)*INDEX(Multipliers_RAW!$B$3:$T$21,Type_DEF_Calc!$J788,Type_DEF_Calc!V$1)*$I788)*($L788/INDEX(Multipliers_RAW!$B$3:$T$21,V$1,$E788)/INDEX(Multipliers_RAW!$B$3:$T$21,V$1,$F788))/Inputs!$B$12,3)</f>
        <v>30.312000000000001</v>
      </c>
      <c r="W788" s="4">
        <f>ROUND(MAX($G788*INDEX(Multipliers_RAW!$B$3:$T$21,Type_DEF_Calc!$H788,Type_DEF_Calc!W$1),INDEX(Multipliers_RAW!$B$3:$T$21,Type_DEF_Calc!$H788,Type_DEF_Calc!W$1)*$G788*$K788+(1-$K788)*INDEX(Multipliers_RAW!$B$3:$T$21,Type_DEF_Calc!$J788,Type_DEF_Calc!W$1)*$I788)*($L788/INDEX(Multipliers_RAW!$B$3:$T$21,W$1,$E788)/INDEX(Multipliers_RAW!$B$3:$T$21,W$1,$F788))/Inputs!$B$12,3)</f>
        <v>37.89</v>
      </c>
      <c r="X788" s="4">
        <f>ROUND(MAX($G788*INDEX(Multipliers_RAW!$B$3:$T$21,Type_DEF_Calc!$H788,Type_DEF_Calc!X$1),INDEX(Multipliers_RAW!$B$3:$T$21,Type_DEF_Calc!$H788,Type_DEF_Calc!X$1)*$G788*$K788+(1-$K788)*INDEX(Multipliers_RAW!$B$3:$T$21,Type_DEF_Calc!$J788,Type_DEF_Calc!X$1)*$I788)*($L788/INDEX(Multipliers_RAW!$B$3:$T$21,X$1,$E788)/INDEX(Multipliers_RAW!$B$3:$T$21,X$1,$F788))/Inputs!$B$12,3)</f>
        <v>31.03</v>
      </c>
      <c r="Y788" s="4">
        <f>ROUND(MAX($G788*INDEX(Multipliers_RAW!$B$3:$T$21,Type_DEF_Calc!$H788,Type_DEF_Calc!Y$1),INDEX(Multipliers_RAW!$B$3:$T$21,Type_DEF_Calc!$H788,Type_DEF_Calc!Y$1)*$G788*$K788+(1-$K788)*INDEX(Multipliers_RAW!$B$3:$T$21,Type_DEF_Calc!$J788,Type_DEF_Calc!Y$1)*$I788)*($L788/INDEX(Multipliers_RAW!$B$3:$T$21,Y$1,$E788)/INDEX(Multipliers_RAW!$B$3:$T$21,Y$1,$F788))/Inputs!$B$12,3)</f>
        <v>30.312000000000001</v>
      </c>
      <c r="Z788" s="4">
        <f>ROUND(MAX($G788*INDEX(Multipliers_RAW!$B$3:$T$21,Type_DEF_Calc!$H788,Type_DEF_Calc!Z$1),INDEX(Multipliers_RAW!$B$3:$T$21,Type_DEF_Calc!$H788,Type_DEF_Calc!Z$1)*$G788*$K788+(1-$K788)*INDEX(Multipliers_RAW!$B$3:$T$21,Type_DEF_Calc!$J788,Type_DEF_Calc!Z$1)*$I788)*($L788/INDEX(Multipliers_RAW!$B$3:$T$21,Z$1,$E788)/INDEX(Multipliers_RAW!$B$3:$T$21,Z$1,$F788))/Inputs!$B$12,3)</f>
        <v>38.786999999999999</v>
      </c>
      <c r="AA788" s="4">
        <f>ROUND(MAX($G788*INDEX(Multipliers_RAW!$B$3:$T$21,Type_DEF_Calc!$H788,Type_DEF_Calc!AA$1),INDEX(Multipliers_RAW!$B$3:$T$21,Type_DEF_Calc!$H788,Type_DEF_Calc!AA$1)*$G788*$K788+(1-$K788)*INDEX(Multipliers_RAW!$B$3:$T$21,Type_DEF_Calc!$J788,Type_DEF_Calc!AA$1)*$I788)*($L788/INDEX(Multipliers_RAW!$B$3:$T$21,AA$1,$E788)/INDEX(Multipliers_RAW!$B$3:$T$21,AA$1,$F788))/Inputs!$B$12,3)</f>
        <v>31.03</v>
      </c>
      <c r="AB788" s="4">
        <f>ROUND(MAX($G788*INDEX(Multipliers_RAW!$B$3:$T$21,Type_DEF_Calc!$H788,Type_DEF_Calc!AB$1),INDEX(Multipliers_RAW!$B$3:$T$21,Type_DEF_Calc!$H788,Type_DEF_Calc!AB$1)*$G788*$K788+(1-$K788)*INDEX(Multipliers_RAW!$B$3:$T$21,Type_DEF_Calc!$J788,Type_DEF_Calc!AB$1)*$I788)*($L788/INDEX(Multipliers_RAW!$B$3:$T$21,AB$1,$E788)/INDEX(Multipliers_RAW!$B$3:$T$21,AB$1,$F788))/Inputs!$B$12,3)</f>
        <v>25.542000000000002</v>
      </c>
      <c r="AC788" s="4">
        <f>ROUND(MAX($G788*INDEX(Multipliers_RAW!$B$3:$T$21,Type_DEF_Calc!$H788,Type_DEF_Calc!AC$1),INDEX(Multipliers_RAW!$B$3:$T$21,Type_DEF_Calc!$H788,Type_DEF_Calc!AC$1)*$G788*$K788+(1-$K788)*INDEX(Multipliers_RAW!$B$3:$T$21,Type_DEF_Calc!$J788,Type_DEF_Calc!AC$1)*$I788)*($L788/INDEX(Multipliers_RAW!$B$3:$T$21,AC$1,$E788)/INDEX(Multipliers_RAW!$B$3:$T$21,AC$1,$F788))/Inputs!$B$12,3)</f>
        <v>31.03</v>
      </c>
      <c r="AD788" s="4">
        <f>ROUND(MAX($G788*INDEX(Multipliers_RAW!$B$3:$T$21,Type_DEF_Calc!$H788,Type_DEF_Calc!AD$1),INDEX(Multipliers_RAW!$B$3:$T$21,Type_DEF_Calc!$H788,Type_DEF_Calc!AD$1)*$G788*$K788+(1-$K788)*INDEX(Multipliers_RAW!$B$3:$T$21,Type_DEF_Calc!$J788,Type_DEF_Calc!AD$1)*$I788)*($L788/INDEX(Multipliers_RAW!$B$3:$T$21,AD$1,$E788)/INDEX(Multipliers_RAW!$B$3:$T$21,AD$1,$F788))/Inputs!$B$12,3)</f>
        <v>31.927</v>
      </c>
      <c r="AE788" s="4">
        <f>ROUND(MAX($G788*INDEX(Multipliers_RAW!$B$3:$T$21,Type_DEF_Calc!$H788,Type_DEF_Calc!AE$1),INDEX(Multipliers_RAW!$B$3:$T$21,Type_DEF_Calc!$H788,Type_DEF_Calc!AE$1)*$G788*$K788+(1-$K788)*INDEX(Multipliers_RAW!$B$3:$T$21,Type_DEF_Calc!$J788,Type_DEF_Calc!AE$1)*$I788)*($L788/INDEX(Multipliers_RAW!$B$3:$T$21,AE$1,$E788)/INDEX(Multipliers_RAW!$B$3:$T$21,AE$1,$F788))/Inputs!$B$12,3)</f>
        <v>31.03</v>
      </c>
      <c r="AF788" s="4">
        <f>ROUND(MAX($G788*INDEX(Multipliers_RAW!$B$3:$T$21,Type_DEF_Calc!$H788,Type_DEF_Calc!AF$1),INDEX(Multipliers_RAW!$B$3:$T$21,Type_DEF_Calc!$H788,Type_DEF_Calc!AF$1)*$G788*$K788+(1-$K788)*INDEX(Multipliers_RAW!$B$3:$T$21,Type_DEF_Calc!$J788,Type_DEF_Calc!AF$1)*$I788)*($L788/INDEX(Multipliers_RAW!$B$3:$T$21,AF$1,$E788)/INDEX(Multipliers_RAW!$B$3:$T$21,AF$1,$F788))/Inputs!$B$12,3)</f>
        <v>31.03</v>
      </c>
      <c r="AG788" s="4">
        <f t="shared" si="287"/>
        <v>32.709611111111116</v>
      </c>
      <c r="AH788" s="4">
        <f>SUMPRODUCT(N788:AF788,Type_Calc!$AJ$1:$BB$1)/19</f>
        <v>33.148157532421536</v>
      </c>
      <c r="AJ788" s="63" t="str">
        <f t="shared" si="267"/>
        <v/>
      </c>
      <c r="AK788" s="63" t="str">
        <f t="shared" si="268"/>
        <v/>
      </c>
      <c r="AL788" s="63" t="str">
        <f t="shared" si="269"/>
        <v/>
      </c>
      <c r="AM788" s="63" t="str">
        <f t="shared" si="270"/>
        <v/>
      </c>
      <c r="AN788" s="63" t="str">
        <f t="shared" si="271"/>
        <v/>
      </c>
      <c r="AO788" s="63" t="str">
        <f t="shared" si="272"/>
        <v/>
      </c>
      <c r="AP788" s="63" t="str">
        <f t="shared" si="273"/>
        <v/>
      </c>
      <c r="AQ788" s="63" t="str">
        <f t="shared" si="274"/>
        <v/>
      </c>
      <c r="AR788" s="63" t="str">
        <f t="shared" si="275"/>
        <v/>
      </c>
      <c r="AS788" s="63" t="str">
        <f t="shared" si="276"/>
        <v/>
      </c>
      <c r="AT788" s="63" t="str">
        <f t="shared" si="277"/>
        <v/>
      </c>
      <c r="AU788" s="63" t="str">
        <f t="shared" si="278"/>
        <v/>
      </c>
      <c r="AV788" s="63" t="str">
        <f t="shared" si="279"/>
        <v/>
      </c>
      <c r="AW788" s="63" t="str">
        <f t="shared" si="280"/>
        <v/>
      </c>
      <c r="AX788" s="63" t="str">
        <f t="shared" si="281"/>
        <v/>
      </c>
      <c r="AY788" s="63" t="str">
        <f t="shared" si="282"/>
        <v/>
      </c>
      <c r="AZ788" s="63" t="str">
        <f t="shared" si="283"/>
        <v/>
      </c>
      <c r="BA788" s="63" t="str">
        <f t="shared" si="284"/>
        <v/>
      </c>
      <c r="BB788" s="63" t="str">
        <f t="shared" si="285"/>
        <v/>
      </c>
      <c r="BD788" s="64">
        <f>_xlfn.RANK.EQ(N788,N$4:N$855)+COUNTIF(N$4:N788,N788)-1</f>
        <v>601</v>
      </c>
      <c r="BE788" s="64">
        <f>_xlfn.RANK.EQ(O788,O$4:O$855)+COUNTIF(O$4:O788,O788)-1</f>
        <v>397</v>
      </c>
      <c r="BF788" s="64">
        <f>_xlfn.RANK.EQ(P788,P$4:P$855)+COUNTIF(P$4:P788,P788)-1</f>
        <v>711</v>
      </c>
      <c r="BG788" s="64">
        <f>_xlfn.RANK.EQ(Q788,Q$4:Q$855)+COUNTIF(Q$4:Q788,Q788)-1</f>
        <v>702</v>
      </c>
      <c r="BH788" s="64">
        <f>_xlfn.RANK.EQ(R788,R$4:R$855)+COUNTIF(R$4:R788,R788)-1</f>
        <v>799</v>
      </c>
      <c r="BI788" s="64">
        <f>_xlfn.RANK.EQ(S788,S$4:S$855)+COUNTIF(S$4:S788,S788)-1</f>
        <v>591</v>
      </c>
      <c r="BJ788" s="64">
        <f>_xlfn.RANK.EQ(T788,T$4:T$855)+COUNTIF(T$4:T788,T788)-1</f>
        <v>720</v>
      </c>
      <c r="BK788" s="64">
        <f>_xlfn.RANK.EQ(U788,U$4:U$855)+COUNTIF(U$4:U788,U788)-1</f>
        <v>585</v>
      </c>
      <c r="BL788" s="64">
        <f>_xlfn.RANK.EQ(V788,V$4:V$855)+COUNTIF(V$4:V788,V788)-1</f>
        <v>654</v>
      </c>
      <c r="BM788" s="64">
        <f>_xlfn.RANK.EQ(W788,W$4:W$855)+COUNTIF(W$4:W788,W788)-1</f>
        <v>578</v>
      </c>
      <c r="BN788" s="64">
        <f>_xlfn.RANK.EQ(X788,X$4:X$855)+COUNTIF(X$4:X788,X788)-1</f>
        <v>636</v>
      </c>
      <c r="BO788" s="64">
        <f>_xlfn.RANK.EQ(Y788,Y$4:Y$855)+COUNTIF(Y$4:Y788,Y788)-1</f>
        <v>678</v>
      </c>
      <c r="BP788" s="64">
        <f>_xlfn.RANK.EQ(Z788,Z$4:Z$855)+COUNTIF(Z$4:Z788,Z788)-1</f>
        <v>582</v>
      </c>
      <c r="BQ788" s="64">
        <f>_xlfn.RANK.EQ(AA788,AA$4:AA$855)+COUNTIF(AA$4:AA788,AA788)-1</f>
        <v>639</v>
      </c>
      <c r="BR788" s="64">
        <f>_xlfn.RANK.EQ(AB788,AB$4:AB$855)+COUNTIF(AB$4:AB788,AB788)-1</f>
        <v>697</v>
      </c>
      <c r="BS788" s="64">
        <f>_xlfn.RANK.EQ(AC788,AC$4:AC$855)+COUNTIF(AC$4:AC788,AC788)-1</f>
        <v>646</v>
      </c>
      <c r="BT788" s="64">
        <f>_xlfn.RANK.EQ(AD788,AD$4:AD$855)+COUNTIF(AD$4:AD788,AD788)-1</f>
        <v>629</v>
      </c>
      <c r="BU788" s="64">
        <f>_xlfn.RANK.EQ(AE788,AE$4:AE$855)+COUNTIF(AE$4:AE788,AE788)-1</f>
        <v>667</v>
      </c>
      <c r="BV788" s="64">
        <f>_xlfn.RANK.EQ(AF788,AF$4:AF$855)+COUNTIF(AF$4:AF788,AF788)-1</f>
        <v>653</v>
      </c>
      <c r="BW788" s="64">
        <f>_xlfn.RANK.EQ(AH788,AH$4:AH$855)+COUNTIF(AH$4:AH788,AH788)-1</f>
        <v>644</v>
      </c>
      <c r="BX788" s="64">
        <f t="shared" si="288"/>
        <v>397</v>
      </c>
      <c r="BY788" s="64">
        <f t="shared" si="286"/>
        <v>397</v>
      </c>
      <c r="CA788" s="64" t="str">
        <f>IFERROR(_xlfn.RANK.EQ(AJ788,AJ$4:AJ$855)+COUNTIF(AJ$4:AJ788,AJ788)-1,"")</f>
        <v/>
      </c>
      <c r="CB788" s="64" t="str">
        <f>IFERROR(_xlfn.RANK.EQ(AK788,AK$4:AK$855)+COUNTIF(AK$4:AK788,AK788)-1,"")</f>
        <v/>
      </c>
      <c r="CC788" s="64" t="str">
        <f>IFERROR(_xlfn.RANK.EQ(AL788,AL$4:AL$855)+COUNTIF(AL$4:AL788,AL788)-1,"")</f>
        <v/>
      </c>
      <c r="CD788" s="64" t="str">
        <f>IFERROR(_xlfn.RANK.EQ(AM788,AM$4:AM$855)+COUNTIF(AM$4:AM788,AM788)-1,"")</f>
        <v/>
      </c>
      <c r="CE788" s="64" t="str">
        <f>IFERROR(_xlfn.RANK.EQ(AN788,AN$4:AN$855)+COUNTIF(AN$4:AN788,AN788)-1,"")</f>
        <v/>
      </c>
      <c r="CF788" s="64" t="str">
        <f>IFERROR(_xlfn.RANK.EQ(AO788,AO$4:AO$855)+COUNTIF(AO$4:AO788,AO788)-1,"")</f>
        <v/>
      </c>
      <c r="CG788" s="64" t="str">
        <f>IFERROR(_xlfn.RANK.EQ(AP788,AP$4:AP$855)+COUNTIF(AP$4:AP788,AP788)-1,"")</f>
        <v/>
      </c>
      <c r="CH788" s="64" t="str">
        <f>IFERROR(_xlfn.RANK.EQ(AQ788,AQ$4:AQ$855)+COUNTIF(AQ$4:AQ788,AQ788)-1,"")</f>
        <v/>
      </c>
      <c r="CI788" s="64" t="str">
        <f>IFERROR(_xlfn.RANK.EQ(AR788,AR$4:AR$855)+COUNTIF(AR$4:AR788,AR788)-1,"")</f>
        <v/>
      </c>
      <c r="CJ788" s="64" t="str">
        <f>IFERROR(_xlfn.RANK.EQ(AS788,AS$4:AS$855)+COUNTIF(AS$4:AS788,AS788)-1,"")</f>
        <v/>
      </c>
      <c r="CK788" s="64" t="str">
        <f>IFERROR(_xlfn.RANK.EQ(AT788,AT$4:AT$855)+COUNTIF(AT$4:AT788,AT788)-1,"")</f>
        <v/>
      </c>
      <c r="CL788" s="64" t="str">
        <f>IFERROR(_xlfn.RANK.EQ(AU788,AU$4:AU$855)+COUNTIF(AU$4:AU788,AU788)-1,"")</f>
        <v/>
      </c>
      <c r="CM788" s="64" t="str">
        <f>IFERROR(_xlfn.RANK.EQ(AV788,AV$4:AV$855)+COUNTIF(AV$4:AV788,AV788)-1,"")</f>
        <v/>
      </c>
      <c r="CN788" s="64" t="str">
        <f>IFERROR(_xlfn.RANK.EQ(AW788,AW$4:AW$855)+COUNTIF(AW$4:AW788,AW788)-1,"")</f>
        <v/>
      </c>
      <c r="CO788" s="64" t="str">
        <f>IFERROR(_xlfn.RANK.EQ(AX788,AX$4:AX$855)+COUNTIF(AX$4:AX788,AX788)-1,"")</f>
        <v/>
      </c>
      <c r="CP788" s="64" t="str">
        <f>IFERROR(_xlfn.RANK.EQ(AY788,AY$4:AY$855)+COUNTIF(AY$4:AY788,AY788)-1,"")</f>
        <v/>
      </c>
      <c r="CQ788" s="64" t="str">
        <f>IFERROR(_xlfn.RANK.EQ(AZ788,AZ$4:AZ$855)+COUNTIF(AZ$4:AZ788,AZ788)-1,"")</f>
        <v/>
      </c>
      <c r="CR788" s="64" t="str">
        <f>IFERROR(_xlfn.RANK.EQ(BA788,BA$4:BA$855)+COUNTIF(BA$4:BA788,BA788)-1,"")</f>
        <v/>
      </c>
      <c r="CS788" s="64" t="str">
        <f>IFERROR(_xlfn.RANK.EQ(BB788,BB$4:BB$855)+COUNTIF(BB$4:BB788,BB788)-1,"")</f>
        <v/>
      </c>
      <c r="CU788" s="64">
        <f>19-SUMPRODUCT(--($CA788:$CS788&gt;Type_DEF_Results!$Z$2))+(19-SUMPRODUCT(--($CA788:$CS788&gt;Type_DEF_Results!$Z$2-2)))+(19-SUMPRODUCT(--($CA788:$CS788&gt;1)))</f>
        <v>0</v>
      </c>
      <c r="CV788" s="64" t="str">
        <f>IF(CU788&gt;0,_xlfn.RANK.EQ(CU788,CU$4:CU$855)+COUNTIF(CU$4:CU788,CU788)-1,"")</f>
        <v/>
      </c>
    </row>
    <row r="789" spans="1:100" x14ac:dyDescent="0.25">
      <c r="A789" s="63">
        <f>Move_Sets!A788</f>
        <v>786</v>
      </c>
      <c r="B789" s="63" t="str">
        <f>Move_Sets!B788</f>
        <v>Omanyte</v>
      </c>
      <c r="C789" s="63" t="str">
        <f>Move_Sets!C788</f>
        <v>Mud Shot</v>
      </c>
      <c r="D789" s="63" t="str">
        <f>Move_Sets!D788</f>
        <v>Rock Tomb</v>
      </c>
      <c r="E789" s="63">
        <f>Move_Sets!E788</f>
        <v>13</v>
      </c>
      <c r="F789" s="63">
        <f>Move_Sets!F788</f>
        <v>3</v>
      </c>
      <c r="G789" s="65">
        <f>DPS_Calcs!J787/(Move_Sets!P788+Inputs!$B$24)</f>
        <v>1.0516296717817564</v>
      </c>
      <c r="H789" s="63">
        <f>Move_Sets!N788</f>
        <v>9</v>
      </c>
      <c r="I789" s="65">
        <f>DPS_Calcs!K787/(Move_Sets!U788)</f>
        <v>4.0861307522995807</v>
      </c>
      <c r="J789" s="63">
        <f>Move_Sets!S788</f>
        <v>13</v>
      </c>
      <c r="K789" s="33">
        <f>(DPS_Calcs!AH787-I789)/(G789-I789)</f>
        <v>0.2866242038216561</v>
      </c>
      <c r="L789" s="63">
        <f>DPS_Calcs!Q787</f>
        <v>44.88084518896116</v>
      </c>
      <c r="N789" s="4">
        <f>ROUND(MAX($G789*INDEX(Multipliers_RAW!$B$3:$T$21,Type_DEF_Calc!$H789,Type_DEF_Calc!N$1),INDEX(Multipliers_RAW!$B$3:$T$21,Type_DEF_Calc!$H789,Type_DEF_Calc!N$1)*$G789*$K789+(1-$K789)*INDEX(Multipliers_RAW!$B$3:$T$21,Type_DEF_Calc!$J789,Type_DEF_Calc!N$1)*$I789)*($L789/INDEX(Multipliers_RAW!$B$3:$T$21,N$1,$E789)/INDEX(Multipliers_RAW!$B$3:$T$21,N$1,$F789))/Inputs!$B$12,3)</f>
        <v>36.232999999999997</v>
      </c>
      <c r="O789" s="4">
        <f>ROUND(MAX($G789*INDEX(Multipliers_RAW!$B$3:$T$21,Type_DEF_Calc!$H789,Type_DEF_Calc!O$1),INDEX(Multipliers_RAW!$B$3:$T$21,Type_DEF_Calc!$H789,Type_DEF_Calc!O$1)*$G789*$K789+(1-$K789)*INDEX(Multipliers_RAW!$B$3:$T$21,Type_DEF_Calc!$J789,Type_DEF_Calc!O$1)*$I789)*($L789/INDEX(Multipliers_RAW!$B$3:$T$21,O$1,$E789)/INDEX(Multipliers_RAW!$B$3:$T$21,O$1,$F789))/Inputs!$B$12,3)</f>
        <v>56.613999999999997</v>
      </c>
      <c r="P789" s="4">
        <f>ROUND(MAX($G789*INDEX(Multipliers_RAW!$B$3:$T$21,Type_DEF_Calc!$H789,Type_DEF_Calc!P$1),INDEX(Multipliers_RAW!$B$3:$T$21,Type_DEF_Calc!$H789,Type_DEF_Calc!P$1)*$G789*$K789+(1-$K789)*INDEX(Multipliers_RAW!$B$3:$T$21,Type_DEF_Calc!$J789,Type_DEF_Calc!P$1)*$I789)*($L789/INDEX(Multipliers_RAW!$B$3:$T$21,P$1,$E789)/INDEX(Multipliers_RAW!$B$3:$T$21,P$1,$F789))/Inputs!$B$12,3)</f>
        <v>28.986999999999998</v>
      </c>
      <c r="Q789" s="4">
        <f>ROUND(MAX($G789*INDEX(Multipliers_RAW!$B$3:$T$21,Type_DEF_Calc!$H789,Type_DEF_Calc!Q$1),INDEX(Multipliers_RAW!$B$3:$T$21,Type_DEF_Calc!$H789,Type_DEF_Calc!Q$1)*$G789*$K789+(1-$K789)*INDEX(Multipliers_RAW!$B$3:$T$21,Type_DEF_Calc!$J789,Type_DEF_Calc!Q$1)*$I789)*($L789/INDEX(Multipliers_RAW!$B$3:$T$21,Q$1,$E789)/INDEX(Multipliers_RAW!$B$3:$T$21,Q$1,$F789))/Inputs!$B$12,3)</f>
        <v>23.733000000000001</v>
      </c>
      <c r="R789" s="4">
        <f>ROUND(MAX($G789*INDEX(Multipliers_RAW!$B$3:$T$21,Type_DEF_Calc!$H789,Type_DEF_Calc!R$1),INDEX(Multipliers_RAW!$B$3:$T$21,Type_DEF_Calc!$H789,Type_DEF_Calc!R$1)*$G789*$K789+(1-$K789)*INDEX(Multipliers_RAW!$B$3:$T$21,Type_DEF_Calc!$J789,Type_DEF_Calc!R$1)*$I789)*($L789/INDEX(Multipliers_RAW!$B$3:$T$21,R$1,$E789)/INDEX(Multipliers_RAW!$B$3:$T$21,R$1,$F789))/Inputs!$B$12,3)</f>
        <v>18.204000000000001</v>
      </c>
      <c r="S789" s="4">
        <f>ROUND(MAX($G789*INDEX(Multipliers_RAW!$B$3:$T$21,Type_DEF_Calc!$H789,Type_DEF_Calc!S$1),INDEX(Multipliers_RAW!$B$3:$T$21,Type_DEF_Calc!$H789,Type_DEF_Calc!S$1)*$G789*$K789+(1-$K789)*INDEX(Multipliers_RAW!$B$3:$T$21,Type_DEF_Calc!$J789,Type_DEF_Calc!S$1)*$I789)*($L789/INDEX(Multipliers_RAW!$B$3:$T$21,S$1,$E789)/INDEX(Multipliers_RAW!$B$3:$T$21,S$1,$F789))/Inputs!$B$12,3)</f>
        <v>44.442999999999998</v>
      </c>
      <c r="T789" s="4">
        <f>ROUND(MAX($G789*INDEX(Multipliers_RAW!$B$3:$T$21,Type_DEF_Calc!$H789,Type_DEF_Calc!T$1),INDEX(Multipliers_RAW!$B$3:$T$21,Type_DEF_Calc!$H789,Type_DEF_Calc!T$1)*$G789*$K789+(1-$K789)*INDEX(Multipliers_RAW!$B$3:$T$21,Type_DEF_Calc!$J789,Type_DEF_Calc!T$1)*$I789)*($L789/INDEX(Multipliers_RAW!$B$3:$T$21,T$1,$E789)/INDEX(Multipliers_RAW!$B$3:$T$21,T$1,$F789))/Inputs!$B$12,3)</f>
        <v>18.986000000000001</v>
      </c>
      <c r="U789" s="4">
        <f>ROUND(MAX($G789*INDEX(Multipliers_RAW!$B$3:$T$21,Type_DEF_Calc!$H789,Type_DEF_Calc!U$1),INDEX(Multipliers_RAW!$B$3:$T$21,Type_DEF_Calc!$H789,Type_DEF_Calc!U$1)*$G789*$K789+(1-$K789)*INDEX(Multipliers_RAW!$B$3:$T$21,Type_DEF_Calc!$J789,Type_DEF_Calc!U$1)*$I789)*($L789/INDEX(Multipliers_RAW!$B$3:$T$21,U$1,$E789)/INDEX(Multipliers_RAW!$B$3:$T$21,U$1,$F789))/Inputs!$B$12,3)</f>
        <v>37.082000000000001</v>
      </c>
      <c r="V789" s="4">
        <f>ROUND(MAX($G789*INDEX(Multipliers_RAW!$B$3:$T$21,Type_DEF_Calc!$H789,Type_DEF_Calc!V$1),INDEX(Multipliers_RAW!$B$3:$T$21,Type_DEF_Calc!$H789,Type_DEF_Calc!V$1)*$G789*$K789+(1-$K789)*INDEX(Multipliers_RAW!$B$3:$T$21,Type_DEF_Calc!$J789,Type_DEF_Calc!V$1)*$I789)*($L789/INDEX(Multipliers_RAW!$B$3:$T$21,V$1,$E789)/INDEX(Multipliers_RAW!$B$3:$T$21,V$1,$F789))/Inputs!$B$12,3)</f>
        <v>18.986000000000001</v>
      </c>
      <c r="W789" s="4">
        <f>ROUND(MAX($G789*INDEX(Multipliers_RAW!$B$3:$T$21,Type_DEF_Calc!$H789,Type_DEF_Calc!W$1),INDEX(Multipliers_RAW!$B$3:$T$21,Type_DEF_Calc!$H789,Type_DEF_Calc!W$1)*$G789*$K789+(1-$K789)*INDEX(Multipliers_RAW!$B$3:$T$21,Type_DEF_Calc!$J789,Type_DEF_Calc!W$1)*$I789)*($L789/INDEX(Multipliers_RAW!$B$3:$T$21,W$1,$E789)/INDEX(Multipliers_RAW!$B$3:$T$21,W$1,$F789))/Inputs!$B$12,3)</f>
        <v>43.764000000000003</v>
      </c>
      <c r="X789" s="4">
        <f>ROUND(MAX($G789*INDEX(Multipliers_RAW!$B$3:$T$21,Type_DEF_Calc!$H789,Type_DEF_Calc!X$1),INDEX(Multipliers_RAW!$B$3:$T$21,Type_DEF_Calc!$H789,Type_DEF_Calc!X$1)*$G789*$K789+(1-$K789)*INDEX(Multipliers_RAW!$B$3:$T$21,Type_DEF_Calc!$J789,Type_DEF_Calc!X$1)*$I789)*($L789/INDEX(Multipliers_RAW!$B$3:$T$21,X$1,$E789)/INDEX(Multipliers_RAW!$B$3:$T$21,X$1,$F789))/Inputs!$B$12,3)</f>
        <v>28.986999999999998</v>
      </c>
      <c r="Y789" s="4">
        <f>ROUND(MAX($G789*INDEX(Multipliers_RAW!$B$3:$T$21,Type_DEF_Calc!$H789,Type_DEF_Calc!Y$1),INDEX(Multipliers_RAW!$B$3:$T$21,Type_DEF_Calc!$H789,Type_DEF_Calc!Y$1)*$G789*$K789+(1-$K789)*INDEX(Multipliers_RAW!$B$3:$T$21,Type_DEF_Calc!$J789,Type_DEF_Calc!Y$1)*$I789)*($L789/INDEX(Multipliers_RAW!$B$3:$T$21,Y$1,$E789)/INDEX(Multipliers_RAW!$B$3:$T$21,Y$1,$F789))/Inputs!$B$12,3)</f>
        <v>35.011000000000003</v>
      </c>
      <c r="Z789" s="4">
        <f>ROUND(MAX($G789*INDEX(Multipliers_RAW!$B$3:$T$21,Type_DEF_Calc!$H789,Type_DEF_Calc!Z$1),INDEX(Multipliers_RAW!$B$3:$T$21,Type_DEF_Calc!$H789,Type_DEF_Calc!Z$1)*$G789*$K789+(1-$K789)*INDEX(Multipliers_RAW!$B$3:$T$21,Type_DEF_Calc!$J789,Type_DEF_Calc!Z$1)*$I789)*($L789/INDEX(Multipliers_RAW!$B$3:$T$21,Z$1,$E789)/INDEX(Multipliers_RAW!$B$3:$T$21,Z$1,$F789))/Inputs!$B$12,3)</f>
        <v>29.666</v>
      </c>
      <c r="AA789" s="4">
        <f>ROUND(MAX($G789*INDEX(Multipliers_RAW!$B$3:$T$21,Type_DEF_Calc!$H789,Type_DEF_Calc!AA$1),INDEX(Multipliers_RAW!$B$3:$T$21,Type_DEF_Calc!$H789,Type_DEF_Calc!AA$1)*$G789*$K789+(1-$K789)*INDEX(Multipliers_RAW!$B$3:$T$21,Type_DEF_Calc!$J789,Type_DEF_Calc!AA$1)*$I789)*($L789/INDEX(Multipliers_RAW!$B$3:$T$21,AA$1,$E789)/INDEX(Multipliers_RAW!$B$3:$T$21,AA$1,$F789))/Inputs!$B$12,3)</f>
        <v>28.986999999999998</v>
      </c>
      <c r="AB789" s="4">
        <f>ROUND(MAX($G789*INDEX(Multipliers_RAW!$B$3:$T$21,Type_DEF_Calc!$H789,Type_DEF_Calc!AB$1),INDEX(Multipliers_RAW!$B$3:$T$21,Type_DEF_Calc!$H789,Type_DEF_Calc!AB$1)*$G789*$K789+(1-$K789)*INDEX(Multipliers_RAW!$B$3:$T$21,Type_DEF_Calc!$J789,Type_DEF_Calc!AB$1)*$I789)*($L789/INDEX(Multipliers_RAW!$B$3:$T$21,AB$1,$E789)/INDEX(Multipliers_RAW!$B$3:$T$21,AB$1,$F789))/Inputs!$B$12,3)</f>
        <v>28.986999999999998</v>
      </c>
      <c r="AC789" s="4">
        <f>ROUND(MAX($G789*INDEX(Multipliers_RAW!$B$3:$T$21,Type_DEF_Calc!$H789,Type_DEF_Calc!AC$1),INDEX(Multipliers_RAW!$B$3:$T$21,Type_DEF_Calc!$H789,Type_DEF_Calc!AC$1)*$G789*$K789+(1-$K789)*INDEX(Multipliers_RAW!$B$3:$T$21,Type_DEF_Calc!$J789,Type_DEF_Calc!AC$1)*$I789)*($L789/INDEX(Multipliers_RAW!$B$3:$T$21,AC$1,$E789)/INDEX(Multipliers_RAW!$B$3:$T$21,AC$1,$F789))/Inputs!$B$12,3)</f>
        <v>28.986999999999998</v>
      </c>
      <c r="AD789" s="4">
        <f>ROUND(MAX($G789*INDEX(Multipliers_RAW!$B$3:$T$21,Type_DEF_Calc!$H789,Type_DEF_Calc!AD$1),INDEX(Multipliers_RAW!$B$3:$T$21,Type_DEF_Calc!$H789,Type_DEF_Calc!AD$1)*$G789*$K789+(1-$K789)*INDEX(Multipliers_RAW!$B$3:$T$21,Type_DEF_Calc!$J789,Type_DEF_Calc!AD$1)*$I789)*($L789/INDEX(Multipliers_RAW!$B$3:$T$21,AD$1,$E789)/INDEX(Multipliers_RAW!$B$3:$T$21,AD$1,$F789))/Inputs!$B$12,3)</f>
        <v>24.411999999999999</v>
      </c>
      <c r="AE789" s="4">
        <f>ROUND(MAX($G789*INDEX(Multipliers_RAW!$B$3:$T$21,Type_DEF_Calc!$H789,Type_DEF_Calc!AE$1),INDEX(Multipliers_RAW!$B$3:$T$21,Type_DEF_Calc!$H789,Type_DEF_Calc!AE$1)*$G789*$K789+(1-$K789)*INDEX(Multipliers_RAW!$B$3:$T$21,Type_DEF_Calc!$J789,Type_DEF_Calc!AE$1)*$I789)*($L789/INDEX(Multipliers_RAW!$B$3:$T$21,AE$1,$E789)/INDEX(Multipliers_RAW!$B$3:$T$21,AE$1,$F789))/Inputs!$B$12,3)</f>
        <v>28.986999999999998</v>
      </c>
      <c r="AF789" s="4">
        <f>ROUND(MAX($G789*INDEX(Multipliers_RAW!$B$3:$T$21,Type_DEF_Calc!$H789,Type_DEF_Calc!AF$1),INDEX(Multipliers_RAW!$B$3:$T$21,Type_DEF_Calc!$H789,Type_DEF_Calc!AF$1)*$G789*$K789+(1-$K789)*INDEX(Multipliers_RAW!$B$3:$T$21,Type_DEF_Calc!$J789,Type_DEF_Calc!AF$1)*$I789)*($L789/INDEX(Multipliers_RAW!$B$3:$T$21,AF$1,$E789)/INDEX(Multipliers_RAW!$B$3:$T$21,AF$1,$F789))/Inputs!$B$12,3)</f>
        <v>28.986999999999998</v>
      </c>
      <c r="AG789" s="4">
        <f t="shared" si="287"/>
        <v>31.169777777777782</v>
      </c>
      <c r="AH789" s="4">
        <f>SUMPRODUCT(N789:AF789,Type_Calc!$AJ$1:$BB$1)/19</f>
        <v>32.539627077132742</v>
      </c>
      <c r="AJ789" s="63" t="str">
        <f t="shared" si="267"/>
        <v/>
      </c>
      <c r="AK789" s="63" t="str">
        <f t="shared" si="268"/>
        <v/>
      </c>
      <c r="AL789" s="63" t="str">
        <f t="shared" si="269"/>
        <v/>
      </c>
      <c r="AM789" s="63" t="str">
        <f t="shared" si="270"/>
        <v/>
      </c>
      <c r="AN789" s="63" t="str">
        <f t="shared" si="271"/>
        <v/>
      </c>
      <c r="AO789" s="63" t="str">
        <f t="shared" si="272"/>
        <v/>
      </c>
      <c r="AP789" s="63" t="str">
        <f t="shared" si="273"/>
        <v/>
      </c>
      <c r="AQ789" s="63" t="str">
        <f t="shared" si="274"/>
        <v/>
      </c>
      <c r="AR789" s="63" t="str">
        <f t="shared" si="275"/>
        <v/>
      </c>
      <c r="AS789" s="63" t="str">
        <f t="shared" si="276"/>
        <v/>
      </c>
      <c r="AT789" s="63" t="str">
        <f t="shared" si="277"/>
        <v/>
      </c>
      <c r="AU789" s="63" t="str">
        <f t="shared" si="278"/>
        <v/>
      </c>
      <c r="AV789" s="63" t="str">
        <f t="shared" si="279"/>
        <v/>
      </c>
      <c r="AW789" s="63" t="str">
        <f t="shared" si="280"/>
        <v/>
      </c>
      <c r="AX789" s="63" t="str">
        <f t="shared" si="281"/>
        <v/>
      </c>
      <c r="AY789" s="63" t="str">
        <f t="shared" si="282"/>
        <v/>
      </c>
      <c r="AZ789" s="63" t="str">
        <f t="shared" si="283"/>
        <v/>
      </c>
      <c r="BA789" s="63" t="str">
        <f t="shared" si="284"/>
        <v/>
      </c>
      <c r="BB789" s="63" t="str">
        <f t="shared" si="285"/>
        <v/>
      </c>
      <c r="BD789" s="64">
        <f>_xlfn.RANK.EQ(N789,N$4:N$855)+COUNTIF(N$4:N789,N789)-1</f>
        <v>628</v>
      </c>
      <c r="BE789" s="64">
        <f>_xlfn.RANK.EQ(O789,O$4:O$855)+COUNTIF(O$4:O789,O789)-1</f>
        <v>433</v>
      </c>
      <c r="BF789" s="64">
        <f>_xlfn.RANK.EQ(P789,P$4:P$855)+COUNTIF(P$4:P789,P789)-1</f>
        <v>676</v>
      </c>
      <c r="BG789" s="64">
        <f>_xlfn.RANK.EQ(Q789,Q$4:Q$855)+COUNTIF(Q$4:Q789,Q789)-1</f>
        <v>718</v>
      </c>
      <c r="BH789" s="64">
        <f>_xlfn.RANK.EQ(R789,R$4:R$855)+COUNTIF(R$4:R789,R789)-1</f>
        <v>770</v>
      </c>
      <c r="BI789" s="64">
        <f>_xlfn.RANK.EQ(S789,S$4:S$855)+COUNTIF(S$4:S789,S789)-1</f>
        <v>549</v>
      </c>
      <c r="BJ789" s="64">
        <f>_xlfn.RANK.EQ(T789,T$4:T$855)+COUNTIF(T$4:T789,T789)-1</f>
        <v>789</v>
      </c>
      <c r="BK789" s="64">
        <f>_xlfn.RANK.EQ(U789,U$4:U$855)+COUNTIF(U$4:U789,U789)-1</f>
        <v>618</v>
      </c>
      <c r="BL789" s="64">
        <f>_xlfn.RANK.EQ(V789,V$4:V$855)+COUNTIF(V$4:V789,V789)-1</f>
        <v>752</v>
      </c>
      <c r="BM789" s="64">
        <f>_xlfn.RANK.EQ(W789,W$4:W$855)+COUNTIF(W$4:W789,W789)-1</f>
        <v>505</v>
      </c>
      <c r="BN789" s="64">
        <f>_xlfn.RANK.EQ(X789,X$4:X$855)+COUNTIF(X$4:X789,X789)-1</f>
        <v>660</v>
      </c>
      <c r="BO789" s="64">
        <f>_xlfn.RANK.EQ(Y789,Y$4:Y$855)+COUNTIF(Y$4:Y789,Y789)-1</f>
        <v>636</v>
      </c>
      <c r="BP789" s="64">
        <f>_xlfn.RANK.EQ(Z789,Z$4:Z$855)+COUNTIF(Z$4:Z789,Z789)-1</f>
        <v>667</v>
      </c>
      <c r="BQ789" s="64">
        <f>_xlfn.RANK.EQ(AA789,AA$4:AA$855)+COUNTIF(AA$4:AA789,AA789)-1</f>
        <v>662</v>
      </c>
      <c r="BR789" s="64">
        <f>_xlfn.RANK.EQ(AB789,AB$4:AB$855)+COUNTIF(AB$4:AB789,AB789)-1</f>
        <v>659</v>
      </c>
      <c r="BS789" s="64">
        <f>_xlfn.RANK.EQ(AC789,AC$4:AC$855)+COUNTIF(AC$4:AC789,AC789)-1</f>
        <v>672</v>
      </c>
      <c r="BT789" s="64">
        <f>_xlfn.RANK.EQ(AD789,AD$4:AD$855)+COUNTIF(AD$4:AD789,AD789)-1</f>
        <v>722</v>
      </c>
      <c r="BU789" s="64">
        <f>_xlfn.RANK.EQ(AE789,AE$4:AE$855)+COUNTIF(AE$4:AE789,AE789)-1</f>
        <v>689</v>
      </c>
      <c r="BV789" s="64">
        <f>_xlfn.RANK.EQ(AF789,AF$4:AF$855)+COUNTIF(AF$4:AF789,AF789)-1</f>
        <v>675</v>
      </c>
      <c r="BW789" s="64">
        <f>_xlfn.RANK.EQ(AH789,AH$4:AH$855)+COUNTIF(AH$4:AH789,AH789)-1</f>
        <v>647</v>
      </c>
      <c r="BX789" s="64">
        <f t="shared" si="288"/>
        <v>433</v>
      </c>
      <c r="BY789" s="64">
        <f t="shared" si="286"/>
        <v>433</v>
      </c>
      <c r="CA789" s="64" t="str">
        <f>IFERROR(_xlfn.RANK.EQ(AJ789,AJ$4:AJ$855)+COUNTIF(AJ$4:AJ789,AJ789)-1,"")</f>
        <v/>
      </c>
      <c r="CB789" s="64" t="str">
        <f>IFERROR(_xlfn.RANK.EQ(AK789,AK$4:AK$855)+COUNTIF(AK$4:AK789,AK789)-1,"")</f>
        <v/>
      </c>
      <c r="CC789" s="64" t="str">
        <f>IFERROR(_xlfn.RANK.EQ(AL789,AL$4:AL$855)+COUNTIF(AL$4:AL789,AL789)-1,"")</f>
        <v/>
      </c>
      <c r="CD789" s="64" t="str">
        <f>IFERROR(_xlfn.RANK.EQ(AM789,AM$4:AM$855)+COUNTIF(AM$4:AM789,AM789)-1,"")</f>
        <v/>
      </c>
      <c r="CE789" s="64" t="str">
        <f>IFERROR(_xlfn.RANK.EQ(AN789,AN$4:AN$855)+COUNTIF(AN$4:AN789,AN789)-1,"")</f>
        <v/>
      </c>
      <c r="CF789" s="64" t="str">
        <f>IFERROR(_xlfn.RANK.EQ(AO789,AO$4:AO$855)+COUNTIF(AO$4:AO789,AO789)-1,"")</f>
        <v/>
      </c>
      <c r="CG789" s="64" t="str">
        <f>IFERROR(_xlfn.RANK.EQ(AP789,AP$4:AP$855)+COUNTIF(AP$4:AP789,AP789)-1,"")</f>
        <v/>
      </c>
      <c r="CH789" s="64" t="str">
        <f>IFERROR(_xlfn.RANK.EQ(AQ789,AQ$4:AQ$855)+COUNTIF(AQ$4:AQ789,AQ789)-1,"")</f>
        <v/>
      </c>
      <c r="CI789" s="64" t="str">
        <f>IFERROR(_xlfn.RANK.EQ(AR789,AR$4:AR$855)+COUNTIF(AR$4:AR789,AR789)-1,"")</f>
        <v/>
      </c>
      <c r="CJ789" s="64" t="str">
        <f>IFERROR(_xlfn.RANK.EQ(AS789,AS$4:AS$855)+COUNTIF(AS$4:AS789,AS789)-1,"")</f>
        <v/>
      </c>
      <c r="CK789" s="64" t="str">
        <f>IFERROR(_xlfn.RANK.EQ(AT789,AT$4:AT$855)+COUNTIF(AT$4:AT789,AT789)-1,"")</f>
        <v/>
      </c>
      <c r="CL789" s="64" t="str">
        <f>IFERROR(_xlfn.RANK.EQ(AU789,AU$4:AU$855)+COUNTIF(AU$4:AU789,AU789)-1,"")</f>
        <v/>
      </c>
      <c r="CM789" s="64" t="str">
        <f>IFERROR(_xlfn.RANK.EQ(AV789,AV$4:AV$855)+COUNTIF(AV$4:AV789,AV789)-1,"")</f>
        <v/>
      </c>
      <c r="CN789" s="64" t="str">
        <f>IFERROR(_xlfn.RANK.EQ(AW789,AW$4:AW$855)+COUNTIF(AW$4:AW789,AW789)-1,"")</f>
        <v/>
      </c>
      <c r="CO789" s="64" t="str">
        <f>IFERROR(_xlfn.RANK.EQ(AX789,AX$4:AX$855)+COUNTIF(AX$4:AX789,AX789)-1,"")</f>
        <v/>
      </c>
      <c r="CP789" s="64" t="str">
        <f>IFERROR(_xlfn.RANK.EQ(AY789,AY$4:AY$855)+COUNTIF(AY$4:AY789,AY789)-1,"")</f>
        <v/>
      </c>
      <c r="CQ789" s="64" t="str">
        <f>IFERROR(_xlfn.RANK.EQ(AZ789,AZ$4:AZ$855)+COUNTIF(AZ$4:AZ789,AZ789)-1,"")</f>
        <v/>
      </c>
      <c r="CR789" s="64" t="str">
        <f>IFERROR(_xlfn.RANK.EQ(BA789,BA$4:BA$855)+COUNTIF(BA$4:BA789,BA789)-1,"")</f>
        <v/>
      </c>
      <c r="CS789" s="64" t="str">
        <f>IFERROR(_xlfn.RANK.EQ(BB789,BB$4:BB$855)+COUNTIF(BB$4:BB789,BB789)-1,"")</f>
        <v/>
      </c>
      <c r="CU789" s="64">
        <f>19-SUMPRODUCT(--($CA789:$CS789&gt;Type_DEF_Results!$Z$2))+(19-SUMPRODUCT(--($CA789:$CS789&gt;Type_DEF_Results!$Z$2-2)))+(19-SUMPRODUCT(--($CA789:$CS789&gt;1)))</f>
        <v>0</v>
      </c>
      <c r="CV789" s="64" t="str">
        <f>IF(CU789&gt;0,_xlfn.RANK.EQ(CU789,CU$4:CU$855)+COUNTIF(CU$4:CU789,CU789)-1,"")</f>
        <v/>
      </c>
    </row>
    <row r="790" spans="1:100" x14ac:dyDescent="0.25">
      <c r="A790" s="63">
        <f>Move_Sets!A789</f>
        <v>787</v>
      </c>
      <c r="B790" s="63" t="str">
        <f>Move_Sets!B789</f>
        <v>Omastar</v>
      </c>
      <c r="C790" s="63" t="str">
        <f>Move_Sets!C789</f>
        <v>Mud Shot</v>
      </c>
      <c r="D790" s="63" t="str">
        <f>Move_Sets!D789</f>
        <v>Ancient Power</v>
      </c>
      <c r="E790" s="63">
        <f>Move_Sets!E789</f>
        <v>13</v>
      </c>
      <c r="F790" s="63">
        <f>Move_Sets!F789</f>
        <v>3</v>
      </c>
      <c r="G790" s="65">
        <f>DPS_Calcs!J788/(Move_Sets!P789+Inputs!$B$24)</f>
        <v>1.3460128942881502</v>
      </c>
      <c r="H790" s="63">
        <f>Move_Sets!N789</f>
        <v>9</v>
      </c>
      <c r="I790" s="65">
        <f>DPS_Calcs!K788/(Move_Sets!U789)</f>
        <v>5.8448383661366954</v>
      </c>
      <c r="J790" s="63">
        <f>Move_Sets!S789</f>
        <v>13</v>
      </c>
      <c r="K790" s="33">
        <f>(DPS_Calcs!AH788-I790)/(G790-I790)</f>
        <v>0.36953707677958447</v>
      </c>
      <c r="L790" s="63">
        <f>DPS_Calcs!Q788</f>
        <v>106.4392156159326</v>
      </c>
      <c r="N790" s="4">
        <f>ROUND(MAX($G790*INDEX(Multipliers_RAW!$B$3:$T$21,Type_DEF_Calc!$H790,Type_DEF_Calc!N$1),INDEX(Multipliers_RAW!$B$3:$T$21,Type_DEF_Calc!$H790,Type_DEF_Calc!N$1)*$G790*$K790+(1-$K790)*INDEX(Multipliers_RAW!$B$3:$T$21,Type_DEF_Calc!$J790,Type_DEF_Calc!N$1)*$I790)*($L790/INDEX(Multipliers_RAW!$B$3:$T$21,N$1,$E790)/INDEX(Multipliers_RAW!$B$3:$T$21,N$1,$F790))/Inputs!$B$12,3)</f>
        <v>111.739</v>
      </c>
      <c r="O790" s="4">
        <f>ROUND(MAX($G790*INDEX(Multipliers_RAW!$B$3:$T$21,Type_DEF_Calc!$H790,Type_DEF_Calc!O$1),INDEX(Multipliers_RAW!$B$3:$T$21,Type_DEF_Calc!$H790,Type_DEF_Calc!O$1)*$G790*$K790+(1-$K790)*INDEX(Multipliers_RAW!$B$3:$T$21,Type_DEF_Calc!$J790,Type_DEF_Calc!O$1)*$I790)*($L790/INDEX(Multipliers_RAW!$B$3:$T$21,O$1,$E790)/INDEX(Multipliers_RAW!$B$3:$T$21,O$1,$F790))/Inputs!$B$12,3)</f>
        <v>174.59200000000001</v>
      </c>
      <c r="P790" s="4">
        <f>ROUND(MAX($G790*INDEX(Multipliers_RAW!$B$3:$T$21,Type_DEF_Calc!$H790,Type_DEF_Calc!P$1),INDEX(Multipliers_RAW!$B$3:$T$21,Type_DEF_Calc!$H790,Type_DEF_Calc!P$1)*$G790*$K790+(1-$K790)*INDEX(Multipliers_RAW!$B$3:$T$21,Type_DEF_Calc!$J790,Type_DEF_Calc!P$1)*$I790)*($L790/INDEX(Multipliers_RAW!$B$3:$T$21,P$1,$E790)/INDEX(Multipliers_RAW!$B$3:$T$21,P$1,$F790))/Inputs!$B$12,3)</f>
        <v>89.391000000000005</v>
      </c>
      <c r="Q790" s="4">
        <f>ROUND(MAX($G790*INDEX(Multipliers_RAW!$B$3:$T$21,Type_DEF_Calc!$H790,Type_DEF_Calc!Q$1),INDEX(Multipliers_RAW!$B$3:$T$21,Type_DEF_Calc!$H790,Type_DEF_Calc!Q$1)*$G790*$K790+(1-$K790)*INDEX(Multipliers_RAW!$B$3:$T$21,Type_DEF_Calc!$J790,Type_DEF_Calc!Q$1)*$I790)*($L790/INDEX(Multipliers_RAW!$B$3:$T$21,Q$1,$E790)/INDEX(Multipliers_RAW!$B$3:$T$21,Q$1,$F790))/Inputs!$B$12,3)</f>
        <v>73.638999999999996</v>
      </c>
      <c r="R790" s="4">
        <f>ROUND(MAX($G790*INDEX(Multipliers_RAW!$B$3:$T$21,Type_DEF_Calc!$H790,Type_DEF_Calc!R$1),INDEX(Multipliers_RAW!$B$3:$T$21,Type_DEF_Calc!$H790,Type_DEF_Calc!R$1)*$G790*$K790+(1-$K790)*INDEX(Multipliers_RAW!$B$3:$T$21,Type_DEF_Calc!$J790,Type_DEF_Calc!R$1)*$I790)*($L790/INDEX(Multipliers_RAW!$B$3:$T$21,R$1,$E790)/INDEX(Multipliers_RAW!$B$3:$T$21,R$1,$F790))/Inputs!$B$12,3)</f>
        <v>55.848999999999997</v>
      </c>
      <c r="S790" s="4">
        <f>ROUND(MAX($G790*INDEX(Multipliers_RAW!$B$3:$T$21,Type_DEF_Calc!$H790,Type_DEF_Calc!S$1),INDEX(Multipliers_RAW!$B$3:$T$21,Type_DEF_Calc!$H790,Type_DEF_Calc!S$1)*$G790*$K790+(1-$K790)*INDEX(Multipliers_RAW!$B$3:$T$21,Type_DEF_Calc!$J790,Type_DEF_Calc!S$1)*$I790)*($L790/INDEX(Multipliers_RAW!$B$3:$T$21,S$1,$E790)/INDEX(Multipliers_RAW!$B$3:$T$21,S$1,$F790))/Inputs!$B$12,3)</f>
        <v>136.351</v>
      </c>
      <c r="T790" s="4">
        <f>ROUND(MAX($G790*INDEX(Multipliers_RAW!$B$3:$T$21,Type_DEF_Calc!$H790,Type_DEF_Calc!T$1),INDEX(Multipliers_RAW!$B$3:$T$21,Type_DEF_Calc!$H790,Type_DEF_Calc!T$1)*$G790*$K790+(1-$K790)*INDEX(Multipliers_RAW!$B$3:$T$21,Type_DEF_Calc!$J790,Type_DEF_Calc!T$1)*$I790)*($L790/INDEX(Multipliers_RAW!$B$3:$T$21,T$1,$E790)/INDEX(Multipliers_RAW!$B$3:$T$21,T$1,$F790))/Inputs!$B$12,3)</f>
        <v>58.911000000000001</v>
      </c>
      <c r="U790" s="4">
        <f>ROUND(MAX($G790*INDEX(Multipliers_RAW!$B$3:$T$21,Type_DEF_Calc!$H790,Type_DEF_Calc!U$1),INDEX(Multipliers_RAW!$B$3:$T$21,Type_DEF_Calc!$H790,Type_DEF_Calc!U$1)*$G790*$K790+(1-$K790)*INDEX(Multipliers_RAW!$B$3:$T$21,Type_DEF_Calc!$J790,Type_DEF_Calc!U$1)*$I790)*($L790/INDEX(Multipliers_RAW!$B$3:$T$21,U$1,$E790)/INDEX(Multipliers_RAW!$B$3:$T$21,U$1,$F790))/Inputs!$B$12,3)</f>
        <v>115.06100000000001</v>
      </c>
      <c r="V790" s="4">
        <f>ROUND(MAX($G790*INDEX(Multipliers_RAW!$B$3:$T$21,Type_DEF_Calc!$H790,Type_DEF_Calc!V$1),INDEX(Multipliers_RAW!$B$3:$T$21,Type_DEF_Calc!$H790,Type_DEF_Calc!V$1)*$G790*$K790+(1-$K790)*INDEX(Multipliers_RAW!$B$3:$T$21,Type_DEF_Calc!$J790,Type_DEF_Calc!V$1)*$I790)*($L790/INDEX(Multipliers_RAW!$B$3:$T$21,V$1,$E790)/INDEX(Multipliers_RAW!$B$3:$T$21,V$1,$F790))/Inputs!$B$12,3)</f>
        <v>58.911000000000001</v>
      </c>
      <c r="W790" s="4">
        <f>ROUND(MAX($G790*INDEX(Multipliers_RAW!$B$3:$T$21,Type_DEF_Calc!$H790,Type_DEF_Calc!W$1),INDEX(Multipliers_RAW!$B$3:$T$21,Type_DEF_Calc!$H790,Type_DEF_Calc!W$1)*$G790*$K790+(1-$K790)*INDEX(Multipliers_RAW!$B$3:$T$21,Type_DEF_Calc!$J790,Type_DEF_Calc!W$1)*$I790)*($L790/INDEX(Multipliers_RAW!$B$3:$T$21,W$1,$E790)/INDEX(Multipliers_RAW!$B$3:$T$21,W$1,$F790))/Inputs!$B$12,3)</f>
        <v>133.69300000000001</v>
      </c>
      <c r="X790" s="4">
        <f>ROUND(MAX($G790*INDEX(Multipliers_RAW!$B$3:$T$21,Type_DEF_Calc!$H790,Type_DEF_Calc!X$1),INDEX(Multipliers_RAW!$B$3:$T$21,Type_DEF_Calc!$H790,Type_DEF_Calc!X$1)*$G790*$K790+(1-$K790)*INDEX(Multipliers_RAW!$B$3:$T$21,Type_DEF_Calc!$J790,Type_DEF_Calc!X$1)*$I790)*($L790/INDEX(Multipliers_RAW!$B$3:$T$21,X$1,$E790)/INDEX(Multipliers_RAW!$B$3:$T$21,X$1,$F790))/Inputs!$B$12,3)</f>
        <v>89.391000000000005</v>
      </c>
      <c r="Y790" s="4">
        <f>ROUND(MAX($G790*INDEX(Multipliers_RAW!$B$3:$T$21,Type_DEF_Calc!$H790,Type_DEF_Calc!Y$1),INDEX(Multipliers_RAW!$B$3:$T$21,Type_DEF_Calc!$H790,Type_DEF_Calc!Y$1)*$G790*$K790+(1-$K790)*INDEX(Multipliers_RAW!$B$3:$T$21,Type_DEF_Calc!$J790,Type_DEF_Calc!Y$1)*$I790)*($L790/INDEX(Multipliers_RAW!$B$3:$T$21,Y$1,$E790)/INDEX(Multipliers_RAW!$B$3:$T$21,Y$1,$F790))/Inputs!$B$12,3)</f>
        <v>106.955</v>
      </c>
      <c r="Z790" s="4">
        <f>ROUND(MAX($G790*INDEX(Multipliers_RAW!$B$3:$T$21,Type_DEF_Calc!$H790,Type_DEF_Calc!Z$1),INDEX(Multipliers_RAW!$B$3:$T$21,Type_DEF_Calc!$H790,Type_DEF_Calc!Z$1)*$G790*$K790+(1-$K790)*INDEX(Multipliers_RAW!$B$3:$T$21,Type_DEF_Calc!$J790,Type_DEF_Calc!Z$1)*$I790)*($L790/INDEX(Multipliers_RAW!$B$3:$T$21,Z$1,$E790)/INDEX(Multipliers_RAW!$B$3:$T$21,Z$1,$F790))/Inputs!$B$12,3)</f>
        <v>92.049000000000007</v>
      </c>
      <c r="AA790" s="4">
        <f>ROUND(MAX($G790*INDEX(Multipliers_RAW!$B$3:$T$21,Type_DEF_Calc!$H790,Type_DEF_Calc!AA$1),INDEX(Multipliers_RAW!$B$3:$T$21,Type_DEF_Calc!$H790,Type_DEF_Calc!AA$1)*$G790*$K790+(1-$K790)*INDEX(Multipliers_RAW!$B$3:$T$21,Type_DEF_Calc!$J790,Type_DEF_Calc!AA$1)*$I790)*($L790/INDEX(Multipliers_RAW!$B$3:$T$21,AA$1,$E790)/INDEX(Multipliers_RAW!$B$3:$T$21,AA$1,$F790))/Inputs!$B$12,3)</f>
        <v>89.391000000000005</v>
      </c>
      <c r="AB790" s="4">
        <f>ROUND(MAX($G790*INDEX(Multipliers_RAW!$B$3:$T$21,Type_DEF_Calc!$H790,Type_DEF_Calc!AB$1),INDEX(Multipliers_RAW!$B$3:$T$21,Type_DEF_Calc!$H790,Type_DEF_Calc!AB$1)*$G790*$K790+(1-$K790)*INDEX(Multipliers_RAW!$B$3:$T$21,Type_DEF_Calc!$J790,Type_DEF_Calc!AB$1)*$I790)*($L790/INDEX(Multipliers_RAW!$B$3:$T$21,AB$1,$E790)/INDEX(Multipliers_RAW!$B$3:$T$21,AB$1,$F790))/Inputs!$B$12,3)</f>
        <v>89.391000000000005</v>
      </c>
      <c r="AC790" s="4">
        <f>ROUND(MAX($G790*INDEX(Multipliers_RAW!$B$3:$T$21,Type_DEF_Calc!$H790,Type_DEF_Calc!AC$1),INDEX(Multipliers_RAW!$B$3:$T$21,Type_DEF_Calc!$H790,Type_DEF_Calc!AC$1)*$G790*$K790+(1-$K790)*INDEX(Multipliers_RAW!$B$3:$T$21,Type_DEF_Calc!$J790,Type_DEF_Calc!AC$1)*$I790)*($L790/INDEX(Multipliers_RAW!$B$3:$T$21,AC$1,$E790)/INDEX(Multipliers_RAW!$B$3:$T$21,AC$1,$F790))/Inputs!$B$12,3)</f>
        <v>89.391000000000005</v>
      </c>
      <c r="AD790" s="4">
        <f>ROUND(MAX($G790*INDEX(Multipliers_RAW!$B$3:$T$21,Type_DEF_Calc!$H790,Type_DEF_Calc!AD$1),INDEX(Multipliers_RAW!$B$3:$T$21,Type_DEF_Calc!$H790,Type_DEF_Calc!AD$1)*$G790*$K790+(1-$K790)*INDEX(Multipliers_RAW!$B$3:$T$21,Type_DEF_Calc!$J790,Type_DEF_Calc!AD$1)*$I790)*($L790/INDEX(Multipliers_RAW!$B$3:$T$21,AD$1,$E790)/INDEX(Multipliers_RAW!$B$3:$T$21,AD$1,$F790))/Inputs!$B$12,3)</f>
        <v>76.296999999999997</v>
      </c>
      <c r="AE790" s="4">
        <f>ROUND(MAX($G790*INDEX(Multipliers_RAW!$B$3:$T$21,Type_DEF_Calc!$H790,Type_DEF_Calc!AE$1),INDEX(Multipliers_RAW!$B$3:$T$21,Type_DEF_Calc!$H790,Type_DEF_Calc!AE$1)*$G790*$K790+(1-$K790)*INDEX(Multipliers_RAW!$B$3:$T$21,Type_DEF_Calc!$J790,Type_DEF_Calc!AE$1)*$I790)*($L790/INDEX(Multipliers_RAW!$B$3:$T$21,AE$1,$E790)/INDEX(Multipliers_RAW!$B$3:$T$21,AE$1,$F790))/Inputs!$B$12,3)</f>
        <v>89.391000000000005</v>
      </c>
      <c r="AF790" s="4">
        <f>ROUND(MAX($G790*INDEX(Multipliers_RAW!$B$3:$T$21,Type_DEF_Calc!$H790,Type_DEF_Calc!AF$1),INDEX(Multipliers_RAW!$B$3:$T$21,Type_DEF_Calc!$H790,Type_DEF_Calc!AF$1)*$G790*$K790+(1-$K790)*INDEX(Multipliers_RAW!$B$3:$T$21,Type_DEF_Calc!$J790,Type_DEF_Calc!AF$1)*$I790)*($L790/INDEX(Multipliers_RAW!$B$3:$T$21,AF$1,$E790)/INDEX(Multipliers_RAW!$B$3:$T$21,AF$1,$F790))/Inputs!$B$12,3)</f>
        <v>89.391000000000005</v>
      </c>
      <c r="AG790" s="4">
        <f t="shared" si="287"/>
        <v>96.132944444444462</v>
      </c>
      <c r="AH790" s="4">
        <f>SUMPRODUCT(N790:AF790,Type_Calc!$AJ$1:$BB$1)/19</f>
        <v>100.27241143311758</v>
      </c>
      <c r="AJ790" s="63" t="str">
        <f t="shared" si="267"/>
        <v/>
      </c>
      <c r="AK790" s="63" t="str">
        <f t="shared" si="268"/>
        <v/>
      </c>
      <c r="AL790" s="63" t="str">
        <f t="shared" si="269"/>
        <v/>
      </c>
      <c r="AM790" s="63" t="str">
        <f t="shared" si="270"/>
        <v/>
      </c>
      <c r="AN790" s="63" t="str">
        <f t="shared" si="271"/>
        <v/>
      </c>
      <c r="AO790" s="63" t="str">
        <f t="shared" si="272"/>
        <v/>
      </c>
      <c r="AP790" s="63" t="str">
        <f t="shared" si="273"/>
        <v/>
      </c>
      <c r="AQ790" s="63" t="str">
        <f t="shared" si="274"/>
        <v/>
      </c>
      <c r="AR790" s="63" t="str">
        <f t="shared" si="275"/>
        <v/>
      </c>
      <c r="AS790" s="63" t="str">
        <f t="shared" si="276"/>
        <v/>
      </c>
      <c r="AT790" s="63" t="str">
        <f t="shared" si="277"/>
        <v/>
      </c>
      <c r="AU790" s="63" t="str">
        <f t="shared" si="278"/>
        <v/>
      </c>
      <c r="AV790" s="63" t="str">
        <f t="shared" si="279"/>
        <v/>
      </c>
      <c r="AW790" s="63" t="str">
        <f t="shared" si="280"/>
        <v/>
      </c>
      <c r="AX790" s="63" t="str">
        <f t="shared" si="281"/>
        <v/>
      </c>
      <c r="AY790" s="63" t="str">
        <f t="shared" si="282"/>
        <v/>
      </c>
      <c r="AZ790" s="63" t="str">
        <f t="shared" si="283"/>
        <v/>
      </c>
      <c r="BA790" s="63" t="str">
        <f t="shared" si="284"/>
        <v/>
      </c>
      <c r="BB790" s="63" t="str">
        <f t="shared" si="285"/>
        <v/>
      </c>
      <c r="BD790" s="64">
        <f>_xlfn.RANK.EQ(N790,N$4:N$855)+COUNTIF(N$4:N790,N790)-1</f>
        <v>128</v>
      </c>
      <c r="BE790" s="64">
        <f>_xlfn.RANK.EQ(O790,O$4:O$855)+COUNTIF(O$4:O790,O790)-1</f>
        <v>32</v>
      </c>
      <c r="BF790" s="64">
        <f>_xlfn.RANK.EQ(P790,P$4:P$855)+COUNTIF(P$4:P790,P790)-1</f>
        <v>184</v>
      </c>
      <c r="BG790" s="64">
        <f>_xlfn.RANK.EQ(Q790,Q$4:Q$855)+COUNTIF(Q$4:Q790,Q790)-1</f>
        <v>278</v>
      </c>
      <c r="BH790" s="64">
        <f>_xlfn.RANK.EQ(R790,R$4:R$855)+COUNTIF(R$4:R790,R790)-1</f>
        <v>452</v>
      </c>
      <c r="BI790" s="64">
        <f>_xlfn.RANK.EQ(S790,S$4:S$855)+COUNTIF(S$4:S790,S790)-1</f>
        <v>64</v>
      </c>
      <c r="BJ790" s="64">
        <f>_xlfn.RANK.EQ(T790,T$4:T$855)+COUNTIF(T$4:T790,T790)-1</f>
        <v>439</v>
      </c>
      <c r="BK790" s="64">
        <f>_xlfn.RANK.EQ(U790,U$4:U$855)+COUNTIF(U$4:U790,U790)-1</f>
        <v>113</v>
      </c>
      <c r="BL790" s="64">
        <f>_xlfn.RANK.EQ(V790,V$4:V$855)+COUNTIF(V$4:V790,V790)-1</f>
        <v>386</v>
      </c>
      <c r="BM790" s="64">
        <f>_xlfn.RANK.EQ(W790,W$4:W$855)+COUNTIF(W$4:W790,W790)-1</f>
        <v>62</v>
      </c>
      <c r="BN790" s="64">
        <f>_xlfn.RANK.EQ(X790,X$4:X$855)+COUNTIF(X$4:X790,X790)-1</f>
        <v>185</v>
      </c>
      <c r="BO790" s="64">
        <f>_xlfn.RANK.EQ(Y790,Y$4:Y$855)+COUNTIF(Y$4:Y790,Y790)-1</f>
        <v>168</v>
      </c>
      <c r="BP790" s="64">
        <f>_xlfn.RANK.EQ(Z790,Z$4:Z$855)+COUNTIF(Z$4:Z790,Z790)-1</f>
        <v>186</v>
      </c>
      <c r="BQ790" s="64">
        <f>_xlfn.RANK.EQ(AA790,AA$4:AA$855)+COUNTIF(AA$4:AA790,AA790)-1</f>
        <v>184</v>
      </c>
      <c r="BR790" s="64">
        <f>_xlfn.RANK.EQ(AB790,AB$4:AB$855)+COUNTIF(AB$4:AB790,AB790)-1</f>
        <v>182</v>
      </c>
      <c r="BS790" s="64">
        <f>_xlfn.RANK.EQ(AC790,AC$4:AC$855)+COUNTIF(AC$4:AC790,AC790)-1</f>
        <v>199</v>
      </c>
      <c r="BT790" s="64">
        <f>_xlfn.RANK.EQ(AD790,AD$4:AD$855)+COUNTIF(AD$4:AD790,AD790)-1</f>
        <v>269</v>
      </c>
      <c r="BU790" s="64">
        <f>_xlfn.RANK.EQ(AE790,AE$4:AE$855)+COUNTIF(AE$4:AE790,AE790)-1</f>
        <v>237</v>
      </c>
      <c r="BV790" s="64">
        <f>_xlfn.RANK.EQ(AF790,AF$4:AF$855)+COUNTIF(AF$4:AF790,AF790)-1</f>
        <v>192</v>
      </c>
      <c r="BW790" s="64">
        <f>_xlfn.RANK.EQ(AH790,AH$4:AH$855)+COUNTIF(AH$4:AH790,AH790)-1</f>
        <v>150</v>
      </c>
      <c r="BX790" s="64">
        <f t="shared" si="288"/>
        <v>32</v>
      </c>
      <c r="BY790" s="64" t="str">
        <f t="shared" si="286"/>
        <v>032</v>
      </c>
      <c r="CA790" s="64" t="str">
        <f>IFERROR(_xlfn.RANK.EQ(AJ790,AJ$4:AJ$855)+COUNTIF(AJ$4:AJ790,AJ790)-1,"")</f>
        <v/>
      </c>
      <c r="CB790" s="64" t="str">
        <f>IFERROR(_xlfn.RANK.EQ(AK790,AK$4:AK$855)+COUNTIF(AK$4:AK790,AK790)-1,"")</f>
        <v/>
      </c>
      <c r="CC790" s="64" t="str">
        <f>IFERROR(_xlfn.RANK.EQ(AL790,AL$4:AL$855)+COUNTIF(AL$4:AL790,AL790)-1,"")</f>
        <v/>
      </c>
      <c r="CD790" s="64" t="str">
        <f>IFERROR(_xlfn.RANK.EQ(AM790,AM$4:AM$855)+COUNTIF(AM$4:AM790,AM790)-1,"")</f>
        <v/>
      </c>
      <c r="CE790" s="64" t="str">
        <f>IFERROR(_xlfn.RANK.EQ(AN790,AN$4:AN$855)+COUNTIF(AN$4:AN790,AN790)-1,"")</f>
        <v/>
      </c>
      <c r="CF790" s="64" t="str">
        <f>IFERROR(_xlfn.RANK.EQ(AO790,AO$4:AO$855)+COUNTIF(AO$4:AO790,AO790)-1,"")</f>
        <v/>
      </c>
      <c r="CG790" s="64" t="str">
        <f>IFERROR(_xlfn.RANK.EQ(AP790,AP$4:AP$855)+COUNTIF(AP$4:AP790,AP790)-1,"")</f>
        <v/>
      </c>
      <c r="CH790" s="64" t="str">
        <f>IFERROR(_xlfn.RANK.EQ(AQ790,AQ$4:AQ$855)+COUNTIF(AQ$4:AQ790,AQ790)-1,"")</f>
        <v/>
      </c>
      <c r="CI790" s="64" t="str">
        <f>IFERROR(_xlfn.RANK.EQ(AR790,AR$4:AR$855)+COUNTIF(AR$4:AR790,AR790)-1,"")</f>
        <v/>
      </c>
      <c r="CJ790" s="64" t="str">
        <f>IFERROR(_xlfn.RANK.EQ(AS790,AS$4:AS$855)+COUNTIF(AS$4:AS790,AS790)-1,"")</f>
        <v/>
      </c>
      <c r="CK790" s="64" t="str">
        <f>IFERROR(_xlfn.RANK.EQ(AT790,AT$4:AT$855)+COUNTIF(AT$4:AT790,AT790)-1,"")</f>
        <v/>
      </c>
      <c r="CL790" s="64" t="str">
        <f>IFERROR(_xlfn.RANK.EQ(AU790,AU$4:AU$855)+COUNTIF(AU$4:AU790,AU790)-1,"")</f>
        <v/>
      </c>
      <c r="CM790" s="64" t="str">
        <f>IFERROR(_xlfn.RANK.EQ(AV790,AV$4:AV$855)+COUNTIF(AV$4:AV790,AV790)-1,"")</f>
        <v/>
      </c>
      <c r="CN790" s="64" t="str">
        <f>IFERROR(_xlfn.RANK.EQ(AW790,AW$4:AW$855)+COUNTIF(AW$4:AW790,AW790)-1,"")</f>
        <v/>
      </c>
      <c r="CO790" s="64" t="str">
        <f>IFERROR(_xlfn.RANK.EQ(AX790,AX$4:AX$855)+COUNTIF(AX$4:AX790,AX790)-1,"")</f>
        <v/>
      </c>
      <c r="CP790" s="64" t="str">
        <f>IFERROR(_xlfn.RANK.EQ(AY790,AY$4:AY$855)+COUNTIF(AY$4:AY790,AY790)-1,"")</f>
        <v/>
      </c>
      <c r="CQ790" s="64" t="str">
        <f>IFERROR(_xlfn.RANK.EQ(AZ790,AZ$4:AZ$855)+COUNTIF(AZ$4:AZ790,AZ790)-1,"")</f>
        <v/>
      </c>
      <c r="CR790" s="64" t="str">
        <f>IFERROR(_xlfn.RANK.EQ(BA790,BA$4:BA$855)+COUNTIF(BA$4:BA790,BA790)-1,"")</f>
        <v/>
      </c>
      <c r="CS790" s="64" t="str">
        <f>IFERROR(_xlfn.RANK.EQ(BB790,BB$4:BB$855)+COUNTIF(BB$4:BB790,BB790)-1,"")</f>
        <v/>
      </c>
      <c r="CU790" s="64">
        <f>19-SUMPRODUCT(--($CA790:$CS790&gt;Type_DEF_Results!$Z$2))+(19-SUMPRODUCT(--($CA790:$CS790&gt;Type_DEF_Results!$Z$2-2)))+(19-SUMPRODUCT(--($CA790:$CS790&gt;1)))</f>
        <v>0</v>
      </c>
      <c r="CV790" s="64" t="str">
        <f>IF(CU790&gt;0,_xlfn.RANK.EQ(CU790,CU$4:CU$855)+COUNTIF(CU$4:CU790,CU790)-1,"")</f>
        <v/>
      </c>
    </row>
    <row r="791" spans="1:100" x14ac:dyDescent="0.25">
      <c r="A791" s="63">
        <f>Move_Sets!A790</f>
        <v>788</v>
      </c>
      <c r="B791" s="63" t="str">
        <f>Move_Sets!B790</f>
        <v>Omastar</v>
      </c>
      <c r="C791" s="63" t="str">
        <f>Move_Sets!C790</f>
        <v>Mud Shot</v>
      </c>
      <c r="D791" s="63" t="str">
        <f>Move_Sets!D790</f>
        <v>Hydro Pump</v>
      </c>
      <c r="E791" s="63">
        <f>Move_Sets!E790</f>
        <v>13</v>
      </c>
      <c r="F791" s="63">
        <f>Move_Sets!F790</f>
        <v>3</v>
      </c>
      <c r="G791" s="65">
        <f>DPS_Calcs!J789/(Move_Sets!P790+Inputs!$B$24)</f>
        <v>1.3460128942881502</v>
      </c>
      <c r="H791" s="63">
        <f>Move_Sets!N790</f>
        <v>9</v>
      </c>
      <c r="I791" s="65">
        <f>DPS_Calcs!K789/(Move_Sets!U790)</f>
        <v>13.401557238793341</v>
      </c>
      <c r="J791" s="63">
        <f>Move_Sets!S790</f>
        <v>3</v>
      </c>
      <c r="K791" s="33">
        <f>(DPS_Calcs!AH789-I791)/(G791-I791)</f>
        <v>0.82362162381281001</v>
      </c>
      <c r="L791" s="63">
        <f>DPS_Calcs!Q789</f>
        <v>106.4392156159326</v>
      </c>
      <c r="N791" s="4">
        <f>ROUND(MAX($G791*INDEX(Multipliers_RAW!$B$3:$T$21,Type_DEF_Calc!$H791,Type_DEF_Calc!N$1),INDEX(Multipliers_RAW!$B$3:$T$21,Type_DEF_Calc!$H791,Type_DEF_Calc!N$1)*$G791*$K791+(1-$K791)*INDEX(Multipliers_RAW!$B$3:$T$21,Type_DEF_Calc!$J791,Type_DEF_Calc!N$1)*$I791)*($L791/INDEX(Multipliers_RAW!$B$3:$T$21,N$1,$E791)/INDEX(Multipliers_RAW!$B$3:$T$21,N$1,$F791))/Inputs!$B$12,3)</f>
        <v>92.77</v>
      </c>
      <c r="O791" s="4">
        <f>ROUND(MAX($G791*INDEX(Multipliers_RAW!$B$3:$T$21,Type_DEF_Calc!$H791,Type_DEF_Calc!O$1),INDEX(Multipliers_RAW!$B$3:$T$21,Type_DEF_Calc!$H791,Type_DEF_Calc!O$1)*$G791*$K791+(1-$K791)*INDEX(Multipliers_RAW!$B$3:$T$21,Type_DEF_Calc!$J791,Type_DEF_Calc!O$1)*$I791)*($L791/INDEX(Multipliers_RAW!$B$3:$T$21,O$1,$E791)/INDEX(Multipliers_RAW!$B$3:$T$21,O$1,$F791))/Inputs!$B$12,3)</f>
        <v>144.953</v>
      </c>
      <c r="P791" s="4">
        <f>ROUND(MAX($G791*INDEX(Multipliers_RAW!$B$3:$T$21,Type_DEF_Calc!$H791,Type_DEF_Calc!P$1),INDEX(Multipliers_RAW!$B$3:$T$21,Type_DEF_Calc!$H791,Type_DEF_Calc!P$1)*$G791*$K791+(1-$K791)*INDEX(Multipliers_RAW!$B$3:$T$21,Type_DEF_Calc!$J791,Type_DEF_Calc!P$1)*$I791)*($L791/INDEX(Multipliers_RAW!$B$3:$T$21,P$1,$E791)/INDEX(Multipliers_RAW!$B$3:$T$21,P$1,$F791))/Inputs!$B$12,3)</f>
        <v>64.111000000000004</v>
      </c>
      <c r="Q791" s="4">
        <f>ROUND(MAX($G791*INDEX(Multipliers_RAW!$B$3:$T$21,Type_DEF_Calc!$H791,Type_DEF_Calc!Q$1),INDEX(Multipliers_RAW!$B$3:$T$21,Type_DEF_Calc!$H791,Type_DEF_Calc!Q$1)*$G791*$K791+(1-$K791)*INDEX(Multipliers_RAW!$B$3:$T$21,Type_DEF_Calc!$J791,Type_DEF_Calc!Q$1)*$I791)*($L791/INDEX(Multipliers_RAW!$B$3:$T$21,Q$1,$E791)/INDEX(Multipliers_RAW!$B$3:$T$21,Q$1,$F791))/Inputs!$B$12,3)</f>
        <v>64.111000000000004</v>
      </c>
      <c r="R791" s="4">
        <f>ROUND(MAX($G791*INDEX(Multipliers_RAW!$B$3:$T$21,Type_DEF_Calc!$H791,Type_DEF_Calc!R$1),INDEX(Multipliers_RAW!$B$3:$T$21,Type_DEF_Calc!$H791,Type_DEF_Calc!R$1)*$G791*$K791+(1-$K791)*INDEX(Multipliers_RAW!$B$3:$T$21,Type_DEF_Calc!$J791,Type_DEF_Calc!R$1)*$I791)*($L791/INDEX(Multipliers_RAW!$B$3:$T$21,R$1,$E791)/INDEX(Multipliers_RAW!$B$3:$T$21,R$1,$F791))/Inputs!$B$12,3)</f>
        <v>37.997999999999998</v>
      </c>
      <c r="S791" s="4">
        <f>ROUND(MAX($G791*INDEX(Multipliers_RAW!$B$3:$T$21,Type_DEF_Calc!$H791,Type_DEF_Calc!S$1),INDEX(Multipliers_RAW!$B$3:$T$21,Type_DEF_Calc!$H791,Type_DEF_Calc!S$1)*$G791*$K791+(1-$K791)*INDEX(Multipliers_RAW!$B$3:$T$21,Type_DEF_Calc!$J791,Type_DEF_Calc!S$1)*$I791)*($L791/INDEX(Multipliers_RAW!$B$3:$T$21,S$1,$E791)/INDEX(Multipliers_RAW!$B$3:$T$21,S$1,$F791))/Inputs!$B$12,3)</f>
        <v>92.77</v>
      </c>
      <c r="T791" s="4">
        <f>ROUND(MAX($G791*INDEX(Multipliers_RAW!$B$3:$T$21,Type_DEF_Calc!$H791,Type_DEF_Calc!T$1),INDEX(Multipliers_RAW!$B$3:$T$21,Type_DEF_Calc!$H791,Type_DEF_Calc!T$1)*$G791*$K791+(1-$K791)*INDEX(Multipliers_RAW!$B$3:$T$21,Type_DEF_Calc!$J791,Type_DEF_Calc!T$1)*$I791)*($L791/INDEX(Multipliers_RAW!$B$3:$T$21,T$1,$E791)/INDEX(Multipliers_RAW!$B$3:$T$21,T$1,$F791))/Inputs!$B$12,3)</f>
        <v>59.372999999999998</v>
      </c>
      <c r="U791" s="4">
        <f>ROUND(MAX($G791*INDEX(Multipliers_RAW!$B$3:$T$21,Type_DEF_Calc!$H791,Type_DEF_Calc!U$1),INDEX(Multipliers_RAW!$B$3:$T$21,Type_DEF_Calc!$H791,Type_DEF_Calc!U$1)*$G791*$K791+(1-$K791)*INDEX(Multipliers_RAW!$B$3:$T$21,Type_DEF_Calc!$J791,Type_DEF_Calc!U$1)*$I791)*($L791/INDEX(Multipliers_RAW!$B$3:$T$21,U$1,$E791)/INDEX(Multipliers_RAW!$B$3:$T$21,U$1,$F791))/Inputs!$B$12,3)</f>
        <v>100.17400000000001</v>
      </c>
      <c r="V791" s="4">
        <f>ROUND(MAX($G791*INDEX(Multipliers_RAW!$B$3:$T$21,Type_DEF_Calc!$H791,Type_DEF_Calc!V$1),INDEX(Multipliers_RAW!$B$3:$T$21,Type_DEF_Calc!$H791,Type_DEF_Calc!V$1)*$G791*$K791+(1-$K791)*INDEX(Multipliers_RAW!$B$3:$T$21,Type_DEF_Calc!$J791,Type_DEF_Calc!V$1)*$I791)*($L791/INDEX(Multipliers_RAW!$B$3:$T$21,V$1,$E791)/INDEX(Multipliers_RAW!$B$3:$T$21,V$1,$F791))/Inputs!$B$12,3)</f>
        <v>69.477000000000004</v>
      </c>
      <c r="W791" s="4">
        <f>ROUND(MAX($G791*INDEX(Multipliers_RAW!$B$3:$T$21,Type_DEF_Calc!$H791,Type_DEF_Calc!W$1),INDEX(Multipliers_RAW!$B$3:$T$21,Type_DEF_Calc!$H791,Type_DEF_Calc!W$1)*$G791*$K791+(1-$K791)*INDEX(Multipliers_RAW!$B$3:$T$21,Type_DEF_Calc!$J791,Type_DEF_Calc!W$1)*$I791)*($L791/INDEX(Multipliers_RAW!$B$3:$T$21,W$1,$E791)/INDEX(Multipliers_RAW!$B$3:$T$21,W$1,$F791))/Inputs!$B$12,3)</f>
        <v>86.846000000000004</v>
      </c>
      <c r="X791" s="4">
        <f>ROUND(MAX($G791*INDEX(Multipliers_RAW!$B$3:$T$21,Type_DEF_Calc!$H791,Type_DEF_Calc!X$1),INDEX(Multipliers_RAW!$B$3:$T$21,Type_DEF_Calc!$H791,Type_DEF_Calc!X$1)*$G791*$K791+(1-$K791)*INDEX(Multipliers_RAW!$B$3:$T$21,Type_DEF_Calc!$J791,Type_DEF_Calc!X$1)*$I791)*($L791/INDEX(Multipliers_RAW!$B$3:$T$21,X$1,$E791)/INDEX(Multipliers_RAW!$B$3:$T$21,X$1,$F791))/Inputs!$B$12,3)</f>
        <v>74.215999999999994</v>
      </c>
      <c r="Y791" s="4">
        <f>ROUND(MAX($G791*INDEX(Multipliers_RAW!$B$3:$T$21,Type_DEF_Calc!$H791,Type_DEF_Calc!Y$1),INDEX(Multipliers_RAW!$B$3:$T$21,Type_DEF_Calc!$H791,Type_DEF_Calc!Y$1)*$G791*$K791+(1-$K791)*INDEX(Multipliers_RAW!$B$3:$T$21,Type_DEF_Calc!$J791,Type_DEF_Calc!Y$1)*$I791)*($L791/INDEX(Multipliers_RAW!$B$3:$T$21,Y$1,$E791)/INDEX(Multipliers_RAW!$B$3:$T$21,Y$1,$F791))/Inputs!$B$12,3)</f>
        <v>69.477000000000004</v>
      </c>
      <c r="Z791" s="4">
        <f>ROUND(MAX($G791*INDEX(Multipliers_RAW!$B$3:$T$21,Type_DEF_Calc!$H791,Type_DEF_Calc!Z$1),INDEX(Multipliers_RAW!$B$3:$T$21,Type_DEF_Calc!$H791,Type_DEF_Calc!Z$1)*$G791*$K791+(1-$K791)*INDEX(Multipliers_RAW!$B$3:$T$21,Type_DEF_Calc!$J791,Type_DEF_Calc!Z$1)*$I791)*($L791/INDEX(Multipliers_RAW!$B$3:$T$21,Z$1,$E791)/INDEX(Multipliers_RAW!$B$3:$T$21,Z$1,$F791))/Inputs!$B$12,3)</f>
        <v>92.77</v>
      </c>
      <c r="AA791" s="4">
        <f>ROUND(MAX($G791*INDEX(Multipliers_RAW!$B$3:$T$21,Type_DEF_Calc!$H791,Type_DEF_Calc!AA$1),INDEX(Multipliers_RAW!$B$3:$T$21,Type_DEF_Calc!$H791,Type_DEF_Calc!AA$1)*$G791*$K791+(1-$K791)*INDEX(Multipliers_RAW!$B$3:$T$21,Type_DEF_Calc!$J791,Type_DEF_Calc!AA$1)*$I791)*($L791/INDEX(Multipliers_RAW!$B$3:$T$21,AA$1,$E791)/INDEX(Multipliers_RAW!$B$3:$T$21,AA$1,$F791))/Inputs!$B$12,3)</f>
        <v>74.215999999999994</v>
      </c>
      <c r="AB791" s="4">
        <f>ROUND(MAX($G791*INDEX(Multipliers_RAW!$B$3:$T$21,Type_DEF_Calc!$H791,Type_DEF_Calc!AB$1),INDEX(Multipliers_RAW!$B$3:$T$21,Type_DEF_Calc!$H791,Type_DEF_Calc!AB$1)*$G791*$K791+(1-$K791)*INDEX(Multipliers_RAW!$B$3:$T$21,Type_DEF_Calc!$J791,Type_DEF_Calc!AB$1)*$I791)*($L791/INDEX(Multipliers_RAW!$B$3:$T$21,AB$1,$E791)/INDEX(Multipliers_RAW!$B$3:$T$21,AB$1,$F791))/Inputs!$B$12,3)</f>
        <v>64.111000000000004</v>
      </c>
      <c r="AC791" s="4">
        <f>ROUND(MAX($G791*INDEX(Multipliers_RAW!$B$3:$T$21,Type_DEF_Calc!$H791,Type_DEF_Calc!AC$1),INDEX(Multipliers_RAW!$B$3:$T$21,Type_DEF_Calc!$H791,Type_DEF_Calc!AC$1)*$G791*$K791+(1-$K791)*INDEX(Multipliers_RAW!$B$3:$T$21,Type_DEF_Calc!$J791,Type_DEF_Calc!AC$1)*$I791)*($L791/INDEX(Multipliers_RAW!$B$3:$T$21,AC$1,$E791)/INDEX(Multipliers_RAW!$B$3:$T$21,AC$1,$F791))/Inputs!$B$12,3)</f>
        <v>74.215999999999994</v>
      </c>
      <c r="AD791" s="4">
        <f>ROUND(MAX($G791*INDEX(Multipliers_RAW!$B$3:$T$21,Type_DEF_Calc!$H791,Type_DEF_Calc!AD$1),INDEX(Multipliers_RAW!$B$3:$T$21,Type_DEF_Calc!$H791,Type_DEF_Calc!AD$1)*$G791*$K791+(1-$K791)*INDEX(Multipliers_RAW!$B$3:$T$21,Type_DEF_Calc!$J791,Type_DEF_Calc!AD$1)*$I791)*($L791/INDEX(Multipliers_RAW!$B$3:$T$21,AD$1,$E791)/INDEX(Multipliers_RAW!$B$3:$T$21,AD$1,$F791))/Inputs!$B$12,3)</f>
        <v>80.138999999999996</v>
      </c>
      <c r="AE791" s="4">
        <f>ROUND(MAX($G791*INDEX(Multipliers_RAW!$B$3:$T$21,Type_DEF_Calc!$H791,Type_DEF_Calc!AE$1),INDEX(Multipliers_RAW!$B$3:$T$21,Type_DEF_Calc!$H791,Type_DEF_Calc!AE$1)*$G791*$K791+(1-$K791)*INDEX(Multipliers_RAW!$B$3:$T$21,Type_DEF_Calc!$J791,Type_DEF_Calc!AE$1)*$I791)*($L791/INDEX(Multipliers_RAW!$B$3:$T$21,AE$1,$E791)/INDEX(Multipliers_RAW!$B$3:$T$21,AE$1,$F791))/Inputs!$B$12,3)</f>
        <v>74.215999999999994</v>
      </c>
      <c r="AF791" s="4">
        <f>ROUND(MAX($G791*INDEX(Multipliers_RAW!$B$3:$T$21,Type_DEF_Calc!$H791,Type_DEF_Calc!AF$1),INDEX(Multipliers_RAW!$B$3:$T$21,Type_DEF_Calc!$H791,Type_DEF_Calc!AF$1)*$G791*$K791+(1-$K791)*INDEX(Multipliers_RAW!$B$3:$T$21,Type_DEF_Calc!$J791,Type_DEF_Calc!AF$1)*$I791)*($L791/INDEX(Multipliers_RAW!$B$3:$T$21,AF$1,$E791)/INDEX(Multipliers_RAW!$B$3:$T$21,AF$1,$F791))/Inputs!$B$12,3)</f>
        <v>74.215999999999994</v>
      </c>
      <c r="AG791" s="4">
        <f t="shared" si="287"/>
        <v>78.663555555555547</v>
      </c>
      <c r="AH791" s="4">
        <f>SUMPRODUCT(N791:AF791,Type_Calc!$AJ$1:$BB$1)/19</f>
        <v>79.695373065437593</v>
      </c>
      <c r="AJ791" s="63" t="str">
        <f t="shared" si="267"/>
        <v/>
      </c>
      <c r="AK791" s="63" t="str">
        <f t="shared" si="268"/>
        <v/>
      </c>
      <c r="AL791" s="63" t="str">
        <f t="shared" si="269"/>
        <v/>
      </c>
      <c r="AM791" s="63" t="str">
        <f t="shared" si="270"/>
        <v/>
      </c>
      <c r="AN791" s="63" t="str">
        <f t="shared" si="271"/>
        <v/>
      </c>
      <c r="AO791" s="63" t="str">
        <f t="shared" si="272"/>
        <v/>
      </c>
      <c r="AP791" s="63" t="str">
        <f t="shared" si="273"/>
        <v/>
      </c>
      <c r="AQ791" s="63" t="str">
        <f t="shared" si="274"/>
        <v/>
      </c>
      <c r="AR791" s="63" t="str">
        <f t="shared" si="275"/>
        <v/>
      </c>
      <c r="AS791" s="63" t="str">
        <f t="shared" si="276"/>
        <v/>
      </c>
      <c r="AT791" s="63" t="str">
        <f t="shared" si="277"/>
        <v/>
      </c>
      <c r="AU791" s="63" t="str">
        <f t="shared" si="278"/>
        <v/>
      </c>
      <c r="AV791" s="63" t="str">
        <f t="shared" si="279"/>
        <v/>
      </c>
      <c r="AW791" s="63" t="str">
        <f t="shared" si="280"/>
        <v/>
      </c>
      <c r="AX791" s="63" t="str">
        <f t="shared" si="281"/>
        <v/>
      </c>
      <c r="AY791" s="63" t="str">
        <f t="shared" si="282"/>
        <v/>
      </c>
      <c r="AZ791" s="63" t="str">
        <f t="shared" si="283"/>
        <v/>
      </c>
      <c r="BA791" s="63" t="str">
        <f t="shared" si="284"/>
        <v/>
      </c>
      <c r="BB791" s="63" t="str">
        <f t="shared" si="285"/>
        <v/>
      </c>
      <c r="BD791" s="64">
        <f>_xlfn.RANK.EQ(N791,N$4:N$855)+COUNTIF(N$4:N791,N791)-1</f>
        <v>194</v>
      </c>
      <c r="BE791" s="64">
        <f>_xlfn.RANK.EQ(O791,O$4:O$855)+COUNTIF(O$4:O791,O791)-1</f>
        <v>63</v>
      </c>
      <c r="BF791" s="64">
        <f>_xlfn.RANK.EQ(P791,P$4:P$855)+COUNTIF(P$4:P791,P791)-1</f>
        <v>359</v>
      </c>
      <c r="BG791" s="64">
        <f>_xlfn.RANK.EQ(Q791,Q$4:Q$855)+COUNTIF(Q$4:Q791,Q791)-1</f>
        <v>350</v>
      </c>
      <c r="BH791" s="64">
        <f>_xlfn.RANK.EQ(R791,R$4:R$855)+COUNTIF(R$4:R791,R791)-1</f>
        <v>607</v>
      </c>
      <c r="BI791" s="64">
        <f>_xlfn.RANK.EQ(S791,S$4:S$855)+COUNTIF(S$4:S791,S791)-1</f>
        <v>211</v>
      </c>
      <c r="BJ791" s="64">
        <f>_xlfn.RANK.EQ(T791,T$4:T$855)+COUNTIF(T$4:T791,T791)-1</f>
        <v>437</v>
      </c>
      <c r="BK791" s="64">
        <f>_xlfn.RANK.EQ(U791,U$4:U$855)+COUNTIF(U$4:U791,U791)-1</f>
        <v>176</v>
      </c>
      <c r="BL791" s="64">
        <f>_xlfn.RANK.EQ(V791,V$4:V$855)+COUNTIF(V$4:V791,V791)-1</f>
        <v>302</v>
      </c>
      <c r="BM791" s="64">
        <f>_xlfn.RANK.EQ(W791,W$4:W$855)+COUNTIF(W$4:W791,W791)-1</f>
        <v>212</v>
      </c>
      <c r="BN791" s="64">
        <f>_xlfn.RANK.EQ(X791,X$4:X$855)+COUNTIF(X$4:X791,X791)-1</f>
        <v>276</v>
      </c>
      <c r="BO791" s="64">
        <f>_xlfn.RANK.EQ(Y791,Y$4:Y$855)+COUNTIF(Y$4:Y791,Y791)-1</f>
        <v>353</v>
      </c>
      <c r="BP791" s="64">
        <f>_xlfn.RANK.EQ(Z791,Z$4:Z$855)+COUNTIF(Z$4:Z791,Z791)-1</f>
        <v>183</v>
      </c>
      <c r="BQ791" s="64">
        <f>_xlfn.RANK.EQ(AA791,AA$4:AA$855)+COUNTIF(AA$4:AA791,AA791)-1</f>
        <v>283</v>
      </c>
      <c r="BR791" s="64">
        <f>_xlfn.RANK.EQ(AB791,AB$4:AB$855)+COUNTIF(AB$4:AB791,AB791)-1</f>
        <v>358</v>
      </c>
      <c r="BS791" s="64">
        <f>_xlfn.RANK.EQ(AC791,AC$4:AC$855)+COUNTIF(AC$4:AC791,AC791)-1</f>
        <v>291</v>
      </c>
      <c r="BT791" s="64">
        <f>_xlfn.RANK.EQ(AD791,AD$4:AD$855)+COUNTIF(AD$4:AD791,AD791)-1</f>
        <v>246</v>
      </c>
      <c r="BU791" s="64">
        <f>_xlfn.RANK.EQ(AE791,AE$4:AE$855)+COUNTIF(AE$4:AE791,AE791)-1</f>
        <v>314</v>
      </c>
      <c r="BV791" s="64">
        <f>_xlfn.RANK.EQ(AF791,AF$4:AF$855)+COUNTIF(AF$4:AF791,AF791)-1</f>
        <v>285</v>
      </c>
      <c r="BW791" s="64">
        <f>_xlfn.RANK.EQ(AH791,AH$4:AH$855)+COUNTIF(AH$4:AH791,AH791)-1</f>
        <v>264</v>
      </c>
      <c r="BX791" s="64">
        <f t="shared" si="288"/>
        <v>63</v>
      </c>
      <c r="BY791" s="64" t="str">
        <f t="shared" si="286"/>
        <v>063</v>
      </c>
      <c r="CA791" s="64" t="str">
        <f>IFERROR(_xlfn.RANK.EQ(AJ791,AJ$4:AJ$855)+COUNTIF(AJ$4:AJ791,AJ791)-1,"")</f>
        <v/>
      </c>
      <c r="CB791" s="64" t="str">
        <f>IFERROR(_xlfn.RANK.EQ(AK791,AK$4:AK$855)+COUNTIF(AK$4:AK791,AK791)-1,"")</f>
        <v/>
      </c>
      <c r="CC791" s="64" t="str">
        <f>IFERROR(_xlfn.RANK.EQ(AL791,AL$4:AL$855)+COUNTIF(AL$4:AL791,AL791)-1,"")</f>
        <v/>
      </c>
      <c r="CD791" s="64" t="str">
        <f>IFERROR(_xlfn.RANK.EQ(AM791,AM$4:AM$855)+COUNTIF(AM$4:AM791,AM791)-1,"")</f>
        <v/>
      </c>
      <c r="CE791" s="64" t="str">
        <f>IFERROR(_xlfn.RANK.EQ(AN791,AN$4:AN$855)+COUNTIF(AN$4:AN791,AN791)-1,"")</f>
        <v/>
      </c>
      <c r="CF791" s="64" t="str">
        <f>IFERROR(_xlfn.RANK.EQ(AO791,AO$4:AO$855)+COUNTIF(AO$4:AO791,AO791)-1,"")</f>
        <v/>
      </c>
      <c r="CG791" s="64" t="str">
        <f>IFERROR(_xlfn.RANK.EQ(AP791,AP$4:AP$855)+COUNTIF(AP$4:AP791,AP791)-1,"")</f>
        <v/>
      </c>
      <c r="CH791" s="64" t="str">
        <f>IFERROR(_xlfn.RANK.EQ(AQ791,AQ$4:AQ$855)+COUNTIF(AQ$4:AQ791,AQ791)-1,"")</f>
        <v/>
      </c>
      <c r="CI791" s="64" t="str">
        <f>IFERROR(_xlfn.RANK.EQ(AR791,AR$4:AR$855)+COUNTIF(AR$4:AR791,AR791)-1,"")</f>
        <v/>
      </c>
      <c r="CJ791" s="64" t="str">
        <f>IFERROR(_xlfn.RANK.EQ(AS791,AS$4:AS$855)+COUNTIF(AS$4:AS791,AS791)-1,"")</f>
        <v/>
      </c>
      <c r="CK791" s="64" t="str">
        <f>IFERROR(_xlfn.RANK.EQ(AT791,AT$4:AT$855)+COUNTIF(AT$4:AT791,AT791)-1,"")</f>
        <v/>
      </c>
      <c r="CL791" s="64" t="str">
        <f>IFERROR(_xlfn.RANK.EQ(AU791,AU$4:AU$855)+COUNTIF(AU$4:AU791,AU791)-1,"")</f>
        <v/>
      </c>
      <c r="CM791" s="64" t="str">
        <f>IFERROR(_xlfn.RANK.EQ(AV791,AV$4:AV$855)+COUNTIF(AV$4:AV791,AV791)-1,"")</f>
        <v/>
      </c>
      <c r="CN791" s="64" t="str">
        <f>IFERROR(_xlfn.RANK.EQ(AW791,AW$4:AW$855)+COUNTIF(AW$4:AW791,AW791)-1,"")</f>
        <v/>
      </c>
      <c r="CO791" s="64" t="str">
        <f>IFERROR(_xlfn.RANK.EQ(AX791,AX$4:AX$855)+COUNTIF(AX$4:AX791,AX791)-1,"")</f>
        <v/>
      </c>
      <c r="CP791" s="64" t="str">
        <f>IFERROR(_xlfn.RANK.EQ(AY791,AY$4:AY$855)+COUNTIF(AY$4:AY791,AY791)-1,"")</f>
        <v/>
      </c>
      <c r="CQ791" s="64" t="str">
        <f>IFERROR(_xlfn.RANK.EQ(AZ791,AZ$4:AZ$855)+COUNTIF(AZ$4:AZ791,AZ791)-1,"")</f>
        <v/>
      </c>
      <c r="CR791" s="64" t="str">
        <f>IFERROR(_xlfn.RANK.EQ(BA791,BA$4:BA$855)+COUNTIF(BA$4:BA791,BA791)-1,"")</f>
        <v/>
      </c>
      <c r="CS791" s="64" t="str">
        <f>IFERROR(_xlfn.RANK.EQ(BB791,BB$4:BB$855)+COUNTIF(BB$4:BB791,BB791)-1,"")</f>
        <v/>
      </c>
      <c r="CU791" s="64">
        <f>19-SUMPRODUCT(--($CA791:$CS791&gt;Type_DEF_Results!$Z$2))+(19-SUMPRODUCT(--($CA791:$CS791&gt;Type_DEF_Results!$Z$2-2)))+(19-SUMPRODUCT(--($CA791:$CS791&gt;1)))</f>
        <v>0</v>
      </c>
      <c r="CV791" s="64" t="str">
        <f>IF(CU791&gt;0,_xlfn.RANK.EQ(CU791,CU$4:CU$855)+COUNTIF(CU$4:CU791,CU791)-1,"")</f>
        <v/>
      </c>
    </row>
    <row r="792" spans="1:100" x14ac:dyDescent="0.25">
      <c r="A792" s="63">
        <f>Move_Sets!A791</f>
        <v>789</v>
      </c>
      <c r="B792" s="63" t="str">
        <f>Move_Sets!B791</f>
        <v>Omastar</v>
      </c>
      <c r="C792" s="63" t="str">
        <f>Move_Sets!C791</f>
        <v>Mud Shot</v>
      </c>
      <c r="D792" s="63" t="str">
        <f>Move_Sets!D791</f>
        <v>Rock Slide</v>
      </c>
      <c r="E792" s="63">
        <f>Move_Sets!E791</f>
        <v>13</v>
      </c>
      <c r="F792" s="63">
        <f>Move_Sets!F791</f>
        <v>3</v>
      </c>
      <c r="G792" s="65">
        <f>DPS_Calcs!J790/(Move_Sets!P791+Inputs!$B$24)</f>
        <v>1.3460128942881502</v>
      </c>
      <c r="H792" s="63">
        <f>Move_Sets!N791</f>
        <v>9</v>
      </c>
      <c r="I792" s="65">
        <f>DPS_Calcs!K790/(Move_Sets!U791)</f>
        <v>9.1673515444104225</v>
      </c>
      <c r="J792" s="63">
        <f>Move_Sets!S791</f>
        <v>13</v>
      </c>
      <c r="K792" s="33">
        <f>(DPS_Calcs!AH790-I792)/(G792-I792)</f>
        <v>0.55410611190410419</v>
      </c>
      <c r="L792" s="63">
        <f>DPS_Calcs!Q790</f>
        <v>106.4392156159326</v>
      </c>
      <c r="N792" s="4">
        <f>ROUND(MAX($G792*INDEX(Multipliers_RAW!$B$3:$T$21,Type_DEF_Calc!$H792,Type_DEF_Calc!N$1),INDEX(Multipliers_RAW!$B$3:$T$21,Type_DEF_Calc!$H792,Type_DEF_Calc!N$1)*$G792*$K792+(1-$K792)*INDEX(Multipliers_RAW!$B$3:$T$21,Type_DEF_Calc!$J792,Type_DEF_Calc!N$1)*$I792)*($L792/INDEX(Multipliers_RAW!$B$3:$T$21,N$1,$E792)/INDEX(Multipliers_RAW!$B$3:$T$21,N$1,$F792))/Inputs!$B$12,3)</f>
        <v>129.13499999999999</v>
      </c>
      <c r="O792" s="4">
        <f>ROUND(MAX($G792*INDEX(Multipliers_RAW!$B$3:$T$21,Type_DEF_Calc!$H792,Type_DEF_Calc!O$1),INDEX(Multipliers_RAW!$B$3:$T$21,Type_DEF_Calc!$H792,Type_DEF_Calc!O$1)*$G792*$K792+(1-$K792)*INDEX(Multipliers_RAW!$B$3:$T$21,Type_DEF_Calc!$J792,Type_DEF_Calc!O$1)*$I792)*($L792/INDEX(Multipliers_RAW!$B$3:$T$21,O$1,$E792)/INDEX(Multipliers_RAW!$B$3:$T$21,O$1,$F792))/Inputs!$B$12,3)</f>
        <v>201.773</v>
      </c>
      <c r="P792" s="4">
        <f>ROUND(MAX($G792*INDEX(Multipliers_RAW!$B$3:$T$21,Type_DEF_Calc!$H792,Type_DEF_Calc!P$1),INDEX(Multipliers_RAW!$B$3:$T$21,Type_DEF_Calc!$H792,Type_DEF_Calc!P$1)*$G792*$K792+(1-$K792)*INDEX(Multipliers_RAW!$B$3:$T$21,Type_DEF_Calc!$J792,Type_DEF_Calc!P$1)*$I792)*($L792/INDEX(Multipliers_RAW!$B$3:$T$21,P$1,$E792)/INDEX(Multipliers_RAW!$B$3:$T$21,P$1,$F792))/Inputs!$B$12,3)</f>
        <v>103.30800000000001</v>
      </c>
      <c r="Q792" s="4">
        <f>ROUND(MAX($G792*INDEX(Multipliers_RAW!$B$3:$T$21,Type_DEF_Calc!$H792,Type_DEF_Calc!Q$1),INDEX(Multipliers_RAW!$B$3:$T$21,Type_DEF_Calc!$H792,Type_DEF_Calc!Q$1)*$G792*$K792+(1-$K792)*INDEX(Multipliers_RAW!$B$3:$T$21,Type_DEF_Calc!$J792,Type_DEF_Calc!Q$1)*$I792)*($L792/INDEX(Multipliers_RAW!$B$3:$T$21,Q$1,$E792)/INDEX(Multipliers_RAW!$B$3:$T$21,Q$1,$F792))/Inputs!$B$12,3)</f>
        <v>85.834999999999994</v>
      </c>
      <c r="R792" s="4">
        <f>ROUND(MAX($G792*INDEX(Multipliers_RAW!$B$3:$T$21,Type_DEF_Calc!$H792,Type_DEF_Calc!R$1),INDEX(Multipliers_RAW!$B$3:$T$21,Type_DEF_Calc!$H792,Type_DEF_Calc!R$1)*$G792*$K792+(1-$K792)*INDEX(Multipliers_RAW!$B$3:$T$21,Type_DEF_Calc!$J792,Type_DEF_Calc!R$1)*$I792)*($L792/INDEX(Multipliers_RAW!$B$3:$T$21,R$1,$E792)/INDEX(Multipliers_RAW!$B$3:$T$21,R$1,$F792))/Inputs!$B$12,3)</f>
        <v>64.076999999999998</v>
      </c>
      <c r="S792" s="4">
        <f>ROUND(MAX($G792*INDEX(Multipliers_RAW!$B$3:$T$21,Type_DEF_Calc!$H792,Type_DEF_Calc!S$1),INDEX(Multipliers_RAW!$B$3:$T$21,Type_DEF_Calc!$H792,Type_DEF_Calc!S$1)*$G792*$K792+(1-$K792)*INDEX(Multipliers_RAW!$B$3:$T$21,Type_DEF_Calc!$J792,Type_DEF_Calc!S$1)*$I792)*($L792/INDEX(Multipliers_RAW!$B$3:$T$21,S$1,$E792)/INDEX(Multipliers_RAW!$B$3:$T$21,S$1,$F792))/Inputs!$B$12,3)</f>
        <v>156.43700000000001</v>
      </c>
      <c r="T792" s="4">
        <f>ROUND(MAX($G792*INDEX(Multipliers_RAW!$B$3:$T$21,Type_DEF_Calc!$H792,Type_DEF_Calc!T$1),INDEX(Multipliers_RAW!$B$3:$T$21,Type_DEF_Calc!$H792,Type_DEF_Calc!T$1)*$G792*$K792+(1-$K792)*INDEX(Multipliers_RAW!$B$3:$T$21,Type_DEF_Calc!$J792,Type_DEF_Calc!T$1)*$I792)*($L792/INDEX(Multipliers_RAW!$B$3:$T$21,T$1,$E792)/INDEX(Multipliers_RAW!$B$3:$T$21,T$1,$F792))/Inputs!$B$12,3)</f>
        <v>68.668000000000006</v>
      </c>
      <c r="U792" s="4">
        <f>ROUND(MAX($G792*INDEX(Multipliers_RAW!$B$3:$T$21,Type_DEF_Calc!$H792,Type_DEF_Calc!U$1),INDEX(Multipliers_RAW!$B$3:$T$21,Type_DEF_Calc!$H792,Type_DEF_Calc!U$1)*$G792*$K792+(1-$K792)*INDEX(Multipliers_RAW!$B$3:$T$21,Type_DEF_Calc!$J792,Type_DEF_Calc!U$1)*$I792)*($L792/INDEX(Multipliers_RAW!$B$3:$T$21,U$1,$E792)/INDEX(Multipliers_RAW!$B$3:$T$21,U$1,$F792))/Inputs!$B$12,3)</f>
        <v>134.11699999999999</v>
      </c>
      <c r="V792" s="4">
        <f>ROUND(MAX($G792*INDEX(Multipliers_RAW!$B$3:$T$21,Type_DEF_Calc!$H792,Type_DEF_Calc!V$1),INDEX(Multipliers_RAW!$B$3:$T$21,Type_DEF_Calc!$H792,Type_DEF_Calc!V$1)*$G792*$K792+(1-$K792)*INDEX(Multipliers_RAW!$B$3:$T$21,Type_DEF_Calc!$J792,Type_DEF_Calc!V$1)*$I792)*($L792/INDEX(Multipliers_RAW!$B$3:$T$21,V$1,$E792)/INDEX(Multipliers_RAW!$B$3:$T$21,V$1,$F792))/Inputs!$B$12,3)</f>
        <v>68.668000000000006</v>
      </c>
      <c r="W792" s="4">
        <f>ROUND(MAX($G792*INDEX(Multipliers_RAW!$B$3:$T$21,Type_DEF_Calc!$H792,Type_DEF_Calc!W$1),INDEX(Multipliers_RAW!$B$3:$T$21,Type_DEF_Calc!$H792,Type_DEF_Calc!W$1)*$G792*$K792+(1-$K792)*INDEX(Multipliers_RAW!$B$3:$T$21,Type_DEF_Calc!$J792,Type_DEF_Calc!W$1)*$I792)*($L792/INDEX(Multipliers_RAW!$B$3:$T$21,W$1,$E792)/INDEX(Multipliers_RAW!$B$3:$T$21,W$1,$F792))/Inputs!$B$12,3)</f>
        <v>152.452</v>
      </c>
      <c r="X792" s="4">
        <f>ROUND(MAX($G792*INDEX(Multipliers_RAW!$B$3:$T$21,Type_DEF_Calc!$H792,Type_DEF_Calc!X$1),INDEX(Multipliers_RAW!$B$3:$T$21,Type_DEF_Calc!$H792,Type_DEF_Calc!X$1)*$G792*$K792+(1-$K792)*INDEX(Multipliers_RAW!$B$3:$T$21,Type_DEF_Calc!$J792,Type_DEF_Calc!X$1)*$I792)*($L792/INDEX(Multipliers_RAW!$B$3:$T$21,X$1,$E792)/INDEX(Multipliers_RAW!$B$3:$T$21,X$1,$F792))/Inputs!$B$12,3)</f>
        <v>103.30800000000001</v>
      </c>
      <c r="Y792" s="4">
        <f>ROUND(MAX($G792*INDEX(Multipliers_RAW!$B$3:$T$21,Type_DEF_Calc!$H792,Type_DEF_Calc!Y$1),INDEX(Multipliers_RAW!$B$3:$T$21,Type_DEF_Calc!$H792,Type_DEF_Calc!Y$1)*$G792*$K792+(1-$K792)*INDEX(Multipliers_RAW!$B$3:$T$21,Type_DEF_Calc!$J792,Type_DEF_Calc!Y$1)*$I792)*($L792/INDEX(Multipliers_RAW!$B$3:$T$21,Y$1,$E792)/INDEX(Multipliers_RAW!$B$3:$T$21,Y$1,$F792))/Inputs!$B$12,3)</f>
        <v>121.962</v>
      </c>
      <c r="Z792" s="4">
        <f>ROUND(MAX($G792*INDEX(Multipliers_RAW!$B$3:$T$21,Type_DEF_Calc!$H792,Type_DEF_Calc!Z$1),INDEX(Multipliers_RAW!$B$3:$T$21,Type_DEF_Calc!$H792,Type_DEF_Calc!Z$1)*$G792*$K792+(1-$K792)*INDEX(Multipliers_RAW!$B$3:$T$21,Type_DEF_Calc!$J792,Type_DEF_Calc!Z$1)*$I792)*($L792/INDEX(Multipliers_RAW!$B$3:$T$21,Z$1,$E792)/INDEX(Multipliers_RAW!$B$3:$T$21,Z$1,$F792))/Inputs!$B$12,3)</f>
        <v>107.29300000000001</v>
      </c>
      <c r="AA792" s="4">
        <f>ROUND(MAX($G792*INDEX(Multipliers_RAW!$B$3:$T$21,Type_DEF_Calc!$H792,Type_DEF_Calc!AA$1),INDEX(Multipliers_RAW!$B$3:$T$21,Type_DEF_Calc!$H792,Type_DEF_Calc!AA$1)*$G792*$K792+(1-$K792)*INDEX(Multipliers_RAW!$B$3:$T$21,Type_DEF_Calc!$J792,Type_DEF_Calc!AA$1)*$I792)*($L792/INDEX(Multipliers_RAW!$B$3:$T$21,AA$1,$E792)/INDEX(Multipliers_RAW!$B$3:$T$21,AA$1,$F792))/Inputs!$B$12,3)</f>
        <v>103.30800000000001</v>
      </c>
      <c r="AB792" s="4">
        <f>ROUND(MAX($G792*INDEX(Multipliers_RAW!$B$3:$T$21,Type_DEF_Calc!$H792,Type_DEF_Calc!AB$1),INDEX(Multipliers_RAW!$B$3:$T$21,Type_DEF_Calc!$H792,Type_DEF_Calc!AB$1)*$G792*$K792+(1-$K792)*INDEX(Multipliers_RAW!$B$3:$T$21,Type_DEF_Calc!$J792,Type_DEF_Calc!AB$1)*$I792)*($L792/INDEX(Multipliers_RAW!$B$3:$T$21,AB$1,$E792)/INDEX(Multipliers_RAW!$B$3:$T$21,AB$1,$F792))/Inputs!$B$12,3)</f>
        <v>103.30800000000001</v>
      </c>
      <c r="AC792" s="4">
        <f>ROUND(MAX($G792*INDEX(Multipliers_RAW!$B$3:$T$21,Type_DEF_Calc!$H792,Type_DEF_Calc!AC$1),INDEX(Multipliers_RAW!$B$3:$T$21,Type_DEF_Calc!$H792,Type_DEF_Calc!AC$1)*$G792*$K792+(1-$K792)*INDEX(Multipliers_RAW!$B$3:$T$21,Type_DEF_Calc!$J792,Type_DEF_Calc!AC$1)*$I792)*($L792/INDEX(Multipliers_RAW!$B$3:$T$21,AC$1,$E792)/INDEX(Multipliers_RAW!$B$3:$T$21,AC$1,$F792))/Inputs!$B$12,3)</f>
        <v>103.30800000000001</v>
      </c>
      <c r="AD792" s="4">
        <f>ROUND(MAX($G792*INDEX(Multipliers_RAW!$B$3:$T$21,Type_DEF_Calc!$H792,Type_DEF_Calc!AD$1),INDEX(Multipliers_RAW!$B$3:$T$21,Type_DEF_Calc!$H792,Type_DEF_Calc!AD$1)*$G792*$K792+(1-$K792)*INDEX(Multipliers_RAW!$B$3:$T$21,Type_DEF_Calc!$J792,Type_DEF_Calc!AD$1)*$I792)*($L792/INDEX(Multipliers_RAW!$B$3:$T$21,AD$1,$E792)/INDEX(Multipliers_RAW!$B$3:$T$21,AD$1,$F792))/Inputs!$B$12,3)</f>
        <v>89.82</v>
      </c>
      <c r="AE792" s="4">
        <f>ROUND(MAX($G792*INDEX(Multipliers_RAW!$B$3:$T$21,Type_DEF_Calc!$H792,Type_DEF_Calc!AE$1),INDEX(Multipliers_RAW!$B$3:$T$21,Type_DEF_Calc!$H792,Type_DEF_Calc!AE$1)*$G792*$K792+(1-$K792)*INDEX(Multipliers_RAW!$B$3:$T$21,Type_DEF_Calc!$J792,Type_DEF_Calc!AE$1)*$I792)*($L792/INDEX(Multipliers_RAW!$B$3:$T$21,AE$1,$E792)/INDEX(Multipliers_RAW!$B$3:$T$21,AE$1,$F792))/Inputs!$B$12,3)</f>
        <v>103.30800000000001</v>
      </c>
      <c r="AF792" s="4">
        <f>ROUND(MAX($G792*INDEX(Multipliers_RAW!$B$3:$T$21,Type_DEF_Calc!$H792,Type_DEF_Calc!AF$1),INDEX(Multipliers_RAW!$B$3:$T$21,Type_DEF_Calc!$H792,Type_DEF_Calc!AF$1)*$G792*$K792+(1-$K792)*INDEX(Multipliers_RAW!$B$3:$T$21,Type_DEF_Calc!$J792,Type_DEF_Calc!AF$1)*$I792)*($L792/INDEX(Multipliers_RAW!$B$3:$T$21,AF$1,$E792)/INDEX(Multipliers_RAW!$B$3:$T$21,AF$1,$F792))/Inputs!$B$12,3)</f>
        <v>103.30800000000001</v>
      </c>
      <c r="AG792" s="4">
        <f t="shared" si="287"/>
        <v>111.11583333333333</v>
      </c>
      <c r="AH792" s="4">
        <f>SUMPRODUCT(N792:AF792,Type_Calc!$AJ$1:$BB$1)/19</f>
        <v>115.76217370138696</v>
      </c>
      <c r="AJ792" s="63" t="str">
        <f t="shared" si="267"/>
        <v/>
      </c>
      <c r="AK792" s="63" t="str">
        <f t="shared" si="268"/>
        <v/>
      </c>
      <c r="AL792" s="63" t="str">
        <f t="shared" si="269"/>
        <v/>
      </c>
      <c r="AM792" s="63" t="str">
        <f t="shared" si="270"/>
        <v/>
      </c>
      <c r="AN792" s="63" t="str">
        <f t="shared" si="271"/>
        <v/>
      </c>
      <c r="AO792" s="63" t="str">
        <f t="shared" si="272"/>
        <v/>
      </c>
      <c r="AP792" s="63" t="str">
        <f t="shared" si="273"/>
        <v/>
      </c>
      <c r="AQ792" s="63" t="str">
        <f t="shared" si="274"/>
        <v/>
      </c>
      <c r="AR792" s="63" t="str">
        <f t="shared" si="275"/>
        <v/>
      </c>
      <c r="AS792" s="63" t="str">
        <f t="shared" si="276"/>
        <v/>
      </c>
      <c r="AT792" s="63" t="str">
        <f t="shared" si="277"/>
        <v/>
      </c>
      <c r="AU792" s="63" t="str">
        <f t="shared" si="278"/>
        <v/>
      </c>
      <c r="AV792" s="63" t="str">
        <f t="shared" si="279"/>
        <v/>
      </c>
      <c r="AW792" s="63" t="str">
        <f t="shared" si="280"/>
        <v/>
      </c>
      <c r="AX792" s="63" t="str">
        <f t="shared" si="281"/>
        <v/>
      </c>
      <c r="AY792" s="63" t="str">
        <f t="shared" si="282"/>
        <v/>
      </c>
      <c r="AZ792" s="63" t="str">
        <f t="shared" si="283"/>
        <v/>
      </c>
      <c r="BA792" s="63" t="str">
        <f t="shared" si="284"/>
        <v/>
      </c>
      <c r="BB792" s="63" t="str">
        <f t="shared" si="285"/>
        <v/>
      </c>
      <c r="BD792" s="64">
        <f>_xlfn.RANK.EQ(N792,N$4:N$855)+COUNTIF(N$4:N792,N792)-1</f>
        <v>76</v>
      </c>
      <c r="BE792" s="64">
        <f>_xlfn.RANK.EQ(O792,O$4:O$855)+COUNTIF(O$4:O792,O792)-1</f>
        <v>15</v>
      </c>
      <c r="BF792" s="64">
        <f>_xlfn.RANK.EQ(P792,P$4:P$855)+COUNTIF(P$4:P792,P792)-1</f>
        <v>129</v>
      </c>
      <c r="BG792" s="64">
        <f>_xlfn.RANK.EQ(Q792,Q$4:Q$855)+COUNTIF(Q$4:Q792,Q792)-1</f>
        <v>193</v>
      </c>
      <c r="BH792" s="64">
        <f>_xlfn.RANK.EQ(R792,R$4:R$855)+COUNTIF(R$4:R792,R792)-1</f>
        <v>381</v>
      </c>
      <c r="BI792" s="64">
        <f>_xlfn.RANK.EQ(S792,S$4:S$855)+COUNTIF(S$4:S792,S792)-1</f>
        <v>43</v>
      </c>
      <c r="BJ792" s="64">
        <f>_xlfn.RANK.EQ(T792,T$4:T$855)+COUNTIF(T$4:T792,T792)-1</f>
        <v>369</v>
      </c>
      <c r="BK792" s="64">
        <f>_xlfn.RANK.EQ(U792,U$4:U$855)+COUNTIF(U$4:U792,U792)-1</f>
        <v>73</v>
      </c>
      <c r="BL792" s="64">
        <f>_xlfn.RANK.EQ(V792,V$4:V$855)+COUNTIF(V$4:V792,V792)-1</f>
        <v>311</v>
      </c>
      <c r="BM792" s="64">
        <f>_xlfn.RANK.EQ(W792,W$4:W$855)+COUNTIF(W$4:W792,W792)-1</f>
        <v>34</v>
      </c>
      <c r="BN792" s="64">
        <f>_xlfn.RANK.EQ(X792,X$4:X$855)+COUNTIF(X$4:X792,X792)-1</f>
        <v>120</v>
      </c>
      <c r="BO792" s="64">
        <f>_xlfn.RANK.EQ(Y792,Y$4:Y$855)+COUNTIF(Y$4:Y792,Y792)-1</f>
        <v>111</v>
      </c>
      <c r="BP792" s="64">
        <f>_xlfn.RANK.EQ(Z792,Z$4:Z$855)+COUNTIF(Z$4:Z792,Z792)-1</f>
        <v>135</v>
      </c>
      <c r="BQ792" s="64">
        <f>_xlfn.RANK.EQ(AA792,AA$4:AA$855)+COUNTIF(AA$4:AA792,AA792)-1</f>
        <v>118</v>
      </c>
      <c r="BR792" s="64">
        <f>_xlfn.RANK.EQ(AB792,AB$4:AB$855)+COUNTIF(AB$4:AB792,AB792)-1</f>
        <v>127</v>
      </c>
      <c r="BS792" s="64">
        <f>_xlfn.RANK.EQ(AC792,AC$4:AC$855)+COUNTIF(AC$4:AC792,AC792)-1</f>
        <v>147</v>
      </c>
      <c r="BT792" s="64">
        <f>_xlfn.RANK.EQ(AD792,AD$4:AD$855)+COUNTIF(AD$4:AD792,AD792)-1</f>
        <v>199</v>
      </c>
      <c r="BU792" s="64">
        <f>_xlfn.RANK.EQ(AE792,AE$4:AE$855)+COUNTIF(AE$4:AE792,AE792)-1</f>
        <v>168</v>
      </c>
      <c r="BV792" s="64">
        <f>_xlfn.RANK.EQ(AF792,AF$4:AF$855)+COUNTIF(AF$4:AF792,AF792)-1</f>
        <v>133</v>
      </c>
      <c r="BW792" s="64">
        <f>_xlfn.RANK.EQ(AH792,AH$4:AH$855)+COUNTIF(AH$4:AH792,AH792)-1</f>
        <v>109</v>
      </c>
      <c r="BX792" s="64">
        <f t="shared" si="288"/>
        <v>15</v>
      </c>
      <c r="BY792" s="64" t="str">
        <f t="shared" si="286"/>
        <v>015</v>
      </c>
      <c r="CA792" s="64" t="str">
        <f>IFERROR(_xlfn.RANK.EQ(AJ792,AJ$4:AJ$855)+COUNTIF(AJ$4:AJ792,AJ792)-1,"")</f>
        <v/>
      </c>
      <c r="CB792" s="64" t="str">
        <f>IFERROR(_xlfn.RANK.EQ(AK792,AK$4:AK$855)+COUNTIF(AK$4:AK792,AK792)-1,"")</f>
        <v/>
      </c>
      <c r="CC792" s="64" t="str">
        <f>IFERROR(_xlfn.RANK.EQ(AL792,AL$4:AL$855)+COUNTIF(AL$4:AL792,AL792)-1,"")</f>
        <v/>
      </c>
      <c r="CD792" s="64" t="str">
        <f>IFERROR(_xlfn.RANK.EQ(AM792,AM$4:AM$855)+COUNTIF(AM$4:AM792,AM792)-1,"")</f>
        <v/>
      </c>
      <c r="CE792" s="64" t="str">
        <f>IFERROR(_xlfn.RANK.EQ(AN792,AN$4:AN$855)+COUNTIF(AN$4:AN792,AN792)-1,"")</f>
        <v/>
      </c>
      <c r="CF792" s="64" t="str">
        <f>IFERROR(_xlfn.RANK.EQ(AO792,AO$4:AO$855)+COUNTIF(AO$4:AO792,AO792)-1,"")</f>
        <v/>
      </c>
      <c r="CG792" s="64" t="str">
        <f>IFERROR(_xlfn.RANK.EQ(AP792,AP$4:AP$855)+COUNTIF(AP$4:AP792,AP792)-1,"")</f>
        <v/>
      </c>
      <c r="CH792" s="64" t="str">
        <f>IFERROR(_xlfn.RANK.EQ(AQ792,AQ$4:AQ$855)+COUNTIF(AQ$4:AQ792,AQ792)-1,"")</f>
        <v/>
      </c>
      <c r="CI792" s="64" t="str">
        <f>IFERROR(_xlfn.RANK.EQ(AR792,AR$4:AR$855)+COUNTIF(AR$4:AR792,AR792)-1,"")</f>
        <v/>
      </c>
      <c r="CJ792" s="64" t="str">
        <f>IFERROR(_xlfn.RANK.EQ(AS792,AS$4:AS$855)+COUNTIF(AS$4:AS792,AS792)-1,"")</f>
        <v/>
      </c>
      <c r="CK792" s="64" t="str">
        <f>IFERROR(_xlfn.RANK.EQ(AT792,AT$4:AT$855)+COUNTIF(AT$4:AT792,AT792)-1,"")</f>
        <v/>
      </c>
      <c r="CL792" s="64" t="str">
        <f>IFERROR(_xlfn.RANK.EQ(AU792,AU$4:AU$855)+COUNTIF(AU$4:AU792,AU792)-1,"")</f>
        <v/>
      </c>
      <c r="CM792" s="64" t="str">
        <f>IFERROR(_xlfn.RANK.EQ(AV792,AV$4:AV$855)+COUNTIF(AV$4:AV792,AV792)-1,"")</f>
        <v/>
      </c>
      <c r="CN792" s="64" t="str">
        <f>IFERROR(_xlfn.RANK.EQ(AW792,AW$4:AW$855)+COUNTIF(AW$4:AW792,AW792)-1,"")</f>
        <v/>
      </c>
      <c r="CO792" s="64" t="str">
        <f>IFERROR(_xlfn.RANK.EQ(AX792,AX$4:AX$855)+COUNTIF(AX$4:AX792,AX792)-1,"")</f>
        <v/>
      </c>
      <c r="CP792" s="64" t="str">
        <f>IFERROR(_xlfn.RANK.EQ(AY792,AY$4:AY$855)+COUNTIF(AY$4:AY792,AY792)-1,"")</f>
        <v/>
      </c>
      <c r="CQ792" s="64" t="str">
        <f>IFERROR(_xlfn.RANK.EQ(AZ792,AZ$4:AZ$855)+COUNTIF(AZ$4:AZ792,AZ792)-1,"")</f>
        <v/>
      </c>
      <c r="CR792" s="64" t="str">
        <f>IFERROR(_xlfn.RANK.EQ(BA792,BA$4:BA$855)+COUNTIF(BA$4:BA792,BA792)-1,"")</f>
        <v/>
      </c>
      <c r="CS792" s="64" t="str">
        <f>IFERROR(_xlfn.RANK.EQ(BB792,BB$4:BB$855)+COUNTIF(BB$4:BB792,BB792)-1,"")</f>
        <v/>
      </c>
      <c r="CU792" s="64">
        <f>19-SUMPRODUCT(--($CA792:$CS792&gt;Type_DEF_Results!$Z$2))+(19-SUMPRODUCT(--($CA792:$CS792&gt;Type_DEF_Results!$Z$2-2)))+(19-SUMPRODUCT(--($CA792:$CS792&gt;1)))</f>
        <v>0</v>
      </c>
      <c r="CV792" s="64" t="str">
        <f>IF(CU792&gt;0,_xlfn.RANK.EQ(CU792,CU$4:CU$855)+COUNTIF(CU$4:CU792,CU792)-1,"")</f>
        <v/>
      </c>
    </row>
    <row r="793" spans="1:100" x14ac:dyDescent="0.25">
      <c r="A793" s="63">
        <f>Move_Sets!A792</f>
        <v>790</v>
      </c>
      <c r="B793" s="63" t="str">
        <f>Move_Sets!B792</f>
        <v>Omastar</v>
      </c>
      <c r="C793" s="63" t="str">
        <f>Move_Sets!C792</f>
        <v>Water Gun</v>
      </c>
      <c r="D793" s="63" t="str">
        <f>Move_Sets!D792</f>
        <v>Ancient Power</v>
      </c>
      <c r="E793" s="63">
        <f>Move_Sets!E792</f>
        <v>13</v>
      </c>
      <c r="F793" s="63">
        <f>Move_Sets!F792</f>
        <v>3</v>
      </c>
      <c r="G793" s="65">
        <f>DPS_Calcs!J791/(Move_Sets!P792+Inputs!$B$24)</f>
        <v>1.6661664402173912</v>
      </c>
      <c r="H793" s="63">
        <f>Move_Sets!N792</f>
        <v>3</v>
      </c>
      <c r="I793" s="65">
        <f>DPS_Calcs!K791/(Move_Sets!U792)</f>
        <v>5.8448383661366954</v>
      </c>
      <c r="J793" s="63">
        <f>Move_Sets!S792</f>
        <v>13</v>
      </c>
      <c r="K793" s="33">
        <f>(DPS_Calcs!AH791-I793)/(G793-I793)</f>
        <v>0.36264330777804932</v>
      </c>
      <c r="L793" s="63">
        <f>DPS_Calcs!Q791</f>
        <v>106.4392156159326</v>
      </c>
      <c r="N793" s="4">
        <f>ROUND(MAX($G793*INDEX(Multipliers_RAW!$B$3:$T$21,Type_DEF_Calc!$H793,Type_DEF_Calc!N$1),INDEX(Multipliers_RAW!$B$3:$T$21,Type_DEF_Calc!$H793,Type_DEF_Calc!N$1)*$G793*$K793+(1-$K793)*INDEX(Multipliers_RAW!$B$3:$T$21,Type_DEF_Calc!$J793,Type_DEF_Calc!N$1)*$I793)*($L793/INDEX(Multipliers_RAW!$B$3:$T$21,N$1,$E793)/INDEX(Multipliers_RAW!$B$3:$T$21,N$1,$F793))/Inputs!$B$12,3)</f>
        <v>115.669</v>
      </c>
      <c r="O793" s="4">
        <f>ROUND(MAX($G793*INDEX(Multipliers_RAW!$B$3:$T$21,Type_DEF_Calc!$H793,Type_DEF_Calc!O$1),INDEX(Multipliers_RAW!$B$3:$T$21,Type_DEF_Calc!$H793,Type_DEF_Calc!O$1)*$G793*$K793+(1-$K793)*INDEX(Multipliers_RAW!$B$3:$T$21,Type_DEF_Calc!$J793,Type_DEF_Calc!O$1)*$I793)*($L793/INDEX(Multipliers_RAW!$B$3:$T$21,O$1,$E793)/INDEX(Multipliers_RAW!$B$3:$T$21,O$1,$F793))/Inputs!$B$12,3)</f>
        <v>180.733</v>
      </c>
      <c r="P793" s="4">
        <f>ROUND(MAX($G793*INDEX(Multipliers_RAW!$B$3:$T$21,Type_DEF_Calc!$H793,Type_DEF_Calc!P$1),INDEX(Multipliers_RAW!$B$3:$T$21,Type_DEF_Calc!$H793,Type_DEF_Calc!P$1)*$G793*$K793+(1-$K793)*INDEX(Multipliers_RAW!$B$3:$T$21,Type_DEF_Calc!$J793,Type_DEF_Calc!P$1)*$I793)*($L793/INDEX(Multipliers_RAW!$B$3:$T$21,P$1,$E793)/INDEX(Multipliers_RAW!$B$3:$T$21,P$1,$F793))/Inputs!$B$12,3)</f>
        <v>89.951999999999998</v>
      </c>
      <c r="Q793" s="4">
        <f>ROUND(MAX($G793*INDEX(Multipliers_RAW!$B$3:$T$21,Type_DEF_Calc!$H793,Type_DEF_Calc!Q$1),INDEX(Multipliers_RAW!$B$3:$T$21,Type_DEF_Calc!$H793,Type_DEF_Calc!Q$1)*$G793*$K793+(1-$K793)*INDEX(Multipliers_RAW!$B$3:$T$21,Type_DEF_Calc!$J793,Type_DEF_Calc!Q$1)*$I793)*($L793/INDEX(Multipliers_RAW!$B$3:$T$21,Q$1,$E793)/INDEX(Multipliers_RAW!$B$3:$T$21,Q$1,$F793))/Inputs!$B$12,3)</f>
        <v>74.028000000000006</v>
      </c>
      <c r="R793" s="4">
        <f>ROUND(MAX($G793*INDEX(Multipliers_RAW!$B$3:$T$21,Type_DEF_Calc!$H793,Type_DEF_Calc!R$1),INDEX(Multipliers_RAW!$B$3:$T$21,Type_DEF_Calc!$H793,Type_DEF_Calc!R$1)*$G793*$K793+(1-$K793)*INDEX(Multipliers_RAW!$B$3:$T$21,Type_DEF_Calc!$J793,Type_DEF_Calc!R$1)*$I793)*($L793/INDEX(Multipliers_RAW!$B$3:$T$21,R$1,$E793)/INDEX(Multipliers_RAW!$B$3:$T$21,R$1,$F793))/Inputs!$B$12,3)</f>
        <v>57.57</v>
      </c>
      <c r="S793" s="4">
        <f>ROUND(MAX($G793*INDEX(Multipliers_RAW!$B$3:$T$21,Type_DEF_Calc!$H793,Type_DEF_Calc!S$1),INDEX(Multipliers_RAW!$B$3:$T$21,Type_DEF_Calc!$H793,Type_DEF_Calc!S$1)*$G793*$K793+(1-$K793)*INDEX(Multipliers_RAW!$B$3:$T$21,Type_DEF_Calc!$J793,Type_DEF_Calc!S$1)*$I793)*($L793/INDEX(Multipliers_RAW!$B$3:$T$21,S$1,$E793)/INDEX(Multipliers_RAW!$B$3:$T$21,S$1,$F793))/Inputs!$B$12,3)</f>
        <v>140.55099999999999</v>
      </c>
      <c r="T793" s="4">
        <f>ROUND(MAX($G793*INDEX(Multipliers_RAW!$B$3:$T$21,Type_DEF_Calc!$H793,Type_DEF_Calc!T$1),INDEX(Multipliers_RAW!$B$3:$T$21,Type_DEF_Calc!$H793,Type_DEF_Calc!T$1)*$G793*$K793+(1-$K793)*INDEX(Multipliers_RAW!$B$3:$T$21,Type_DEF_Calc!$J793,Type_DEF_Calc!T$1)*$I793)*($L793/INDEX(Multipliers_RAW!$B$3:$T$21,T$1,$E793)/INDEX(Multipliers_RAW!$B$3:$T$21,T$1,$F793))/Inputs!$B$12,3)</f>
        <v>61.289000000000001</v>
      </c>
      <c r="U793" s="4">
        <f>ROUND(MAX($G793*INDEX(Multipliers_RAW!$B$3:$T$21,Type_DEF_Calc!$H793,Type_DEF_Calc!U$1),INDEX(Multipliers_RAW!$B$3:$T$21,Type_DEF_Calc!$H793,Type_DEF_Calc!U$1)*$G793*$K793+(1-$K793)*INDEX(Multipliers_RAW!$B$3:$T$21,Type_DEF_Calc!$J793,Type_DEF_Calc!U$1)*$I793)*($L793/INDEX(Multipliers_RAW!$B$3:$T$21,U$1,$E793)/INDEX(Multipliers_RAW!$B$3:$T$21,U$1,$F793))/Inputs!$B$12,3)</f>
        <v>115.669</v>
      </c>
      <c r="V793" s="4">
        <f>ROUND(MAX($G793*INDEX(Multipliers_RAW!$B$3:$T$21,Type_DEF_Calc!$H793,Type_DEF_Calc!V$1),INDEX(Multipliers_RAW!$B$3:$T$21,Type_DEF_Calc!$H793,Type_DEF_Calc!V$1)*$G793*$K793+(1-$K793)*INDEX(Multipliers_RAW!$B$3:$T$21,Type_DEF_Calc!$J793,Type_DEF_Calc!V$1)*$I793)*($L793/INDEX(Multipliers_RAW!$B$3:$T$21,V$1,$E793)/INDEX(Multipliers_RAW!$B$3:$T$21,V$1,$F793))/Inputs!$B$12,3)</f>
        <v>63.872</v>
      </c>
      <c r="W793" s="4">
        <f>ROUND(MAX($G793*INDEX(Multipliers_RAW!$B$3:$T$21,Type_DEF_Calc!$H793,Type_DEF_Calc!W$1),INDEX(Multipliers_RAW!$B$3:$T$21,Type_DEF_Calc!$H793,Type_DEF_Calc!W$1)*$G793*$K793+(1-$K793)*INDEX(Multipliers_RAW!$B$3:$T$21,Type_DEF_Calc!$J793,Type_DEF_Calc!W$1)*$I793)*($L793/INDEX(Multipliers_RAW!$B$3:$T$21,W$1,$E793)/INDEX(Multipliers_RAW!$B$3:$T$21,W$1,$F793))/Inputs!$B$12,3)</f>
        <v>140.55099999999999</v>
      </c>
      <c r="X793" s="4">
        <f>ROUND(MAX($G793*INDEX(Multipliers_RAW!$B$3:$T$21,Type_DEF_Calc!$H793,Type_DEF_Calc!X$1),INDEX(Multipliers_RAW!$B$3:$T$21,Type_DEF_Calc!$H793,Type_DEF_Calc!X$1)*$G793*$K793+(1-$K793)*INDEX(Multipliers_RAW!$B$3:$T$21,Type_DEF_Calc!$J793,Type_DEF_Calc!X$1)*$I793)*($L793/INDEX(Multipliers_RAW!$B$3:$T$21,X$1,$E793)/INDEX(Multipliers_RAW!$B$3:$T$21,X$1,$F793))/Inputs!$B$12,3)</f>
        <v>92.534999999999997</v>
      </c>
      <c r="Y793" s="4">
        <f>ROUND(MAX($G793*INDEX(Multipliers_RAW!$B$3:$T$21,Type_DEF_Calc!$H793,Type_DEF_Calc!Y$1),INDEX(Multipliers_RAW!$B$3:$T$21,Type_DEF_Calc!$H793,Type_DEF_Calc!Y$1)*$G793*$K793+(1-$K793)*INDEX(Multipliers_RAW!$B$3:$T$21,Type_DEF_Calc!$J793,Type_DEF_Calc!Y$1)*$I793)*($L793/INDEX(Multipliers_RAW!$B$3:$T$21,Y$1,$E793)/INDEX(Multipliers_RAW!$B$3:$T$21,Y$1,$F793))/Inputs!$B$12,3)</f>
        <v>112.44</v>
      </c>
      <c r="Z793" s="4">
        <f>ROUND(MAX($G793*INDEX(Multipliers_RAW!$B$3:$T$21,Type_DEF_Calc!$H793,Type_DEF_Calc!Z$1),INDEX(Multipliers_RAW!$B$3:$T$21,Type_DEF_Calc!$H793,Type_DEF_Calc!Z$1)*$G793*$K793+(1-$K793)*INDEX(Multipliers_RAW!$B$3:$T$21,Type_DEF_Calc!$J793,Type_DEF_Calc!Z$1)*$I793)*($L793/INDEX(Multipliers_RAW!$B$3:$T$21,Z$1,$E793)/INDEX(Multipliers_RAW!$B$3:$T$21,Z$1,$F793))/Inputs!$B$12,3)</f>
        <v>95.763999999999996</v>
      </c>
      <c r="AA793" s="4">
        <f>ROUND(MAX($G793*INDEX(Multipliers_RAW!$B$3:$T$21,Type_DEF_Calc!$H793,Type_DEF_Calc!AA$1),INDEX(Multipliers_RAW!$B$3:$T$21,Type_DEF_Calc!$H793,Type_DEF_Calc!AA$1)*$G793*$K793+(1-$K793)*INDEX(Multipliers_RAW!$B$3:$T$21,Type_DEF_Calc!$J793,Type_DEF_Calc!AA$1)*$I793)*($L793/INDEX(Multipliers_RAW!$B$3:$T$21,AA$1,$E793)/INDEX(Multipliers_RAW!$B$3:$T$21,AA$1,$F793))/Inputs!$B$12,3)</f>
        <v>92.534999999999997</v>
      </c>
      <c r="AB793" s="4">
        <f>ROUND(MAX($G793*INDEX(Multipliers_RAW!$B$3:$T$21,Type_DEF_Calc!$H793,Type_DEF_Calc!AB$1),INDEX(Multipliers_RAW!$B$3:$T$21,Type_DEF_Calc!$H793,Type_DEF_Calc!AB$1)*$G793*$K793+(1-$K793)*INDEX(Multipliers_RAW!$B$3:$T$21,Type_DEF_Calc!$J793,Type_DEF_Calc!AB$1)*$I793)*($L793/INDEX(Multipliers_RAW!$B$3:$T$21,AB$1,$E793)/INDEX(Multipliers_RAW!$B$3:$T$21,AB$1,$F793))/Inputs!$B$12,3)</f>
        <v>89.951999999999998</v>
      </c>
      <c r="AC793" s="4">
        <f>ROUND(MAX($G793*INDEX(Multipliers_RAW!$B$3:$T$21,Type_DEF_Calc!$H793,Type_DEF_Calc!AC$1),INDEX(Multipliers_RAW!$B$3:$T$21,Type_DEF_Calc!$H793,Type_DEF_Calc!AC$1)*$G793*$K793+(1-$K793)*INDEX(Multipliers_RAW!$B$3:$T$21,Type_DEF_Calc!$J793,Type_DEF_Calc!AC$1)*$I793)*($L793/INDEX(Multipliers_RAW!$B$3:$T$21,AC$1,$E793)/INDEX(Multipliers_RAW!$B$3:$T$21,AC$1,$F793))/Inputs!$B$12,3)</f>
        <v>92.534999999999997</v>
      </c>
      <c r="AD793" s="4">
        <f>ROUND(MAX($G793*INDEX(Multipliers_RAW!$B$3:$T$21,Type_DEF_Calc!$H793,Type_DEF_Calc!AD$1),INDEX(Multipliers_RAW!$B$3:$T$21,Type_DEF_Calc!$H793,Type_DEF_Calc!AD$1)*$G793*$K793+(1-$K793)*INDEX(Multipliers_RAW!$B$3:$T$21,Type_DEF_Calc!$J793,Type_DEF_Calc!AD$1)*$I793)*($L793/INDEX(Multipliers_RAW!$B$3:$T$21,AD$1,$E793)/INDEX(Multipliers_RAW!$B$3:$T$21,AD$1,$F793))/Inputs!$B$12,3)</f>
        <v>76.611000000000004</v>
      </c>
      <c r="AE793" s="4">
        <f>ROUND(MAX($G793*INDEX(Multipliers_RAW!$B$3:$T$21,Type_DEF_Calc!$H793,Type_DEF_Calc!AE$1),INDEX(Multipliers_RAW!$B$3:$T$21,Type_DEF_Calc!$H793,Type_DEF_Calc!AE$1)*$G793*$K793+(1-$K793)*INDEX(Multipliers_RAW!$B$3:$T$21,Type_DEF_Calc!$J793,Type_DEF_Calc!AE$1)*$I793)*($L793/INDEX(Multipliers_RAW!$B$3:$T$21,AE$1,$E793)/INDEX(Multipliers_RAW!$B$3:$T$21,AE$1,$F793))/Inputs!$B$12,3)</f>
        <v>92.534999999999997</v>
      </c>
      <c r="AF793" s="4">
        <f>ROUND(MAX($G793*INDEX(Multipliers_RAW!$B$3:$T$21,Type_DEF_Calc!$H793,Type_DEF_Calc!AF$1),INDEX(Multipliers_RAW!$B$3:$T$21,Type_DEF_Calc!$H793,Type_DEF_Calc!AF$1)*$G793*$K793+(1-$K793)*INDEX(Multipliers_RAW!$B$3:$T$21,Type_DEF_Calc!$J793,Type_DEF_Calc!AF$1)*$I793)*($L793/INDEX(Multipliers_RAW!$B$3:$T$21,AF$1,$E793)/INDEX(Multipliers_RAW!$B$3:$T$21,AF$1,$F793))/Inputs!$B$12,3)</f>
        <v>92.534999999999997</v>
      </c>
      <c r="AG793" s="4">
        <f t="shared" si="287"/>
        <v>99.155055555555563</v>
      </c>
      <c r="AH793" s="4">
        <f>SUMPRODUCT(N793:AF793,Type_Calc!$AJ$1:$BB$1)/19</f>
        <v>103.3828938804136</v>
      </c>
      <c r="AJ793" s="63" t="str">
        <f t="shared" si="267"/>
        <v/>
      </c>
      <c r="AK793" s="63" t="str">
        <f t="shared" si="268"/>
        <v/>
      </c>
      <c r="AL793" s="63" t="str">
        <f t="shared" si="269"/>
        <v/>
      </c>
      <c r="AM793" s="63" t="str">
        <f t="shared" si="270"/>
        <v/>
      </c>
      <c r="AN793" s="63" t="str">
        <f t="shared" si="271"/>
        <v/>
      </c>
      <c r="AO793" s="63" t="str">
        <f t="shared" si="272"/>
        <v/>
      </c>
      <c r="AP793" s="63" t="str">
        <f t="shared" si="273"/>
        <v/>
      </c>
      <c r="AQ793" s="63" t="str">
        <f t="shared" si="274"/>
        <v/>
      </c>
      <c r="AR793" s="63" t="str">
        <f t="shared" si="275"/>
        <v/>
      </c>
      <c r="AS793" s="63" t="str">
        <f t="shared" si="276"/>
        <v/>
      </c>
      <c r="AT793" s="63" t="str">
        <f t="shared" si="277"/>
        <v/>
      </c>
      <c r="AU793" s="63" t="str">
        <f t="shared" si="278"/>
        <v/>
      </c>
      <c r="AV793" s="63" t="str">
        <f t="shared" si="279"/>
        <v/>
      </c>
      <c r="AW793" s="63" t="str">
        <f t="shared" si="280"/>
        <v/>
      </c>
      <c r="AX793" s="63" t="str">
        <f t="shared" si="281"/>
        <v/>
      </c>
      <c r="AY793" s="63" t="str">
        <f t="shared" si="282"/>
        <v/>
      </c>
      <c r="AZ793" s="63" t="str">
        <f t="shared" si="283"/>
        <v/>
      </c>
      <c r="BA793" s="63" t="str">
        <f t="shared" si="284"/>
        <v/>
      </c>
      <c r="BB793" s="63" t="str">
        <f t="shared" si="285"/>
        <v/>
      </c>
      <c r="BD793" s="64">
        <f>_xlfn.RANK.EQ(N793,N$4:N$855)+COUNTIF(N$4:N793,N793)-1</f>
        <v>113</v>
      </c>
      <c r="BE793" s="64">
        <f>_xlfn.RANK.EQ(O793,O$4:O$855)+COUNTIF(O$4:O793,O793)-1</f>
        <v>24</v>
      </c>
      <c r="BF793" s="64">
        <f>_xlfn.RANK.EQ(P793,P$4:P$855)+COUNTIF(P$4:P793,P793)-1</f>
        <v>178</v>
      </c>
      <c r="BG793" s="64">
        <f>_xlfn.RANK.EQ(Q793,Q$4:Q$855)+COUNTIF(Q$4:Q793,Q793)-1</f>
        <v>276</v>
      </c>
      <c r="BH793" s="64">
        <f>_xlfn.RANK.EQ(R793,R$4:R$855)+COUNTIF(R$4:R793,R793)-1</f>
        <v>438</v>
      </c>
      <c r="BI793" s="64">
        <f>_xlfn.RANK.EQ(S793,S$4:S$855)+COUNTIF(S$4:S793,S793)-1</f>
        <v>58</v>
      </c>
      <c r="BJ793" s="64">
        <f>_xlfn.RANK.EQ(T793,T$4:T$855)+COUNTIF(T$4:T793,T793)-1</f>
        <v>425</v>
      </c>
      <c r="BK793" s="64">
        <f>_xlfn.RANK.EQ(U793,U$4:U$855)+COUNTIF(U$4:U793,U793)-1</f>
        <v>110</v>
      </c>
      <c r="BL793" s="64">
        <f>_xlfn.RANK.EQ(V793,V$4:V$855)+COUNTIF(V$4:V793,V793)-1</f>
        <v>345</v>
      </c>
      <c r="BM793" s="64">
        <f>_xlfn.RANK.EQ(W793,W$4:W$855)+COUNTIF(W$4:W793,W793)-1</f>
        <v>51</v>
      </c>
      <c r="BN793" s="64">
        <f>_xlfn.RANK.EQ(X793,X$4:X$855)+COUNTIF(X$4:X793,X793)-1</f>
        <v>160</v>
      </c>
      <c r="BO793" s="64">
        <f>_xlfn.RANK.EQ(Y793,Y$4:Y$855)+COUNTIF(Y$4:Y793,Y793)-1</f>
        <v>147</v>
      </c>
      <c r="BP793" s="64">
        <f>_xlfn.RANK.EQ(Z793,Z$4:Z$855)+COUNTIF(Z$4:Z793,Z793)-1</f>
        <v>178</v>
      </c>
      <c r="BQ793" s="64">
        <f>_xlfn.RANK.EQ(AA793,AA$4:AA$855)+COUNTIF(AA$4:AA793,AA793)-1</f>
        <v>164</v>
      </c>
      <c r="BR793" s="64">
        <f>_xlfn.RANK.EQ(AB793,AB$4:AB$855)+COUNTIF(AB$4:AB793,AB793)-1</f>
        <v>178</v>
      </c>
      <c r="BS793" s="64">
        <f>_xlfn.RANK.EQ(AC793,AC$4:AC$855)+COUNTIF(AC$4:AC793,AC793)-1</f>
        <v>182</v>
      </c>
      <c r="BT793" s="64">
        <f>_xlfn.RANK.EQ(AD793,AD$4:AD$855)+COUNTIF(AD$4:AD793,AD793)-1</f>
        <v>266</v>
      </c>
      <c r="BU793" s="64">
        <f>_xlfn.RANK.EQ(AE793,AE$4:AE$855)+COUNTIF(AE$4:AE793,AE793)-1</f>
        <v>219</v>
      </c>
      <c r="BV793" s="64">
        <f>_xlfn.RANK.EQ(AF793,AF$4:AF$855)+COUNTIF(AF$4:AF793,AF793)-1</f>
        <v>174</v>
      </c>
      <c r="BW793" s="64">
        <f>_xlfn.RANK.EQ(AH793,AH$4:AH$855)+COUNTIF(AH$4:AH793,AH793)-1</f>
        <v>143</v>
      </c>
      <c r="BX793" s="64">
        <f t="shared" si="288"/>
        <v>24</v>
      </c>
      <c r="BY793" s="64" t="str">
        <f t="shared" si="286"/>
        <v>024</v>
      </c>
      <c r="CA793" s="64" t="str">
        <f>IFERROR(_xlfn.RANK.EQ(AJ793,AJ$4:AJ$855)+COUNTIF(AJ$4:AJ793,AJ793)-1,"")</f>
        <v/>
      </c>
      <c r="CB793" s="64" t="str">
        <f>IFERROR(_xlfn.RANK.EQ(AK793,AK$4:AK$855)+COUNTIF(AK$4:AK793,AK793)-1,"")</f>
        <v/>
      </c>
      <c r="CC793" s="64" t="str">
        <f>IFERROR(_xlfn.RANK.EQ(AL793,AL$4:AL$855)+COUNTIF(AL$4:AL793,AL793)-1,"")</f>
        <v/>
      </c>
      <c r="CD793" s="64" t="str">
        <f>IFERROR(_xlfn.RANK.EQ(AM793,AM$4:AM$855)+COUNTIF(AM$4:AM793,AM793)-1,"")</f>
        <v/>
      </c>
      <c r="CE793" s="64" t="str">
        <f>IFERROR(_xlfn.RANK.EQ(AN793,AN$4:AN$855)+COUNTIF(AN$4:AN793,AN793)-1,"")</f>
        <v/>
      </c>
      <c r="CF793" s="64" t="str">
        <f>IFERROR(_xlfn.RANK.EQ(AO793,AO$4:AO$855)+COUNTIF(AO$4:AO793,AO793)-1,"")</f>
        <v/>
      </c>
      <c r="CG793" s="64" t="str">
        <f>IFERROR(_xlfn.RANK.EQ(AP793,AP$4:AP$855)+COUNTIF(AP$4:AP793,AP793)-1,"")</f>
        <v/>
      </c>
      <c r="CH793" s="64" t="str">
        <f>IFERROR(_xlfn.RANK.EQ(AQ793,AQ$4:AQ$855)+COUNTIF(AQ$4:AQ793,AQ793)-1,"")</f>
        <v/>
      </c>
      <c r="CI793" s="64" t="str">
        <f>IFERROR(_xlfn.RANK.EQ(AR793,AR$4:AR$855)+COUNTIF(AR$4:AR793,AR793)-1,"")</f>
        <v/>
      </c>
      <c r="CJ793" s="64" t="str">
        <f>IFERROR(_xlfn.RANK.EQ(AS793,AS$4:AS$855)+COUNTIF(AS$4:AS793,AS793)-1,"")</f>
        <v/>
      </c>
      <c r="CK793" s="64" t="str">
        <f>IFERROR(_xlfn.RANK.EQ(AT793,AT$4:AT$855)+COUNTIF(AT$4:AT793,AT793)-1,"")</f>
        <v/>
      </c>
      <c r="CL793" s="64" t="str">
        <f>IFERROR(_xlfn.RANK.EQ(AU793,AU$4:AU$855)+COUNTIF(AU$4:AU793,AU793)-1,"")</f>
        <v/>
      </c>
      <c r="CM793" s="64" t="str">
        <f>IFERROR(_xlfn.RANK.EQ(AV793,AV$4:AV$855)+COUNTIF(AV$4:AV793,AV793)-1,"")</f>
        <v/>
      </c>
      <c r="CN793" s="64" t="str">
        <f>IFERROR(_xlfn.RANK.EQ(AW793,AW$4:AW$855)+COUNTIF(AW$4:AW793,AW793)-1,"")</f>
        <v/>
      </c>
      <c r="CO793" s="64" t="str">
        <f>IFERROR(_xlfn.RANK.EQ(AX793,AX$4:AX$855)+COUNTIF(AX$4:AX793,AX793)-1,"")</f>
        <v/>
      </c>
      <c r="CP793" s="64" t="str">
        <f>IFERROR(_xlfn.RANK.EQ(AY793,AY$4:AY$855)+COUNTIF(AY$4:AY793,AY793)-1,"")</f>
        <v/>
      </c>
      <c r="CQ793" s="64" t="str">
        <f>IFERROR(_xlfn.RANK.EQ(AZ793,AZ$4:AZ$855)+COUNTIF(AZ$4:AZ793,AZ793)-1,"")</f>
        <v/>
      </c>
      <c r="CR793" s="64" t="str">
        <f>IFERROR(_xlfn.RANK.EQ(BA793,BA$4:BA$855)+COUNTIF(BA$4:BA793,BA793)-1,"")</f>
        <v/>
      </c>
      <c r="CS793" s="64" t="str">
        <f>IFERROR(_xlfn.RANK.EQ(BB793,BB$4:BB$855)+COUNTIF(BB$4:BB793,BB793)-1,"")</f>
        <v/>
      </c>
      <c r="CU793" s="64">
        <f>19-SUMPRODUCT(--($CA793:$CS793&gt;Type_DEF_Results!$Z$2))+(19-SUMPRODUCT(--($CA793:$CS793&gt;Type_DEF_Results!$Z$2-2)))+(19-SUMPRODUCT(--($CA793:$CS793&gt;1)))</f>
        <v>0</v>
      </c>
      <c r="CV793" s="64" t="str">
        <f>IF(CU793&gt;0,_xlfn.RANK.EQ(CU793,CU$4:CU$855)+COUNTIF(CU$4:CU793,CU793)-1,"")</f>
        <v/>
      </c>
    </row>
    <row r="794" spans="1:100" x14ac:dyDescent="0.25">
      <c r="A794" s="63">
        <f>Move_Sets!A793</f>
        <v>791</v>
      </c>
      <c r="B794" s="63" t="str">
        <f>Move_Sets!B793</f>
        <v>Omastar</v>
      </c>
      <c r="C794" s="63" t="str">
        <f>Move_Sets!C793</f>
        <v>Water Gun</v>
      </c>
      <c r="D794" s="63" t="str">
        <f>Move_Sets!D793</f>
        <v>Hydro Pump</v>
      </c>
      <c r="E794" s="63">
        <f>Move_Sets!E793</f>
        <v>13</v>
      </c>
      <c r="F794" s="63">
        <f>Move_Sets!F793</f>
        <v>3</v>
      </c>
      <c r="G794" s="65">
        <f>DPS_Calcs!J792/(Move_Sets!P793+Inputs!$B$24)</f>
        <v>1.6661664402173912</v>
      </c>
      <c r="H794" s="63">
        <f>Move_Sets!N793</f>
        <v>3</v>
      </c>
      <c r="I794" s="65">
        <f>DPS_Calcs!K792/(Move_Sets!U793)</f>
        <v>13.401557238793341</v>
      </c>
      <c r="J794" s="63">
        <f>Move_Sets!S793</f>
        <v>3</v>
      </c>
      <c r="K794" s="33">
        <f>(DPS_Calcs!AH792-I794)/(G794-I794)</f>
        <v>0.82041591134118219</v>
      </c>
      <c r="L794" s="63">
        <f>DPS_Calcs!Q792</f>
        <v>106.4392156159326</v>
      </c>
      <c r="N794" s="4">
        <f>ROUND(MAX($G794*INDEX(Multipliers_RAW!$B$3:$T$21,Type_DEF_Calc!$H794,Type_DEF_Calc!N$1),INDEX(Multipliers_RAW!$B$3:$T$21,Type_DEF_Calc!$H794,Type_DEF_Calc!N$1)*$G794*$K794+(1-$K794)*INDEX(Multipliers_RAW!$B$3:$T$21,Type_DEF_Calc!$J794,Type_DEF_Calc!N$1)*$I794)*($L794/INDEX(Multipliers_RAW!$B$3:$T$21,N$1,$E794)/INDEX(Multipliers_RAW!$B$3:$T$21,N$1,$F794))/Inputs!$B$12,3)</f>
        <v>100.82</v>
      </c>
      <c r="O794" s="4">
        <f>ROUND(MAX($G794*INDEX(Multipliers_RAW!$B$3:$T$21,Type_DEF_Calc!$H794,Type_DEF_Calc!O$1),INDEX(Multipliers_RAW!$B$3:$T$21,Type_DEF_Calc!$H794,Type_DEF_Calc!O$1)*$G794*$K794+(1-$K794)*INDEX(Multipliers_RAW!$B$3:$T$21,Type_DEF_Calc!$J794,Type_DEF_Calc!O$1)*$I794)*($L794/INDEX(Multipliers_RAW!$B$3:$T$21,O$1,$E794)/INDEX(Multipliers_RAW!$B$3:$T$21,O$1,$F794))/Inputs!$B$12,3)</f>
        <v>157.53100000000001</v>
      </c>
      <c r="P794" s="4">
        <f>ROUND(MAX($G794*INDEX(Multipliers_RAW!$B$3:$T$21,Type_DEF_Calc!$H794,Type_DEF_Calc!P$1),INDEX(Multipliers_RAW!$B$3:$T$21,Type_DEF_Calc!$H794,Type_DEF_Calc!P$1)*$G794*$K794+(1-$K794)*INDEX(Multipliers_RAW!$B$3:$T$21,Type_DEF_Calc!$J794,Type_DEF_Calc!P$1)*$I794)*($L794/INDEX(Multipliers_RAW!$B$3:$T$21,P$1,$E794)/INDEX(Multipliers_RAW!$B$3:$T$21,P$1,$F794))/Inputs!$B$12,3)</f>
        <v>64.524000000000001</v>
      </c>
      <c r="Q794" s="4">
        <f>ROUND(MAX($G794*INDEX(Multipliers_RAW!$B$3:$T$21,Type_DEF_Calc!$H794,Type_DEF_Calc!Q$1),INDEX(Multipliers_RAW!$B$3:$T$21,Type_DEF_Calc!$H794,Type_DEF_Calc!Q$1)*$G794*$K794+(1-$K794)*INDEX(Multipliers_RAW!$B$3:$T$21,Type_DEF_Calc!$J794,Type_DEF_Calc!Q$1)*$I794)*($L794/INDEX(Multipliers_RAW!$B$3:$T$21,Q$1,$E794)/INDEX(Multipliers_RAW!$B$3:$T$21,Q$1,$F794))/Inputs!$B$12,3)</f>
        <v>64.524000000000001</v>
      </c>
      <c r="R794" s="4">
        <f>ROUND(MAX($G794*INDEX(Multipliers_RAW!$B$3:$T$21,Type_DEF_Calc!$H794,Type_DEF_Calc!R$1),INDEX(Multipliers_RAW!$B$3:$T$21,Type_DEF_Calc!$H794,Type_DEF_Calc!R$1)*$G794*$K794+(1-$K794)*INDEX(Multipliers_RAW!$B$3:$T$21,Type_DEF_Calc!$J794,Type_DEF_Calc!R$1)*$I794)*($L794/INDEX(Multipliers_RAW!$B$3:$T$21,R$1,$E794)/INDEX(Multipliers_RAW!$B$3:$T$21,R$1,$F794))/Inputs!$B$12,3)</f>
        <v>41.295999999999999</v>
      </c>
      <c r="S794" s="4">
        <f>ROUND(MAX($G794*INDEX(Multipliers_RAW!$B$3:$T$21,Type_DEF_Calc!$H794,Type_DEF_Calc!S$1),INDEX(Multipliers_RAW!$B$3:$T$21,Type_DEF_Calc!$H794,Type_DEF_Calc!S$1)*$G794*$K794+(1-$K794)*INDEX(Multipliers_RAW!$B$3:$T$21,Type_DEF_Calc!$J794,Type_DEF_Calc!S$1)*$I794)*($L794/INDEX(Multipliers_RAW!$B$3:$T$21,S$1,$E794)/INDEX(Multipliers_RAW!$B$3:$T$21,S$1,$F794))/Inputs!$B$12,3)</f>
        <v>100.82</v>
      </c>
      <c r="T794" s="4">
        <f>ROUND(MAX($G794*INDEX(Multipliers_RAW!$B$3:$T$21,Type_DEF_Calc!$H794,Type_DEF_Calc!T$1),INDEX(Multipliers_RAW!$B$3:$T$21,Type_DEF_Calc!$H794,Type_DEF_Calc!T$1)*$G794*$K794+(1-$K794)*INDEX(Multipliers_RAW!$B$3:$T$21,Type_DEF_Calc!$J794,Type_DEF_Calc!T$1)*$I794)*($L794/INDEX(Multipliers_RAW!$B$3:$T$21,T$1,$E794)/INDEX(Multipliers_RAW!$B$3:$T$21,T$1,$F794))/Inputs!$B$12,3)</f>
        <v>64.524000000000001</v>
      </c>
      <c r="U794" s="4">
        <f>ROUND(MAX($G794*INDEX(Multipliers_RAW!$B$3:$T$21,Type_DEF_Calc!$H794,Type_DEF_Calc!U$1),INDEX(Multipliers_RAW!$B$3:$T$21,Type_DEF_Calc!$H794,Type_DEF_Calc!U$1)*$G794*$K794+(1-$K794)*INDEX(Multipliers_RAW!$B$3:$T$21,Type_DEF_Calc!$J794,Type_DEF_Calc!U$1)*$I794)*($L794/INDEX(Multipliers_RAW!$B$3:$T$21,U$1,$E794)/INDEX(Multipliers_RAW!$B$3:$T$21,U$1,$F794))/Inputs!$B$12,3)</f>
        <v>100.82</v>
      </c>
      <c r="V794" s="4">
        <f>ROUND(MAX($G794*INDEX(Multipliers_RAW!$B$3:$T$21,Type_DEF_Calc!$H794,Type_DEF_Calc!V$1),INDEX(Multipliers_RAW!$B$3:$T$21,Type_DEF_Calc!$H794,Type_DEF_Calc!V$1)*$G794*$K794+(1-$K794)*INDEX(Multipliers_RAW!$B$3:$T$21,Type_DEF_Calc!$J794,Type_DEF_Calc!V$1)*$I794)*($L794/INDEX(Multipliers_RAW!$B$3:$T$21,V$1,$E794)/INDEX(Multipliers_RAW!$B$3:$T$21,V$1,$F794))/Inputs!$B$12,3)</f>
        <v>80.656000000000006</v>
      </c>
      <c r="W794" s="4">
        <f>ROUND(MAX($G794*INDEX(Multipliers_RAW!$B$3:$T$21,Type_DEF_Calc!$H794,Type_DEF_Calc!W$1),INDEX(Multipliers_RAW!$B$3:$T$21,Type_DEF_Calc!$H794,Type_DEF_Calc!W$1)*$G794*$K794+(1-$K794)*INDEX(Multipliers_RAW!$B$3:$T$21,Type_DEF_Calc!$J794,Type_DEF_Calc!W$1)*$I794)*($L794/INDEX(Multipliers_RAW!$B$3:$T$21,W$1,$E794)/INDEX(Multipliers_RAW!$B$3:$T$21,W$1,$F794))/Inputs!$B$12,3)</f>
        <v>100.82</v>
      </c>
      <c r="X794" s="4">
        <f>ROUND(MAX($G794*INDEX(Multipliers_RAW!$B$3:$T$21,Type_DEF_Calc!$H794,Type_DEF_Calc!X$1),INDEX(Multipliers_RAW!$B$3:$T$21,Type_DEF_Calc!$H794,Type_DEF_Calc!X$1)*$G794*$K794+(1-$K794)*INDEX(Multipliers_RAW!$B$3:$T$21,Type_DEF_Calc!$J794,Type_DEF_Calc!X$1)*$I794)*($L794/INDEX(Multipliers_RAW!$B$3:$T$21,X$1,$E794)/INDEX(Multipliers_RAW!$B$3:$T$21,X$1,$F794))/Inputs!$B$12,3)</f>
        <v>80.656000000000006</v>
      </c>
      <c r="Y794" s="4">
        <f>ROUND(MAX($G794*INDEX(Multipliers_RAW!$B$3:$T$21,Type_DEF_Calc!$H794,Type_DEF_Calc!Y$1),INDEX(Multipliers_RAW!$B$3:$T$21,Type_DEF_Calc!$H794,Type_DEF_Calc!Y$1)*$G794*$K794+(1-$K794)*INDEX(Multipliers_RAW!$B$3:$T$21,Type_DEF_Calc!$J794,Type_DEF_Calc!Y$1)*$I794)*($L794/INDEX(Multipliers_RAW!$B$3:$T$21,Y$1,$E794)/INDEX(Multipliers_RAW!$B$3:$T$21,Y$1,$F794))/Inputs!$B$12,3)</f>
        <v>80.656000000000006</v>
      </c>
      <c r="Z794" s="4">
        <f>ROUND(MAX($G794*INDEX(Multipliers_RAW!$B$3:$T$21,Type_DEF_Calc!$H794,Type_DEF_Calc!Z$1),INDEX(Multipliers_RAW!$B$3:$T$21,Type_DEF_Calc!$H794,Type_DEF_Calc!Z$1)*$G794*$K794+(1-$K794)*INDEX(Multipliers_RAW!$B$3:$T$21,Type_DEF_Calc!$J794,Type_DEF_Calc!Z$1)*$I794)*($L794/INDEX(Multipliers_RAW!$B$3:$T$21,Z$1,$E794)/INDEX(Multipliers_RAW!$B$3:$T$21,Z$1,$F794))/Inputs!$B$12,3)</f>
        <v>100.82</v>
      </c>
      <c r="AA794" s="4">
        <f>ROUND(MAX($G794*INDEX(Multipliers_RAW!$B$3:$T$21,Type_DEF_Calc!$H794,Type_DEF_Calc!AA$1),INDEX(Multipliers_RAW!$B$3:$T$21,Type_DEF_Calc!$H794,Type_DEF_Calc!AA$1)*$G794*$K794+(1-$K794)*INDEX(Multipliers_RAW!$B$3:$T$21,Type_DEF_Calc!$J794,Type_DEF_Calc!AA$1)*$I794)*($L794/INDEX(Multipliers_RAW!$B$3:$T$21,AA$1,$E794)/INDEX(Multipliers_RAW!$B$3:$T$21,AA$1,$F794))/Inputs!$B$12,3)</f>
        <v>80.656000000000006</v>
      </c>
      <c r="AB794" s="4">
        <f>ROUND(MAX($G794*INDEX(Multipliers_RAW!$B$3:$T$21,Type_DEF_Calc!$H794,Type_DEF_Calc!AB$1),INDEX(Multipliers_RAW!$B$3:$T$21,Type_DEF_Calc!$H794,Type_DEF_Calc!AB$1)*$G794*$K794+(1-$K794)*INDEX(Multipliers_RAW!$B$3:$T$21,Type_DEF_Calc!$J794,Type_DEF_Calc!AB$1)*$I794)*($L794/INDEX(Multipliers_RAW!$B$3:$T$21,AB$1,$E794)/INDEX(Multipliers_RAW!$B$3:$T$21,AB$1,$F794))/Inputs!$B$12,3)</f>
        <v>64.524000000000001</v>
      </c>
      <c r="AC794" s="4">
        <f>ROUND(MAX($G794*INDEX(Multipliers_RAW!$B$3:$T$21,Type_DEF_Calc!$H794,Type_DEF_Calc!AC$1),INDEX(Multipliers_RAW!$B$3:$T$21,Type_DEF_Calc!$H794,Type_DEF_Calc!AC$1)*$G794*$K794+(1-$K794)*INDEX(Multipliers_RAW!$B$3:$T$21,Type_DEF_Calc!$J794,Type_DEF_Calc!AC$1)*$I794)*($L794/INDEX(Multipliers_RAW!$B$3:$T$21,AC$1,$E794)/INDEX(Multipliers_RAW!$B$3:$T$21,AC$1,$F794))/Inputs!$B$12,3)</f>
        <v>80.656000000000006</v>
      </c>
      <c r="AD794" s="4">
        <f>ROUND(MAX($G794*INDEX(Multipliers_RAW!$B$3:$T$21,Type_DEF_Calc!$H794,Type_DEF_Calc!AD$1),INDEX(Multipliers_RAW!$B$3:$T$21,Type_DEF_Calc!$H794,Type_DEF_Calc!AD$1)*$G794*$K794+(1-$K794)*INDEX(Multipliers_RAW!$B$3:$T$21,Type_DEF_Calc!$J794,Type_DEF_Calc!AD$1)*$I794)*($L794/INDEX(Multipliers_RAW!$B$3:$T$21,AD$1,$E794)/INDEX(Multipliers_RAW!$B$3:$T$21,AD$1,$F794))/Inputs!$B$12,3)</f>
        <v>80.656000000000006</v>
      </c>
      <c r="AE794" s="4">
        <f>ROUND(MAX($G794*INDEX(Multipliers_RAW!$B$3:$T$21,Type_DEF_Calc!$H794,Type_DEF_Calc!AE$1),INDEX(Multipliers_RAW!$B$3:$T$21,Type_DEF_Calc!$H794,Type_DEF_Calc!AE$1)*$G794*$K794+(1-$K794)*INDEX(Multipliers_RAW!$B$3:$T$21,Type_DEF_Calc!$J794,Type_DEF_Calc!AE$1)*$I794)*($L794/INDEX(Multipliers_RAW!$B$3:$T$21,AE$1,$E794)/INDEX(Multipliers_RAW!$B$3:$T$21,AE$1,$F794))/Inputs!$B$12,3)</f>
        <v>80.656000000000006</v>
      </c>
      <c r="AF794" s="4">
        <f>ROUND(MAX($G794*INDEX(Multipliers_RAW!$B$3:$T$21,Type_DEF_Calc!$H794,Type_DEF_Calc!AF$1),INDEX(Multipliers_RAW!$B$3:$T$21,Type_DEF_Calc!$H794,Type_DEF_Calc!AF$1)*$G794*$K794+(1-$K794)*INDEX(Multipliers_RAW!$B$3:$T$21,Type_DEF_Calc!$J794,Type_DEF_Calc!AF$1)*$I794)*($L794/INDEX(Multipliers_RAW!$B$3:$T$21,AF$1,$E794)/INDEX(Multipliers_RAW!$B$3:$T$21,AF$1,$F794))/Inputs!$B$12,3)</f>
        <v>80.656000000000006</v>
      </c>
      <c r="AG794" s="4">
        <f t="shared" si="287"/>
        <v>84.75638888888885</v>
      </c>
      <c r="AH794" s="4">
        <f>SUMPRODUCT(N794:AF794,Type_Calc!$AJ$1:$BB$1)/19</f>
        <v>85.906854871319183</v>
      </c>
      <c r="AJ794" s="63" t="str">
        <f t="shared" ref="AJ794:AJ840" si="289">IF(SUMPRODUCT(($B$4:$B$855=$B794)*(BD794&gt;BD$4:BD$855))+1=1,N794,"")</f>
        <v/>
      </c>
      <c r="AK794" s="63" t="str">
        <f t="shared" ref="AK794:AK840" si="290">IF(SUMPRODUCT(($B$4:$B$855=$B794)*(BE794&gt;BE$4:BE$855))+1=1,O794,"")</f>
        <v/>
      </c>
      <c r="AL794" s="63" t="str">
        <f t="shared" ref="AL794:AL840" si="291">IF(SUMPRODUCT(($B$4:$B$855=$B794)*(BF794&gt;BF$4:BF$855))+1=1,P794,"")</f>
        <v/>
      </c>
      <c r="AM794" s="63" t="str">
        <f t="shared" ref="AM794:AM840" si="292">IF(SUMPRODUCT(($B$4:$B$855=$B794)*(BG794&gt;BG$4:BG$855))+1=1,Q794,"")</f>
        <v/>
      </c>
      <c r="AN794" s="63" t="str">
        <f t="shared" ref="AN794:AN840" si="293">IF(SUMPRODUCT(($B$4:$B$855=$B794)*(BH794&gt;BH$4:BH$855))+1=1,R794,"")</f>
        <v/>
      </c>
      <c r="AO794" s="63" t="str">
        <f t="shared" ref="AO794:AO840" si="294">IF(SUMPRODUCT(($B$4:$B$855=$B794)*(BI794&gt;BI$4:BI$855))+1=1,S794,"")</f>
        <v/>
      </c>
      <c r="AP794" s="63" t="str">
        <f t="shared" ref="AP794:AP840" si="295">IF(SUMPRODUCT(($B$4:$B$855=$B794)*(BJ794&gt;BJ$4:BJ$855))+1=1,T794,"")</f>
        <v/>
      </c>
      <c r="AQ794" s="63" t="str">
        <f t="shared" ref="AQ794:AQ840" si="296">IF(SUMPRODUCT(($B$4:$B$855=$B794)*(BK794&gt;BK$4:BK$855))+1=1,U794,"")</f>
        <v/>
      </c>
      <c r="AR794" s="63">
        <f t="shared" ref="AR794:AR840" si="297">IF(SUMPRODUCT(($B$4:$B$855=$B794)*(BL794&gt;BL$4:BL$855))+1=1,V794,"")</f>
        <v>80.656000000000006</v>
      </c>
      <c r="AS794" s="63" t="str">
        <f t="shared" ref="AS794:AS840" si="298">IF(SUMPRODUCT(($B$4:$B$855=$B794)*(BM794&gt;BM$4:BM$855))+1=1,W794,"")</f>
        <v/>
      </c>
      <c r="AT794" s="63" t="str">
        <f t="shared" ref="AT794:AT840" si="299">IF(SUMPRODUCT(($B$4:$B$855=$B794)*(BN794&gt;BN$4:BN$855))+1=1,X794,"")</f>
        <v/>
      </c>
      <c r="AU794" s="63" t="str">
        <f t="shared" ref="AU794:AU840" si="300">IF(SUMPRODUCT(($B$4:$B$855=$B794)*(BO794&gt;BO$4:BO$855))+1=1,Y794,"")</f>
        <v/>
      </c>
      <c r="AV794" s="63" t="str">
        <f t="shared" ref="AV794:AV840" si="301">IF(SUMPRODUCT(($B$4:$B$855=$B794)*(BP794&gt;BP$4:BP$855))+1=1,Z794,"")</f>
        <v/>
      </c>
      <c r="AW794" s="63" t="str">
        <f t="shared" ref="AW794:AW840" si="302">IF(SUMPRODUCT(($B$4:$B$855=$B794)*(BQ794&gt;BQ$4:BQ$855))+1=1,AA794,"")</f>
        <v/>
      </c>
      <c r="AX794" s="63" t="str">
        <f t="shared" ref="AX794:AX840" si="303">IF(SUMPRODUCT(($B$4:$B$855=$B794)*(BR794&gt;BR$4:BR$855))+1=1,AB794,"")</f>
        <v/>
      </c>
      <c r="AY794" s="63" t="str">
        <f t="shared" ref="AY794:AY840" si="304">IF(SUMPRODUCT(($B$4:$B$855=$B794)*(BS794&gt;BS$4:BS$855))+1=1,AC794,"")</f>
        <v/>
      </c>
      <c r="AZ794" s="63" t="str">
        <f t="shared" ref="AZ794:AZ840" si="305">IF(SUMPRODUCT(($B$4:$B$855=$B794)*(BT794&gt;BT$4:BT$855))+1=1,AD794,"")</f>
        <v/>
      </c>
      <c r="BA794" s="63" t="str">
        <f t="shared" ref="BA794:BA840" si="306">IF(SUMPRODUCT(($B$4:$B$855=$B794)*(BU794&gt;BU$4:BU$855))+1=1,AE794,"")</f>
        <v/>
      </c>
      <c r="BB794" s="63" t="str">
        <f t="shared" ref="BB794:BB855" si="307">IF(SUMPRODUCT(($B$4:$B$855=$B794)*(BV794&gt;BV$4:BV$855))+1=1,AF794,"")</f>
        <v/>
      </c>
      <c r="BD794" s="64">
        <f>_xlfn.RANK.EQ(N794,N$4:N$855)+COUNTIF(N$4:N794,N794)-1</f>
        <v>156</v>
      </c>
      <c r="BE794" s="64">
        <f>_xlfn.RANK.EQ(O794,O$4:O$855)+COUNTIF(O$4:O794,O794)-1</f>
        <v>49</v>
      </c>
      <c r="BF794" s="64">
        <f>_xlfn.RANK.EQ(P794,P$4:P$855)+COUNTIF(P$4:P794,P794)-1</f>
        <v>356</v>
      </c>
      <c r="BG794" s="64">
        <f>_xlfn.RANK.EQ(Q794,Q$4:Q$855)+COUNTIF(Q$4:Q794,Q794)-1</f>
        <v>348</v>
      </c>
      <c r="BH794" s="64">
        <f>_xlfn.RANK.EQ(R794,R$4:R$855)+COUNTIF(R$4:R794,R794)-1</f>
        <v>586</v>
      </c>
      <c r="BI794" s="64">
        <f>_xlfn.RANK.EQ(S794,S$4:S$855)+COUNTIF(S$4:S794,S794)-1</f>
        <v>178</v>
      </c>
      <c r="BJ794" s="64">
        <f>_xlfn.RANK.EQ(T794,T$4:T$855)+COUNTIF(T$4:T794,T794)-1</f>
        <v>401</v>
      </c>
      <c r="BK794" s="64">
        <f>_xlfn.RANK.EQ(U794,U$4:U$855)+COUNTIF(U$4:U794,U794)-1</f>
        <v>172</v>
      </c>
      <c r="BL794" s="64">
        <f>_xlfn.RANK.EQ(V794,V$4:V$855)+COUNTIF(V$4:V794,V794)-1</f>
        <v>227</v>
      </c>
      <c r="BM794" s="64">
        <f>_xlfn.RANK.EQ(W794,W$4:W$855)+COUNTIF(W$4:W794,W794)-1</f>
        <v>156</v>
      </c>
      <c r="BN794" s="64">
        <f>_xlfn.RANK.EQ(X794,X$4:X$855)+COUNTIF(X$4:X794,X794)-1</f>
        <v>231</v>
      </c>
      <c r="BO794" s="64">
        <f>_xlfn.RANK.EQ(Y794,Y$4:Y$855)+COUNTIF(Y$4:Y794,Y794)-1</f>
        <v>286</v>
      </c>
      <c r="BP794" s="64">
        <f>_xlfn.RANK.EQ(Z794,Z$4:Z$855)+COUNTIF(Z$4:Z794,Z794)-1</f>
        <v>153</v>
      </c>
      <c r="BQ794" s="64">
        <f>_xlfn.RANK.EQ(AA794,AA$4:AA$855)+COUNTIF(AA$4:AA794,AA794)-1</f>
        <v>246</v>
      </c>
      <c r="BR794" s="64">
        <f>_xlfn.RANK.EQ(AB794,AB$4:AB$855)+COUNTIF(AB$4:AB794,AB794)-1</f>
        <v>356</v>
      </c>
      <c r="BS794" s="64">
        <f>_xlfn.RANK.EQ(AC794,AC$4:AC$855)+COUNTIF(AC$4:AC794,AC794)-1</f>
        <v>252</v>
      </c>
      <c r="BT794" s="64">
        <f>_xlfn.RANK.EQ(AD794,AD$4:AD$855)+COUNTIF(AD$4:AD794,AD794)-1</f>
        <v>245</v>
      </c>
      <c r="BU794" s="64">
        <f>_xlfn.RANK.EQ(AE794,AE$4:AE$855)+COUNTIF(AE$4:AE794,AE794)-1</f>
        <v>282</v>
      </c>
      <c r="BV794" s="64">
        <f>_xlfn.RANK.EQ(AF794,AF$4:AF$855)+COUNTIF(AF$4:AF794,AF794)-1</f>
        <v>248</v>
      </c>
      <c r="BW794" s="64">
        <f>_xlfn.RANK.EQ(AH794,AH$4:AH$855)+COUNTIF(AH$4:AH794,AH794)-1</f>
        <v>229</v>
      </c>
      <c r="BX794" s="64">
        <f t="shared" si="288"/>
        <v>49</v>
      </c>
      <c r="BY794" s="64" t="str">
        <f t="shared" si="286"/>
        <v>049</v>
      </c>
      <c r="CA794" s="64" t="str">
        <f>IFERROR(_xlfn.RANK.EQ(AJ794,AJ$4:AJ$855)+COUNTIF(AJ$4:AJ794,AJ794)-1,"")</f>
        <v/>
      </c>
      <c r="CB794" s="64" t="str">
        <f>IFERROR(_xlfn.RANK.EQ(AK794,AK$4:AK$855)+COUNTIF(AK$4:AK794,AK794)-1,"")</f>
        <v/>
      </c>
      <c r="CC794" s="64" t="str">
        <f>IFERROR(_xlfn.RANK.EQ(AL794,AL$4:AL$855)+COUNTIF(AL$4:AL794,AL794)-1,"")</f>
        <v/>
      </c>
      <c r="CD794" s="64" t="str">
        <f>IFERROR(_xlfn.RANK.EQ(AM794,AM$4:AM$855)+COUNTIF(AM$4:AM794,AM794)-1,"")</f>
        <v/>
      </c>
      <c r="CE794" s="64" t="str">
        <f>IFERROR(_xlfn.RANK.EQ(AN794,AN$4:AN$855)+COUNTIF(AN$4:AN794,AN794)-1,"")</f>
        <v/>
      </c>
      <c r="CF794" s="64" t="str">
        <f>IFERROR(_xlfn.RANK.EQ(AO794,AO$4:AO$855)+COUNTIF(AO$4:AO794,AO794)-1,"")</f>
        <v/>
      </c>
      <c r="CG794" s="64" t="str">
        <f>IFERROR(_xlfn.RANK.EQ(AP794,AP$4:AP$855)+COUNTIF(AP$4:AP794,AP794)-1,"")</f>
        <v/>
      </c>
      <c r="CH794" s="64" t="str">
        <f>IFERROR(_xlfn.RANK.EQ(AQ794,AQ$4:AQ$855)+COUNTIF(AQ$4:AQ794,AQ794)-1,"")</f>
        <v/>
      </c>
      <c r="CI794" s="64">
        <f>IFERROR(_xlfn.RANK.EQ(AR794,AR$4:AR$855)+COUNTIF(AR$4:AR794,AR794)-1,"")</f>
        <v>60</v>
      </c>
      <c r="CJ794" s="64" t="str">
        <f>IFERROR(_xlfn.RANK.EQ(AS794,AS$4:AS$855)+COUNTIF(AS$4:AS794,AS794)-1,"")</f>
        <v/>
      </c>
      <c r="CK794" s="64" t="str">
        <f>IFERROR(_xlfn.RANK.EQ(AT794,AT$4:AT$855)+COUNTIF(AT$4:AT794,AT794)-1,"")</f>
        <v/>
      </c>
      <c r="CL794" s="64" t="str">
        <f>IFERROR(_xlfn.RANK.EQ(AU794,AU$4:AU$855)+COUNTIF(AU$4:AU794,AU794)-1,"")</f>
        <v/>
      </c>
      <c r="CM794" s="64" t="str">
        <f>IFERROR(_xlfn.RANK.EQ(AV794,AV$4:AV$855)+COUNTIF(AV$4:AV794,AV794)-1,"")</f>
        <v/>
      </c>
      <c r="CN794" s="64" t="str">
        <f>IFERROR(_xlfn.RANK.EQ(AW794,AW$4:AW$855)+COUNTIF(AW$4:AW794,AW794)-1,"")</f>
        <v/>
      </c>
      <c r="CO794" s="64" t="str">
        <f>IFERROR(_xlfn.RANK.EQ(AX794,AX$4:AX$855)+COUNTIF(AX$4:AX794,AX794)-1,"")</f>
        <v/>
      </c>
      <c r="CP794" s="64" t="str">
        <f>IFERROR(_xlfn.RANK.EQ(AY794,AY$4:AY$855)+COUNTIF(AY$4:AY794,AY794)-1,"")</f>
        <v/>
      </c>
      <c r="CQ794" s="64" t="str">
        <f>IFERROR(_xlfn.RANK.EQ(AZ794,AZ$4:AZ$855)+COUNTIF(AZ$4:AZ794,AZ794)-1,"")</f>
        <v/>
      </c>
      <c r="CR794" s="64" t="str">
        <f>IFERROR(_xlfn.RANK.EQ(BA794,BA$4:BA$855)+COUNTIF(BA$4:BA794,BA794)-1,"")</f>
        <v/>
      </c>
      <c r="CS794" s="64" t="str">
        <f>IFERROR(_xlfn.RANK.EQ(BB794,BB$4:BB$855)+COUNTIF(BB$4:BB794,BB794)-1,"")</f>
        <v/>
      </c>
      <c r="CU794" s="64">
        <f>19-SUMPRODUCT(--($CA794:$CS794&gt;Type_DEF_Results!$Z$2))+(19-SUMPRODUCT(--($CA794:$CS794&gt;Type_DEF_Results!$Z$2-2)))+(19-SUMPRODUCT(--($CA794:$CS794&gt;1)))</f>
        <v>0</v>
      </c>
      <c r="CV794" s="64" t="str">
        <f>IF(CU794&gt;0,_xlfn.RANK.EQ(CU794,CU$4:CU$855)+COUNTIF(CU$4:CU794,CU794)-1,"")</f>
        <v/>
      </c>
    </row>
    <row r="795" spans="1:100" x14ac:dyDescent="0.25">
      <c r="A795" s="63">
        <f>Move_Sets!A794</f>
        <v>792</v>
      </c>
      <c r="B795" s="63" t="str">
        <f>Move_Sets!B794</f>
        <v>Omastar</v>
      </c>
      <c r="C795" s="63" t="str">
        <f>Move_Sets!C794</f>
        <v>Water Gun</v>
      </c>
      <c r="D795" s="63" t="str">
        <f>Move_Sets!D794</f>
        <v>Rock Slide</v>
      </c>
      <c r="E795" s="63">
        <f>Move_Sets!E794</f>
        <v>13</v>
      </c>
      <c r="F795" s="63">
        <f>Move_Sets!F794</f>
        <v>3</v>
      </c>
      <c r="G795" s="65">
        <f>DPS_Calcs!J793/(Move_Sets!P794+Inputs!$B$24)</f>
        <v>1.6661664402173912</v>
      </c>
      <c r="H795" s="63">
        <f>Move_Sets!N794</f>
        <v>3</v>
      </c>
      <c r="I795" s="65">
        <f>DPS_Calcs!K793/(Move_Sets!U794)</f>
        <v>9.1673515444104225</v>
      </c>
      <c r="J795" s="63">
        <f>Move_Sets!S794</f>
        <v>13</v>
      </c>
      <c r="K795" s="33">
        <f>(DPS_Calcs!AH793-I795)/(G795-I795)</f>
        <v>0.54770833304770661</v>
      </c>
      <c r="L795" s="63">
        <f>DPS_Calcs!Q793</f>
        <v>106.4392156159326</v>
      </c>
      <c r="N795" s="4">
        <f>ROUND(MAX($G795*INDEX(Multipliers_RAW!$B$3:$T$21,Type_DEF_Calc!$H795,Type_DEF_Calc!N$1),INDEX(Multipliers_RAW!$B$3:$T$21,Type_DEF_Calc!$H795,Type_DEF_Calc!N$1)*$G795*$K795+(1-$K795)*INDEX(Multipliers_RAW!$B$3:$T$21,Type_DEF_Calc!$J795,Type_DEF_Calc!N$1)*$I795)*($L795/INDEX(Multipliers_RAW!$B$3:$T$21,N$1,$E795)/INDEX(Multipliers_RAW!$B$3:$T$21,N$1,$F795))/Inputs!$B$12,3)</f>
        <v>135.15700000000001</v>
      </c>
      <c r="O795" s="4">
        <f>ROUND(MAX($G795*INDEX(Multipliers_RAW!$B$3:$T$21,Type_DEF_Calc!$H795,Type_DEF_Calc!O$1),INDEX(Multipliers_RAW!$B$3:$T$21,Type_DEF_Calc!$H795,Type_DEF_Calc!O$1)*$G795*$K795+(1-$K795)*INDEX(Multipliers_RAW!$B$3:$T$21,Type_DEF_Calc!$J795,Type_DEF_Calc!O$1)*$I795)*($L795/INDEX(Multipliers_RAW!$B$3:$T$21,O$1,$E795)/INDEX(Multipliers_RAW!$B$3:$T$21,O$1,$F795))/Inputs!$B$12,3)</f>
        <v>211.18199999999999</v>
      </c>
      <c r="P795" s="4">
        <f>ROUND(MAX($G795*INDEX(Multipliers_RAW!$B$3:$T$21,Type_DEF_Calc!$H795,Type_DEF_Calc!P$1),INDEX(Multipliers_RAW!$B$3:$T$21,Type_DEF_Calc!$H795,Type_DEF_Calc!P$1)*$G795*$K795+(1-$K795)*INDEX(Multipliers_RAW!$B$3:$T$21,Type_DEF_Calc!$J795,Type_DEF_Calc!P$1)*$I795)*($L795/INDEX(Multipliers_RAW!$B$3:$T$21,P$1,$E795)/INDEX(Multipliers_RAW!$B$3:$T$21,P$1,$F795))/Inputs!$B$12,3)</f>
        <v>104.224</v>
      </c>
      <c r="Q795" s="4">
        <f>ROUND(MAX($G795*INDEX(Multipliers_RAW!$B$3:$T$21,Type_DEF_Calc!$H795,Type_DEF_Calc!Q$1),INDEX(Multipliers_RAW!$B$3:$T$21,Type_DEF_Calc!$H795,Type_DEF_Calc!Q$1)*$G795*$K795+(1-$K795)*INDEX(Multipliers_RAW!$B$3:$T$21,Type_DEF_Calc!$J795,Type_DEF_Calc!Q$1)*$I795)*($L795/INDEX(Multipliers_RAW!$B$3:$T$21,Q$1,$E795)/INDEX(Multipliers_RAW!$B$3:$T$21,Q$1,$F795))/Inputs!$B$12,3)</f>
        <v>86.5</v>
      </c>
      <c r="R795" s="4">
        <f>ROUND(MAX($G795*INDEX(Multipliers_RAW!$B$3:$T$21,Type_DEF_Calc!$H795,Type_DEF_Calc!R$1),INDEX(Multipliers_RAW!$B$3:$T$21,Type_DEF_Calc!$H795,Type_DEF_Calc!R$1)*$G795*$K795+(1-$K795)*INDEX(Multipliers_RAW!$B$3:$T$21,Type_DEF_Calc!$J795,Type_DEF_Calc!R$1)*$I795)*($L795/INDEX(Multipliers_RAW!$B$3:$T$21,R$1,$E795)/INDEX(Multipliers_RAW!$B$3:$T$21,R$1,$F795))/Inputs!$B$12,3)</f>
        <v>66.703999999999994</v>
      </c>
      <c r="S795" s="4">
        <f>ROUND(MAX($G795*INDEX(Multipliers_RAW!$B$3:$T$21,Type_DEF_Calc!$H795,Type_DEF_Calc!S$1),INDEX(Multipliers_RAW!$B$3:$T$21,Type_DEF_Calc!$H795,Type_DEF_Calc!S$1)*$G795*$K795+(1-$K795)*INDEX(Multipliers_RAW!$B$3:$T$21,Type_DEF_Calc!$J795,Type_DEF_Calc!S$1)*$I795)*($L795/INDEX(Multipliers_RAW!$B$3:$T$21,S$1,$E795)/INDEX(Multipliers_RAW!$B$3:$T$21,S$1,$F795))/Inputs!$B$12,3)</f>
        <v>162.851</v>
      </c>
      <c r="T795" s="4">
        <f>ROUND(MAX($G795*INDEX(Multipliers_RAW!$B$3:$T$21,Type_DEF_Calc!$H795,Type_DEF_Calc!T$1),INDEX(Multipliers_RAW!$B$3:$T$21,Type_DEF_Calc!$H795,Type_DEF_Calc!T$1)*$G795*$K795+(1-$K795)*INDEX(Multipliers_RAW!$B$3:$T$21,Type_DEF_Calc!$J795,Type_DEF_Calc!T$1)*$I795)*($L795/INDEX(Multipliers_RAW!$B$3:$T$21,T$1,$E795)/INDEX(Multipliers_RAW!$B$3:$T$21,T$1,$F795))/Inputs!$B$12,3)</f>
        <v>72.320999999999998</v>
      </c>
      <c r="U795" s="4">
        <f>ROUND(MAX($G795*INDEX(Multipliers_RAW!$B$3:$T$21,Type_DEF_Calc!$H795,Type_DEF_Calc!U$1),INDEX(Multipliers_RAW!$B$3:$T$21,Type_DEF_Calc!$H795,Type_DEF_Calc!U$1)*$G795*$K795+(1-$K795)*INDEX(Multipliers_RAW!$B$3:$T$21,Type_DEF_Calc!$J795,Type_DEF_Calc!U$1)*$I795)*($L795/INDEX(Multipliers_RAW!$B$3:$T$21,U$1,$E795)/INDEX(Multipliers_RAW!$B$3:$T$21,U$1,$F795))/Inputs!$B$12,3)</f>
        <v>135.15700000000001</v>
      </c>
      <c r="V795" s="4">
        <f>ROUND(MAX($G795*INDEX(Multipliers_RAW!$B$3:$T$21,Type_DEF_Calc!$H795,Type_DEF_Calc!V$1),INDEX(Multipliers_RAW!$B$3:$T$21,Type_DEF_Calc!$H795,Type_DEF_Calc!V$1)*$G795*$K795+(1-$K795)*INDEX(Multipliers_RAW!$B$3:$T$21,Type_DEF_Calc!$J795,Type_DEF_Calc!V$1)*$I795)*($L795/INDEX(Multipliers_RAW!$B$3:$T$21,V$1,$E795)/INDEX(Multipliers_RAW!$B$3:$T$21,V$1,$F795))/Inputs!$B$12,3)</f>
        <v>76.221999999999994</v>
      </c>
      <c r="W795" s="4">
        <f>ROUND(MAX($G795*INDEX(Multipliers_RAW!$B$3:$T$21,Type_DEF_Calc!$H795,Type_DEF_Calc!W$1),INDEX(Multipliers_RAW!$B$3:$T$21,Type_DEF_Calc!$H795,Type_DEF_Calc!W$1)*$G795*$K795+(1-$K795)*INDEX(Multipliers_RAW!$B$3:$T$21,Type_DEF_Calc!$J795,Type_DEF_Calc!W$1)*$I795)*($L795/INDEX(Multipliers_RAW!$B$3:$T$21,W$1,$E795)/INDEX(Multipliers_RAW!$B$3:$T$21,W$1,$F795))/Inputs!$B$12,3)</f>
        <v>162.851</v>
      </c>
      <c r="X795" s="4">
        <f>ROUND(MAX($G795*INDEX(Multipliers_RAW!$B$3:$T$21,Type_DEF_Calc!$H795,Type_DEF_Calc!X$1),INDEX(Multipliers_RAW!$B$3:$T$21,Type_DEF_Calc!$H795,Type_DEF_Calc!X$1)*$G795*$K795+(1-$K795)*INDEX(Multipliers_RAW!$B$3:$T$21,Type_DEF_Calc!$J795,Type_DEF_Calc!X$1)*$I795)*($L795/INDEX(Multipliers_RAW!$B$3:$T$21,X$1,$E795)/INDEX(Multipliers_RAW!$B$3:$T$21,X$1,$F795))/Inputs!$B$12,3)</f>
        <v>108.125</v>
      </c>
      <c r="Y795" s="4">
        <f>ROUND(MAX($G795*INDEX(Multipliers_RAW!$B$3:$T$21,Type_DEF_Calc!$H795,Type_DEF_Calc!Y$1),INDEX(Multipliers_RAW!$B$3:$T$21,Type_DEF_Calc!$H795,Type_DEF_Calc!Y$1)*$G795*$K795+(1-$K795)*INDEX(Multipliers_RAW!$B$3:$T$21,Type_DEF_Calc!$J795,Type_DEF_Calc!Y$1)*$I795)*($L795/INDEX(Multipliers_RAW!$B$3:$T$21,Y$1,$E795)/INDEX(Multipliers_RAW!$B$3:$T$21,Y$1,$F795))/Inputs!$B$12,3)</f>
        <v>130.28100000000001</v>
      </c>
      <c r="Z795" s="4">
        <f>ROUND(MAX($G795*INDEX(Multipliers_RAW!$B$3:$T$21,Type_DEF_Calc!$H795,Type_DEF_Calc!Z$1),INDEX(Multipliers_RAW!$B$3:$T$21,Type_DEF_Calc!$H795,Type_DEF_Calc!Z$1)*$G795*$K795+(1-$K795)*INDEX(Multipliers_RAW!$B$3:$T$21,Type_DEF_Calc!$J795,Type_DEF_Calc!Z$1)*$I795)*($L795/INDEX(Multipliers_RAW!$B$3:$T$21,Z$1,$E795)/INDEX(Multipliers_RAW!$B$3:$T$21,Z$1,$F795))/Inputs!$B$12,3)</f>
        <v>113.002</v>
      </c>
      <c r="AA795" s="4">
        <f>ROUND(MAX($G795*INDEX(Multipliers_RAW!$B$3:$T$21,Type_DEF_Calc!$H795,Type_DEF_Calc!AA$1),INDEX(Multipliers_RAW!$B$3:$T$21,Type_DEF_Calc!$H795,Type_DEF_Calc!AA$1)*$G795*$K795+(1-$K795)*INDEX(Multipliers_RAW!$B$3:$T$21,Type_DEF_Calc!$J795,Type_DEF_Calc!AA$1)*$I795)*($L795/INDEX(Multipliers_RAW!$B$3:$T$21,AA$1,$E795)/INDEX(Multipliers_RAW!$B$3:$T$21,AA$1,$F795))/Inputs!$B$12,3)</f>
        <v>108.125</v>
      </c>
      <c r="AB795" s="4">
        <f>ROUND(MAX($G795*INDEX(Multipliers_RAW!$B$3:$T$21,Type_DEF_Calc!$H795,Type_DEF_Calc!AB$1),INDEX(Multipliers_RAW!$B$3:$T$21,Type_DEF_Calc!$H795,Type_DEF_Calc!AB$1)*$G795*$K795+(1-$K795)*INDEX(Multipliers_RAW!$B$3:$T$21,Type_DEF_Calc!$J795,Type_DEF_Calc!AB$1)*$I795)*($L795/INDEX(Multipliers_RAW!$B$3:$T$21,AB$1,$E795)/INDEX(Multipliers_RAW!$B$3:$T$21,AB$1,$F795))/Inputs!$B$12,3)</f>
        <v>104.224</v>
      </c>
      <c r="AC795" s="4">
        <f>ROUND(MAX($G795*INDEX(Multipliers_RAW!$B$3:$T$21,Type_DEF_Calc!$H795,Type_DEF_Calc!AC$1),INDEX(Multipliers_RAW!$B$3:$T$21,Type_DEF_Calc!$H795,Type_DEF_Calc!AC$1)*$G795*$K795+(1-$K795)*INDEX(Multipliers_RAW!$B$3:$T$21,Type_DEF_Calc!$J795,Type_DEF_Calc!AC$1)*$I795)*($L795/INDEX(Multipliers_RAW!$B$3:$T$21,AC$1,$E795)/INDEX(Multipliers_RAW!$B$3:$T$21,AC$1,$F795))/Inputs!$B$12,3)</f>
        <v>108.125</v>
      </c>
      <c r="AD795" s="4">
        <f>ROUND(MAX($G795*INDEX(Multipliers_RAW!$B$3:$T$21,Type_DEF_Calc!$H795,Type_DEF_Calc!AD$1),INDEX(Multipliers_RAW!$B$3:$T$21,Type_DEF_Calc!$H795,Type_DEF_Calc!AD$1)*$G795*$K795+(1-$K795)*INDEX(Multipliers_RAW!$B$3:$T$21,Type_DEF_Calc!$J795,Type_DEF_Calc!AD$1)*$I795)*($L795/INDEX(Multipliers_RAW!$B$3:$T$21,AD$1,$E795)/INDEX(Multipliers_RAW!$B$3:$T$21,AD$1,$F795))/Inputs!$B$12,3)</f>
        <v>90.400999999999996</v>
      </c>
      <c r="AE795" s="4">
        <f>ROUND(MAX($G795*INDEX(Multipliers_RAW!$B$3:$T$21,Type_DEF_Calc!$H795,Type_DEF_Calc!AE$1),INDEX(Multipliers_RAW!$B$3:$T$21,Type_DEF_Calc!$H795,Type_DEF_Calc!AE$1)*$G795*$K795+(1-$K795)*INDEX(Multipliers_RAW!$B$3:$T$21,Type_DEF_Calc!$J795,Type_DEF_Calc!AE$1)*$I795)*($L795/INDEX(Multipliers_RAW!$B$3:$T$21,AE$1,$E795)/INDEX(Multipliers_RAW!$B$3:$T$21,AE$1,$F795))/Inputs!$B$12,3)</f>
        <v>108.125</v>
      </c>
      <c r="AF795" s="4">
        <f>ROUND(MAX($G795*INDEX(Multipliers_RAW!$B$3:$T$21,Type_DEF_Calc!$H795,Type_DEF_Calc!AF$1),INDEX(Multipliers_RAW!$B$3:$T$21,Type_DEF_Calc!$H795,Type_DEF_Calc!AF$1)*$G795*$K795+(1-$K795)*INDEX(Multipliers_RAW!$B$3:$T$21,Type_DEF_Calc!$J795,Type_DEF_Calc!AF$1)*$I795)*($L795/INDEX(Multipliers_RAW!$B$3:$T$21,AF$1,$E795)/INDEX(Multipliers_RAW!$B$3:$T$21,AF$1,$F795))/Inputs!$B$12,3)</f>
        <v>108.125</v>
      </c>
      <c r="AG795" s="4">
        <f t="shared" si="287"/>
        <v>115.75427777777776</v>
      </c>
      <c r="AH795" s="4">
        <f>SUMPRODUCT(N795:AF795,Type_Calc!$AJ$1:$BB$1)/19</f>
        <v>120.53313469682601</v>
      </c>
      <c r="AJ795" s="63">
        <f t="shared" si="289"/>
        <v>135.15700000000001</v>
      </c>
      <c r="AK795" s="63">
        <f t="shared" si="290"/>
        <v>211.18199999999999</v>
      </c>
      <c r="AL795" s="63">
        <f t="shared" si="291"/>
        <v>104.224</v>
      </c>
      <c r="AM795" s="63">
        <f t="shared" si="292"/>
        <v>86.5</v>
      </c>
      <c r="AN795" s="63">
        <f t="shared" si="293"/>
        <v>66.703999999999994</v>
      </c>
      <c r="AO795" s="63">
        <f t="shared" si="294"/>
        <v>162.851</v>
      </c>
      <c r="AP795" s="63">
        <f t="shared" si="295"/>
        <v>72.320999999999998</v>
      </c>
      <c r="AQ795" s="63">
        <f t="shared" si="296"/>
        <v>135.15700000000001</v>
      </c>
      <c r="AR795" s="63" t="str">
        <f t="shared" si="297"/>
        <v/>
      </c>
      <c r="AS795" s="63">
        <f t="shared" si="298"/>
        <v>162.851</v>
      </c>
      <c r="AT795" s="63">
        <f t="shared" si="299"/>
        <v>108.125</v>
      </c>
      <c r="AU795" s="63">
        <f t="shared" si="300"/>
        <v>130.28100000000001</v>
      </c>
      <c r="AV795" s="63">
        <f t="shared" si="301"/>
        <v>113.002</v>
      </c>
      <c r="AW795" s="63">
        <f t="shared" si="302"/>
        <v>108.125</v>
      </c>
      <c r="AX795" s="63">
        <f t="shared" si="303"/>
        <v>104.224</v>
      </c>
      <c r="AY795" s="63">
        <f t="shared" si="304"/>
        <v>108.125</v>
      </c>
      <c r="AZ795" s="63">
        <f t="shared" si="305"/>
        <v>90.400999999999996</v>
      </c>
      <c r="BA795" s="63">
        <f t="shared" si="306"/>
        <v>108.125</v>
      </c>
      <c r="BB795" s="63">
        <f t="shared" si="307"/>
        <v>108.125</v>
      </c>
      <c r="BD795" s="64">
        <f>_xlfn.RANK.EQ(N795,N$4:N$855)+COUNTIF(N$4:N795,N795)-1</f>
        <v>61</v>
      </c>
      <c r="BE795" s="64">
        <f>_xlfn.RANK.EQ(O795,O$4:O$855)+COUNTIF(O$4:O795,O795)-1</f>
        <v>12</v>
      </c>
      <c r="BF795" s="64">
        <f>_xlfn.RANK.EQ(P795,P$4:P$855)+COUNTIF(P$4:P795,P795)-1</f>
        <v>126</v>
      </c>
      <c r="BG795" s="64">
        <f>_xlfn.RANK.EQ(Q795,Q$4:Q$855)+COUNTIF(Q$4:Q795,Q795)-1</f>
        <v>188</v>
      </c>
      <c r="BH795" s="64">
        <f>_xlfn.RANK.EQ(R795,R$4:R$855)+COUNTIF(R$4:R795,R795)-1</f>
        <v>367</v>
      </c>
      <c r="BI795" s="64">
        <f>_xlfn.RANK.EQ(S795,S$4:S$855)+COUNTIF(S$4:S795,S795)-1</f>
        <v>37</v>
      </c>
      <c r="BJ795" s="64">
        <f>_xlfn.RANK.EQ(T795,T$4:T$855)+COUNTIF(T$4:T795,T795)-1</f>
        <v>338</v>
      </c>
      <c r="BK795" s="64">
        <f>_xlfn.RANK.EQ(U795,U$4:U$855)+COUNTIF(U$4:U795,U795)-1</f>
        <v>72</v>
      </c>
      <c r="BL795" s="64">
        <f>_xlfn.RANK.EQ(V795,V$4:V$855)+COUNTIF(V$4:V795,V795)-1</f>
        <v>256</v>
      </c>
      <c r="BM795" s="64">
        <f>_xlfn.RANK.EQ(W795,W$4:W$855)+COUNTIF(W$4:W795,W795)-1</f>
        <v>27</v>
      </c>
      <c r="BN795" s="64">
        <f>_xlfn.RANK.EQ(X795,X$4:X$855)+COUNTIF(X$4:X795,X795)-1</f>
        <v>109</v>
      </c>
      <c r="BO795" s="64">
        <f>_xlfn.RANK.EQ(Y795,Y$4:Y$855)+COUNTIF(Y$4:Y795,Y795)-1</f>
        <v>94</v>
      </c>
      <c r="BP795" s="64">
        <f>_xlfn.RANK.EQ(Z795,Z$4:Z$855)+COUNTIF(Z$4:Z795,Z795)-1</f>
        <v>116</v>
      </c>
      <c r="BQ795" s="64">
        <f>_xlfn.RANK.EQ(AA795,AA$4:AA$855)+COUNTIF(AA$4:AA795,AA795)-1</f>
        <v>103</v>
      </c>
      <c r="BR795" s="64">
        <f>_xlfn.RANK.EQ(AB795,AB$4:AB$855)+COUNTIF(AB$4:AB795,AB795)-1</f>
        <v>122</v>
      </c>
      <c r="BS795" s="64">
        <f>_xlfn.RANK.EQ(AC795,AC$4:AC$855)+COUNTIF(AC$4:AC795,AC795)-1</f>
        <v>129</v>
      </c>
      <c r="BT795" s="64">
        <f>_xlfn.RANK.EQ(AD795,AD$4:AD$855)+COUNTIF(AD$4:AD795,AD795)-1</f>
        <v>190</v>
      </c>
      <c r="BU795" s="64">
        <f>_xlfn.RANK.EQ(AE795,AE$4:AE$855)+COUNTIF(AE$4:AE795,AE795)-1</f>
        <v>153</v>
      </c>
      <c r="BV795" s="64">
        <f>_xlfn.RANK.EQ(AF795,AF$4:AF$855)+COUNTIF(AF$4:AF795,AF795)-1</f>
        <v>121</v>
      </c>
      <c r="BW795" s="64">
        <f>_xlfn.RANK.EQ(AH795,AH$4:AH$855)+COUNTIF(AH$4:AH795,AH795)-1</f>
        <v>94</v>
      </c>
      <c r="BX795" s="64">
        <f t="shared" si="288"/>
        <v>12</v>
      </c>
      <c r="BY795" s="64" t="str">
        <f t="shared" si="286"/>
        <v>012</v>
      </c>
      <c r="CA795" s="64">
        <f>IFERROR(_xlfn.RANK.EQ(AJ795,AJ$4:AJ$855)+COUNTIF(AJ$4:AJ795,AJ795)-1,"")</f>
        <v>18</v>
      </c>
      <c r="CB795" s="64">
        <f>IFERROR(_xlfn.RANK.EQ(AK795,AK$4:AK$855)+COUNTIF(AK$4:AK795,AK795)-1,"")</f>
        <v>6</v>
      </c>
      <c r="CC795" s="64">
        <f>IFERROR(_xlfn.RANK.EQ(AL795,AL$4:AL$855)+COUNTIF(AL$4:AL795,AL795)-1,"")</f>
        <v>33</v>
      </c>
      <c r="CD795" s="64">
        <f>IFERROR(_xlfn.RANK.EQ(AM795,AM$4:AM$855)+COUNTIF(AM$4:AM795,AM795)-1,"")</f>
        <v>47</v>
      </c>
      <c r="CE795" s="64">
        <f>IFERROR(_xlfn.RANK.EQ(AN795,AN$4:AN$855)+COUNTIF(AN$4:AN795,AN795)-1,"")</f>
        <v>81</v>
      </c>
      <c r="CF795" s="64">
        <f>IFERROR(_xlfn.RANK.EQ(AO795,AO$4:AO$855)+COUNTIF(AO$4:AO795,AO795)-1,"")</f>
        <v>12</v>
      </c>
      <c r="CG795" s="64">
        <f>IFERROR(_xlfn.RANK.EQ(AP795,AP$4:AP$855)+COUNTIF(AP$4:AP795,AP795)-1,"")</f>
        <v>73</v>
      </c>
      <c r="CH795" s="64">
        <f>IFERROR(_xlfn.RANK.EQ(AQ795,AQ$4:AQ$855)+COUNTIF(AQ$4:AQ795,AQ795)-1,"")</f>
        <v>21</v>
      </c>
      <c r="CI795" s="64" t="str">
        <f>IFERROR(_xlfn.RANK.EQ(AR795,AR$4:AR$855)+COUNTIF(AR$4:AR795,AR795)-1,"")</f>
        <v/>
      </c>
      <c r="CJ795" s="64">
        <f>IFERROR(_xlfn.RANK.EQ(AS795,AS$4:AS$855)+COUNTIF(AS$4:AS795,AS795)-1,"")</f>
        <v>9</v>
      </c>
      <c r="CK795" s="64">
        <f>IFERROR(_xlfn.RANK.EQ(AT795,AT$4:AT$855)+COUNTIF(AT$4:AT795,AT795)-1,"")</f>
        <v>27</v>
      </c>
      <c r="CL795" s="64">
        <f>IFERROR(_xlfn.RANK.EQ(AU795,AU$4:AU$855)+COUNTIF(AU$4:AU795,AU795)-1,"")</f>
        <v>25</v>
      </c>
      <c r="CM795" s="64">
        <f>IFERROR(_xlfn.RANK.EQ(AV795,AV$4:AV$855)+COUNTIF(AV$4:AV795,AV795)-1,"")</f>
        <v>31</v>
      </c>
      <c r="CN795" s="64">
        <f>IFERROR(_xlfn.RANK.EQ(AW795,AW$4:AW$855)+COUNTIF(AW$4:AW795,AW795)-1,"")</f>
        <v>29</v>
      </c>
      <c r="CO795" s="64">
        <f>IFERROR(_xlfn.RANK.EQ(AX795,AX$4:AX$855)+COUNTIF(AX$4:AX795,AX795)-1,"")</f>
        <v>32</v>
      </c>
      <c r="CP795" s="64">
        <f>IFERROR(_xlfn.RANK.EQ(AY795,AY$4:AY$855)+COUNTIF(AY$4:AY795,AY795)-1,"")</f>
        <v>35</v>
      </c>
      <c r="CQ795" s="64">
        <f>IFERROR(_xlfn.RANK.EQ(AZ795,AZ$4:AZ$855)+COUNTIF(AZ$4:AZ795,AZ795)-1,"")</f>
        <v>47</v>
      </c>
      <c r="CR795" s="64">
        <f>IFERROR(_xlfn.RANK.EQ(BA795,BA$4:BA$855)+COUNTIF(BA$4:BA795,BA795)-1,"")</f>
        <v>39</v>
      </c>
      <c r="CS795" s="64">
        <f>IFERROR(_xlfn.RANK.EQ(BB795,BB$4:BB$855)+COUNTIF(BB$4:BB795,BB795)-1,"")</f>
        <v>30</v>
      </c>
      <c r="CU795" s="64">
        <f>19-SUMPRODUCT(--($CA795:$CS795&gt;Type_DEF_Results!$Z$2))+(19-SUMPRODUCT(--($CA795:$CS795&gt;Type_DEF_Results!$Z$2-2)))+(19-SUMPRODUCT(--($CA795:$CS795&gt;1)))</f>
        <v>0</v>
      </c>
      <c r="CV795" s="64" t="str">
        <f>IF(CU795&gt;0,_xlfn.RANK.EQ(CU795,CU$4:CU$855)+COUNTIF(CU$4:CU795,CU795)-1,"")</f>
        <v/>
      </c>
    </row>
    <row r="796" spans="1:100" x14ac:dyDescent="0.25">
      <c r="A796" s="63">
        <f>Move_Sets!A795</f>
        <v>793</v>
      </c>
      <c r="B796" s="63" t="str">
        <f>Move_Sets!B795</f>
        <v>Kabuto</v>
      </c>
      <c r="C796" s="63" t="str">
        <f>Move_Sets!C795</f>
        <v>Scratch</v>
      </c>
      <c r="D796" s="63" t="str">
        <f>Move_Sets!D795</f>
        <v>Ancient Power</v>
      </c>
      <c r="E796" s="63">
        <f>Move_Sets!E795</f>
        <v>13</v>
      </c>
      <c r="F796" s="63">
        <f>Move_Sets!F795</f>
        <v>3</v>
      </c>
      <c r="G796" s="65">
        <f>DPS_Calcs!J794/(Move_Sets!P795+Inputs!$B$24)</f>
        <v>1.1727525608695653</v>
      </c>
      <c r="H796" s="63">
        <f>Move_Sets!N795</f>
        <v>1</v>
      </c>
      <c r="I796" s="65">
        <f>DPS_Calcs!K794/(Move_Sets!U795)</f>
        <v>4.914741710593912</v>
      </c>
      <c r="J796" s="63">
        <f>Move_Sets!S795</f>
        <v>13</v>
      </c>
      <c r="K796" s="33">
        <f>(DPS_Calcs!AH794-I796)/(G796-I796)</f>
        <v>0.2711496746203903</v>
      </c>
      <c r="L796" s="63">
        <f>DPS_Calcs!Q794</f>
        <v>35.207267249216862</v>
      </c>
      <c r="N796" s="4">
        <f>ROUND(MAX($G796*INDEX(Multipliers_RAW!$B$3:$T$21,Type_DEF_Calc!$H796,Type_DEF_Calc!N$1),INDEX(Multipliers_RAW!$B$3:$T$21,Type_DEF_Calc!$H796,Type_DEF_Calc!N$1)*$G796*$K796+(1-$K796)*INDEX(Multipliers_RAW!$B$3:$T$21,Type_DEF_Calc!$J796,Type_DEF_Calc!N$1)*$I796)*($L796/INDEX(Multipliers_RAW!$B$3:$T$21,N$1,$E796)/INDEX(Multipliers_RAW!$B$3:$T$21,N$1,$F796))/Inputs!$B$12,3)</f>
        <v>34.466000000000001</v>
      </c>
      <c r="O796" s="4">
        <f>ROUND(MAX($G796*INDEX(Multipliers_RAW!$B$3:$T$21,Type_DEF_Calc!$H796,Type_DEF_Calc!O$1),INDEX(Multipliers_RAW!$B$3:$T$21,Type_DEF_Calc!$H796,Type_DEF_Calc!O$1)*$G796*$K796+(1-$K796)*INDEX(Multipliers_RAW!$B$3:$T$21,Type_DEF_Calc!$J796,Type_DEF_Calc!O$1)*$I796)*($L796/INDEX(Multipliers_RAW!$B$3:$T$21,O$1,$E796)/INDEX(Multipliers_RAW!$B$3:$T$21,O$1,$F796))/Inputs!$B$12,3)</f>
        <v>52.975000000000001</v>
      </c>
      <c r="P796" s="4">
        <f>ROUND(MAX($G796*INDEX(Multipliers_RAW!$B$3:$T$21,Type_DEF_Calc!$H796,Type_DEF_Calc!P$1),INDEX(Multipliers_RAW!$B$3:$T$21,Type_DEF_Calc!$H796,Type_DEF_Calc!P$1)*$G796*$K796+(1-$K796)*INDEX(Multipliers_RAW!$B$3:$T$21,Type_DEF_Calc!$J796,Type_DEF_Calc!P$1)*$I796)*($L796/INDEX(Multipliers_RAW!$B$3:$T$21,P$1,$E796)/INDEX(Multipliers_RAW!$B$3:$T$21,P$1,$F796))/Inputs!$B$12,3)</f>
        <v>27.573</v>
      </c>
      <c r="Q796" s="4">
        <f>ROUND(MAX($G796*INDEX(Multipliers_RAW!$B$3:$T$21,Type_DEF_Calc!$H796,Type_DEF_Calc!Q$1),INDEX(Multipliers_RAW!$B$3:$T$21,Type_DEF_Calc!$H796,Type_DEF_Calc!Q$1)*$G796*$K796+(1-$K796)*INDEX(Multipliers_RAW!$B$3:$T$21,Type_DEF_Calc!$J796,Type_DEF_Calc!Q$1)*$I796)*($L796/INDEX(Multipliers_RAW!$B$3:$T$21,Q$1,$E796)/INDEX(Multipliers_RAW!$B$3:$T$21,Q$1,$F796))/Inputs!$B$12,3)</f>
        <v>22.058</v>
      </c>
      <c r="R796" s="4">
        <f>ROUND(MAX($G796*INDEX(Multipliers_RAW!$B$3:$T$21,Type_DEF_Calc!$H796,Type_DEF_Calc!R$1),INDEX(Multipliers_RAW!$B$3:$T$21,Type_DEF_Calc!$H796,Type_DEF_Calc!R$1)*$G796*$K796+(1-$K796)*INDEX(Multipliers_RAW!$B$3:$T$21,Type_DEF_Calc!$J796,Type_DEF_Calc!R$1)*$I796)*($L796/INDEX(Multipliers_RAW!$B$3:$T$21,R$1,$E796)/INDEX(Multipliers_RAW!$B$3:$T$21,R$1,$F796))/Inputs!$B$12,3)</f>
        <v>17.646999999999998</v>
      </c>
      <c r="S796" s="4">
        <f>ROUND(MAX($G796*INDEX(Multipliers_RAW!$B$3:$T$21,Type_DEF_Calc!$H796,Type_DEF_Calc!S$1),INDEX(Multipliers_RAW!$B$3:$T$21,Type_DEF_Calc!$H796,Type_DEF_Calc!S$1)*$G796*$K796+(1-$K796)*INDEX(Multipliers_RAW!$B$3:$T$21,Type_DEF_Calc!$J796,Type_DEF_Calc!S$1)*$I796)*($L796/INDEX(Multipliers_RAW!$B$3:$T$21,S$1,$E796)/INDEX(Multipliers_RAW!$B$3:$T$21,S$1,$F796))/Inputs!$B$12,3)</f>
        <v>42.38</v>
      </c>
      <c r="T796" s="4">
        <f>ROUND(MAX($G796*INDEX(Multipliers_RAW!$B$3:$T$21,Type_DEF_Calc!$H796,Type_DEF_Calc!T$1),INDEX(Multipliers_RAW!$B$3:$T$21,Type_DEF_Calc!$H796,Type_DEF_Calc!T$1)*$G796*$K796+(1-$K796)*INDEX(Multipliers_RAW!$B$3:$T$21,Type_DEF_Calc!$J796,Type_DEF_Calc!T$1)*$I796)*($L796/INDEX(Multipliers_RAW!$B$3:$T$21,T$1,$E796)/INDEX(Multipliers_RAW!$B$3:$T$21,T$1,$F796))/Inputs!$B$12,3)</f>
        <v>18.006</v>
      </c>
      <c r="U796" s="4">
        <f>ROUND(MAX($G796*INDEX(Multipliers_RAW!$B$3:$T$21,Type_DEF_Calc!$H796,Type_DEF_Calc!U$1),INDEX(Multipliers_RAW!$B$3:$T$21,Type_DEF_Calc!$H796,Type_DEF_Calc!U$1)*$G796*$K796+(1-$K796)*INDEX(Multipliers_RAW!$B$3:$T$21,Type_DEF_Calc!$J796,Type_DEF_Calc!U$1)*$I796)*($L796/INDEX(Multipliers_RAW!$B$3:$T$21,U$1,$E796)/INDEX(Multipliers_RAW!$B$3:$T$21,U$1,$F796))/Inputs!$B$12,3)</f>
        <v>34.466000000000001</v>
      </c>
      <c r="V796" s="4">
        <f>ROUND(MAX($G796*INDEX(Multipliers_RAW!$B$3:$T$21,Type_DEF_Calc!$H796,Type_DEF_Calc!V$1),INDEX(Multipliers_RAW!$B$3:$T$21,Type_DEF_Calc!$H796,Type_DEF_Calc!V$1)*$G796*$K796+(1-$K796)*INDEX(Multipliers_RAW!$B$3:$T$21,Type_DEF_Calc!$J796,Type_DEF_Calc!V$1)*$I796)*($L796/INDEX(Multipliers_RAW!$B$3:$T$21,V$1,$E796)/INDEX(Multipliers_RAW!$B$3:$T$21,V$1,$F796))/Inputs!$B$12,3)</f>
        <v>18.006</v>
      </c>
      <c r="W796" s="4">
        <f>ROUND(MAX($G796*INDEX(Multipliers_RAW!$B$3:$T$21,Type_DEF_Calc!$H796,Type_DEF_Calc!W$1),INDEX(Multipliers_RAW!$B$3:$T$21,Type_DEF_Calc!$H796,Type_DEF_Calc!W$1)*$G796*$K796+(1-$K796)*INDEX(Multipliers_RAW!$B$3:$T$21,Type_DEF_Calc!$J796,Type_DEF_Calc!W$1)*$I796)*($L796/INDEX(Multipliers_RAW!$B$3:$T$21,W$1,$E796)/INDEX(Multipliers_RAW!$B$3:$T$21,W$1,$F796))/Inputs!$B$12,3)</f>
        <v>42.38</v>
      </c>
      <c r="X796" s="4">
        <f>ROUND(MAX($G796*INDEX(Multipliers_RAW!$B$3:$T$21,Type_DEF_Calc!$H796,Type_DEF_Calc!X$1),INDEX(Multipliers_RAW!$B$3:$T$21,Type_DEF_Calc!$H796,Type_DEF_Calc!X$1)*$G796*$K796+(1-$K796)*INDEX(Multipliers_RAW!$B$3:$T$21,Type_DEF_Calc!$J796,Type_DEF_Calc!X$1)*$I796)*($L796/INDEX(Multipliers_RAW!$B$3:$T$21,X$1,$E796)/INDEX(Multipliers_RAW!$B$3:$T$21,X$1,$F796))/Inputs!$B$12,3)</f>
        <v>27.573</v>
      </c>
      <c r="Y796" s="4">
        <f>ROUND(MAX($G796*INDEX(Multipliers_RAW!$B$3:$T$21,Type_DEF_Calc!$H796,Type_DEF_Calc!Y$1),INDEX(Multipliers_RAW!$B$3:$T$21,Type_DEF_Calc!$H796,Type_DEF_Calc!Y$1)*$G796*$K796+(1-$K796)*INDEX(Multipliers_RAW!$B$3:$T$21,Type_DEF_Calc!$J796,Type_DEF_Calc!Y$1)*$I796)*($L796/INDEX(Multipliers_RAW!$B$3:$T$21,Y$1,$E796)/INDEX(Multipliers_RAW!$B$3:$T$21,Y$1,$F796))/Inputs!$B$12,3)</f>
        <v>33.904000000000003</v>
      </c>
      <c r="Z796" s="4">
        <f>ROUND(MAX($G796*INDEX(Multipliers_RAW!$B$3:$T$21,Type_DEF_Calc!$H796,Type_DEF_Calc!Z$1),INDEX(Multipliers_RAW!$B$3:$T$21,Type_DEF_Calc!$H796,Type_DEF_Calc!Z$1)*$G796*$K796+(1-$K796)*INDEX(Multipliers_RAW!$B$3:$T$21,Type_DEF_Calc!$J796,Type_DEF_Calc!Z$1)*$I796)*($L796/INDEX(Multipliers_RAW!$B$3:$T$21,Z$1,$E796)/INDEX(Multipliers_RAW!$B$3:$T$21,Z$1,$F796))/Inputs!$B$12,3)</f>
        <v>27.123000000000001</v>
      </c>
      <c r="AA796" s="4">
        <f>ROUND(MAX($G796*INDEX(Multipliers_RAW!$B$3:$T$21,Type_DEF_Calc!$H796,Type_DEF_Calc!AA$1),INDEX(Multipliers_RAW!$B$3:$T$21,Type_DEF_Calc!$H796,Type_DEF_Calc!AA$1)*$G796*$K796+(1-$K796)*INDEX(Multipliers_RAW!$B$3:$T$21,Type_DEF_Calc!$J796,Type_DEF_Calc!AA$1)*$I796)*($L796/INDEX(Multipliers_RAW!$B$3:$T$21,AA$1,$E796)/INDEX(Multipliers_RAW!$B$3:$T$21,AA$1,$F796))/Inputs!$B$12,3)</f>
        <v>27.123000000000001</v>
      </c>
      <c r="AB796" s="4">
        <f>ROUND(MAX($G796*INDEX(Multipliers_RAW!$B$3:$T$21,Type_DEF_Calc!$H796,Type_DEF_Calc!AB$1),INDEX(Multipliers_RAW!$B$3:$T$21,Type_DEF_Calc!$H796,Type_DEF_Calc!AB$1)*$G796*$K796+(1-$K796)*INDEX(Multipliers_RAW!$B$3:$T$21,Type_DEF_Calc!$J796,Type_DEF_Calc!AB$1)*$I796)*($L796/INDEX(Multipliers_RAW!$B$3:$T$21,AB$1,$E796)/INDEX(Multipliers_RAW!$B$3:$T$21,AB$1,$F796))/Inputs!$B$12,3)</f>
        <v>27.573</v>
      </c>
      <c r="AC796" s="4">
        <f>ROUND(MAX($G796*INDEX(Multipliers_RAW!$B$3:$T$21,Type_DEF_Calc!$H796,Type_DEF_Calc!AC$1),INDEX(Multipliers_RAW!$B$3:$T$21,Type_DEF_Calc!$H796,Type_DEF_Calc!AC$1)*$G796*$K796+(1-$K796)*INDEX(Multipliers_RAW!$B$3:$T$21,Type_DEF_Calc!$J796,Type_DEF_Calc!AC$1)*$I796)*($L796/INDEX(Multipliers_RAW!$B$3:$T$21,AC$1,$E796)/INDEX(Multipliers_RAW!$B$3:$T$21,AC$1,$F796))/Inputs!$B$12,3)</f>
        <v>27.573</v>
      </c>
      <c r="AD796" s="4">
        <f>ROUND(MAX($G796*INDEX(Multipliers_RAW!$B$3:$T$21,Type_DEF_Calc!$H796,Type_DEF_Calc!AD$1),INDEX(Multipliers_RAW!$B$3:$T$21,Type_DEF_Calc!$H796,Type_DEF_Calc!AD$1)*$G796*$K796+(1-$K796)*INDEX(Multipliers_RAW!$B$3:$T$21,Type_DEF_Calc!$J796,Type_DEF_Calc!AD$1)*$I796)*($L796/INDEX(Multipliers_RAW!$B$3:$T$21,AD$1,$E796)/INDEX(Multipliers_RAW!$B$3:$T$21,AD$1,$F796))/Inputs!$B$12,3)</f>
        <v>22.058</v>
      </c>
      <c r="AE796" s="4">
        <f>ROUND(MAX($G796*INDEX(Multipliers_RAW!$B$3:$T$21,Type_DEF_Calc!$H796,Type_DEF_Calc!AE$1),INDEX(Multipliers_RAW!$B$3:$T$21,Type_DEF_Calc!$H796,Type_DEF_Calc!AE$1)*$G796*$K796+(1-$K796)*INDEX(Multipliers_RAW!$B$3:$T$21,Type_DEF_Calc!$J796,Type_DEF_Calc!AE$1)*$I796)*($L796/INDEX(Multipliers_RAW!$B$3:$T$21,AE$1,$E796)/INDEX(Multipliers_RAW!$B$3:$T$21,AE$1,$F796))/Inputs!$B$12,3)</f>
        <v>27.573</v>
      </c>
      <c r="AF796" s="4">
        <f>ROUND(MAX($G796*INDEX(Multipliers_RAW!$B$3:$T$21,Type_DEF_Calc!$H796,Type_DEF_Calc!AF$1),INDEX(Multipliers_RAW!$B$3:$T$21,Type_DEF_Calc!$H796,Type_DEF_Calc!AF$1)*$G796*$K796+(1-$K796)*INDEX(Multipliers_RAW!$B$3:$T$21,Type_DEF_Calc!$J796,Type_DEF_Calc!AF$1)*$I796)*($L796/INDEX(Multipliers_RAW!$B$3:$T$21,AF$1,$E796)/INDEX(Multipliers_RAW!$B$3:$T$21,AF$1,$F796))/Inputs!$B$12,3)</f>
        <v>27.573</v>
      </c>
      <c r="AG796" s="4">
        <f t="shared" si="287"/>
        <v>29.469833333333327</v>
      </c>
      <c r="AH796" s="4">
        <f>SUMPRODUCT(N796:AF796,Type_Calc!$AJ$1:$BB$1)/19</f>
        <v>30.873603542231464</v>
      </c>
      <c r="AJ796" s="63" t="str">
        <f t="shared" si="289"/>
        <v/>
      </c>
      <c r="AK796" s="63" t="str">
        <f t="shared" si="290"/>
        <v/>
      </c>
      <c r="AL796" s="63">
        <f t="shared" si="291"/>
        <v>27.573</v>
      </c>
      <c r="AM796" s="63" t="str">
        <f t="shared" si="292"/>
        <v/>
      </c>
      <c r="AN796" s="63">
        <f t="shared" si="293"/>
        <v>17.646999999999998</v>
      </c>
      <c r="AO796" s="63">
        <f t="shared" si="294"/>
        <v>42.38</v>
      </c>
      <c r="AP796" s="63" t="str">
        <f t="shared" si="295"/>
        <v/>
      </c>
      <c r="AQ796" s="63" t="str">
        <f t="shared" si="296"/>
        <v/>
      </c>
      <c r="AR796" s="63" t="str">
        <f t="shared" si="297"/>
        <v/>
      </c>
      <c r="AS796" s="63">
        <f t="shared" si="298"/>
        <v>42.38</v>
      </c>
      <c r="AT796" s="63" t="str">
        <f t="shared" si="299"/>
        <v/>
      </c>
      <c r="AU796" s="63">
        <f t="shared" si="300"/>
        <v>33.904000000000003</v>
      </c>
      <c r="AV796" s="63" t="str">
        <f t="shared" si="301"/>
        <v/>
      </c>
      <c r="AW796" s="63" t="str">
        <f t="shared" si="302"/>
        <v/>
      </c>
      <c r="AX796" s="63">
        <f t="shared" si="303"/>
        <v>27.573</v>
      </c>
      <c r="AY796" s="63" t="str">
        <f t="shared" si="304"/>
        <v/>
      </c>
      <c r="AZ796" s="63" t="str">
        <f t="shared" si="305"/>
        <v/>
      </c>
      <c r="BA796" s="63" t="str">
        <f t="shared" si="306"/>
        <v/>
      </c>
      <c r="BB796" s="63" t="str">
        <f t="shared" si="307"/>
        <v/>
      </c>
      <c r="BD796" s="64">
        <f>_xlfn.RANK.EQ(N796,N$4:N$855)+COUNTIF(N$4:N796,N796)-1</f>
        <v>644</v>
      </c>
      <c r="BE796" s="64">
        <f>_xlfn.RANK.EQ(O796,O$4:O$855)+COUNTIF(O$4:O796,O796)-1</f>
        <v>468</v>
      </c>
      <c r="BF796" s="64">
        <f>_xlfn.RANK.EQ(P796,P$4:P$855)+COUNTIF(P$4:P796,P796)-1</f>
        <v>696</v>
      </c>
      <c r="BG796" s="64">
        <f>_xlfn.RANK.EQ(Q796,Q$4:Q$855)+COUNTIF(Q$4:Q796,Q796)-1</f>
        <v>736</v>
      </c>
      <c r="BH796" s="64">
        <f>_xlfn.RANK.EQ(R796,R$4:R$855)+COUNTIF(R$4:R796,R796)-1</f>
        <v>776</v>
      </c>
      <c r="BI796" s="64">
        <f>_xlfn.RANK.EQ(S796,S$4:S$855)+COUNTIF(S$4:S796,S796)-1</f>
        <v>564</v>
      </c>
      <c r="BJ796" s="64">
        <f>_xlfn.RANK.EQ(T796,T$4:T$855)+COUNTIF(T$4:T796,T796)-1</f>
        <v>797</v>
      </c>
      <c r="BK796" s="64">
        <f>_xlfn.RANK.EQ(U796,U$4:U$855)+COUNTIF(U$4:U796,U796)-1</f>
        <v>645</v>
      </c>
      <c r="BL796" s="64">
        <f>_xlfn.RANK.EQ(V796,V$4:V$855)+COUNTIF(V$4:V796,V796)-1</f>
        <v>762</v>
      </c>
      <c r="BM796" s="64">
        <f>_xlfn.RANK.EQ(W796,W$4:W$855)+COUNTIF(W$4:W796,W796)-1</f>
        <v>524</v>
      </c>
      <c r="BN796" s="64">
        <f>_xlfn.RANK.EQ(X796,X$4:X$855)+COUNTIF(X$4:X796,X796)-1</f>
        <v>673</v>
      </c>
      <c r="BO796" s="64">
        <f>_xlfn.RANK.EQ(Y796,Y$4:Y$855)+COUNTIF(Y$4:Y796,Y796)-1</f>
        <v>648</v>
      </c>
      <c r="BP796" s="64">
        <f>_xlfn.RANK.EQ(Z796,Z$4:Z$855)+COUNTIF(Z$4:Z796,Z796)-1</f>
        <v>698</v>
      </c>
      <c r="BQ796" s="64">
        <f>_xlfn.RANK.EQ(AA796,AA$4:AA$855)+COUNTIF(AA$4:AA796,AA796)-1</f>
        <v>685</v>
      </c>
      <c r="BR796" s="64">
        <f>_xlfn.RANK.EQ(AB796,AB$4:AB$855)+COUNTIF(AB$4:AB796,AB796)-1</f>
        <v>673</v>
      </c>
      <c r="BS796" s="64">
        <f>_xlfn.RANK.EQ(AC796,AC$4:AC$855)+COUNTIF(AC$4:AC796,AC796)-1</f>
        <v>687</v>
      </c>
      <c r="BT796" s="64">
        <f>_xlfn.RANK.EQ(AD796,AD$4:AD$855)+COUNTIF(AD$4:AD796,AD796)-1</f>
        <v>746</v>
      </c>
      <c r="BU796" s="64">
        <f>_xlfn.RANK.EQ(AE796,AE$4:AE$855)+COUNTIF(AE$4:AE796,AE796)-1</f>
        <v>704</v>
      </c>
      <c r="BV796" s="64">
        <f>_xlfn.RANK.EQ(AF796,AF$4:AF$855)+COUNTIF(AF$4:AF796,AF796)-1</f>
        <v>693</v>
      </c>
      <c r="BW796" s="64">
        <f>_xlfn.RANK.EQ(AH796,AH$4:AH$855)+COUNTIF(AH$4:AH796,AH796)-1</f>
        <v>669</v>
      </c>
      <c r="BX796" s="64">
        <f t="shared" si="288"/>
        <v>468</v>
      </c>
      <c r="BY796" s="64">
        <f t="shared" si="286"/>
        <v>468</v>
      </c>
      <c r="CA796" s="64" t="str">
        <f>IFERROR(_xlfn.RANK.EQ(AJ796,AJ$4:AJ$855)+COUNTIF(AJ$4:AJ796,AJ796)-1,"")</f>
        <v/>
      </c>
      <c r="CB796" s="64" t="str">
        <f>IFERROR(_xlfn.RANK.EQ(AK796,AK$4:AK$855)+COUNTIF(AK$4:AK796,AK796)-1,"")</f>
        <v/>
      </c>
      <c r="CC796" s="64">
        <f>IFERROR(_xlfn.RANK.EQ(AL796,AL$4:AL$855)+COUNTIF(AL$4:AL796,AL796)-1,"")</f>
        <v>127</v>
      </c>
      <c r="CD796" s="64" t="str">
        <f>IFERROR(_xlfn.RANK.EQ(AM796,AM$4:AM$855)+COUNTIF(AM$4:AM796,AM796)-1,"")</f>
        <v/>
      </c>
      <c r="CE796" s="64">
        <f>IFERROR(_xlfn.RANK.EQ(AN796,AN$4:AN$855)+COUNTIF(AN$4:AN796,AN796)-1,"")</f>
        <v>141</v>
      </c>
      <c r="CF796" s="64">
        <f>IFERROR(_xlfn.RANK.EQ(AO796,AO$4:AO$855)+COUNTIF(AO$4:AO796,AO796)-1,"")</f>
        <v>105</v>
      </c>
      <c r="CG796" s="64" t="str">
        <f>IFERROR(_xlfn.RANK.EQ(AP796,AP$4:AP$855)+COUNTIF(AP$4:AP796,AP796)-1,"")</f>
        <v/>
      </c>
      <c r="CH796" s="64" t="str">
        <f>IFERROR(_xlfn.RANK.EQ(AQ796,AQ$4:AQ$855)+COUNTIF(AQ$4:AQ796,AQ796)-1,"")</f>
        <v/>
      </c>
      <c r="CI796" s="64" t="str">
        <f>IFERROR(_xlfn.RANK.EQ(AR796,AR$4:AR$855)+COUNTIF(AR$4:AR796,AR796)-1,"")</f>
        <v/>
      </c>
      <c r="CJ796" s="64">
        <f>IFERROR(_xlfn.RANK.EQ(AS796,AS$4:AS$855)+COUNTIF(AS$4:AS796,AS796)-1,"")</f>
        <v>106</v>
      </c>
      <c r="CK796" s="64" t="str">
        <f>IFERROR(_xlfn.RANK.EQ(AT796,AT$4:AT$855)+COUNTIF(AT$4:AT796,AT796)-1,"")</f>
        <v/>
      </c>
      <c r="CL796" s="64">
        <f>IFERROR(_xlfn.RANK.EQ(AU796,AU$4:AU$855)+COUNTIF(AU$4:AU796,AU796)-1,"")</f>
        <v>123</v>
      </c>
      <c r="CM796" s="64" t="str">
        <f>IFERROR(_xlfn.RANK.EQ(AV796,AV$4:AV$855)+COUNTIF(AV$4:AV796,AV796)-1,"")</f>
        <v/>
      </c>
      <c r="CN796" s="64" t="str">
        <f>IFERROR(_xlfn.RANK.EQ(AW796,AW$4:AW$855)+COUNTIF(AW$4:AW796,AW796)-1,"")</f>
        <v/>
      </c>
      <c r="CO796" s="64">
        <f>IFERROR(_xlfn.RANK.EQ(AX796,AX$4:AX$855)+COUNTIF(AX$4:AX796,AX796)-1,"")</f>
        <v>122</v>
      </c>
      <c r="CP796" s="64" t="str">
        <f>IFERROR(_xlfn.RANK.EQ(AY796,AY$4:AY$855)+COUNTIF(AY$4:AY796,AY796)-1,"")</f>
        <v/>
      </c>
      <c r="CQ796" s="64" t="str">
        <f>IFERROR(_xlfn.RANK.EQ(AZ796,AZ$4:AZ$855)+COUNTIF(AZ$4:AZ796,AZ796)-1,"")</f>
        <v/>
      </c>
      <c r="CR796" s="64" t="str">
        <f>IFERROR(_xlfn.RANK.EQ(BA796,BA$4:BA$855)+COUNTIF(BA$4:BA796,BA796)-1,"")</f>
        <v/>
      </c>
      <c r="CS796" s="64" t="str">
        <f>IFERROR(_xlfn.RANK.EQ(BB796,BB$4:BB$855)+COUNTIF(BB$4:BB796,BB796)-1,"")</f>
        <v/>
      </c>
      <c r="CU796" s="64">
        <f>19-SUMPRODUCT(--($CA796:$CS796&gt;Type_DEF_Results!$Z$2))+(19-SUMPRODUCT(--($CA796:$CS796&gt;Type_DEF_Results!$Z$2-2)))+(19-SUMPRODUCT(--($CA796:$CS796&gt;1)))</f>
        <v>0</v>
      </c>
      <c r="CV796" s="64" t="str">
        <f>IF(CU796&gt;0,_xlfn.RANK.EQ(CU796,CU$4:CU$855)+COUNTIF(CU$4:CU796,CU796)-1,"")</f>
        <v/>
      </c>
    </row>
    <row r="797" spans="1:100" x14ac:dyDescent="0.25">
      <c r="A797" s="63">
        <f>Move_Sets!A796</f>
        <v>794</v>
      </c>
      <c r="B797" s="63" t="str">
        <f>Move_Sets!B796</f>
        <v>Kabuto</v>
      </c>
      <c r="C797" s="63" t="str">
        <f>Move_Sets!C796</f>
        <v>Scratch</v>
      </c>
      <c r="D797" s="63" t="str">
        <f>Move_Sets!D796</f>
        <v>Aqua Jet</v>
      </c>
      <c r="E797" s="63">
        <f>Move_Sets!E796</f>
        <v>13</v>
      </c>
      <c r="F797" s="63">
        <f>Move_Sets!F796</f>
        <v>3</v>
      </c>
      <c r="G797" s="65">
        <f>DPS_Calcs!J795/(Move_Sets!P796+Inputs!$B$24)</f>
        <v>1.1727525608695653</v>
      </c>
      <c r="H797" s="63">
        <f>Move_Sets!N796</f>
        <v>1</v>
      </c>
      <c r="I797" s="65">
        <f>DPS_Calcs!K795/(Move_Sets!U796)</f>
        <v>5.526050259263724</v>
      </c>
      <c r="J797" s="63">
        <f>Move_Sets!S796</f>
        <v>3</v>
      </c>
      <c r="K797" s="33">
        <f>(DPS_Calcs!AH795-I797)/(G797-I797)</f>
        <v>0.31315240083507306</v>
      </c>
      <c r="L797" s="63">
        <f>DPS_Calcs!Q795</f>
        <v>35.207267249216862</v>
      </c>
      <c r="N797" s="4">
        <f>ROUND(MAX($G797*INDEX(Multipliers_RAW!$B$3:$T$21,Type_DEF_Calc!$H797,Type_DEF_Calc!N$1),INDEX(Multipliers_RAW!$B$3:$T$21,Type_DEF_Calc!$H797,Type_DEF_Calc!N$1)*$G797*$K797+(1-$K797)*INDEX(Multipliers_RAW!$B$3:$T$21,Type_DEF_Calc!$J797,Type_DEF_Calc!N$1)*$I797)*($L797/INDEX(Multipliers_RAW!$B$3:$T$21,N$1,$E797)/INDEX(Multipliers_RAW!$B$3:$T$21,N$1,$F797))/Inputs!$B$12,3)</f>
        <v>36.786999999999999</v>
      </c>
      <c r="O797" s="4">
        <f>ROUND(MAX($G797*INDEX(Multipliers_RAW!$B$3:$T$21,Type_DEF_Calc!$H797,Type_DEF_Calc!O$1),INDEX(Multipliers_RAW!$B$3:$T$21,Type_DEF_Calc!$H797,Type_DEF_Calc!O$1)*$G797*$K797+(1-$K797)*INDEX(Multipliers_RAW!$B$3:$T$21,Type_DEF_Calc!$J797,Type_DEF_Calc!O$1)*$I797)*($L797/INDEX(Multipliers_RAW!$B$3:$T$21,O$1,$E797)/INDEX(Multipliers_RAW!$B$3:$T$21,O$1,$F797))/Inputs!$B$12,3)</f>
        <v>56.466000000000001</v>
      </c>
      <c r="P797" s="4">
        <f>ROUND(MAX($G797*INDEX(Multipliers_RAW!$B$3:$T$21,Type_DEF_Calc!$H797,Type_DEF_Calc!P$1),INDEX(Multipliers_RAW!$B$3:$T$21,Type_DEF_Calc!$H797,Type_DEF_Calc!P$1)*$G797*$K797+(1-$K797)*INDEX(Multipliers_RAW!$B$3:$T$21,Type_DEF_Calc!$J797,Type_DEF_Calc!P$1)*$I797)*($L797/INDEX(Multipliers_RAW!$B$3:$T$21,P$1,$E797)/INDEX(Multipliers_RAW!$B$3:$T$21,P$1,$F797))/Inputs!$B$12,3)</f>
        <v>24.062999999999999</v>
      </c>
      <c r="Q797" s="4">
        <f>ROUND(MAX($G797*INDEX(Multipliers_RAW!$B$3:$T$21,Type_DEF_Calc!$H797,Type_DEF_Calc!Q$1),INDEX(Multipliers_RAW!$B$3:$T$21,Type_DEF_Calc!$H797,Type_DEF_Calc!Q$1)*$G797*$K797+(1-$K797)*INDEX(Multipliers_RAW!$B$3:$T$21,Type_DEF_Calc!$J797,Type_DEF_Calc!Q$1)*$I797)*($L797/INDEX(Multipliers_RAW!$B$3:$T$21,Q$1,$E797)/INDEX(Multipliers_RAW!$B$3:$T$21,Q$1,$F797))/Inputs!$B$12,3)</f>
        <v>23.544</v>
      </c>
      <c r="R797" s="4">
        <f>ROUND(MAX($G797*INDEX(Multipliers_RAW!$B$3:$T$21,Type_DEF_Calc!$H797,Type_DEF_Calc!R$1),INDEX(Multipliers_RAW!$B$3:$T$21,Type_DEF_Calc!$H797,Type_DEF_Calc!R$1)*$G797*$K797+(1-$K797)*INDEX(Multipliers_RAW!$B$3:$T$21,Type_DEF_Calc!$J797,Type_DEF_Calc!R$1)*$I797)*($L797/INDEX(Multipliers_RAW!$B$3:$T$21,R$1,$E797)/INDEX(Multipliers_RAW!$B$3:$T$21,R$1,$F797))/Inputs!$B$12,3)</f>
        <v>15.4</v>
      </c>
      <c r="S797" s="4">
        <f>ROUND(MAX($G797*INDEX(Multipliers_RAW!$B$3:$T$21,Type_DEF_Calc!$H797,Type_DEF_Calc!S$1),INDEX(Multipliers_RAW!$B$3:$T$21,Type_DEF_Calc!$H797,Type_DEF_Calc!S$1)*$G797*$K797+(1-$K797)*INDEX(Multipliers_RAW!$B$3:$T$21,Type_DEF_Calc!$J797,Type_DEF_Calc!S$1)*$I797)*($L797/INDEX(Multipliers_RAW!$B$3:$T$21,S$1,$E797)/INDEX(Multipliers_RAW!$B$3:$T$21,S$1,$F797))/Inputs!$B$12,3)</f>
        <v>36.786999999999999</v>
      </c>
      <c r="T797" s="4">
        <f>ROUND(MAX($G797*INDEX(Multipliers_RAW!$B$3:$T$21,Type_DEF_Calc!$H797,Type_DEF_Calc!T$1),INDEX(Multipliers_RAW!$B$3:$T$21,Type_DEF_Calc!$H797,Type_DEF_Calc!T$1)*$G797*$K797+(1-$K797)*INDEX(Multipliers_RAW!$B$3:$T$21,Type_DEF_Calc!$J797,Type_DEF_Calc!T$1)*$I797)*($L797/INDEX(Multipliers_RAW!$B$3:$T$21,T$1,$E797)/INDEX(Multipliers_RAW!$B$3:$T$21,T$1,$F797))/Inputs!$B$12,3)</f>
        <v>23.544</v>
      </c>
      <c r="U797" s="4">
        <f>ROUND(MAX($G797*INDEX(Multipliers_RAW!$B$3:$T$21,Type_DEF_Calc!$H797,Type_DEF_Calc!U$1),INDEX(Multipliers_RAW!$B$3:$T$21,Type_DEF_Calc!$H797,Type_DEF_Calc!U$1)*$G797*$K797+(1-$K797)*INDEX(Multipliers_RAW!$B$3:$T$21,Type_DEF_Calc!$J797,Type_DEF_Calc!U$1)*$I797)*($L797/INDEX(Multipliers_RAW!$B$3:$T$21,U$1,$E797)/INDEX(Multipliers_RAW!$B$3:$T$21,U$1,$F797))/Inputs!$B$12,3)</f>
        <v>36.786999999999999</v>
      </c>
      <c r="V797" s="4">
        <f>ROUND(MAX($G797*INDEX(Multipliers_RAW!$B$3:$T$21,Type_DEF_Calc!$H797,Type_DEF_Calc!V$1),INDEX(Multipliers_RAW!$B$3:$T$21,Type_DEF_Calc!$H797,Type_DEF_Calc!V$1)*$G797*$K797+(1-$K797)*INDEX(Multipliers_RAW!$B$3:$T$21,Type_DEF_Calc!$J797,Type_DEF_Calc!V$1)*$I797)*($L797/INDEX(Multipliers_RAW!$B$3:$T$21,V$1,$E797)/INDEX(Multipliers_RAW!$B$3:$T$21,V$1,$F797))/Inputs!$B$12,3)</f>
        <v>28.911000000000001</v>
      </c>
      <c r="W797" s="4">
        <f>ROUND(MAX($G797*INDEX(Multipliers_RAW!$B$3:$T$21,Type_DEF_Calc!$H797,Type_DEF_Calc!W$1),INDEX(Multipliers_RAW!$B$3:$T$21,Type_DEF_Calc!$H797,Type_DEF_Calc!W$1)*$G797*$K797+(1-$K797)*INDEX(Multipliers_RAW!$B$3:$T$21,Type_DEF_Calc!$J797,Type_DEF_Calc!W$1)*$I797)*($L797/INDEX(Multipliers_RAW!$B$3:$T$21,W$1,$E797)/INDEX(Multipliers_RAW!$B$3:$T$21,W$1,$F797))/Inputs!$B$12,3)</f>
        <v>36.786999999999999</v>
      </c>
      <c r="X797" s="4">
        <f>ROUND(MAX($G797*INDEX(Multipliers_RAW!$B$3:$T$21,Type_DEF_Calc!$H797,Type_DEF_Calc!X$1),INDEX(Multipliers_RAW!$B$3:$T$21,Type_DEF_Calc!$H797,Type_DEF_Calc!X$1)*$G797*$K797+(1-$K797)*INDEX(Multipliers_RAW!$B$3:$T$21,Type_DEF_Calc!$J797,Type_DEF_Calc!X$1)*$I797)*($L797/INDEX(Multipliers_RAW!$B$3:$T$21,X$1,$E797)/INDEX(Multipliers_RAW!$B$3:$T$21,X$1,$F797))/Inputs!$B$12,3)</f>
        <v>29.43</v>
      </c>
      <c r="Y797" s="4">
        <f>ROUND(MAX($G797*INDEX(Multipliers_RAW!$B$3:$T$21,Type_DEF_Calc!$H797,Type_DEF_Calc!Y$1),INDEX(Multipliers_RAW!$B$3:$T$21,Type_DEF_Calc!$H797,Type_DEF_Calc!Y$1)*$G797*$K797+(1-$K797)*INDEX(Multipliers_RAW!$B$3:$T$21,Type_DEF_Calc!$J797,Type_DEF_Calc!Y$1)*$I797)*($L797/INDEX(Multipliers_RAW!$B$3:$T$21,Y$1,$E797)/INDEX(Multipliers_RAW!$B$3:$T$21,Y$1,$F797))/Inputs!$B$12,3)</f>
        <v>29.43</v>
      </c>
      <c r="Z797" s="4">
        <f>ROUND(MAX($G797*INDEX(Multipliers_RAW!$B$3:$T$21,Type_DEF_Calc!$H797,Type_DEF_Calc!Z$1),INDEX(Multipliers_RAW!$B$3:$T$21,Type_DEF_Calc!$H797,Type_DEF_Calc!Z$1)*$G797*$K797+(1-$K797)*INDEX(Multipliers_RAW!$B$3:$T$21,Type_DEF_Calc!$J797,Type_DEF_Calc!Z$1)*$I797)*($L797/INDEX(Multipliers_RAW!$B$3:$T$21,Z$1,$E797)/INDEX(Multipliers_RAW!$B$3:$T$21,Z$1,$F797))/Inputs!$B$12,3)</f>
        <v>35.619</v>
      </c>
      <c r="AA797" s="4">
        <f>ROUND(MAX($G797*INDEX(Multipliers_RAW!$B$3:$T$21,Type_DEF_Calc!$H797,Type_DEF_Calc!AA$1),INDEX(Multipliers_RAW!$B$3:$T$21,Type_DEF_Calc!$H797,Type_DEF_Calc!AA$1)*$G797*$K797+(1-$K797)*INDEX(Multipliers_RAW!$B$3:$T$21,Type_DEF_Calc!$J797,Type_DEF_Calc!AA$1)*$I797)*($L797/INDEX(Multipliers_RAW!$B$3:$T$21,AA$1,$E797)/INDEX(Multipliers_RAW!$B$3:$T$21,AA$1,$F797))/Inputs!$B$12,3)</f>
        <v>28.911000000000001</v>
      </c>
      <c r="AB797" s="4">
        <f>ROUND(MAX($G797*INDEX(Multipliers_RAW!$B$3:$T$21,Type_DEF_Calc!$H797,Type_DEF_Calc!AB$1),INDEX(Multipliers_RAW!$B$3:$T$21,Type_DEF_Calc!$H797,Type_DEF_Calc!AB$1)*$G797*$K797+(1-$K797)*INDEX(Multipliers_RAW!$B$3:$T$21,Type_DEF_Calc!$J797,Type_DEF_Calc!AB$1)*$I797)*($L797/INDEX(Multipliers_RAW!$B$3:$T$21,AB$1,$E797)/INDEX(Multipliers_RAW!$B$3:$T$21,AB$1,$F797))/Inputs!$B$12,3)</f>
        <v>24.062999999999999</v>
      </c>
      <c r="AC797" s="4">
        <f>ROUND(MAX($G797*INDEX(Multipliers_RAW!$B$3:$T$21,Type_DEF_Calc!$H797,Type_DEF_Calc!AC$1),INDEX(Multipliers_RAW!$B$3:$T$21,Type_DEF_Calc!$H797,Type_DEF_Calc!AC$1)*$G797*$K797+(1-$K797)*INDEX(Multipliers_RAW!$B$3:$T$21,Type_DEF_Calc!$J797,Type_DEF_Calc!AC$1)*$I797)*($L797/INDEX(Multipliers_RAW!$B$3:$T$21,AC$1,$E797)/INDEX(Multipliers_RAW!$B$3:$T$21,AC$1,$F797))/Inputs!$B$12,3)</f>
        <v>29.43</v>
      </c>
      <c r="AD797" s="4">
        <f>ROUND(MAX($G797*INDEX(Multipliers_RAW!$B$3:$T$21,Type_DEF_Calc!$H797,Type_DEF_Calc!AD$1),INDEX(Multipliers_RAW!$B$3:$T$21,Type_DEF_Calc!$H797,Type_DEF_Calc!AD$1)*$G797*$K797+(1-$K797)*INDEX(Multipliers_RAW!$B$3:$T$21,Type_DEF_Calc!$J797,Type_DEF_Calc!AD$1)*$I797)*($L797/INDEX(Multipliers_RAW!$B$3:$T$21,AD$1,$E797)/INDEX(Multipliers_RAW!$B$3:$T$21,AD$1,$F797))/Inputs!$B$12,3)</f>
        <v>28.911000000000001</v>
      </c>
      <c r="AE797" s="4">
        <f>ROUND(MAX($G797*INDEX(Multipliers_RAW!$B$3:$T$21,Type_DEF_Calc!$H797,Type_DEF_Calc!AE$1),INDEX(Multipliers_RAW!$B$3:$T$21,Type_DEF_Calc!$H797,Type_DEF_Calc!AE$1)*$G797*$K797+(1-$K797)*INDEX(Multipliers_RAW!$B$3:$T$21,Type_DEF_Calc!$J797,Type_DEF_Calc!AE$1)*$I797)*($L797/INDEX(Multipliers_RAW!$B$3:$T$21,AE$1,$E797)/INDEX(Multipliers_RAW!$B$3:$T$21,AE$1,$F797))/Inputs!$B$12,3)</f>
        <v>29.43</v>
      </c>
      <c r="AF797" s="4">
        <f>ROUND(MAX($G797*INDEX(Multipliers_RAW!$B$3:$T$21,Type_DEF_Calc!$H797,Type_DEF_Calc!AF$1),INDEX(Multipliers_RAW!$B$3:$T$21,Type_DEF_Calc!$H797,Type_DEF_Calc!AF$1)*$G797*$K797+(1-$K797)*INDEX(Multipliers_RAW!$B$3:$T$21,Type_DEF_Calc!$J797,Type_DEF_Calc!AF$1)*$I797)*($L797/INDEX(Multipliers_RAW!$B$3:$T$21,AF$1,$E797)/INDEX(Multipliers_RAW!$B$3:$T$21,AF$1,$F797))/Inputs!$B$12,3)</f>
        <v>29.43</v>
      </c>
      <c r="AG797" s="4">
        <f t="shared" si="287"/>
        <v>30.794444444444448</v>
      </c>
      <c r="AH797" s="4">
        <f>SUMPRODUCT(N797:AF797,Type_Calc!$AJ$1:$BB$1)/19</f>
        <v>31.312833414417348</v>
      </c>
      <c r="AJ797" s="63">
        <f t="shared" si="289"/>
        <v>36.786999999999999</v>
      </c>
      <c r="AK797" s="63" t="str">
        <f t="shared" si="290"/>
        <v/>
      </c>
      <c r="AL797" s="63" t="str">
        <f t="shared" si="291"/>
        <v/>
      </c>
      <c r="AM797" s="63" t="str">
        <f t="shared" si="292"/>
        <v/>
      </c>
      <c r="AN797" s="63" t="str">
        <f t="shared" si="293"/>
        <v/>
      </c>
      <c r="AO797" s="63" t="str">
        <f t="shared" si="294"/>
        <v/>
      </c>
      <c r="AP797" s="63">
        <f t="shared" si="295"/>
        <v>23.544</v>
      </c>
      <c r="AQ797" s="63" t="str">
        <f t="shared" si="296"/>
        <v/>
      </c>
      <c r="AR797" s="63">
        <f t="shared" si="297"/>
        <v>28.911000000000001</v>
      </c>
      <c r="AS797" s="63" t="str">
        <f t="shared" si="298"/>
        <v/>
      </c>
      <c r="AT797" s="63">
        <f t="shared" si="299"/>
        <v>29.43</v>
      </c>
      <c r="AU797" s="63" t="str">
        <f t="shared" si="300"/>
        <v/>
      </c>
      <c r="AV797" s="63" t="str">
        <f t="shared" si="301"/>
        <v/>
      </c>
      <c r="AW797" s="63" t="str">
        <f t="shared" si="302"/>
        <v/>
      </c>
      <c r="AX797" s="63" t="str">
        <f t="shared" si="303"/>
        <v/>
      </c>
      <c r="AY797" s="63">
        <f t="shared" si="304"/>
        <v>29.43</v>
      </c>
      <c r="AZ797" s="63" t="str">
        <f t="shared" si="305"/>
        <v/>
      </c>
      <c r="BA797" s="63">
        <f t="shared" si="306"/>
        <v>29.43</v>
      </c>
      <c r="BB797" s="63">
        <f t="shared" si="307"/>
        <v>29.43</v>
      </c>
      <c r="BD797" s="64">
        <f>_xlfn.RANK.EQ(N797,N$4:N$855)+COUNTIF(N$4:N797,N797)-1</f>
        <v>623</v>
      </c>
      <c r="BE797" s="64">
        <f>_xlfn.RANK.EQ(O797,O$4:O$855)+COUNTIF(O$4:O797,O797)-1</f>
        <v>435</v>
      </c>
      <c r="BF797" s="64">
        <f>_xlfn.RANK.EQ(P797,P$4:P$855)+COUNTIF(P$4:P797,P797)-1</f>
        <v>728</v>
      </c>
      <c r="BG797" s="64">
        <f>_xlfn.RANK.EQ(Q797,Q$4:Q$855)+COUNTIF(Q$4:Q797,Q797)-1</f>
        <v>719</v>
      </c>
      <c r="BH797" s="64">
        <f>_xlfn.RANK.EQ(R797,R$4:R$855)+COUNTIF(R$4:R797,R797)-1</f>
        <v>805</v>
      </c>
      <c r="BI797" s="64">
        <f>_xlfn.RANK.EQ(S797,S$4:S$855)+COUNTIF(S$4:S797,S797)-1</f>
        <v>614</v>
      </c>
      <c r="BJ797" s="64">
        <f>_xlfn.RANK.EQ(T797,T$4:T$855)+COUNTIF(T$4:T797,T797)-1</f>
        <v>730</v>
      </c>
      <c r="BK797" s="64">
        <f>_xlfn.RANK.EQ(U797,U$4:U$855)+COUNTIF(U$4:U797,U797)-1</f>
        <v>619</v>
      </c>
      <c r="BL797" s="64">
        <f>_xlfn.RANK.EQ(V797,V$4:V$855)+COUNTIF(V$4:V797,V797)-1</f>
        <v>663</v>
      </c>
      <c r="BM797" s="64">
        <f>_xlfn.RANK.EQ(W797,W$4:W$855)+COUNTIF(W$4:W797,W797)-1</f>
        <v>592</v>
      </c>
      <c r="BN797" s="64">
        <f>_xlfn.RANK.EQ(X797,X$4:X$855)+COUNTIF(X$4:X797,X797)-1</f>
        <v>654</v>
      </c>
      <c r="BO797" s="64">
        <f>_xlfn.RANK.EQ(Y797,Y$4:Y$855)+COUNTIF(Y$4:Y797,Y797)-1</f>
        <v>686</v>
      </c>
      <c r="BP797" s="64">
        <f>_xlfn.RANK.EQ(Z797,Z$4:Z$855)+COUNTIF(Z$4:Z797,Z797)-1</f>
        <v>602</v>
      </c>
      <c r="BQ797" s="64">
        <f>_xlfn.RANK.EQ(AA797,AA$4:AA$855)+COUNTIF(AA$4:AA797,AA797)-1</f>
        <v>663</v>
      </c>
      <c r="BR797" s="64">
        <f>_xlfn.RANK.EQ(AB797,AB$4:AB$855)+COUNTIF(AB$4:AB797,AB797)-1</f>
        <v>719</v>
      </c>
      <c r="BS797" s="64">
        <f>_xlfn.RANK.EQ(AC797,AC$4:AC$855)+COUNTIF(AC$4:AC797,AC797)-1</f>
        <v>664</v>
      </c>
      <c r="BT797" s="64">
        <f>_xlfn.RANK.EQ(AD797,AD$4:AD$855)+COUNTIF(AD$4:AD797,AD797)-1</f>
        <v>671</v>
      </c>
      <c r="BU797" s="64">
        <f>_xlfn.RANK.EQ(AE797,AE$4:AE$855)+COUNTIF(AE$4:AE797,AE797)-1</f>
        <v>685</v>
      </c>
      <c r="BV797" s="64">
        <f>_xlfn.RANK.EQ(AF797,AF$4:AF$855)+COUNTIF(AF$4:AF797,AF797)-1</f>
        <v>670</v>
      </c>
      <c r="BW797" s="64">
        <f>_xlfn.RANK.EQ(AH797,AH$4:AH$855)+COUNTIF(AH$4:AH797,AH797)-1</f>
        <v>661</v>
      </c>
      <c r="BX797" s="64">
        <f t="shared" si="288"/>
        <v>435</v>
      </c>
      <c r="BY797" s="64">
        <f t="shared" si="286"/>
        <v>435</v>
      </c>
      <c r="CA797" s="64">
        <f>IFERROR(_xlfn.RANK.EQ(AJ797,AJ$4:AJ$855)+COUNTIF(AJ$4:AJ797,AJ797)-1,"")</f>
        <v>117</v>
      </c>
      <c r="CB797" s="64" t="str">
        <f>IFERROR(_xlfn.RANK.EQ(AK797,AK$4:AK$855)+COUNTIF(AK$4:AK797,AK797)-1,"")</f>
        <v/>
      </c>
      <c r="CC797" s="64" t="str">
        <f>IFERROR(_xlfn.RANK.EQ(AL797,AL$4:AL$855)+COUNTIF(AL$4:AL797,AL797)-1,"")</f>
        <v/>
      </c>
      <c r="CD797" s="64" t="str">
        <f>IFERROR(_xlfn.RANK.EQ(AM797,AM$4:AM$855)+COUNTIF(AM$4:AM797,AM797)-1,"")</f>
        <v/>
      </c>
      <c r="CE797" s="64" t="str">
        <f>IFERROR(_xlfn.RANK.EQ(AN797,AN$4:AN$855)+COUNTIF(AN$4:AN797,AN797)-1,"")</f>
        <v/>
      </c>
      <c r="CF797" s="64" t="str">
        <f>IFERROR(_xlfn.RANK.EQ(AO797,AO$4:AO$855)+COUNTIF(AO$4:AO797,AO797)-1,"")</f>
        <v/>
      </c>
      <c r="CG797" s="64">
        <f>IFERROR(_xlfn.RANK.EQ(AP797,AP$4:AP$855)+COUNTIF(AP$4:AP797,AP797)-1,"")</f>
        <v>136</v>
      </c>
      <c r="CH797" s="64" t="str">
        <f>IFERROR(_xlfn.RANK.EQ(AQ797,AQ$4:AQ$855)+COUNTIF(AQ$4:AQ797,AQ797)-1,"")</f>
        <v/>
      </c>
      <c r="CI797" s="64">
        <f>IFERROR(_xlfn.RANK.EQ(AR797,AR$4:AR$855)+COUNTIF(AR$4:AR797,AR797)-1,"")</f>
        <v>121</v>
      </c>
      <c r="CJ797" s="64" t="str">
        <f>IFERROR(_xlfn.RANK.EQ(AS797,AS$4:AS$855)+COUNTIF(AS$4:AS797,AS797)-1,"")</f>
        <v/>
      </c>
      <c r="CK797" s="64">
        <f>IFERROR(_xlfn.RANK.EQ(AT797,AT$4:AT$855)+COUNTIF(AT$4:AT797,AT797)-1,"")</f>
        <v>122</v>
      </c>
      <c r="CL797" s="64" t="str">
        <f>IFERROR(_xlfn.RANK.EQ(AU797,AU$4:AU$855)+COUNTIF(AU$4:AU797,AU797)-1,"")</f>
        <v/>
      </c>
      <c r="CM797" s="64" t="str">
        <f>IFERROR(_xlfn.RANK.EQ(AV797,AV$4:AV$855)+COUNTIF(AV$4:AV797,AV797)-1,"")</f>
        <v/>
      </c>
      <c r="CN797" s="64" t="str">
        <f>IFERROR(_xlfn.RANK.EQ(AW797,AW$4:AW$855)+COUNTIF(AW$4:AW797,AW797)-1,"")</f>
        <v/>
      </c>
      <c r="CO797" s="64" t="str">
        <f>IFERROR(_xlfn.RANK.EQ(AX797,AX$4:AX$855)+COUNTIF(AX$4:AX797,AX797)-1,"")</f>
        <v/>
      </c>
      <c r="CP797" s="64">
        <f>IFERROR(_xlfn.RANK.EQ(AY797,AY$4:AY$855)+COUNTIF(AY$4:AY797,AY797)-1,"")</f>
        <v>125</v>
      </c>
      <c r="CQ797" s="64" t="str">
        <f>IFERROR(_xlfn.RANK.EQ(AZ797,AZ$4:AZ$855)+COUNTIF(AZ$4:AZ797,AZ797)-1,"")</f>
        <v/>
      </c>
      <c r="CR797" s="64">
        <f>IFERROR(_xlfn.RANK.EQ(BA797,BA$4:BA$855)+COUNTIF(BA$4:BA797,BA797)-1,"")</f>
        <v>129</v>
      </c>
      <c r="CS797" s="64">
        <f>IFERROR(_xlfn.RANK.EQ(BB797,BB$4:BB$855)+COUNTIF(BB$4:BB797,BB797)-1,"")</f>
        <v>123</v>
      </c>
      <c r="CU797" s="64">
        <f>19-SUMPRODUCT(--($CA797:$CS797&gt;Type_DEF_Results!$Z$2))+(19-SUMPRODUCT(--($CA797:$CS797&gt;Type_DEF_Results!$Z$2-2)))+(19-SUMPRODUCT(--($CA797:$CS797&gt;1)))</f>
        <v>0</v>
      </c>
      <c r="CV797" s="64" t="str">
        <f>IF(CU797&gt;0,_xlfn.RANK.EQ(CU797,CU$4:CU$855)+COUNTIF(CU$4:CU797,CU797)-1,"")</f>
        <v/>
      </c>
    </row>
    <row r="798" spans="1:100" x14ac:dyDescent="0.25">
      <c r="A798" s="63">
        <f>Move_Sets!A797</f>
        <v>795</v>
      </c>
      <c r="B798" s="63" t="str">
        <f>Move_Sets!B797</f>
        <v>Kabuto</v>
      </c>
      <c r="C798" s="63" t="str">
        <f>Move_Sets!C797</f>
        <v>Scratch</v>
      </c>
      <c r="D798" s="63" t="str">
        <f>Move_Sets!D797</f>
        <v>Rock Tomb</v>
      </c>
      <c r="E798" s="63">
        <f>Move_Sets!E797</f>
        <v>13</v>
      </c>
      <c r="F798" s="63">
        <f>Move_Sets!F797</f>
        <v>3</v>
      </c>
      <c r="G798" s="65">
        <f>DPS_Calcs!J796/(Move_Sets!P797+Inputs!$B$24)</f>
        <v>1.1727525608695653</v>
      </c>
      <c r="H798" s="63">
        <f>Move_Sets!N797</f>
        <v>1</v>
      </c>
      <c r="I798" s="65">
        <f>DPS_Calcs!K796/(Move_Sets!U797)</f>
        <v>4.5144648234015907</v>
      </c>
      <c r="J798" s="63">
        <f>Move_Sets!S797</f>
        <v>13</v>
      </c>
      <c r="K798" s="33">
        <f>(DPS_Calcs!AH796-I798)/(G798-I798)</f>
        <v>0.28259231348907304</v>
      </c>
      <c r="L798" s="63">
        <f>DPS_Calcs!Q796</f>
        <v>35.207267249216862</v>
      </c>
      <c r="N798" s="4">
        <f>ROUND(MAX($G798*INDEX(Multipliers_RAW!$B$3:$T$21,Type_DEF_Calc!$H798,Type_DEF_Calc!N$1),INDEX(Multipliers_RAW!$B$3:$T$21,Type_DEF_Calc!$H798,Type_DEF_Calc!N$1)*$G798*$K798+(1-$K798)*INDEX(Multipliers_RAW!$B$3:$T$21,Type_DEF_Calc!$J798,Type_DEF_Calc!N$1)*$I798)*($L798/INDEX(Multipliers_RAW!$B$3:$T$21,N$1,$E798)/INDEX(Multipliers_RAW!$B$3:$T$21,N$1,$F798))/Inputs!$B$12,3)</f>
        <v>31.55</v>
      </c>
      <c r="O798" s="4">
        <f>ROUND(MAX($G798*INDEX(Multipliers_RAW!$B$3:$T$21,Type_DEF_Calc!$H798,Type_DEF_Calc!O$1),INDEX(Multipliers_RAW!$B$3:$T$21,Type_DEF_Calc!$H798,Type_DEF_Calc!O$1)*$G798*$K798+(1-$K798)*INDEX(Multipliers_RAW!$B$3:$T$21,Type_DEF_Calc!$J798,Type_DEF_Calc!O$1)*$I798)*($L798/INDEX(Multipliers_RAW!$B$3:$T$21,O$1,$E798)/INDEX(Multipliers_RAW!$B$3:$T$21,O$1,$F798))/Inputs!$B$12,3)</f>
        <v>48.381</v>
      </c>
      <c r="P798" s="4">
        <f>ROUND(MAX($G798*INDEX(Multipliers_RAW!$B$3:$T$21,Type_DEF_Calc!$H798,Type_DEF_Calc!P$1),INDEX(Multipliers_RAW!$B$3:$T$21,Type_DEF_Calc!$H798,Type_DEF_Calc!P$1)*$G798*$K798+(1-$K798)*INDEX(Multipliers_RAW!$B$3:$T$21,Type_DEF_Calc!$J798,Type_DEF_Calc!P$1)*$I798)*($L798/INDEX(Multipliers_RAW!$B$3:$T$21,P$1,$E798)/INDEX(Multipliers_RAW!$B$3:$T$21,P$1,$F798))/Inputs!$B$12,3)</f>
        <v>25.24</v>
      </c>
      <c r="Q798" s="4">
        <f>ROUND(MAX($G798*INDEX(Multipliers_RAW!$B$3:$T$21,Type_DEF_Calc!$H798,Type_DEF_Calc!Q$1),INDEX(Multipliers_RAW!$B$3:$T$21,Type_DEF_Calc!$H798,Type_DEF_Calc!Q$1)*$G798*$K798+(1-$K798)*INDEX(Multipliers_RAW!$B$3:$T$21,Type_DEF_Calc!$J798,Type_DEF_Calc!Q$1)*$I798)*($L798/INDEX(Multipliers_RAW!$B$3:$T$21,Q$1,$E798)/INDEX(Multipliers_RAW!$B$3:$T$21,Q$1,$F798))/Inputs!$B$12,3)</f>
        <v>20.192</v>
      </c>
      <c r="R798" s="4">
        <f>ROUND(MAX($G798*INDEX(Multipliers_RAW!$B$3:$T$21,Type_DEF_Calc!$H798,Type_DEF_Calc!R$1),INDEX(Multipliers_RAW!$B$3:$T$21,Type_DEF_Calc!$H798,Type_DEF_Calc!R$1)*$G798*$K798+(1-$K798)*INDEX(Multipliers_RAW!$B$3:$T$21,Type_DEF_Calc!$J798,Type_DEF_Calc!R$1)*$I798)*($L798/INDEX(Multipliers_RAW!$B$3:$T$21,R$1,$E798)/INDEX(Multipliers_RAW!$B$3:$T$21,R$1,$F798))/Inputs!$B$12,3)</f>
        <v>16.152999999999999</v>
      </c>
      <c r="S798" s="4">
        <f>ROUND(MAX($G798*INDEX(Multipliers_RAW!$B$3:$T$21,Type_DEF_Calc!$H798,Type_DEF_Calc!S$1),INDEX(Multipliers_RAW!$B$3:$T$21,Type_DEF_Calc!$H798,Type_DEF_Calc!S$1)*$G798*$K798+(1-$K798)*INDEX(Multipliers_RAW!$B$3:$T$21,Type_DEF_Calc!$J798,Type_DEF_Calc!S$1)*$I798)*($L798/INDEX(Multipliers_RAW!$B$3:$T$21,S$1,$E798)/INDEX(Multipliers_RAW!$B$3:$T$21,S$1,$F798))/Inputs!$B$12,3)</f>
        <v>38.704999999999998</v>
      </c>
      <c r="T798" s="4">
        <f>ROUND(MAX($G798*INDEX(Multipliers_RAW!$B$3:$T$21,Type_DEF_Calc!$H798,Type_DEF_Calc!T$1),INDEX(Multipliers_RAW!$B$3:$T$21,Type_DEF_Calc!$H798,Type_DEF_Calc!T$1)*$G798*$K798+(1-$K798)*INDEX(Multipliers_RAW!$B$3:$T$21,Type_DEF_Calc!$J798,Type_DEF_Calc!T$1)*$I798)*($L798/INDEX(Multipliers_RAW!$B$3:$T$21,T$1,$E798)/INDEX(Multipliers_RAW!$B$3:$T$21,T$1,$F798))/Inputs!$B$12,3)</f>
        <v>16.527999999999999</v>
      </c>
      <c r="U798" s="4">
        <f>ROUND(MAX($G798*INDEX(Multipliers_RAW!$B$3:$T$21,Type_DEF_Calc!$H798,Type_DEF_Calc!U$1),INDEX(Multipliers_RAW!$B$3:$T$21,Type_DEF_Calc!$H798,Type_DEF_Calc!U$1)*$G798*$K798+(1-$K798)*INDEX(Multipliers_RAW!$B$3:$T$21,Type_DEF_Calc!$J798,Type_DEF_Calc!U$1)*$I798)*($L798/INDEX(Multipliers_RAW!$B$3:$T$21,U$1,$E798)/INDEX(Multipliers_RAW!$B$3:$T$21,U$1,$F798))/Inputs!$B$12,3)</f>
        <v>31.55</v>
      </c>
      <c r="V798" s="4">
        <f>ROUND(MAX($G798*INDEX(Multipliers_RAW!$B$3:$T$21,Type_DEF_Calc!$H798,Type_DEF_Calc!V$1),INDEX(Multipliers_RAW!$B$3:$T$21,Type_DEF_Calc!$H798,Type_DEF_Calc!V$1)*$G798*$K798+(1-$K798)*INDEX(Multipliers_RAW!$B$3:$T$21,Type_DEF_Calc!$J798,Type_DEF_Calc!V$1)*$I798)*($L798/INDEX(Multipliers_RAW!$B$3:$T$21,V$1,$E798)/INDEX(Multipliers_RAW!$B$3:$T$21,V$1,$F798))/Inputs!$B$12,3)</f>
        <v>16.527999999999999</v>
      </c>
      <c r="W798" s="4">
        <f>ROUND(MAX($G798*INDEX(Multipliers_RAW!$B$3:$T$21,Type_DEF_Calc!$H798,Type_DEF_Calc!W$1),INDEX(Multipliers_RAW!$B$3:$T$21,Type_DEF_Calc!$H798,Type_DEF_Calc!W$1)*$G798*$K798+(1-$K798)*INDEX(Multipliers_RAW!$B$3:$T$21,Type_DEF_Calc!$J798,Type_DEF_Calc!W$1)*$I798)*($L798/INDEX(Multipliers_RAW!$B$3:$T$21,W$1,$E798)/INDEX(Multipliers_RAW!$B$3:$T$21,W$1,$F798))/Inputs!$B$12,3)</f>
        <v>38.704999999999998</v>
      </c>
      <c r="X798" s="4">
        <f>ROUND(MAX($G798*INDEX(Multipliers_RAW!$B$3:$T$21,Type_DEF_Calc!$H798,Type_DEF_Calc!X$1),INDEX(Multipliers_RAW!$B$3:$T$21,Type_DEF_Calc!$H798,Type_DEF_Calc!X$1)*$G798*$K798+(1-$K798)*INDEX(Multipliers_RAW!$B$3:$T$21,Type_DEF_Calc!$J798,Type_DEF_Calc!X$1)*$I798)*($L798/INDEX(Multipliers_RAW!$B$3:$T$21,X$1,$E798)/INDEX(Multipliers_RAW!$B$3:$T$21,X$1,$F798))/Inputs!$B$12,3)</f>
        <v>25.24</v>
      </c>
      <c r="Y798" s="4">
        <f>ROUND(MAX($G798*INDEX(Multipliers_RAW!$B$3:$T$21,Type_DEF_Calc!$H798,Type_DEF_Calc!Y$1),INDEX(Multipliers_RAW!$B$3:$T$21,Type_DEF_Calc!$H798,Type_DEF_Calc!Y$1)*$G798*$K798+(1-$K798)*INDEX(Multipliers_RAW!$B$3:$T$21,Type_DEF_Calc!$J798,Type_DEF_Calc!Y$1)*$I798)*($L798/INDEX(Multipliers_RAW!$B$3:$T$21,Y$1,$E798)/INDEX(Multipliers_RAW!$B$3:$T$21,Y$1,$F798))/Inputs!$B$12,3)</f>
        <v>30.963999999999999</v>
      </c>
      <c r="Z798" s="4">
        <f>ROUND(MAX($G798*INDEX(Multipliers_RAW!$B$3:$T$21,Type_DEF_Calc!$H798,Type_DEF_Calc!Z$1),INDEX(Multipliers_RAW!$B$3:$T$21,Type_DEF_Calc!$H798,Type_DEF_Calc!Z$1)*$G798*$K798+(1-$K798)*INDEX(Multipliers_RAW!$B$3:$T$21,Type_DEF_Calc!$J798,Type_DEF_Calc!Z$1)*$I798)*($L798/INDEX(Multipliers_RAW!$B$3:$T$21,Z$1,$E798)/INDEX(Multipliers_RAW!$B$3:$T$21,Z$1,$F798))/Inputs!$B$12,3)</f>
        <v>24.771000000000001</v>
      </c>
      <c r="AA798" s="4">
        <f>ROUND(MAX($G798*INDEX(Multipliers_RAW!$B$3:$T$21,Type_DEF_Calc!$H798,Type_DEF_Calc!AA$1),INDEX(Multipliers_RAW!$B$3:$T$21,Type_DEF_Calc!$H798,Type_DEF_Calc!AA$1)*$G798*$K798+(1-$K798)*INDEX(Multipliers_RAW!$B$3:$T$21,Type_DEF_Calc!$J798,Type_DEF_Calc!AA$1)*$I798)*($L798/INDEX(Multipliers_RAW!$B$3:$T$21,AA$1,$E798)/INDEX(Multipliers_RAW!$B$3:$T$21,AA$1,$F798))/Inputs!$B$12,3)</f>
        <v>24.771000000000001</v>
      </c>
      <c r="AB798" s="4">
        <f>ROUND(MAX($G798*INDEX(Multipliers_RAW!$B$3:$T$21,Type_DEF_Calc!$H798,Type_DEF_Calc!AB$1),INDEX(Multipliers_RAW!$B$3:$T$21,Type_DEF_Calc!$H798,Type_DEF_Calc!AB$1)*$G798*$K798+(1-$K798)*INDEX(Multipliers_RAW!$B$3:$T$21,Type_DEF_Calc!$J798,Type_DEF_Calc!AB$1)*$I798)*($L798/INDEX(Multipliers_RAW!$B$3:$T$21,AB$1,$E798)/INDEX(Multipliers_RAW!$B$3:$T$21,AB$1,$F798))/Inputs!$B$12,3)</f>
        <v>25.24</v>
      </c>
      <c r="AC798" s="4">
        <f>ROUND(MAX($G798*INDEX(Multipliers_RAW!$B$3:$T$21,Type_DEF_Calc!$H798,Type_DEF_Calc!AC$1),INDEX(Multipliers_RAW!$B$3:$T$21,Type_DEF_Calc!$H798,Type_DEF_Calc!AC$1)*$G798*$K798+(1-$K798)*INDEX(Multipliers_RAW!$B$3:$T$21,Type_DEF_Calc!$J798,Type_DEF_Calc!AC$1)*$I798)*($L798/INDEX(Multipliers_RAW!$B$3:$T$21,AC$1,$E798)/INDEX(Multipliers_RAW!$B$3:$T$21,AC$1,$F798))/Inputs!$B$12,3)</f>
        <v>25.24</v>
      </c>
      <c r="AD798" s="4">
        <f>ROUND(MAX($G798*INDEX(Multipliers_RAW!$B$3:$T$21,Type_DEF_Calc!$H798,Type_DEF_Calc!AD$1),INDEX(Multipliers_RAW!$B$3:$T$21,Type_DEF_Calc!$H798,Type_DEF_Calc!AD$1)*$G798*$K798+(1-$K798)*INDEX(Multipliers_RAW!$B$3:$T$21,Type_DEF_Calc!$J798,Type_DEF_Calc!AD$1)*$I798)*($L798/INDEX(Multipliers_RAW!$B$3:$T$21,AD$1,$E798)/INDEX(Multipliers_RAW!$B$3:$T$21,AD$1,$F798))/Inputs!$B$12,3)</f>
        <v>20.192</v>
      </c>
      <c r="AE798" s="4">
        <f>ROUND(MAX($G798*INDEX(Multipliers_RAW!$B$3:$T$21,Type_DEF_Calc!$H798,Type_DEF_Calc!AE$1),INDEX(Multipliers_RAW!$B$3:$T$21,Type_DEF_Calc!$H798,Type_DEF_Calc!AE$1)*$G798*$K798+(1-$K798)*INDEX(Multipliers_RAW!$B$3:$T$21,Type_DEF_Calc!$J798,Type_DEF_Calc!AE$1)*$I798)*($L798/INDEX(Multipliers_RAW!$B$3:$T$21,AE$1,$E798)/INDEX(Multipliers_RAW!$B$3:$T$21,AE$1,$F798))/Inputs!$B$12,3)</f>
        <v>25.24</v>
      </c>
      <c r="AF798" s="4">
        <f>ROUND(MAX($G798*INDEX(Multipliers_RAW!$B$3:$T$21,Type_DEF_Calc!$H798,Type_DEF_Calc!AF$1),INDEX(Multipliers_RAW!$B$3:$T$21,Type_DEF_Calc!$H798,Type_DEF_Calc!AF$1)*$G798*$K798+(1-$K798)*INDEX(Multipliers_RAW!$B$3:$T$21,Type_DEF_Calc!$J798,Type_DEF_Calc!AF$1)*$I798)*($L798/INDEX(Multipliers_RAW!$B$3:$T$21,AF$1,$E798)/INDEX(Multipliers_RAW!$B$3:$T$21,AF$1,$F798))/Inputs!$B$12,3)</f>
        <v>25.24</v>
      </c>
      <c r="AG798" s="4">
        <f t="shared" si="287"/>
        <v>26.955000000000002</v>
      </c>
      <c r="AH798" s="4">
        <f>SUMPRODUCT(N798:AF798,Type_Calc!$AJ$1:$BB$1)/19</f>
        <v>28.240369916300551</v>
      </c>
      <c r="AJ798" s="63" t="str">
        <f t="shared" si="289"/>
        <v/>
      </c>
      <c r="AK798" s="63" t="str">
        <f t="shared" si="290"/>
        <v/>
      </c>
      <c r="AL798" s="63" t="str">
        <f t="shared" si="291"/>
        <v/>
      </c>
      <c r="AM798" s="63" t="str">
        <f t="shared" si="292"/>
        <v/>
      </c>
      <c r="AN798" s="63" t="str">
        <f t="shared" si="293"/>
        <v/>
      </c>
      <c r="AO798" s="63" t="str">
        <f t="shared" si="294"/>
        <v/>
      </c>
      <c r="AP798" s="63" t="str">
        <f t="shared" si="295"/>
        <v/>
      </c>
      <c r="AQ798" s="63" t="str">
        <f t="shared" si="296"/>
        <v/>
      </c>
      <c r="AR798" s="63" t="str">
        <f t="shared" si="297"/>
        <v/>
      </c>
      <c r="AS798" s="63" t="str">
        <f t="shared" si="298"/>
        <v/>
      </c>
      <c r="AT798" s="63" t="str">
        <f t="shared" si="299"/>
        <v/>
      </c>
      <c r="AU798" s="63" t="str">
        <f t="shared" si="300"/>
        <v/>
      </c>
      <c r="AV798" s="63" t="str">
        <f t="shared" si="301"/>
        <v/>
      </c>
      <c r="AW798" s="63" t="str">
        <f t="shared" si="302"/>
        <v/>
      </c>
      <c r="AX798" s="63" t="str">
        <f t="shared" si="303"/>
        <v/>
      </c>
      <c r="AY798" s="63" t="str">
        <f t="shared" si="304"/>
        <v/>
      </c>
      <c r="AZ798" s="63" t="str">
        <f t="shared" si="305"/>
        <v/>
      </c>
      <c r="BA798" s="63" t="str">
        <f t="shared" si="306"/>
        <v/>
      </c>
      <c r="BB798" s="63" t="str">
        <f t="shared" si="307"/>
        <v/>
      </c>
      <c r="BD798" s="64">
        <f>_xlfn.RANK.EQ(N798,N$4:N$855)+COUNTIF(N$4:N798,N798)-1</f>
        <v>659</v>
      </c>
      <c r="BE798" s="64">
        <f>_xlfn.RANK.EQ(O798,O$4:O$855)+COUNTIF(O$4:O798,O798)-1</f>
        <v>513</v>
      </c>
      <c r="BF798" s="64">
        <f>_xlfn.RANK.EQ(P798,P$4:P$855)+COUNTIF(P$4:P798,P798)-1</f>
        <v>715</v>
      </c>
      <c r="BG798" s="64">
        <f>_xlfn.RANK.EQ(Q798,Q$4:Q$855)+COUNTIF(Q$4:Q798,Q798)-1</f>
        <v>757</v>
      </c>
      <c r="BH798" s="64">
        <f>_xlfn.RANK.EQ(R798,R$4:R$855)+COUNTIF(R$4:R798,R798)-1</f>
        <v>793</v>
      </c>
      <c r="BI798" s="64">
        <f>_xlfn.RANK.EQ(S798,S$4:S$855)+COUNTIF(S$4:S798,S798)-1</f>
        <v>593</v>
      </c>
      <c r="BJ798" s="64">
        <f>_xlfn.RANK.EQ(T798,T$4:T$855)+COUNTIF(T$4:T798,T798)-1</f>
        <v>809</v>
      </c>
      <c r="BK798" s="64">
        <f>_xlfn.RANK.EQ(U798,U$4:U$855)+COUNTIF(U$4:U798,U798)-1</f>
        <v>666</v>
      </c>
      <c r="BL798" s="64">
        <f>_xlfn.RANK.EQ(V798,V$4:V$855)+COUNTIF(V$4:V798,V798)-1</f>
        <v>786</v>
      </c>
      <c r="BM798" s="64">
        <f>_xlfn.RANK.EQ(W798,W$4:W$855)+COUNTIF(W$4:W798,W798)-1</f>
        <v>565</v>
      </c>
      <c r="BN798" s="64">
        <f>_xlfn.RANK.EQ(X798,X$4:X$855)+COUNTIF(X$4:X798,X798)-1</f>
        <v>701</v>
      </c>
      <c r="BO798" s="64">
        <f>_xlfn.RANK.EQ(Y798,Y$4:Y$855)+COUNTIF(Y$4:Y798,Y798)-1</f>
        <v>670</v>
      </c>
      <c r="BP798" s="64">
        <f>_xlfn.RANK.EQ(Z798,Z$4:Z$855)+COUNTIF(Z$4:Z798,Z798)-1</f>
        <v>725</v>
      </c>
      <c r="BQ798" s="64">
        <f>_xlfn.RANK.EQ(AA798,AA$4:AA$855)+COUNTIF(AA$4:AA798,AA798)-1</f>
        <v>714</v>
      </c>
      <c r="BR798" s="64">
        <f>_xlfn.RANK.EQ(AB798,AB$4:AB$855)+COUNTIF(AB$4:AB798,AB798)-1</f>
        <v>703</v>
      </c>
      <c r="BS798" s="64">
        <f>_xlfn.RANK.EQ(AC798,AC$4:AC$855)+COUNTIF(AC$4:AC798,AC798)-1</f>
        <v>716</v>
      </c>
      <c r="BT798" s="64">
        <f>_xlfn.RANK.EQ(AD798,AD$4:AD$855)+COUNTIF(AD$4:AD798,AD798)-1</f>
        <v>764</v>
      </c>
      <c r="BU798" s="64">
        <f>_xlfn.RANK.EQ(AE798,AE$4:AE$855)+COUNTIF(AE$4:AE798,AE798)-1</f>
        <v>730</v>
      </c>
      <c r="BV798" s="64">
        <f>_xlfn.RANK.EQ(AF798,AF$4:AF$855)+COUNTIF(AF$4:AF798,AF798)-1</f>
        <v>718</v>
      </c>
      <c r="BW798" s="64">
        <f>_xlfn.RANK.EQ(AH798,AH$4:AH$855)+COUNTIF(AH$4:AH798,AH798)-1</f>
        <v>695</v>
      </c>
      <c r="BX798" s="64">
        <f t="shared" si="288"/>
        <v>513</v>
      </c>
      <c r="BY798" s="64">
        <f t="shared" si="286"/>
        <v>513</v>
      </c>
      <c r="CA798" s="64" t="str">
        <f>IFERROR(_xlfn.RANK.EQ(AJ798,AJ$4:AJ$855)+COUNTIF(AJ$4:AJ798,AJ798)-1,"")</f>
        <v/>
      </c>
      <c r="CB798" s="64" t="str">
        <f>IFERROR(_xlfn.RANK.EQ(AK798,AK$4:AK$855)+COUNTIF(AK$4:AK798,AK798)-1,"")</f>
        <v/>
      </c>
      <c r="CC798" s="64" t="str">
        <f>IFERROR(_xlfn.RANK.EQ(AL798,AL$4:AL$855)+COUNTIF(AL$4:AL798,AL798)-1,"")</f>
        <v/>
      </c>
      <c r="CD798" s="64" t="str">
        <f>IFERROR(_xlfn.RANK.EQ(AM798,AM$4:AM$855)+COUNTIF(AM$4:AM798,AM798)-1,"")</f>
        <v/>
      </c>
      <c r="CE798" s="64" t="str">
        <f>IFERROR(_xlfn.RANK.EQ(AN798,AN$4:AN$855)+COUNTIF(AN$4:AN798,AN798)-1,"")</f>
        <v/>
      </c>
      <c r="CF798" s="64" t="str">
        <f>IFERROR(_xlfn.RANK.EQ(AO798,AO$4:AO$855)+COUNTIF(AO$4:AO798,AO798)-1,"")</f>
        <v/>
      </c>
      <c r="CG798" s="64" t="str">
        <f>IFERROR(_xlfn.RANK.EQ(AP798,AP$4:AP$855)+COUNTIF(AP$4:AP798,AP798)-1,"")</f>
        <v/>
      </c>
      <c r="CH798" s="64" t="str">
        <f>IFERROR(_xlfn.RANK.EQ(AQ798,AQ$4:AQ$855)+COUNTIF(AQ$4:AQ798,AQ798)-1,"")</f>
        <v/>
      </c>
      <c r="CI798" s="64" t="str">
        <f>IFERROR(_xlfn.RANK.EQ(AR798,AR$4:AR$855)+COUNTIF(AR$4:AR798,AR798)-1,"")</f>
        <v/>
      </c>
      <c r="CJ798" s="64" t="str">
        <f>IFERROR(_xlfn.RANK.EQ(AS798,AS$4:AS$855)+COUNTIF(AS$4:AS798,AS798)-1,"")</f>
        <v/>
      </c>
      <c r="CK798" s="64" t="str">
        <f>IFERROR(_xlfn.RANK.EQ(AT798,AT$4:AT$855)+COUNTIF(AT$4:AT798,AT798)-1,"")</f>
        <v/>
      </c>
      <c r="CL798" s="64" t="str">
        <f>IFERROR(_xlfn.RANK.EQ(AU798,AU$4:AU$855)+COUNTIF(AU$4:AU798,AU798)-1,"")</f>
        <v/>
      </c>
      <c r="CM798" s="64" t="str">
        <f>IFERROR(_xlfn.RANK.EQ(AV798,AV$4:AV$855)+COUNTIF(AV$4:AV798,AV798)-1,"")</f>
        <v/>
      </c>
      <c r="CN798" s="64" t="str">
        <f>IFERROR(_xlfn.RANK.EQ(AW798,AW$4:AW$855)+COUNTIF(AW$4:AW798,AW798)-1,"")</f>
        <v/>
      </c>
      <c r="CO798" s="64" t="str">
        <f>IFERROR(_xlfn.RANK.EQ(AX798,AX$4:AX$855)+COUNTIF(AX$4:AX798,AX798)-1,"")</f>
        <v/>
      </c>
      <c r="CP798" s="64" t="str">
        <f>IFERROR(_xlfn.RANK.EQ(AY798,AY$4:AY$855)+COUNTIF(AY$4:AY798,AY798)-1,"")</f>
        <v/>
      </c>
      <c r="CQ798" s="64" t="str">
        <f>IFERROR(_xlfn.RANK.EQ(AZ798,AZ$4:AZ$855)+COUNTIF(AZ$4:AZ798,AZ798)-1,"")</f>
        <v/>
      </c>
      <c r="CR798" s="64" t="str">
        <f>IFERROR(_xlfn.RANK.EQ(BA798,BA$4:BA$855)+COUNTIF(BA$4:BA798,BA798)-1,"")</f>
        <v/>
      </c>
      <c r="CS798" s="64" t="str">
        <f>IFERROR(_xlfn.RANK.EQ(BB798,BB$4:BB$855)+COUNTIF(BB$4:BB798,BB798)-1,"")</f>
        <v/>
      </c>
      <c r="CU798" s="64">
        <f>19-SUMPRODUCT(--($CA798:$CS798&gt;Type_DEF_Results!$Z$2))+(19-SUMPRODUCT(--($CA798:$CS798&gt;Type_DEF_Results!$Z$2-2)))+(19-SUMPRODUCT(--($CA798:$CS798&gt;1)))</f>
        <v>0</v>
      </c>
      <c r="CV798" s="64" t="str">
        <f>IF(CU798&gt;0,_xlfn.RANK.EQ(CU798,CU$4:CU$855)+COUNTIF(CU$4:CU798,CU798)-1,"")</f>
        <v/>
      </c>
    </row>
    <row r="799" spans="1:100" x14ac:dyDescent="0.25">
      <c r="A799" s="63">
        <f>Move_Sets!A798</f>
        <v>796</v>
      </c>
      <c r="B799" s="63" t="str">
        <f>Move_Sets!B798</f>
        <v>Kabuto</v>
      </c>
      <c r="C799" s="63" t="str">
        <f>Move_Sets!C798</f>
        <v>Mud Shot</v>
      </c>
      <c r="D799" s="63" t="str">
        <f>Move_Sets!D798</f>
        <v>Ancient Power</v>
      </c>
      <c r="E799" s="63">
        <f>Move_Sets!E798</f>
        <v>13</v>
      </c>
      <c r="F799" s="63">
        <f>Move_Sets!F798</f>
        <v>3</v>
      </c>
      <c r="G799" s="65">
        <f>DPS_Calcs!J797/(Move_Sets!P798+Inputs!$B$24)</f>
        <v>1.149757412617221</v>
      </c>
      <c r="H799" s="63">
        <f>Move_Sets!N798</f>
        <v>9</v>
      </c>
      <c r="I799" s="65">
        <f>DPS_Calcs!K797/(Move_Sets!U798)</f>
        <v>4.914741710593912</v>
      </c>
      <c r="J799" s="63">
        <f>Move_Sets!S798</f>
        <v>13</v>
      </c>
      <c r="K799" s="33">
        <f>(DPS_Calcs!AH797-I799)/(G799-I799)</f>
        <v>0.27508090614886732</v>
      </c>
      <c r="L799" s="63">
        <f>DPS_Calcs!Q797</f>
        <v>35.207267249216862</v>
      </c>
      <c r="N799" s="4">
        <f>ROUND(MAX($G799*INDEX(Multipliers_RAW!$B$3:$T$21,Type_DEF_Calc!$H799,Type_DEF_Calc!N$1),INDEX(Multipliers_RAW!$B$3:$T$21,Type_DEF_Calc!$H799,Type_DEF_Calc!N$1)*$G799*$K799+(1-$K799)*INDEX(Multipliers_RAW!$B$3:$T$21,Type_DEF_Calc!$J799,Type_DEF_Calc!N$1)*$I799)*($L799/INDEX(Multipliers_RAW!$B$3:$T$21,N$1,$E799)/INDEX(Multipliers_RAW!$B$3:$T$21,N$1,$F799))/Inputs!$B$12,3)</f>
        <v>34.28</v>
      </c>
      <c r="O799" s="4">
        <f>ROUND(MAX($G799*INDEX(Multipliers_RAW!$B$3:$T$21,Type_DEF_Calc!$H799,Type_DEF_Calc!O$1),INDEX(Multipliers_RAW!$B$3:$T$21,Type_DEF_Calc!$H799,Type_DEF_Calc!O$1)*$G799*$K799+(1-$K799)*INDEX(Multipliers_RAW!$B$3:$T$21,Type_DEF_Calc!$J799,Type_DEF_Calc!O$1)*$I799)*($L799/INDEX(Multipliers_RAW!$B$3:$T$21,O$1,$E799)/INDEX(Multipliers_RAW!$B$3:$T$21,O$1,$F799))/Inputs!$B$12,3)</f>
        <v>53.561999999999998</v>
      </c>
      <c r="P799" s="4">
        <f>ROUND(MAX($G799*INDEX(Multipliers_RAW!$B$3:$T$21,Type_DEF_Calc!$H799,Type_DEF_Calc!P$1),INDEX(Multipliers_RAW!$B$3:$T$21,Type_DEF_Calc!$H799,Type_DEF_Calc!P$1)*$G799*$K799+(1-$K799)*INDEX(Multipliers_RAW!$B$3:$T$21,Type_DEF_Calc!$J799,Type_DEF_Calc!P$1)*$I799)*($L799/INDEX(Multipliers_RAW!$B$3:$T$21,P$1,$E799)/INDEX(Multipliers_RAW!$B$3:$T$21,P$1,$F799))/Inputs!$B$12,3)</f>
        <v>27.423999999999999</v>
      </c>
      <c r="Q799" s="4">
        <f>ROUND(MAX($G799*INDEX(Multipliers_RAW!$B$3:$T$21,Type_DEF_Calc!$H799,Type_DEF_Calc!Q$1),INDEX(Multipliers_RAW!$B$3:$T$21,Type_DEF_Calc!$H799,Type_DEF_Calc!Q$1)*$G799*$K799+(1-$K799)*INDEX(Multipliers_RAW!$B$3:$T$21,Type_DEF_Calc!$J799,Type_DEF_Calc!Q$1)*$I799)*($L799/INDEX(Multipliers_RAW!$B$3:$T$21,Q$1,$E799)/INDEX(Multipliers_RAW!$B$3:$T$21,Q$1,$F799))/Inputs!$B$12,3)</f>
        <v>22.385999999999999</v>
      </c>
      <c r="R799" s="4">
        <f>ROUND(MAX($G799*INDEX(Multipliers_RAW!$B$3:$T$21,Type_DEF_Calc!$H799,Type_DEF_Calc!R$1),INDEX(Multipliers_RAW!$B$3:$T$21,Type_DEF_Calc!$H799,Type_DEF_Calc!R$1)*$G799*$K799+(1-$K799)*INDEX(Multipliers_RAW!$B$3:$T$21,Type_DEF_Calc!$J799,Type_DEF_Calc!R$1)*$I799)*($L799/INDEX(Multipliers_RAW!$B$3:$T$21,R$1,$E799)/INDEX(Multipliers_RAW!$B$3:$T$21,R$1,$F799))/Inputs!$B$12,3)</f>
        <v>17.265000000000001</v>
      </c>
      <c r="S799" s="4">
        <f>ROUND(MAX($G799*INDEX(Multipliers_RAW!$B$3:$T$21,Type_DEF_Calc!$H799,Type_DEF_Calc!S$1),INDEX(Multipliers_RAW!$B$3:$T$21,Type_DEF_Calc!$H799,Type_DEF_Calc!S$1)*$G799*$K799+(1-$K799)*INDEX(Multipliers_RAW!$B$3:$T$21,Type_DEF_Calc!$J799,Type_DEF_Calc!S$1)*$I799)*($L799/INDEX(Multipliers_RAW!$B$3:$T$21,S$1,$E799)/INDEX(Multipliers_RAW!$B$3:$T$21,S$1,$F799))/Inputs!$B$12,3)</f>
        <v>42.151000000000003</v>
      </c>
      <c r="T799" s="4">
        <f>ROUND(MAX($G799*INDEX(Multipliers_RAW!$B$3:$T$21,Type_DEF_Calc!$H799,Type_DEF_Calc!T$1),INDEX(Multipliers_RAW!$B$3:$T$21,Type_DEF_Calc!$H799,Type_DEF_Calc!T$1)*$G799*$K799+(1-$K799)*INDEX(Multipliers_RAW!$B$3:$T$21,Type_DEF_Calc!$J799,Type_DEF_Calc!T$1)*$I799)*($L799/INDEX(Multipliers_RAW!$B$3:$T$21,T$1,$E799)/INDEX(Multipliers_RAW!$B$3:$T$21,T$1,$F799))/Inputs!$B$12,3)</f>
        <v>17.908999999999999</v>
      </c>
      <c r="U799" s="4">
        <f>ROUND(MAX($G799*INDEX(Multipliers_RAW!$B$3:$T$21,Type_DEF_Calc!$H799,Type_DEF_Calc!U$1),INDEX(Multipliers_RAW!$B$3:$T$21,Type_DEF_Calc!$H799,Type_DEF_Calc!U$1)*$G799*$K799+(1-$K799)*INDEX(Multipliers_RAW!$B$3:$T$21,Type_DEF_Calc!$J799,Type_DEF_Calc!U$1)*$I799)*($L799/INDEX(Multipliers_RAW!$B$3:$T$21,U$1,$E799)/INDEX(Multipliers_RAW!$B$3:$T$21,U$1,$F799))/Inputs!$B$12,3)</f>
        <v>34.978999999999999</v>
      </c>
      <c r="V799" s="4">
        <f>ROUND(MAX($G799*INDEX(Multipliers_RAW!$B$3:$T$21,Type_DEF_Calc!$H799,Type_DEF_Calc!V$1),INDEX(Multipliers_RAW!$B$3:$T$21,Type_DEF_Calc!$H799,Type_DEF_Calc!V$1)*$G799*$K799+(1-$K799)*INDEX(Multipliers_RAW!$B$3:$T$21,Type_DEF_Calc!$J799,Type_DEF_Calc!V$1)*$I799)*($L799/INDEX(Multipliers_RAW!$B$3:$T$21,V$1,$E799)/INDEX(Multipliers_RAW!$B$3:$T$21,V$1,$F799))/Inputs!$B$12,3)</f>
        <v>17.908999999999999</v>
      </c>
      <c r="W799" s="4">
        <f>ROUND(MAX($G799*INDEX(Multipliers_RAW!$B$3:$T$21,Type_DEF_Calc!$H799,Type_DEF_Calc!W$1),INDEX(Multipliers_RAW!$B$3:$T$21,Type_DEF_Calc!$H799,Type_DEF_Calc!W$1)*$G799*$K799+(1-$K799)*INDEX(Multipliers_RAW!$B$3:$T$21,Type_DEF_Calc!$J799,Type_DEF_Calc!W$1)*$I799)*($L799/INDEX(Multipliers_RAW!$B$3:$T$21,W$1,$E799)/INDEX(Multipliers_RAW!$B$3:$T$21,W$1,$F799))/Inputs!$B$12,3)</f>
        <v>41.591999999999999</v>
      </c>
      <c r="X799" s="4">
        <f>ROUND(MAX($G799*INDEX(Multipliers_RAW!$B$3:$T$21,Type_DEF_Calc!$H799,Type_DEF_Calc!X$1),INDEX(Multipliers_RAW!$B$3:$T$21,Type_DEF_Calc!$H799,Type_DEF_Calc!X$1)*$G799*$K799+(1-$K799)*INDEX(Multipliers_RAW!$B$3:$T$21,Type_DEF_Calc!$J799,Type_DEF_Calc!X$1)*$I799)*($L799/INDEX(Multipliers_RAW!$B$3:$T$21,X$1,$E799)/INDEX(Multipliers_RAW!$B$3:$T$21,X$1,$F799))/Inputs!$B$12,3)</f>
        <v>27.423999999999999</v>
      </c>
      <c r="Y799" s="4">
        <f>ROUND(MAX($G799*INDEX(Multipliers_RAW!$B$3:$T$21,Type_DEF_Calc!$H799,Type_DEF_Calc!Y$1),INDEX(Multipliers_RAW!$B$3:$T$21,Type_DEF_Calc!$H799,Type_DEF_Calc!Y$1)*$G799*$K799+(1-$K799)*INDEX(Multipliers_RAW!$B$3:$T$21,Type_DEF_Calc!$J799,Type_DEF_Calc!Y$1)*$I799)*($L799/INDEX(Multipliers_RAW!$B$3:$T$21,Y$1,$E799)/INDEX(Multipliers_RAW!$B$3:$T$21,Y$1,$F799))/Inputs!$B$12,3)</f>
        <v>33.274000000000001</v>
      </c>
      <c r="Z799" s="4">
        <f>ROUND(MAX($G799*INDEX(Multipliers_RAW!$B$3:$T$21,Type_DEF_Calc!$H799,Type_DEF_Calc!Z$1),INDEX(Multipliers_RAW!$B$3:$T$21,Type_DEF_Calc!$H799,Type_DEF_Calc!Z$1)*$G799*$K799+(1-$K799)*INDEX(Multipliers_RAW!$B$3:$T$21,Type_DEF_Calc!$J799,Type_DEF_Calc!Z$1)*$I799)*($L799/INDEX(Multipliers_RAW!$B$3:$T$21,Z$1,$E799)/INDEX(Multipliers_RAW!$B$3:$T$21,Z$1,$F799))/Inputs!$B$12,3)</f>
        <v>27.983000000000001</v>
      </c>
      <c r="AA799" s="4">
        <f>ROUND(MAX($G799*INDEX(Multipliers_RAW!$B$3:$T$21,Type_DEF_Calc!$H799,Type_DEF_Calc!AA$1),INDEX(Multipliers_RAW!$B$3:$T$21,Type_DEF_Calc!$H799,Type_DEF_Calc!AA$1)*$G799*$K799+(1-$K799)*INDEX(Multipliers_RAW!$B$3:$T$21,Type_DEF_Calc!$J799,Type_DEF_Calc!AA$1)*$I799)*($L799/INDEX(Multipliers_RAW!$B$3:$T$21,AA$1,$E799)/INDEX(Multipliers_RAW!$B$3:$T$21,AA$1,$F799))/Inputs!$B$12,3)</f>
        <v>27.423999999999999</v>
      </c>
      <c r="AB799" s="4">
        <f>ROUND(MAX($G799*INDEX(Multipliers_RAW!$B$3:$T$21,Type_DEF_Calc!$H799,Type_DEF_Calc!AB$1),INDEX(Multipliers_RAW!$B$3:$T$21,Type_DEF_Calc!$H799,Type_DEF_Calc!AB$1)*$G799*$K799+(1-$K799)*INDEX(Multipliers_RAW!$B$3:$T$21,Type_DEF_Calc!$J799,Type_DEF_Calc!AB$1)*$I799)*($L799/INDEX(Multipliers_RAW!$B$3:$T$21,AB$1,$E799)/INDEX(Multipliers_RAW!$B$3:$T$21,AB$1,$F799))/Inputs!$B$12,3)</f>
        <v>27.423999999999999</v>
      </c>
      <c r="AC799" s="4">
        <f>ROUND(MAX($G799*INDEX(Multipliers_RAW!$B$3:$T$21,Type_DEF_Calc!$H799,Type_DEF_Calc!AC$1),INDEX(Multipliers_RAW!$B$3:$T$21,Type_DEF_Calc!$H799,Type_DEF_Calc!AC$1)*$G799*$K799+(1-$K799)*INDEX(Multipliers_RAW!$B$3:$T$21,Type_DEF_Calc!$J799,Type_DEF_Calc!AC$1)*$I799)*($L799/INDEX(Multipliers_RAW!$B$3:$T$21,AC$1,$E799)/INDEX(Multipliers_RAW!$B$3:$T$21,AC$1,$F799))/Inputs!$B$12,3)</f>
        <v>27.423999999999999</v>
      </c>
      <c r="AD799" s="4">
        <f>ROUND(MAX($G799*INDEX(Multipliers_RAW!$B$3:$T$21,Type_DEF_Calc!$H799,Type_DEF_Calc!AD$1),INDEX(Multipliers_RAW!$B$3:$T$21,Type_DEF_Calc!$H799,Type_DEF_Calc!AD$1)*$G799*$K799+(1-$K799)*INDEX(Multipliers_RAW!$B$3:$T$21,Type_DEF_Calc!$J799,Type_DEF_Calc!AD$1)*$I799)*($L799/INDEX(Multipliers_RAW!$B$3:$T$21,AD$1,$E799)/INDEX(Multipliers_RAW!$B$3:$T$21,AD$1,$F799))/Inputs!$B$12,3)</f>
        <v>22.945</v>
      </c>
      <c r="AE799" s="4">
        <f>ROUND(MAX($G799*INDEX(Multipliers_RAW!$B$3:$T$21,Type_DEF_Calc!$H799,Type_DEF_Calc!AE$1),INDEX(Multipliers_RAW!$B$3:$T$21,Type_DEF_Calc!$H799,Type_DEF_Calc!AE$1)*$G799*$K799+(1-$K799)*INDEX(Multipliers_RAW!$B$3:$T$21,Type_DEF_Calc!$J799,Type_DEF_Calc!AE$1)*$I799)*($L799/INDEX(Multipliers_RAW!$B$3:$T$21,AE$1,$E799)/INDEX(Multipliers_RAW!$B$3:$T$21,AE$1,$F799))/Inputs!$B$12,3)</f>
        <v>27.423999999999999</v>
      </c>
      <c r="AF799" s="4">
        <f>ROUND(MAX($G799*INDEX(Multipliers_RAW!$B$3:$T$21,Type_DEF_Calc!$H799,Type_DEF_Calc!AF$1),INDEX(Multipliers_RAW!$B$3:$T$21,Type_DEF_Calc!$H799,Type_DEF_Calc!AF$1)*$G799*$K799+(1-$K799)*INDEX(Multipliers_RAW!$B$3:$T$21,Type_DEF_Calc!$J799,Type_DEF_Calc!AF$1)*$I799)*($L799/INDEX(Multipliers_RAW!$B$3:$T$21,AF$1,$E799)/INDEX(Multipliers_RAW!$B$3:$T$21,AF$1,$F799))/Inputs!$B$12,3)</f>
        <v>27.423999999999999</v>
      </c>
      <c r="AG799" s="4">
        <f t="shared" si="287"/>
        <v>29.487722222222217</v>
      </c>
      <c r="AH799" s="4">
        <f>SUMPRODUCT(N799:AF799,Type_Calc!$AJ$1:$BB$1)/19</f>
        <v>30.796307341833497</v>
      </c>
      <c r="AJ799" s="63" t="str">
        <f t="shared" si="289"/>
        <v/>
      </c>
      <c r="AK799" s="63" t="str">
        <f t="shared" si="290"/>
        <v/>
      </c>
      <c r="AL799" s="63" t="str">
        <f t="shared" si="291"/>
        <v/>
      </c>
      <c r="AM799" s="63" t="str">
        <f t="shared" si="292"/>
        <v/>
      </c>
      <c r="AN799" s="63" t="str">
        <f t="shared" si="293"/>
        <v/>
      </c>
      <c r="AO799" s="63" t="str">
        <f t="shared" si="294"/>
        <v/>
      </c>
      <c r="AP799" s="63" t="str">
        <f t="shared" si="295"/>
        <v/>
      </c>
      <c r="AQ799" s="63" t="str">
        <f t="shared" si="296"/>
        <v/>
      </c>
      <c r="AR799" s="63" t="str">
        <f t="shared" si="297"/>
        <v/>
      </c>
      <c r="AS799" s="63" t="str">
        <f t="shared" si="298"/>
        <v/>
      </c>
      <c r="AT799" s="63" t="str">
        <f t="shared" si="299"/>
        <v/>
      </c>
      <c r="AU799" s="63" t="str">
        <f t="shared" si="300"/>
        <v/>
      </c>
      <c r="AV799" s="63" t="str">
        <f t="shared" si="301"/>
        <v/>
      </c>
      <c r="AW799" s="63" t="str">
        <f t="shared" si="302"/>
        <v/>
      </c>
      <c r="AX799" s="63" t="str">
        <f t="shared" si="303"/>
        <v/>
      </c>
      <c r="AY799" s="63" t="str">
        <f t="shared" si="304"/>
        <v/>
      </c>
      <c r="AZ799" s="63" t="str">
        <f t="shared" si="305"/>
        <v/>
      </c>
      <c r="BA799" s="63" t="str">
        <f t="shared" si="306"/>
        <v/>
      </c>
      <c r="BB799" s="63" t="str">
        <f t="shared" si="307"/>
        <v/>
      </c>
      <c r="BD799" s="64">
        <f>_xlfn.RANK.EQ(N799,N$4:N$855)+COUNTIF(N$4:N799,N799)-1</f>
        <v>646</v>
      </c>
      <c r="BE799" s="64">
        <f>_xlfn.RANK.EQ(O799,O$4:O$855)+COUNTIF(O$4:O799,O799)-1</f>
        <v>463</v>
      </c>
      <c r="BF799" s="64">
        <f>_xlfn.RANK.EQ(P799,P$4:P$855)+COUNTIF(P$4:P799,P799)-1</f>
        <v>698</v>
      </c>
      <c r="BG799" s="64">
        <f>_xlfn.RANK.EQ(Q799,Q$4:Q$855)+COUNTIF(Q$4:Q799,Q799)-1</f>
        <v>731</v>
      </c>
      <c r="BH799" s="64">
        <f>_xlfn.RANK.EQ(R799,R$4:R$855)+COUNTIF(R$4:R799,R799)-1</f>
        <v>781</v>
      </c>
      <c r="BI799" s="64">
        <f>_xlfn.RANK.EQ(S799,S$4:S$855)+COUNTIF(S$4:S799,S799)-1</f>
        <v>566</v>
      </c>
      <c r="BJ799" s="64">
        <f>_xlfn.RANK.EQ(T799,T$4:T$855)+COUNTIF(T$4:T799,T799)-1</f>
        <v>799</v>
      </c>
      <c r="BK799" s="64">
        <f>_xlfn.RANK.EQ(U799,U$4:U$855)+COUNTIF(U$4:U799,U799)-1</f>
        <v>637</v>
      </c>
      <c r="BL799" s="64">
        <f>_xlfn.RANK.EQ(V799,V$4:V$855)+COUNTIF(V$4:V799,V799)-1</f>
        <v>765</v>
      </c>
      <c r="BM799" s="64">
        <f>_xlfn.RANK.EQ(W799,W$4:W$855)+COUNTIF(W$4:W799,W799)-1</f>
        <v>531</v>
      </c>
      <c r="BN799" s="64">
        <f>_xlfn.RANK.EQ(X799,X$4:X$855)+COUNTIF(X$4:X799,X799)-1</f>
        <v>677</v>
      </c>
      <c r="BO799" s="64">
        <f>_xlfn.RANK.EQ(Y799,Y$4:Y$855)+COUNTIF(Y$4:Y799,Y799)-1</f>
        <v>652</v>
      </c>
      <c r="BP799" s="64">
        <f>_xlfn.RANK.EQ(Z799,Z$4:Z$855)+COUNTIF(Z$4:Z799,Z799)-1</f>
        <v>689</v>
      </c>
      <c r="BQ799" s="64">
        <f>_xlfn.RANK.EQ(AA799,AA$4:AA$855)+COUNTIF(AA$4:AA799,AA799)-1</f>
        <v>681</v>
      </c>
      <c r="BR799" s="64">
        <f>_xlfn.RANK.EQ(AB799,AB$4:AB$855)+COUNTIF(AB$4:AB799,AB799)-1</f>
        <v>675</v>
      </c>
      <c r="BS799" s="64">
        <f>_xlfn.RANK.EQ(AC799,AC$4:AC$855)+COUNTIF(AC$4:AC799,AC799)-1</f>
        <v>690</v>
      </c>
      <c r="BT799" s="64">
        <f>_xlfn.RANK.EQ(AD799,AD$4:AD$855)+COUNTIF(AD$4:AD799,AD799)-1</f>
        <v>736</v>
      </c>
      <c r="BU799" s="64">
        <f>_xlfn.RANK.EQ(AE799,AE$4:AE$855)+COUNTIF(AE$4:AE799,AE799)-1</f>
        <v>707</v>
      </c>
      <c r="BV799" s="64">
        <f>_xlfn.RANK.EQ(AF799,AF$4:AF$855)+COUNTIF(AF$4:AF799,AF799)-1</f>
        <v>696</v>
      </c>
      <c r="BW799" s="64">
        <f>_xlfn.RANK.EQ(AH799,AH$4:AH$855)+COUNTIF(AH$4:AH799,AH799)-1</f>
        <v>671</v>
      </c>
      <c r="BX799" s="64">
        <f t="shared" si="288"/>
        <v>463</v>
      </c>
      <c r="BY799" s="64">
        <f t="shared" si="286"/>
        <v>463</v>
      </c>
      <c r="CA799" s="64" t="str">
        <f>IFERROR(_xlfn.RANK.EQ(AJ799,AJ$4:AJ$855)+COUNTIF(AJ$4:AJ799,AJ799)-1,"")</f>
        <v/>
      </c>
      <c r="CB799" s="64" t="str">
        <f>IFERROR(_xlfn.RANK.EQ(AK799,AK$4:AK$855)+COUNTIF(AK$4:AK799,AK799)-1,"")</f>
        <v/>
      </c>
      <c r="CC799" s="64" t="str">
        <f>IFERROR(_xlfn.RANK.EQ(AL799,AL$4:AL$855)+COUNTIF(AL$4:AL799,AL799)-1,"")</f>
        <v/>
      </c>
      <c r="CD799" s="64" t="str">
        <f>IFERROR(_xlfn.RANK.EQ(AM799,AM$4:AM$855)+COUNTIF(AM$4:AM799,AM799)-1,"")</f>
        <v/>
      </c>
      <c r="CE799" s="64" t="str">
        <f>IFERROR(_xlfn.RANK.EQ(AN799,AN$4:AN$855)+COUNTIF(AN$4:AN799,AN799)-1,"")</f>
        <v/>
      </c>
      <c r="CF799" s="64" t="str">
        <f>IFERROR(_xlfn.RANK.EQ(AO799,AO$4:AO$855)+COUNTIF(AO$4:AO799,AO799)-1,"")</f>
        <v/>
      </c>
      <c r="CG799" s="64" t="str">
        <f>IFERROR(_xlfn.RANK.EQ(AP799,AP$4:AP$855)+COUNTIF(AP$4:AP799,AP799)-1,"")</f>
        <v/>
      </c>
      <c r="CH799" s="64" t="str">
        <f>IFERROR(_xlfn.RANK.EQ(AQ799,AQ$4:AQ$855)+COUNTIF(AQ$4:AQ799,AQ799)-1,"")</f>
        <v/>
      </c>
      <c r="CI799" s="64" t="str">
        <f>IFERROR(_xlfn.RANK.EQ(AR799,AR$4:AR$855)+COUNTIF(AR$4:AR799,AR799)-1,"")</f>
        <v/>
      </c>
      <c r="CJ799" s="64" t="str">
        <f>IFERROR(_xlfn.RANK.EQ(AS799,AS$4:AS$855)+COUNTIF(AS$4:AS799,AS799)-1,"")</f>
        <v/>
      </c>
      <c r="CK799" s="64" t="str">
        <f>IFERROR(_xlfn.RANK.EQ(AT799,AT$4:AT$855)+COUNTIF(AT$4:AT799,AT799)-1,"")</f>
        <v/>
      </c>
      <c r="CL799" s="64" t="str">
        <f>IFERROR(_xlfn.RANK.EQ(AU799,AU$4:AU$855)+COUNTIF(AU$4:AU799,AU799)-1,"")</f>
        <v/>
      </c>
      <c r="CM799" s="64" t="str">
        <f>IFERROR(_xlfn.RANK.EQ(AV799,AV$4:AV$855)+COUNTIF(AV$4:AV799,AV799)-1,"")</f>
        <v/>
      </c>
      <c r="CN799" s="64" t="str">
        <f>IFERROR(_xlfn.RANK.EQ(AW799,AW$4:AW$855)+COUNTIF(AW$4:AW799,AW799)-1,"")</f>
        <v/>
      </c>
      <c r="CO799" s="64" t="str">
        <f>IFERROR(_xlfn.RANK.EQ(AX799,AX$4:AX$855)+COUNTIF(AX$4:AX799,AX799)-1,"")</f>
        <v/>
      </c>
      <c r="CP799" s="64" t="str">
        <f>IFERROR(_xlfn.RANK.EQ(AY799,AY$4:AY$855)+COUNTIF(AY$4:AY799,AY799)-1,"")</f>
        <v/>
      </c>
      <c r="CQ799" s="64" t="str">
        <f>IFERROR(_xlfn.RANK.EQ(AZ799,AZ$4:AZ$855)+COUNTIF(AZ$4:AZ799,AZ799)-1,"")</f>
        <v/>
      </c>
      <c r="CR799" s="64" t="str">
        <f>IFERROR(_xlfn.RANK.EQ(BA799,BA$4:BA$855)+COUNTIF(BA$4:BA799,BA799)-1,"")</f>
        <v/>
      </c>
      <c r="CS799" s="64" t="str">
        <f>IFERROR(_xlfn.RANK.EQ(BB799,BB$4:BB$855)+COUNTIF(BB$4:BB799,BB799)-1,"")</f>
        <v/>
      </c>
      <c r="CU799" s="64">
        <f>19-SUMPRODUCT(--($CA799:$CS799&gt;Type_DEF_Results!$Z$2))+(19-SUMPRODUCT(--($CA799:$CS799&gt;Type_DEF_Results!$Z$2-2)))+(19-SUMPRODUCT(--($CA799:$CS799&gt;1)))</f>
        <v>0</v>
      </c>
      <c r="CV799" s="64" t="str">
        <f>IF(CU799&gt;0,_xlfn.RANK.EQ(CU799,CU$4:CU$855)+COUNTIF(CU$4:CU799,CU799)-1,"")</f>
        <v/>
      </c>
    </row>
    <row r="800" spans="1:100" x14ac:dyDescent="0.25">
      <c r="A800" s="63">
        <f>Move_Sets!A799</f>
        <v>797</v>
      </c>
      <c r="B800" s="63" t="str">
        <f>Move_Sets!B799</f>
        <v>Kabuto</v>
      </c>
      <c r="C800" s="63" t="str">
        <f>Move_Sets!C799</f>
        <v>Mud Shot</v>
      </c>
      <c r="D800" s="63" t="str">
        <f>Move_Sets!D799</f>
        <v>Aqua Jet</v>
      </c>
      <c r="E800" s="63">
        <f>Move_Sets!E799</f>
        <v>13</v>
      </c>
      <c r="F800" s="63">
        <f>Move_Sets!F799</f>
        <v>3</v>
      </c>
      <c r="G800" s="65">
        <f>DPS_Calcs!J798/(Move_Sets!P799+Inputs!$B$24)</f>
        <v>1.149757412617221</v>
      </c>
      <c r="H800" s="63">
        <f>Move_Sets!N799</f>
        <v>9</v>
      </c>
      <c r="I800" s="65">
        <f>DPS_Calcs!K798/(Move_Sets!U799)</f>
        <v>5.526050259263724</v>
      </c>
      <c r="J800" s="63">
        <f>Move_Sets!S799</f>
        <v>3</v>
      </c>
      <c r="K800" s="33">
        <f>(DPS_Calcs!AH798-I800)/(G800-I800)</f>
        <v>0.31742738589211628</v>
      </c>
      <c r="L800" s="63">
        <f>DPS_Calcs!Q798</f>
        <v>35.207267249216862</v>
      </c>
      <c r="N800" s="4">
        <f>ROUND(MAX($G800*INDEX(Multipliers_RAW!$B$3:$T$21,Type_DEF_Calc!$H800,Type_DEF_Calc!N$1),INDEX(Multipliers_RAW!$B$3:$T$21,Type_DEF_Calc!$H800,Type_DEF_Calc!N$1)*$G800*$K800+(1-$K800)*INDEX(Multipliers_RAW!$B$3:$T$21,Type_DEF_Calc!$J800,Type_DEF_Calc!N$1)*$I800)*($L800/INDEX(Multipliers_RAW!$B$3:$T$21,N$1,$E800)/INDEX(Multipliers_RAW!$B$3:$T$21,N$1,$F800))/Inputs!$B$12,3)</f>
        <v>36.558</v>
      </c>
      <c r="O800" s="4">
        <f>ROUND(MAX($G800*INDEX(Multipliers_RAW!$B$3:$T$21,Type_DEF_Calc!$H800,Type_DEF_Calc!O$1),INDEX(Multipliers_RAW!$B$3:$T$21,Type_DEF_Calc!$H800,Type_DEF_Calc!O$1)*$G800*$K800+(1-$K800)*INDEX(Multipliers_RAW!$B$3:$T$21,Type_DEF_Calc!$J800,Type_DEF_Calc!O$1)*$I800)*($L800/INDEX(Multipliers_RAW!$B$3:$T$21,O$1,$E800)/INDEX(Multipliers_RAW!$B$3:$T$21,O$1,$F800))/Inputs!$B$12,3)</f>
        <v>57.122999999999998</v>
      </c>
      <c r="P800" s="4">
        <f>ROUND(MAX($G800*INDEX(Multipliers_RAW!$B$3:$T$21,Type_DEF_Calc!$H800,Type_DEF_Calc!P$1),INDEX(Multipliers_RAW!$B$3:$T$21,Type_DEF_Calc!$H800,Type_DEF_Calc!P$1)*$G800*$K800+(1-$K800)*INDEX(Multipliers_RAW!$B$3:$T$21,Type_DEF_Calc!$J800,Type_DEF_Calc!P$1)*$I800)*($L800/INDEX(Multipliers_RAW!$B$3:$T$21,P$1,$E800)/INDEX(Multipliers_RAW!$B$3:$T$21,P$1,$F800))/Inputs!$B$12,3)</f>
        <v>23.913</v>
      </c>
      <c r="Q800" s="4">
        <f>ROUND(MAX($G800*INDEX(Multipliers_RAW!$B$3:$T$21,Type_DEF_Calc!$H800,Type_DEF_Calc!Q$1),INDEX(Multipliers_RAW!$B$3:$T$21,Type_DEF_Calc!$H800,Type_DEF_Calc!Q$1)*$G800*$K800+(1-$K800)*INDEX(Multipliers_RAW!$B$3:$T$21,Type_DEF_Calc!$J800,Type_DEF_Calc!Q$1)*$I800)*($L800/INDEX(Multipliers_RAW!$B$3:$T$21,Q$1,$E800)/INDEX(Multipliers_RAW!$B$3:$T$21,Q$1,$F800))/Inputs!$B$12,3)</f>
        <v>23.913</v>
      </c>
      <c r="R800" s="4">
        <f>ROUND(MAX($G800*INDEX(Multipliers_RAW!$B$3:$T$21,Type_DEF_Calc!$H800,Type_DEF_Calc!R$1),INDEX(Multipliers_RAW!$B$3:$T$21,Type_DEF_Calc!$H800,Type_DEF_Calc!R$1)*$G800*$K800+(1-$K800)*INDEX(Multipliers_RAW!$B$3:$T$21,Type_DEF_Calc!$J800,Type_DEF_Calc!R$1)*$I800)*($L800/INDEX(Multipliers_RAW!$B$3:$T$21,R$1,$E800)/INDEX(Multipliers_RAW!$B$3:$T$21,R$1,$F800))/Inputs!$B$12,3)</f>
        <v>14.974</v>
      </c>
      <c r="S800" s="4">
        <f>ROUND(MAX($G800*INDEX(Multipliers_RAW!$B$3:$T$21,Type_DEF_Calc!$H800,Type_DEF_Calc!S$1),INDEX(Multipliers_RAW!$B$3:$T$21,Type_DEF_Calc!$H800,Type_DEF_Calc!S$1)*$G800*$K800+(1-$K800)*INDEX(Multipliers_RAW!$B$3:$T$21,Type_DEF_Calc!$J800,Type_DEF_Calc!S$1)*$I800)*($L800/INDEX(Multipliers_RAW!$B$3:$T$21,S$1,$E800)/INDEX(Multipliers_RAW!$B$3:$T$21,S$1,$F800))/Inputs!$B$12,3)</f>
        <v>36.558</v>
      </c>
      <c r="T800" s="4">
        <f>ROUND(MAX($G800*INDEX(Multipliers_RAW!$B$3:$T$21,Type_DEF_Calc!$H800,Type_DEF_Calc!T$1),INDEX(Multipliers_RAW!$B$3:$T$21,Type_DEF_Calc!$H800,Type_DEF_Calc!T$1)*$G800*$K800+(1-$K800)*INDEX(Multipliers_RAW!$B$3:$T$21,Type_DEF_Calc!$J800,Type_DEF_Calc!T$1)*$I800)*($L800/INDEX(Multipliers_RAW!$B$3:$T$21,T$1,$E800)/INDEX(Multipliers_RAW!$B$3:$T$21,T$1,$F800))/Inputs!$B$12,3)</f>
        <v>23.396999999999998</v>
      </c>
      <c r="U800" s="4">
        <f>ROUND(MAX($G800*INDEX(Multipliers_RAW!$B$3:$T$21,Type_DEF_Calc!$H800,Type_DEF_Calc!U$1),INDEX(Multipliers_RAW!$B$3:$T$21,Type_DEF_Calc!$H800,Type_DEF_Calc!U$1)*$G800*$K800+(1-$K800)*INDEX(Multipliers_RAW!$B$3:$T$21,Type_DEF_Calc!$J800,Type_DEF_Calc!U$1)*$I800)*($L800/INDEX(Multipliers_RAW!$B$3:$T$21,U$1,$E800)/INDEX(Multipliers_RAW!$B$3:$T$21,U$1,$F800))/Inputs!$B$12,3)</f>
        <v>37.365000000000002</v>
      </c>
      <c r="V800" s="4">
        <f>ROUND(MAX($G800*INDEX(Multipliers_RAW!$B$3:$T$21,Type_DEF_Calc!$H800,Type_DEF_Calc!V$1),INDEX(Multipliers_RAW!$B$3:$T$21,Type_DEF_Calc!$H800,Type_DEF_Calc!V$1)*$G800*$K800+(1-$K800)*INDEX(Multipliers_RAW!$B$3:$T$21,Type_DEF_Calc!$J800,Type_DEF_Calc!V$1)*$I800)*($L800/INDEX(Multipliers_RAW!$B$3:$T$21,V$1,$E800)/INDEX(Multipliers_RAW!$B$3:$T$21,V$1,$F800))/Inputs!$B$12,3)</f>
        <v>28.731000000000002</v>
      </c>
      <c r="W800" s="4">
        <f>ROUND(MAX($G800*INDEX(Multipliers_RAW!$B$3:$T$21,Type_DEF_Calc!$H800,Type_DEF_Calc!W$1),INDEX(Multipliers_RAW!$B$3:$T$21,Type_DEF_Calc!$H800,Type_DEF_Calc!W$1)*$G800*$K800+(1-$K800)*INDEX(Multipliers_RAW!$B$3:$T$21,Type_DEF_Calc!$J800,Type_DEF_Calc!W$1)*$I800)*($L800/INDEX(Multipliers_RAW!$B$3:$T$21,W$1,$E800)/INDEX(Multipliers_RAW!$B$3:$T$21,W$1,$F800))/Inputs!$B$12,3)</f>
        <v>35.912999999999997</v>
      </c>
      <c r="X800" s="4">
        <f>ROUND(MAX($G800*INDEX(Multipliers_RAW!$B$3:$T$21,Type_DEF_Calc!$H800,Type_DEF_Calc!X$1),INDEX(Multipliers_RAW!$B$3:$T$21,Type_DEF_Calc!$H800,Type_DEF_Calc!X$1)*$G800*$K800+(1-$K800)*INDEX(Multipliers_RAW!$B$3:$T$21,Type_DEF_Calc!$J800,Type_DEF_Calc!X$1)*$I800)*($L800/INDEX(Multipliers_RAW!$B$3:$T$21,X$1,$E800)/INDEX(Multipliers_RAW!$B$3:$T$21,X$1,$F800))/Inputs!$B$12,3)</f>
        <v>29.247</v>
      </c>
      <c r="Y800" s="4">
        <f>ROUND(MAX($G800*INDEX(Multipliers_RAW!$B$3:$T$21,Type_DEF_Calc!$H800,Type_DEF_Calc!Y$1),INDEX(Multipliers_RAW!$B$3:$T$21,Type_DEF_Calc!$H800,Type_DEF_Calc!Y$1)*$G800*$K800+(1-$K800)*INDEX(Multipliers_RAW!$B$3:$T$21,Type_DEF_Calc!$J800,Type_DEF_Calc!Y$1)*$I800)*($L800/INDEX(Multipliers_RAW!$B$3:$T$21,Y$1,$E800)/INDEX(Multipliers_RAW!$B$3:$T$21,Y$1,$F800))/Inputs!$B$12,3)</f>
        <v>28.731000000000002</v>
      </c>
      <c r="Z800" s="4">
        <f>ROUND(MAX($G800*INDEX(Multipliers_RAW!$B$3:$T$21,Type_DEF_Calc!$H800,Type_DEF_Calc!Z$1),INDEX(Multipliers_RAW!$B$3:$T$21,Type_DEF_Calc!$H800,Type_DEF_Calc!Z$1)*$G800*$K800+(1-$K800)*INDEX(Multipliers_RAW!$B$3:$T$21,Type_DEF_Calc!$J800,Type_DEF_Calc!Z$1)*$I800)*($L800/INDEX(Multipliers_RAW!$B$3:$T$21,Z$1,$E800)/INDEX(Multipliers_RAW!$B$3:$T$21,Z$1,$F800))/Inputs!$B$12,3)</f>
        <v>36.558</v>
      </c>
      <c r="AA800" s="4">
        <f>ROUND(MAX($G800*INDEX(Multipliers_RAW!$B$3:$T$21,Type_DEF_Calc!$H800,Type_DEF_Calc!AA$1),INDEX(Multipliers_RAW!$B$3:$T$21,Type_DEF_Calc!$H800,Type_DEF_Calc!AA$1)*$G800*$K800+(1-$K800)*INDEX(Multipliers_RAW!$B$3:$T$21,Type_DEF_Calc!$J800,Type_DEF_Calc!AA$1)*$I800)*($L800/INDEX(Multipliers_RAW!$B$3:$T$21,AA$1,$E800)/INDEX(Multipliers_RAW!$B$3:$T$21,AA$1,$F800))/Inputs!$B$12,3)</f>
        <v>29.247</v>
      </c>
      <c r="AB800" s="4">
        <f>ROUND(MAX($G800*INDEX(Multipliers_RAW!$B$3:$T$21,Type_DEF_Calc!$H800,Type_DEF_Calc!AB$1),INDEX(Multipliers_RAW!$B$3:$T$21,Type_DEF_Calc!$H800,Type_DEF_Calc!AB$1)*$G800*$K800+(1-$K800)*INDEX(Multipliers_RAW!$B$3:$T$21,Type_DEF_Calc!$J800,Type_DEF_Calc!AB$1)*$I800)*($L800/INDEX(Multipliers_RAW!$B$3:$T$21,AB$1,$E800)/INDEX(Multipliers_RAW!$B$3:$T$21,AB$1,$F800))/Inputs!$B$12,3)</f>
        <v>23.913</v>
      </c>
      <c r="AC800" s="4">
        <f>ROUND(MAX($G800*INDEX(Multipliers_RAW!$B$3:$T$21,Type_DEF_Calc!$H800,Type_DEF_Calc!AC$1),INDEX(Multipliers_RAW!$B$3:$T$21,Type_DEF_Calc!$H800,Type_DEF_Calc!AC$1)*$G800*$K800+(1-$K800)*INDEX(Multipliers_RAW!$B$3:$T$21,Type_DEF_Calc!$J800,Type_DEF_Calc!AC$1)*$I800)*($L800/INDEX(Multipliers_RAW!$B$3:$T$21,AC$1,$E800)/INDEX(Multipliers_RAW!$B$3:$T$21,AC$1,$F800))/Inputs!$B$12,3)</f>
        <v>29.247</v>
      </c>
      <c r="AD800" s="4">
        <f>ROUND(MAX($G800*INDEX(Multipliers_RAW!$B$3:$T$21,Type_DEF_Calc!$H800,Type_DEF_Calc!AD$1),INDEX(Multipliers_RAW!$B$3:$T$21,Type_DEF_Calc!$H800,Type_DEF_Calc!AD$1)*$G800*$K800+(1-$K800)*INDEX(Multipliers_RAW!$B$3:$T$21,Type_DEF_Calc!$J800,Type_DEF_Calc!AD$1)*$I800)*($L800/INDEX(Multipliers_RAW!$B$3:$T$21,AD$1,$E800)/INDEX(Multipliers_RAW!$B$3:$T$21,AD$1,$F800))/Inputs!$B$12,3)</f>
        <v>29.891999999999999</v>
      </c>
      <c r="AE800" s="4">
        <f>ROUND(MAX($G800*INDEX(Multipliers_RAW!$B$3:$T$21,Type_DEF_Calc!$H800,Type_DEF_Calc!AE$1),INDEX(Multipliers_RAW!$B$3:$T$21,Type_DEF_Calc!$H800,Type_DEF_Calc!AE$1)*$G800*$K800+(1-$K800)*INDEX(Multipliers_RAW!$B$3:$T$21,Type_DEF_Calc!$J800,Type_DEF_Calc!AE$1)*$I800)*($L800/INDEX(Multipliers_RAW!$B$3:$T$21,AE$1,$E800)/INDEX(Multipliers_RAW!$B$3:$T$21,AE$1,$F800))/Inputs!$B$12,3)</f>
        <v>29.247</v>
      </c>
      <c r="AF800" s="4">
        <f>ROUND(MAX($G800*INDEX(Multipliers_RAW!$B$3:$T$21,Type_DEF_Calc!$H800,Type_DEF_Calc!AF$1),INDEX(Multipliers_RAW!$B$3:$T$21,Type_DEF_Calc!$H800,Type_DEF_Calc!AF$1)*$G800*$K800+(1-$K800)*INDEX(Multipliers_RAW!$B$3:$T$21,Type_DEF_Calc!$J800,Type_DEF_Calc!AF$1)*$I800)*($L800/INDEX(Multipliers_RAW!$B$3:$T$21,AF$1,$E800)/INDEX(Multipliers_RAW!$B$3:$T$21,AF$1,$F800))/Inputs!$B$12,3)</f>
        <v>29.247</v>
      </c>
      <c r="AG800" s="4">
        <f t="shared" si="287"/>
        <v>30.807055555555557</v>
      </c>
      <c r="AH800" s="4">
        <f>SUMPRODUCT(N800:AF800,Type_Calc!$AJ$1:$BB$1)/19</f>
        <v>31.221292176253513</v>
      </c>
      <c r="AJ800" s="63" t="str">
        <f t="shared" si="289"/>
        <v/>
      </c>
      <c r="AK800" s="63">
        <f t="shared" si="290"/>
        <v>57.122999999999998</v>
      </c>
      <c r="AL800" s="63" t="str">
        <f t="shared" si="291"/>
        <v/>
      </c>
      <c r="AM800" s="63">
        <f t="shared" si="292"/>
        <v>23.913</v>
      </c>
      <c r="AN800" s="63" t="str">
        <f t="shared" si="293"/>
        <v/>
      </c>
      <c r="AO800" s="63" t="str">
        <f t="shared" si="294"/>
        <v/>
      </c>
      <c r="AP800" s="63" t="str">
        <f t="shared" si="295"/>
        <v/>
      </c>
      <c r="AQ800" s="63">
        <f t="shared" si="296"/>
        <v>37.365000000000002</v>
      </c>
      <c r="AR800" s="63" t="str">
        <f t="shared" si="297"/>
        <v/>
      </c>
      <c r="AS800" s="63" t="str">
        <f t="shared" si="298"/>
        <v/>
      </c>
      <c r="AT800" s="63" t="str">
        <f t="shared" si="299"/>
        <v/>
      </c>
      <c r="AU800" s="63" t="str">
        <f t="shared" si="300"/>
        <v/>
      </c>
      <c r="AV800" s="63">
        <f t="shared" si="301"/>
        <v>36.558</v>
      </c>
      <c r="AW800" s="63">
        <f t="shared" si="302"/>
        <v>29.247</v>
      </c>
      <c r="AX800" s="63" t="str">
        <f t="shared" si="303"/>
        <v/>
      </c>
      <c r="AY800" s="63" t="str">
        <f t="shared" si="304"/>
        <v/>
      </c>
      <c r="AZ800" s="63">
        <f t="shared" si="305"/>
        <v>29.891999999999999</v>
      </c>
      <c r="BA800" s="63" t="str">
        <f t="shared" si="306"/>
        <v/>
      </c>
      <c r="BB800" s="63" t="str">
        <f t="shared" si="307"/>
        <v/>
      </c>
      <c r="BD800" s="64">
        <f>_xlfn.RANK.EQ(N800,N$4:N$855)+COUNTIF(N$4:N800,N800)-1</f>
        <v>624</v>
      </c>
      <c r="BE800" s="64">
        <f>_xlfn.RANK.EQ(O800,O$4:O$855)+COUNTIF(O$4:O800,O800)-1</f>
        <v>429</v>
      </c>
      <c r="BF800" s="64">
        <f>_xlfn.RANK.EQ(P800,P$4:P$855)+COUNTIF(P$4:P800,P800)-1</f>
        <v>729</v>
      </c>
      <c r="BG800" s="64">
        <f>_xlfn.RANK.EQ(Q800,Q$4:Q$855)+COUNTIF(Q$4:Q800,Q800)-1</f>
        <v>716</v>
      </c>
      <c r="BH800" s="64">
        <f>_xlfn.RANK.EQ(R800,R$4:R$855)+COUNTIF(R$4:R800,R800)-1</f>
        <v>808</v>
      </c>
      <c r="BI800" s="64">
        <f>_xlfn.RANK.EQ(S800,S$4:S$855)+COUNTIF(S$4:S800,S800)-1</f>
        <v>616</v>
      </c>
      <c r="BJ800" s="64">
        <f>_xlfn.RANK.EQ(T800,T$4:T$855)+COUNTIF(T$4:T800,T800)-1</f>
        <v>732</v>
      </c>
      <c r="BK800" s="64">
        <f>_xlfn.RANK.EQ(U800,U$4:U$855)+COUNTIF(U$4:U800,U800)-1</f>
        <v>614</v>
      </c>
      <c r="BL800" s="64">
        <f>_xlfn.RANK.EQ(V800,V$4:V$855)+COUNTIF(V$4:V800,V800)-1</f>
        <v>665</v>
      </c>
      <c r="BM800" s="64">
        <f>_xlfn.RANK.EQ(W800,W$4:W$855)+COUNTIF(W$4:W800,W800)-1</f>
        <v>604</v>
      </c>
      <c r="BN800" s="64">
        <f>_xlfn.RANK.EQ(X800,X$4:X$855)+COUNTIF(X$4:X800,X800)-1</f>
        <v>657</v>
      </c>
      <c r="BO800" s="64">
        <f>_xlfn.RANK.EQ(Y800,Y$4:Y$855)+COUNTIF(Y$4:Y800,Y800)-1</f>
        <v>694</v>
      </c>
      <c r="BP800" s="64">
        <f>_xlfn.RANK.EQ(Z800,Z$4:Z$855)+COUNTIF(Z$4:Z800,Z800)-1</f>
        <v>593</v>
      </c>
      <c r="BQ800" s="64">
        <f>_xlfn.RANK.EQ(AA800,AA$4:AA$855)+COUNTIF(AA$4:AA800,AA800)-1</f>
        <v>659</v>
      </c>
      <c r="BR800" s="64">
        <f>_xlfn.RANK.EQ(AB800,AB$4:AB$855)+COUNTIF(AB$4:AB800,AB800)-1</f>
        <v>720</v>
      </c>
      <c r="BS800" s="64">
        <f>_xlfn.RANK.EQ(AC800,AC$4:AC$855)+COUNTIF(AC$4:AC800,AC800)-1</f>
        <v>668</v>
      </c>
      <c r="BT800" s="64">
        <f>_xlfn.RANK.EQ(AD800,AD$4:AD$855)+COUNTIF(AD$4:AD800,AD800)-1</f>
        <v>659</v>
      </c>
      <c r="BU800" s="64">
        <f>_xlfn.RANK.EQ(AE800,AE$4:AE$855)+COUNTIF(AE$4:AE800,AE800)-1</f>
        <v>688</v>
      </c>
      <c r="BV800" s="64">
        <f>_xlfn.RANK.EQ(AF800,AF$4:AF$855)+COUNTIF(AF$4:AF800,AF800)-1</f>
        <v>673</v>
      </c>
      <c r="BW800" s="64">
        <f>_xlfn.RANK.EQ(AH800,AH$4:AH$855)+COUNTIF(AH$4:AH800,AH800)-1</f>
        <v>665</v>
      </c>
      <c r="BX800" s="64">
        <f t="shared" si="288"/>
        <v>429</v>
      </c>
      <c r="BY800" s="64">
        <f t="shared" si="286"/>
        <v>429</v>
      </c>
      <c r="CA800" s="64" t="str">
        <f>IFERROR(_xlfn.RANK.EQ(AJ800,AJ$4:AJ$855)+COUNTIF(AJ$4:AJ800,AJ800)-1,"")</f>
        <v/>
      </c>
      <c r="CB800" s="64">
        <f>IFERROR(_xlfn.RANK.EQ(AK800,AK$4:AK$855)+COUNTIF(AK$4:AK800,AK800)-1,"")</f>
        <v>87</v>
      </c>
      <c r="CC800" s="64" t="str">
        <f>IFERROR(_xlfn.RANK.EQ(AL800,AL$4:AL$855)+COUNTIF(AL$4:AL800,AL800)-1,"")</f>
        <v/>
      </c>
      <c r="CD800" s="64">
        <f>IFERROR(_xlfn.RANK.EQ(AM800,AM$4:AM$855)+COUNTIF(AM$4:AM800,AM800)-1,"")</f>
        <v>133</v>
      </c>
      <c r="CE800" s="64" t="str">
        <f>IFERROR(_xlfn.RANK.EQ(AN800,AN$4:AN$855)+COUNTIF(AN$4:AN800,AN800)-1,"")</f>
        <v/>
      </c>
      <c r="CF800" s="64" t="str">
        <f>IFERROR(_xlfn.RANK.EQ(AO800,AO$4:AO$855)+COUNTIF(AO$4:AO800,AO800)-1,"")</f>
        <v/>
      </c>
      <c r="CG800" s="64" t="str">
        <f>IFERROR(_xlfn.RANK.EQ(AP800,AP$4:AP$855)+COUNTIF(AP$4:AP800,AP800)-1,"")</f>
        <v/>
      </c>
      <c r="CH800" s="64">
        <f>IFERROR(_xlfn.RANK.EQ(AQ800,AQ$4:AQ$855)+COUNTIF(AQ$4:AQ800,AQ800)-1,"")</f>
        <v>116</v>
      </c>
      <c r="CI800" s="64" t="str">
        <f>IFERROR(_xlfn.RANK.EQ(AR800,AR$4:AR$855)+COUNTIF(AR$4:AR800,AR800)-1,"")</f>
        <v/>
      </c>
      <c r="CJ800" s="64" t="str">
        <f>IFERROR(_xlfn.RANK.EQ(AS800,AS$4:AS$855)+COUNTIF(AS$4:AS800,AS800)-1,"")</f>
        <v/>
      </c>
      <c r="CK800" s="64" t="str">
        <f>IFERROR(_xlfn.RANK.EQ(AT800,AT$4:AT$855)+COUNTIF(AT$4:AT800,AT800)-1,"")</f>
        <v/>
      </c>
      <c r="CL800" s="64" t="str">
        <f>IFERROR(_xlfn.RANK.EQ(AU800,AU$4:AU$855)+COUNTIF(AU$4:AU800,AU800)-1,"")</f>
        <v/>
      </c>
      <c r="CM800" s="64">
        <f>IFERROR(_xlfn.RANK.EQ(AV800,AV$4:AV$855)+COUNTIF(AV$4:AV800,AV800)-1,"")</f>
        <v>115</v>
      </c>
      <c r="CN800" s="64">
        <f>IFERROR(_xlfn.RANK.EQ(AW800,AW$4:AW$855)+COUNTIF(AW$4:AW800,AW800)-1,"")</f>
        <v>123</v>
      </c>
      <c r="CO800" s="64" t="str">
        <f>IFERROR(_xlfn.RANK.EQ(AX800,AX$4:AX$855)+COUNTIF(AX$4:AX800,AX800)-1,"")</f>
        <v/>
      </c>
      <c r="CP800" s="64" t="str">
        <f>IFERROR(_xlfn.RANK.EQ(AY800,AY$4:AY$855)+COUNTIF(AY$4:AY800,AY800)-1,"")</f>
        <v/>
      </c>
      <c r="CQ800" s="64">
        <f>IFERROR(_xlfn.RANK.EQ(AZ800,AZ$4:AZ$855)+COUNTIF(AZ$4:AZ800,AZ800)-1,"")</f>
        <v>126</v>
      </c>
      <c r="CR800" s="64" t="str">
        <f>IFERROR(_xlfn.RANK.EQ(BA800,BA$4:BA$855)+COUNTIF(BA$4:BA800,BA800)-1,"")</f>
        <v/>
      </c>
      <c r="CS800" s="64" t="str">
        <f>IFERROR(_xlfn.RANK.EQ(BB800,BB$4:BB$855)+COUNTIF(BB$4:BB800,BB800)-1,"")</f>
        <v/>
      </c>
      <c r="CU800" s="64">
        <f>19-SUMPRODUCT(--($CA800:$CS800&gt;Type_DEF_Results!$Z$2))+(19-SUMPRODUCT(--($CA800:$CS800&gt;Type_DEF_Results!$Z$2-2)))+(19-SUMPRODUCT(--($CA800:$CS800&gt;1)))</f>
        <v>0</v>
      </c>
      <c r="CV800" s="64" t="str">
        <f>IF(CU800&gt;0,_xlfn.RANK.EQ(CU800,CU$4:CU$855)+COUNTIF(CU$4:CU800,CU800)-1,"")</f>
        <v/>
      </c>
    </row>
    <row r="801" spans="1:100" x14ac:dyDescent="0.25">
      <c r="A801" s="63">
        <f>Move_Sets!A800</f>
        <v>798</v>
      </c>
      <c r="B801" s="63" t="str">
        <f>Move_Sets!B800</f>
        <v>Kabuto</v>
      </c>
      <c r="C801" s="63" t="str">
        <f>Move_Sets!C800</f>
        <v>Mud Shot</v>
      </c>
      <c r="D801" s="63" t="str">
        <f>Move_Sets!D800</f>
        <v>Rock Tomb</v>
      </c>
      <c r="E801" s="63">
        <f>Move_Sets!E800</f>
        <v>13</v>
      </c>
      <c r="F801" s="63">
        <f>Move_Sets!F800</f>
        <v>3</v>
      </c>
      <c r="G801" s="65">
        <f>DPS_Calcs!J799/(Move_Sets!P800+Inputs!$B$24)</f>
        <v>1.149757412617221</v>
      </c>
      <c r="H801" s="63">
        <f>Move_Sets!N800</f>
        <v>9</v>
      </c>
      <c r="I801" s="65">
        <f>DPS_Calcs!K799/(Move_Sets!U800)</f>
        <v>4.5144648234015907</v>
      </c>
      <c r="J801" s="63">
        <f>Move_Sets!S800</f>
        <v>13</v>
      </c>
      <c r="K801" s="33">
        <f>(DPS_Calcs!AH799-I801)/(G801-I801)</f>
        <v>0.28662420382165604</v>
      </c>
      <c r="L801" s="63">
        <f>DPS_Calcs!Q799</f>
        <v>35.207267249216862</v>
      </c>
      <c r="N801" s="4">
        <f>ROUND(MAX($G801*INDEX(Multipliers_RAW!$B$3:$T$21,Type_DEF_Calc!$H801,Type_DEF_Calc!N$1),INDEX(Multipliers_RAW!$B$3:$T$21,Type_DEF_Calc!$H801,Type_DEF_Calc!N$1)*$G801*$K801+(1-$K801)*INDEX(Multipliers_RAW!$B$3:$T$21,Type_DEF_Calc!$J801,Type_DEF_Calc!N$1)*$I801)*($L801/INDEX(Multipliers_RAW!$B$3:$T$21,N$1,$E801)/INDEX(Multipliers_RAW!$B$3:$T$21,N$1,$F801))/Inputs!$B$12,3)</f>
        <v>31.372</v>
      </c>
      <c r="O801" s="4">
        <f>ROUND(MAX($G801*INDEX(Multipliers_RAW!$B$3:$T$21,Type_DEF_Calc!$H801,Type_DEF_Calc!O$1),INDEX(Multipliers_RAW!$B$3:$T$21,Type_DEF_Calc!$H801,Type_DEF_Calc!O$1)*$G801*$K801+(1-$K801)*INDEX(Multipliers_RAW!$B$3:$T$21,Type_DEF_Calc!$J801,Type_DEF_Calc!O$1)*$I801)*($L801/INDEX(Multipliers_RAW!$B$3:$T$21,O$1,$E801)/INDEX(Multipliers_RAW!$B$3:$T$21,O$1,$F801))/Inputs!$B$12,3)</f>
        <v>49.018999999999998</v>
      </c>
      <c r="P801" s="4">
        <f>ROUND(MAX($G801*INDEX(Multipliers_RAW!$B$3:$T$21,Type_DEF_Calc!$H801,Type_DEF_Calc!P$1),INDEX(Multipliers_RAW!$B$3:$T$21,Type_DEF_Calc!$H801,Type_DEF_Calc!P$1)*$G801*$K801+(1-$K801)*INDEX(Multipliers_RAW!$B$3:$T$21,Type_DEF_Calc!$J801,Type_DEF_Calc!P$1)*$I801)*($L801/INDEX(Multipliers_RAW!$B$3:$T$21,P$1,$E801)/INDEX(Multipliers_RAW!$B$3:$T$21,P$1,$F801))/Inputs!$B$12,3)</f>
        <v>25.097999999999999</v>
      </c>
      <c r="Q801" s="4">
        <f>ROUND(MAX($G801*INDEX(Multipliers_RAW!$B$3:$T$21,Type_DEF_Calc!$H801,Type_DEF_Calc!Q$1),INDEX(Multipliers_RAW!$B$3:$T$21,Type_DEF_Calc!$H801,Type_DEF_Calc!Q$1)*$G801*$K801+(1-$K801)*INDEX(Multipliers_RAW!$B$3:$T$21,Type_DEF_Calc!$J801,Type_DEF_Calc!Q$1)*$I801)*($L801/INDEX(Multipliers_RAW!$B$3:$T$21,Q$1,$E801)/INDEX(Multipliers_RAW!$B$3:$T$21,Q$1,$F801))/Inputs!$B$12,3)</f>
        <v>20.544</v>
      </c>
      <c r="R801" s="4">
        <f>ROUND(MAX($G801*INDEX(Multipliers_RAW!$B$3:$T$21,Type_DEF_Calc!$H801,Type_DEF_Calc!R$1),INDEX(Multipliers_RAW!$B$3:$T$21,Type_DEF_Calc!$H801,Type_DEF_Calc!R$1)*$G801*$K801+(1-$K801)*INDEX(Multipliers_RAW!$B$3:$T$21,Type_DEF_Calc!$J801,Type_DEF_Calc!R$1)*$I801)*($L801/INDEX(Multipliers_RAW!$B$3:$T$21,R$1,$E801)/INDEX(Multipliers_RAW!$B$3:$T$21,R$1,$F801))/Inputs!$B$12,3)</f>
        <v>15.763999999999999</v>
      </c>
      <c r="S801" s="4">
        <f>ROUND(MAX($G801*INDEX(Multipliers_RAW!$B$3:$T$21,Type_DEF_Calc!$H801,Type_DEF_Calc!S$1),INDEX(Multipliers_RAW!$B$3:$T$21,Type_DEF_Calc!$H801,Type_DEF_Calc!S$1)*$G801*$K801+(1-$K801)*INDEX(Multipliers_RAW!$B$3:$T$21,Type_DEF_Calc!$J801,Type_DEF_Calc!S$1)*$I801)*($L801/INDEX(Multipliers_RAW!$B$3:$T$21,S$1,$E801)/INDEX(Multipliers_RAW!$B$3:$T$21,S$1,$F801))/Inputs!$B$12,3)</f>
        <v>38.487000000000002</v>
      </c>
      <c r="T801" s="4">
        <f>ROUND(MAX($G801*INDEX(Multipliers_RAW!$B$3:$T$21,Type_DEF_Calc!$H801,Type_DEF_Calc!T$1),INDEX(Multipliers_RAW!$B$3:$T$21,Type_DEF_Calc!$H801,Type_DEF_Calc!T$1)*$G801*$K801+(1-$K801)*INDEX(Multipliers_RAW!$B$3:$T$21,Type_DEF_Calc!$J801,Type_DEF_Calc!T$1)*$I801)*($L801/INDEX(Multipliers_RAW!$B$3:$T$21,T$1,$E801)/INDEX(Multipliers_RAW!$B$3:$T$21,T$1,$F801))/Inputs!$B$12,3)</f>
        <v>16.434999999999999</v>
      </c>
      <c r="U801" s="4">
        <f>ROUND(MAX($G801*INDEX(Multipliers_RAW!$B$3:$T$21,Type_DEF_Calc!$H801,Type_DEF_Calc!U$1),INDEX(Multipliers_RAW!$B$3:$T$21,Type_DEF_Calc!$H801,Type_DEF_Calc!U$1)*$G801*$K801+(1-$K801)*INDEX(Multipliers_RAW!$B$3:$T$21,Type_DEF_Calc!$J801,Type_DEF_Calc!U$1)*$I801)*($L801/INDEX(Multipliers_RAW!$B$3:$T$21,U$1,$E801)/INDEX(Multipliers_RAW!$B$3:$T$21,U$1,$F801))/Inputs!$B$12,3)</f>
        <v>32.100999999999999</v>
      </c>
      <c r="V801" s="4">
        <f>ROUND(MAX($G801*INDEX(Multipliers_RAW!$B$3:$T$21,Type_DEF_Calc!$H801,Type_DEF_Calc!V$1),INDEX(Multipliers_RAW!$B$3:$T$21,Type_DEF_Calc!$H801,Type_DEF_Calc!V$1)*$G801*$K801+(1-$K801)*INDEX(Multipliers_RAW!$B$3:$T$21,Type_DEF_Calc!$J801,Type_DEF_Calc!V$1)*$I801)*($L801/INDEX(Multipliers_RAW!$B$3:$T$21,V$1,$E801)/INDEX(Multipliers_RAW!$B$3:$T$21,V$1,$F801))/Inputs!$B$12,3)</f>
        <v>16.434999999999999</v>
      </c>
      <c r="W801" s="4">
        <f>ROUND(MAX($G801*INDEX(Multipliers_RAW!$B$3:$T$21,Type_DEF_Calc!$H801,Type_DEF_Calc!W$1),INDEX(Multipliers_RAW!$B$3:$T$21,Type_DEF_Calc!$H801,Type_DEF_Calc!W$1)*$G801*$K801+(1-$K801)*INDEX(Multipliers_RAW!$B$3:$T$21,Type_DEF_Calc!$J801,Type_DEF_Calc!W$1)*$I801)*($L801/INDEX(Multipliers_RAW!$B$3:$T$21,W$1,$E801)/INDEX(Multipliers_RAW!$B$3:$T$21,W$1,$F801))/Inputs!$B$12,3)</f>
        <v>37.905000000000001</v>
      </c>
      <c r="X801" s="4">
        <f>ROUND(MAX($G801*INDEX(Multipliers_RAW!$B$3:$T$21,Type_DEF_Calc!$H801,Type_DEF_Calc!X$1),INDEX(Multipliers_RAW!$B$3:$T$21,Type_DEF_Calc!$H801,Type_DEF_Calc!X$1)*$G801*$K801+(1-$K801)*INDEX(Multipliers_RAW!$B$3:$T$21,Type_DEF_Calc!$J801,Type_DEF_Calc!X$1)*$I801)*($L801/INDEX(Multipliers_RAW!$B$3:$T$21,X$1,$E801)/INDEX(Multipliers_RAW!$B$3:$T$21,X$1,$F801))/Inputs!$B$12,3)</f>
        <v>25.097999999999999</v>
      </c>
      <c r="Y801" s="4">
        <f>ROUND(MAX($G801*INDEX(Multipliers_RAW!$B$3:$T$21,Type_DEF_Calc!$H801,Type_DEF_Calc!Y$1),INDEX(Multipliers_RAW!$B$3:$T$21,Type_DEF_Calc!$H801,Type_DEF_Calc!Y$1)*$G801*$K801+(1-$K801)*INDEX(Multipliers_RAW!$B$3:$T$21,Type_DEF_Calc!$J801,Type_DEF_Calc!Y$1)*$I801)*($L801/INDEX(Multipliers_RAW!$B$3:$T$21,Y$1,$E801)/INDEX(Multipliers_RAW!$B$3:$T$21,Y$1,$F801))/Inputs!$B$12,3)</f>
        <v>30.324000000000002</v>
      </c>
      <c r="Z801" s="4">
        <f>ROUND(MAX($G801*INDEX(Multipliers_RAW!$B$3:$T$21,Type_DEF_Calc!$H801,Type_DEF_Calc!Z$1),INDEX(Multipliers_RAW!$B$3:$T$21,Type_DEF_Calc!$H801,Type_DEF_Calc!Z$1)*$G801*$K801+(1-$K801)*INDEX(Multipliers_RAW!$B$3:$T$21,Type_DEF_Calc!$J801,Type_DEF_Calc!Z$1)*$I801)*($L801/INDEX(Multipliers_RAW!$B$3:$T$21,Z$1,$E801)/INDEX(Multipliers_RAW!$B$3:$T$21,Z$1,$F801))/Inputs!$B$12,3)</f>
        <v>25.68</v>
      </c>
      <c r="AA801" s="4">
        <f>ROUND(MAX($G801*INDEX(Multipliers_RAW!$B$3:$T$21,Type_DEF_Calc!$H801,Type_DEF_Calc!AA$1),INDEX(Multipliers_RAW!$B$3:$T$21,Type_DEF_Calc!$H801,Type_DEF_Calc!AA$1)*$G801*$K801+(1-$K801)*INDEX(Multipliers_RAW!$B$3:$T$21,Type_DEF_Calc!$J801,Type_DEF_Calc!AA$1)*$I801)*($L801/INDEX(Multipliers_RAW!$B$3:$T$21,AA$1,$E801)/INDEX(Multipliers_RAW!$B$3:$T$21,AA$1,$F801))/Inputs!$B$12,3)</f>
        <v>25.097999999999999</v>
      </c>
      <c r="AB801" s="4">
        <f>ROUND(MAX($G801*INDEX(Multipliers_RAW!$B$3:$T$21,Type_DEF_Calc!$H801,Type_DEF_Calc!AB$1),INDEX(Multipliers_RAW!$B$3:$T$21,Type_DEF_Calc!$H801,Type_DEF_Calc!AB$1)*$G801*$K801+(1-$K801)*INDEX(Multipliers_RAW!$B$3:$T$21,Type_DEF_Calc!$J801,Type_DEF_Calc!AB$1)*$I801)*($L801/INDEX(Multipliers_RAW!$B$3:$T$21,AB$1,$E801)/INDEX(Multipliers_RAW!$B$3:$T$21,AB$1,$F801))/Inputs!$B$12,3)</f>
        <v>25.097999999999999</v>
      </c>
      <c r="AC801" s="4">
        <f>ROUND(MAX($G801*INDEX(Multipliers_RAW!$B$3:$T$21,Type_DEF_Calc!$H801,Type_DEF_Calc!AC$1),INDEX(Multipliers_RAW!$B$3:$T$21,Type_DEF_Calc!$H801,Type_DEF_Calc!AC$1)*$G801*$K801+(1-$K801)*INDEX(Multipliers_RAW!$B$3:$T$21,Type_DEF_Calc!$J801,Type_DEF_Calc!AC$1)*$I801)*($L801/INDEX(Multipliers_RAW!$B$3:$T$21,AC$1,$E801)/INDEX(Multipliers_RAW!$B$3:$T$21,AC$1,$F801))/Inputs!$B$12,3)</f>
        <v>25.097999999999999</v>
      </c>
      <c r="AD801" s="4">
        <f>ROUND(MAX($G801*INDEX(Multipliers_RAW!$B$3:$T$21,Type_DEF_Calc!$H801,Type_DEF_Calc!AD$1),INDEX(Multipliers_RAW!$B$3:$T$21,Type_DEF_Calc!$H801,Type_DEF_Calc!AD$1)*$G801*$K801+(1-$K801)*INDEX(Multipliers_RAW!$B$3:$T$21,Type_DEF_Calc!$J801,Type_DEF_Calc!AD$1)*$I801)*($L801/INDEX(Multipliers_RAW!$B$3:$T$21,AD$1,$E801)/INDEX(Multipliers_RAW!$B$3:$T$21,AD$1,$F801))/Inputs!$B$12,3)</f>
        <v>21.126999999999999</v>
      </c>
      <c r="AE801" s="4">
        <f>ROUND(MAX($G801*INDEX(Multipliers_RAW!$B$3:$T$21,Type_DEF_Calc!$H801,Type_DEF_Calc!AE$1),INDEX(Multipliers_RAW!$B$3:$T$21,Type_DEF_Calc!$H801,Type_DEF_Calc!AE$1)*$G801*$K801+(1-$K801)*INDEX(Multipliers_RAW!$B$3:$T$21,Type_DEF_Calc!$J801,Type_DEF_Calc!AE$1)*$I801)*($L801/INDEX(Multipliers_RAW!$B$3:$T$21,AE$1,$E801)/INDEX(Multipliers_RAW!$B$3:$T$21,AE$1,$F801))/Inputs!$B$12,3)</f>
        <v>25.097999999999999</v>
      </c>
      <c r="AF801" s="4">
        <f>ROUND(MAX($G801*INDEX(Multipliers_RAW!$B$3:$T$21,Type_DEF_Calc!$H801,Type_DEF_Calc!AF$1),INDEX(Multipliers_RAW!$B$3:$T$21,Type_DEF_Calc!$H801,Type_DEF_Calc!AF$1)*$G801*$K801+(1-$K801)*INDEX(Multipliers_RAW!$B$3:$T$21,Type_DEF_Calc!$J801,Type_DEF_Calc!AF$1)*$I801)*($L801/INDEX(Multipliers_RAW!$B$3:$T$21,AF$1,$E801)/INDEX(Multipliers_RAW!$B$3:$T$21,AF$1,$F801))/Inputs!$B$12,3)</f>
        <v>25.097999999999999</v>
      </c>
      <c r="AG801" s="4">
        <f t="shared" si="287"/>
        <v>26.987833333333338</v>
      </c>
      <c r="AH801" s="4">
        <f>SUMPRODUCT(N801:AF801,Type_Calc!$AJ$1:$BB$1)/19</f>
        <v>28.174766633064809</v>
      </c>
      <c r="AJ801" s="63" t="str">
        <f t="shared" si="289"/>
        <v/>
      </c>
      <c r="AK801" s="63" t="str">
        <f t="shared" si="290"/>
        <v/>
      </c>
      <c r="AL801" s="63" t="str">
        <f t="shared" si="291"/>
        <v/>
      </c>
      <c r="AM801" s="63" t="str">
        <f t="shared" si="292"/>
        <v/>
      </c>
      <c r="AN801" s="63" t="str">
        <f t="shared" si="293"/>
        <v/>
      </c>
      <c r="AO801" s="63" t="str">
        <f t="shared" si="294"/>
        <v/>
      </c>
      <c r="AP801" s="63" t="str">
        <f t="shared" si="295"/>
        <v/>
      </c>
      <c r="AQ801" s="63" t="str">
        <f t="shared" si="296"/>
        <v/>
      </c>
      <c r="AR801" s="63" t="str">
        <f t="shared" si="297"/>
        <v/>
      </c>
      <c r="AS801" s="63" t="str">
        <f t="shared" si="298"/>
        <v/>
      </c>
      <c r="AT801" s="63" t="str">
        <f t="shared" si="299"/>
        <v/>
      </c>
      <c r="AU801" s="63" t="str">
        <f t="shared" si="300"/>
        <v/>
      </c>
      <c r="AV801" s="63" t="str">
        <f t="shared" si="301"/>
        <v/>
      </c>
      <c r="AW801" s="63" t="str">
        <f t="shared" si="302"/>
        <v/>
      </c>
      <c r="AX801" s="63" t="str">
        <f t="shared" si="303"/>
        <v/>
      </c>
      <c r="AY801" s="63" t="str">
        <f t="shared" si="304"/>
        <v/>
      </c>
      <c r="AZ801" s="63" t="str">
        <f t="shared" si="305"/>
        <v/>
      </c>
      <c r="BA801" s="63" t="str">
        <f t="shared" si="306"/>
        <v/>
      </c>
      <c r="BB801" s="63" t="str">
        <f t="shared" si="307"/>
        <v/>
      </c>
      <c r="BD801" s="64">
        <f>_xlfn.RANK.EQ(N801,N$4:N$855)+COUNTIF(N$4:N801,N801)-1</f>
        <v>665</v>
      </c>
      <c r="BE801" s="64">
        <f>_xlfn.RANK.EQ(O801,O$4:O$855)+COUNTIF(O$4:O801,O801)-1</f>
        <v>507</v>
      </c>
      <c r="BF801" s="64">
        <f>_xlfn.RANK.EQ(P801,P$4:P$855)+COUNTIF(P$4:P801,P801)-1</f>
        <v>717</v>
      </c>
      <c r="BG801" s="64">
        <f>_xlfn.RANK.EQ(Q801,Q$4:Q$855)+COUNTIF(Q$4:Q801,Q801)-1</f>
        <v>750</v>
      </c>
      <c r="BH801" s="64">
        <f>_xlfn.RANK.EQ(R801,R$4:R$855)+COUNTIF(R$4:R801,R801)-1</f>
        <v>802</v>
      </c>
      <c r="BI801" s="64">
        <f>_xlfn.RANK.EQ(S801,S$4:S$855)+COUNTIF(S$4:S801,S801)-1</f>
        <v>596</v>
      </c>
      <c r="BJ801" s="64">
        <f>_xlfn.RANK.EQ(T801,T$4:T$855)+COUNTIF(T$4:T801,T801)-1</f>
        <v>810</v>
      </c>
      <c r="BK801" s="64">
        <f>_xlfn.RANK.EQ(U801,U$4:U$855)+COUNTIF(U$4:U801,U801)-1</f>
        <v>664</v>
      </c>
      <c r="BL801" s="64">
        <f>_xlfn.RANK.EQ(V801,V$4:V$855)+COUNTIF(V$4:V801,V801)-1</f>
        <v>791</v>
      </c>
      <c r="BM801" s="64">
        <f>_xlfn.RANK.EQ(W801,W$4:W$855)+COUNTIF(W$4:W801,W801)-1</f>
        <v>577</v>
      </c>
      <c r="BN801" s="64">
        <f>_xlfn.RANK.EQ(X801,X$4:X$855)+COUNTIF(X$4:X801,X801)-1</f>
        <v>703</v>
      </c>
      <c r="BO801" s="64">
        <f>_xlfn.RANK.EQ(Y801,Y$4:Y$855)+COUNTIF(Y$4:Y801,Y801)-1</f>
        <v>676</v>
      </c>
      <c r="BP801" s="64">
        <f>_xlfn.RANK.EQ(Z801,Z$4:Z$855)+COUNTIF(Z$4:Z801,Z801)-1</f>
        <v>710</v>
      </c>
      <c r="BQ801" s="64">
        <f>_xlfn.RANK.EQ(AA801,AA$4:AA$855)+COUNTIF(AA$4:AA801,AA801)-1</f>
        <v>708</v>
      </c>
      <c r="BR801" s="64">
        <f>_xlfn.RANK.EQ(AB801,AB$4:AB$855)+COUNTIF(AB$4:AB801,AB801)-1</f>
        <v>705</v>
      </c>
      <c r="BS801" s="64">
        <f>_xlfn.RANK.EQ(AC801,AC$4:AC$855)+COUNTIF(AC$4:AC801,AC801)-1</f>
        <v>717</v>
      </c>
      <c r="BT801" s="64">
        <f>_xlfn.RANK.EQ(AD801,AD$4:AD$855)+COUNTIF(AD$4:AD801,AD801)-1</f>
        <v>754</v>
      </c>
      <c r="BU801" s="64">
        <f>_xlfn.RANK.EQ(AE801,AE$4:AE$855)+COUNTIF(AE$4:AE801,AE801)-1</f>
        <v>731</v>
      </c>
      <c r="BV801" s="64">
        <f>_xlfn.RANK.EQ(AF801,AF$4:AF$855)+COUNTIF(AF$4:AF801,AF801)-1</f>
        <v>719</v>
      </c>
      <c r="BW801" s="64">
        <f>_xlfn.RANK.EQ(AH801,AH$4:AH$855)+COUNTIF(AH$4:AH801,AH801)-1</f>
        <v>696</v>
      </c>
      <c r="BX801" s="64">
        <f t="shared" si="288"/>
        <v>507</v>
      </c>
      <c r="BY801" s="64">
        <f t="shared" si="286"/>
        <v>507</v>
      </c>
      <c r="CA801" s="64" t="str">
        <f>IFERROR(_xlfn.RANK.EQ(AJ801,AJ$4:AJ$855)+COUNTIF(AJ$4:AJ801,AJ801)-1,"")</f>
        <v/>
      </c>
      <c r="CB801" s="64" t="str">
        <f>IFERROR(_xlfn.RANK.EQ(AK801,AK$4:AK$855)+COUNTIF(AK$4:AK801,AK801)-1,"")</f>
        <v/>
      </c>
      <c r="CC801" s="64" t="str">
        <f>IFERROR(_xlfn.RANK.EQ(AL801,AL$4:AL$855)+COUNTIF(AL$4:AL801,AL801)-1,"")</f>
        <v/>
      </c>
      <c r="CD801" s="64" t="str">
        <f>IFERROR(_xlfn.RANK.EQ(AM801,AM$4:AM$855)+COUNTIF(AM$4:AM801,AM801)-1,"")</f>
        <v/>
      </c>
      <c r="CE801" s="64" t="str">
        <f>IFERROR(_xlfn.RANK.EQ(AN801,AN$4:AN$855)+COUNTIF(AN$4:AN801,AN801)-1,"")</f>
        <v/>
      </c>
      <c r="CF801" s="64" t="str">
        <f>IFERROR(_xlfn.RANK.EQ(AO801,AO$4:AO$855)+COUNTIF(AO$4:AO801,AO801)-1,"")</f>
        <v/>
      </c>
      <c r="CG801" s="64" t="str">
        <f>IFERROR(_xlfn.RANK.EQ(AP801,AP$4:AP$855)+COUNTIF(AP$4:AP801,AP801)-1,"")</f>
        <v/>
      </c>
      <c r="CH801" s="64" t="str">
        <f>IFERROR(_xlfn.RANK.EQ(AQ801,AQ$4:AQ$855)+COUNTIF(AQ$4:AQ801,AQ801)-1,"")</f>
        <v/>
      </c>
      <c r="CI801" s="64" t="str">
        <f>IFERROR(_xlfn.RANK.EQ(AR801,AR$4:AR$855)+COUNTIF(AR$4:AR801,AR801)-1,"")</f>
        <v/>
      </c>
      <c r="CJ801" s="64" t="str">
        <f>IFERROR(_xlfn.RANK.EQ(AS801,AS$4:AS$855)+COUNTIF(AS$4:AS801,AS801)-1,"")</f>
        <v/>
      </c>
      <c r="CK801" s="64" t="str">
        <f>IFERROR(_xlfn.RANK.EQ(AT801,AT$4:AT$855)+COUNTIF(AT$4:AT801,AT801)-1,"")</f>
        <v/>
      </c>
      <c r="CL801" s="64" t="str">
        <f>IFERROR(_xlfn.RANK.EQ(AU801,AU$4:AU$855)+COUNTIF(AU$4:AU801,AU801)-1,"")</f>
        <v/>
      </c>
      <c r="CM801" s="64" t="str">
        <f>IFERROR(_xlfn.RANK.EQ(AV801,AV$4:AV$855)+COUNTIF(AV$4:AV801,AV801)-1,"")</f>
        <v/>
      </c>
      <c r="CN801" s="64" t="str">
        <f>IFERROR(_xlfn.RANK.EQ(AW801,AW$4:AW$855)+COUNTIF(AW$4:AW801,AW801)-1,"")</f>
        <v/>
      </c>
      <c r="CO801" s="64" t="str">
        <f>IFERROR(_xlfn.RANK.EQ(AX801,AX$4:AX$855)+COUNTIF(AX$4:AX801,AX801)-1,"")</f>
        <v/>
      </c>
      <c r="CP801" s="64" t="str">
        <f>IFERROR(_xlfn.RANK.EQ(AY801,AY$4:AY$855)+COUNTIF(AY$4:AY801,AY801)-1,"")</f>
        <v/>
      </c>
      <c r="CQ801" s="64" t="str">
        <f>IFERROR(_xlfn.RANK.EQ(AZ801,AZ$4:AZ$855)+COUNTIF(AZ$4:AZ801,AZ801)-1,"")</f>
        <v/>
      </c>
      <c r="CR801" s="64" t="str">
        <f>IFERROR(_xlfn.RANK.EQ(BA801,BA$4:BA$855)+COUNTIF(BA$4:BA801,BA801)-1,"")</f>
        <v/>
      </c>
      <c r="CS801" s="64" t="str">
        <f>IFERROR(_xlfn.RANK.EQ(BB801,BB$4:BB$855)+COUNTIF(BB$4:BB801,BB801)-1,"")</f>
        <v/>
      </c>
      <c r="CU801" s="64">
        <f>19-SUMPRODUCT(--($CA801:$CS801&gt;Type_DEF_Results!$Z$2))+(19-SUMPRODUCT(--($CA801:$CS801&gt;Type_DEF_Results!$Z$2-2)))+(19-SUMPRODUCT(--($CA801:$CS801&gt;1)))</f>
        <v>0</v>
      </c>
      <c r="CV801" s="64" t="str">
        <f>IF(CU801&gt;0,_xlfn.RANK.EQ(CU801,CU$4:CU$855)+COUNTIF(CU$4:CU801,CU801)-1,"")</f>
        <v/>
      </c>
    </row>
    <row r="802" spans="1:100" x14ac:dyDescent="0.25">
      <c r="A802" s="63">
        <f>Move_Sets!A801</f>
        <v>799</v>
      </c>
      <c r="B802" s="63" t="str">
        <f>Move_Sets!B801</f>
        <v>Kabutops</v>
      </c>
      <c r="C802" s="63" t="str">
        <f>Move_Sets!C801</f>
        <v>Mud Shot</v>
      </c>
      <c r="D802" s="63" t="str">
        <f>Move_Sets!D801</f>
        <v>Ancient Power</v>
      </c>
      <c r="E802" s="63">
        <f>Move_Sets!E801</f>
        <v>13</v>
      </c>
      <c r="F802" s="63">
        <f>Move_Sets!F801</f>
        <v>3</v>
      </c>
      <c r="G802" s="65">
        <f>DPS_Calcs!J800/(Move_Sets!P801+Inputs!$B$24)</f>
        <v>1.4073427323103156</v>
      </c>
      <c r="H802" s="63">
        <f>Move_Sets!N801</f>
        <v>9</v>
      </c>
      <c r="I802" s="65">
        <f>DPS_Calcs!K800/(Move_Sets!U801)</f>
        <v>6.1338396898128016</v>
      </c>
      <c r="J802" s="63">
        <f>Move_Sets!S801</f>
        <v>13</v>
      </c>
      <c r="K802" s="33">
        <f>(DPS_Calcs!AH800-I802)/(G802-I802)</f>
        <v>0.33891234259278075</v>
      </c>
      <c r="L802" s="63">
        <f>DPS_Calcs!Q800</f>
        <v>86.542421595129198</v>
      </c>
      <c r="N802" s="4">
        <f>ROUND(MAX($G802*INDEX(Multipliers_RAW!$B$3:$T$21,Type_DEF_Calc!$H802,Type_DEF_Calc!N$1),INDEX(Multipliers_RAW!$B$3:$T$21,Type_DEF_Calc!$H802,Type_DEF_Calc!N$1)*$G802*$K802+(1-$K802)*INDEX(Multipliers_RAW!$B$3:$T$21,Type_DEF_Calc!$J802,Type_DEF_Calc!N$1)*$I802)*($L802/INDEX(Multipliers_RAW!$B$3:$T$21,N$1,$E802)/INDEX(Multipliers_RAW!$B$3:$T$21,N$1,$F802))/Inputs!$B$12,3)</f>
        <v>98.445999999999998</v>
      </c>
      <c r="O802" s="4">
        <f>ROUND(MAX($G802*INDEX(Multipliers_RAW!$B$3:$T$21,Type_DEF_Calc!$H802,Type_DEF_Calc!O$1),INDEX(Multipliers_RAW!$B$3:$T$21,Type_DEF_Calc!$H802,Type_DEF_Calc!O$1)*$G802*$K802+(1-$K802)*INDEX(Multipliers_RAW!$B$3:$T$21,Type_DEF_Calc!$J802,Type_DEF_Calc!O$1)*$I802)*($L802/INDEX(Multipliers_RAW!$B$3:$T$21,O$1,$E802)/INDEX(Multipliers_RAW!$B$3:$T$21,O$1,$F802))/Inputs!$B$12,3)</f>
        <v>153.821</v>
      </c>
      <c r="P802" s="4">
        <f>ROUND(MAX($G802*INDEX(Multipliers_RAW!$B$3:$T$21,Type_DEF_Calc!$H802,Type_DEF_Calc!P$1),INDEX(Multipliers_RAW!$B$3:$T$21,Type_DEF_Calc!$H802,Type_DEF_Calc!P$1)*$G802*$K802+(1-$K802)*INDEX(Multipliers_RAW!$B$3:$T$21,Type_DEF_Calc!$J802,Type_DEF_Calc!P$1)*$I802)*($L802/INDEX(Multipliers_RAW!$B$3:$T$21,P$1,$E802)/INDEX(Multipliers_RAW!$B$3:$T$21,P$1,$F802))/Inputs!$B$12,3)</f>
        <v>78.757000000000005</v>
      </c>
      <c r="Q802" s="4">
        <f>ROUND(MAX($G802*INDEX(Multipliers_RAW!$B$3:$T$21,Type_DEF_Calc!$H802,Type_DEF_Calc!Q$1),INDEX(Multipliers_RAW!$B$3:$T$21,Type_DEF_Calc!$H802,Type_DEF_Calc!Q$1)*$G802*$K802+(1-$K802)*INDEX(Multipliers_RAW!$B$3:$T$21,Type_DEF_Calc!$J802,Type_DEF_Calc!Q$1)*$I802)*($L802/INDEX(Multipliers_RAW!$B$3:$T$21,Q$1,$E802)/INDEX(Multipliers_RAW!$B$3:$T$21,Q$1,$F802))/Inputs!$B$12,3)</f>
        <v>64.662999999999997</v>
      </c>
      <c r="R802" s="4">
        <f>ROUND(MAX($G802*INDEX(Multipliers_RAW!$B$3:$T$21,Type_DEF_Calc!$H802,Type_DEF_Calc!R$1),INDEX(Multipliers_RAW!$B$3:$T$21,Type_DEF_Calc!$H802,Type_DEF_Calc!R$1)*$G802*$K802+(1-$K802)*INDEX(Multipliers_RAW!$B$3:$T$21,Type_DEF_Calc!$J802,Type_DEF_Calc!R$1)*$I802)*($L802/INDEX(Multipliers_RAW!$B$3:$T$21,R$1,$E802)/INDEX(Multipliers_RAW!$B$3:$T$21,R$1,$F802))/Inputs!$B$12,3)</f>
        <v>49.343000000000004</v>
      </c>
      <c r="S802" s="4">
        <f>ROUND(MAX($G802*INDEX(Multipliers_RAW!$B$3:$T$21,Type_DEF_Calc!$H802,Type_DEF_Calc!S$1),INDEX(Multipliers_RAW!$B$3:$T$21,Type_DEF_Calc!$H802,Type_DEF_Calc!S$1)*$G802*$K802+(1-$K802)*INDEX(Multipliers_RAW!$B$3:$T$21,Type_DEF_Calc!$J802,Type_DEF_Calc!S$1)*$I802)*($L802/INDEX(Multipliers_RAW!$B$3:$T$21,S$1,$E802)/INDEX(Multipliers_RAW!$B$3:$T$21,S$1,$F802))/Inputs!$B$12,3)</f>
        <v>120.467</v>
      </c>
      <c r="T802" s="4">
        <f>ROUND(MAX($G802*INDEX(Multipliers_RAW!$B$3:$T$21,Type_DEF_Calc!$H802,Type_DEF_Calc!T$1),INDEX(Multipliers_RAW!$B$3:$T$21,Type_DEF_Calc!$H802,Type_DEF_Calc!T$1)*$G802*$K802+(1-$K802)*INDEX(Multipliers_RAW!$B$3:$T$21,Type_DEF_Calc!$J802,Type_DEF_Calc!T$1)*$I802)*($L802/INDEX(Multipliers_RAW!$B$3:$T$21,T$1,$E802)/INDEX(Multipliers_RAW!$B$3:$T$21,T$1,$F802))/Inputs!$B$12,3)</f>
        <v>51.73</v>
      </c>
      <c r="U802" s="4">
        <f>ROUND(MAX($G802*INDEX(Multipliers_RAW!$B$3:$T$21,Type_DEF_Calc!$H802,Type_DEF_Calc!U$1),INDEX(Multipliers_RAW!$B$3:$T$21,Type_DEF_Calc!$H802,Type_DEF_Calc!U$1)*$G802*$K802+(1-$K802)*INDEX(Multipliers_RAW!$B$3:$T$21,Type_DEF_Calc!$J802,Type_DEF_Calc!U$1)*$I802)*($L802/INDEX(Multipliers_RAW!$B$3:$T$21,U$1,$E802)/INDEX(Multipliers_RAW!$B$3:$T$21,U$1,$F802))/Inputs!$B$12,3)</f>
        <v>101.036</v>
      </c>
      <c r="V802" s="4">
        <f>ROUND(MAX($G802*INDEX(Multipliers_RAW!$B$3:$T$21,Type_DEF_Calc!$H802,Type_DEF_Calc!V$1),INDEX(Multipliers_RAW!$B$3:$T$21,Type_DEF_Calc!$H802,Type_DEF_Calc!V$1)*$G802*$K802+(1-$K802)*INDEX(Multipliers_RAW!$B$3:$T$21,Type_DEF_Calc!$J802,Type_DEF_Calc!V$1)*$I802)*($L802/INDEX(Multipliers_RAW!$B$3:$T$21,V$1,$E802)/INDEX(Multipliers_RAW!$B$3:$T$21,V$1,$F802))/Inputs!$B$12,3)</f>
        <v>51.73</v>
      </c>
      <c r="W802" s="4">
        <f>ROUND(MAX($G802*INDEX(Multipliers_RAW!$B$3:$T$21,Type_DEF_Calc!$H802,Type_DEF_Calc!W$1),INDEX(Multipliers_RAW!$B$3:$T$21,Type_DEF_Calc!$H802,Type_DEF_Calc!W$1)*$G802*$K802+(1-$K802)*INDEX(Multipliers_RAW!$B$3:$T$21,Type_DEF_Calc!$J802,Type_DEF_Calc!W$1)*$I802)*($L802/INDEX(Multipliers_RAW!$B$3:$T$21,W$1,$E802)/INDEX(Multipliers_RAW!$B$3:$T$21,W$1,$F802))/Inputs!$B$12,3)</f>
        <v>118.395</v>
      </c>
      <c r="X802" s="4">
        <f>ROUND(MAX($G802*INDEX(Multipliers_RAW!$B$3:$T$21,Type_DEF_Calc!$H802,Type_DEF_Calc!X$1),INDEX(Multipliers_RAW!$B$3:$T$21,Type_DEF_Calc!$H802,Type_DEF_Calc!X$1)*$G802*$K802+(1-$K802)*INDEX(Multipliers_RAW!$B$3:$T$21,Type_DEF_Calc!$J802,Type_DEF_Calc!X$1)*$I802)*($L802/INDEX(Multipliers_RAW!$B$3:$T$21,X$1,$E802)/INDEX(Multipliers_RAW!$B$3:$T$21,X$1,$F802))/Inputs!$B$12,3)</f>
        <v>78.757000000000005</v>
      </c>
      <c r="Y802" s="4">
        <f>ROUND(MAX($G802*INDEX(Multipliers_RAW!$B$3:$T$21,Type_DEF_Calc!$H802,Type_DEF_Calc!Y$1),INDEX(Multipliers_RAW!$B$3:$T$21,Type_DEF_Calc!$H802,Type_DEF_Calc!Y$1)*$G802*$K802+(1-$K802)*INDEX(Multipliers_RAW!$B$3:$T$21,Type_DEF_Calc!$J802,Type_DEF_Calc!Y$1)*$I802)*($L802/INDEX(Multipliers_RAW!$B$3:$T$21,Y$1,$E802)/INDEX(Multipliers_RAW!$B$3:$T$21,Y$1,$F802))/Inputs!$B$12,3)</f>
        <v>94.715999999999994</v>
      </c>
      <c r="Z802" s="4">
        <f>ROUND(MAX($G802*INDEX(Multipliers_RAW!$B$3:$T$21,Type_DEF_Calc!$H802,Type_DEF_Calc!Z$1),INDEX(Multipliers_RAW!$B$3:$T$21,Type_DEF_Calc!$H802,Type_DEF_Calc!Z$1)*$G802*$K802+(1-$K802)*INDEX(Multipliers_RAW!$B$3:$T$21,Type_DEF_Calc!$J802,Type_DEF_Calc!Z$1)*$I802)*($L802/INDEX(Multipliers_RAW!$B$3:$T$21,Z$1,$E802)/INDEX(Multipliers_RAW!$B$3:$T$21,Z$1,$F802))/Inputs!$B$12,3)</f>
        <v>80.828999999999994</v>
      </c>
      <c r="AA802" s="4">
        <f>ROUND(MAX($G802*INDEX(Multipliers_RAW!$B$3:$T$21,Type_DEF_Calc!$H802,Type_DEF_Calc!AA$1),INDEX(Multipliers_RAW!$B$3:$T$21,Type_DEF_Calc!$H802,Type_DEF_Calc!AA$1)*$G802*$K802+(1-$K802)*INDEX(Multipliers_RAW!$B$3:$T$21,Type_DEF_Calc!$J802,Type_DEF_Calc!AA$1)*$I802)*($L802/INDEX(Multipliers_RAW!$B$3:$T$21,AA$1,$E802)/INDEX(Multipliers_RAW!$B$3:$T$21,AA$1,$F802))/Inputs!$B$12,3)</f>
        <v>78.757000000000005</v>
      </c>
      <c r="AB802" s="4">
        <f>ROUND(MAX($G802*INDEX(Multipliers_RAW!$B$3:$T$21,Type_DEF_Calc!$H802,Type_DEF_Calc!AB$1),INDEX(Multipliers_RAW!$B$3:$T$21,Type_DEF_Calc!$H802,Type_DEF_Calc!AB$1)*$G802*$K802+(1-$K802)*INDEX(Multipliers_RAW!$B$3:$T$21,Type_DEF_Calc!$J802,Type_DEF_Calc!AB$1)*$I802)*($L802/INDEX(Multipliers_RAW!$B$3:$T$21,AB$1,$E802)/INDEX(Multipliers_RAW!$B$3:$T$21,AB$1,$F802))/Inputs!$B$12,3)</f>
        <v>78.757000000000005</v>
      </c>
      <c r="AC802" s="4">
        <f>ROUND(MAX($G802*INDEX(Multipliers_RAW!$B$3:$T$21,Type_DEF_Calc!$H802,Type_DEF_Calc!AC$1),INDEX(Multipliers_RAW!$B$3:$T$21,Type_DEF_Calc!$H802,Type_DEF_Calc!AC$1)*$G802*$K802+(1-$K802)*INDEX(Multipliers_RAW!$B$3:$T$21,Type_DEF_Calc!$J802,Type_DEF_Calc!AC$1)*$I802)*($L802/INDEX(Multipliers_RAW!$B$3:$T$21,AC$1,$E802)/INDEX(Multipliers_RAW!$B$3:$T$21,AC$1,$F802))/Inputs!$B$12,3)</f>
        <v>78.757000000000005</v>
      </c>
      <c r="AD802" s="4">
        <f>ROUND(MAX($G802*INDEX(Multipliers_RAW!$B$3:$T$21,Type_DEF_Calc!$H802,Type_DEF_Calc!AD$1),INDEX(Multipliers_RAW!$B$3:$T$21,Type_DEF_Calc!$H802,Type_DEF_Calc!AD$1)*$G802*$K802+(1-$K802)*INDEX(Multipliers_RAW!$B$3:$T$21,Type_DEF_Calc!$J802,Type_DEF_Calc!AD$1)*$I802)*($L802/INDEX(Multipliers_RAW!$B$3:$T$21,AD$1,$E802)/INDEX(Multipliers_RAW!$B$3:$T$21,AD$1,$F802))/Inputs!$B$12,3)</f>
        <v>66.734999999999999</v>
      </c>
      <c r="AE802" s="4">
        <f>ROUND(MAX($G802*INDEX(Multipliers_RAW!$B$3:$T$21,Type_DEF_Calc!$H802,Type_DEF_Calc!AE$1),INDEX(Multipliers_RAW!$B$3:$T$21,Type_DEF_Calc!$H802,Type_DEF_Calc!AE$1)*$G802*$K802+(1-$K802)*INDEX(Multipliers_RAW!$B$3:$T$21,Type_DEF_Calc!$J802,Type_DEF_Calc!AE$1)*$I802)*($L802/INDEX(Multipliers_RAW!$B$3:$T$21,AE$1,$E802)/INDEX(Multipliers_RAW!$B$3:$T$21,AE$1,$F802))/Inputs!$B$12,3)</f>
        <v>78.757000000000005</v>
      </c>
      <c r="AF802" s="4">
        <f>ROUND(MAX($G802*INDEX(Multipliers_RAW!$B$3:$T$21,Type_DEF_Calc!$H802,Type_DEF_Calc!AF$1),INDEX(Multipliers_RAW!$B$3:$T$21,Type_DEF_Calc!$H802,Type_DEF_Calc!AF$1)*$G802*$K802+(1-$K802)*INDEX(Multipliers_RAW!$B$3:$T$21,Type_DEF_Calc!$J802,Type_DEF_Calc!AF$1)*$I802)*($L802/INDEX(Multipliers_RAW!$B$3:$T$21,AF$1,$E802)/INDEX(Multipliers_RAW!$B$3:$T$21,AF$1,$F802))/Inputs!$B$12,3)</f>
        <v>78.757000000000005</v>
      </c>
      <c r="AG802" s="4">
        <f t="shared" si="287"/>
        <v>84.691833333333349</v>
      </c>
      <c r="AH802" s="4">
        <f>SUMPRODUCT(N802:AF802,Type_Calc!$AJ$1:$BB$1)/19</f>
        <v>88.379527802918162</v>
      </c>
      <c r="AJ802" s="63" t="str">
        <f t="shared" si="289"/>
        <v/>
      </c>
      <c r="AK802" s="63" t="str">
        <f t="shared" si="290"/>
        <v/>
      </c>
      <c r="AL802" s="63" t="str">
        <f t="shared" si="291"/>
        <v/>
      </c>
      <c r="AM802" s="63" t="str">
        <f t="shared" si="292"/>
        <v/>
      </c>
      <c r="AN802" s="63" t="str">
        <f t="shared" si="293"/>
        <v/>
      </c>
      <c r="AO802" s="63" t="str">
        <f t="shared" si="294"/>
        <v/>
      </c>
      <c r="AP802" s="63" t="str">
        <f t="shared" si="295"/>
        <v/>
      </c>
      <c r="AQ802" s="63" t="str">
        <f t="shared" si="296"/>
        <v/>
      </c>
      <c r="AR802" s="63" t="str">
        <f t="shared" si="297"/>
        <v/>
      </c>
      <c r="AS802" s="63" t="str">
        <f t="shared" si="298"/>
        <v/>
      </c>
      <c r="AT802" s="63" t="str">
        <f t="shared" si="299"/>
        <v/>
      </c>
      <c r="AU802" s="63" t="str">
        <f t="shared" si="300"/>
        <v/>
      </c>
      <c r="AV802" s="63" t="str">
        <f t="shared" si="301"/>
        <v/>
      </c>
      <c r="AW802" s="63" t="str">
        <f t="shared" si="302"/>
        <v/>
      </c>
      <c r="AX802" s="63" t="str">
        <f t="shared" si="303"/>
        <v/>
      </c>
      <c r="AY802" s="63" t="str">
        <f t="shared" si="304"/>
        <v/>
      </c>
      <c r="AZ802" s="63" t="str">
        <f t="shared" si="305"/>
        <v/>
      </c>
      <c r="BA802" s="63" t="str">
        <f t="shared" si="306"/>
        <v/>
      </c>
      <c r="BB802" s="63" t="str">
        <f t="shared" si="307"/>
        <v/>
      </c>
      <c r="BD802" s="64">
        <f>_xlfn.RANK.EQ(N802,N$4:N$855)+COUNTIF(N$4:N802,N802)-1</f>
        <v>166</v>
      </c>
      <c r="BE802" s="64">
        <f>_xlfn.RANK.EQ(O802,O$4:O$855)+COUNTIF(O$4:O802,O802)-1</f>
        <v>53</v>
      </c>
      <c r="BF802" s="64">
        <f>_xlfn.RANK.EQ(P802,P$4:P$855)+COUNTIF(P$4:P802,P802)-1</f>
        <v>246</v>
      </c>
      <c r="BG802" s="64">
        <f>_xlfn.RANK.EQ(Q802,Q$4:Q$855)+COUNTIF(Q$4:Q802,Q802)-1</f>
        <v>346</v>
      </c>
      <c r="BH802" s="64">
        <f>_xlfn.RANK.EQ(R802,R$4:R$855)+COUNTIF(R$4:R802,R802)-1</f>
        <v>513</v>
      </c>
      <c r="BI802" s="64">
        <f>_xlfn.RANK.EQ(S802,S$4:S$855)+COUNTIF(S$4:S802,S802)-1</f>
        <v>101</v>
      </c>
      <c r="BJ802" s="64">
        <f>_xlfn.RANK.EQ(T802,T$4:T$855)+COUNTIF(T$4:T802,T802)-1</f>
        <v>498</v>
      </c>
      <c r="BK802" s="64">
        <f>_xlfn.RANK.EQ(U802,U$4:U$855)+COUNTIF(U$4:U802,U802)-1</f>
        <v>171</v>
      </c>
      <c r="BL802" s="64">
        <f>_xlfn.RANK.EQ(V802,V$4:V$855)+COUNTIF(V$4:V802,V802)-1</f>
        <v>446</v>
      </c>
      <c r="BM802" s="64">
        <f>_xlfn.RANK.EQ(W802,W$4:W$855)+COUNTIF(W$4:W802,W802)-1</f>
        <v>98</v>
      </c>
      <c r="BN802" s="64">
        <f>_xlfn.RANK.EQ(X802,X$4:X$855)+COUNTIF(X$4:X802,X802)-1</f>
        <v>245</v>
      </c>
      <c r="BO802" s="64">
        <f>_xlfn.RANK.EQ(Y802,Y$4:Y$855)+COUNTIF(Y$4:Y802,Y802)-1</f>
        <v>227</v>
      </c>
      <c r="BP802" s="64">
        <f>_xlfn.RANK.EQ(Z802,Z$4:Z$855)+COUNTIF(Z$4:Z802,Z802)-1</f>
        <v>228</v>
      </c>
      <c r="BQ802" s="64">
        <f>_xlfn.RANK.EQ(AA802,AA$4:AA$855)+COUNTIF(AA$4:AA802,AA802)-1</f>
        <v>254</v>
      </c>
      <c r="BR802" s="64">
        <f>_xlfn.RANK.EQ(AB802,AB$4:AB$855)+COUNTIF(AB$4:AB802,AB802)-1</f>
        <v>242</v>
      </c>
      <c r="BS802" s="64">
        <f>_xlfn.RANK.EQ(AC802,AC$4:AC$855)+COUNTIF(AC$4:AC802,AC802)-1</f>
        <v>265</v>
      </c>
      <c r="BT802" s="64">
        <f>_xlfn.RANK.EQ(AD802,AD$4:AD$855)+COUNTIF(AD$4:AD802,AD802)-1</f>
        <v>325</v>
      </c>
      <c r="BU802" s="64">
        <f>_xlfn.RANK.EQ(AE802,AE$4:AE$855)+COUNTIF(AE$4:AE802,AE802)-1</f>
        <v>288</v>
      </c>
      <c r="BV802" s="64">
        <f>_xlfn.RANK.EQ(AF802,AF$4:AF$855)+COUNTIF(AF$4:AF802,AF802)-1</f>
        <v>261</v>
      </c>
      <c r="BW802" s="64">
        <f>_xlfn.RANK.EQ(AH802,AH$4:AH$855)+COUNTIF(AH$4:AH802,AH802)-1</f>
        <v>214</v>
      </c>
      <c r="BX802" s="64">
        <f t="shared" si="288"/>
        <v>53</v>
      </c>
      <c r="BY802" s="64" t="str">
        <f t="shared" si="286"/>
        <v>053</v>
      </c>
      <c r="CA802" s="64" t="str">
        <f>IFERROR(_xlfn.RANK.EQ(AJ802,AJ$4:AJ$855)+COUNTIF(AJ$4:AJ802,AJ802)-1,"")</f>
        <v/>
      </c>
      <c r="CB802" s="64" t="str">
        <f>IFERROR(_xlfn.RANK.EQ(AK802,AK$4:AK$855)+COUNTIF(AK$4:AK802,AK802)-1,"")</f>
        <v/>
      </c>
      <c r="CC802" s="64" t="str">
        <f>IFERROR(_xlfn.RANK.EQ(AL802,AL$4:AL$855)+COUNTIF(AL$4:AL802,AL802)-1,"")</f>
        <v/>
      </c>
      <c r="CD802" s="64" t="str">
        <f>IFERROR(_xlfn.RANK.EQ(AM802,AM$4:AM$855)+COUNTIF(AM$4:AM802,AM802)-1,"")</f>
        <v/>
      </c>
      <c r="CE802" s="64" t="str">
        <f>IFERROR(_xlfn.RANK.EQ(AN802,AN$4:AN$855)+COUNTIF(AN$4:AN802,AN802)-1,"")</f>
        <v/>
      </c>
      <c r="CF802" s="64" t="str">
        <f>IFERROR(_xlfn.RANK.EQ(AO802,AO$4:AO$855)+COUNTIF(AO$4:AO802,AO802)-1,"")</f>
        <v/>
      </c>
      <c r="CG802" s="64" t="str">
        <f>IFERROR(_xlfn.RANK.EQ(AP802,AP$4:AP$855)+COUNTIF(AP$4:AP802,AP802)-1,"")</f>
        <v/>
      </c>
      <c r="CH802" s="64" t="str">
        <f>IFERROR(_xlfn.RANK.EQ(AQ802,AQ$4:AQ$855)+COUNTIF(AQ$4:AQ802,AQ802)-1,"")</f>
        <v/>
      </c>
      <c r="CI802" s="64" t="str">
        <f>IFERROR(_xlfn.RANK.EQ(AR802,AR$4:AR$855)+COUNTIF(AR$4:AR802,AR802)-1,"")</f>
        <v/>
      </c>
      <c r="CJ802" s="64" t="str">
        <f>IFERROR(_xlfn.RANK.EQ(AS802,AS$4:AS$855)+COUNTIF(AS$4:AS802,AS802)-1,"")</f>
        <v/>
      </c>
      <c r="CK802" s="64" t="str">
        <f>IFERROR(_xlfn.RANK.EQ(AT802,AT$4:AT$855)+COUNTIF(AT$4:AT802,AT802)-1,"")</f>
        <v/>
      </c>
      <c r="CL802" s="64" t="str">
        <f>IFERROR(_xlfn.RANK.EQ(AU802,AU$4:AU$855)+COUNTIF(AU$4:AU802,AU802)-1,"")</f>
        <v/>
      </c>
      <c r="CM802" s="64" t="str">
        <f>IFERROR(_xlfn.RANK.EQ(AV802,AV$4:AV$855)+COUNTIF(AV$4:AV802,AV802)-1,"")</f>
        <v/>
      </c>
      <c r="CN802" s="64" t="str">
        <f>IFERROR(_xlfn.RANK.EQ(AW802,AW$4:AW$855)+COUNTIF(AW$4:AW802,AW802)-1,"")</f>
        <v/>
      </c>
      <c r="CO802" s="64" t="str">
        <f>IFERROR(_xlfn.RANK.EQ(AX802,AX$4:AX$855)+COUNTIF(AX$4:AX802,AX802)-1,"")</f>
        <v/>
      </c>
      <c r="CP802" s="64" t="str">
        <f>IFERROR(_xlfn.RANK.EQ(AY802,AY$4:AY$855)+COUNTIF(AY$4:AY802,AY802)-1,"")</f>
        <v/>
      </c>
      <c r="CQ802" s="64" t="str">
        <f>IFERROR(_xlfn.RANK.EQ(AZ802,AZ$4:AZ$855)+COUNTIF(AZ$4:AZ802,AZ802)-1,"")</f>
        <v/>
      </c>
      <c r="CR802" s="64" t="str">
        <f>IFERROR(_xlfn.RANK.EQ(BA802,BA$4:BA$855)+COUNTIF(BA$4:BA802,BA802)-1,"")</f>
        <v/>
      </c>
      <c r="CS802" s="64" t="str">
        <f>IFERROR(_xlfn.RANK.EQ(BB802,BB$4:BB$855)+COUNTIF(BB$4:BB802,BB802)-1,"")</f>
        <v/>
      </c>
      <c r="CU802" s="64">
        <f>19-SUMPRODUCT(--($CA802:$CS802&gt;Type_DEF_Results!$Z$2))+(19-SUMPRODUCT(--($CA802:$CS802&gt;Type_DEF_Results!$Z$2-2)))+(19-SUMPRODUCT(--($CA802:$CS802&gt;1)))</f>
        <v>0</v>
      </c>
      <c r="CV802" s="64" t="str">
        <f>IF(CU802&gt;0,_xlfn.RANK.EQ(CU802,CU$4:CU$855)+COUNTIF(CU$4:CU802,CU802)-1,"")</f>
        <v/>
      </c>
    </row>
    <row r="803" spans="1:100" x14ac:dyDescent="0.25">
      <c r="A803" s="63">
        <f>Move_Sets!A802</f>
        <v>800</v>
      </c>
      <c r="B803" s="63" t="str">
        <f>Move_Sets!B802</f>
        <v>Kabutops</v>
      </c>
      <c r="C803" s="63" t="str">
        <f>Move_Sets!C802</f>
        <v>Mud Shot</v>
      </c>
      <c r="D803" s="63" t="str">
        <f>Move_Sets!D802</f>
        <v>Water Pulse</v>
      </c>
      <c r="E803" s="63">
        <f>Move_Sets!E802</f>
        <v>13</v>
      </c>
      <c r="F803" s="63">
        <f>Move_Sets!F802</f>
        <v>3</v>
      </c>
      <c r="G803" s="65">
        <f>DPS_Calcs!J801/(Move_Sets!P802+Inputs!$B$24)</f>
        <v>1.4073427323103156</v>
      </c>
      <c r="H803" s="63">
        <f>Move_Sets!N802</f>
        <v>9</v>
      </c>
      <c r="I803" s="65">
        <f>DPS_Calcs!K801/(Move_Sets!U802)</f>
        <v>6.6914614797957839</v>
      </c>
      <c r="J803" s="63">
        <f>Move_Sets!S802</f>
        <v>3</v>
      </c>
      <c r="K803" s="33">
        <f>(DPS_Calcs!AH801-I803)/(G803-I803)</f>
        <v>0.37048280436709402</v>
      </c>
      <c r="L803" s="63">
        <f>DPS_Calcs!Q801</f>
        <v>86.542421595129198</v>
      </c>
      <c r="N803" s="4">
        <f>ROUND(MAX($G803*INDEX(Multipliers_RAW!$B$3:$T$21,Type_DEF_Calc!$H803,Type_DEF_Calc!N$1),INDEX(Multipliers_RAW!$B$3:$T$21,Type_DEF_Calc!$H803,Type_DEF_Calc!N$1)*$G803*$K803+(1-$K803)*INDEX(Multipliers_RAW!$B$3:$T$21,Type_DEF_Calc!$J803,Type_DEF_Calc!N$1)*$I803)*($L803/INDEX(Multipliers_RAW!$B$3:$T$21,N$1,$E803)/INDEX(Multipliers_RAW!$B$3:$T$21,N$1,$F803))/Inputs!$B$12,3)</f>
        <v>102.83</v>
      </c>
      <c r="O803" s="4">
        <f>ROUND(MAX($G803*INDEX(Multipliers_RAW!$B$3:$T$21,Type_DEF_Calc!$H803,Type_DEF_Calc!O$1),INDEX(Multipliers_RAW!$B$3:$T$21,Type_DEF_Calc!$H803,Type_DEF_Calc!O$1)*$G803*$K803+(1-$K803)*INDEX(Multipliers_RAW!$B$3:$T$21,Type_DEF_Calc!$J803,Type_DEF_Calc!O$1)*$I803)*($L803/INDEX(Multipliers_RAW!$B$3:$T$21,O$1,$E803)/INDEX(Multipliers_RAW!$B$3:$T$21,O$1,$F803))/Inputs!$B$12,3)</f>
        <v>160.67099999999999</v>
      </c>
      <c r="P803" s="4">
        <f>ROUND(MAX($G803*INDEX(Multipliers_RAW!$B$3:$T$21,Type_DEF_Calc!$H803,Type_DEF_Calc!P$1),INDEX(Multipliers_RAW!$B$3:$T$21,Type_DEF_Calc!$H803,Type_DEF_Calc!P$1)*$G803*$K803+(1-$K803)*INDEX(Multipliers_RAW!$B$3:$T$21,Type_DEF_Calc!$J803,Type_DEF_Calc!P$1)*$I803)*($L803/INDEX(Multipliers_RAW!$B$3:$T$21,P$1,$E803)/INDEX(Multipliers_RAW!$B$3:$T$21,P$1,$F803))/Inputs!$B$12,3)</f>
        <v>67.623000000000005</v>
      </c>
      <c r="Q803" s="4">
        <f>ROUND(MAX($G803*INDEX(Multipliers_RAW!$B$3:$T$21,Type_DEF_Calc!$H803,Type_DEF_Calc!Q$1),INDEX(Multipliers_RAW!$B$3:$T$21,Type_DEF_Calc!$H803,Type_DEF_Calc!Q$1)*$G803*$K803+(1-$K803)*INDEX(Multipliers_RAW!$B$3:$T$21,Type_DEF_Calc!$J803,Type_DEF_Calc!Q$1)*$I803)*($L803/INDEX(Multipliers_RAW!$B$3:$T$21,Q$1,$E803)/INDEX(Multipliers_RAW!$B$3:$T$21,Q$1,$F803))/Inputs!$B$12,3)</f>
        <v>67.623000000000005</v>
      </c>
      <c r="R803" s="4">
        <f>ROUND(MAX($G803*INDEX(Multipliers_RAW!$B$3:$T$21,Type_DEF_Calc!$H803,Type_DEF_Calc!R$1),INDEX(Multipliers_RAW!$B$3:$T$21,Type_DEF_Calc!$H803,Type_DEF_Calc!R$1)*$G803*$K803+(1-$K803)*INDEX(Multipliers_RAW!$B$3:$T$21,Type_DEF_Calc!$J803,Type_DEF_Calc!R$1)*$I803)*($L803/INDEX(Multipliers_RAW!$B$3:$T$21,R$1,$E803)/INDEX(Multipliers_RAW!$B$3:$T$21,R$1,$F803))/Inputs!$B$12,3)</f>
        <v>42.119</v>
      </c>
      <c r="S803" s="4">
        <f>ROUND(MAX($G803*INDEX(Multipliers_RAW!$B$3:$T$21,Type_DEF_Calc!$H803,Type_DEF_Calc!S$1),INDEX(Multipliers_RAW!$B$3:$T$21,Type_DEF_Calc!$H803,Type_DEF_Calc!S$1)*$G803*$K803+(1-$K803)*INDEX(Multipliers_RAW!$B$3:$T$21,Type_DEF_Calc!$J803,Type_DEF_Calc!S$1)*$I803)*($L803/INDEX(Multipliers_RAW!$B$3:$T$21,S$1,$E803)/INDEX(Multipliers_RAW!$B$3:$T$21,S$1,$F803))/Inputs!$B$12,3)</f>
        <v>102.83</v>
      </c>
      <c r="T803" s="4">
        <f>ROUND(MAX($G803*INDEX(Multipliers_RAW!$B$3:$T$21,Type_DEF_Calc!$H803,Type_DEF_Calc!T$1),INDEX(Multipliers_RAW!$B$3:$T$21,Type_DEF_Calc!$H803,Type_DEF_Calc!T$1)*$G803*$K803+(1-$K803)*INDEX(Multipliers_RAW!$B$3:$T$21,Type_DEF_Calc!$J803,Type_DEF_Calc!T$1)*$I803)*($L803/INDEX(Multipliers_RAW!$B$3:$T$21,T$1,$E803)/INDEX(Multipliers_RAW!$B$3:$T$21,T$1,$F803))/Inputs!$B$12,3)</f>
        <v>65.811000000000007</v>
      </c>
      <c r="U803" s="4">
        <f>ROUND(MAX($G803*INDEX(Multipliers_RAW!$B$3:$T$21,Type_DEF_Calc!$H803,Type_DEF_Calc!U$1),INDEX(Multipliers_RAW!$B$3:$T$21,Type_DEF_Calc!$H803,Type_DEF_Calc!U$1)*$G803*$K803+(1-$K803)*INDEX(Multipliers_RAW!$B$3:$T$21,Type_DEF_Calc!$J803,Type_DEF_Calc!U$1)*$I803)*($L803/INDEX(Multipliers_RAW!$B$3:$T$21,U$1,$E803)/INDEX(Multipliers_RAW!$B$3:$T$21,U$1,$F803))/Inputs!$B$12,3)</f>
        <v>105.661</v>
      </c>
      <c r="V803" s="4">
        <f>ROUND(MAX($G803*INDEX(Multipliers_RAW!$B$3:$T$21,Type_DEF_Calc!$H803,Type_DEF_Calc!V$1),INDEX(Multipliers_RAW!$B$3:$T$21,Type_DEF_Calc!$H803,Type_DEF_Calc!V$1)*$G803*$K803+(1-$K803)*INDEX(Multipliers_RAW!$B$3:$T$21,Type_DEF_Calc!$J803,Type_DEF_Calc!V$1)*$I803)*($L803/INDEX(Multipliers_RAW!$B$3:$T$21,V$1,$E803)/INDEX(Multipliers_RAW!$B$3:$T$21,V$1,$F803))/Inputs!$B$12,3)</f>
        <v>80.451999999999998</v>
      </c>
      <c r="W803" s="4">
        <f>ROUND(MAX($G803*INDEX(Multipliers_RAW!$B$3:$T$21,Type_DEF_Calc!$H803,Type_DEF_Calc!W$1),INDEX(Multipliers_RAW!$B$3:$T$21,Type_DEF_Calc!$H803,Type_DEF_Calc!W$1)*$G803*$K803+(1-$K803)*INDEX(Multipliers_RAW!$B$3:$T$21,Type_DEF_Calc!$J803,Type_DEF_Calc!W$1)*$I803)*($L803/INDEX(Multipliers_RAW!$B$3:$T$21,W$1,$E803)/INDEX(Multipliers_RAW!$B$3:$T$21,W$1,$F803))/Inputs!$B$12,3)</f>
        <v>100.56399999999999</v>
      </c>
      <c r="X803" s="4">
        <f>ROUND(MAX($G803*INDEX(Multipliers_RAW!$B$3:$T$21,Type_DEF_Calc!$H803,Type_DEF_Calc!X$1),INDEX(Multipliers_RAW!$B$3:$T$21,Type_DEF_Calc!$H803,Type_DEF_Calc!X$1)*$G803*$K803+(1-$K803)*INDEX(Multipliers_RAW!$B$3:$T$21,Type_DEF_Calc!$J803,Type_DEF_Calc!X$1)*$I803)*($L803/INDEX(Multipliers_RAW!$B$3:$T$21,X$1,$E803)/INDEX(Multipliers_RAW!$B$3:$T$21,X$1,$F803))/Inputs!$B$12,3)</f>
        <v>82.263999999999996</v>
      </c>
      <c r="Y803" s="4">
        <f>ROUND(MAX($G803*INDEX(Multipliers_RAW!$B$3:$T$21,Type_DEF_Calc!$H803,Type_DEF_Calc!Y$1),INDEX(Multipliers_RAW!$B$3:$T$21,Type_DEF_Calc!$H803,Type_DEF_Calc!Y$1)*$G803*$K803+(1-$K803)*INDEX(Multipliers_RAW!$B$3:$T$21,Type_DEF_Calc!$J803,Type_DEF_Calc!Y$1)*$I803)*($L803/INDEX(Multipliers_RAW!$B$3:$T$21,Y$1,$E803)/INDEX(Multipliers_RAW!$B$3:$T$21,Y$1,$F803))/Inputs!$B$12,3)</f>
        <v>80.451999999999998</v>
      </c>
      <c r="Z803" s="4">
        <f>ROUND(MAX($G803*INDEX(Multipliers_RAW!$B$3:$T$21,Type_DEF_Calc!$H803,Type_DEF_Calc!Z$1),INDEX(Multipliers_RAW!$B$3:$T$21,Type_DEF_Calc!$H803,Type_DEF_Calc!Z$1)*$G803*$K803+(1-$K803)*INDEX(Multipliers_RAW!$B$3:$T$21,Type_DEF_Calc!$J803,Type_DEF_Calc!Z$1)*$I803)*($L803/INDEX(Multipliers_RAW!$B$3:$T$21,Z$1,$E803)/INDEX(Multipliers_RAW!$B$3:$T$21,Z$1,$F803))/Inputs!$B$12,3)</f>
        <v>102.83</v>
      </c>
      <c r="AA803" s="4">
        <f>ROUND(MAX($G803*INDEX(Multipliers_RAW!$B$3:$T$21,Type_DEF_Calc!$H803,Type_DEF_Calc!AA$1),INDEX(Multipliers_RAW!$B$3:$T$21,Type_DEF_Calc!$H803,Type_DEF_Calc!AA$1)*$G803*$K803+(1-$K803)*INDEX(Multipliers_RAW!$B$3:$T$21,Type_DEF_Calc!$J803,Type_DEF_Calc!AA$1)*$I803)*($L803/INDEX(Multipliers_RAW!$B$3:$T$21,AA$1,$E803)/INDEX(Multipliers_RAW!$B$3:$T$21,AA$1,$F803))/Inputs!$B$12,3)</f>
        <v>82.263999999999996</v>
      </c>
      <c r="AB803" s="4">
        <f>ROUND(MAX($G803*INDEX(Multipliers_RAW!$B$3:$T$21,Type_DEF_Calc!$H803,Type_DEF_Calc!AB$1),INDEX(Multipliers_RAW!$B$3:$T$21,Type_DEF_Calc!$H803,Type_DEF_Calc!AB$1)*$G803*$K803+(1-$K803)*INDEX(Multipliers_RAW!$B$3:$T$21,Type_DEF_Calc!$J803,Type_DEF_Calc!AB$1)*$I803)*($L803/INDEX(Multipliers_RAW!$B$3:$T$21,AB$1,$E803)/INDEX(Multipliers_RAW!$B$3:$T$21,AB$1,$F803))/Inputs!$B$12,3)</f>
        <v>67.623000000000005</v>
      </c>
      <c r="AC803" s="4">
        <f>ROUND(MAX($G803*INDEX(Multipliers_RAW!$B$3:$T$21,Type_DEF_Calc!$H803,Type_DEF_Calc!AC$1),INDEX(Multipliers_RAW!$B$3:$T$21,Type_DEF_Calc!$H803,Type_DEF_Calc!AC$1)*$G803*$K803+(1-$K803)*INDEX(Multipliers_RAW!$B$3:$T$21,Type_DEF_Calc!$J803,Type_DEF_Calc!AC$1)*$I803)*($L803/INDEX(Multipliers_RAW!$B$3:$T$21,AC$1,$E803)/INDEX(Multipliers_RAW!$B$3:$T$21,AC$1,$F803))/Inputs!$B$12,3)</f>
        <v>82.263999999999996</v>
      </c>
      <c r="AD803" s="4">
        <f>ROUND(MAX($G803*INDEX(Multipliers_RAW!$B$3:$T$21,Type_DEF_Calc!$H803,Type_DEF_Calc!AD$1),INDEX(Multipliers_RAW!$B$3:$T$21,Type_DEF_Calc!$H803,Type_DEF_Calc!AD$1)*$G803*$K803+(1-$K803)*INDEX(Multipliers_RAW!$B$3:$T$21,Type_DEF_Calc!$J803,Type_DEF_Calc!AD$1)*$I803)*($L803/INDEX(Multipliers_RAW!$B$3:$T$21,AD$1,$E803)/INDEX(Multipliers_RAW!$B$3:$T$21,AD$1,$F803))/Inputs!$B$12,3)</f>
        <v>84.528999999999996</v>
      </c>
      <c r="AE803" s="4">
        <f>ROUND(MAX($G803*INDEX(Multipliers_RAW!$B$3:$T$21,Type_DEF_Calc!$H803,Type_DEF_Calc!AE$1),INDEX(Multipliers_RAW!$B$3:$T$21,Type_DEF_Calc!$H803,Type_DEF_Calc!AE$1)*$G803*$K803+(1-$K803)*INDEX(Multipliers_RAW!$B$3:$T$21,Type_DEF_Calc!$J803,Type_DEF_Calc!AE$1)*$I803)*($L803/INDEX(Multipliers_RAW!$B$3:$T$21,AE$1,$E803)/INDEX(Multipliers_RAW!$B$3:$T$21,AE$1,$F803))/Inputs!$B$12,3)</f>
        <v>82.263999999999996</v>
      </c>
      <c r="AF803" s="4">
        <f>ROUND(MAX($G803*INDEX(Multipliers_RAW!$B$3:$T$21,Type_DEF_Calc!$H803,Type_DEF_Calc!AF$1),INDEX(Multipliers_RAW!$B$3:$T$21,Type_DEF_Calc!$H803,Type_DEF_Calc!AF$1)*$G803*$K803+(1-$K803)*INDEX(Multipliers_RAW!$B$3:$T$21,Type_DEF_Calc!$J803,Type_DEF_Calc!AF$1)*$I803)*($L803/INDEX(Multipliers_RAW!$B$3:$T$21,AF$1,$E803)/INDEX(Multipliers_RAW!$B$3:$T$21,AF$1,$F803))/Inputs!$B$12,3)</f>
        <v>82.263999999999996</v>
      </c>
      <c r="AG803" s="4">
        <f t="shared" si="287"/>
        <v>86.704111111111104</v>
      </c>
      <c r="AH803" s="4">
        <f>SUMPRODUCT(N803:AF803,Type_Calc!$AJ$1:$BB$1)/19</f>
        <v>87.867195573469701</v>
      </c>
      <c r="AJ803" s="63" t="str">
        <f t="shared" si="289"/>
        <v/>
      </c>
      <c r="AK803" s="63">
        <f t="shared" si="290"/>
        <v>160.67099999999999</v>
      </c>
      <c r="AL803" s="63" t="str">
        <f t="shared" si="291"/>
        <v/>
      </c>
      <c r="AM803" s="63">
        <f t="shared" si="292"/>
        <v>67.623000000000005</v>
      </c>
      <c r="AN803" s="63" t="str">
        <f t="shared" si="293"/>
        <v/>
      </c>
      <c r="AO803" s="63" t="str">
        <f t="shared" si="294"/>
        <v/>
      </c>
      <c r="AP803" s="63">
        <f t="shared" si="295"/>
        <v>65.811000000000007</v>
      </c>
      <c r="AQ803" s="63">
        <f t="shared" si="296"/>
        <v>105.661</v>
      </c>
      <c r="AR803" s="63" t="str">
        <f t="shared" si="297"/>
        <v/>
      </c>
      <c r="AS803" s="63" t="str">
        <f t="shared" si="298"/>
        <v/>
      </c>
      <c r="AT803" s="63" t="str">
        <f t="shared" si="299"/>
        <v/>
      </c>
      <c r="AU803" s="63" t="str">
        <f t="shared" si="300"/>
        <v/>
      </c>
      <c r="AV803" s="63">
        <f t="shared" si="301"/>
        <v>102.83</v>
      </c>
      <c r="AW803" s="63">
        <f t="shared" si="302"/>
        <v>82.263999999999996</v>
      </c>
      <c r="AX803" s="63" t="str">
        <f t="shared" si="303"/>
        <v/>
      </c>
      <c r="AY803" s="63" t="str">
        <f t="shared" si="304"/>
        <v/>
      </c>
      <c r="AZ803" s="63">
        <f t="shared" si="305"/>
        <v>84.528999999999996</v>
      </c>
      <c r="BA803" s="63">
        <f t="shared" si="306"/>
        <v>82.263999999999996</v>
      </c>
      <c r="BB803" s="63" t="str">
        <f t="shared" si="307"/>
        <v/>
      </c>
      <c r="BD803" s="64">
        <f>_xlfn.RANK.EQ(N803,N$4:N$855)+COUNTIF(N$4:N803,N803)-1</f>
        <v>148</v>
      </c>
      <c r="BE803" s="64">
        <f>_xlfn.RANK.EQ(O803,O$4:O$855)+COUNTIF(O$4:O803,O803)-1</f>
        <v>44</v>
      </c>
      <c r="BF803" s="64">
        <f>_xlfn.RANK.EQ(P803,P$4:P$855)+COUNTIF(P$4:P803,P803)-1</f>
        <v>324</v>
      </c>
      <c r="BG803" s="64">
        <f>_xlfn.RANK.EQ(Q803,Q$4:Q$855)+COUNTIF(Q$4:Q803,Q803)-1</f>
        <v>320</v>
      </c>
      <c r="BH803" s="64">
        <f>_xlfn.RANK.EQ(R803,R$4:R$855)+COUNTIF(R$4:R803,R803)-1</f>
        <v>578</v>
      </c>
      <c r="BI803" s="64">
        <f>_xlfn.RANK.EQ(S803,S$4:S$855)+COUNTIF(S$4:S803,S803)-1</f>
        <v>165</v>
      </c>
      <c r="BJ803" s="64">
        <f>_xlfn.RANK.EQ(T803,T$4:T$855)+COUNTIF(T$4:T803,T803)-1</f>
        <v>383</v>
      </c>
      <c r="BK803" s="64">
        <f>_xlfn.RANK.EQ(U803,U$4:U$855)+COUNTIF(U$4:U803,U803)-1</f>
        <v>148</v>
      </c>
      <c r="BL803" s="64">
        <f>_xlfn.RANK.EQ(V803,V$4:V$855)+COUNTIF(V$4:V803,V803)-1</f>
        <v>230</v>
      </c>
      <c r="BM803" s="64">
        <f>_xlfn.RANK.EQ(W803,W$4:W$855)+COUNTIF(W$4:W803,W803)-1</f>
        <v>158</v>
      </c>
      <c r="BN803" s="64">
        <f>_xlfn.RANK.EQ(X803,X$4:X$855)+COUNTIF(X$4:X803,X803)-1</f>
        <v>217</v>
      </c>
      <c r="BO803" s="64">
        <f>_xlfn.RANK.EQ(Y803,Y$4:Y$855)+COUNTIF(Y$4:Y803,Y803)-1</f>
        <v>288</v>
      </c>
      <c r="BP803" s="64">
        <f>_xlfn.RANK.EQ(Z803,Z$4:Z$855)+COUNTIF(Z$4:Z803,Z803)-1</f>
        <v>145</v>
      </c>
      <c r="BQ803" s="64">
        <f>_xlfn.RANK.EQ(AA803,AA$4:AA$855)+COUNTIF(AA$4:AA803,AA803)-1</f>
        <v>224</v>
      </c>
      <c r="BR803" s="64">
        <f>_xlfn.RANK.EQ(AB803,AB$4:AB$855)+COUNTIF(AB$4:AB803,AB803)-1</f>
        <v>317</v>
      </c>
      <c r="BS803" s="64">
        <f>_xlfn.RANK.EQ(AC803,AC$4:AC$855)+COUNTIF(AC$4:AC803,AC803)-1</f>
        <v>236</v>
      </c>
      <c r="BT803" s="64">
        <f>_xlfn.RANK.EQ(AD803,AD$4:AD$855)+COUNTIF(AD$4:AD803,AD803)-1</f>
        <v>229</v>
      </c>
      <c r="BU803" s="64">
        <f>_xlfn.RANK.EQ(AE803,AE$4:AE$855)+COUNTIF(AE$4:AE803,AE803)-1</f>
        <v>269</v>
      </c>
      <c r="BV803" s="64">
        <f>_xlfn.RANK.EQ(AF803,AF$4:AF$855)+COUNTIF(AF$4:AF803,AF803)-1</f>
        <v>234</v>
      </c>
      <c r="BW803" s="64">
        <f>_xlfn.RANK.EQ(AH803,AH$4:AH$855)+COUNTIF(AH$4:AH803,AH803)-1</f>
        <v>218</v>
      </c>
      <c r="BX803" s="64">
        <f t="shared" si="288"/>
        <v>44</v>
      </c>
      <c r="BY803" s="64" t="str">
        <f t="shared" si="286"/>
        <v>044</v>
      </c>
      <c r="CA803" s="64" t="str">
        <f>IFERROR(_xlfn.RANK.EQ(AJ803,AJ$4:AJ$855)+COUNTIF(AJ$4:AJ803,AJ803)-1,"")</f>
        <v/>
      </c>
      <c r="CB803" s="64">
        <f>IFERROR(_xlfn.RANK.EQ(AK803,AK$4:AK$855)+COUNTIF(AK$4:AK803,AK803)-1,"")</f>
        <v>12</v>
      </c>
      <c r="CC803" s="64" t="str">
        <f>IFERROR(_xlfn.RANK.EQ(AL803,AL$4:AL$855)+COUNTIF(AL$4:AL803,AL803)-1,"")</f>
        <v/>
      </c>
      <c r="CD803" s="64">
        <f>IFERROR(_xlfn.RANK.EQ(AM803,AM$4:AM$855)+COUNTIF(AM$4:AM803,AM803)-1,"")</f>
        <v>69</v>
      </c>
      <c r="CE803" s="64" t="str">
        <f>IFERROR(_xlfn.RANK.EQ(AN803,AN$4:AN$855)+COUNTIF(AN$4:AN803,AN803)-1,"")</f>
        <v/>
      </c>
      <c r="CF803" s="64" t="str">
        <f>IFERROR(_xlfn.RANK.EQ(AO803,AO$4:AO$855)+COUNTIF(AO$4:AO803,AO803)-1,"")</f>
        <v/>
      </c>
      <c r="CG803" s="64">
        <f>IFERROR(_xlfn.RANK.EQ(AP803,AP$4:AP$855)+COUNTIF(AP$4:AP803,AP803)-1,"")</f>
        <v>81</v>
      </c>
      <c r="CH803" s="64">
        <f>IFERROR(_xlfn.RANK.EQ(AQ803,AQ$4:AQ$855)+COUNTIF(AQ$4:AQ803,AQ803)-1,"")</f>
        <v>37</v>
      </c>
      <c r="CI803" s="64" t="str">
        <f>IFERROR(_xlfn.RANK.EQ(AR803,AR$4:AR$855)+COUNTIF(AR$4:AR803,AR803)-1,"")</f>
        <v/>
      </c>
      <c r="CJ803" s="64" t="str">
        <f>IFERROR(_xlfn.RANK.EQ(AS803,AS$4:AS$855)+COUNTIF(AS$4:AS803,AS803)-1,"")</f>
        <v/>
      </c>
      <c r="CK803" s="64" t="str">
        <f>IFERROR(_xlfn.RANK.EQ(AT803,AT$4:AT$855)+COUNTIF(AT$4:AT803,AT803)-1,"")</f>
        <v/>
      </c>
      <c r="CL803" s="64" t="str">
        <f>IFERROR(_xlfn.RANK.EQ(AU803,AU$4:AU$855)+COUNTIF(AU$4:AU803,AU803)-1,"")</f>
        <v/>
      </c>
      <c r="CM803" s="64">
        <f>IFERROR(_xlfn.RANK.EQ(AV803,AV$4:AV$855)+COUNTIF(AV$4:AV803,AV803)-1,"")</f>
        <v>35</v>
      </c>
      <c r="CN803" s="64">
        <f>IFERROR(_xlfn.RANK.EQ(AW803,AW$4:AW$855)+COUNTIF(AW$4:AW803,AW803)-1,"")</f>
        <v>51</v>
      </c>
      <c r="CO803" s="64" t="str">
        <f>IFERROR(_xlfn.RANK.EQ(AX803,AX$4:AX$855)+COUNTIF(AX$4:AX803,AX803)-1,"")</f>
        <v/>
      </c>
      <c r="CP803" s="64" t="str">
        <f>IFERROR(_xlfn.RANK.EQ(AY803,AY$4:AY$855)+COUNTIF(AY$4:AY803,AY803)-1,"")</f>
        <v/>
      </c>
      <c r="CQ803" s="64">
        <f>IFERROR(_xlfn.RANK.EQ(AZ803,AZ$4:AZ$855)+COUNTIF(AZ$4:AZ803,AZ803)-1,"")</f>
        <v>53</v>
      </c>
      <c r="CR803" s="64">
        <f>IFERROR(_xlfn.RANK.EQ(BA803,BA$4:BA$855)+COUNTIF(BA$4:BA803,BA803)-1,"")</f>
        <v>59</v>
      </c>
      <c r="CS803" s="64" t="str">
        <f>IFERROR(_xlfn.RANK.EQ(BB803,BB$4:BB$855)+COUNTIF(BB$4:BB803,BB803)-1,"")</f>
        <v/>
      </c>
      <c r="CU803" s="64">
        <f>19-SUMPRODUCT(--($CA803:$CS803&gt;Type_DEF_Results!$Z$2))+(19-SUMPRODUCT(--($CA803:$CS803&gt;Type_DEF_Results!$Z$2-2)))+(19-SUMPRODUCT(--($CA803:$CS803&gt;1)))</f>
        <v>0</v>
      </c>
      <c r="CV803" s="64" t="str">
        <f>IF(CU803&gt;0,_xlfn.RANK.EQ(CU803,CU$4:CU$855)+COUNTIF(CU$4:CU803,CU803)-1,"")</f>
        <v/>
      </c>
    </row>
    <row r="804" spans="1:100" x14ac:dyDescent="0.25">
      <c r="A804" s="63">
        <f>Move_Sets!A803</f>
        <v>801</v>
      </c>
      <c r="B804" s="63" t="str">
        <f>Move_Sets!B803</f>
        <v>Kabutops</v>
      </c>
      <c r="C804" s="63" t="str">
        <f>Move_Sets!C803</f>
        <v>Mud Shot</v>
      </c>
      <c r="D804" s="63" t="str">
        <f>Move_Sets!D803</f>
        <v>Stone Edge</v>
      </c>
      <c r="E804" s="63">
        <f>Move_Sets!E803</f>
        <v>13</v>
      </c>
      <c r="F804" s="63">
        <f>Move_Sets!F803</f>
        <v>3</v>
      </c>
      <c r="G804" s="65">
        <f>DPS_Calcs!J802/(Move_Sets!P803+Inputs!$B$24)</f>
        <v>1.4073427323103156</v>
      </c>
      <c r="H804" s="63">
        <f>Move_Sets!N803</f>
        <v>9</v>
      </c>
      <c r="I804" s="65">
        <f>DPS_Calcs!K802/(Move_Sets!U803)</f>
        <v>15.440903516101674</v>
      </c>
      <c r="J804" s="63">
        <f>Move_Sets!S803</f>
        <v>13</v>
      </c>
      <c r="K804" s="33">
        <f>(DPS_Calcs!AH802-I804)/(G804-I804)</f>
        <v>0.84551321584784278</v>
      </c>
      <c r="L804" s="63">
        <f>DPS_Calcs!Q802</f>
        <v>86.542421595129198</v>
      </c>
      <c r="N804" s="4">
        <f>ROUND(MAX($G804*INDEX(Multipliers_RAW!$B$3:$T$21,Type_DEF_Calc!$H804,Type_DEF_Calc!N$1),INDEX(Multipliers_RAW!$B$3:$T$21,Type_DEF_Calc!$H804,Type_DEF_Calc!N$1)*$G804*$K804+(1-$K804)*INDEX(Multipliers_RAW!$B$3:$T$21,Type_DEF_Calc!$J804,Type_DEF_Calc!N$1)*$I804)*($L804/INDEX(Multipliers_RAW!$B$3:$T$21,N$1,$E804)/INDEX(Multipliers_RAW!$B$3:$T$21,N$1,$F804))/Inputs!$B$12,3)</f>
        <v>77.665000000000006</v>
      </c>
      <c r="O804" s="4">
        <f>ROUND(MAX($G804*INDEX(Multipliers_RAW!$B$3:$T$21,Type_DEF_Calc!$H804,Type_DEF_Calc!O$1),INDEX(Multipliers_RAW!$B$3:$T$21,Type_DEF_Calc!$H804,Type_DEF_Calc!O$1)*$G804*$K804+(1-$K804)*INDEX(Multipliers_RAW!$B$3:$T$21,Type_DEF_Calc!$J804,Type_DEF_Calc!O$1)*$I804)*($L804/INDEX(Multipliers_RAW!$B$3:$T$21,O$1,$E804)/INDEX(Multipliers_RAW!$B$3:$T$21,O$1,$F804))/Inputs!$B$12,3)</f>
        <v>121.352</v>
      </c>
      <c r="P804" s="4">
        <f>ROUND(MAX($G804*INDEX(Multipliers_RAW!$B$3:$T$21,Type_DEF_Calc!$H804,Type_DEF_Calc!P$1),INDEX(Multipliers_RAW!$B$3:$T$21,Type_DEF_Calc!$H804,Type_DEF_Calc!P$1)*$G804*$K804+(1-$K804)*INDEX(Multipliers_RAW!$B$3:$T$21,Type_DEF_Calc!$J804,Type_DEF_Calc!P$1)*$I804)*($L804/INDEX(Multipliers_RAW!$B$3:$T$21,P$1,$E804)/INDEX(Multipliers_RAW!$B$3:$T$21,P$1,$F804))/Inputs!$B$12,3)</f>
        <v>62.131999999999998</v>
      </c>
      <c r="Q804" s="4">
        <f>ROUND(MAX($G804*INDEX(Multipliers_RAW!$B$3:$T$21,Type_DEF_Calc!$H804,Type_DEF_Calc!Q$1),INDEX(Multipliers_RAW!$B$3:$T$21,Type_DEF_Calc!$H804,Type_DEF_Calc!Q$1)*$G804*$K804+(1-$K804)*INDEX(Multipliers_RAW!$B$3:$T$21,Type_DEF_Calc!$J804,Type_DEF_Calc!Q$1)*$I804)*($L804/INDEX(Multipliers_RAW!$B$3:$T$21,Q$1,$E804)/INDEX(Multipliers_RAW!$B$3:$T$21,Q$1,$F804))/Inputs!$B$12,3)</f>
        <v>53.841999999999999</v>
      </c>
      <c r="R804" s="4">
        <f>ROUND(MAX($G804*INDEX(Multipliers_RAW!$B$3:$T$21,Type_DEF_Calc!$H804,Type_DEF_Calc!R$1),INDEX(Multipliers_RAW!$B$3:$T$21,Type_DEF_Calc!$H804,Type_DEF_Calc!R$1)*$G804*$K804+(1-$K804)*INDEX(Multipliers_RAW!$B$3:$T$21,Type_DEF_Calc!$J804,Type_DEF_Calc!R$1)*$I804)*($L804/INDEX(Multipliers_RAW!$B$3:$T$21,R$1,$E804)/INDEX(Multipliers_RAW!$B$3:$T$21,R$1,$F804))/Inputs!$B$12,3)</f>
        <v>37.118000000000002</v>
      </c>
      <c r="S804" s="4">
        <f>ROUND(MAX($G804*INDEX(Multipliers_RAW!$B$3:$T$21,Type_DEF_Calc!$H804,Type_DEF_Calc!S$1),INDEX(Multipliers_RAW!$B$3:$T$21,Type_DEF_Calc!$H804,Type_DEF_Calc!S$1)*$G804*$K804+(1-$K804)*INDEX(Multipliers_RAW!$B$3:$T$21,Type_DEF_Calc!$J804,Type_DEF_Calc!S$1)*$I804)*($L804/INDEX(Multipliers_RAW!$B$3:$T$21,S$1,$E804)/INDEX(Multipliers_RAW!$B$3:$T$21,S$1,$F804))/Inputs!$B$12,3)</f>
        <v>90.62</v>
      </c>
      <c r="T804" s="4">
        <f>ROUND(MAX($G804*INDEX(Multipliers_RAW!$B$3:$T$21,Type_DEF_Calc!$H804,Type_DEF_Calc!T$1),INDEX(Multipliers_RAW!$B$3:$T$21,Type_DEF_Calc!$H804,Type_DEF_Calc!T$1)*$G804*$K804+(1-$K804)*INDEX(Multipliers_RAW!$B$3:$T$21,Type_DEF_Calc!$J804,Type_DEF_Calc!T$1)*$I804)*($L804/INDEX(Multipliers_RAW!$B$3:$T$21,T$1,$E804)/INDEX(Multipliers_RAW!$B$3:$T$21,T$1,$F804))/Inputs!$B$12,3)</f>
        <v>43.073</v>
      </c>
      <c r="U804" s="4">
        <f>ROUND(MAX($G804*INDEX(Multipliers_RAW!$B$3:$T$21,Type_DEF_Calc!$H804,Type_DEF_Calc!U$1),INDEX(Multipliers_RAW!$B$3:$T$21,Type_DEF_Calc!$H804,Type_DEF_Calc!U$1)*$G804*$K804+(1-$K804)*INDEX(Multipliers_RAW!$B$3:$T$21,Type_DEF_Calc!$J804,Type_DEF_Calc!U$1)*$I804)*($L804/INDEX(Multipliers_RAW!$B$3:$T$21,U$1,$E804)/INDEX(Multipliers_RAW!$B$3:$T$21,U$1,$F804))/Inputs!$B$12,3)</f>
        <v>84.126999999999995</v>
      </c>
      <c r="V804" s="4">
        <f>ROUND(MAX($G804*INDEX(Multipliers_RAW!$B$3:$T$21,Type_DEF_Calc!$H804,Type_DEF_Calc!V$1),INDEX(Multipliers_RAW!$B$3:$T$21,Type_DEF_Calc!$H804,Type_DEF_Calc!V$1)*$G804*$K804+(1-$K804)*INDEX(Multipliers_RAW!$B$3:$T$21,Type_DEF_Calc!$J804,Type_DEF_Calc!V$1)*$I804)*($L804/INDEX(Multipliers_RAW!$B$3:$T$21,V$1,$E804)/INDEX(Multipliers_RAW!$B$3:$T$21,V$1,$F804))/Inputs!$B$12,3)</f>
        <v>43.073</v>
      </c>
      <c r="W804" s="4">
        <f>ROUND(MAX($G804*INDEX(Multipliers_RAW!$B$3:$T$21,Type_DEF_Calc!$H804,Type_DEF_Calc!W$1),INDEX(Multipliers_RAW!$B$3:$T$21,Type_DEF_Calc!$H804,Type_DEF_Calc!W$1)*$G804*$K804+(1-$K804)*INDEX(Multipliers_RAW!$B$3:$T$21,Type_DEF_Calc!$J804,Type_DEF_Calc!W$1)*$I804)*($L804/INDEX(Multipliers_RAW!$B$3:$T$21,W$1,$E804)/INDEX(Multipliers_RAW!$B$3:$T$21,W$1,$F804))/Inputs!$B$12,3)</f>
        <v>85.45</v>
      </c>
      <c r="X804" s="4">
        <f>ROUND(MAX($G804*INDEX(Multipliers_RAW!$B$3:$T$21,Type_DEF_Calc!$H804,Type_DEF_Calc!X$1),INDEX(Multipliers_RAW!$B$3:$T$21,Type_DEF_Calc!$H804,Type_DEF_Calc!X$1)*$G804*$K804+(1-$K804)*INDEX(Multipliers_RAW!$B$3:$T$21,Type_DEF_Calc!$J804,Type_DEF_Calc!X$1)*$I804)*($L804/INDEX(Multipliers_RAW!$B$3:$T$21,X$1,$E804)/INDEX(Multipliers_RAW!$B$3:$T$21,X$1,$F804))/Inputs!$B$12,3)</f>
        <v>62.131999999999998</v>
      </c>
      <c r="Y804" s="4">
        <f>ROUND(MAX($G804*INDEX(Multipliers_RAW!$B$3:$T$21,Type_DEF_Calc!$H804,Type_DEF_Calc!Y$1),INDEX(Multipliers_RAW!$B$3:$T$21,Type_DEF_Calc!$H804,Type_DEF_Calc!Y$1)*$G804*$K804+(1-$K804)*INDEX(Multipliers_RAW!$B$3:$T$21,Type_DEF_Calc!$J804,Type_DEF_Calc!Y$1)*$I804)*($L804/INDEX(Multipliers_RAW!$B$3:$T$21,Y$1,$E804)/INDEX(Multipliers_RAW!$B$3:$T$21,Y$1,$F804))/Inputs!$B$12,3)</f>
        <v>68.36</v>
      </c>
      <c r="Z804" s="4">
        <f>ROUND(MAX($G804*INDEX(Multipliers_RAW!$B$3:$T$21,Type_DEF_Calc!$H804,Type_DEF_Calc!Z$1),INDEX(Multipliers_RAW!$B$3:$T$21,Type_DEF_Calc!$H804,Type_DEF_Calc!Z$1)*$G804*$K804+(1-$K804)*INDEX(Multipliers_RAW!$B$3:$T$21,Type_DEF_Calc!$J804,Type_DEF_Calc!Z$1)*$I804)*($L804/INDEX(Multipliers_RAW!$B$3:$T$21,Z$1,$E804)/INDEX(Multipliers_RAW!$B$3:$T$21,Z$1,$F804))/Inputs!$B$12,3)</f>
        <v>67.302000000000007</v>
      </c>
      <c r="AA804" s="4">
        <f>ROUND(MAX($G804*INDEX(Multipliers_RAW!$B$3:$T$21,Type_DEF_Calc!$H804,Type_DEF_Calc!AA$1),INDEX(Multipliers_RAW!$B$3:$T$21,Type_DEF_Calc!$H804,Type_DEF_Calc!AA$1)*$G804*$K804+(1-$K804)*INDEX(Multipliers_RAW!$B$3:$T$21,Type_DEF_Calc!$J804,Type_DEF_Calc!AA$1)*$I804)*($L804/INDEX(Multipliers_RAW!$B$3:$T$21,AA$1,$E804)/INDEX(Multipliers_RAW!$B$3:$T$21,AA$1,$F804))/Inputs!$B$12,3)</f>
        <v>62.131999999999998</v>
      </c>
      <c r="AB804" s="4">
        <f>ROUND(MAX($G804*INDEX(Multipliers_RAW!$B$3:$T$21,Type_DEF_Calc!$H804,Type_DEF_Calc!AB$1),INDEX(Multipliers_RAW!$B$3:$T$21,Type_DEF_Calc!$H804,Type_DEF_Calc!AB$1)*$G804*$K804+(1-$K804)*INDEX(Multipliers_RAW!$B$3:$T$21,Type_DEF_Calc!$J804,Type_DEF_Calc!AB$1)*$I804)*($L804/INDEX(Multipliers_RAW!$B$3:$T$21,AB$1,$E804)/INDEX(Multipliers_RAW!$B$3:$T$21,AB$1,$F804))/Inputs!$B$12,3)</f>
        <v>62.131999999999998</v>
      </c>
      <c r="AC804" s="4">
        <f>ROUND(MAX($G804*INDEX(Multipliers_RAW!$B$3:$T$21,Type_DEF_Calc!$H804,Type_DEF_Calc!AC$1),INDEX(Multipliers_RAW!$B$3:$T$21,Type_DEF_Calc!$H804,Type_DEF_Calc!AC$1)*$G804*$K804+(1-$K804)*INDEX(Multipliers_RAW!$B$3:$T$21,Type_DEF_Calc!$J804,Type_DEF_Calc!AC$1)*$I804)*($L804/INDEX(Multipliers_RAW!$B$3:$T$21,AC$1,$E804)/INDEX(Multipliers_RAW!$B$3:$T$21,AC$1,$F804))/Inputs!$B$12,3)</f>
        <v>62.131999999999998</v>
      </c>
      <c r="AD804" s="4">
        <f>ROUND(MAX($G804*INDEX(Multipliers_RAW!$B$3:$T$21,Type_DEF_Calc!$H804,Type_DEF_Calc!AD$1),INDEX(Multipliers_RAW!$B$3:$T$21,Type_DEF_Calc!$H804,Type_DEF_Calc!AD$1)*$G804*$K804+(1-$K804)*INDEX(Multipliers_RAW!$B$3:$T$21,Type_DEF_Calc!$J804,Type_DEF_Calc!AD$1)*$I804)*($L804/INDEX(Multipliers_RAW!$B$3:$T$21,AD$1,$E804)/INDEX(Multipliers_RAW!$B$3:$T$21,AD$1,$F804))/Inputs!$B$12,3)</f>
        <v>59.011000000000003</v>
      </c>
      <c r="AE804" s="4">
        <f>ROUND(MAX($G804*INDEX(Multipliers_RAW!$B$3:$T$21,Type_DEF_Calc!$H804,Type_DEF_Calc!AE$1),INDEX(Multipliers_RAW!$B$3:$T$21,Type_DEF_Calc!$H804,Type_DEF_Calc!AE$1)*$G804*$K804+(1-$K804)*INDEX(Multipliers_RAW!$B$3:$T$21,Type_DEF_Calc!$J804,Type_DEF_Calc!AE$1)*$I804)*($L804/INDEX(Multipliers_RAW!$B$3:$T$21,AE$1,$E804)/INDEX(Multipliers_RAW!$B$3:$T$21,AE$1,$F804))/Inputs!$B$12,3)</f>
        <v>62.131999999999998</v>
      </c>
      <c r="AF804" s="4">
        <f>ROUND(MAX($G804*INDEX(Multipliers_RAW!$B$3:$T$21,Type_DEF_Calc!$H804,Type_DEF_Calc!AF$1),INDEX(Multipliers_RAW!$B$3:$T$21,Type_DEF_Calc!$H804,Type_DEF_Calc!AF$1)*$G804*$K804+(1-$K804)*INDEX(Multipliers_RAW!$B$3:$T$21,Type_DEF_Calc!$J804,Type_DEF_Calc!AF$1)*$I804)*($L804/INDEX(Multipliers_RAW!$B$3:$T$21,AF$1,$E804)/INDEX(Multipliers_RAW!$B$3:$T$21,AF$1,$F804))/Inputs!$B$12,3)</f>
        <v>62.131999999999998</v>
      </c>
      <c r="AG804" s="4">
        <f t="shared" si="287"/>
        <v>66.876944444444433</v>
      </c>
      <c r="AH804" s="4">
        <f>SUMPRODUCT(N804:AF804,Type_Calc!$AJ$1:$BB$1)/19</f>
        <v>69.253781053227456</v>
      </c>
      <c r="AJ804" s="63" t="str">
        <f t="shared" si="289"/>
        <v/>
      </c>
      <c r="AK804" s="63" t="str">
        <f t="shared" si="290"/>
        <v/>
      </c>
      <c r="AL804" s="63" t="str">
        <f t="shared" si="291"/>
        <v/>
      </c>
      <c r="AM804" s="63" t="str">
        <f t="shared" si="292"/>
        <v/>
      </c>
      <c r="AN804" s="63" t="str">
        <f t="shared" si="293"/>
        <v/>
      </c>
      <c r="AO804" s="63" t="str">
        <f t="shared" si="294"/>
        <v/>
      </c>
      <c r="AP804" s="63" t="str">
        <f t="shared" si="295"/>
        <v/>
      </c>
      <c r="AQ804" s="63" t="str">
        <f t="shared" si="296"/>
        <v/>
      </c>
      <c r="AR804" s="63" t="str">
        <f t="shared" si="297"/>
        <v/>
      </c>
      <c r="AS804" s="63" t="str">
        <f t="shared" si="298"/>
        <v/>
      </c>
      <c r="AT804" s="63" t="str">
        <f t="shared" si="299"/>
        <v/>
      </c>
      <c r="AU804" s="63" t="str">
        <f t="shared" si="300"/>
        <v/>
      </c>
      <c r="AV804" s="63" t="str">
        <f t="shared" si="301"/>
        <v/>
      </c>
      <c r="AW804" s="63" t="str">
        <f t="shared" si="302"/>
        <v/>
      </c>
      <c r="AX804" s="63" t="str">
        <f t="shared" si="303"/>
        <v/>
      </c>
      <c r="AY804" s="63" t="str">
        <f t="shared" si="304"/>
        <v/>
      </c>
      <c r="AZ804" s="63" t="str">
        <f t="shared" si="305"/>
        <v/>
      </c>
      <c r="BA804" s="63" t="str">
        <f t="shared" si="306"/>
        <v/>
      </c>
      <c r="BB804" s="63" t="str">
        <f t="shared" si="307"/>
        <v/>
      </c>
      <c r="BD804" s="64">
        <f>_xlfn.RANK.EQ(N804,N$4:N$855)+COUNTIF(N$4:N804,N804)-1</f>
        <v>283</v>
      </c>
      <c r="BE804" s="64">
        <f>_xlfn.RANK.EQ(O804,O$4:O$855)+COUNTIF(O$4:O804,O804)-1</f>
        <v>108</v>
      </c>
      <c r="BF804" s="64">
        <f>_xlfn.RANK.EQ(P804,P$4:P$855)+COUNTIF(P$4:P804,P804)-1</f>
        <v>377</v>
      </c>
      <c r="BG804" s="64">
        <f>_xlfn.RANK.EQ(Q804,Q$4:Q$855)+COUNTIF(Q$4:Q804,Q804)-1</f>
        <v>449</v>
      </c>
      <c r="BH804" s="64">
        <f>_xlfn.RANK.EQ(R804,R$4:R$855)+COUNTIF(R$4:R804,R804)-1</f>
        <v>610</v>
      </c>
      <c r="BI804" s="64">
        <f>_xlfn.RANK.EQ(S804,S$4:S$855)+COUNTIF(S$4:S804,S804)-1</f>
        <v>225</v>
      </c>
      <c r="BJ804" s="64">
        <f>_xlfn.RANK.EQ(T804,T$4:T$855)+COUNTIF(T$4:T804,T804)-1</f>
        <v>575</v>
      </c>
      <c r="BK804" s="64">
        <f>_xlfn.RANK.EQ(U804,U$4:U$855)+COUNTIF(U$4:U804,U804)-1</f>
        <v>261</v>
      </c>
      <c r="BL804" s="64">
        <f>_xlfn.RANK.EQ(V804,V$4:V$855)+COUNTIF(V$4:V804,V804)-1</f>
        <v>524</v>
      </c>
      <c r="BM804" s="64">
        <f>_xlfn.RANK.EQ(W804,W$4:W$855)+COUNTIF(W$4:W804,W804)-1</f>
        <v>224</v>
      </c>
      <c r="BN804" s="64">
        <f>_xlfn.RANK.EQ(X804,X$4:X$855)+COUNTIF(X$4:X804,X804)-1</f>
        <v>367</v>
      </c>
      <c r="BO804" s="64">
        <f>_xlfn.RANK.EQ(Y804,Y$4:Y$855)+COUNTIF(Y$4:Y804,Y804)-1</f>
        <v>366</v>
      </c>
      <c r="BP804" s="64">
        <f>_xlfn.RANK.EQ(Z804,Z$4:Z$855)+COUNTIF(Z$4:Z804,Z804)-1</f>
        <v>315</v>
      </c>
      <c r="BQ804" s="64">
        <f>_xlfn.RANK.EQ(AA804,AA$4:AA$855)+COUNTIF(AA$4:AA804,AA804)-1</f>
        <v>362</v>
      </c>
      <c r="BR804" s="64">
        <f>_xlfn.RANK.EQ(AB804,AB$4:AB$855)+COUNTIF(AB$4:AB804,AB804)-1</f>
        <v>382</v>
      </c>
      <c r="BS804" s="64">
        <f>_xlfn.RANK.EQ(AC804,AC$4:AC$855)+COUNTIF(AC$4:AC804,AC804)-1</f>
        <v>387</v>
      </c>
      <c r="BT804" s="64">
        <f>_xlfn.RANK.EQ(AD804,AD$4:AD$855)+COUNTIF(AD$4:AD804,AD804)-1</f>
        <v>389</v>
      </c>
      <c r="BU804" s="64">
        <f>_xlfn.RANK.EQ(AE804,AE$4:AE$855)+COUNTIF(AE$4:AE804,AE804)-1</f>
        <v>402</v>
      </c>
      <c r="BV804" s="64">
        <f>_xlfn.RANK.EQ(AF804,AF$4:AF$855)+COUNTIF(AF$4:AF804,AF804)-1</f>
        <v>390</v>
      </c>
      <c r="BW804" s="64">
        <f>_xlfn.RANK.EQ(AH804,AH$4:AH$855)+COUNTIF(AH$4:AH804,AH804)-1</f>
        <v>345</v>
      </c>
      <c r="BX804" s="64">
        <f t="shared" si="288"/>
        <v>108</v>
      </c>
      <c r="BY804" s="64">
        <f t="shared" si="286"/>
        <v>108</v>
      </c>
      <c r="CA804" s="64" t="str">
        <f>IFERROR(_xlfn.RANK.EQ(AJ804,AJ$4:AJ$855)+COUNTIF(AJ$4:AJ804,AJ804)-1,"")</f>
        <v/>
      </c>
      <c r="CB804" s="64" t="str">
        <f>IFERROR(_xlfn.RANK.EQ(AK804,AK$4:AK$855)+COUNTIF(AK$4:AK804,AK804)-1,"")</f>
        <v/>
      </c>
      <c r="CC804" s="64" t="str">
        <f>IFERROR(_xlfn.RANK.EQ(AL804,AL$4:AL$855)+COUNTIF(AL$4:AL804,AL804)-1,"")</f>
        <v/>
      </c>
      <c r="CD804" s="64" t="str">
        <f>IFERROR(_xlfn.RANK.EQ(AM804,AM$4:AM$855)+COUNTIF(AM$4:AM804,AM804)-1,"")</f>
        <v/>
      </c>
      <c r="CE804" s="64" t="str">
        <f>IFERROR(_xlfn.RANK.EQ(AN804,AN$4:AN$855)+COUNTIF(AN$4:AN804,AN804)-1,"")</f>
        <v/>
      </c>
      <c r="CF804" s="64" t="str">
        <f>IFERROR(_xlfn.RANK.EQ(AO804,AO$4:AO$855)+COUNTIF(AO$4:AO804,AO804)-1,"")</f>
        <v/>
      </c>
      <c r="CG804" s="64" t="str">
        <f>IFERROR(_xlfn.RANK.EQ(AP804,AP$4:AP$855)+COUNTIF(AP$4:AP804,AP804)-1,"")</f>
        <v/>
      </c>
      <c r="CH804" s="64" t="str">
        <f>IFERROR(_xlfn.RANK.EQ(AQ804,AQ$4:AQ$855)+COUNTIF(AQ$4:AQ804,AQ804)-1,"")</f>
        <v/>
      </c>
      <c r="CI804" s="64" t="str">
        <f>IFERROR(_xlfn.RANK.EQ(AR804,AR$4:AR$855)+COUNTIF(AR$4:AR804,AR804)-1,"")</f>
        <v/>
      </c>
      <c r="CJ804" s="64" t="str">
        <f>IFERROR(_xlfn.RANK.EQ(AS804,AS$4:AS$855)+COUNTIF(AS$4:AS804,AS804)-1,"")</f>
        <v/>
      </c>
      <c r="CK804" s="64" t="str">
        <f>IFERROR(_xlfn.RANK.EQ(AT804,AT$4:AT$855)+COUNTIF(AT$4:AT804,AT804)-1,"")</f>
        <v/>
      </c>
      <c r="CL804" s="64" t="str">
        <f>IFERROR(_xlfn.RANK.EQ(AU804,AU$4:AU$855)+COUNTIF(AU$4:AU804,AU804)-1,"")</f>
        <v/>
      </c>
      <c r="CM804" s="64" t="str">
        <f>IFERROR(_xlfn.RANK.EQ(AV804,AV$4:AV$855)+COUNTIF(AV$4:AV804,AV804)-1,"")</f>
        <v/>
      </c>
      <c r="CN804" s="64" t="str">
        <f>IFERROR(_xlfn.RANK.EQ(AW804,AW$4:AW$855)+COUNTIF(AW$4:AW804,AW804)-1,"")</f>
        <v/>
      </c>
      <c r="CO804" s="64" t="str">
        <f>IFERROR(_xlfn.RANK.EQ(AX804,AX$4:AX$855)+COUNTIF(AX$4:AX804,AX804)-1,"")</f>
        <v/>
      </c>
      <c r="CP804" s="64" t="str">
        <f>IFERROR(_xlfn.RANK.EQ(AY804,AY$4:AY$855)+COUNTIF(AY$4:AY804,AY804)-1,"")</f>
        <v/>
      </c>
      <c r="CQ804" s="64" t="str">
        <f>IFERROR(_xlfn.RANK.EQ(AZ804,AZ$4:AZ$855)+COUNTIF(AZ$4:AZ804,AZ804)-1,"")</f>
        <v/>
      </c>
      <c r="CR804" s="64" t="str">
        <f>IFERROR(_xlfn.RANK.EQ(BA804,BA$4:BA$855)+COUNTIF(BA$4:BA804,BA804)-1,"")</f>
        <v/>
      </c>
      <c r="CS804" s="64" t="str">
        <f>IFERROR(_xlfn.RANK.EQ(BB804,BB$4:BB$855)+COUNTIF(BB$4:BB804,BB804)-1,"")</f>
        <v/>
      </c>
      <c r="CU804" s="64">
        <f>19-SUMPRODUCT(--($CA804:$CS804&gt;Type_DEF_Results!$Z$2))+(19-SUMPRODUCT(--($CA804:$CS804&gt;Type_DEF_Results!$Z$2-2)))+(19-SUMPRODUCT(--($CA804:$CS804&gt;1)))</f>
        <v>0</v>
      </c>
      <c r="CV804" s="64" t="str">
        <f>IF(CU804&gt;0,_xlfn.RANK.EQ(CU804,CU$4:CU$855)+COUNTIF(CU$4:CU804,CU804)-1,"")</f>
        <v/>
      </c>
    </row>
    <row r="805" spans="1:100" x14ac:dyDescent="0.25">
      <c r="A805" s="63">
        <f>Move_Sets!A804</f>
        <v>802</v>
      </c>
      <c r="B805" s="63" t="str">
        <f>Move_Sets!B804</f>
        <v>Kabutops</v>
      </c>
      <c r="C805" s="63" t="str">
        <f>Move_Sets!C804</f>
        <v>Fury Cutter</v>
      </c>
      <c r="D805" s="63" t="str">
        <f>Move_Sets!D804</f>
        <v>Ancient Power</v>
      </c>
      <c r="E805" s="63">
        <f>Move_Sets!E804</f>
        <v>13</v>
      </c>
      <c r="F805" s="63">
        <f>Move_Sets!F804</f>
        <v>3</v>
      </c>
      <c r="G805" s="65">
        <f>DPS_Calcs!J803/(Move_Sets!P804+Inputs!$B$24)</f>
        <v>0.85181749320652189</v>
      </c>
      <c r="H805" s="63">
        <f>Move_Sets!N804</f>
        <v>12</v>
      </c>
      <c r="I805" s="65">
        <f>DPS_Calcs!K803/(Move_Sets!U804)</f>
        <v>6.1338396898128016</v>
      </c>
      <c r="J805" s="63">
        <f>Move_Sets!S804</f>
        <v>13</v>
      </c>
      <c r="K805" s="33">
        <f>(DPS_Calcs!AH803-I805)/(G805-I805)</f>
        <v>0.30265016373618658</v>
      </c>
      <c r="L805" s="63">
        <f>DPS_Calcs!Q803</f>
        <v>86.542421595129198</v>
      </c>
      <c r="N805" s="4">
        <f>ROUND(MAX($G805*INDEX(Multipliers_RAW!$B$3:$T$21,Type_DEF_Calc!$H805,Type_DEF_Calc!N$1),INDEX(Multipliers_RAW!$B$3:$T$21,Type_DEF_Calc!$H805,Type_DEF_Calc!N$1)*$G805*$K805+(1-$K805)*INDEX(Multipliers_RAW!$B$3:$T$21,Type_DEF_Calc!$J805,Type_DEF_Calc!N$1)*$I805)*($L805/INDEX(Multipliers_RAW!$B$3:$T$21,N$1,$E805)/INDEX(Multipliers_RAW!$B$3:$T$21,N$1,$F805))/Inputs!$B$12,3)</f>
        <v>98.516999999999996</v>
      </c>
      <c r="O805" s="4">
        <f>ROUND(MAX($G805*INDEX(Multipliers_RAW!$B$3:$T$21,Type_DEF_Calc!$H805,Type_DEF_Calc!O$1),INDEX(Multipliers_RAW!$B$3:$T$21,Type_DEF_Calc!$H805,Type_DEF_Calc!O$1)*$G805*$K805+(1-$K805)*INDEX(Multipliers_RAW!$B$3:$T$21,Type_DEF_Calc!$J805,Type_DEF_Calc!O$1)*$I805)*($L805/INDEX(Multipliers_RAW!$B$3:$T$21,O$1,$E805)/INDEX(Multipliers_RAW!$B$3:$T$21,O$1,$F805))/Inputs!$B$12,3)</f>
        <v>150.78200000000001</v>
      </c>
      <c r="P805" s="4">
        <f>ROUND(MAX($G805*INDEX(Multipliers_RAW!$B$3:$T$21,Type_DEF_Calc!$H805,Type_DEF_Calc!P$1),INDEX(Multipliers_RAW!$B$3:$T$21,Type_DEF_Calc!$H805,Type_DEF_Calc!P$1)*$G805*$K805+(1-$K805)*INDEX(Multipliers_RAW!$B$3:$T$21,Type_DEF_Calc!$J805,Type_DEF_Calc!P$1)*$I805)*($L805/INDEX(Multipliers_RAW!$B$3:$T$21,P$1,$E805)/INDEX(Multipliers_RAW!$B$3:$T$21,P$1,$F805))/Inputs!$B$12,3)</f>
        <v>78.813000000000002</v>
      </c>
      <c r="Q805" s="4">
        <f>ROUND(MAX($G805*INDEX(Multipliers_RAW!$B$3:$T$21,Type_DEF_Calc!$H805,Type_DEF_Calc!Q$1),INDEX(Multipliers_RAW!$B$3:$T$21,Type_DEF_Calc!$H805,Type_DEF_Calc!Q$1)*$G805*$K805+(1-$K805)*INDEX(Multipliers_RAW!$B$3:$T$21,Type_DEF_Calc!$J805,Type_DEF_Calc!Q$1)*$I805)*($L805/INDEX(Multipliers_RAW!$B$3:$T$21,Q$1,$E805)/INDEX(Multipliers_RAW!$B$3:$T$21,Q$1,$F805))/Inputs!$B$12,3)</f>
        <v>63.051000000000002</v>
      </c>
      <c r="R805" s="4">
        <f>ROUND(MAX($G805*INDEX(Multipliers_RAW!$B$3:$T$21,Type_DEF_Calc!$H805,Type_DEF_Calc!R$1),INDEX(Multipliers_RAW!$B$3:$T$21,Type_DEF_Calc!$H805,Type_DEF_Calc!R$1)*$G805*$K805+(1-$K805)*INDEX(Multipliers_RAW!$B$3:$T$21,Type_DEF_Calc!$J805,Type_DEF_Calc!R$1)*$I805)*($L805/INDEX(Multipliers_RAW!$B$3:$T$21,R$1,$E805)/INDEX(Multipliers_RAW!$B$3:$T$21,R$1,$F805))/Inputs!$B$12,3)</f>
        <v>51.156999999999996</v>
      </c>
      <c r="S805" s="4">
        <f>ROUND(MAX($G805*INDEX(Multipliers_RAW!$B$3:$T$21,Type_DEF_Calc!$H805,Type_DEF_Calc!S$1),INDEX(Multipliers_RAW!$B$3:$T$21,Type_DEF_Calc!$H805,Type_DEF_Calc!S$1)*$G805*$K805+(1-$K805)*INDEX(Multipliers_RAW!$B$3:$T$21,Type_DEF_Calc!$J805,Type_DEF_Calc!S$1)*$I805)*($L805/INDEX(Multipliers_RAW!$B$3:$T$21,S$1,$E805)/INDEX(Multipliers_RAW!$B$3:$T$21,S$1,$F805))/Inputs!$B$12,3)</f>
        <v>121.746</v>
      </c>
      <c r="T805" s="4">
        <f>ROUND(MAX($G805*INDEX(Multipliers_RAW!$B$3:$T$21,Type_DEF_Calc!$H805,Type_DEF_Calc!T$1),INDEX(Multipliers_RAW!$B$3:$T$21,Type_DEF_Calc!$H805,Type_DEF_Calc!T$1)*$G805*$K805+(1-$K805)*INDEX(Multipliers_RAW!$B$3:$T$21,Type_DEF_Calc!$J805,Type_DEF_Calc!T$1)*$I805)*($L805/INDEX(Multipliers_RAW!$B$3:$T$21,T$1,$E805)/INDEX(Multipliers_RAW!$B$3:$T$21,T$1,$F805))/Inputs!$B$12,3)</f>
        <v>50.441000000000003</v>
      </c>
      <c r="U805" s="4">
        <f>ROUND(MAX($G805*INDEX(Multipliers_RAW!$B$3:$T$21,Type_DEF_Calc!$H805,Type_DEF_Calc!U$1),INDEX(Multipliers_RAW!$B$3:$T$21,Type_DEF_Calc!$H805,Type_DEF_Calc!U$1)*$G805*$K805+(1-$K805)*INDEX(Multipliers_RAW!$B$3:$T$21,Type_DEF_Calc!$J805,Type_DEF_Calc!U$1)*$I805)*($L805/INDEX(Multipliers_RAW!$B$3:$T$21,U$1,$E805)/INDEX(Multipliers_RAW!$B$3:$T$21,U$1,$F805))/Inputs!$B$12,3)</f>
        <v>97.397000000000006</v>
      </c>
      <c r="V805" s="4">
        <f>ROUND(MAX($G805*INDEX(Multipliers_RAW!$B$3:$T$21,Type_DEF_Calc!$H805,Type_DEF_Calc!V$1),INDEX(Multipliers_RAW!$B$3:$T$21,Type_DEF_Calc!$H805,Type_DEF_Calc!V$1)*$G805*$K805+(1-$K805)*INDEX(Multipliers_RAW!$B$3:$T$21,Type_DEF_Calc!$J805,Type_DEF_Calc!V$1)*$I805)*($L805/INDEX(Multipliers_RAW!$B$3:$T$21,V$1,$E805)/INDEX(Multipliers_RAW!$B$3:$T$21,V$1,$F805))/Inputs!$B$12,3)</f>
        <v>51.156999999999996</v>
      </c>
      <c r="W805" s="4">
        <f>ROUND(MAX($G805*INDEX(Multipliers_RAW!$B$3:$T$21,Type_DEF_Calc!$H805,Type_DEF_Calc!W$1),INDEX(Multipliers_RAW!$B$3:$T$21,Type_DEF_Calc!$H805,Type_DEF_Calc!W$1)*$G805*$K805+(1-$K805)*INDEX(Multipliers_RAW!$B$3:$T$21,Type_DEF_Calc!$J805,Type_DEF_Calc!W$1)*$I805)*($L805/INDEX(Multipliers_RAW!$B$3:$T$21,W$1,$E805)/INDEX(Multipliers_RAW!$B$3:$T$21,W$1,$F805))/Inputs!$B$12,3)</f>
        <v>120.626</v>
      </c>
      <c r="X805" s="4">
        <f>ROUND(MAX($G805*INDEX(Multipliers_RAW!$B$3:$T$21,Type_DEF_Calc!$H805,Type_DEF_Calc!X$1),INDEX(Multipliers_RAW!$B$3:$T$21,Type_DEF_Calc!$H805,Type_DEF_Calc!X$1)*$G805*$K805+(1-$K805)*INDEX(Multipliers_RAW!$B$3:$T$21,Type_DEF_Calc!$J805,Type_DEF_Calc!X$1)*$I805)*($L805/INDEX(Multipliers_RAW!$B$3:$T$21,X$1,$E805)/INDEX(Multipliers_RAW!$B$3:$T$21,X$1,$F805))/Inputs!$B$12,3)</f>
        <v>79.933000000000007</v>
      </c>
      <c r="Y805" s="4">
        <f>ROUND(MAX($G805*INDEX(Multipliers_RAW!$B$3:$T$21,Type_DEF_Calc!$H805,Type_DEF_Calc!Y$1),INDEX(Multipliers_RAW!$B$3:$T$21,Type_DEF_Calc!$H805,Type_DEF_Calc!Y$1)*$G805*$K805+(1-$K805)*INDEX(Multipliers_RAW!$B$3:$T$21,Type_DEF_Calc!$J805,Type_DEF_Calc!Y$1)*$I805)*($L805/INDEX(Multipliers_RAW!$B$3:$T$21,Y$1,$E805)/INDEX(Multipliers_RAW!$B$3:$T$21,Y$1,$F805))/Inputs!$B$12,3)</f>
        <v>97.397000000000006</v>
      </c>
      <c r="Z805" s="4">
        <f>ROUND(MAX($G805*INDEX(Multipliers_RAW!$B$3:$T$21,Type_DEF_Calc!$H805,Type_DEF_Calc!Z$1),INDEX(Multipliers_RAW!$B$3:$T$21,Type_DEF_Calc!$H805,Type_DEF_Calc!Z$1)*$G805*$K805+(1-$K805)*INDEX(Multipliers_RAW!$B$3:$T$21,Type_DEF_Calc!$J805,Type_DEF_Calc!Z$1)*$I805)*($L805/INDEX(Multipliers_RAW!$B$3:$T$21,Z$1,$E805)/INDEX(Multipliers_RAW!$B$3:$T$21,Z$1,$F805))/Inputs!$B$12,3)</f>
        <v>78.813000000000002</v>
      </c>
      <c r="AA805" s="4">
        <f>ROUND(MAX($G805*INDEX(Multipliers_RAW!$B$3:$T$21,Type_DEF_Calc!$H805,Type_DEF_Calc!AA$1),INDEX(Multipliers_RAW!$B$3:$T$21,Type_DEF_Calc!$H805,Type_DEF_Calc!AA$1)*$G805*$K805+(1-$K805)*INDEX(Multipliers_RAW!$B$3:$T$21,Type_DEF_Calc!$J805,Type_DEF_Calc!AA$1)*$I805)*($L805/INDEX(Multipliers_RAW!$B$3:$T$21,AA$1,$E805)/INDEX(Multipliers_RAW!$B$3:$T$21,AA$1,$F805))/Inputs!$B$12,3)</f>
        <v>77.917000000000002</v>
      </c>
      <c r="AB805" s="4">
        <f>ROUND(MAX($G805*INDEX(Multipliers_RAW!$B$3:$T$21,Type_DEF_Calc!$H805,Type_DEF_Calc!AB$1),INDEX(Multipliers_RAW!$B$3:$T$21,Type_DEF_Calc!$H805,Type_DEF_Calc!AB$1)*$G805*$K805+(1-$K805)*INDEX(Multipliers_RAW!$B$3:$T$21,Type_DEF_Calc!$J805,Type_DEF_Calc!AB$1)*$I805)*($L805/INDEX(Multipliers_RAW!$B$3:$T$21,AB$1,$E805)/INDEX(Multipliers_RAW!$B$3:$T$21,AB$1,$F805))/Inputs!$B$12,3)</f>
        <v>78.813000000000002</v>
      </c>
      <c r="AC805" s="4">
        <f>ROUND(MAX($G805*INDEX(Multipliers_RAW!$B$3:$T$21,Type_DEF_Calc!$H805,Type_DEF_Calc!AC$1),INDEX(Multipliers_RAW!$B$3:$T$21,Type_DEF_Calc!$H805,Type_DEF_Calc!AC$1)*$G805*$K805+(1-$K805)*INDEX(Multipliers_RAW!$B$3:$T$21,Type_DEF_Calc!$J805,Type_DEF_Calc!AC$1)*$I805)*($L805/INDEX(Multipliers_RAW!$B$3:$T$21,AC$1,$E805)/INDEX(Multipliers_RAW!$B$3:$T$21,AC$1,$F805))/Inputs!$B$12,3)</f>
        <v>79.933000000000007</v>
      </c>
      <c r="AD805" s="4">
        <f>ROUND(MAX($G805*INDEX(Multipliers_RAW!$B$3:$T$21,Type_DEF_Calc!$H805,Type_DEF_Calc!AD$1),INDEX(Multipliers_RAW!$B$3:$T$21,Type_DEF_Calc!$H805,Type_DEF_Calc!AD$1)*$G805*$K805+(1-$K805)*INDEX(Multipliers_RAW!$B$3:$T$21,Type_DEF_Calc!$J805,Type_DEF_Calc!AD$1)*$I805)*($L805/INDEX(Multipliers_RAW!$B$3:$T$21,AD$1,$E805)/INDEX(Multipliers_RAW!$B$3:$T$21,AD$1,$F805))/Inputs!$B$12,3)</f>
        <v>63.051000000000002</v>
      </c>
      <c r="AE805" s="4">
        <f>ROUND(MAX($G805*INDEX(Multipliers_RAW!$B$3:$T$21,Type_DEF_Calc!$H805,Type_DEF_Calc!AE$1),INDEX(Multipliers_RAW!$B$3:$T$21,Type_DEF_Calc!$H805,Type_DEF_Calc!AE$1)*$G805*$K805+(1-$K805)*INDEX(Multipliers_RAW!$B$3:$T$21,Type_DEF_Calc!$J805,Type_DEF_Calc!AE$1)*$I805)*($L805/INDEX(Multipliers_RAW!$B$3:$T$21,AE$1,$E805)/INDEX(Multipliers_RAW!$B$3:$T$21,AE$1,$F805))/Inputs!$B$12,3)</f>
        <v>77.917000000000002</v>
      </c>
      <c r="AF805" s="4">
        <f>ROUND(MAX($G805*INDEX(Multipliers_RAW!$B$3:$T$21,Type_DEF_Calc!$H805,Type_DEF_Calc!AF$1),INDEX(Multipliers_RAW!$B$3:$T$21,Type_DEF_Calc!$H805,Type_DEF_Calc!AF$1)*$G805*$K805+(1-$K805)*INDEX(Multipliers_RAW!$B$3:$T$21,Type_DEF_Calc!$J805,Type_DEF_Calc!AF$1)*$I805)*($L805/INDEX(Multipliers_RAW!$B$3:$T$21,AF$1,$E805)/INDEX(Multipliers_RAW!$B$3:$T$21,AF$1,$F805))/Inputs!$B$12,3)</f>
        <v>78.813000000000002</v>
      </c>
      <c r="AG805" s="4">
        <f t="shared" si="287"/>
        <v>84.30338888888889</v>
      </c>
      <c r="AH805" s="4">
        <f>SUMPRODUCT(N805:AF805,Type_Calc!$AJ$1:$BB$1)/19</f>
        <v>88.298749032194578</v>
      </c>
      <c r="AJ805" s="63" t="str">
        <f t="shared" si="289"/>
        <v/>
      </c>
      <c r="AK805" s="63" t="str">
        <f t="shared" si="290"/>
        <v/>
      </c>
      <c r="AL805" s="63">
        <f t="shared" si="291"/>
        <v>78.813000000000002</v>
      </c>
      <c r="AM805" s="63" t="str">
        <f t="shared" si="292"/>
        <v/>
      </c>
      <c r="AN805" s="63">
        <f t="shared" si="293"/>
        <v>51.156999999999996</v>
      </c>
      <c r="AO805" s="63">
        <f t="shared" si="294"/>
        <v>121.746</v>
      </c>
      <c r="AP805" s="63" t="str">
        <f t="shared" si="295"/>
        <v/>
      </c>
      <c r="AQ805" s="63" t="str">
        <f t="shared" si="296"/>
        <v/>
      </c>
      <c r="AR805" s="63" t="str">
        <f t="shared" si="297"/>
        <v/>
      </c>
      <c r="AS805" s="63">
        <f t="shared" si="298"/>
        <v>120.626</v>
      </c>
      <c r="AT805" s="63" t="str">
        <f t="shared" si="299"/>
        <v/>
      </c>
      <c r="AU805" s="63">
        <f t="shared" si="300"/>
        <v>97.397000000000006</v>
      </c>
      <c r="AV805" s="63" t="str">
        <f t="shared" si="301"/>
        <v/>
      </c>
      <c r="AW805" s="63" t="str">
        <f t="shared" si="302"/>
        <v/>
      </c>
      <c r="AX805" s="63">
        <f t="shared" si="303"/>
        <v>78.813000000000002</v>
      </c>
      <c r="AY805" s="63" t="str">
        <f t="shared" si="304"/>
        <v/>
      </c>
      <c r="AZ805" s="63" t="str">
        <f t="shared" si="305"/>
        <v/>
      </c>
      <c r="BA805" s="63" t="str">
        <f t="shared" si="306"/>
        <v/>
      </c>
      <c r="BB805" s="63" t="str">
        <f t="shared" si="307"/>
        <v/>
      </c>
      <c r="BD805" s="64">
        <f>_xlfn.RANK.EQ(N805,N$4:N$855)+COUNTIF(N$4:N805,N805)-1</f>
        <v>165</v>
      </c>
      <c r="BE805" s="64">
        <f>_xlfn.RANK.EQ(O805,O$4:O$855)+COUNTIF(O$4:O805,O805)-1</f>
        <v>55</v>
      </c>
      <c r="BF805" s="64">
        <f>_xlfn.RANK.EQ(P805,P$4:P$855)+COUNTIF(P$4:P805,P805)-1</f>
        <v>245</v>
      </c>
      <c r="BG805" s="64">
        <f>_xlfn.RANK.EQ(Q805,Q$4:Q$855)+COUNTIF(Q$4:Q805,Q805)-1</f>
        <v>361</v>
      </c>
      <c r="BH805" s="64">
        <f>_xlfn.RANK.EQ(R805,R$4:R$855)+COUNTIF(R$4:R805,R805)-1</f>
        <v>498</v>
      </c>
      <c r="BI805" s="64">
        <f>_xlfn.RANK.EQ(S805,S$4:S$855)+COUNTIF(S$4:S805,S805)-1</f>
        <v>96</v>
      </c>
      <c r="BJ805" s="64">
        <f>_xlfn.RANK.EQ(T805,T$4:T$855)+COUNTIF(T$4:T805,T805)-1</f>
        <v>508</v>
      </c>
      <c r="BK805" s="64">
        <f>_xlfn.RANK.EQ(U805,U$4:U$855)+COUNTIF(U$4:U805,U805)-1</f>
        <v>191</v>
      </c>
      <c r="BL805" s="64">
        <f>_xlfn.RANK.EQ(V805,V$4:V$855)+COUNTIF(V$4:V805,V805)-1</f>
        <v>452</v>
      </c>
      <c r="BM805" s="64">
        <f>_xlfn.RANK.EQ(W805,W$4:W$855)+COUNTIF(W$4:W805,W805)-1</f>
        <v>90</v>
      </c>
      <c r="BN805" s="64">
        <f>_xlfn.RANK.EQ(X805,X$4:X$855)+COUNTIF(X$4:X805,X805)-1</f>
        <v>235</v>
      </c>
      <c r="BO805" s="64">
        <f>_xlfn.RANK.EQ(Y805,Y$4:Y$855)+COUNTIF(Y$4:Y805,Y805)-1</f>
        <v>217</v>
      </c>
      <c r="BP805" s="64">
        <f>_xlfn.RANK.EQ(Z805,Z$4:Z$855)+COUNTIF(Z$4:Z805,Z805)-1</f>
        <v>241</v>
      </c>
      <c r="BQ805" s="64">
        <f>_xlfn.RANK.EQ(AA805,AA$4:AA$855)+COUNTIF(AA$4:AA805,AA805)-1</f>
        <v>257</v>
      </c>
      <c r="BR805" s="64">
        <f>_xlfn.RANK.EQ(AB805,AB$4:AB$855)+COUNTIF(AB$4:AB805,AB805)-1</f>
        <v>240</v>
      </c>
      <c r="BS805" s="64">
        <f>_xlfn.RANK.EQ(AC805,AC$4:AC$855)+COUNTIF(AC$4:AC805,AC805)-1</f>
        <v>256</v>
      </c>
      <c r="BT805" s="64">
        <f>_xlfn.RANK.EQ(AD805,AD$4:AD$855)+COUNTIF(AD$4:AD805,AD805)-1</f>
        <v>354</v>
      </c>
      <c r="BU805" s="64">
        <f>_xlfn.RANK.EQ(AE805,AE$4:AE$855)+COUNTIF(AE$4:AE805,AE805)-1</f>
        <v>292</v>
      </c>
      <c r="BV805" s="64">
        <f>_xlfn.RANK.EQ(AF805,AF$4:AF$855)+COUNTIF(AF$4:AF805,AF805)-1</f>
        <v>260</v>
      </c>
      <c r="BW805" s="64">
        <f>_xlfn.RANK.EQ(AH805,AH$4:AH$855)+COUNTIF(AH$4:AH805,AH805)-1</f>
        <v>215</v>
      </c>
      <c r="BX805" s="64">
        <f t="shared" si="288"/>
        <v>55</v>
      </c>
      <c r="BY805" s="64" t="str">
        <f t="shared" si="286"/>
        <v>055</v>
      </c>
      <c r="CA805" s="64" t="str">
        <f>IFERROR(_xlfn.RANK.EQ(AJ805,AJ$4:AJ$855)+COUNTIF(AJ$4:AJ805,AJ805)-1,"")</f>
        <v/>
      </c>
      <c r="CB805" s="64" t="str">
        <f>IFERROR(_xlfn.RANK.EQ(AK805,AK$4:AK$855)+COUNTIF(AK$4:AK805,AK805)-1,"")</f>
        <v/>
      </c>
      <c r="CC805" s="64">
        <f>IFERROR(_xlfn.RANK.EQ(AL805,AL$4:AL$855)+COUNTIF(AL$4:AL805,AL805)-1,"")</f>
        <v>58</v>
      </c>
      <c r="CD805" s="64" t="str">
        <f>IFERROR(_xlfn.RANK.EQ(AM805,AM$4:AM$855)+COUNTIF(AM$4:AM805,AM805)-1,"")</f>
        <v/>
      </c>
      <c r="CE805" s="64">
        <f>IFERROR(_xlfn.RANK.EQ(AN805,AN$4:AN$855)+COUNTIF(AN$4:AN805,AN805)-1,"")</f>
        <v>101</v>
      </c>
      <c r="CF805" s="64">
        <f>IFERROR(_xlfn.RANK.EQ(AO805,AO$4:AO$855)+COUNTIF(AO$4:AO805,AO805)-1,"")</f>
        <v>27</v>
      </c>
      <c r="CG805" s="64" t="str">
        <f>IFERROR(_xlfn.RANK.EQ(AP805,AP$4:AP$855)+COUNTIF(AP$4:AP805,AP805)-1,"")</f>
        <v/>
      </c>
      <c r="CH805" s="64" t="str">
        <f>IFERROR(_xlfn.RANK.EQ(AQ805,AQ$4:AQ$855)+COUNTIF(AQ$4:AQ805,AQ805)-1,"")</f>
        <v/>
      </c>
      <c r="CI805" s="64" t="str">
        <f>IFERROR(_xlfn.RANK.EQ(AR805,AR$4:AR$855)+COUNTIF(AR$4:AR805,AR805)-1,"")</f>
        <v/>
      </c>
      <c r="CJ805" s="64">
        <f>IFERROR(_xlfn.RANK.EQ(AS805,AS$4:AS$855)+COUNTIF(AS$4:AS805,AS805)-1,"")</f>
        <v>26</v>
      </c>
      <c r="CK805" s="64" t="str">
        <f>IFERROR(_xlfn.RANK.EQ(AT805,AT$4:AT$855)+COUNTIF(AT$4:AT805,AT805)-1,"")</f>
        <v/>
      </c>
      <c r="CL805" s="64">
        <f>IFERROR(_xlfn.RANK.EQ(AU805,AU$4:AU$855)+COUNTIF(AU$4:AU805,AU805)-1,"")</f>
        <v>48</v>
      </c>
      <c r="CM805" s="64" t="str">
        <f>IFERROR(_xlfn.RANK.EQ(AV805,AV$4:AV$855)+COUNTIF(AV$4:AV805,AV805)-1,"")</f>
        <v/>
      </c>
      <c r="CN805" s="64" t="str">
        <f>IFERROR(_xlfn.RANK.EQ(AW805,AW$4:AW$855)+COUNTIF(AW$4:AW805,AW805)-1,"")</f>
        <v/>
      </c>
      <c r="CO805" s="64">
        <f>IFERROR(_xlfn.RANK.EQ(AX805,AX$4:AX$855)+COUNTIF(AX$4:AX805,AX805)-1,"")</f>
        <v>57</v>
      </c>
      <c r="CP805" s="64" t="str">
        <f>IFERROR(_xlfn.RANK.EQ(AY805,AY$4:AY$855)+COUNTIF(AY$4:AY805,AY805)-1,"")</f>
        <v/>
      </c>
      <c r="CQ805" s="64" t="str">
        <f>IFERROR(_xlfn.RANK.EQ(AZ805,AZ$4:AZ$855)+COUNTIF(AZ$4:AZ805,AZ805)-1,"")</f>
        <v/>
      </c>
      <c r="CR805" s="64" t="str">
        <f>IFERROR(_xlfn.RANK.EQ(BA805,BA$4:BA$855)+COUNTIF(BA$4:BA805,BA805)-1,"")</f>
        <v/>
      </c>
      <c r="CS805" s="64" t="str">
        <f>IFERROR(_xlfn.RANK.EQ(BB805,BB$4:BB$855)+COUNTIF(BB$4:BB805,BB805)-1,"")</f>
        <v/>
      </c>
      <c r="CU805" s="64">
        <f>19-SUMPRODUCT(--($CA805:$CS805&gt;Type_DEF_Results!$Z$2))+(19-SUMPRODUCT(--($CA805:$CS805&gt;Type_DEF_Results!$Z$2-2)))+(19-SUMPRODUCT(--($CA805:$CS805&gt;1)))</f>
        <v>0</v>
      </c>
      <c r="CV805" s="64" t="str">
        <f>IF(CU805&gt;0,_xlfn.RANK.EQ(CU805,CU$4:CU$855)+COUNTIF(CU$4:CU805,CU805)-1,"")</f>
        <v/>
      </c>
    </row>
    <row r="806" spans="1:100" x14ac:dyDescent="0.25">
      <c r="A806" s="63">
        <f>Move_Sets!A805</f>
        <v>803</v>
      </c>
      <c r="B806" s="63" t="str">
        <f>Move_Sets!B805</f>
        <v>Kabutops</v>
      </c>
      <c r="C806" s="63" t="str">
        <f>Move_Sets!C805</f>
        <v>Fury Cutter</v>
      </c>
      <c r="D806" s="63" t="str">
        <f>Move_Sets!D805</f>
        <v>Water Pulse</v>
      </c>
      <c r="E806" s="63">
        <f>Move_Sets!E805</f>
        <v>13</v>
      </c>
      <c r="F806" s="63">
        <f>Move_Sets!F805</f>
        <v>3</v>
      </c>
      <c r="G806" s="65">
        <f>DPS_Calcs!J804/(Move_Sets!P805+Inputs!$B$24)</f>
        <v>0.85181749320652189</v>
      </c>
      <c r="H806" s="63">
        <f>Move_Sets!N805</f>
        <v>12</v>
      </c>
      <c r="I806" s="65">
        <f>DPS_Calcs!K804/(Move_Sets!U805)</f>
        <v>6.6914614797957839</v>
      </c>
      <c r="J806" s="63">
        <f>Move_Sets!S805</f>
        <v>3</v>
      </c>
      <c r="K806" s="33">
        <f>(DPS_Calcs!AH804-I806)/(G806-I806)</f>
        <v>0.33131400279381501</v>
      </c>
      <c r="L806" s="63">
        <f>DPS_Calcs!Q804</f>
        <v>86.542421595129198</v>
      </c>
      <c r="N806" s="4">
        <f>ROUND(MAX($G806*INDEX(Multipliers_RAW!$B$3:$T$21,Type_DEF_Calc!$H806,Type_DEF_Calc!N$1),INDEX(Multipliers_RAW!$B$3:$T$21,Type_DEF_Calc!$H806,Type_DEF_Calc!N$1)*$G806*$K806+(1-$K806)*INDEX(Multipliers_RAW!$B$3:$T$21,Type_DEF_Calc!$J806,Type_DEF_Calc!N$1)*$I806)*($L806/INDEX(Multipliers_RAW!$B$3:$T$21,N$1,$E806)/INDEX(Multipliers_RAW!$B$3:$T$21,N$1,$F806))/Inputs!$B$12,3)</f>
        <v>103.328</v>
      </c>
      <c r="O806" s="4">
        <f>ROUND(MAX($G806*INDEX(Multipliers_RAW!$B$3:$T$21,Type_DEF_Calc!$H806,Type_DEF_Calc!O$1),INDEX(Multipliers_RAW!$B$3:$T$21,Type_DEF_Calc!$H806,Type_DEF_Calc!O$1)*$G806*$K806+(1-$K806)*INDEX(Multipliers_RAW!$B$3:$T$21,Type_DEF_Calc!$J806,Type_DEF_Calc!O$1)*$I806)*($L806/INDEX(Multipliers_RAW!$B$3:$T$21,O$1,$E806)/INDEX(Multipliers_RAW!$B$3:$T$21,O$1,$F806))/Inputs!$B$12,3)</f>
        <v>158.001</v>
      </c>
      <c r="P806" s="4">
        <f>ROUND(MAX($G806*INDEX(Multipliers_RAW!$B$3:$T$21,Type_DEF_Calc!$H806,Type_DEF_Calc!P$1),INDEX(Multipliers_RAW!$B$3:$T$21,Type_DEF_Calc!$H806,Type_DEF_Calc!P$1)*$G806*$K806+(1-$K806)*INDEX(Multipliers_RAW!$B$3:$T$21,Type_DEF_Calc!$J806,Type_DEF_Calc!P$1)*$I806)*($L806/INDEX(Multipliers_RAW!$B$3:$T$21,P$1,$E806)/INDEX(Multipliers_RAW!$B$3:$T$21,P$1,$F806))/Inputs!$B$12,3)</f>
        <v>67.11</v>
      </c>
      <c r="Q806" s="4">
        <f>ROUND(MAX($G806*INDEX(Multipliers_RAW!$B$3:$T$21,Type_DEF_Calc!$H806,Type_DEF_Calc!Q$1),INDEX(Multipliers_RAW!$B$3:$T$21,Type_DEF_Calc!$H806,Type_DEF_Calc!Q$1)*$G806*$K806+(1-$K806)*INDEX(Multipliers_RAW!$B$3:$T$21,Type_DEF_Calc!$J806,Type_DEF_Calc!Q$1)*$I806)*($L806/INDEX(Multipliers_RAW!$B$3:$T$21,Q$1,$E806)/INDEX(Multipliers_RAW!$B$3:$T$21,Q$1,$F806))/Inputs!$B$12,3)</f>
        <v>66.13</v>
      </c>
      <c r="R806" s="4">
        <f>ROUND(MAX($G806*INDEX(Multipliers_RAW!$B$3:$T$21,Type_DEF_Calc!$H806,Type_DEF_Calc!R$1),INDEX(Multipliers_RAW!$B$3:$T$21,Type_DEF_Calc!$H806,Type_DEF_Calc!R$1)*$G806*$K806+(1-$K806)*INDEX(Multipliers_RAW!$B$3:$T$21,Type_DEF_Calc!$J806,Type_DEF_Calc!R$1)*$I806)*($L806/INDEX(Multipliers_RAW!$B$3:$T$21,R$1,$E806)/INDEX(Multipliers_RAW!$B$3:$T$21,R$1,$F806))/Inputs!$B$12,3)</f>
        <v>43.734999999999999</v>
      </c>
      <c r="S806" s="4">
        <f>ROUND(MAX($G806*INDEX(Multipliers_RAW!$B$3:$T$21,Type_DEF_Calc!$H806,Type_DEF_Calc!S$1),INDEX(Multipliers_RAW!$B$3:$T$21,Type_DEF_Calc!$H806,Type_DEF_Calc!S$1)*$G806*$K806+(1-$K806)*INDEX(Multipliers_RAW!$B$3:$T$21,Type_DEF_Calc!$J806,Type_DEF_Calc!S$1)*$I806)*($L806/INDEX(Multipliers_RAW!$B$3:$T$21,S$1,$E806)/INDEX(Multipliers_RAW!$B$3:$T$21,S$1,$F806))/Inputs!$B$12,3)</f>
        <v>103.328</v>
      </c>
      <c r="T806" s="4">
        <f>ROUND(MAX($G806*INDEX(Multipliers_RAW!$B$3:$T$21,Type_DEF_Calc!$H806,Type_DEF_Calc!T$1),INDEX(Multipliers_RAW!$B$3:$T$21,Type_DEF_Calc!$H806,Type_DEF_Calc!T$1)*$G806*$K806+(1-$K806)*INDEX(Multipliers_RAW!$B$3:$T$21,Type_DEF_Calc!$J806,Type_DEF_Calc!T$1)*$I806)*($L806/INDEX(Multipliers_RAW!$B$3:$T$21,T$1,$E806)/INDEX(Multipliers_RAW!$B$3:$T$21,T$1,$F806))/Inputs!$B$12,3)</f>
        <v>65.344999999999999</v>
      </c>
      <c r="U806" s="4">
        <f>ROUND(MAX($G806*INDEX(Multipliers_RAW!$B$3:$T$21,Type_DEF_Calc!$H806,Type_DEF_Calc!U$1),INDEX(Multipliers_RAW!$B$3:$T$21,Type_DEF_Calc!$H806,Type_DEF_Calc!U$1)*$G806*$K806+(1-$K806)*INDEX(Multipliers_RAW!$B$3:$T$21,Type_DEF_Calc!$J806,Type_DEF_Calc!U$1)*$I806)*($L806/INDEX(Multipliers_RAW!$B$3:$T$21,U$1,$E806)/INDEX(Multipliers_RAW!$B$3:$T$21,U$1,$F806))/Inputs!$B$12,3)</f>
        <v>102.101</v>
      </c>
      <c r="V806" s="4">
        <f>ROUND(MAX($G806*INDEX(Multipliers_RAW!$B$3:$T$21,Type_DEF_Calc!$H806,Type_DEF_Calc!V$1),INDEX(Multipliers_RAW!$B$3:$T$21,Type_DEF_Calc!$H806,Type_DEF_Calc!V$1)*$G806*$K806+(1-$K806)*INDEX(Multipliers_RAW!$B$3:$T$21,Type_DEF_Calc!$J806,Type_DEF_Calc!V$1)*$I806)*($L806/INDEX(Multipliers_RAW!$B$3:$T$21,V$1,$E806)/INDEX(Multipliers_RAW!$B$3:$T$21,V$1,$F806))/Inputs!$B$12,3)</f>
        <v>81.680999999999997</v>
      </c>
      <c r="W806" s="4">
        <f>ROUND(MAX($G806*INDEX(Multipliers_RAW!$B$3:$T$21,Type_DEF_Calc!$H806,Type_DEF_Calc!W$1),INDEX(Multipliers_RAW!$B$3:$T$21,Type_DEF_Calc!$H806,Type_DEF_Calc!W$1)*$G806*$K806+(1-$K806)*INDEX(Multipliers_RAW!$B$3:$T$21,Type_DEF_Calc!$J806,Type_DEF_Calc!W$1)*$I806)*($L806/INDEX(Multipliers_RAW!$B$3:$T$21,W$1,$E806)/INDEX(Multipliers_RAW!$B$3:$T$21,W$1,$F806))/Inputs!$B$12,3)</f>
        <v>102.101</v>
      </c>
      <c r="X806" s="4">
        <f>ROUND(MAX($G806*INDEX(Multipliers_RAW!$B$3:$T$21,Type_DEF_Calc!$H806,Type_DEF_Calc!X$1),INDEX(Multipliers_RAW!$B$3:$T$21,Type_DEF_Calc!$H806,Type_DEF_Calc!X$1)*$G806*$K806+(1-$K806)*INDEX(Multipliers_RAW!$B$3:$T$21,Type_DEF_Calc!$J806,Type_DEF_Calc!X$1)*$I806)*($L806/INDEX(Multipliers_RAW!$B$3:$T$21,X$1,$E806)/INDEX(Multipliers_RAW!$B$3:$T$21,X$1,$F806))/Inputs!$B$12,3)</f>
        <v>83.888000000000005</v>
      </c>
      <c r="Y806" s="4">
        <f>ROUND(MAX($G806*INDEX(Multipliers_RAW!$B$3:$T$21,Type_DEF_Calc!$H806,Type_DEF_Calc!Y$1),INDEX(Multipliers_RAW!$B$3:$T$21,Type_DEF_Calc!$H806,Type_DEF_Calc!Y$1)*$G806*$K806+(1-$K806)*INDEX(Multipliers_RAW!$B$3:$T$21,Type_DEF_Calc!$J806,Type_DEF_Calc!Y$1)*$I806)*($L806/INDEX(Multipliers_RAW!$B$3:$T$21,Y$1,$E806)/INDEX(Multipliers_RAW!$B$3:$T$21,Y$1,$F806))/Inputs!$B$12,3)</f>
        <v>82.662000000000006</v>
      </c>
      <c r="Z806" s="4">
        <f>ROUND(MAX($G806*INDEX(Multipliers_RAW!$B$3:$T$21,Type_DEF_Calc!$H806,Type_DEF_Calc!Z$1),INDEX(Multipliers_RAW!$B$3:$T$21,Type_DEF_Calc!$H806,Type_DEF_Calc!Z$1)*$G806*$K806+(1-$K806)*INDEX(Multipliers_RAW!$B$3:$T$21,Type_DEF_Calc!$J806,Type_DEF_Calc!Z$1)*$I806)*($L806/INDEX(Multipliers_RAW!$B$3:$T$21,Z$1,$E806)/INDEX(Multipliers_RAW!$B$3:$T$21,Z$1,$F806))/Inputs!$B$12,3)</f>
        <v>102.101</v>
      </c>
      <c r="AA806" s="4">
        <f>ROUND(MAX($G806*INDEX(Multipliers_RAW!$B$3:$T$21,Type_DEF_Calc!$H806,Type_DEF_Calc!AA$1),INDEX(Multipliers_RAW!$B$3:$T$21,Type_DEF_Calc!$H806,Type_DEF_Calc!AA$1)*$G806*$K806+(1-$K806)*INDEX(Multipliers_RAW!$B$3:$T$21,Type_DEF_Calc!$J806,Type_DEF_Calc!AA$1)*$I806)*($L806/INDEX(Multipliers_RAW!$B$3:$T$21,AA$1,$E806)/INDEX(Multipliers_RAW!$B$3:$T$21,AA$1,$F806))/Inputs!$B$12,3)</f>
        <v>81.680999999999997</v>
      </c>
      <c r="AB806" s="4">
        <f>ROUND(MAX($G806*INDEX(Multipliers_RAW!$B$3:$T$21,Type_DEF_Calc!$H806,Type_DEF_Calc!AB$1),INDEX(Multipliers_RAW!$B$3:$T$21,Type_DEF_Calc!$H806,Type_DEF_Calc!AB$1)*$G806*$K806+(1-$K806)*INDEX(Multipliers_RAW!$B$3:$T$21,Type_DEF_Calc!$J806,Type_DEF_Calc!AB$1)*$I806)*($L806/INDEX(Multipliers_RAW!$B$3:$T$21,AB$1,$E806)/INDEX(Multipliers_RAW!$B$3:$T$21,AB$1,$F806))/Inputs!$B$12,3)</f>
        <v>67.11</v>
      </c>
      <c r="AC806" s="4">
        <f>ROUND(MAX($G806*INDEX(Multipliers_RAW!$B$3:$T$21,Type_DEF_Calc!$H806,Type_DEF_Calc!AC$1),INDEX(Multipliers_RAW!$B$3:$T$21,Type_DEF_Calc!$H806,Type_DEF_Calc!AC$1)*$G806*$K806+(1-$K806)*INDEX(Multipliers_RAW!$B$3:$T$21,Type_DEF_Calc!$J806,Type_DEF_Calc!AC$1)*$I806)*($L806/INDEX(Multipliers_RAW!$B$3:$T$21,AC$1,$E806)/INDEX(Multipliers_RAW!$B$3:$T$21,AC$1,$F806))/Inputs!$B$12,3)</f>
        <v>83.888000000000005</v>
      </c>
      <c r="AD806" s="4">
        <f>ROUND(MAX($G806*INDEX(Multipliers_RAW!$B$3:$T$21,Type_DEF_Calc!$H806,Type_DEF_Calc!AD$1),INDEX(Multipliers_RAW!$B$3:$T$21,Type_DEF_Calc!$H806,Type_DEF_Calc!AD$1)*$G806*$K806+(1-$K806)*INDEX(Multipliers_RAW!$B$3:$T$21,Type_DEF_Calc!$J806,Type_DEF_Calc!AD$1)*$I806)*($L806/INDEX(Multipliers_RAW!$B$3:$T$21,AD$1,$E806)/INDEX(Multipliers_RAW!$B$3:$T$21,AD$1,$F806))/Inputs!$B$12,3)</f>
        <v>81.680999999999997</v>
      </c>
      <c r="AE806" s="4">
        <f>ROUND(MAX($G806*INDEX(Multipliers_RAW!$B$3:$T$21,Type_DEF_Calc!$H806,Type_DEF_Calc!AE$1),INDEX(Multipliers_RAW!$B$3:$T$21,Type_DEF_Calc!$H806,Type_DEF_Calc!AE$1)*$G806*$K806+(1-$K806)*INDEX(Multipliers_RAW!$B$3:$T$21,Type_DEF_Calc!$J806,Type_DEF_Calc!AE$1)*$I806)*($L806/INDEX(Multipliers_RAW!$B$3:$T$21,AE$1,$E806)/INDEX(Multipliers_RAW!$B$3:$T$21,AE$1,$F806))/Inputs!$B$12,3)</f>
        <v>81.680999999999997</v>
      </c>
      <c r="AF806" s="4">
        <f>ROUND(MAX($G806*INDEX(Multipliers_RAW!$B$3:$T$21,Type_DEF_Calc!$H806,Type_DEF_Calc!AF$1),INDEX(Multipliers_RAW!$B$3:$T$21,Type_DEF_Calc!$H806,Type_DEF_Calc!AF$1)*$G806*$K806+(1-$K806)*INDEX(Multipliers_RAW!$B$3:$T$21,Type_DEF_Calc!$J806,Type_DEF_Calc!AF$1)*$I806)*($L806/INDEX(Multipliers_RAW!$B$3:$T$21,AF$1,$E806)/INDEX(Multipliers_RAW!$B$3:$T$21,AF$1,$F806))/Inputs!$B$12,3)</f>
        <v>82.662000000000006</v>
      </c>
      <c r="AG806" s="4">
        <f t="shared" si="287"/>
        <v>86.530666666666662</v>
      </c>
      <c r="AH806" s="4">
        <f>SUMPRODUCT(N806:AF806,Type_Calc!$AJ$1:$BB$1)/19</f>
        <v>87.880942806901274</v>
      </c>
      <c r="AJ806" s="63">
        <f t="shared" si="289"/>
        <v>103.328</v>
      </c>
      <c r="AK806" s="63" t="str">
        <f t="shared" si="290"/>
        <v/>
      </c>
      <c r="AL806" s="63" t="str">
        <f t="shared" si="291"/>
        <v/>
      </c>
      <c r="AM806" s="63" t="str">
        <f t="shared" si="292"/>
        <v/>
      </c>
      <c r="AN806" s="63" t="str">
        <f t="shared" si="293"/>
        <v/>
      </c>
      <c r="AO806" s="63" t="str">
        <f t="shared" si="294"/>
        <v/>
      </c>
      <c r="AP806" s="63" t="str">
        <f t="shared" si="295"/>
        <v/>
      </c>
      <c r="AQ806" s="63" t="str">
        <f t="shared" si="296"/>
        <v/>
      </c>
      <c r="AR806" s="63">
        <f t="shared" si="297"/>
        <v>81.680999999999997</v>
      </c>
      <c r="AS806" s="63" t="str">
        <f t="shared" si="298"/>
        <v/>
      </c>
      <c r="AT806" s="63">
        <f t="shared" si="299"/>
        <v>83.888000000000005</v>
      </c>
      <c r="AU806" s="63" t="str">
        <f t="shared" si="300"/>
        <v/>
      </c>
      <c r="AV806" s="63" t="str">
        <f t="shared" si="301"/>
        <v/>
      </c>
      <c r="AW806" s="63" t="str">
        <f t="shared" si="302"/>
        <v/>
      </c>
      <c r="AX806" s="63" t="str">
        <f t="shared" si="303"/>
        <v/>
      </c>
      <c r="AY806" s="63">
        <f t="shared" si="304"/>
        <v>83.888000000000005</v>
      </c>
      <c r="AZ806" s="63" t="str">
        <f t="shared" si="305"/>
        <v/>
      </c>
      <c r="BA806" s="63" t="str">
        <f t="shared" si="306"/>
        <v/>
      </c>
      <c r="BB806" s="63">
        <f t="shared" si="307"/>
        <v>82.662000000000006</v>
      </c>
      <c r="BD806" s="64">
        <f>_xlfn.RANK.EQ(N806,N$4:N$855)+COUNTIF(N$4:N806,N806)-1</f>
        <v>145</v>
      </c>
      <c r="BE806" s="64">
        <f>_xlfn.RANK.EQ(O806,O$4:O$855)+COUNTIF(O$4:O806,O806)-1</f>
        <v>46</v>
      </c>
      <c r="BF806" s="64">
        <f>_xlfn.RANK.EQ(P806,P$4:P$855)+COUNTIF(P$4:P806,P806)-1</f>
        <v>329</v>
      </c>
      <c r="BG806" s="64">
        <f>_xlfn.RANK.EQ(Q806,Q$4:Q$855)+COUNTIF(Q$4:Q806,Q806)-1</f>
        <v>334</v>
      </c>
      <c r="BH806" s="64">
        <f>_xlfn.RANK.EQ(R806,R$4:R$855)+COUNTIF(R$4:R806,R806)-1</f>
        <v>564</v>
      </c>
      <c r="BI806" s="64">
        <f>_xlfn.RANK.EQ(S806,S$4:S$855)+COUNTIF(S$4:S806,S806)-1</f>
        <v>162</v>
      </c>
      <c r="BJ806" s="64">
        <f>_xlfn.RANK.EQ(T806,T$4:T$855)+COUNTIF(T$4:T806,T806)-1</f>
        <v>391</v>
      </c>
      <c r="BK806" s="64">
        <f>_xlfn.RANK.EQ(U806,U$4:U$855)+COUNTIF(U$4:U806,U806)-1</f>
        <v>159</v>
      </c>
      <c r="BL806" s="64">
        <f>_xlfn.RANK.EQ(V806,V$4:V$855)+COUNTIF(V$4:V806,V806)-1</f>
        <v>218</v>
      </c>
      <c r="BM806" s="64">
        <f>_xlfn.RANK.EQ(W806,W$4:W$855)+COUNTIF(W$4:W806,W806)-1</f>
        <v>152</v>
      </c>
      <c r="BN806" s="64">
        <f>_xlfn.RANK.EQ(X806,X$4:X$855)+COUNTIF(X$4:X806,X806)-1</f>
        <v>206</v>
      </c>
      <c r="BO806" s="64">
        <f>_xlfn.RANK.EQ(Y806,Y$4:Y$855)+COUNTIF(Y$4:Y806,Y806)-1</f>
        <v>272</v>
      </c>
      <c r="BP806" s="64">
        <f>_xlfn.RANK.EQ(Z806,Z$4:Z$855)+COUNTIF(Z$4:Z806,Z806)-1</f>
        <v>147</v>
      </c>
      <c r="BQ806" s="64">
        <f>_xlfn.RANK.EQ(AA806,AA$4:AA$855)+COUNTIF(AA$4:AA806,AA806)-1</f>
        <v>235</v>
      </c>
      <c r="BR806" s="64">
        <f>_xlfn.RANK.EQ(AB806,AB$4:AB$855)+COUNTIF(AB$4:AB806,AB806)-1</f>
        <v>326</v>
      </c>
      <c r="BS806" s="64">
        <f>_xlfn.RANK.EQ(AC806,AC$4:AC$855)+COUNTIF(AC$4:AC806,AC806)-1</f>
        <v>223</v>
      </c>
      <c r="BT806" s="64">
        <f>_xlfn.RANK.EQ(AD806,AD$4:AD$855)+COUNTIF(AD$4:AD806,AD806)-1</f>
        <v>240</v>
      </c>
      <c r="BU806" s="64">
        <f>_xlfn.RANK.EQ(AE806,AE$4:AE$855)+COUNTIF(AE$4:AE806,AE806)-1</f>
        <v>274</v>
      </c>
      <c r="BV806" s="64">
        <f>_xlfn.RANK.EQ(AF806,AF$4:AF$855)+COUNTIF(AF$4:AF806,AF806)-1</f>
        <v>229</v>
      </c>
      <c r="BW806" s="64">
        <f>_xlfn.RANK.EQ(AH806,AH$4:AH$855)+COUNTIF(AH$4:AH806,AH806)-1</f>
        <v>217</v>
      </c>
      <c r="BX806" s="64">
        <f t="shared" si="288"/>
        <v>46</v>
      </c>
      <c r="BY806" s="64" t="str">
        <f t="shared" si="286"/>
        <v>046</v>
      </c>
      <c r="CA806" s="64">
        <f>IFERROR(_xlfn.RANK.EQ(AJ806,AJ$4:AJ$855)+COUNTIF(AJ$4:AJ806,AJ806)-1,"")</f>
        <v>35</v>
      </c>
      <c r="CB806" s="64" t="str">
        <f>IFERROR(_xlfn.RANK.EQ(AK806,AK$4:AK$855)+COUNTIF(AK$4:AK806,AK806)-1,"")</f>
        <v/>
      </c>
      <c r="CC806" s="64" t="str">
        <f>IFERROR(_xlfn.RANK.EQ(AL806,AL$4:AL$855)+COUNTIF(AL$4:AL806,AL806)-1,"")</f>
        <v/>
      </c>
      <c r="CD806" s="64" t="str">
        <f>IFERROR(_xlfn.RANK.EQ(AM806,AM$4:AM$855)+COUNTIF(AM$4:AM806,AM806)-1,"")</f>
        <v/>
      </c>
      <c r="CE806" s="64" t="str">
        <f>IFERROR(_xlfn.RANK.EQ(AN806,AN$4:AN$855)+COUNTIF(AN$4:AN806,AN806)-1,"")</f>
        <v/>
      </c>
      <c r="CF806" s="64" t="str">
        <f>IFERROR(_xlfn.RANK.EQ(AO806,AO$4:AO$855)+COUNTIF(AO$4:AO806,AO806)-1,"")</f>
        <v/>
      </c>
      <c r="CG806" s="64" t="str">
        <f>IFERROR(_xlfn.RANK.EQ(AP806,AP$4:AP$855)+COUNTIF(AP$4:AP806,AP806)-1,"")</f>
        <v/>
      </c>
      <c r="CH806" s="64" t="str">
        <f>IFERROR(_xlfn.RANK.EQ(AQ806,AQ$4:AQ$855)+COUNTIF(AQ$4:AQ806,AQ806)-1,"")</f>
        <v/>
      </c>
      <c r="CI806" s="64">
        <f>IFERROR(_xlfn.RANK.EQ(AR806,AR$4:AR$855)+COUNTIF(AR$4:AR806,AR806)-1,"")</f>
        <v>56</v>
      </c>
      <c r="CJ806" s="64" t="str">
        <f>IFERROR(_xlfn.RANK.EQ(AS806,AS$4:AS$855)+COUNTIF(AS$4:AS806,AS806)-1,"")</f>
        <v/>
      </c>
      <c r="CK806" s="64">
        <f>IFERROR(_xlfn.RANK.EQ(AT806,AT$4:AT$855)+COUNTIF(AT$4:AT806,AT806)-1,"")</f>
        <v>51</v>
      </c>
      <c r="CL806" s="64" t="str">
        <f>IFERROR(_xlfn.RANK.EQ(AU806,AU$4:AU$855)+COUNTIF(AU$4:AU806,AU806)-1,"")</f>
        <v/>
      </c>
      <c r="CM806" s="64" t="str">
        <f>IFERROR(_xlfn.RANK.EQ(AV806,AV$4:AV$855)+COUNTIF(AV$4:AV806,AV806)-1,"")</f>
        <v/>
      </c>
      <c r="CN806" s="64" t="str">
        <f>IFERROR(_xlfn.RANK.EQ(AW806,AW$4:AW$855)+COUNTIF(AW$4:AW806,AW806)-1,"")</f>
        <v/>
      </c>
      <c r="CO806" s="64" t="str">
        <f>IFERROR(_xlfn.RANK.EQ(AX806,AX$4:AX$855)+COUNTIF(AX$4:AX806,AX806)-1,"")</f>
        <v/>
      </c>
      <c r="CP806" s="64">
        <f>IFERROR(_xlfn.RANK.EQ(AY806,AY$4:AY$855)+COUNTIF(AY$4:AY806,AY806)-1,"")</f>
        <v>54</v>
      </c>
      <c r="CQ806" s="64" t="str">
        <f>IFERROR(_xlfn.RANK.EQ(AZ806,AZ$4:AZ$855)+COUNTIF(AZ$4:AZ806,AZ806)-1,"")</f>
        <v/>
      </c>
      <c r="CR806" s="64" t="str">
        <f>IFERROR(_xlfn.RANK.EQ(BA806,BA$4:BA$855)+COUNTIF(BA$4:BA806,BA806)-1,"")</f>
        <v/>
      </c>
      <c r="CS806" s="64">
        <f>IFERROR(_xlfn.RANK.EQ(BB806,BB$4:BB$855)+COUNTIF(BB$4:BB806,BB806)-1,"")</f>
        <v>52</v>
      </c>
      <c r="CU806" s="64">
        <f>19-SUMPRODUCT(--($CA806:$CS806&gt;Type_DEF_Results!$Z$2))+(19-SUMPRODUCT(--($CA806:$CS806&gt;Type_DEF_Results!$Z$2-2)))+(19-SUMPRODUCT(--($CA806:$CS806&gt;1)))</f>
        <v>0</v>
      </c>
      <c r="CV806" s="64" t="str">
        <f>IF(CU806&gt;0,_xlfn.RANK.EQ(CU806,CU$4:CU$855)+COUNTIF(CU$4:CU806,CU806)-1,"")</f>
        <v/>
      </c>
    </row>
    <row r="807" spans="1:100" x14ac:dyDescent="0.25">
      <c r="A807" s="63">
        <f>Move_Sets!A806</f>
        <v>804</v>
      </c>
      <c r="B807" s="63" t="str">
        <f>Move_Sets!B806</f>
        <v>Kabutops</v>
      </c>
      <c r="C807" s="63" t="str">
        <f>Move_Sets!C806</f>
        <v>Fury Cutter</v>
      </c>
      <c r="D807" s="63" t="str">
        <f>Move_Sets!D806</f>
        <v>Stone Edge</v>
      </c>
      <c r="E807" s="63">
        <f>Move_Sets!E806</f>
        <v>13</v>
      </c>
      <c r="F807" s="63">
        <f>Move_Sets!F806</f>
        <v>3</v>
      </c>
      <c r="G807" s="65">
        <f>DPS_Calcs!J805/(Move_Sets!P806+Inputs!$B$24)</f>
        <v>0.85181749320652189</v>
      </c>
      <c r="H807" s="63">
        <f>Move_Sets!N806</f>
        <v>12</v>
      </c>
      <c r="I807" s="65">
        <f>DPS_Calcs!K805/(Move_Sets!U806)</f>
        <v>15.440903516101674</v>
      </c>
      <c r="J807" s="63">
        <f>Move_Sets!S806</f>
        <v>13</v>
      </c>
      <c r="K807" s="33">
        <f>(DPS_Calcs!AH805-I807)/(G807-I807)</f>
        <v>0.83375738073325301</v>
      </c>
      <c r="L807" s="63">
        <f>DPS_Calcs!Q805</f>
        <v>86.542421595129198</v>
      </c>
      <c r="N807" s="4">
        <f>ROUND(MAX($G807*INDEX(Multipliers_RAW!$B$3:$T$21,Type_DEF_Calc!$H807,Type_DEF_Calc!N$1),INDEX(Multipliers_RAW!$B$3:$T$21,Type_DEF_Calc!$H807,Type_DEF_Calc!N$1)*$G807*$K807+(1-$K807)*INDEX(Multipliers_RAW!$B$3:$T$21,Type_DEF_Calc!$J807,Type_DEF_Calc!N$1)*$I807)*($L807/INDEX(Multipliers_RAW!$B$3:$T$21,N$1,$E807)/INDEX(Multipliers_RAW!$B$3:$T$21,N$1,$F807))/Inputs!$B$12,3)</f>
        <v>71.188000000000002</v>
      </c>
      <c r="O807" s="4">
        <f>ROUND(MAX($G807*INDEX(Multipliers_RAW!$B$3:$T$21,Type_DEF_Calc!$H807,Type_DEF_Calc!O$1),INDEX(Multipliers_RAW!$B$3:$T$21,Type_DEF_Calc!$H807,Type_DEF_Calc!O$1)*$G807*$K807+(1-$K807)*INDEX(Multipliers_RAW!$B$3:$T$21,Type_DEF_Calc!$J807,Type_DEF_Calc!O$1)*$I807)*($L807/INDEX(Multipliers_RAW!$B$3:$T$21,O$1,$E807)/INDEX(Multipliers_RAW!$B$3:$T$21,O$1,$F807))/Inputs!$B$12,3)</f>
        <v>102.553</v>
      </c>
      <c r="P807" s="4">
        <f>ROUND(MAX($G807*INDEX(Multipliers_RAW!$B$3:$T$21,Type_DEF_Calc!$H807,Type_DEF_Calc!P$1),INDEX(Multipliers_RAW!$B$3:$T$21,Type_DEF_Calc!$H807,Type_DEF_Calc!P$1)*$G807*$K807+(1-$K807)*INDEX(Multipliers_RAW!$B$3:$T$21,Type_DEF_Calc!$J807,Type_DEF_Calc!P$1)*$I807)*($L807/INDEX(Multipliers_RAW!$B$3:$T$21,P$1,$E807)/INDEX(Multipliers_RAW!$B$3:$T$21,P$1,$F807))/Inputs!$B$12,3)</f>
        <v>56.95</v>
      </c>
      <c r="Q807" s="4">
        <f>ROUND(MAX($G807*INDEX(Multipliers_RAW!$B$3:$T$21,Type_DEF_Calc!$H807,Type_DEF_Calc!Q$1),INDEX(Multipliers_RAW!$B$3:$T$21,Type_DEF_Calc!$H807,Type_DEF_Calc!Q$1)*$G807*$K807+(1-$K807)*INDEX(Multipliers_RAW!$B$3:$T$21,Type_DEF_Calc!$J807,Type_DEF_Calc!Q$1)*$I807)*($L807/INDEX(Multipliers_RAW!$B$3:$T$21,Q$1,$E807)/INDEX(Multipliers_RAW!$B$3:$T$21,Q$1,$F807))/Inputs!$B$12,3)</f>
        <v>45.56</v>
      </c>
      <c r="R807" s="4">
        <f>ROUND(MAX($G807*INDEX(Multipliers_RAW!$B$3:$T$21,Type_DEF_Calc!$H807,Type_DEF_Calc!R$1),INDEX(Multipliers_RAW!$B$3:$T$21,Type_DEF_Calc!$H807,Type_DEF_Calc!R$1)*$G807*$K807+(1-$K807)*INDEX(Multipliers_RAW!$B$3:$T$21,Type_DEF_Calc!$J807,Type_DEF_Calc!R$1)*$I807)*($L807/INDEX(Multipliers_RAW!$B$3:$T$21,R$1,$E807)/INDEX(Multipliers_RAW!$B$3:$T$21,R$1,$F807))/Inputs!$B$12,3)</f>
        <v>38.423000000000002</v>
      </c>
      <c r="S807" s="4">
        <f>ROUND(MAX($G807*INDEX(Multipliers_RAW!$B$3:$T$21,Type_DEF_Calc!$H807,Type_DEF_Calc!S$1),INDEX(Multipliers_RAW!$B$3:$T$21,Type_DEF_Calc!$H807,Type_DEF_Calc!S$1)*$G807*$K807+(1-$K807)*INDEX(Multipliers_RAW!$B$3:$T$21,Type_DEF_Calc!$J807,Type_DEF_Calc!S$1)*$I807)*($L807/INDEX(Multipliers_RAW!$B$3:$T$21,S$1,$E807)/INDEX(Multipliers_RAW!$B$3:$T$21,S$1,$F807))/Inputs!$B$12,3)</f>
        <v>85.128</v>
      </c>
      <c r="T807" s="4">
        <f>ROUND(MAX($G807*INDEX(Multipliers_RAW!$B$3:$T$21,Type_DEF_Calc!$H807,Type_DEF_Calc!T$1),INDEX(Multipliers_RAW!$B$3:$T$21,Type_DEF_Calc!$H807,Type_DEF_Calc!T$1)*$G807*$K807+(1-$K807)*INDEX(Multipliers_RAW!$B$3:$T$21,Type_DEF_Calc!$J807,Type_DEF_Calc!T$1)*$I807)*($L807/INDEX(Multipliers_RAW!$B$3:$T$21,T$1,$E807)/INDEX(Multipliers_RAW!$B$3:$T$21,T$1,$F807))/Inputs!$B$12,3)</f>
        <v>36.448</v>
      </c>
      <c r="U807" s="4">
        <f>ROUND(MAX($G807*INDEX(Multipliers_RAW!$B$3:$T$21,Type_DEF_Calc!$H807,Type_DEF_Calc!U$1),INDEX(Multipliers_RAW!$B$3:$T$21,Type_DEF_Calc!$H807,Type_DEF_Calc!U$1)*$G807*$K807+(1-$K807)*INDEX(Multipliers_RAW!$B$3:$T$21,Type_DEF_Calc!$J807,Type_DEF_Calc!U$1)*$I807)*($L807/INDEX(Multipliers_RAW!$B$3:$T$21,U$1,$E807)/INDEX(Multipliers_RAW!$B$3:$T$21,U$1,$F807))/Inputs!$B$12,3)</f>
        <v>68.102000000000004</v>
      </c>
      <c r="V807" s="4">
        <f>ROUND(MAX($G807*INDEX(Multipliers_RAW!$B$3:$T$21,Type_DEF_Calc!$H807,Type_DEF_Calc!V$1),INDEX(Multipliers_RAW!$B$3:$T$21,Type_DEF_Calc!$H807,Type_DEF_Calc!V$1)*$G807*$K807+(1-$K807)*INDEX(Multipliers_RAW!$B$3:$T$21,Type_DEF_Calc!$J807,Type_DEF_Calc!V$1)*$I807)*($L807/INDEX(Multipliers_RAW!$B$3:$T$21,V$1,$E807)/INDEX(Multipliers_RAW!$B$3:$T$21,V$1,$F807))/Inputs!$B$12,3)</f>
        <v>38.423000000000002</v>
      </c>
      <c r="W807" s="4">
        <f>ROUND(MAX($G807*INDEX(Multipliers_RAW!$B$3:$T$21,Type_DEF_Calc!$H807,Type_DEF_Calc!W$1),INDEX(Multipliers_RAW!$B$3:$T$21,Type_DEF_Calc!$H807,Type_DEF_Calc!W$1)*$G807*$K807+(1-$K807)*INDEX(Multipliers_RAW!$B$3:$T$21,Type_DEF_Calc!$J807,Type_DEF_Calc!W$1)*$I807)*($L807/INDEX(Multipliers_RAW!$B$3:$T$21,W$1,$E807)/INDEX(Multipliers_RAW!$B$3:$T$21,W$1,$F807))/Inputs!$B$12,3)</f>
        <v>82.042000000000002</v>
      </c>
      <c r="X807" s="4">
        <f>ROUND(MAX($G807*INDEX(Multipliers_RAW!$B$3:$T$21,Type_DEF_Calc!$H807,Type_DEF_Calc!X$1),INDEX(Multipliers_RAW!$B$3:$T$21,Type_DEF_Calc!$H807,Type_DEF_Calc!X$1)*$G807*$K807+(1-$K807)*INDEX(Multipliers_RAW!$B$3:$T$21,Type_DEF_Calc!$J807,Type_DEF_Calc!X$1)*$I807)*($L807/INDEX(Multipliers_RAW!$B$3:$T$21,X$1,$E807)/INDEX(Multipliers_RAW!$B$3:$T$21,X$1,$F807))/Inputs!$B$12,3)</f>
        <v>60.036000000000001</v>
      </c>
      <c r="Y807" s="4">
        <f>ROUND(MAX($G807*INDEX(Multipliers_RAW!$B$3:$T$21,Type_DEF_Calc!$H807,Type_DEF_Calc!Y$1),INDEX(Multipliers_RAW!$B$3:$T$21,Type_DEF_Calc!$H807,Type_DEF_Calc!Y$1)*$G807*$K807+(1-$K807)*INDEX(Multipliers_RAW!$B$3:$T$21,Type_DEF_Calc!$J807,Type_DEF_Calc!Y$1)*$I807)*($L807/INDEX(Multipliers_RAW!$B$3:$T$21,Y$1,$E807)/INDEX(Multipliers_RAW!$B$3:$T$21,Y$1,$F807))/Inputs!$B$12,3)</f>
        <v>68.102000000000004</v>
      </c>
      <c r="Z807" s="4">
        <f>ROUND(MAX($G807*INDEX(Multipliers_RAW!$B$3:$T$21,Type_DEF_Calc!$H807,Type_DEF_Calc!Z$1),INDEX(Multipliers_RAW!$B$3:$T$21,Type_DEF_Calc!$H807,Type_DEF_Calc!Z$1)*$G807*$K807+(1-$K807)*INDEX(Multipliers_RAW!$B$3:$T$21,Type_DEF_Calc!$J807,Type_DEF_Calc!Z$1)*$I807)*($L807/INDEX(Multipliers_RAW!$B$3:$T$21,Z$1,$E807)/INDEX(Multipliers_RAW!$B$3:$T$21,Z$1,$F807))/Inputs!$B$12,3)</f>
        <v>56.95</v>
      </c>
      <c r="AA807" s="4">
        <f>ROUND(MAX($G807*INDEX(Multipliers_RAW!$B$3:$T$21,Type_DEF_Calc!$H807,Type_DEF_Calc!AA$1),INDEX(Multipliers_RAW!$B$3:$T$21,Type_DEF_Calc!$H807,Type_DEF_Calc!AA$1)*$G807*$K807+(1-$K807)*INDEX(Multipliers_RAW!$B$3:$T$21,Type_DEF_Calc!$J807,Type_DEF_Calc!AA$1)*$I807)*($L807/INDEX(Multipliers_RAW!$B$3:$T$21,AA$1,$E807)/INDEX(Multipliers_RAW!$B$3:$T$21,AA$1,$F807))/Inputs!$B$12,3)</f>
        <v>54.481999999999999</v>
      </c>
      <c r="AB807" s="4">
        <f>ROUND(MAX($G807*INDEX(Multipliers_RAW!$B$3:$T$21,Type_DEF_Calc!$H807,Type_DEF_Calc!AB$1),INDEX(Multipliers_RAW!$B$3:$T$21,Type_DEF_Calc!$H807,Type_DEF_Calc!AB$1)*$G807*$K807+(1-$K807)*INDEX(Multipliers_RAW!$B$3:$T$21,Type_DEF_Calc!$J807,Type_DEF_Calc!AB$1)*$I807)*($L807/INDEX(Multipliers_RAW!$B$3:$T$21,AB$1,$E807)/INDEX(Multipliers_RAW!$B$3:$T$21,AB$1,$F807))/Inputs!$B$12,3)</f>
        <v>56.95</v>
      </c>
      <c r="AC807" s="4">
        <f>ROUND(MAX($G807*INDEX(Multipliers_RAW!$B$3:$T$21,Type_DEF_Calc!$H807,Type_DEF_Calc!AC$1),INDEX(Multipliers_RAW!$B$3:$T$21,Type_DEF_Calc!$H807,Type_DEF_Calc!AC$1)*$G807*$K807+(1-$K807)*INDEX(Multipliers_RAW!$B$3:$T$21,Type_DEF_Calc!$J807,Type_DEF_Calc!AC$1)*$I807)*($L807/INDEX(Multipliers_RAW!$B$3:$T$21,AC$1,$E807)/INDEX(Multipliers_RAW!$B$3:$T$21,AC$1,$F807))/Inputs!$B$12,3)</f>
        <v>60.036000000000001</v>
      </c>
      <c r="AD807" s="4">
        <f>ROUND(MAX($G807*INDEX(Multipliers_RAW!$B$3:$T$21,Type_DEF_Calc!$H807,Type_DEF_Calc!AD$1),INDEX(Multipliers_RAW!$B$3:$T$21,Type_DEF_Calc!$H807,Type_DEF_Calc!AD$1)*$G807*$K807+(1-$K807)*INDEX(Multipliers_RAW!$B$3:$T$21,Type_DEF_Calc!$J807,Type_DEF_Calc!AD$1)*$I807)*($L807/INDEX(Multipliers_RAW!$B$3:$T$21,AD$1,$E807)/INDEX(Multipliers_RAW!$B$3:$T$21,AD$1,$F807))/Inputs!$B$12,3)</f>
        <v>45.56</v>
      </c>
      <c r="AE807" s="4">
        <f>ROUND(MAX($G807*INDEX(Multipliers_RAW!$B$3:$T$21,Type_DEF_Calc!$H807,Type_DEF_Calc!AE$1),INDEX(Multipliers_RAW!$B$3:$T$21,Type_DEF_Calc!$H807,Type_DEF_Calc!AE$1)*$G807*$K807+(1-$K807)*INDEX(Multipliers_RAW!$B$3:$T$21,Type_DEF_Calc!$J807,Type_DEF_Calc!AE$1)*$I807)*($L807/INDEX(Multipliers_RAW!$B$3:$T$21,AE$1,$E807)/INDEX(Multipliers_RAW!$B$3:$T$21,AE$1,$F807))/Inputs!$B$12,3)</f>
        <v>54.481999999999999</v>
      </c>
      <c r="AF807" s="4">
        <f>ROUND(MAX($G807*INDEX(Multipliers_RAW!$B$3:$T$21,Type_DEF_Calc!$H807,Type_DEF_Calc!AF$1),INDEX(Multipliers_RAW!$B$3:$T$21,Type_DEF_Calc!$H807,Type_DEF_Calc!AF$1)*$G807*$K807+(1-$K807)*INDEX(Multipliers_RAW!$B$3:$T$21,Type_DEF_Calc!$J807,Type_DEF_Calc!AF$1)*$I807)*($L807/INDEX(Multipliers_RAW!$B$3:$T$21,AF$1,$E807)/INDEX(Multipliers_RAW!$B$3:$T$21,AF$1,$F807))/Inputs!$B$12,3)</f>
        <v>56.95</v>
      </c>
      <c r="AG807" s="4">
        <f t="shared" si="287"/>
        <v>60.078611111111108</v>
      </c>
      <c r="AH807" s="4">
        <f>SUMPRODUCT(N807:AF807,Type_Calc!$AJ$1:$BB$1)/19</f>
        <v>62.951162290906638</v>
      </c>
      <c r="AJ807" s="63" t="str">
        <f t="shared" si="289"/>
        <v/>
      </c>
      <c r="AK807" s="63" t="str">
        <f t="shared" si="290"/>
        <v/>
      </c>
      <c r="AL807" s="63" t="str">
        <f t="shared" si="291"/>
        <v/>
      </c>
      <c r="AM807" s="63" t="str">
        <f t="shared" si="292"/>
        <v/>
      </c>
      <c r="AN807" s="63" t="str">
        <f t="shared" si="293"/>
        <v/>
      </c>
      <c r="AO807" s="63" t="str">
        <f t="shared" si="294"/>
        <v/>
      </c>
      <c r="AP807" s="63" t="str">
        <f t="shared" si="295"/>
        <v/>
      </c>
      <c r="AQ807" s="63" t="str">
        <f t="shared" si="296"/>
        <v/>
      </c>
      <c r="AR807" s="63" t="str">
        <f t="shared" si="297"/>
        <v/>
      </c>
      <c r="AS807" s="63" t="str">
        <f t="shared" si="298"/>
        <v/>
      </c>
      <c r="AT807" s="63" t="str">
        <f t="shared" si="299"/>
        <v/>
      </c>
      <c r="AU807" s="63" t="str">
        <f t="shared" si="300"/>
        <v/>
      </c>
      <c r="AV807" s="63" t="str">
        <f t="shared" si="301"/>
        <v/>
      </c>
      <c r="AW807" s="63" t="str">
        <f t="shared" si="302"/>
        <v/>
      </c>
      <c r="AX807" s="63" t="str">
        <f t="shared" si="303"/>
        <v/>
      </c>
      <c r="AY807" s="63" t="str">
        <f t="shared" si="304"/>
        <v/>
      </c>
      <c r="AZ807" s="63" t="str">
        <f t="shared" si="305"/>
        <v/>
      </c>
      <c r="BA807" s="63" t="str">
        <f t="shared" si="306"/>
        <v/>
      </c>
      <c r="BB807" s="63" t="str">
        <f t="shared" si="307"/>
        <v/>
      </c>
      <c r="BD807" s="64">
        <f>_xlfn.RANK.EQ(N807,N$4:N$855)+COUNTIF(N$4:N807,N807)-1</f>
        <v>327</v>
      </c>
      <c r="BE807" s="64">
        <f>_xlfn.RANK.EQ(O807,O$4:O$855)+COUNTIF(O$4:O807,O807)-1</f>
        <v>165</v>
      </c>
      <c r="BF807" s="64">
        <f>_xlfn.RANK.EQ(P807,P$4:P$855)+COUNTIF(P$4:P807,P807)-1</f>
        <v>425</v>
      </c>
      <c r="BG807" s="64">
        <f>_xlfn.RANK.EQ(Q807,Q$4:Q$855)+COUNTIF(Q$4:Q807,Q807)-1</f>
        <v>532</v>
      </c>
      <c r="BH807" s="64">
        <f>_xlfn.RANK.EQ(R807,R$4:R$855)+COUNTIF(R$4:R807,R807)-1</f>
        <v>604</v>
      </c>
      <c r="BI807" s="64">
        <f>_xlfn.RANK.EQ(S807,S$4:S$855)+COUNTIF(S$4:S807,S807)-1</f>
        <v>252</v>
      </c>
      <c r="BJ807" s="64">
        <f>_xlfn.RANK.EQ(T807,T$4:T$855)+COUNTIF(T$4:T807,T807)-1</f>
        <v>632</v>
      </c>
      <c r="BK807" s="64">
        <f>_xlfn.RANK.EQ(U807,U$4:U$855)+COUNTIF(U$4:U807,U807)-1</f>
        <v>351</v>
      </c>
      <c r="BL807" s="64">
        <f>_xlfn.RANK.EQ(V807,V$4:V$855)+COUNTIF(V$4:V807,V807)-1</f>
        <v>569</v>
      </c>
      <c r="BM807" s="64">
        <f>_xlfn.RANK.EQ(W807,W$4:W$855)+COUNTIF(W$4:W807,W807)-1</f>
        <v>240</v>
      </c>
      <c r="BN807" s="64">
        <f>_xlfn.RANK.EQ(X807,X$4:X$855)+COUNTIF(X$4:X807,X807)-1</f>
        <v>385</v>
      </c>
      <c r="BO807" s="64">
        <f>_xlfn.RANK.EQ(Y807,Y$4:Y$855)+COUNTIF(Y$4:Y807,Y807)-1</f>
        <v>369</v>
      </c>
      <c r="BP807" s="64">
        <f>_xlfn.RANK.EQ(Z807,Z$4:Z$855)+COUNTIF(Z$4:Z807,Z807)-1</f>
        <v>414</v>
      </c>
      <c r="BQ807" s="64">
        <f>_xlfn.RANK.EQ(AA807,AA$4:AA$855)+COUNTIF(AA$4:AA807,AA807)-1</f>
        <v>422</v>
      </c>
      <c r="BR807" s="64">
        <f>_xlfn.RANK.EQ(AB807,AB$4:AB$855)+COUNTIF(AB$4:AB807,AB807)-1</f>
        <v>428</v>
      </c>
      <c r="BS807" s="64">
        <f>_xlfn.RANK.EQ(AC807,AC$4:AC$855)+COUNTIF(AC$4:AC807,AC807)-1</f>
        <v>406</v>
      </c>
      <c r="BT807" s="64">
        <f>_xlfn.RANK.EQ(AD807,AD$4:AD$855)+COUNTIF(AD$4:AD807,AD807)-1</f>
        <v>519</v>
      </c>
      <c r="BU807" s="64">
        <f>_xlfn.RANK.EQ(AE807,AE$4:AE$855)+COUNTIF(AE$4:AE807,AE807)-1</f>
        <v>464</v>
      </c>
      <c r="BV807" s="64">
        <f>_xlfn.RANK.EQ(AF807,AF$4:AF$855)+COUNTIF(AF$4:AF807,AF807)-1</f>
        <v>438</v>
      </c>
      <c r="BW807" s="64">
        <f>_xlfn.RANK.EQ(AH807,AH$4:AH$855)+COUNTIF(AH$4:AH807,AH807)-1</f>
        <v>397</v>
      </c>
      <c r="BX807" s="64">
        <f t="shared" si="288"/>
        <v>165</v>
      </c>
      <c r="BY807" s="64">
        <f t="shared" si="286"/>
        <v>165</v>
      </c>
      <c r="CA807" s="64" t="str">
        <f>IFERROR(_xlfn.RANK.EQ(AJ807,AJ$4:AJ$855)+COUNTIF(AJ$4:AJ807,AJ807)-1,"")</f>
        <v/>
      </c>
      <c r="CB807" s="64" t="str">
        <f>IFERROR(_xlfn.RANK.EQ(AK807,AK$4:AK$855)+COUNTIF(AK$4:AK807,AK807)-1,"")</f>
        <v/>
      </c>
      <c r="CC807" s="64" t="str">
        <f>IFERROR(_xlfn.RANK.EQ(AL807,AL$4:AL$855)+COUNTIF(AL$4:AL807,AL807)-1,"")</f>
        <v/>
      </c>
      <c r="CD807" s="64" t="str">
        <f>IFERROR(_xlfn.RANK.EQ(AM807,AM$4:AM$855)+COUNTIF(AM$4:AM807,AM807)-1,"")</f>
        <v/>
      </c>
      <c r="CE807" s="64" t="str">
        <f>IFERROR(_xlfn.RANK.EQ(AN807,AN$4:AN$855)+COUNTIF(AN$4:AN807,AN807)-1,"")</f>
        <v/>
      </c>
      <c r="CF807" s="64" t="str">
        <f>IFERROR(_xlfn.RANK.EQ(AO807,AO$4:AO$855)+COUNTIF(AO$4:AO807,AO807)-1,"")</f>
        <v/>
      </c>
      <c r="CG807" s="64" t="str">
        <f>IFERROR(_xlfn.RANK.EQ(AP807,AP$4:AP$855)+COUNTIF(AP$4:AP807,AP807)-1,"")</f>
        <v/>
      </c>
      <c r="CH807" s="64" t="str">
        <f>IFERROR(_xlfn.RANK.EQ(AQ807,AQ$4:AQ$855)+COUNTIF(AQ$4:AQ807,AQ807)-1,"")</f>
        <v/>
      </c>
      <c r="CI807" s="64" t="str">
        <f>IFERROR(_xlfn.RANK.EQ(AR807,AR$4:AR$855)+COUNTIF(AR$4:AR807,AR807)-1,"")</f>
        <v/>
      </c>
      <c r="CJ807" s="64" t="str">
        <f>IFERROR(_xlfn.RANK.EQ(AS807,AS$4:AS$855)+COUNTIF(AS$4:AS807,AS807)-1,"")</f>
        <v/>
      </c>
      <c r="CK807" s="64" t="str">
        <f>IFERROR(_xlfn.RANK.EQ(AT807,AT$4:AT$855)+COUNTIF(AT$4:AT807,AT807)-1,"")</f>
        <v/>
      </c>
      <c r="CL807" s="64" t="str">
        <f>IFERROR(_xlfn.RANK.EQ(AU807,AU$4:AU$855)+COUNTIF(AU$4:AU807,AU807)-1,"")</f>
        <v/>
      </c>
      <c r="CM807" s="64" t="str">
        <f>IFERROR(_xlfn.RANK.EQ(AV807,AV$4:AV$855)+COUNTIF(AV$4:AV807,AV807)-1,"")</f>
        <v/>
      </c>
      <c r="CN807" s="64" t="str">
        <f>IFERROR(_xlfn.RANK.EQ(AW807,AW$4:AW$855)+COUNTIF(AW$4:AW807,AW807)-1,"")</f>
        <v/>
      </c>
      <c r="CO807" s="64" t="str">
        <f>IFERROR(_xlfn.RANK.EQ(AX807,AX$4:AX$855)+COUNTIF(AX$4:AX807,AX807)-1,"")</f>
        <v/>
      </c>
      <c r="CP807" s="64" t="str">
        <f>IFERROR(_xlfn.RANK.EQ(AY807,AY$4:AY$855)+COUNTIF(AY$4:AY807,AY807)-1,"")</f>
        <v/>
      </c>
      <c r="CQ807" s="64" t="str">
        <f>IFERROR(_xlfn.RANK.EQ(AZ807,AZ$4:AZ$855)+COUNTIF(AZ$4:AZ807,AZ807)-1,"")</f>
        <v/>
      </c>
      <c r="CR807" s="64" t="str">
        <f>IFERROR(_xlfn.RANK.EQ(BA807,BA$4:BA$855)+COUNTIF(BA$4:BA807,BA807)-1,"")</f>
        <v/>
      </c>
      <c r="CS807" s="64" t="str">
        <f>IFERROR(_xlfn.RANK.EQ(BB807,BB$4:BB$855)+COUNTIF(BB$4:BB807,BB807)-1,"")</f>
        <v/>
      </c>
      <c r="CU807" s="64">
        <f>19-SUMPRODUCT(--($CA807:$CS807&gt;Type_DEF_Results!$Z$2))+(19-SUMPRODUCT(--($CA807:$CS807&gt;Type_DEF_Results!$Z$2-2)))+(19-SUMPRODUCT(--($CA807:$CS807&gt;1)))</f>
        <v>0</v>
      </c>
      <c r="CV807" s="64" t="str">
        <f>IF(CU807&gt;0,_xlfn.RANK.EQ(CU807,CU$4:CU$855)+COUNTIF(CU$4:CU807,CU807)-1,"")</f>
        <v/>
      </c>
    </row>
    <row r="808" spans="1:100" x14ac:dyDescent="0.25">
      <c r="A808" s="63">
        <f>Move_Sets!A807</f>
        <v>805</v>
      </c>
      <c r="B808" s="63" t="str">
        <f>Move_Sets!B807</f>
        <v>Aerodactyl</v>
      </c>
      <c r="C808" s="63" t="str">
        <f>Move_Sets!C807</f>
        <v>Steel Wing</v>
      </c>
      <c r="D808" s="63" t="str">
        <f>Move_Sets!D807</f>
        <v>Ancient Power</v>
      </c>
      <c r="E808" s="63">
        <f>Move_Sets!E807</f>
        <v>13</v>
      </c>
      <c r="F808" s="63">
        <f>Move_Sets!F807</f>
        <v>10</v>
      </c>
      <c r="G808" s="65">
        <f>DPS_Calcs!J806/(Move_Sets!P807+Inputs!$B$24)</f>
        <v>2.3750834067763416</v>
      </c>
      <c r="H808" s="63">
        <f>Move_Sets!N807</f>
        <v>17</v>
      </c>
      <c r="I808" s="65">
        <f>DPS_Calcs!K806/(Move_Sets!U807)</f>
        <v>5.9026976678581846</v>
      </c>
      <c r="J808" s="63">
        <f>Move_Sets!S807</f>
        <v>13</v>
      </c>
      <c r="K808" s="33">
        <f>(DPS_Calcs!AH806-I808)/(G808-I808)</f>
        <v>0.29340937733681771</v>
      </c>
      <c r="L808" s="63">
        <f>DPS_Calcs!Q806</f>
        <v>99.013656835319736</v>
      </c>
      <c r="N808" s="4">
        <f>ROUND(MAX($G808*INDEX(Multipliers_RAW!$B$3:$T$21,Type_DEF_Calc!$H808,Type_DEF_Calc!N$1),INDEX(Multipliers_RAW!$B$3:$T$21,Type_DEF_Calc!$H808,Type_DEF_Calc!N$1)*$G808*$K808+(1-$K808)*INDEX(Multipliers_RAW!$B$3:$T$21,Type_DEF_Calc!$J808,Type_DEF_Calc!N$1)*$I808)*($L808/INDEX(Multipliers_RAW!$B$3:$T$21,N$1,$E808)/INDEX(Multipliers_RAW!$B$3:$T$21,N$1,$F808))/Inputs!$B$12,3)</f>
        <v>120.97499999999999</v>
      </c>
      <c r="O808" s="4">
        <f>ROUND(MAX($G808*INDEX(Multipliers_RAW!$B$3:$T$21,Type_DEF_Calc!$H808,Type_DEF_Calc!O$1),INDEX(Multipliers_RAW!$B$3:$T$21,Type_DEF_Calc!$H808,Type_DEF_Calc!O$1)*$G808*$K808+(1-$K808)*INDEX(Multipliers_RAW!$B$3:$T$21,Type_DEF_Calc!$J808,Type_DEF_Calc!O$1)*$I808)*($L808/INDEX(Multipliers_RAW!$B$3:$T$21,O$1,$E808)/INDEX(Multipliers_RAW!$B$3:$T$21,O$1,$F808))/Inputs!$B$12,3)</f>
        <v>143.42500000000001</v>
      </c>
      <c r="P808" s="4">
        <f>ROUND(MAX($G808*INDEX(Multipliers_RAW!$B$3:$T$21,Type_DEF_Calc!$H808,Type_DEF_Calc!P$1),INDEX(Multipliers_RAW!$B$3:$T$21,Type_DEF_Calc!$H808,Type_DEF_Calc!P$1)*$G808*$K808+(1-$K808)*INDEX(Multipliers_RAW!$B$3:$T$21,Type_DEF_Calc!$J808,Type_DEF_Calc!P$1)*$I808)*($L808/INDEX(Multipliers_RAW!$B$3:$T$21,P$1,$E808)/INDEX(Multipliers_RAW!$B$3:$T$21,P$1,$F808))/Inputs!$B$12,3)</f>
        <v>75.206999999999994</v>
      </c>
      <c r="Q808" s="4">
        <f>ROUND(MAX($G808*INDEX(Multipliers_RAW!$B$3:$T$21,Type_DEF_Calc!$H808,Type_DEF_Calc!Q$1),INDEX(Multipliers_RAW!$B$3:$T$21,Type_DEF_Calc!$H808,Type_DEF_Calc!Q$1)*$G808*$K808+(1-$K808)*INDEX(Multipliers_RAW!$B$3:$T$21,Type_DEF_Calc!$J808,Type_DEF_Calc!Q$1)*$I808)*($L808/INDEX(Multipliers_RAW!$B$3:$T$21,Q$1,$E808)/INDEX(Multipliers_RAW!$B$3:$T$21,Q$1,$F808))/Inputs!$B$12,3)</f>
        <v>75.206999999999994</v>
      </c>
      <c r="R808" s="4">
        <f>ROUND(MAX($G808*INDEX(Multipliers_RAW!$B$3:$T$21,Type_DEF_Calc!$H808,Type_DEF_Calc!R$1),INDEX(Multipliers_RAW!$B$3:$T$21,Type_DEF_Calc!$H808,Type_DEF_Calc!R$1)*$G808*$K808+(1-$K808)*INDEX(Multipliers_RAW!$B$3:$T$21,Type_DEF_Calc!$J808,Type_DEF_Calc!R$1)*$I808)*($L808/INDEX(Multipliers_RAW!$B$3:$T$21,R$1,$E808)/INDEX(Multipliers_RAW!$B$3:$T$21,R$1,$F808))/Inputs!$B$12,3)</f>
        <v>96.78</v>
      </c>
      <c r="S808" s="4">
        <f>ROUND(MAX($G808*INDEX(Multipliers_RAW!$B$3:$T$21,Type_DEF_Calc!$H808,Type_DEF_Calc!S$1),INDEX(Multipliers_RAW!$B$3:$T$21,Type_DEF_Calc!$H808,Type_DEF_Calc!S$1)*$G808*$K808+(1-$K808)*INDEX(Multipliers_RAW!$B$3:$T$21,Type_DEF_Calc!$J808,Type_DEF_Calc!S$1)*$I808)*($L808/INDEX(Multipliers_RAW!$B$3:$T$21,S$1,$E808)/INDEX(Multipliers_RAW!$B$3:$T$21,S$1,$F808))/Inputs!$B$12,3)</f>
        <v>96.78</v>
      </c>
      <c r="T808" s="4">
        <f>ROUND(MAX($G808*INDEX(Multipliers_RAW!$B$3:$T$21,Type_DEF_Calc!$H808,Type_DEF_Calc!T$1),INDEX(Multipliers_RAW!$B$3:$T$21,Type_DEF_Calc!$H808,Type_DEF_Calc!T$1)*$G808*$K808+(1-$K808)*INDEX(Multipliers_RAW!$B$3:$T$21,Type_DEF_Calc!$J808,Type_DEF_Calc!T$1)*$I808)*($L808/INDEX(Multipliers_RAW!$B$3:$T$21,T$1,$E808)/INDEX(Multipliers_RAW!$B$3:$T$21,T$1,$F808))/Inputs!$B$12,3)</f>
        <v>80.194999999999993</v>
      </c>
      <c r="U808" s="4">
        <f>ROUND(MAX($G808*INDEX(Multipliers_RAW!$B$3:$T$21,Type_DEF_Calc!$H808,Type_DEF_Calc!U$1),INDEX(Multipliers_RAW!$B$3:$T$21,Type_DEF_Calc!$H808,Type_DEF_Calc!U$1)*$G808*$K808+(1-$K808)*INDEX(Multipliers_RAW!$B$3:$T$21,Type_DEF_Calc!$J808,Type_DEF_Calc!U$1)*$I808)*($L808/INDEX(Multipliers_RAW!$B$3:$T$21,U$1,$E808)/INDEX(Multipliers_RAW!$B$3:$T$21,U$1,$F808))/Inputs!$B$12,3)</f>
        <v>120.97499999999999</v>
      </c>
      <c r="V808" s="4">
        <f>ROUND(MAX($G808*INDEX(Multipliers_RAW!$B$3:$T$21,Type_DEF_Calc!$H808,Type_DEF_Calc!V$1),INDEX(Multipliers_RAW!$B$3:$T$21,Type_DEF_Calc!$H808,Type_DEF_Calc!V$1)*$G808*$K808+(1-$K808)*INDEX(Multipliers_RAW!$B$3:$T$21,Type_DEF_Calc!$J808,Type_DEF_Calc!V$1)*$I808)*($L808/INDEX(Multipliers_RAW!$B$3:$T$21,V$1,$E808)/INDEX(Multipliers_RAW!$B$3:$T$21,V$1,$F808))/Inputs!$B$12,3)</f>
        <v>80.194999999999993</v>
      </c>
      <c r="W808" s="4">
        <f>ROUND(MAX($G808*INDEX(Multipliers_RAW!$B$3:$T$21,Type_DEF_Calc!$H808,Type_DEF_Calc!W$1),INDEX(Multipliers_RAW!$B$3:$T$21,Type_DEF_Calc!$H808,Type_DEF_Calc!W$1)*$G808*$K808+(1-$K808)*INDEX(Multipliers_RAW!$B$3:$T$21,Type_DEF_Calc!$J808,Type_DEF_Calc!W$1)*$I808)*($L808/INDEX(Multipliers_RAW!$B$3:$T$21,W$1,$E808)/INDEX(Multipliers_RAW!$B$3:$T$21,W$1,$F808))/Inputs!$B$12,3)</f>
        <v>146.88900000000001</v>
      </c>
      <c r="X808" s="4">
        <f>ROUND(MAX($G808*INDEX(Multipliers_RAW!$B$3:$T$21,Type_DEF_Calc!$H808,Type_DEF_Calc!X$1),INDEX(Multipliers_RAW!$B$3:$T$21,Type_DEF_Calc!$H808,Type_DEF_Calc!X$1)*$G808*$K808+(1-$K808)*INDEX(Multipliers_RAW!$B$3:$T$21,Type_DEF_Calc!$J808,Type_DEF_Calc!X$1)*$I808)*($L808/INDEX(Multipliers_RAW!$B$3:$T$21,X$1,$E808)/INDEX(Multipliers_RAW!$B$3:$T$21,X$1,$F808))/Inputs!$B$12,3)</f>
        <v>96.78</v>
      </c>
      <c r="Y808" s="4">
        <f>ROUND(MAX($G808*INDEX(Multipliers_RAW!$B$3:$T$21,Type_DEF_Calc!$H808,Type_DEF_Calc!Y$1),INDEX(Multipliers_RAW!$B$3:$T$21,Type_DEF_Calc!$H808,Type_DEF_Calc!Y$1)*$G808*$K808+(1-$K808)*INDEX(Multipliers_RAW!$B$3:$T$21,Type_DEF_Calc!$J808,Type_DEF_Calc!Y$1)*$I808)*($L808/INDEX(Multipliers_RAW!$B$3:$T$21,Y$1,$E808)/INDEX(Multipliers_RAW!$B$3:$T$21,Y$1,$F808))/Inputs!$B$12,3)</f>
        <v>146.88900000000001</v>
      </c>
      <c r="Z808" s="4">
        <f>ROUND(MAX($G808*INDEX(Multipliers_RAW!$B$3:$T$21,Type_DEF_Calc!$H808,Type_DEF_Calc!Z$1),INDEX(Multipliers_RAW!$B$3:$T$21,Type_DEF_Calc!$H808,Type_DEF_Calc!Z$1)*$G808*$K808+(1-$K808)*INDEX(Multipliers_RAW!$B$3:$T$21,Type_DEF_Calc!$J808,Type_DEF_Calc!Z$1)*$I808)*($L808/INDEX(Multipliers_RAW!$B$3:$T$21,Z$1,$E808)/INDEX(Multipliers_RAW!$B$3:$T$21,Z$1,$F808))/Inputs!$B$12,3)</f>
        <v>80.194999999999993</v>
      </c>
      <c r="AA808" s="4">
        <f>ROUND(MAX($G808*INDEX(Multipliers_RAW!$B$3:$T$21,Type_DEF_Calc!$H808,Type_DEF_Calc!AA$1),INDEX(Multipliers_RAW!$B$3:$T$21,Type_DEF_Calc!$H808,Type_DEF_Calc!AA$1)*$G808*$K808+(1-$K808)*INDEX(Multipliers_RAW!$B$3:$T$21,Type_DEF_Calc!$J808,Type_DEF_Calc!AA$1)*$I808)*($L808/INDEX(Multipliers_RAW!$B$3:$T$21,AA$1,$E808)/INDEX(Multipliers_RAW!$B$3:$T$21,AA$1,$F808))/Inputs!$B$12,3)</f>
        <v>96.78</v>
      </c>
      <c r="AB808" s="4">
        <f>ROUND(MAX($G808*INDEX(Multipliers_RAW!$B$3:$T$21,Type_DEF_Calc!$H808,Type_DEF_Calc!AB$1),INDEX(Multipliers_RAW!$B$3:$T$21,Type_DEF_Calc!$H808,Type_DEF_Calc!AB$1)*$G808*$K808+(1-$K808)*INDEX(Multipliers_RAW!$B$3:$T$21,Type_DEF_Calc!$J808,Type_DEF_Calc!AB$1)*$I808)*($L808/INDEX(Multipliers_RAW!$B$3:$T$21,AB$1,$E808)/INDEX(Multipliers_RAW!$B$3:$T$21,AB$1,$F808))/Inputs!$B$12,3)</f>
        <v>96.78</v>
      </c>
      <c r="AC808" s="4">
        <f>ROUND(MAX($G808*INDEX(Multipliers_RAW!$B$3:$T$21,Type_DEF_Calc!$H808,Type_DEF_Calc!AC$1),INDEX(Multipliers_RAW!$B$3:$T$21,Type_DEF_Calc!$H808,Type_DEF_Calc!AC$1)*$G808*$K808+(1-$K808)*INDEX(Multipliers_RAW!$B$3:$T$21,Type_DEF_Calc!$J808,Type_DEF_Calc!AC$1)*$I808)*($L808/INDEX(Multipliers_RAW!$B$3:$T$21,AC$1,$E808)/INDEX(Multipliers_RAW!$B$3:$T$21,AC$1,$F808))/Inputs!$B$12,3)</f>
        <v>96.78</v>
      </c>
      <c r="AD808" s="4">
        <f>ROUND(MAX($G808*INDEX(Multipliers_RAW!$B$3:$T$21,Type_DEF_Calc!$H808,Type_DEF_Calc!AD$1),INDEX(Multipliers_RAW!$B$3:$T$21,Type_DEF_Calc!$H808,Type_DEF_Calc!AD$1)*$G808*$K808+(1-$K808)*INDEX(Multipliers_RAW!$B$3:$T$21,Type_DEF_Calc!$J808,Type_DEF_Calc!AD$1)*$I808)*($L808/INDEX(Multipliers_RAW!$B$3:$T$21,AD$1,$E808)/INDEX(Multipliers_RAW!$B$3:$T$21,AD$1,$F808))/Inputs!$B$12,3)</f>
        <v>61.939</v>
      </c>
      <c r="AE808" s="4">
        <f>ROUND(MAX($G808*INDEX(Multipliers_RAW!$B$3:$T$21,Type_DEF_Calc!$H808,Type_DEF_Calc!AE$1),INDEX(Multipliers_RAW!$B$3:$T$21,Type_DEF_Calc!$H808,Type_DEF_Calc!AE$1)*$G808*$K808+(1-$K808)*INDEX(Multipliers_RAW!$B$3:$T$21,Type_DEF_Calc!$J808,Type_DEF_Calc!AE$1)*$I808)*($L808/INDEX(Multipliers_RAW!$B$3:$T$21,AE$1,$E808)/INDEX(Multipliers_RAW!$B$3:$T$21,AE$1,$F808))/Inputs!$B$12,3)</f>
        <v>100.244</v>
      </c>
      <c r="AF808" s="4">
        <f>ROUND(MAX($G808*INDEX(Multipliers_RAW!$B$3:$T$21,Type_DEF_Calc!$H808,Type_DEF_Calc!AF$1),INDEX(Multipliers_RAW!$B$3:$T$21,Type_DEF_Calc!$H808,Type_DEF_Calc!AF$1)*$G808*$K808+(1-$K808)*INDEX(Multipliers_RAW!$B$3:$T$21,Type_DEF_Calc!$J808,Type_DEF_Calc!AF$1)*$I808)*($L808/INDEX(Multipliers_RAW!$B$3:$T$21,AF$1,$E808)/INDEX(Multipliers_RAW!$B$3:$T$21,AF$1,$F808))/Inputs!$B$12,3)</f>
        <v>96.78</v>
      </c>
      <c r="AG808" s="4">
        <f t="shared" si="287"/>
        <v>100.72305555555555</v>
      </c>
      <c r="AH808" s="4">
        <f>SUMPRODUCT(N808:AF808,Type_Calc!$AJ$1:$BB$1)/19</f>
        <v>103.57527896001164</v>
      </c>
      <c r="AJ808" s="63">
        <f t="shared" si="289"/>
        <v>120.97499999999999</v>
      </c>
      <c r="AK808" s="63">
        <f t="shared" si="290"/>
        <v>143.42500000000001</v>
      </c>
      <c r="AL808" s="63">
        <f t="shared" si="291"/>
        <v>75.206999999999994</v>
      </c>
      <c r="AM808" s="63">
        <f t="shared" si="292"/>
        <v>75.206999999999994</v>
      </c>
      <c r="AN808" s="63">
        <f t="shared" si="293"/>
        <v>96.78</v>
      </c>
      <c r="AO808" s="63">
        <f t="shared" si="294"/>
        <v>96.78</v>
      </c>
      <c r="AP808" s="63" t="str">
        <f t="shared" si="295"/>
        <v/>
      </c>
      <c r="AQ808" s="63">
        <f t="shared" si="296"/>
        <v>120.97499999999999</v>
      </c>
      <c r="AR808" s="63" t="str">
        <f t="shared" si="297"/>
        <v/>
      </c>
      <c r="AS808" s="63">
        <f t="shared" si="298"/>
        <v>146.88900000000001</v>
      </c>
      <c r="AT808" s="63">
        <f t="shared" si="299"/>
        <v>96.78</v>
      </c>
      <c r="AU808" s="63">
        <f t="shared" si="300"/>
        <v>146.88900000000001</v>
      </c>
      <c r="AV808" s="63" t="str">
        <f t="shared" si="301"/>
        <v/>
      </c>
      <c r="AW808" s="63">
        <f t="shared" si="302"/>
        <v>96.78</v>
      </c>
      <c r="AX808" s="63">
        <f t="shared" si="303"/>
        <v>96.78</v>
      </c>
      <c r="AY808" s="63">
        <f t="shared" si="304"/>
        <v>96.78</v>
      </c>
      <c r="AZ808" s="63">
        <f t="shared" si="305"/>
        <v>61.939</v>
      </c>
      <c r="BA808" s="63" t="str">
        <f t="shared" si="306"/>
        <v/>
      </c>
      <c r="BB808" s="63">
        <f t="shared" si="307"/>
        <v>96.78</v>
      </c>
      <c r="BD808" s="64">
        <f>_xlfn.RANK.EQ(N808,N$4:N$855)+COUNTIF(N$4:N808,N808)-1</f>
        <v>97</v>
      </c>
      <c r="BE808" s="64">
        <f>_xlfn.RANK.EQ(O808,O$4:O$855)+COUNTIF(O$4:O808,O808)-1</f>
        <v>66</v>
      </c>
      <c r="BF808" s="64">
        <f>_xlfn.RANK.EQ(P808,P$4:P$855)+COUNTIF(P$4:P808,P808)-1</f>
        <v>271</v>
      </c>
      <c r="BG808" s="64">
        <f>_xlfn.RANK.EQ(Q808,Q$4:Q$855)+COUNTIF(Q$4:Q808,Q808)-1</f>
        <v>267</v>
      </c>
      <c r="BH808" s="64">
        <f>_xlfn.RANK.EQ(R808,R$4:R$855)+COUNTIF(R$4:R808,R808)-1</f>
        <v>220</v>
      </c>
      <c r="BI808" s="64">
        <f>_xlfn.RANK.EQ(S808,S$4:S$855)+COUNTIF(S$4:S808,S808)-1</f>
        <v>198</v>
      </c>
      <c r="BJ808" s="64">
        <f>_xlfn.RANK.EQ(T808,T$4:T$855)+COUNTIF(T$4:T808,T808)-1</f>
        <v>288</v>
      </c>
      <c r="BK808" s="64">
        <f>_xlfn.RANK.EQ(U808,U$4:U$855)+COUNTIF(U$4:U808,U808)-1</f>
        <v>96</v>
      </c>
      <c r="BL808" s="64">
        <f>_xlfn.RANK.EQ(V808,V$4:V$855)+COUNTIF(V$4:V808,V808)-1</f>
        <v>231</v>
      </c>
      <c r="BM808" s="64">
        <f>_xlfn.RANK.EQ(W808,W$4:W$855)+COUNTIF(W$4:W808,W808)-1</f>
        <v>40</v>
      </c>
      <c r="BN808" s="64">
        <f>_xlfn.RANK.EQ(X808,X$4:X$855)+COUNTIF(X$4:X808,X808)-1</f>
        <v>140</v>
      </c>
      <c r="BO808" s="64">
        <f>_xlfn.RANK.EQ(Y808,Y$4:Y$855)+COUNTIF(Y$4:Y808,Y808)-1</f>
        <v>62</v>
      </c>
      <c r="BP808" s="64">
        <f>_xlfn.RANK.EQ(Z808,Z$4:Z$855)+COUNTIF(Z$4:Z808,Z808)-1</f>
        <v>231</v>
      </c>
      <c r="BQ808" s="64">
        <f>_xlfn.RANK.EQ(AA808,AA$4:AA$855)+COUNTIF(AA$4:AA808,AA808)-1</f>
        <v>142</v>
      </c>
      <c r="BR808" s="64">
        <f>_xlfn.RANK.EQ(AB808,AB$4:AB$855)+COUNTIF(AB$4:AB808,AB808)-1</f>
        <v>155</v>
      </c>
      <c r="BS808" s="64">
        <f>_xlfn.RANK.EQ(AC808,AC$4:AC$855)+COUNTIF(AC$4:AC808,AC808)-1</f>
        <v>164</v>
      </c>
      <c r="BT808" s="64">
        <f>_xlfn.RANK.EQ(AD808,AD$4:AD$855)+COUNTIF(AD$4:AD808,AD808)-1</f>
        <v>368</v>
      </c>
      <c r="BU808" s="64">
        <f>_xlfn.RANK.EQ(AE808,AE$4:AE$855)+COUNTIF(AE$4:AE808,AE808)-1</f>
        <v>182</v>
      </c>
      <c r="BV808" s="64">
        <f>_xlfn.RANK.EQ(AF808,AF$4:AF$855)+COUNTIF(AF$4:AF808,AF808)-1</f>
        <v>155</v>
      </c>
      <c r="BW808" s="64">
        <f>_xlfn.RANK.EQ(AH808,AH$4:AH$855)+COUNTIF(AH$4:AH808,AH808)-1</f>
        <v>142</v>
      </c>
      <c r="BX808" s="64">
        <f t="shared" si="288"/>
        <v>40</v>
      </c>
      <c r="BY808" s="64" t="str">
        <f t="shared" si="286"/>
        <v>040</v>
      </c>
      <c r="CA808" s="64">
        <f>IFERROR(_xlfn.RANK.EQ(AJ808,AJ$4:AJ$855)+COUNTIF(AJ$4:AJ808,AJ808)-1,"")</f>
        <v>25</v>
      </c>
      <c r="CB808" s="64">
        <f>IFERROR(_xlfn.RANK.EQ(AK808,AK$4:AK$855)+COUNTIF(AK$4:AK808,AK808)-1,"")</f>
        <v>18</v>
      </c>
      <c r="CC808" s="64">
        <f>IFERROR(_xlfn.RANK.EQ(AL808,AL$4:AL$855)+COUNTIF(AL$4:AL808,AL808)-1,"")</f>
        <v>62</v>
      </c>
      <c r="CD808" s="64">
        <f>IFERROR(_xlfn.RANK.EQ(AM808,AM$4:AM$855)+COUNTIF(AM$4:AM808,AM808)-1,"")</f>
        <v>62</v>
      </c>
      <c r="CE808" s="64">
        <f>IFERROR(_xlfn.RANK.EQ(AN808,AN$4:AN$855)+COUNTIF(AN$4:AN808,AN808)-1,"")</f>
        <v>51</v>
      </c>
      <c r="CF808" s="64">
        <f>IFERROR(_xlfn.RANK.EQ(AO808,AO$4:AO$855)+COUNTIF(AO$4:AO808,AO808)-1,"")</f>
        <v>46</v>
      </c>
      <c r="CG808" s="64" t="str">
        <f>IFERROR(_xlfn.RANK.EQ(AP808,AP$4:AP$855)+COUNTIF(AP$4:AP808,AP808)-1,"")</f>
        <v/>
      </c>
      <c r="CH808" s="64">
        <f>IFERROR(_xlfn.RANK.EQ(AQ808,AQ$4:AQ$855)+COUNTIF(AQ$4:AQ808,AQ808)-1,"")</f>
        <v>27</v>
      </c>
      <c r="CI808" s="64" t="str">
        <f>IFERROR(_xlfn.RANK.EQ(AR808,AR$4:AR$855)+COUNTIF(AR$4:AR808,AR808)-1,"")</f>
        <v/>
      </c>
      <c r="CJ808" s="64">
        <f>IFERROR(_xlfn.RANK.EQ(AS808,AS$4:AS$855)+COUNTIF(AS$4:AS808,AS808)-1,"")</f>
        <v>14</v>
      </c>
      <c r="CK808" s="64">
        <f>IFERROR(_xlfn.RANK.EQ(AT808,AT$4:AT$855)+COUNTIF(AT$4:AT808,AT808)-1,"")</f>
        <v>35</v>
      </c>
      <c r="CL808" s="64">
        <f>IFERROR(_xlfn.RANK.EQ(AU808,AU$4:AU$855)+COUNTIF(AU$4:AU808,AU808)-1,"")</f>
        <v>19</v>
      </c>
      <c r="CM808" s="64" t="str">
        <f>IFERROR(_xlfn.RANK.EQ(AV808,AV$4:AV$855)+COUNTIF(AV$4:AV808,AV808)-1,"")</f>
        <v/>
      </c>
      <c r="CN808" s="64">
        <f>IFERROR(_xlfn.RANK.EQ(AW808,AW$4:AW$855)+COUNTIF(AW$4:AW808,AW808)-1,"")</f>
        <v>36</v>
      </c>
      <c r="CO808" s="64">
        <f>IFERROR(_xlfn.RANK.EQ(AX808,AX$4:AX$855)+COUNTIF(AX$4:AX808,AX808)-1,"")</f>
        <v>37</v>
      </c>
      <c r="CP808" s="64">
        <f>IFERROR(_xlfn.RANK.EQ(AY808,AY$4:AY$855)+COUNTIF(AY$4:AY808,AY808)-1,"")</f>
        <v>39</v>
      </c>
      <c r="CQ808" s="64">
        <f>IFERROR(_xlfn.RANK.EQ(AZ808,AZ$4:AZ$855)+COUNTIF(AZ$4:AZ808,AZ808)-1,"")</f>
        <v>76</v>
      </c>
      <c r="CR808" s="64" t="str">
        <f>IFERROR(_xlfn.RANK.EQ(BA808,BA$4:BA$855)+COUNTIF(BA$4:BA808,BA808)-1,"")</f>
        <v/>
      </c>
      <c r="CS808" s="64">
        <f>IFERROR(_xlfn.RANK.EQ(BB808,BB$4:BB$855)+COUNTIF(BB$4:BB808,BB808)-1,"")</f>
        <v>37</v>
      </c>
      <c r="CU808" s="64">
        <f>19-SUMPRODUCT(--($CA808:$CS808&gt;Type_DEF_Results!$Z$2))+(19-SUMPRODUCT(--($CA808:$CS808&gt;Type_DEF_Results!$Z$2-2)))+(19-SUMPRODUCT(--($CA808:$CS808&gt;1)))</f>
        <v>0</v>
      </c>
      <c r="CV808" s="64" t="str">
        <f>IF(CU808&gt;0,_xlfn.RANK.EQ(CU808,CU$4:CU$855)+COUNTIF(CU$4:CU808,CU808)-1,"")</f>
        <v/>
      </c>
    </row>
    <row r="809" spans="1:100" x14ac:dyDescent="0.25">
      <c r="A809" s="63">
        <f>Move_Sets!A808</f>
        <v>806</v>
      </c>
      <c r="B809" s="63" t="str">
        <f>Move_Sets!B808</f>
        <v>Aerodactyl</v>
      </c>
      <c r="C809" s="63" t="str">
        <f>Move_Sets!C808</f>
        <v>Steel Wing</v>
      </c>
      <c r="D809" s="63" t="str">
        <f>Move_Sets!D808</f>
        <v>Iron Head</v>
      </c>
      <c r="E809" s="63">
        <f>Move_Sets!E808</f>
        <v>13</v>
      </c>
      <c r="F809" s="63">
        <f>Move_Sets!F808</f>
        <v>10</v>
      </c>
      <c r="G809" s="65">
        <f>DPS_Calcs!J807/(Move_Sets!P808+Inputs!$B$24)</f>
        <v>2.3750834067763416</v>
      </c>
      <c r="H809" s="63">
        <f>Move_Sets!N808</f>
        <v>17</v>
      </c>
      <c r="I809" s="65">
        <f>DPS_Calcs!K807/(Move_Sets!U808)</f>
        <v>7.4974479743562243</v>
      </c>
      <c r="J809" s="63">
        <f>Move_Sets!S808</f>
        <v>17</v>
      </c>
      <c r="K809" s="33">
        <f>(DPS_Calcs!AH807-I809)/(G809-I809)</f>
        <v>0.65206961797524776</v>
      </c>
      <c r="L809" s="63">
        <f>DPS_Calcs!Q807</f>
        <v>99.013656835319736</v>
      </c>
      <c r="N809" s="4">
        <f>ROUND(MAX($G809*INDEX(Multipliers_RAW!$B$3:$T$21,Type_DEF_Calc!$H809,Type_DEF_Calc!N$1),INDEX(Multipliers_RAW!$B$3:$T$21,Type_DEF_Calc!$H809,Type_DEF_Calc!N$1)*$G809*$K809+(1-$K809)*INDEX(Multipliers_RAW!$B$3:$T$21,Type_DEF_Calc!$J809,Type_DEF_Calc!N$1)*$I809)*($L809/INDEX(Multipliers_RAW!$B$3:$T$21,N$1,$E809)/INDEX(Multipliers_RAW!$B$3:$T$21,N$1,$F809))/Inputs!$B$12,3)</f>
        <v>103.321</v>
      </c>
      <c r="O809" s="4">
        <f>ROUND(MAX($G809*INDEX(Multipliers_RAW!$B$3:$T$21,Type_DEF_Calc!$H809,Type_DEF_Calc!O$1),INDEX(Multipliers_RAW!$B$3:$T$21,Type_DEF_Calc!$H809,Type_DEF_Calc!O$1)*$G809*$K809+(1-$K809)*INDEX(Multipliers_RAW!$B$3:$T$21,Type_DEF_Calc!$J809,Type_DEF_Calc!O$1)*$I809)*($L809/INDEX(Multipliers_RAW!$B$3:$T$21,O$1,$E809)/INDEX(Multipliers_RAW!$B$3:$T$21,O$1,$F809))/Inputs!$B$12,3)</f>
        <v>82.656999999999996</v>
      </c>
      <c r="P809" s="4">
        <f>ROUND(MAX($G809*INDEX(Multipliers_RAW!$B$3:$T$21,Type_DEF_Calc!$H809,Type_DEF_Calc!P$1),INDEX(Multipliers_RAW!$B$3:$T$21,Type_DEF_Calc!$H809,Type_DEF_Calc!P$1)*$G809*$K809+(1-$K809)*INDEX(Multipliers_RAW!$B$3:$T$21,Type_DEF_Calc!$J809,Type_DEF_Calc!P$1)*$I809)*($L809/INDEX(Multipliers_RAW!$B$3:$T$21,P$1,$E809)/INDEX(Multipliers_RAW!$B$3:$T$21,P$1,$F809))/Inputs!$B$12,3)</f>
        <v>52.9</v>
      </c>
      <c r="Q809" s="4">
        <f>ROUND(MAX($G809*INDEX(Multipliers_RAW!$B$3:$T$21,Type_DEF_Calc!$H809,Type_DEF_Calc!Q$1),INDEX(Multipliers_RAW!$B$3:$T$21,Type_DEF_Calc!$H809,Type_DEF_Calc!Q$1)*$G809*$K809+(1-$K809)*INDEX(Multipliers_RAW!$B$3:$T$21,Type_DEF_Calc!$J809,Type_DEF_Calc!Q$1)*$I809)*($L809/INDEX(Multipliers_RAW!$B$3:$T$21,Q$1,$E809)/INDEX(Multipliers_RAW!$B$3:$T$21,Q$1,$F809))/Inputs!$B$12,3)</f>
        <v>52.9</v>
      </c>
      <c r="R809" s="4">
        <f>ROUND(MAX($G809*INDEX(Multipliers_RAW!$B$3:$T$21,Type_DEF_Calc!$H809,Type_DEF_Calc!R$1),INDEX(Multipliers_RAW!$B$3:$T$21,Type_DEF_Calc!$H809,Type_DEF_Calc!R$1)*$G809*$K809+(1-$K809)*INDEX(Multipliers_RAW!$B$3:$T$21,Type_DEF_Calc!$J809,Type_DEF_Calc!R$1)*$I809)*($L809/INDEX(Multipliers_RAW!$B$3:$T$21,R$1,$E809)/INDEX(Multipliers_RAW!$B$3:$T$21,R$1,$F809))/Inputs!$B$12,3)</f>
        <v>82.656999999999996</v>
      </c>
      <c r="S809" s="4">
        <f>ROUND(MAX($G809*INDEX(Multipliers_RAW!$B$3:$T$21,Type_DEF_Calc!$H809,Type_DEF_Calc!S$1),INDEX(Multipliers_RAW!$B$3:$T$21,Type_DEF_Calc!$H809,Type_DEF_Calc!S$1)*$G809*$K809+(1-$K809)*INDEX(Multipliers_RAW!$B$3:$T$21,Type_DEF_Calc!$J809,Type_DEF_Calc!S$1)*$I809)*($L809/INDEX(Multipliers_RAW!$B$3:$T$21,S$1,$E809)/INDEX(Multipliers_RAW!$B$3:$T$21,S$1,$F809))/Inputs!$B$12,3)</f>
        <v>82.656999999999996</v>
      </c>
      <c r="T809" s="4">
        <f>ROUND(MAX($G809*INDEX(Multipliers_RAW!$B$3:$T$21,Type_DEF_Calc!$H809,Type_DEF_Calc!T$1),INDEX(Multipliers_RAW!$B$3:$T$21,Type_DEF_Calc!$H809,Type_DEF_Calc!T$1)*$G809*$K809+(1-$K809)*INDEX(Multipliers_RAW!$B$3:$T$21,Type_DEF_Calc!$J809,Type_DEF_Calc!T$1)*$I809)*($L809/INDEX(Multipliers_RAW!$B$3:$T$21,T$1,$E809)/INDEX(Multipliers_RAW!$B$3:$T$21,T$1,$F809))/Inputs!$B$12,3)</f>
        <v>82.656999999999996</v>
      </c>
      <c r="U809" s="4">
        <f>ROUND(MAX($G809*INDEX(Multipliers_RAW!$B$3:$T$21,Type_DEF_Calc!$H809,Type_DEF_Calc!U$1),INDEX(Multipliers_RAW!$B$3:$T$21,Type_DEF_Calc!$H809,Type_DEF_Calc!U$1)*$G809*$K809+(1-$K809)*INDEX(Multipliers_RAW!$B$3:$T$21,Type_DEF_Calc!$J809,Type_DEF_Calc!U$1)*$I809)*($L809/INDEX(Multipliers_RAW!$B$3:$T$21,U$1,$E809)/INDEX(Multipliers_RAW!$B$3:$T$21,U$1,$F809))/Inputs!$B$12,3)</f>
        <v>103.321</v>
      </c>
      <c r="V809" s="4">
        <f>ROUND(MAX($G809*INDEX(Multipliers_RAW!$B$3:$T$21,Type_DEF_Calc!$H809,Type_DEF_Calc!V$1),INDEX(Multipliers_RAW!$B$3:$T$21,Type_DEF_Calc!$H809,Type_DEF_Calc!V$1)*$G809*$K809+(1-$K809)*INDEX(Multipliers_RAW!$B$3:$T$21,Type_DEF_Calc!$J809,Type_DEF_Calc!V$1)*$I809)*($L809/INDEX(Multipliers_RAW!$B$3:$T$21,V$1,$E809)/INDEX(Multipliers_RAW!$B$3:$T$21,V$1,$F809))/Inputs!$B$12,3)</f>
        <v>82.656999999999996</v>
      </c>
      <c r="W809" s="4">
        <f>ROUND(MAX($G809*INDEX(Multipliers_RAW!$B$3:$T$21,Type_DEF_Calc!$H809,Type_DEF_Calc!W$1),INDEX(Multipliers_RAW!$B$3:$T$21,Type_DEF_Calc!$H809,Type_DEF_Calc!W$1)*$G809*$K809+(1-$K809)*INDEX(Multipliers_RAW!$B$3:$T$21,Type_DEF_Calc!$J809,Type_DEF_Calc!W$1)*$I809)*($L809/INDEX(Multipliers_RAW!$B$3:$T$21,W$1,$E809)/INDEX(Multipliers_RAW!$B$3:$T$21,W$1,$F809))/Inputs!$B$12,3)</f>
        <v>103.321</v>
      </c>
      <c r="X809" s="4">
        <f>ROUND(MAX($G809*INDEX(Multipliers_RAW!$B$3:$T$21,Type_DEF_Calc!$H809,Type_DEF_Calc!X$1),INDEX(Multipliers_RAW!$B$3:$T$21,Type_DEF_Calc!$H809,Type_DEF_Calc!X$1)*$G809*$K809+(1-$K809)*INDEX(Multipliers_RAW!$B$3:$T$21,Type_DEF_Calc!$J809,Type_DEF_Calc!X$1)*$I809)*($L809/INDEX(Multipliers_RAW!$B$3:$T$21,X$1,$E809)/INDEX(Multipliers_RAW!$B$3:$T$21,X$1,$F809))/Inputs!$B$12,3)</f>
        <v>82.656999999999996</v>
      </c>
      <c r="Y809" s="4">
        <f>ROUND(MAX($G809*INDEX(Multipliers_RAW!$B$3:$T$21,Type_DEF_Calc!$H809,Type_DEF_Calc!Y$1),INDEX(Multipliers_RAW!$B$3:$T$21,Type_DEF_Calc!$H809,Type_DEF_Calc!Y$1)*$G809*$K809+(1-$K809)*INDEX(Multipliers_RAW!$B$3:$T$21,Type_DEF_Calc!$J809,Type_DEF_Calc!Y$1)*$I809)*($L809/INDEX(Multipliers_RAW!$B$3:$T$21,Y$1,$E809)/INDEX(Multipliers_RAW!$B$3:$T$21,Y$1,$F809))/Inputs!$B$12,3)</f>
        <v>103.321</v>
      </c>
      <c r="Z809" s="4">
        <f>ROUND(MAX($G809*INDEX(Multipliers_RAW!$B$3:$T$21,Type_DEF_Calc!$H809,Type_DEF_Calc!Z$1),INDEX(Multipliers_RAW!$B$3:$T$21,Type_DEF_Calc!$H809,Type_DEF_Calc!Z$1)*$G809*$K809+(1-$K809)*INDEX(Multipliers_RAW!$B$3:$T$21,Type_DEF_Calc!$J809,Type_DEF_Calc!Z$1)*$I809)*($L809/INDEX(Multipliers_RAW!$B$3:$T$21,Z$1,$E809)/INDEX(Multipliers_RAW!$B$3:$T$21,Z$1,$F809))/Inputs!$B$12,3)</f>
        <v>82.656999999999996</v>
      </c>
      <c r="AA809" s="4">
        <f>ROUND(MAX($G809*INDEX(Multipliers_RAW!$B$3:$T$21,Type_DEF_Calc!$H809,Type_DEF_Calc!AA$1),INDEX(Multipliers_RAW!$B$3:$T$21,Type_DEF_Calc!$H809,Type_DEF_Calc!AA$1)*$G809*$K809+(1-$K809)*INDEX(Multipliers_RAW!$B$3:$T$21,Type_DEF_Calc!$J809,Type_DEF_Calc!AA$1)*$I809)*($L809/INDEX(Multipliers_RAW!$B$3:$T$21,AA$1,$E809)/INDEX(Multipliers_RAW!$B$3:$T$21,AA$1,$F809))/Inputs!$B$12,3)</f>
        <v>82.656999999999996</v>
      </c>
      <c r="AB809" s="4">
        <f>ROUND(MAX($G809*INDEX(Multipliers_RAW!$B$3:$T$21,Type_DEF_Calc!$H809,Type_DEF_Calc!AB$1),INDEX(Multipliers_RAW!$B$3:$T$21,Type_DEF_Calc!$H809,Type_DEF_Calc!AB$1)*$G809*$K809+(1-$K809)*INDEX(Multipliers_RAW!$B$3:$T$21,Type_DEF_Calc!$J809,Type_DEF_Calc!AB$1)*$I809)*($L809/INDEX(Multipliers_RAW!$B$3:$T$21,AB$1,$E809)/INDEX(Multipliers_RAW!$B$3:$T$21,AB$1,$F809))/Inputs!$B$12,3)</f>
        <v>82.656999999999996</v>
      </c>
      <c r="AC809" s="4">
        <f>ROUND(MAX($G809*INDEX(Multipliers_RAW!$B$3:$T$21,Type_DEF_Calc!$H809,Type_DEF_Calc!AC$1),INDEX(Multipliers_RAW!$B$3:$T$21,Type_DEF_Calc!$H809,Type_DEF_Calc!AC$1)*$G809*$K809+(1-$K809)*INDEX(Multipliers_RAW!$B$3:$T$21,Type_DEF_Calc!$J809,Type_DEF_Calc!AC$1)*$I809)*($L809/INDEX(Multipliers_RAW!$B$3:$T$21,AC$1,$E809)/INDEX(Multipliers_RAW!$B$3:$T$21,AC$1,$F809))/Inputs!$B$12,3)</f>
        <v>82.656999999999996</v>
      </c>
      <c r="AD809" s="4">
        <f>ROUND(MAX($G809*INDEX(Multipliers_RAW!$B$3:$T$21,Type_DEF_Calc!$H809,Type_DEF_Calc!AD$1),INDEX(Multipliers_RAW!$B$3:$T$21,Type_DEF_Calc!$H809,Type_DEF_Calc!AD$1)*$G809*$K809+(1-$K809)*INDEX(Multipliers_RAW!$B$3:$T$21,Type_DEF_Calc!$J809,Type_DEF_Calc!AD$1)*$I809)*($L809/INDEX(Multipliers_RAW!$B$3:$T$21,AD$1,$E809)/INDEX(Multipliers_RAW!$B$3:$T$21,AD$1,$F809))/Inputs!$B$12,3)</f>
        <v>52.9</v>
      </c>
      <c r="AE809" s="4">
        <f>ROUND(MAX($G809*INDEX(Multipliers_RAW!$B$3:$T$21,Type_DEF_Calc!$H809,Type_DEF_Calc!AE$1),INDEX(Multipliers_RAW!$B$3:$T$21,Type_DEF_Calc!$H809,Type_DEF_Calc!AE$1)*$G809*$K809+(1-$K809)*INDEX(Multipliers_RAW!$B$3:$T$21,Type_DEF_Calc!$J809,Type_DEF_Calc!AE$1)*$I809)*($L809/INDEX(Multipliers_RAW!$B$3:$T$21,AE$1,$E809)/INDEX(Multipliers_RAW!$B$3:$T$21,AE$1,$F809))/Inputs!$B$12,3)</f>
        <v>103.321</v>
      </c>
      <c r="AF809" s="4">
        <f>ROUND(MAX($G809*INDEX(Multipliers_RAW!$B$3:$T$21,Type_DEF_Calc!$H809,Type_DEF_Calc!AF$1),INDEX(Multipliers_RAW!$B$3:$T$21,Type_DEF_Calc!$H809,Type_DEF_Calc!AF$1)*$G809*$K809+(1-$K809)*INDEX(Multipliers_RAW!$B$3:$T$21,Type_DEF_Calc!$J809,Type_DEF_Calc!AF$1)*$I809)*($L809/INDEX(Multipliers_RAW!$B$3:$T$21,AF$1,$E809)/INDEX(Multipliers_RAW!$B$3:$T$21,AF$1,$F809))/Inputs!$B$12,3)</f>
        <v>82.656999999999996</v>
      </c>
      <c r="AG809" s="4">
        <f t="shared" si="287"/>
        <v>83.4375</v>
      </c>
      <c r="AH809" s="4">
        <f>SUMPRODUCT(N809:AF809,Type_Calc!$AJ$1:$BB$1)/19</f>
        <v>84.433777365583893</v>
      </c>
      <c r="AJ809" s="63" t="str">
        <f t="shared" si="289"/>
        <v/>
      </c>
      <c r="AK809" s="63" t="str">
        <f t="shared" si="290"/>
        <v/>
      </c>
      <c r="AL809" s="63" t="str">
        <f t="shared" si="291"/>
        <v/>
      </c>
      <c r="AM809" s="63" t="str">
        <f t="shared" si="292"/>
        <v/>
      </c>
      <c r="AN809" s="63" t="str">
        <f t="shared" si="293"/>
        <v/>
      </c>
      <c r="AO809" s="63" t="str">
        <f t="shared" si="294"/>
        <v/>
      </c>
      <c r="AP809" s="63" t="str">
        <f t="shared" si="295"/>
        <v/>
      </c>
      <c r="AQ809" s="63" t="str">
        <f t="shared" si="296"/>
        <v/>
      </c>
      <c r="AR809" s="63" t="str">
        <f t="shared" si="297"/>
        <v/>
      </c>
      <c r="AS809" s="63" t="str">
        <f t="shared" si="298"/>
        <v/>
      </c>
      <c r="AT809" s="63" t="str">
        <f t="shared" si="299"/>
        <v/>
      </c>
      <c r="AU809" s="63" t="str">
        <f t="shared" si="300"/>
        <v/>
      </c>
      <c r="AV809" s="63">
        <f t="shared" si="301"/>
        <v>82.656999999999996</v>
      </c>
      <c r="AW809" s="63" t="str">
        <f t="shared" si="302"/>
        <v/>
      </c>
      <c r="AX809" s="63" t="str">
        <f t="shared" si="303"/>
        <v/>
      </c>
      <c r="AY809" s="63" t="str">
        <f t="shared" si="304"/>
        <v/>
      </c>
      <c r="AZ809" s="63" t="str">
        <f t="shared" si="305"/>
        <v/>
      </c>
      <c r="BA809" s="63">
        <f t="shared" si="306"/>
        <v>103.321</v>
      </c>
      <c r="BB809" s="63" t="str">
        <f t="shared" si="307"/>
        <v/>
      </c>
      <c r="BD809" s="64">
        <f>_xlfn.RANK.EQ(N809,N$4:N$855)+COUNTIF(N$4:N809,N809)-1</f>
        <v>146</v>
      </c>
      <c r="BE809" s="64">
        <f>_xlfn.RANK.EQ(O809,O$4:O$855)+COUNTIF(O$4:O809,O809)-1</f>
        <v>246</v>
      </c>
      <c r="BF809" s="64">
        <f>_xlfn.RANK.EQ(P809,P$4:P$855)+COUNTIF(P$4:P809,P809)-1</f>
        <v>463</v>
      </c>
      <c r="BG809" s="64">
        <f>_xlfn.RANK.EQ(Q809,Q$4:Q$855)+COUNTIF(Q$4:Q809,Q809)-1</f>
        <v>455</v>
      </c>
      <c r="BH809" s="64">
        <f>_xlfn.RANK.EQ(R809,R$4:R$855)+COUNTIF(R$4:R809,R809)-1</f>
        <v>286</v>
      </c>
      <c r="BI809" s="64">
        <f>_xlfn.RANK.EQ(S809,S$4:S$855)+COUNTIF(S$4:S809,S809)-1</f>
        <v>264</v>
      </c>
      <c r="BJ809" s="64">
        <f>_xlfn.RANK.EQ(T809,T$4:T$855)+COUNTIF(T$4:T809,T809)-1</f>
        <v>271</v>
      </c>
      <c r="BK809" s="64">
        <f>_xlfn.RANK.EQ(U809,U$4:U$855)+COUNTIF(U$4:U809,U809)-1</f>
        <v>154</v>
      </c>
      <c r="BL809" s="64">
        <f>_xlfn.RANK.EQ(V809,V$4:V$855)+COUNTIF(V$4:V809,V809)-1</f>
        <v>212</v>
      </c>
      <c r="BM809" s="64">
        <f>_xlfn.RANK.EQ(W809,W$4:W$855)+COUNTIF(W$4:W809,W809)-1</f>
        <v>146</v>
      </c>
      <c r="BN809" s="64">
        <f>_xlfn.RANK.EQ(X809,X$4:X$855)+COUNTIF(X$4:X809,X809)-1</f>
        <v>215</v>
      </c>
      <c r="BO809" s="64">
        <f>_xlfn.RANK.EQ(Y809,Y$4:Y$855)+COUNTIF(Y$4:Y809,Y809)-1</f>
        <v>186</v>
      </c>
      <c r="BP809" s="64">
        <f>_xlfn.RANK.EQ(Z809,Z$4:Z$855)+COUNTIF(Z$4:Z809,Z809)-1</f>
        <v>218</v>
      </c>
      <c r="BQ809" s="64">
        <f>_xlfn.RANK.EQ(AA809,AA$4:AA$855)+COUNTIF(AA$4:AA809,AA809)-1</f>
        <v>221</v>
      </c>
      <c r="BR809" s="64">
        <f>_xlfn.RANK.EQ(AB809,AB$4:AB$855)+COUNTIF(AB$4:AB809,AB809)-1</f>
        <v>215</v>
      </c>
      <c r="BS809" s="64">
        <f>_xlfn.RANK.EQ(AC809,AC$4:AC$855)+COUNTIF(AC$4:AC809,AC809)-1</f>
        <v>234</v>
      </c>
      <c r="BT809" s="64">
        <f>_xlfn.RANK.EQ(AD809,AD$4:AD$855)+COUNTIF(AD$4:AD809,AD809)-1</f>
        <v>443</v>
      </c>
      <c r="BU809" s="64">
        <f>_xlfn.RANK.EQ(AE809,AE$4:AE$855)+COUNTIF(AE$4:AE809,AE809)-1</f>
        <v>167</v>
      </c>
      <c r="BV809" s="64">
        <f>_xlfn.RANK.EQ(AF809,AF$4:AF$855)+COUNTIF(AF$4:AF809,AF809)-1</f>
        <v>230</v>
      </c>
      <c r="BW809" s="64">
        <f>_xlfn.RANK.EQ(AH809,AH$4:AH$855)+COUNTIF(AH$4:AH809,AH809)-1</f>
        <v>236</v>
      </c>
      <c r="BX809" s="64">
        <f t="shared" si="288"/>
        <v>146</v>
      </c>
      <c r="BY809" s="64">
        <f t="shared" si="286"/>
        <v>146</v>
      </c>
      <c r="CA809" s="64" t="str">
        <f>IFERROR(_xlfn.RANK.EQ(AJ809,AJ$4:AJ$855)+COUNTIF(AJ$4:AJ809,AJ809)-1,"")</f>
        <v/>
      </c>
      <c r="CB809" s="64" t="str">
        <f>IFERROR(_xlfn.RANK.EQ(AK809,AK$4:AK$855)+COUNTIF(AK$4:AK809,AK809)-1,"")</f>
        <v/>
      </c>
      <c r="CC809" s="64" t="str">
        <f>IFERROR(_xlfn.RANK.EQ(AL809,AL$4:AL$855)+COUNTIF(AL$4:AL809,AL809)-1,"")</f>
        <v/>
      </c>
      <c r="CD809" s="64" t="str">
        <f>IFERROR(_xlfn.RANK.EQ(AM809,AM$4:AM$855)+COUNTIF(AM$4:AM809,AM809)-1,"")</f>
        <v/>
      </c>
      <c r="CE809" s="64" t="str">
        <f>IFERROR(_xlfn.RANK.EQ(AN809,AN$4:AN$855)+COUNTIF(AN$4:AN809,AN809)-1,"")</f>
        <v/>
      </c>
      <c r="CF809" s="64" t="str">
        <f>IFERROR(_xlfn.RANK.EQ(AO809,AO$4:AO$855)+COUNTIF(AO$4:AO809,AO809)-1,"")</f>
        <v/>
      </c>
      <c r="CG809" s="64" t="str">
        <f>IFERROR(_xlfn.RANK.EQ(AP809,AP$4:AP$855)+COUNTIF(AP$4:AP809,AP809)-1,"")</f>
        <v/>
      </c>
      <c r="CH809" s="64" t="str">
        <f>IFERROR(_xlfn.RANK.EQ(AQ809,AQ$4:AQ$855)+COUNTIF(AQ$4:AQ809,AQ809)-1,"")</f>
        <v/>
      </c>
      <c r="CI809" s="64" t="str">
        <f>IFERROR(_xlfn.RANK.EQ(AR809,AR$4:AR$855)+COUNTIF(AR$4:AR809,AR809)-1,"")</f>
        <v/>
      </c>
      <c r="CJ809" s="64" t="str">
        <f>IFERROR(_xlfn.RANK.EQ(AS809,AS$4:AS$855)+COUNTIF(AS$4:AS809,AS809)-1,"")</f>
        <v/>
      </c>
      <c r="CK809" s="64" t="str">
        <f>IFERROR(_xlfn.RANK.EQ(AT809,AT$4:AT$855)+COUNTIF(AT$4:AT809,AT809)-1,"")</f>
        <v/>
      </c>
      <c r="CL809" s="64" t="str">
        <f>IFERROR(_xlfn.RANK.EQ(AU809,AU$4:AU$855)+COUNTIF(AU$4:AU809,AU809)-1,"")</f>
        <v/>
      </c>
      <c r="CM809" s="64">
        <f>IFERROR(_xlfn.RANK.EQ(AV809,AV$4:AV$855)+COUNTIF(AV$4:AV809,AV809)-1,"")</f>
        <v>53</v>
      </c>
      <c r="CN809" s="64" t="str">
        <f>IFERROR(_xlfn.RANK.EQ(AW809,AW$4:AW$855)+COUNTIF(AW$4:AW809,AW809)-1,"")</f>
        <v/>
      </c>
      <c r="CO809" s="64" t="str">
        <f>IFERROR(_xlfn.RANK.EQ(AX809,AX$4:AX$855)+COUNTIF(AX$4:AX809,AX809)-1,"")</f>
        <v/>
      </c>
      <c r="CP809" s="64" t="str">
        <f>IFERROR(_xlfn.RANK.EQ(AY809,AY$4:AY$855)+COUNTIF(AY$4:AY809,AY809)-1,"")</f>
        <v/>
      </c>
      <c r="CQ809" s="64" t="str">
        <f>IFERROR(_xlfn.RANK.EQ(AZ809,AZ$4:AZ$855)+COUNTIF(AZ$4:AZ809,AZ809)-1,"")</f>
        <v/>
      </c>
      <c r="CR809" s="64">
        <f>IFERROR(_xlfn.RANK.EQ(BA809,BA$4:BA$855)+COUNTIF(BA$4:BA809,BA809)-1,"")</f>
        <v>42</v>
      </c>
      <c r="CS809" s="64" t="str">
        <f>IFERROR(_xlfn.RANK.EQ(BB809,BB$4:BB$855)+COUNTIF(BB$4:BB809,BB809)-1,"")</f>
        <v/>
      </c>
      <c r="CU809" s="64">
        <f>19-SUMPRODUCT(--($CA809:$CS809&gt;Type_DEF_Results!$Z$2))+(19-SUMPRODUCT(--($CA809:$CS809&gt;Type_DEF_Results!$Z$2-2)))+(19-SUMPRODUCT(--($CA809:$CS809&gt;1)))</f>
        <v>0</v>
      </c>
      <c r="CV809" s="64" t="str">
        <f>IF(CU809&gt;0,_xlfn.RANK.EQ(CU809,CU$4:CU$855)+COUNTIF(CU$4:CU809,CU809)-1,"")</f>
        <v/>
      </c>
    </row>
    <row r="810" spans="1:100" x14ac:dyDescent="0.25">
      <c r="A810" s="63">
        <f>Move_Sets!A809</f>
        <v>807</v>
      </c>
      <c r="B810" s="63" t="str">
        <f>Move_Sets!B809</f>
        <v>Aerodactyl</v>
      </c>
      <c r="C810" s="63" t="str">
        <f>Move_Sets!C809</f>
        <v>Steel Wing</v>
      </c>
      <c r="D810" s="63" t="str">
        <f>Move_Sets!D809</f>
        <v>Hyper Beam</v>
      </c>
      <c r="E810" s="63">
        <f>Move_Sets!E809</f>
        <v>13</v>
      </c>
      <c r="F810" s="63">
        <f>Move_Sets!F809</f>
        <v>10</v>
      </c>
      <c r="G810" s="65">
        <f>DPS_Calcs!J808/(Move_Sets!P809+Inputs!$B$24)</f>
        <v>2.3750834067763416</v>
      </c>
      <c r="H810" s="63">
        <f>Move_Sets!N809</f>
        <v>17</v>
      </c>
      <c r="I810" s="65">
        <f>DPS_Calcs!K808/(Move_Sets!U809)</f>
        <v>10.932120903618197</v>
      </c>
      <c r="J810" s="63">
        <f>Move_Sets!S809</f>
        <v>1</v>
      </c>
      <c r="K810" s="33">
        <f>(DPS_Calcs!AH808-I810)/(G810-I810)</f>
        <v>0.75629578603600223</v>
      </c>
      <c r="L810" s="63">
        <f>DPS_Calcs!Q808</f>
        <v>99.013656835319736</v>
      </c>
      <c r="N810" s="4">
        <f>ROUND(MAX($G810*INDEX(Multipliers_RAW!$B$3:$T$21,Type_DEF_Calc!$H810,Type_DEF_Calc!N$1),INDEX(Multipliers_RAW!$B$3:$T$21,Type_DEF_Calc!$H810,Type_DEF_Calc!N$1)*$G810*$K810+(1-$K810)*INDEX(Multipliers_RAW!$B$3:$T$21,Type_DEF_Calc!$J810,Type_DEF_Calc!N$1)*$I810)*($L810/INDEX(Multipliers_RAW!$B$3:$T$21,N$1,$E810)/INDEX(Multipliers_RAW!$B$3:$T$21,N$1,$F810))/Inputs!$B$12,3)</f>
        <v>110.855</v>
      </c>
      <c r="O810" s="4">
        <f>ROUND(MAX($G810*INDEX(Multipliers_RAW!$B$3:$T$21,Type_DEF_Calc!$H810,Type_DEF_Calc!O$1),INDEX(Multipliers_RAW!$B$3:$T$21,Type_DEF_Calc!$H810,Type_DEF_Calc!O$1)*$G810*$K810+(1-$K810)*INDEX(Multipliers_RAW!$B$3:$T$21,Type_DEF_Calc!$J810,Type_DEF_Calc!O$1)*$I810)*($L810/INDEX(Multipliers_RAW!$B$3:$T$21,O$1,$E810)/INDEX(Multipliers_RAW!$B$3:$T$21,O$1,$F810))/Inputs!$B$12,3)</f>
        <v>101.92700000000001</v>
      </c>
      <c r="P810" s="4">
        <f>ROUND(MAX($G810*INDEX(Multipliers_RAW!$B$3:$T$21,Type_DEF_Calc!$H810,Type_DEF_Calc!P$1),INDEX(Multipliers_RAW!$B$3:$T$21,Type_DEF_Calc!$H810,Type_DEF_Calc!P$1)*$G810*$K810+(1-$K810)*INDEX(Multipliers_RAW!$B$3:$T$21,Type_DEF_Calc!$J810,Type_DEF_Calc!P$1)*$I810)*($L810/INDEX(Multipliers_RAW!$B$3:$T$21,P$1,$E810)/INDEX(Multipliers_RAW!$B$3:$T$21,P$1,$F810))/Inputs!$B$12,3)</f>
        <v>65.233000000000004</v>
      </c>
      <c r="Q810" s="4">
        <f>ROUND(MAX($G810*INDEX(Multipliers_RAW!$B$3:$T$21,Type_DEF_Calc!$H810,Type_DEF_Calc!Q$1),INDEX(Multipliers_RAW!$B$3:$T$21,Type_DEF_Calc!$H810,Type_DEF_Calc!Q$1)*$G810*$K810+(1-$K810)*INDEX(Multipliers_RAW!$B$3:$T$21,Type_DEF_Calc!$J810,Type_DEF_Calc!Q$1)*$I810)*($L810/INDEX(Multipliers_RAW!$B$3:$T$21,Q$1,$E810)/INDEX(Multipliers_RAW!$B$3:$T$21,Q$1,$F810))/Inputs!$B$12,3)</f>
        <v>65.233000000000004</v>
      </c>
      <c r="R810" s="4">
        <f>ROUND(MAX($G810*INDEX(Multipliers_RAW!$B$3:$T$21,Type_DEF_Calc!$H810,Type_DEF_Calc!R$1),INDEX(Multipliers_RAW!$B$3:$T$21,Type_DEF_Calc!$H810,Type_DEF_Calc!R$1)*$G810*$K810+(1-$K810)*INDEX(Multipliers_RAW!$B$3:$T$21,Type_DEF_Calc!$J810,Type_DEF_Calc!R$1)*$I810)*($L810/INDEX(Multipliers_RAW!$B$3:$T$21,R$1,$E810)/INDEX(Multipliers_RAW!$B$3:$T$21,R$1,$F810))/Inputs!$B$12,3)</f>
        <v>88.683999999999997</v>
      </c>
      <c r="S810" s="4">
        <f>ROUND(MAX($G810*INDEX(Multipliers_RAW!$B$3:$T$21,Type_DEF_Calc!$H810,Type_DEF_Calc!S$1),INDEX(Multipliers_RAW!$B$3:$T$21,Type_DEF_Calc!$H810,Type_DEF_Calc!S$1)*$G810*$K810+(1-$K810)*INDEX(Multipliers_RAW!$B$3:$T$21,Type_DEF_Calc!$J810,Type_DEF_Calc!S$1)*$I810)*($L810/INDEX(Multipliers_RAW!$B$3:$T$21,S$1,$E810)/INDEX(Multipliers_RAW!$B$3:$T$21,S$1,$F810))/Inputs!$B$12,3)</f>
        <v>78.09</v>
      </c>
      <c r="T810" s="4">
        <f>ROUND(MAX($G810*INDEX(Multipliers_RAW!$B$3:$T$21,Type_DEF_Calc!$H810,Type_DEF_Calc!T$1),INDEX(Multipliers_RAW!$B$3:$T$21,Type_DEF_Calc!$H810,Type_DEF_Calc!T$1)*$G810*$K810+(1-$K810)*INDEX(Multipliers_RAW!$B$3:$T$21,Type_DEF_Calc!$J810,Type_DEF_Calc!T$1)*$I810)*($L810/INDEX(Multipliers_RAW!$B$3:$T$21,T$1,$E810)/INDEX(Multipliers_RAW!$B$3:$T$21,T$1,$F810))/Inputs!$B$12,3)</f>
        <v>88.683999999999997</v>
      </c>
      <c r="U810" s="4">
        <f>ROUND(MAX($G810*INDEX(Multipliers_RAW!$B$3:$T$21,Type_DEF_Calc!$H810,Type_DEF_Calc!U$1),INDEX(Multipliers_RAW!$B$3:$T$21,Type_DEF_Calc!$H810,Type_DEF_Calc!U$1)*$G810*$K810+(1-$K810)*INDEX(Multipliers_RAW!$B$3:$T$21,Type_DEF_Calc!$J810,Type_DEF_Calc!U$1)*$I810)*($L810/INDEX(Multipliers_RAW!$B$3:$T$21,U$1,$E810)/INDEX(Multipliers_RAW!$B$3:$T$21,U$1,$F810))/Inputs!$B$12,3)</f>
        <v>110.855</v>
      </c>
      <c r="V810" s="4">
        <f>ROUND(MAX($G810*INDEX(Multipliers_RAW!$B$3:$T$21,Type_DEF_Calc!$H810,Type_DEF_Calc!V$1),INDEX(Multipliers_RAW!$B$3:$T$21,Type_DEF_Calc!$H810,Type_DEF_Calc!V$1)*$G810*$K810+(1-$K810)*INDEX(Multipliers_RAW!$B$3:$T$21,Type_DEF_Calc!$J810,Type_DEF_Calc!V$1)*$I810)*($L810/INDEX(Multipliers_RAW!$B$3:$T$21,V$1,$E810)/INDEX(Multipliers_RAW!$B$3:$T$21,V$1,$F810))/Inputs!$B$12,3)</f>
        <v>88.683999999999997</v>
      </c>
      <c r="W810" s="4">
        <f>ROUND(MAX($G810*INDEX(Multipliers_RAW!$B$3:$T$21,Type_DEF_Calc!$H810,Type_DEF_Calc!W$1),INDEX(Multipliers_RAW!$B$3:$T$21,Type_DEF_Calc!$H810,Type_DEF_Calc!W$1)*$G810*$K810+(1-$K810)*INDEX(Multipliers_RAW!$B$3:$T$21,Type_DEF_Calc!$J810,Type_DEF_Calc!W$1)*$I810)*($L810/INDEX(Multipliers_RAW!$B$3:$T$21,W$1,$E810)/INDEX(Multipliers_RAW!$B$3:$T$21,W$1,$F810))/Inputs!$B$12,3)</f>
        <v>110.855</v>
      </c>
      <c r="X810" s="4">
        <f>ROUND(MAX($G810*INDEX(Multipliers_RAW!$B$3:$T$21,Type_DEF_Calc!$H810,Type_DEF_Calc!X$1),INDEX(Multipliers_RAW!$B$3:$T$21,Type_DEF_Calc!$H810,Type_DEF_Calc!X$1)*$G810*$K810+(1-$K810)*INDEX(Multipliers_RAW!$B$3:$T$21,Type_DEF_Calc!$J810,Type_DEF_Calc!X$1)*$I810)*($L810/INDEX(Multipliers_RAW!$B$3:$T$21,X$1,$E810)/INDEX(Multipliers_RAW!$B$3:$T$21,X$1,$F810))/Inputs!$B$12,3)</f>
        <v>88.683999999999997</v>
      </c>
      <c r="Y810" s="4">
        <f>ROUND(MAX($G810*INDEX(Multipliers_RAW!$B$3:$T$21,Type_DEF_Calc!$H810,Type_DEF_Calc!Y$1),INDEX(Multipliers_RAW!$B$3:$T$21,Type_DEF_Calc!$H810,Type_DEF_Calc!Y$1)*$G810*$K810+(1-$K810)*INDEX(Multipliers_RAW!$B$3:$T$21,Type_DEF_Calc!$J810,Type_DEF_Calc!Y$1)*$I810)*($L810/INDEX(Multipliers_RAW!$B$3:$T$21,Y$1,$E810)/INDEX(Multipliers_RAW!$B$3:$T$21,Y$1,$F810))/Inputs!$B$12,3)</f>
        <v>110.855</v>
      </c>
      <c r="Z810" s="4">
        <f>ROUND(MAX($G810*INDEX(Multipliers_RAW!$B$3:$T$21,Type_DEF_Calc!$H810,Type_DEF_Calc!Z$1),INDEX(Multipliers_RAW!$B$3:$T$21,Type_DEF_Calc!$H810,Type_DEF_Calc!Z$1)*$G810*$K810+(1-$K810)*INDEX(Multipliers_RAW!$B$3:$T$21,Type_DEF_Calc!$J810,Type_DEF_Calc!Z$1)*$I810)*($L810/INDEX(Multipliers_RAW!$B$3:$T$21,Z$1,$E810)/INDEX(Multipliers_RAW!$B$3:$T$21,Z$1,$F810))/Inputs!$B$12,3)</f>
        <v>69.614999999999995</v>
      </c>
      <c r="AA810" s="4">
        <f>ROUND(MAX($G810*INDEX(Multipliers_RAW!$B$3:$T$21,Type_DEF_Calc!$H810,Type_DEF_Calc!AA$1),INDEX(Multipliers_RAW!$B$3:$T$21,Type_DEF_Calc!$H810,Type_DEF_Calc!AA$1)*$G810*$K810+(1-$K810)*INDEX(Multipliers_RAW!$B$3:$T$21,Type_DEF_Calc!$J810,Type_DEF_Calc!AA$1)*$I810)*($L810/INDEX(Multipliers_RAW!$B$3:$T$21,AA$1,$E810)/INDEX(Multipliers_RAW!$B$3:$T$21,AA$1,$F810))/Inputs!$B$12,3)</f>
        <v>78.09</v>
      </c>
      <c r="AB810" s="4">
        <f>ROUND(MAX($G810*INDEX(Multipliers_RAW!$B$3:$T$21,Type_DEF_Calc!$H810,Type_DEF_Calc!AB$1),INDEX(Multipliers_RAW!$B$3:$T$21,Type_DEF_Calc!$H810,Type_DEF_Calc!AB$1)*$G810*$K810+(1-$K810)*INDEX(Multipliers_RAW!$B$3:$T$21,Type_DEF_Calc!$J810,Type_DEF_Calc!AB$1)*$I810)*($L810/INDEX(Multipliers_RAW!$B$3:$T$21,AB$1,$E810)/INDEX(Multipliers_RAW!$B$3:$T$21,AB$1,$F810))/Inputs!$B$12,3)</f>
        <v>88.683999999999997</v>
      </c>
      <c r="AC810" s="4">
        <f>ROUND(MAX($G810*INDEX(Multipliers_RAW!$B$3:$T$21,Type_DEF_Calc!$H810,Type_DEF_Calc!AC$1),INDEX(Multipliers_RAW!$B$3:$T$21,Type_DEF_Calc!$H810,Type_DEF_Calc!AC$1)*$G810*$K810+(1-$K810)*INDEX(Multipliers_RAW!$B$3:$T$21,Type_DEF_Calc!$J810,Type_DEF_Calc!AC$1)*$I810)*($L810/INDEX(Multipliers_RAW!$B$3:$T$21,AC$1,$E810)/INDEX(Multipliers_RAW!$B$3:$T$21,AC$1,$F810))/Inputs!$B$12,3)</f>
        <v>88.683999999999997</v>
      </c>
      <c r="AD810" s="4">
        <f>ROUND(MAX($G810*INDEX(Multipliers_RAW!$B$3:$T$21,Type_DEF_Calc!$H810,Type_DEF_Calc!AD$1),INDEX(Multipliers_RAW!$B$3:$T$21,Type_DEF_Calc!$H810,Type_DEF_Calc!AD$1)*$G810*$K810+(1-$K810)*INDEX(Multipliers_RAW!$B$3:$T$21,Type_DEF_Calc!$J810,Type_DEF_Calc!AD$1)*$I810)*($L810/INDEX(Multipliers_RAW!$B$3:$T$21,AD$1,$E810)/INDEX(Multipliers_RAW!$B$3:$T$21,AD$1,$F810))/Inputs!$B$12,3)</f>
        <v>56.758000000000003</v>
      </c>
      <c r="AE810" s="4">
        <f>ROUND(MAX($G810*INDEX(Multipliers_RAW!$B$3:$T$21,Type_DEF_Calc!$H810,Type_DEF_Calc!AE$1),INDEX(Multipliers_RAW!$B$3:$T$21,Type_DEF_Calc!$H810,Type_DEF_Calc!AE$1)*$G810*$K810+(1-$K810)*INDEX(Multipliers_RAW!$B$3:$T$21,Type_DEF_Calc!$J810,Type_DEF_Calc!AE$1)*$I810)*($L810/INDEX(Multipliers_RAW!$B$3:$T$21,AE$1,$E810)/INDEX(Multipliers_RAW!$B$3:$T$21,AE$1,$F810))/Inputs!$B$12,3)</f>
        <v>97.613</v>
      </c>
      <c r="AF810" s="4">
        <f>ROUND(MAX($G810*INDEX(Multipliers_RAW!$B$3:$T$21,Type_DEF_Calc!$H810,Type_DEF_Calc!AF$1),INDEX(Multipliers_RAW!$B$3:$T$21,Type_DEF_Calc!$H810,Type_DEF_Calc!AF$1)*$G810*$K810+(1-$K810)*INDEX(Multipliers_RAW!$B$3:$T$21,Type_DEF_Calc!$J810,Type_DEF_Calc!AF$1)*$I810)*($L810/INDEX(Multipliers_RAW!$B$3:$T$21,AF$1,$E810)/INDEX(Multipliers_RAW!$B$3:$T$21,AF$1,$F810))/Inputs!$B$12,3)</f>
        <v>88.683999999999997</v>
      </c>
      <c r="AG810" s="4">
        <f t="shared" si="287"/>
        <v>88.226833333333332</v>
      </c>
      <c r="AH810" s="4">
        <f>SUMPRODUCT(N810:AF810,Type_Calc!$AJ$1:$BB$1)/19</f>
        <v>90.544796380473883</v>
      </c>
      <c r="AJ810" s="63" t="str">
        <f t="shared" si="289"/>
        <v/>
      </c>
      <c r="AK810" s="63" t="str">
        <f t="shared" si="290"/>
        <v/>
      </c>
      <c r="AL810" s="63" t="str">
        <f t="shared" si="291"/>
        <v/>
      </c>
      <c r="AM810" s="63" t="str">
        <f t="shared" si="292"/>
        <v/>
      </c>
      <c r="AN810" s="63" t="str">
        <f t="shared" si="293"/>
        <v/>
      </c>
      <c r="AO810" s="63" t="str">
        <f t="shared" si="294"/>
        <v/>
      </c>
      <c r="AP810" s="63">
        <f t="shared" si="295"/>
        <v>88.683999999999997</v>
      </c>
      <c r="AQ810" s="63" t="str">
        <f t="shared" si="296"/>
        <v/>
      </c>
      <c r="AR810" s="63">
        <f t="shared" si="297"/>
        <v>88.683999999999997</v>
      </c>
      <c r="AS810" s="63" t="str">
        <f t="shared" si="298"/>
        <v/>
      </c>
      <c r="AT810" s="63" t="str">
        <f t="shared" si="299"/>
        <v/>
      </c>
      <c r="AU810" s="63" t="str">
        <f t="shared" si="300"/>
        <v/>
      </c>
      <c r="AV810" s="63" t="str">
        <f t="shared" si="301"/>
        <v/>
      </c>
      <c r="AW810" s="63" t="str">
        <f t="shared" si="302"/>
        <v/>
      </c>
      <c r="AX810" s="63" t="str">
        <f t="shared" si="303"/>
        <v/>
      </c>
      <c r="AY810" s="63" t="str">
        <f t="shared" si="304"/>
        <v/>
      </c>
      <c r="AZ810" s="63" t="str">
        <f t="shared" si="305"/>
        <v/>
      </c>
      <c r="BA810" s="63" t="str">
        <f t="shared" si="306"/>
        <v/>
      </c>
      <c r="BB810" s="63" t="str">
        <f t="shared" si="307"/>
        <v/>
      </c>
      <c r="BD810" s="64">
        <f>_xlfn.RANK.EQ(N810,N$4:N$855)+COUNTIF(N$4:N810,N810)-1</f>
        <v>131</v>
      </c>
      <c r="BE810" s="64">
        <f>_xlfn.RANK.EQ(O810,O$4:O$855)+COUNTIF(O$4:O810,O810)-1</f>
        <v>170</v>
      </c>
      <c r="BF810" s="64">
        <f>_xlfn.RANK.EQ(P810,P$4:P$855)+COUNTIF(P$4:P810,P810)-1</f>
        <v>348</v>
      </c>
      <c r="BG810" s="64">
        <f>_xlfn.RANK.EQ(Q810,Q$4:Q$855)+COUNTIF(Q$4:Q810,Q810)-1</f>
        <v>343</v>
      </c>
      <c r="BH810" s="64">
        <f>_xlfn.RANK.EQ(R810,R$4:R$855)+COUNTIF(R$4:R810,R810)-1</f>
        <v>258</v>
      </c>
      <c r="BI810" s="64">
        <f>_xlfn.RANK.EQ(S810,S$4:S$855)+COUNTIF(S$4:S810,S810)-1</f>
        <v>286</v>
      </c>
      <c r="BJ810" s="64">
        <f>_xlfn.RANK.EQ(T810,T$4:T$855)+COUNTIF(T$4:T810,T810)-1</f>
        <v>236</v>
      </c>
      <c r="BK810" s="64">
        <f>_xlfn.RANK.EQ(U810,U$4:U$855)+COUNTIF(U$4:U810,U810)-1</f>
        <v>131</v>
      </c>
      <c r="BL810" s="64">
        <f>_xlfn.RANK.EQ(V810,V$4:V$855)+COUNTIF(V$4:V810,V810)-1</f>
        <v>184</v>
      </c>
      <c r="BM810" s="64">
        <f>_xlfn.RANK.EQ(W810,W$4:W$855)+COUNTIF(W$4:W810,W810)-1</f>
        <v>123</v>
      </c>
      <c r="BN810" s="64">
        <f>_xlfn.RANK.EQ(X810,X$4:X$855)+COUNTIF(X$4:X810,X810)-1</f>
        <v>188</v>
      </c>
      <c r="BO810" s="64">
        <f>_xlfn.RANK.EQ(Y810,Y$4:Y$855)+COUNTIF(Y$4:Y810,Y810)-1</f>
        <v>152</v>
      </c>
      <c r="BP810" s="64">
        <f>_xlfn.RANK.EQ(Z810,Z$4:Z$855)+COUNTIF(Z$4:Z810,Z810)-1</f>
        <v>298</v>
      </c>
      <c r="BQ810" s="64">
        <f>_xlfn.RANK.EQ(AA810,AA$4:AA$855)+COUNTIF(AA$4:AA810,AA810)-1</f>
        <v>256</v>
      </c>
      <c r="BR810" s="64">
        <f>_xlfn.RANK.EQ(AB810,AB$4:AB$855)+COUNTIF(AB$4:AB810,AB810)-1</f>
        <v>187</v>
      </c>
      <c r="BS810" s="64">
        <f>_xlfn.RANK.EQ(AC810,AC$4:AC$855)+COUNTIF(AC$4:AC810,AC810)-1</f>
        <v>202</v>
      </c>
      <c r="BT810" s="64">
        <f>_xlfn.RANK.EQ(AD810,AD$4:AD$855)+COUNTIF(AD$4:AD810,AD810)-1</f>
        <v>408</v>
      </c>
      <c r="BU810" s="64">
        <f>_xlfn.RANK.EQ(AE810,AE$4:AE$855)+COUNTIF(AE$4:AE810,AE810)-1</f>
        <v>194</v>
      </c>
      <c r="BV810" s="64">
        <f>_xlfn.RANK.EQ(AF810,AF$4:AF$855)+COUNTIF(AF$4:AF810,AF810)-1</f>
        <v>195</v>
      </c>
      <c r="BW810" s="64">
        <f>_xlfn.RANK.EQ(AH810,AH$4:AH$855)+COUNTIF(AH$4:AH810,AH810)-1</f>
        <v>203</v>
      </c>
      <c r="BX810" s="64">
        <f t="shared" si="288"/>
        <v>123</v>
      </c>
      <c r="BY810" s="64">
        <f t="shared" si="286"/>
        <v>123</v>
      </c>
      <c r="CA810" s="64" t="str">
        <f>IFERROR(_xlfn.RANK.EQ(AJ810,AJ$4:AJ$855)+COUNTIF(AJ$4:AJ810,AJ810)-1,"")</f>
        <v/>
      </c>
      <c r="CB810" s="64" t="str">
        <f>IFERROR(_xlfn.RANK.EQ(AK810,AK$4:AK$855)+COUNTIF(AK$4:AK810,AK810)-1,"")</f>
        <v/>
      </c>
      <c r="CC810" s="64" t="str">
        <f>IFERROR(_xlfn.RANK.EQ(AL810,AL$4:AL$855)+COUNTIF(AL$4:AL810,AL810)-1,"")</f>
        <v/>
      </c>
      <c r="CD810" s="64" t="str">
        <f>IFERROR(_xlfn.RANK.EQ(AM810,AM$4:AM$855)+COUNTIF(AM$4:AM810,AM810)-1,"")</f>
        <v/>
      </c>
      <c r="CE810" s="64" t="str">
        <f>IFERROR(_xlfn.RANK.EQ(AN810,AN$4:AN$855)+COUNTIF(AN$4:AN810,AN810)-1,"")</f>
        <v/>
      </c>
      <c r="CF810" s="64" t="str">
        <f>IFERROR(_xlfn.RANK.EQ(AO810,AO$4:AO$855)+COUNTIF(AO$4:AO810,AO810)-1,"")</f>
        <v/>
      </c>
      <c r="CG810" s="64">
        <f>IFERROR(_xlfn.RANK.EQ(AP810,AP$4:AP$855)+COUNTIF(AP$4:AP810,AP810)-1,"")</f>
        <v>54</v>
      </c>
      <c r="CH810" s="64" t="str">
        <f>IFERROR(_xlfn.RANK.EQ(AQ810,AQ$4:AQ$855)+COUNTIF(AQ$4:AQ810,AQ810)-1,"")</f>
        <v/>
      </c>
      <c r="CI810" s="64">
        <f>IFERROR(_xlfn.RANK.EQ(AR810,AR$4:AR$855)+COUNTIF(AR$4:AR810,AR810)-1,"")</f>
        <v>44</v>
      </c>
      <c r="CJ810" s="64" t="str">
        <f>IFERROR(_xlfn.RANK.EQ(AS810,AS$4:AS$855)+COUNTIF(AS$4:AS810,AS810)-1,"")</f>
        <v/>
      </c>
      <c r="CK810" s="64" t="str">
        <f>IFERROR(_xlfn.RANK.EQ(AT810,AT$4:AT$855)+COUNTIF(AT$4:AT810,AT810)-1,"")</f>
        <v/>
      </c>
      <c r="CL810" s="64" t="str">
        <f>IFERROR(_xlfn.RANK.EQ(AU810,AU$4:AU$855)+COUNTIF(AU$4:AU810,AU810)-1,"")</f>
        <v/>
      </c>
      <c r="CM810" s="64" t="str">
        <f>IFERROR(_xlfn.RANK.EQ(AV810,AV$4:AV$855)+COUNTIF(AV$4:AV810,AV810)-1,"")</f>
        <v/>
      </c>
      <c r="CN810" s="64" t="str">
        <f>IFERROR(_xlfn.RANK.EQ(AW810,AW$4:AW$855)+COUNTIF(AW$4:AW810,AW810)-1,"")</f>
        <v/>
      </c>
      <c r="CO810" s="64" t="str">
        <f>IFERROR(_xlfn.RANK.EQ(AX810,AX$4:AX$855)+COUNTIF(AX$4:AX810,AX810)-1,"")</f>
        <v/>
      </c>
      <c r="CP810" s="64" t="str">
        <f>IFERROR(_xlfn.RANK.EQ(AY810,AY$4:AY$855)+COUNTIF(AY$4:AY810,AY810)-1,"")</f>
        <v/>
      </c>
      <c r="CQ810" s="64" t="str">
        <f>IFERROR(_xlfn.RANK.EQ(AZ810,AZ$4:AZ$855)+COUNTIF(AZ$4:AZ810,AZ810)-1,"")</f>
        <v/>
      </c>
      <c r="CR810" s="64" t="str">
        <f>IFERROR(_xlfn.RANK.EQ(BA810,BA$4:BA$855)+COUNTIF(BA$4:BA810,BA810)-1,"")</f>
        <v/>
      </c>
      <c r="CS810" s="64" t="str">
        <f>IFERROR(_xlfn.RANK.EQ(BB810,BB$4:BB$855)+COUNTIF(BB$4:BB810,BB810)-1,"")</f>
        <v/>
      </c>
      <c r="CU810" s="64">
        <f>19-SUMPRODUCT(--($CA810:$CS810&gt;Type_DEF_Results!$Z$2))+(19-SUMPRODUCT(--($CA810:$CS810&gt;Type_DEF_Results!$Z$2-2)))+(19-SUMPRODUCT(--($CA810:$CS810&gt;1)))</f>
        <v>0</v>
      </c>
      <c r="CV810" s="64" t="str">
        <f>IF(CU810&gt;0,_xlfn.RANK.EQ(CU810,CU$4:CU$855)+COUNTIF(CU$4:CU810,CU810)-1,"")</f>
        <v/>
      </c>
    </row>
    <row r="811" spans="1:100" x14ac:dyDescent="0.25">
      <c r="A811" s="63">
        <f>Move_Sets!A810</f>
        <v>808</v>
      </c>
      <c r="B811" s="63" t="str">
        <f>Move_Sets!B810</f>
        <v>Aerodactyl</v>
      </c>
      <c r="C811" s="63" t="str">
        <f>Move_Sets!C810</f>
        <v>Bite</v>
      </c>
      <c r="D811" s="63" t="str">
        <f>Move_Sets!D810</f>
        <v>Ancient Power</v>
      </c>
      <c r="E811" s="63">
        <f>Move_Sets!E810</f>
        <v>13</v>
      </c>
      <c r="F811" s="63">
        <f>Move_Sets!F810</f>
        <v>10</v>
      </c>
      <c r="G811" s="65">
        <f>DPS_Calcs!J809/(Move_Sets!P810+Inputs!$B$24)</f>
        <v>1.3854444391304346</v>
      </c>
      <c r="H811" s="63">
        <f>Move_Sets!N810</f>
        <v>16</v>
      </c>
      <c r="I811" s="65">
        <f>DPS_Calcs!K809/(Move_Sets!U810)</f>
        <v>5.9026976678581846</v>
      </c>
      <c r="J811" s="63">
        <f>Move_Sets!S810</f>
        <v>13</v>
      </c>
      <c r="K811" s="33">
        <f>(DPS_Calcs!AH809-I811)/(G811-I811)</f>
        <v>0.27114967462039036</v>
      </c>
      <c r="L811" s="63">
        <f>DPS_Calcs!Q809</f>
        <v>99.013656835319736</v>
      </c>
      <c r="N811" s="4">
        <f>ROUND(MAX($G811*INDEX(Multipliers_RAW!$B$3:$T$21,Type_DEF_Calc!$H811,Type_DEF_Calc!N$1),INDEX(Multipliers_RAW!$B$3:$T$21,Type_DEF_Calc!$H811,Type_DEF_Calc!N$1)*$G811*$K811+(1-$K811)*INDEX(Multipliers_RAW!$B$3:$T$21,Type_DEF_Calc!$J811,Type_DEF_Calc!N$1)*$I811)*($L811/INDEX(Multipliers_RAW!$B$3:$T$21,N$1,$E811)/INDEX(Multipliers_RAW!$B$3:$T$21,N$1,$F811))/Inputs!$B$12,3)</f>
        <v>116.258</v>
      </c>
      <c r="O811" s="4">
        <f>ROUND(MAX($G811*INDEX(Multipliers_RAW!$B$3:$T$21,Type_DEF_Calc!$H811,Type_DEF_Calc!O$1),INDEX(Multipliers_RAW!$B$3:$T$21,Type_DEF_Calc!$H811,Type_DEF_Calc!O$1)*$G811*$K811+(1-$K811)*INDEX(Multipliers_RAW!$B$3:$T$21,Type_DEF_Calc!$J811,Type_DEF_Calc!O$1)*$I811)*($L811/INDEX(Multipliers_RAW!$B$3:$T$21,O$1,$E811)/INDEX(Multipliers_RAW!$B$3:$T$21,O$1,$F811))/Inputs!$B$12,3)</f>
        <v>142.988</v>
      </c>
      <c r="P811" s="4">
        <f>ROUND(MAX($G811*INDEX(Multipliers_RAW!$B$3:$T$21,Type_DEF_Calc!$H811,Type_DEF_Calc!P$1),INDEX(Multipliers_RAW!$B$3:$T$21,Type_DEF_Calc!$H811,Type_DEF_Calc!P$1)*$G811*$K811+(1-$K811)*INDEX(Multipliers_RAW!$B$3:$T$21,Type_DEF_Calc!$J811,Type_DEF_Calc!P$1)*$I811)*($L811/INDEX(Multipliers_RAW!$B$3:$T$21,P$1,$E811)/INDEX(Multipliers_RAW!$B$3:$T$21,P$1,$F811))/Inputs!$B$12,3)</f>
        <v>74.405000000000001</v>
      </c>
      <c r="Q811" s="4">
        <f>ROUND(MAX($G811*INDEX(Multipliers_RAW!$B$3:$T$21,Type_DEF_Calc!$H811,Type_DEF_Calc!Q$1),INDEX(Multipliers_RAW!$B$3:$T$21,Type_DEF_Calc!$H811,Type_DEF_Calc!Q$1)*$G811*$K811+(1-$K811)*INDEX(Multipliers_RAW!$B$3:$T$21,Type_DEF_Calc!$J811,Type_DEF_Calc!Q$1)*$I811)*($L811/INDEX(Multipliers_RAW!$B$3:$T$21,Q$1,$E811)/INDEX(Multipliers_RAW!$B$3:$T$21,Q$1,$F811))/Inputs!$B$12,3)</f>
        <v>74.405000000000001</v>
      </c>
      <c r="R811" s="4">
        <f>ROUND(MAX($G811*INDEX(Multipliers_RAW!$B$3:$T$21,Type_DEF_Calc!$H811,Type_DEF_Calc!R$1),INDEX(Multipliers_RAW!$B$3:$T$21,Type_DEF_Calc!$H811,Type_DEF_Calc!R$1)*$G811*$K811+(1-$K811)*INDEX(Multipliers_RAW!$B$3:$T$21,Type_DEF_Calc!$J811,Type_DEF_Calc!R$1)*$I811)*($L811/INDEX(Multipliers_RAW!$B$3:$T$21,R$1,$E811)/INDEX(Multipliers_RAW!$B$3:$T$21,R$1,$F811))/Inputs!$B$12,3)</f>
        <v>93.006</v>
      </c>
      <c r="S811" s="4">
        <f>ROUND(MAX($G811*INDEX(Multipliers_RAW!$B$3:$T$21,Type_DEF_Calc!$H811,Type_DEF_Calc!S$1),INDEX(Multipliers_RAW!$B$3:$T$21,Type_DEF_Calc!$H811,Type_DEF_Calc!S$1)*$G811*$K811+(1-$K811)*INDEX(Multipliers_RAW!$B$3:$T$21,Type_DEF_Calc!$J811,Type_DEF_Calc!S$1)*$I811)*($L811/INDEX(Multipliers_RAW!$B$3:$T$21,S$1,$E811)/INDEX(Multipliers_RAW!$B$3:$T$21,S$1,$F811))/Inputs!$B$12,3)</f>
        <v>91.512</v>
      </c>
      <c r="T811" s="4">
        <f>ROUND(MAX($G811*INDEX(Multipliers_RAW!$B$3:$T$21,Type_DEF_Calc!$H811,Type_DEF_Calc!T$1),INDEX(Multipliers_RAW!$B$3:$T$21,Type_DEF_Calc!$H811,Type_DEF_Calc!T$1)*$G811*$K811+(1-$K811)*INDEX(Multipliers_RAW!$B$3:$T$21,Type_DEF_Calc!$J811,Type_DEF_Calc!T$1)*$I811)*($L811/INDEX(Multipliers_RAW!$B$3:$T$21,T$1,$E811)/INDEX(Multipliers_RAW!$B$3:$T$21,T$1,$F811))/Inputs!$B$12,3)</f>
        <v>74.405000000000001</v>
      </c>
      <c r="U811" s="4">
        <f>ROUND(MAX($G811*INDEX(Multipliers_RAW!$B$3:$T$21,Type_DEF_Calc!$H811,Type_DEF_Calc!U$1),INDEX(Multipliers_RAW!$B$3:$T$21,Type_DEF_Calc!$H811,Type_DEF_Calc!U$1)*$G811*$K811+(1-$K811)*INDEX(Multipliers_RAW!$B$3:$T$21,Type_DEF_Calc!$J811,Type_DEF_Calc!U$1)*$I811)*($L811/INDEX(Multipliers_RAW!$B$3:$T$21,U$1,$E811)/INDEX(Multipliers_RAW!$B$3:$T$21,U$1,$F811))/Inputs!$B$12,3)</f>
        <v>116.258</v>
      </c>
      <c r="V811" s="4">
        <f>ROUND(MAX($G811*INDEX(Multipliers_RAW!$B$3:$T$21,Type_DEF_Calc!$H811,Type_DEF_Calc!V$1),INDEX(Multipliers_RAW!$B$3:$T$21,Type_DEF_Calc!$H811,Type_DEF_Calc!V$1)*$G811*$K811+(1-$K811)*INDEX(Multipliers_RAW!$B$3:$T$21,Type_DEF_Calc!$J811,Type_DEF_Calc!V$1)*$I811)*($L811/INDEX(Multipliers_RAW!$B$3:$T$21,V$1,$E811)/INDEX(Multipliers_RAW!$B$3:$T$21,V$1,$F811))/Inputs!$B$12,3)</f>
        <v>75.899000000000001</v>
      </c>
      <c r="W811" s="4">
        <f>ROUND(MAX($G811*INDEX(Multipliers_RAW!$B$3:$T$21,Type_DEF_Calc!$H811,Type_DEF_Calc!W$1),INDEX(Multipliers_RAW!$B$3:$T$21,Type_DEF_Calc!$H811,Type_DEF_Calc!W$1)*$G811*$K811+(1-$K811)*INDEX(Multipliers_RAW!$B$3:$T$21,Type_DEF_Calc!$J811,Type_DEF_Calc!W$1)*$I811)*($L811/INDEX(Multipliers_RAW!$B$3:$T$21,W$1,$E811)/INDEX(Multipliers_RAW!$B$3:$T$21,W$1,$F811))/Inputs!$B$12,3)</f>
        <v>142.988</v>
      </c>
      <c r="X811" s="4">
        <f>ROUND(MAX($G811*INDEX(Multipliers_RAW!$B$3:$T$21,Type_DEF_Calc!$H811,Type_DEF_Calc!X$1),INDEX(Multipliers_RAW!$B$3:$T$21,Type_DEF_Calc!$H811,Type_DEF_Calc!X$1)*$G811*$K811+(1-$K811)*INDEX(Multipliers_RAW!$B$3:$T$21,Type_DEF_Calc!$J811,Type_DEF_Calc!X$1)*$I811)*($L811/INDEX(Multipliers_RAW!$B$3:$T$21,X$1,$E811)/INDEX(Multipliers_RAW!$B$3:$T$21,X$1,$F811))/Inputs!$B$12,3)</f>
        <v>94.873000000000005</v>
      </c>
      <c r="Y811" s="4">
        <f>ROUND(MAX($G811*INDEX(Multipliers_RAW!$B$3:$T$21,Type_DEF_Calc!$H811,Type_DEF_Calc!Y$1),INDEX(Multipliers_RAW!$B$3:$T$21,Type_DEF_Calc!$H811,Type_DEF_Calc!Y$1)*$G811*$K811+(1-$K811)*INDEX(Multipliers_RAW!$B$3:$T$21,Type_DEF_Calc!$J811,Type_DEF_Calc!Y$1)*$I811)*($L811/INDEX(Multipliers_RAW!$B$3:$T$21,Y$1,$E811)/INDEX(Multipliers_RAW!$B$3:$T$21,Y$1,$F811))/Inputs!$B$12,3)</f>
        <v>142.988</v>
      </c>
      <c r="Z811" s="4">
        <f>ROUND(MAX($G811*INDEX(Multipliers_RAW!$B$3:$T$21,Type_DEF_Calc!$H811,Type_DEF_Calc!Z$1),INDEX(Multipliers_RAW!$B$3:$T$21,Type_DEF_Calc!$H811,Type_DEF_Calc!Z$1)*$G811*$K811+(1-$K811)*INDEX(Multipliers_RAW!$B$3:$T$21,Type_DEF_Calc!$J811,Type_DEF_Calc!Z$1)*$I811)*($L811/INDEX(Multipliers_RAW!$B$3:$T$21,Z$1,$E811)/INDEX(Multipliers_RAW!$B$3:$T$21,Z$1,$F811))/Inputs!$B$12,3)</f>
        <v>74.405000000000001</v>
      </c>
      <c r="AA811" s="4">
        <f>ROUND(MAX($G811*INDEX(Multipliers_RAW!$B$3:$T$21,Type_DEF_Calc!$H811,Type_DEF_Calc!AA$1),INDEX(Multipliers_RAW!$B$3:$T$21,Type_DEF_Calc!$H811,Type_DEF_Calc!AA$1)*$G811*$K811+(1-$K811)*INDEX(Multipliers_RAW!$B$3:$T$21,Type_DEF_Calc!$J811,Type_DEF_Calc!AA$1)*$I811)*($L811/INDEX(Multipliers_RAW!$B$3:$T$21,AA$1,$E811)/INDEX(Multipliers_RAW!$B$3:$T$21,AA$1,$F811))/Inputs!$B$12,3)</f>
        <v>94.873000000000005</v>
      </c>
      <c r="AB811" s="4">
        <f>ROUND(MAX($G811*INDEX(Multipliers_RAW!$B$3:$T$21,Type_DEF_Calc!$H811,Type_DEF_Calc!AB$1),INDEX(Multipliers_RAW!$B$3:$T$21,Type_DEF_Calc!$H811,Type_DEF_Calc!AB$1)*$G811*$K811+(1-$K811)*INDEX(Multipliers_RAW!$B$3:$T$21,Type_DEF_Calc!$J811,Type_DEF_Calc!AB$1)*$I811)*($L811/INDEX(Multipliers_RAW!$B$3:$T$21,AB$1,$E811)/INDEX(Multipliers_RAW!$B$3:$T$21,AB$1,$F811))/Inputs!$B$12,3)</f>
        <v>93.006</v>
      </c>
      <c r="AC811" s="4">
        <f>ROUND(MAX($G811*INDEX(Multipliers_RAW!$B$3:$T$21,Type_DEF_Calc!$H811,Type_DEF_Calc!AC$1),INDEX(Multipliers_RAW!$B$3:$T$21,Type_DEF_Calc!$H811,Type_DEF_Calc!AC$1)*$G811*$K811+(1-$K811)*INDEX(Multipliers_RAW!$B$3:$T$21,Type_DEF_Calc!$J811,Type_DEF_Calc!AC$1)*$I811)*($L811/INDEX(Multipliers_RAW!$B$3:$T$21,AC$1,$E811)/INDEX(Multipliers_RAW!$B$3:$T$21,AC$1,$F811))/Inputs!$B$12,3)</f>
        <v>91.512</v>
      </c>
      <c r="AD811" s="4">
        <f>ROUND(MAX($G811*INDEX(Multipliers_RAW!$B$3:$T$21,Type_DEF_Calc!$H811,Type_DEF_Calc!AD$1),INDEX(Multipliers_RAW!$B$3:$T$21,Type_DEF_Calc!$H811,Type_DEF_Calc!AD$1)*$G811*$K811+(1-$K811)*INDEX(Multipliers_RAW!$B$3:$T$21,Type_DEF_Calc!$J811,Type_DEF_Calc!AD$1)*$I811)*($L811/INDEX(Multipliers_RAW!$B$3:$T$21,AD$1,$E811)/INDEX(Multipliers_RAW!$B$3:$T$21,AD$1,$F811))/Inputs!$B$12,3)</f>
        <v>60.719000000000001</v>
      </c>
      <c r="AE811" s="4">
        <f>ROUND(MAX($G811*INDEX(Multipliers_RAW!$B$3:$T$21,Type_DEF_Calc!$H811,Type_DEF_Calc!AE$1),INDEX(Multipliers_RAW!$B$3:$T$21,Type_DEF_Calc!$H811,Type_DEF_Calc!AE$1)*$G811*$K811+(1-$K811)*INDEX(Multipliers_RAW!$B$3:$T$21,Type_DEF_Calc!$J811,Type_DEF_Calc!AE$1)*$I811)*($L811/INDEX(Multipliers_RAW!$B$3:$T$21,AE$1,$E811)/INDEX(Multipliers_RAW!$B$3:$T$21,AE$1,$F811))/Inputs!$B$12,3)</f>
        <v>91.512</v>
      </c>
      <c r="AF811" s="4">
        <f>ROUND(MAX($G811*INDEX(Multipliers_RAW!$B$3:$T$21,Type_DEF_Calc!$H811,Type_DEF_Calc!AF$1),INDEX(Multipliers_RAW!$B$3:$T$21,Type_DEF_Calc!$H811,Type_DEF_Calc!AF$1)*$G811*$K811+(1-$K811)*INDEX(Multipliers_RAW!$B$3:$T$21,Type_DEF_Calc!$J811,Type_DEF_Calc!AF$1)*$I811)*($L811/INDEX(Multipliers_RAW!$B$3:$T$21,AF$1,$E811)/INDEX(Multipliers_RAW!$B$3:$T$21,AF$1,$F811))/Inputs!$B$12,3)</f>
        <v>93.006</v>
      </c>
      <c r="AG811" s="4">
        <f t="shared" si="287"/>
        <v>97.00066666666666</v>
      </c>
      <c r="AH811" s="4">
        <f>SUMPRODUCT(N811:AF811,Type_Calc!$AJ$1:$BB$1)/19</f>
        <v>100.07910626912155</v>
      </c>
      <c r="AJ811" s="63" t="str">
        <f t="shared" si="289"/>
        <v/>
      </c>
      <c r="AK811" s="63" t="str">
        <f t="shared" si="290"/>
        <v/>
      </c>
      <c r="AL811" s="63" t="str">
        <f t="shared" si="291"/>
        <v/>
      </c>
      <c r="AM811" s="63" t="str">
        <f t="shared" si="292"/>
        <v/>
      </c>
      <c r="AN811" s="63" t="str">
        <f t="shared" si="293"/>
        <v/>
      </c>
      <c r="AO811" s="63" t="str">
        <f t="shared" si="294"/>
        <v/>
      </c>
      <c r="AP811" s="63" t="str">
        <f t="shared" si="295"/>
        <v/>
      </c>
      <c r="AQ811" s="63" t="str">
        <f t="shared" si="296"/>
        <v/>
      </c>
      <c r="AR811" s="63" t="str">
        <f t="shared" si="297"/>
        <v/>
      </c>
      <c r="AS811" s="63" t="str">
        <f t="shared" si="298"/>
        <v/>
      </c>
      <c r="AT811" s="63" t="str">
        <f t="shared" si="299"/>
        <v/>
      </c>
      <c r="AU811" s="63" t="str">
        <f t="shared" si="300"/>
        <v/>
      </c>
      <c r="AV811" s="63" t="str">
        <f t="shared" si="301"/>
        <v/>
      </c>
      <c r="AW811" s="63" t="str">
        <f t="shared" si="302"/>
        <v/>
      </c>
      <c r="AX811" s="63" t="str">
        <f t="shared" si="303"/>
        <v/>
      </c>
      <c r="AY811" s="63" t="str">
        <f t="shared" si="304"/>
        <v/>
      </c>
      <c r="AZ811" s="63" t="str">
        <f t="shared" si="305"/>
        <v/>
      </c>
      <c r="BA811" s="63" t="str">
        <f t="shared" si="306"/>
        <v/>
      </c>
      <c r="BB811" s="63" t="str">
        <f t="shared" si="307"/>
        <v/>
      </c>
      <c r="BD811" s="64">
        <f>_xlfn.RANK.EQ(N811,N$4:N$855)+COUNTIF(N$4:N811,N811)-1</f>
        <v>111</v>
      </c>
      <c r="BE811" s="64">
        <f>_xlfn.RANK.EQ(O811,O$4:O$855)+COUNTIF(O$4:O811,O811)-1</f>
        <v>70</v>
      </c>
      <c r="BF811" s="64">
        <f>_xlfn.RANK.EQ(P811,P$4:P$855)+COUNTIF(P$4:P811,P811)-1</f>
        <v>276</v>
      </c>
      <c r="BG811" s="64">
        <f>_xlfn.RANK.EQ(Q811,Q$4:Q$855)+COUNTIF(Q$4:Q811,Q811)-1</f>
        <v>273</v>
      </c>
      <c r="BH811" s="64">
        <f>_xlfn.RANK.EQ(R811,R$4:R$855)+COUNTIF(R$4:R811,R811)-1</f>
        <v>234</v>
      </c>
      <c r="BI811" s="64">
        <f>_xlfn.RANK.EQ(S811,S$4:S$855)+COUNTIF(S$4:S811,S811)-1</f>
        <v>220</v>
      </c>
      <c r="BJ811" s="64">
        <f>_xlfn.RANK.EQ(T811,T$4:T$855)+COUNTIF(T$4:T811,T811)-1</f>
        <v>322</v>
      </c>
      <c r="BK811" s="64">
        <f>_xlfn.RANK.EQ(U811,U$4:U$855)+COUNTIF(U$4:U811,U811)-1</f>
        <v>109</v>
      </c>
      <c r="BL811" s="64">
        <f>_xlfn.RANK.EQ(V811,V$4:V$855)+COUNTIF(V$4:V811,V811)-1</f>
        <v>257</v>
      </c>
      <c r="BM811" s="64">
        <f>_xlfn.RANK.EQ(W811,W$4:W$855)+COUNTIF(W$4:W811,W811)-1</f>
        <v>46</v>
      </c>
      <c r="BN811" s="64">
        <f>_xlfn.RANK.EQ(X811,X$4:X$855)+COUNTIF(X$4:X811,X811)-1</f>
        <v>145</v>
      </c>
      <c r="BO811" s="64">
        <f>_xlfn.RANK.EQ(Y811,Y$4:Y$855)+COUNTIF(Y$4:Y811,Y811)-1</f>
        <v>67</v>
      </c>
      <c r="BP811" s="64">
        <f>_xlfn.RANK.EQ(Z811,Z$4:Z$855)+COUNTIF(Z$4:Z811,Z811)-1</f>
        <v>274</v>
      </c>
      <c r="BQ811" s="64">
        <f>_xlfn.RANK.EQ(AA811,AA$4:AA$855)+COUNTIF(AA$4:AA811,AA811)-1</f>
        <v>147</v>
      </c>
      <c r="BR811" s="64">
        <f>_xlfn.RANK.EQ(AB811,AB$4:AB$855)+COUNTIF(AB$4:AB811,AB811)-1</f>
        <v>169</v>
      </c>
      <c r="BS811" s="64">
        <f>_xlfn.RANK.EQ(AC811,AC$4:AC$855)+COUNTIF(AC$4:AC811,AC811)-1</f>
        <v>186</v>
      </c>
      <c r="BT811" s="64">
        <f>_xlfn.RANK.EQ(AD811,AD$4:AD$855)+COUNTIF(AD$4:AD811,AD811)-1</f>
        <v>379</v>
      </c>
      <c r="BU811" s="64">
        <f>_xlfn.RANK.EQ(AE811,AE$4:AE$855)+COUNTIF(AE$4:AE811,AE811)-1</f>
        <v>225</v>
      </c>
      <c r="BV811" s="64">
        <f>_xlfn.RANK.EQ(AF811,AF$4:AF$855)+COUNTIF(AF$4:AF811,AF811)-1</f>
        <v>171</v>
      </c>
      <c r="BW811" s="64">
        <f>_xlfn.RANK.EQ(AH811,AH$4:AH$855)+COUNTIF(AH$4:AH811,AH811)-1</f>
        <v>151</v>
      </c>
      <c r="BX811" s="64">
        <f t="shared" si="288"/>
        <v>46</v>
      </c>
      <c r="BY811" s="64" t="str">
        <f t="shared" si="286"/>
        <v>046</v>
      </c>
      <c r="CA811" s="64" t="str">
        <f>IFERROR(_xlfn.RANK.EQ(AJ811,AJ$4:AJ$855)+COUNTIF(AJ$4:AJ811,AJ811)-1,"")</f>
        <v/>
      </c>
      <c r="CB811" s="64" t="str">
        <f>IFERROR(_xlfn.RANK.EQ(AK811,AK$4:AK$855)+COUNTIF(AK$4:AK811,AK811)-1,"")</f>
        <v/>
      </c>
      <c r="CC811" s="64" t="str">
        <f>IFERROR(_xlfn.RANK.EQ(AL811,AL$4:AL$855)+COUNTIF(AL$4:AL811,AL811)-1,"")</f>
        <v/>
      </c>
      <c r="CD811" s="64" t="str">
        <f>IFERROR(_xlfn.RANK.EQ(AM811,AM$4:AM$855)+COUNTIF(AM$4:AM811,AM811)-1,"")</f>
        <v/>
      </c>
      <c r="CE811" s="64" t="str">
        <f>IFERROR(_xlfn.RANK.EQ(AN811,AN$4:AN$855)+COUNTIF(AN$4:AN811,AN811)-1,"")</f>
        <v/>
      </c>
      <c r="CF811" s="64" t="str">
        <f>IFERROR(_xlfn.RANK.EQ(AO811,AO$4:AO$855)+COUNTIF(AO$4:AO811,AO811)-1,"")</f>
        <v/>
      </c>
      <c r="CG811" s="64" t="str">
        <f>IFERROR(_xlfn.RANK.EQ(AP811,AP$4:AP$855)+COUNTIF(AP$4:AP811,AP811)-1,"")</f>
        <v/>
      </c>
      <c r="CH811" s="64" t="str">
        <f>IFERROR(_xlfn.RANK.EQ(AQ811,AQ$4:AQ$855)+COUNTIF(AQ$4:AQ811,AQ811)-1,"")</f>
        <v/>
      </c>
      <c r="CI811" s="64" t="str">
        <f>IFERROR(_xlfn.RANK.EQ(AR811,AR$4:AR$855)+COUNTIF(AR$4:AR811,AR811)-1,"")</f>
        <v/>
      </c>
      <c r="CJ811" s="64" t="str">
        <f>IFERROR(_xlfn.RANK.EQ(AS811,AS$4:AS$855)+COUNTIF(AS$4:AS811,AS811)-1,"")</f>
        <v/>
      </c>
      <c r="CK811" s="64" t="str">
        <f>IFERROR(_xlfn.RANK.EQ(AT811,AT$4:AT$855)+COUNTIF(AT$4:AT811,AT811)-1,"")</f>
        <v/>
      </c>
      <c r="CL811" s="64" t="str">
        <f>IFERROR(_xlfn.RANK.EQ(AU811,AU$4:AU$855)+COUNTIF(AU$4:AU811,AU811)-1,"")</f>
        <v/>
      </c>
      <c r="CM811" s="64" t="str">
        <f>IFERROR(_xlfn.RANK.EQ(AV811,AV$4:AV$855)+COUNTIF(AV$4:AV811,AV811)-1,"")</f>
        <v/>
      </c>
      <c r="CN811" s="64" t="str">
        <f>IFERROR(_xlfn.RANK.EQ(AW811,AW$4:AW$855)+COUNTIF(AW$4:AW811,AW811)-1,"")</f>
        <v/>
      </c>
      <c r="CO811" s="64" t="str">
        <f>IFERROR(_xlfn.RANK.EQ(AX811,AX$4:AX$855)+COUNTIF(AX$4:AX811,AX811)-1,"")</f>
        <v/>
      </c>
      <c r="CP811" s="64" t="str">
        <f>IFERROR(_xlfn.RANK.EQ(AY811,AY$4:AY$855)+COUNTIF(AY$4:AY811,AY811)-1,"")</f>
        <v/>
      </c>
      <c r="CQ811" s="64" t="str">
        <f>IFERROR(_xlfn.RANK.EQ(AZ811,AZ$4:AZ$855)+COUNTIF(AZ$4:AZ811,AZ811)-1,"")</f>
        <v/>
      </c>
      <c r="CR811" s="64" t="str">
        <f>IFERROR(_xlfn.RANK.EQ(BA811,BA$4:BA$855)+COUNTIF(BA$4:BA811,BA811)-1,"")</f>
        <v/>
      </c>
      <c r="CS811" s="64" t="str">
        <f>IFERROR(_xlfn.RANK.EQ(BB811,BB$4:BB$855)+COUNTIF(BB$4:BB811,BB811)-1,"")</f>
        <v/>
      </c>
      <c r="CU811" s="64">
        <f>19-SUMPRODUCT(--($CA811:$CS811&gt;Type_DEF_Results!$Z$2))+(19-SUMPRODUCT(--($CA811:$CS811&gt;Type_DEF_Results!$Z$2-2)))+(19-SUMPRODUCT(--($CA811:$CS811&gt;1)))</f>
        <v>0</v>
      </c>
      <c r="CV811" s="64" t="str">
        <f>IF(CU811&gt;0,_xlfn.RANK.EQ(CU811,CU$4:CU$855)+COUNTIF(CU$4:CU811,CU811)-1,"")</f>
        <v/>
      </c>
    </row>
    <row r="812" spans="1:100" x14ac:dyDescent="0.25">
      <c r="A812" s="63">
        <f>Move_Sets!A811</f>
        <v>809</v>
      </c>
      <c r="B812" s="63" t="str">
        <f>Move_Sets!B811</f>
        <v>Aerodactyl</v>
      </c>
      <c r="C812" s="63" t="str">
        <f>Move_Sets!C811</f>
        <v>Bite</v>
      </c>
      <c r="D812" s="63" t="str">
        <f>Move_Sets!D811</f>
        <v>Iron Head</v>
      </c>
      <c r="E812" s="63">
        <f>Move_Sets!E811</f>
        <v>13</v>
      </c>
      <c r="F812" s="63">
        <f>Move_Sets!F811</f>
        <v>10</v>
      </c>
      <c r="G812" s="65">
        <f>DPS_Calcs!J810/(Move_Sets!P811+Inputs!$B$24)</f>
        <v>1.3854444391304346</v>
      </c>
      <c r="H812" s="63">
        <f>Move_Sets!N811</f>
        <v>16</v>
      </c>
      <c r="I812" s="65">
        <f>DPS_Calcs!K810/(Move_Sets!U811)</f>
        <v>7.4974479743562243</v>
      </c>
      <c r="J812" s="63">
        <f>Move_Sets!S811</f>
        <v>17</v>
      </c>
      <c r="K812" s="33">
        <f>(DPS_Calcs!AH810-I812)/(G812-I812)</f>
        <v>0.59693599774609762</v>
      </c>
      <c r="L812" s="63">
        <f>DPS_Calcs!Q810</f>
        <v>99.013656835319736</v>
      </c>
      <c r="N812" s="4">
        <f>ROUND(MAX($G812*INDEX(Multipliers_RAW!$B$3:$T$21,Type_DEF_Calc!$H812,Type_DEF_Calc!N$1),INDEX(Multipliers_RAW!$B$3:$T$21,Type_DEF_Calc!$H812,Type_DEF_Calc!N$1)*$G812*$K812+(1-$K812)*INDEX(Multipliers_RAW!$B$3:$T$21,Type_DEF_Calc!$J812,Type_DEF_Calc!N$1)*$I812)*($L812/INDEX(Multipliers_RAW!$B$3:$T$21,N$1,$E812)/INDEX(Multipliers_RAW!$B$3:$T$21,N$1,$F812))/Inputs!$B$12,3)</f>
        <v>95.658000000000001</v>
      </c>
      <c r="O812" s="4">
        <f>ROUND(MAX($G812*INDEX(Multipliers_RAW!$B$3:$T$21,Type_DEF_Calc!$H812,Type_DEF_Calc!O$1),INDEX(Multipliers_RAW!$B$3:$T$21,Type_DEF_Calc!$H812,Type_DEF_Calc!O$1)*$G812*$K812+(1-$K812)*INDEX(Multipliers_RAW!$B$3:$T$21,Type_DEF_Calc!$J812,Type_DEF_Calc!O$1)*$I812)*($L812/INDEX(Multipliers_RAW!$B$3:$T$21,O$1,$E812)/INDEX(Multipliers_RAW!$B$3:$T$21,O$1,$F812))/Inputs!$B$12,3)</f>
        <v>80.637</v>
      </c>
      <c r="P812" s="4">
        <f>ROUND(MAX($G812*INDEX(Multipliers_RAW!$B$3:$T$21,Type_DEF_Calc!$H812,Type_DEF_Calc!P$1),INDEX(Multipliers_RAW!$B$3:$T$21,Type_DEF_Calc!$H812,Type_DEF_Calc!P$1)*$G812*$K812+(1-$K812)*INDEX(Multipliers_RAW!$B$3:$T$21,Type_DEF_Calc!$J812,Type_DEF_Calc!P$1)*$I812)*($L812/INDEX(Multipliers_RAW!$B$3:$T$21,P$1,$E812)/INDEX(Multipliers_RAW!$B$3:$T$21,P$1,$F812))/Inputs!$B$12,3)</f>
        <v>51.607999999999997</v>
      </c>
      <c r="Q812" s="4">
        <f>ROUND(MAX($G812*INDEX(Multipliers_RAW!$B$3:$T$21,Type_DEF_Calc!$H812,Type_DEF_Calc!Q$1),INDEX(Multipliers_RAW!$B$3:$T$21,Type_DEF_Calc!$H812,Type_DEF_Calc!Q$1)*$G812*$K812+(1-$K812)*INDEX(Multipliers_RAW!$B$3:$T$21,Type_DEF_Calc!$J812,Type_DEF_Calc!Q$1)*$I812)*($L812/INDEX(Multipliers_RAW!$B$3:$T$21,Q$1,$E812)/INDEX(Multipliers_RAW!$B$3:$T$21,Q$1,$F812))/Inputs!$B$12,3)</f>
        <v>51.607999999999997</v>
      </c>
      <c r="R812" s="4">
        <f>ROUND(MAX($G812*INDEX(Multipliers_RAW!$B$3:$T$21,Type_DEF_Calc!$H812,Type_DEF_Calc!R$1),INDEX(Multipliers_RAW!$B$3:$T$21,Type_DEF_Calc!$H812,Type_DEF_Calc!R$1)*$G812*$K812+(1-$K812)*INDEX(Multipliers_RAW!$B$3:$T$21,Type_DEF_Calc!$J812,Type_DEF_Calc!R$1)*$I812)*($L812/INDEX(Multipliers_RAW!$B$3:$T$21,R$1,$E812)/INDEX(Multipliers_RAW!$B$3:$T$21,R$1,$F812))/Inputs!$B$12,3)</f>
        <v>76.525999999999996</v>
      </c>
      <c r="S812" s="4">
        <f>ROUND(MAX($G812*INDEX(Multipliers_RAW!$B$3:$T$21,Type_DEF_Calc!$H812,Type_DEF_Calc!S$1),INDEX(Multipliers_RAW!$B$3:$T$21,Type_DEF_Calc!$H812,Type_DEF_Calc!S$1)*$G812*$K812+(1-$K812)*INDEX(Multipliers_RAW!$B$3:$T$21,Type_DEF_Calc!$J812,Type_DEF_Calc!S$1)*$I812)*($L812/INDEX(Multipliers_RAW!$B$3:$T$21,S$1,$E812)/INDEX(Multipliers_RAW!$B$3:$T$21,S$1,$F812))/Inputs!$B$12,3)</f>
        <v>73.238</v>
      </c>
      <c r="T812" s="4">
        <f>ROUND(MAX($G812*INDEX(Multipliers_RAW!$B$3:$T$21,Type_DEF_Calc!$H812,Type_DEF_Calc!T$1),INDEX(Multipliers_RAW!$B$3:$T$21,Type_DEF_Calc!$H812,Type_DEF_Calc!T$1)*$G812*$K812+(1-$K812)*INDEX(Multipliers_RAW!$B$3:$T$21,Type_DEF_Calc!$J812,Type_DEF_Calc!T$1)*$I812)*($L812/INDEX(Multipliers_RAW!$B$3:$T$21,T$1,$E812)/INDEX(Multipliers_RAW!$B$3:$T$21,T$1,$F812))/Inputs!$B$12,3)</f>
        <v>73.238</v>
      </c>
      <c r="U812" s="4">
        <f>ROUND(MAX($G812*INDEX(Multipliers_RAW!$B$3:$T$21,Type_DEF_Calc!$H812,Type_DEF_Calc!U$1),INDEX(Multipliers_RAW!$B$3:$T$21,Type_DEF_Calc!$H812,Type_DEF_Calc!U$1)*$G812*$K812+(1-$K812)*INDEX(Multipliers_RAW!$B$3:$T$21,Type_DEF_Calc!$J812,Type_DEF_Calc!U$1)*$I812)*($L812/INDEX(Multipliers_RAW!$B$3:$T$21,U$1,$E812)/INDEX(Multipliers_RAW!$B$3:$T$21,U$1,$F812))/Inputs!$B$12,3)</f>
        <v>95.658000000000001</v>
      </c>
      <c r="V812" s="4">
        <f>ROUND(MAX($G812*INDEX(Multipliers_RAW!$B$3:$T$21,Type_DEF_Calc!$H812,Type_DEF_Calc!V$1),INDEX(Multipliers_RAW!$B$3:$T$21,Type_DEF_Calc!$H812,Type_DEF_Calc!V$1)*$G812*$K812+(1-$K812)*INDEX(Multipliers_RAW!$B$3:$T$21,Type_DEF_Calc!$J812,Type_DEF_Calc!V$1)*$I812)*($L812/INDEX(Multipliers_RAW!$B$3:$T$21,V$1,$E812)/INDEX(Multipliers_RAW!$B$3:$T$21,V$1,$F812))/Inputs!$B$12,3)</f>
        <v>76.525999999999996</v>
      </c>
      <c r="W812" s="4">
        <f>ROUND(MAX($G812*INDEX(Multipliers_RAW!$B$3:$T$21,Type_DEF_Calc!$H812,Type_DEF_Calc!W$1),INDEX(Multipliers_RAW!$B$3:$T$21,Type_DEF_Calc!$H812,Type_DEF_Calc!W$1)*$G812*$K812+(1-$K812)*INDEX(Multipliers_RAW!$B$3:$T$21,Type_DEF_Calc!$J812,Type_DEF_Calc!W$1)*$I812)*($L812/INDEX(Multipliers_RAW!$B$3:$T$21,W$1,$E812)/INDEX(Multipliers_RAW!$B$3:$T$21,W$1,$F812))/Inputs!$B$12,3)</f>
        <v>95.658000000000001</v>
      </c>
      <c r="X812" s="4">
        <f>ROUND(MAX($G812*INDEX(Multipliers_RAW!$B$3:$T$21,Type_DEF_Calc!$H812,Type_DEF_Calc!X$1),INDEX(Multipliers_RAW!$B$3:$T$21,Type_DEF_Calc!$H812,Type_DEF_Calc!X$1)*$G812*$K812+(1-$K812)*INDEX(Multipliers_RAW!$B$3:$T$21,Type_DEF_Calc!$J812,Type_DEF_Calc!X$1)*$I812)*($L812/INDEX(Multipliers_RAW!$B$3:$T$21,X$1,$E812)/INDEX(Multipliers_RAW!$B$3:$T$21,X$1,$F812))/Inputs!$B$12,3)</f>
        <v>80.637</v>
      </c>
      <c r="Y812" s="4">
        <f>ROUND(MAX($G812*INDEX(Multipliers_RAW!$B$3:$T$21,Type_DEF_Calc!$H812,Type_DEF_Calc!Y$1),INDEX(Multipliers_RAW!$B$3:$T$21,Type_DEF_Calc!$H812,Type_DEF_Calc!Y$1)*$G812*$K812+(1-$K812)*INDEX(Multipliers_RAW!$B$3:$T$21,Type_DEF_Calc!$J812,Type_DEF_Calc!Y$1)*$I812)*($L812/INDEX(Multipliers_RAW!$B$3:$T$21,Y$1,$E812)/INDEX(Multipliers_RAW!$B$3:$T$21,Y$1,$F812))/Inputs!$B$12,3)</f>
        <v>95.658000000000001</v>
      </c>
      <c r="Z812" s="4">
        <f>ROUND(MAX($G812*INDEX(Multipliers_RAW!$B$3:$T$21,Type_DEF_Calc!$H812,Type_DEF_Calc!Z$1),INDEX(Multipliers_RAW!$B$3:$T$21,Type_DEF_Calc!$H812,Type_DEF_Calc!Z$1)*$G812*$K812+(1-$K812)*INDEX(Multipliers_RAW!$B$3:$T$21,Type_DEF_Calc!$J812,Type_DEF_Calc!Z$1)*$I812)*($L812/INDEX(Multipliers_RAW!$B$3:$T$21,Z$1,$E812)/INDEX(Multipliers_RAW!$B$3:$T$21,Z$1,$F812))/Inputs!$B$12,3)</f>
        <v>73.238</v>
      </c>
      <c r="AA812" s="4">
        <f>ROUND(MAX($G812*INDEX(Multipliers_RAW!$B$3:$T$21,Type_DEF_Calc!$H812,Type_DEF_Calc!AA$1),INDEX(Multipliers_RAW!$B$3:$T$21,Type_DEF_Calc!$H812,Type_DEF_Calc!AA$1)*$G812*$K812+(1-$K812)*INDEX(Multipliers_RAW!$B$3:$T$21,Type_DEF_Calc!$J812,Type_DEF_Calc!AA$1)*$I812)*($L812/INDEX(Multipliers_RAW!$B$3:$T$21,AA$1,$E812)/INDEX(Multipliers_RAW!$B$3:$T$21,AA$1,$F812))/Inputs!$B$12,3)</f>
        <v>80.637</v>
      </c>
      <c r="AB812" s="4">
        <f>ROUND(MAX($G812*INDEX(Multipliers_RAW!$B$3:$T$21,Type_DEF_Calc!$H812,Type_DEF_Calc!AB$1),INDEX(Multipliers_RAW!$B$3:$T$21,Type_DEF_Calc!$H812,Type_DEF_Calc!AB$1)*$G812*$K812+(1-$K812)*INDEX(Multipliers_RAW!$B$3:$T$21,Type_DEF_Calc!$J812,Type_DEF_Calc!AB$1)*$I812)*($L812/INDEX(Multipliers_RAW!$B$3:$T$21,AB$1,$E812)/INDEX(Multipliers_RAW!$B$3:$T$21,AB$1,$F812))/Inputs!$B$12,3)</f>
        <v>76.525999999999996</v>
      </c>
      <c r="AC812" s="4">
        <f>ROUND(MAX($G812*INDEX(Multipliers_RAW!$B$3:$T$21,Type_DEF_Calc!$H812,Type_DEF_Calc!AC$1),INDEX(Multipliers_RAW!$B$3:$T$21,Type_DEF_Calc!$H812,Type_DEF_Calc!AC$1)*$G812*$K812+(1-$K812)*INDEX(Multipliers_RAW!$B$3:$T$21,Type_DEF_Calc!$J812,Type_DEF_Calc!AC$1)*$I812)*($L812/INDEX(Multipliers_RAW!$B$3:$T$21,AC$1,$E812)/INDEX(Multipliers_RAW!$B$3:$T$21,AC$1,$F812))/Inputs!$B$12,3)</f>
        <v>73.238</v>
      </c>
      <c r="AD812" s="4">
        <f>ROUND(MAX($G812*INDEX(Multipliers_RAW!$B$3:$T$21,Type_DEF_Calc!$H812,Type_DEF_Calc!AD$1),INDEX(Multipliers_RAW!$B$3:$T$21,Type_DEF_Calc!$H812,Type_DEF_Calc!AD$1)*$G812*$K812+(1-$K812)*INDEX(Multipliers_RAW!$B$3:$T$21,Type_DEF_Calc!$J812,Type_DEF_Calc!AD$1)*$I812)*($L812/INDEX(Multipliers_RAW!$B$3:$T$21,AD$1,$E812)/INDEX(Multipliers_RAW!$B$3:$T$21,AD$1,$F812))/Inputs!$B$12,3)</f>
        <v>51.607999999999997</v>
      </c>
      <c r="AE812" s="4">
        <f>ROUND(MAX($G812*INDEX(Multipliers_RAW!$B$3:$T$21,Type_DEF_Calc!$H812,Type_DEF_Calc!AE$1),INDEX(Multipliers_RAW!$B$3:$T$21,Type_DEF_Calc!$H812,Type_DEF_Calc!AE$1)*$G812*$K812+(1-$K812)*INDEX(Multipliers_RAW!$B$3:$T$21,Type_DEF_Calc!$J812,Type_DEF_Calc!AE$1)*$I812)*($L812/INDEX(Multipliers_RAW!$B$3:$T$21,AE$1,$E812)/INDEX(Multipliers_RAW!$B$3:$T$21,AE$1,$F812))/Inputs!$B$12,3)</f>
        <v>88.257999999999996</v>
      </c>
      <c r="AF812" s="4">
        <f>ROUND(MAX($G812*INDEX(Multipliers_RAW!$B$3:$T$21,Type_DEF_Calc!$H812,Type_DEF_Calc!AF$1),INDEX(Multipliers_RAW!$B$3:$T$21,Type_DEF_Calc!$H812,Type_DEF_Calc!AF$1)*$G812*$K812+(1-$K812)*INDEX(Multipliers_RAW!$B$3:$T$21,Type_DEF_Calc!$J812,Type_DEF_Calc!AF$1)*$I812)*($L812/INDEX(Multipliers_RAW!$B$3:$T$21,AF$1,$E812)/INDEX(Multipliers_RAW!$B$3:$T$21,AF$1,$F812))/Inputs!$B$12,3)</f>
        <v>76.525999999999996</v>
      </c>
      <c r="AG812" s="4">
        <f t="shared" si="287"/>
        <v>77.230833333333337</v>
      </c>
      <c r="AH812" s="4">
        <f>SUMPRODUCT(N812:AF812,Type_Calc!$AJ$1:$BB$1)/19</f>
        <v>78.634375517023159</v>
      </c>
      <c r="AJ812" s="63" t="str">
        <f t="shared" si="289"/>
        <v/>
      </c>
      <c r="AK812" s="63" t="str">
        <f t="shared" si="290"/>
        <v/>
      </c>
      <c r="AL812" s="63" t="str">
        <f t="shared" si="291"/>
        <v/>
      </c>
      <c r="AM812" s="63" t="str">
        <f t="shared" si="292"/>
        <v/>
      </c>
      <c r="AN812" s="63" t="str">
        <f t="shared" si="293"/>
        <v/>
      </c>
      <c r="AO812" s="63" t="str">
        <f t="shared" si="294"/>
        <v/>
      </c>
      <c r="AP812" s="63" t="str">
        <f t="shared" si="295"/>
        <v/>
      </c>
      <c r="AQ812" s="63" t="str">
        <f t="shared" si="296"/>
        <v/>
      </c>
      <c r="AR812" s="63" t="str">
        <f t="shared" si="297"/>
        <v/>
      </c>
      <c r="AS812" s="63" t="str">
        <f t="shared" si="298"/>
        <v/>
      </c>
      <c r="AT812" s="63" t="str">
        <f t="shared" si="299"/>
        <v/>
      </c>
      <c r="AU812" s="63" t="str">
        <f t="shared" si="300"/>
        <v/>
      </c>
      <c r="AV812" s="63" t="str">
        <f t="shared" si="301"/>
        <v/>
      </c>
      <c r="AW812" s="63" t="str">
        <f t="shared" si="302"/>
        <v/>
      </c>
      <c r="AX812" s="63" t="str">
        <f t="shared" si="303"/>
        <v/>
      </c>
      <c r="AY812" s="63" t="str">
        <f t="shared" si="304"/>
        <v/>
      </c>
      <c r="AZ812" s="63" t="str">
        <f t="shared" si="305"/>
        <v/>
      </c>
      <c r="BA812" s="63" t="str">
        <f t="shared" si="306"/>
        <v/>
      </c>
      <c r="BB812" s="63" t="str">
        <f t="shared" si="307"/>
        <v/>
      </c>
      <c r="BD812" s="64">
        <f>_xlfn.RANK.EQ(N812,N$4:N$855)+COUNTIF(N$4:N812,N812)-1</f>
        <v>182</v>
      </c>
      <c r="BE812" s="64">
        <f>_xlfn.RANK.EQ(O812,O$4:O$855)+COUNTIF(O$4:O812,O812)-1</f>
        <v>262</v>
      </c>
      <c r="BF812" s="64">
        <f>_xlfn.RANK.EQ(P812,P$4:P$855)+COUNTIF(P$4:P812,P812)-1</f>
        <v>476</v>
      </c>
      <c r="BG812" s="64">
        <f>_xlfn.RANK.EQ(Q812,Q$4:Q$855)+COUNTIF(Q$4:Q812,Q812)-1</f>
        <v>470</v>
      </c>
      <c r="BH812" s="64">
        <f>_xlfn.RANK.EQ(R812,R$4:R$855)+COUNTIF(R$4:R812,R812)-1</f>
        <v>318</v>
      </c>
      <c r="BI812" s="64">
        <f>_xlfn.RANK.EQ(S812,S$4:S$855)+COUNTIF(S$4:S812,S812)-1</f>
        <v>317</v>
      </c>
      <c r="BJ812" s="64">
        <f>_xlfn.RANK.EQ(T812,T$4:T$855)+COUNTIF(T$4:T812,T812)-1</f>
        <v>329</v>
      </c>
      <c r="BK812" s="64">
        <f>_xlfn.RANK.EQ(U812,U$4:U$855)+COUNTIF(U$4:U812,U812)-1</f>
        <v>202</v>
      </c>
      <c r="BL812" s="64">
        <f>_xlfn.RANK.EQ(V812,V$4:V$855)+COUNTIF(V$4:V812,V812)-1</f>
        <v>254</v>
      </c>
      <c r="BM812" s="64">
        <f>_xlfn.RANK.EQ(W812,W$4:W$855)+COUNTIF(W$4:W812,W812)-1</f>
        <v>177</v>
      </c>
      <c r="BN812" s="64">
        <f>_xlfn.RANK.EQ(X812,X$4:X$855)+COUNTIF(X$4:X812,X812)-1</f>
        <v>232</v>
      </c>
      <c r="BO812" s="64">
        <f>_xlfn.RANK.EQ(Y812,Y$4:Y$855)+COUNTIF(Y$4:Y812,Y812)-1</f>
        <v>225</v>
      </c>
      <c r="BP812" s="64">
        <f>_xlfn.RANK.EQ(Z812,Z$4:Z$855)+COUNTIF(Z$4:Z812,Z812)-1</f>
        <v>279</v>
      </c>
      <c r="BQ812" s="64">
        <f>_xlfn.RANK.EQ(AA812,AA$4:AA$855)+COUNTIF(AA$4:AA812,AA812)-1</f>
        <v>247</v>
      </c>
      <c r="BR812" s="64">
        <f>_xlfn.RANK.EQ(AB812,AB$4:AB$855)+COUNTIF(AB$4:AB812,AB812)-1</f>
        <v>259</v>
      </c>
      <c r="BS812" s="64">
        <f>_xlfn.RANK.EQ(AC812,AC$4:AC$855)+COUNTIF(AC$4:AC812,AC812)-1</f>
        <v>299</v>
      </c>
      <c r="BT812" s="64">
        <f>_xlfn.RANK.EQ(AD812,AD$4:AD$855)+COUNTIF(AD$4:AD812,AD812)-1</f>
        <v>462</v>
      </c>
      <c r="BU812" s="64">
        <f>_xlfn.RANK.EQ(AE812,AE$4:AE$855)+COUNTIF(AE$4:AE812,AE812)-1</f>
        <v>240</v>
      </c>
      <c r="BV812" s="64">
        <f>_xlfn.RANK.EQ(AF812,AF$4:AF$855)+COUNTIF(AF$4:AF812,AF812)-1</f>
        <v>275</v>
      </c>
      <c r="BW812" s="64">
        <f>_xlfn.RANK.EQ(AH812,AH$4:AH$855)+COUNTIF(AH$4:AH812,AH812)-1</f>
        <v>271</v>
      </c>
      <c r="BX812" s="64">
        <f t="shared" si="288"/>
        <v>177</v>
      </c>
      <c r="BY812" s="64">
        <f t="shared" si="286"/>
        <v>177</v>
      </c>
      <c r="CA812" s="64" t="str">
        <f>IFERROR(_xlfn.RANK.EQ(AJ812,AJ$4:AJ$855)+COUNTIF(AJ$4:AJ812,AJ812)-1,"")</f>
        <v/>
      </c>
      <c r="CB812" s="64" t="str">
        <f>IFERROR(_xlfn.RANK.EQ(AK812,AK$4:AK$855)+COUNTIF(AK$4:AK812,AK812)-1,"")</f>
        <v/>
      </c>
      <c r="CC812" s="64" t="str">
        <f>IFERROR(_xlfn.RANK.EQ(AL812,AL$4:AL$855)+COUNTIF(AL$4:AL812,AL812)-1,"")</f>
        <v/>
      </c>
      <c r="CD812" s="64" t="str">
        <f>IFERROR(_xlfn.RANK.EQ(AM812,AM$4:AM$855)+COUNTIF(AM$4:AM812,AM812)-1,"")</f>
        <v/>
      </c>
      <c r="CE812" s="64" t="str">
        <f>IFERROR(_xlfn.RANK.EQ(AN812,AN$4:AN$855)+COUNTIF(AN$4:AN812,AN812)-1,"")</f>
        <v/>
      </c>
      <c r="CF812" s="64" t="str">
        <f>IFERROR(_xlfn.RANK.EQ(AO812,AO$4:AO$855)+COUNTIF(AO$4:AO812,AO812)-1,"")</f>
        <v/>
      </c>
      <c r="CG812" s="64" t="str">
        <f>IFERROR(_xlfn.RANK.EQ(AP812,AP$4:AP$855)+COUNTIF(AP$4:AP812,AP812)-1,"")</f>
        <v/>
      </c>
      <c r="CH812" s="64" t="str">
        <f>IFERROR(_xlfn.RANK.EQ(AQ812,AQ$4:AQ$855)+COUNTIF(AQ$4:AQ812,AQ812)-1,"")</f>
        <v/>
      </c>
      <c r="CI812" s="64" t="str">
        <f>IFERROR(_xlfn.RANK.EQ(AR812,AR$4:AR$855)+COUNTIF(AR$4:AR812,AR812)-1,"")</f>
        <v/>
      </c>
      <c r="CJ812" s="64" t="str">
        <f>IFERROR(_xlfn.RANK.EQ(AS812,AS$4:AS$855)+COUNTIF(AS$4:AS812,AS812)-1,"")</f>
        <v/>
      </c>
      <c r="CK812" s="64" t="str">
        <f>IFERROR(_xlfn.RANK.EQ(AT812,AT$4:AT$855)+COUNTIF(AT$4:AT812,AT812)-1,"")</f>
        <v/>
      </c>
      <c r="CL812" s="64" t="str">
        <f>IFERROR(_xlfn.RANK.EQ(AU812,AU$4:AU$855)+COUNTIF(AU$4:AU812,AU812)-1,"")</f>
        <v/>
      </c>
      <c r="CM812" s="64" t="str">
        <f>IFERROR(_xlfn.RANK.EQ(AV812,AV$4:AV$855)+COUNTIF(AV$4:AV812,AV812)-1,"")</f>
        <v/>
      </c>
      <c r="CN812" s="64" t="str">
        <f>IFERROR(_xlfn.RANK.EQ(AW812,AW$4:AW$855)+COUNTIF(AW$4:AW812,AW812)-1,"")</f>
        <v/>
      </c>
      <c r="CO812" s="64" t="str">
        <f>IFERROR(_xlfn.RANK.EQ(AX812,AX$4:AX$855)+COUNTIF(AX$4:AX812,AX812)-1,"")</f>
        <v/>
      </c>
      <c r="CP812" s="64" t="str">
        <f>IFERROR(_xlfn.RANK.EQ(AY812,AY$4:AY$855)+COUNTIF(AY$4:AY812,AY812)-1,"")</f>
        <v/>
      </c>
      <c r="CQ812" s="64" t="str">
        <f>IFERROR(_xlfn.RANK.EQ(AZ812,AZ$4:AZ$855)+COUNTIF(AZ$4:AZ812,AZ812)-1,"")</f>
        <v/>
      </c>
      <c r="CR812" s="64" t="str">
        <f>IFERROR(_xlfn.RANK.EQ(BA812,BA$4:BA$855)+COUNTIF(BA$4:BA812,BA812)-1,"")</f>
        <v/>
      </c>
      <c r="CS812" s="64" t="str">
        <f>IFERROR(_xlfn.RANK.EQ(BB812,BB$4:BB$855)+COUNTIF(BB$4:BB812,BB812)-1,"")</f>
        <v/>
      </c>
      <c r="CU812" s="64">
        <f>19-SUMPRODUCT(--($CA812:$CS812&gt;Type_DEF_Results!$Z$2))+(19-SUMPRODUCT(--($CA812:$CS812&gt;Type_DEF_Results!$Z$2-2)))+(19-SUMPRODUCT(--($CA812:$CS812&gt;1)))</f>
        <v>0</v>
      </c>
      <c r="CV812" s="64" t="str">
        <f>IF(CU812&gt;0,_xlfn.RANK.EQ(CU812,CU$4:CU$855)+COUNTIF(CU$4:CU812,CU812)-1,"")</f>
        <v/>
      </c>
    </row>
    <row r="813" spans="1:100" x14ac:dyDescent="0.25">
      <c r="A813" s="63">
        <f>Move_Sets!A812</f>
        <v>810</v>
      </c>
      <c r="B813" s="63" t="str">
        <f>Move_Sets!B812</f>
        <v>Aerodactyl</v>
      </c>
      <c r="C813" s="63" t="str">
        <f>Move_Sets!C812</f>
        <v>Bite</v>
      </c>
      <c r="D813" s="63" t="str">
        <f>Move_Sets!D812</f>
        <v>Hyper Beam</v>
      </c>
      <c r="E813" s="63">
        <f>Move_Sets!E812</f>
        <v>13</v>
      </c>
      <c r="F813" s="63">
        <f>Move_Sets!F812</f>
        <v>10</v>
      </c>
      <c r="G813" s="65">
        <f>DPS_Calcs!J811/(Move_Sets!P812+Inputs!$B$24)</f>
        <v>1.3854444391304346</v>
      </c>
      <c r="H813" s="63">
        <f>Move_Sets!N812</f>
        <v>16</v>
      </c>
      <c r="I813" s="65">
        <f>DPS_Calcs!K811/(Move_Sets!U812)</f>
        <v>10.932120903618197</v>
      </c>
      <c r="J813" s="63">
        <f>Move_Sets!S812</f>
        <v>1</v>
      </c>
      <c r="K813" s="33">
        <f>(DPS_Calcs!AH811-I813)/(G813-I813)</f>
        <v>0.73412969983929532</v>
      </c>
      <c r="L813" s="63">
        <f>DPS_Calcs!Q811</f>
        <v>99.013656835319736</v>
      </c>
      <c r="N813" s="4">
        <f>ROUND(MAX($G813*INDEX(Multipliers_RAW!$B$3:$T$21,Type_DEF_Calc!$H813,Type_DEF_Calc!N$1),INDEX(Multipliers_RAW!$B$3:$T$21,Type_DEF_Calc!$H813,Type_DEF_Calc!N$1)*$G813*$K813+(1-$K813)*INDEX(Multipliers_RAW!$B$3:$T$21,Type_DEF_Calc!$J813,Type_DEF_Calc!N$1)*$I813)*($L813/INDEX(Multipliers_RAW!$B$3:$T$21,N$1,$E813)/INDEX(Multipliers_RAW!$B$3:$T$21,N$1,$F813))/Inputs!$B$12,3)</f>
        <v>97.513000000000005</v>
      </c>
      <c r="O813" s="4">
        <f>ROUND(MAX($G813*INDEX(Multipliers_RAW!$B$3:$T$21,Type_DEF_Calc!$H813,Type_DEF_Calc!O$1),INDEX(Multipliers_RAW!$B$3:$T$21,Type_DEF_Calc!$H813,Type_DEF_Calc!O$1)*$G813*$K813+(1-$K813)*INDEX(Multipliers_RAW!$B$3:$T$21,Type_DEF_Calc!$J813,Type_DEF_Calc!O$1)*$I813)*($L813/INDEX(Multipliers_RAW!$B$3:$T$21,O$1,$E813)/INDEX(Multipliers_RAW!$B$3:$T$21,O$1,$F813))/Inputs!$B$12,3)</f>
        <v>97.513000000000005</v>
      </c>
      <c r="P813" s="4">
        <f>ROUND(MAX($G813*INDEX(Multipliers_RAW!$B$3:$T$21,Type_DEF_Calc!$H813,Type_DEF_Calc!P$1),INDEX(Multipliers_RAW!$B$3:$T$21,Type_DEF_Calc!$H813,Type_DEF_Calc!P$1)*$G813*$K813+(1-$K813)*INDEX(Multipliers_RAW!$B$3:$T$21,Type_DEF_Calc!$J813,Type_DEF_Calc!P$1)*$I813)*($L813/INDEX(Multipliers_RAW!$B$3:$T$21,P$1,$E813)/INDEX(Multipliers_RAW!$B$3:$T$21,P$1,$F813))/Inputs!$B$12,3)</f>
        <v>62.408000000000001</v>
      </c>
      <c r="Q813" s="4">
        <f>ROUND(MAX($G813*INDEX(Multipliers_RAW!$B$3:$T$21,Type_DEF_Calc!$H813,Type_DEF_Calc!Q$1),INDEX(Multipliers_RAW!$B$3:$T$21,Type_DEF_Calc!$H813,Type_DEF_Calc!Q$1)*$G813*$K813+(1-$K813)*INDEX(Multipliers_RAW!$B$3:$T$21,Type_DEF_Calc!$J813,Type_DEF_Calc!Q$1)*$I813)*($L813/INDEX(Multipliers_RAW!$B$3:$T$21,Q$1,$E813)/INDEX(Multipliers_RAW!$B$3:$T$21,Q$1,$F813))/Inputs!$B$12,3)</f>
        <v>62.408000000000001</v>
      </c>
      <c r="R813" s="4">
        <f>ROUND(MAX($G813*INDEX(Multipliers_RAW!$B$3:$T$21,Type_DEF_Calc!$H813,Type_DEF_Calc!R$1),INDEX(Multipliers_RAW!$B$3:$T$21,Type_DEF_Calc!$H813,Type_DEF_Calc!R$1)*$G813*$K813+(1-$K813)*INDEX(Multipliers_RAW!$B$3:$T$21,Type_DEF_Calc!$J813,Type_DEF_Calc!R$1)*$I813)*($L813/INDEX(Multipliers_RAW!$B$3:$T$21,R$1,$E813)/INDEX(Multipliers_RAW!$B$3:$T$21,R$1,$F813))/Inputs!$B$12,3)</f>
        <v>78.010000000000005</v>
      </c>
      <c r="S813" s="4">
        <f>ROUND(MAX($G813*INDEX(Multipliers_RAW!$B$3:$T$21,Type_DEF_Calc!$H813,Type_DEF_Calc!S$1),INDEX(Multipliers_RAW!$B$3:$T$21,Type_DEF_Calc!$H813,Type_DEF_Calc!S$1)*$G813*$K813+(1-$K813)*INDEX(Multipliers_RAW!$B$3:$T$21,Type_DEF_Calc!$J813,Type_DEF_Calc!S$1)*$I813)*($L813/INDEX(Multipliers_RAW!$B$3:$T$21,S$1,$E813)/INDEX(Multipliers_RAW!$B$3:$T$21,S$1,$F813))/Inputs!$B$12,3)</f>
        <v>62.408000000000001</v>
      </c>
      <c r="T813" s="4">
        <f>ROUND(MAX($G813*INDEX(Multipliers_RAW!$B$3:$T$21,Type_DEF_Calc!$H813,Type_DEF_Calc!T$1),INDEX(Multipliers_RAW!$B$3:$T$21,Type_DEF_Calc!$H813,Type_DEF_Calc!T$1)*$G813*$K813+(1-$K813)*INDEX(Multipliers_RAW!$B$3:$T$21,Type_DEF_Calc!$J813,Type_DEF_Calc!T$1)*$I813)*($L813/INDEX(Multipliers_RAW!$B$3:$T$21,T$1,$E813)/INDEX(Multipliers_RAW!$B$3:$T$21,T$1,$F813))/Inputs!$B$12,3)</f>
        <v>73.965999999999994</v>
      </c>
      <c r="U813" s="4">
        <f>ROUND(MAX($G813*INDEX(Multipliers_RAW!$B$3:$T$21,Type_DEF_Calc!$H813,Type_DEF_Calc!U$1),INDEX(Multipliers_RAW!$B$3:$T$21,Type_DEF_Calc!$H813,Type_DEF_Calc!U$1)*$G813*$K813+(1-$K813)*INDEX(Multipliers_RAW!$B$3:$T$21,Type_DEF_Calc!$J813,Type_DEF_Calc!U$1)*$I813)*($L813/INDEX(Multipliers_RAW!$B$3:$T$21,U$1,$E813)/INDEX(Multipliers_RAW!$B$3:$T$21,U$1,$F813))/Inputs!$B$12,3)</f>
        <v>97.513000000000005</v>
      </c>
      <c r="V813" s="4">
        <f>ROUND(MAX($G813*INDEX(Multipliers_RAW!$B$3:$T$21,Type_DEF_Calc!$H813,Type_DEF_Calc!V$1),INDEX(Multipliers_RAW!$B$3:$T$21,Type_DEF_Calc!$H813,Type_DEF_Calc!V$1)*$G813*$K813+(1-$K813)*INDEX(Multipliers_RAW!$B$3:$T$21,Type_DEF_Calc!$J813,Type_DEF_Calc!V$1)*$I813)*($L813/INDEX(Multipliers_RAW!$B$3:$T$21,V$1,$E813)/INDEX(Multipliers_RAW!$B$3:$T$21,V$1,$F813))/Inputs!$B$12,3)</f>
        <v>78.010000000000005</v>
      </c>
      <c r="W813" s="4">
        <f>ROUND(MAX($G813*INDEX(Multipliers_RAW!$B$3:$T$21,Type_DEF_Calc!$H813,Type_DEF_Calc!W$1),INDEX(Multipliers_RAW!$B$3:$T$21,Type_DEF_Calc!$H813,Type_DEF_Calc!W$1)*$G813*$K813+(1-$K813)*INDEX(Multipliers_RAW!$B$3:$T$21,Type_DEF_Calc!$J813,Type_DEF_Calc!W$1)*$I813)*($L813/INDEX(Multipliers_RAW!$B$3:$T$21,W$1,$E813)/INDEX(Multipliers_RAW!$B$3:$T$21,W$1,$F813))/Inputs!$B$12,3)</f>
        <v>97.513000000000005</v>
      </c>
      <c r="X813" s="4">
        <f>ROUND(MAX($G813*INDEX(Multipliers_RAW!$B$3:$T$21,Type_DEF_Calc!$H813,Type_DEF_Calc!X$1),INDEX(Multipliers_RAW!$B$3:$T$21,Type_DEF_Calc!$H813,Type_DEF_Calc!X$1)*$G813*$K813+(1-$K813)*INDEX(Multipliers_RAW!$B$3:$T$21,Type_DEF_Calc!$J813,Type_DEF_Calc!X$1)*$I813)*($L813/INDEX(Multipliers_RAW!$B$3:$T$21,X$1,$E813)/INDEX(Multipliers_RAW!$B$3:$T$21,X$1,$F813))/Inputs!$B$12,3)</f>
        <v>83.066000000000003</v>
      </c>
      <c r="Y813" s="4">
        <f>ROUND(MAX($G813*INDEX(Multipliers_RAW!$B$3:$T$21,Type_DEF_Calc!$H813,Type_DEF_Calc!Y$1),INDEX(Multipliers_RAW!$B$3:$T$21,Type_DEF_Calc!$H813,Type_DEF_Calc!Y$1)*$G813*$K813+(1-$K813)*INDEX(Multipliers_RAW!$B$3:$T$21,Type_DEF_Calc!$J813,Type_DEF_Calc!Y$1)*$I813)*($L813/INDEX(Multipliers_RAW!$B$3:$T$21,Y$1,$E813)/INDEX(Multipliers_RAW!$B$3:$T$21,Y$1,$F813))/Inputs!$B$12,3)</f>
        <v>97.513000000000005</v>
      </c>
      <c r="Z813" s="4">
        <f>ROUND(MAX($G813*INDEX(Multipliers_RAW!$B$3:$T$21,Type_DEF_Calc!$H813,Type_DEF_Calc!Z$1),INDEX(Multipliers_RAW!$B$3:$T$21,Type_DEF_Calc!$H813,Type_DEF_Calc!Z$1)*$G813*$K813+(1-$K813)*INDEX(Multipliers_RAW!$B$3:$T$21,Type_DEF_Calc!$J813,Type_DEF_Calc!Z$1)*$I813)*($L813/INDEX(Multipliers_RAW!$B$3:$T$21,Z$1,$E813)/INDEX(Multipliers_RAW!$B$3:$T$21,Z$1,$F813))/Inputs!$B$12,3)</f>
        <v>53.161999999999999</v>
      </c>
      <c r="AA813" s="4">
        <f>ROUND(MAX($G813*INDEX(Multipliers_RAW!$B$3:$T$21,Type_DEF_Calc!$H813,Type_DEF_Calc!AA$1),INDEX(Multipliers_RAW!$B$3:$T$21,Type_DEF_Calc!$H813,Type_DEF_Calc!AA$1)*$G813*$K813+(1-$K813)*INDEX(Multipliers_RAW!$B$3:$T$21,Type_DEF_Calc!$J813,Type_DEF_Calc!AA$1)*$I813)*($L813/INDEX(Multipliers_RAW!$B$3:$T$21,AA$1,$E813)/INDEX(Multipliers_RAW!$B$3:$T$21,AA$1,$F813))/Inputs!$B$12,3)</f>
        <v>71.507999999999996</v>
      </c>
      <c r="AB813" s="4">
        <f>ROUND(MAX($G813*INDEX(Multipliers_RAW!$B$3:$T$21,Type_DEF_Calc!$H813,Type_DEF_Calc!AB$1),INDEX(Multipliers_RAW!$B$3:$T$21,Type_DEF_Calc!$H813,Type_DEF_Calc!AB$1)*$G813*$K813+(1-$K813)*INDEX(Multipliers_RAW!$B$3:$T$21,Type_DEF_Calc!$J813,Type_DEF_Calc!AB$1)*$I813)*($L813/INDEX(Multipliers_RAW!$B$3:$T$21,AB$1,$E813)/INDEX(Multipliers_RAW!$B$3:$T$21,AB$1,$F813))/Inputs!$B$12,3)</f>
        <v>78.010000000000005</v>
      </c>
      <c r="AC813" s="4">
        <f>ROUND(MAX($G813*INDEX(Multipliers_RAW!$B$3:$T$21,Type_DEF_Calc!$H813,Type_DEF_Calc!AC$1),INDEX(Multipliers_RAW!$B$3:$T$21,Type_DEF_Calc!$H813,Type_DEF_Calc!AC$1)*$G813*$K813+(1-$K813)*INDEX(Multipliers_RAW!$B$3:$T$21,Type_DEF_Calc!$J813,Type_DEF_Calc!AC$1)*$I813)*($L813/INDEX(Multipliers_RAW!$B$3:$T$21,AC$1,$E813)/INDEX(Multipliers_RAW!$B$3:$T$21,AC$1,$F813))/Inputs!$B$12,3)</f>
        <v>73.965999999999994</v>
      </c>
      <c r="AD813" s="4">
        <f>ROUND(MAX($G813*INDEX(Multipliers_RAW!$B$3:$T$21,Type_DEF_Calc!$H813,Type_DEF_Calc!AD$1),INDEX(Multipliers_RAW!$B$3:$T$21,Type_DEF_Calc!$H813,Type_DEF_Calc!AD$1)*$G813*$K813+(1-$K813)*INDEX(Multipliers_RAW!$B$3:$T$21,Type_DEF_Calc!$J813,Type_DEF_Calc!AD$1)*$I813)*($L813/INDEX(Multipliers_RAW!$B$3:$T$21,AD$1,$E813)/INDEX(Multipliers_RAW!$B$3:$T$21,AD$1,$F813))/Inputs!$B$12,3)</f>
        <v>53.161999999999999</v>
      </c>
      <c r="AE813" s="4">
        <f>ROUND(MAX($G813*INDEX(Multipliers_RAW!$B$3:$T$21,Type_DEF_Calc!$H813,Type_DEF_Calc!AE$1),INDEX(Multipliers_RAW!$B$3:$T$21,Type_DEF_Calc!$H813,Type_DEF_Calc!AE$1)*$G813*$K813+(1-$K813)*INDEX(Multipliers_RAW!$B$3:$T$21,Type_DEF_Calc!$J813,Type_DEF_Calc!AE$1)*$I813)*($L813/INDEX(Multipliers_RAW!$B$3:$T$21,AE$1,$E813)/INDEX(Multipliers_RAW!$B$3:$T$21,AE$1,$F813))/Inputs!$B$12,3)</f>
        <v>73.965999999999994</v>
      </c>
      <c r="AF813" s="4">
        <f>ROUND(MAX($G813*INDEX(Multipliers_RAW!$B$3:$T$21,Type_DEF_Calc!$H813,Type_DEF_Calc!AF$1),INDEX(Multipliers_RAW!$B$3:$T$21,Type_DEF_Calc!$H813,Type_DEF_Calc!AF$1)*$G813*$K813+(1-$K813)*INDEX(Multipliers_RAW!$B$3:$T$21,Type_DEF_Calc!$J813,Type_DEF_Calc!AF$1)*$I813)*($L813/INDEX(Multipliers_RAW!$B$3:$T$21,AF$1,$E813)/INDEX(Multipliers_RAW!$B$3:$T$21,AF$1,$F813))/Inputs!$B$12,3)</f>
        <v>78.010000000000005</v>
      </c>
      <c r="AG813" s="4">
        <f t="shared" si="287"/>
        <v>77.31194444444445</v>
      </c>
      <c r="AH813" s="4">
        <f>SUMPRODUCT(N813:AF813,Type_Calc!$AJ$1:$BB$1)/19</f>
        <v>80.206726186211625</v>
      </c>
      <c r="AJ813" s="63" t="str">
        <f t="shared" si="289"/>
        <v/>
      </c>
      <c r="AK813" s="63" t="str">
        <f t="shared" si="290"/>
        <v/>
      </c>
      <c r="AL813" s="63" t="str">
        <f t="shared" si="291"/>
        <v/>
      </c>
      <c r="AM813" s="63" t="str">
        <f t="shared" si="292"/>
        <v/>
      </c>
      <c r="AN813" s="63" t="str">
        <f t="shared" si="293"/>
        <v/>
      </c>
      <c r="AO813" s="63" t="str">
        <f t="shared" si="294"/>
        <v/>
      </c>
      <c r="AP813" s="63" t="str">
        <f t="shared" si="295"/>
        <v/>
      </c>
      <c r="AQ813" s="63" t="str">
        <f t="shared" si="296"/>
        <v/>
      </c>
      <c r="AR813" s="63" t="str">
        <f t="shared" si="297"/>
        <v/>
      </c>
      <c r="AS813" s="63" t="str">
        <f t="shared" si="298"/>
        <v/>
      </c>
      <c r="AT813" s="63" t="str">
        <f t="shared" si="299"/>
        <v/>
      </c>
      <c r="AU813" s="63" t="str">
        <f t="shared" si="300"/>
        <v/>
      </c>
      <c r="AV813" s="63" t="str">
        <f t="shared" si="301"/>
        <v/>
      </c>
      <c r="AW813" s="63" t="str">
        <f t="shared" si="302"/>
        <v/>
      </c>
      <c r="AX813" s="63" t="str">
        <f t="shared" si="303"/>
        <v/>
      </c>
      <c r="AY813" s="63" t="str">
        <f t="shared" si="304"/>
        <v/>
      </c>
      <c r="AZ813" s="63" t="str">
        <f t="shared" si="305"/>
        <v/>
      </c>
      <c r="BA813" s="63" t="str">
        <f t="shared" si="306"/>
        <v/>
      </c>
      <c r="BB813" s="63" t="str">
        <f t="shared" si="307"/>
        <v/>
      </c>
      <c r="BD813" s="64">
        <f>_xlfn.RANK.EQ(N813,N$4:N$855)+COUNTIF(N$4:N813,N813)-1</f>
        <v>173</v>
      </c>
      <c r="BE813" s="64">
        <f>_xlfn.RANK.EQ(O813,O$4:O$855)+COUNTIF(O$4:O813,O813)-1</f>
        <v>183</v>
      </c>
      <c r="BF813" s="64">
        <f>_xlfn.RANK.EQ(P813,P$4:P$855)+COUNTIF(P$4:P813,P813)-1</f>
        <v>373</v>
      </c>
      <c r="BG813" s="64">
        <f>_xlfn.RANK.EQ(Q813,Q$4:Q$855)+COUNTIF(Q$4:Q813,Q813)-1</f>
        <v>367</v>
      </c>
      <c r="BH813" s="64">
        <f>_xlfn.RANK.EQ(R813,R$4:R$855)+COUNTIF(R$4:R813,R813)-1</f>
        <v>307</v>
      </c>
      <c r="BI813" s="64">
        <f>_xlfn.RANK.EQ(S813,S$4:S$855)+COUNTIF(S$4:S813,S813)-1</f>
        <v>388</v>
      </c>
      <c r="BJ813" s="64">
        <f>_xlfn.RANK.EQ(T813,T$4:T$855)+COUNTIF(T$4:T813,T813)-1</f>
        <v>324</v>
      </c>
      <c r="BK813" s="64">
        <f>_xlfn.RANK.EQ(U813,U$4:U$855)+COUNTIF(U$4:U813,U813)-1</f>
        <v>190</v>
      </c>
      <c r="BL813" s="64">
        <f>_xlfn.RANK.EQ(V813,V$4:V$855)+COUNTIF(V$4:V813,V813)-1</f>
        <v>241</v>
      </c>
      <c r="BM813" s="64">
        <f>_xlfn.RANK.EQ(W813,W$4:W$855)+COUNTIF(W$4:W813,W813)-1</f>
        <v>169</v>
      </c>
      <c r="BN813" s="64">
        <f>_xlfn.RANK.EQ(X813,X$4:X$855)+COUNTIF(X$4:X813,X813)-1</f>
        <v>211</v>
      </c>
      <c r="BO813" s="64">
        <f>_xlfn.RANK.EQ(Y813,Y$4:Y$855)+COUNTIF(Y$4:Y813,Y813)-1</f>
        <v>216</v>
      </c>
      <c r="BP813" s="64">
        <f>_xlfn.RANK.EQ(Z813,Z$4:Z$855)+COUNTIF(Z$4:Z813,Z813)-1</f>
        <v>458</v>
      </c>
      <c r="BQ813" s="64">
        <f>_xlfn.RANK.EQ(AA813,AA$4:AA$855)+COUNTIF(AA$4:AA813,AA813)-1</f>
        <v>298</v>
      </c>
      <c r="BR813" s="64">
        <f>_xlfn.RANK.EQ(AB813,AB$4:AB$855)+COUNTIF(AB$4:AB813,AB813)-1</f>
        <v>246</v>
      </c>
      <c r="BS813" s="64">
        <f>_xlfn.RANK.EQ(AC813,AC$4:AC$855)+COUNTIF(AC$4:AC813,AC813)-1</f>
        <v>295</v>
      </c>
      <c r="BT813" s="64">
        <f>_xlfn.RANK.EQ(AD813,AD$4:AD$855)+COUNTIF(AD$4:AD813,AD813)-1</f>
        <v>441</v>
      </c>
      <c r="BU813" s="64">
        <f>_xlfn.RANK.EQ(AE813,AE$4:AE$855)+COUNTIF(AE$4:AE813,AE813)-1</f>
        <v>317</v>
      </c>
      <c r="BV813" s="64">
        <f>_xlfn.RANK.EQ(AF813,AF$4:AF$855)+COUNTIF(AF$4:AF813,AF813)-1</f>
        <v>265</v>
      </c>
      <c r="BW813" s="64">
        <f>_xlfn.RANK.EQ(AH813,AH$4:AH$855)+COUNTIF(AH$4:AH813,AH813)-1</f>
        <v>262</v>
      </c>
      <c r="BX813" s="64">
        <f t="shared" si="288"/>
        <v>169</v>
      </c>
      <c r="BY813" s="64">
        <f t="shared" si="286"/>
        <v>169</v>
      </c>
      <c r="CA813" s="64" t="str">
        <f>IFERROR(_xlfn.RANK.EQ(AJ813,AJ$4:AJ$855)+COUNTIF(AJ$4:AJ813,AJ813)-1,"")</f>
        <v/>
      </c>
      <c r="CB813" s="64" t="str">
        <f>IFERROR(_xlfn.RANK.EQ(AK813,AK$4:AK$855)+COUNTIF(AK$4:AK813,AK813)-1,"")</f>
        <v/>
      </c>
      <c r="CC813" s="64" t="str">
        <f>IFERROR(_xlfn.RANK.EQ(AL813,AL$4:AL$855)+COUNTIF(AL$4:AL813,AL813)-1,"")</f>
        <v/>
      </c>
      <c r="CD813" s="64" t="str">
        <f>IFERROR(_xlfn.RANK.EQ(AM813,AM$4:AM$855)+COUNTIF(AM$4:AM813,AM813)-1,"")</f>
        <v/>
      </c>
      <c r="CE813" s="64" t="str">
        <f>IFERROR(_xlfn.RANK.EQ(AN813,AN$4:AN$855)+COUNTIF(AN$4:AN813,AN813)-1,"")</f>
        <v/>
      </c>
      <c r="CF813" s="64" t="str">
        <f>IFERROR(_xlfn.RANK.EQ(AO813,AO$4:AO$855)+COUNTIF(AO$4:AO813,AO813)-1,"")</f>
        <v/>
      </c>
      <c r="CG813" s="64" t="str">
        <f>IFERROR(_xlfn.RANK.EQ(AP813,AP$4:AP$855)+COUNTIF(AP$4:AP813,AP813)-1,"")</f>
        <v/>
      </c>
      <c r="CH813" s="64" t="str">
        <f>IFERROR(_xlfn.RANK.EQ(AQ813,AQ$4:AQ$855)+COUNTIF(AQ$4:AQ813,AQ813)-1,"")</f>
        <v/>
      </c>
      <c r="CI813" s="64" t="str">
        <f>IFERROR(_xlfn.RANK.EQ(AR813,AR$4:AR$855)+COUNTIF(AR$4:AR813,AR813)-1,"")</f>
        <v/>
      </c>
      <c r="CJ813" s="64" t="str">
        <f>IFERROR(_xlfn.RANK.EQ(AS813,AS$4:AS$855)+COUNTIF(AS$4:AS813,AS813)-1,"")</f>
        <v/>
      </c>
      <c r="CK813" s="64" t="str">
        <f>IFERROR(_xlfn.RANK.EQ(AT813,AT$4:AT$855)+COUNTIF(AT$4:AT813,AT813)-1,"")</f>
        <v/>
      </c>
      <c r="CL813" s="64" t="str">
        <f>IFERROR(_xlfn.RANK.EQ(AU813,AU$4:AU$855)+COUNTIF(AU$4:AU813,AU813)-1,"")</f>
        <v/>
      </c>
      <c r="CM813" s="64" t="str">
        <f>IFERROR(_xlfn.RANK.EQ(AV813,AV$4:AV$855)+COUNTIF(AV$4:AV813,AV813)-1,"")</f>
        <v/>
      </c>
      <c r="CN813" s="64" t="str">
        <f>IFERROR(_xlfn.RANK.EQ(AW813,AW$4:AW$855)+COUNTIF(AW$4:AW813,AW813)-1,"")</f>
        <v/>
      </c>
      <c r="CO813" s="64" t="str">
        <f>IFERROR(_xlfn.RANK.EQ(AX813,AX$4:AX$855)+COUNTIF(AX$4:AX813,AX813)-1,"")</f>
        <v/>
      </c>
      <c r="CP813" s="64" t="str">
        <f>IFERROR(_xlfn.RANK.EQ(AY813,AY$4:AY$855)+COUNTIF(AY$4:AY813,AY813)-1,"")</f>
        <v/>
      </c>
      <c r="CQ813" s="64" t="str">
        <f>IFERROR(_xlfn.RANK.EQ(AZ813,AZ$4:AZ$855)+COUNTIF(AZ$4:AZ813,AZ813)-1,"")</f>
        <v/>
      </c>
      <c r="CR813" s="64" t="str">
        <f>IFERROR(_xlfn.RANK.EQ(BA813,BA$4:BA$855)+COUNTIF(BA$4:BA813,BA813)-1,"")</f>
        <v/>
      </c>
      <c r="CS813" s="64" t="str">
        <f>IFERROR(_xlfn.RANK.EQ(BB813,BB$4:BB$855)+COUNTIF(BB$4:BB813,BB813)-1,"")</f>
        <v/>
      </c>
      <c r="CU813" s="64">
        <f>19-SUMPRODUCT(--($CA813:$CS813&gt;Type_DEF_Results!$Z$2))+(19-SUMPRODUCT(--($CA813:$CS813&gt;Type_DEF_Results!$Z$2-2)))+(19-SUMPRODUCT(--($CA813:$CS813&gt;1)))</f>
        <v>0</v>
      </c>
      <c r="CV813" s="64" t="str">
        <f>IF(CU813&gt;0,_xlfn.RANK.EQ(CU813,CU$4:CU$855)+COUNTIF(CU$4:CU813,CU813)-1,"")</f>
        <v/>
      </c>
    </row>
    <row r="814" spans="1:100" x14ac:dyDescent="0.25">
      <c r="A814" s="63">
        <f>Move_Sets!A813</f>
        <v>811</v>
      </c>
      <c r="B814" s="63" t="str">
        <f>Move_Sets!B813</f>
        <v>Snorlax</v>
      </c>
      <c r="C814" s="63" t="str">
        <f>Move_Sets!C813</f>
        <v>Zen Headbutt</v>
      </c>
      <c r="D814" s="63" t="str">
        <f>Move_Sets!D813</f>
        <v>Body Slam</v>
      </c>
      <c r="E814" s="63">
        <f>Move_Sets!E813</f>
        <v>1</v>
      </c>
      <c r="F814" s="63">
        <f>Move_Sets!F813</f>
        <v>19</v>
      </c>
      <c r="G814" s="65">
        <f>DPS_Calcs!J812/(Move_Sets!P813+Inputs!$B$24)</f>
        <v>2.0867756593014968</v>
      </c>
      <c r="H814" s="63">
        <f>Move_Sets!N813</f>
        <v>11</v>
      </c>
      <c r="I814" s="65">
        <f>DPS_Calcs!K812/(Move_Sets!U813)</f>
        <v>15.270829470047627</v>
      </c>
      <c r="J814" s="63">
        <f>Move_Sets!S813</f>
        <v>1</v>
      </c>
      <c r="K814" s="33">
        <f>(DPS_Calcs!AH812-I814)/(G814-I814)</f>
        <v>0.83745653898972505</v>
      </c>
      <c r="L814" s="63">
        <f>DPS_Calcs!Q812</f>
        <v>212.9956794471918</v>
      </c>
      <c r="N814" s="4">
        <f>ROUND(MAX($G814*INDEX(Multipliers_RAW!$B$3:$T$21,Type_DEF_Calc!$H814,Type_DEF_Calc!N$1),INDEX(Multipliers_RAW!$B$3:$T$21,Type_DEF_Calc!$H814,Type_DEF_Calc!N$1)*$G814*$K814+(1-$K814)*INDEX(Multipliers_RAW!$B$3:$T$21,Type_DEF_Calc!$J814,Type_DEF_Calc!N$1)*$I814)*($L814/INDEX(Multipliers_RAW!$B$3:$T$21,N$1,$E814)/INDEX(Multipliers_RAW!$B$3:$T$21,N$1,$F814))/Inputs!$B$12,3)</f>
        <v>180.90799999999999</v>
      </c>
      <c r="O814" s="4">
        <f>ROUND(MAX($G814*INDEX(Multipliers_RAW!$B$3:$T$21,Type_DEF_Calc!$H814,Type_DEF_Calc!O$1),INDEX(Multipliers_RAW!$B$3:$T$21,Type_DEF_Calc!$H814,Type_DEF_Calc!O$1)*$G814*$K814+(1-$K814)*INDEX(Multipliers_RAW!$B$3:$T$21,Type_DEF_Calc!$J814,Type_DEF_Calc!O$1)*$I814)*($L814/INDEX(Multipliers_RAW!$B$3:$T$21,O$1,$E814)/INDEX(Multipliers_RAW!$B$3:$T$21,O$1,$F814))/Inputs!$B$12,3)</f>
        <v>180.90799999999999</v>
      </c>
      <c r="P814" s="4">
        <f>ROUND(MAX($G814*INDEX(Multipliers_RAW!$B$3:$T$21,Type_DEF_Calc!$H814,Type_DEF_Calc!P$1),INDEX(Multipliers_RAW!$B$3:$T$21,Type_DEF_Calc!$H814,Type_DEF_Calc!P$1)*$G814*$K814+(1-$K814)*INDEX(Multipliers_RAW!$B$3:$T$21,Type_DEF_Calc!$J814,Type_DEF_Calc!P$1)*$I814)*($L814/INDEX(Multipliers_RAW!$B$3:$T$21,P$1,$E814)/INDEX(Multipliers_RAW!$B$3:$T$21,P$1,$F814))/Inputs!$B$12,3)</f>
        <v>180.90799999999999</v>
      </c>
      <c r="Q814" s="4">
        <f>ROUND(MAX($G814*INDEX(Multipliers_RAW!$B$3:$T$21,Type_DEF_Calc!$H814,Type_DEF_Calc!Q$1),INDEX(Multipliers_RAW!$B$3:$T$21,Type_DEF_Calc!$H814,Type_DEF_Calc!Q$1)*$G814*$K814+(1-$K814)*INDEX(Multipliers_RAW!$B$3:$T$21,Type_DEF_Calc!$J814,Type_DEF_Calc!Q$1)*$I814)*($L814/INDEX(Multipliers_RAW!$B$3:$T$21,Q$1,$E814)/INDEX(Multipliers_RAW!$B$3:$T$21,Q$1,$F814))/Inputs!$B$12,3)</f>
        <v>180.90799999999999</v>
      </c>
      <c r="R814" s="4">
        <f>ROUND(MAX($G814*INDEX(Multipliers_RAW!$B$3:$T$21,Type_DEF_Calc!$H814,Type_DEF_Calc!R$1),INDEX(Multipliers_RAW!$B$3:$T$21,Type_DEF_Calc!$H814,Type_DEF_Calc!R$1)*$G814*$K814+(1-$K814)*INDEX(Multipliers_RAW!$B$3:$T$21,Type_DEF_Calc!$J814,Type_DEF_Calc!R$1)*$I814)*($L814/INDEX(Multipliers_RAW!$B$3:$T$21,R$1,$E814)/INDEX(Multipliers_RAW!$B$3:$T$21,R$1,$F814))/Inputs!$B$12,3)</f>
        <v>180.90799999999999</v>
      </c>
      <c r="S814" s="4">
        <f>ROUND(MAX($G814*INDEX(Multipliers_RAW!$B$3:$T$21,Type_DEF_Calc!$H814,Type_DEF_Calc!S$1),INDEX(Multipliers_RAW!$B$3:$T$21,Type_DEF_Calc!$H814,Type_DEF_Calc!S$1)*$G814*$K814+(1-$K814)*INDEX(Multipliers_RAW!$B$3:$T$21,Type_DEF_Calc!$J814,Type_DEF_Calc!S$1)*$I814)*($L814/INDEX(Multipliers_RAW!$B$3:$T$21,S$1,$E814)/INDEX(Multipliers_RAW!$B$3:$T$21,S$1,$F814))/Inputs!$B$12,3)</f>
        <v>180.90799999999999</v>
      </c>
      <c r="T814" s="4">
        <f>ROUND(MAX($G814*INDEX(Multipliers_RAW!$B$3:$T$21,Type_DEF_Calc!$H814,Type_DEF_Calc!T$1),INDEX(Multipliers_RAW!$B$3:$T$21,Type_DEF_Calc!$H814,Type_DEF_Calc!T$1)*$G814*$K814+(1-$K814)*INDEX(Multipliers_RAW!$B$3:$T$21,Type_DEF_Calc!$J814,Type_DEF_Calc!T$1)*$I814)*($L814/INDEX(Multipliers_RAW!$B$3:$T$21,T$1,$E814)/INDEX(Multipliers_RAW!$B$3:$T$21,T$1,$F814))/Inputs!$B$12,3)</f>
        <v>159.67500000000001</v>
      </c>
      <c r="U814" s="4">
        <f>ROUND(MAX($G814*INDEX(Multipliers_RAW!$B$3:$T$21,Type_DEF_Calc!$H814,Type_DEF_Calc!U$1),INDEX(Multipliers_RAW!$B$3:$T$21,Type_DEF_Calc!$H814,Type_DEF_Calc!U$1)*$G814*$K814+(1-$K814)*INDEX(Multipliers_RAW!$B$3:$T$21,Type_DEF_Calc!$J814,Type_DEF_Calc!U$1)*$I814)*($L814/INDEX(Multipliers_RAW!$B$3:$T$21,U$1,$E814)/INDEX(Multipliers_RAW!$B$3:$T$21,U$1,$F814))/Inputs!$B$12,3)</f>
        <v>199.59399999999999</v>
      </c>
      <c r="V814" s="4">
        <f>ROUND(MAX($G814*INDEX(Multipliers_RAW!$B$3:$T$21,Type_DEF_Calc!$H814,Type_DEF_Calc!V$1),INDEX(Multipliers_RAW!$B$3:$T$21,Type_DEF_Calc!$H814,Type_DEF_Calc!V$1)*$G814*$K814+(1-$K814)*INDEX(Multipliers_RAW!$B$3:$T$21,Type_DEF_Calc!$J814,Type_DEF_Calc!V$1)*$I814)*($L814/INDEX(Multipliers_RAW!$B$3:$T$21,V$1,$E814)/INDEX(Multipliers_RAW!$B$3:$T$21,V$1,$F814))/Inputs!$B$12,3)</f>
        <v>180.90799999999999</v>
      </c>
      <c r="W814" s="4">
        <f>ROUND(MAX($G814*INDEX(Multipliers_RAW!$B$3:$T$21,Type_DEF_Calc!$H814,Type_DEF_Calc!W$1),INDEX(Multipliers_RAW!$B$3:$T$21,Type_DEF_Calc!$H814,Type_DEF_Calc!W$1)*$G814*$K814+(1-$K814)*INDEX(Multipliers_RAW!$B$3:$T$21,Type_DEF_Calc!$J814,Type_DEF_Calc!W$1)*$I814)*($L814/INDEX(Multipliers_RAW!$B$3:$T$21,W$1,$E814)/INDEX(Multipliers_RAW!$B$3:$T$21,W$1,$F814))/Inputs!$B$12,3)</f>
        <v>180.90799999999999</v>
      </c>
      <c r="X814" s="4">
        <f>ROUND(MAX($G814*INDEX(Multipliers_RAW!$B$3:$T$21,Type_DEF_Calc!$H814,Type_DEF_Calc!X$1),INDEX(Multipliers_RAW!$B$3:$T$21,Type_DEF_Calc!$H814,Type_DEF_Calc!X$1)*$G814*$K814+(1-$K814)*INDEX(Multipliers_RAW!$B$3:$T$21,Type_DEF_Calc!$J814,Type_DEF_Calc!X$1)*$I814)*($L814/INDEX(Multipliers_RAW!$B$3:$T$21,X$1,$E814)/INDEX(Multipliers_RAW!$B$3:$T$21,X$1,$F814))/Inputs!$B$12,3)</f>
        <v>165.959</v>
      </c>
      <c r="Y814" s="4">
        <f>ROUND(MAX($G814*INDEX(Multipliers_RAW!$B$3:$T$21,Type_DEF_Calc!$H814,Type_DEF_Calc!Y$1),INDEX(Multipliers_RAW!$B$3:$T$21,Type_DEF_Calc!$H814,Type_DEF_Calc!Y$1)*$G814*$K814+(1-$K814)*INDEX(Multipliers_RAW!$B$3:$T$21,Type_DEF_Calc!$J814,Type_DEF_Calc!Y$1)*$I814)*($L814/INDEX(Multipliers_RAW!$B$3:$T$21,Y$1,$E814)/INDEX(Multipliers_RAW!$B$3:$T$21,Y$1,$F814))/Inputs!$B$12,3)</f>
        <v>180.90799999999999</v>
      </c>
      <c r="Z814" s="4">
        <f>ROUND(MAX($G814*INDEX(Multipliers_RAW!$B$3:$T$21,Type_DEF_Calc!$H814,Type_DEF_Calc!Z$1),INDEX(Multipliers_RAW!$B$3:$T$21,Type_DEF_Calc!$H814,Type_DEF_Calc!Z$1)*$G814*$K814+(1-$K814)*INDEX(Multipliers_RAW!$B$3:$T$21,Type_DEF_Calc!$J814,Type_DEF_Calc!Z$1)*$I814)*($L814/INDEX(Multipliers_RAW!$B$3:$T$21,Z$1,$E814)/INDEX(Multipliers_RAW!$B$3:$T$21,Z$1,$F814))/Inputs!$B$12,3)</f>
        <v>159.67500000000001</v>
      </c>
      <c r="AA814" s="4">
        <f>ROUND(MAX($G814*INDEX(Multipliers_RAW!$B$3:$T$21,Type_DEF_Calc!$H814,Type_DEF_Calc!AA$1),INDEX(Multipliers_RAW!$B$3:$T$21,Type_DEF_Calc!$H814,Type_DEF_Calc!AA$1)*$G814*$K814+(1-$K814)*INDEX(Multipliers_RAW!$B$3:$T$21,Type_DEF_Calc!$J814,Type_DEF_Calc!AA$1)*$I814)*($L814/INDEX(Multipliers_RAW!$B$3:$T$21,AA$1,$E814)/INDEX(Multipliers_RAW!$B$3:$T$21,AA$1,$F814))/Inputs!$B$12,3)</f>
        <v>199.59399999999999</v>
      </c>
      <c r="AB814" s="4">
        <f>ROUND(MAX($G814*INDEX(Multipliers_RAW!$B$3:$T$21,Type_DEF_Calc!$H814,Type_DEF_Calc!AB$1),INDEX(Multipliers_RAW!$B$3:$T$21,Type_DEF_Calc!$H814,Type_DEF_Calc!AB$1)*$G814*$K814+(1-$K814)*INDEX(Multipliers_RAW!$B$3:$T$21,Type_DEF_Calc!$J814,Type_DEF_Calc!AB$1)*$I814)*($L814/INDEX(Multipliers_RAW!$B$3:$T$21,AB$1,$E814)/INDEX(Multipliers_RAW!$B$3:$T$21,AB$1,$F814))/Inputs!$B$12,3)</f>
        <v>180.90799999999999</v>
      </c>
      <c r="AC814" s="4">
        <f>ROUND(MAX($G814*INDEX(Multipliers_RAW!$B$3:$T$21,Type_DEF_Calc!$H814,Type_DEF_Calc!AC$1),INDEX(Multipliers_RAW!$B$3:$T$21,Type_DEF_Calc!$H814,Type_DEF_Calc!AC$1)*$G814*$K814+(1-$K814)*INDEX(Multipliers_RAW!$B$3:$T$21,Type_DEF_Calc!$J814,Type_DEF_Calc!AC$1)*$I814)*($L814/INDEX(Multipliers_RAW!$B$3:$T$21,AC$1,$E814)/INDEX(Multipliers_RAW!$B$3:$T$21,AC$1,$F814))/Inputs!$B$12,3)</f>
        <v>165.959</v>
      </c>
      <c r="AD814" s="4">
        <f>ROUND(MAX($G814*INDEX(Multipliers_RAW!$B$3:$T$21,Type_DEF_Calc!$H814,Type_DEF_Calc!AD$1),INDEX(Multipliers_RAW!$B$3:$T$21,Type_DEF_Calc!$H814,Type_DEF_Calc!AD$1)*$G814*$K814+(1-$K814)*INDEX(Multipliers_RAW!$B$3:$T$21,Type_DEF_Calc!$J814,Type_DEF_Calc!AD$1)*$I814)*($L814/INDEX(Multipliers_RAW!$B$3:$T$21,AD$1,$E814)/INDEX(Multipliers_RAW!$B$3:$T$21,AD$1,$F814))/Inputs!$B$12,3)</f>
        <v>144.726</v>
      </c>
      <c r="AE814" s="4">
        <f>ROUND(MAX($G814*INDEX(Multipliers_RAW!$B$3:$T$21,Type_DEF_Calc!$H814,Type_DEF_Calc!AE$1),INDEX(Multipliers_RAW!$B$3:$T$21,Type_DEF_Calc!$H814,Type_DEF_Calc!AE$1)*$G814*$K814+(1-$K814)*INDEX(Multipliers_RAW!$B$3:$T$21,Type_DEF_Calc!$J814,Type_DEF_Calc!AE$1)*$I814)*($L814/INDEX(Multipliers_RAW!$B$3:$T$21,AE$1,$E814)/INDEX(Multipliers_RAW!$B$3:$T$21,AE$1,$F814))/Inputs!$B$12,3)</f>
        <v>180.90799999999999</v>
      </c>
      <c r="AF814" s="4">
        <f>ROUND(MAX($G814*INDEX(Multipliers_RAW!$B$3:$T$21,Type_DEF_Calc!$H814,Type_DEF_Calc!AF$1),INDEX(Multipliers_RAW!$B$3:$T$21,Type_DEF_Calc!$H814,Type_DEF_Calc!AF$1)*$G814*$K814+(1-$K814)*INDEX(Multipliers_RAW!$B$3:$T$21,Type_DEF_Calc!$J814,Type_DEF_Calc!AF$1)*$I814)*($L814/INDEX(Multipliers_RAW!$B$3:$T$21,AF$1,$E814)/INDEX(Multipliers_RAW!$B$3:$T$21,AF$1,$F814))/Inputs!$B$12,3)</f>
        <v>180.90799999999999</v>
      </c>
      <c r="AG814" s="4">
        <f t="shared" si="287"/>
        <v>176.95388888888886</v>
      </c>
      <c r="AH814" s="4">
        <f>SUMPRODUCT(N814:AF814,Type_Calc!$AJ$1:$BB$1)/19</f>
        <v>179.36663947308537</v>
      </c>
      <c r="AJ814" s="63" t="str">
        <f t="shared" si="289"/>
        <v/>
      </c>
      <c r="AK814" s="63" t="str">
        <f t="shared" si="290"/>
        <v/>
      </c>
      <c r="AL814" s="63" t="str">
        <f t="shared" si="291"/>
        <v/>
      </c>
      <c r="AM814" s="63" t="str">
        <f t="shared" si="292"/>
        <v/>
      </c>
      <c r="AN814" s="63" t="str">
        <f t="shared" si="293"/>
        <v/>
      </c>
      <c r="AO814" s="63" t="str">
        <f t="shared" si="294"/>
        <v/>
      </c>
      <c r="AP814" s="63" t="str">
        <f t="shared" si="295"/>
        <v/>
      </c>
      <c r="AQ814" s="63" t="str">
        <f t="shared" si="296"/>
        <v/>
      </c>
      <c r="AR814" s="63" t="str">
        <f t="shared" si="297"/>
        <v/>
      </c>
      <c r="AS814" s="63" t="str">
        <f t="shared" si="298"/>
        <v/>
      </c>
      <c r="AT814" s="63" t="str">
        <f t="shared" si="299"/>
        <v/>
      </c>
      <c r="AU814" s="63" t="str">
        <f t="shared" si="300"/>
        <v/>
      </c>
      <c r="AV814" s="63" t="str">
        <f t="shared" si="301"/>
        <v/>
      </c>
      <c r="AW814" s="63" t="str">
        <f t="shared" si="302"/>
        <v/>
      </c>
      <c r="AX814" s="63" t="str">
        <f t="shared" si="303"/>
        <v/>
      </c>
      <c r="AY814" s="63" t="str">
        <f t="shared" si="304"/>
        <v/>
      </c>
      <c r="AZ814" s="63" t="str">
        <f t="shared" si="305"/>
        <v/>
      </c>
      <c r="BA814" s="63" t="str">
        <f t="shared" si="306"/>
        <v/>
      </c>
      <c r="BB814" s="63" t="str">
        <f t="shared" si="307"/>
        <v/>
      </c>
      <c r="BD814" s="64">
        <f>_xlfn.RANK.EQ(N814,N$4:N$855)+COUNTIF(N$4:N814,N814)-1</f>
        <v>10</v>
      </c>
      <c r="BE814" s="64">
        <f>_xlfn.RANK.EQ(O814,O$4:O$855)+COUNTIF(O$4:O814,O814)-1</f>
        <v>23</v>
      </c>
      <c r="BF814" s="64">
        <f>_xlfn.RANK.EQ(P814,P$4:P$855)+COUNTIF(P$4:P814,P814)-1</f>
        <v>30</v>
      </c>
      <c r="BG814" s="64">
        <f>_xlfn.RANK.EQ(Q814,Q$4:Q$855)+COUNTIF(Q$4:Q814,Q814)-1</f>
        <v>16</v>
      </c>
      <c r="BH814" s="64">
        <f>_xlfn.RANK.EQ(R814,R$4:R$855)+COUNTIF(R$4:R814,R814)-1</f>
        <v>40</v>
      </c>
      <c r="BI814" s="64">
        <f>_xlfn.RANK.EQ(S814,S$4:S$855)+COUNTIF(S$4:S814,S814)-1</f>
        <v>24</v>
      </c>
      <c r="BJ814" s="64">
        <f>_xlfn.RANK.EQ(T814,T$4:T$855)+COUNTIF(T$4:T814,T814)-1</f>
        <v>51</v>
      </c>
      <c r="BK814" s="64">
        <f>_xlfn.RANK.EQ(U814,U$4:U$855)+COUNTIF(U$4:U814,U814)-1</f>
        <v>14</v>
      </c>
      <c r="BL814" s="64">
        <f>_xlfn.RANK.EQ(V814,V$4:V$855)+COUNTIF(V$4:V814,V814)-1</f>
        <v>29</v>
      </c>
      <c r="BM814" s="64">
        <f>_xlfn.RANK.EQ(W814,W$4:W$855)+COUNTIF(W$4:W814,W814)-1</f>
        <v>18</v>
      </c>
      <c r="BN814" s="64">
        <f>_xlfn.RANK.EQ(X814,X$4:X$855)+COUNTIF(X$4:X814,X814)-1</f>
        <v>26</v>
      </c>
      <c r="BO814" s="64">
        <f>_xlfn.RANK.EQ(Y814,Y$4:Y$855)+COUNTIF(Y$4:Y814,Y814)-1</f>
        <v>22</v>
      </c>
      <c r="BP814" s="64">
        <f>_xlfn.RANK.EQ(Z814,Z$4:Z$855)+COUNTIF(Z$4:Z814,Z814)-1</f>
        <v>35</v>
      </c>
      <c r="BQ814" s="64">
        <f>_xlfn.RANK.EQ(AA814,AA$4:AA$855)+COUNTIF(AA$4:AA814,AA814)-1</f>
        <v>5</v>
      </c>
      <c r="BR814" s="64">
        <f>_xlfn.RANK.EQ(AB814,AB$4:AB$855)+COUNTIF(AB$4:AB814,AB814)-1</f>
        <v>21</v>
      </c>
      <c r="BS814" s="64">
        <f>_xlfn.RANK.EQ(AC814,AC$4:AC$855)+COUNTIF(AC$4:AC814,AC814)-1</f>
        <v>20</v>
      </c>
      <c r="BT814" s="64">
        <f>_xlfn.RANK.EQ(AD814,AD$4:AD$855)+COUNTIF(AD$4:AD814,AD814)-1</f>
        <v>43</v>
      </c>
      <c r="BU814" s="64">
        <f>_xlfn.RANK.EQ(AE814,AE$4:AE$855)+COUNTIF(AE$4:AE814,AE814)-1</f>
        <v>18</v>
      </c>
      <c r="BV814" s="64">
        <f>_xlfn.RANK.EQ(AF814,AF$4:AF$855)+COUNTIF(AF$4:AF814,AF814)-1</f>
        <v>11</v>
      </c>
      <c r="BW814" s="64">
        <f>_xlfn.RANK.EQ(AH814,AH$4:AH$855)+COUNTIF(AH$4:AH814,AH814)-1</f>
        <v>14</v>
      </c>
      <c r="BX814" s="64">
        <f t="shared" si="288"/>
        <v>5</v>
      </c>
      <c r="BY814" s="64" t="str">
        <f t="shared" si="286"/>
        <v>005</v>
      </c>
      <c r="CA814" s="64" t="str">
        <f>IFERROR(_xlfn.RANK.EQ(AJ814,AJ$4:AJ$855)+COUNTIF(AJ$4:AJ814,AJ814)-1,"")</f>
        <v/>
      </c>
      <c r="CB814" s="64" t="str">
        <f>IFERROR(_xlfn.RANK.EQ(AK814,AK$4:AK$855)+COUNTIF(AK$4:AK814,AK814)-1,"")</f>
        <v/>
      </c>
      <c r="CC814" s="64" t="str">
        <f>IFERROR(_xlfn.RANK.EQ(AL814,AL$4:AL$855)+COUNTIF(AL$4:AL814,AL814)-1,"")</f>
        <v/>
      </c>
      <c r="CD814" s="64" t="str">
        <f>IFERROR(_xlfn.RANK.EQ(AM814,AM$4:AM$855)+COUNTIF(AM$4:AM814,AM814)-1,"")</f>
        <v/>
      </c>
      <c r="CE814" s="64" t="str">
        <f>IFERROR(_xlfn.RANK.EQ(AN814,AN$4:AN$855)+COUNTIF(AN$4:AN814,AN814)-1,"")</f>
        <v/>
      </c>
      <c r="CF814" s="64" t="str">
        <f>IFERROR(_xlfn.RANK.EQ(AO814,AO$4:AO$855)+COUNTIF(AO$4:AO814,AO814)-1,"")</f>
        <v/>
      </c>
      <c r="CG814" s="64" t="str">
        <f>IFERROR(_xlfn.RANK.EQ(AP814,AP$4:AP$855)+COUNTIF(AP$4:AP814,AP814)-1,"")</f>
        <v/>
      </c>
      <c r="CH814" s="64" t="str">
        <f>IFERROR(_xlfn.RANK.EQ(AQ814,AQ$4:AQ$855)+COUNTIF(AQ$4:AQ814,AQ814)-1,"")</f>
        <v/>
      </c>
      <c r="CI814" s="64" t="str">
        <f>IFERROR(_xlfn.RANK.EQ(AR814,AR$4:AR$855)+COUNTIF(AR$4:AR814,AR814)-1,"")</f>
        <v/>
      </c>
      <c r="CJ814" s="64" t="str">
        <f>IFERROR(_xlfn.RANK.EQ(AS814,AS$4:AS$855)+COUNTIF(AS$4:AS814,AS814)-1,"")</f>
        <v/>
      </c>
      <c r="CK814" s="64" t="str">
        <f>IFERROR(_xlfn.RANK.EQ(AT814,AT$4:AT$855)+COUNTIF(AT$4:AT814,AT814)-1,"")</f>
        <v/>
      </c>
      <c r="CL814" s="64" t="str">
        <f>IFERROR(_xlfn.RANK.EQ(AU814,AU$4:AU$855)+COUNTIF(AU$4:AU814,AU814)-1,"")</f>
        <v/>
      </c>
      <c r="CM814" s="64" t="str">
        <f>IFERROR(_xlfn.RANK.EQ(AV814,AV$4:AV$855)+COUNTIF(AV$4:AV814,AV814)-1,"")</f>
        <v/>
      </c>
      <c r="CN814" s="64" t="str">
        <f>IFERROR(_xlfn.RANK.EQ(AW814,AW$4:AW$855)+COUNTIF(AW$4:AW814,AW814)-1,"")</f>
        <v/>
      </c>
      <c r="CO814" s="64" t="str">
        <f>IFERROR(_xlfn.RANK.EQ(AX814,AX$4:AX$855)+COUNTIF(AX$4:AX814,AX814)-1,"")</f>
        <v/>
      </c>
      <c r="CP814" s="64" t="str">
        <f>IFERROR(_xlfn.RANK.EQ(AY814,AY$4:AY$855)+COUNTIF(AY$4:AY814,AY814)-1,"")</f>
        <v/>
      </c>
      <c r="CQ814" s="64" t="str">
        <f>IFERROR(_xlfn.RANK.EQ(AZ814,AZ$4:AZ$855)+COUNTIF(AZ$4:AZ814,AZ814)-1,"")</f>
        <v/>
      </c>
      <c r="CR814" s="64" t="str">
        <f>IFERROR(_xlfn.RANK.EQ(BA814,BA$4:BA$855)+COUNTIF(BA$4:BA814,BA814)-1,"")</f>
        <v/>
      </c>
      <c r="CS814" s="64" t="str">
        <f>IFERROR(_xlfn.RANK.EQ(BB814,BB$4:BB$855)+COUNTIF(BB$4:BB814,BB814)-1,"")</f>
        <v/>
      </c>
      <c r="CU814" s="64">
        <f>19-SUMPRODUCT(--($CA814:$CS814&gt;Type_DEF_Results!$Z$2))+(19-SUMPRODUCT(--($CA814:$CS814&gt;Type_DEF_Results!$Z$2-2)))+(19-SUMPRODUCT(--($CA814:$CS814&gt;1)))</f>
        <v>0</v>
      </c>
      <c r="CV814" s="64" t="str">
        <f>IF(CU814&gt;0,_xlfn.RANK.EQ(CU814,CU$4:CU$855)+COUNTIF(CU$4:CU814,CU814)-1,"")</f>
        <v/>
      </c>
    </row>
    <row r="815" spans="1:100" x14ac:dyDescent="0.25">
      <c r="A815" s="63">
        <f>Move_Sets!A814</f>
        <v>812</v>
      </c>
      <c r="B815" s="63" t="str">
        <f>Move_Sets!B814</f>
        <v>Snorlax</v>
      </c>
      <c r="C815" s="63" t="str">
        <f>Move_Sets!C814</f>
        <v>Zen Headbutt</v>
      </c>
      <c r="D815" s="63" t="str">
        <f>Move_Sets!D814</f>
        <v>Hyper Beam</v>
      </c>
      <c r="E815" s="63">
        <f>Move_Sets!E814</f>
        <v>1</v>
      </c>
      <c r="F815" s="63">
        <f>Move_Sets!F814</f>
        <v>19</v>
      </c>
      <c r="G815" s="65">
        <f>DPS_Calcs!J813/(Move_Sets!P814+Inputs!$B$24)</f>
        <v>2.0867756593014968</v>
      </c>
      <c r="H815" s="63">
        <f>Move_Sets!N814</f>
        <v>11</v>
      </c>
      <c r="I815" s="65">
        <f>DPS_Calcs!K813/(Move_Sets!U814)</f>
        <v>13.357650039075548</v>
      </c>
      <c r="J815" s="63">
        <f>Move_Sets!S814</f>
        <v>1</v>
      </c>
      <c r="K815" s="33">
        <f>(DPS_Calcs!AH813-I815)/(G815-I815)</f>
        <v>0.77984891408915702</v>
      </c>
      <c r="L815" s="63">
        <f>DPS_Calcs!Q813</f>
        <v>212.9956794471918</v>
      </c>
      <c r="N815" s="4">
        <f>ROUND(MAX($G815*INDEX(Multipliers_RAW!$B$3:$T$21,Type_DEF_Calc!$H815,Type_DEF_Calc!N$1),INDEX(Multipliers_RAW!$B$3:$T$21,Type_DEF_Calc!$H815,Type_DEF_Calc!N$1)*$G815*$K815+(1-$K815)*INDEX(Multipliers_RAW!$B$3:$T$21,Type_DEF_Calc!$J815,Type_DEF_Calc!N$1)*$I815)*($L815/INDEX(Multipliers_RAW!$B$3:$T$21,N$1,$E815)/INDEX(Multipliers_RAW!$B$3:$T$21,N$1,$F815))/Inputs!$B$12,3)</f>
        <v>195.37700000000001</v>
      </c>
      <c r="O815" s="4">
        <f>ROUND(MAX($G815*INDEX(Multipliers_RAW!$B$3:$T$21,Type_DEF_Calc!$H815,Type_DEF_Calc!O$1),INDEX(Multipliers_RAW!$B$3:$T$21,Type_DEF_Calc!$H815,Type_DEF_Calc!O$1)*$G815*$K815+(1-$K815)*INDEX(Multipliers_RAW!$B$3:$T$21,Type_DEF_Calc!$J815,Type_DEF_Calc!O$1)*$I815)*($L815/INDEX(Multipliers_RAW!$B$3:$T$21,O$1,$E815)/INDEX(Multipliers_RAW!$B$3:$T$21,O$1,$F815))/Inputs!$B$12,3)</f>
        <v>195.37700000000001</v>
      </c>
      <c r="P815" s="4">
        <f>ROUND(MAX($G815*INDEX(Multipliers_RAW!$B$3:$T$21,Type_DEF_Calc!$H815,Type_DEF_Calc!P$1),INDEX(Multipliers_RAW!$B$3:$T$21,Type_DEF_Calc!$H815,Type_DEF_Calc!P$1)*$G815*$K815+(1-$K815)*INDEX(Multipliers_RAW!$B$3:$T$21,Type_DEF_Calc!$J815,Type_DEF_Calc!P$1)*$I815)*($L815/INDEX(Multipliers_RAW!$B$3:$T$21,P$1,$E815)/INDEX(Multipliers_RAW!$B$3:$T$21,P$1,$F815))/Inputs!$B$12,3)</f>
        <v>195.37700000000001</v>
      </c>
      <c r="Q815" s="4">
        <f>ROUND(MAX($G815*INDEX(Multipliers_RAW!$B$3:$T$21,Type_DEF_Calc!$H815,Type_DEF_Calc!Q$1),INDEX(Multipliers_RAW!$B$3:$T$21,Type_DEF_Calc!$H815,Type_DEF_Calc!Q$1)*$G815*$K815+(1-$K815)*INDEX(Multipliers_RAW!$B$3:$T$21,Type_DEF_Calc!$J815,Type_DEF_Calc!Q$1)*$I815)*($L815/INDEX(Multipliers_RAW!$B$3:$T$21,Q$1,$E815)/INDEX(Multipliers_RAW!$B$3:$T$21,Q$1,$F815))/Inputs!$B$12,3)</f>
        <v>195.37700000000001</v>
      </c>
      <c r="R815" s="4">
        <f>ROUND(MAX($G815*INDEX(Multipliers_RAW!$B$3:$T$21,Type_DEF_Calc!$H815,Type_DEF_Calc!R$1),INDEX(Multipliers_RAW!$B$3:$T$21,Type_DEF_Calc!$H815,Type_DEF_Calc!R$1)*$G815*$K815+(1-$K815)*INDEX(Multipliers_RAW!$B$3:$T$21,Type_DEF_Calc!$J815,Type_DEF_Calc!R$1)*$I815)*($L815/INDEX(Multipliers_RAW!$B$3:$T$21,R$1,$E815)/INDEX(Multipliers_RAW!$B$3:$T$21,R$1,$F815))/Inputs!$B$12,3)</f>
        <v>195.37700000000001</v>
      </c>
      <c r="S815" s="4">
        <f>ROUND(MAX($G815*INDEX(Multipliers_RAW!$B$3:$T$21,Type_DEF_Calc!$H815,Type_DEF_Calc!S$1),INDEX(Multipliers_RAW!$B$3:$T$21,Type_DEF_Calc!$H815,Type_DEF_Calc!S$1)*$G815*$K815+(1-$K815)*INDEX(Multipliers_RAW!$B$3:$T$21,Type_DEF_Calc!$J815,Type_DEF_Calc!S$1)*$I815)*($L815/INDEX(Multipliers_RAW!$B$3:$T$21,S$1,$E815)/INDEX(Multipliers_RAW!$B$3:$T$21,S$1,$F815))/Inputs!$B$12,3)</f>
        <v>195.37700000000001</v>
      </c>
      <c r="T815" s="4">
        <f>ROUND(MAX($G815*INDEX(Multipliers_RAW!$B$3:$T$21,Type_DEF_Calc!$H815,Type_DEF_Calc!T$1),INDEX(Multipliers_RAW!$B$3:$T$21,Type_DEF_Calc!$H815,Type_DEF_Calc!T$1)*$G815*$K815+(1-$K815)*INDEX(Multipliers_RAW!$B$3:$T$21,Type_DEF_Calc!$J815,Type_DEF_Calc!T$1)*$I815)*($L815/INDEX(Multipliers_RAW!$B$3:$T$21,T$1,$E815)/INDEX(Multipliers_RAW!$B$3:$T$21,T$1,$F815))/Inputs!$B$12,3)</f>
        <v>170.22200000000001</v>
      </c>
      <c r="U815" s="4">
        <f>ROUND(MAX($G815*INDEX(Multipliers_RAW!$B$3:$T$21,Type_DEF_Calc!$H815,Type_DEF_Calc!U$1),INDEX(Multipliers_RAW!$B$3:$T$21,Type_DEF_Calc!$H815,Type_DEF_Calc!U$1)*$G815*$K815+(1-$K815)*INDEX(Multipliers_RAW!$B$3:$T$21,Type_DEF_Calc!$J815,Type_DEF_Calc!U$1)*$I815)*($L815/INDEX(Multipliers_RAW!$B$3:$T$21,U$1,$E815)/INDEX(Multipliers_RAW!$B$3:$T$21,U$1,$F815))/Inputs!$B$12,3)</f>
        <v>212.77799999999999</v>
      </c>
      <c r="V815" s="4">
        <f>ROUND(MAX($G815*INDEX(Multipliers_RAW!$B$3:$T$21,Type_DEF_Calc!$H815,Type_DEF_Calc!V$1),INDEX(Multipliers_RAW!$B$3:$T$21,Type_DEF_Calc!$H815,Type_DEF_Calc!V$1)*$G815*$K815+(1-$K815)*INDEX(Multipliers_RAW!$B$3:$T$21,Type_DEF_Calc!$J815,Type_DEF_Calc!V$1)*$I815)*($L815/INDEX(Multipliers_RAW!$B$3:$T$21,V$1,$E815)/INDEX(Multipliers_RAW!$B$3:$T$21,V$1,$F815))/Inputs!$B$12,3)</f>
        <v>195.37700000000001</v>
      </c>
      <c r="W815" s="4">
        <f>ROUND(MAX($G815*INDEX(Multipliers_RAW!$B$3:$T$21,Type_DEF_Calc!$H815,Type_DEF_Calc!W$1),INDEX(Multipliers_RAW!$B$3:$T$21,Type_DEF_Calc!$H815,Type_DEF_Calc!W$1)*$G815*$K815+(1-$K815)*INDEX(Multipliers_RAW!$B$3:$T$21,Type_DEF_Calc!$J815,Type_DEF_Calc!W$1)*$I815)*($L815/INDEX(Multipliers_RAW!$B$3:$T$21,W$1,$E815)/INDEX(Multipliers_RAW!$B$3:$T$21,W$1,$F815))/Inputs!$B$12,3)</f>
        <v>195.37700000000001</v>
      </c>
      <c r="X815" s="4">
        <f>ROUND(MAX($G815*INDEX(Multipliers_RAW!$B$3:$T$21,Type_DEF_Calc!$H815,Type_DEF_Calc!X$1),INDEX(Multipliers_RAW!$B$3:$T$21,Type_DEF_Calc!$H815,Type_DEF_Calc!X$1)*$G815*$K815+(1-$K815)*INDEX(Multipliers_RAW!$B$3:$T$21,Type_DEF_Calc!$J815,Type_DEF_Calc!X$1)*$I815)*($L815/INDEX(Multipliers_RAW!$B$3:$T$21,X$1,$E815)/INDEX(Multipliers_RAW!$B$3:$T$21,X$1,$F815))/Inputs!$B$12,3)</f>
        <v>181.45699999999999</v>
      </c>
      <c r="Y815" s="4">
        <f>ROUND(MAX($G815*INDEX(Multipliers_RAW!$B$3:$T$21,Type_DEF_Calc!$H815,Type_DEF_Calc!Y$1),INDEX(Multipliers_RAW!$B$3:$T$21,Type_DEF_Calc!$H815,Type_DEF_Calc!Y$1)*$G815*$K815+(1-$K815)*INDEX(Multipliers_RAW!$B$3:$T$21,Type_DEF_Calc!$J815,Type_DEF_Calc!Y$1)*$I815)*($L815/INDEX(Multipliers_RAW!$B$3:$T$21,Y$1,$E815)/INDEX(Multipliers_RAW!$B$3:$T$21,Y$1,$F815))/Inputs!$B$12,3)</f>
        <v>195.37700000000001</v>
      </c>
      <c r="Z815" s="4">
        <f>ROUND(MAX($G815*INDEX(Multipliers_RAW!$B$3:$T$21,Type_DEF_Calc!$H815,Type_DEF_Calc!Z$1),INDEX(Multipliers_RAW!$B$3:$T$21,Type_DEF_Calc!$H815,Type_DEF_Calc!Z$1)*$G815*$K815+(1-$K815)*INDEX(Multipliers_RAW!$B$3:$T$21,Type_DEF_Calc!$J815,Type_DEF_Calc!Z$1)*$I815)*($L815/INDEX(Multipliers_RAW!$B$3:$T$21,Z$1,$E815)/INDEX(Multipliers_RAW!$B$3:$T$21,Z$1,$F815))/Inputs!$B$12,3)</f>
        <v>170.22200000000001</v>
      </c>
      <c r="AA815" s="4">
        <f>ROUND(MAX($G815*INDEX(Multipliers_RAW!$B$3:$T$21,Type_DEF_Calc!$H815,Type_DEF_Calc!AA$1),INDEX(Multipliers_RAW!$B$3:$T$21,Type_DEF_Calc!$H815,Type_DEF_Calc!AA$1)*$G815*$K815+(1-$K815)*INDEX(Multipliers_RAW!$B$3:$T$21,Type_DEF_Calc!$J815,Type_DEF_Calc!AA$1)*$I815)*($L815/INDEX(Multipliers_RAW!$B$3:$T$21,AA$1,$E815)/INDEX(Multipliers_RAW!$B$3:$T$21,AA$1,$F815))/Inputs!$B$12,3)</f>
        <v>212.77799999999999</v>
      </c>
      <c r="AB815" s="4">
        <f>ROUND(MAX($G815*INDEX(Multipliers_RAW!$B$3:$T$21,Type_DEF_Calc!$H815,Type_DEF_Calc!AB$1),INDEX(Multipliers_RAW!$B$3:$T$21,Type_DEF_Calc!$H815,Type_DEF_Calc!AB$1)*$G815*$K815+(1-$K815)*INDEX(Multipliers_RAW!$B$3:$T$21,Type_DEF_Calc!$J815,Type_DEF_Calc!AB$1)*$I815)*($L815/INDEX(Multipliers_RAW!$B$3:$T$21,AB$1,$E815)/INDEX(Multipliers_RAW!$B$3:$T$21,AB$1,$F815))/Inputs!$B$12,3)</f>
        <v>195.37700000000001</v>
      </c>
      <c r="AC815" s="4">
        <f>ROUND(MAX($G815*INDEX(Multipliers_RAW!$B$3:$T$21,Type_DEF_Calc!$H815,Type_DEF_Calc!AC$1),INDEX(Multipliers_RAW!$B$3:$T$21,Type_DEF_Calc!$H815,Type_DEF_Calc!AC$1)*$G815*$K815+(1-$K815)*INDEX(Multipliers_RAW!$B$3:$T$21,Type_DEF_Calc!$J815,Type_DEF_Calc!AC$1)*$I815)*($L815/INDEX(Multipliers_RAW!$B$3:$T$21,AC$1,$E815)/INDEX(Multipliers_RAW!$B$3:$T$21,AC$1,$F815))/Inputs!$B$12,3)</f>
        <v>181.45699999999999</v>
      </c>
      <c r="AD815" s="4">
        <f>ROUND(MAX($G815*INDEX(Multipliers_RAW!$B$3:$T$21,Type_DEF_Calc!$H815,Type_DEF_Calc!AD$1),INDEX(Multipliers_RAW!$B$3:$T$21,Type_DEF_Calc!$H815,Type_DEF_Calc!AD$1)*$G815*$K815+(1-$K815)*INDEX(Multipliers_RAW!$B$3:$T$21,Type_DEF_Calc!$J815,Type_DEF_Calc!AD$1)*$I815)*($L815/INDEX(Multipliers_RAW!$B$3:$T$21,AD$1,$E815)/INDEX(Multipliers_RAW!$B$3:$T$21,AD$1,$F815))/Inputs!$B$12,3)</f>
        <v>156.30199999999999</v>
      </c>
      <c r="AE815" s="4">
        <f>ROUND(MAX($G815*INDEX(Multipliers_RAW!$B$3:$T$21,Type_DEF_Calc!$H815,Type_DEF_Calc!AE$1),INDEX(Multipliers_RAW!$B$3:$T$21,Type_DEF_Calc!$H815,Type_DEF_Calc!AE$1)*$G815*$K815+(1-$K815)*INDEX(Multipliers_RAW!$B$3:$T$21,Type_DEF_Calc!$J815,Type_DEF_Calc!AE$1)*$I815)*($L815/INDEX(Multipliers_RAW!$B$3:$T$21,AE$1,$E815)/INDEX(Multipliers_RAW!$B$3:$T$21,AE$1,$F815))/Inputs!$B$12,3)</f>
        <v>195.37700000000001</v>
      </c>
      <c r="AF815" s="4">
        <f>ROUND(MAX($G815*INDEX(Multipliers_RAW!$B$3:$T$21,Type_DEF_Calc!$H815,Type_DEF_Calc!AF$1),INDEX(Multipliers_RAW!$B$3:$T$21,Type_DEF_Calc!$H815,Type_DEF_Calc!AF$1)*$G815*$K815+(1-$K815)*INDEX(Multipliers_RAW!$B$3:$T$21,Type_DEF_Calc!$J815,Type_DEF_Calc!AF$1)*$I815)*($L815/INDEX(Multipliers_RAW!$B$3:$T$21,AF$1,$E815)/INDEX(Multipliers_RAW!$B$3:$T$21,AF$1,$F815))/Inputs!$B$12,3)</f>
        <v>195.37700000000001</v>
      </c>
      <c r="AG815" s="4">
        <f t="shared" si="287"/>
        <v>190.79794444444443</v>
      </c>
      <c r="AH815" s="4">
        <f>SUMPRODUCT(N815:AF815,Type_Calc!$AJ$1:$BB$1)/19</f>
        <v>193.57985916911875</v>
      </c>
      <c r="AJ815" s="63">
        <f t="shared" si="289"/>
        <v>195.37700000000001</v>
      </c>
      <c r="AK815" s="63">
        <f t="shared" si="290"/>
        <v>195.37700000000001</v>
      </c>
      <c r="AL815" s="63">
        <f t="shared" si="291"/>
        <v>195.37700000000001</v>
      </c>
      <c r="AM815" s="63">
        <f t="shared" si="292"/>
        <v>195.37700000000001</v>
      </c>
      <c r="AN815" s="63">
        <f t="shared" si="293"/>
        <v>195.37700000000001</v>
      </c>
      <c r="AO815" s="63">
        <f t="shared" si="294"/>
        <v>195.37700000000001</v>
      </c>
      <c r="AP815" s="63">
        <f t="shared" si="295"/>
        <v>170.22200000000001</v>
      </c>
      <c r="AQ815" s="63">
        <f t="shared" si="296"/>
        <v>212.77799999999999</v>
      </c>
      <c r="AR815" s="63">
        <f t="shared" si="297"/>
        <v>195.37700000000001</v>
      </c>
      <c r="AS815" s="63">
        <f t="shared" si="298"/>
        <v>195.37700000000001</v>
      </c>
      <c r="AT815" s="63" t="str">
        <f t="shared" si="299"/>
        <v/>
      </c>
      <c r="AU815" s="63">
        <f t="shared" si="300"/>
        <v>195.37700000000001</v>
      </c>
      <c r="AV815" s="63" t="str">
        <f t="shared" si="301"/>
        <v/>
      </c>
      <c r="AW815" s="63">
        <f t="shared" si="302"/>
        <v>212.77799999999999</v>
      </c>
      <c r="AX815" s="63">
        <f t="shared" si="303"/>
        <v>195.37700000000001</v>
      </c>
      <c r="AY815" s="63">
        <f t="shared" si="304"/>
        <v>181.45699999999999</v>
      </c>
      <c r="AZ815" s="63" t="str">
        <f t="shared" si="305"/>
        <v/>
      </c>
      <c r="BA815" s="63">
        <f t="shared" si="306"/>
        <v>195.37700000000001</v>
      </c>
      <c r="BB815" s="63">
        <f t="shared" si="307"/>
        <v>195.37700000000001</v>
      </c>
      <c r="BD815" s="64">
        <f>_xlfn.RANK.EQ(N815,N$4:N$855)+COUNTIF(N$4:N815,N815)-1</f>
        <v>5</v>
      </c>
      <c r="BE815" s="64">
        <f>_xlfn.RANK.EQ(O815,O$4:O$855)+COUNTIF(O$4:O815,O815)-1</f>
        <v>16</v>
      </c>
      <c r="BF815" s="64">
        <f>_xlfn.RANK.EQ(P815,P$4:P$855)+COUNTIF(P$4:P815,P815)-1</f>
        <v>17</v>
      </c>
      <c r="BG815" s="64">
        <f>_xlfn.RANK.EQ(Q815,Q$4:Q$855)+COUNTIF(Q$4:Q815,Q815)-1</f>
        <v>9</v>
      </c>
      <c r="BH815" s="64">
        <f>_xlfn.RANK.EQ(R815,R$4:R$855)+COUNTIF(R$4:R815,R815)-1</f>
        <v>29</v>
      </c>
      <c r="BI815" s="64">
        <f>_xlfn.RANK.EQ(S815,S$4:S$855)+COUNTIF(S$4:S815,S815)-1</f>
        <v>18</v>
      </c>
      <c r="BJ815" s="64">
        <f>_xlfn.RANK.EQ(T815,T$4:T$855)+COUNTIF(T$4:T815,T815)-1</f>
        <v>36</v>
      </c>
      <c r="BK815" s="64">
        <f>_xlfn.RANK.EQ(U815,U$4:U$855)+COUNTIF(U$4:U815,U815)-1</f>
        <v>7</v>
      </c>
      <c r="BL815" s="64">
        <f>_xlfn.RANK.EQ(V815,V$4:V$855)+COUNTIF(V$4:V815,V815)-1</f>
        <v>23</v>
      </c>
      <c r="BM815" s="64">
        <f>_xlfn.RANK.EQ(W815,W$4:W$855)+COUNTIF(W$4:W815,W815)-1</f>
        <v>12</v>
      </c>
      <c r="BN815" s="64">
        <f>_xlfn.RANK.EQ(X815,X$4:X$855)+COUNTIF(X$4:X815,X815)-1</f>
        <v>14</v>
      </c>
      <c r="BO815" s="64">
        <f>_xlfn.RANK.EQ(Y815,Y$4:Y$855)+COUNTIF(Y$4:Y815,Y815)-1</f>
        <v>18</v>
      </c>
      <c r="BP815" s="64">
        <f>_xlfn.RANK.EQ(Z815,Z$4:Z$855)+COUNTIF(Z$4:Z815,Z815)-1</f>
        <v>21</v>
      </c>
      <c r="BQ815" s="64">
        <f>_xlfn.RANK.EQ(AA815,AA$4:AA$855)+COUNTIF(AA$4:AA815,AA815)-1</f>
        <v>1</v>
      </c>
      <c r="BR815" s="64">
        <f>_xlfn.RANK.EQ(AB815,AB$4:AB$855)+COUNTIF(AB$4:AB815,AB815)-1</f>
        <v>15</v>
      </c>
      <c r="BS815" s="64">
        <f>_xlfn.RANK.EQ(AC815,AC$4:AC$855)+COUNTIF(AC$4:AC815,AC815)-1</f>
        <v>12</v>
      </c>
      <c r="BT815" s="64">
        <f>_xlfn.RANK.EQ(AD815,AD$4:AD$855)+COUNTIF(AD$4:AD815,AD815)-1</f>
        <v>33</v>
      </c>
      <c r="BU815" s="64">
        <f>_xlfn.RANK.EQ(AE815,AE$4:AE$855)+COUNTIF(AE$4:AE815,AE815)-1</f>
        <v>7</v>
      </c>
      <c r="BV815" s="64">
        <f>_xlfn.RANK.EQ(AF815,AF$4:AF$855)+COUNTIF(AF$4:AF815,AF815)-1</f>
        <v>6</v>
      </c>
      <c r="BW815" s="64">
        <f>_xlfn.RANK.EQ(AH815,AH$4:AH$855)+COUNTIF(AH$4:AH815,AH815)-1</f>
        <v>8</v>
      </c>
      <c r="BX815" s="64">
        <f t="shared" si="288"/>
        <v>1</v>
      </c>
      <c r="BY815" s="64" t="str">
        <f t="shared" si="286"/>
        <v>001</v>
      </c>
      <c r="CA815" s="64">
        <f>IFERROR(_xlfn.RANK.EQ(AJ815,AJ$4:AJ$855)+COUNTIF(AJ$4:AJ815,AJ815)-1,"")</f>
        <v>3</v>
      </c>
      <c r="CB815" s="64">
        <f>IFERROR(_xlfn.RANK.EQ(AK815,AK$4:AK$855)+COUNTIF(AK$4:AK815,AK815)-1,"")</f>
        <v>7</v>
      </c>
      <c r="CC815" s="64">
        <f>IFERROR(_xlfn.RANK.EQ(AL815,AL$4:AL$855)+COUNTIF(AL$4:AL815,AL815)-1,"")</f>
        <v>7</v>
      </c>
      <c r="CD815" s="64">
        <f>IFERROR(_xlfn.RANK.EQ(AM815,AM$4:AM$855)+COUNTIF(AM$4:AM815,AM815)-1,"")</f>
        <v>3</v>
      </c>
      <c r="CE815" s="64">
        <f>IFERROR(_xlfn.RANK.EQ(AN815,AN$4:AN$855)+COUNTIF(AN$4:AN815,AN815)-1,"")</f>
        <v>11</v>
      </c>
      <c r="CF815" s="64">
        <f>IFERROR(_xlfn.RANK.EQ(AO815,AO$4:AO$855)+COUNTIF(AO$4:AO815,AO815)-1,"")</f>
        <v>7</v>
      </c>
      <c r="CG815" s="64">
        <f>IFERROR(_xlfn.RANK.EQ(AP815,AP$4:AP$855)+COUNTIF(AP$4:AP815,AP815)-1,"")</f>
        <v>12</v>
      </c>
      <c r="CH815" s="64">
        <f>IFERROR(_xlfn.RANK.EQ(AQ815,AQ$4:AQ$855)+COUNTIF(AQ$4:AQ815,AQ815)-1,"")</f>
        <v>4</v>
      </c>
      <c r="CI815" s="64">
        <f>IFERROR(_xlfn.RANK.EQ(AR815,AR$4:AR$855)+COUNTIF(AR$4:AR815,AR815)-1,"")</f>
        <v>8</v>
      </c>
      <c r="CJ815" s="64">
        <f>IFERROR(_xlfn.RANK.EQ(AS815,AS$4:AS$855)+COUNTIF(AS$4:AS815,AS815)-1,"")</f>
        <v>4</v>
      </c>
      <c r="CK815" s="64" t="str">
        <f>IFERROR(_xlfn.RANK.EQ(AT815,AT$4:AT$855)+COUNTIF(AT$4:AT815,AT815)-1,"")</f>
        <v/>
      </c>
      <c r="CL815" s="64">
        <f>IFERROR(_xlfn.RANK.EQ(AU815,AU$4:AU$855)+COUNTIF(AU$4:AU815,AU815)-1,"")</f>
        <v>8</v>
      </c>
      <c r="CM815" s="64" t="str">
        <f>IFERROR(_xlfn.RANK.EQ(AV815,AV$4:AV$855)+COUNTIF(AV$4:AV815,AV815)-1,"")</f>
        <v/>
      </c>
      <c r="CN815" s="64">
        <f>IFERROR(_xlfn.RANK.EQ(AW815,AW$4:AW$855)+COUNTIF(AW$4:AW815,AW815)-1,"")</f>
        <v>1</v>
      </c>
      <c r="CO815" s="64">
        <f>IFERROR(_xlfn.RANK.EQ(AX815,AX$4:AX$855)+COUNTIF(AX$4:AX815,AX815)-1,"")</f>
        <v>5</v>
      </c>
      <c r="CP815" s="64">
        <f>IFERROR(_xlfn.RANK.EQ(AY815,AY$4:AY$855)+COUNTIF(AY$4:AY815,AY815)-1,"")</f>
        <v>6</v>
      </c>
      <c r="CQ815" s="64" t="str">
        <f>IFERROR(_xlfn.RANK.EQ(AZ815,AZ$4:AZ$855)+COUNTIF(AZ$4:AZ815,AZ815)-1,"")</f>
        <v/>
      </c>
      <c r="CR815" s="64">
        <f>IFERROR(_xlfn.RANK.EQ(BA815,BA$4:BA$855)+COUNTIF(BA$4:BA815,BA815)-1,"")</f>
        <v>4</v>
      </c>
      <c r="CS815" s="64">
        <f>IFERROR(_xlfn.RANK.EQ(BB815,BB$4:BB$855)+COUNTIF(BB$4:BB815,BB815)-1,"")</f>
        <v>3</v>
      </c>
      <c r="CU815" s="64">
        <f>19-SUMPRODUCT(--($CA815:$CS815&gt;Type_DEF_Results!$Z$2))+(19-SUMPRODUCT(--($CA815:$CS815&gt;Type_DEF_Results!$Z$2-2)))+(19-SUMPRODUCT(--($CA815:$CS815&gt;1)))</f>
        <v>13</v>
      </c>
      <c r="CV815" s="64">
        <f>IF(CU815&gt;0,_xlfn.RANK.EQ(CU815,CU$4:CU$855)+COUNTIF(CU$4:CU815,CU815)-1,"")</f>
        <v>4</v>
      </c>
    </row>
    <row r="816" spans="1:100" x14ac:dyDescent="0.25">
      <c r="A816" s="63">
        <f>Move_Sets!A815</f>
        <v>813</v>
      </c>
      <c r="B816" s="63" t="str">
        <f>Move_Sets!B815</f>
        <v>Snorlax</v>
      </c>
      <c r="C816" s="63" t="str">
        <f>Move_Sets!C815</f>
        <v>Zen Headbutt</v>
      </c>
      <c r="D816" s="63" t="str">
        <f>Move_Sets!D815</f>
        <v>Earthquake</v>
      </c>
      <c r="E816" s="63">
        <f>Move_Sets!E815</f>
        <v>1</v>
      </c>
      <c r="F816" s="63">
        <f>Move_Sets!F815</f>
        <v>19</v>
      </c>
      <c r="G816" s="65">
        <f>DPS_Calcs!J814/(Move_Sets!P815+Inputs!$B$24)</f>
        <v>2.0867756593014968</v>
      </c>
      <c r="H816" s="63">
        <f>Move_Sets!N815</f>
        <v>11</v>
      </c>
      <c r="I816" s="65">
        <f>DPS_Calcs!K814/(Move_Sets!U815)</f>
        <v>10.853234528927633</v>
      </c>
      <c r="J816" s="63">
        <f>Move_Sets!S815</f>
        <v>9</v>
      </c>
      <c r="K816" s="33">
        <f>(DPS_Calcs!AH814-I816)/(G816-I816)</f>
        <v>0.80992289382345328</v>
      </c>
      <c r="L816" s="63">
        <f>DPS_Calcs!Q814</f>
        <v>212.9956794471918</v>
      </c>
      <c r="N816" s="4">
        <f>ROUND(MAX($G816*INDEX(Multipliers_RAW!$B$3:$T$21,Type_DEF_Calc!$H816,Type_DEF_Calc!N$1),INDEX(Multipliers_RAW!$B$3:$T$21,Type_DEF_Calc!$H816,Type_DEF_Calc!N$1)*$G816*$K816+(1-$K816)*INDEX(Multipliers_RAW!$B$3:$T$21,Type_DEF_Calc!$J816,Type_DEF_Calc!N$1)*$I816)*($L816/INDEX(Multipliers_RAW!$B$3:$T$21,N$1,$E816)/INDEX(Multipliers_RAW!$B$3:$T$21,N$1,$F816))/Inputs!$B$12,3)</f>
        <v>160.52000000000001</v>
      </c>
      <c r="O816" s="4">
        <f>ROUND(MAX($G816*INDEX(Multipliers_RAW!$B$3:$T$21,Type_DEF_Calc!$H816,Type_DEF_Calc!O$1),INDEX(Multipliers_RAW!$B$3:$T$21,Type_DEF_Calc!$H816,Type_DEF_Calc!O$1)*$G816*$K816+(1-$K816)*INDEX(Multipliers_RAW!$B$3:$T$21,Type_DEF_Calc!$J816,Type_DEF_Calc!O$1)*$I816)*($L816/INDEX(Multipliers_RAW!$B$3:$T$21,O$1,$E816)/INDEX(Multipliers_RAW!$B$3:$T$21,O$1,$F816))/Inputs!$B$12,3)</f>
        <v>182.578</v>
      </c>
      <c r="P816" s="4">
        <f>ROUND(MAX($G816*INDEX(Multipliers_RAW!$B$3:$T$21,Type_DEF_Calc!$H816,Type_DEF_Calc!P$1),INDEX(Multipliers_RAW!$B$3:$T$21,Type_DEF_Calc!$H816,Type_DEF_Calc!P$1)*$G816*$K816+(1-$K816)*INDEX(Multipliers_RAW!$B$3:$T$21,Type_DEF_Calc!$J816,Type_DEF_Calc!P$1)*$I816)*($L816/INDEX(Multipliers_RAW!$B$3:$T$21,P$1,$E816)/INDEX(Multipliers_RAW!$B$3:$T$21,P$1,$F816))/Inputs!$B$12,3)</f>
        <v>160.52000000000001</v>
      </c>
      <c r="Q816" s="4">
        <f>ROUND(MAX($G816*INDEX(Multipliers_RAW!$B$3:$T$21,Type_DEF_Calc!$H816,Type_DEF_Calc!Q$1),INDEX(Multipliers_RAW!$B$3:$T$21,Type_DEF_Calc!$H816,Type_DEF_Calc!Q$1)*$G816*$K816+(1-$K816)*INDEX(Multipliers_RAW!$B$3:$T$21,Type_DEF_Calc!$J816,Type_DEF_Calc!Q$1)*$I816)*($L816/INDEX(Multipliers_RAW!$B$3:$T$21,Q$1,$E816)/INDEX(Multipliers_RAW!$B$3:$T$21,Q$1,$F816))/Inputs!$B$12,3)</f>
        <v>182.578</v>
      </c>
      <c r="R816" s="4">
        <f>ROUND(MAX($G816*INDEX(Multipliers_RAW!$B$3:$T$21,Type_DEF_Calc!$H816,Type_DEF_Calc!R$1),INDEX(Multipliers_RAW!$B$3:$T$21,Type_DEF_Calc!$H816,Type_DEF_Calc!R$1)*$G816*$K816+(1-$K816)*INDEX(Multipliers_RAW!$B$3:$T$21,Type_DEF_Calc!$J816,Type_DEF_Calc!R$1)*$I816)*($L816/INDEX(Multipliers_RAW!$B$3:$T$21,R$1,$E816)/INDEX(Multipliers_RAW!$B$3:$T$21,R$1,$F816))/Inputs!$B$12,3)</f>
        <v>142.87299999999999</v>
      </c>
      <c r="S816" s="4">
        <f>ROUND(MAX($G816*INDEX(Multipliers_RAW!$B$3:$T$21,Type_DEF_Calc!$H816,Type_DEF_Calc!S$1),INDEX(Multipliers_RAW!$B$3:$T$21,Type_DEF_Calc!$H816,Type_DEF_Calc!S$1)*$G816*$K816+(1-$K816)*INDEX(Multipliers_RAW!$B$3:$T$21,Type_DEF_Calc!$J816,Type_DEF_Calc!S$1)*$I816)*($L816/INDEX(Multipliers_RAW!$B$3:$T$21,S$1,$E816)/INDEX(Multipliers_RAW!$B$3:$T$21,S$1,$F816))/Inputs!$B$12,3)</f>
        <v>160.52000000000001</v>
      </c>
      <c r="T816" s="4">
        <f>ROUND(MAX($G816*INDEX(Multipliers_RAW!$B$3:$T$21,Type_DEF_Calc!$H816,Type_DEF_Calc!T$1),INDEX(Multipliers_RAW!$B$3:$T$21,Type_DEF_Calc!$H816,Type_DEF_Calc!T$1)*$G816*$K816+(1-$K816)*INDEX(Multipliers_RAW!$B$3:$T$21,Type_DEF_Calc!$J816,Type_DEF_Calc!T$1)*$I816)*($L816/INDEX(Multipliers_RAW!$B$3:$T$21,T$1,$E816)/INDEX(Multipliers_RAW!$B$3:$T$21,T$1,$F816))/Inputs!$B$12,3)</f>
        <v>142.87299999999999</v>
      </c>
      <c r="U816" s="4">
        <f>ROUND(MAX($G816*INDEX(Multipliers_RAW!$B$3:$T$21,Type_DEF_Calc!$H816,Type_DEF_Calc!U$1),INDEX(Multipliers_RAW!$B$3:$T$21,Type_DEF_Calc!$H816,Type_DEF_Calc!U$1)*$G816*$K816+(1-$K816)*INDEX(Multipliers_RAW!$B$3:$T$21,Type_DEF_Calc!$J816,Type_DEF_Calc!U$1)*$I816)*($L816/INDEX(Multipliers_RAW!$B$3:$T$21,U$1,$E816)/INDEX(Multipliers_RAW!$B$3:$T$21,U$1,$F816))/Inputs!$B$12,3)</f>
        <v>200.65</v>
      </c>
      <c r="V816" s="4">
        <f>ROUND(MAX($G816*INDEX(Multipliers_RAW!$B$3:$T$21,Type_DEF_Calc!$H816,Type_DEF_Calc!V$1),INDEX(Multipliers_RAW!$B$3:$T$21,Type_DEF_Calc!$H816,Type_DEF_Calc!V$1)*$G816*$K816+(1-$K816)*INDEX(Multipliers_RAW!$B$3:$T$21,Type_DEF_Calc!$J816,Type_DEF_Calc!V$1)*$I816)*($L816/INDEX(Multipliers_RAW!$B$3:$T$21,V$1,$E816)/INDEX(Multipliers_RAW!$B$3:$T$21,V$1,$F816))/Inputs!$B$12,3)</f>
        <v>160.52000000000001</v>
      </c>
      <c r="W816" s="4">
        <f>ROUND(MAX($G816*INDEX(Multipliers_RAW!$B$3:$T$21,Type_DEF_Calc!$H816,Type_DEF_Calc!W$1),INDEX(Multipliers_RAW!$B$3:$T$21,Type_DEF_Calc!$H816,Type_DEF_Calc!W$1)*$G816*$K816+(1-$K816)*INDEX(Multipliers_RAW!$B$3:$T$21,Type_DEF_Calc!$J816,Type_DEF_Calc!W$1)*$I816)*($L816/INDEX(Multipliers_RAW!$B$3:$T$21,W$1,$E816)/INDEX(Multipliers_RAW!$B$3:$T$21,W$1,$F816))/Inputs!$B$12,3)</f>
        <v>142.87299999999999</v>
      </c>
      <c r="X816" s="4">
        <f>ROUND(MAX($G816*INDEX(Multipliers_RAW!$B$3:$T$21,Type_DEF_Calc!$H816,Type_DEF_Calc!X$1),INDEX(Multipliers_RAW!$B$3:$T$21,Type_DEF_Calc!$H816,Type_DEF_Calc!X$1)*$G816*$K816+(1-$K816)*INDEX(Multipliers_RAW!$B$3:$T$21,Type_DEF_Calc!$J816,Type_DEF_Calc!X$1)*$I816)*($L816/INDEX(Multipliers_RAW!$B$3:$T$21,X$1,$E816)/INDEX(Multipliers_RAW!$B$3:$T$21,X$1,$F816))/Inputs!$B$12,3)</f>
        <v>146.06299999999999</v>
      </c>
      <c r="Y816" s="4">
        <f>ROUND(MAX($G816*INDEX(Multipliers_RAW!$B$3:$T$21,Type_DEF_Calc!$H816,Type_DEF_Calc!Y$1),INDEX(Multipliers_RAW!$B$3:$T$21,Type_DEF_Calc!$H816,Type_DEF_Calc!Y$1)*$G816*$K816+(1-$K816)*INDEX(Multipliers_RAW!$B$3:$T$21,Type_DEF_Calc!$J816,Type_DEF_Calc!Y$1)*$I816)*($L816/INDEX(Multipliers_RAW!$B$3:$T$21,Y$1,$E816)/INDEX(Multipliers_RAW!$B$3:$T$21,Y$1,$F816))/Inputs!$B$12,3)</f>
        <v>142.87299999999999</v>
      </c>
      <c r="Z816" s="4">
        <f>ROUND(MAX($G816*INDEX(Multipliers_RAW!$B$3:$T$21,Type_DEF_Calc!$H816,Type_DEF_Calc!Z$1),INDEX(Multipliers_RAW!$B$3:$T$21,Type_DEF_Calc!$H816,Type_DEF_Calc!Z$1)*$G816*$K816+(1-$K816)*INDEX(Multipliers_RAW!$B$3:$T$21,Type_DEF_Calc!$J816,Type_DEF_Calc!Z$1)*$I816)*($L816/INDEX(Multipliers_RAW!$B$3:$T$21,Z$1,$E816)/INDEX(Multipliers_RAW!$B$3:$T$21,Z$1,$F816))/Inputs!$B$12,3)</f>
        <v>182.578</v>
      </c>
      <c r="AA816" s="4">
        <f>ROUND(MAX($G816*INDEX(Multipliers_RAW!$B$3:$T$21,Type_DEF_Calc!$H816,Type_DEF_Calc!AA$1),INDEX(Multipliers_RAW!$B$3:$T$21,Type_DEF_Calc!$H816,Type_DEF_Calc!AA$1)*$G816*$K816+(1-$K816)*INDEX(Multipliers_RAW!$B$3:$T$21,Type_DEF_Calc!$J816,Type_DEF_Calc!AA$1)*$I816)*($L816/INDEX(Multipliers_RAW!$B$3:$T$21,AA$1,$E816)/INDEX(Multipliers_RAW!$B$3:$T$21,AA$1,$F816))/Inputs!$B$12,3)</f>
        <v>200.65</v>
      </c>
      <c r="AB816" s="4">
        <f>ROUND(MAX($G816*INDEX(Multipliers_RAW!$B$3:$T$21,Type_DEF_Calc!$H816,Type_DEF_Calc!AB$1),INDEX(Multipliers_RAW!$B$3:$T$21,Type_DEF_Calc!$H816,Type_DEF_Calc!AB$1)*$G816*$K816+(1-$K816)*INDEX(Multipliers_RAW!$B$3:$T$21,Type_DEF_Calc!$J816,Type_DEF_Calc!AB$1)*$I816)*($L816/INDEX(Multipliers_RAW!$B$3:$T$21,AB$1,$E816)/INDEX(Multipliers_RAW!$B$3:$T$21,AB$1,$F816))/Inputs!$B$12,3)</f>
        <v>160.52000000000001</v>
      </c>
      <c r="AC816" s="4">
        <f>ROUND(MAX($G816*INDEX(Multipliers_RAW!$B$3:$T$21,Type_DEF_Calc!$H816,Type_DEF_Calc!AC$1),INDEX(Multipliers_RAW!$B$3:$T$21,Type_DEF_Calc!$H816,Type_DEF_Calc!AC$1)*$G816*$K816+(1-$K816)*INDEX(Multipliers_RAW!$B$3:$T$21,Type_DEF_Calc!$J816,Type_DEF_Calc!AC$1)*$I816)*($L816/INDEX(Multipliers_RAW!$B$3:$T$21,AC$1,$E816)/INDEX(Multipliers_RAW!$B$3:$T$21,AC$1,$F816))/Inputs!$B$12,3)</f>
        <v>146.06299999999999</v>
      </c>
      <c r="AD816" s="4">
        <f>ROUND(MAX($G816*INDEX(Multipliers_RAW!$B$3:$T$21,Type_DEF_Calc!$H816,Type_DEF_Calc!AD$1),INDEX(Multipliers_RAW!$B$3:$T$21,Type_DEF_Calc!$H816,Type_DEF_Calc!AD$1)*$G816*$K816+(1-$K816)*INDEX(Multipliers_RAW!$B$3:$T$21,Type_DEF_Calc!$J816,Type_DEF_Calc!AD$1)*$I816)*($L816/INDEX(Multipliers_RAW!$B$3:$T$21,AD$1,$E816)/INDEX(Multipliers_RAW!$B$3:$T$21,AD$1,$F816))/Inputs!$B$12,3)</f>
        <v>168.12100000000001</v>
      </c>
      <c r="AE816" s="4">
        <f>ROUND(MAX($G816*INDEX(Multipliers_RAW!$B$3:$T$21,Type_DEF_Calc!$H816,Type_DEF_Calc!AE$1),INDEX(Multipliers_RAW!$B$3:$T$21,Type_DEF_Calc!$H816,Type_DEF_Calc!AE$1)*$G816*$K816+(1-$K816)*INDEX(Multipliers_RAW!$B$3:$T$21,Type_DEF_Calc!$J816,Type_DEF_Calc!AE$1)*$I816)*($L816/INDEX(Multipliers_RAW!$B$3:$T$21,AE$1,$E816)/INDEX(Multipliers_RAW!$B$3:$T$21,AE$1,$F816))/Inputs!$B$12,3)</f>
        <v>160.52000000000001</v>
      </c>
      <c r="AF816" s="4">
        <f>ROUND(MAX($G816*INDEX(Multipliers_RAW!$B$3:$T$21,Type_DEF_Calc!$H816,Type_DEF_Calc!AF$1),INDEX(Multipliers_RAW!$B$3:$T$21,Type_DEF_Calc!$H816,Type_DEF_Calc!AF$1)*$G816*$K816+(1-$K816)*INDEX(Multipliers_RAW!$B$3:$T$21,Type_DEF_Calc!$J816,Type_DEF_Calc!AF$1)*$I816)*($L816/INDEX(Multipliers_RAW!$B$3:$T$21,AF$1,$E816)/INDEX(Multipliers_RAW!$B$3:$T$21,AF$1,$F816))/Inputs!$B$12,3)</f>
        <v>160.52000000000001</v>
      </c>
      <c r="AG816" s="4">
        <f t="shared" si="287"/>
        <v>163.54961111111115</v>
      </c>
      <c r="AH816" s="4">
        <f>SUMPRODUCT(N816:AF816,Type_Calc!$AJ$1:$BB$1)/19</f>
        <v>161.42020603345259</v>
      </c>
      <c r="AJ816" s="63" t="str">
        <f t="shared" si="289"/>
        <v/>
      </c>
      <c r="AK816" s="63" t="str">
        <f t="shared" si="290"/>
        <v/>
      </c>
      <c r="AL816" s="63" t="str">
        <f t="shared" si="291"/>
        <v/>
      </c>
      <c r="AM816" s="63" t="str">
        <f t="shared" si="292"/>
        <v/>
      </c>
      <c r="AN816" s="63" t="str">
        <f t="shared" si="293"/>
        <v/>
      </c>
      <c r="AO816" s="63" t="str">
        <f t="shared" si="294"/>
        <v/>
      </c>
      <c r="AP816" s="63" t="str">
        <f t="shared" si="295"/>
        <v/>
      </c>
      <c r="AQ816" s="63" t="str">
        <f t="shared" si="296"/>
        <v/>
      </c>
      <c r="AR816" s="63" t="str">
        <f t="shared" si="297"/>
        <v/>
      </c>
      <c r="AS816" s="63" t="str">
        <f t="shared" si="298"/>
        <v/>
      </c>
      <c r="AT816" s="63" t="str">
        <f t="shared" si="299"/>
        <v/>
      </c>
      <c r="AU816" s="63" t="str">
        <f t="shared" si="300"/>
        <v/>
      </c>
      <c r="AV816" s="63">
        <f t="shared" si="301"/>
        <v>182.578</v>
      </c>
      <c r="AW816" s="63" t="str">
        <f t="shared" si="302"/>
        <v/>
      </c>
      <c r="AX816" s="63" t="str">
        <f t="shared" si="303"/>
        <v/>
      </c>
      <c r="AY816" s="63" t="str">
        <f t="shared" si="304"/>
        <v/>
      </c>
      <c r="AZ816" s="63">
        <f t="shared" si="305"/>
        <v>168.12100000000001</v>
      </c>
      <c r="BA816" s="63" t="str">
        <f t="shared" si="306"/>
        <v/>
      </c>
      <c r="BB816" s="63" t="str">
        <f t="shared" si="307"/>
        <v/>
      </c>
      <c r="BD816" s="64">
        <f>_xlfn.RANK.EQ(N816,N$4:N$855)+COUNTIF(N$4:N816,N816)-1</f>
        <v>23</v>
      </c>
      <c r="BE816" s="64">
        <f>_xlfn.RANK.EQ(O816,O$4:O$855)+COUNTIF(O$4:O816,O816)-1</f>
        <v>22</v>
      </c>
      <c r="BF816" s="64">
        <f>_xlfn.RANK.EQ(P816,P$4:P$855)+COUNTIF(P$4:P816,P816)-1</f>
        <v>47</v>
      </c>
      <c r="BG816" s="64">
        <f>_xlfn.RANK.EQ(Q816,Q$4:Q$855)+COUNTIF(Q$4:Q816,Q816)-1</f>
        <v>15</v>
      </c>
      <c r="BH816" s="64">
        <f>_xlfn.RANK.EQ(R816,R$4:R$855)+COUNTIF(R$4:R816,R816)-1</f>
        <v>86</v>
      </c>
      <c r="BI816" s="64">
        <f>_xlfn.RANK.EQ(S816,S$4:S$855)+COUNTIF(S$4:S816,S816)-1</f>
        <v>39</v>
      </c>
      <c r="BJ816" s="64">
        <f>_xlfn.RANK.EQ(T816,T$4:T$855)+COUNTIF(T$4:T816,T816)-1</f>
        <v>82</v>
      </c>
      <c r="BK816" s="64">
        <f>_xlfn.RANK.EQ(U816,U$4:U$855)+COUNTIF(U$4:U816,U816)-1</f>
        <v>11</v>
      </c>
      <c r="BL816" s="64">
        <f>_xlfn.RANK.EQ(V816,V$4:V$855)+COUNTIF(V$4:V816,V816)-1</f>
        <v>43</v>
      </c>
      <c r="BM816" s="64">
        <f>_xlfn.RANK.EQ(W816,W$4:W$855)+COUNTIF(W$4:W816,W816)-1</f>
        <v>47</v>
      </c>
      <c r="BN816" s="64">
        <f>_xlfn.RANK.EQ(X816,X$4:X$855)+COUNTIF(X$4:X816,X816)-1</f>
        <v>46</v>
      </c>
      <c r="BO816" s="64">
        <f>_xlfn.RANK.EQ(Y816,Y$4:Y$855)+COUNTIF(Y$4:Y816,Y816)-1</f>
        <v>68</v>
      </c>
      <c r="BP816" s="64">
        <f>_xlfn.RANK.EQ(Z816,Z$4:Z$855)+COUNTIF(Z$4:Z816,Z816)-1</f>
        <v>15</v>
      </c>
      <c r="BQ816" s="64">
        <f>_xlfn.RANK.EQ(AA816,AA$4:AA$855)+COUNTIF(AA$4:AA816,AA816)-1</f>
        <v>4</v>
      </c>
      <c r="BR816" s="64">
        <f>_xlfn.RANK.EQ(AB816,AB$4:AB$855)+COUNTIF(AB$4:AB816,AB816)-1</f>
        <v>30</v>
      </c>
      <c r="BS816" s="64">
        <f>_xlfn.RANK.EQ(AC816,AC$4:AC$855)+COUNTIF(AC$4:AC816,AC816)-1</f>
        <v>35</v>
      </c>
      <c r="BT816" s="64">
        <f>_xlfn.RANK.EQ(AD816,AD$4:AD$855)+COUNTIF(AD$4:AD816,AD816)-1</f>
        <v>25</v>
      </c>
      <c r="BU816" s="64">
        <f>_xlfn.RANK.EQ(AE816,AE$4:AE$855)+COUNTIF(AE$4:AE816,AE816)-1</f>
        <v>36</v>
      </c>
      <c r="BV816" s="64">
        <f>_xlfn.RANK.EQ(AF816,AF$4:AF$855)+COUNTIF(AF$4:AF816,AF816)-1</f>
        <v>23</v>
      </c>
      <c r="BW816" s="64">
        <f>_xlfn.RANK.EQ(AH816,AH$4:AH$855)+COUNTIF(AH$4:AH816,AH816)-1</f>
        <v>27</v>
      </c>
      <c r="BX816" s="64">
        <f t="shared" si="288"/>
        <v>4</v>
      </c>
      <c r="BY816" s="64" t="str">
        <f t="shared" si="286"/>
        <v>004</v>
      </c>
      <c r="CA816" s="64" t="str">
        <f>IFERROR(_xlfn.RANK.EQ(AJ816,AJ$4:AJ$855)+COUNTIF(AJ$4:AJ816,AJ816)-1,"")</f>
        <v/>
      </c>
      <c r="CB816" s="64" t="str">
        <f>IFERROR(_xlfn.RANK.EQ(AK816,AK$4:AK$855)+COUNTIF(AK$4:AK816,AK816)-1,"")</f>
        <v/>
      </c>
      <c r="CC816" s="64" t="str">
        <f>IFERROR(_xlfn.RANK.EQ(AL816,AL$4:AL$855)+COUNTIF(AL$4:AL816,AL816)-1,"")</f>
        <v/>
      </c>
      <c r="CD816" s="64" t="str">
        <f>IFERROR(_xlfn.RANK.EQ(AM816,AM$4:AM$855)+COUNTIF(AM$4:AM816,AM816)-1,"")</f>
        <v/>
      </c>
      <c r="CE816" s="64" t="str">
        <f>IFERROR(_xlfn.RANK.EQ(AN816,AN$4:AN$855)+COUNTIF(AN$4:AN816,AN816)-1,"")</f>
        <v/>
      </c>
      <c r="CF816" s="64" t="str">
        <f>IFERROR(_xlfn.RANK.EQ(AO816,AO$4:AO$855)+COUNTIF(AO$4:AO816,AO816)-1,"")</f>
        <v/>
      </c>
      <c r="CG816" s="64" t="str">
        <f>IFERROR(_xlfn.RANK.EQ(AP816,AP$4:AP$855)+COUNTIF(AP$4:AP816,AP816)-1,"")</f>
        <v/>
      </c>
      <c r="CH816" s="64" t="str">
        <f>IFERROR(_xlfn.RANK.EQ(AQ816,AQ$4:AQ$855)+COUNTIF(AQ$4:AQ816,AQ816)-1,"")</f>
        <v/>
      </c>
      <c r="CI816" s="64" t="str">
        <f>IFERROR(_xlfn.RANK.EQ(AR816,AR$4:AR$855)+COUNTIF(AR$4:AR816,AR816)-1,"")</f>
        <v/>
      </c>
      <c r="CJ816" s="64" t="str">
        <f>IFERROR(_xlfn.RANK.EQ(AS816,AS$4:AS$855)+COUNTIF(AS$4:AS816,AS816)-1,"")</f>
        <v/>
      </c>
      <c r="CK816" s="64" t="str">
        <f>IFERROR(_xlfn.RANK.EQ(AT816,AT$4:AT$855)+COUNTIF(AT$4:AT816,AT816)-1,"")</f>
        <v/>
      </c>
      <c r="CL816" s="64" t="str">
        <f>IFERROR(_xlfn.RANK.EQ(AU816,AU$4:AU$855)+COUNTIF(AU$4:AU816,AU816)-1,"")</f>
        <v/>
      </c>
      <c r="CM816" s="64">
        <f>IFERROR(_xlfn.RANK.EQ(AV816,AV$4:AV$855)+COUNTIF(AV$4:AV816,AV816)-1,"")</f>
        <v>6</v>
      </c>
      <c r="CN816" s="64" t="str">
        <f>IFERROR(_xlfn.RANK.EQ(AW816,AW$4:AW$855)+COUNTIF(AW$4:AW816,AW816)-1,"")</f>
        <v/>
      </c>
      <c r="CO816" s="64" t="str">
        <f>IFERROR(_xlfn.RANK.EQ(AX816,AX$4:AX$855)+COUNTIF(AX$4:AX816,AX816)-1,"")</f>
        <v/>
      </c>
      <c r="CP816" s="64" t="str">
        <f>IFERROR(_xlfn.RANK.EQ(AY816,AY$4:AY$855)+COUNTIF(AY$4:AY816,AY816)-1,"")</f>
        <v/>
      </c>
      <c r="CQ816" s="64">
        <f>IFERROR(_xlfn.RANK.EQ(AZ816,AZ$4:AZ$855)+COUNTIF(AZ$4:AZ816,AZ816)-1,"")</f>
        <v>10</v>
      </c>
      <c r="CR816" s="64" t="str">
        <f>IFERROR(_xlfn.RANK.EQ(BA816,BA$4:BA$855)+COUNTIF(BA$4:BA816,BA816)-1,"")</f>
        <v/>
      </c>
      <c r="CS816" s="64" t="str">
        <f>IFERROR(_xlfn.RANK.EQ(BB816,BB$4:BB$855)+COUNTIF(BB$4:BB816,BB816)-1,"")</f>
        <v/>
      </c>
      <c r="CU816" s="64">
        <f>19-SUMPRODUCT(--($CA816:$CS816&gt;Type_DEF_Results!$Z$2))+(19-SUMPRODUCT(--($CA816:$CS816&gt;Type_DEF_Results!$Z$2-2)))+(19-SUMPRODUCT(--($CA816:$CS816&gt;1)))</f>
        <v>0</v>
      </c>
      <c r="CV816" s="64" t="str">
        <f>IF(CU816&gt;0,_xlfn.RANK.EQ(CU816,CU$4:CU$855)+COUNTIF(CU$4:CU816,CU816)-1,"")</f>
        <v/>
      </c>
    </row>
    <row r="817" spans="1:100" x14ac:dyDescent="0.25">
      <c r="A817" s="63">
        <f>Move_Sets!A816</f>
        <v>814</v>
      </c>
      <c r="B817" s="63" t="str">
        <f>Move_Sets!B816</f>
        <v>Snorlax</v>
      </c>
      <c r="C817" s="63" t="str">
        <f>Move_Sets!C816</f>
        <v>Lick</v>
      </c>
      <c r="D817" s="63" t="str">
        <f>Move_Sets!D816</f>
        <v>Body Slam</v>
      </c>
      <c r="E817" s="63">
        <f>Move_Sets!E816</f>
        <v>1</v>
      </c>
      <c r="F817" s="63">
        <f>Move_Sets!F816</f>
        <v>19</v>
      </c>
      <c r="G817" s="65">
        <f>DPS_Calcs!J815/(Move_Sets!P816+Inputs!$B$24)</f>
        <v>1.177444293478261</v>
      </c>
      <c r="H817" s="63">
        <f>Move_Sets!N816</f>
        <v>14</v>
      </c>
      <c r="I817" s="65">
        <f>DPS_Calcs!K815/(Move_Sets!U816)</f>
        <v>15.270829470047627</v>
      </c>
      <c r="J817" s="63">
        <f>Move_Sets!S816</f>
        <v>1</v>
      </c>
      <c r="K817" s="33">
        <f>(DPS_Calcs!AH815-I817)/(G817-I817)</f>
        <v>0.8095094781760882</v>
      </c>
      <c r="L817" s="63">
        <f>DPS_Calcs!Q815</f>
        <v>212.9956794471918</v>
      </c>
      <c r="N817" s="4">
        <f>ROUND(MAX($G817*INDEX(Multipliers_RAW!$B$3:$T$21,Type_DEF_Calc!$H817,Type_DEF_Calc!N$1),INDEX(Multipliers_RAW!$B$3:$T$21,Type_DEF_Calc!$H817,Type_DEF_Calc!N$1)*$G817*$K817+(1-$K817)*INDEX(Multipliers_RAW!$B$3:$T$21,Type_DEF_Calc!$J817,Type_DEF_Calc!N$1)*$I817)*($L817/INDEX(Multipliers_RAW!$B$3:$T$21,N$1,$E817)/INDEX(Multipliers_RAW!$B$3:$T$21,N$1,$F817))/Inputs!$B$12,3)</f>
        <v>157.03</v>
      </c>
      <c r="O817" s="4">
        <f>ROUND(MAX($G817*INDEX(Multipliers_RAW!$B$3:$T$21,Type_DEF_Calc!$H817,Type_DEF_Calc!O$1),INDEX(Multipliers_RAW!$B$3:$T$21,Type_DEF_Calc!$H817,Type_DEF_Calc!O$1)*$G817*$K817+(1-$K817)*INDEX(Multipliers_RAW!$B$3:$T$21,Type_DEF_Calc!$J817,Type_DEF_Calc!O$1)*$I817)*($L817/INDEX(Multipliers_RAW!$B$3:$T$21,O$1,$E817)/INDEX(Multipliers_RAW!$B$3:$T$21,O$1,$F817))/Inputs!$B$12,3)</f>
        <v>165.18299999999999</v>
      </c>
      <c r="P817" s="4">
        <f>ROUND(MAX($G817*INDEX(Multipliers_RAW!$B$3:$T$21,Type_DEF_Calc!$H817,Type_DEF_Calc!P$1),INDEX(Multipliers_RAW!$B$3:$T$21,Type_DEF_Calc!$H817,Type_DEF_Calc!P$1)*$G817*$K817+(1-$K817)*INDEX(Multipliers_RAW!$B$3:$T$21,Type_DEF_Calc!$J817,Type_DEF_Calc!P$1)*$I817)*($L817/INDEX(Multipliers_RAW!$B$3:$T$21,P$1,$E817)/INDEX(Multipliers_RAW!$B$3:$T$21,P$1,$F817))/Inputs!$B$12,3)</f>
        <v>165.18299999999999</v>
      </c>
      <c r="Q817" s="4">
        <f>ROUND(MAX($G817*INDEX(Multipliers_RAW!$B$3:$T$21,Type_DEF_Calc!$H817,Type_DEF_Calc!Q$1),INDEX(Multipliers_RAW!$B$3:$T$21,Type_DEF_Calc!$H817,Type_DEF_Calc!Q$1)*$G817*$K817+(1-$K817)*INDEX(Multipliers_RAW!$B$3:$T$21,Type_DEF_Calc!$J817,Type_DEF_Calc!Q$1)*$I817)*($L817/INDEX(Multipliers_RAW!$B$3:$T$21,Q$1,$E817)/INDEX(Multipliers_RAW!$B$3:$T$21,Q$1,$F817))/Inputs!$B$12,3)</f>
        <v>165.18299999999999</v>
      </c>
      <c r="R817" s="4">
        <f>ROUND(MAX($G817*INDEX(Multipliers_RAW!$B$3:$T$21,Type_DEF_Calc!$H817,Type_DEF_Calc!R$1),INDEX(Multipliers_RAW!$B$3:$T$21,Type_DEF_Calc!$H817,Type_DEF_Calc!R$1)*$G817*$K817+(1-$K817)*INDEX(Multipliers_RAW!$B$3:$T$21,Type_DEF_Calc!$J817,Type_DEF_Calc!R$1)*$I817)*($L817/INDEX(Multipliers_RAW!$B$3:$T$21,R$1,$E817)/INDEX(Multipliers_RAW!$B$3:$T$21,R$1,$F817))/Inputs!$B$12,3)</f>
        <v>165.18299999999999</v>
      </c>
      <c r="S817" s="4">
        <f>ROUND(MAX($G817*INDEX(Multipliers_RAW!$B$3:$T$21,Type_DEF_Calc!$H817,Type_DEF_Calc!S$1),INDEX(Multipliers_RAW!$B$3:$T$21,Type_DEF_Calc!$H817,Type_DEF_Calc!S$1)*$G817*$K817+(1-$K817)*INDEX(Multipliers_RAW!$B$3:$T$21,Type_DEF_Calc!$J817,Type_DEF_Calc!S$1)*$I817)*($L817/INDEX(Multipliers_RAW!$B$3:$T$21,S$1,$E817)/INDEX(Multipliers_RAW!$B$3:$T$21,S$1,$F817))/Inputs!$B$12,3)</f>
        <v>165.18299999999999</v>
      </c>
      <c r="T817" s="4">
        <f>ROUND(MAX($G817*INDEX(Multipliers_RAW!$B$3:$T$21,Type_DEF_Calc!$H817,Type_DEF_Calc!T$1),INDEX(Multipliers_RAW!$B$3:$T$21,Type_DEF_Calc!$H817,Type_DEF_Calc!T$1)*$G817*$K817+(1-$K817)*INDEX(Multipliers_RAW!$B$3:$T$21,Type_DEF_Calc!$J817,Type_DEF_Calc!T$1)*$I817)*($L817/INDEX(Multipliers_RAW!$B$3:$T$21,T$1,$E817)/INDEX(Multipliers_RAW!$B$3:$T$21,T$1,$F817))/Inputs!$B$12,3)</f>
        <v>132.14599999999999</v>
      </c>
      <c r="U817" s="4">
        <f>ROUND(MAX($G817*INDEX(Multipliers_RAW!$B$3:$T$21,Type_DEF_Calc!$H817,Type_DEF_Calc!U$1),INDEX(Multipliers_RAW!$B$3:$T$21,Type_DEF_Calc!$H817,Type_DEF_Calc!U$1)*$G817*$K817+(1-$K817)*INDEX(Multipliers_RAW!$B$3:$T$21,Type_DEF_Calc!$J817,Type_DEF_Calc!U$1)*$I817)*($L817/INDEX(Multipliers_RAW!$B$3:$T$21,U$1,$E817)/INDEX(Multipliers_RAW!$B$3:$T$21,U$1,$F817))/Inputs!$B$12,3)</f>
        <v>165.18299999999999</v>
      </c>
      <c r="V817" s="4">
        <f>ROUND(MAX($G817*INDEX(Multipliers_RAW!$B$3:$T$21,Type_DEF_Calc!$H817,Type_DEF_Calc!V$1),INDEX(Multipliers_RAW!$B$3:$T$21,Type_DEF_Calc!$H817,Type_DEF_Calc!V$1)*$G817*$K817+(1-$K817)*INDEX(Multipliers_RAW!$B$3:$T$21,Type_DEF_Calc!$J817,Type_DEF_Calc!V$1)*$I817)*($L817/INDEX(Multipliers_RAW!$B$3:$T$21,V$1,$E817)/INDEX(Multipliers_RAW!$B$3:$T$21,V$1,$F817))/Inputs!$B$12,3)</f>
        <v>165.18299999999999</v>
      </c>
      <c r="W817" s="4">
        <f>ROUND(MAX($G817*INDEX(Multipliers_RAW!$B$3:$T$21,Type_DEF_Calc!$H817,Type_DEF_Calc!W$1),INDEX(Multipliers_RAW!$B$3:$T$21,Type_DEF_Calc!$H817,Type_DEF_Calc!W$1)*$G817*$K817+(1-$K817)*INDEX(Multipliers_RAW!$B$3:$T$21,Type_DEF_Calc!$J817,Type_DEF_Calc!W$1)*$I817)*($L817/INDEX(Multipliers_RAW!$B$3:$T$21,W$1,$E817)/INDEX(Multipliers_RAW!$B$3:$T$21,W$1,$F817))/Inputs!$B$12,3)</f>
        <v>165.18299999999999</v>
      </c>
      <c r="X817" s="4">
        <f>ROUND(MAX($G817*INDEX(Multipliers_RAW!$B$3:$T$21,Type_DEF_Calc!$H817,Type_DEF_Calc!X$1),INDEX(Multipliers_RAW!$B$3:$T$21,Type_DEF_Calc!$H817,Type_DEF_Calc!X$1)*$G817*$K817+(1-$K817)*INDEX(Multipliers_RAW!$B$3:$T$21,Type_DEF_Calc!$J817,Type_DEF_Calc!X$1)*$I817)*($L817/INDEX(Multipliers_RAW!$B$3:$T$21,X$1,$E817)/INDEX(Multipliers_RAW!$B$3:$T$21,X$1,$F817))/Inputs!$B$12,3)</f>
        <v>175.375</v>
      </c>
      <c r="Y817" s="4">
        <f>ROUND(MAX($G817*INDEX(Multipliers_RAW!$B$3:$T$21,Type_DEF_Calc!$H817,Type_DEF_Calc!Y$1),INDEX(Multipliers_RAW!$B$3:$T$21,Type_DEF_Calc!$H817,Type_DEF_Calc!Y$1)*$G817*$K817+(1-$K817)*INDEX(Multipliers_RAW!$B$3:$T$21,Type_DEF_Calc!$J817,Type_DEF_Calc!Y$1)*$I817)*($L817/INDEX(Multipliers_RAW!$B$3:$T$21,Y$1,$E817)/INDEX(Multipliers_RAW!$B$3:$T$21,Y$1,$F817))/Inputs!$B$12,3)</f>
        <v>165.18299999999999</v>
      </c>
      <c r="Z817" s="4">
        <f>ROUND(MAX($G817*INDEX(Multipliers_RAW!$B$3:$T$21,Type_DEF_Calc!$H817,Type_DEF_Calc!Z$1),INDEX(Multipliers_RAW!$B$3:$T$21,Type_DEF_Calc!$H817,Type_DEF_Calc!Z$1)*$G817*$K817+(1-$K817)*INDEX(Multipliers_RAW!$B$3:$T$21,Type_DEF_Calc!$J817,Type_DEF_Calc!Z$1)*$I817)*($L817/INDEX(Multipliers_RAW!$B$3:$T$21,Z$1,$E817)/INDEX(Multipliers_RAW!$B$3:$T$21,Z$1,$F817))/Inputs!$B$12,3)</f>
        <v>140.30000000000001</v>
      </c>
      <c r="AA817" s="4">
        <f>ROUND(MAX($G817*INDEX(Multipliers_RAW!$B$3:$T$21,Type_DEF_Calc!$H817,Type_DEF_Calc!AA$1),INDEX(Multipliers_RAW!$B$3:$T$21,Type_DEF_Calc!$H817,Type_DEF_Calc!AA$1)*$G817*$K817+(1-$K817)*INDEX(Multipliers_RAW!$B$3:$T$21,Type_DEF_Calc!$J817,Type_DEF_Calc!AA$1)*$I817)*($L817/INDEX(Multipliers_RAW!$B$3:$T$21,AA$1,$E817)/INDEX(Multipliers_RAW!$B$3:$T$21,AA$1,$F817))/Inputs!$B$12,3)</f>
        <v>188.114</v>
      </c>
      <c r="AB817" s="4">
        <f>ROUND(MAX($G817*INDEX(Multipliers_RAW!$B$3:$T$21,Type_DEF_Calc!$H817,Type_DEF_Calc!AB$1),INDEX(Multipliers_RAW!$B$3:$T$21,Type_DEF_Calc!$H817,Type_DEF_Calc!AB$1)*$G817*$K817+(1-$K817)*INDEX(Multipliers_RAW!$B$3:$T$21,Type_DEF_Calc!$J817,Type_DEF_Calc!AB$1)*$I817)*($L817/INDEX(Multipliers_RAW!$B$3:$T$21,AB$1,$E817)/INDEX(Multipliers_RAW!$B$3:$T$21,AB$1,$F817))/Inputs!$B$12,3)</f>
        <v>165.18299999999999</v>
      </c>
      <c r="AC817" s="4">
        <f>ROUND(MAX($G817*INDEX(Multipliers_RAW!$B$3:$T$21,Type_DEF_Calc!$H817,Type_DEF_Calc!AC$1),INDEX(Multipliers_RAW!$B$3:$T$21,Type_DEF_Calc!$H817,Type_DEF_Calc!AC$1)*$G817*$K817+(1-$K817)*INDEX(Multipliers_RAW!$B$3:$T$21,Type_DEF_Calc!$J817,Type_DEF_Calc!AC$1)*$I817)*($L817/INDEX(Multipliers_RAW!$B$3:$T$21,AC$1,$E817)/INDEX(Multipliers_RAW!$B$3:$T$21,AC$1,$F817))/Inputs!$B$12,3)</f>
        <v>157.03</v>
      </c>
      <c r="AD817" s="4">
        <f>ROUND(MAX($G817*INDEX(Multipliers_RAW!$B$3:$T$21,Type_DEF_Calc!$H817,Type_DEF_Calc!AD$1),INDEX(Multipliers_RAW!$B$3:$T$21,Type_DEF_Calc!$H817,Type_DEF_Calc!AD$1)*$G817*$K817+(1-$K817)*INDEX(Multipliers_RAW!$B$3:$T$21,Type_DEF_Calc!$J817,Type_DEF_Calc!AD$1)*$I817)*($L817/INDEX(Multipliers_RAW!$B$3:$T$21,AD$1,$E817)/INDEX(Multipliers_RAW!$B$3:$T$21,AD$1,$F817))/Inputs!$B$12,3)</f>
        <v>140.30000000000001</v>
      </c>
      <c r="AE817" s="4">
        <f>ROUND(MAX($G817*INDEX(Multipliers_RAW!$B$3:$T$21,Type_DEF_Calc!$H817,Type_DEF_Calc!AE$1),INDEX(Multipliers_RAW!$B$3:$T$21,Type_DEF_Calc!$H817,Type_DEF_Calc!AE$1)*$G817*$K817+(1-$K817)*INDEX(Multipliers_RAW!$B$3:$T$21,Type_DEF_Calc!$J817,Type_DEF_Calc!AE$1)*$I817)*($L817/INDEX(Multipliers_RAW!$B$3:$T$21,AE$1,$E817)/INDEX(Multipliers_RAW!$B$3:$T$21,AE$1,$F817))/Inputs!$B$12,3)</f>
        <v>165.18299999999999</v>
      </c>
      <c r="AF817" s="4">
        <f>ROUND(MAX($G817*INDEX(Multipliers_RAW!$B$3:$T$21,Type_DEF_Calc!$H817,Type_DEF_Calc!AF$1),INDEX(Multipliers_RAW!$B$3:$T$21,Type_DEF_Calc!$H817,Type_DEF_Calc!AF$1)*$G817*$K817+(1-$K817)*INDEX(Multipliers_RAW!$B$3:$T$21,Type_DEF_Calc!$J817,Type_DEF_Calc!AF$1)*$I817)*($L817/INDEX(Multipliers_RAW!$B$3:$T$21,AF$1,$E817)/INDEX(Multipliers_RAW!$B$3:$T$21,AF$1,$F817))/Inputs!$B$12,3)</f>
        <v>165.18299999999999</v>
      </c>
      <c r="AG817" s="4">
        <f t="shared" si="287"/>
        <v>161.51711111111115</v>
      </c>
      <c r="AH817" s="4">
        <f>SUMPRODUCT(N817:AF817,Type_Calc!$AJ$1:$BB$1)/19</f>
        <v>164.20428969265228</v>
      </c>
      <c r="AJ817" s="63" t="str">
        <f t="shared" si="289"/>
        <v/>
      </c>
      <c r="AK817" s="63" t="str">
        <f t="shared" si="290"/>
        <v/>
      </c>
      <c r="AL817" s="63" t="str">
        <f t="shared" si="291"/>
        <v/>
      </c>
      <c r="AM817" s="63" t="str">
        <f t="shared" si="292"/>
        <v/>
      </c>
      <c r="AN817" s="63" t="str">
        <f t="shared" si="293"/>
        <v/>
      </c>
      <c r="AO817" s="63" t="str">
        <f t="shared" si="294"/>
        <v/>
      </c>
      <c r="AP817" s="63" t="str">
        <f t="shared" si="295"/>
        <v/>
      </c>
      <c r="AQ817" s="63" t="str">
        <f t="shared" si="296"/>
        <v/>
      </c>
      <c r="AR817" s="63" t="str">
        <f t="shared" si="297"/>
        <v/>
      </c>
      <c r="AS817" s="63" t="str">
        <f t="shared" si="298"/>
        <v/>
      </c>
      <c r="AT817" s="63" t="str">
        <f t="shared" si="299"/>
        <v/>
      </c>
      <c r="AU817" s="63" t="str">
        <f t="shared" si="300"/>
        <v/>
      </c>
      <c r="AV817" s="63" t="str">
        <f t="shared" si="301"/>
        <v/>
      </c>
      <c r="AW817" s="63" t="str">
        <f t="shared" si="302"/>
        <v/>
      </c>
      <c r="AX817" s="63" t="str">
        <f t="shared" si="303"/>
        <v/>
      </c>
      <c r="AY817" s="63" t="str">
        <f t="shared" si="304"/>
        <v/>
      </c>
      <c r="AZ817" s="63" t="str">
        <f t="shared" si="305"/>
        <v/>
      </c>
      <c r="BA817" s="63" t="str">
        <f t="shared" si="306"/>
        <v/>
      </c>
      <c r="BB817" s="63" t="str">
        <f t="shared" si="307"/>
        <v/>
      </c>
      <c r="BD817" s="64">
        <f>_xlfn.RANK.EQ(N817,N$4:N$855)+COUNTIF(N$4:N817,N817)-1</f>
        <v>29</v>
      </c>
      <c r="BE817" s="64">
        <f>_xlfn.RANK.EQ(O817,O$4:O$855)+COUNTIF(O$4:O817,O817)-1</f>
        <v>39</v>
      </c>
      <c r="BF817" s="64">
        <f>_xlfn.RANK.EQ(P817,P$4:P$855)+COUNTIF(P$4:P817,P817)-1</f>
        <v>44</v>
      </c>
      <c r="BG817" s="64">
        <f>_xlfn.RANK.EQ(Q817,Q$4:Q$855)+COUNTIF(Q$4:Q817,Q817)-1</f>
        <v>25</v>
      </c>
      <c r="BH817" s="64">
        <f>_xlfn.RANK.EQ(R817,R$4:R$855)+COUNTIF(R$4:R817,R817)-1</f>
        <v>60</v>
      </c>
      <c r="BI817" s="64">
        <f>_xlfn.RANK.EQ(S817,S$4:S$855)+COUNTIF(S$4:S817,S817)-1</f>
        <v>34</v>
      </c>
      <c r="BJ817" s="64">
        <f>_xlfn.RANK.EQ(T817,T$4:T$855)+COUNTIF(T$4:T817,T817)-1</f>
        <v>112</v>
      </c>
      <c r="BK817" s="64">
        <f>_xlfn.RANK.EQ(U817,U$4:U$855)+COUNTIF(U$4:U817,U817)-1</f>
        <v>32</v>
      </c>
      <c r="BL817" s="64">
        <f>_xlfn.RANK.EQ(V817,V$4:V$855)+COUNTIF(V$4:V817,V817)-1</f>
        <v>40</v>
      </c>
      <c r="BM817" s="64">
        <f>_xlfn.RANK.EQ(W817,W$4:W$855)+COUNTIF(W$4:W817,W817)-1</f>
        <v>25</v>
      </c>
      <c r="BN817" s="64">
        <f>_xlfn.RANK.EQ(X817,X$4:X$855)+COUNTIF(X$4:X817,X817)-1</f>
        <v>18</v>
      </c>
      <c r="BO817" s="64">
        <f>_xlfn.RANK.EQ(Y817,Y$4:Y$855)+COUNTIF(Y$4:Y817,Y817)-1</f>
        <v>41</v>
      </c>
      <c r="BP817" s="64">
        <f>_xlfn.RANK.EQ(Z817,Z$4:Z$855)+COUNTIF(Z$4:Z817,Z817)-1</f>
        <v>61</v>
      </c>
      <c r="BQ817" s="64">
        <f>_xlfn.RANK.EQ(AA817,AA$4:AA$855)+COUNTIF(AA$4:AA817,AA817)-1</f>
        <v>9</v>
      </c>
      <c r="BR817" s="64">
        <f>_xlfn.RANK.EQ(AB817,AB$4:AB$855)+COUNTIF(AB$4:AB817,AB817)-1</f>
        <v>28</v>
      </c>
      <c r="BS817" s="64">
        <f>_xlfn.RANK.EQ(AC817,AC$4:AC$855)+COUNTIF(AC$4:AC817,AC817)-1</f>
        <v>28</v>
      </c>
      <c r="BT817" s="64">
        <f>_xlfn.RANK.EQ(AD817,AD$4:AD$855)+COUNTIF(AD$4:AD817,AD817)-1</f>
        <v>50</v>
      </c>
      <c r="BU817" s="64">
        <f>_xlfn.RANK.EQ(AE817,AE$4:AE$855)+COUNTIF(AE$4:AE817,AE817)-1</f>
        <v>30</v>
      </c>
      <c r="BV817" s="64">
        <f>_xlfn.RANK.EQ(AF817,AF$4:AF$855)+COUNTIF(AF$4:AF817,AF817)-1</f>
        <v>18</v>
      </c>
      <c r="BW817" s="64">
        <f>_xlfn.RANK.EQ(AH817,AH$4:AH$855)+COUNTIF(AH$4:AH817,AH817)-1</f>
        <v>24</v>
      </c>
      <c r="BX817" s="64">
        <f t="shared" si="288"/>
        <v>9</v>
      </c>
      <c r="BY817" s="64" t="str">
        <f t="shared" si="286"/>
        <v>009</v>
      </c>
      <c r="CA817" s="64" t="str">
        <f>IFERROR(_xlfn.RANK.EQ(AJ817,AJ$4:AJ$855)+COUNTIF(AJ$4:AJ817,AJ817)-1,"")</f>
        <v/>
      </c>
      <c r="CB817" s="64" t="str">
        <f>IFERROR(_xlfn.RANK.EQ(AK817,AK$4:AK$855)+COUNTIF(AK$4:AK817,AK817)-1,"")</f>
        <v/>
      </c>
      <c r="CC817" s="64" t="str">
        <f>IFERROR(_xlfn.RANK.EQ(AL817,AL$4:AL$855)+COUNTIF(AL$4:AL817,AL817)-1,"")</f>
        <v/>
      </c>
      <c r="CD817" s="64" t="str">
        <f>IFERROR(_xlfn.RANK.EQ(AM817,AM$4:AM$855)+COUNTIF(AM$4:AM817,AM817)-1,"")</f>
        <v/>
      </c>
      <c r="CE817" s="64" t="str">
        <f>IFERROR(_xlfn.RANK.EQ(AN817,AN$4:AN$855)+COUNTIF(AN$4:AN817,AN817)-1,"")</f>
        <v/>
      </c>
      <c r="CF817" s="64" t="str">
        <f>IFERROR(_xlfn.RANK.EQ(AO817,AO$4:AO$855)+COUNTIF(AO$4:AO817,AO817)-1,"")</f>
        <v/>
      </c>
      <c r="CG817" s="64" t="str">
        <f>IFERROR(_xlfn.RANK.EQ(AP817,AP$4:AP$855)+COUNTIF(AP$4:AP817,AP817)-1,"")</f>
        <v/>
      </c>
      <c r="CH817" s="64" t="str">
        <f>IFERROR(_xlfn.RANK.EQ(AQ817,AQ$4:AQ$855)+COUNTIF(AQ$4:AQ817,AQ817)-1,"")</f>
        <v/>
      </c>
      <c r="CI817" s="64" t="str">
        <f>IFERROR(_xlfn.RANK.EQ(AR817,AR$4:AR$855)+COUNTIF(AR$4:AR817,AR817)-1,"")</f>
        <v/>
      </c>
      <c r="CJ817" s="64" t="str">
        <f>IFERROR(_xlfn.RANK.EQ(AS817,AS$4:AS$855)+COUNTIF(AS$4:AS817,AS817)-1,"")</f>
        <v/>
      </c>
      <c r="CK817" s="64" t="str">
        <f>IFERROR(_xlfn.RANK.EQ(AT817,AT$4:AT$855)+COUNTIF(AT$4:AT817,AT817)-1,"")</f>
        <v/>
      </c>
      <c r="CL817" s="64" t="str">
        <f>IFERROR(_xlfn.RANK.EQ(AU817,AU$4:AU$855)+COUNTIF(AU$4:AU817,AU817)-1,"")</f>
        <v/>
      </c>
      <c r="CM817" s="64" t="str">
        <f>IFERROR(_xlfn.RANK.EQ(AV817,AV$4:AV$855)+COUNTIF(AV$4:AV817,AV817)-1,"")</f>
        <v/>
      </c>
      <c r="CN817" s="64" t="str">
        <f>IFERROR(_xlfn.RANK.EQ(AW817,AW$4:AW$855)+COUNTIF(AW$4:AW817,AW817)-1,"")</f>
        <v/>
      </c>
      <c r="CO817" s="64" t="str">
        <f>IFERROR(_xlfn.RANK.EQ(AX817,AX$4:AX$855)+COUNTIF(AX$4:AX817,AX817)-1,"")</f>
        <v/>
      </c>
      <c r="CP817" s="64" t="str">
        <f>IFERROR(_xlfn.RANK.EQ(AY817,AY$4:AY$855)+COUNTIF(AY$4:AY817,AY817)-1,"")</f>
        <v/>
      </c>
      <c r="CQ817" s="64" t="str">
        <f>IFERROR(_xlfn.RANK.EQ(AZ817,AZ$4:AZ$855)+COUNTIF(AZ$4:AZ817,AZ817)-1,"")</f>
        <v/>
      </c>
      <c r="CR817" s="64" t="str">
        <f>IFERROR(_xlfn.RANK.EQ(BA817,BA$4:BA$855)+COUNTIF(BA$4:BA817,BA817)-1,"")</f>
        <v/>
      </c>
      <c r="CS817" s="64" t="str">
        <f>IFERROR(_xlfn.RANK.EQ(BB817,BB$4:BB$855)+COUNTIF(BB$4:BB817,BB817)-1,"")</f>
        <v/>
      </c>
      <c r="CU817" s="64">
        <f>19-SUMPRODUCT(--($CA817:$CS817&gt;Type_DEF_Results!$Z$2))+(19-SUMPRODUCT(--($CA817:$CS817&gt;Type_DEF_Results!$Z$2-2)))+(19-SUMPRODUCT(--($CA817:$CS817&gt;1)))</f>
        <v>0</v>
      </c>
      <c r="CV817" s="64" t="str">
        <f>IF(CU817&gt;0,_xlfn.RANK.EQ(CU817,CU$4:CU$855)+COUNTIF(CU$4:CU817,CU817)-1,"")</f>
        <v/>
      </c>
    </row>
    <row r="818" spans="1:100" x14ac:dyDescent="0.25">
      <c r="A818" s="63">
        <f>Move_Sets!A817</f>
        <v>815</v>
      </c>
      <c r="B818" s="63" t="str">
        <f>Move_Sets!B817</f>
        <v>Snorlax</v>
      </c>
      <c r="C818" s="63" t="str">
        <f>Move_Sets!C817</f>
        <v>Lick</v>
      </c>
      <c r="D818" s="63" t="str">
        <f>Move_Sets!D817</f>
        <v>Hyper Beam</v>
      </c>
      <c r="E818" s="63">
        <f>Move_Sets!E817</f>
        <v>1</v>
      </c>
      <c r="F818" s="63">
        <f>Move_Sets!F817</f>
        <v>19</v>
      </c>
      <c r="G818" s="65">
        <f>DPS_Calcs!J816/(Move_Sets!P817+Inputs!$B$24)</f>
        <v>1.177444293478261</v>
      </c>
      <c r="H818" s="63">
        <f>Move_Sets!N817</f>
        <v>14</v>
      </c>
      <c r="I818" s="65">
        <f>DPS_Calcs!K816/(Move_Sets!U817)</f>
        <v>13.357650039075548</v>
      </c>
      <c r="J818" s="63">
        <f>Move_Sets!S817</f>
        <v>1</v>
      </c>
      <c r="K818" s="33">
        <f>(DPS_Calcs!AH816-I818)/(G818-I818)</f>
        <v>0.75472878608781424</v>
      </c>
      <c r="L818" s="63">
        <f>DPS_Calcs!Q816</f>
        <v>212.9956794471918</v>
      </c>
      <c r="N818" s="4">
        <f>ROUND(MAX($G818*INDEX(Multipliers_RAW!$B$3:$T$21,Type_DEF_Calc!$H818,Type_DEF_Calc!N$1),INDEX(Multipliers_RAW!$B$3:$T$21,Type_DEF_Calc!$H818,Type_DEF_Calc!N$1)*$G818*$K818+(1-$K818)*INDEX(Multipliers_RAW!$B$3:$T$21,Type_DEF_Calc!$J818,Type_DEF_Calc!N$1)*$I818)*($L818/INDEX(Multipliers_RAW!$B$3:$T$21,N$1,$E818)/INDEX(Multipliers_RAW!$B$3:$T$21,N$1,$F818))/Inputs!$B$12,3)</f>
        <v>170.53200000000001</v>
      </c>
      <c r="O818" s="4">
        <f>ROUND(MAX($G818*INDEX(Multipliers_RAW!$B$3:$T$21,Type_DEF_Calc!$H818,Type_DEF_Calc!O$1),INDEX(Multipliers_RAW!$B$3:$T$21,Type_DEF_Calc!$H818,Type_DEF_Calc!O$1)*$G818*$K818+(1-$K818)*INDEX(Multipliers_RAW!$B$3:$T$21,Type_DEF_Calc!$J818,Type_DEF_Calc!O$1)*$I818)*($L818/INDEX(Multipliers_RAW!$B$3:$T$21,O$1,$E818)/INDEX(Multipliers_RAW!$B$3:$T$21,O$1,$F818))/Inputs!$B$12,3)</f>
        <v>178.13399999999999</v>
      </c>
      <c r="P818" s="4">
        <f>ROUND(MAX($G818*INDEX(Multipliers_RAW!$B$3:$T$21,Type_DEF_Calc!$H818,Type_DEF_Calc!P$1),INDEX(Multipliers_RAW!$B$3:$T$21,Type_DEF_Calc!$H818,Type_DEF_Calc!P$1)*$G818*$K818+(1-$K818)*INDEX(Multipliers_RAW!$B$3:$T$21,Type_DEF_Calc!$J818,Type_DEF_Calc!P$1)*$I818)*($L818/INDEX(Multipliers_RAW!$B$3:$T$21,P$1,$E818)/INDEX(Multipliers_RAW!$B$3:$T$21,P$1,$F818))/Inputs!$B$12,3)</f>
        <v>178.13399999999999</v>
      </c>
      <c r="Q818" s="4">
        <f>ROUND(MAX($G818*INDEX(Multipliers_RAW!$B$3:$T$21,Type_DEF_Calc!$H818,Type_DEF_Calc!Q$1),INDEX(Multipliers_RAW!$B$3:$T$21,Type_DEF_Calc!$H818,Type_DEF_Calc!Q$1)*$G818*$K818+(1-$K818)*INDEX(Multipliers_RAW!$B$3:$T$21,Type_DEF_Calc!$J818,Type_DEF_Calc!Q$1)*$I818)*($L818/INDEX(Multipliers_RAW!$B$3:$T$21,Q$1,$E818)/INDEX(Multipliers_RAW!$B$3:$T$21,Q$1,$F818))/Inputs!$B$12,3)</f>
        <v>178.13399999999999</v>
      </c>
      <c r="R818" s="4">
        <f>ROUND(MAX($G818*INDEX(Multipliers_RAW!$B$3:$T$21,Type_DEF_Calc!$H818,Type_DEF_Calc!R$1),INDEX(Multipliers_RAW!$B$3:$T$21,Type_DEF_Calc!$H818,Type_DEF_Calc!R$1)*$G818*$K818+(1-$K818)*INDEX(Multipliers_RAW!$B$3:$T$21,Type_DEF_Calc!$J818,Type_DEF_Calc!R$1)*$I818)*($L818/INDEX(Multipliers_RAW!$B$3:$T$21,R$1,$E818)/INDEX(Multipliers_RAW!$B$3:$T$21,R$1,$F818))/Inputs!$B$12,3)</f>
        <v>178.13399999999999</v>
      </c>
      <c r="S818" s="4">
        <f>ROUND(MAX($G818*INDEX(Multipliers_RAW!$B$3:$T$21,Type_DEF_Calc!$H818,Type_DEF_Calc!S$1),INDEX(Multipliers_RAW!$B$3:$T$21,Type_DEF_Calc!$H818,Type_DEF_Calc!S$1)*$G818*$K818+(1-$K818)*INDEX(Multipliers_RAW!$B$3:$T$21,Type_DEF_Calc!$J818,Type_DEF_Calc!S$1)*$I818)*($L818/INDEX(Multipliers_RAW!$B$3:$T$21,S$1,$E818)/INDEX(Multipliers_RAW!$B$3:$T$21,S$1,$F818))/Inputs!$B$12,3)</f>
        <v>178.13399999999999</v>
      </c>
      <c r="T818" s="4">
        <f>ROUND(MAX($G818*INDEX(Multipliers_RAW!$B$3:$T$21,Type_DEF_Calc!$H818,Type_DEF_Calc!T$1),INDEX(Multipliers_RAW!$B$3:$T$21,Type_DEF_Calc!$H818,Type_DEF_Calc!T$1)*$G818*$K818+(1-$K818)*INDEX(Multipliers_RAW!$B$3:$T$21,Type_DEF_Calc!$J818,Type_DEF_Calc!T$1)*$I818)*($L818/INDEX(Multipliers_RAW!$B$3:$T$21,T$1,$E818)/INDEX(Multipliers_RAW!$B$3:$T$21,T$1,$F818))/Inputs!$B$12,3)</f>
        <v>142.50700000000001</v>
      </c>
      <c r="U818" s="4">
        <f>ROUND(MAX($G818*INDEX(Multipliers_RAW!$B$3:$T$21,Type_DEF_Calc!$H818,Type_DEF_Calc!U$1),INDEX(Multipliers_RAW!$B$3:$T$21,Type_DEF_Calc!$H818,Type_DEF_Calc!U$1)*$G818*$K818+(1-$K818)*INDEX(Multipliers_RAW!$B$3:$T$21,Type_DEF_Calc!$J818,Type_DEF_Calc!U$1)*$I818)*($L818/INDEX(Multipliers_RAW!$B$3:$T$21,U$1,$E818)/INDEX(Multipliers_RAW!$B$3:$T$21,U$1,$F818))/Inputs!$B$12,3)</f>
        <v>178.13399999999999</v>
      </c>
      <c r="V818" s="4">
        <f>ROUND(MAX($G818*INDEX(Multipliers_RAW!$B$3:$T$21,Type_DEF_Calc!$H818,Type_DEF_Calc!V$1),INDEX(Multipliers_RAW!$B$3:$T$21,Type_DEF_Calc!$H818,Type_DEF_Calc!V$1)*$G818*$K818+(1-$K818)*INDEX(Multipliers_RAW!$B$3:$T$21,Type_DEF_Calc!$J818,Type_DEF_Calc!V$1)*$I818)*($L818/INDEX(Multipliers_RAW!$B$3:$T$21,V$1,$E818)/INDEX(Multipliers_RAW!$B$3:$T$21,V$1,$F818))/Inputs!$B$12,3)</f>
        <v>178.13399999999999</v>
      </c>
      <c r="W818" s="4">
        <f>ROUND(MAX($G818*INDEX(Multipliers_RAW!$B$3:$T$21,Type_DEF_Calc!$H818,Type_DEF_Calc!W$1),INDEX(Multipliers_RAW!$B$3:$T$21,Type_DEF_Calc!$H818,Type_DEF_Calc!W$1)*$G818*$K818+(1-$K818)*INDEX(Multipliers_RAW!$B$3:$T$21,Type_DEF_Calc!$J818,Type_DEF_Calc!W$1)*$I818)*($L818/INDEX(Multipliers_RAW!$B$3:$T$21,W$1,$E818)/INDEX(Multipliers_RAW!$B$3:$T$21,W$1,$F818))/Inputs!$B$12,3)</f>
        <v>178.13399999999999</v>
      </c>
      <c r="X818" s="4">
        <f>ROUND(MAX($G818*INDEX(Multipliers_RAW!$B$3:$T$21,Type_DEF_Calc!$H818,Type_DEF_Calc!X$1),INDEX(Multipliers_RAW!$B$3:$T$21,Type_DEF_Calc!$H818,Type_DEF_Calc!X$1)*$G818*$K818+(1-$K818)*INDEX(Multipliers_RAW!$B$3:$T$21,Type_DEF_Calc!$J818,Type_DEF_Calc!X$1)*$I818)*($L818/INDEX(Multipliers_RAW!$B$3:$T$21,X$1,$E818)/INDEX(Multipliers_RAW!$B$3:$T$21,X$1,$F818))/Inputs!$B$12,3)</f>
        <v>187.636</v>
      </c>
      <c r="Y818" s="4">
        <f>ROUND(MAX($G818*INDEX(Multipliers_RAW!$B$3:$T$21,Type_DEF_Calc!$H818,Type_DEF_Calc!Y$1),INDEX(Multipliers_RAW!$B$3:$T$21,Type_DEF_Calc!$H818,Type_DEF_Calc!Y$1)*$G818*$K818+(1-$K818)*INDEX(Multipliers_RAW!$B$3:$T$21,Type_DEF_Calc!$J818,Type_DEF_Calc!Y$1)*$I818)*($L818/INDEX(Multipliers_RAW!$B$3:$T$21,Y$1,$E818)/INDEX(Multipliers_RAW!$B$3:$T$21,Y$1,$F818))/Inputs!$B$12,3)</f>
        <v>178.13399999999999</v>
      </c>
      <c r="Z818" s="4">
        <f>ROUND(MAX($G818*INDEX(Multipliers_RAW!$B$3:$T$21,Type_DEF_Calc!$H818,Type_DEF_Calc!Z$1),INDEX(Multipliers_RAW!$B$3:$T$21,Type_DEF_Calc!$H818,Type_DEF_Calc!Z$1)*$G818*$K818+(1-$K818)*INDEX(Multipliers_RAW!$B$3:$T$21,Type_DEF_Calc!$J818,Type_DEF_Calc!Z$1)*$I818)*($L818/INDEX(Multipliers_RAW!$B$3:$T$21,Z$1,$E818)/INDEX(Multipliers_RAW!$B$3:$T$21,Z$1,$F818))/Inputs!$B$12,3)</f>
        <v>150.108</v>
      </c>
      <c r="AA818" s="4">
        <f>ROUND(MAX($G818*INDEX(Multipliers_RAW!$B$3:$T$21,Type_DEF_Calc!$H818,Type_DEF_Calc!AA$1),INDEX(Multipliers_RAW!$B$3:$T$21,Type_DEF_Calc!$H818,Type_DEF_Calc!AA$1)*$G818*$K818+(1-$K818)*INDEX(Multipliers_RAW!$B$3:$T$21,Type_DEF_Calc!$J818,Type_DEF_Calc!AA$1)*$I818)*($L818/INDEX(Multipliers_RAW!$B$3:$T$21,AA$1,$E818)/INDEX(Multipliers_RAW!$B$3:$T$21,AA$1,$F818))/Inputs!$B$12,3)</f>
        <v>199.51300000000001</v>
      </c>
      <c r="AB818" s="4">
        <f>ROUND(MAX($G818*INDEX(Multipliers_RAW!$B$3:$T$21,Type_DEF_Calc!$H818,Type_DEF_Calc!AB$1),INDEX(Multipliers_RAW!$B$3:$T$21,Type_DEF_Calc!$H818,Type_DEF_Calc!AB$1)*$G818*$K818+(1-$K818)*INDEX(Multipliers_RAW!$B$3:$T$21,Type_DEF_Calc!$J818,Type_DEF_Calc!AB$1)*$I818)*($L818/INDEX(Multipliers_RAW!$B$3:$T$21,AB$1,$E818)/INDEX(Multipliers_RAW!$B$3:$T$21,AB$1,$F818))/Inputs!$B$12,3)</f>
        <v>178.13399999999999</v>
      </c>
      <c r="AC818" s="4">
        <f>ROUND(MAX($G818*INDEX(Multipliers_RAW!$B$3:$T$21,Type_DEF_Calc!$H818,Type_DEF_Calc!AC$1),INDEX(Multipliers_RAW!$B$3:$T$21,Type_DEF_Calc!$H818,Type_DEF_Calc!AC$1)*$G818*$K818+(1-$K818)*INDEX(Multipliers_RAW!$B$3:$T$21,Type_DEF_Calc!$J818,Type_DEF_Calc!AC$1)*$I818)*($L818/INDEX(Multipliers_RAW!$B$3:$T$21,AC$1,$E818)/INDEX(Multipliers_RAW!$B$3:$T$21,AC$1,$F818))/Inputs!$B$12,3)</f>
        <v>170.53200000000001</v>
      </c>
      <c r="AD818" s="4">
        <f>ROUND(MAX($G818*INDEX(Multipliers_RAW!$B$3:$T$21,Type_DEF_Calc!$H818,Type_DEF_Calc!AD$1),INDEX(Multipliers_RAW!$B$3:$T$21,Type_DEF_Calc!$H818,Type_DEF_Calc!AD$1)*$G818*$K818+(1-$K818)*INDEX(Multipliers_RAW!$B$3:$T$21,Type_DEF_Calc!$J818,Type_DEF_Calc!AD$1)*$I818)*($L818/INDEX(Multipliers_RAW!$B$3:$T$21,AD$1,$E818)/INDEX(Multipliers_RAW!$B$3:$T$21,AD$1,$F818))/Inputs!$B$12,3)</f>
        <v>150.108</v>
      </c>
      <c r="AE818" s="4">
        <f>ROUND(MAX($G818*INDEX(Multipliers_RAW!$B$3:$T$21,Type_DEF_Calc!$H818,Type_DEF_Calc!AE$1),INDEX(Multipliers_RAW!$B$3:$T$21,Type_DEF_Calc!$H818,Type_DEF_Calc!AE$1)*$G818*$K818+(1-$K818)*INDEX(Multipliers_RAW!$B$3:$T$21,Type_DEF_Calc!$J818,Type_DEF_Calc!AE$1)*$I818)*($L818/INDEX(Multipliers_RAW!$B$3:$T$21,AE$1,$E818)/INDEX(Multipliers_RAW!$B$3:$T$21,AE$1,$F818))/Inputs!$B$12,3)</f>
        <v>178.13399999999999</v>
      </c>
      <c r="AF818" s="4">
        <f>ROUND(MAX($G818*INDEX(Multipliers_RAW!$B$3:$T$21,Type_DEF_Calc!$H818,Type_DEF_Calc!AF$1),INDEX(Multipliers_RAW!$B$3:$T$21,Type_DEF_Calc!$H818,Type_DEF_Calc!AF$1)*$G818*$K818+(1-$K818)*INDEX(Multipliers_RAW!$B$3:$T$21,Type_DEF_Calc!$J818,Type_DEF_Calc!AF$1)*$I818)*($L818/INDEX(Multipliers_RAW!$B$3:$T$21,AF$1,$E818)/INDEX(Multipliers_RAW!$B$3:$T$21,AF$1,$F818))/Inputs!$B$12,3)</f>
        <v>178.13399999999999</v>
      </c>
      <c r="AG818" s="4">
        <f t="shared" si="287"/>
        <v>173.91166666666669</v>
      </c>
      <c r="AH818" s="4">
        <f>SUMPRODUCT(N818:AF818,Type_Calc!$AJ$1:$BB$1)/19</f>
        <v>176.89691246958355</v>
      </c>
      <c r="AJ818" s="63" t="str">
        <f t="shared" si="289"/>
        <v/>
      </c>
      <c r="AK818" s="63" t="str">
        <f t="shared" si="290"/>
        <v/>
      </c>
      <c r="AL818" s="63" t="str">
        <f t="shared" si="291"/>
        <v/>
      </c>
      <c r="AM818" s="63" t="str">
        <f t="shared" si="292"/>
        <v/>
      </c>
      <c r="AN818" s="63" t="str">
        <f t="shared" si="293"/>
        <v/>
      </c>
      <c r="AO818" s="63" t="str">
        <f t="shared" si="294"/>
        <v/>
      </c>
      <c r="AP818" s="63" t="str">
        <f t="shared" si="295"/>
        <v/>
      </c>
      <c r="AQ818" s="63" t="str">
        <f t="shared" si="296"/>
        <v/>
      </c>
      <c r="AR818" s="63" t="str">
        <f t="shared" si="297"/>
        <v/>
      </c>
      <c r="AS818" s="63" t="str">
        <f t="shared" si="298"/>
        <v/>
      </c>
      <c r="AT818" s="63">
        <f t="shared" si="299"/>
        <v>187.636</v>
      </c>
      <c r="AU818" s="63" t="str">
        <f t="shared" si="300"/>
        <v/>
      </c>
      <c r="AV818" s="63" t="str">
        <f t="shared" si="301"/>
        <v/>
      </c>
      <c r="AW818" s="63" t="str">
        <f t="shared" si="302"/>
        <v/>
      </c>
      <c r="AX818" s="63" t="str">
        <f t="shared" si="303"/>
        <v/>
      </c>
      <c r="AY818" s="63" t="str">
        <f t="shared" si="304"/>
        <v/>
      </c>
      <c r="AZ818" s="63" t="str">
        <f t="shared" si="305"/>
        <v/>
      </c>
      <c r="BA818" s="63" t="str">
        <f t="shared" si="306"/>
        <v/>
      </c>
      <c r="BB818" s="63" t="str">
        <f t="shared" si="307"/>
        <v/>
      </c>
      <c r="BD818" s="64">
        <f>_xlfn.RANK.EQ(N818,N$4:N$855)+COUNTIF(N$4:N818,N818)-1</f>
        <v>15</v>
      </c>
      <c r="BE818" s="64">
        <f>_xlfn.RANK.EQ(O818,O$4:O$855)+COUNTIF(O$4:O818,O818)-1</f>
        <v>29</v>
      </c>
      <c r="BF818" s="64">
        <f>_xlfn.RANK.EQ(P818,P$4:P$855)+COUNTIF(P$4:P818,P818)-1</f>
        <v>33</v>
      </c>
      <c r="BG818" s="64">
        <f>_xlfn.RANK.EQ(Q818,Q$4:Q$855)+COUNTIF(Q$4:Q818,Q818)-1</f>
        <v>19</v>
      </c>
      <c r="BH818" s="64">
        <f>_xlfn.RANK.EQ(R818,R$4:R$855)+COUNTIF(R$4:R818,R818)-1</f>
        <v>43</v>
      </c>
      <c r="BI818" s="64">
        <f>_xlfn.RANK.EQ(S818,S$4:S$855)+COUNTIF(S$4:S818,S818)-1</f>
        <v>25</v>
      </c>
      <c r="BJ818" s="64">
        <f>_xlfn.RANK.EQ(T818,T$4:T$855)+COUNTIF(T$4:T818,T818)-1</f>
        <v>86</v>
      </c>
      <c r="BK818" s="64">
        <f>_xlfn.RANK.EQ(U818,U$4:U$855)+COUNTIF(U$4:U818,U818)-1</f>
        <v>26</v>
      </c>
      <c r="BL818" s="64">
        <f>_xlfn.RANK.EQ(V818,V$4:V$855)+COUNTIF(V$4:V818,V818)-1</f>
        <v>30</v>
      </c>
      <c r="BM818" s="64">
        <f>_xlfn.RANK.EQ(W818,W$4:W$855)+COUNTIF(W$4:W818,W818)-1</f>
        <v>19</v>
      </c>
      <c r="BN818" s="64">
        <f>_xlfn.RANK.EQ(X818,X$4:X$855)+COUNTIF(X$4:X818,X818)-1</f>
        <v>12</v>
      </c>
      <c r="BO818" s="64">
        <f>_xlfn.RANK.EQ(Y818,Y$4:Y$855)+COUNTIF(Y$4:Y818,Y818)-1</f>
        <v>25</v>
      </c>
      <c r="BP818" s="64">
        <f>_xlfn.RANK.EQ(Z818,Z$4:Z$855)+COUNTIF(Z$4:Z818,Z818)-1</f>
        <v>44</v>
      </c>
      <c r="BQ818" s="64">
        <f>_xlfn.RANK.EQ(AA818,AA$4:AA$855)+COUNTIF(AA$4:AA818,AA818)-1</f>
        <v>6</v>
      </c>
      <c r="BR818" s="64">
        <f>_xlfn.RANK.EQ(AB818,AB$4:AB$855)+COUNTIF(AB$4:AB818,AB818)-1</f>
        <v>23</v>
      </c>
      <c r="BS818" s="64">
        <f>_xlfn.RANK.EQ(AC818,AC$4:AC$855)+COUNTIF(AC$4:AC818,AC818)-1</f>
        <v>17</v>
      </c>
      <c r="BT818" s="64">
        <f>_xlfn.RANK.EQ(AD818,AD$4:AD$855)+COUNTIF(AD$4:AD818,AD818)-1</f>
        <v>37</v>
      </c>
      <c r="BU818" s="64">
        <f>_xlfn.RANK.EQ(AE818,AE$4:AE$855)+COUNTIF(AE$4:AE818,AE818)-1</f>
        <v>20</v>
      </c>
      <c r="BV818" s="64">
        <f>_xlfn.RANK.EQ(AF818,AF$4:AF$855)+COUNTIF(AF$4:AF818,AF818)-1</f>
        <v>13</v>
      </c>
      <c r="BW818" s="64">
        <f>_xlfn.RANK.EQ(AH818,AH$4:AH$855)+COUNTIF(AH$4:AH818,AH818)-1</f>
        <v>15</v>
      </c>
      <c r="BX818" s="64">
        <f t="shared" si="288"/>
        <v>6</v>
      </c>
      <c r="BY818" s="64" t="str">
        <f t="shared" si="286"/>
        <v>006</v>
      </c>
      <c r="CA818" s="64" t="str">
        <f>IFERROR(_xlfn.RANK.EQ(AJ818,AJ$4:AJ$855)+COUNTIF(AJ$4:AJ818,AJ818)-1,"")</f>
        <v/>
      </c>
      <c r="CB818" s="64" t="str">
        <f>IFERROR(_xlfn.RANK.EQ(AK818,AK$4:AK$855)+COUNTIF(AK$4:AK818,AK818)-1,"")</f>
        <v/>
      </c>
      <c r="CC818" s="64" t="str">
        <f>IFERROR(_xlfn.RANK.EQ(AL818,AL$4:AL$855)+COUNTIF(AL$4:AL818,AL818)-1,"")</f>
        <v/>
      </c>
      <c r="CD818" s="64" t="str">
        <f>IFERROR(_xlfn.RANK.EQ(AM818,AM$4:AM$855)+COUNTIF(AM$4:AM818,AM818)-1,"")</f>
        <v/>
      </c>
      <c r="CE818" s="64" t="str">
        <f>IFERROR(_xlfn.RANK.EQ(AN818,AN$4:AN$855)+COUNTIF(AN$4:AN818,AN818)-1,"")</f>
        <v/>
      </c>
      <c r="CF818" s="64" t="str">
        <f>IFERROR(_xlfn.RANK.EQ(AO818,AO$4:AO$855)+COUNTIF(AO$4:AO818,AO818)-1,"")</f>
        <v/>
      </c>
      <c r="CG818" s="64" t="str">
        <f>IFERROR(_xlfn.RANK.EQ(AP818,AP$4:AP$855)+COUNTIF(AP$4:AP818,AP818)-1,"")</f>
        <v/>
      </c>
      <c r="CH818" s="64" t="str">
        <f>IFERROR(_xlfn.RANK.EQ(AQ818,AQ$4:AQ$855)+COUNTIF(AQ$4:AQ818,AQ818)-1,"")</f>
        <v/>
      </c>
      <c r="CI818" s="64" t="str">
        <f>IFERROR(_xlfn.RANK.EQ(AR818,AR$4:AR$855)+COUNTIF(AR$4:AR818,AR818)-1,"")</f>
        <v/>
      </c>
      <c r="CJ818" s="64" t="str">
        <f>IFERROR(_xlfn.RANK.EQ(AS818,AS$4:AS$855)+COUNTIF(AS$4:AS818,AS818)-1,"")</f>
        <v/>
      </c>
      <c r="CK818" s="64">
        <f>IFERROR(_xlfn.RANK.EQ(AT818,AT$4:AT$855)+COUNTIF(AT$4:AT818,AT818)-1,"")</f>
        <v>5</v>
      </c>
      <c r="CL818" s="64" t="str">
        <f>IFERROR(_xlfn.RANK.EQ(AU818,AU$4:AU$855)+COUNTIF(AU$4:AU818,AU818)-1,"")</f>
        <v/>
      </c>
      <c r="CM818" s="64" t="str">
        <f>IFERROR(_xlfn.RANK.EQ(AV818,AV$4:AV$855)+COUNTIF(AV$4:AV818,AV818)-1,"")</f>
        <v/>
      </c>
      <c r="CN818" s="64" t="str">
        <f>IFERROR(_xlfn.RANK.EQ(AW818,AW$4:AW$855)+COUNTIF(AW$4:AW818,AW818)-1,"")</f>
        <v/>
      </c>
      <c r="CO818" s="64" t="str">
        <f>IFERROR(_xlfn.RANK.EQ(AX818,AX$4:AX$855)+COUNTIF(AX$4:AX818,AX818)-1,"")</f>
        <v/>
      </c>
      <c r="CP818" s="64" t="str">
        <f>IFERROR(_xlfn.RANK.EQ(AY818,AY$4:AY$855)+COUNTIF(AY$4:AY818,AY818)-1,"")</f>
        <v/>
      </c>
      <c r="CQ818" s="64" t="str">
        <f>IFERROR(_xlfn.RANK.EQ(AZ818,AZ$4:AZ$855)+COUNTIF(AZ$4:AZ818,AZ818)-1,"")</f>
        <v/>
      </c>
      <c r="CR818" s="64" t="str">
        <f>IFERROR(_xlfn.RANK.EQ(BA818,BA$4:BA$855)+COUNTIF(BA$4:BA818,BA818)-1,"")</f>
        <v/>
      </c>
      <c r="CS818" s="64" t="str">
        <f>IFERROR(_xlfn.RANK.EQ(BB818,BB$4:BB$855)+COUNTIF(BB$4:BB818,BB818)-1,"")</f>
        <v/>
      </c>
      <c r="CU818" s="64">
        <f>19-SUMPRODUCT(--($CA818:$CS818&gt;Type_DEF_Results!$Z$2))+(19-SUMPRODUCT(--($CA818:$CS818&gt;Type_DEF_Results!$Z$2-2)))+(19-SUMPRODUCT(--($CA818:$CS818&gt;1)))</f>
        <v>1</v>
      </c>
      <c r="CV818" s="64">
        <f>IF(CU818&gt;0,_xlfn.RANK.EQ(CU818,CU$4:CU$855)+COUNTIF(CU$4:CU818,CU818)-1,"")</f>
        <v>26</v>
      </c>
    </row>
    <row r="819" spans="1:100" x14ac:dyDescent="0.25">
      <c r="A819" s="63">
        <f>Move_Sets!A818</f>
        <v>816</v>
      </c>
      <c r="B819" s="63" t="str">
        <f>Move_Sets!B818</f>
        <v>Snorlax</v>
      </c>
      <c r="C819" s="63" t="str">
        <f>Move_Sets!C818</f>
        <v>Lick</v>
      </c>
      <c r="D819" s="63" t="str">
        <f>Move_Sets!D818</f>
        <v>Earthquake</v>
      </c>
      <c r="E819" s="63">
        <f>Move_Sets!E818</f>
        <v>1</v>
      </c>
      <c r="F819" s="63">
        <f>Move_Sets!F818</f>
        <v>19</v>
      </c>
      <c r="G819" s="65">
        <f>DPS_Calcs!J817/(Move_Sets!P818+Inputs!$B$24)</f>
        <v>1.177444293478261</v>
      </c>
      <c r="H819" s="63">
        <f>Move_Sets!N818</f>
        <v>14</v>
      </c>
      <c r="I819" s="65">
        <f>DPS_Calcs!K817/(Move_Sets!U818)</f>
        <v>10.853234528927633</v>
      </c>
      <c r="J819" s="63">
        <f>Move_Sets!S818</f>
        <v>9</v>
      </c>
      <c r="K819" s="33">
        <f>(DPS_Calcs!AH817-I819)/(G819-I819)</f>
        <v>0.78681313447326107</v>
      </c>
      <c r="L819" s="63">
        <f>DPS_Calcs!Q817</f>
        <v>212.9956794471918</v>
      </c>
      <c r="N819" s="4">
        <f>ROUND(MAX($G819*INDEX(Multipliers_RAW!$B$3:$T$21,Type_DEF_Calc!$H819,Type_DEF_Calc!N$1),INDEX(Multipliers_RAW!$B$3:$T$21,Type_DEF_Calc!$H819,Type_DEF_Calc!N$1)*$G819*$K819+(1-$K819)*INDEX(Multipliers_RAW!$B$3:$T$21,Type_DEF_Calc!$J819,Type_DEF_Calc!N$1)*$I819)*($L819/INDEX(Multipliers_RAW!$B$3:$T$21,N$1,$E819)/INDEX(Multipliers_RAW!$B$3:$T$21,N$1,$F819))/Inputs!$B$12,3)</f>
        <v>130.65899999999999</v>
      </c>
      <c r="O819" s="4">
        <f>ROUND(MAX($G819*INDEX(Multipliers_RAW!$B$3:$T$21,Type_DEF_Calc!$H819,Type_DEF_Calc!O$1),INDEX(Multipliers_RAW!$B$3:$T$21,Type_DEF_Calc!$H819,Type_DEF_Calc!O$1)*$G819*$K819+(1-$K819)*INDEX(Multipliers_RAW!$B$3:$T$21,Type_DEF_Calc!$J819,Type_DEF_Calc!O$1)*$I819)*($L819/INDEX(Multipliers_RAW!$B$3:$T$21,O$1,$E819)/INDEX(Multipliers_RAW!$B$3:$T$21,O$1,$F819))/Inputs!$B$12,3)</f>
        <v>163.32400000000001</v>
      </c>
      <c r="P819" s="4">
        <f>ROUND(MAX($G819*INDEX(Multipliers_RAW!$B$3:$T$21,Type_DEF_Calc!$H819,Type_DEF_Calc!P$1),INDEX(Multipliers_RAW!$B$3:$T$21,Type_DEF_Calc!$H819,Type_DEF_Calc!P$1)*$G819*$K819+(1-$K819)*INDEX(Multipliers_RAW!$B$3:$T$21,Type_DEF_Calc!$J819,Type_DEF_Calc!P$1)*$I819)*($L819/INDEX(Multipliers_RAW!$B$3:$T$21,P$1,$E819)/INDEX(Multipliers_RAW!$B$3:$T$21,P$1,$F819))/Inputs!$B$12,3)</f>
        <v>138.584</v>
      </c>
      <c r="Q819" s="4">
        <f>ROUND(MAX($G819*INDEX(Multipliers_RAW!$B$3:$T$21,Type_DEF_Calc!$H819,Type_DEF_Calc!Q$1),INDEX(Multipliers_RAW!$B$3:$T$21,Type_DEF_Calc!$H819,Type_DEF_Calc!Q$1)*$G819*$K819+(1-$K819)*INDEX(Multipliers_RAW!$B$3:$T$21,Type_DEF_Calc!$J819,Type_DEF_Calc!Q$1)*$I819)*($L819/INDEX(Multipliers_RAW!$B$3:$T$21,Q$1,$E819)/INDEX(Multipliers_RAW!$B$3:$T$21,Q$1,$F819))/Inputs!$B$12,3)</f>
        <v>163.32400000000001</v>
      </c>
      <c r="R819" s="4">
        <f>ROUND(MAX($G819*INDEX(Multipliers_RAW!$B$3:$T$21,Type_DEF_Calc!$H819,Type_DEF_Calc!R$1),INDEX(Multipliers_RAW!$B$3:$T$21,Type_DEF_Calc!$H819,Type_DEF_Calc!R$1)*$G819*$K819+(1-$K819)*INDEX(Multipliers_RAW!$B$3:$T$21,Type_DEF_Calc!$J819,Type_DEF_Calc!R$1)*$I819)*($L819/INDEX(Multipliers_RAW!$B$3:$T$21,R$1,$E819)/INDEX(Multipliers_RAW!$B$3:$T$21,R$1,$F819))/Inputs!$B$12,3)</f>
        <v>118.792</v>
      </c>
      <c r="S819" s="4">
        <f>ROUND(MAX($G819*INDEX(Multipliers_RAW!$B$3:$T$21,Type_DEF_Calc!$H819,Type_DEF_Calc!S$1),INDEX(Multipliers_RAW!$B$3:$T$21,Type_DEF_Calc!$H819,Type_DEF_Calc!S$1)*$G819*$K819+(1-$K819)*INDEX(Multipliers_RAW!$B$3:$T$21,Type_DEF_Calc!$J819,Type_DEF_Calc!S$1)*$I819)*($L819/INDEX(Multipliers_RAW!$B$3:$T$21,S$1,$E819)/INDEX(Multipliers_RAW!$B$3:$T$21,S$1,$F819))/Inputs!$B$12,3)</f>
        <v>138.584</v>
      </c>
      <c r="T819" s="4">
        <f>ROUND(MAX($G819*INDEX(Multipliers_RAW!$B$3:$T$21,Type_DEF_Calc!$H819,Type_DEF_Calc!T$1),INDEX(Multipliers_RAW!$B$3:$T$21,Type_DEF_Calc!$H819,Type_DEF_Calc!T$1)*$G819*$K819+(1-$K819)*INDEX(Multipliers_RAW!$B$3:$T$21,Type_DEF_Calc!$J819,Type_DEF_Calc!T$1)*$I819)*($L819/INDEX(Multipliers_RAW!$B$3:$T$21,T$1,$E819)/INDEX(Multipliers_RAW!$B$3:$T$21,T$1,$F819))/Inputs!$B$12,3)</f>
        <v>110.867</v>
      </c>
      <c r="U819" s="4">
        <f>ROUND(MAX($G819*INDEX(Multipliers_RAW!$B$3:$T$21,Type_DEF_Calc!$H819,Type_DEF_Calc!U$1),INDEX(Multipliers_RAW!$B$3:$T$21,Type_DEF_Calc!$H819,Type_DEF_Calc!U$1)*$G819*$K819+(1-$K819)*INDEX(Multipliers_RAW!$B$3:$T$21,Type_DEF_Calc!$J819,Type_DEF_Calc!U$1)*$I819)*($L819/INDEX(Multipliers_RAW!$B$3:$T$21,U$1,$E819)/INDEX(Multipliers_RAW!$B$3:$T$21,U$1,$F819))/Inputs!$B$12,3)</f>
        <v>163.32400000000001</v>
      </c>
      <c r="V819" s="4">
        <f>ROUND(MAX($G819*INDEX(Multipliers_RAW!$B$3:$T$21,Type_DEF_Calc!$H819,Type_DEF_Calc!V$1),INDEX(Multipliers_RAW!$B$3:$T$21,Type_DEF_Calc!$H819,Type_DEF_Calc!V$1)*$G819*$K819+(1-$K819)*INDEX(Multipliers_RAW!$B$3:$T$21,Type_DEF_Calc!$J819,Type_DEF_Calc!V$1)*$I819)*($L819/INDEX(Multipliers_RAW!$B$3:$T$21,V$1,$E819)/INDEX(Multipliers_RAW!$B$3:$T$21,V$1,$F819))/Inputs!$B$12,3)</f>
        <v>138.584</v>
      </c>
      <c r="W819" s="4">
        <f>ROUND(MAX($G819*INDEX(Multipliers_RAW!$B$3:$T$21,Type_DEF_Calc!$H819,Type_DEF_Calc!W$1),INDEX(Multipliers_RAW!$B$3:$T$21,Type_DEF_Calc!$H819,Type_DEF_Calc!W$1)*$G819*$K819+(1-$K819)*INDEX(Multipliers_RAW!$B$3:$T$21,Type_DEF_Calc!$J819,Type_DEF_Calc!W$1)*$I819)*($L819/INDEX(Multipliers_RAW!$B$3:$T$21,W$1,$E819)/INDEX(Multipliers_RAW!$B$3:$T$21,W$1,$F819))/Inputs!$B$12,3)</f>
        <v>118.792</v>
      </c>
      <c r="X819" s="4">
        <f>ROUND(MAX($G819*INDEX(Multipliers_RAW!$B$3:$T$21,Type_DEF_Calc!$H819,Type_DEF_Calc!X$1),INDEX(Multipliers_RAW!$B$3:$T$21,Type_DEF_Calc!$H819,Type_DEF_Calc!X$1)*$G819*$K819+(1-$K819)*INDEX(Multipliers_RAW!$B$3:$T$21,Type_DEF_Calc!$J819,Type_DEF_Calc!X$1)*$I819)*($L819/INDEX(Multipliers_RAW!$B$3:$T$21,X$1,$E819)/INDEX(Multipliers_RAW!$B$3:$T$21,X$1,$F819))/Inputs!$B$12,3)</f>
        <v>148.49</v>
      </c>
      <c r="Y819" s="4">
        <f>ROUND(MAX($G819*INDEX(Multipliers_RAW!$B$3:$T$21,Type_DEF_Calc!$H819,Type_DEF_Calc!Y$1),INDEX(Multipliers_RAW!$B$3:$T$21,Type_DEF_Calc!$H819,Type_DEF_Calc!Y$1)*$G819*$K819+(1-$K819)*INDEX(Multipliers_RAW!$B$3:$T$21,Type_DEF_Calc!$J819,Type_DEF_Calc!Y$1)*$I819)*($L819/INDEX(Multipliers_RAW!$B$3:$T$21,Y$1,$E819)/INDEX(Multipliers_RAW!$B$3:$T$21,Y$1,$F819))/Inputs!$B$12,3)</f>
        <v>118.792</v>
      </c>
      <c r="Z819" s="4">
        <f>ROUND(MAX($G819*INDEX(Multipliers_RAW!$B$3:$T$21,Type_DEF_Calc!$H819,Type_DEF_Calc!Z$1),INDEX(Multipliers_RAW!$B$3:$T$21,Type_DEF_Calc!$H819,Type_DEF_Calc!Z$1)*$G819*$K819+(1-$K819)*INDEX(Multipliers_RAW!$B$3:$T$21,Type_DEF_Calc!$J819,Type_DEF_Calc!Z$1)*$I819)*($L819/INDEX(Multipliers_RAW!$B$3:$T$21,Z$1,$E819)/INDEX(Multipliers_RAW!$B$3:$T$21,Z$1,$F819))/Inputs!$B$12,3)</f>
        <v>163.32400000000001</v>
      </c>
      <c r="AA819" s="4">
        <f>ROUND(MAX($G819*INDEX(Multipliers_RAW!$B$3:$T$21,Type_DEF_Calc!$H819,Type_DEF_Calc!AA$1),INDEX(Multipliers_RAW!$B$3:$T$21,Type_DEF_Calc!$H819,Type_DEF_Calc!AA$1)*$G819*$K819+(1-$K819)*INDEX(Multipliers_RAW!$B$3:$T$21,Type_DEF_Calc!$J819,Type_DEF_Calc!AA$1)*$I819)*($L819/INDEX(Multipliers_RAW!$B$3:$T$21,AA$1,$E819)/INDEX(Multipliers_RAW!$B$3:$T$21,AA$1,$F819))/Inputs!$B$12,3)</f>
        <v>185.61199999999999</v>
      </c>
      <c r="AB819" s="4">
        <f>ROUND(MAX($G819*INDEX(Multipliers_RAW!$B$3:$T$21,Type_DEF_Calc!$H819,Type_DEF_Calc!AB$1),INDEX(Multipliers_RAW!$B$3:$T$21,Type_DEF_Calc!$H819,Type_DEF_Calc!AB$1)*$G819*$K819+(1-$K819)*INDEX(Multipliers_RAW!$B$3:$T$21,Type_DEF_Calc!$J819,Type_DEF_Calc!AB$1)*$I819)*($L819/INDEX(Multipliers_RAW!$B$3:$T$21,AB$1,$E819)/INDEX(Multipliers_RAW!$B$3:$T$21,AB$1,$F819))/Inputs!$B$12,3)</f>
        <v>138.584</v>
      </c>
      <c r="AC819" s="4">
        <f>ROUND(MAX($G819*INDEX(Multipliers_RAW!$B$3:$T$21,Type_DEF_Calc!$H819,Type_DEF_Calc!AC$1),INDEX(Multipliers_RAW!$B$3:$T$21,Type_DEF_Calc!$H819,Type_DEF_Calc!AC$1)*$G819*$K819+(1-$K819)*INDEX(Multipliers_RAW!$B$3:$T$21,Type_DEF_Calc!$J819,Type_DEF_Calc!AC$1)*$I819)*($L819/INDEX(Multipliers_RAW!$B$3:$T$21,AC$1,$E819)/INDEX(Multipliers_RAW!$B$3:$T$21,AC$1,$F819))/Inputs!$B$12,3)</f>
        <v>130.65899999999999</v>
      </c>
      <c r="AD819" s="4">
        <f>ROUND(MAX($G819*INDEX(Multipliers_RAW!$B$3:$T$21,Type_DEF_Calc!$H819,Type_DEF_Calc!AD$1),INDEX(Multipliers_RAW!$B$3:$T$21,Type_DEF_Calc!$H819,Type_DEF_Calc!AD$1)*$G819*$K819+(1-$K819)*INDEX(Multipliers_RAW!$B$3:$T$21,Type_DEF_Calc!$J819,Type_DEF_Calc!AD$1)*$I819)*($L819/INDEX(Multipliers_RAW!$B$3:$T$21,AD$1,$E819)/INDEX(Multipliers_RAW!$B$3:$T$21,AD$1,$F819))/Inputs!$B$12,3)</f>
        <v>163.32400000000001</v>
      </c>
      <c r="AE819" s="4">
        <f>ROUND(MAX($G819*INDEX(Multipliers_RAW!$B$3:$T$21,Type_DEF_Calc!$H819,Type_DEF_Calc!AE$1),INDEX(Multipliers_RAW!$B$3:$T$21,Type_DEF_Calc!$H819,Type_DEF_Calc!AE$1)*$G819*$K819+(1-$K819)*INDEX(Multipliers_RAW!$B$3:$T$21,Type_DEF_Calc!$J819,Type_DEF_Calc!AE$1)*$I819)*($L819/INDEX(Multipliers_RAW!$B$3:$T$21,AE$1,$E819)/INDEX(Multipliers_RAW!$B$3:$T$21,AE$1,$F819))/Inputs!$B$12,3)</f>
        <v>138.584</v>
      </c>
      <c r="AF819" s="4">
        <f>ROUND(MAX($G819*INDEX(Multipliers_RAW!$B$3:$T$21,Type_DEF_Calc!$H819,Type_DEF_Calc!AF$1),INDEX(Multipliers_RAW!$B$3:$T$21,Type_DEF_Calc!$H819,Type_DEF_Calc!AF$1)*$G819*$K819+(1-$K819)*INDEX(Multipliers_RAW!$B$3:$T$21,Type_DEF_Calc!$J819,Type_DEF_Calc!AF$1)*$I819)*($L819/INDEX(Multipliers_RAW!$B$3:$T$21,AF$1,$E819)/INDEX(Multipliers_RAW!$B$3:$T$21,AF$1,$F819))/Inputs!$B$12,3)</f>
        <v>138.584</v>
      </c>
      <c r="AG819" s="4">
        <f t="shared" si="287"/>
        <v>142.90016666666668</v>
      </c>
      <c r="AH819" s="4">
        <f>SUMPRODUCT(N819:AF819,Type_Calc!$AJ$1:$BB$1)/19</f>
        <v>140.39187793123233</v>
      </c>
      <c r="AJ819" s="63" t="str">
        <f t="shared" si="289"/>
        <v/>
      </c>
      <c r="AK819" s="63" t="str">
        <f t="shared" si="290"/>
        <v/>
      </c>
      <c r="AL819" s="63" t="str">
        <f t="shared" si="291"/>
        <v/>
      </c>
      <c r="AM819" s="63" t="str">
        <f t="shared" si="292"/>
        <v/>
      </c>
      <c r="AN819" s="63" t="str">
        <f t="shared" si="293"/>
        <v/>
      </c>
      <c r="AO819" s="63" t="str">
        <f t="shared" si="294"/>
        <v/>
      </c>
      <c r="AP819" s="63" t="str">
        <f t="shared" si="295"/>
        <v/>
      </c>
      <c r="AQ819" s="63" t="str">
        <f t="shared" si="296"/>
        <v/>
      </c>
      <c r="AR819" s="63" t="str">
        <f t="shared" si="297"/>
        <v/>
      </c>
      <c r="AS819" s="63" t="str">
        <f t="shared" si="298"/>
        <v/>
      </c>
      <c r="AT819" s="63" t="str">
        <f t="shared" si="299"/>
        <v/>
      </c>
      <c r="AU819" s="63" t="str">
        <f t="shared" si="300"/>
        <v/>
      </c>
      <c r="AV819" s="63" t="str">
        <f t="shared" si="301"/>
        <v/>
      </c>
      <c r="AW819" s="63" t="str">
        <f t="shared" si="302"/>
        <v/>
      </c>
      <c r="AX819" s="63" t="str">
        <f t="shared" si="303"/>
        <v/>
      </c>
      <c r="AY819" s="63" t="str">
        <f t="shared" si="304"/>
        <v/>
      </c>
      <c r="AZ819" s="63" t="str">
        <f t="shared" si="305"/>
        <v/>
      </c>
      <c r="BA819" s="63" t="str">
        <f t="shared" si="306"/>
        <v/>
      </c>
      <c r="BB819" s="63" t="str">
        <f t="shared" si="307"/>
        <v/>
      </c>
      <c r="BD819" s="64">
        <f>_xlfn.RANK.EQ(N819,N$4:N$855)+COUNTIF(N$4:N819,N819)-1</f>
        <v>72</v>
      </c>
      <c r="BE819" s="64">
        <f>_xlfn.RANK.EQ(O819,O$4:O$855)+COUNTIF(O$4:O819,O819)-1</f>
        <v>41</v>
      </c>
      <c r="BF819" s="64">
        <f>_xlfn.RANK.EQ(P819,P$4:P$855)+COUNTIF(P$4:P819,P819)-1</f>
        <v>66</v>
      </c>
      <c r="BG819" s="64">
        <f>_xlfn.RANK.EQ(Q819,Q$4:Q$855)+COUNTIF(Q$4:Q819,Q819)-1</f>
        <v>27</v>
      </c>
      <c r="BH819" s="64">
        <f>_xlfn.RANK.EQ(R819,R$4:R$855)+COUNTIF(R$4:R819,R819)-1</f>
        <v>148</v>
      </c>
      <c r="BI819" s="64">
        <f>_xlfn.RANK.EQ(S819,S$4:S$855)+COUNTIF(S$4:S819,S819)-1</f>
        <v>61</v>
      </c>
      <c r="BJ819" s="64">
        <f>_xlfn.RANK.EQ(T819,T$4:T$855)+COUNTIF(T$4:T819,T819)-1</f>
        <v>157</v>
      </c>
      <c r="BK819" s="64">
        <f>_xlfn.RANK.EQ(U819,U$4:U$855)+COUNTIF(U$4:U819,U819)-1</f>
        <v>34</v>
      </c>
      <c r="BL819" s="64">
        <f>_xlfn.RANK.EQ(V819,V$4:V$855)+COUNTIF(V$4:V819,V819)-1</f>
        <v>69</v>
      </c>
      <c r="BM819" s="64">
        <f>_xlfn.RANK.EQ(W819,W$4:W$855)+COUNTIF(W$4:W819,W819)-1</f>
        <v>97</v>
      </c>
      <c r="BN819" s="64">
        <f>_xlfn.RANK.EQ(X819,X$4:X$855)+COUNTIF(X$4:X819,X819)-1</f>
        <v>42</v>
      </c>
      <c r="BO819" s="64">
        <f>_xlfn.RANK.EQ(Y819,Y$4:Y$855)+COUNTIF(Y$4:Y819,Y819)-1</f>
        <v>118</v>
      </c>
      <c r="BP819" s="64">
        <f>_xlfn.RANK.EQ(Z819,Z$4:Z$855)+COUNTIF(Z$4:Z819,Z819)-1</f>
        <v>28</v>
      </c>
      <c r="BQ819" s="64">
        <f>_xlfn.RANK.EQ(AA819,AA$4:AA$855)+COUNTIF(AA$4:AA819,AA819)-1</f>
        <v>11</v>
      </c>
      <c r="BR819" s="64">
        <f>_xlfn.RANK.EQ(AB819,AB$4:AB$855)+COUNTIF(AB$4:AB819,AB819)-1</f>
        <v>47</v>
      </c>
      <c r="BS819" s="64">
        <f>_xlfn.RANK.EQ(AC819,AC$4:AC$855)+COUNTIF(AC$4:AC819,AC819)-1</f>
        <v>54</v>
      </c>
      <c r="BT819" s="64">
        <f>_xlfn.RANK.EQ(AD819,AD$4:AD$855)+COUNTIF(AD$4:AD819,AD819)-1</f>
        <v>28</v>
      </c>
      <c r="BU819" s="64">
        <f>_xlfn.RANK.EQ(AE819,AE$4:AE$855)+COUNTIF(AE$4:AE819,AE819)-1</f>
        <v>72</v>
      </c>
      <c r="BV819" s="64">
        <f>_xlfn.RANK.EQ(AF819,AF$4:AF$855)+COUNTIF(AF$4:AF819,AF819)-1</f>
        <v>44</v>
      </c>
      <c r="BW819" s="64">
        <f>_xlfn.RANK.EQ(AH819,AH$4:AH$855)+COUNTIF(AH$4:AH819,AH819)-1</f>
        <v>48</v>
      </c>
      <c r="BX819" s="64">
        <f t="shared" si="288"/>
        <v>11</v>
      </c>
      <c r="BY819" s="64" t="str">
        <f t="shared" si="286"/>
        <v>011</v>
      </c>
      <c r="CA819" s="64" t="str">
        <f>IFERROR(_xlfn.RANK.EQ(AJ819,AJ$4:AJ$855)+COUNTIF(AJ$4:AJ819,AJ819)-1,"")</f>
        <v/>
      </c>
      <c r="CB819" s="64" t="str">
        <f>IFERROR(_xlfn.RANK.EQ(AK819,AK$4:AK$855)+COUNTIF(AK$4:AK819,AK819)-1,"")</f>
        <v/>
      </c>
      <c r="CC819" s="64" t="str">
        <f>IFERROR(_xlfn.RANK.EQ(AL819,AL$4:AL$855)+COUNTIF(AL$4:AL819,AL819)-1,"")</f>
        <v/>
      </c>
      <c r="CD819" s="64" t="str">
        <f>IFERROR(_xlfn.RANK.EQ(AM819,AM$4:AM$855)+COUNTIF(AM$4:AM819,AM819)-1,"")</f>
        <v/>
      </c>
      <c r="CE819" s="64" t="str">
        <f>IFERROR(_xlfn.RANK.EQ(AN819,AN$4:AN$855)+COUNTIF(AN$4:AN819,AN819)-1,"")</f>
        <v/>
      </c>
      <c r="CF819" s="64" t="str">
        <f>IFERROR(_xlfn.RANK.EQ(AO819,AO$4:AO$855)+COUNTIF(AO$4:AO819,AO819)-1,"")</f>
        <v/>
      </c>
      <c r="CG819" s="64" t="str">
        <f>IFERROR(_xlfn.RANK.EQ(AP819,AP$4:AP$855)+COUNTIF(AP$4:AP819,AP819)-1,"")</f>
        <v/>
      </c>
      <c r="CH819" s="64" t="str">
        <f>IFERROR(_xlfn.RANK.EQ(AQ819,AQ$4:AQ$855)+COUNTIF(AQ$4:AQ819,AQ819)-1,"")</f>
        <v/>
      </c>
      <c r="CI819" s="64" t="str">
        <f>IFERROR(_xlfn.RANK.EQ(AR819,AR$4:AR$855)+COUNTIF(AR$4:AR819,AR819)-1,"")</f>
        <v/>
      </c>
      <c r="CJ819" s="64" t="str">
        <f>IFERROR(_xlfn.RANK.EQ(AS819,AS$4:AS$855)+COUNTIF(AS$4:AS819,AS819)-1,"")</f>
        <v/>
      </c>
      <c r="CK819" s="64" t="str">
        <f>IFERROR(_xlfn.RANK.EQ(AT819,AT$4:AT$855)+COUNTIF(AT$4:AT819,AT819)-1,"")</f>
        <v/>
      </c>
      <c r="CL819" s="64" t="str">
        <f>IFERROR(_xlfn.RANK.EQ(AU819,AU$4:AU$855)+COUNTIF(AU$4:AU819,AU819)-1,"")</f>
        <v/>
      </c>
      <c r="CM819" s="64" t="str">
        <f>IFERROR(_xlfn.RANK.EQ(AV819,AV$4:AV$855)+COUNTIF(AV$4:AV819,AV819)-1,"")</f>
        <v/>
      </c>
      <c r="CN819" s="64" t="str">
        <f>IFERROR(_xlfn.RANK.EQ(AW819,AW$4:AW$855)+COUNTIF(AW$4:AW819,AW819)-1,"")</f>
        <v/>
      </c>
      <c r="CO819" s="64" t="str">
        <f>IFERROR(_xlfn.RANK.EQ(AX819,AX$4:AX$855)+COUNTIF(AX$4:AX819,AX819)-1,"")</f>
        <v/>
      </c>
      <c r="CP819" s="64" t="str">
        <f>IFERROR(_xlfn.RANK.EQ(AY819,AY$4:AY$855)+COUNTIF(AY$4:AY819,AY819)-1,"")</f>
        <v/>
      </c>
      <c r="CQ819" s="64" t="str">
        <f>IFERROR(_xlfn.RANK.EQ(AZ819,AZ$4:AZ$855)+COUNTIF(AZ$4:AZ819,AZ819)-1,"")</f>
        <v/>
      </c>
      <c r="CR819" s="64" t="str">
        <f>IFERROR(_xlfn.RANK.EQ(BA819,BA$4:BA$855)+COUNTIF(BA$4:BA819,BA819)-1,"")</f>
        <v/>
      </c>
      <c r="CS819" s="64" t="str">
        <f>IFERROR(_xlfn.RANK.EQ(BB819,BB$4:BB$855)+COUNTIF(BB$4:BB819,BB819)-1,"")</f>
        <v/>
      </c>
      <c r="CU819" s="64">
        <f>19-SUMPRODUCT(--($CA819:$CS819&gt;Type_DEF_Results!$Z$2))+(19-SUMPRODUCT(--($CA819:$CS819&gt;Type_DEF_Results!$Z$2-2)))+(19-SUMPRODUCT(--($CA819:$CS819&gt;1)))</f>
        <v>0</v>
      </c>
      <c r="CV819" s="64" t="str">
        <f>IF(CU819&gt;0,_xlfn.RANK.EQ(CU819,CU$4:CU$855)+COUNTIF(CU$4:CU819,CU819)-1,"")</f>
        <v/>
      </c>
    </row>
    <row r="820" spans="1:100" x14ac:dyDescent="0.25">
      <c r="A820" s="63">
        <f>Move_Sets!A819</f>
        <v>817</v>
      </c>
      <c r="B820" s="63" t="str">
        <f>Move_Sets!B819</f>
        <v>Articuno</v>
      </c>
      <c r="C820" s="63" t="str">
        <f>Move_Sets!C819</f>
        <v>Frost Breath</v>
      </c>
      <c r="D820" s="63" t="str">
        <f>Move_Sets!D819</f>
        <v>Ice Beam</v>
      </c>
      <c r="E820" s="63">
        <f>Move_Sets!E819</f>
        <v>6</v>
      </c>
      <c r="F820" s="63">
        <f>Move_Sets!F819</f>
        <v>10</v>
      </c>
      <c r="G820" s="65">
        <f>DPS_Calcs!J818/(Move_Sets!P819+Inputs!$B$24)</f>
        <v>2.322400024659601</v>
      </c>
      <c r="H820" s="63">
        <f>Move_Sets!N819</f>
        <v>6</v>
      </c>
      <c r="I820" s="65">
        <f>DPS_Calcs!K818/(Move_Sets!U819)</f>
        <v>11.199052994572073</v>
      </c>
      <c r="J820" s="63">
        <f>Move_Sets!S819</f>
        <v>6</v>
      </c>
      <c r="K820" s="33">
        <f>(DPS_Calcs!AH818-I820)/(G820-I820)</f>
        <v>0.72329287709270029</v>
      </c>
      <c r="L820" s="63">
        <f>DPS_Calcs!Q818</f>
        <v>157.81835619875341</v>
      </c>
      <c r="N820" s="4">
        <f>ROUND(MAX($G820*INDEX(Multipliers_RAW!$B$3:$T$21,Type_DEF_Calc!$H820,Type_DEF_Calc!N$1),INDEX(Multipliers_RAW!$B$3:$T$21,Type_DEF_Calc!$H820,Type_DEF_Calc!N$1)*$G820*$K820+(1-$K820)*INDEX(Multipliers_RAW!$B$3:$T$21,Type_DEF_Calc!$J820,Type_DEF_Calc!N$1)*$I820)*($L820/INDEX(Multipliers_RAW!$B$3:$T$21,N$1,$E820)/INDEX(Multipliers_RAW!$B$3:$T$21,N$1,$F820))/Inputs!$B$12,3)</f>
        <v>151.43700000000001</v>
      </c>
      <c r="O820" s="4">
        <f>ROUND(MAX($G820*INDEX(Multipliers_RAW!$B$3:$T$21,Type_DEF_Calc!$H820,Type_DEF_Calc!O$1),INDEX(Multipliers_RAW!$B$3:$T$21,Type_DEF_Calc!$H820,Type_DEF_Calc!O$1)*$G820*$K820+(1-$K820)*INDEX(Multipliers_RAW!$B$3:$T$21,Type_DEF_Calc!$J820,Type_DEF_Calc!O$1)*$I820)*($L820/INDEX(Multipliers_RAW!$B$3:$T$21,O$1,$E820)/INDEX(Multipliers_RAW!$B$3:$T$21,O$1,$F820))/Inputs!$B$12,3)</f>
        <v>96.92</v>
      </c>
      <c r="P820" s="4">
        <f>ROUND(MAX($G820*INDEX(Multipliers_RAW!$B$3:$T$21,Type_DEF_Calc!$H820,Type_DEF_Calc!P$1),INDEX(Multipliers_RAW!$B$3:$T$21,Type_DEF_Calc!$H820,Type_DEF_Calc!P$1)*$G820*$K820+(1-$K820)*INDEX(Multipliers_RAW!$B$3:$T$21,Type_DEF_Calc!$J820,Type_DEF_Calc!P$1)*$I820)*($L820/INDEX(Multipliers_RAW!$B$3:$T$21,P$1,$E820)/INDEX(Multipliers_RAW!$B$3:$T$21,P$1,$F820))/Inputs!$B$12,3)</f>
        <v>121.15</v>
      </c>
      <c r="Q820" s="4">
        <f>ROUND(MAX($G820*INDEX(Multipliers_RAW!$B$3:$T$21,Type_DEF_Calc!$H820,Type_DEF_Calc!Q$1),INDEX(Multipliers_RAW!$B$3:$T$21,Type_DEF_Calc!$H820,Type_DEF_Calc!Q$1)*$G820*$K820+(1-$K820)*INDEX(Multipliers_RAW!$B$3:$T$21,Type_DEF_Calc!$J820,Type_DEF_Calc!Q$1)*$I820)*($L820/INDEX(Multipliers_RAW!$B$3:$T$21,Q$1,$E820)/INDEX(Multipliers_RAW!$B$3:$T$21,Q$1,$F820))/Inputs!$B$12,3)</f>
        <v>121.15</v>
      </c>
      <c r="R820" s="4">
        <f>ROUND(MAX($G820*INDEX(Multipliers_RAW!$B$3:$T$21,Type_DEF_Calc!$H820,Type_DEF_Calc!R$1),INDEX(Multipliers_RAW!$B$3:$T$21,Type_DEF_Calc!$H820,Type_DEF_Calc!R$1)*$G820*$K820+(1-$K820)*INDEX(Multipliers_RAW!$B$3:$T$21,Type_DEF_Calc!$J820,Type_DEF_Calc!R$1)*$I820)*($L820/INDEX(Multipliers_RAW!$B$3:$T$21,R$1,$E820)/INDEX(Multipliers_RAW!$B$3:$T$21,R$1,$F820))/Inputs!$B$12,3)</f>
        <v>236.62</v>
      </c>
      <c r="S820" s="4">
        <f>ROUND(MAX($G820*INDEX(Multipliers_RAW!$B$3:$T$21,Type_DEF_Calc!$H820,Type_DEF_Calc!S$1),INDEX(Multipliers_RAW!$B$3:$T$21,Type_DEF_Calc!$H820,Type_DEF_Calc!S$1)*$G820*$K820+(1-$K820)*INDEX(Multipliers_RAW!$B$3:$T$21,Type_DEF_Calc!$J820,Type_DEF_Calc!S$1)*$I820)*($L820/INDEX(Multipliers_RAW!$B$3:$T$21,S$1,$E820)/INDEX(Multipliers_RAW!$B$3:$T$21,S$1,$F820))/Inputs!$B$12,3)</f>
        <v>121.15</v>
      </c>
      <c r="T820" s="4">
        <f>ROUND(MAX($G820*INDEX(Multipliers_RAW!$B$3:$T$21,Type_DEF_Calc!$H820,Type_DEF_Calc!T$1),INDEX(Multipliers_RAW!$B$3:$T$21,Type_DEF_Calc!$H820,Type_DEF_Calc!T$1)*$G820*$K820+(1-$K820)*INDEX(Multipliers_RAW!$B$3:$T$21,Type_DEF_Calc!$J820,Type_DEF_Calc!T$1)*$I820)*($L820/INDEX(Multipliers_RAW!$B$3:$T$21,T$1,$E820)/INDEX(Multipliers_RAW!$B$3:$T$21,T$1,$F820))/Inputs!$B$12,3)</f>
        <v>151.43700000000001</v>
      </c>
      <c r="U820" s="4">
        <f>ROUND(MAX($G820*INDEX(Multipliers_RAW!$B$3:$T$21,Type_DEF_Calc!$H820,Type_DEF_Calc!U$1),INDEX(Multipliers_RAW!$B$3:$T$21,Type_DEF_Calc!$H820,Type_DEF_Calc!U$1)*$G820*$K820+(1-$K820)*INDEX(Multipliers_RAW!$B$3:$T$21,Type_DEF_Calc!$J820,Type_DEF_Calc!U$1)*$I820)*($L820/INDEX(Multipliers_RAW!$B$3:$T$21,U$1,$E820)/INDEX(Multipliers_RAW!$B$3:$T$21,U$1,$F820))/Inputs!$B$12,3)</f>
        <v>151.43700000000001</v>
      </c>
      <c r="V820" s="4">
        <f>ROUND(MAX($G820*INDEX(Multipliers_RAW!$B$3:$T$21,Type_DEF_Calc!$H820,Type_DEF_Calc!V$1),INDEX(Multipliers_RAW!$B$3:$T$21,Type_DEF_Calc!$H820,Type_DEF_Calc!V$1)*$G820*$K820+(1-$K820)*INDEX(Multipliers_RAW!$B$3:$T$21,Type_DEF_Calc!$J820,Type_DEF_Calc!V$1)*$I820)*($L820/INDEX(Multipliers_RAW!$B$3:$T$21,V$1,$E820)/INDEX(Multipliers_RAW!$B$3:$T$21,V$1,$F820))/Inputs!$B$12,3)</f>
        <v>236.62</v>
      </c>
      <c r="W820" s="4">
        <f>ROUND(MAX($G820*INDEX(Multipliers_RAW!$B$3:$T$21,Type_DEF_Calc!$H820,Type_DEF_Calc!W$1),INDEX(Multipliers_RAW!$B$3:$T$21,Type_DEF_Calc!$H820,Type_DEF_Calc!W$1)*$G820*$K820+(1-$K820)*INDEX(Multipliers_RAW!$B$3:$T$21,Type_DEF_Calc!$J820,Type_DEF_Calc!W$1)*$I820)*($L820/INDEX(Multipliers_RAW!$B$3:$T$21,W$1,$E820)/INDEX(Multipliers_RAW!$B$3:$T$21,W$1,$F820))/Inputs!$B$12,3)</f>
        <v>189.29599999999999</v>
      </c>
      <c r="X820" s="4">
        <f>ROUND(MAX($G820*INDEX(Multipliers_RAW!$B$3:$T$21,Type_DEF_Calc!$H820,Type_DEF_Calc!X$1),INDEX(Multipliers_RAW!$B$3:$T$21,Type_DEF_Calc!$H820,Type_DEF_Calc!X$1)*$G820*$K820+(1-$K820)*INDEX(Multipliers_RAW!$B$3:$T$21,Type_DEF_Calc!$J820,Type_DEF_Calc!X$1)*$I820)*($L820/INDEX(Multipliers_RAW!$B$3:$T$21,X$1,$E820)/INDEX(Multipliers_RAW!$B$3:$T$21,X$1,$F820))/Inputs!$B$12,3)</f>
        <v>151.43700000000001</v>
      </c>
      <c r="Y820" s="4">
        <f>ROUND(MAX($G820*INDEX(Multipliers_RAW!$B$3:$T$21,Type_DEF_Calc!$H820,Type_DEF_Calc!Y$1),INDEX(Multipliers_RAW!$B$3:$T$21,Type_DEF_Calc!$H820,Type_DEF_Calc!Y$1)*$G820*$K820+(1-$K820)*INDEX(Multipliers_RAW!$B$3:$T$21,Type_DEF_Calc!$J820,Type_DEF_Calc!Y$1)*$I820)*($L820/INDEX(Multipliers_RAW!$B$3:$T$21,Y$1,$E820)/INDEX(Multipliers_RAW!$B$3:$T$21,Y$1,$F820))/Inputs!$B$12,3)</f>
        <v>189.29599999999999</v>
      </c>
      <c r="Z820" s="4">
        <f>ROUND(MAX($G820*INDEX(Multipliers_RAW!$B$3:$T$21,Type_DEF_Calc!$H820,Type_DEF_Calc!Z$1),INDEX(Multipliers_RAW!$B$3:$T$21,Type_DEF_Calc!$H820,Type_DEF_Calc!Z$1)*$G820*$K820+(1-$K820)*INDEX(Multipliers_RAW!$B$3:$T$21,Type_DEF_Calc!$J820,Type_DEF_Calc!Z$1)*$I820)*($L820/INDEX(Multipliers_RAW!$B$3:$T$21,Z$1,$E820)/INDEX(Multipliers_RAW!$B$3:$T$21,Z$1,$F820))/Inputs!$B$12,3)</f>
        <v>96.92</v>
      </c>
      <c r="AA820" s="4">
        <f>ROUND(MAX($G820*INDEX(Multipliers_RAW!$B$3:$T$21,Type_DEF_Calc!$H820,Type_DEF_Calc!AA$1),INDEX(Multipliers_RAW!$B$3:$T$21,Type_DEF_Calc!$H820,Type_DEF_Calc!AA$1)*$G820*$K820+(1-$K820)*INDEX(Multipliers_RAW!$B$3:$T$21,Type_DEF_Calc!$J820,Type_DEF_Calc!AA$1)*$I820)*($L820/INDEX(Multipliers_RAW!$B$3:$T$21,AA$1,$E820)/INDEX(Multipliers_RAW!$B$3:$T$21,AA$1,$F820))/Inputs!$B$12,3)</f>
        <v>151.43700000000001</v>
      </c>
      <c r="AB820" s="4">
        <f>ROUND(MAX($G820*INDEX(Multipliers_RAW!$B$3:$T$21,Type_DEF_Calc!$H820,Type_DEF_Calc!AB$1),INDEX(Multipliers_RAW!$B$3:$T$21,Type_DEF_Calc!$H820,Type_DEF_Calc!AB$1)*$G820*$K820+(1-$K820)*INDEX(Multipliers_RAW!$B$3:$T$21,Type_DEF_Calc!$J820,Type_DEF_Calc!AB$1)*$I820)*($L820/INDEX(Multipliers_RAW!$B$3:$T$21,AB$1,$E820)/INDEX(Multipliers_RAW!$B$3:$T$21,AB$1,$F820))/Inputs!$B$12,3)</f>
        <v>189.29599999999999</v>
      </c>
      <c r="AC820" s="4">
        <f>ROUND(MAX($G820*INDEX(Multipliers_RAW!$B$3:$T$21,Type_DEF_Calc!$H820,Type_DEF_Calc!AC$1),INDEX(Multipliers_RAW!$B$3:$T$21,Type_DEF_Calc!$H820,Type_DEF_Calc!AC$1)*$G820*$K820+(1-$K820)*INDEX(Multipliers_RAW!$B$3:$T$21,Type_DEF_Calc!$J820,Type_DEF_Calc!AC$1)*$I820)*($L820/INDEX(Multipliers_RAW!$B$3:$T$21,AC$1,$E820)/INDEX(Multipliers_RAW!$B$3:$T$21,AC$1,$F820))/Inputs!$B$12,3)</f>
        <v>151.43700000000001</v>
      </c>
      <c r="AD820" s="4">
        <f>ROUND(MAX($G820*INDEX(Multipliers_RAW!$B$3:$T$21,Type_DEF_Calc!$H820,Type_DEF_Calc!AD$1),INDEX(Multipliers_RAW!$B$3:$T$21,Type_DEF_Calc!$H820,Type_DEF_Calc!AD$1)*$G820*$K820+(1-$K820)*INDEX(Multipliers_RAW!$B$3:$T$21,Type_DEF_Calc!$J820,Type_DEF_Calc!AD$1)*$I820)*($L820/INDEX(Multipliers_RAW!$B$3:$T$21,AD$1,$E820)/INDEX(Multipliers_RAW!$B$3:$T$21,AD$1,$F820))/Inputs!$B$12,3)</f>
        <v>96.92</v>
      </c>
      <c r="AE820" s="4">
        <f>ROUND(MAX($G820*INDEX(Multipliers_RAW!$B$3:$T$21,Type_DEF_Calc!$H820,Type_DEF_Calc!AE$1),INDEX(Multipliers_RAW!$B$3:$T$21,Type_DEF_Calc!$H820,Type_DEF_Calc!AE$1)*$G820*$K820+(1-$K820)*INDEX(Multipliers_RAW!$B$3:$T$21,Type_DEF_Calc!$J820,Type_DEF_Calc!AE$1)*$I820)*($L820/INDEX(Multipliers_RAW!$B$3:$T$21,AE$1,$E820)/INDEX(Multipliers_RAW!$B$3:$T$21,AE$1,$F820))/Inputs!$B$12,3)</f>
        <v>151.43700000000001</v>
      </c>
      <c r="AF820" s="4">
        <f>ROUND(MAX($G820*INDEX(Multipliers_RAW!$B$3:$T$21,Type_DEF_Calc!$H820,Type_DEF_Calc!AF$1),INDEX(Multipliers_RAW!$B$3:$T$21,Type_DEF_Calc!$H820,Type_DEF_Calc!AF$1)*$G820*$K820+(1-$K820)*INDEX(Multipliers_RAW!$B$3:$T$21,Type_DEF_Calc!$J820,Type_DEF_Calc!AF$1)*$I820)*($L820/INDEX(Multipliers_RAW!$B$3:$T$21,AF$1,$E820)/INDEX(Multipliers_RAW!$B$3:$T$21,AF$1,$F820))/Inputs!$B$12,3)</f>
        <v>151.43700000000001</v>
      </c>
      <c r="AG820" s="4">
        <f t="shared" si="287"/>
        <v>153.07761111111111</v>
      </c>
      <c r="AH820" s="4">
        <f>SUMPRODUCT(N820:AF820,Type_Calc!$AJ$1:$BB$1)/19</f>
        <v>155.86819637501861</v>
      </c>
      <c r="AJ820" s="63">
        <f t="shared" si="289"/>
        <v>151.43700000000001</v>
      </c>
      <c r="AK820" s="63">
        <f t="shared" si="290"/>
        <v>96.92</v>
      </c>
      <c r="AL820" s="63">
        <f t="shared" si="291"/>
        <v>121.15</v>
      </c>
      <c r="AM820" s="63">
        <f t="shared" si="292"/>
        <v>121.15</v>
      </c>
      <c r="AN820" s="63">
        <f t="shared" si="293"/>
        <v>236.62</v>
      </c>
      <c r="AO820" s="63">
        <f t="shared" si="294"/>
        <v>121.15</v>
      </c>
      <c r="AP820" s="63">
        <f t="shared" si="295"/>
        <v>151.43700000000001</v>
      </c>
      <c r="AQ820" s="63">
        <f t="shared" si="296"/>
        <v>151.43700000000001</v>
      </c>
      <c r="AR820" s="63">
        <f t="shared" si="297"/>
        <v>236.62</v>
      </c>
      <c r="AS820" s="63">
        <f t="shared" si="298"/>
        <v>189.29599999999999</v>
      </c>
      <c r="AT820" s="63">
        <f t="shared" si="299"/>
        <v>151.43700000000001</v>
      </c>
      <c r="AU820" s="63">
        <f t="shared" si="300"/>
        <v>189.29599999999999</v>
      </c>
      <c r="AV820" s="63">
        <f t="shared" si="301"/>
        <v>96.92</v>
      </c>
      <c r="AW820" s="63">
        <f t="shared" si="302"/>
        <v>151.43700000000001</v>
      </c>
      <c r="AX820" s="63">
        <f t="shared" si="303"/>
        <v>189.29599999999999</v>
      </c>
      <c r="AY820" s="63">
        <f t="shared" si="304"/>
        <v>151.43700000000001</v>
      </c>
      <c r="AZ820" s="63">
        <f t="shared" si="305"/>
        <v>96.92</v>
      </c>
      <c r="BA820" s="63">
        <f t="shared" si="306"/>
        <v>151.43700000000001</v>
      </c>
      <c r="BB820" s="63">
        <f t="shared" si="307"/>
        <v>151.43700000000001</v>
      </c>
      <c r="BD820" s="64">
        <f>_xlfn.RANK.EQ(N820,N$4:N$855)+COUNTIF(N$4:N820,N820)-1</f>
        <v>34</v>
      </c>
      <c r="BE820" s="64">
        <f>_xlfn.RANK.EQ(O820,O$4:O$855)+COUNTIF(O$4:O820,O820)-1</f>
        <v>186</v>
      </c>
      <c r="BF820" s="64">
        <f>_xlfn.RANK.EQ(P820,P$4:P$855)+COUNTIF(P$4:P820,P820)-1</f>
        <v>83</v>
      </c>
      <c r="BG820" s="64">
        <f>_xlfn.RANK.EQ(Q820,Q$4:Q$855)+COUNTIF(Q$4:Q820,Q820)-1</f>
        <v>92</v>
      </c>
      <c r="BH820" s="64">
        <f>_xlfn.RANK.EQ(R820,R$4:R$855)+COUNTIF(R$4:R820,R820)-1</f>
        <v>9</v>
      </c>
      <c r="BI820" s="64">
        <f>_xlfn.RANK.EQ(S820,S$4:S$855)+COUNTIF(S$4:S820,S820)-1</f>
        <v>99</v>
      </c>
      <c r="BJ820" s="64">
        <f>_xlfn.RANK.EQ(T820,T$4:T$855)+COUNTIF(T$4:T820,T820)-1</f>
        <v>67</v>
      </c>
      <c r="BK820" s="64">
        <f>_xlfn.RANK.EQ(U820,U$4:U$855)+COUNTIF(U$4:U820,U820)-1</f>
        <v>44</v>
      </c>
      <c r="BL820" s="64">
        <f>_xlfn.RANK.EQ(V820,V$4:V$855)+COUNTIF(V$4:V820,V820)-1</f>
        <v>6</v>
      </c>
      <c r="BM820" s="64">
        <f>_xlfn.RANK.EQ(W820,W$4:W$855)+COUNTIF(W$4:W820,W820)-1</f>
        <v>16</v>
      </c>
      <c r="BN820" s="64">
        <f>_xlfn.RANK.EQ(X820,X$4:X$855)+COUNTIF(X$4:X820,X820)-1</f>
        <v>40</v>
      </c>
      <c r="BO820" s="64">
        <f>_xlfn.RANK.EQ(Y820,Y$4:Y$855)+COUNTIF(Y$4:Y820,Y820)-1</f>
        <v>19</v>
      </c>
      <c r="BP820" s="64">
        <f>_xlfn.RANK.EQ(Z820,Z$4:Z$855)+COUNTIF(Z$4:Z820,Z820)-1</f>
        <v>172</v>
      </c>
      <c r="BQ820" s="64">
        <f>_xlfn.RANK.EQ(AA820,AA$4:AA$855)+COUNTIF(AA$4:AA820,AA820)-1</f>
        <v>28</v>
      </c>
      <c r="BR820" s="64">
        <f>_xlfn.RANK.EQ(AB820,AB$4:AB$855)+COUNTIF(AB$4:AB820,AB820)-1</f>
        <v>19</v>
      </c>
      <c r="BS820" s="64">
        <f>_xlfn.RANK.EQ(AC820,AC$4:AC$855)+COUNTIF(AC$4:AC820,AC820)-1</f>
        <v>31</v>
      </c>
      <c r="BT820" s="64">
        <f>_xlfn.RANK.EQ(AD820,AD$4:AD$855)+COUNTIF(AD$4:AD820,AD820)-1</f>
        <v>162</v>
      </c>
      <c r="BU820" s="64">
        <f>_xlfn.RANK.EQ(AE820,AE$4:AE$855)+COUNTIF(AE$4:AE820,AE820)-1</f>
        <v>53</v>
      </c>
      <c r="BV820" s="64">
        <f>_xlfn.RANK.EQ(AF820,AF$4:AF$855)+COUNTIF(AF$4:AF820,AF820)-1</f>
        <v>32</v>
      </c>
      <c r="BW820" s="64">
        <f>_xlfn.RANK.EQ(AH820,AH$4:AH$855)+COUNTIF(AH$4:AH820,AH820)-1</f>
        <v>33</v>
      </c>
      <c r="BX820" s="64">
        <f t="shared" si="288"/>
        <v>6</v>
      </c>
      <c r="BY820" s="64" t="str">
        <f t="shared" si="286"/>
        <v>006</v>
      </c>
      <c r="CA820" s="64">
        <f>IFERROR(_xlfn.RANK.EQ(AJ820,AJ$4:AJ$855)+COUNTIF(AJ$4:AJ820,AJ820)-1,"")</f>
        <v>11</v>
      </c>
      <c r="CB820" s="64">
        <f>IFERROR(_xlfn.RANK.EQ(AK820,AK$4:AK$855)+COUNTIF(AK$4:AK820,AK820)-1,"")</f>
        <v>44</v>
      </c>
      <c r="CC820" s="64">
        <f>IFERROR(_xlfn.RANK.EQ(AL820,AL$4:AL$855)+COUNTIF(AL$4:AL820,AL820)-1,"")</f>
        <v>20</v>
      </c>
      <c r="CD820" s="64">
        <f>IFERROR(_xlfn.RANK.EQ(AM820,AM$4:AM$855)+COUNTIF(AM$4:AM820,AM820)-1,"")</f>
        <v>24</v>
      </c>
      <c r="CE820" s="64">
        <f>IFERROR(_xlfn.RANK.EQ(AN820,AN$4:AN$855)+COUNTIF(AN$4:AN820,AN820)-1,"")</f>
        <v>4</v>
      </c>
      <c r="CF820" s="64">
        <f>IFERROR(_xlfn.RANK.EQ(AO820,AO$4:AO$855)+COUNTIF(AO$4:AO820,AO820)-1,"")</f>
        <v>28</v>
      </c>
      <c r="CG820" s="64">
        <f>IFERROR(_xlfn.RANK.EQ(AP820,AP$4:AP$855)+COUNTIF(AP$4:AP820,AP820)-1,"")</f>
        <v>21</v>
      </c>
      <c r="CH820" s="64">
        <f>IFERROR(_xlfn.RANK.EQ(AQ820,AQ$4:AQ$855)+COUNTIF(AQ$4:AQ820,AQ820)-1,"")</f>
        <v>15</v>
      </c>
      <c r="CI820" s="64">
        <f>IFERROR(_xlfn.RANK.EQ(AR820,AR$4:AR$855)+COUNTIF(AR$4:AR820,AR820)-1,"")</f>
        <v>5</v>
      </c>
      <c r="CJ820" s="64">
        <f>IFERROR(_xlfn.RANK.EQ(AS820,AS$4:AS$855)+COUNTIF(AS$4:AS820,AS820)-1,"")</f>
        <v>6</v>
      </c>
      <c r="CK820" s="64">
        <f>IFERROR(_xlfn.RANK.EQ(AT820,AT$4:AT$855)+COUNTIF(AT$4:AT820,AT820)-1,"")</f>
        <v>10</v>
      </c>
      <c r="CL820" s="64">
        <f>IFERROR(_xlfn.RANK.EQ(AU820,AU$4:AU$855)+COUNTIF(AU$4:AU820,AU820)-1,"")</f>
        <v>9</v>
      </c>
      <c r="CM820" s="64">
        <f>IFERROR(_xlfn.RANK.EQ(AV820,AV$4:AV$855)+COUNTIF(AV$4:AV820,AV820)-1,"")</f>
        <v>40</v>
      </c>
      <c r="CN820" s="64">
        <f>IFERROR(_xlfn.RANK.EQ(AW820,AW$4:AW$855)+COUNTIF(AW$4:AW820,AW820)-1,"")</f>
        <v>9</v>
      </c>
      <c r="CO820" s="64">
        <f>IFERROR(_xlfn.RANK.EQ(AX820,AX$4:AX$855)+COUNTIF(AX$4:AX820,AX820)-1,"")</f>
        <v>6</v>
      </c>
      <c r="CP820" s="64">
        <f>IFERROR(_xlfn.RANK.EQ(AY820,AY$4:AY$855)+COUNTIF(AY$4:AY820,AY820)-1,"")</f>
        <v>11</v>
      </c>
      <c r="CQ820" s="64">
        <f>IFERROR(_xlfn.RANK.EQ(AZ820,AZ$4:AZ$855)+COUNTIF(AZ$4:AZ820,AZ820)-1,"")</f>
        <v>44</v>
      </c>
      <c r="CR820" s="64">
        <f>IFERROR(_xlfn.RANK.EQ(BA820,BA$4:BA$855)+COUNTIF(BA$4:BA820,BA820)-1,"")</f>
        <v>15</v>
      </c>
      <c r="CS820" s="64">
        <f>IFERROR(_xlfn.RANK.EQ(BB820,BB$4:BB$855)+COUNTIF(BB$4:BB820,BB820)-1,"")</f>
        <v>10</v>
      </c>
      <c r="CU820" s="64">
        <f>19-SUMPRODUCT(--($CA820:$CS820&gt;Type_DEF_Results!$Z$2))+(19-SUMPRODUCT(--($CA820:$CS820&gt;Type_DEF_Results!$Z$2-2)))+(19-SUMPRODUCT(--($CA820:$CS820&gt;1)))</f>
        <v>2</v>
      </c>
      <c r="CV820" s="64">
        <f>IF(CU820&gt;0,_xlfn.RANK.EQ(CU820,CU$4:CU$855)+COUNTIF(CU$4:CU820,CU820)-1,"")</f>
        <v>19</v>
      </c>
    </row>
    <row r="821" spans="1:100" x14ac:dyDescent="0.25">
      <c r="A821" s="63">
        <f>Move_Sets!A820</f>
        <v>818</v>
      </c>
      <c r="B821" s="63" t="str">
        <f>Move_Sets!B820</f>
        <v>Articuno</v>
      </c>
      <c r="C821" s="63" t="str">
        <f>Move_Sets!C820</f>
        <v>Frost Breath</v>
      </c>
      <c r="D821" s="63" t="str">
        <f>Move_Sets!D820</f>
        <v>Icy Wind</v>
      </c>
      <c r="E821" s="63">
        <f>Move_Sets!E820</f>
        <v>6</v>
      </c>
      <c r="F821" s="63">
        <f>Move_Sets!F820</f>
        <v>10</v>
      </c>
      <c r="G821" s="65">
        <f>DPS_Calcs!J819/(Move_Sets!P820+Inputs!$B$24)</f>
        <v>2.322400024659601</v>
      </c>
      <c r="H821" s="63">
        <f>Move_Sets!N820</f>
        <v>6</v>
      </c>
      <c r="I821" s="65">
        <f>DPS_Calcs!K819/(Move_Sets!U820)</f>
        <v>4.4146521777548706</v>
      </c>
      <c r="J821" s="63">
        <f>Move_Sets!S820</f>
        <v>6</v>
      </c>
      <c r="K821" s="33">
        <f>(DPS_Calcs!AH819-I821)/(G821-I821)</f>
        <v>0.32786393906374139</v>
      </c>
      <c r="L821" s="63">
        <f>DPS_Calcs!Q819</f>
        <v>157.81835619875341</v>
      </c>
      <c r="N821" s="4">
        <f>ROUND(MAX($G821*INDEX(Multipliers_RAW!$B$3:$T$21,Type_DEF_Calc!$H821,Type_DEF_Calc!N$1),INDEX(Multipliers_RAW!$B$3:$T$21,Type_DEF_Calc!$H821,Type_DEF_Calc!N$1)*$G821*$K821+(1-$K821)*INDEX(Multipliers_RAW!$B$3:$T$21,Type_DEF_Calc!$J821,Type_DEF_Calc!N$1)*$I821)*($L821/INDEX(Multipliers_RAW!$B$3:$T$21,N$1,$E821)/INDEX(Multipliers_RAW!$B$3:$T$21,N$1,$F821))/Inputs!$B$12,3)</f>
        <v>118.163</v>
      </c>
      <c r="O821" s="4">
        <f>ROUND(MAX($G821*INDEX(Multipliers_RAW!$B$3:$T$21,Type_DEF_Calc!$H821,Type_DEF_Calc!O$1),INDEX(Multipliers_RAW!$B$3:$T$21,Type_DEF_Calc!$H821,Type_DEF_Calc!O$1)*$G821*$K821+(1-$K821)*INDEX(Multipliers_RAW!$B$3:$T$21,Type_DEF_Calc!$J821,Type_DEF_Calc!O$1)*$I821)*($L821/INDEX(Multipliers_RAW!$B$3:$T$21,O$1,$E821)/INDEX(Multipliers_RAW!$B$3:$T$21,O$1,$F821))/Inputs!$B$12,3)</f>
        <v>75.625</v>
      </c>
      <c r="P821" s="4">
        <f>ROUND(MAX($G821*INDEX(Multipliers_RAW!$B$3:$T$21,Type_DEF_Calc!$H821,Type_DEF_Calc!P$1),INDEX(Multipliers_RAW!$B$3:$T$21,Type_DEF_Calc!$H821,Type_DEF_Calc!P$1)*$G821*$K821+(1-$K821)*INDEX(Multipliers_RAW!$B$3:$T$21,Type_DEF_Calc!$J821,Type_DEF_Calc!P$1)*$I821)*($L821/INDEX(Multipliers_RAW!$B$3:$T$21,P$1,$E821)/INDEX(Multipliers_RAW!$B$3:$T$21,P$1,$F821))/Inputs!$B$12,3)</f>
        <v>94.531000000000006</v>
      </c>
      <c r="Q821" s="4">
        <f>ROUND(MAX($G821*INDEX(Multipliers_RAW!$B$3:$T$21,Type_DEF_Calc!$H821,Type_DEF_Calc!Q$1),INDEX(Multipliers_RAW!$B$3:$T$21,Type_DEF_Calc!$H821,Type_DEF_Calc!Q$1)*$G821*$K821+(1-$K821)*INDEX(Multipliers_RAW!$B$3:$T$21,Type_DEF_Calc!$J821,Type_DEF_Calc!Q$1)*$I821)*($L821/INDEX(Multipliers_RAW!$B$3:$T$21,Q$1,$E821)/INDEX(Multipliers_RAW!$B$3:$T$21,Q$1,$F821))/Inputs!$B$12,3)</f>
        <v>94.531000000000006</v>
      </c>
      <c r="R821" s="4">
        <f>ROUND(MAX($G821*INDEX(Multipliers_RAW!$B$3:$T$21,Type_DEF_Calc!$H821,Type_DEF_Calc!R$1),INDEX(Multipliers_RAW!$B$3:$T$21,Type_DEF_Calc!$H821,Type_DEF_Calc!R$1)*$G821*$K821+(1-$K821)*INDEX(Multipliers_RAW!$B$3:$T$21,Type_DEF_Calc!$J821,Type_DEF_Calc!R$1)*$I821)*($L821/INDEX(Multipliers_RAW!$B$3:$T$21,R$1,$E821)/INDEX(Multipliers_RAW!$B$3:$T$21,R$1,$F821))/Inputs!$B$12,3)</f>
        <v>184.63</v>
      </c>
      <c r="S821" s="4">
        <f>ROUND(MAX($G821*INDEX(Multipliers_RAW!$B$3:$T$21,Type_DEF_Calc!$H821,Type_DEF_Calc!S$1),INDEX(Multipliers_RAW!$B$3:$T$21,Type_DEF_Calc!$H821,Type_DEF_Calc!S$1)*$G821*$K821+(1-$K821)*INDEX(Multipliers_RAW!$B$3:$T$21,Type_DEF_Calc!$J821,Type_DEF_Calc!S$1)*$I821)*($L821/INDEX(Multipliers_RAW!$B$3:$T$21,S$1,$E821)/INDEX(Multipliers_RAW!$B$3:$T$21,S$1,$F821))/Inputs!$B$12,3)</f>
        <v>94.531000000000006</v>
      </c>
      <c r="T821" s="4">
        <f>ROUND(MAX($G821*INDEX(Multipliers_RAW!$B$3:$T$21,Type_DEF_Calc!$H821,Type_DEF_Calc!T$1),INDEX(Multipliers_RAW!$B$3:$T$21,Type_DEF_Calc!$H821,Type_DEF_Calc!T$1)*$G821*$K821+(1-$K821)*INDEX(Multipliers_RAW!$B$3:$T$21,Type_DEF_Calc!$J821,Type_DEF_Calc!T$1)*$I821)*($L821/INDEX(Multipliers_RAW!$B$3:$T$21,T$1,$E821)/INDEX(Multipliers_RAW!$B$3:$T$21,T$1,$F821))/Inputs!$B$12,3)</f>
        <v>118.163</v>
      </c>
      <c r="U821" s="4">
        <f>ROUND(MAX($G821*INDEX(Multipliers_RAW!$B$3:$T$21,Type_DEF_Calc!$H821,Type_DEF_Calc!U$1),INDEX(Multipliers_RAW!$B$3:$T$21,Type_DEF_Calc!$H821,Type_DEF_Calc!U$1)*$G821*$K821+(1-$K821)*INDEX(Multipliers_RAW!$B$3:$T$21,Type_DEF_Calc!$J821,Type_DEF_Calc!U$1)*$I821)*($L821/INDEX(Multipliers_RAW!$B$3:$T$21,U$1,$E821)/INDEX(Multipliers_RAW!$B$3:$T$21,U$1,$F821))/Inputs!$B$12,3)</f>
        <v>118.163</v>
      </c>
      <c r="V821" s="4">
        <f>ROUND(MAX($G821*INDEX(Multipliers_RAW!$B$3:$T$21,Type_DEF_Calc!$H821,Type_DEF_Calc!V$1),INDEX(Multipliers_RAW!$B$3:$T$21,Type_DEF_Calc!$H821,Type_DEF_Calc!V$1)*$G821*$K821+(1-$K821)*INDEX(Multipliers_RAW!$B$3:$T$21,Type_DEF_Calc!$J821,Type_DEF_Calc!V$1)*$I821)*($L821/INDEX(Multipliers_RAW!$B$3:$T$21,V$1,$E821)/INDEX(Multipliers_RAW!$B$3:$T$21,V$1,$F821))/Inputs!$B$12,3)</f>
        <v>184.63</v>
      </c>
      <c r="W821" s="4">
        <f>ROUND(MAX($G821*INDEX(Multipliers_RAW!$B$3:$T$21,Type_DEF_Calc!$H821,Type_DEF_Calc!W$1),INDEX(Multipliers_RAW!$B$3:$T$21,Type_DEF_Calc!$H821,Type_DEF_Calc!W$1)*$G821*$K821+(1-$K821)*INDEX(Multipliers_RAW!$B$3:$T$21,Type_DEF_Calc!$J821,Type_DEF_Calc!W$1)*$I821)*($L821/INDEX(Multipliers_RAW!$B$3:$T$21,W$1,$E821)/INDEX(Multipliers_RAW!$B$3:$T$21,W$1,$F821))/Inputs!$B$12,3)</f>
        <v>147.70400000000001</v>
      </c>
      <c r="X821" s="4">
        <f>ROUND(MAX($G821*INDEX(Multipliers_RAW!$B$3:$T$21,Type_DEF_Calc!$H821,Type_DEF_Calc!X$1),INDEX(Multipliers_RAW!$B$3:$T$21,Type_DEF_Calc!$H821,Type_DEF_Calc!X$1)*$G821*$K821+(1-$K821)*INDEX(Multipliers_RAW!$B$3:$T$21,Type_DEF_Calc!$J821,Type_DEF_Calc!X$1)*$I821)*($L821/INDEX(Multipliers_RAW!$B$3:$T$21,X$1,$E821)/INDEX(Multipliers_RAW!$B$3:$T$21,X$1,$F821))/Inputs!$B$12,3)</f>
        <v>118.163</v>
      </c>
      <c r="Y821" s="4">
        <f>ROUND(MAX($G821*INDEX(Multipliers_RAW!$B$3:$T$21,Type_DEF_Calc!$H821,Type_DEF_Calc!Y$1),INDEX(Multipliers_RAW!$B$3:$T$21,Type_DEF_Calc!$H821,Type_DEF_Calc!Y$1)*$G821*$K821+(1-$K821)*INDEX(Multipliers_RAW!$B$3:$T$21,Type_DEF_Calc!$J821,Type_DEF_Calc!Y$1)*$I821)*($L821/INDEX(Multipliers_RAW!$B$3:$T$21,Y$1,$E821)/INDEX(Multipliers_RAW!$B$3:$T$21,Y$1,$F821))/Inputs!$B$12,3)</f>
        <v>147.70400000000001</v>
      </c>
      <c r="Z821" s="4">
        <f>ROUND(MAX($G821*INDEX(Multipliers_RAW!$B$3:$T$21,Type_DEF_Calc!$H821,Type_DEF_Calc!Z$1),INDEX(Multipliers_RAW!$B$3:$T$21,Type_DEF_Calc!$H821,Type_DEF_Calc!Z$1)*$G821*$K821+(1-$K821)*INDEX(Multipliers_RAW!$B$3:$T$21,Type_DEF_Calc!$J821,Type_DEF_Calc!Z$1)*$I821)*($L821/INDEX(Multipliers_RAW!$B$3:$T$21,Z$1,$E821)/INDEX(Multipliers_RAW!$B$3:$T$21,Z$1,$F821))/Inputs!$B$12,3)</f>
        <v>75.625</v>
      </c>
      <c r="AA821" s="4">
        <f>ROUND(MAX($G821*INDEX(Multipliers_RAW!$B$3:$T$21,Type_DEF_Calc!$H821,Type_DEF_Calc!AA$1),INDEX(Multipliers_RAW!$B$3:$T$21,Type_DEF_Calc!$H821,Type_DEF_Calc!AA$1)*$G821*$K821+(1-$K821)*INDEX(Multipliers_RAW!$B$3:$T$21,Type_DEF_Calc!$J821,Type_DEF_Calc!AA$1)*$I821)*($L821/INDEX(Multipliers_RAW!$B$3:$T$21,AA$1,$E821)/INDEX(Multipliers_RAW!$B$3:$T$21,AA$1,$F821))/Inputs!$B$12,3)</f>
        <v>118.163</v>
      </c>
      <c r="AB821" s="4">
        <f>ROUND(MAX($G821*INDEX(Multipliers_RAW!$B$3:$T$21,Type_DEF_Calc!$H821,Type_DEF_Calc!AB$1),INDEX(Multipliers_RAW!$B$3:$T$21,Type_DEF_Calc!$H821,Type_DEF_Calc!AB$1)*$G821*$K821+(1-$K821)*INDEX(Multipliers_RAW!$B$3:$T$21,Type_DEF_Calc!$J821,Type_DEF_Calc!AB$1)*$I821)*($L821/INDEX(Multipliers_RAW!$B$3:$T$21,AB$1,$E821)/INDEX(Multipliers_RAW!$B$3:$T$21,AB$1,$F821))/Inputs!$B$12,3)</f>
        <v>147.70400000000001</v>
      </c>
      <c r="AC821" s="4">
        <f>ROUND(MAX($G821*INDEX(Multipliers_RAW!$B$3:$T$21,Type_DEF_Calc!$H821,Type_DEF_Calc!AC$1),INDEX(Multipliers_RAW!$B$3:$T$21,Type_DEF_Calc!$H821,Type_DEF_Calc!AC$1)*$G821*$K821+(1-$K821)*INDEX(Multipliers_RAW!$B$3:$T$21,Type_DEF_Calc!$J821,Type_DEF_Calc!AC$1)*$I821)*($L821/INDEX(Multipliers_RAW!$B$3:$T$21,AC$1,$E821)/INDEX(Multipliers_RAW!$B$3:$T$21,AC$1,$F821))/Inputs!$B$12,3)</f>
        <v>118.163</v>
      </c>
      <c r="AD821" s="4">
        <f>ROUND(MAX($G821*INDEX(Multipliers_RAW!$B$3:$T$21,Type_DEF_Calc!$H821,Type_DEF_Calc!AD$1),INDEX(Multipliers_RAW!$B$3:$T$21,Type_DEF_Calc!$H821,Type_DEF_Calc!AD$1)*$G821*$K821+(1-$K821)*INDEX(Multipliers_RAW!$B$3:$T$21,Type_DEF_Calc!$J821,Type_DEF_Calc!AD$1)*$I821)*($L821/INDEX(Multipliers_RAW!$B$3:$T$21,AD$1,$E821)/INDEX(Multipliers_RAW!$B$3:$T$21,AD$1,$F821))/Inputs!$B$12,3)</f>
        <v>75.625</v>
      </c>
      <c r="AE821" s="4">
        <f>ROUND(MAX($G821*INDEX(Multipliers_RAW!$B$3:$T$21,Type_DEF_Calc!$H821,Type_DEF_Calc!AE$1),INDEX(Multipliers_RAW!$B$3:$T$21,Type_DEF_Calc!$H821,Type_DEF_Calc!AE$1)*$G821*$K821+(1-$K821)*INDEX(Multipliers_RAW!$B$3:$T$21,Type_DEF_Calc!$J821,Type_DEF_Calc!AE$1)*$I821)*($L821/INDEX(Multipliers_RAW!$B$3:$T$21,AE$1,$E821)/INDEX(Multipliers_RAW!$B$3:$T$21,AE$1,$F821))/Inputs!$B$12,3)</f>
        <v>118.163</v>
      </c>
      <c r="AF821" s="4">
        <f>ROUND(MAX($G821*INDEX(Multipliers_RAW!$B$3:$T$21,Type_DEF_Calc!$H821,Type_DEF_Calc!AF$1),INDEX(Multipliers_RAW!$B$3:$T$21,Type_DEF_Calc!$H821,Type_DEF_Calc!AF$1)*$G821*$K821+(1-$K821)*INDEX(Multipliers_RAW!$B$3:$T$21,Type_DEF_Calc!$J821,Type_DEF_Calc!AF$1)*$I821)*($L821/INDEX(Multipliers_RAW!$B$3:$T$21,AF$1,$E821)/INDEX(Multipliers_RAW!$B$3:$T$21,AF$1,$F821))/Inputs!$B$12,3)</f>
        <v>118.163</v>
      </c>
      <c r="AG821" s="4">
        <f t="shared" si="287"/>
        <v>119.44338888888888</v>
      </c>
      <c r="AH821" s="4">
        <f>SUMPRODUCT(N821:AF821,Type_Calc!$AJ$1:$BB$1)/19</f>
        <v>121.62079599862997</v>
      </c>
      <c r="AJ821" s="63" t="str">
        <f t="shared" si="289"/>
        <v/>
      </c>
      <c r="AK821" s="63" t="str">
        <f t="shared" si="290"/>
        <v/>
      </c>
      <c r="AL821" s="63" t="str">
        <f t="shared" si="291"/>
        <v/>
      </c>
      <c r="AM821" s="63" t="str">
        <f t="shared" si="292"/>
        <v/>
      </c>
      <c r="AN821" s="63" t="str">
        <f t="shared" si="293"/>
        <v/>
      </c>
      <c r="AO821" s="63" t="str">
        <f t="shared" si="294"/>
        <v/>
      </c>
      <c r="AP821" s="63" t="str">
        <f t="shared" si="295"/>
        <v/>
      </c>
      <c r="AQ821" s="63" t="str">
        <f t="shared" si="296"/>
        <v/>
      </c>
      <c r="AR821" s="63" t="str">
        <f t="shared" si="297"/>
        <v/>
      </c>
      <c r="AS821" s="63" t="str">
        <f t="shared" si="298"/>
        <v/>
      </c>
      <c r="AT821" s="63" t="str">
        <f t="shared" si="299"/>
        <v/>
      </c>
      <c r="AU821" s="63" t="str">
        <f t="shared" si="300"/>
        <v/>
      </c>
      <c r="AV821" s="63" t="str">
        <f t="shared" si="301"/>
        <v/>
      </c>
      <c r="AW821" s="63" t="str">
        <f t="shared" si="302"/>
        <v/>
      </c>
      <c r="AX821" s="63" t="str">
        <f t="shared" si="303"/>
        <v/>
      </c>
      <c r="AY821" s="63" t="str">
        <f t="shared" si="304"/>
        <v/>
      </c>
      <c r="AZ821" s="63" t="str">
        <f t="shared" si="305"/>
        <v/>
      </c>
      <c r="BA821" s="63" t="str">
        <f t="shared" si="306"/>
        <v/>
      </c>
      <c r="BB821" s="63" t="str">
        <f t="shared" si="307"/>
        <v/>
      </c>
      <c r="BD821" s="64">
        <f>_xlfn.RANK.EQ(N821,N$4:N$855)+COUNTIF(N$4:N821,N821)-1</f>
        <v>106</v>
      </c>
      <c r="BE821" s="64">
        <f>_xlfn.RANK.EQ(O821,O$4:O$855)+COUNTIF(O$4:O821,O821)-1</f>
        <v>298</v>
      </c>
      <c r="BF821" s="64">
        <f>_xlfn.RANK.EQ(P821,P$4:P$855)+COUNTIF(P$4:P821,P821)-1</f>
        <v>163</v>
      </c>
      <c r="BG821" s="64">
        <f>_xlfn.RANK.EQ(Q821,Q$4:Q$855)+COUNTIF(Q$4:Q821,Q821)-1</f>
        <v>153</v>
      </c>
      <c r="BH821" s="64">
        <f>_xlfn.RANK.EQ(R821,R$4:R$855)+COUNTIF(R$4:R821,R821)-1</f>
        <v>36</v>
      </c>
      <c r="BI821" s="64">
        <f>_xlfn.RANK.EQ(S821,S$4:S$855)+COUNTIF(S$4:S821,S821)-1</f>
        <v>207</v>
      </c>
      <c r="BJ821" s="64">
        <f>_xlfn.RANK.EQ(T821,T$4:T$855)+COUNTIF(T$4:T821,T821)-1</f>
        <v>136</v>
      </c>
      <c r="BK821" s="64">
        <f>_xlfn.RANK.EQ(U821,U$4:U$855)+COUNTIF(U$4:U821,U821)-1</f>
        <v>104</v>
      </c>
      <c r="BL821" s="64">
        <f>_xlfn.RANK.EQ(V821,V$4:V$855)+COUNTIF(V$4:V821,V821)-1</f>
        <v>27</v>
      </c>
      <c r="BM821" s="64">
        <f>_xlfn.RANK.EQ(W821,W$4:W$855)+COUNTIF(W$4:W821,W821)-1</f>
        <v>39</v>
      </c>
      <c r="BN821" s="64">
        <f>_xlfn.RANK.EQ(X821,X$4:X$855)+COUNTIF(X$4:X821,X821)-1</f>
        <v>81</v>
      </c>
      <c r="BO821" s="64">
        <f>_xlfn.RANK.EQ(Y821,Y$4:Y$855)+COUNTIF(Y$4:Y821,Y821)-1</f>
        <v>61</v>
      </c>
      <c r="BP821" s="64">
        <f>_xlfn.RANK.EQ(Z821,Z$4:Z$855)+COUNTIF(Z$4:Z821,Z821)-1</f>
        <v>267</v>
      </c>
      <c r="BQ821" s="64">
        <f>_xlfn.RANK.EQ(AA821,AA$4:AA$855)+COUNTIF(AA$4:AA821,AA821)-1</f>
        <v>76</v>
      </c>
      <c r="BR821" s="64">
        <f>_xlfn.RANK.EQ(AB821,AB$4:AB$855)+COUNTIF(AB$4:AB821,AB821)-1</f>
        <v>37</v>
      </c>
      <c r="BS821" s="64">
        <f>_xlfn.RANK.EQ(AC821,AC$4:AC$855)+COUNTIF(AC$4:AC821,AC821)-1</f>
        <v>82</v>
      </c>
      <c r="BT821" s="64">
        <f>_xlfn.RANK.EQ(AD821,AD$4:AD$855)+COUNTIF(AD$4:AD821,AD821)-1</f>
        <v>274</v>
      </c>
      <c r="BU821" s="64">
        <f>_xlfn.RANK.EQ(AE821,AE$4:AE$855)+COUNTIF(AE$4:AE821,AE821)-1</f>
        <v>123</v>
      </c>
      <c r="BV821" s="64">
        <f>_xlfn.RANK.EQ(AF821,AF$4:AF$855)+COUNTIF(AF$4:AF821,AF821)-1</f>
        <v>89</v>
      </c>
      <c r="BW821" s="64">
        <f>_xlfn.RANK.EQ(AH821,AH$4:AH$855)+COUNTIF(AH$4:AH821,AH821)-1</f>
        <v>89</v>
      </c>
      <c r="BX821" s="64">
        <f t="shared" si="288"/>
        <v>27</v>
      </c>
      <c r="BY821" s="64" t="str">
        <f t="shared" si="286"/>
        <v>027</v>
      </c>
      <c r="CA821" s="64" t="str">
        <f>IFERROR(_xlfn.RANK.EQ(AJ821,AJ$4:AJ$855)+COUNTIF(AJ$4:AJ821,AJ821)-1,"")</f>
        <v/>
      </c>
      <c r="CB821" s="64" t="str">
        <f>IFERROR(_xlfn.RANK.EQ(AK821,AK$4:AK$855)+COUNTIF(AK$4:AK821,AK821)-1,"")</f>
        <v/>
      </c>
      <c r="CC821" s="64" t="str">
        <f>IFERROR(_xlfn.RANK.EQ(AL821,AL$4:AL$855)+COUNTIF(AL$4:AL821,AL821)-1,"")</f>
        <v/>
      </c>
      <c r="CD821" s="64" t="str">
        <f>IFERROR(_xlfn.RANK.EQ(AM821,AM$4:AM$855)+COUNTIF(AM$4:AM821,AM821)-1,"")</f>
        <v/>
      </c>
      <c r="CE821" s="64" t="str">
        <f>IFERROR(_xlfn.RANK.EQ(AN821,AN$4:AN$855)+COUNTIF(AN$4:AN821,AN821)-1,"")</f>
        <v/>
      </c>
      <c r="CF821" s="64" t="str">
        <f>IFERROR(_xlfn.RANK.EQ(AO821,AO$4:AO$855)+COUNTIF(AO$4:AO821,AO821)-1,"")</f>
        <v/>
      </c>
      <c r="CG821" s="64" t="str">
        <f>IFERROR(_xlfn.RANK.EQ(AP821,AP$4:AP$855)+COUNTIF(AP$4:AP821,AP821)-1,"")</f>
        <v/>
      </c>
      <c r="CH821" s="64" t="str">
        <f>IFERROR(_xlfn.RANK.EQ(AQ821,AQ$4:AQ$855)+COUNTIF(AQ$4:AQ821,AQ821)-1,"")</f>
        <v/>
      </c>
      <c r="CI821" s="64" t="str">
        <f>IFERROR(_xlfn.RANK.EQ(AR821,AR$4:AR$855)+COUNTIF(AR$4:AR821,AR821)-1,"")</f>
        <v/>
      </c>
      <c r="CJ821" s="64" t="str">
        <f>IFERROR(_xlfn.RANK.EQ(AS821,AS$4:AS$855)+COUNTIF(AS$4:AS821,AS821)-1,"")</f>
        <v/>
      </c>
      <c r="CK821" s="64" t="str">
        <f>IFERROR(_xlfn.RANK.EQ(AT821,AT$4:AT$855)+COUNTIF(AT$4:AT821,AT821)-1,"")</f>
        <v/>
      </c>
      <c r="CL821" s="64" t="str">
        <f>IFERROR(_xlfn.RANK.EQ(AU821,AU$4:AU$855)+COUNTIF(AU$4:AU821,AU821)-1,"")</f>
        <v/>
      </c>
      <c r="CM821" s="64" t="str">
        <f>IFERROR(_xlfn.RANK.EQ(AV821,AV$4:AV$855)+COUNTIF(AV$4:AV821,AV821)-1,"")</f>
        <v/>
      </c>
      <c r="CN821" s="64" t="str">
        <f>IFERROR(_xlfn.RANK.EQ(AW821,AW$4:AW$855)+COUNTIF(AW$4:AW821,AW821)-1,"")</f>
        <v/>
      </c>
      <c r="CO821" s="64" t="str">
        <f>IFERROR(_xlfn.RANK.EQ(AX821,AX$4:AX$855)+COUNTIF(AX$4:AX821,AX821)-1,"")</f>
        <v/>
      </c>
      <c r="CP821" s="64" t="str">
        <f>IFERROR(_xlfn.RANK.EQ(AY821,AY$4:AY$855)+COUNTIF(AY$4:AY821,AY821)-1,"")</f>
        <v/>
      </c>
      <c r="CQ821" s="64" t="str">
        <f>IFERROR(_xlfn.RANK.EQ(AZ821,AZ$4:AZ$855)+COUNTIF(AZ$4:AZ821,AZ821)-1,"")</f>
        <v/>
      </c>
      <c r="CR821" s="64" t="str">
        <f>IFERROR(_xlfn.RANK.EQ(BA821,BA$4:BA$855)+COUNTIF(BA$4:BA821,BA821)-1,"")</f>
        <v/>
      </c>
      <c r="CS821" s="64" t="str">
        <f>IFERROR(_xlfn.RANK.EQ(BB821,BB$4:BB$855)+COUNTIF(BB$4:BB821,BB821)-1,"")</f>
        <v/>
      </c>
      <c r="CU821" s="64">
        <f>19-SUMPRODUCT(--($CA821:$CS821&gt;Type_DEF_Results!$Z$2))+(19-SUMPRODUCT(--($CA821:$CS821&gt;Type_DEF_Results!$Z$2-2)))+(19-SUMPRODUCT(--($CA821:$CS821&gt;1)))</f>
        <v>0</v>
      </c>
      <c r="CV821" s="64" t="str">
        <f>IF(CU821&gt;0,_xlfn.RANK.EQ(CU821,CU$4:CU$855)+COUNTIF(CU$4:CU821,CU821)-1,"")</f>
        <v/>
      </c>
    </row>
    <row r="822" spans="1:100" x14ac:dyDescent="0.25">
      <c r="A822" s="63">
        <f>Move_Sets!A821</f>
        <v>819</v>
      </c>
      <c r="B822" s="63" t="str">
        <f>Move_Sets!B821</f>
        <v>Articuno</v>
      </c>
      <c r="C822" s="63" t="str">
        <f>Move_Sets!C821</f>
        <v>Frost Breath</v>
      </c>
      <c r="D822" s="63" t="str">
        <f>Move_Sets!D821</f>
        <v>Blizzard</v>
      </c>
      <c r="E822" s="63">
        <f>Move_Sets!E821</f>
        <v>6</v>
      </c>
      <c r="F822" s="63">
        <f>Move_Sets!F821</f>
        <v>10</v>
      </c>
      <c r="G822" s="65">
        <f>DPS_Calcs!J820/(Move_Sets!P821+Inputs!$B$24)</f>
        <v>2.322400024659601</v>
      </c>
      <c r="H822" s="63">
        <f>Move_Sets!N821</f>
        <v>6</v>
      </c>
      <c r="I822" s="65">
        <f>DPS_Calcs!K820/(Move_Sets!U821)</f>
        <v>15.721661061451591</v>
      </c>
      <c r="J822" s="63">
        <f>Move_Sets!S821</f>
        <v>6</v>
      </c>
      <c r="K822" s="33">
        <f>(DPS_Calcs!AH820-I822)/(G822-I822)</f>
        <v>0.85053390704018295</v>
      </c>
      <c r="L822" s="63">
        <f>DPS_Calcs!Q820</f>
        <v>157.81835619875341</v>
      </c>
      <c r="N822" s="4">
        <f>ROUND(MAX($G822*INDEX(Multipliers_RAW!$B$3:$T$21,Type_DEF_Calc!$H822,Type_DEF_Calc!N$1),INDEX(Multipliers_RAW!$B$3:$T$21,Type_DEF_Calc!$H822,Type_DEF_Calc!N$1)*$G822*$K822+(1-$K822)*INDEX(Multipliers_RAW!$B$3:$T$21,Type_DEF_Calc!$J822,Type_DEF_Calc!N$1)*$I822)*($L822/INDEX(Multipliers_RAW!$B$3:$T$21,N$1,$E822)/INDEX(Multipliers_RAW!$B$3:$T$21,N$1,$F822))/Inputs!$B$12,3)</f>
        <v>137.065</v>
      </c>
      <c r="O822" s="4">
        <f>ROUND(MAX($G822*INDEX(Multipliers_RAW!$B$3:$T$21,Type_DEF_Calc!$H822,Type_DEF_Calc!O$1),INDEX(Multipliers_RAW!$B$3:$T$21,Type_DEF_Calc!$H822,Type_DEF_Calc!O$1)*$G822*$K822+(1-$K822)*INDEX(Multipliers_RAW!$B$3:$T$21,Type_DEF_Calc!$J822,Type_DEF_Calc!O$1)*$I822)*($L822/INDEX(Multipliers_RAW!$B$3:$T$21,O$1,$E822)/INDEX(Multipliers_RAW!$B$3:$T$21,O$1,$F822))/Inputs!$B$12,3)</f>
        <v>87.721999999999994</v>
      </c>
      <c r="P822" s="4">
        <f>ROUND(MAX($G822*INDEX(Multipliers_RAW!$B$3:$T$21,Type_DEF_Calc!$H822,Type_DEF_Calc!P$1),INDEX(Multipliers_RAW!$B$3:$T$21,Type_DEF_Calc!$H822,Type_DEF_Calc!P$1)*$G822*$K822+(1-$K822)*INDEX(Multipliers_RAW!$B$3:$T$21,Type_DEF_Calc!$J822,Type_DEF_Calc!P$1)*$I822)*($L822/INDEX(Multipliers_RAW!$B$3:$T$21,P$1,$E822)/INDEX(Multipliers_RAW!$B$3:$T$21,P$1,$F822))/Inputs!$B$12,3)</f>
        <v>109.652</v>
      </c>
      <c r="Q822" s="4">
        <f>ROUND(MAX($G822*INDEX(Multipliers_RAW!$B$3:$T$21,Type_DEF_Calc!$H822,Type_DEF_Calc!Q$1),INDEX(Multipliers_RAW!$B$3:$T$21,Type_DEF_Calc!$H822,Type_DEF_Calc!Q$1)*$G822*$K822+(1-$K822)*INDEX(Multipliers_RAW!$B$3:$T$21,Type_DEF_Calc!$J822,Type_DEF_Calc!Q$1)*$I822)*($L822/INDEX(Multipliers_RAW!$B$3:$T$21,Q$1,$E822)/INDEX(Multipliers_RAW!$B$3:$T$21,Q$1,$F822))/Inputs!$B$12,3)</f>
        <v>109.652</v>
      </c>
      <c r="R822" s="4">
        <f>ROUND(MAX($G822*INDEX(Multipliers_RAW!$B$3:$T$21,Type_DEF_Calc!$H822,Type_DEF_Calc!R$1),INDEX(Multipliers_RAW!$B$3:$T$21,Type_DEF_Calc!$H822,Type_DEF_Calc!R$1)*$G822*$K822+(1-$K822)*INDEX(Multipliers_RAW!$B$3:$T$21,Type_DEF_Calc!$J822,Type_DEF_Calc!R$1)*$I822)*($L822/INDEX(Multipliers_RAW!$B$3:$T$21,R$1,$E822)/INDEX(Multipliers_RAW!$B$3:$T$21,R$1,$F822))/Inputs!$B$12,3)</f>
        <v>214.16499999999999</v>
      </c>
      <c r="S822" s="4">
        <f>ROUND(MAX($G822*INDEX(Multipliers_RAW!$B$3:$T$21,Type_DEF_Calc!$H822,Type_DEF_Calc!S$1),INDEX(Multipliers_RAW!$B$3:$T$21,Type_DEF_Calc!$H822,Type_DEF_Calc!S$1)*$G822*$K822+(1-$K822)*INDEX(Multipliers_RAW!$B$3:$T$21,Type_DEF_Calc!$J822,Type_DEF_Calc!S$1)*$I822)*($L822/INDEX(Multipliers_RAW!$B$3:$T$21,S$1,$E822)/INDEX(Multipliers_RAW!$B$3:$T$21,S$1,$F822))/Inputs!$B$12,3)</f>
        <v>109.652</v>
      </c>
      <c r="T822" s="4">
        <f>ROUND(MAX($G822*INDEX(Multipliers_RAW!$B$3:$T$21,Type_DEF_Calc!$H822,Type_DEF_Calc!T$1),INDEX(Multipliers_RAW!$B$3:$T$21,Type_DEF_Calc!$H822,Type_DEF_Calc!T$1)*$G822*$K822+(1-$K822)*INDEX(Multipliers_RAW!$B$3:$T$21,Type_DEF_Calc!$J822,Type_DEF_Calc!T$1)*$I822)*($L822/INDEX(Multipliers_RAW!$B$3:$T$21,T$1,$E822)/INDEX(Multipliers_RAW!$B$3:$T$21,T$1,$F822))/Inputs!$B$12,3)</f>
        <v>137.065</v>
      </c>
      <c r="U822" s="4">
        <f>ROUND(MAX($G822*INDEX(Multipliers_RAW!$B$3:$T$21,Type_DEF_Calc!$H822,Type_DEF_Calc!U$1),INDEX(Multipliers_RAW!$B$3:$T$21,Type_DEF_Calc!$H822,Type_DEF_Calc!U$1)*$G822*$K822+(1-$K822)*INDEX(Multipliers_RAW!$B$3:$T$21,Type_DEF_Calc!$J822,Type_DEF_Calc!U$1)*$I822)*($L822/INDEX(Multipliers_RAW!$B$3:$T$21,U$1,$E822)/INDEX(Multipliers_RAW!$B$3:$T$21,U$1,$F822))/Inputs!$B$12,3)</f>
        <v>137.065</v>
      </c>
      <c r="V822" s="4">
        <f>ROUND(MAX($G822*INDEX(Multipliers_RAW!$B$3:$T$21,Type_DEF_Calc!$H822,Type_DEF_Calc!V$1),INDEX(Multipliers_RAW!$B$3:$T$21,Type_DEF_Calc!$H822,Type_DEF_Calc!V$1)*$G822*$K822+(1-$K822)*INDEX(Multipliers_RAW!$B$3:$T$21,Type_DEF_Calc!$J822,Type_DEF_Calc!V$1)*$I822)*($L822/INDEX(Multipliers_RAW!$B$3:$T$21,V$1,$E822)/INDEX(Multipliers_RAW!$B$3:$T$21,V$1,$F822))/Inputs!$B$12,3)</f>
        <v>214.16499999999999</v>
      </c>
      <c r="W822" s="4">
        <f>ROUND(MAX($G822*INDEX(Multipliers_RAW!$B$3:$T$21,Type_DEF_Calc!$H822,Type_DEF_Calc!W$1),INDEX(Multipliers_RAW!$B$3:$T$21,Type_DEF_Calc!$H822,Type_DEF_Calc!W$1)*$G822*$K822+(1-$K822)*INDEX(Multipliers_RAW!$B$3:$T$21,Type_DEF_Calc!$J822,Type_DEF_Calc!W$1)*$I822)*($L822/INDEX(Multipliers_RAW!$B$3:$T$21,W$1,$E822)/INDEX(Multipliers_RAW!$B$3:$T$21,W$1,$F822))/Inputs!$B$12,3)</f>
        <v>171.33199999999999</v>
      </c>
      <c r="X822" s="4">
        <f>ROUND(MAX($G822*INDEX(Multipliers_RAW!$B$3:$T$21,Type_DEF_Calc!$H822,Type_DEF_Calc!X$1),INDEX(Multipliers_RAW!$B$3:$T$21,Type_DEF_Calc!$H822,Type_DEF_Calc!X$1)*$G822*$K822+(1-$K822)*INDEX(Multipliers_RAW!$B$3:$T$21,Type_DEF_Calc!$J822,Type_DEF_Calc!X$1)*$I822)*($L822/INDEX(Multipliers_RAW!$B$3:$T$21,X$1,$E822)/INDEX(Multipliers_RAW!$B$3:$T$21,X$1,$F822))/Inputs!$B$12,3)</f>
        <v>137.065</v>
      </c>
      <c r="Y822" s="4">
        <f>ROUND(MAX($G822*INDEX(Multipliers_RAW!$B$3:$T$21,Type_DEF_Calc!$H822,Type_DEF_Calc!Y$1),INDEX(Multipliers_RAW!$B$3:$T$21,Type_DEF_Calc!$H822,Type_DEF_Calc!Y$1)*$G822*$K822+(1-$K822)*INDEX(Multipliers_RAW!$B$3:$T$21,Type_DEF_Calc!$J822,Type_DEF_Calc!Y$1)*$I822)*($L822/INDEX(Multipliers_RAW!$B$3:$T$21,Y$1,$E822)/INDEX(Multipliers_RAW!$B$3:$T$21,Y$1,$F822))/Inputs!$B$12,3)</f>
        <v>171.33199999999999</v>
      </c>
      <c r="Z822" s="4">
        <f>ROUND(MAX($G822*INDEX(Multipliers_RAW!$B$3:$T$21,Type_DEF_Calc!$H822,Type_DEF_Calc!Z$1),INDEX(Multipliers_RAW!$B$3:$T$21,Type_DEF_Calc!$H822,Type_DEF_Calc!Z$1)*$G822*$K822+(1-$K822)*INDEX(Multipliers_RAW!$B$3:$T$21,Type_DEF_Calc!$J822,Type_DEF_Calc!Z$1)*$I822)*($L822/INDEX(Multipliers_RAW!$B$3:$T$21,Z$1,$E822)/INDEX(Multipliers_RAW!$B$3:$T$21,Z$1,$F822))/Inputs!$B$12,3)</f>
        <v>87.721999999999994</v>
      </c>
      <c r="AA822" s="4">
        <f>ROUND(MAX($G822*INDEX(Multipliers_RAW!$B$3:$T$21,Type_DEF_Calc!$H822,Type_DEF_Calc!AA$1),INDEX(Multipliers_RAW!$B$3:$T$21,Type_DEF_Calc!$H822,Type_DEF_Calc!AA$1)*$G822*$K822+(1-$K822)*INDEX(Multipliers_RAW!$B$3:$T$21,Type_DEF_Calc!$J822,Type_DEF_Calc!AA$1)*$I822)*($L822/INDEX(Multipliers_RAW!$B$3:$T$21,AA$1,$E822)/INDEX(Multipliers_RAW!$B$3:$T$21,AA$1,$F822))/Inputs!$B$12,3)</f>
        <v>137.065</v>
      </c>
      <c r="AB822" s="4">
        <f>ROUND(MAX($G822*INDEX(Multipliers_RAW!$B$3:$T$21,Type_DEF_Calc!$H822,Type_DEF_Calc!AB$1),INDEX(Multipliers_RAW!$B$3:$T$21,Type_DEF_Calc!$H822,Type_DEF_Calc!AB$1)*$G822*$K822+(1-$K822)*INDEX(Multipliers_RAW!$B$3:$T$21,Type_DEF_Calc!$J822,Type_DEF_Calc!AB$1)*$I822)*($L822/INDEX(Multipliers_RAW!$B$3:$T$21,AB$1,$E822)/INDEX(Multipliers_RAW!$B$3:$T$21,AB$1,$F822))/Inputs!$B$12,3)</f>
        <v>171.33199999999999</v>
      </c>
      <c r="AC822" s="4">
        <f>ROUND(MAX($G822*INDEX(Multipliers_RAW!$B$3:$T$21,Type_DEF_Calc!$H822,Type_DEF_Calc!AC$1),INDEX(Multipliers_RAW!$B$3:$T$21,Type_DEF_Calc!$H822,Type_DEF_Calc!AC$1)*$G822*$K822+(1-$K822)*INDEX(Multipliers_RAW!$B$3:$T$21,Type_DEF_Calc!$J822,Type_DEF_Calc!AC$1)*$I822)*($L822/INDEX(Multipliers_RAW!$B$3:$T$21,AC$1,$E822)/INDEX(Multipliers_RAW!$B$3:$T$21,AC$1,$F822))/Inputs!$B$12,3)</f>
        <v>137.065</v>
      </c>
      <c r="AD822" s="4">
        <f>ROUND(MAX($G822*INDEX(Multipliers_RAW!$B$3:$T$21,Type_DEF_Calc!$H822,Type_DEF_Calc!AD$1),INDEX(Multipliers_RAW!$B$3:$T$21,Type_DEF_Calc!$H822,Type_DEF_Calc!AD$1)*$G822*$K822+(1-$K822)*INDEX(Multipliers_RAW!$B$3:$T$21,Type_DEF_Calc!$J822,Type_DEF_Calc!AD$1)*$I822)*($L822/INDEX(Multipliers_RAW!$B$3:$T$21,AD$1,$E822)/INDEX(Multipliers_RAW!$B$3:$T$21,AD$1,$F822))/Inputs!$B$12,3)</f>
        <v>87.721999999999994</v>
      </c>
      <c r="AE822" s="4">
        <f>ROUND(MAX($G822*INDEX(Multipliers_RAW!$B$3:$T$21,Type_DEF_Calc!$H822,Type_DEF_Calc!AE$1),INDEX(Multipliers_RAW!$B$3:$T$21,Type_DEF_Calc!$H822,Type_DEF_Calc!AE$1)*$G822*$K822+(1-$K822)*INDEX(Multipliers_RAW!$B$3:$T$21,Type_DEF_Calc!$J822,Type_DEF_Calc!AE$1)*$I822)*($L822/INDEX(Multipliers_RAW!$B$3:$T$21,AE$1,$E822)/INDEX(Multipliers_RAW!$B$3:$T$21,AE$1,$F822))/Inputs!$B$12,3)</f>
        <v>137.065</v>
      </c>
      <c r="AF822" s="4">
        <f>ROUND(MAX($G822*INDEX(Multipliers_RAW!$B$3:$T$21,Type_DEF_Calc!$H822,Type_DEF_Calc!AF$1),INDEX(Multipliers_RAW!$B$3:$T$21,Type_DEF_Calc!$H822,Type_DEF_Calc!AF$1)*$G822*$K822+(1-$K822)*INDEX(Multipliers_RAW!$B$3:$T$21,Type_DEF_Calc!$J822,Type_DEF_Calc!AF$1)*$I822)*($L822/INDEX(Multipliers_RAW!$B$3:$T$21,AF$1,$E822)/INDEX(Multipliers_RAW!$B$3:$T$21,AF$1,$F822))/Inputs!$B$12,3)</f>
        <v>137.065</v>
      </c>
      <c r="AG822" s="4">
        <f t="shared" si="287"/>
        <v>138.55016666666668</v>
      </c>
      <c r="AH822" s="4">
        <f>SUMPRODUCT(N822:AF822,Type_Calc!$AJ$1:$BB$1)/19</f>
        <v>141.0758879318883</v>
      </c>
      <c r="AJ822" s="63" t="str">
        <f t="shared" si="289"/>
        <v/>
      </c>
      <c r="AK822" s="63" t="str">
        <f t="shared" si="290"/>
        <v/>
      </c>
      <c r="AL822" s="63" t="str">
        <f t="shared" si="291"/>
        <v/>
      </c>
      <c r="AM822" s="63" t="str">
        <f t="shared" si="292"/>
        <v/>
      </c>
      <c r="AN822" s="63" t="str">
        <f t="shared" si="293"/>
        <v/>
      </c>
      <c r="AO822" s="63" t="str">
        <f t="shared" si="294"/>
        <v/>
      </c>
      <c r="AP822" s="63" t="str">
        <f t="shared" si="295"/>
        <v/>
      </c>
      <c r="AQ822" s="63" t="str">
        <f t="shared" si="296"/>
        <v/>
      </c>
      <c r="AR822" s="63" t="str">
        <f t="shared" si="297"/>
        <v/>
      </c>
      <c r="AS822" s="63" t="str">
        <f t="shared" si="298"/>
        <v/>
      </c>
      <c r="AT822" s="63" t="str">
        <f t="shared" si="299"/>
        <v/>
      </c>
      <c r="AU822" s="63" t="str">
        <f t="shared" si="300"/>
        <v/>
      </c>
      <c r="AV822" s="63" t="str">
        <f t="shared" si="301"/>
        <v/>
      </c>
      <c r="AW822" s="63" t="str">
        <f t="shared" si="302"/>
        <v/>
      </c>
      <c r="AX822" s="63" t="str">
        <f t="shared" si="303"/>
        <v/>
      </c>
      <c r="AY822" s="63" t="str">
        <f t="shared" si="304"/>
        <v/>
      </c>
      <c r="AZ822" s="63" t="str">
        <f t="shared" si="305"/>
        <v/>
      </c>
      <c r="BA822" s="63" t="str">
        <f t="shared" si="306"/>
        <v/>
      </c>
      <c r="BB822" s="63" t="str">
        <f t="shared" si="307"/>
        <v/>
      </c>
      <c r="BD822" s="64">
        <f>_xlfn.RANK.EQ(N822,N$4:N$855)+COUNTIF(N$4:N822,N822)-1</f>
        <v>55</v>
      </c>
      <c r="BE822" s="64">
        <f>_xlfn.RANK.EQ(O822,O$4:O$855)+COUNTIF(O$4:O822,O822)-1</f>
        <v>218</v>
      </c>
      <c r="BF822" s="64">
        <f>_xlfn.RANK.EQ(P822,P$4:P$855)+COUNTIF(P$4:P822,P822)-1</f>
        <v>111</v>
      </c>
      <c r="BG822" s="64">
        <f>_xlfn.RANK.EQ(Q822,Q$4:Q$855)+COUNTIF(Q$4:Q822,Q822)-1</f>
        <v>118</v>
      </c>
      <c r="BH822" s="64">
        <f>_xlfn.RANK.EQ(R822,R$4:R$855)+COUNTIF(R$4:R822,R822)-1</f>
        <v>20</v>
      </c>
      <c r="BI822" s="64">
        <f>_xlfn.RANK.EQ(S822,S$4:S$855)+COUNTIF(S$4:S822,S822)-1</f>
        <v>133</v>
      </c>
      <c r="BJ822" s="64">
        <f>_xlfn.RANK.EQ(T822,T$4:T$855)+COUNTIF(T$4:T822,T822)-1</f>
        <v>100</v>
      </c>
      <c r="BK822" s="64">
        <f>_xlfn.RANK.EQ(U822,U$4:U$855)+COUNTIF(U$4:U822,U822)-1</f>
        <v>68</v>
      </c>
      <c r="BL822" s="64">
        <f>_xlfn.RANK.EQ(V822,V$4:V$855)+COUNTIF(V$4:V822,V822)-1</f>
        <v>14</v>
      </c>
      <c r="BM822" s="64">
        <f>_xlfn.RANK.EQ(W822,W$4:W$855)+COUNTIF(W$4:W822,W822)-1</f>
        <v>21</v>
      </c>
      <c r="BN822" s="64">
        <f>_xlfn.RANK.EQ(X822,X$4:X$855)+COUNTIF(X$4:X822,X822)-1</f>
        <v>59</v>
      </c>
      <c r="BO822" s="64">
        <f>_xlfn.RANK.EQ(Y822,Y$4:Y$855)+COUNTIF(Y$4:Y822,Y822)-1</f>
        <v>34</v>
      </c>
      <c r="BP822" s="64">
        <f>_xlfn.RANK.EQ(Z822,Z$4:Z$855)+COUNTIF(Z$4:Z822,Z822)-1</f>
        <v>200</v>
      </c>
      <c r="BQ822" s="64">
        <f>_xlfn.RANK.EQ(AA822,AA$4:AA$855)+COUNTIF(AA$4:AA822,AA822)-1</f>
        <v>42</v>
      </c>
      <c r="BR822" s="64">
        <f>_xlfn.RANK.EQ(AB822,AB$4:AB$855)+COUNTIF(AB$4:AB822,AB822)-1</f>
        <v>26</v>
      </c>
      <c r="BS822" s="64">
        <f>_xlfn.RANK.EQ(AC822,AC$4:AC$855)+COUNTIF(AC$4:AC822,AC822)-1</f>
        <v>44</v>
      </c>
      <c r="BT822" s="64">
        <f>_xlfn.RANK.EQ(AD822,AD$4:AD$855)+COUNTIF(AD$4:AD822,AD822)-1</f>
        <v>213</v>
      </c>
      <c r="BU822" s="64">
        <f>_xlfn.RANK.EQ(AE822,AE$4:AE$855)+COUNTIF(AE$4:AE822,AE822)-1</f>
        <v>76</v>
      </c>
      <c r="BV822" s="64">
        <f>_xlfn.RANK.EQ(AF822,AF$4:AF$855)+COUNTIF(AF$4:AF822,AF822)-1</f>
        <v>49</v>
      </c>
      <c r="BW822" s="64">
        <f>_xlfn.RANK.EQ(AH822,AH$4:AH$855)+COUNTIF(AH$4:AH822,AH822)-1</f>
        <v>47</v>
      </c>
      <c r="BX822" s="64">
        <f t="shared" si="288"/>
        <v>14</v>
      </c>
      <c r="BY822" s="64" t="str">
        <f t="shared" si="286"/>
        <v>014</v>
      </c>
      <c r="CA822" s="64" t="str">
        <f>IFERROR(_xlfn.RANK.EQ(AJ822,AJ$4:AJ$855)+COUNTIF(AJ$4:AJ822,AJ822)-1,"")</f>
        <v/>
      </c>
      <c r="CB822" s="64" t="str">
        <f>IFERROR(_xlfn.RANK.EQ(AK822,AK$4:AK$855)+COUNTIF(AK$4:AK822,AK822)-1,"")</f>
        <v/>
      </c>
      <c r="CC822" s="64" t="str">
        <f>IFERROR(_xlfn.RANK.EQ(AL822,AL$4:AL$855)+COUNTIF(AL$4:AL822,AL822)-1,"")</f>
        <v/>
      </c>
      <c r="CD822" s="64" t="str">
        <f>IFERROR(_xlfn.RANK.EQ(AM822,AM$4:AM$855)+COUNTIF(AM$4:AM822,AM822)-1,"")</f>
        <v/>
      </c>
      <c r="CE822" s="64" t="str">
        <f>IFERROR(_xlfn.RANK.EQ(AN822,AN$4:AN$855)+COUNTIF(AN$4:AN822,AN822)-1,"")</f>
        <v/>
      </c>
      <c r="CF822" s="64" t="str">
        <f>IFERROR(_xlfn.RANK.EQ(AO822,AO$4:AO$855)+COUNTIF(AO$4:AO822,AO822)-1,"")</f>
        <v/>
      </c>
      <c r="CG822" s="64" t="str">
        <f>IFERROR(_xlfn.RANK.EQ(AP822,AP$4:AP$855)+COUNTIF(AP$4:AP822,AP822)-1,"")</f>
        <v/>
      </c>
      <c r="CH822" s="64" t="str">
        <f>IFERROR(_xlfn.RANK.EQ(AQ822,AQ$4:AQ$855)+COUNTIF(AQ$4:AQ822,AQ822)-1,"")</f>
        <v/>
      </c>
      <c r="CI822" s="64" t="str">
        <f>IFERROR(_xlfn.RANK.EQ(AR822,AR$4:AR$855)+COUNTIF(AR$4:AR822,AR822)-1,"")</f>
        <v/>
      </c>
      <c r="CJ822" s="64" t="str">
        <f>IFERROR(_xlfn.RANK.EQ(AS822,AS$4:AS$855)+COUNTIF(AS$4:AS822,AS822)-1,"")</f>
        <v/>
      </c>
      <c r="CK822" s="64" t="str">
        <f>IFERROR(_xlfn.RANK.EQ(AT822,AT$4:AT$855)+COUNTIF(AT$4:AT822,AT822)-1,"")</f>
        <v/>
      </c>
      <c r="CL822" s="64" t="str">
        <f>IFERROR(_xlfn.RANK.EQ(AU822,AU$4:AU$855)+COUNTIF(AU$4:AU822,AU822)-1,"")</f>
        <v/>
      </c>
      <c r="CM822" s="64" t="str">
        <f>IFERROR(_xlfn.RANK.EQ(AV822,AV$4:AV$855)+COUNTIF(AV$4:AV822,AV822)-1,"")</f>
        <v/>
      </c>
      <c r="CN822" s="64" t="str">
        <f>IFERROR(_xlfn.RANK.EQ(AW822,AW$4:AW$855)+COUNTIF(AW$4:AW822,AW822)-1,"")</f>
        <v/>
      </c>
      <c r="CO822" s="64" t="str">
        <f>IFERROR(_xlfn.RANK.EQ(AX822,AX$4:AX$855)+COUNTIF(AX$4:AX822,AX822)-1,"")</f>
        <v/>
      </c>
      <c r="CP822" s="64" t="str">
        <f>IFERROR(_xlfn.RANK.EQ(AY822,AY$4:AY$855)+COUNTIF(AY$4:AY822,AY822)-1,"")</f>
        <v/>
      </c>
      <c r="CQ822" s="64" t="str">
        <f>IFERROR(_xlfn.RANK.EQ(AZ822,AZ$4:AZ$855)+COUNTIF(AZ$4:AZ822,AZ822)-1,"")</f>
        <v/>
      </c>
      <c r="CR822" s="64" t="str">
        <f>IFERROR(_xlfn.RANK.EQ(BA822,BA$4:BA$855)+COUNTIF(BA$4:BA822,BA822)-1,"")</f>
        <v/>
      </c>
      <c r="CS822" s="64" t="str">
        <f>IFERROR(_xlfn.RANK.EQ(BB822,BB$4:BB$855)+COUNTIF(BB$4:BB822,BB822)-1,"")</f>
        <v/>
      </c>
      <c r="CU822" s="64">
        <f>19-SUMPRODUCT(--($CA822:$CS822&gt;Type_DEF_Results!$Z$2))+(19-SUMPRODUCT(--($CA822:$CS822&gt;Type_DEF_Results!$Z$2-2)))+(19-SUMPRODUCT(--($CA822:$CS822&gt;1)))</f>
        <v>0</v>
      </c>
      <c r="CV822" s="64" t="str">
        <f>IF(CU822&gt;0,_xlfn.RANK.EQ(CU822,CU$4:CU$855)+COUNTIF(CU$4:CU822,CU822)-1,"")</f>
        <v/>
      </c>
    </row>
    <row r="823" spans="1:100" x14ac:dyDescent="0.25">
      <c r="A823" s="63">
        <f>Move_Sets!A822</f>
        <v>820</v>
      </c>
      <c r="B823" s="63" t="str">
        <f>Move_Sets!B822</f>
        <v>Zapdos</v>
      </c>
      <c r="C823" s="63" t="str">
        <f>Move_Sets!C822</f>
        <v>Thunder Shock</v>
      </c>
      <c r="D823" s="63" t="str">
        <f>Move_Sets!D822</f>
        <v>Discharge</v>
      </c>
      <c r="E823" s="63">
        <f>Move_Sets!E822</f>
        <v>4</v>
      </c>
      <c r="F823" s="63">
        <f>Move_Sets!F822</f>
        <v>10</v>
      </c>
      <c r="G823" s="65">
        <f>DPS_Calcs!J821/(Move_Sets!P822+Inputs!$B$24)</f>
        <v>1.6929353095387405</v>
      </c>
      <c r="H823" s="63">
        <f>Move_Sets!N822</f>
        <v>4</v>
      </c>
      <c r="I823" s="65">
        <f>DPS_Calcs!K821/(Move_Sets!U822)</f>
        <v>10.569928168426362</v>
      </c>
      <c r="J823" s="63">
        <f>Move_Sets!S822</f>
        <v>4</v>
      </c>
      <c r="K823" s="33">
        <f>(DPS_Calcs!AH821-I823)/(G823-I823)</f>
        <v>0.61453064794634904</v>
      </c>
      <c r="L823" s="63">
        <f>DPS_Calcs!Q821</f>
        <v>129.81646363667272</v>
      </c>
      <c r="N823" s="4">
        <f>ROUND(MAX($G823*INDEX(Multipliers_RAW!$B$3:$T$21,Type_DEF_Calc!$H823,Type_DEF_Calc!N$1),INDEX(Multipliers_RAW!$B$3:$T$21,Type_DEF_Calc!$H823,Type_DEF_Calc!N$1)*$G823*$K823+(1-$K823)*INDEX(Multipliers_RAW!$B$3:$T$21,Type_DEF_Calc!$J823,Type_DEF_Calc!N$1)*$I823)*($L823/INDEX(Multipliers_RAW!$B$3:$T$21,N$1,$E823)/INDEX(Multipliers_RAW!$B$3:$T$21,N$1,$F823))/Inputs!$B$12,3)</f>
        <v>133.32900000000001</v>
      </c>
      <c r="O823" s="4">
        <f>ROUND(MAX($G823*INDEX(Multipliers_RAW!$B$3:$T$21,Type_DEF_Calc!$H823,Type_DEF_Calc!O$1),INDEX(Multipliers_RAW!$B$3:$T$21,Type_DEF_Calc!$H823,Type_DEF_Calc!O$1)*$G823*$K823+(1-$K823)*INDEX(Multipliers_RAW!$B$3:$T$21,Type_DEF_Calc!$J823,Type_DEF_Calc!O$1)*$I823)*($L823/INDEX(Multipliers_RAW!$B$3:$T$21,O$1,$E823)/INDEX(Multipliers_RAW!$B$3:$T$21,O$1,$F823))/Inputs!$B$12,3)</f>
        <v>133.32900000000001</v>
      </c>
      <c r="P823" s="4">
        <f>ROUND(MAX($G823*INDEX(Multipliers_RAW!$B$3:$T$21,Type_DEF_Calc!$H823,Type_DEF_Calc!P$1),INDEX(Multipliers_RAW!$B$3:$T$21,Type_DEF_Calc!$H823,Type_DEF_Calc!P$1)*$G823*$K823+(1-$K823)*INDEX(Multipliers_RAW!$B$3:$T$21,Type_DEF_Calc!$J823,Type_DEF_Calc!P$1)*$I823)*($L823/INDEX(Multipliers_RAW!$B$3:$T$21,P$1,$E823)/INDEX(Multipliers_RAW!$B$3:$T$21,P$1,$F823))/Inputs!$B$12,3)</f>
        <v>166.661</v>
      </c>
      <c r="Q823" s="4">
        <f>ROUND(MAX($G823*INDEX(Multipliers_RAW!$B$3:$T$21,Type_DEF_Calc!$H823,Type_DEF_Calc!Q$1),INDEX(Multipliers_RAW!$B$3:$T$21,Type_DEF_Calc!$H823,Type_DEF_Calc!Q$1)*$G823*$K823+(1-$K823)*INDEX(Multipliers_RAW!$B$3:$T$21,Type_DEF_Calc!$J823,Type_DEF_Calc!Q$1)*$I823)*($L823/INDEX(Multipliers_RAW!$B$3:$T$21,Q$1,$E823)/INDEX(Multipliers_RAW!$B$3:$T$21,Q$1,$F823))/Inputs!$B$12,3)</f>
        <v>106.663</v>
      </c>
      <c r="R823" s="4">
        <f>ROUND(MAX($G823*INDEX(Multipliers_RAW!$B$3:$T$21,Type_DEF_Calc!$H823,Type_DEF_Calc!R$1),INDEX(Multipliers_RAW!$B$3:$T$21,Type_DEF_Calc!$H823,Type_DEF_Calc!R$1)*$G823*$K823+(1-$K823)*INDEX(Multipliers_RAW!$B$3:$T$21,Type_DEF_Calc!$J823,Type_DEF_Calc!R$1)*$I823)*($L823/INDEX(Multipliers_RAW!$B$3:$T$21,R$1,$E823)/INDEX(Multipliers_RAW!$B$3:$T$21,R$1,$F823))/Inputs!$B$12,3)</f>
        <v>133.32900000000001</v>
      </c>
      <c r="S823" s="4">
        <f>ROUND(MAX($G823*INDEX(Multipliers_RAW!$B$3:$T$21,Type_DEF_Calc!$H823,Type_DEF_Calc!S$1),INDEX(Multipliers_RAW!$B$3:$T$21,Type_DEF_Calc!$H823,Type_DEF_Calc!S$1)*$G823*$K823+(1-$K823)*INDEX(Multipliers_RAW!$B$3:$T$21,Type_DEF_Calc!$J823,Type_DEF_Calc!S$1)*$I823)*($L823/INDEX(Multipliers_RAW!$B$3:$T$21,S$1,$E823)/INDEX(Multipliers_RAW!$B$3:$T$21,S$1,$F823))/Inputs!$B$12,3)</f>
        <v>106.663</v>
      </c>
      <c r="T823" s="4">
        <f>ROUND(MAX($G823*INDEX(Multipliers_RAW!$B$3:$T$21,Type_DEF_Calc!$H823,Type_DEF_Calc!T$1),INDEX(Multipliers_RAW!$B$3:$T$21,Type_DEF_Calc!$H823,Type_DEF_Calc!T$1)*$G823*$K823+(1-$K823)*INDEX(Multipliers_RAW!$B$3:$T$21,Type_DEF_Calc!$J823,Type_DEF_Calc!T$1)*$I823)*($L823/INDEX(Multipliers_RAW!$B$3:$T$21,T$1,$E823)/INDEX(Multipliers_RAW!$B$3:$T$21,T$1,$F823))/Inputs!$B$12,3)</f>
        <v>166.661</v>
      </c>
      <c r="U823" s="4">
        <f>ROUND(MAX($G823*INDEX(Multipliers_RAW!$B$3:$T$21,Type_DEF_Calc!$H823,Type_DEF_Calc!U$1),INDEX(Multipliers_RAW!$B$3:$T$21,Type_DEF_Calc!$H823,Type_DEF_Calc!U$1)*$G823*$K823+(1-$K823)*INDEX(Multipliers_RAW!$B$3:$T$21,Type_DEF_Calc!$J823,Type_DEF_Calc!U$1)*$I823)*($L823/INDEX(Multipliers_RAW!$B$3:$T$21,U$1,$E823)/INDEX(Multipliers_RAW!$B$3:$T$21,U$1,$F823))/Inputs!$B$12,3)</f>
        <v>133.32900000000001</v>
      </c>
      <c r="V823" s="4">
        <f>ROUND(MAX($G823*INDEX(Multipliers_RAW!$B$3:$T$21,Type_DEF_Calc!$H823,Type_DEF_Calc!V$1),INDEX(Multipliers_RAW!$B$3:$T$21,Type_DEF_Calc!$H823,Type_DEF_Calc!V$1)*$G823*$K823+(1-$K823)*INDEX(Multipliers_RAW!$B$3:$T$21,Type_DEF_Calc!$J823,Type_DEF_Calc!V$1)*$I823)*($L823/INDEX(Multipliers_RAW!$B$3:$T$21,V$1,$E823)/INDEX(Multipliers_RAW!$B$3:$T$21,V$1,$F823))/Inputs!$B$12,3)</f>
        <v>106.663</v>
      </c>
      <c r="W823" s="4">
        <f>ROUND(MAX($G823*INDEX(Multipliers_RAW!$B$3:$T$21,Type_DEF_Calc!$H823,Type_DEF_Calc!W$1),INDEX(Multipliers_RAW!$B$3:$T$21,Type_DEF_Calc!$H823,Type_DEF_Calc!W$1)*$G823*$K823+(1-$K823)*INDEX(Multipliers_RAW!$B$3:$T$21,Type_DEF_Calc!$J823,Type_DEF_Calc!W$1)*$I823)*($L823/INDEX(Multipliers_RAW!$B$3:$T$21,W$1,$E823)/INDEX(Multipliers_RAW!$B$3:$T$21,W$1,$F823))/Inputs!$B$12,3)</f>
        <v>208.32599999999999</v>
      </c>
      <c r="X823" s="4">
        <f>ROUND(MAX($G823*INDEX(Multipliers_RAW!$B$3:$T$21,Type_DEF_Calc!$H823,Type_DEF_Calc!X$1),INDEX(Multipliers_RAW!$B$3:$T$21,Type_DEF_Calc!$H823,Type_DEF_Calc!X$1)*$G823*$K823+(1-$K823)*INDEX(Multipliers_RAW!$B$3:$T$21,Type_DEF_Calc!$J823,Type_DEF_Calc!X$1)*$I823)*($L823/INDEX(Multipliers_RAW!$B$3:$T$21,X$1,$E823)/INDEX(Multipliers_RAW!$B$3:$T$21,X$1,$F823))/Inputs!$B$12,3)</f>
        <v>133.32900000000001</v>
      </c>
      <c r="Y823" s="4">
        <f>ROUND(MAX($G823*INDEX(Multipliers_RAW!$B$3:$T$21,Type_DEF_Calc!$H823,Type_DEF_Calc!Y$1),INDEX(Multipliers_RAW!$B$3:$T$21,Type_DEF_Calc!$H823,Type_DEF_Calc!Y$1)*$G823*$K823+(1-$K823)*INDEX(Multipliers_RAW!$B$3:$T$21,Type_DEF_Calc!$J823,Type_DEF_Calc!Y$1)*$I823)*($L823/INDEX(Multipliers_RAW!$B$3:$T$21,Y$1,$E823)/INDEX(Multipliers_RAW!$B$3:$T$21,Y$1,$F823))/Inputs!$B$12,3)</f>
        <v>166.661</v>
      </c>
      <c r="Z823" s="4">
        <f>ROUND(MAX($G823*INDEX(Multipliers_RAW!$B$3:$T$21,Type_DEF_Calc!$H823,Type_DEF_Calc!Z$1),INDEX(Multipliers_RAW!$B$3:$T$21,Type_DEF_Calc!$H823,Type_DEF_Calc!Z$1)*$G823*$K823+(1-$K823)*INDEX(Multipliers_RAW!$B$3:$T$21,Type_DEF_Calc!$J823,Type_DEF_Calc!Z$1)*$I823)*($L823/INDEX(Multipliers_RAW!$B$3:$T$21,Z$1,$E823)/INDEX(Multipliers_RAW!$B$3:$T$21,Z$1,$F823))/Inputs!$B$12,3)</f>
        <v>106.663</v>
      </c>
      <c r="AA823" s="4">
        <f>ROUND(MAX($G823*INDEX(Multipliers_RAW!$B$3:$T$21,Type_DEF_Calc!$H823,Type_DEF_Calc!AA$1),INDEX(Multipliers_RAW!$B$3:$T$21,Type_DEF_Calc!$H823,Type_DEF_Calc!AA$1)*$G823*$K823+(1-$K823)*INDEX(Multipliers_RAW!$B$3:$T$21,Type_DEF_Calc!$J823,Type_DEF_Calc!AA$1)*$I823)*($L823/INDEX(Multipliers_RAW!$B$3:$T$21,AA$1,$E823)/INDEX(Multipliers_RAW!$B$3:$T$21,AA$1,$F823))/Inputs!$B$12,3)</f>
        <v>133.32900000000001</v>
      </c>
      <c r="AB823" s="4">
        <f>ROUND(MAX($G823*INDEX(Multipliers_RAW!$B$3:$T$21,Type_DEF_Calc!$H823,Type_DEF_Calc!AB$1),INDEX(Multipliers_RAW!$B$3:$T$21,Type_DEF_Calc!$H823,Type_DEF_Calc!AB$1)*$G823*$K823+(1-$K823)*INDEX(Multipliers_RAW!$B$3:$T$21,Type_DEF_Calc!$J823,Type_DEF_Calc!AB$1)*$I823)*($L823/INDEX(Multipliers_RAW!$B$3:$T$21,AB$1,$E823)/INDEX(Multipliers_RAW!$B$3:$T$21,AB$1,$F823))/Inputs!$B$12,3)</f>
        <v>106.663</v>
      </c>
      <c r="AC823" s="4">
        <f>ROUND(MAX($G823*INDEX(Multipliers_RAW!$B$3:$T$21,Type_DEF_Calc!$H823,Type_DEF_Calc!AC$1),INDEX(Multipliers_RAW!$B$3:$T$21,Type_DEF_Calc!$H823,Type_DEF_Calc!AC$1)*$G823*$K823+(1-$K823)*INDEX(Multipliers_RAW!$B$3:$T$21,Type_DEF_Calc!$J823,Type_DEF_Calc!AC$1)*$I823)*($L823/INDEX(Multipliers_RAW!$B$3:$T$21,AC$1,$E823)/INDEX(Multipliers_RAW!$B$3:$T$21,AC$1,$F823))/Inputs!$B$12,3)</f>
        <v>133.32900000000001</v>
      </c>
      <c r="AD823" s="4">
        <f>ROUND(MAX($G823*INDEX(Multipliers_RAW!$B$3:$T$21,Type_DEF_Calc!$H823,Type_DEF_Calc!AD$1),INDEX(Multipliers_RAW!$B$3:$T$21,Type_DEF_Calc!$H823,Type_DEF_Calc!AD$1)*$G823*$K823+(1-$K823)*INDEX(Multipliers_RAW!$B$3:$T$21,Type_DEF_Calc!$J823,Type_DEF_Calc!AD$1)*$I823)*($L823/INDEX(Multipliers_RAW!$B$3:$T$21,AD$1,$E823)/INDEX(Multipliers_RAW!$B$3:$T$21,AD$1,$F823))/Inputs!$B$12,3)</f>
        <v>166.661</v>
      </c>
      <c r="AE823" s="4">
        <f>ROUND(MAX($G823*INDEX(Multipliers_RAW!$B$3:$T$21,Type_DEF_Calc!$H823,Type_DEF_Calc!AE$1),INDEX(Multipliers_RAW!$B$3:$T$21,Type_DEF_Calc!$H823,Type_DEF_Calc!AE$1)*$G823*$K823+(1-$K823)*INDEX(Multipliers_RAW!$B$3:$T$21,Type_DEF_Calc!$J823,Type_DEF_Calc!AE$1)*$I823)*($L823/INDEX(Multipliers_RAW!$B$3:$T$21,AE$1,$E823)/INDEX(Multipliers_RAW!$B$3:$T$21,AE$1,$F823))/Inputs!$B$12,3)</f>
        <v>133.32900000000001</v>
      </c>
      <c r="AF823" s="4">
        <f>ROUND(MAX($G823*INDEX(Multipliers_RAW!$B$3:$T$21,Type_DEF_Calc!$H823,Type_DEF_Calc!AF$1),INDEX(Multipliers_RAW!$B$3:$T$21,Type_DEF_Calc!$H823,Type_DEF_Calc!AF$1)*$G823*$K823+(1-$K823)*INDEX(Multipliers_RAW!$B$3:$T$21,Type_DEF_Calc!$J823,Type_DEF_Calc!AF$1)*$I823)*($L823/INDEX(Multipliers_RAW!$B$3:$T$21,AF$1,$E823)/INDEX(Multipliers_RAW!$B$3:$T$21,AF$1,$F823))/Inputs!$B$12,3)</f>
        <v>133.32900000000001</v>
      </c>
      <c r="AG823" s="4">
        <f t="shared" si="287"/>
        <v>137.4953888888889</v>
      </c>
      <c r="AH823" s="4">
        <f>SUMPRODUCT(N823:AF823,Type_Calc!$AJ$1:$BB$1)/19</f>
        <v>140.14752456150327</v>
      </c>
      <c r="AJ823" s="63" t="str">
        <f t="shared" si="289"/>
        <v/>
      </c>
      <c r="AK823" s="63" t="str">
        <f t="shared" si="290"/>
        <v/>
      </c>
      <c r="AL823" s="63" t="str">
        <f t="shared" si="291"/>
        <v/>
      </c>
      <c r="AM823" s="63" t="str">
        <f t="shared" si="292"/>
        <v/>
      </c>
      <c r="AN823" s="63" t="str">
        <f t="shared" si="293"/>
        <v/>
      </c>
      <c r="AO823" s="63" t="str">
        <f t="shared" si="294"/>
        <v/>
      </c>
      <c r="AP823" s="63" t="str">
        <f t="shared" si="295"/>
        <v/>
      </c>
      <c r="AQ823" s="63" t="str">
        <f t="shared" si="296"/>
        <v/>
      </c>
      <c r="AR823" s="63" t="str">
        <f t="shared" si="297"/>
        <v/>
      </c>
      <c r="AS823" s="63" t="str">
        <f t="shared" si="298"/>
        <v/>
      </c>
      <c r="AT823" s="63" t="str">
        <f t="shared" si="299"/>
        <v/>
      </c>
      <c r="AU823" s="63" t="str">
        <f t="shared" si="300"/>
        <v/>
      </c>
      <c r="AV823" s="63" t="str">
        <f t="shared" si="301"/>
        <v/>
      </c>
      <c r="AW823" s="63" t="str">
        <f t="shared" si="302"/>
        <v/>
      </c>
      <c r="AX823" s="63" t="str">
        <f t="shared" si="303"/>
        <v/>
      </c>
      <c r="AY823" s="63" t="str">
        <f t="shared" si="304"/>
        <v/>
      </c>
      <c r="AZ823" s="63" t="str">
        <f t="shared" si="305"/>
        <v/>
      </c>
      <c r="BA823" s="63" t="str">
        <f t="shared" si="306"/>
        <v/>
      </c>
      <c r="BB823" s="63" t="str">
        <f t="shared" si="307"/>
        <v/>
      </c>
      <c r="BD823" s="64">
        <f>_xlfn.RANK.EQ(N823,N$4:N$855)+COUNTIF(N$4:N823,N823)-1</f>
        <v>66</v>
      </c>
      <c r="BE823" s="64">
        <f>_xlfn.RANK.EQ(O823,O$4:O$855)+COUNTIF(O$4:O823,O823)-1</f>
        <v>84</v>
      </c>
      <c r="BF823" s="64">
        <f>_xlfn.RANK.EQ(P823,P$4:P$855)+COUNTIF(P$4:P823,P823)-1</f>
        <v>43</v>
      </c>
      <c r="BG823" s="64">
        <f>_xlfn.RANK.EQ(Q823,Q$4:Q$855)+COUNTIF(Q$4:Q823,Q823)-1</f>
        <v>125</v>
      </c>
      <c r="BH823" s="64">
        <f>_xlfn.RANK.EQ(R823,R$4:R$855)+COUNTIF(R$4:R823,R823)-1</f>
        <v>107</v>
      </c>
      <c r="BI823" s="64">
        <f>_xlfn.RANK.EQ(S823,S$4:S$855)+COUNTIF(S$4:S823,S823)-1</f>
        <v>148</v>
      </c>
      <c r="BJ823" s="64">
        <f>_xlfn.RANK.EQ(T823,T$4:T$855)+COUNTIF(T$4:T823,T823)-1</f>
        <v>42</v>
      </c>
      <c r="BK823" s="64">
        <f>_xlfn.RANK.EQ(U823,U$4:U$855)+COUNTIF(U$4:U823,U823)-1</f>
        <v>74</v>
      </c>
      <c r="BL823" s="64">
        <f>_xlfn.RANK.EQ(V823,V$4:V$855)+COUNTIF(V$4:V823,V823)-1</f>
        <v>133</v>
      </c>
      <c r="BM823" s="64">
        <f>_xlfn.RANK.EQ(W823,W$4:W$855)+COUNTIF(W$4:W823,W823)-1</f>
        <v>9</v>
      </c>
      <c r="BN823" s="64">
        <f>_xlfn.RANK.EQ(X823,X$4:X$855)+COUNTIF(X$4:X823,X823)-1</f>
        <v>63</v>
      </c>
      <c r="BO823" s="64">
        <f>_xlfn.RANK.EQ(Y823,Y$4:Y$855)+COUNTIF(Y$4:Y823,Y823)-1</f>
        <v>39</v>
      </c>
      <c r="BP823" s="64">
        <f>_xlfn.RANK.EQ(Z823,Z$4:Z$855)+COUNTIF(Z$4:Z823,Z823)-1</f>
        <v>136</v>
      </c>
      <c r="BQ823" s="64">
        <f>_xlfn.RANK.EQ(AA823,AA$4:AA$855)+COUNTIF(AA$4:AA823,AA823)-1</f>
        <v>47</v>
      </c>
      <c r="BR823" s="64">
        <f>_xlfn.RANK.EQ(AB823,AB$4:AB$855)+COUNTIF(AB$4:AB823,AB823)-1</f>
        <v>114</v>
      </c>
      <c r="BS823" s="64">
        <f>_xlfn.RANK.EQ(AC823,AC$4:AC$855)+COUNTIF(AC$4:AC823,AC823)-1</f>
        <v>51</v>
      </c>
      <c r="BT823" s="64">
        <f>_xlfn.RANK.EQ(AD823,AD$4:AD$855)+COUNTIF(AD$4:AD823,AD823)-1</f>
        <v>26</v>
      </c>
      <c r="BU823" s="64">
        <f>_xlfn.RANK.EQ(AE823,AE$4:AE$855)+COUNTIF(AE$4:AE823,AE823)-1</f>
        <v>85</v>
      </c>
      <c r="BV823" s="64">
        <f>_xlfn.RANK.EQ(AF823,AF$4:AF$855)+COUNTIF(AF$4:AF823,AF823)-1</f>
        <v>57</v>
      </c>
      <c r="BW823" s="64">
        <f>_xlfn.RANK.EQ(AH823,AH$4:AH$855)+COUNTIF(AH$4:AH823,AH823)-1</f>
        <v>49</v>
      </c>
      <c r="BX823" s="64">
        <f t="shared" si="288"/>
        <v>9</v>
      </c>
      <c r="BY823" s="64" t="str">
        <f t="shared" si="286"/>
        <v>009</v>
      </c>
      <c r="CA823" s="64" t="str">
        <f>IFERROR(_xlfn.RANK.EQ(AJ823,AJ$4:AJ$855)+COUNTIF(AJ$4:AJ823,AJ823)-1,"")</f>
        <v/>
      </c>
      <c r="CB823" s="64" t="str">
        <f>IFERROR(_xlfn.RANK.EQ(AK823,AK$4:AK$855)+COUNTIF(AK$4:AK823,AK823)-1,"")</f>
        <v/>
      </c>
      <c r="CC823" s="64" t="str">
        <f>IFERROR(_xlfn.RANK.EQ(AL823,AL$4:AL$855)+COUNTIF(AL$4:AL823,AL823)-1,"")</f>
        <v/>
      </c>
      <c r="CD823" s="64" t="str">
        <f>IFERROR(_xlfn.RANK.EQ(AM823,AM$4:AM$855)+COUNTIF(AM$4:AM823,AM823)-1,"")</f>
        <v/>
      </c>
      <c r="CE823" s="64" t="str">
        <f>IFERROR(_xlfn.RANK.EQ(AN823,AN$4:AN$855)+COUNTIF(AN$4:AN823,AN823)-1,"")</f>
        <v/>
      </c>
      <c r="CF823" s="64" t="str">
        <f>IFERROR(_xlfn.RANK.EQ(AO823,AO$4:AO$855)+COUNTIF(AO$4:AO823,AO823)-1,"")</f>
        <v/>
      </c>
      <c r="CG823" s="64" t="str">
        <f>IFERROR(_xlfn.RANK.EQ(AP823,AP$4:AP$855)+COUNTIF(AP$4:AP823,AP823)-1,"")</f>
        <v/>
      </c>
      <c r="CH823" s="64" t="str">
        <f>IFERROR(_xlfn.RANK.EQ(AQ823,AQ$4:AQ$855)+COUNTIF(AQ$4:AQ823,AQ823)-1,"")</f>
        <v/>
      </c>
      <c r="CI823" s="64" t="str">
        <f>IFERROR(_xlfn.RANK.EQ(AR823,AR$4:AR$855)+COUNTIF(AR$4:AR823,AR823)-1,"")</f>
        <v/>
      </c>
      <c r="CJ823" s="64" t="str">
        <f>IFERROR(_xlfn.RANK.EQ(AS823,AS$4:AS$855)+COUNTIF(AS$4:AS823,AS823)-1,"")</f>
        <v/>
      </c>
      <c r="CK823" s="64" t="str">
        <f>IFERROR(_xlfn.RANK.EQ(AT823,AT$4:AT$855)+COUNTIF(AT$4:AT823,AT823)-1,"")</f>
        <v/>
      </c>
      <c r="CL823" s="64" t="str">
        <f>IFERROR(_xlfn.RANK.EQ(AU823,AU$4:AU$855)+COUNTIF(AU$4:AU823,AU823)-1,"")</f>
        <v/>
      </c>
      <c r="CM823" s="64" t="str">
        <f>IFERROR(_xlfn.RANK.EQ(AV823,AV$4:AV$855)+COUNTIF(AV$4:AV823,AV823)-1,"")</f>
        <v/>
      </c>
      <c r="CN823" s="64" t="str">
        <f>IFERROR(_xlfn.RANK.EQ(AW823,AW$4:AW$855)+COUNTIF(AW$4:AW823,AW823)-1,"")</f>
        <v/>
      </c>
      <c r="CO823" s="64" t="str">
        <f>IFERROR(_xlfn.RANK.EQ(AX823,AX$4:AX$855)+COUNTIF(AX$4:AX823,AX823)-1,"")</f>
        <v/>
      </c>
      <c r="CP823" s="64" t="str">
        <f>IFERROR(_xlfn.RANK.EQ(AY823,AY$4:AY$855)+COUNTIF(AY$4:AY823,AY823)-1,"")</f>
        <v/>
      </c>
      <c r="CQ823" s="64" t="str">
        <f>IFERROR(_xlfn.RANK.EQ(AZ823,AZ$4:AZ$855)+COUNTIF(AZ$4:AZ823,AZ823)-1,"")</f>
        <v/>
      </c>
      <c r="CR823" s="64" t="str">
        <f>IFERROR(_xlfn.RANK.EQ(BA823,BA$4:BA$855)+COUNTIF(BA$4:BA823,BA823)-1,"")</f>
        <v/>
      </c>
      <c r="CS823" s="64" t="str">
        <f>IFERROR(_xlfn.RANK.EQ(BB823,BB$4:BB$855)+COUNTIF(BB$4:BB823,BB823)-1,"")</f>
        <v/>
      </c>
      <c r="CU823" s="64">
        <f>19-SUMPRODUCT(--($CA823:$CS823&gt;Type_DEF_Results!$Z$2))+(19-SUMPRODUCT(--($CA823:$CS823&gt;Type_DEF_Results!$Z$2-2)))+(19-SUMPRODUCT(--($CA823:$CS823&gt;1)))</f>
        <v>0</v>
      </c>
      <c r="CV823" s="64" t="str">
        <f>IF(CU823&gt;0,_xlfn.RANK.EQ(CU823,CU$4:CU$855)+COUNTIF(CU$4:CU823,CU823)-1,"")</f>
        <v/>
      </c>
    </row>
    <row r="824" spans="1:100" x14ac:dyDescent="0.25">
      <c r="A824" s="63">
        <f>Move_Sets!A823</f>
        <v>821</v>
      </c>
      <c r="B824" s="63" t="str">
        <f>Move_Sets!B823</f>
        <v>Zapdos</v>
      </c>
      <c r="C824" s="63" t="str">
        <f>Move_Sets!C823</f>
        <v>Thunder Shock</v>
      </c>
      <c r="D824" s="63" t="str">
        <f>Move_Sets!D823</f>
        <v>Thunderbolt</v>
      </c>
      <c r="E824" s="63">
        <f>Move_Sets!E823</f>
        <v>4</v>
      </c>
      <c r="F824" s="63">
        <f>Move_Sets!F823</f>
        <v>10</v>
      </c>
      <c r="G824" s="65">
        <f>DPS_Calcs!J822/(Move_Sets!P823+Inputs!$B$24)</f>
        <v>1.6929353095387405</v>
      </c>
      <c r="H824" s="63">
        <f>Move_Sets!N823</f>
        <v>4</v>
      </c>
      <c r="I824" s="65">
        <f>DPS_Calcs!K822/(Move_Sets!U823)</f>
        <v>14.942459345529828</v>
      </c>
      <c r="J824" s="63">
        <f>Move_Sets!S823</f>
        <v>4</v>
      </c>
      <c r="K824" s="33">
        <f>(DPS_Calcs!AH822-I824)/(G824-I824)</f>
        <v>0.72811622215951655</v>
      </c>
      <c r="L824" s="63">
        <f>DPS_Calcs!Q822</f>
        <v>129.81646363667272</v>
      </c>
      <c r="N824" s="4">
        <f>ROUND(MAX($G824*INDEX(Multipliers_RAW!$B$3:$T$21,Type_DEF_Calc!$H824,Type_DEF_Calc!N$1),INDEX(Multipliers_RAW!$B$3:$T$21,Type_DEF_Calc!$H824,Type_DEF_Calc!N$1)*$G824*$K824+(1-$K824)*INDEX(Multipliers_RAW!$B$3:$T$21,Type_DEF_Calc!$J824,Type_DEF_Calc!N$1)*$I824)*($L824/INDEX(Multipliers_RAW!$B$3:$T$21,N$1,$E824)/INDEX(Multipliers_RAW!$B$3:$T$21,N$1,$F824))/Inputs!$B$12,3)</f>
        <v>138.035</v>
      </c>
      <c r="O824" s="4">
        <f>ROUND(MAX($G824*INDEX(Multipliers_RAW!$B$3:$T$21,Type_DEF_Calc!$H824,Type_DEF_Calc!O$1),INDEX(Multipliers_RAW!$B$3:$T$21,Type_DEF_Calc!$H824,Type_DEF_Calc!O$1)*$G824*$K824+(1-$K824)*INDEX(Multipliers_RAW!$B$3:$T$21,Type_DEF_Calc!$J824,Type_DEF_Calc!O$1)*$I824)*($L824/INDEX(Multipliers_RAW!$B$3:$T$21,O$1,$E824)/INDEX(Multipliers_RAW!$B$3:$T$21,O$1,$F824))/Inputs!$B$12,3)</f>
        <v>138.035</v>
      </c>
      <c r="P824" s="4">
        <f>ROUND(MAX($G824*INDEX(Multipliers_RAW!$B$3:$T$21,Type_DEF_Calc!$H824,Type_DEF_Calc!P$1),INDEX(Multipliers_RAW!$B$3:$T$21,Type_DEF_Calc!$H824,Type_DEF_Calc!P$1)*$G824*$K824+(1-$K824)*INDEX(Multipliers_RAW!$B$3:$T$21,Type_DEF_Calc!$J824,Type_DEF_Calc!P$1)*$I824)*($L824/INDEX(Multipliers_RAW!$B$3:$T$21,P$1,$E824)/INDEX(Multipliers_RAW!$B$3:$T$21,P$1,$F824))/Inputs!$B$12,3)</f>
        <v>172.54300000000001</v>
      </c>
      <c r="Q824" s="4">
        <f>ROUND(MAX($G824*INDEX(Multipliers_RAW!$B$3:$T$21,Type_DEF_Calc!$H824,Type_DEF_Calc!Q$1),INDEX(Multipliers_RAW!$B$3:$T$21,Type_DEF_Calc!$H824,Type_DEF_Calc!Q$1)*$G824*$K824+(1-$K824)*INDEX(Multipliers_RAW!$B$3:$T$21,Type_DEF_Calc!$J824,Type_DEF_Calc!Q$1)*$I824)*($L824/INDEX(Multipliers_RAW!$B$3:$T$21,Q$1,$E824)/INDEX(Multipliers_RAW!$B$3:$T$21,Q$1,$F824))/Inputs!$B$12,3)</f>
        <v>110.428</v>
      </c>
      <c r="R824" s="4">
        <f>ROUND(MAX($G824*INDEX(Multipliers_RAW!$B$3:$T$21,Type_DEF_Calc!$H824,Type_DEF_Calc!R$1),INDEX(Multipliers_RAW!$B$3:$T$21,Type_DEF_Calc!$H824,Type_DEF_Calc!R$1)*$G824*$K824+(1-$K824)*INDEX(Multipliers_RAW!$B$3:$T$21,Type_DEF_Calc!$J824,Type_DEF_Calc!R$1)*$I824)*($L824/INDEX(Multipliers_RAW!$B$3:$T$21,R$1,$E824)/INDEX(Multipliers_RAW!$B$3:$T$21,R$1,$F824))/Inputs!$B$12,3)</f>
        <v>138.035</v>
      </c>
      <c r="S824" s="4">
        <f>ROUND(MAX($G824*INDEX(Multipliers_RAW!$B$3:$T$21,Type_DEF_Calc!$H824,Type_DEF_Calc!S$1),INDEX(Multipliers_RAW!$B$3:$T$21,Type_DEF_Calc!$H824,Type_DEF_Calc!S$1)*$G824*$K824+(1-$K824)*INDEX(Multipliers_RAW!$B$3:$T$21,Type_DEF_Calc!$J824,Type_DEF_Calc!S$1)*$I824)*($L824/INDEX(Multipliers_RAW!$B$3:$T$21,S$1,$E824)/INDEX(Multipliers_RAW!$B$3:$T$21,S$1,$F824))/Inputs!$B$12,3)</f>
        <v>110.428</v>
      </c>
      <c r="T824" s="4">
        <f>ROUND(MAX($G824*INDEX(Multipliers_RAW!$B$3:$T$21,Type_DEF_Calc!$H824,Type_DEF_Calc!T$1),INDEX(Multipliers_RAW!$B$3:$T$21,Type_DEF_Calc!$H824,Type_DEF_Calc!T$1)*$G824*$K824+(1-$K824)*INDEX(Multipliers_RAW!$B$3:$T$21,Type_DEF_Calc!$J824,Type_DEF_Calc!T$1)*$I824)*($L824/INDEX(Multipliers_RAW!$B$3:$T$21,T$1,$E824)/INDEX(Multipliers_RAW!$B$3:$T$21,T$1,$F824))/Inputs!$B$12,3)</f>
        <v>172.54300000000001</v>
      </c>
      <c r="U824" s="4">
        <f>ROUND(MAX($G824*INDEX(Multipliers_RAW!$B$3:$T$21,Type_DEF_Calc!$H824,Type_DEF_Calc!U$1),INDEX(Multipliers_RAW!$B$3:$T$21,Type_DEF_Calc!$H824,Type_DEF_Calc!U$1)*$G824*$K824+(1-$K824)*INDEX(Multipliers_RAW!$B$3:$T$21,Type_DEF_Calc!$J824,Type_DEF_Calc!U$1)*$I824)*($L824/INDEX(Multipliers_RAW!$B$3:$T$21,U$1,$E824)/INDEX(Multipliers_RAW!$B$3:$T$21,U$1,$F824))/Inputs!$B$12,3)</f>
        <v>138.035</v>
      </c>
      <c r="V824" s="4">
        <f>ROUND(MAX($G824*INDEX(Multipliers_RAW!$B$3:$T$21,Type_DEF_Calc!$H824,Type_DEF_Calc!V$1),INDEX(Multipliers_RAW!$B$3:$T$21,Type_DEF_Calc!$H824,Type_DEF_Calc!V$1)*$G824*$K824+(1-$K824)*INDEX(Multipliers_RAW!$B$3:$T$21,Type_DEF_Calc!$J824,Type_DEF_Calc!V$1)*$I824)*($L824/INDEX(Multipliers_RAW!$B$3:$T$21,V$1,$E824)/INDEX(Multipliers_RAW!$B$3:$T$21,V$1,$F824))/Inputs!$B$12,3)</f>
        <v>110.428</v>
      </c>
      <c r="W824" s="4">
        <f>ROUND(MAX($G824*INDEX(Multipliers_RAW!$B$3:$T$21,Type_DEF_Calc!$H824,Type_DEF_Calc!W$1),INDEX(Multipliers_RAW!$B$3:$T$21,Type_DEF_Calc!$H824,Type_DEF_Calc!W$1)*$G824*$K824+(1-$K824)*INDEX(Multipliers_RAW!$B$3:$T$21,Type_DEF_Calc!$J824,Type_DEF_Calc!W$1)*$I824)*($L824/INDEX(Multipliers_RAW!$B$3:$T$21,W$1,$E824)/INDEX(Multipliers_RAW!$B$3:$T$21,W$1,$F824))/Inputs!$B$12,3)</f>
        <v>215.679</v>
      </c>
      <c r="X824" s="4">
        <f>ROUND(MAX($G824*INDEX(Multipliers_RAW!$B$3:$T$21,Type_DEF_Calc!$H824,Type_DEF_Calc!X$1),INDEX(Multipliers_RAW!$B$3:$T$21,Type_DEF_Calc!$H824,Type_DEF_Calc!X$1)*$G824*$K824+(1-$K824)*INDEX(Multipliers_RAW!$B$3:$T$21,Type_DEF_Calc!$J824,Type_DEF_Calc!X$1)*$I824)*($L824/INDEX(Multipliers_RAW!$B$3:$T$21,X$1,$E824)/INDEX(Multipliers_RAW!$B$3:$T$21,X$1,$F824))/Inputs!$B$12,3)</f>
        <v>138.035</v>
      </c>
      <c r="Y824" s="4">
        <f>ROUND(MAX($G824*INDEX(Multipliers_RAW!$B$3:$T$21,Type_DEF_Calc!$H824,Type_DEF_Calc!Y$1),INDEX(Multipliers_RAW!$B$3:$T$21,Type_DEF_Calc!$H824,Type_DEF_Calc!Y$1)*$G824*$K824+(1-$K824)*INDEX(Multipliers_RAW!$B$3:$T$21,Type_DEF_Calc!$J824,Type_DEF_Calc!Y$1)*$I824)*($L824/INDEX(Multipliers_RAW!$B$3:$T$21,Y$1,$E824)/INDEX(Multipliers_RAW!$B$3:$T$21,Y$1,$F824))/Inputs!$B$12,3)</f>
        <v>172.54300000000001</v>
      </c>
      <c r="Z824" s="4">
        <f>ROUND(MAX($G824*INDEX(Multipliers_RAW!$B$3:$T$21,Type_DEF_Calc!$H824,Type_DEF_Calc!Z$1),INDEX(Multipliers_RAW!$B$3:$T$21,Type_DEF_Calc!$H824,Type_DEF_Calc!Z$1)*$G824*$K824+(1-$K824)*INDEX(Multipliers_RAW!$B$3:$T$21,Type_DEF_Calc!$J824,Type_DEF_Calc!Z$1)*$I824)*($L824/INDEX(Multipliers_RAW!$B$3:$T$21,Z$1,$E824)/INDEX(Multipliers_RAW!$B$3:$T$21,Z$1,$F824))/Inputs!$B$12,3)</f>
        <v>110.428</v>
      </c>
      <c r="AA824" s="4">
        <f>ROUND(MAX($G824*INDEX(Multipliers_RAW!$B$3:$T$21,Type_DEF_Calc!$H824,Type_DEF_Calc!AA$1),INDEX(Multipliers_RAW!$B$3:$T$21,Type_DEF_Calc!$H824,Type_DEF_Calc!AA$1)*$G824*$K824+(1-$K824)*INDEX(Multipliers_RAW!$B$3:$T$21,Type_DEF_Calc!$J824,Type_DEF_Calc!AA$1)*$I824)*($L824/INDEX(Multipliers_RAW!$B$3:$T$21,AA$1,$E824)/INDEX(Multipliers_RAW!$B$3:$T$21,AA$1,$F824))/Inputs!$B$12,3)</f>
        <v>138.035</v>
      </c>
      <c r="AB824" s="4">
        <f>ROUND(MAX($G824*INDEX(Multipliers_RAW!$B$3:$T$21,Type_DEF_Calc!$H824,Type_DEF_Calc!AB$1),INDEX(Multipliers_RAW!$B$3:$T$21,Type_DEF_Calc!$H824,Type_DEF_Calc!AB$1)*$G824*$K824+(1-$K824)*INDEX(Multipliers_RAW!$B$3:$T$21,Type_DEF_Calc!$J824,Type_DEF_Calc!AB$1)*$I824)*($L824/INDEX(Multipliers_RAW!$B$3:$T$21,AB$1,$E824)/INDEX(Multipliers_RAW!$B$3:$T$21,AB$1,$F824))/Inputs!$B$12,3)</f>
        <v>110.428</v>
      </c>
      <c r="AC824" s="4">
        <f>ROUND(MAX($G824*INDEX(Multipliers_RAW!$B$3:$T$21,Type_DEF_Calc!$H824,Type_DEF_Calc!AC$1),INDEX(Multipliers_RAW!$B$3:$T$21,Type_DEF_Calc!$H824,Type_DEF_Calc!AC$1)*$G824*$K824+(1-$K824)*INDEX(Multipliers_RAW!$B$3:$T$21,Type_DEF_Calc!$J824,Type_DEF_Calc!AC$1)*$I824)*($L824/INDEX(Multipliers_RAW!$B$3:$T$21,AC$1,$E824)/INDEX(Multipliers_RAW!$B$3:$T$21,AC$1,$F824))/Inputs!$B$12,3)</f>
        <v>138.035</v>
      </c>
      <c r="AD824" s="4">
        <f>ROUND(MAX($G824*INDEX(Multipliers_RAW!$B$3:$T$21,Type_DEF_Calc!$H824,Type_DEF_Calc!AD$1),INDEX(Multipliers_RAW!$B$3:$T$21,Type_DEF_Calc!$H824,Type_DEF_Calc!AD$1)*$G824*$K824+(1-$K824)*INDEX(Multipliers_RAW!$B$3:$T$21,Type_DEF_Calc!$J824,Type_DEF_Calc!AD$1)*$I824)*($L824/INDEX(Multipliers_RAW!$B$3:$T$21,AD$1,$E824)/INDEX(Multipliers_RAW!$B$3:$T$21,AD$1,$F824))/Inputs!$B$12,3)</f>
        <v>172.54300000000001</v>
      </c>
      <c r="AE824" s="4">
        <f>ROUND(MAX($G824*INDEX(Multipliers_RAW!$B$3:$T$21,Type_DEF_Calc!$H824,Type_DEF_Calc!AE$1),INDEX(Multipliers_RAW!$B$3:$T$21,Type_DEF_Calc!$H824,Type_DEF_Calc!AE$1)*$G824*$K824+(1-$K824)*INDEX(Multipliers_RAW!$B$3:$T$21,Type_DEF_Calc!$J824,Type_DEF_Calc!AE$1)*$I824)*($L824/INDEX(Multipliers_RAW!$B$3:$T$21,AE$1,$E824)/INDEX(Multipliers_RAW!$B$3:$T$21,AE$1,$F824))/Inputs!$B$12,3)</f>
        <v>138.035</v>
      </c>
      <c r="AF824" s="4">
        <f>ROUND(MAX($G824*INDEX(Multipliers_RAW!$B$3:$T$21,Type_DEF_Calc!$H824,Type_DEF_Calc!AF$1),INDEX(Multipliers_RAW!$B$3:$T$21,Type_DEF_Calc!$H824,Type_DEF_Calc!AF$1)*$G824*$K824+(1-$K824)*INDEX(Multipliers_RAW!$B$3:$T$21,Type_DEF_Calc!$J824,Type_DEF_Calc!AF$1)*$I824)*($L824/INDEX(Multipliers_RAW!$B$3:$T$21,AF$1,$E824)/INDEX(Multipliers_RAW!$B$3:$T$21,AF$1,$F824))/Inputs!$B$12,3)</f>
        <v>138.035</v>
      </c>
      <c r="AG824" s="4">
        <f t="shared" si="287"/>
        <v>142.34838888888888</v>
      </c>
      <c r="AH824" s="4">
        <f>SUMPRODUCT(N824:AF824,Type_Calc!$AJ$1:$BB$1)/19</f>
        <v>145.09415577721896</v>
      </c>
      <c r="AJ824" s="63">
        <f t="shared" si="289"/>
        <v>138.035</v>
      </c>
      <c r="AK824" s="63">
        <f t="shared" si="290"/>
        <v>138.035</v>
      </c>
      <c r="AL824" s="63">
        <f t="shared" si="291"/>
        <v>172.54300000000001</v>
      </c>
      <c r="AM824" s="63">
        <f t="shared" si="292"/>
        <v>110.428</v>
      </c>
      <c r="AN824" s="63">
        <f t="shared" si="293"/>
        <v>138.035</v>
      </c>
      <c r="AO824" s="63">
        <f t="shared" si="294"/>
        <v>110.428</v>
      </c>
      <c r="AP824" s="63">
        <f t="shared" si="295"/>
        <v>172.54300000000001</v>
      </c>
      <c r="AQ824" s="63">
        <f t="shared" si="296"/>
        <v>138.035</v>
      </c>
      <c r="AR824" s="63">
        <f t="shared" si="297"/>
        <v>110.428</v>
      </c>
      <c r="AS824" s="63">
        <f t="shared" si="298"/>
        <v>215.679</v>
      </c>
      <c r="AT824" s="63">
        <f t="shared" si="299"/>
        <v>138.035</v>
      </c>
      <c r="AU824" s="63">
        <f t="shared" si="300"/>
        <v>172.54300000000001</v>
      </c>
      <c r="AV824" s="63">
        <f t="shared" si="301"/>
        <v>110.428</v>
      </c>
      <c r="AW824" s="63">
        <f t="shared" si="302"/>
        <v>138.035</v>
      </c>
      <c r="AX824" s="63">
        <f t="shared" si="303"/>
        <v>110.428</v>
      </c>
      <c r="AY824" s="63">
        <f t="shared" si="304"/>
        <v>138.035</v>
      </c>
      <c r="AZ824" s="63">
        <f t="shared" si="305"/>
        <v>172.54300000000001</v>
      </c>
      <c r="BA824" s="63">
        <f t="shared" si="306"/>
        <v>138.035</v>
      </c>
      <c r="BB824" s="63">
        <f t="shared" si="307"/>
        <v>138.035</v>
      </c>
      <c r="BD824" s="64">
        <f>_xlfn.RANK.EQ(N824,N$4:N$855)+COUNTIF(N$4:N824,N824)-1</f>
        <v>50</v>
      </c>
      <c r="BE824" s="64">
        <f>_xlfn.RANK.EQ(O824,O$4:O$855)+COUNTIF(O$4:O824,O824)-1</f>
        <v>77</v>
      </c>
      <c r="BF824" s="64">
        <f>_xlfn.RANK.EQ(P824,P$4:P$855)+COUNTIF(P$4:P824,P824)-1</f>
        <v>38</v>
      </c>
      <c r="BG824" s="64">
        <f>_xlfn.RANK.EQ(Q824,Q$4:Q$855)+COUNTIF(Q$4:Q824,Q824)-1</f>
        <v>115</v>
      </c>
      <c r="BH824" s="64">
        <f>_xlfn.RANK.EQ(R824,R$4:R$855)+COUNTIF(R$4:R824,R824)-1</f>
        <v>96</v>
      </c>
      <c r="BI824" s="64">
        <f>_xlfn.RANK.EQ(S824,S$4:S$855)+COUNTIF(S$4:S824,S824)-1</f>
        <v>129</v>
      </c>
      <c r="BJ824" s="64">
        <f>_xlfn.RANK.EQ(T824,T$4:T$855)+COUNTIF(T$4:T824,T824)-1</f>
        <v>33</v>
      </c>
      <c r="BK824" s="64">
        <f>_xlfn.RANK.EQ(U824,U$4:U$855)+COUNTIF(U$4:U824,U824)-1</f>
        <v>64</v>
      </c>
      <c r="BL824" s="64">
        <f>_xlfn.RANK.EQ(V824,V$4:V$855)+COUNTIF(V$4:V824,V824)-1</f>
        <v>122</v>
      </c>
      <c r="BM824" s="64">
        <f>_xlfn.RANK.EQ(W824,W$4:W$855)+COUNTIF(W$4:W824,W824)-1</f>
        <v>7</v>
      </c>
      <c r="BN824" s="64">
        <f>_xlfn.RANK.EQ(X824,X$4:X$855)+COUNTIF(X$4:X824,X824)-1</f>
        <v>56</v>
      </c>
      <c r="BO824" s="64">
        <f>_xlfn.RANK.EQ(Y824,Y$4:Y$855)+COUNTIF(Y$4:Y824,Y824)-1</f>
        <v>31</v>
      </c>
      <c r="BP824" s="64">
        <f>_xlfn.RANK.EQ(Z824,Z$4:Z$855)+COUNTIF(Z$4:Z824,Z824)-1</f>
        <v>123</v>
      </c>
      <c r="BQ824" s="64">
        <f>_xlfn.RANK.EQ(AA824,AA$4:AA$855)+COUNTIF(AA$4:AA824,AA824)-1</f>
        <v>39</v>
      </c>
      <c r="BR824" s="64">
        <f>_xlfn.RANK.EQ(AB824,AB$4:AB$855)+COUNTIF(AB$4:AB824,AB824)-1</f>
        <v>100</v>
      </c>
      <c r="BS824" s="64">
        <f>_xlfn.RANK.EQ(AC824,AC$4:AC$855)+COUNTIF(AC$4:AC824,AC824)-1</f>
        <v>42</v>
      </c>
      <c r="BT824" s="64">
        <f>_xlfn.RANK.EQ(AD824,AD$4:AD$855)+COUNTIF(AD$4:AD824,AD824)-1</f>
        <v>20</v>
      </c>
      <c r="BU824" s="64">
        <f>_xlfn.RANK.EQ(AE824,AE$4:AE$855)+COUNTIF(AE$4:AE824,AE824)-1</f>
        <v>74</v>
      </c>
      <c r="BV824" s="64">
        <f>_xlfn.RANK.EQ(AF824,AF$4:AF$855)+COUNTIF(AF$4:AF824,AF824)-1</f>
        <v>46</v>
      </c>
      <c r="BW824" s="64">
        <f>_xlfn.RANK.EQ(AH824,AH$4:AH$855)+COUNTIF(AH$4:AH824,AH824)-1</f>
        <v>42</v>
      </c>
      <c r="BX824" s="64">
        <f t="shared" si="288"/>
        <v>7</v>
      </c>
      <c r="BY824" s="64" t="str">
        <f t="shared" si="286"/>
        <v>007</v>
      </c>
      <c r="CA824" s="64">
        <f>IFERROR(_xlfn.RANK.EQ(AJ824,AJ$4:AJ$855)+COUNTIF(AJ$4:AJ824,AJ824)-1,"")</f>
        <v>17</v>
      </c>
      <c r="CB824" s="64">
        <f>IFERROR(_xlfn.RANK.EQ(AK824,AK$4:AK$855)+COUNTIF(AK$4:AK824,AK824)-1,"")</f>
        <v>22</v>
      </c>
      <c r="CC824" s="64">
        <f>IFERROR(_xlfn.RANK.EQ(AL824,AL$4:AL$855)+COUNTIF(AL$4:AL824,AL824)-1,"")</f>
        <v>11</v>
      </c>
      <c r="CD824" s="64">
        <f>IFERROR(_xlfn.RANK.EQ(AM824,AM$4:AM$855)+COUNTIF(AM$4:AM824,AM824)-1,"")</f>
        <v>27</v>
      </c>
      <c r="CE824" s="64">
        <f>IFERROR(_xlfn.RANK.EQ(AN824,AN$4:AN$855)+COUNTIF(AN$4:AN824,AN824)-1,"")</f>
        <v>25</v>
      </c>
      <c r="CF824" s="64">
        <f>IFERROR(_xlfn.RANK.EQ(AO824,AO$4:AO$855)+COUNTIF(AO$4:AO824,AO824)-1,"")</f>
        <v>33</v>
      </c>
      <c r="CG824" s="64">
        <f>IFERROR(_xlfn.RANK.EQ(AP824,AP$4:AP$855)+COUNTIF(AP$4:AP824,AP824)-1,"")</f>
        <v>11</v>
      </c>
      <c r="CH824" s="64">
        <f>IFERROR(_xlfn.RANK.EQ(AQ824,AQ$4:AQ$855)+COUNTIF(AQ$4:AQ824,AQ824)-1,"")</f>
        <v>20</v>
      </c>
      <c r="CI824" s="64">
        <f>IFERROR(_xlfn.RANK.EQ(AR824,AR$4:AR$855)+COUNTIF(AR$4:AR824,AR824)-1,"")</f>
        <v>29</v>
      </c>
      <c r="CJ824" s="64">
        <f>IFERROR(_xlfn.RANK.EQ(AS824,AS$4:AS$855)+COUNTIF(AS$4:AS824,AS824)-1,"")</f>
        <v>3</v>
      </c>
      <c r="CK824" s="64">
        <f>IFERROR(_xlfn.RANK.EQ(AT824,AT$4:AT$855)+COUNTIF(AT$4:AT824,AT824)-1,"")</f>
        <v>14</v>
      </c>
      <c r="CL824" s="64">
        <f>IFERROR(_xlfn.RANK.EQ(AU824,AU$4:AU$855)+COUNTIF(AU$4:AU824,AU824)-1,"")</f>
        <v>11</v>
      </c>
      <c r="CM824" s="64">
        <f>IFERROR(_xlfn.RANK.EQ(AV824,AV$4:AV$855)+COUNTIF(AV$4:AV824,AV824)-1,"")</f>
        <v>32</v>
      </c>
      <c r="CN824" s="64">
        <f>IFERROR(_xlfn.RANK.EQ(AW824,AW$4:AW$855)+COUNTIF(AW$4:AW824,AW824)-1,"")</f>
        <v>13</v>
      </c>
      <c r="CO824" s="64">
        <f>IFERROR(_xlfn.RANK.EQ(AX824,AX$4:AX$855)+COUNTIF(AX$4:AX824,AX824)-1,"")</f>
        <v>28</v>
      </c>
      <c r="CP824" s="64">
        <f>IFERROR(_xlfn.RANK.EQ(AY824,AY$4:AY$855)+COUNTIF(AY$4:AY824,AY824)-1,"")</f>
        <v>14</v>
      </c>
      <c r="CQ824" s="64">
        <f>IFERROR(_xlfn.RANK.EQ(AZ824,AZ$4:AZ$855)+COUNTIF(AZ$4:AZ824,AZ824)-1,"")</f>
        <v>7</v>
      </c>
      <c r="CR824" s="64">
        <f>IFERROR(_xlfn.RANK.EQ(BA824,BA$4:BA$855)+COUNTIF(BA$4:BA824,BA824)-1,"")</f>
        <v>23</v>
      </c>
      <c r="CS824" s="64">
        <f>IFERROR(_xlfn.RANK.EQ(BB824,BB$4:BB$855)+COUNTIF(BB$4:BB824,BB824)-1,"")</f>
        <v>15</v>
      </c>
      <c r="CU824" s="64">
        <f>19-SUMPRODUCT(--($CA824:$CS824&gt;Type_DEF_Results!$Z$2))+(19-SUMPRODUCT(--($CA824:$CS824&gt;Type_DEF_Results!$Z$2-2)))+(19-SUMPRODUCT(--($CA824:$CS824&gt;1)))</f>
        <v>2</v>
      </c>
      <c r="CV824" s="64">
        <f>IF(CU824&gt;0,_xlfn.RANK.EQ(CU824,CU$4:CU$855)+COUNTIF(CU$4:CU824,CU824)-1,"")</f>
        <v>20</v>
      </c>
    </row>
    <row r="825" spans="1:100" x14ac:dyDescent="0.25">
      <c r="A825" s="63">
        <f>Move_Sets!A824</f>
        <v>822</v>
      </c>
      <c r="B825" s="63" t="str">
        <f>Move_Sets!B824</f>
        <v>Zapdos</v>
      </c>
      <c r="C825" s="63" t="str">
        <f>Move_Sets!C824</f>
        <v>Thunder Shock</v>
      </c>
      <c r="D825" s="63" t="str">
        <f>Move_Sets!D824</f>
        <v>Thunder</v>
      </c>
      <c r="E825" s="63">
        <f>Move_Sets!E824</f>
        <v>4</v>
      </c>
      <c r="F825" s="63">
        <f>Move_Sets!F824</f>
        <v>10</v>
      </c>
      <c r="G825" s="65">
        <f>DPS_Calcs!J823/(Move_Sets!P824+Inputs!$B$24)</f>
        <v>1.6929353095387405</v>
      </c>
      <c r="H825" s="63">
        <f>Move_Sets!N824</f>
        <v>4</v>
      </c>
      <c r="I825" s="65">
        <f>DPS_Calcs!K823/(Move_Sets!U824)</f>
        <v>16.475143698140574</v>
      </c>
      <c r="J825" s="63">
        <f>Move_Sets!S824</f>
        <v>4</v>
      </c>
      <c r="K825" s="33">
        <f>(DPS_Calcs!AH823-I825)/(G825-I825)</f>
        <v>0.79668006355979604</v>
      </c>
      <c r="L825" s="63">
        <f>DPS_Calcs!Q823</f>
        <v>129.81646363667272</v>
      </c>
      <c r="N825" s="4">
        <f>ROUND(MAX($G825*INDEX(Multipliers_RAW!$B$3:$T$21,Type_DEF_Calc!$H825,Type_DEF_Calc!N$1),INDEX(Multipliers_RAW!$B$3:$T$21,Type_DEF_Calc!$H825,Type_DEF_Calc!N$1)*$G825*$K825+(1-$K825)*INDEX(Multipliers_RAW!$B$3:$T$21,Type_DEF_Calc!$J825,Type_DEF_Calc!N$1)*$I825)*($L825/INDEX(Multipliers_RAW!$B$3:$T$21,N$1,$E825)/INDEX(Multipliers_RAW!$B$3:$T$21,N$1,$F825))/Inputs!$B$12,3)</f>
        <v>122.477</v>
      </c>
      <c r="O825" s="4">
        <f>ROUND(MAX($G825*INDEX(Multipliers_RAW!$B$3:$T$21,Type_DEF_Calc!$H825,Type_DEF_Calc!O$1),INDEX(Multipliers_RAW!$B$3:$T$21,Type_DEF_Calc!$H825,Type_DEF_Calc!O$1)*$G825*$K825+(1-$K825)*INDEX(Multipliers_RAW!$B$3:$T$21,Type_DEF_Calc!$J825,Type_DEF_Calc!O$1)*$I825)*($L825/INDEX(Multipliers_RAW!$B$3:$T$21,O$1,$E825)/INDEX(Multipliers_RAW!$B$3:$T$21,O$1,$F825))/Inputs!$B$12,3)</f>
        <v>122.477</v>
      </c>
      <c r="P825" s="4">
        <f>ROUND(MAX($G825*INDEX(Multipliers_RAW!$B$3:$T$21,Type_DEF_Calc!$H825,Type_DEF_Calc!P$1),INDEX(Multipliers_RAW!$B$3:$T$21,Type_DEF_Calc!$H825,Type_DEF_Calc!P$1)*$G825*$K825+(1-$K825)*INDEX(Multipliers_RAW!$B$3:$T$21,Type_DEF_Calc!$J825,Type_DEF_Calc!P$1)*$I825)*($L825/INDEX(Multipliers_RAW!$B$3:$T$21,P$1,$E825)/INDEX(Multipliers_RAW!$B$3:$T$21,P$1,$F825))/Inputs!$B$12,3)</f>
        <v>153.09700000000001</v>
      </c>
      <c r="Q825" s="4">
        <f>ROUND(MAX($G825*INDEX(Multipliers_RAW!$B$3:$T$21,Type_DEF_Calc!$H825,Type_DEF_Calc!Q$1),INDEX(Multipliers_RAW!$B$3:$T$21,Type_DEF_Calc!$H825,Type_DEF_Calc!Q$1)*$G825*$K825+(1-$K825)*INDEX(Multipliers_RAW!$B$3:$T$21,Type_DEF_Calc!$J825,Type_DEF_Calc!Q$1)*$I825)*($L825/INDEX(Multipliers_RAW!$B$3:$T$21,Q$1,$E825)/INDEX(Multipliers_RAW!$B$3:$T$21,Q$1,$F825))/Inputs!$B$12,3)</f>
        <v>97.981999999999999</v>
      </c>
      <c r="R825" s="4">
        <f>ROUND(MAX($G825*INDEX(Multipliers_RAW!$B$3:$T$21,Type_DEF_Calc!$H825,Type_DEF_Calc!R$1),INDEX(Multipliers_RAW!$B$3:$T$21,Type_DEF_Calc!$H825,Type_DEF_Calc!R$1)*$G825*$K825+(1-$K825)*INDEX(Multipliers_RAW!$B$3:$T$21,Type_DEF_Calc!$J825,Type_DEF_Calc!R$1)*$I825)*($L825/INDEX(Multipliers_RAW!$B$3:$T$21,R$1,$E825)/INDEX(Multipliers_RAW!$B$3:$T$21,R$1,$F825))/Inputs!$B$12,3)</f>
        <v>122.477</v>
      </c>
      <c r="S825" s="4">
        <f>ROUND(MAX($G825*INDEX(Multipliers_RAW!$B$3:$T$21,Type_DEF_Calc!$H825,Type_DEF_Calc!S$1),INDEX(Multipliers_RAW!$B$3:$T$21,Type_DEF_Calc!$H825,Type_DEF_Calc!S$1)*$G825*$K825+(1-$K825)*INDEX(Multipliers_RAW!$B$3:$T$21,Type_DEF_Calc!$J825,Type_DEF_Calc!S$1)*$I825)*($L825/INDEX(Multipliers_RAW!$B$3:$T$21,S$1,$E825)/INDEX(Multipliers_RAW!$B$3:$T$21,S$1,$F825))/Inputs!$B$12,3)</f>
        <v>97.981999999999999</v>
      </c>
      <c r="T825" s="4">
        <f>ROUND(MAX($G825*INDEX(Multipliers_RAW!$B$3:$T$21,Type_DEF_Calc!$H825,Type_DEF_Calc!T$1),INDEX(Multipliers_RAW!$B$3:$T$21,Type_DEF_Calc!$H825,Type_DEF_Calc!T$1)*$G825*$K825+(1-$K825)*INDEX(Multipliers_RAW!$B$3:$T$21,Type_DEF_Calc!$J825,Type_DEF_Calc!T$1)*$I825)*($L825/INDEX(Multipliers_RAW!$B$3:$T$21,T$1,$E825)/INDEX(Multipliers_RAW!$B$3:$T$21,T$1,$F825))/Inputs!$B$12,3)</f>
        <v>153.09700000000001</v>
      </c>
      <c r="U825" s="4">
        <f>ROUND(MAX($G825*INDEX(Multipliers_RAW!$B$3:$T$21,Type_DEF_Calc!$H825,Type_DEF_Calc!U$1),INDEX(Multipliers_RAW!$B$3:$T$21,Type_DEF_Calc!$H825,Type_DEF_Calc!U$1)*$G825*$K825+(1-$K825)*INDEX(Multipliers_RAW!$B$3:$T$21,Type_DEF_Calc!$J825,Type_DEF_Calc!U$1)*$I825)*($L825/INDEX(Multipliers_RAW!$B$3:$T$21,U$1,$E825)/INDEX(Multipliers_RAW!$B$3:$T$21,U$1,$F825))/Inputs!$B$12,3)</f>
        <v>122.477</v>
      </c>
      <c r="V825" s="4">
        <f>ROUND(MAX($G825*INDEX(Multipliers_RAW!$B$3:$T$21,Type_DEF_Calc!$H825,Type_DEF_Calc!V$1),INDEX(Multipliers_RAW!$B$3:$T$21,Type_DEF_Calc!$H825,Type_DEF_Calc!V$1)*$G825*$K825+(1-$K825)*INDEX(Multipliers_RAW!$B$3:$T$21,Type_DEF_Calc!$J825,Type_DEF_Calc!V$1)*$I825)*($L825/INDEX(Multipliers_RAW!$B$3:$T$21,V$1,$E825)/INDEX(Multipliers_RAW!$B$3:$T$21,V$1,$F825))/Inputs!$B$12,3)</f>
        <v>97.981999999999999</v>
      </c>
      <c r="W825" s="4">
        <f>ROUND(MAX($G825*INDEX(Multipliers_RAW!$B$3:$T$21,Type_DEF_Calc!$H825,Type_DEF_Calc!W$1),INDEX(Multipliers_RAW!$B$3:$T$21,Type_DEF_Calc!$H825,Type_DEF_Calc!W$1)*$G825*$K825+(1-$K825)*INDEX(Multipliers_RAW!$B$3:$T$21,Type_DEF_Calc!$J825,Type_DEF_Calc!W$1)*$I825)*($L825/INDEX(Multipliers_RAW!$B$3:$T$21,W$1,$E825)/INDEX(Multipliers_RAW!$B$3:$T$21,W$1,$F825))/Inputs!$B$12,3)</f>
        <v>191.37100000000001</v>
      </c>
      <c r="X825" s="4">
        <f>ROUND(MAX($G825*INDEX(Multipliers_RAW!$B$3:$T$21,Type_DEF_Calc!$H825,Type_DEF_Calc!X$1),INDEX(Multipliers_RAW!$B$3:$T$21,Type_DEF_Calc!$H825,Type_DEF_Calc!X$1)*$G825*$K825+(1-$K825)*INDEX(Multipliers_RAW!$B$3:$T$21,Type_DEF_Calc!$J825,Type_DEF_Calc!X$1)*$I825)*($L825/INDEX(Multipliers_RAW!$B$3:$T$21,X$1,$E825)/INDEX(Multipliers_RAW!$B$3:$T$21,X$1,$F825))/Inputs!$B$12,3)</f>
        <v>122.477</v>
      </c>
      <c r="Y825" s="4">
        <f>ROUND(MAX($G825*INDEX(Multipliers_RAW!$B$3:$T$21,Type_DEF_Calc!$H825,Type_DEF_Calc!Y$1),INDEX(Multipliers_RAW!$B$3:$T$21,Type_DEF_Calc!$H825,Type_DEF_Calc!Y$1)*$G825*$K825+(1-$K825)*INDEX(Multipliers_RAW!$B$3:$T$21,Type_DEF_Calc!$J825,Type_DEF_Calc!Y$1)*$I825)*($L825/INDEX(Multipliers_RAW!$B$3:$T$21,Y$1,$E825)/INDEX(Multipliers_RAW!$B$3:$T$21,Y$1,$F825))/Inputs!$B$12,3)</f>
        <v>153.09700000000001</v>
      </c>
      <c r="Z825" s="4">
        <f>ROUND(MAX($G825*INDEX(Multipliers_RAW!$B$3:$T$21,Type_DEF_Calc!$H825,Type_DEF_Calc!Z$1),INDEX(Multipliers_RAW!$B$3:$T$21,Type_DEF_Calc!$H825,Type_DEF_Calc!Z$1)*$G825*$K825+(1-$K825)*INDEX(Multipliers_RAW!$B$3:$T$21,Type_DEF_Calc!$J825,Type_DEF_Calc!Z$1)*$I825)*($L825/INDEX(Multipliers_RAW!$B$3:$T$21,Z$1,$E825)/INDEX(Multipliers_RAW!$B$3:$T$21,Z$1,$F825))/Inputs!$B$12,3)</f>
        <v>97.981999999999999</v>
      </c>
      <c r="AA825" s="4">
        <f>ROUND(MAX($G825*INDEX(Multipliers_RAW!$B$3:$T$21,Type_DEF_Calc!$H825,Type_DEF_Calc!AA$1),INDEX(Multipliers_RAW!$B$3:$T$21,Type_DEF_Calc!$H825,Type_DEF_Calc!AA$1)*$G825*$K825+(1-$K825)*INDEX(Multipliers_RAW!$B$3:$T$21,Type_DEF_Calc!$J825,Type_DEF_Calc!AA$1)*$I825)*($L825/INDEX(Multipliers_RAW!$B$3:$T$21,AA$1,$E825)/INDEX(Multipliers_RAW!$B$3:$T$21,AA$1,$F825))/Inputs!$B$12,3)</f>
        <v>122.477</v>
      </c>
      <c r="AB825" s="4">
        <f>ROUND(MAX($G825*INDEX(Multipliers_RAW!$B$3:$T$21,Type_DEF_Calc!$H825,Type_DEF_Calc!AB$1),INDEX(Multipliers_RAW!$B$3:$T$21,Type_DEF_Calc!$H825,Type_DEF_Calc!AB$1)*$G825*$K825+(1-$K825)*INDEX(Multipliers_RAW!$B$3:$T$21,Type_DEF_Calc!$J825,Type_DEF_Calc!AB$1)*$I825)*($L825/INDEX(Multipliers_RAW!$B$3:$T$21,AB$1,$E825)/INDEX(Multipliers_RAW!$B$3:$T$21,AB$1,$F825))/Inputs!$B$12,3)</f>
        <v>97.981999999999999</v>
      </c>
      <c r="AC825" s="4">
        <f>ROUND(MAX($G825*INDEX(Multipliers_RAW!$B$3:$T$21,Type_DEF_Calc!$H825,Type_DEF_Calc!AC$1),INDEX(Multipliers_RAW!$B$3:$T$21,Type_DEF_Calc!$H825,Type_DEF_Calc!AC$1)*$G825*$K825+(1-$K825)*INDEX(Multipliers_RAW!$B$3:$T$21,Type_DEF_Calc!$J825,Type_DEF_Calc!AC$1)*$I825)*($L825/INDEX(Multipliers_RAW!$B$3:$T$21,AC$1,$E825)/INDEX(Multipliers_RAW!$B$3:$T$21,AC$1,$F825))/Inputs!$B$12,3)</f>
        <v>122.477</v>
      </c>
      <c r="AD825" s="4">
        <f>ROUND(MAX($G825*INDEX(Multipliers_RAW!$B$3:$T$21,Type_DEF_Calc!$H825,Type_DEF_Calc!AD$1),INDEX(Multipliers_RAW!$B$3:$T$21,Type_DEF_Calc!$H825,Type_DEF_Calc!AD$1)*$G825*$K825+(1-$K825)*INDEX(Multipliers_RAW!$B$3:$T$21,Type_DEF_Calc!$J825,Type_DEF_Calc!AD$1)*$I825)*($L825/INDEX(Multipliers_RAW!$B$3:$T$21,AD$1,$E825)/INDEX(Multipliers_RAW!$B$3:$T$21,AD$1,$F825))/Inputs!$B$12,3)</f>
        <v>153.09700000000001</v>
      </c>
      <c r="AE825" s="4">
        <f>ROUND(MAX($G825*INDEX(Multipliers_RAW!$B$3:$T$21,Type_DEF_Calc!$H825,Type_DEF_Calc!AE$1),INDEX(Multipliers_RAW!$B$3:$T$21,Type_DEF_Calc!$H825,Type_DEF_Calc!AE$1)*$G825*$K825+(1-$K825)*INDEX(Multipliers_RAW!$B$3:$T$21,Type_DEF_Calc!$J825,Type_DEF_Calc!AE$1)*$I825)*($L825/INDEX(Multipliers_RAW!$B$3:$T$21,AE$1,$E825)/INDEX(Multipliers_RAW!$B$3:$T$21,AE$1,$F825))/Inputs!$B$12,3)</f>
        <v>122.477</v>
      </c>
      <c r="AF825" s="4">
        <f>ROUND(MAX($G825*INDEX(Multipliers_RAW!$B$3:$T$21,Type_DEF_Calc!$H825,Type_DEF_Calc!AF$1),INDEX(Multipliers_RAW!$B$3:$T$21,Type_DEF_Calc!$H825,Type_DEF_Calc!AF$1)*$G825*$K825+(1-$K825)*INDEX(Multipliers_RAW!$B$3:$T$21,Type_DEF_Calc!$J825,Type_DEF_Calc!AF$1)*$I825)*($L825/INDEX(Multipliers_RAW!$B$3:$T$21,AF$1,$E825)/INDEX(Multipliers_RAW!$B$3:$T$21,AF$1,$F825))/Inputs!$B$12,3)</f>
        <v>122.477</v>
      </c>
      <c r="AG825" s="4">
        <f t="shared" si="287"/>
        <v>126.30472222222222</v>
      </c>
      <c r="AH825" s="4">
        <f>SUMPRODUCT(N825:AF825,Type_Calc!$AJ$1:$BB$1)/19</f>
        <v>128.74090673291985</v>
      </c>
      <c r="AJ825" s="63" t="str">
        <f t="shared" si="289"/>
        <v/>
      </c>
      <c r="AK825" s="63" t="str">
        <f t="shared" si="290"/>
        <v/>
      </c>
      <c r="AL825" s="63" t="str">
        <f t="shared" si="291"/>
        <v/>
      </c>
      <c r="AM825" s="63" t="str">
        <f t="shared" si="292"/>
        <v/>
      </c>
      <c r="AN825" s="63" t="str">
        <f t="shared" si="293"/>
        <v/>
      </c>
      <c r="AO825" s="63" t="str">
        <f t="shared" si="294"/>
        <v/>
      </c>
      <c r="AP825" s="63" t="str">
        <f t="shared" si="295"/>
        <v/>
      </c>
      <c r="AQ825" s="63" t="str">
        <f t="shared" si="296"/>
        <v/>
      </c>
      <c r="AR825" s="63" t="str">
        <f t="shared" si="297"/>
        <v/>
      </c>
      <c r="AS825" s="63" t="str">
        <f t="shared" si="298"/>
        <v/>
      </c>
      <c r="AT825" s="63" t="str">
        <f t="shared" si="299"/>
        <v/>
      </c>
      <c r="AU825" s="63" t="str">
        <f t="shared" si="300"/>
        <v/>
      </c>
      <c r="AV825" s="63" t="str">
        <f t="shared" si="301"/>
        <v/>
      </c>
      <c r="AW825" s="63" t="str">
        <f t="shared" si="302"/>
        <v/>
      </c>
      <c r="AX825" s="63" t="str">
        <f t="shared" si="303"/>
        <v/>
      </c>
      <c r="AY825" s="63" t="str">
        <f t="shared" si="304"/>
        <v/>
      </c>
      <c r="AZ825" s="63" t="str">
        <f t="shared" si="305"/>
        <v/>
      </c>
      <c r="BA825" s="63" t="str">
        <f t="shared" si="306"/>
        <v/>
      </c>
      <c r="BB825" s="63" t="str">
        <f t="shared" si="307"/>
        <v/>
      </c>
      <c r="BD825" s="64">
        <f>_xlfn.RANK.EQ(N825,N$4:N$855)+COUNTIF(N$4:N825,N825)-1</f>
        <v>94</v>
      </c>
      <c r="BE825" s="64">
        <f>_xlfn.RANK.EQ(O825,O$4:O$855)+COUNTIF(O$4:O825,O825)-1</f>
        <v>104</v>
      </c>
      <c r="BF825" s="64">
        <f>_xlfn.RANK.EQ(P825,P$4:P$855)+COUNTIF(P$4:P825,P825)-1</f>
        <v>53</v>
      </c>
      <c r="BG825" s="64">
        <f>_xlfn.RANK.EQ(Q825,Q$4:Q$855)+COUNTIF(Q$4:Q825,Q825)-1</f>
        <v>144</v>
      </c>
      <c r="BH825" s="64">
        <f>_xlfn.RANK.EQ(R825,R$4:R$855)+COUNTIF(R$4:R825,R825)-1</f>
        <v>135</v>
      </c>
      <c r="BI825" s="64">
        <f>_xlfn.RANK.EQ(S825,S$4:S$855)+COUNTIF(S$4:S825,S825)-1</f>
        <v>191</v>
      </c>
      <c r="BJ825" s="64">
        <f>_xlfn.RANK.EQ(T825,T$4:T$855)+COUNTIF(T$4:T825,T825)-1</f>
        <v>64</v>
      </c>
      <c r="BK825" s="64">
        <f>_xlfn.RANK.EQ(U825,U$4:U$855)+COUNTIF(U$4:U825,U825)-1</f>
        <v>92</v>
      </c>
      <c r="BL825" s="64">
        <f>_xlfn.RANK.EQ(V825,V$4:V$855)+COUNTIF(V$4:V825,V825)-1</f>
        <v>157</v>
      </c>
      <c r="BM825" s="64">
        <f>_xlfn.RANK.EQ(W825,W$4:W$855)+COUNTIF(W$4:W825,W825)-1</f>
        <v>14</v>
      </c>
      <c r="BN825" s="64">
        <f>_xlfn.RANK.EQ(X825,X$4:X$855)+COUNTIF(X$4:X825,X825)-1</f>
        <v>72</v>
      </c>
      <c r="BO825" s="64">
        <f>_xlfn.RANK.EQ(Y825,Y$4:Y$855)+COUNTIF(Y$4:Y825,Y825)-1</f>
        <v>53</v>
      </c>
      <c r="BP825" s="64">
        <f>_xlfn.RANK.EQ(Z825,Z$4:Z$855)+COUNTIF(Z$4:Z825,Z825)-1</f>
        <v>166</v>
      </c>
      <c r="BQ825" s="64">
        <f>_xlfn.RANK.EQ(AA825,AA$4:AA$855)+COUNTIF(AA$4:AA825,AA825)-1</f>
        <v>65</v>
      </c>
      <c r="BR825" s="64">
        <f>_xlfn.RANK.EQ(AB825,AB$4:AB$855)+COUNTIF(AB$4:AB825,AB825)-1</f>
        <v>150</v>
      </c>
      <c r="BS825" s="64">
        <f>_xlfn.RANK.EQ(AC825,AC$4:AC$855)+COUNTIF(AC$4:AC825,AC825)-1</f>
        <v>70</v>
      </c>
      <c r="BT825" s="64">
        <f>_xlfn.RANK.EQ(AD825,AD$4:AD$855)+COUNTIF(AD$4:AD825,AD825)-1</f>
        <v>34</v>
      </c>
      <c r="BU825" s="64">
        <f>_xlfn.RANK.EQ(AE825,AE$4:AE$855)+COUNTIF(AE$4:AE825,AE825)-1</f>
        <v>111</v>
      </c>
      <c r="BV825" s="64">
        <f>_xlfn.RANK.EQ(AF825,AF$4:AF$855)+COUNTIF(AF$4:AF825,AF825)-1</f>
        <v>78</v>
      </c>
      <c r="BW825" s="64">
        <f>_xlfn.RANK.EQ(AH825,AH$4:AH$855)+COUNTIF(AH$4:AH825,AH825)-1</f>
        <v>69</v>
      </c>
      <c r="BX825" s="64">
        <f t="shared" si="288"/>
        <v>14</v>
      </c>
      <c r="BY825" s="64" t="str">
        <f t="shared" si="286"/>
        <v>014</v>
      </c>
      <c r="CA825" s="64" t="str">
        <f>IFERROR(_xlfn.RANK.EQ(AJ825,AJ$4:AJ$855)+COUNTIF(AJ$4:AJ825,AJ825)-1,"")</f>
        <v/>
      </c>
      <c r="CB825" s="64" t="str">
        <f>IFERROR(_xlfn.RANK.EQ(AK825,AK$4:AK$855)+COUNTIF(AK$4:AK825,AK825)-1,"")</f>
        <v/>
      </c>
      <c r="CC825" s="64" t="str">
        <f>IFERROR(_xlfn.RANK.EQ(AL825,AL$4:AL$855)+COUNTIF(AL$4:AL825,AL825)-1,"")</f>
        <v/>
      </c>
      <c r="CD825" s="64" t="str">
        <f>IFERROR(_xlfn.RANK.EQ(AM825,AM$4:AM$855)+COUNTIF(AM$4:AM825,AM825)-1,"")</f>
        <v/>
      </c>
      <c r="CE825" s="64" t="str">
        <f>IFERROR(_xlfn.RANK.EQ(AN825,AN$4:AN$855)+COUNTIF(AN$4:AN825,AN825)-1,"")</f>
        <v/>
      </c>
      <c r="CF825" s="64" t="str">
        <f>IFERROR(_xlfn.RANK.EQ(AO825,AO$4:AO$855)+COUNTIF(AO$4:AO825,AO825)-1,"")</f>
        <v/>
      </c>
      <c r="CG825" s="64" t="str">
        <f>IFERROR(_xlfn.RANK.EQ(AP825,AP$4:AP$855)+COUNTIF(AP$4:AP825,AP825)-1,"")</f>
        <v/>
      </c>
      <c r="CH825" s="64" t="str">
        <f>IFERROR(_xlfn.RANK.EQ(AQ825,AQ$4:AQ$855)+COUNTIF(AQ$4:AQ825,AQ825)-1,"")</f>
        <v/>
      </c>
      <c r="CI825" s="64" t="str">
        <f>IFERROR(_xlfn.RANK.EQ(AR825,AR$4:AR$855)+COUNTIF(AR$4:AR825,AR825)-1,"")</f>
        <v/>
      </c>
      <c r="CJ825" s="64" t="str">
        <f>IFERROR(_xlfn.RANK.EQ(AS825,AS$4:AS$855)+COUNTIF(AS$4:AS825,AS825)-1,"")</f>
        <v/>
      </c>
      <c r="CK825" s="64" t="str">
        <f>IFERROR(_xlfn.RANK.EQ(AT825,AT$4:AT$855)+COUNTIF(AT$4:AT825,AT825)-1,"")</f>
        <v/>
      </c>
      <c r="CL825" s="64" t="str">
        <f>IFERROR(_xlfn.RANK.EQ(AU825,AU$4:AU$855)+COUNTIF(AU$4:AU825,AU825)-1,"")</f>
        <v/>
      </c>
      <c r="CM825" s="64" t="str">
        <f>IFERROR(_xlfn.RANK.EQ(AV825,AV$4:AV$855)+COUNTIF(AV$4:AV825,AV825)-1,"")</f>
        <v/>
      </c>
      <c r="CN825" s="64" t="str">
        <f>IFERROR(_xlfn.RANK.EQ(AW825,AW$4:AW$855)+COUNTIF(AW$4:AW825,AW825)-1,"")</f>
        <v/>
      </c>
      <c r="CO825" s="64" t="str">
        <f>IFERROR(_xlfn.RANK.EQ(AX825,AX$4:AX$855)+COUNTIF(AX$4:AX825,AX825)-1,"")</f>
        <v/>
      </c>
      <c r="CP825" s="64" t="str">
        <f>IFERROR(_xlfn.RANK.EQ(AY825,AY$4:AY$855)+COUNTIF(AY$4:AY825,AY825)-1,"")</f>
        <v/>
      </c>
      <c r="CQ825" s="64" t="str">
        <f>IFERROR(_xlfn.RANK.EQ(AZ825,AZ$4:AZ$855)+COUNTIF(AZ$4:AZ825,AZ825)-1,"")</f>
        <v/>
      </c>
      <c r="CR825" s="64" t="str">
        <f>IFERROR(_xlfn.RANK.EQ(BA825,BA$4:BA$855)+COUNTIF(BA$4:BA825,BA825)-1,"")</f>
        <v/>
      </c>
      <c r="CS825" s="64" t="str">
        <f>IFERROR(_xlfn.RANK.EQ(BB825,BB$4:BB$855)+COUNTIF(BB$4:BB825,BB825)-1,"")</f>
        <v/>
      </c>
      <c r="CU825" s="64">
        <f>19-SUMPRODUCT(--($CA825:$CS825&gt;Type_DEF_Results!$Z$2))+(19-SUMPRODUCT(--($CA825:$CS825&gt;Type_DEF_Results!$Z$2-2)))+(19-SUMPRODUCT(--($CA825:$CS825&gt;1)))</f>
        <v>0</v>
      </c>
      <c r="CV825" s="64" t="str">
        <f>IF(CU825&gt;0,_xlfn.RANK.EQ(CU825,CU$4:CU$855)+COUNTIF(CU$4:CU825,CU825)-1,"")</f>
        <v/>
      </c>
    </row>
    <row r="826" spans="1:100" x14ac:dyDescent="0.25">
      <c r="A826" s="63">
        <f>Move_Sets!A825</f>
        <v>823</v>
      </c>
      <c r="B826" s="63" t="str">
        <f>Move_Sets!B825</f>
        <v>Moltres</v>
      </c>
      <c r="C826" s="63" t="str">
        <f>Move_Sets!C825</f>
        <v>Ember</v>
      </c>
      <c r="D826" s="63" t="str">
        <f>Move_Sets!D825</f>
        <v>Fire Blast</v>
      </c>
      <c r="E826" s="63">
        <f>Move_Sets!E825</f>
        <v>2</v>
      </c>
      <c r="F826" s="63">
        <f>Move_Sets!F825</f>
        <v>10</v>
      </c>
      <c r="G826" s="65">
        <f>DPS_Calcs!J824/(Move_Sets!P825+Inputs!$B$24)</f>
        <v>2.8292060242931814</v>
      </c>
      <c r="H826" s="63">
        <f>Move_Sets!N825</f>
        <v>2</v>
      </c>
      <c r="I826" s="65">
        <f>DPS_Calcs!K824/(Move_Sets!U825)</f>
        <v>17.959130014785526</v>
      </c>
      <c r="J826" s="63">
        <f>Move_Sets!S825</f>
        <v>2</v>
      </c>
      <c r="K826" s="33">
        <f>(DPS_Calcs!AH824-I826)/(G826-I826)</f>
        <v>0.81198712660920802</v>
      </c>
      <c r="L826" s="63">
        <f>DPS_Calcs!Q824</f>
        <v>129.81646363667272</v>
      </c>
      <c r="N826" s="4">
        <f>ROUND(MAX($G826*INDEX(Multipliers_RAW!$B$3:$T$21,Type_DEF_Calc!$H826,Type_DEF_Calc!N$1),INDEX(Multipliers_RAW!$B$3:$T$21,Type_DEF_Calc!$H826,Type_DEF_Calc!N$1)*$G826*$K826+(1-$K826)*INDEX(Multipliers_RAW!$B$3:$T$21,Type_DEF_Calc!$J826,Type_DEF_Calc!N$1)*$I826)*($L826/INDEX(Multipliers_RAW!$B$3:$T$21,N$1,$E826)/INDEX(Multipliers_RAW!$B$3:$T$21,N$1,$F826))/Inputs!$B$12,3)</f>
        <v>147.90299999999999</v>
      </c>
      <c r="O826" s="4">
        <f>ROUND(MAX($G826*INDEX(Multipliers_RAW!$B$3:$T$21,Type_DEF_Calc!$H826,Type_DEF_Calc!O$1),INDEX(Multipliers_RAW!$B$3:$T$21,Type_DEF_Calc!$H826,Type_DEF_Calc!O$1)*$G826*$K826+(1-$K826)*INDEX(Multipliers_RAW!$B$3:$T$21,Type_DEF_Calc!$J826,Type_DEF_Calc!O$1)*$I826)*($L826/INDEX(Multipliers_RAW!$B$3:$T$21,O$1,$E826)/INDEX(Multipliers_RAW!$B$3:$T$21,O$1,$F826))/Inputs!$B$12,3)</f>
        <v>147.90299999999999</v>
      </c>
      <c r="P826" s="4">
        <f>ROUND(MAX($G826*INDEX(Multipliers_RAW!$B$3:$T$21,Type_DEF_Calc!$H826,Type_DEF_Calc!P$1),INDEX(Multipliers_RAW!$B$3:$T$21,Type_DEF_Calc!$H826,Type_DEF_Calc!P$1)*$G826*$K826+(1-$K826)*INDEX(Multipliers_RAW!$B$3:$T$21,Type_DEF_Calc!$J826,Type_DEF_Calc!P$1)*$I826)*($L826/INDEX(Multipliers_RAW!$B$3:$T$21,P$1,$E826)/INDEX(Multipliers_RAW!$B$3:$T$21,P$1,$F826))/Inputs!$B$12,3)</f>
        <v>94.658000000000001</v>
      </c>
      <c r="Q826" s="4">
        <f>ROUND(MAX($G826*INDEX(Multipliers_RAW!$B$3:$T$21,Type_DEF_Calc!$H826,Type_DEF_Calc!Q$1),INDEX(Multipliers_RAW!$B$3:$T$21,Type_DEF_Calc!$H826,Type_DEF_Calc!Q$1)*$G826*$K826+(1-$K826)*INDEX(Multipliers_RAW!$B$3:$T$21,Type_DEF_Calc!$J826,Type_DEF_Calc!Q$1)*$I826)*($L826/INDEX(Multipliers_RAW!$B$3:$T$21,Q$1,$E826)/INDEX(Multipliers_RAW!$B$3:$T$21,Q$1,$F826))/Inputs!$B$12,3)</f>
        <v>118.322</v>
      </c>
      <c r="R826" s="4">
        <f>ROUND(MAX($G826*INDEX(Multipliers_RAW!$B$3:$T$21,Type_DEF_Calc!$H826,Type_DEF_Calc!R$1),INDEX(Multipliers_RAW!$B$3:$T$21,Type_DEF_Calc!$H826,Type_DEF_Calc!R$1)*$G826*$K826+(1-$K826)*INDEX(Multipliers_RAW!$B$3:$T$21,Type_DEF_Calc!$J826,Type_DEF_Calc!R$1)*$I826)*($L826/INDEX(Multipliers_RAW!$B$3:$T$21,R$1,$E826)/INDEX(Multipliers_RAW!$B$3:$T$21,R$1,$F826))/Inputs!$B$12,3)</f>
        <v>288.87299999999999</v>
      </c>
      <c r="S826" s="4">
        <f>ROUND(MAX($G826*INDEX(Multipliers_RAW!$B$3:$T$21,Type_DEF_Calc!$H826,Type_DEF_Calc!S$1),INDEX(Multipliers_RAW!$B$3:$T$21,Type_DEF_Calc!$H826,Type_DEF_Calc!S$1)*$G826*$K826+(1-$K826)*INDEX(Multipliers_RAW!$B$3:$T$21,Type_DEF_Calc!$J826,Type_DEF_Calc!S$1)*$I826)*($L826/INDEX(Multipliers_RAW!$B$3:$T$21,S$1,$E826)/INDEX(Multipliers_RAW!$B$3:$T$21,S$1,$F826))/Inputs!$B$12,3)</f>
        <v>184.87899999999999</v>
      </c>
      <c r="T826" s="4">
        <f>ROUND(MAX($G826*INDEX(Multipliers_RAW!$B$3:$T$21,Type_DEF_Calc!$H826,Type_DEF_Calc!T$1),INDEX(Multipliers_RAW!$B$3:$T$21,Type_DEF_Calc!$H826,Type_DEF_Calc!T$1)*$G826*$K826+(1-$K826)*INDEX(Multipliers_RAW!$B$3:$T$21,Type_DEF_Calc!$J826,Type_DEF_Calc!T$1)*$I826)*($L826/INDEX(Multipliers_RAW!$B$3:$T$21,T$1,$E826)/INDEX(Multipliers_RAW!$B$3:$T$21,T$1,$F826))/Inputs!$B$12,3)</f>
        <v>184.87899999999999</v>
      </c>
      <c r="U826" s="4">
        <f>ROUND(MAX($G826*INDEX(Multipliers_RAW!$B$3:$T$21,Type_DEF_Calc!$H826,Type_DEF_Calc!U$1),INDEX(Multipliers_RAW!$B$3:$T$21,Type_DEF_Calc!$H826,Type_DEF_Calc!U$1)*$G826*$K826+(1-$K826)*INDEX(Multipliers_RAW!$B$3:$T$21,Type_DEF_Calc!$J826,Type_DEF_Calc!U$1)*$I826)*($L826/INDEX(Multipliers_RAW!$B$3:$T$21,U$1,$E826)/INDEX(Multipliers_RAW!$B$3:$T$21,U$1,$F826))/Inputs!$B$12,3)</f>
        <v>147.90299999999999</v>
      </c>
      <c r="V826" s="4">
        <f>ROUND(MAX($G826*INDEX(Multipliers_RAW!$B$3:$T$21,Type_DEF_Calc!$H826,Type_DEF_Calc!V$1),INDEX(Multipliers_RAW!$B$3:$T$21,Type_DEF_Calc!$H826,Type_DEF_Calc!V$1)*$G826*$K826+(1-$K826)*INDEX(Multipliers_RAW!$B$3:$T$21,Type_DEF_Calc!$J826,Type_DEF_Calc!V$1)*$I826)*($L826/INDEX(Multipliers_RAW!$B$3:$T$21,V$1,$E826)/INDEX(Multipliers_RAW!$B$3:$T$21,V$1,$F826))/Inputs!$B$12,3)</f>
        <v>147.90299999999999</v>
      </c>
      <c r="W826" s="4">
        <f>ROUND(MAX($G826*INDEX(Multipliers_RAW!$B$3:$T$21,Type_DEF_Calc!$H826,Type_DEF_Calc!W$1),INDEX(Multipliers_RAW!$B$3:$T$21,Type_DEF_Calc!$H826,Type_DEF_Calc!W$1)*$G826*$K826+(1-$K826)*INDEX(Multipliers_RAW!$B$3:$T$21,Type_DEF_Calc!$J826,Type_DEF_Calc!W$1)*$I826)*($L826/INDEX(Multipliers_RAW!$B$3:$T$21,W$1,$E826)/INDEX(Multipliers_RAW!$B$3:$T$21,W$1,$F826))/Inputs!$B$12,3)</f>
        <v>147.90299999999999</v>
      </c>
      <c r="X826" s="4">
        <f>ROUND(MAX($G826*INDEX(Multipliers_RAW!$B$3:$T$21,Type_DEF_Calc!$H826,Type_DEF_Calc!X$1),INDEX(Multipliers_RAW!$B$3:$T$21,Type_DEF_Calc!$H826,Type_DEF_Calc!X$1)*$G826*$K826+(1-$K826)*INDEX(Multipliers_RAW!$B$3:$T$21,Type_DEF_Calc!$J826,Type_DEF_Calc!X$1)*$I826)*($L826/INDEX(Multipliers_RAW!$B$3:$T$21,X$1,$E826)/INDEX(Multipliers_RAW!$B$3:$T$21,X$1,$F826))/Inputs!$B$12,3)</f>
        <v>147.90299999999999</v>
      </c>
      <c r="Y826" s="4">
        <f>ROUND(MAX($G826*INDEX(Multipliers_RAW!$B$3:$T$21,Type_DEF_Calc!$H826,Type_DEF_Calc!Y$1),INDEX(Multipliers_RAW!$B$3:$T$21,Type_DEF_Calc!$H826,Type_DEF_Calc!Y$1)*$G826*$K826+(1-$K826)*INDEX(Multipliers_RAW!$B$3:$T$21,Type_DEF_Calc!$J826,Type_DEF_Calc!Y$1)*$I826)*($L826/INDEX(Multipliers_RAW!$B$3:$T$21,Y$1,$E826)/INDEX(Multipliers_RAW!$B$3:$T$21,Y$1,$F826))/Inputs!$B$12,3)</f>
        <v>288.87299999999999</v>
      </c>
      <c r="Z826" s="4">
        <f>ROUND(MAX($G826*INDEX(Multipliers_RAW!$B$3:$T$21,Type_DEF_Calc!$H826,Type_DEF_Calc!Z$1),INDEX(Multipliers_RAW!$B$3:$T$21,Type_DEF_Calc!$H826,Type_DEF_Calc!Z$1)*$G826*$K826+(1-$K826)*INDEX(Multipliers_RAW!$B$3:$T$21,Type_DEF_Calc!$J826,Type_DEF_Calc!Z$1)*$I826)*($L826/INDEX(Multipliers_RAW!$B$3:$T$21,Z$1,$E826)/INDEX(Multipliers_RAW!$B$3:$T$21,Z$1,$F826))/Inputs!$B$12,3)</f>
        <v>75.725999999999999</v>
      </c>
      <c r="AA826" s="4">
        <f>ROUND(MAX($G826*INDEX(Multipliers_RAW!$B$3:$T$21,Type_DEF_Calc!$H826,Type_DEF_Calc!AA$1),INDEX(Multipliers_RAW!$B$3:$T$21,Type_DEF_Calc!$H826,Type_DEF_Calc!AA$1)*$G826*$K826+(1-$K826)*INDEX(Multipliers_RAW!$B$3:$T$21,Type_DEF_Calc!$J826,Type_DEF_Calc!AA$1)*$I826)*($L826/INDEX(Multipliers_RAW!$B$3:$T$21,AA$1,$E826)/INDEX(Multipliers_RAW!$B$3:$T$21,AA$1,$F826))/Inputs!$B$12,3)</f>
        <v>147.90299999999999</v>
      </c>
      <c r="AB826" s="4">
        <f>ROUND(MAX($G826*INDEX(Multipliers_RAW!$B$3:$T$21,Type_DEF_Calc!$H826,Type_DEF_Calc!AB$1),INDEX(Multipliers_RAW!$B$3:$T$21,Type_DEF_Calc!$H826,Type_DEF_Calc!AB$1)*$G826*$K826+(1-$K826)*INDEX(Multipliers_RAW!$B$3:$T$21,Type_DEF_Calc!$J826,Type_DEF_Calc!AB$1)*$I826)*($L826/INDEX(Multipliers_RAW!$B$3:$T$21,AB$1,$E826)/INDEX(Multipliers_RAW!$B$3:$T$21,AB$1,$F826))/Inputs!$B$12,3)</f>
        <v>118.322</v>
      </c>
      <c r="AC826" s="4">
        <f>ROUND(MAX($G826*INDEX(Multipliers_RAW!$B$3:$T$21,Type_DEF_Calc!$H826,Type_DEF_Calc!AC$1),INDEX(Multipliers_RAW!$B$3:$T$21,Type_DEF_Calc!$H826,Type_DEF_Calc!AC$1)*$G826*$K826+(1-$K826)*INDEX(Multipliers_RAW!$B$3:$T$21,Type_DEF_Calc!$J826,Type_DEF_Calc!AC$1)*$I826)*($L826/INDEX(Multipliers_RAW!$B$3:$T$21,AC$1,$E826)/INDEX(Multipliers_RAW!$B$3:$T$21,AC$1,$F826))/Inputs!$B$12,3)</f>
        <v>147.90299999999999</v>
      </c>
      <c r="AD826" s="4">
        <f>ROUND(MAX($G826*INDEX(Multipliers_RAW!$B$3:$T$21,Type_DEF_Calc!$H826,Type_DEF_Calc!AD$1),INDEX(Multipliers_RAW!$B$3:$T$21,Type_DEF_Calc!$H826,Type_DEF_Calc!AD$1)*$G826*$K826+(1-$K826)*INDEX(Multipliers_RAW!$B$3:$T$21,Type_DEF_Calc!$J826,Type_DEF_Calc!AD$1)*$I826)*($L826/INDEX(Multipliers_RAW!$B$3:$T$21,AD$1,$E826)/INDEX(Multipliers_RAW!$B$3:$T$21,AD$1,$F826))/Inputs!$B$12,3)</f>
        <v>231.09800000000001</v>
      </c>
      <c r="AE826" s="4">
        <f>ROUND(MAX($G826*INDEX(Multipliers_RAW!$B$3:$T$21,Type_DEF_Calc!$H826,Type_DEF_Calc!AE$1),INDEX(Multipliers_RAW!$B$3:$T$21,Type_DEF_Calc!$H826,Type_DEF_Calc!AE$1)*$G826*$K826+(1-$K826)*INDEX(Multipliers_RAW!$B$3:$T$21,Type_DEF_Calc!$J826,Type_DEF_Calc!AE$1)*$I826)*($L826/INDEX(Multipliers_RAW!$B$3:$T$21,AE$1,$E826)/INDEX(Multipliers_RAW!$B$3:$T$21,AE$1,$F826))/Inputs!$B$12,3)</f>
        <v>184.87899999999999</v>
      </c>
      <c r="AF826" s="4">
        <f>ROUND(MAX($G826*INDEX(Multipliers_RAW!$B$3:$T$21,Type_DEF_Calc!$H826,Type_DEF_Calc!AF$1),INDEX(Multipliers_RAW!$B$3:$T$21,Type_DEF_Calc!$H826,Type_DEF_Calc!AF$1)*$G826*$K826+(1-$K826)*INDEX(Multipliers_RAW!$B$3:$T$21,Type_DEF_Calc!$J826,Type_DEF_Calc!AF$1)*$I826)*($L826/INDEX(Multipliers_RAW!$B$3:$T$21,AF$1,$E826)/INDEX(Multipliers_RAW!$B$3:$T$21,AF$1,$F826))/Inputs!$B$12,3)</f>
        <v>147.90299999999999</v>
      </c>
      <c r="AG826" s="4">
        <f t="shared" si="287"/>
        <v>164.09627777777777</v>
      </c>
      <c r="AH826" s="4">
        <f>SUMPRODUCT(N826:AF826,Type_Calc!$AJ$1:$BB$1)/19</f>
        <v>153.57412258743912</v>
      </c>
      <c r="AJ826" s="63" t="str">
        <f t="shared" si="289"/>
        <v/>
      </c>
      <c r="AK826" s="63" t="str">
        <f t="shared" si="290"/>
        <v/>
      </c>
      <c r="AL826" s="63" t="str">
        <f t="shared" si="291"/>
        <v/>
      </c>
      <c r="AM826" s="63" t="str">
        <f t="shared" si="292"/>
        <v/>
      </c>
      <c r="AN826" s="63" t="str">
        <f t="shared" si="293"/>
        <v/>
      </c>
      <c r="AO826" s="63" t="str">
        <f t="shared" si="294"/>
        <v/>
      </c>
      <c r="AP826" s="63" t="str">
        <f t="shared" si="295"/>
        <v/>
      </c>
      <c r="AQ826" s="63" t="str">
        <f t="shared" si="296"/>
        <v/>
      </c>
      <c r="AR826" s="63" t="str">
        <f t="shared" si="297"/>
        <v/>
      </c>
      <c r="AS826" s="63" t="str">
        <f t="shared" si="298"/>
        <v/>
      </c>
      <c r="AT826" s="63" t="str">
        <f t="shared" si="299"/>
        <v/>
      </c>
      <c r="AU826" s="63" t="str">
        <f t="shared" si="300"/>
        <v/>
      </c>
      <c r="AV826" s="63" t="str">
        <f t="shared" si="301"/>
        <v/>
      </c>
      <c r="AW826" s="63" t="str">
        <f t="shared" si="302"/>
        <v/>
      </c>
      <c r="AX826" s="63" t="str">
        <f t="shared" si="303"/>
        <v/>
      </c>
      <c r="AY826" s="63" t="str">
        <f t="shared" si="304"/>
        <v/>
      </c>
      <c r="AZ826" s="63" t="str">
        <f t="shared" si="305"/>
        <v/>
      </c>
      <c r="BA826" s="63" t="str">
        <f t="shared" si="306"/>
        <v/>
      </c>
      <c r="BB826" s="63" t="str">
        <f t="shared" si="307"/>
        <v/>
      </c>
      <c r="BD826" s="64">
        <f>_xlfn.RANK.EQ(N826,N$4:N$855)+COUNTIF(N$4:N826,N826)-1</f>
        <v>38</v>
      </c>
      <c r="BE826" s="64">
        <f>_xlfn.RANK.EQ(O826,O$4:O$855)+COUNTIF(O$4:O826,O826)-1</f>
        <v>57</v>
      </c>
      <c r="BF826" s="64">
        <f>_xlfn.RANK.EQ(P826,P$4:P$855)+COUNTIF(P$4:P826,P826)-1</f>
        <v>162</v>
      </c>
      <c r="BG826" s="64">
        <f>_xlfn.RANK.EQ(Q826,Q$4:Q$855)+COUNTIF(Q$4:Q826,Q826)-1</f>
        <v>102</v>
      </c>
      <c r="BH826" s="64">
        <f>_xlfn.RANK.EQ(R826,R$4:R$855)+COUNTIF(R$4:R826,R826)-1</f>
        <v>3</v>
      </c>
      <c r="BI826" s="64">
        <f>_xlfn.RANK.EQ(S826,S$4:S$855)+COUNTIF(S$4:S826,S826)-1</f>
        <v>22</v>
      </c>
      <c r="BJ826" s="64">
        <f>_xlfn.RANK.EQ(T826,T$4:T$855)+COUNTIF(T$4:T826,T826)-1</f>
        <v>24</v>
      </c>
      <c r="BK826" s="64">
        <f>_xlfn.RANK.EQ(U826,U$4:U$855)+COUNTIF(U$4:U826,U826)-1</f>
        <v>49</v>
      </c>
      <c r="BL826" s="64">
        <f>_xlfn.RANK.EQ(V826,V$4:V$855)+COUNTIF(V$4:V826,V826)-1</f>
        <v>56</v>
      </c>
      <c r="BM826" s="64">
        <f>_xlfn.RANK.EQ(W826,W$4:W$855)+COUNTIF(W$4:W826,W826)-1</f>
        <v>37</v>
      </c>
      <c r="BN826" s="64">
        <f>_xlfn.RANK.EQ(X826,X$4:X$855)+COUNTIF(X$4:X826,X826)-1</f>
        <v>44</v>
      </c>
      <c r="BO826" s="64">
        <f>_xlfn.RANK.EQ(Y826,Y$4:Y$855)+COUNTIF(Y$4:Y826,Y826)-1</f>
        <v>2</v>
      </c>
      <c r="BP826" s="64">
        <f>_xlfn.RANK.EQ(Z826,Z$4:Z$855)+COUNTIF(Z$4:Z826,Z826)-1</f>
        <v>266</v>
      </c>
      <c r="BQ826" s="64">
        <f>_xlfn.RANK.EQ(AA826,AA$4:AA$855)+COUNTIF(AA$4:AA826,AA826)-1</f>
        <v>30</v>
      </c>
      <c r="BR826" s="64">
        <f>_xlfn.RANK.EQ(AB826,AB$4:AB$855)+COUNTIF(AB$4:AB826,AB826)-1</f>
        <v>78</v>
      </c>
      <c r="BS826" s="64">
        <f>_xlfn.RANK.EQ(AC826,AC$4:AC$855)+COUNTIF(AC$4:AC826,AC826)-1</f>
        <v>34</v>
      </c>
      <c r="BT826" s="64">
        <f>_xlfn.RANK.EQ(AD826,AD$4:AD$855)+COUNTIF(AD$4:AD826,AD826)-1</f>
        <v>2</v>
      </c>
      <c r="BU826" s="64">
        <f>_xlfn.RANK.EQ(AE826,AE$4:AE$855)+COUNTIF(AE$4:AE826,AE826)-1</f>
        <v>13</v>
      </c>
      <c r="BV826" s="64">
        <f>_xlfn.RANK.EQ(AF826,AF$4:AF$855)+COUNTIF(AF$4:AF826,AF826)-1</f>
        <v>36</v>
      </c>
      <c r="BW826" s="64">
        <f>_xlfn.RANK.EQ(AH826,AH$4:AH$855)+COUNTIF(AH$4:AH826,AH826)-1</f>
        <v>34</v>
      </c>
      <c r="BX826" s="64">
        <f t="shared" si="288"/>
        <v>2</v>
      </c>
      <c r="BY826" s="64" t="str">
        <f t="shared" si="286"/>
        <v>002</v>
      </c>
      <c r="CA826" s="64" t="str">
        <f>IFERROR(_xlfn.RANK.EQ(AJ826,AJ$4:AJ$855)+COUNTIF(AJ$4:AJ826,AJ826)-1,"")</f>
        <v/>
      </c>
      <c r="CB826" s="64" t="str">
        <f>IFERROR(_xlfn.RANK.EQ(AK826,AK$4:AK$855)+COUNTIF(AK$4:AK826,AK826)-1,"")</f>
        <v/>
      </c>
      <c r="CC826" s="64" t="str">
        <f>IFERROR(_xlfn.RANK.EQ(AL826,AL$4:AL$855)+COUNTIF(AL$4:AL826,AL826)-1,"")</f>
        <v/>
      </c>
      <c r="CD826" s="64" t="str">
        <f>IFERROR(_xlfn.RANK.EQ(AM826,AM$4:AM$855)+COUNTIF(AM$4:AM826,AM826)-1,"")</f>
        <v/>
      </c>
      <c r="CE826" s="64" t="str">
        <f>IFERROR(_xlfn.RANK.EQ(AN826,AN$4:AN$855)+COUNTIF(AN$4:AN826,AN826)-1,"")</f>
        <v/>
      </c>
      <c r="CF826" s="64" t="str">
        <f>IFERROR(_xlfn.RANK.EQ(AO826,AO$4:AO$855)+COUNTIF(AO$4:AO826,AO826)-1,"")</f>
        <v/>
      </c>
      <c r="CG826" s="64" t="str">
        <f>IFERROR(_xlfn.RANK.EQ(AP826,AP$4:AP$855)+COUNTIF(AP$4:AP826,AP826)-1,"")</f>
        <v/>
      </c>
      <c r="CH826" s="64" t="str">
        <f>IFERROR(_xlfn.RANK.EQ(AQ826,AQ$4:AQ$855)+COUNTIF(AQ$4:AQ826,AQ826)-1,"")</f>
        <v/>
      </c>
      <c r="CI826" s="64" t="str">
        <f>IFERROR(_xlfn.RANK.EQ(AR826,AR$4:AR$855)+COUNTIF(AR$4:AR826,AR826)-1,"")</f>
        <v/>
      </c>
      <c r="CJ826" s="64" t="str">
        <f>IFERROR(_xlfn.RANK.EQ(AS826,AS$4:AS$855)+COUNTIF(AS$4:AS826,AS826)-1,"")</f>
        <v/>
      </c>
      <c r="CK826" s="64" t="str">
        <f>IFERROR(_xlfn.RANK.EQ(AT826,AT$4:AT$855)+COUNTIF(AT$4:AT826,AT826)-1,"")</f>
        <v/>
      </c>
      <c r="CL826" s="64" t="str">
        <f>IFERROR(_xlfn.RANK.EQ(AU826,AU$4:AU$855)+COUNTIF(AU$4:AU826,AU826)-1,"")</f>
        <v/>
      </c>
      <c r="CM826" s="64" t="str">
        <f>IFERROR(_xlfn.RANK.EQ(AV826,AV$4:AV$855)+COUNTIF(AV$4:AV826,AV826)-1,"")</f>
        <v/>
      </c>
      <c r="CN826" s="64" t="str">
        <f>IFERROR(_xlfn.RANK.EQ(AW826,AW$4:AW$855)+COUNTIF(AW$4:AW826,AW826)-1,"")</f>
        <v/>
      </c>
      <c r="CO826" s="64" t="str">
        <f>IFERROR(_xlfn.RANK.EQ(AX826,AX$4:AX$855)+COUNTIF(AX$4:AX826,AX826)-1,"")</f>
        <v/>
      </c>
      <c r="CP826" s="64" t="str">
        <f>IFERROR(_xlfn.RANK.EQ(AY826,AY$4:AY$855)+COUNTIF(AY$4:AY826,AY826)-1,"")</f>
        <v/>
      </c>
      <c r="CQ826" s="64" t="str">
        <f>IFERROR(_xlfn.RANK.EQ(AZ826,AZ$4:AZ$855)+COUNTIF(AZ$4:AZ826,AZ826)-1,"")</f>
        <v/>
      </c>
      <c r="CR826" s="64" t="str">
        <f>IFERROR(_xlfn.RANK.EQ(BA826,BA$4:BA$855)+COUNTIF(BA$4:BA826,BA826)-1,"")</f>
        <v/>
      </c>
      <c r="CS826" s="64" t="str">
        <f>IFERROR(_xlfn.RANK.EQ(BB826,BB$4:BB$855)+COUNTIF(BB$4:BB826,BB826)-1,"")</f>
        <v/>
      </c>
      <c r="CU826" s="64">
        <f>19-SUMPRODUCT(--($CA826:$CS826&gt;Type_DEF_Results!$Z$2))+(19-SUMPRODUCT(--($CA826:$CS826&gt;Type_DEF_Results!$Z$2-2)))+(19-SUMPRODUCT(--($CA826:$CS826&gt;1)))</f>
        <v>0</v>
      </c>
      <c r="CV826" s="64" t="str">
        <f>IF(CU826&gt;0,_xlfn.RANK.EQ(CU826,CU$4:CU$855)+COUNTIF(CU$4:CU826,CU826)-1,"")</f>
        <v/>
      </c>
    </row>
    <row r="827" spans="1:100" x14ac:dyDescent="0.25">
      <c r="A827" s="63">
        <f>Move_Sets!A826</f>
        <v>824</v>
      </c>
      <c r="B827" s="63" t="str">
        <f>Move_Sets!B826</f>
        <v>Moltres</v>
      </c>
      <c r="C827" s="63" t="str">
        <f>Move_Sets!C826</f>
        <v>Ember</v>
      </c>
      <c r="D827" s="63" t="str">
        <f>Move_Sets!D826</f>
        <v>Heat Wave</v>
      </c>
      <c r="E827" s="63">
        <f>Move_Sets!E826</f>
        <v>2</v>
      </c>
      <c r="F827" s="63">
        <f>Move_Sets!F826</f>
        <v>10</v>
      </c>
      <c r="G827" s="65">
        <f>DPS_Calcs!J825/(Move_Sets!P826+Inputs!$B$24)</f>
        <v>2.8292060242931814</v>
      </c>
      <c r="H827" s="63">
        <f>Move_Sets!N826</f>
        <v>2</v>
      </c>
      <c r="I827" s="65">
        <f>DPS_Calcs!K825/(Move_Sets!U826)</f>
        <v>15.698244982180777</v>
      </c>
      <c r="J827" s="63">
        <f>Move_Sets!S826</f>
        <v>2</v>
      </c>
      <c r="K827" s="33">
        <f>(DPS_Calcs!AH825-I827)/(G827-I827)</f>
        <v>0.82385971589095519</v>
      </c>
      <c r="L827" s="63">
        <f>DPS_Calcs!Q825</f>
        <v>129.81646363667272</v>
      </c>
      <c r="N827" s="4">
        <f>ROUND(MAX($G827*INDEX(Multipliers_RAW!$B$3:$T$21,Type_DEF_Calc!$H827,Type_DEF_Calc!N$1),INDEX(Multipliers_RAW!$B$3:$T$21,Type_DEF_Calc!$H827,Type_DEF_Calc!N$1)*$G827*$K827+(1-$K827)*INDEX(Multipliers_RAW!$B$3:$T$21,Type_DEF_Calc!$J827,Type_DEF_Calc!N$1)*$I827)*($L827/INDEX(Multipliers_RAW!$B$3:$T$21,N$1,$E827)/INDEX(Multipliers_RAW!$B$3:$T$21,N$1,$F827))/Inputs!$B$12,3)</f>
        <v>132.839</v>
      </c>
      <c r="O827" s="4">
        <f>ROUND(MAX($G827*INDEX(Multipliers_RAW!$B$3:$T$21,Type_DEF_Calc!$H827,Type_DEF_Calc!O$1),INDEX(Multipliers_RAW!$B$3:$T$21,Type_DEF_Calc!$H827,Type_DEF_Calc!O$1)*$G827*$K827+(1-$K827)*INDEX(Multipliers_RAW!$B$3:$T$21,Type_DEF_Calc!$J827,Type_DEF_Calc!O$1)*$I827)*($L827/INDEX(Multipliers_RAW!$B$3:$T$21,O$1,$E827)/INDEX(Multipliers_RAW!$B$3:$T$21,O$1,$F827))/Inputs!$B$12,3)</f>
        <v>132.839</v>
      </c>
      <c r="P827" s="4">
        <f>ROUND(MAX($G827*INDEX(Multipliers_RAW!$B$3:$T$21,Type_DEF_Calc!$H827,Type_DEF_Calc!P$1),INDEX(Multipliers_RAW!$B$3:$T$21,Type_DEF_Calc!$H827,Type_DEF_Calc!P$1)*$G827*$K827+(1-$K827)*INDEX(Multipliers_RAW!$B$3:$T$21,Type_DEF_Calc!$J827,Type_DEF_Calc!P$1)*$I827)*($L827/INDEX(Multipliers_RAW!$B$3:$T$21,P$1,$E827)/INDEX(Multipliers_RAW!$B$3:$T$21,P$1,$F827))/Inputs!$B$12,3)</f>
        <v>85.016999999999996</v>
      </c>
      <c r="Q827" s="4">
        <f>ROUND(MAX($G827*INDEX(Multipliers_RAW!$B$3:$T$21,Type_DEF_Calc!$H827,Type_DEF_Calc!Q$1),INDEX(Multipliers_RAW!$B$3:$T$21,Type_DEF_Calc!$H827,Type_DEF_Calc!Q$1)*$G827*$K827+(1-$K827)*INDEX(Multipliers_RAW!$B$3:$T$21,Type_DEF_Calc!$J827,Type_DEF_Calc!Q$1)*$I827)*($L827/INDEX(Multipliers_RAW!$B$3:$T$21,Q$1,$E827)/INDEX(Multipliers_RAW!$B$3:$T$21,Q$1,$F827))/Inputs!$B$12,3)</f>
        <v>106.271</v>
      </c>
      <c r="R827" s="4">
        <f>ROUND(MAX($G827*INDEX(Multipliers_RAW!$B$3:$T$21,Type_DEF_Calc!$H827,Type_DEF_Calc!R$1),INDEX(Multipliers_RAW!$B$3:$T$21,Type_DEF_Calc!$H827,Type_DEF_Calc!R$1)*$G827*$K827+(1-$K827)*INDEX(Multipliers_RAW!$B$3:$T$21,Type_DEF_Calc!$J827,Type_DEF_Calc!R$1)*$I827)*($L827/INDEX(Multipliers_RAW!$B$3:$T$21,R$1,$E827)/INDEX(Multipliers_RAW!$B$3:$T$21,R$1,$F827))/Inputs!$B$12,3)</f>
        <v>259.452</v>
      </c>
      <c r="S827" s="4">
        <f>ROUND(MAX($G827*INDEX(Multipliers_RAW!$B$3:$T$21,Type_DEF_Calc!$H827,Type_DEF_Calc!S$1),INDEX(Multipliers_RAW!$B$3:$T$21,Type_DEF_Calc!$H827,Type_DEF_Calc!S$1)*$G827*$K827+(1-$K827)*INDEX(Multipliers_RAW!$B$3:$T$21,Type_DEF_Calc!$J827,Type_DEF_Calc!S$1)*$I827)*($L827/INDEX(Multipliers_RAW!$B$3:$T$21,S$1,$E827)/INDEX(Multipliers_RAW!$B$3:$T$21,S$1,$F827))/Inputs!$B$12,3)</f>
        <v>166.04900000000001</v>
      </c>
      <c r="T827" s="4">
        <f>ROUND(MAX($G827*INDEX(Multipliers_RAW!$B$3:$T$21,Type_DEF_Calc!$H827,Type_DEF_Calc!T$1),INDEX(Multipliers_RAW!$B$3:$T$21,Type_DEF_Calc!$H827,Type_DEF_Calc!T$1)*$G827*$K827+(1-$K827)*INDEX(Multipliers_RAW!$B$3:$T$21,Type_DEF_Calc!$J827,Type_DEF_Calc!T$1)*$I827)*($L827/INDEX(Multipliers_RAW!$B$3:$T$21,T$1,$E827)/INDEX(Multipliers_RAW!$B$3:$T$21,T$1,$F827))/Inputs!$B$12,3)</f>
        <v>166.04900000000001</v>
      </c>
      <c r="U827" s="4">
        <f>ROUND(MAX($G827*INDEX(Multipliers_RAW!$B$3:$T$21,Type_DEF_Calc!$H827,Type_DEF_Calc!U$1),INDEX(Multipliers_RAW!$B$3:$T$21,Type_DEF_Calc!$H827,Type_DEF_Calc!U$1)*$G827*$K827+(1-$K827)*INDEX(Multipliers_RAW!$B$3:$T$21,Type_DEF_Calc!$J827,Type_DEF_Calc!U$1)*$I827)*($L827/INDEX(Multipliers_RAW!$B$3:$T$21,U$1,$E827)/INDEX(Multipliers_RAW!$B$3:$T$21,U$1,$F827))/Inputs!$B$12,3)</f>
        <v>132.839</v>
      </c>
      <c r="V827" s="4">
        <f>ROUND(MAX($G827*INDEX(Multipliers_RAW!$B$3:$T$21,Type_DEF_Calc!$H827,Type_DEF_Calc!V$1),INDEX(Multipliers_RAW!$B$3:$T$21,Type_DEF_Calc!$H827,Type_DEF_Calc!V$1)*$G827*$K827+(1-$K827)*INDEX(Multipliers_RAW!$B$3:$T$21,Type_DEF_Calc!$J827,Type_DEF_Calc!V$1)*$I827)*($L827/INDEX(Multipliers_RAW!$B$3:$T$21,V$1,$E827)/INDEX(Multipliers_RAW!$B$3:$T$21,V$1,$F827))/Inputs!$B$12,3)</f>
        <v>132.839</v>
      </c>
      <c r="W827" s="4">
        <f>ROUND(MAX($G827*INDEX(Multipliers_RAW!$B$3:$T$21,Type_DEF_Calc!$H827,Type_DEF_Calc!W$1),INDEX(Multipliers_RAW!$B$3:$T$21,Type_DEF_Calc!$H827,Type_DEF_Calc!W$1)*$G827*$K827+(1-$K827)*INDEX(Multipliers_RAW!$B$3:$T$21,Type_DEF_Calc!$J827,Type_DEF_Calc!W$1)*$I827)*($L827/INDEX(Multipliers_RAW!$B$3:$T$21,W$1,$E827)/INDEX(Multipliers_RAW!$B$3:$T$21,W$1,$F827))/Inputs!$B$12,3)</f>
        <v>132.839</v>
      </c>
      <c r="X827" s="4">
        <f>ROUND(MAX($G827*INDEX(Multipliers_RAW!$B$3:$T$21,Type_DEF_Calc!$H827,Type_DEF_Calc!X$1),INDEX(Multipliers_RAW!$B$3:$T$21,Type_DEF_Calc!$H827,Type_DEF_Calc!X$1)*$G827*$K827+(1-$K827)*INDEX(Multipliers_RAW!$B$3:$T$21,Type_DEF_Calc!$J827,Type_DEF_Calc!X$1)*$I827)*($L827/INDEX(Multipliers_RAW!$B$3:$T$21,X$1,$E827)/INDEX(Multipliers_RAW!$B$3:$T$21,X$1,$F827))/Inputs!$B$12,3)</f>
        <v>132.839</v>
      </c>
      <c r="Y827" s="4">
        <f>ROUND(MAX($G827*INDEX(Multipliers_RAW!$B$3:$T$21,Type_DEF_Calc!$H827,Type_DEF_Calc!Y$1),INDEX(Multipliers_RAW!$B$3:$T$21,Type_DEF_Calc!$H827,Type_DEF_Calc!Y$1)*$G827*$K827+(1-$K827)*INDEX(Multipliers_RAW!$B$3:$T$21,Type_DEF_Calc!$J827,Type_DEF_Calc!Y$1)*$I827)*($L827/INDEX(Multipliers_RAW!$B$3:$T$21,Y$1,$E827)/INDEX(Multipliers_RAW!$B$3:$T$21,Y$1,$F827))/Inputs!$B$12,3)</f>
        <v>259.452</v>
      </c>
      <c r="Z827" s="4">
        <f>ROUND(MAX($G827*INDEX(Multipliers_RAW!$B$3:$T$21,Type_DEF_Calc!$H827,Type_DEF_Calc!Z$1),INDEX(Multipliers_RAW!$B$3:$T$21,Type_DEF_Calc!$H827,Type_DEF_Calc!Z$1)*$G827*$K827+(1-$K827)*INDEX(Multipliers_RAW!$B$3:$T$21,Type_DEF_Calc!$J827,Type_DEF_Calc!Z$1)*$I827)*($L827/INDEX(Multipliers_RAW!$B$3:$T$21,Z$1,$E827)/INDEX(Multipliers_RAW!$B$3:$T$21,Z$1,$F827))/Inputs!$B$12,3)</f>
        <v>68.013999999999996</v>
      </c>
      <c r="AA827" s="4">
        <f>ROUND(MAX($G827*INDEX(Multipliers_RAW!$B$3:$T$21,Type_DEF_Calc!$H827,Type_DEF_Calc!AA$1),INDEX(Multipliers_RAW!$B$3:$T$21,Type_DEF_Calc!$H827,Type_DEF_Calc!AA$1)*$G827*$K827+(1-$K827)*INDEX(Multipliers_RAW!$B$3:$T$21,Type_DEF_Calc!$J827,Type_DEF_Calc!AA$1)*$I827)*($L827/INDEX(Multipliers_RAW!$B$3:$T$21,AA$1,$E827)/INDEX(Multipliers_RAW!$B$3:$T$21,AA$1,$F827))/Inputs!$B$12,3)</f>
        <v>132.839</v>
      </c>
      <c r="AB827" s="4">
        <f>ROUND(MAX($G827*INDEX(Multipliers_RAW!$B$3:$T$21,Type_DEF_Calc!$H827,Type_DEF_Calc!AB$1),INDEX(Multipliers_RAW!$B$3:$T$21,Type_DEF_Calc!$H827,Type_DEF_Calc!AB$1)*$G827*$K827+(1-$K827)*INDEX(Multipliers_RAW!$B$3:$T$21,Type_DEF_Calc!$J827,Type_DEF_Calc!AB$1)*$I827)*($L827/INDEX(Multipliers_RAW!$B$3:$T$21,AB$1,$E827)/INDEX(Multipliers_RAW!$B$3:$T$21,AB$1,$F827))/Inputs!$B$12,3)</f>
        <v>106.271</v>
      </c>
      <c r="AC827" s="4">
        <f>ROUND(MAX($G827*INDEX(Multipliers_RAW!$B$3:$T$21,Type_DEF_Calc!$H827,Type_DEF_Calc!AC$1),INDEX(Multipliers_RAW!$B$3:$T$21,Type_DEF_Calc!$H827,Type_DEF_Calc!AC$1)*$G827*$K827+(1-$K827)*INDEX(Multipliers_RAW!$B$3:$T$21,Type_DEF_Calc!$J827,Type_DEF_Calc!AC$1)*$I827)*($L827/INDEX(Multipliers_RAW!$B$3:$T$21,AC$1,$E827)/INDEX(Multipliers_RAW!$B$3:$T$21,AC$1,$F827))/Inputs!$B$12,3)</f>
        <v>132.839</v>
      </c>
      <c r="AD827" s="4">
        <f>ROUND(MAX($G827*INDEX(Multipliers_RAW!$B$3:$T$21,Type_DEF_Calc!$H827,Type_DEF_Calc!AD$1),INDEX(Multipliers_RAW!$B$3:$T$21,Type_DEF_Calc!$H827,Type_DEF_Calc!AD$1)*$G827*$K827+(1-$K827)*INDEX(Multipliers_RAW!$B$3:$T$21,Type_DEF_Calc!$J827,Type_DEF_Calc!AD$1)*$I827)*($L827/INDEX(Multipliers_RAW!$B$3:$T$21,AD$1,$E827)/INDEX(Multipliers_RAW!$B$3:$T$21,AD$1,$F827))/Inputs!$B$12,3)</f>
        <v>207.56100000000001</v>
      </c>
      <c r="AE827" s="4">
        <f>ROUND(MAX($G827*INDEX(Multipliers_RAW!$B$3:$T$21,Type_DEF_Calc!$H827,Type_DEF_Calc!AE$1),INDEX(Multipliers_RAW!$B$3:$T$21,Type_DEF_Calc!$H827,Type_DEF_Calc!AE$1)*$G827*$K827+(1-$K827)*INDEX(Multipliers_RAW!$B$3:$T$21,Type_DEF_Calc!$J827,Type_DEF_Calc!AE$1)*$I827)*($L827/INDEX(Multipliers_RAW!$B$3:$T$21,AE$1,$E827)/INDEX(Multipliers_RAW!$B$3:$T$21,AE$1,$F827))/Inputs!$B$12,3)</f>
        <v>166.04900000000001</v>
      </c>
      <c r="AF827" s="4">
        <f>ROUND(MAX($G827*INDEX(Multipliers_RAW!$B$3:$T$21,Type_DEF_Calc!$H827,Type_DEF_Calc!AF$1),INDEX(Multipliers_RAW!$B$3:$T$21,Type_DEF_Calc!$H827,Type_DEF_Calc!AF$1)*$G827*$K827+(1-$K827)*INDEX(Multipliers_RAW!$B$3:$T$21,Type_DEF_Calc!$J827,Type_DEF_Calc!AF$1)*$I827)*($L827/INDEX(Multipliers_RAW!$B$3:$T$21,AF$1,$E827)/INDEX(Multipliers_RAW!$B$3:$T$21,AF$1,$F827))/Inputs!$B$12,3)</f>
        <v>132.839</v>
      </c>
      <c r="AG827" s="4">
        <f t="shared" si="287"/>
        <v>147.38316666666665</v>
      </c>
      <c r="AH827" s="4">
        <f>SUMPRODUCT(N827:AF827,Type_Calc!$AJ$1:$BB$1)/19</f>
        <v>137.93263535442597</v>
      </c>
      <c r="AJ827" s="63" t="str">
        <f t="shared" si="289"/>
        <v/>
      </c>
      <c r="AK827" s="63" t="str">
        <f t="shared" si="290"/>
        <v/>
      </c>
      <c r="AL827" s="63" t="str">
        <f t="shared" si="291"/>
        <v/>
      </c>
      <c r="AM827" s="63" t="str">
        <f t="shared" si="292"/>
        <v/>
      </c>
      <c r="AN827" s="63" t="str">
        <f t="shared" si="293"/>
        <v/>
      </c>
      <c r="AO827" s="63" t="str">
        <f t="shared" si="294"/>
        <v/>
      </c>
      <c r="AP827" s="63" t="str">
        <f t="shared" si="295"/>
        <v/>
      </c>
      <c r="AQ827" s="63" t="str">
        <f t="shared" si="296"/>
        <v/>
      </c>
      <c r="AR827" s="63" t="str">
        <f t="shared" si="297"/>
        <v/>
      </c>
      <c r="AS827" s="63" t="str">
        <f t="shared" si="298"/>
        <v/>
      </c>
      <c r="AT827" s="63" t="str">
        <f t="shared" si="299"/>
        <v/>
      </c>
      <c r="AU827" s="63" t="str">
        <f t="shared" si="300"/>
        <v/>
      </c>
      <c r="AV827" s="63" t="str">
        <f t="shared" si="301"/>
        <v/>
      </c>
      <c r="AW827" s="63" t="str">
        <f t="shared" si="302"/>
        <v/>
      </c>
      <c r="AX827" s="63" t="str">
        <f t="shared" si="303"/>
        <v/>
      </c>
      <c r="AY827" s="63" t="str">
        <f t="shared" si="304"/>
        <v/>
      </c>
      <c r="AZ827" s="63" t="str">
        <f t="shared" si="305"/>
        <v/>
      </c>
      <c r="BA827" s="63" t="str">
        <f t="shared" si="306"/>
        <v/>
      </c>
      <c r="BB827" s="63" t="str">
        <f t="shared" si="307"/>
        <v/>
      </c>
      <c r="BD827" s="64">
        <f>_xlfn.RANK.EQ(N827,N$4:N$855)+COUNTIF(N$4:N827,N827)-1</f>
        <v>68</v>
      </c>
      <c r="BE827" s="64">
        <f>_xlfn.RANK.EQ(O827,O$4:O$855)+COUNTIF(O$4:O827,O827)-1</f>
        <v>86</v>
      </c>
      <c r="BF827" s="64">
        <f>_xlfn.RANK.EQ(P827,P$4:P$855)+COUNTIF(P$4:P827,P827)-1</f>
        <v>206</v>
      </c>
      <c r="BG827" s="64">
        <f>_xlfn.RANK.EQ(Q827,Q$4:Q$855)+COUNTIF(Q$4:Q827,Q827)-1</f>
        <v>126</v>
      </c>
      <c r="BH827" s="64">
        <f>_xlfn.RANK.EQ(R827,R$4:R$855)+COUNTIF(R$4:R827,R827)-1</f>
        <v>5</v>
      </c>
      <c r="BI827" s="64">
        <f>_xlfn.RANK.EQ(S827,S$4:S$855)+COUNTIF(S$4:S827,S827)-1</f>
        <v>33</v>
      </c>
      <c r="BJ827" s="64">
        <f>_xlfn.RANK.EQ(T827,T$4:T$855)+COUNTIF(T$4:T827,T827)-1</f>
        <v>44</v>
      </c>
      <c r="BK827" s="64">
        <f>_xlfn.RANK.EQ(U827,U$4:U$855)+COUNTIF(U$4:U827,U827)-1</f>
        <v>77</v>
      </c>
      <c r="BL827" s="64">
        <f>_xlfn.RANK.EQ(V827,V$4:V$855)+COUNTIF(V$4:V827,V827)-1</f>
        <v>79</v>
      </c>
      <c r="BM827" s="64">
        <f>_xlfn.RANK.EQ(W827,W$4:W$855)+COUNTIF(W$4:W827,W827)-1</f>
        <v>65</v>
      </c>
      <c r="BN827" s="64">
        <f>_xlfn.RANK.EQ(X827,X$4:X$855)+COUNTIF(X$4:X827,X827)-1</f>
        <v>64</v>
      </c>
      <c r="BO827" s="64">
        <f>_xlfn.RANK.EQ(Y827,Y$4:Y$855)+COUNTIF(Y$4:Y827,Y827)-1</f>
        <v>3</v>
      </c>
      <c r="BP827" s="64">
        <f>_xlfn.RANK.EQ(Z827,Z$4:Z$855)+COUNTIF(Z$4:Z827,Z827)-1</f>
        <v>312</v>
      </c>
      <c r="BQ827" s="64">
        <f>_xlfn.RANK.EQ(AA827,AA$4:AA$855)+COUNTIF(AA$4:AA827,AA827)-1</f>
        <v>49</v>
      </c>
      <c r="BR827" s="64">
        <f>_xlfn.RANK.EQ(AB827,AB$4:AB$855)+COUNTIF(AB$4:AB827,AB827)-1</f>
        <v>115</v>
      </c>
      <c r="BS827" s="64">
        <f>_xlfn.RANK.EQ(AC827,AC$4:AC$855)+COUNTIF(AC$4:AC827,AC827)-1</f>
        <v>52</v>
      </c>
      <c r="BT827" s="64">
        <f>_xlfn.RANK.EQ(AD827,AD$4:AD$855)+COUNTIF(AD$4:AD827,AD827)-1</f>
        <v>7</v>
      </c>
      <c r="BU827" s="64">
        <f>_xlfn.RANK.EQ(AE827,AE$4:AE$855)+COUNTIF(AE$4:AE827,AE827)-1</f>
        <v>28</v>
      </c>
      <c r="BV827" s="64">
        <f>_xlfn.RANK.EQ(AF827,AF$4:AF$855)+COUNTIF(AF$4:AF827,AF827)-1</f>
        <v>59</v>
      </c>
      <c r="BW827" s="64">
        <f>_xlfn.RANK.EQ(AH827,AH$4:AH$855)+COUNTIF(AH$4:AH827,AH827)-1</f>
        <v>55</v>
      </c>
      <c r="BX827" s="64">
        <f t="shared" si="288"/>
        <v>3</v>
      </c>
      <c r="BY827" s="64" t="str">
        <f t="shared" si="286"/>
        <v>003</v>
      </c>
      <c r="CA827" s="64" t="str">
        <f>IFERROR(_xlfn.RANK.EQ(AJ827,AJ$4:AJ$855)+COUNTIF(AJ$4:AJ827,AJ827)-1,"")</f>
        <v/>
      </c>
      <c r="CB827" s="64" t="str">
        <f>IFERROR(_xlfn.RANK.EQ(AK827,AK$4:AK$855)+COUNTIF(AK$4:AK827,AK827)-1,"")</f>
        <v/>
      </c>
      <c r="CC827" s="64" t="str">
        <f>IFERROR(_xlfn.RANK.EQ(AL827,AL$4:AL$855)+COUNTIF(AL$4:AL827,AL827)-1,"")</f>
        <v/>
      </c>
      <c r="CD827" s="64" t="str">
        <f>IFERROR(_xlfn.RANK.EQ(AM827,AM$4:AM$855)+COUNTIF(AM$4:AM827,AM827)-1,"")</f>
        <v/>
      </c>
      <c r="CE827" s="64" t="str">
        <f>IFERROR(_xlfn.RANK.EQ(AN827,AN$4:AN$855)+COUNTIF(AN$4:AN827,AN827)-1,"")</f>
        <v/>
      </c>
      <c r="CF827" s="64" t="str">
        <f>IFERROR(_xlfn.RANK.EQ(AO827,AO$4:AO$855)+COUNTIF(AO$4:AO827,AO827)-1,"")</f>
        <v/>
      </c>
      <c r="CG827" s="64" t="str">
        <f>IFERROR(_xlfn.RANK.EQ(AP827,AP$4:AP$855)+COUNTIF(AP$4:AP827,AP827)-1,"")</f>
        <v/>
      </c>
      <c r="CH827" s="64" t="str">
        <f>IFERROR(_xlfn.RANK.EQ(AQ827,AQ$4:AQ$855)+COUNTIF(AQ$4:AQ827,AQ827)-1,"")</f>
        <v/>
      </c>
      <c r="CI827" s="64" t="str">
        <f>IFERROR(_xlfn.RANK.EQ(AR827,AR$4:AR$855)+COUNTIF(AR$4:AR827,AR827)-1,"")</f>
        <v/>
      </c>
      <c r="CJ827" s="64" t="str">
        <f>IFERROR(_xlfn.RANK.EQ(AS827,AS$4:AS$855)+COUNTIF(AS$4:AS827,AS827)-1,"")</f>
        <v/>
      </c>
      <c r="CK827" s="64" t="str">
        <f>IFERROR(_xlfn.RANK.EQ(AT827,AT$4:AT$855)+COUNTIF(AT$4:AT827,AT827)-1,"")</f>
        <v/>
      </c>
      <c r="CL827" s="64" t="str">
        <f>IFERROR(_xlfn.RANK.EQ(AU827,AU$4:AU$855)+COUNTIF(AU$4:AU827,AU827)-1,"")</f>
        <v/>
      </c>
      <c r="CM827" s="64" t="str">
        <f>IFERROR(_xlfn.RANK.EQ(AV827,AV$4:AV$855)+COUNTIF(AV$4:AV827,AV827)-1,"")</f>
        <v/>
      </c>
      <c r="CN827" s="64" t="str">
        <f>IFERROR(_xlfn.RANK.EQ(AW827,AW$4:AW$855)+COUNTIF(AW$4:AW827,AW827)-1,"")</f>
        <v/>
      </c>
      <c r="CO827" s="64" t="str">
        <f>IFERROR(_xlfn.RANK.EQ(AX827,AX$4:AX$855)+COUNTIF(AX$4:AX827,AX827)-1,"")</f>
        <v/>
      </c>
      <c r="CP827" s="64" t="str">
        <f>IFERROR(_xlfn.RANK.EQ(AY827,AY$4:AY$855)+COUNTIF(AY$4:AY827,AY827)-1,"")</f>
        <v/>
      </c>
      <c r="CQ827" s="64" t="str">
        <f>IFERROR(_xlfn.RANK.EQ(AZ827,AZ$4:AZ$855)+COUNTIF(AZ$4:AZ827,AZ827)-1,"")</f>
        <v/>
      </c>
      <c r="CR827" s="64" t="str">
        <f>IFERROR(_xlfn.RANK.EQ(BA827,BA$4:BA$855)+COUNTIF(BA$4:BA827,BA827)-1,"")</f>
        <v/>
      </c>
      <c r="CS827" s="64" t="str">
        <f>IFERROR(_xlfn.RANK.EQ(BB827,BB$4:BB$855)+COUNTIF(BB$4:BB827,BB827)-1,"")</f>
        <v/>
      </c>
      <c r="CU827" s="64">
        <f>19-SUMPRODUCT(--($CA827:$CS827&gt;Type_DEF_Results!$Z$2))+(19-SUMPRODUCT(--($CA827:$CS827&gt;Type_DEF_Results!$Z$2-2)))+(19-SUMPRODUCT(--($CA827:$CS827&gt;1)))</f>
        <v>0</v>
      </c>
      <c r="CV827" s="64" t="str">
        <f>IF(CU827&gt;0,_xlfn.RANK.EQ(CU827,CU$4:CU$855)+COUNTIF(CU$4:CU827,CU827)-1,"")</f>
        <v/>
      </c>
    </row>
    <row r="828" spans="1:100" x14ac:dyDescent="0.25">
      <c r="A828" s="63">
        <f>Move_Sets!A827</f>
        <v>825</v>
      </c>
      <c r="B828" s="63" t="str">
        <f>Move_Sets!B827</f>
        <v>Moltres</v>
      </c>
      <c r="C828" s="63" t="str">
        <f>Move_Sets!C827</f>
        <v>Ember</v>
      </c>
      <c r="D828" s="63" t="str">
        <f>Move_Sets!D827</f>
        <v>Flamethrower</v>
      </c>
      <c r="E828" s="63">
        <f>Move_Sets!E827</f>
        <v>2</v>
      </c>
      <c r="F828" s="63">
        <f>Move_Sets!F827</f>
        <v>10</v>
      </c>
      <c r="G828" s="65">
        <f>DPS_Calcs!J826/(Move_Sets!P827+Inputs!$B$24)</f>
        <v>2.8292060242931814</v>
      </c>
      <c r="H828" s="63">
        <f>Move_Sets!N827</f>
        <v>2</v>
      </c>
      <c r="I828" s="65">
        <f>DPS_Calcs!K826/(Move_Sets!U827)</f>
        <v>14.45686596802817</v>
      </c>
      <c r="J828" s="63">
        <f>Move_Sets!S827</f>
        <v>2</v>
      </c>
      <c r="K828" s="33">
        <f>(DPS_Calcs!AH826-I828)/(G828-I828)</f>
        <v>0.72390444196243797</v>
      </c>
      <c r="L828" s="63">
        <f>DPS_Calcs!Q826</f>
        <v>129.81646363667272</v>
      </c>
      <c r="N828" s="4">
        <f>ROUND(MAX($G828*INDEX(Multipliers_RAW!$B$3:$T$21,Type_DEF_Calc!$H828,Type_DEF_Calc!N$1),INDEX(Multipliers_RAW!$B$3:$T$21,Type_DEF_Calc!$H828,Type_DEF_Calc!N$1)*$G828*$K828+(1-$K828)*INDEX(Multipliers_RAW!$B$3:$T$21,Type_DEF_Calc!$J828,Type_DEF_Calc!N$1)*$I828)*($L828/INDEX(Multipliers_RAW!$B$3:$T$21,N$1,$E828)/INDEX(Multipliers_RAW!$B$3:$T$21,N$1,$F828))/Inputs!$B$12,3)</f>
        <v>157.43600000000001</v>
      </c>
      <c r="O828" s="4">
        <f>ROUND(MAX($G828*INDEX(Multipliers_RAW!$B$3:$T$21,Type_DEF_Calc!$H828,Type_DEF_Calc!O$1),INDEX(Multipliers_RAW!$B$3:$T$21,Type_DEF_Calc!$H828,Type_DEF_Calc!O$1)*$G828*$K828+(1-$K828)*INDEX(Multipliers_RAW!$B$3:$T$21,Type_DEF_Calc!$J828,Type_DEF_Calc!O$1)*$I828)*($L828/INDEX(Multipliers_RAW!$B$3:$T$21,O$1,$E828)/INDEX(Multipliers_RAW!$B$3:$T$21,O$1,$F828))/Inputs!$B$12,3)</f>
        <v>157.43600000000001</v>
      </c>
      <c r="P828" s="4">
        <f>ROUND(MAX($G828*INDEX(Multipliers_RAW!$B$3:$T$21,Type_DEF_Calc!$H828,Type_DEF_Calc!P$1),INDEX(Multipliers_RAW!$B$3:$T$21,Type_DEF_Calc!$H828,Type_DEF_Calc!P$1)*$G828*$K828+(1-$K828)*INDEX(Multipliers_RAW!$B$3:$T$21,Type_DEF_Calc!$J828,Type_DEF_Calc!P$1)*$I828)*($L828/INDEX(Multipliers_RAW!$B$3:$T$21,P$1,$E828)/INDEX(Multipliers_RAW!$B$3:$T$21,P$1,$F828))/Inputs!$B$12,3)</f>
        <v>100.759</v>
      </c>
      <c r="Q828" s="4">
        <f>ROUND(MAX($G828*INDEX(Multipliers_RAW!$B$3:$T$21,Type_DEF_Calc!$H828,Type_DEF_Calc!Q$1),INDEX(Multipliers_RAW!$B$3:$T$21,Type_DEF_Calc!$H828,Type_DEF_Calc!Q$1)*$G828*$K828+(1-$K828)*INDEX(Multipliers_RAW!$B$3:$T$21,Type_DEF_Calc!$J828,Type_DEF_Calc!Q$1)*$I828)*($L828/INDEX(Multipliers_RAW!$B$3:$T$21,Q$1,$E828)/INDEX(Multipliers_RAW!$B$3:$T$21,Q$1,$F828))/Inputs!$B$12,3)</f>
        <v>125.949</v>
      </c>
      <c r="R828" s="4">
        <f>ROUND(MAX($G828*INDEX(Multipliers_RAW!$B$3:$T$21,Type_DEF_Calc!$H828,Type_DEF_Calc!R$1),INDEX(Multipliers_RAW!$B$3:$T$21,Type_DEF_Calc!$H828,Type_DEF_Calc!R$1)*$G828*$K828+(1-$K828)*INDEX(Multipliers_RAW!$B$3:$T$21,Type_DEF_Calc!$J828,Type_DEF_Calc!R$1)*$I828)*($L828/INDEX(Multipliers_RAW!$B$3:$T$21,R$1,$E828)/INDEX(Multipliers_RAW!$B$3:$T$21,R$1,$F828))/Inputs!$B$12,3)</f>
        <v>307.49299999999999</v>
      </c>
      <c r="S828" s="4">
        <f>ROUND(MAX($G828*INDEX(Multipliers_RAW!$B$3:$T$21,Type_DEF_Calc!$H828,Type_DEF_Calc!S$1),INDEX(Multipliers_RAW!$B$3:$T$21,Type_DEF_Calc!$H828,Type_DEF_Calc!S$1)*$G828*$K828+(1-$K828)*INDEX(Multipliers_RAW!$B$3:$T$21,Type_DEF_Calc!$J828,Type_DEF_Calc!S$1)*$I828)*($L828/INDEX(Multipliers_RAW!$B$3:$T$21,S$1,$E828)/INDEX(Multipliers_RAW!$B$3:$T$21,S$1,$F828))/Inputs!$B$12,3)</f>
        <v>196.79499999999999</v>
      </c>
      <c r="T828" s="4">
        <f>ROUND(MAX($G828*INDEX(Multipliers_RAW!$B$3:$T$21,Type_DEF_Calc!$H828,Type_DEF_Calc!T$1),INDEX(Multipliers_RAW!$B$3:$T$21,Type_DEF_Calc!$H828,Type_DEF_Calc!T$1)*$G828*$K828+(1-$K828)*INDEX(Multipliers_RAW!$B$3:$T$21,Type_DEF_Calc!$J828,Type_DEF_Calc!T$1)*$I828)*($L828/INDEX(Multipliers_RAW!$B$3:$T$21,T$1,$E828)/INDEX(Multipliers_RAW!$B$3:$T$21,T$1,$F828))/Inputs!$B$12,3)</f>
        <v>196.79499999999999</v>
      </c>
      <c r="U828" s="4">
        <f>ROUND(MAX($G828*INDEX(Multipliers_RAW!$B$3:$T$21,Type_DEF_Calc!$H828,Type_DEF_Calc!U$1),INDEX(Multipliers_RAW!$B$3:$T$21,Type_DEF_Calc!$H828,Type_DEF_Calc!U$1)*$G828*$K828+(1-$K828)*INDEX(Multipliers_RAW!$B$3:$T$21,Type_DEF_Calc!$J828,Type_DEF_Calc!U$1)*$I828)*($L828/INDEX(Multipliers_RAW!$B$3:$T$21,U$1,$E828)/INDEX(Multipliers_RAW!$B$3:$T$21,U$1,$F828))/Inputs!$B$12,3)</f>
        <v>157.43600000000001</v>
      </c>
      <c r="V828" s="4">
        <f>ROUND(MAX($G828*INDEX(Multipliers_RAW!$B$3:$T$21,Type_DEF_Calc!$H828,Type_DEF_Calc!V$1),INDEX(Multipliers_RAW!$B$3:$T$21,Type_DEF_Calc!$H828,Type_DEF_Calc!V$1)*$G828*$K828+(1-$K828)*INDEX(Multipliers_RAW!$B$3:$T$21,Type_DEF_Calc!$J828,Type_DEF_Calc!V$1)*$I828)*($L828/INDEX(Multipliers_RAW!$B$3:$T$21,V$1,$E828)/INDEX(Multipliers_RAW!$B$3:$T$21,V$1,$F828))/Inputs!$B$12,3)</f>
        <v>157.43600000000001</v>
      </c>
      <c r="W828" s="4">
        <f>ROUND(MAX($G828*INDEX(Multipliers_RAW!$B$3:$T$21,Type_DEF_Calc!$H828,Type_DEF_Calc!W$1),INDEX(Multipliers_RAW!$B$3:$T$21,Type_DEF_Calc!$H828,Type_DEF_Calc!W$1)*$G828*$K828+(1-$K828)*INDEX(Multipliers_RAW!$B$3:$T$21,Type_DEF_Calc!$J828,Type_DEF_Calc!W$1)*$I828)*($L828/INDEX(Multipliers_RAW!$B$3:$T$21,W$1,$E828)/INDEX(Multipliers_RAW!$B$3:$T$21,W$1,$F828))/Inputs!$B$12,3)</f>
        <v>157.43600000000001</v>
      </c>
      <c r="X828" s="4">
        <f>ROUND(MAX($G828*INDEX(Multipliers_RAW!$B$3:$T$21,Type_DEF_Calc!$H828,Type_DEF_Calc!X$1),INDEX(Multipliers_RAW!$B$3:$T$21,Type_DEF_Calc!$H828,Type_DEF_Calc!X$1)*$G828*$K828+(1-$K828)*INDEX(Multipliers_RAW!$B$3:$T$21,Type_DEF_Calc!$J828,Type_DEF_Calc!X$1)*$I828)*($L828/INDEX(Multipliers_RAW!$B$3:$T$21,X$1,$E828)/INDEX(Multipliers_RAW!$B$3:$T$21,X$1,$F828))/Inputs!$B$12,3)</f>
        <v>157.43600000000001</v>
      </c>
      <c r="Y828" s="4">
        <f>ROUND(MAX($G828*INDEX(Multipliers_RAW!$B$3:$T$21,Type_DEF_Calc!$H828,Type_DEF_Calc!Y$1),INDEX(Multipliers_RAW!$B$3:$T$21,Type_DEF_Calc!$H828,Type_DEF_Calc!Y$1)*$G828*$K828+(1-$K828)*INDEX(Multipliers_RAW!$B$3:$T$21,Type_DEF_Calc!$J828,Type_DEF_Calc!Y$1)*$I828)*($L828/INDEX(Multipliers_RAW!$B$3:$T$21,Y$1,$E828)/INDEX(Multipliers_RAW!$B$3:$T$21,Y$1,$F828))/Inputs!$B$12,3)</f>
        <v>307.49299999999999</v>
      </c>
      <c r="Z828" s="4">
        <f>ROUND(MAX($G828*INDEX(Multipliers_RAW!$B$3:$T$21,Type_DEF_Calc!$H828,Type_DEF_Calc!Z$1),INDEX(Multipliers_RAW!$B$3:$T$21,Type_DEF_Calc!$H828,Type_DEF_Calc!Z$1)*$G828*$K828+(1-$K828)*INDEX(Multipliers_RAW!$B$3:$T$21,Type_DEF_Calc!$J828,Type_DEF_Calc!Z$1)*$I828)*($L828/INDEX(Multipliers_RAW!$B$3:$T$21,Z$1,$E828)/INDEX(Multipliers_RAW!$B$3:$T$21,Z$1,$F828))/Inputs!$B$12,3)</f>
        <v>80.606999999999999</v>
      </c>
      <c r="AA828" s="4">
        <f>ROUND(MAX($G828*INDEX(Multipliers_RAW!$B$3:$T$21,Type_DEF_Calc!$H828,Type_DEF_Calc!AA$1),INDEX(Multipliers_RAW!$B$3:$T$21,Type_DEF_Calc!$H828,Type_DEF_Calc!AA$1)*$G828*$K828+(1-$K828)*INDEX(Multipliers_RAW!$B$3:$T$21,Type_DEF_Calc!$J828,Type_DEF_Calc!AA$1)*$I828)*($L828/INDEX(Multipliers_RAW!$B$3:$T$21,AA$1,$E828)/INDEX(Multipliers_RAW!$B$3:$T$21,AA$1,$F828))/Inputs!$B$12,3)</f>
        <v>157.43600000000001</v>
      </c>
      <c r="AB828" s="4">
        <f>ROUND(MAX($G828*INDEX(Multipliers_RAW!$B$3:$T$21,Type_DEF_Calc!$H828,Type_DEF_Calc!AB$1),INDEX(Multipliers_RAW!$B$3:$T$21,Type_DEF_Calc!$H828,Type_DEF_Calc!AB$1)*$G828*$K828+(1-$K828)*INDEX(Multipliers_RAW!$B$3:$T$21,Type_DEF_Calc!$J828,Type_DEF_Calc!AB$1)*$I828)*($L828/INDEX(Multipliers_RAW!$B$3:$T$21,AB$1,$E828)/INDEX(Multipliers_RAW!$B$3:$T$21,AB$1,$F828))/Inputs!$B$12,3)</f>
        <v>125.949</v>
      </c>
      <c r="AC828" s="4">
        <f>ROUND(MAX($G828*INDEX(Multipliers_RAW!$B$3:$T$21,Type_DEF_Calc!$H828,Type_DEF_Calc!AC$1),INDEX(Multipliers_RAW!$B$3:$T$21,Type_DEF_Calc!$H828,Type_DEF_Calc!AC$1)*$G828*$K828+(1-$K828)*INDEX(Multipliers_RAW!$B$3:$T$21,Type_DEF_Calc!$J828,Type_DEF_Calc!AC$1)*$I828)*($L828/INDEX(Multipliers_RAW!$B$3:$T$21,AC$1,$E828)/INDEX(Multipliers_RAW!$B$3:$T$21,AC$1,$F828))/Inputs!$B$12,3)</f>
        <v>157.43600000000001</v>
      </c>
      <c r="AD828" s="4">
        <f>ROUND(MAX($G828*INDEX(Multipliers_RAW!$B$3:$T$21,Type_DEF_Calc!$H828,Type_DEF_Calc!AD$1),INDEX(Multipliers_RAW!$B$3:$T$21,Type_DEF_Calc!$H828,Type_DEF_Calc!AD$1)*$G828*$K828+(1-$K828)*INDEX(Multipliers_RAW!$B$3:$T$21,Type_DEF_Calc!$J828,Type_DEF_Calc!AD$1)*$I828)*($L828/INDEX(Multipliers_RAW!$B$3:$T$21,AD$1,$E828)/INDEX(Multipliers_RAW!$B$3:$T$21,AD$1,$F828))/Inputs!$B$12,3)</f>
        <v>245.994</v>
      </c>
      <c r="AE828" s="4">
        <f>ROUND(MAX($G828*INDEX(Multipliers_RAW!$B$3:$T$21,Type_DEF_Calc!$H828,Type_DEF_Calc!AE$1),INDEX(Multipliers_RAW!$B$3:$T$21,Type_DEF_Calc!$H828,Type_DEF_Calc!AE$1)*$G828*$K828+(1-$K828)*INDEX(Multipliers_RAW!$B$3:$T$21,Type_DEF_Calc!$J828,Type_DEF_Calc!AE$1)*$I828)*($L828/INDEX(Multipliers_RAW!$B$3:$T$21,AE$1,$E828)/INDEX(Multipliers_RAW!$B$3:$T$21,AE$1,$F828))/Inputs!$B$12,3)</f>
        <v>196.79499999999999</v>
      </c>
      <c r="AF828" s="4">
        <f>ROUND(MAX($G828*INDEX(Multipliers_RAW!$B$3:$T$21,Type_DEF_Calc!$H828,Type_DEF_Calc!AF$1),INDEX(Multipliers_RAW!$B$3:$T$21,Type_DEF_Calc!$H828,Type_DEF_Calc!AF$1)*$G828*$K828+(1-$K828)*INDEX(Multipliers_RAW!$B$3:$T$21,Type_DEF_Calc!$J828,Type_DEF_Calc!AF$1)*$I828)*($L828/INDEX(Multipliers_RAW!$B$3:$T$21,AF$1,$E828)/INDEX(Multipliers_RAW!$B$3:$T$21,AF$1,$F828))/Inputs!$B$12,3)</f>
        <v>157.43600000000001</v>
      </c>
      <c r="AG828" s="4">
        <f t="shared" si="287"/>
        <v>174.6731666666667</v>
      </c>
      <c r="AH828" s="4">
        <f>SUMPRODUCT(N828:AF828,Type_Calc!$AJ$1:$BB$1)/19</f>
        <v>163.47271978732371</v>
      </c>
      <c r="AJ828" s="63">
        <f t="shared" si="289"/>
        <v>157.43600000000001</v>
      </c>
      <c r="AK828" s="63">
        <f t="shared" si="290"/>
        <v>157.43600000000001</v>
      </c>
      <c r="AL828" s="63">
        <f t="shared" si="291"/>
        <v>100.759</v>
      </c>
      <c r="AM828" s="63">
        <f t="shared" si="292"/>
        <v>125.949</v>
      </c>
      <c r="AN828" s="63">
        <f t="shared" si="293"/>
        <v>307.49299999999999</v>
      </c>
      <c r="AO828" s="63">
        <f t="shared" si="294"/>
        <v>196.79499999999999</v>
      </c>
      <c r="AP828" s="63">
        <f t="shared" si="295"/>
        <v>196.79499999999999</v>
      </c>
      <c r="AQ828" s="63">
        <f t="shared" si="296"/>
        <v>157.43600000000001</v>
      </c>
      <c r="AR828" s="63">
        <f t="shared" si="297"/>
        <v>157.43600000000001</v>
      </c>
      <c r="AS828" s="63">
        <f t="shared" si="298"/>
        <v>157.43600000000001</v>
      </c>
      <c r="AT828" s="63">
        <f t="shared" si="299"/>
        <v>157.43600000000001</v>
      </c>
      <c r="AU828" s="63">
        <f t="shared" si="300"/>
        <v>307.49299999999999</v>
      </c>
      <c r="AV828" s="63">
        <f t="shared" si="301"/>
        <v>80.606999999999999</v>
      </c>
      <c r="AW828" s="63">
        <f t="shared" si="302"/>
        <v>157.43600000000001</v>
      </c>
      <c r="AX828" s="63">
        <f t="shared" si="303"/>
        <v>125.949</v>
      </c>
      <c r="AY828" s="63">
        <f t="shared" si="304"/>
        <v>157.43600000000001</v>
      </c>
      <c r="AZ828" s="63">
        <f t="shared" si="305"/>
        <v>245.994</v>
      </c>
      <c r="BA828" s="63">
        <f t="shared" si="306"/>
        <v>196.79499999999999</v>
      </c>
      <c r="BB828" s="63">
        <f t="shared" si="307"/>
        <v>157.43600000000001</v>
      </c>
      <c r="BD828" s="64">
        <f>_xlfn.RANK.EQ(N828,N$4:N$855)+COUNTIF(N$4:N828,N828)-1</f>
        <v>28</v>
      </c>
      <c r="BE828" s="64">
        <f>_xlfn.RANK.EQ(O828,O$4:O$855)+COUNTIF(O$4:O828,O828)-1</f>
        <v>50</v>
      </c>
      <c r="BF828" s="64">
        <f>_xlfn.RANK.EQ(P828,P$4:P$855)+COUNTIF(P$4:P828,P828)-1</f>
        <v>138</v>
      </c>
      <c r="BG828" s="64">
        <f>_xlfn.RANK.EQ(Q828,Q$4:Q$855)+COUNTIF(Q$4:Q828,Q828)-1</f>
        <v>87</v>
      </c>
      <c r="BH828" s="64">
        <f>_xlfn.RANK.EQ(R828,R$4:R$855)+COUNTIF(R$4:R828,R828)-1</f>
        <v>1</v>
      </c>
      <c r="BI828" s="64">
        <f>_xlfn.RANK.EQ(S828,S$4:S$855)+COUNTIF(S$4:S828,S828)-1</f>
        <v>17</v>
      </c>
      <c r="BJ828" s="64">
        <f>_xlfn.RANK.EQ(T828,T$4:T$855)+COUNTIF(T$4:T828,T828)-1</f>
        <v>21</v>
      </c>
      <c r="BK828" s="64">
        <f>_xlfn.RANK.EQ(U828,U$4:U$855)+COUNTIF(U$4:U828,U828)-1</f>
        <v>41</v>
      </c>
      <c r="BL828" s="64">
        <f>_xlfn.RANK.EQ(V828,V$4:V$855)+COUNTIF(V$4:V828,V828)-1</f>
        <v>47</v>
      </c>
      <c r="BM828" s="64">
        <f>_xlfn.RANK.EQ(W828,W$4:W$855)+COUNTIF(W$4:W828,W828)-1</f>
        <v>32</v>
      </c>
      <c r="BN828" s="64">
        <f>_xlfn.RANK.EQ(X828,X$4:X$855)+COUNTIF(X$4:X828,X828)-1</f>
        <v>33</v>
      </c>
      <c r="BO828" s="64">
        <f>_xlfn.RANK.EQ(Y828,Y$4:Y$855)+COUNTIF(Y$4:Y828,Y828)-1</f>
        <v>1</v>
      </c>
      <c r="BP828" s="64">
        <f>_xlfn.RANK.EQ(Z828,Z$4:Z$855)+COUNTIF(Z$4:Z828,Z828)-1</f>
        <v>229</v>
      </c>
      <c r="BQ828" s="64">
        <f>_xlfn.RANK.EQ(AA828,AA$4:AA$855)+COUNTIF(AA$4:AA828,AA828)-1</f>
        <v>26</v>
      </c>
      <c r="BR828" s="64">
        <f>_xlfn.RANK.EQ(AB828,AB$4:AB$855)+COUNTIF(AB$4:AB828,AB828)-1</f>
        <v>62</v>
      </c>
      <c r="BS828" s="64">
        <f>_xlfn.RANK.EQ(AC828,AC$4:AC$855)+COUNTIF(AC$4:AC828,AC828)-1</f>
        <v>27</v>
      </c>
      <c r="BT828" s="64">
        <f>_xlfn.RANK.EQ(AD828,AD$4:AD$855)+COUNTIF(AD$4:AD828,AD828)-1</f>
        <v>1</v>
      </c>
      <c r="BU828" s="64">
        <f>_xlfn.RANK.EQ(AE828,AE$4:AE$855)+COUNTIF(AE$4:AE828,AE828)-1</f>
        <v>6</v>
      </c>
      <c r="BV828" s="64">
        <f>_xlfn.RANK.EQ(AF828,AF$4:AF$855)+COUNTIF(AF$4:AF828,AF828)-1</f>
        <v>28</v>
      </c>
      <c r="BW828" s="64">
        <f>_xlfn.RANK.EQ(AH828,AH$4:AH$855)+COUNTIF(AH$4:AH828,AH828)-1</f>
        <v>25</v>
      </c>
      <c r="BX828" s="64">
        <f t="shared" si="288"/>
        <v>1</v>
      </c>
      <c r="BY828" s="64" t="str">
        <f t="shared" si="286"/>
        <v>001</v>
      </c>
      <c r="CA828" s="64">
        <f>IFERROR(_xlfn.RANK.EQ(AJ828,AJ$4:AJ$855)+COUNTIF(AJ$4:AJ828,AJ828)-1,"")</f>
        <v>9</v>
      </c>
      <c r="CB828" s="64">
        <f>IFERROR(_xlfn.RANK.EQ(AK828,AK$4:AK$855)+COUNTIF(AK$4:AK828,AK828)-1,"")</f>
        <v>14</v>
      </c>
      <c r="CC828" s="64">
        <f>IFERROR(_xlfn.RANK.EQ(AL828,AL$4:AL$855)+COUNTIF(AL$4:AL828,AL828)-1,"")</f>
        <v>36</v>
      </c>
      <c r="CD828" s="64">
        <f>IFERROR(_xlfn.RANK.EQ(AM828,AM$4:AM$855)+COUNTIF(AM$4:AM828,AM828)-1,"")</f>
        <v>23</v>
      </c>
      <c r="CE828" s="64">
        <f>IFERROR(_xlfn.RANK.EQ(AN828,AN$4:AN$855)+COUNTIF(AN$4:AN828,AN828)-1,"")</f>
        <v>1</v>
      </c>
      <c r="CF828" s="64">
        <f>IFERROR(_xlfn.RANK.EQ(AO828,AO$4:AO$855)+COUNTIF(AO$4:AO828,AO828)-1,"")</f>
        <v>6</v>
      </c>
      <c r="CG828" s="64">
        <f>IFERROR(_xlfn.RANK.EQ(AP828,AP$4:AP$855)+COUNTIF(AP$4:AP828,AP828)-1,"")</f>
        <v>7</v>
      </c>
      <c r="CH828" s="64">
        <f>IFERROR(_xlfn.RANK.EQ(AQ828,AQ$4:AQ$855)+COUNTIF(AQ$4:AQ828,AQ828)-1,"")</f>
        <v>14</v>
      </c>
      <c r="CI828" s="64">
        <f>IFERROR(_xlfn.RANK.EQ(AR828,AR$4:AR$855)+COUNTIF(AR$4:AR828,AR828)-1,"")</f>
        <v>14</v>
      </c>
      <c r="CJ828" s="64">
        <f>IFERROR(_xlfn.RANK.EQ(AS828,AS$4:AS$855)+COUNTIF(AS$4:AS828,AS828)-1,"")</f>
        <v>11</v>
      </c>
      <c r="CK828" s="64">
        <f>IFERROR(_xlfn.RANK.EQ(AT828,AT$4:AT$855)+COUNTIF(AT$4:AT828,AT828)-1,"")</f>
        <v>9</v>
      </c>
      <c r="CL828" s="64">
        <f>IFERROR(_xlfn.RANK.EQ(AU828,AU$4:AU$855)+COUNTIF(AU$4:AU828,AU828)-1,"")</f>
        <v>1</v>
      </c>
      <c r="CM828" s="64">
        <f>IFERROR(_xlfn.RANK.EQ(AV828,AV$4:AV$855)+COUNTIF(AV$4:AV828,AV828)-1,"")</f>
        <v>57</v>
      </c>
      <c r="CN828" s="64">
        <f>IFERROR(_xlfn.RANK.EQ(AW828,AW$4:AW$855)+COUNTIF(AW$4:AW828,AW828)-1,"")</f>
        <v>8</v>
      </c>
      <c r="CO828" s="64">
        <f>IFERROR(_xlfn.RANK.EQ(AX828,AX$4:AX$855)+COUNTIF(AX$4:AX828,AX828)-1,"")</f>
        <v>16</v>
      </c>
      <c r="CP828" s="64">
        <f>IFERROR(_xlfn.RANK.EQ(AY828,AY$4:AY$855)+COUNTIF(AY$4:AY828,AY828)-1,"")</f>
        <v>10</v>
      </c>
      <c r="CQ828" s="64">
        <f>IFERROR(_xlfn.RANK.EQ(AZ828,AZ$4:AZ$855)+COUNTIF(AZ$4:AZ828,AZ828)-1,"")</f>
        <v>1</v>
      </c>
      <c r="CR828" s="64">
        <f>IFERROR(_xlfn.RANK.EQ(BA828,BA$4:BA$855)+COUNTIF(BA$4:BA828,BA828)-1,"")</f>
        <v>3</v>
      </c>
      <c r="CS828" s="64">
        <f>IFERROR(_xlfn.RANK.EQ(BB828,BB$4:BB$855)+COUNTIF(BB$4:BB828,BB828)-1,"")</f>
        <v>9</v>
      </c>
      <c r="CU828" s="64">
        <f>19-SUMPRODUCT(--($CA828:$CS828&gt;Type_DEF_Results!$Z$2))+(19-SUMPRODUCT(--($CA828:$CS828&gt;Type_DEF_Results!$Z$2-2)))+(19-SUMPRODUCT(--($CA828:$CS828&gt;1)))</f>
        <v>11</v>
      </c>
      <c r="CV828" s="64">
        <f>IF(CU828&gt;0,_xlfn.RANK.EQ(CU828,CU$4:CU$855)+COUNTIF(CU$4:CU828,CU828)-1,"")</f>
        <v>6</v>
      </c>
    </row>
    <row r="829" spans="1:100" x14ac:dyDescent="0.25">
      <c r="A829" s="63">
        <f>Move_Sets!A828</f>
        <v>826</v>
      </c>
      <c r="B829" s="63" t="str">
        <f>Move_Sets!B828</f>
        <v>Dratini</v>
      </c>
      <c r="C829" s="63" t="str">
        <f>Move_Sets!C828</f>
        <v>Dragon Breath</v>
      </c>
      <c r="D829" s="63" t="str">
        <f>Move_Sets!D828</f>
        <v>Wrap</v>
      </c>
      <c r="E829" s="63">
        <f>Move_Sets!E828</f>
        <v>15</v>
      </c>
      <c r="F829" s="63">
        <f>Move_Sets!F828</f>
        <v>19</v>
      </c>
      <c r="G829" s="65">
        <f>DPS_Calcs!J827/(Move_Sets!P828+Inputs!$B$24)</f>
        <v>1.2595496141304348</v>
      </c>
      <c r="H829" s="63">
        <f>Move_Sets!N828</f>
        <v>15</v>
      </c>
      <c r="I829" s="65">
        <f>DPS_Calcs!K827/(Move_Sets!U828)</f>
        <v>2.3405019230554549</v>
      </c>
      <c r="J829" s="63">
        <f>Move_Sets!S828</f>
        <v>1</v>
      </c>
      <c r="K829" s="33">
        <f>(DPS_Calcs!AH827-I829)/(G829-I829)</f>
        <v>0.2112676056338029</v>
      </c>
      <c r="L829" s="63">
        <f>DPS_Calcs!Q827</f>
        <v>37.36569572741837</v>
      </c>
      <c r="N829" s="4">
        <f>ROUND(MAX($G829*INDEX(Multipliers_RAW!$B$3:$T$21,Type_DEF_Calc!$H829,Type_DEF_Calc!N$1),INDEX(Multipliers_RAW!$B$3:$T$21,Type_DEF_Calc!$H829,Type_DEF_Calc!N$1)*$G829*$K829+(1-$K829)*INDEX(Multipliers_RAW!$B$3:$T$21,Type_DEF_Calc!$J829,Type_DEF_Calc!N$1)*$I829)*($L829/INDEX(Multipliers_RAW!$B$3:$T$21,N$1,$E829)/INDEX(Multipliers_RAW!$B$3:$T$21,N$1,$F829))/Inputs!$B$12,3)</f>
        <v>15.848000000000001</v>
      </c>
      <c r="O829" s="4">
        <f>ROUND(MAX($G829*INDEX(Multipliers_RAW!$B$3:$T$21,Type_DEF_Calc!$H829,Type_DEF_Calc!O$1),INDEX(Multipliers_RAW!$B$3:$T$21,Type_DEF_Calc!$H829,Type_DEF_Calc!O$1)*$G829*$K829+(1-$K829)*INDEX(Multipliers_RAW!$B$3:$T$21,Type_DEF_Calc!$J829,Type_DEF_Calc!O$1)*$I829)*($L829/INDEX(Multipliers_RAW!$B$3:$T$21,O$1,$E829)/INDEX(Multipliers_RAW!$B$3:$T$21,O$1,$F829))/Inputs!$B$12,3)</f>
        <v>19.809999999999999</v>
      </c>
      <c r="P829" s="4">
        <f>ROUND(MAX($G829*INDEX(Multipliers_RAW!$B$3:$T$21,Type_DEF_Calc!$H829,Type_DEF_Calc!P$1),INDEX(Multipliers_RAW!$B$3:$T$21,Type_DEF_Calc!$H829,Type_DEF_Calc!P$1)*$G829*$K829+(1-$K829)*INDEX(Multipliers_RAW!$B$3:$T$21,Type_DEF_Calc!$J829,Type_DEF_Calc!P$1)*$I829)*($L829/INDEX(Multipliers_RAW!$B$3:$T$21,P$1,$E829)/INDEX(Multipliers_RAW!$B$3:$T$21,P$1,$F829))/Inputs!$B$12,3)</f>
        <v>19.809999999999999</v>
      </c>
      <c r="Q829" s="4">
        <f>ROUND(MAX($G829*INDEX(Multipliers_RAW!$B$3:$T$21,Type_DEF_Calc!$H829,Type_DEF_Calc!Q$1),INDEX(Multipliers_RAW!$B$3:$T$21,Type_DEF_Calc!$H829,Type_DEF_Calc!Q$1)*$G829*$K829+(1-$K829)*INDEX(Multipliers_RAW!$B$3:$T$21,Type_DEF_Calc!$J829,Type_DEF_Calc!Q$1)*$I829)*($L829/INDEX(Multipliers_RAW!$B$3:$T$21,Q$1,$E829)/INDEX(Multipliers_RAW!$B$3:$T$21,Q$1,$F829))/Inputs!$B$12,3)</f>
        <v>19.809999999999999</v>
      </c>
      <c r="R829" s="4">
        <f>ROUND(MAX($G829*INDEX(Multipliers_RAW!$B$3:$T$21,Type_DEF_Calc!$H829,Type_DEF_Calc!R$1),INDEX(Multipliers_RAW!$B$3:$T$21,Type_DEF_Calc!$H829,Type_DEF_Calc!R$1)*$G829*$K829+(1-$K829)*INDEX(Multipliers_RAW!$B$3:$T$21,Type_DEF_Calc!$J829,Type_DEF_Calc!R$1)*$I829)*($L829/INDEX(Multipliers_RAW!$B$3:$T$21,R$1,$E829)/INDEX(Multipliers_RAW!$B$3:$T$21,R$1,$F829))/Inputs!$B$12,3)</f>
        <v>19.809999999999999</v>
      </c>
      <c r="S829" s="4">
        <f>ROUND(MAX($G829*INDEX(Multipliers_RAW!$B$3:$T$21,Type_DEF_Calc!$H829,Type_DEF_Calc!S$1),INDEX(Multipliers_RAW!$B$3:$T$21,Type_DEF_Calc!$H829,Type_DEF_Calc!S$1)*$G829*$K829+(1-$K829)*INDEX(Multipliers_RAW!$B$3:$T$21,Type_DEF_Calc!$J829,Type_DEF_Calc!S$1)*$I829)*($L829/INDEX(Multipliers_RAW!$B$3:$T$21,S$1,$E829)/INDEX(Multipliers_RAW!$B$3:$T$21,S$1,$F829))/Inputs!$B$12,3)</f>
        <v>12.678000000000001</v>
      </c>
      <c r="T829" s="4">
        <f>ROUND(MAX($G829*INDEX(Multipliers_RAW!$B$3:$T$21,Type_DEF_Calc!$H829,Type_DEF_Calc!T$1),INDEX(Multipliers_RAW!$B$3:$T$21,Type_DEF_Calc!$H829,Type_DEF_Calc!T$1)*$G829*$K829+(1-$K829)*INDEX(Multipliers_RAW!$B$3:$T$21,Type_DEF_Calc!$J829,Type_DEF_Calc!T$1)*$I829)*($L829/INDEX(Multipliers_RAW!$B$3:$T$21,T$1,$E829)/INDEX(Multipliers_RAW!$B$3:$T$21,T$1,$F829))/Inputs!$B$12,3)</f>
        <v>15.848000000000001</v>
      </c>
      <c r="U829" s="4">
        <f>ROUND(MAX($G829*INDEX(Multipliers_RAW!$B$3:$T$21,Type_DEF_Calc!$H829,Type_DEF_Calc!U$1),INDEX(Multipliers_RAW!$B$3:$T$21,Type_DEF_Calc!$H829,Type_DEF_Calc!U$1)*$G829*$K829+(1-$K829)*INDEX(Multipliers_RAW!$B$3:$T$21,Type_DEF_Calc!$J829,Type_DEF_Calc!U$1)*$I829)*($L829/INDEX(Multipliers_RAW!$B$3:$T$21,U$1,$E829)/INDEX(Multipliers_RAW!$B$3:$T$21,U$1,$F829))/Inputs!$B$12,3)</f>
        <v>15.848000000000001</v>
      </c>
      <c r="V829" s="4">
        <f>ROUND(MAX($G829*INDEX(Multipliers_RAW!$B$3:$T$21,Type_DEF_Calc!$H829,Type_DEF_Calc!V$1),INDEX(Multipliers_RAW!$B$3:$T$21,Type_DEF_Calc!$H829,Type_DEF_Calc!V$1)*$G829*$K829+(1-$K829)*INDEX(Multipliers_RAW!$B$3:$T$21,Type_DEF_Calc!$J829,Type_DEF_Calc!V$1)*$I829)*($L829/INDEX(Multipliers_RAW!$B$3:$T$21,V$1,$E829)/INDEX(Multipliers_RAW!$B$3:$T$21,V$1,$F829))/Inputs!$B$12,3)</f>
        <v>15.848000000000001</v>
      </c>
      <c r="W829" s="4">
        <f>ROUND(MAX($G829*INDEX(Multipliers_RAW!$B$3:$T$21,Type_DEF_Calc!$H829,Type_DEF_Calc!W$1),INDEX(Multipliers_RAW!$B$3:$T$21,Type_DEF_Calc!$H829,Type_DEF_Calc!W$1)*$G829*$K829+(1-$K829)*INDEX(Multipliers_RAW!$B$3:$T$21,Type_DEF_Calc!$J829,Type_DEF_Calc!W$1)*$I829)*($L829/INDEX(Multipliers_RAW!$B$3:$T$21,W$1,$E829)/INDEX(Multipliers_RAW!$B$3:$T$21,W$1,$F829))/Inputs!$B$12,3)</f>
        <v>15.848000000000001</v>
      </c>
      <c r="X829" s="4">
        <f>ROUND(MAX($G829*INDEX(Multipliers_RAW!$B$3:$T$21,Type_DEF_Calc!$H829,Type_DEF_Calc!X$1),INDEX(Multipliers_RAW!$B$3:$T$21,Type_DEF_Calc!$H829,Type_DEF_Calc!X$1)*$G829*$K829+(1-$K829)*INDEX(Multipliers_RAW!$B$3:$T$21,Type_DEF_Calc!$J829,Type_DEF_Calc!X$1)*$I829)*($L829/INDEX(Multipliers_RAW!$B$3:$T$21,X$1,$E829)/INDEX(Multipliers_RAW!$B$3:$T$21,X$1,$F829))/Inputs!$B$12,3)</f>
        <v>15.848000000000001</v>
      </c>
      <c r="Y829" s="4">
        <f>ROUND(MAX($G829*INDEX(Multipliers_RAW!$B$3:$T$21,Type_DEF_Calc!$H829,Type_DEF_Calc!Y$1),INDEX(Multipliers_RAW!$B$3:$T$21,Type_DEF_Calc!$H829,Type_DEF_Calc!Y$1)*$G829*$K829+(1-$K829)*INDEX(Multipliers_RAW!$B$3:$T$21,Type_DEF_Calc!$J829,Type_DEF_Calc!Y$1)*$I829)*($L829/INDEX(Multipliers_RAW!$B$3:$T$21,Y$1,$E829)/INDEX(Multipliers_RAW!$B$3:$T$21,Y$1,$F829))/Inputs!$B$12,3)</f>
        <v>15.848000000000001</v>
      </c>
      <c r="Z829" s="4">
        <f>ROUND(MAX($G829*INDEX(Multipliers_RAW!$B$3:$T$21,Type_DEF_Calc!$H829,Type_DEF_Calc!Z$1),INDEX(Multipliers_RAW!$B$3:$T$21,Type_DEF_Calc!$H829,Type_DEF_Calc!Z$1)*$G829*$K829+(1-$K829)*INDEX(Multipliers_RAW!$B$3:$T$21,Type_DEF_Calc!$J829,Type_DEF_Calc!Z$1)*$I829)*($L829/INDEX(Multipliers_RAW!$B$3:$T$21,Z$1,$E829)/INDEX(Multipliers_RAW!$B$3:$T$21,Z$1,$F829))/Inputs!$B$12,3)</f>
        <v>13.077</v>
      </c>
      <c r="AA829" s="4">
        <f>ROUND(MAX($G829*INDEX(Multipliers_RAW!$B$3:$T$21,Type_DEF_Calc!$H829,Type_DEF_Calc!AA$1),INDEX(Multipliers_RAW!$B$3:$T$21,Type_DEF_Calc!$H829,Type_DEF_Calc!AA$1)*$G829*$K829+(1-$K829)*INDEX(Multipliers_RAW!$B$3:$T$21,Type_DEF_Calc!$J829,Type_DEF_Calc!AA$1)*$I829)*($L829/INDEX(Multipliers_RAW!$B$3:$T$21,AA$1,$E829)/INDEX(Multipliers_RAW!$B$3:$T$21,AA$1,$F829))/Inputs!$B$12,3)</f>
        <v>13.077</v>
      </c>
      <c r="AB829" s="4">
        <f>ROUND(MAX($G829*INDEX(Multipliers_RAW!$B$3:$T$21,Type_DEF_Calc!$H829,Type_DEF_Calc!AB$1),INDEX(Multipliers_RAW!$B$3:$T$21,Type_DEF_Calc!$H829,Type_DEF_Calc!AB$1)*$G829*$K829+(1-$K829)*INDEX(Multipliers_RAW!$B$3:$T$21,Type_DEF_Calc!$J829,Type_DEF_Calc!AB$1)*$I829)*($L829/INDEX(Multipliers_RAW!$B$3:$T$21,AB$1,$E829)/INDEX(Multipliers_RAW!$B$3:$T$21,AB$1,$F829))/Inputs!$B$12,3)</f>
        <v>13.077</v>
      </c>
      <c r="AC829" s="4">
        <f>ROUND(MAX($G829*INDEX(Multipliers_RAW!$B$3:$T$21,Type_DEF_Calc!$H829,Type_DEF_Calc!AC$1),INDEX(Multipliers_RAW!$B$3:$T$21,Type_DEF_Calc!$H829,Type_DEF_Calc!AC$1)*$G829*$K829+(1-$K829)*INDEX(Multipliers_RAW!$B$3:$T$21,Type_DEF_Calc!$J829,Type_DEF_Calc!AC$1)*$I829)*($L829/INDEX(Multipliers_RAW!$B$3:$T$21,AC$1,$E829)/INDEX(Multipliers_RAW!$B$3:$T$21,AC$1,$F829))/Inputs!$B$12,3)</f>
        <v>15.848000000000001</v>
      </c>
      <c r="AD829" s="4">
        <f>ROUND(MAX($G829*INDEX(Multipliers_RAW!$B$3:$T$21,Type_DEF_Calc!$H829,Type_DEF_Calc!AD$1),INDEX(Multipliers_RAW!$B$3:$T$21,Type_DEF_Calc!$H829,Type_DEF_Calc!AD$1)*$G829*$K829+(1-$K829)*INDEX(Multipliers_RAW!$B$3:$T$21,Type_DEF_Calc!$J829,Type_DEF_Calc!AD$1)*$I829)*($L829/INDEX(Multipliers_RAW!$B$3:$T$21,AD$1,$E829)/INDEX(Multipliers_RAW!$B$3:$T$21,AD$1,$F829))/Inputs!$B$12,3)</f>
        <v>12.678000000000001</v>
      </c>
      <c r="AE829" s="4">
        <f>ROUND(MAX($G829*INDEX(Multipliers_RAW!$B$3:$T$21,Type_DEF_Calc!$H829,Type_DEF_Calc!AE$1),INDEX(Multipliers_RAW!$B$3:$T$21,Type_DEF_Calc!$H829,Type_DEF_Calc!AE$1)*$G829*$K829+(1-$K829)*INDEX(Multipliers_RAW!$B$3:$T$21,Type_DEF_Calc!$J829,Type_DEF_Calc!AE$1)*$I829)*($L829/INDEX(Multipliers_RAW!$B$3:$T$21,AE$1,$E829)/INDEX(Multipliers_RAW!$B$3:$T$21,AE$1,$F829))/Inputs!$B$12,3)</f>
        <v>12.359</v>
      </c>
      <c r="AF829" s="4">
        <f>ROUND(MAX($G829*INDEX(Multipliers_RAW!$B$3:$T$21,Type_DEF_Calc!$H829,Type_DEF_Calc!AF$1),INDEX(Multipliers_RAW!$B$3:$T$21,Type_DEF_Calc!$H829,Type_DEF_Calc!AF$1)*$G829*$K829+(1-$K829)*INDEX(Multipliers_RAW!$B$3:$T$21,Type_DEF_Calc!$J829,Type_DEF_Calc!AF$1)*$I829)*($L829/INDEX(Multipliers_RAW!$B$3:$T$21,AF$1,$E829)/INDEX(Multipliers_RAW!$B$3:$T$21,AF$1,$F829))/Inputs!$B$12,3)</f>
        <v>15.848000000000001</v>
      </c>
      <c r="AG829" s="4">
        <f t="shared" si="287"/>
        <v>15.720555555555556</v>
      </c>
      <c r="AH829" s="4">
        <f>SUMPRODUCT(N829:AF829,Type_Calc!$AJ$1:$BB$1)/19</f>
        <v>16.43736699694584</v>
      </c>
      <c r="AJ829" s="63" t="str">
        <f t="shared" si="289"/>
        <v/>
      </c>
      <c r="AK829" s="63" t="str">
        <f t="shared" si="290"/>
        <v/>
      </c>
      <c r="AL829" s="63" t="str">
        <f t="shared" si="291"/>
        <v/>
      </c>
      <c r="AM829" s="63" t="str">
        <f t="shared" si="292"/>
        <v/>
      </c>
      <c r="AN829" s="63" t="str">
        <f t="shared" si="293"/>
        <v/>
      </c>
      <c r="AO829" s="63" t="str">
        <f t="shared" si="294"/>
        <v/>
      </c>
      <c r="AP829" s="63" t="str">
        <f t="shared" si="295"/>
        <v/>
      </c>
      <c r="AQ829" s="63" t="str">
        <f t="shared" si="296"/>
        <v/>
      </c>
      <c r="AR829" s="63" t="str">
        <f t="shared" si="297"/>
        <v/>
      </c>
      <c r="AS829" s="63" t="str">
        <f t="shared" si="298"/>
        <v/>
      </c>
      <c r="AT829" s="63" t="str">
        <f t="shared" si="299"/>
        <v/>
      </c>
      <c r="AU829" s="63" t="str">
        <f t="shared" si="300"/>
        <v/>
      </c>
      <c r="AV829" s="63" t="str">
        <f t="shared" si="301"/>
        <v/>
      </c>
      <c r="AW829" s="63" t="str">
        <f t="shared" si="302"/>
        <v/>
      </c>
      <c r="AX829" s="63" t="str">
        <f t="shared" si="303"/>
        <v/>
      </c>
      <c r="AY829" s="63" t="str">
        <f t="shared" si="304"/>
        <v/>
      </c>
      <c r="AZ829" s="63" t="str">
        <f t="shared" si="305"/>
        <v/>
      </c>
      <c r="BA829" s="63" t="str">
        <f t="shared" si="306"/>
        <v/>
      </c>
      <c r="BB829" s="63" t="str">
        <f t="shared" si="307"/>
        <v/>
      </c>
      <c r="BD829" s="64">
        <f>_xlfn.RANK.EQ(N829,N$4:N$855)+COUNTIF(N$4:N829,N829)-1</f>
        <v>820</v>
      </c>
      <c r="BE829" s="64">
        <f>_xlfn.RANK.EQ(O829,O$4:O$855)+COUNTIF(O$4:O829,O829)-1</f>
        <v>780</v>
      </c>
      <c r="BF829" s="64">
        <f>_xlfn.RANK.EQ(P829,P$4:P$855)+COUNTIF(P$4:P829,P829)-1</f>
        <v>772</v>
      </c>
      <c r="BG829" s="64">
        <f>_xlfn.RANK.EQ(Q829,Q$4:Q$855)+COUNTIF(Q$4:Q829,Q829)-1</f>
        <v>759</v>
      </c>
      <c r="BH829" s="64">
        <f>_xlfn.RANK.EQ(R829,R$4:R$855)+COUNTIF(R$4:R829,R829)-1</f>
        <v>755</v>
      </c>
      <c r="BI829" s="64">
        <f>_xlfn.RANK.EQ(S829,S$4:S$855)+COUNTIF(S$4:S829,S829)-1</f>
        <v>825</v>
      </c>
      <c r="BJ829" s="64">
        <f>_xlfn.RANK.EQ(T829,T$4:T$855)+COUNTIF(T$4:T829,T829)-1</f>
        <v>814</v>
      </c>
      <c r="BK829" s="64">
        <f>_xlfn.RANK.EQ(U829,U$4:U$855)+COUNTIF(U$4:U829,U829)-1</f>
        <v>821</v>
      </c>
      <c r="BL829" s="64">
        <f>_xlfn.RANK.EQ(V829,V$4:V$855)+COUNTIF(V$4:V829,V829)-1</f>
        <v>800</v>
      </c>
      <c r="BM829" s="64">
        <f>_xlfn.RANK.EQ(W829,W$4:W$855)+COUNTIF(W$4:W829,W829)-1</f>
        <v>813</v>
      </c>
      <c r="BN829" s="64">
        <f>_xlfn.RANK.EQ(X829,X$4:X$855)+COUNTIF(X$4:X829,X829)-1</f>
        <v>812</v>
      </c>
      <c r="BO829" s="64">
        <f>_xlfn.RANK.EQ(Y829,Y$4:Y$855)+COUNTIF(Y$4:Y829,Y829)-1</f>
        <v>827</v>
      </c>
      <c r="BP829" s="64">
        <f>_xlfn.RANK.EQ(Z829,Z$4:Z$855)+COUNTIF(Z$4:Z829,Z829)-1</f>
        <v>811</v>
      </c>
      <c r="BQ829" s="64">
        <f>_xlfn.RANK.EQ(AA829,AA$4:AA$855)+COUNTIF(AA$4:AA829,AA829)-1</f>
        <v>829</v>
      </c>
      <c r="BR829" s="64">
        <f>_xlfn.RANK.EQ(AB829,AB$4:AB$855)+COUNTIF(AB$4:AB829,AB829)-1</f>
        <v>831</v>
      </c>
      <c r="BS829" s="64">
        <f>_xlfn.RANK.EQ(AC829,AC$4:AC$855)+COUNTIF(AC$4:AC829,AC829)-1</f>
        <v>812</v>
      </c>
      <c r="BT829" s="64">
        <f>_xlfn.RANK.EQ(AD829,AD$4:AD$855)+COUNTIF(AD$4:AD829,AD829)-1</f>
        <v>823</v>
      </c>
      <c r="BU829" s="64">
        <f>_xlfn.RANK.EQ(AE829,AE$4:AE$855)+COUNTIF(AE$4:AE829,AE829)-1</f>
        <v>829</v>
      </c>
      <c r="BV829" s="64">
        <f>_xlfn.RANK.EQ(AF829,AF$4:AF$855)+COUNTIF(AF$4:AF829,AF829)-1</f>
        <v>819</v>
      </c>
      <c r="BW829" s="64">
        <f>_xlfn.RANK.EQ(AH829,AH$4:AH$855)+COUNTIF(AH$4:AH829,AH829)-1</f>
        <v>818</v>
      </c>
      <c r="BX829" s="64">
        <f t="shared" si="288"/>
        <v>755</v>
      </c>
      <c r="BY829" s="64">
        <f t="shared" si="286"/>
        <v>755</v>
      </c>
      <c r="CA829" s="64" t="str">
        <f>IFERROR(_xlfn.RANK.EQ(AJ829,AJ$4:AJ$855)+COUNTIF(AJ$4:AJ829,AJ829)-1,"")</f>
        <v/>
      </c>
      <c r="CB829" s="64" t="str">
        <f>IFERROR(_xlfn.RANK.EQ(AK829,AK$4:AK$855)+COUNTIF(AK$4:AK829,AK829)-1,"")</f>
        <v/>
      </c>
      <c r="CC829" s="64" t="str">
        <f>IFERROR(_xlfn.RANK.EQ(AL829,AL$4:AL$855)+COUNTIF(AL$4:AL829,AL829)-1,"")</f>
        <v/>
      </c>
      <c r="CD829" s="64" t="str">
        <f>IFERROR(_xlfn.RANK.EQ(AM829,AM$4:AM$855)+COUNTIF(AM$4:AM829,AM829)-1,"")</f>
        <v/>
      </c>
      <c r="CE829" s="64" t="str">
        <f>IFERROR(_xlfn.RANK.EQ(AN829,AN$4:AN$855)+COUNTIF(AN$4:AN829,AN829)-1,"")</f>
        <v/>
      </c>
      <c r="CF829" s="64" t="str">
        <f>IFERROR(_xlfn.RANK.EQ(AO829,AO$4:AO$855)+COUNTIF(AO$4:AO829,AO829)-1,"")</f>
        <v/>
      </c>
      <c r="CG829" s="64" t="str">
        <f>IFERROR(_xlfn.RANK.EQ(AP829,AP$4:AP$855)+COUNTIF(AP$4:AP829,AP829)-1,"")</f>
        <v/>
      </c>
      <c r="CH829" s="64" t="str">
        <f>IFERROR(_xlfn.RANK.EQ(AQ829,AQ$4:AQ$855)+COUNTIF(AQ$4:AQ829,AQ829)-1,"")</f>
        <v/>
      </c>
      <c r="CI829" s="64" t="str">
        <f>IFERROR(_xlfn.RANK.EQ(AR829,AR$4:AR$855)+COUNTIF(AR$4:AR829,AR829)-1,"")</f>
        <v/>
      </c>
      <c r="CJ829" s="64" t="str">
        <f>IFERROR(_xlfn.RANK.EQ(AS829,AS$4:AS$855)+COUNTIF(AS$4:AS829,AS829)-1,"")</f>
        <v/>
      </c>
      <c r="CK829" s="64" t="str">
        <f>IFERROR(_xlfn.RANK.EQ(AT829,AT$4:AT$855)+COUNTIF(AT$4:AT829,AT829)-1,"")</f>
        <v/>
      </c>
      <c r="CL829" s="64" t="str">
        <f>IFERROR(_xlfn.RANK.EQ(AU829,AU$4:AU$855)+COUNTIF(AU$4:AU829,AU829)-1,"")</f>
        <v/>
      </c>
      <c r="CM829" s="64" t="str">
        <f>IFERROR(_xlfn.RANK.EQ(AV829,AV$4:AV$855)+COUNTIF(AV$4:AV829,AV829)-1,"")</f>
        <v/>
      </c>
      <c r="CN829" s="64" t="str">
        <f>IFERROR(_xlfn.RANK.EQ(AW829,AW$4:AW$855)+COUNTIF(AW$4:AW829,AW829)-1,"")</f>
        <v/>
      </c>
      <c r="CO829" s="64" t="str">
        <f>IFERROR(_xlfn.RANK.EQ(AX829,AX$4:AX$855)+COUNTIF(AX$4:AX829,AX829)-1,"")</f>
        <v/>
      </c>
      <c r="CP829" s="64" t="str">
        <f>IFERROR(_xlfn.RANK.EQ(AY829,AY$4:AY$855)+COUNTIF(AY$4:AY829,AY829)-1,"")</f>
        <v/>
      </c>
      <c r="CQ829" s="64" t="str">
        <f>IFERROR(_xlfn.RANK.EQ(AZ829,AZ$4:AZ$855)+COUNTIF(AZ$4:AZ829,AZ829)-1,"")</f>
        <v/>
      </c>
      <c r="CR829" s="64" t="str">
        <f>IFERROR(_xlfn.RANK.EQ(BA829,BA$4:BA$855)+COUNTIF(BA$4:BA829,BA829)-1,"")</f>
        <v/>
      </c>
      <c r="CS829" s="64" t="str">
        <f>IFERROR(_xlfn.RANK.EQ(BB829,BB$4:BB$855)+COUNTIF(BB$4:BB829,BB829)-1,"")</f>
        <v/>
      </c>
      <c r="CU829" s="64">
        <f>19-SUMPRODUCT(--($CA829:$CS829&gt;Type_DEF_Results!$Z$2))+(19-SUMPRODUCT(--($CA829:$CS829&gt;Type_DEF_Results!$Z$2-2)))+(19-SUMPRODUCT(--($CA829:$CS829&gt;1)))</f>
        <v>0</v>
      </c>
      <c r="CV829" s="64" t="str">
        <f>IF(CU829&gt;0,_xlfn.RANK.EQ(CU829,CU$4:CU$855)+COUNTIF(CU$4:CU829,CU829)-1,"")</f>
        <v/>
      </c>
    </row>
    <row r="830" spans="1:100" x14ac:dyDescent="0.25">
      <c r="A830" s="63">
        <f>Move_Sets!A829</f>
        <v>827</v>
      </c>
      <c r="B830" s="63" t="str">
        <f>Move_Sets!B829</f>
        <v>Dratini</v>
      </c>
      <c r="C830" s="63" t="str">
        <f>Move_Sets!C829</f>
        <v>Dragon Breath</v>
      </c>
      <c r="D830" s="63" t="str">
        <f>Move_Sets!D829</f>
        <v>Twister</v>
      </c>
      <c r="E830" s="63">
        <f>Move_Sets!E829</f>
        <v>15</v>
      </c>
      <c r="F830" s="63">
        <f>Move_Sets!F829</f>
        <v>19</v>
      </c>
      <c r="G830" s="65">
        <f>DPS_Calcs!J828/(Move_Sets!P829+Inputs!$B$24)</f>
        <v>1.2595496141304348</v>
      </c>
      <c r="H830" s="63">
        <f>Move_Sets!N829</f>
        <v>15</v>
      </c>
      <c r="I830" s="65">
        <f>DPS_Calcs!K828/(Move_Sets!U829)</f>
        <v>4.2425170374268388</v>
      </c>
      <c r="J830" s="63">
        <f>Move_Sets!S829</f>
        <v>15</v>
      </c>
      <c r="K830" s="33">
        <f>(DPS_Calcs!AH828-I830)/(G830-I830)</f>
        <v>0.28409090909090884</v>
      </c>
      <c r="L830" s="63">
        <f>DPS_Calcs!Q828</f>
        <v>37.36569572741837</v>
      </c>
      <c r="N830" s="4">
        <f>ROUND(MAX($G830*INDEX(Multipliers_RAW!$B$3:$T$21,Type_DEF_Calc!$H830,Type_DEF_Calc!N$1),INDEX(Multipliers_RAW!$B$3:$T$21,Type_DEF_Calc!$H830,Type_DEF_Calc!N$1)*$G830*$K830+(1-$K830)*INDEX(Multipliers_RAW!$B$3:$T$21,Type_DEF_Calc!$J830,Type_DEF_Calc!N$1)*$I830)*($L830/INDEX(Multipliers_RAW!$B$3:$T$21,N$1,$E830)/INDEX(Multipliers_RAW!$B$3:$T$21,N$1,$F830))/Inputs!$B$12,3)</f>
        <v>25.474</v>
      </c>
      <c r="O830" s="4">
        <f>ROUND(MAX($G830*INDEX(Multipliers_RAW!$B$3:$T$21,Type_DEF_Calc!$H830,Type_DEF_Calc!O$1),INDEX(Multipliers_RAW!$B$3:$T$21,Type_DEF_Calc!$H830,Type_DEF_Calc!O$1)*$G830*$K830+(1-$K830)*INDEX(Multipliers_RAW!$B$3:$T$21,Type_DEF_Calc!$J830,Type_DEF_Calc!O$1)*$I830)*($L830/INDEX(Multipliers_RAW!$B$3:$T$21,O$1,$E830)/INDEX(Multipliers_RAW!$B$3:$T$21,O$1,$F830))/Inputs!$B$12,3)</f>
        <v>31.841999999999999</v>
      </c>
      <c r="P830" s="4">
        <f>ROUND(MAX($G830*INDEX(Multipliers_RAW!$B$3:$T$21,Type_DEF_Calc!$H830,Type_DEF_Calc!P$1),INDEX(Multipliers_RAW!$B$3:$T$21,Type_DEF_Calc!$H830,Type_DEF_Calc!P$1)*$G830*$K830+(1-$K830)*INDEX(Multipliers_RAW!$B$3:$T$21,Type_DEF_Calc!$J830,Type_DEF_Calc!P$1)*$I830)*($L830/INDEX(Multipliers_RAW!$B$3:$T$21,P$1,$E830)/INDEX(Multipliers_RAW!$B$3:$T$21,P$1,$F830))/Inputs!$B$12,3)</f>
        <v>31.841999999999999</v>
      </c>
      <c r="Q830" s="4">
        <f>ROUND(MAX($G830*INDEX(Multipliers_RAW!$B$3:$T$21,Type_DEF_Calc!$H830,Type_DEF_Calc!Q$1),INDEX(Multipliers_RAW!$B$3:$T$21,Type_DEF_Calc!$H830,Type_DEF_Calc!Q$1)*$G830*$K830+(1-$K830)*INDEX(Multipliers_RAW!$B$3:$T$21,Type_DEF_Calc!$J830,Type_DEF_Calc!Q$1)*$I830)*($L830/INDEX(Multipliers_RAW!$B$3:$T$21,Q$1,$E830)/INDEX(Multipliers_RAW!$B$3:$T$21,Q$1,$F830))/Inputs!$B$12,3)</f>
        <v>31.841999999999999</v>
      </c>
      <c r="R830" s="4">
        <f>ROUND(MAX($G830*INDEX(Multipliers_RAW!$B$3:$T$21,Type_DEF_Calc!$H830,Type_DEF_Calc!R$1),INDEX(Multipliers_RAW!$B$3:$T$21,Type_DEF_Calc!$H830,Type_DEF_Calc!R$1)*$G830*$K830+(1-$K830)*INDEX(Multipliers_RAW!$B$3:$T$21,Type_DEF_Calc!$J830,Type_DEF_Calc!R$1)*$I830)*($L830/INDEX(Multipliers_RAW!$B$3:$T$21,R$1,$E830)/INDEX(Multipliers_RAW!$B$3:$T$21,R$1,$F830))/Inputs!$B$12,3)</f>
        <v>31.841999999999999</v>
      </c>
      <c r="S830" s="4">
        <f>ROUND(MAX($G830*INDEX(Multipliers_RAW!$B$3:$T$21,Type_DEF_Calc!$H830,Type_DEF_Calc!S$1),INDEX(Multipliers_RAW!$B$3:$T$21,Type_DEF_Calc!$H830,Type_DEF_Calc!S$1)*$G830*$K830+(1-$K830)*INDEX(Multipliers_RAW!$B$3:$T$21,Type_DEF_Calc!$J830,Type_DEF_Calc!S$1)*$I830)*($L830/INDEX(Multipliers_RAW!$B$3:$T$21,S$1,$E830)/INDEX(Multipliers_RAW!$B$3:$T$21,S$1,$F830))/Inputs!$B$12,3)</f>
        <v>20.379000000000001</v>
      </c>
      <c r="T830" s="4">
        <f>ROUND(MAX($G830*INDEX(Multipliers_RAW!$B$3:$T$21,Type_DEF_Calc!$H830,Type_DEF_Calc!T$1),INDEX(Multipliers_RAW!$B$3:$T$21,Type_DEF_Calc!$H830,Type_DEF_Calc!T$1)*$G830*$K830+(1-$K830)*INDEX(Multipliers_RAW!$B$3:$T$21,Type_DEF_Calc!$J830,Type_DEF_Calc!T$1)*$I830)*($L830/INDEX(Multipliers_RAW!$B$3:$T$21,T$1,$E830)/INDEX(Multipliers_RAW!$B$3:$T$21,T$1,$F830))/Inputs!$B$12,3)</f>
        <v>25.474</v>
      </c>
      <c r="U830" s="4">
        <f>ROUND(MAX($G830*INDEX(Multipliers_RAW!$B$3:$T$21,Type_DEF_Calc!$H830,Type_DEF_Calc!U$1),INDEX(Multipliers_RAW!$B$3:$T$21,Type_DEF_Calc!$H830,Type_DEF_Calc!U$1)*$G830*$K830+(1-$K830)*INDEX(Multipliers_RAW!$B$3:$T$21,Type_DEF_Calc!$J830,Type_DEF_Calc!U$1)*$I830)*($L830/INDEX(Multipliers_RAW!$B$3:$T$21,U$1,$E830)/INDEX(Multipliers_RAW!$B$3:$T$21,U$1,$F830))/Inputs!$B$12,3)</f>
        <v>25.474</v>
      </c>
      <c r="V830" s="4">
        <f>ROUND(MAX($G830*INDEX(Multipliers_RAW!$B$3:$T$21,Type_DEF_Calc!$H830,Type_DEF_Calc!V$1),INDEX(Multipliers_RAW!$B$3:$T$21,Type_DEF_Calc!$H830,Type_DEF_Calc!V$1)*$G830*$K830+(1-$K830)*INDEX(Multipliers_RAW!$B$3:$T$21,Type_DEF_Calc!$J830,Type_DEF_Calc!V$1)*$I830)*($L830/INDEX(Multipliers_RAW!$B$3:$T$21,V$1,$E830)/INDEX(Multipliers_RAW!$B$3:$T$21,V$1,$F830))/Inputs!$B$12,3)</f>
        <v>25.474</v>
      </c>
      <c r="W830" s="4">
        <f>ROUND(MAX($G830*INDEX(Multipliers_RAW!$B$3:$T$21,Type_DEF_Calc!$H830,Type_DEF_Calc!W$1),INDEX(Multipliers_RAW!$B$3:$T$21,Type_DEF_Calc!$H830,Type_DEF_Calc!W$1)*$G830*$K830+(1-$K830)*INDEX(Multipliers_RAW!$B$3:$T$21,Type_DEF_Calc!$J830,Type_DEF_Calc!W$1)*$I830)*($L830/INDEX(Multipliers_RAW!$B$3:$T$21,W$1,$E830)/INDEX(Multipliers_RAW!$B$3:$T$21,W$1,$F830))/Inputs!$B$12,3)</f>
        <v>25.474</v>
      </c>
      <c r="X830" s="4">
        <f>ROUND(MAX($G830*INDEX(Multipliers_RAW!$B$3:$T$21,Type_DEF_Calc!$H830,Type_DEF_Calc!X$1),INDEX(Multipliers_RAW!$B$3:$T$21,Type_DEF_Calc!$H830,Type_DEF_Calc!X$1)*$G830*$K830+(1-$K830)*INDEX(Multipliers_RAW!$B$3:$T$21,Type_DEF_Calc!$J830,Type_DEF_Calc!X$1)*$I830)*($L830/INDEX(Multipliers_RAW!$B$3:$T$21,X$1,$E830)/INDEX(Multipliers_RAW!$B$3:$T$21,X$1,$F830))/Inputs!$B$12,3)</f>
        <v>25.474</v>
      </c>
      <c r="Y830" s="4">
        <f>ROUND(MAX($G830*INDEX(Multipliers_RAW!$B$3:$T$21,Type_DEF_Calc!$H830,Type_DEF_Calc!Y$1),INDEX(Multipliers_RAW!$B$3:$T$21,Type_DEF_Calc!$H830,Type_DEF_Calc!Y$1)*$G830*$K830+(1-$K830)*INDEX(Multipliers_RAW!$B$3:$T$21,Type_DEF_Calc!$J830,Type_DEF_Calc!Y$1)*$I830)*($L830/INDEX(Multipliers_RAW!$B$3:$T$21,Y$1,$E830)/INDEX(Multipliers_RAW!$B$3:$T$21,Y$1,$F830))/Inputs!$B$12,3)</f>
        <v>25.474</v>
      </c>
      <c r="Z830" s="4">
        <f>ROUND(MAX($G830*INDEX(Multipliers_RAW!$B$3:$T$21,Type_DEF_Calc!$H830,Type_DEF_Calc!Z$1),INDEX(Multipliers_RAW!$B$3:$T$21,Type_DEF_Calc!$H830,Type_DEF_Calc!Z$1)*$G830*$K830+(1-$K830)*INDEX(Multipliers_RAW!$B$3:$T$21,Type_DEF_Calc!$J830,Type_DEF_Calc!Z$1)*$I830)*($L830/INDEX(Multipliers_RAW!$B$3:$T$21,Z$1,$E830)/INDEX(Multipliers_RAW!$B$3:$T$21,Z$1,$F830))/Inputs!$B$12,3)</f>
        <v>25.474</v>
      </c>
      <c r="AA830" s="4">
        <f>ROUND(MAX($G830*INDEX(Multipliers_RAW!$B$3:$T$21,Type_DEF_Calc!$H830,Type_DEF_Calc!AA$1),INDEX(Multipliers_RAW!$B$3:$T$21,Type_DEF_Calc!$H830,Type_DEF_Calc!AA$1)*$G830*$K830+(1-$K830)*INDEX(Multipliers_RAW!$B$3:$T$21,Type_DEF_Calc!$J830,Type_DEF_Calc!AA$1)*$I830)*($L830/INDEX(Multipliers_RAW!$B$3:$T$21,AA$1,$E830)/INDEX(Multipliers_RAW!$B$3:$T$21,AA$1,$F830))/Inputs!$B$12,3)</f>
        <v>25.474</v>
      </c>
      <c r="AB830" s="4">
        <f>ROUND(MAX($G830*INDEX(Multipliers_RAW!$B$3:$T$21,Type_DEF_Calc!$H830,Type_DEF_Calc!AB$1),INDEX(Multipliers_RAW!$B$3:$T$21,Type_DEF_Calc!$H830,Type_DEF_Calc!AB$1)*$G830*$K830+(1-$K830)*INDEX(Multipliers_RAW!$B$3:$T$21,Type_DEF_Calc!$J830,Type_DEF_Calc!AB$1)*$I830)*($L830/INDEX(Multipliers_RAW!$B$3:$T$21,AB$1,$E830)/INDEX(Multipliers_RAW!$B$3:$T$21,AB$1,$F830))/Inputs!$B$12,3)</f>
        <v>25.474</v>
      </c>
      <c r="AC830" s="4">
        <f>ROUND(MAX($G830*INDEX(Multipliers_RAW!$B$3:$T$21,Type_DEF_Calc!$H830,Type_DEF_Calc!AC$1),INDEX(Multipliers_RAW!$B$3:$T$21,Type_DEF_Calc!$H830,Type_DEF_Calc!AC$1)*$G830*$K830+(1-$K830)*INDEX(Multipliers_RAW!$B$3:$T$21,Type_DEF_Calc!$J830,Type_DEF_Calc!AC$1)*$I830)*($L830/INDEX(Multipliers_RAW!$B$3:$T$21,AC$1,$E830)/INDEX(Multipliers_RAW!$B$3:$T$21,AC$1,$F830))/Inputs!$B$12,3)</f>
        <v>25.474</v>
      </c>
      <c r="AD830" s="4">
        <f>ROUND(MAX($G830*INDEX(Multipliers_RAW!$B$3:$T$21,Type_DEF_Calc!$H830,Type_DEF_Calc!AD$1),INDEX(Multipliers_RAW!$B$3:$T$21,Type_DEF_Calc!$H830,Type_DEF_Calc!AD$1)*$G830*$K830+(1-$K830)*INDEX(Multipliers_RAW!$B$3:$T$21,Type_DEF_Calc!$J830,Type_DEF_Calc!AD$1)*$I830)*($L830/INDEX(Multipliers_RAW!$B$3:$T$21,AD$1,$E830)/INDEX(Multipliers_RAW!$B$3:$T$21,AD$1,$F830))/Inputs!$B$12,3)</f>
        <v>20.379000000000001</v>
      </c>
      <c r="AE830" s="4">
        <f>ROUND(MAX($G830*INDEX(Multipliers_RAW!$B$3:$T$21,Type_DEF_Calc!$H830,Type_DEF_Calc!AE$1),INDEX(Multipliers_RAW!$B$3:$T$21,Type_DEF_Calc!$H830,Type_DEF_Calc!AE$1)*$G830*$K830+(1-$K830)*INDEX(Multipliers_RAW!$B$3:$T$21,Type_DEF_Calc!$J830,Type_DEF_Calc!AE$1)*$I830)*($L830/INDEX(Multipliers_RAW!$B$3:$T$21,AE$1,$E830)/INDEX(Multipliers_RAW!$B$3:$T$21,AE$1,$F830))/Inputs!$B$12,3)</f>
        <v>16.303000000000001</v>
      </c>
      <c r="AF830" s="4">
        <f>ROUND(MAX($G830*INDEX(Multipliers_RAW!$B$3:$T$21,Type_DEF_Calc!$H830,Type_DEF_Calc!AF$1),INDEX(Multipliers_RAW!$B$3:$T$21,Type_DEF_Calc!$H830,Type_DEF_Calc!AF$1)*$G830*$K830+(1-$K830)*INDEX(Multipliers_RAW!$B$3:$T$21,Type_DEF_Calc!$J830,Type_DEF_Calc!AF$1)*$I830)*($L830/INDEX(Multipliers_RAW!$B$3:$T$21,AF$1,$E830)/INDEX(Multipliers_RAW!$B$3:$T$21,AF$1,$F830))/Inputs!$B$12,3)</f>
        <v>25.474</v>
      </c>
      <c r="AG830" s="4">
        <f t="shared" si="287"/>
        <v>25.813499999999994</v>
      </c>
      <c r="AH830" s="4">
        <f>SUMPRODUCT(N830:AF830,Type_Calc!$AJ$1:$BB$1)/19</f>
        <v>26.679784813138571</v>
      </c>
      <c r="AJ830" s="63" t="str">
        <f t="shared" si="289"/>
        <v/>
      </c>
      <c r="AK830" s="63" t="str">
        <f t="shared" si="290"/>
        <v/>
      </c>
      <c r="AL830" s="63">
        <f t="shared" si="291"/>
        <v>31.841999999999999</v>
      </c>
      <c r="AM830" s="63" t="str">
        <f t="shared" si="292"/>
        <v/>
      </c>
      <c r="AN830" s="63">
        <f t="shared" si="293"/>
        <v>31.841999999999999</v>
      </c>
      <c r="AO830" s="63" t="str">
        <f t="shared" si="294"/>
        <v/>
      </c>
      <c r="AP830" s="63" t="str">
        <f t="shared" si="295"/>
        <v/>
      </c>
      <c r="AQ830" s="63" t="str">
        <f t="shared" si="296"/>
        <v/>
      </c>
      <c r="AR830" s="63" t="str">
        <f t="shared" si="297"/>
        <v/>
      </c>
      <c r="AS830" s="63" t="str">
        <f t="shared" si="298"/>
        <v/>
      </c>
      <c r="AT830" s="63" t="str">
        <f t="shared" si="299"/>
        <v/>
      </c>
      <c r="AU830" s="63" t="str">
        <f t="shared" si="300"/>
        <v/>
      </c>
      <c r="AV830" s="63" t="str">
        <f t="shared" si="301"/>
        <v/>
      </c>
      <c r="AW830" s="63" t="str">
        <f t="shared" si="302"/>
        <v/>
      </c>
      <c r="AX830" s="63">
        <f t="shared" si="303"/>
        <v>25.474</v>
      </c>
      <c r="AY830" s="63" t="str">
        <f t="shared" si="304"/>
        <v/>
      </c>
      <c r="AZ830" s="63" t="str">
        <f t="shared" si="305"/>
        <v/>
      </c>
      <c r="BA830" s="63" t="str">
        <f t="shared" si="306"/>
        <v/>
      </c>
      <c r="BB830" s="63" t="str">
        <f t="shared" si="307"/>
        <v/>
      </c>
      <c r="BD830" s="64">
        <f>_xlfn.RANK.EQ(N830,N$4:N$855)+COUNTIF(N$4:N830,N830)-1</f>
        <v>733</v>
      </c>
      <c r="BE830" s="64">
        <f>_xlfn.RANK.EQ(O830,O$4:O$855)+COUNTIF(O$4:O830,O830)-1</f>
        <v>669</v>
      </c>
      <c r="BF830" s="64">
        <f>_xlfn.RANK.EQ(P830,P$4:P$855)+COUNTIF(P$4:P830,P830)-1</f>
        <v>642</v>
      </c>
      <c r="BG830" s="64">
        <f>_xlfn.RANK.EQ(Q830,Q$4:Q$855)+COUNTIF(Q$4:Q830,Q830)-1</f>
        <v>647</v>
      </c>
      <c r="BH830" s="64">
        <f>_xlfn.RANK.EQ(R830,R$4:R$855)+COUNTIF(R$4:R830,R830)-1</f>
        <v>651</v>
      </c>
      <c r="BI830" s="64">
        <f>_xlfn.RANK.EQ(S830,S$4:S$855)+COUNTIF(S$4:S830,S830)-1</f>
        <v>782</v>
      </c>
      <c r="BJ830" s="64">
        <f>_xlfn.RANK.EQ(T830,T$4:T$855)+COUNTIF(T$4:T830,T830)-1</f>
        <v>714</v>
      </c>
      <c r="BK830" s="64">
        <f>_xlfn.RANK.EQ(U830,U$4:U$855)+COUNTIF(U$4:U830,U830)-1</f>
        <v>717</v>
      </c>
      <c r="BL830" s="64">
        <f>_xlfn.RANK.EQ(V830,V$4:V$855)+COUNTIF(V$4:V830,V830)-1</f>
        <v>693</v>
      </c>
      <c r="BM830" s="64">
        <f>_xlfn.RANK.EQ(W830,W$4:W$855)+COUNTIF(W$4:W830,W830)-1</f>
        <v>716</v>
      </c>
      <c r="BN830" s="64">
        <f>_xlfn.RANK.EQ(X830,X$4:X$855)+COUNTIF(X$4:X830,X830)-1</f>
        <v>698</v>
      </c>
      <c r="BO830" s="64">
        <f>_xlfn.RANK.EQ(Y830,Y$4:Y$855)+COUNTIF(Y$4:Y830,Y830)-1</f>
        <v>744</v>
      </c>
      <c r="BP830" s="64">
        <f>_xlfn.RANK.EQ(Z830,Z$4:Z$855)+COUNTIF(Z$4:Z830,Z830)-1</f>
        <v>713</v>
      </c>
      <c r="BQ830" s="64">
        <f>_xlfn.RANK.EQ(AA830,AA$4:AA$855)+COUNTIF(AA$4:AA830,AA830)-1</f>
        <v>703</v>
      </c>
      <c r="BR830" s="64">
        <f>_xlfn.RANK.EQ(AB830,AB$4:AB$855)+COUNTIF(AB$4:AB830,AB830)-1</f>
        <v>699</v>
      </c>
      <c r="BS830" s="64">
        <f>_xlfn.RANK.EQ(AC830,AC$4:AC$855)+COUNTIF(AC$4:AC830,AC830)-1</f>
        <v>714</v>
      </c>
      <c r="BT830" s="64">
        <f>_xlfn.RANK.EQ(AD830,AD$4:AD$855)+COUNTIF(AD$4:AD830,AD830)-1</f>
        <v>762</v>
      </c>
      <c r="BU830" s="64">
        <f>_xlfn.RANK.EQ(AE830,AE$4:AE$855)+COUNTIF(AE$4:AE830,AE830)-1</f>
        <v>814</v>
      </c>
      <c r="BV830" s="64">
        <f>_xlfn.RANK.EQ(AF830,AF$4:AF$855)+COUNTIF(AF$4:AF830,AF830)-1</f>
        <v>715</v>
      </c>
      <c r="BW830" s="64">
        <f>_xlfn.RANK.EQ(AH830,AH$4:AH$855)+COUNTIF(AH$4:AH830,AH830)-1</f>
        <v>711</v>
      </c>
      <c r="BX830" s="64">
        <f t="shared" si="288"/>
        <v>642</v>
      </c>
      <c r="BY830" s="64">
        <f t="shared" si="286"/>
        <v>642</v>
      </c>
      <c r="CA830" s="64" t="str">
        <f>IFERROR(_xlfn.RANK.EQ(AJ830,AJ$4:AJ$855)+COUNTIF(AJ$4:AJ830,AJ830)-1,"")</f>
        <v/>
      </c>
      <c r="CB830" s="64" t="str">
        <f>IFERROR(_xlfn.RANK.EQ(AK830,AK$4:AK$855)+COUNTIF(AK$4:AK830,AK830)-1,"")</f>
        <v/>
      </c>
      <c r="CC830" s="64">
        <f>IFERROR(_xlfn.RANK.EQ(AL830,AL$4:AL$855)+COUNTIF(AL$4:AL830,AL830)-1,"")</f>
        <v>120</v>
      </c>
      <c r="CD830" s="64" t="str">
        <f>IFERROR(_xlfn.RANK.EQ(AM830,AM$4:AM$855)+COUNTIF(AM$4:AM830,AM830)-1,"")</f>
        <v/>
      </c>
      <c r="CE830" s="64">
        <f>IFERROR(_xlfn.RANK.EQ(AN830,AN$4:AN$855)+COUNTIF(AN$4:AN830,AN830)-1,"")</f>
        <v>120</v>
      </c>
      <c r="CF830" s="64" t="str">
        <f>IFERROR(_xlfn.RANK.EQ(AO830,AO$4:AO$855)+COUNTIF(AO$4:AO830,AO830)-1,"")</f>
        <v/>
      </c>
      <c r="CG830" s="64" t="str">
        <f>IFERROR(_xlfn.RANK.EQ(AP830,AP$4:AP$855)+COUNTIF(AP$4:AP830,AP830)-1,"")</f>
        <v/>
      </c>
      <c r="CH830" s="64" t="str">
        <f>IFERROR(_xlfn.RANK.EQ(AQ830,AQ$4:AQ$855)+COUNTIF(AQ$4:AQ830,AQ830)-1,"")</f>
        <v/>
      </c>
      <c r="CI830" s="64" t="str">
        <f>IFERROR(_xlfn.RANK.EQ(AR830,AR$4:AR$855)+COUNTIF(AR$4:AR830,AR830)-1,"")</f>
        <v/>
      </c>
      <c r="CJ830" s="64" t="str">
        <f>IFERROR(_xlfn.RANK.EQ(AS830,AS$4:AS$855)+COUNTIF(AS$4:AS830,AS830)-1,"")</f>
        <v/>
      </c>
      <c r="CK830" s="64" t="str">
        <f>IFERROR(_xlfn.RANK.EQ(AT830,AT$4:AT$855)+COUNTIF(AT$4:AT830,AT830)-1,"")</f>
        <v/>
      </c>
      <c r="CL830" s="64" t="str">
        <f>IFERROR(_xlfn.RANK.EQ(AU830,AU$4:AU$855)+COUNTIF(AU$4:AU830,AU830)-1,"")</f>
        <v/>
      </c>
      <c r="CM830" s="64" t="str">
        <f>IFERROR(_xlfn.RANK.EQ(AV830,AV$4:AV$855)+COUNTIF(AV$4:AV830,AV830)-1,"")</f>
        <v/>
      </c>
      <c r="CN830" s="64" t="str">
        <f>IFERROR(_xlfn.RANK.EQ(AW830,AW$4:AW$855)+COUNTIF(AW$4:AW830,AW830)-1,"")</f>
        <v/>
      </c>
      <c r="CO830" s="64">
        <f>IFERROR(_xlfn.RANK.EQ(AX830,AX$4:AX$855)+COUNTIF(AX$4:AX830,AX830)-1,"")</f>
        <v>130</v>
      </c>
      <c r="CP830" s="64" t="str">
        <f>IFERROR(_xlfn.RANK.EQ(AY830,AY$4:AY$855)+COUNTIF(AY$4:AY830,AY830)-1,"")</f>
        <v/>
      </c>
      <c r="CQ830" s="64" t="str">
        <f>IFERROR(_xlfn.RANK.EQ(AZ830,AZ$4:AZ$855)+COUNTIF(AZ$4:AZ830,AZ830)-1,"")</f>
        <v/>
      </c>
      <c r="CR830" s="64" t="str">
        <f>IFERROR(_xlfn.RANK.EQ(BA830,BA$4:BA$855)+COUNTIF(BA$4:BA830,BA830)-1,"")</f>
        <v/>
      </c>
      <c r="CS830" s="64" t="str">
        <f>IFERROR(_xlfn.RANK.EQ(BB830,BB$4:BB$855)+COUNTIF(BB$4:BB830,BB830)-1,"")</f>
        <v/>
      </c>
      <c r="CU830" s="64">
        <f>19-SUMPRODUCT(--($CA830:$CS830&gt;Type_DEF_Results!$Z$2))+(19-SUMPRODUCT(--($CA830:$CS830&gt;Type_DEF_Results!$Z$2-2)))+(19-SUMPRODUCT(--($CA830:$CS830&gt;1)))</f>
        <v>0</v>
      </c>
      <c r="CV830" s="64" t="str">
        <f>IF(CU830&gt;0,_xlfn.RANK.EQ(CU830,CU$4:CU$855)+COUNTIF(CU$4:CU830,CU830)-1,"")</f>
        <v/>
      </c>
    </row>
    <row r="831" spans="1:100" x14ac:dyDescent="0.25">
      <c r="A831" s="63">
        <f>Move_Sets!A830</f>
        <v>828</v>
      </c>
      <c r="B831" s="63" t="str">
        <f>Move_Sets!B830</f>
        <v>Dratini</v>
      </c>
      <c r="C831" s="63" t="str">
        <f>Move_Sets!C830</f>
        <v>Dragon Breath</v>
      </c>
      <c r="D831" s="63" t="str">
        <f>Move_Sets!D830</f>
        <v>Aqua Tail</v>
      </c>
      <c r="E831" s="63">
        <f>Move_Sets!E830</f>
        <v>15</v>
      </c>
      <c r="F831" s="63">
        <f>Move_Sets!F830</f>
        <v>19</v>
      </c>
      <c r="G831" s="65">
        <f>DPS_Calcs!J829/(Move_Sets!P830+Inputs!$B$24)</f>
        <v>1.2595496141304348</v>
      </c>
      <c r="H831" s="63">
        <f>Move_Sets!N830</f>
        <v>15</v>
      </c>
      <c r="I831" s="65">
        <f>DPS_Calcs!K829/(Move_Sets!U830)</f>
        <v>6.8055589616464633</v>
      </c>
      <c r="J831" s="63">
        <f>Move_Sets!S830</f>
        <v>3</v>
      </c>
      <c r="K831" s="33">
        <f>(DPS_Calcs!AH829-I831)/(G831-I831)</f>
        <v>0.53267045454545447</v>
      </c>
      <c r="L831" s="63">
        <f>DPS_Calcs!Q829</f>
        <v>37.36569572741837</v>
      </c>
      <c r="N831" s="4">
        <f>ROUND(MAX($G831*INDEX(Multipliers_RAW!$B$3:$T$21,Type_DEF_Calc!$H831,Type_DEF_Calc!N$1),INDEX(Multipliers_RAW!$B$3:$T$21,Type_DEF_Calc!$H831,Type_DEF_Calc!N$1)*$G831*$K831+(1-$K831)*INDEX(Multipliers_RAW!$B$3:$T$21,Type_DEF_Calc!$J831,Type_DEF_Calc!N$1)*$I831)*($L831/INDEX(Multipliers_RAW!$B$3:$T$21,N$1,$E831)/INDEX(Multipliers_RAW!$B$3:$T$21,N$1,$F831))/Inputs!$B$12,3)</f>
        <v>28.896999999999998</v>
      </c>
      <c r="O831" s="4">
        <f>ROUND(MAX($G831*INDEX(Multipliers_RAW!$B$3:$T$21,Type_DEF_Calc!$H831,Type_DEF_Calc!O$1),INDEX(Multipliers_RAW!$B$3:$T$21,Type_DEF_Calc!$H831,Type_DEF_Calc!O$1)*$G831*$K831+(1-$K831)*INDEX(Multipliers_RAW!$B$3:$T$21,Type_DEF_Calc!$J831,Type_DEF_Calc!O$1)*$I831)*($L831/INDEX(Multipliers_RAW!$B$3:$T$21,O$1,$E831)/INDEX(Multipliers_RAW!$B$3:$T$21,O$1,$F831))/Inputs!$B$12,3)</f>
        <v>43.579000000000001</v>
      </c>
      <c r="P831" s="4">
        <f>ROUND(MAX($G831*INDEX(Multipliers_RAW!$B$3:$T$21,Type_DEF_Calc!$H831,Type_DEF_Calc!P$1),INDEX(Multipliers_RAW!$B$3:$T$21,Type_DEF_Calc!$H831,Type_DEF_Calc!P$1)*$G831*$K831+(1-$K831)*INDEX(Multipliers_RAW!$B$3:$T$21,Type_DEF_Calc!$J831,Type_DEF_Calc!P$1)*$I831)*($L831/INDEX(Multipliers_RAW!$B$3:$T$21,P$1,$E831)/INDEX(Multipliers_RAW!$B$3:$T$21,P$1,$F831))/Inputs!$B$12,3)</f>
        <v>30.155999999999999</v>
      </c>
      <c r="Q831" s="4">
        <f>ROUND(MAX($G831*INDEX(Multipliers_RAW!$B$3:$T$21,Type_DEF_Calc!$H831,Type_DEF_Calc!Q$1),INDEX(Multipliers_RAW!$B$3:$T$21,Type_DEF_Calc!$H831,Type_DEF_Calc!Q$1)*$G831*$K831+(1-$K831)*INDEX(Multipliers_RAW!$B$3:$T$21,Type_DEF_Calc!$J831,Type_DEF_Calc!Q$1)*$I831)*($L831/INDEX(Multipliers_RAW!$B$3:$T$21,Q$1,$E831)/INDEX(Multipliers_RAW!$B$3:$T$21,Q$1,$F831))/Inputs!$B$12,3)</f>
        <v>36.122</v>
      </c>
      <c r="R831" s="4">
        <f>ROUND(MAX($G831*INDEX(Multipliers_RAW!$B$3:$T$21,Type_DEF_Calc!$H831,Type_DEF_Calc!R$1),INDEX(Multipliers_RAW!$B$3:$T$21,Type_DEF_Calc!$H831,Type_DEF_Calc!R$1)*$G831*$K831+(1-$K831)*INDEX(Multipliers_RAW!$B$3:$T$21,Type_DEF_Calc!$J831,Type_DEF_Calc!R$1)*$I831)*($L831/INDEX(Multipliers_RAW!$B$3:$T$21,R$1,$E831)/INDEX(Multipliers_RAW!$B$3:$T$21,R$1,$F831))/Inputs!$B$12,3)</f>
        <v>30.155999999999999</v>
      </c>
      <c r="S831" s="4">
        <f>ROUND(MAX($G831*INDEX(Multipliers_RAW!$B$3:$T$21,Type_DEF_Calc!$H831,Type_DEF_Calc!S$1),INDEX(Multipliers_RAW!$B$3:$T$21,Type_DEF_Calc!$H831,Type_DEF_Calc!S$1)*$G831*$K831+(1-$K831)*INDEX(Multipliers_RAW!$B$3:$T$21,Type_DEF_Calc!$J831,Type_DEF_Calc!S$1)*$I831)*($L831/INDEX(Multipliers_RAW!$B$3:$T$21,S$1,$E831)/INDEX(Multipliers_RAW!$B$3:$T$21,S$1,$F831))/Inputs!$B$12,3)</f>
        <v>23.117999999999999</v>
      </c>
      <c r="T831" s="4">
        <f>ROUND(MAX($G831*INDEX(Multipliers_RAW!$B$3:$T$21,Type_DEF_Calc!$H831,Type_DEF_Calc!T$1),INDEX(Multipliers_RAW!$B$3:$T$21,Type_DEF_Calc!$H831,Type_DEF_Calc!T$1)*$G831*$K831+(1-$K831)*INDEX(Multipliers_RAW!$B$3:$T$21,Type_DEF_Calc!$J831,Type_DEF_Calc!T$1)*$I831)*($L831/INDEX(Multipliers_RAW!$B$3:$T$21,T$1,$E831)/INDEX(Multipliers_RAW!$B$3:$T$21,T$1,$F831))/Inputs!$B$12,3)</f>
        <v>28.896999999999998</v>
      </c>
      <c r="U831" s="4">
        <f>ROUND(MAX($G831*INDEX(Multipliers_RAW!$B$3:$T$21,Type_DEF_Calc!$H831,Type_DEF_Calc!U$1),INDEX(Multipliers_RAW!$B$3:$T$21,Type_DEF_Calc!$H831,Type_DEF_Calc!U$1)*$G831*$K831+(1-$K831)*INDEX(Multipliers_RAW!$B$3:$T$21,Type_DEF_Calc!$J831,Type_DEF_Calc!U$1)*$I831)*($L831/INDEX(Multipliers_RAW!$B$3:$T$21,U$1,$E831)/INDEX(Multipliers_RAW!$B$3:$T$21,U$1,$F831))/Inputs!$B$12,3)</f>
        <v>28.896999999999998</v>
      </c>
      <c r="V831" s="4">
        <f>ROUND(MAX($G831*INDEX(Multipliers_RAW!$B$3:$T$21,Type_DEF_Calc!$H831,Type_DEF_Calc!V$1),INDEX(Multipliers_RAW!$B$3:$T$21,Type_DEF_Calc!$H831,Type_DEF_Calc!V$1)*$G831*$K831+(1-$K831)*INDEX(Multipliers_RAW!$B$3:$T$21,Type_DEF_Calc!$J831,Type_DEF_Calc!V$1)*$I831)*($L831/INDEX(Multipliers_RAW!$B$3:$T$21,V$1,$E831)/INDEX(Multipliers_RAW!$B$3:$T$21,V$1,$F831))/Inputs!$B$12,3)</f>
        <v>34.863</v>
      </c>
      <c r="W831" s="4">
        <f>ROUND(MAX($G831*INDEX(Multipliers_RAW!$B$3:$T$21,Type_DEF_Calc!$H831,Type_DEF_Calc!W$1),INDEX(Multipliers_RAW!$B$3:$T$21,Type_DEF_Calc!$H831,Type_DEF_Calc!W$1)*$G831*$K831+(1-$K831)*INDEX(Multipliers_RAW!$B$3:$T$21,Type_DEF_Calc!$J831,Type_DEF_Calc!W$1)*$I831)*($L831/INDEX(Multipliers_RAW!$B$3:$T$21,W$1,$E831)/INDEX(Multipliers_RAW!$B$3:$T$21,W$1,$F831))/Inputs!$B$12,3)</f>
        <v>28.896999999999998</v>
      </c>
      <c r="X831" s="4">
        <f>ROUND(MAX($G831*INDEX(Multipliers_RAW!$B$3:$T$21,Type_DEF_Calc!$H831,Type_DEF_Calc!X$1),INDEX(Multipliers_RAW!$B$3:$T$21,Type_DEF_Calc!$H831,Type_DEF_Calc!X$1)*$G831*$K831+(1-$K831)*INDEX(Multipliers_RAW!$B$3:$T$21,Type_DEF_Calc!$J831,Type_DEF_Calc!X$1)*$I831)*($L831/INDEX(Multipliers_RAW!$B$3:$T$21,X$1,$E831)/INDEX(Multipliers_RAW!$B$3:$T$21,X$1,$F831))/Inputs!$B$12,3)</f>
        <v>28.896999999999998</v>
      </c>
      <c r="Y831" s="4">
        <f>ROUND(MAX($G831*INDEX(Multipliers_RAW!$B$3:$T$21,Type_DEF_Calc!$H831,Type_DEF_Calc!Y$1),INDEX(Multipliers_RAW!$B$3:$T$21,Type_DEF_Calc!$H831,Type_DEF_Calc!Y$1)*$G831*$K831+(1-$K831)*INDEX(Multipliers_RAW!$B$3:$T$21,Type_DEF_Calc!$J831,Type_DEF_Calc!Y$1)*$I831)*($L831/INDEX(Multipliers_RAW!$B$3:$T$21,Y$1,$E831)/INDEX(Multipliers_RAW!$B$3:$T$21,Y$1,$F831))/Inputs!$B$12,3)</f>
        <v>28.896999999999998</v>
      </c>
      <c r="Z831" s="4">
        <f>ROUND(MAX($G831*INDEX(Multipliers_RAW!$B$3:$T$21,Type_DEF_Calc!$H831,Type_DEF_Calc!Z$1),INDEX(Multipliers_RAW!$B$3:$T$21,Type_DEF_Calc!$H831,Type_DEF_Calc!Z$1)*$G831*$K831+(1-$K831)*INDEX(Multipliers_RAW!$B$3:$T$21,Type_DEF_Calc!$J831,Type_DEF_Calc!Z$1)*$I831)*($L831/INDEX(Multipliers_RAW!$B$3:$T$21,Z$1,$E831)/INDEX(Multipliers_RAW!$B$3:$T$21,Z$1,$F831))/Inputs!$B$12,3)</f>
        <v>34.863</v>
      </c>
      <c r="AA831" s="4">
        <f>ROUND(MAX($G831*INDEX(Multipliers_RAW!$B$3:$T$21,Type_DEF_Calc!$H831,Type_DEF_Calc!AA$1),INDEX(Multipliers_RAW!$B$3:$T$21,Type_DEF_Calc!$H831,Type_DEF_Calc!AA$1)*$G831*$K831+(1-$K831)*INDEX(Multipliers_RAW!$B$3:$T$21,Type_DEF_Calc!$J831,Type_DEF_Calc!AA$1)*$I831)*($L831/INDEX(Multipliers_RAW!$B$3:$T$21,AA$1,$E831)/INDEX(Multipliers_RAW!$B$3:$T$21,AA$1,$F831))/Inputs!$B$12,3)</f>
        <v>28.896999999999998</v>
      </c>
      <c r="AB831" s="4">
        <f>ROUND(MAX($G831*INDEX(Multipliers_RAW!$B$3:$T$21,Type_DEF_Calc!$H831,Type_DEF_Calc!AB$1),INDEX(Multipliers_RAW!$B$3:$T$21,Type_DEF_Calc!$H831,Type_DEF_Calc!AB$1)*$G831*$K831+(1-$K831)*INDEX(Multipliers_RAW!$B$3:$T$21,Type_DEF_Calc!$J831,Type_DEF_Calc!AB$1)*$I831)*($L831/INDEX(Multipliers_RAW!$B$3:$T$21,AB$1,$E831)/INDEX(Multipliers_RAW!$B$3:$T$21,AB$1,$F831))/Inputs!$B$12,3)</f>
        <v>20.306999999999999</v>
      </c>
      <c r="AC831" s="4">
        <f>ROUND(MAX($G831*INDEX(Multipliers_RAW!$B$3:$T$21,Type_DEF_Calc!$H831,Type_DEF_Calc!AC$1),INDEX(Multipliers_RAW!$B$3:$T$21,Type_DEF_Calc!$H831,Type_DEF_Calc!AC$1)*$G831*$K831+(1-$K831)*INDEX(Multipliers_RAW!$B$3:$T$21,Type_DEF_Calc!$J831,Type_DEF_Calc!AC$1)*$I831)*($L831/INDEX(Multipliers_RAW!$B$3:$T$21,AC$1,$E831)/INDEX(Multipliers_RAW!$B$3:$T$21,AC$1,$F831))/Inputs!$B$12,3)</f>
        <v>28.896999999999998</v>
      </c>
      <c r="AD831" s="4">
        <f>ROUND(MAX($G831*INDEX(Multipliers_RAW!$B$3:$T$21,Type_DEF_Calc!$H831,Type_DEF_Calc!AD$1),INDEX(Multipliers_RAW!$B$3:$T$21,Type_DEF_Calc!$H831,Type_DEF_Calc!AD$1)*$G831*$K831+(1-$K831)*INDEX(Multipliers_RAW!$B$3:$T$21,Type_DEF_Calc!$J831,Type_DEF_Calc!AD$1)*$I831)*($L831/INDEX(Multipliers_RAW!$B$3:$T$21,AD$1,$E831)/INDEX(Multipliers_RAW!$B$3:$T$21,AD$1,$F831))/Inputs!$B$12,3)</f>
        <v>27.890999999999998</v>
      </c>
      <c r="AE831" s="4">
        <f>ROUND(MAX($G831*INDEX(Multipliers_RAW!$B$3:$T$21,Type_DEF_Calc!$H831,Type_DEF_Calc!AE$1),INDEX(Multipliers_RAW!$B$3:$T$21,Type_DEF_Calc!$H831,Type_DEF_Calc!AE$1)*$G831*$K831+(1-$K831)*INDEX(Multipliers_RAW!$B$3:$T$21,Type_DEF_Calc!$J831,Type_DEF_Calc!AE$1)*$I831)*($L831/INDEX(Multipliers_RAW!$B$3:$T$21,AE$1,$E831)/INDEX(Multipliers_RAW!$B$3:$T$21,AE$1,$F831))/Inputs!$B$12,3)</f>
        <v>22.312000000000001</v>
      </c>
      <c r="AF831" s="4">
        <f>ROUND(MAX($G831*INDEX(Multipliers_RAW!$B$3:$T$21,Type_DEF_Calc!$H831,Type_DEF_Calc!AF$1),INDEX(Multipliers_RAW!$B$3:$T$21,Type_DEF_Calc!$H831,Type_DEF_Calc!AF$1)*$G831*$K831+(1-$K831)*INDEX(Multipliers_RAW!$B$3:$T$21,Type_DEF_Calc!$J831,Type_DEF_Calc!AF$1)*$I831)*($L831/INDEX(Multipliers_RAW!$B$3:$T$21,AF$1,$E831)/INDEX(Multipliers_RAW!$B$3:$T$21,AF$1,$F831))/Inputs!$B$12,3)</f>
        <v>28.896999999999998</v>
      </c>
      <c r="AG831" s="4">
        <f t="shared" si="287"/>
        <v>29.696833333333334</v>
      </c>
      <c r="AH831" s="4">
        <f>SUMPRODUCT(N831:AF831,Type_Calc!$AJ$1:$BB$1)/19</f>
        <v>29.857753326737626</v>
      </c>
      <c r="AJ831" s="63">
        <f t="shared" si="289"/>
        <v>28.896999999999998</v>
      </c>
      <c r="AK831" s="63">
        <f t="shared" si="290"/>
        <v>43.579000000000001</v>
      </c>
      <c r="AL831" s="63" t="str">
        <f t="shared" si="291"/>
        <v/>
      </c>
      <c r="AM831" s="63">
        <f t="shared" si="292"/>
        <v>36.122</v>
      </c>
      <c r="AN831" s="63" t="str">
        <f t="shared" si="293"/>
        <v/>
      </c>
      <c r="AO831" s="63">
        <f t="shared" si="294"/>
        <v>23.117999999999999</v>
      </c>
      <c r="AP831" s="63">
        <f t="shared" si="295"/>
        <v>28.896999999999998</v>
      </c>
      <c r="AQ831" s="63">
        <f t="shared" si="296"/>
        <v>28.896999999999998</v>
      </c>
      <c r="AR831" s="63">
        <f t="shared" si="297"/>
        <v>34.863</v>
      </c>
      <c r="AS831" s="63">
        <f t="shared" si="298"/>
        <v>28.896999999999998</v>
      </c>
      <c r="AT831" s="63">
        <f t="shared" si="299"/>
        <v>28.896999999999998</v>
      </c>
      <c r="AU831" s="63">
        <f t="shared" si="300"/>
        <v>28.896999999999998</v>
      </c>
      <c r="AV831" s="63">
        <f t="shared" si="301"/>
        <v>34.863</v>
      </c>
      <c r="AW831" s="63">
        <f t="shared" si="302"/>
        <v>28.896999999999998</v>
      </c>
      <c r="AX831" s="63" t="str">
        <f t="shared" si="303"/>
        <v/>
      </c>
      <c r="AY831" s="63">
        <f t="shared" si="304"/>
        <v>28.896999999999998</v>
      </c>
      <c r="AZ831" s="63">
        <f t="shared" si="305"/>
        <v>27.890999999999998</v>
      </c>
      <c r="BA831" s="63">
        <f t="shared" si="306"/>
        <v>22.312000000000001</v>
      </c>
      <c r="BB831" s="63">
        <f t="shared" si="307"/>
        <v>28.896999999999998</v>
      </c>
      <c r="BD831" s="64">
        <f>_xlfn.RANK.EQ(N831,N$4:N$855)+COUNTIF(N$4:N831,N831)-1</f>
        <v>689</v>
      </c>
      <c r="BE831" s="64">
        <f>_xlfn.RANK.EQ(O831,O$4:O$855)+COUNTIF(O$4:O831,O831)-1</f>
        <v>562</v>
      </c>
      <c r="BF831" s="64">
        <f>_xlfn.RANK.EQ(P831,P$4:P$855)+COUNTIF(P$4:P831,P831)-1</f>
        <v>665</v>
      </c>
      <c r="BG831" s="64">
        <f>_xlfn.RANK.EQ(Q831,Q$4:Q$855)+COUNTIF(Q$4:Q831,Q831)-1</f>
        <v>616</v>
      </c>
      <c r="BH831" s="64">
        <f>_xlfn.RANK.EQ(R831,R$4:R$855)+COUNTIF(R$4:R831,R831)-1</f>
        <v>660</v>
      </c>
      <c r="BI831" s="64">
        <f>_xlfn.RANK.EQ(S831,S$4:S$855)+COUNTIF(S$4:S831,S831)-1</f>
        <v>760</v>
      </c>
      <c r="BJ831" s="64">
        <f>_xlfn.RANK.EQ(T831,T$4:T$855)+COUNTIF(T$4:T831,T831)-1</f>
        <v>681</v>
      </c>
      <c r="BK831" s="64">
        <f>_xlfn.RANK.EQ(U831,U$4:U$855)+COUNTIF(U$4:U831,U831)-1</f>
        <v>682</v>
      </c>
      <c r="BL831" s="64">
        <f>_xlfn.RANK.EQ(V831,V$4:V$855)+COUNTIF(V$4:V831,V831)-1</f>
        <v>612</v>
      </c>
      <c r="BM831" s="64">
        <f>_xlfn.RANK.EQ(W831,W$4:W$855)+COUNTIF(W$4:W831,W831)-1</f>
        <v>685</v>
      </c>
      <c r="BN831" s="64">
        <f>_xlfn.RANK.EQ(X831,X$4:X$855)+COUNTIF(X$4:X831,X831)-1</f>
        <v>661</v>
      </c>
      <c r="BO831" s="64">
        <f>_xlfn.RANK.EQ(Y831,Y$4:Y$855)+COUNTIF(Y$4:Y831,Y831)-1</f>
        <v>693</v>
      </c>
      <c r="BP831" s="64">
        <f>_xlfn.RANK.EQ(Z831,Z$4:Z$855)+COUNTIF(Z$4:Z831,Z831)-1</f>
        <v>612</v>
      </c>
      <c r="BQ831" s="64">
        <f>_xlfn.RANK.EQ(AA831,AA$4:AA$855)+COUNTIF(AA$4:AA831,AA831)-1</f>
        <v>664</v>
      </c>
      <c r="BR831" s="64">
        <f>_xlfn.RANK.EQ(AB831,AB$4:AB$855)+COUNTIF(AB$4:AB831,AB831)-1</f>
        <v>762</v>
      </c>
      <c r="BS831" s="64">
        <f>_xlfn.RANK.EQ(AC831,AC$4:AC$855)+COUNTIF(AC$4:AC831,AC831)-1</f>
        <v>673</v>
      </c>
      <c r="BT831" s="64">
        <f>_xlfn.RANK.EQ(AD831,AD$4:AD$855)+COUNTIF(AD$4:AD831,AD831)-1</f>
        <v>684</v>
      </c>
      <c r="BU831" s="64">
        <f>_xlfn.RANK.EQ(AE831,AE$4:AE$855)+COUNTIF(AE$4:AE831,AE831)-1</f>
        <v>759</v>
      </c>
      <c r="BV831" s="64">
        <f>_xlfn.RANK.EQ(AF831,AF$4:AF$855)+COUNTIF(AF$4:AF831,AF831)-1</f>
        <v>676</v>
      </c>
      <c r="BW831" s="64">
        <f>_xlfn.RANK.EQ(AH831,AH$4:AH$855)+COUNTIF(AH$4:AH831,AH831)-1</f>
        <v>676</v>
      </c>
      <c r="BX831" s="64">
        <f t="shared" si="288"/>
        <v>562</v>
      </c>
      <c r="BY831" s="64">
        <f t="shared" si="286"/>
        <v>562</v>
      </c>
      <c r="CA831" s="64">
        <f>IFERROR(_xlfn.RANK.EQ(AJ831,AJ$4:AJ$855)+COUNTIF(AJ$4:AJ831,AJ831)-1,"")</f>
        <v>126</v>
      </c>
      <c r="CB831" s="64">
        <f>IFERROR(_xlfn.RANK.EQ(AK831,AK$4:AK$855)+COUNTIF(AK$4:AK831,AK831)-1,"")</f>
        <v>111</v>
      </c>
      <c r="CC831" s="64" t="str">
        <f>IFERROR(_xlfn.RANK.EQ(AL831,AL$4:AL$855)+COUNTIF(AL$4:AL831,AL831)-1,"")</f>
        <v/>
      </c>
      <c r="CD831" s="64">
        <f>IFERROR(_xlfn.RANK.EQ(AM831,AM$4:AM$855)+COUNTIF(AM$4:AM831,AM831)-1,"")</f>
        <v>114</v>
      </c>
      <c r="CE831" s="64" t="str">
        <f>IFERROR(_xlfn.RANK.EQ(AN831,AN$4:AN$855)+COUNTIF(AN$4:AN831,AN831)-1,"")</f>
        <v/>
      </c>
      <c r="CF831" s="64">
        <f>IFERROR(_xlfn.RANK.EQ(AO831,AO$4:AO$855)+COUNTIF(AO$4:AO831,AO831)-1,"")</f>
        <v>139</v>
      </c>
      <c r="CG831" s="64">
        <f>IFERROR(_xlfn.RANK.EQ(AP831,AP$4:AP$855)+COUNTIF(AP$4:AP831,AP831)-1,"")</f>
        <v>124</v>
      </c>
      <c r="CH831" s="64">
        <f>IFERROR(_xlfn.RANK.EQ(AQ831,AQ$4:AQ$855)+COUNTIF(AQ$4:AQ831,AQ831)-1,"")</f>
        <v>125</v>
      </c>
      <c r="CI831" s="64">
        <f>IFERROR(_xlfn.RANK.EQ(AR831,AR$4:AR$855)+COUNTIF(AR$4:AR831,AR831)-1,"")</f>
        <v>115</v>
      </c>
      <c r="CJ831" s="64">
        <f>IFERROR(_xlfn.RANK.EQ(AS831,AS$4:AS$855)+COUNTIF(AS$4:AS831,AS831)-1,"")</f>
        <v>127</v>
      </c>
      <c r="CK831" s="64">
        <f>IFERROR(_xlfn.RANK.EQ(AT831,AT$4:AT$855)+COUNTIF(AT$4:AT831,AT831)-1,"")</f>
        <v>123</v>
      </c>
      <c r="CL831" s="64">
        <f>IFERROR(_xlfn.RANK.EQ(AU831,AU$4:AU$855)+COUNTIF(AU$4:AU831,AU831)-1,"")</f>
        <v>130</v>
      </c>
      <c r="CM831" s="64">
        <f>IFERROR(_xlfn.RANK.EQ(AV831,AV$4:AV$855)+COUNTIF(AV$4:AV831,AV831)-1,"")</f>
        <v>119</v>
      </c>
      <c r="CN831" s="64">
        <f>IFERROR(_xlfn.RANK.EQ(AW831,AW$4:AW$855)+COUNTIF(AW$4:AW831,AW831)-1,"")</f>
        <v>124</v>
      </c>
      <c r="CO831" s="64" t="str">
        <f>IFERROR(_xlfn.RANK.EQ(AX831,AX$4:AX$855)+COUNTIF(AX$4:AX831,AX831)-1,"")</f>
        <v/>
      </c>
      <c r="CP831" s="64">
        <f>IFERROR(_xlfn.RANK.EQ(AY831,AY$4:AY$855)+COUNTIF(AY$4:AY831,AY831)-1,"")</f>
        <v>126</v>
      </c>
      <c r="CQ831" s="64">
        <f>IFERROR(_xlfn.RANK.EQ(AZ831,AZ$4:AZ$855)+COUNTIF(AZ$4:AZ831,AZ831)-1,"")</f>
        <v>130</v>
      </c>
      <c r="CR831" s="64">
        <f>IFERROR(_xlfn.RANK.EQ(BA831,BA$4:BA$855)+COUNTIF(BA$4:BA831,BA831)-1,"")</f>
        <v>139</v>
      </c>
      <c r="CS831" s="64">
        <f>IFERROR(_xlfn.RANK.EQ(BB831,BB$4:BB$855)+COUNTIF(BB$4:BB831,BB831)-1,"")</f>
        <v>124</v>
      </c>
      <c r="CU831" s="64">
        <f>19-SUMPRODUCT(--($CA831:$CS831&gt;Type_DEF_Results!$Z$2))+(19-SUMPRODUCT(--($CA831:$CS831&gt;Type_DEF_Results!$Z$2-2)))+(19-SUMPRODUCT(--($CA831:$CS831&gt;1)))</f>
        <v>0</v>
      </c>
      <c r="CV831" s="64" t="str">
        <f>IF(CU831&gt;0,_xlfn.RANK.EQ(CU831,CU$4:CU$855)+COUNTIF(CU$4:CU831,CU831)-1,"")</f>
        <v/>
      </c>
    </row>
    <row r="832" spans="1:100" x14ac:dyDescent="0.25">
      <c r="A832" s="63">
        <f>Move_Sets!A831</f>
        <v>829</v>
      </c>
      <c r="B832" s="63" t="str">
        <f>Move_Sets!B831</f>
        <v>Dragonair</v>
      </c>
      <c r="C832" s="63" t="str">
        <f>Move_Sets!C831</f>
        <v>Dragon Breath</v>
      </c>
      <c r="D832" s="63" t="str">
        <f>Move_Sets!D831</f>
        <v>Wrap</v>
      </c>
      <c r="E832" s="63">
        <f>Move_Sets!E831</f>
        <v>15</v>
      </c>
      <c r="F832" s="63">
        <f>Move_Sets!F831</f>
        <v>19</v>
      </c>
      <c r="G832" s="65">
        <f>DPS_Calcs!J830/(Move_Sets!P831+Inputs!$B$24)</f>
        <v>1.5879708967391304</v>
      </c>
      <c r="H832" s="63">
        <f>Move_Sets!N831</f>
        <v>15</v>
      </c>
      <c r="I832" s="65">
        <f>DPS_Calcs!K830/(Move_Sets!U831)</f>
        <v>2.9884064575916431</v>
      </c>
      <c r="J832" s="63">
        <f>Move_Sets!S831</f>
        <v>1</v>
      </c>
      <c r="K832" s="33">
        <f>(DPS_Calcs!AH830-I832)/(G832-I832)</f>
        <v>0.21126760563380273</v>
      </c>
      <c r="L832" s="63">
        <f>DPS_Calcs!Q830</f>
        <v>72.491538482458893</v>
      </c>
      <c r="N832" s="4">
        <f>ROUND(MAX($G832*INDEX(Multipliers_RAW!$B$3:$T$21,Type_DEF_Calc!$H832,Type_DEF_Calc!N$1),INDEX(Multipliers_RAW!$B$3:$T$21,Type_DEF_Calc!$H832,Type_DEF_Calc!N$1)*$G832*$K832+(1-$K832)*INDEX(Multipliers_RAW!$B$3:$T$21,Type_DEF_Calc!$J832,Type_DEF_Calc!N$1)*$I832)*($L832/INDEX(Multipliers_RAW!$B$3:$T$21,N$1,$E832)/INDEX(Multipliers_RAW!$B$3:$T$21,N$1,$F832))/Inputs!$B$12,3)</f>
        <v>39.194000000000003</v>
      </c>
      <c r="O832" s="4">
        <f>ROUND(MAX($G832*INDEX(Multipliers_RAW!$B$3:$T$21,Type_DEF_Calc!$H832,Type_DEF_Calc!O$1),INDEX(Multipliers_RAW!$B$3:$T$21,Type_DEF_Calc!$H832,Type_DEF_Calc!O$1)*$G832*$K832+(1-$K832)*INDEX(Multipliers_RAW!$B$3:$T$21,Type_DEF_Calc!$J832,Type_DEF_Calc!O$1)*$I832)*($L832/INDEX(Multipliers_RAW!$B$3:$T$21,O$1,$E832)/INDEX(Multipliers_RAW!$B$3:$T$21,O$1,$F832))/Inputs!$B$12,3)</f>
        <v>48.993000000000002</v>
      </c>
      <c r="P832" s="4">
        <f>ROUND(MAX($G832*INDEX(Multipliers_RAW!$B$3:$T$21,Type_DEF_Calc!$H832,Type_DEF_Calc!P$1),INDEX(Multipliers_RAW!$B$3:$T$21,Type_DEF_Calc!$H832,Type_DEF_Calc!P$1)*$G832*$K832+(1-$K832)*INDEX(Multipliers_RAW!$B$3:$T$21,Type_DEF_Calc!$J832,Type_DEF_Calc!P$1)*$I832)*($L832/INDEX(Multipliers_RAW!$B$3:$T$21,P$1,$E832)/INDEX(Multipliers_RAW!$B$3:$T$21,P$1,$F832))/Inputs!$B$12,3)</f>
        <v>48.993000000000002</v>
      </c>
      <c r="Q832" s="4">
        <f>ROUND(MAX($G832*INDEX(Multipliers_RAW!$B$3:$T$21,Type_DEF_Calc!$H832,Type_DEF_Calc!Q$1),INDEX(Multipliers_RAW!$B$3:$T$21,Type_DEF_Calc!$H832,Type_DEF_Calc!Q$1)*$G832*$K832+(1-$K832)*INDEX(Multipliers_RAW!$B$3:$T$21,Type_DEF_Calc!$J832,Type_DEF_Calc!Q$1)*$I832)*($L832/INDEX(Multipliers_RAW!$B$3:$T$21,Q$1,$E832)/INDEX(Multipliers_RAW!$B$3:$T$21,Q$1,$F832))/Inputs!$B$12,3)</f>
        <v>48.993000000000002</v>
      </c>
      <c r="R832" s="4">
        <f>ROUND(MAX($G832*INDEX(Multipliers_RAW!$B$3:$T$21,Type_DEF_Calc!$H832,Type_DEF_Calc!R$1),INDEX(Multipliers_RAW!$B$3:$T$21,Type_DEF_Calc!$H832,Type_DEF_Calc!R$1)*$G832*$K832+(1-$K832)*INDEX(Multipliers_RAW!$B$3:$T$21,Type_DEF_Calc!$J832,Type_DEF_Calc!R$1)*$I832)*($L832/INDEX(Multipliers_RAW!$B$3:$T$21,R$1,$E832)/INDEX(Multipliers_RAW!$B$3:$T$21,R$1,$F832))/Inputs!$B$12,3)</f>
        <v>48.993000000000002</v>
      </c>
      <c r="S832" s="4">
        <f>ROUND(MAX($G832*INDEX(Multipliers_RAW!$B$3:$T$21,Type_DEF_Calc!$H832,Type_DEF_Calc!S$1),INDEX(Multipliers_RAW!$B$3:$T$21,Type_DEF_Calc!$H832,Type_DEF_Calc!S$1)*$G832*$K832+(1-$K832)*INDEX(Multipliers_RAW!$B$3:$T$21,Type_DEF_Calc!$J832,Type_DEF_Calc!S$1)*$I832)*($L832/INDEX(Multipliers_RAW!$B$3:$T$21,S$1,$E832)/INDEX(Multipliers_RAW!$B$3:$T$21,S$1,$F832))/Inputs!$B$12,3)</f>
        <v>31.355</v>
      </c>
      <c r="T832" s="4">
        <f>ROUND(MAX($G832*INDEX(Multipliers_RAW!$B$3:$T$21,Type_DEF_Calc!$H832,Type_DEF_Calc!T$1),INDEX(Multipliers_RAW!$B$3:$T$21,Type_DEF_Calc!$H832,Type_DEF_Calc!T$1)*$G832*$K832+(1-$K832)*INDEX(Multipliers_RAW!$B$3:$T$21,Type_DEF_Calc!$J832,Type_DEF_Calc!T$1)*$I832)*($L832/INDEX(Multipliers_RAW!$B$3:$T$21,T$1,$E832)/INDEX(Multipliers_RAW!$B$3:$T$21,T$1,$F832))/Inputs!$B$12,3)</f>
        <v>39.194000000000003</v>
      </c>
      <c r="U832" s="4">
        <f>ROUND(MAX($G832*INDEX(Multipliers_RAW!$B$3:$T$21,Type_DEF_Calc!$H832,Type_DEF_Calc!U$1),INDEX(Multipliers_RAW!$B$3:$T$21,Type_DEF_Calc!$H832,Type_DEF_Calc!U$1)*$G832*$K832+(1-$K832)*INDEX(Multipliers_RAW!$B$3:$T$21,Type_DEF_Calc!$J832,Type_DEF_Calc!U$1)*$I832)*($L832/INDEX(Multipliers_RAW!$B$3:$T$21,U$1,$E832)/INDEX(Multipliers_RAW!$B$3:$T$21,U$1,$F832))/Inputs!$B$12,3)</f>
        <v>39.194000000000003</v>
      </c>
      <c r="V832" s="4">
        <f>ROUND(MAX($G832*INDEX(Multipliers_RAW!$B$3:$T$21,Type_DEF_Calc!$H832,Type_DEF_Calc!V$1),INDEX(Multipliers_RAW!$B$3:$T$21,Type_DEF_Calc!$H832,Type_DEF_Calc!V$1)*$G832*$K832+(1-$K832)*INDEX(Multipliers_RAW!$B$3:$T$21,Type_DEF_Calc!$J832,Type_DEF_Calc!V$1)*$I832)*($L832/INDEX(Multipliers_RAW!$B$3:$T$21,V$1,$E832)/INDEX(Multipliers_RAW!$B$3:$T$21,V$1,$F832))/Inputs!$B$12,3)</f>
        <v>39.194000000000003</v>
      </c>
      <c r="W832" s="4">
        <f>ROUND(MAX($G832*INDEX(Multipliers_RAW!$B$3:$T$21,Type_DEF_Calc!$H832,Type_DEF_Calc!W$1),INDEX(Multipliers_RAW!$B$3:$T$21,Type_DEF_Calc!$H832,Type_DEF_Calc!W$1)*$G832*$K832+(1-$K832)*INDEX(Multipliers_RAW!$B$3:$T$21,Type_DEF_Calc!$J832,Type_DEF_Calc!W$1)*$I832)*($L832/INDEX(Multipliers_RAW!$B$3:$T$21,W$1,$E832)/INDEX(Multipliers_RAW!$B$3:$T$21,W$1,$F832))/Inputs!$B$12,3)</f>
        <v>39.194000000000003</v>
      </c>
      <c r="X832" s="4">
        <f>ROUND(MAX($G832*INDEX(Multipliers_RAW!$B$3:$T$21,Type_DEF_Calc!$H832,Type_DEF_Calc!X$1),INDEX(Multipliers_RAW!$B$3:$T$21,Type_DEF_Calc!$H832,Type_DEF_Calc!X$1)*$G832*$K832+(1-$K832)*INDEX(Multipliers_RAW!$B$3:$T$21,Type_DEF_Calc!$J832,Type_DEF_Calc!X$1)*$I832)*($L832/INDEX(Multipliers_RAW!$B$3:$T$21,X$1,$E832)/INDEX(Multipliers_RAW!$B$3:$T$21,X$1,$F832))/Inputs!$B$12,3)</f>
        <v>39.194000000000003</v>
      </c>
      <c r="Y832" s="4">
        <f>ROUND(MAX($G832*INDEX(Multipliers_RAW!$B$3:$T$21,Type_DEF_Calc!$H832,Type_DEF_Calc!Y$1),INDEX(Multipliers_RAW!$B$3:$T$21,Type_DEF_Calc!$H832,Type_DEF_Calc!Y$1)*$G832*$K832+(1-$K832)*INDEX(Multipliers_RAW!$B$3:$T$21,Type_DEF_Calc!$J832,Type_DEF_Calc!Y$1)*$I832)*($L832/INDEX(Multipliers_RAW!$B$3:$T$21,Y$1,$E832)/INDEX(Multipliers_RAW!$B$3:$T$21,Y$1,$F832))/Inputs!$B$12,3)</f>
        <v>39.194000000000003</v>
      </c>
      <c r="Z832" s="4">
        <f>ROUND(MAX($G832*INDEX(Multipliers_RAW!$B$3:$T$21,Type_DEF_Calc!$H832,Type_DEF_Calc!Z$1),INDEX(Multipliers_RAW!$B$3:$T$21,Type_DEF_Calc!$H832,Type_DEF_Calc!Z$1)*$G832*$K832+(1-$K832)*INDEX(Multipliers_RAW!$B$3:$T$21,Type_DEF_Calc!$J832,Type_DEF_Calc!Z$1)*$I832)*($L832/INDEX(Multipliers_RAW!$B$3:$T$21,Z$1,$E832)/INDEX(Multipliers_RAW!$B$3:$T$21,Z$1,$F832))/Inputs!$B$12,3)</f>
        <v>32.332000000000001</v>
      </c>
      <c r="AA832" s="4">
        <f>ROUND(MAX($G832*INDEX(Multipliers_RAW!$B$3:$T$21,Type_DEF_Calc!$H832,Type_DEF_Calc!AA$1),INDEX(Multipliers_RAW!$B$3:$T$21,Type_DEF_Calc!$H832,Type_DEF_Calc!AA$1)*$G832*$K832+(1-$K832)*INDEX(Multipliers_RAW!$B$3:$T$21,Type_DEF_Calc!$J832,Type_DEF_Calc!AA$1)*$I832)*($L832/INDEX(Multipliers_RAW!$B$3:$T$21,AA$1,$E832)/INDEX(Multipliers_RAW!$B$3:$T$21,AA$1,$F832))/Inputs!$B$12,3)</f>
        <v>32.332000000000001</v>
      </c>
      <c r="AB832" s="4">
        <f>ROUND(MAX($G832*INDEX(Multipliers_RAW!$B$3:$T$21,Type_DEF_Calc!$H832,Type_DEF_Calc!AB$1),INDEX(Multipliers_RAW!$B$3:$T$21,Type_DEF_Calc!$H832,Type_DEF_Calc!AB$1)*$G832*$K832+(1-$K832)*INDEX(Multipliers_RAW!$B$3:$T$21,Type_DEF_Calc!$J832,Type_DEF_Calc!AB$1)*$I832)*($L832/INDEX(Multipliers_RAW!$B$3:$T$21,AB$1,$E832)/INDEX(Multipliers_RAW!$B$3:$T$21,AB$1,$F832))/Inputs!$B$12,3)</f>
        <v>32.332000000000001</v>
      </c>
      <c r="AC832" s="4">
        <f>ROUND(MAX($G832*INDEX(Multipliers_RAW!$B$3:$T$21,Type_DEF_Calc!$H832,Type_DEF_Calc!AC$1),INDEX(Multipliers_RAW!$B$3:$T$21,Type_DEF_Calc!$H832,Type_DEF_Calc!AC$1)*$G832*$K832+(1-$K832)*INDEX(Multipliers_RAW!$B$3:$T$21,Type_DEF_Calc!$J832,Type_DEF_Calc!AC$1)*$I832)*($L832/INDEX(Multipliers_RAW!$B$3:$T$21,AC$1,$E832)/INDEX(Multipliers_RAW!$B$3:$T$21,AC$1,$F832))/Inputs!$B$12,3)</f>
        <v>39.194000000000003</v>
      </c>
      <c r="AD832" s="4">
        <f>ROUND(MAX($G832*INDEX(Multipliers_RAW!$B$3:$T$21,Type_DEF_Calc!$H832,Type_DEF_Calc!AD$1),INDEX(Multipliers_RAW!$B$3:$T$21,Type_DEF_Calc!$H832,Type_DEF_Calc!AD$1)*$G832*$K832+(1-$K832)*INDEX(Multipliers_RAW!$B$3:$T$21,Type_DEF_Calc!$J832,Type_DEF_Calc!AD$1)*$I832)*($L832/INDEX(Multipliers_RAW!$B$3:$T$21,AD$1,$E832)/INDEX(Multipliers_RAW!$B$3:$T$21,AD$1,$F832))/Inputs!$B$12,3)</f>
        <v>31.355</v>
      </c>
      <c r="AE832" s="4">
        <f>ROUND(MAX($G832*INDEX(Multipliers_RAW!$B$3:$T$21,Type_DEF_Calc!$H832,Type_DEF_Calc!AE$1),INDEX(Multipliers_RAW!$B$3:$T$21,Type_DEF_Calc!$H832,Type_DEF_Calc!AE$1)*$G832*$K832+(1-$K832)*INDEX(Multipliers_RAW!$B$3:$T$21,Type_DEF_Calc!$J832,Type_DEF_Calc!AE$1)*$I832)*($L832/INDEX(Multipliers_RAW!$B$3:$T$21,AE$1,$E832)/INDEX(Multipliers_RAW!$B$3:$T$21,AE$1,$F832))/Inputs!$B$12,3)</f>
        <v>30.574000000000002</v>
      </c>
      <c r="AF832" s="4">
        <f>ROUND(MAX($G832*INDEX(Multipliers_RAW!$B$3:$T$21,Type_DEF_Calc!$H832,Type_DEF_Calc!AF$1),INDEX(Multipliers_RAW!$B$3:$T$21,Type_DEF_Calc!$H832,Type_DEF_Calc!AF$1)*$G832*$K832+(1-$K832)*INDEX(Multipliers_RAW!$B$3:$T$21,Type_DEF_Calc!$J832,Type_DEF_Calc!AF$1)*$I832)*($L832/INDEX(Multipliers_RAW!$B$3:$T$21,AF$1,$E832)/INDEX(Multipliers_RAW!$B$3:$T$21,AF$1,$F832))/Inputs!$B$12,3)</f>
        <v>39.194000000000003</v>
      </c>
      <c r="AG832" s="4">
        <f t="shared" si="287"/>
        <v>38.878000000000007</v>
      </c>
      <c r="AH832" s="4">
        <f>SUMPRODUCT(N832:AF832,Type_Calc!$AJ$1:$BB$1)/19</f>
        <v>40.651279426102185</v>
      </c>
      <c r="AJ832" s="63" t="str">
        <f t="shared" si="289"/>
        <v/>
      </c>
      <c r="AK832" s="63" t="str">
        <f t="shared" si="290"/>
        <v/>
      </c>
      <c r="AL832" s="63" t="str">
        <f t="shared" si="291"/>
        <v/>
      </c>
      <c r="AM832" s="63" t="str">
        <f t="shared" si="292"/>
        <v/>
      </c>
      <c r="AN832" s="63" t="str">
        <f t="shared" si="293"/>
        <v/>
      </c>
      <c r="AO832" s="63" t="str">
        <f t="shared" si="294"/>
        <v/>
      </c>
      <c r="AP832" s="63" t="str">
        <f t="shared" si="295"/>
        <v/>
      </c>
      <c r="AQ832" s="63" t="str">
        <f t="shared" si="296"/>
        <v/>
      </c>
      <c r="AR832" s="63" t="str">
        <f t="shared" si="297"/>
        <v/>
      </c>
      <c r="AS832" s="63" t="str">
        <f t="shared" si="298"/>
        <v/>
      </c>
      <c r="AT832" s="63" t="str">
        <f t="shared" si="299"/>
        <v/>
      </c>
      <c r="AU832" s="63" t="str">
        <f t="shared" si="300"/>
        <v/>
      </c>
      <c r="AV832" s="63" t="str">
        <f t="shared" si="301"/>
        <v/>
      </c>
      <c r="AW832" s="63" t="str">
        <f t="shared" si="302"/>
        <v/>
      </c>
      <c r="AX832" s="63" t="str">
        <f t="shared" si="303"/>
        <v/>
      </c>
      <c r="AY832" s="63" t="str">
        <f t="shared" si="304"/>
        <v/>
      </c>
      <c r="AZ832" s="63" t="str">
        <f t="shared" si="305"/>
        <v/>
      </c>
      <c r="BA832" s="63" t="str">
        <f t="shared" si="306"/>
        <v/>
      </c>
      <c r="BB832" s="63" t="str">
        <f t="shared" si="307"/>
        <v/>
      </c>
      <c r="BD832" s="64">
        <f>_xlfn.RANK.EQ(N832,N$4:N$855)+COUNTIF(N$4:N832,N832)-1</f>
        <v>597</v>
      </c>
      <c r="BE832" s="64">
        <f>_xlfn.RANK.EQ(O832,O$4:O$855)+COUNTIF(O$4:O832,O832)-1</f>
        <v>508</v>
      </c>
      <c r="BF832" s="64">
        <f>_xlfn.RANK.EQ(P832,P$4:P$855)+COUNTIF(P$4:P832,P832)-1</f>
        <v>494</v>
      </c>
      <c r="BG832" s="64">
        <f>_xlfn.RANK.EQ(Q832,Q$4:Q$855)+COUNTIF(Q$4:Q832,Q832)-1</f>
        <v>496</v>
      </c>
      <c r="BH832" s="64">
        <f>_xlfn.RANK.EQ(R832,R$4:R$855)+COUNTIF(R$4:R832,R832)-1</f>
        <v>519</v>
      </c>
      <c r="BI832" s="64">
        <f>_xlfn.RANK.EQ(S832,S$4:S$855)+COUNTIF(S$4:S832,S832)-1</f>
        <v>673</v>
      </c>
      <c r="BJ832" s="64">
        <f>_xlfn.RANK.EQ(T832,T$4:T$855)+COUNTIF(T$4:T832,T832)-1</f>
        <v>608</v>
      </c>
      <c r="BK832" s="64">
        <f>_xlfn.RANK.EQ(U832,U$4:U$855)+COUNTIF(U$4:U832,U832)-1</f>
        <v>593</v>
      </c>
      <c r="BL832" s="64">
        <f>_xlfn.RANK.EQ(V832,V$4:V$855)+COUNTIF(V$4:V832,V832)-1</f>
        <v>563</v>
      </c>
      <c r="BM832" s="64">
        <f>_xlfn.RANK.EQ(W832,W$4:W$855)+COUNTIF(W$4:W832,W832)-1</f>
        <v>559</v>
      </c>
      <c r="BN832" s="64">
        <f>_xlfn.RANK.EQ(X832,X$4:X$855)+COUNTIF(X$4:X832,X832)-1</f>
        <v>556</v>
      </c>
      <c r="BO832" s="64">
        <f>_xlfn.RANK.EQ(Y832,Y$4:Y$855)+COUNTIF(Y$4:Y832,Y832)-1</f>
        <v>600</v>
      </c>
      <c r="BP832" s="64">
        <f>_xlfn.RANK.EQ(Z832,Z$4:Z$855)+COUNTIF(Z$4:Z832,Z832)-1</f>
        <v>630</v>
      </c>
      <c r="BQ832" s="64">
        <f>_xlfn.RANK.EQ(AA832,AA$4:AA$855)+COUNTIF(AA$4:AA832,AA832)-1</f>
        <v>626</v>
      </c>
      <c r="BR832" s="64">
        <f>_xlfn.RANK.EQ(AB832,AB$4:AB$855)+COUNTIF(AB$4:AB832,AB832)-1</f>
        <v>630</v>
      </c>
      <c r="BS832" s="64">
        <f>_xlfn.RANK.EQ(AC832,AC$4:AC$855)+COUNTIF(AC$4:AC832,AC832)-1</f>
        <v>586</v>
      </c>
      <c r="BT832" s="64">
        <f>_xlfn.RANK.EQ(AD832,AD$4:AD$855)+COUNTIF(AD$4:AD832,AD832)-1</f>
        <v>634</v>
      </c>
      <c r="BU832" s="64">
        <f>_xlfn.RANK.EQ(AE832,AE$4:AE$855)+COUNTIF(AE$4:AE832,AE832)-1</f>
        <v>672</v>
      </c>
      <c r="BV832" s="64">
        <f>_xlfn.RANK.EQ(AF832,AF$4:AF$855)+COUNTIF(AF$4:AF832,AF832)-1</f>
        <v>588</v>
      </c>
      <c r="BW832" s="64">
        <f>_xlfn.RANK.EQ(AH832,AH$4:AH$855)+COUNTIF(AH$4:AH832,AH832)-1</f>
        <v>580</v>
      </c>
      <c r="BX832" s="64">
        <f t="shared" si="288"/>
        <v>494</v>
      </c>
      <c r="BY832" s="64">
        <f t="shared" si="286"/>
        <v>494</v>
      </c>
      <c r="CA832" s="64" t="str">
        <f>IFERROR(_xlfn.RANK.EQ(AJ832,AJ$4:AJ$855)+COUNTIF(AJ$4:AJ832,AJ832)-1,"")</f>
        <v/>
      </c>
      <c r="CB832" s="64" t="str">
        <f>IFERROR(_xlfn.RANK.EQ(AK832,AK$4:AK$855)+COUNTIF(AK$4:AK832,AK832)-1,"")</f>
        <v/>
      </c>
      <c r="CC832" s="64" t="str">
        <f>IFERROR(_xlfn.RANK.EQ(AL832,AL$4:AL$855)+COUNTIF(AL$4:AL832,AL832)-1,"")</f>
        <v/>
      </c>
      <c r="CD832" s="64" t="str">
        <f>IFERROR(_xlfn.RANK.EQ(AM832,AM$4:AM$855)+COUNTIF(AM$4:AM832,AM832)-1,"")</f>
        <v/>
      </c>
      <c r="CE832" s="64" t="str">
        <f>IFERROR(_xlfn.RANK.EQ(AN832,AN$4:AN$855)+COUNTIF(AN$4:AN832,AN832)-1,"")</f>
        <v/>
      </c>
      <c r="CF832" s="64" t="str">
        <f>IFERROR(_xlfn.RANK.EQ(AO832,AO$4:AO$855)+COUNTIF(AO$4:AO832,AO832)-1,"")</f>
        <v/>
      </c>
      <c r="CG832" s="64" t="str">
        <f>IFERROR(_xlfn.RANK.EQ(AP832,AP$4:AP$855)+COUNTIF(AP$4:AP832,AP832)-1,"")</f>
        <v/>
      </c>
      <c r="CH832" s="64" t="str">
        <f>IFERROR(_xlfn.RANK.EQ(AQ832,AQ$4:AQ$855)+COUNTIF(AQ$4:AQ832,AQ832)-1,"")</f>
        <v/>
      </c>
      <c r="CI832" s="64" t="str">
        <f>IFERROR(_xlfn.RANK.EQ(AR832,AR$4:AR$855)+COUNTIF(AR$4:AR832,AR832)-1,"")</f>
        <v/>
      </c>
      <c r="CJ832" s="64" t="str">
        <f>IFERROR(_xlfn.RANK.EQ(AS832,AS$4:AS$855)+COUNTIF(AS$4:AS832,AS832)-1,"")</f>
        <v/>
      </c>
      <c r="CK832" s="64" t="str">
        <f>IFERROR(_xlfn.RANK.EQ(AT832,AT$4:AT$855)+COUNTIF(AT$4:AT832,AT832)-1,"")</f>
        <v/>
      </c>
      <c r="CL832" s="64" t="str">
        <f>IFERROR(_xlfn.RANK.EQ(AU832,AU$4:AU$855)+COUNTIF(AU$4:AU832,AU832)-1,"")</f>
        <v/>
      </c>
      <c r="CM832" s="64" t="str">
        <f>IFERROR(_xlfn.RANK.EQ(AV832,AV$4:AV$855)+COUNTIF(AV$4:AV832,AV832)-1,"")</f>
        <v/>
      </c>
      <c r="CN832" s="64" t="str">
        <f>IFERROR(_xlfn.RANK.EQ(AW832,AW$4:AW$855)+COUNTIF(AW$4:AW832,AW832)-1,"")</f>
        <v/>
      </c>
      <c r="CO832" s="64" t="str">
        <f>IFERROR(_xlfn.RANK.EQ(AX832,AX$4:AX$855)+COUNTIF(AX$4:AX832,AX832)-1,"")</f>
        <v/>
      </c>
      <c r="CP832" s="64" t="str">
        <f>IFERROR(_xlfn.RANK.EQ(AY832,AY$4:AY$855)+COUNTIF(AY$4:AY832,AY832)-1,"")</f>
        <v/>
      </c>
      <c r="CQ832" s="64" t="str">
        <f>IFERROR(_xlfn.RANK.EQ(AZ832,AZ$4:AZ$855)+COUNTIF(AZ$4:AZ832,AZ832)-1,"")</f>
        <v/>
      </c>
      <c r="CR832" s="64" t="str">
        <f>IFERROR(_xlfn.RANK.EQ(BA832,BA$4:BA$855)+COUNTIF(BA$4:BA832,BA832)-1,"")</f>
        <v/>
      </c>
      <c r="CS832" s="64" t="str">
        <f>IFERROR(_xlfn.RANK.EQ(BB832,BB$4:BB$855)+COUNTIF(BB$4:BB832,BB832)-1,"")</f>
        <v/>
      </c>
      <c r="CU832" s="64">
        <f>19-SUMPRODUCT(--($CA832:$CS832&gt;Type_DEF_Results!$Z$2))+(19-SUMPRODUCT(--($CA832:$CS832&gt;Type_DEF_Results!$Z$2-2)))+(19-SUMPRODUCT(--($CA832:$CS832&gt;1)))</f>
        <v>0</v>
      </c>
      <c r="CV832" s="64" t="str">
        <f>IF(CU832&gt;0,_xlfn.RANK.EQ(CU832,CU$4:CU$855)+COUNTIF(CU$4:CU832,CU832)-1,"")</f>
        <v/>
      </c>
    </row>
    <row r="833" spans="1:100" x14ac:dyDescent="0.25">
      <c r="A833" s="63">
        <f>Move_Sets!A832</f>
        <v>830</v>
      </c>
      <c r="B833" s="63" t="str">
        <f>Move_Sets!B832</f>
        <v>Dragonair</v>
      </c>
      <c r="C833" s="63" t="str">
        <f>Move_Sets!C832</f>
        <v>Dragon Breath</v>
      </c>
      <c r="D833" s="63" t="str">
        <f>Move_Sets!D832</f>
        <v>Aqua Tail</v>
      </c>
      <c r="E833" s="63">
        <f>Move_Sets!E832</f>
        <v>15</v>
      </c>
      <c r="F833" s="63">
        <f>Move_Sets!F832</f>
        <v>19</v>
      </c>
      <c r="G833" s="65">
        <f>DPS_Calcs!J831/(Move_Sets!P832+Inputs!$B$24)</f>
        <v>1.5879708967391304</v>
      </c>
      <c r="H833" s="63">
        <f>Move_Sets!N832</f>
        <v>15</v>
      </c>
      <c r="I833" s="65">
        <f>DPS_Calcs!K831/(Move_Sets!U832)</f>
        <v>8.7351733898531148</v>
      </c>
      <c r="J833" s="63">
        <f>Move_Sets!S832</f>
        <v>3</v>
      </c>
      <c r="K833" s="33">
        <f>(DPS_Calcs!AH831-I833)/(G833-I833)</f>
        <v>0.687941977203685</v>
      </c>
      <c r="L833" s="63">
        <f>DPS_Calcs!Q831</f>
        <v>72.491538482458893</v>
      </c>
      <c r="N833" s="4">
        <f>ROUND(MAX($G833*INDEX(Multipliers_RAW!$B$3:$T$21,Type_DEF_Calc!$H833,Type_DEF_Calc!N$1),INDEX(Multipliers_RAW!$B$3:$T$21,Type_DEF_Calc!$H833,Type_DEF_Calc!N$1)*$G833*$K833+(1-$K833)*INDEX(Multipliers_RAW!$B$3:$T$21,Type_DEF_Calc!$J833,Type_DEF_Calc!N$1)*$I833)*($L833/INDEX(Multipliers_RAW!$B$3:$T$21,N$1,$E833)/INDEX(Multipliers_RAW!$B$3:$T$21,N$1,$F833))/Inputs!$B$12,3)</f>
        <v>55.581000000000003</v>
      </c>
      <c r="O833" s="4">
        <f>ROUND(MAX($G833*INDEX(Multipliers_RAW!$B$3:$T$21,Type_DEF_Calc!$H833,Type_DEF_Calc!O$1),INDEX(Multipliers_RAW!$B$3:$T$21,Type_DEF_Calc!$H833,Type_DEF_Calc!O$1)*$G833*$K833+(1-$K833)*INDEX(Multipliers_RAW!$B$3:$T$21,Type_DEF_Calc!$J833,Type_DEF_Calc!O$1)*$I833)*($L833/INDEX(Multipliers_RAW!$B$3:$T$21,O$1,$E833)/INDEX(Multipliers_RAW!$B$3:$T$21,O$1,$F833))/Inputs!$B$12,3)</f>
        <v>81.876999999999995</v>
      </c>
      <c r="P833" s="4">
        <f>ROUND(MAX($G833*INDEX(Multipliers_RAW!$B$3:$T$21,Type_DEF_Calc!$H833,Type_DEF_Calc!P$1),INDEX(Multipliers_RAW!$B$3:$T$21,Type_DEF_Calc!$H833,Type_DEF_Calc!P$1)*$G833*$K833+(1-$K833)*INDEX(Multipliers_RAW!$B$3:$T$21,Type_DEF_Calc!$J833,Type_DEF_Calc!P$1)*$I833)*($L833/INDEX(Multipliers_RAW!$B$3:$T$21,P$1,$E833)/INDEX(Multipliers_RAW!$B$3:$T$21,P$1,$F833))/Inputs!$B$12,3)</f>
        <v>59.557000000000002</v>
      </c>
      <c r="Q833" s="4">
        <f>ROUND(MAX($G833*INDEX(Multipliers_RAW!$B$3:$T$21,Type_DEF_Calc!$H833,Type_DEF_Calc!Q$1),INDEX(Multipliers_RAW!$B$3:$T$21,Type_DEF_Calc!$H833,Type_DEF_Calc!Q$1)*$G833*$K833+(1-$K833)*INDEX(Multipliers_RAW!$B$3:$T$21,Type_DEF_Calc!$J833,Type_DEF_Calc!Q$1)*$I833)*($L833/INDEX(Multipliers_RAW!$B$3:$T$21,Q$1,$E833)/INDEX(Multipliers_RAW!$B$3:$T$21,Q$1,$F833))/Inputs!$B$12,3)</f>
        <v>69.477000000000004</v>
      </c>
      <c r="R833" s="4">
        <f>ROUND(MAX($G833*INDEX(Multipliers_RAW!$B$3:$T$21,Type_DEF_Calc!$H833,Type_DEF_Calc!R$1),INDEX(Multipliers_RAW!$B$3:$T$21,Type_DEF_Calc!$H833,Type_DEF_Calc!R$1)*$G833*$K833+(1-$K833)*INDEX(Multipliers_RAW!$B$3:$T$21,Type_DEF_Calc!$J833,Type_DEF_Calc!R$1)*$I833)*($L833/INDEX(Multipliers_RAW!$B$3:$T$21,R$1,$E833)/INDEX(Multipliers_RAW!$B$3:$T$21,R$1,$F833))/Inputs!$B$12,3)</f>
        <v>59.557000000000002</v>
      </c>
      <c r="S833" s="4">
        <f>ROUND(MAX($G833*INDEX(Multipliers_RAW!$B$3:$T$21,Type_DEF_Calc!$H833,Type_DEF_Calc!S$1),INDEX(Multipliers_RAW!$B$3:$T$21,Type_DEF_Calc!$H833,Type_DEF_Calc!S$1)*$G833*$K833+(1-$K833)*INDEX(Multipliers_RAW!$B$3:$T$21,Type_DEF_Calc!$J833,Type_DEF_Calc!S$1)*$I833)*($L833/INDEX(Multipliers_RAW!$B$3:$T$21,S$1,$E833)/INDEX(Multipliers_RAW!$B$3:$T$21,S$1,$F833))/Inputs!$B$12,3)</f>
        <v>44.465000000000003</v>
      </c>
      <c r="T833" s="4">
        <f>ROUND(MAX($G833*INDEX(Multipliers_RAW!$B$3:$T$21,Type_DEF_Calc!$H833,Type_DEF_Calc!T$1),INDEX(Multipliers_RAW!$B$3:$T$21,Type_DEF_Calc!$H833,Type_DEF_Calc!T$1)*$G833*$K833+(1-$K833)*INDEX(Multipliers_RAW!$B$3:$T$21,Type_DEF_Calc!$J833,Type_DEF_Calc!T$1)*$I833)*($L833/INDEX(Multipliers_RAW!$B$3:$T$21,T$1,$E833)/INDEX(Multipliers_RAW!$B$3:$T$21,T$1,$F833))/Inputs!$B$12,3)</f>
        <v>55.581000000000003</v>
      </c>
      <c r="U833" s="4">
        <f>ROUND(MAX($G833*INDEX(Multipliers_RAW!$B$3:$T$21,Type_DEF_Calc!$H833,Type_DEF_Calc!U$1),INDEX(Multipliers_RAW!$B$3:$T$21,Type_DEF_Calc!$H833,Type_DEF_Calc!U$1)*$G833*$K833+(1-$K833)*INDEX(Multipliers_RAW!$B$3:$T$21,Type_DEF_Calc!$J833,Type_DEF_Calc!U$1)*$I833)*($L833/INDEX(Multipliers_RAW!$B$3:$T$21,U$1,$E833)/INDEX(Multipliers_RAW!$B$3:$T$21,U$1,$F833))/Inputs!$B$12,3)</f>
        <v>55.581000000000003</v>
      </c>
      <c r="V833" s="4">
        <f>ROUND(MAX($G833*INDEX(Multipliers_RAW!$B$3:$T$21,Type_DEF_Calc!$H833,Type_DEF_Calc!V$1),INDEX(Multipliers_RAW!$B$3:$T$21,Type_DEF_Calc!$H833,Type_DEF_Calc!V$1)*$G833*$K833+(1-$K833)*INDEX(Multipliers_RAW!$B$3:$T$21,Type_DEF_Calc!$J833,Type_DEF_Calc!V$1)*$I833)*($L833/INDEX(Multipliers_RAW!$B$3:$T$21,V$1,$E833)/INDEX(Multipliers_RAW!$B$3:$T$21,V$1,$F833))/Inputs!$B$12,3)</f>
        <v>65.501000000000005</v>
      </c>
      <c r="W833" s="4">
        <f>ROUND(MAX($G833*INDEX(Multipliers_RAW!$B$3:$T$21,Type_DEF_Calc!$H833,Type_DEF_Calc!W$1),INDEX(Multipliers_RAW!$B$3:$T$21,Type_DEF_Calc!$H833,Type_DEF_Calc!W$1)*$G833*$K833+(1-$K833)*INDEX(Multipliers_RAW!$B$3:$T$21,Type_DEF_Calc!$J833,Type_DEF_Calc!W$1)*$I833)*($L833/INDEX(Multipliers_RAW!$B$3:$T$21,W$1,$E833)/INDEX(Multipliers_RAW!$B$3:$T$21,W$1,$F833))/Inputs!$B$12,3)</f>
        <v>55.581000000000003</v>
      </c>
      <c r="X833" s="4">
        <f>ROUND(MAX($G833*INDEX(Multipliers_RAW!$B$3:$T$21,Type_DEF_Calc!$H833,Type_DEF_Calc!X$1),INDEX(Multipliers_RAW!$B$3:$T$21,Type_DEF_Calc!$H833,Type_DEF_Calc!X$1)*$G833*$K833+(1-$K833)*INDEX(Multipliers_RAW!$B$3:$T$21,Type_DEF_Calc!$J833,Type_DEF_Calc!X$1)*$I833)*($L833/INDEX(Multipliers_RAW!$B$3:$T$21,X$1,$E833)/INDEX(Multipliers_RAW!$B$3:$T$21,X$1,$F833))/Inputs!$B$12,3)</f>
        <v>55.581000000000003</v>
      </c>
      <c r="Y833" s="4">
        <f>ROUND(MAX($G833*INDEX(Multipliers_RAW!$B$3:$T$21,Type_DEF_Calc!$H833,Type_DEF_Calc!Y$1),INDEX(Multipliers_RAW!$B$3:$T$21,Type_DEF_Calc!$H833,Type_DEF_Calc!Y$1)*$G833*$K833+(1-$K833)*INDEX(Multipliers_RAW!$B$3:$T$21,Type_DEF_Calc!$J833,Type_DEF_Calc!Y$1)*$I833)*($L833/INDEX(Multipliers_RAW!$B$3:$T$21,Y$1,$E833)/INDEX(Multipliers_RAW!$B$3:$T$21,Y$1,$F833))/Inputs!$B$12,3)</f>
        <v>55.581000000000003</v>
      </c>
      <c r="Z833" s="4">
        <f>ROUND(MAX($G833*INDEX(Multipliers_RAW!$B$3:$T$21,Type_DEF_Calc!$H833,Type_DEF_Calc!Z$1),INDEX(Multipliers_RAW!$B$3:$T$21,Type_DEF_Calc!$H833,Type_DEF_Calc!Z$1)*$G833*$K833+(1-$K833)*INDEX(Multipliers_RAW!$B$3:$T$21,Type_DEF_Calc!$J833,Type_DEF_Calc!Z$1)*$I833)*($L833/INDEX(Multipliers_RAW!$B$3:$T$21,Z$1,$E833)/INDEX(Multipliers_RAW!$B$3:$T$21,Z$1,$F833))/Inputs!$B$12,3)</f>
        <v>65.501000000000005</v>
      </c>
      <c r="AA833" s="4">
        <f>ROUND(MAX($G833*INDEX(Multipliers_RAW!$B$3:$T$21,Type_DEF_Calc!$H833,Type_DEF_Calc!AA$1),INDEX(Multipliers_RAW!$B$3:$T$21,Type_DEF_Calc!$H833,Type_DEF_Calc!AA$1)*$G833*$K833+(1-$K833)*INDEX(Multipliers_RAW!$B$3:$T$21,Type_DEF_Calc!$J833,Type_DEF_Calc!AA$1)*$I833)*($L833/INDEX(Multipliers_RAW!$B$3:$T$21,AA$1,$E833)/INDEX(Multipliers_RAW!$B$3:$T$21,AA$1,$F833))/Inputs!$B$12,3)</f>
        <v>55.581000000000003</v>
      </c>
      <c r="AB833" s="4">
        <f>ROUND(MAX($G833*INDEX(Multipliers_RAW!$B$3:$T$21,Type_DEF_Calc!$H833,Type_DEF_Calc!AB$1),INDEX(Multipliers_RAW!$B$3:$T$21,Type_DEF_Calc!$H833,Type_DEF_Calc!AB$1)*$G833*$K833+(1-$K833)*INDEX(Multipliers_RAW!$B$3:$T$21,Type_DEF_Calc!$J833,Type_DEF_Calc!AB$1)*$I833)*($L833/INDEX(Multipliers_RAW!$B$3:$T$21,AB$1,$E833)/INDEX(Multipliers_RAW!$B$3:$T$21,AB$1,$F833))/Inputs!$B$12,3)</f>
        <v>41.296999999999997</v>
      </c>
      <c r="AC833" s="4">
        <f>ROUND(MAX($G833*INDEX(Multipliers_RAW!$B$3:$T$21,Type_DEF_Calc!$H833,Type_DEF_Calc!AC$1),INDEX(Multipliers_RAW!$B$3:$T$21,Type_DEF_Calc!$H833,Type_DEF_Calc!AC$1)*$G833*$K833+(1-$K833)*INDEX(Multipliers_RAW!$B$3:$T$21,Type_DEF_Calc!$J833,Type_DEF_Calc!AC$1)*$I833)*($L833/INDEX(Multipliers_RAW!$B$3:$T$21,AC$1,$E833)/INDEX(Multipliers_RAW!$B$3:$T$21,AC$1,$F833))/Inputs!$B$12,3)</f>
        <v>55.581000000000003</v>
      </c>
      <c r="AD833" s="4">
        <f>ROUND(MAX($G833*INDEX(Multipliers_RAW!$B$3:$T$21,Type_DEF_Calc!$H833,Type_DEF_Calc!AD$1),INDEX(Multipliers_RAW!$B$3:$T$21,Type_DEF_Calc!$H833,Type_DEF_Calc!AD$1)*$G833*$K833+(1-$K833)*INDEX(Multipliers_RAW!$B$3:$T$21,Type_DEF_Calc!$J833,Type_DEF_Calc!AD$1)*$I833)*($L833/INDEX(Multipliers_RAW!$B$3:$T$21,AD$1,$E833)/INDEX(Multipliers_RAW!$B$3:$T$21,AD$1,$F833))/Inputs!$B$12,3)</f>
        <v>52.401000000000003</v>
      </c>
      <c r="AE833" s="4">
        <f>ROUND(MAX($G833*INDEX(Multipliers_RAW!$B$3:$T$21,Type_DEF_Calc!$H833,Type_DEF_Calc!AE$1),INDEX(Multipliers_RAW!$B$3:$T$21,Type_DEF_Calc!$H833,Type_DEF_Calc!AE$1)*$G833*$K833+(1-$K833)*INDEX(Multipliers_RAW!$B$3:$T$21,Type_DEF_Calc!$J833,Type_DEF_Calc!AE$1)*$I833)*($L833/INDEX(Multipliers_RAW!$B$3:$T$21,AE$1,$E833)/INDEX(Multipliers_RAW!$B$3:$T$21,AE$1,$F833))/Inputs!$B$12,3)</f>
        <v>41.920999999999999</v>
      </c>
      <c r="AF833" s="4">
        <f>ROUND(MAX($G833*INDEX(Multipliers_RAW!$B$3:$T$21,Type_DEF_Calc!$H833,Type_DEF_Calc!AF$1),INDEX(Multipliers_RAW!$B$3:$T$21,Type_DEF_Calc!$H833,Type_DEF_Calc!AF$1)*$G833*$K833+(1-$K833)*INDEX(Multipliers_RAW!$B$3:$T$21,Type_DEF_Calc!$J833,Type_DEF_Calc!AF$1)*$I833)*($L833/INDEX(Multipliers_RAW!$B$3:$T$21,AF$1,$E833)/INDEX(Multipliers_RAW!$B$3:$T$21,AF$1,$F833))/Inputs!$B$12,3)</f>
        <v>55.581000000000003</v>
      </c>
      <c r="AG833" s="4">
        <f t="shared" si="287"/>
        <v>57.011222222222223</v>
      </c>
      <c r="AH833" s="4">
        <f>SUMPRODUCT(N833:AF833,Type_Calc!$AJ$1:$BB$1)/19</f>
        <v>57.53496225930882</v>
      </c>
      <c r="AJ833" s="63" t="str">
        <f t="shared" si="289"/>
        <v/>
      </c>
      <c r="AK833" s="63" t="str">
        <f t="shared" si="290"/>
        <v/>
      </c>
      <c r="AL833" s="63" t="str">
        <f t="shared" si="291"/>
        <v/>
      </c>
      <c r="AM833" s="63" t="str">
        <f t="shared" si="292"/>
        <v/>
      </c>
      <c r="AN833" s="63" t="str">
        <f t="shared" si="293"/>
        <v/>
      </c>
      <c r="AO833" s="63" t="str">
        <f t="shared" si="294"/>
        <v/>
      </c>
      <c r="AP833" s="63" t="str">
        <f t="shared" si="295"/>
        <v/>
      </c>
      <c r="AQ833" s="63" t="str">
        <f t="shared" si="296"/>
        <v/>
      </c>
      <c r="AR833" s="63" t="str">
        <f t="shared" si="297"/>
        <v/>
      </c>
      <c r="AS833" s="63" t="str">
        <f t="shared" si="298"/>
        <v/>
      </c>
      <c r="AT833" s="63" t="str">
        <f t="shared" si="299"/>
        <v/>
      </c>
      <c r="AU833" s="63" t="str">
        <f t="shared" si="300"/>
        <v/>
      </c>
      <c r="AV833" s="63" t="str">
        <f t="shared" si="301"/>
        <v/>
      </c>
      <c r="AW833" s="63" t="str">
        <f t="shared" si="302"/>
        <v/>
      </c>
      <c r="AX833" s="63" t="str">
        <f t="shared" si="303"/>
        <v/>
      </c>
      <c r="AY833" s="63" t="str">
        <f t="shared" si="304"/>
        <v/>
      </c>
      <c r="AZ833" s="63" t="str">
        <f t="shared" si="305"/>
        <v/>
      </c>
      <c r="BA833" s="63" t="str">
        <f t="shared" si="306"/>
        <v/>
      </c>
      <c r="BB833" s="63" t="str">
        <f t="shared" si="307"/>
        <v/>
      </c>
      <c r="BD833" s="64">
        <f>_xlfn.RANK.EQ(N833,N$4:N$855)+COUNTIF(N$4:N833,N833)-1</f>
        <v>469</v>
      </c>
      <c r="BE833" s="64">
        <f>_xlfn.RANK.EQ(O833,O$4:O$855)+COUNTIF(O$4:O833,O833)-1</f>
        <v>255</v>
      </c>
      <c r="BF833" s="64">
        <f>_xlfn.RANK.EQ(P833,P$4:P$855)+COUNTIF(P$4:P833,P833)-1</f>
        <v>398</v>
      </c>
      <c r="BG833" s="64">
        <f>_xlfn.RANK.EQ(Q833,Q$4:Q$855)+COUNTIF(Q$4:Q833,Q833)-1</f>
        <v>309</v>
      </c>
      <c r="BH833" s="64">
        <f>_xlfn.RANK.EQ(R833,R$4:R$855)+COUNTIF(R$4:R833,R833)-1</f>
        <v>418</v>
      </c>
      <c r="BI833" s="64">
        <f>_xlfn.RANK.EQ(S833,S$4:S$855)+COUNTIF(S$4:S833,S833)-1</f>
        <v>548</v>
      </c>
      <c r="BJ833" s="64">
        <f>_xlfn.RANK.EQ(T833,T$4:T$855)+COUNTIF(T$4:T833,T833)-1</f>
        <v>464</v>
      </c>
      <c r="BK833" s="64">
        <f>_xlfn.RANK.EQ(U833,U$4:U$855)+COUNTIF(U$4:U833,U833)-1</f>
        <v>458</v>
      </c>
      <c r="BL833" s="64">
        <f>_xlfn.RANK.EQ(V833,V$4:V$855)+COUNTIF(V$4:V833,V833)-1</f>
        <v>335</v>
      </c>
      <c r="BM833" s="64">
        <f>_xlfn.RANK.EQ(W833,W$4:W$855)+COUNTIF(W$4:W833,W833)-1</f>
        <v>407</v>
      </c>
      <c r="BN833" s="64">
        <f>_xlfn.RANK.EQ(X833,X$4:X$855)+COUNTIF(X$4:X833,X833)-1</f>
        <v>421</v>
      </c>
      <c r="BO833" s="64">
        <f>_xlfn.RANK.EQ(Y833,Y$4:Y$855)+COUNTIF(Y$4:Y833,Y833)-1</f>
        <v>466</v>
      </c>
      <c r="BP833" s="64">
        <f>_xlfn.RANK.EQ(Z833,Z$4:Z$855)+COUNTIF(Z$4:Z833,Z833)-1</f>
        <v>332</v>
      </c>
      <c r="BQ833" s="64">
        <f>_xlfn.RANK.EQ(AA833,AA$4:AA$855)+COUNTIF(AA$4:AA833,AA833)-1</f>
        <v>412</v>
      </c>
      <c r="BR833" s="64">
        <f>_xlfn.RANK.EQ(AB833,AB$4:AB$855)+COUNTIF(AB$4:AB833,AB833)-1</f>
        <v>561</v>
      </c>
      <c r="BS833" s="64">
        <f>_xlfn.RANK.EQ(AC833,AC$4:AC$855)+COUNTIF(AC$4:AC833,AC833)-1</f>
        <v>450</v>
      </c>
      <c r="BT833" s="64">
        <f>_xlfn.RANK.EQ(AD833,AD$4:AD$855)+COUNTIF(AD$4:AD833,AD833)-1</f>
        <v>452</v>
      </c>
      <c r="BU833" s="64">
        <f>_xlfn.RANK.EQ(AE833,AE$4:AE$855)+COUNTIF(AE$4:AE833,AE833)-1</f>
        <v>567</v>
      </c>
      <c r="BV833" s="64">
        <f>_xlfn.RANK.EQ(AF833,AF$4:AF$855)+COUNTIF(AF$4:AF833,AF833)-1</f>
        <v>451</v>
      </c>
      <c r="BW833" s="64">
        <f>_xlfn.RANK.EQ(AH833,AH$4:AH$855)+COUNTIF(AH$4:AH833,AH833)-1</f>
        <v>438</v>
      </c>
      <c r="BX833" s="64">
        <f t="shared" si="288"/>
        <v>255</v>
      </c>
      <c r="BY833" s="64">
        <f t="shared" si="286"/>
        <v>255</v>
      </c>
      <c r="CA833" s="64" t="str">
        <f>IFERROR(_xlfn.RANK.EQ(AJ833,AJ$4:AJ$855)+COUNTIF(AJ$4:AJ833,AJ833)-1,"")</f>
        <v/>
      </c>
      <c r="CB833" s="64" t="str">
        <f>IFERROR(_xlfn.RANK.EQ(AK833,AK$4:AK$855)+COUNTIF(AK$4:AK833,AK833)-1,"")</f>
        <v/>
      </c>
      <c r="CC833" s="64" t="str">
        <f>IFERROR(_xlfn.RANK.EQ(AL833,AL$4:AL$855)+COUNTIF(AL$4:AL833,AL833)-1,"")</f>
        <v/>
      </c>
      <c r="CD833" s="64" t="str">
        <f>IFERROR(_xlfn.RANK.EQ(AM833,AM$4:AM$855)+COUNTIF(AM$4:AM833,AM833)-1,"")</f>
        <v/>
      </c>
      <c r="CE833" s="64" t="str">
        <f>IFERROR(_xlfn.RANK.EQ(AN833,AN$4:AN$855)+COUNTIF(AN$4:AN833,AN833)-1,"")</f>
        <v/>
      </c>
      <c r="CF833" s="64" t="str">
        <f>IFERROR(_xlfn.RANK.EQ(AO833,AO$4:AO$855)+COUNTIF(AO$4:AO833,AO833)-1,"")</f>
        <v/>
      </c>
      <c r="CG833" s="64" t="str">
        <f>IFERROR(_xlfn.RANK.EQ(AP833,AP$4:AP$855)+COUNTIF(AP$4:AP833,AP833)-1,"")</f>
        <v/>
      </c>
      <c r="CH833" s="64" t="str">
        <f>IFERROR(_xlfn.RANK.EQ(AQ833,AQ$4:AQ$855)+COUNTIF(AQ$4:AQ833,AQ833)-1,"")</f>
        <v/>
      </c>
      <c r="CI833" s="64" t="str">
        <f>IFERROR(_xlfn.RANK.EQ(AR833,AR$4:AR$855)+COUNTIF(AR$4:AR833,AR833)-1,"")</f>
        <v/>
      </c>
      <c r="CJ833" s="64" t="str">
        <f>IFERROR(_xlfn.RANK.EQ(AS833,AS$4:AS$855)+COUNTIF(AS$4:AS833,AS833)-1,"")</f>
        <v/>
      </c>
      <c r="CK833" s="64" t="str">
        <f>IFERROR(_xlfn.RANK.EQ(AT833,AT$4:AT$855)+COUNTIF(AT$4:AT833,AT833)-1,"")</f>
        <v/>
      </c>
      <c r="CL833" s="64" t="str">
        <f>IFERROR(_xlfn.RANK.EQ(AU833,AU$4:AU$855)+COUNTIF(AU$4:AU833,AU833)-1,"")</f>
        <v/>
      </c>
      <c r="CM833" s="64" t="str">
        <f>IFERROR(_xlfn.RANK.EQ(AV833,AV$4:AV$855)+COUNTIF(AV$4:AV833,AV833)-1,"")</f>
        <v/>
      </c>
      <c r="CN833" s="64" t="str">
        <f>IFERROR(_xlfn.RANK.EQ(AW833,AW$4:AW$855)+COUNTIF(AW$4:AW833,AW833)-1,"")</f>
        <v/>
      </c>
      <c r="CO833" s="64" t="str">
        <f>IFERROR(_xlfn.RANK.EQ(AX833,AX$4:AX$855)+COUNTIF(AX$4:AX833,AX833)-1,"")</f>
        <v/>
      </c>
      <c r="CP833" s="64" t="str">
        <f>IFERROR(_xlfn.RANK.EQ(AY833,AY$4:AY$855)+COUNTIF(AY$4:AY833,AY833)-1,"")</f>
        <v/>
      </c>
      <c r="CQ833" s="64" t="str">
        <f>IFERROR(_xlfn.RANK.EQ(AZ833,AZ$4:AZ$855)+COUNTIF(AZ$4:AZ833,AZ833)-1,"")</f>
        <v/>
      </c>
      <c r="CR833" s="64" t="str">
        <f>IFERROR(_xlfn.RANK.EQ(BA833,BA$4:BA$855)+COUNTIF(BA$4:BA833,BA833)-1,"")</f>
        <v/>
      </c>
      <c r="CS833" s="64" t="str">
        <f>IFERROR(_xlfn.RANK.EQ(BB833,BB$4:BB$855)+COUNTIF(BB$4:BB833,BB833)-1,"")</f>
        <v/>
      </c>
      <c r="CU833" s="64">
        <f>19-SUMPRODUCT(--($CA833:$CS833&gt;Type_DEF_Results!$Z$2))+(19-SUMPRODUCT(--($CA833:$CS833&gt;Type_DEF_Results!$Z$2-2)))+(19-SUMPRODUCT(--($CA833:$CS833&gt;1)))</f>
        <v>0</v>
      </c>
      <c r="CV833" s="64" t="str">
        <f>IF(CU833&gt;0,_xlfn.RANK.EQ(CU833,CU$4:CU$855)+COUNTIF(CU$4:CU833,CU833)-1,"")</f>
        <v/>
      </c>
    </row>
    <row r="834" spans="1:100" x14ac:dyDescent="0.25">
      <c r="A834" s="63">
        <f>Move_Sets!A833</f>
        <v>831</v>
      </c>
      <c r="B834" s="63" t="str">
        <f>Move_Sets!B833</f>
        <v>Dragonair</v>
      </c>
      <c r="C834" s="63" t="str">
        <f>Move_Sets!C833</f>
        <v>Dragon Breath</v>
      </c>
      <c r="D834" s="63" t="str">
        <f>Move_Sets!D833</f>
        <v>Dragon Pulse</v>
      </c>
      <c r="E834" s="63">
        <f>Move_Sets!E833</f>
        <v>15</v>
      </c>
      <c r="F834" s="63">
        <f>Move_Sets!F833</f>
        <v>19</v>
      </c>
      <c r="G834" s="65">
        <f>DPS_Calcs!J832/(Move_Sets!P833+Inputs!$B$24)</f>
        <v>1.5879708967391304</v>
      </c>
      <c r="H834" s="63">
        <f>Move_Sets!N833</f>
        <v>15</v>
      </c>
      <c r="I834" s="65">
        <f>DPS_Calcs!K832/(Move_Sets!U833)</f>
        <v>9.896404504830544</v>
      </c>
      <c r="J834" s="63">
        <f>Move_Sets!S833</f>
        <v>15</v>
      </c>
      <c r="K834" s="33">
        <f>(DPS_Calcs!AH832-I834)/(G834-I834)</f>
        <v>0.57690506179414203</v>
      </c>
      <c r="L834" s="63">
        <f>DPS_Calcs!Q832</f>
        <v>72.491538482458893</v>
      </c>
      <c r="N834" s="4">
        <f>ROUND(MAX($G834*INDEX(Multipliers_RAW!$B$3:$T$21,Type_DEF_Calc!$H834,Type_DEF_Calc!N$1),INDEX(Multipliers_RAW!$B$3:$T$21,Type_DEF_Calc!$H834,Type_DEF_Calc!N$1)*$G834*$K834+(1-$K834)*INDEX(Multipliers_RAW!$B$3:$T$21,Type_DEF_Calc!$J834,Type_DEF_Calc!N$1)*$I834)*($L834/INDEX(Multipliers_RAW!$B$3:$T$21,N$1,$E834)/INDEX(Multipliers_RAW!$B$3:$T$21,N$1,$F834))/Inputs!$B$12,3)</f>
        <v>74.284999999999997</v>
      </c>
      <c r="O834" s="4">
        <f>ROUND(MAX($G834*INDEX(Multipliers_RAW!$B$3:$T$21,Type_DEF_Calc!$H834,Type_DEF_Calc!O$1),INDEX(Multipliers_RAW!$B$3:$T$21,Type_DEF_Calc!$H834,Type_DEF_Calc!O$1)*$G834*$K834+(1-$K834)*INDEX(Multipliers_RAW!$B$3:$T$21,Type_DEF_Calc!$J834,Type_DEF_Calc!O$1)*$I834)*($L834/INDEX(Multipliers_RAW!$B$3:$T$21,O$1,$E834)/INDEX(Multipliers_RAW!$B$3:$T$21,O$1,$F834))/Inputs!$B$12,3)</f>
        <v>92.856999999999999</v>
      </c>
      <c r="P834" s="4">
        <f>ROUND(MAX($G834*INDEX(Multipliers_RAW!$B$3:$T$21,Type_DEF_Calc!$H834,Type_DEF_Calc!P$1),INDEX(Multipliers_RAW!$B$3:$T$21,Type_DEF_Calc!$H834,Type_DEF_Calc!P$1)*$G834*$K834+(1-$K834)*INDEX(Multipliers_RAW!$B$3:$T$21,Type_DEF_Calc!$J834,Type_DEF_Calc!P$1)*$I834)*($L834/INDEX(Multipliers_RAW!$B$3:$T$21,P$1,$E834)/INDEX(Multipliers_RAW!$B$3:$T$21,P$1,$F834))/Inputs!$B$12,3)</f>
        <v>92.856999999999999</v>
      </c>
      <c r="Q834" s="4">
        <f>ROUND(MAX($G834*INDEX(Multipliers_RAW!$B$3:$T$21,Type_DEF_Calc!$H834,Type_DEF_Calc!Q$1),INDEX(Multipliers_RAW!$B$3:$T$21,Type_DEF_Calc!$H834,Type_DEF_Calc!Q$1)*$G834*$K834+(1-$K834)*INDEX(Multipliers_RAW!$B$3:$T$21,Type_DEF_Calc!$J834,Type_DEF_Calc!Q$1)*$I834)*($L834/INDEX(Multipliers_RAW!$B$3:$T$21,Q$1,$E834)/INDEX(Multipliers_RAW!$B$3:$T$21,Q$1,$F834))/Inputs!$B$12,3)</f>
        <v>92.856999999999999</v>
      </c>
      <c r="R834" s="4">
        <f>ROUND(MAX($G834*INDEX(Multipliers_RAW!$B$3:$T$21,Type_DEF_Calc!$H834,Type_DEF_Calc!R$1),INDEX(Multipliers_RAW!$B$3:$T$21,Type_DEF_Calc!$H834,Type_DEF_Calc!R$1)*$G834*$K834+(1-$K834)*INDEX(Multipliers_RAW!$B$3:$T$21,Type_DEF_Calc!$J834,Type_DEF_Calc!R$1)*$I834)*($L834/INDEX(Multipliers_RAW!$B$3:$T$21,R$1,$E834)/INDEX(Multipliers_RAW!$B$3:$T$21,R$1,$F834))/Inputs!$B$12,3)</f>
        <v>92.856999999999999</v>
      </c>
      <c r="S834" s="4">
        <f>ROUND(MAX($G834*INDEX(Multipliers_RAW!$B$3:$T$21,Type_DEF_Calc!$H834,Type_DEF_Calc!S$1),INDEX(Multipliers_RAW!$B$3:$T$21,Type_DEF_Calc!$H834,Type_DEF_Calc!S$1)*$G834*$K834+(1-$K834)*INDEX(Multipliers_RAW!$B$3:$T$21,Type_DEF_Calc!$J834,Type_DEF_Calc!S$1)*$I834)*($L834/INDEX(Multipliers_RAW!$B$3:$T$21,S$1,$E834)/INDEX(Multipliers_RAW!$B$3:$T$21,S$1,$F834))/Inputs!$B$12,3)</f>
        <v>59.427999999999997</v>
      </c>
      <c r="T834" s="4">
        <f>ROUND(MAX($G834*INDEX(Multipliers_RAW!$B$3:$T$21,Type_DEF_Calc!$H834,Type_DEF_Calc!T$1),INDEX(Multipliers_RAW!$B$3:$T$21,Type_DEF_Calc!$H834,Type_DEF_Calc!T$1)*$G834*$K834+(1-$K834)*INDEX(Multipliers_RAW!$B$3:$T$21,Type_DEF_Calc!$J834,Type_DEF_Calc!T$1)*$I834)*($L834/INDEX(Multipliers_RAW!$B$3:$T$21,T$1,$E834)/INDEX(Multipliers_RAW!$B$3:$T$21,T$1,$F834))/Inputs!$B$12,3)</f>
        <v>74.284999999999997</v>
      </c>
      <c r="U834" s="4">
        <f>ROUND(MAX($G834*INDEX(Multipliers_RAW!$B$3:$T$21,Type_DEF_Calc!$H834,Type_DEF_Calc!U$1),INDEX(Multipliers_RAW!$B$3:$T$21,Type_DEF_Calc!$H834,Type_DEF_Calc!U$1)*$G834*$K834+(1-$K834)*INDEX(Multipliers_RAW!$B$3:$T$21,Type_DEF_Calc!$J834,Type_DEF_Calc!U$1)*$I834)*($L834/INDEX(Multipliers_RAW!$B$3:$T$21,U$1,$E834)/INDEX(Multipliers_RAW!$B$3:$T$21,U$1,$F834))/Inputs!$B$12,3)</f>
        <v>74.284999999999997</v>
      </c>
      <c r="V834" s="4">
        <f>ROUND(MAX($G834*INDEX(Multipliers_RAW!$B$3:$T$21,Type_DEF_Calc!$H834,Type_DEF_Calc!V$1),INDEX(Multipliers_RAW!$B$3:$T$21,Type_DEF_Calc!$H834,Type_DEF_Calc!V$1)*$G834*$K834+(1-$K834)*INDEX(Multipliers_RAW!$B$3:$T$21,Type_DEF_Calc!$J834,Type_DEF_Calc!V$1)*$I834)*($L834/INDEX(Multipliers_RAW!$B$3:$T$21,V$1,$E834)/INDEX(Multipliers_RAW!$B$3:$T$21,V$1,$F834))/Inputs!$B$12,3)</f>
        <v>74.284999999999997</v>
      </c>
      <c r="W834" s="4">
        <f>ROUND(MAX($G834*INDEX(Multipliers_RAW!$B$3:$T$21,Type_DEF_Calc!$H834,Type_DEF_Calc!W$1),INDEX(Multipliers_RAW!$B$3:$T$21,Type_DEF_Calc!$H834,Type_DEF_Calc!W$1)*$G834*$K834+(1-$K834)*INDEX(Multipliers_RAW!$B$3:$T$21,Type_DEF_Calc!$J834,Type_DEF_Calc!W$1)*$I834)*($L834/INDEX(Multipliers_RAW!$B$3:$T$21,W$1,$E834)/INDEX(Multipliers_RAW!$B$3:$T$21,W$1,$F834))/Inputs!$B$12,3)</f>
        <v>74.284999999999997</v>
      </c>
      <c r="X834" s="4">
        <f>ROUND(MAX($G834*INDEX(Multipliers_RAW!$B$3:$T$21,Type_DEF_Calc!$H834,Type_DEF_Calc!X$1),INDEX(Multipliers_RAW!$B$3:$T$21,Type_DEF_Calc!$H834,Type_DEF_Calc!X$1)*$G834*$K834+(1-$K834)*INDEX(Multipliers_RAW!$B$3:$T$21,Type_DEF_Calc!$J834,Type_DEF_Calc!X$1)*$I834)*($L834/INDEX(Multipliers_RAW!$B$3:$T$21,X$1,$E834)/INDEX(Multipliers_RAW!$B$3:$T$21,X$1,$F834))/Inputs!$B$12,3)</f>
        <v>74.284999999999997</v>
      </c>
      <c r="Y834" s="4">
        <f>ROUND(MAX($G834*INDEX(Multipliers_RAW!$B$3:$T$21,Type_DEF_Calc!$H834,Type_DEF_Calc!Y$1),INDEX(Multipliers_RAW!$B$3:$T$21,Type_DEF_Calc!$H834,Type_DEF_Calc!Y$1)*$G834*$K834+(1-$K834)*INDEX(Multipliers_RAW!$B$3:$T$21,Type_DEF_Calc!$J834,Type_DEF_Calc!Y$1)*$I834)*($L834/INDEX(Multipliers_RAW!$B$3:$T$21,Y$1,$E834)/INDEX(Multipliers_RAW!$B$3:$T$21,Y$1,$F834))/Inputs!$B$12,3)</f>
        <v>74.284999999999997</v>
      </c>
      <c r="Z834" s="4">
        <f>ROUND(MAX($G834*INDEX(Multipliers_RAW!$B$3:$T$21,Type_DEF_Calc!$H834,Type_DEF_Calc!Z$1),INDEX(Multipliers_RAW!$B$3:$T$21,Type_DEF_Calc!$H834,Type_DEF_Calc!Z$1)*$G834*$K834+(1-$K834)*INDEX(Multipliers_RAW!$B$3:$T$21,Type_DEF_Calc!$J834,Type_DEF_Calc!Z$1)*$I834)*($L834/INDEX(Multipliers_RAW!$B$3:$T$21,Z$1,$E834)/INDEX(Multipliers_RAW!$B$3:$T$21,Z$1,$F834))/Inputs!$B$12,3)</f>
        <v>74.284999999999997</v>
      </c>
      <c r="AA834" s="4">
        <f>ROUND(MAX($G834*INDEX(Multipliers_RAW!$B$3:$T$21,Type_DEF_Calc!$H834,Type_DEF_Calc!AA$1),INDEX(Multipliers_RAW!$B$3:$T$21,Type_DEF_Calc!$H834,Type_DEF_Calc!AA$1)*$G834*$K834+(1-$K834)*INDEX(Multipliers_RAW!$B$3:$T$21,Type_DEF_Calc!$J834,Type_DEF_Calc!AA$1)*$I834)*($L834/INDEX(Multipliers_RAW!$B$3:$T$21,AA$1,$E834)/INDEX(Multipliers_RAW!$B$3:$T$21,AA$1,$F834))/Inputs!$B$12,3)</f>
        <v>74.284999999999997</v>
      </c>
      <c r="AB834" s="4">
        <f>ROUND(MAX($G834*INDEX(Multipliers_RAW!$B$3:$T$21,Type_DEF_Calc!$H834,Type_DEF_Calc!AB$1),INDEX(Multipliers_RAW!$B$3:$T$21,Type_DEF_Calc!$H834,Type_DEF_Calc!AB$1)*$G834*$K834+(1-$K834)*INDEX(Multipliers_RAW!$B$3:$T$21,Type_DEF_Calc!$J834,Type_DEF_Calc!AB$1)*$I834)*($L834/INDEX(Multipliers_RAW!$B$3:$T$21,AB$1,$E834)/INDEX(Multipliers_RAW!$B$3:$T$21,AB$1,$F834))/Inputs!$B$12,3)</f>
        <v>74.284999999999997</v>
      </c>
      <c r="AC834" s="4">
        <f>ROUND(MAX($G834*INDEX(Multipliers_RAW!$B$3:$T$21,Type_DEF_Calc!$H834,Type_DEF_Calc!AC$1),INDEX(Multipliers_RAW!$B$3:$T$21,Type_DEF_Calc!$H834,Type_DEF_Calc!AC$1)*$G834*$K834+(1-$K834)*INDEX(Multipliers_RAW!$B$3:$T$21,Type_DEF_Calc!$J834,Type_DEF_Calc!AC$1)*$I834)*($L834/INDEX(Multipliers_RAW!$B$3:$T$21,AC$1,$E834)/INDEX(Multipliers_RAW!$B$3:$T$21,AC$1,$F834))/Inputs!$B$12,3)</f>
        <v>74.284999999999997</v>
      </c>
      <c r="AD834" s="4">
        <f>ROUND(MAX($G834*INDEX(Multipliers_RAW!$B$3:$T$21,Type_DEF_Calc!$H834,Type_DEF_Calc!AD$1),INDEX(Multipliers_RAW!$B$3:$T$21,Type_DEF_Calc!$H834,Type_DEF_Calc!AD$1)*$G834*$K834+(1-$K834)*INDEX(Multipliers_RAW!$B$3:$T$21,Type_DEF_Calc!$J834,Type_DEF_Calc!AD$1)*$I834)*($L834/INDEX(Multipliers_RAW!$B$3:$T$21,AD$1,$E834)/INDEX(Multipliers_RAW!$B$3:$T$21,AD$1,$F834))/Inputs!$B$12,3)</f>
        <v>59.427999999999997</v>
      </c>
      <c r="AE834" s="4">
        <f>ROUND(MAX($G834*INDEX(Multipliers_RAW!$B$3:$T$21,Type_DEF_Calc!$H834,Type_DEF_Calc!AE$1),INDEX(Multipliers_RAW!$B$3:$T$21,Type_DEF_Calc!$H834,Type_DEF_Calc!AE$1)*$G834*$K834+(1-$K834)*INDEX(Multipliers_RAW!$B$3:$T$21,Type_DEF_Calc!$J834,Type_DEF_Calc!AE$1)*$I834)*($L834/INDEX(Multipliers_RAW!$B$3:$T$21,AE$1,$E834)/INDEX(Multipliers_RAW!$B$3:$T$21,AE$1,$F834))/Inputs!$B$12,3)</f>
        <v>47.542999999999999</v>
      </c>
      <c r="AF834" s="4">
        <f>ROUND(MAX($G834*INDEX(Multipliers_RAW!$B$3:$T$21,Type_DEF_Calc!$H834,Type_DEF_Calc!AF$1),INDEX(Multipliers_RAW!$B$3:$T$21,Type_DEF_Calc!$H834,Type_DEF_Calc!AF$1)*$G834*$K834+(1-$K834)*INDEX(Multipliers_RAW!$B$3:$T$21,Type_DEF_Calc!$J834,Type_DEF_Calc!AF$1)*$I834)*($L834/INDEX(Multipliers_RAW!$B$3:$T$21,AF$1,$E834)/INDEX(Multipliers_RAW!$B$3:$T$21,AF$1,$F834))/Inputs!$B$12,3)</f>
        <v>74.284999999999997</v>
      </c>
      <c r="AG834" s="4">
        <f t="shared" si="287"/>
        <v>75.275666666666652</v>
      </c>
      <c r="AH834" s="4">
        <f>SUMPRODUCT(N834:AF834,Type_Calc!$AJ$1:$BB$1)/19</f>
        <v>77.801889959535956</v>
      </c>
      <c r="AJ834" s="63">
        <f t="shared" si="289"/>
        <v>74.284999999999997</v>
      </c>
      <c r="AK834" s="63">
        <f t="shared" si="290"/>
        <v>92.856999999999999</v>
      </c>
      <c r="AL834" s="63">
        <f t="shared" si="291"/>
        <v>92.856999999999999</v>
      </c>
      <c r="AM834" s="63">
        <f t="shared" si="292"/>
        <v>92.856999999999999</v>
      </c>
      <c r="AN834" s="63">
        <f t="shared" si="293"/>
        <v>92.856999999999999</v>
      </c>
      <c r="AO834" s="63">
        <f t="shared" si="294"/>
        <v>59.427999999999997</v>
      </c>
      <c r="AP834" s="63">
        <f t="shared" si="295"/>
        <v>74.284999999999997</v>
      </c>
      <c r="AQ834" s="63">
        <f t="shared" si="296"/>
        <v>74.284999999999997</v>
      </c>
      <c r="AR834" s="63">
        <f t="shared" si="297"/>
        <v>74.284999999999997</v>
      </c>
      <c r="AS834" s="63">
        <f t="shared" si="298"/>
        <v>74.284999999999997</v>
      </c>
      <c r="AT834" s="63">
        <f t="shared" si="299"/>
        <v>74.284999999999997</v>
      </c>
      <c r="AU834" s="63">
        <f t="shared" si="300"/>
        <v>74.284999999999997</v>
      </c>
      <c r="AV834" s="63">
        <f t="shared" si="301"/>
        <v>74.284999999999997</v>
      </c>
      <c r="AW834" s="63">
        <f t="shared" si="302"/>
        <v>74.284999999999997</v>
      </c>
      <c r="AX834" s="63">
        <f t="shared" si="303"/>
        <v>74.284999999999997</v>
      </c>
      <c r="AY834" s="63">
        <f t="shared" si="304"/>
        <v>74.284999999999997</v>
      </c>
      <c r="AZ834" s="63">
        <f t="shared" si="305"/>
        <v>59.427999999999997</v>
      </c>
      <c r="BA834" s="63">
        <f t="shared" si="306"/>
        <v>47.542999999999999</v>
      </c>
      <c r="BB834" s="63">
        <f t="shared" si="307"/>
        <v>74.284999999999997</v>
      </c>
      <c r="BD834" s="64">
        <f>_xlfn.RANK.EQ(N834,N$4:N$855)+COUNTIF(N$4:N834,N834)-1</f>
        <v>305</v>
      </c>
      <c r="BE834" s="64">
        <f>_xlfn.RANK.EQ(O834,O$4:O$855)+COUNTIF(O$4:O834,O834)-1</f>
        <v>197</v>
      </c>
      <c r="BF834" s="64">
        <f>_xlfn.RANK.EQ(P834,P$4:P$855)+COUNTIF(P$4:P834,P834)-1</f>
        <v>169</v>
      </c>
      <c r="BG834" s="64">
        <f>_xlfn.RANK.EQ(Q834,Q$4:Q$855)+COUNTIF(Q$4:Q834,Q834)-1</f>
        <v>157</v>
      </c>
      <c r="BH834" s="64">
        <f>_xlfn.RANK.EQ(R834,R$4:R$855)+COUNTIF(R$4:R834,R834)-1</f>
        <v>235</v>
      </c>
      <c r="BI834" s="64">
        <f>_xlfn.RANK.EQ(S834,S$4:S$855)+COUNTIF(S$4:S834,S834)-1</f>
        <v>413</v>
      </c>
      <c r="BJ834" s="64">
        <f>_xlfn.RANK.EQ(T834,T$4:T$855)+COUNTIF(T$4:T834,T834)-1</f>
        <v>323</v>
      </c>
      <c r="BK834" s="64">
        <f>_xlfn.RANK.EQ(U834,U$4:U$855)+COUNTIF(U$4:U834,U834)-1</f>
        <v>320</v>
      </c>
      <c r="BL834" s="64">
        <f>_xlfn.RANK.EQ(V834,V$4:V$855)+COUNTIF(V$4:V834,V834)-1</f>
        <v>267</v>
      </c>
      <c r="BM834" s="64">
        <f>_xlfn.RANK.EQ(W834,W$4:W$855)+COUNTIF(W$4:W834,W834)-1</f>
        <v>269</v>
      </c>
      <c r="BN834" s="64">
        <f>_xlfn.RANK.EQ(X834,X$4:X$855)+COUNTIF(X$4:X834,X834)-1</f>
        <v>275</v>
      </c>
      <c r="BO834" s="64">
        <f>_xlfn.RANK.EQ(Y834,Y$4:Y$855)+COUNTIF(Y$4:Y834,Y834)-1</f>
        <v>320</v>
      </c>
      <c r="BP834" s="64">
        <f>_xlfn.RANK.EQ(Z834,Z$4:Z$855)+COUNTIF(Z$4:Z834,Z834)-1</f>
        <v>275</v>
      </c>
      <c r="BQ834" s="64">
        <f>_xlfn.RANK.EQ(AA834,AA$4:AA$855)+COUNTIF(AA$4:AA834,AA834)-1</f>
        <v>282</v>
      </c>
      <c r="BR834" s="64">
        <f>_xlfn.RANK.EQ(AB834,AB$4:AB$855)+COUNTIF(AB$4:AB834,AB834)-1</f>
        <v>267</v>
      </c>
      <c r="BS834" s="64">
        <f>_xlfn.RANK.EQ(AC834,AC$4:AC$855)+COUNTIF(AC$4:AC834,AC834)-1</f>
        <v>289</v>
      </c>
      <c r="BT834" s="64">
        <f>_xlfn.RANK.EQ(AD834,AD$4:AD$855)+COUNTIF(AD$4:AD834,AD834)-1</f>
        <v>385</v>
      </c>
      <c r="BU834" s="64">
        <f>_xlfn.RANK.EQ(AE834,AE$4:AE$855)+COUNTIF(AE$4:AE834,AE834)-1</f>
        <v>525</v>
      </c>
      <c r="BV834" s="64">
        <f>_xlfn.RANK.EQ(AF834,AF$4:AF$855)+COUNTIF(AF$4:AF834,AF834)-1</f>
        <v>284</v>
      </c>
      <c r="BW834" s="64">
        <f>_xlfn.RANK.EQ(AH834,AH$4:AH$855)+COUNTIF(AH$4:AH834,AH834)-1</f>
        <v>277</v>
      </c>
      <c r="BX834" s="64">
        <f t="shared" si="288"/>
        <v>157</v>
      </c>
      <c r="BY834" s="64">
        <f t="shared" si="286"/>
        <v>157</v>
      </c>
      <c r="CA834" s="64">
        <f>IFERROR(_xlfn.RANK.EQ(AJ834,AJ$4:AJ$855)+COUNTIF(AJ$4:AJ834,AJ834)-1,"")</f>
        <v>68</v>
      </c>
      <c r="CB834" s="64">
        <f>IFERROR(_xlfn.RANK.EQ(AK834,AK$4:AK$855)+COUNTIF(AK$4:AK834,AK834)-1,"")</f>
        <v>48</v>
      </c>
      <c r="CC834" s="64">
        <f>IFERROR(_xlfn.RANK.EQ(AL834,AL$4:AL$855)+COUNTIF(AL$4:AL834,AL834)-1,"")</f>
        <v>43</v>
      </c>
      <c r="CD834" s="64">
        <f>IFERROR(_xlfn.RANK.EQ(AM834,AM$4:AM$855)+COUNTIF(AM$4:AM834,AM834)-1,"")</f>
        <v>38</v>
      </c>
      <c r="CE834" s="64">
        <f>IFERROR(_xlfn.RANK.EQ(AN834,AN$4:AN$855)+COUNTIF(AN$4:AN834,AN834)-1,"")</f>
        <v>54</v>
      </c>
      <c r="CF834" s="64">
        <f>IFERROR(_xlfn.RANK.EQ(AO834,AO$4:AO$855)+COUNTIF(AO$4:AO834,AO834)-1,"")</f>
        <v>83</v>
      </c>
      <c r="CG834" s="64">
        <f>IFERROR(_xlfn.RANK.EQ(AP834,AP$4:AP$855)+COUNTIF(AP$4:AP834,AP834)-1,"")</f>
        <v>69</v>
      </c>
      <c r="CH834" s="64">
        <f>IFERROR(_xlfn.RANK.EQ(AQ834,AQ$4:AQ$855)+COUNTIF(AQ$4:AQ834,AQ834)-1,"")</f>
        <v>70</v>
      </c>
      <c r="CI834" s="64">
        <f>IFERROR(_xlfn.RANK.EQ(AR834,AR$4:AR$855)+COUNTIF(AR$4:AR834,AR834)-1,"")</f>
        <v>66</v>
      </c>
      <c r="CJ834" s="64">
        <f>IFERROR(_xlfn.RANK.EQ(AS834,AS$4:AS$855)+COUNTIF(AS$4:AS834,AS834)-1,"")</f>
        <v>57</v>
      </c>
      <c r="CK834" s="64">
        <f>IFERROR(_xlfn.RANK.EQ(AT834,AT$4:AT$855)+COUNTIF(AT$4:AT834,AT834)-1,"")</f>
        <v>62</v>
      </c>
      <c r="CL834" s="64">
        <f>IFERROR(_xlfn.RANK.EQ(AU834,AU$4:AU$855)+COUNTIF(AU$4:AU834,AU834)-1,"")</f>
        <v>68</v>
      </c>
      <c r="CM834" s="64">
        <f>IFERROR(_xlfn.RANK.EQ(AV834,AV$4:AV$855)+COUNTIF(AV$4:AV834,AV834)-1,"")</f>
        <v>62</v>
      </c>
      <c r="CN834" s="64">
        <f>IFERROR(_xlfn.RANK.EQ(AW834,AW$4:AW$855)+COUNTIF(AW$4:AW834,AW834)-1,"")</f>
        <v>62</v>
      </c>
      <c r="CO834" s="64">
        <f>IFERROR(_xlfn.RANK.EQ(AX834,AX$4:AX$855)+COUNTIF(AX$4:AX834,AX834)-1,"")</f>
        <v>60</v>
      </c>
      <c r="CP834" s="64">
        <f>IFERROR(_xlfn.RANK.EQ(AY834,AY$4:AY$855)+COUNTIF(AY$4:AY834,AY834)-1,"")</f>
        <v>67</v>
      </c>
      <c r="CQ834" s="64">
        <f>IFERROR(_xlfn.RANK.EQ(AZ834,AZ$4:AZ$855)+COUNTIF(AZ$4:AZ834,AZ834)-1,"")</f>
        <v>81</v>
      </c>
      <c r="CR834" s="64">
        <f>IFERROR(_xlfn.RANK.EQ(BA834,BA$4:BA$855)+COUNTIF(BA$4:BA834,BA834)-1,"")</f>
        <v>102</v>
      </c>
      <c r="CS834" s="64">
        <f>IFERROR(_xlfn.RANK.EQ(BB834,BB$4:BB$855)+COUNTIF(BB$4:BB834,BB834)-1,"")</f>
        <v>65</v>
      </c>
      <c r="CU834" s="64">
        <f>19-SUMPRODUCT(--($CA834:$CS834&gt;Type_DEF_Results!$Z$2))+(19-SUMPRODUCT(--($CA834:$CS834&gt;Type_DEF_Results!$Z$2-2)))+(19-SUMPRODUCT(--($CA834:$CS834&gt;1)))</f>
        <v>0</v>
      </c>
      <c r="CV834" s="64" t="str">
        <f>IF(CU834&gt;0,_xlfn.RANK.EQ(CU834,CU$4:CU$855)+COUNTIF(CU$4:CU834,CU834)-1,"")</f>
        <v/>
      </c>
    </row>
    <row r="835" spans="1:100" x14ac:dyDescent="0.25">
      <c r="A835" s="63">
        <f>Move_Sets!A834</f>
        <v>832</v>
      </c>
      <c r="B835" s="63" t="str">
        <f>Move_Sets!B834</f>
        <v>Dragonite</v>
      </c>
      <c r="C835" s="63" t="str">
        <f>Move_Sets!C834</f>
        <v>Dragon Breath</v>
      </c>
      <c r="D835" s="63" t="str">
        <f>Move_Sets!D834</f>
        <v>Dragon Pulse</v>
      </c>
      <c r="E835" s="63">
        <f>Move_Sets!E834</f>
        <v>15</v>
      </c>
      <c r="F835" s="63">
        <f>Move_Sets!F834</f>
        <v>10</v>
      </c>
      <c r="G835" s="65">
        <f>DPS_Calcs!J833/(Move_Sets!P834+Inputs!$B$24)</f>
        <v>2.2135352445652172</v>
      </c>
      <c r="H835" s="63">
        <f>Move_Sets!N834</f>
        <v>15</v>
      </c>
      <c r="I835" s="65">
        <f>DPS_Calcs!K833/(Move_Sets!U834)</f>
        <v>14.037551858391845</v>
      </c>
      <c r="J835" s="63">
        <f>Move_Sets!S834</f>
        <v>15</v>
      </c>
      <c r="K835" s="33">
        <f>(DPS_Calcs!AH833-I835)/(G835-I835)</f>
        <v>0.67691245407074641</v>
      </c>
      <c r="L835" s="63">
        <f>DPS_Calcs!Q833</f>
        <v>142.53394074046588</v>
      </c>
      <c r="N835" s="4">
        <f>ROUND(MAX($G835*INDEX(Multipliers_RAW!$B$3:$T$21,Type_DEF_Calc!$H835,Type_DEF_Calc!N$1),INDEX(Multipliers_RAW!$B$3:$T$21,Type_DEF_Calc!$H835,Type_DEF_Calc!N$1)*$G835*$K835+(1-$K835)*INDEX(Multipliers_RAW!$B$3:$T$21,Type_DEF_Calc!$J835,Type_DEF_Calc!N$1)*$I835)*($L835/INDEX(Multipliers_RAW!$B$3:$T$21,N$1,$E835)/INDEX(Multipliers_RAW!$B$3:$T$21,N$1,$F835))/Inputs!$B$12,3)</f>
        <v>172.69300000000001</v>
      </c>
      <c r="O835" s="4">
        <f>ROUND(MAX($G835*INDEX(Multipliers_RAW!$B$3:$T$21,Type_DEF_Calc!$H835,Type_DEF_Calc!O$1),INDEX(Multipliers_RAW!$B$3:$T$21,Type_DEF_Calc!$H835,Type_DEF_Calc!O$1)*$G835*$K835+(1-$K835)*INDEX(Multipliers_RAW!$B$3:$T$21,Type_DEF_Calc!$J835,Type_DEF_Calc!O$1)*$I835)*($L835/INDEX(Multipliers_RAW!$B$3:$T$21,O$1,$E835)/INDEX(Multipliers_RAW!$B$3:$T$21,O$1,$F835))/Inputs!$B$12,3)</f>
        <v>215.86600000000001</v>
      </c>
      <c r="P835" s="4">
        <f>ROUND(MAX($G835*INDEX(Multipliers_RAW!$B$3:$T$21,Type_DEF_Calc!$H835,Type_DEF_Calc!P$1),INDEX(Multipliers_RAW!$B$3:$T$21,Type_DEF_Calc!$H835,Type_DEF_Calc!P$1)*$G835*$K835+(1-$K835)*INDEX(Multipliers_RAW!$B$3:$T$21,Type_DEF_Calc!$J835,Type_DEF_Calc!P$1)*$I835)*($L835/INDEX(Multipliers_RAW!$B$3:$T$21,P$1,$E835)/INDEX(Multipliers_RAW!$B$3:$T$21,P$1,$F835))/Inputs!$B$12,3)</f>
        <v>215.86600000000001</v>
      </c>
      <c r="Q835" s="4">
        <f>ROUND(MAX($G835*INDEX(Multipliers_RAW!$B$3:$T$21,Type_DEF_Calc!$H835,Type_DEF_Calc!Q$1),INDEX(Multipliers_RAW!$B$3:$T$21,Type_DEF_Calc!$H835,Type_DEF_Calc!Q$1)*$G835*$K835+(1-$K835)*INDEX(Multipliers_RAW!$B$3:$T$21,Type_DEF_Calc!$J835,Type_DEF_Calc!Q$1)*$I835)*($L835/INDEX(Multipliers_RAW!$B$3:$T$21,Q$1,$E835)/INDEX(Multipliers_RAW!$B$3:$T$21,Q$1,$F835))/Inputs!$B$12,3)</f>
        <v>172.69300000000001</v>
      </c>
      <c r="R835" s="4">
        <f>ROUND(MAX($G835*INDEX(Multipliers_RAW!$B$3:$T$21,Type_DEF_Calc!$H835,Type_DEF_Calc!R$1),INDEX(Multipliers_RAW!$B$3:$T$21,Type_DEF_Calc!$H835,Type_DEF_Calc!R$1)*$G835*$K835+(1-$K835)*INDEX(Multipliers_RAW!$B$3:$T$21,Type_DEF_Calc!$J835,Type_DEF_Calc!R$1)*$I835)*($L835/INDEX(Multipliers_RAW!$B$3:$T$21,R$1,$E835)/INDEX(Multipliers_RAW!$B$3:$T$21,R$1,$F835))/Inputs!$B$12,3)</f>
        <v>269.83300000000003</v>
      </c>
      <c r="S835" s="4">
        <f>ROUND(MAX($G835*INDEX(Multipliers_RAW!$B$3:$T$21,Type_DEF_Calc!$H835,Type_DEF_Calc!S$1),INDEX(Multipliers_RAW!$B$3:$T$21,Type_DEF_Calc!$H835,Type_DEF_Calc!S$1)*$G835*$K835+(1-$K835)*INDEX(Multipliers_RAW!$B$3:$T$21,Type_DEF_Calc!$J835,Type_DEF_Calc!S$1)*$I835)*($L835/INDEX(Multipliers_RAW!$B$3:$T$21,S$1,$E835)/INDEX(Multipliers_RAW!$B$3:$T$21,S$1,$F835))/Inputs!$B$12,3)</f>
        <v>110.524</v>
      </c>
      <c r="T835" s="4">
        <f>ROUND(MAX($G835*INDEX(Multipliers_RAW!$B$3:$T$21,Type_DEF_Calc!$H835,Type_DEF_Calc!T$1),INDEX(Multipliers_RAW!$B$3:$T$21,Type_DEF_Calc!$H835,Type_DEF_Calc!T$1)*$G835*$K835+(1-$K835)*INDEX(Multipliers_RAW!$B$3:$T$21,Type_DEF_Calc!$J835,Type_DEF_Calc!T$1)*$I835)*($L835/INDEX(Multipliers_RAW!$B$3:$T$21,T$1,$E835)/INDEX(Multipliers_RAW!$B$3:$T$21,T$1,$F835))/Inputs!$B$12,3)</f>
        <v>215.86600000000001</v>
      </c>
      <c r="U835" s="4">
        <f>ROUND(MAX($G835*INDEX(Multipliers_RAW!$B$3:$T$21,Type_DEF_Calc!$H835,Type_DEF_Calc!U$1),INDEX(Multipliers_RAW!$B$3:$T$21,Type_DEF_Calc!$H835,Type_DEF_Calc!U$1)*$G835*$K835+(1-$K835)*INDEX(Multipliers_RAW!$B$3:$T$21,Type_DEF_Calc!$J835,Type_DEF_Calc!U$1)*$I835)*($L835/INDEX(Multipliers_RAW!$B$3:$T$21,U$1,$E835)/INDEX(Multipliers_RAW!$B$3:$T$21,U$1,$F835))/Inputs!$B$12,3)</f>
        <v>172.69300000000001</v>
      </c>
      <c r="V835" s="4">
        <f>ROUND(MAX($G835*INDEX(Multipliers_RAW!$B$3:$T$21,Type_DEF_Calc!$H835,Type_DEF_Calc!V$1),INDEX(Multipliers_RAW!$B$3:$T$21,Type_DEF_Calc!$H835,Type_DEF_Calc!V$1)*$G835*$K835+(1-$K835)*INDEX(Multipliers_RAW!$B$3:$T$21,Type_DEF_Calc!$J835,Type_DEF_Calc!V$1)*$I835)*($L835/INDEX(Multipliers_RAW!$B$3:$T$21,V$1,$E835)/INDEX(Multipliers_RAW!$B$3:$T$21,V$1,$F835))/Inputs!$B$12,3)</f>
        <v>215.86600000000001</v>
      </c>
      <c r="W835" s="4">
        <f>ROUND(MAX($G835*INDEX(Multipliers_RAW!$B$3:$T$21,Type_DEF_Calc!$H835,Type_DEF_Calc!W$1),INDEX(Multipliers_RAW!$B$3:$T$21,Type_DEF_Calc!$H835,Type_DEF_Calc!W$1)*$G835*$K835+(1-$K835)*INDEX(Multipliers_RAW!$B$3:$T$21,Type_DEF_Calc!$J835,Type_DEF_Calc!W$1)*$I835)*($L835/INDEX(Multipliers_RAW!$B$3:$T$21,W$1,$E835)/INDEX(Multipliers_RAW!$B$3:$T$21,W$1,$F835))/Inputs!$B$12,3)</f>
        <v>172.69300000000001</v>
      </c>
      <c r="X835" s="4">
        <f>ROUND(MAX($G835*INDEX(Multipliers_RAW!$B$3:$T$21,Type_DEF_Calc!$H835,Type_DEF_Calc!X$1),INDEX(Multipliers_RAW!$B$3:$T$21,Type_DEF_Calc!$H835,Type_DEF_Calc!X$1)*$G835*$K835+(1-$K835)*INDEX(Multipliers_RAW!$B$3:$T$21,Type_DEF_Calc!$J835,Type_DEF_Calc!X$1)*$I835)*($L835/INDEX(Multipliers_RAW!$B$3:$T$21,X$1,$E835)/INDEX(Multipliers_RAW!$B$3:$T$21,X$1,$F835))/Inputs!$B$12,3)</f>
        <v>172.69300000000001</v>
      </c>
      <c r="Y835" s="4">
        <f>ROUND(MAX($G835*INDEX(Multipliers_RAW!$B$3:$T$21,Type_DEF_Calc!$H835,Type_DEF_Calc!Y$1),INDEX(Multipliers_RAW!$B$3:$T$21,Type_DEF_Calc!$H835,Type_DEF_Calc!Y$1)*$G835*$K835+(1-$K835)*INDEX(Multipliers_RAW!$B$3:$T$21,Type_DEF_Calc!$J835,Type_DEF_Calc!Y$1)*$I835)*($L835/INDEX(Multipliers_RAW!$B$3:$T$21,Y$1,$E835)/INDEX(Multipliers_RAW!$B$3:$T$21,Y$1,$F835))/Inputs!$B$12,3)</f>
        <v>215.86600000000001</v>
      </c>
      <c r="Z835" s="4">
        <f>ROUND(MAX($G835*INDEX(Multipliers_RAW!$B$3:$T$21,Type_DEF_Calc!$H835,Type_DEF_Calc!Z$1),INDEX(Multipliers_RAW!$B$3:$T$21,Type_DEF_Calc!$H835,Type_DEF_Calc!Z$1)*$G835*$K835+(1-$K835)*INDEX(Multipliers_RAW!$B$3:$T$21,Type_DEF_Calc!$J835,Type_DEF_Calc!Z$1)*$I835)*($L835/INDEX(Multipliers_RAW!$B$3:$T$21,Z$1,$E835)/INDEX(Multipliers_RAW!$B$3:$T$21,Z$1,$F835))/Inputs!$B$12,3)</f>
        <v>138.154</v>
      </c>
      <c r="AA835" s="4">
        <f>ROUND(MAX($G835*INDEX(Multipliers_RAW!$B$3:$T$21,Type_DEF_Calc!$H835,Type_DEF_Calc!AA$1),INDEX(Multipliers_RAW!$B$3:$T$21,Type_DEF_Calc!$H835,Type_DEF_Calc!AA$1)*$G835*$K835+(1-$K835)*INDEX(Multipliers_RAW!$B$3:$T$21,Type_DEF_Calc!$J835,Type_DEF_Calc!AA$1)*$I835)*($L835/INDEX(Multipliers_RAW!$B$3:$T$21,AA$1,$E835)/INDEX(Multipliers_RAW!$B$3:$T$21,AA$1,$F835))/Inputs!$B$12,3)</f>
        <v>172.69300000000001</v>
      </c>
      <c r="AB835" s="4">
        <f>ROUND(MAX($G835*INDEX(Multipliers_RAW!$B$3:$T$21,Type_DEF_Calc!$H835,Type_DEF_Calc!AB$1),INDEX(Multipliers_RAW!$B$3:$T$21,Type_DEF_Calc!$H835,Type_DEF_Calc!AB$1)*$G835*$K835+(1-$K835)*INDEX(Multipliers_RAW!$B$3:$T$21,Type_DEF_Calc!$J835,Type_DEF_Calc!AB$1)*$I835)*($L835/INDEX(Multipliers_RAW!$B$3:$T$21,AB$1,$E835)/INDEX(Multipliers_RAW!$B$3:$T$21,AB$1,$F835))/Inputs!$B$12,3)</f>
        <v>172.69300000000001</v>
      </c>
      <c r="AC835" s="4">
        <f>ROUND(MAX($G835*INDEX(Multipliers_RAW!$B$3:$T$21,Type_DEF_Calc!$H835,Type_DEF_Calc!AC$1),INDEX(Multipliers_RAW!$B$3:$T$21,Type_DEF_Calc!$H835,Type_DEF_Calc!AC$1)*$G835*$K835+(1-$K835)*INDEX(Multipliers_RAW!$B$3:$T$21,Type_DEF_Calc!$J835,Type_DEF_Calc!AC$1)*$I835)*($L835/INDEX(Multipliers_RAW!$B$3:$T$21,AC$1,$E835)/INDEX(Multipliers_RAW!$B$3:$T$21,AC$1,$F835))/Inputs!$B$12,3)</f>
        <v>172.69300000000001</v>
      </c>
      <c r="AD835" s="4">
        <f>ROUND(MAX($G835*INDEX(Multipliers_RAW!$B$3:$T$21,Type_DEF_Calc!$H835,Type_DEF_Calc!AD$1),INDEX(Multipliers_RAW!$B$3:$T$21,Type_DEF_Calc!$H835,Type_DEF_Calc!AD$1)*$G835*$K835+(1-$K835)*INDEX(Multipliers_RAW!$B$3:$T$21,Type_DEF_Calc!$J835,Type_DEF_Calc!AD$1)*$I835)*($L835/INDEX(Multipliers_RAW!$B$3:$T$21,AD$1,$E835)/INDEX(Multipliers_RAW!$B$3:$T$21,AD$1,$F835))/Inputs!$B$12,3)</f>
        <v>138.154</v>
      </c>
      <c r="AE835" s="4">
        <f>ROUND(MAX($G835*INDEX(Multipliers_RAW!$B$3:$T$21,Type_DEF_Calc!$H835,Type_DEF_Calc!AE$1),INDEX(Multipliers_RAW!$B$3:$T$21,Type_DEF_Calc!$H835,Type_DEF_Calc!AE$1)*$G835*$K835+(1-$K835)*INDEX(Multipliers_RAW!$B$3:$T$21,Type_DEF_Calc!$J835,Type_DEF_Calc!AE$1)*$I835)*($L835/INDEX(Multipliers_RAW!$B$3:$T$21,AE$1,$E835)/INDEX(Multipliers_RAW!$B$3:$T$21,AE$1,$F835))/Inputs!$B$12,3)</f>
        <v>110.524</v>
      </c>
      <c r="AF835" s="4">
        <f>ROUND(MAX($G835*INDEX(Multipliers_RAW!$B$3:$T$21,Type_DEF_Calc!$H835,Type_DEF_Calc!AF$1),INDEX(Multipliers_RAW!$B$3:$T$21,Type_DEF_Calc!$H835,Type_DEF_Calc!AF$1)*$G835*$K835+(1-$K835)*INDEX(Multipliers_RAW!$B$3:$T$21,Type_DEF_Calc!$J835,Type_DEF_Calc!AF$1)*$I835)*($L835/INDEX(Multipliers_RAW!$B$3:$T$21,AF$1,$E835)/INDEX(Multipliers_RAW!$B$3:$T$21,AF$1,$F835))/Inputs!$B$12,3)</f>
        <v>172.69300000000001</v>
      </c>
      <c r="AG835" s="4">
        <f t="shared" si="287"/>
        <v>179.33683333333337</v>
      </c>
      <c r="AH835" s="4">
        <f>SUMPRODUCT(N835:AF835,Type_Calc!$AJ$1:$BB$1)/19</f>
        <v>184.42501166624075</v>
      </c>
      <c r="AJ835" s="63" t="str">
        <f t="shared" si="289"/>
        <v/>
      </c>
      <c r="AK835" s="63" t="str">
        <f t="shared" si="290"/>
        <v/>
      </c>
      <c r="AL835" s="63" t="str">
        <f t="shared" si="291"/>
        <v/>
      </c>
      <c r="AM835" s="63" t="str">
        <f t="shared" si="292"/>
        <v/>
      </c>
      <c r="AN835" s="63" t="str">
        <f t="shared" si="293"/>
        <v/>
      </c>
      <c r="AO835" s="63" t="str">
        <f t="shared" si="294"/>
        <v/>
      </c>
      <c r="AP835" s="63" t="str">
        <f t="shared" si="295"/>
        <v/>
      </c>
      <c r="AQ835" s="63" t="str">
        <f t="shared" si="296"/>
        <v/>
      </c>
      <c r="AR835" s="63" t="str">
        <f t="shared" si="297"/>
        <v/>
      </c>
      <c r="AS835" s="63" t="str">
        <f t="shared" si="298"/>
        <v/>
      </c>
      <c r="AT835" s="63" t="str">
        <f t="shared" si="299"/>
        <v/>
      </c>
      <c r="AU835" s="63" t="str">
        <f t="shared" si="300"/>
        <v/>
      </c>
      <c r="AV835" s="63" t="str">
        <f t="shared" si="301"/>
        <v/>
      </c>
      <c r="AW835" s="63" t="str">
        <f t="shared" si="302"/>
        <v/>
      </c>
      <c r="AX835" s="63" t="str">
        <f t="shared" si="303"/>
        <v/>
      </c>
      <c r="AY835" s="63" t="str">
        <f t="shared" si="304"/>
        <v/>
      </c>
      <c r="AZ835" s="63" t="str">
        <f t="shared" si="305"/>
        <v/>
      </c>
      <c r="BA835" s="63" t="str">
        <f t="shared" si="306"/>
        <v/>
      </c>
      <c r="BB835" s="63" t="str">
        <f t="shared" si="307"/>
        <v/>
      </c>
      <c r="BD835" s="64">
        <f>_xlfn.RANK.EQ(N835,N$4:N$855)+COUNTIF(N$4:N835,N835)-1</f>
        <v>14</v>
      </c>
      <c r="BE835" s="64">
        <f>_xlfn.RANK.EQ(O835,O$4:O$855)+COUNTIF(O$4:O835,O835)-1</f>
        <v>9</v>
      </c>
      <c r="BF835" s="64">
        <f>_xlfn.RANK.EQ(P835,P$4:P$855)+COUNTIF(P$4:P835,P835)-1</f>
        <v>10</v>
      </c>
      <c r="BG835" s="64">
        <f>_xlfn.RANK.EQ(Q835,Q$4:Q$855)+COUNTIF(Q$4:Q835,Q835)-1</f>
        <v>22</v>
      </c>
      <c r="BH835" s="64">
        <f>_xlfn.RANK.EQ(R835,R$4:R$855)+COUNTIF(R$4:R835,R835)-1</f>
        <v>4</v>
      </c>
      <c r="BI835" s="64">
        <f>_xlfn.RANK.EQ(S835,S$4:S$855)+COUNTIF(S$4:S835,S835)-1</f>
        <v>127</v>
      </c>
      <c r="BJ835" s="64">
        <f>_xlfn.RANK.EQ(T835,T$4:T$855)+COUNTIF(T$4:T835,T835)-1</f>
        <v>15</v>
      </c>
      <c r="BK835" s="64">
        <f>_xlfn.RANK.EQ(U835,U$4:U$855)+COUNTIF(U$4:U835,U835)-1</f>
        <v>28</v>
      </c>
      <c r="BL835" s="64">
        <f>_xlfn.RANK.EQ(V835,V$4:V$855)+COUNTIF(V$4:V835,V835)-1</f>
        <v>13</v>
      </c>
      <c r="BM835" s="64">
        <f>_xlfn.RANK.EQ(W835,W$4:W$855)+COUNTIF(W$4:W835,W835)-1</f>
        <v>20</v>
      </c>
      <c r="BN835" s="64">
        <f>_xlfn.RANK.EQ(X835,X$4:X$855)+COUNTIF(X$4:X835,X835)-1</f>
        <v>20</v>
      </c>
      <c r="BO835" s="64">
        <f>_xlfn.RANK.EQ(Y835,Y$4:Y$855)+COUNTIF(Y$4:Y835,Y835)-1</f>
        <v>8</v>
      </c>
      <c r="BP835" s="64">
        <f>_xlfn.RANK.EQ(Z835,Z$4:Z$855)+COUNTIF(Z$4:Z835,Z835)-1</f>
        <v>62</v>
      </c>
      <c r="BQ835" s="64">
        <f>_xlfn.RANK.EQ(AA835,AA$4:AA$855)+COUNTIF(AA$4:AA835,AA835)-1</f>
        <v>17</v>
      </c>
      <c r="BR835" s="64">
        <f>_xlfn.RANK.EQ(AB835,AB$4:AB$855)+COUNTIF(AB$4:AB835,AB835)-1</f>
        <v>25</v>
      </c>
      <c r="BS835" s="64">
        <f>_xlfn.RANK.EQ(AC835,AC$4:AC$855)+COUNTIF(AC$4:AC835,AC835)-1</f>
        <v>16</v>
      </c>
      <c r="BT835" s="64">
        <f>_xlfn.RANK.EQ(AD835,AD$4:AD$855)+COUNTIF(AD$4:AD835,AD835)-1</f>
        <v>52</v>
      </c>
      <c r="BU835" s="64">
        <f>_xlfn.RANK.EQ(AE835,AE$4:AE$855)+COUNTIF(AE$4:AE835,AE835)-1</f>
        <v>143</v>
      </c>
      <c r="BV835" s="64">
        <f>_xlfn.RANK.EQ(AF835,AF$4:AF$855)+COUNTIF(AF$4:AF835,AF835)-1</f>
        <v>15</v>
      </c>
      <c r="BW835" s="64">
        <f>_xlfn.RANK.EQ(AH835,AH$4:AH$855)+COUNTIF(AH$4:AH835,AH835)-1</f>
        <v>11</v>
      </c>
      <c r="BX835" s="64">
        <f t="shared" si="288"/>
        <v>4</v>
      </c>
      <c r="BY835" s="64" t="str">
        <f t="shared" si="286"/>
        <v>004</v>
      </c>
      <c r="CA835" s="64" t="str">
        <f>IFERROR(_xlfn.RANK.EQ(AJ835,AJ$4:AJ$855)+COUNTIF(AJ$4:AJ835,AJ835)-1,"")</f>
        <v/>
      </c>
      <c r="CB835" s="64" t="str">
        <f>IFERROR(_xlfn.RANK.EQ(AK835,AK$4:AK$855)+COUNTIF(AK$4:AK835,AK835)-1,"")</f>
        <v/>
      </c>
      <c r="CC835" s="64" t="str">
        <f>IFERROR(_xlfn.RANK.EQ(AL835,AL$4:AL$855)+COUNTIF(AL$4:AL835,AL835)-1,"")</f>
        <v/>
      </c>
      <c r="CD835" s="64" t="str">
        <f>IFERROR(_xlfn.RANK.EQ(AM835,AM$4:AM$855)+COUNTIF(AM$4:AM835,AM835)-1,"")</f>
        <v/>
      </c>
      <c r="CE835" s="64" t="str">
        <f>IFERROR(_xlfn.RANK.EQ(AN835,AN$4:AN$855)+COUNTIF(AN$4:AN835,AN835)-1,"")</f>
        <v/>
      </c>
      <c r="CF835" s="64" t="str">
        <f>IFERROR(_xlfn.RANK.EQ(AO835,AO$4:AO$855)+COUNTIF(AO$4:AO835,AO835)-1,"")</f>
        <v/>
      </c>
      <c r="CG835" s="64" t="str">
        <f>IFERROR(_xlfn.RANK.EQ(AP835,AP$4:AP$855)+COUNTIF(AP$4:AP835,AP835)-1,"")</f>
        <v/>
      </c>
      <c r="CH835" s="64" t="str">
        <f>IFERROR(_xlfn.RANK.EQ(AQ835,AQ$4:AQ$855)+COUNTIF(AQ$4:AQ835,AQ835)-1,"")</f>
        <v/>
      </c>
      <c r="CI835" s="64" t="str">
        <f>IFERROR(_xlfn.RANK.EQ(AR835,AR$4:AR$855)+COUNTIF(AR$4:AR835,AR835)-1,"")</f>
        <v/>
      </c>
      <c r="CJ835" s="64" t="str">
        <f>IFERROR(_xlfn.RANK.EQ(AS835,AS$4:AS$855)+COUNTIF(AS$4:AS835,AS835)-1,"")</f>
        <v/>
      </c>
      <c r="CK835" s="64" t="str">
        <f>IFERROR(_xlfn.RANK.EQ(AT835,AT$4:AT$855)+COUNTIF(AT$4:AT835,AT835)-1,"")</f>
        <v/>
      </c>
      <c r="CL835" s="64" t="str">
        <f>IFERROR(_xlfn.RANK.EQ(AU835,AU$4:AU$855)+COUNTIF(AU$4:AU835,AU835)-1,"")</f>
        <v/>
      </c>
      <c r="CM835" s="64" t="str">
        <f>IFERROR(_xlfn.RANK.EQ(AV835,AV$4:AV$855)+COUNTIF(AV$4:AV835,AV835)-1,"")</f>
        <v/>
      </c>
      <c r="CN835" s="64" t="str">
        <f>IFERROR(_xlfn.RANK.EQ(AW835,AW$4:AW$855)+COUNTIF(AW$4:AW835,AW835)-1,"")</f>
        <v/>
      </c>
      <c r="CO835" s="64" t="str">
        <f>IFERROR(_xlfn.RANK.EQ(AX835,AX$4:AX$855)+COUNTIF(AX$4:AX835,AX835)-1,"")</f>
        <v/>
      </c>
      <c r="CP835" s="64" t="str">
        <f>IFERROR(_xlfn.RANK.EQ(AY835,AY$4:AY$855)+COUNTIF(AY$4:AY835,AY835)-1,"")</f>
        <v/>
      </c>
      <c r="CQ835" s="64" t="str">
        <f>IFERROR(_xlfn.RANK.EQ(AZ835,AZ$4:AZ$855)+COUNTIF(AZ$4:AZ835,AZ835)-1,"")</f>
        <v/>
      </c>
      <c r="CR835" s="64" t="str">
        <f>IFERROR(_xlfn.RANK.EQ(BA835,BA$4:BA$855)+COUNTIF(BA$4:BA835,BA835)-1,"")</f>
        <v/>
      </c>
      <c r="CS835" s="64" t="str">
        <f>IFERROR(_xlfn.RANK.EQ(BB835,BB$4:BB$855)+COUNTIF(BB$4:BB835,BB835)-1,"")</f>
        <v/>
      </c>
      <c r="CU835" s="64">
        <f>19-SUMPRODUCT(--($CA835:$CS835&gt;Type_DEF_Results!$Z$2))+(19-SUMPRODUCT(--($CA835:$CS835&gt;Type_DEF_Results!$Z$2-2)))+(19-SUMPRODUCT(--($CA835:$CS835&gt;1)))</f>
        <v>0</v>
      </c>
      <c r="CV835" s="64" t="str">
        <f>IF(CU835&gt;0,_xlfn.RANK.EQ(CU835,CU$4:CU$855)+COUNTIF(CU$4:CU835,CU835)-1,"")</f>
        <v/>
      </c>
    </row>
    <row r="836" spans="1:100" x14ac:dyDescent="0.25">
      <c r="A836" s="63">
        <f>Move_Sets!A835</f>
        <v>833</v>
      </c>
      <c r="B836" s="63" t="str">
        <f>Move_Sets!B835</f>
        <v>Dragonite</v>
      </c>
      <c r="C836" s="63" t="str">
        <f>Move_Sets!C835</f>
        <v>Dragon Breath</v>
      </c>
      <c r="D836" s="63" t="str">
        <f>Move_Sets!D835</f>
        <v>Hyper Beam</v>
      </c>
      <c r="E836" s="63">
        <f>Move_Sets!E835</f>
        <v>15</v>
      </c>
      <c r="F836" s="63">
        <f>Move_Sets!F835</f>
        <v>10</v>
      </c>
      <c r="G836" s="65">
        <f>DPS_Calcs!J834/(Move_Sets!P835+Inputs!$B$24)</f>
        <v>2.2135352445652172</v>
      </c>
      <c r="H836" s="63">
        <f>Move_Sets!N835</f>
        <v>15</v>
      </c>
      <c r="I836" s="65">
        <f>DPS_Calcs!K834/(Move_Sets!U835)</f>
        <v>14.598278128300928</v>
      </c>
      <c r="J836" s="63">
        <f>Move_Sets!S835</f>
        <v>1</v>
      </c>
      <c r="K836" s="33">
        <f>(DPS_Calcs!AH834-I836)/(G836-I836)</f>
        <v>0.78121701136821198</v>
      </c>
      <c r="L836" s="63">
        <f>DPS_Calcs!Q834</f>
        <v>142.53394074046588</v>
      </c>
      <c r="N836" s="4">
        <f>ROUND(MAX($G836*INDEX(Multipliers_RAW!$B$3:$T$21,Type_DEF_Calc!$H836,Type_DEF_Calc!N$1),INDEX(Multipliers_RAW!$B$3:$T$21,Type_DEF_Calc!$H836,Type_DEF_Calc!N$1)*$G836*$K836+(1-$K836)*INDEX(Multipliers_RAW!$B$3:$T$21,Type_DEF_Calc!$J836,Type_DEF_Calc!N$1)*$I836)*($L836/INDEX(Multipliers_RAW!$B$3:$T$21,N$1,$E836)/INDEX(Multipliers_RAW!$B$3:$T$21,N$1,$F836))/Inputs!$B$12,3)</f>
        <v>140.90600000000001</v>
      </c>
      <c r="O836" s="4">
        <f>ROUND(MAX($G836*INDEX(Multipliers_RAW!$B$3:$T$21,Type_DEF_Calc!$H836,Type_DEF_Calc!O$1),INDEX(Multipliers_RAW!$B$3:$T$21,Type_DEF_Calc!$H836,Type_DEF_Calc!O$1)*$G836*$K836+(1-$K836)*INDEX(Multipliers_RAW!$B$3:$T$21,Type_DEF_Calc!$J836,Type_DEF_Calc!O$1)*$I836)*($L836/INDEX(Multipliers_RAW!$B$3:$T$21,O$1,$E836)/INDEX(Multipliers_RAW!$B$3:$T$21,O$1,$F836))/Inputs!$B$12,3)</f>
        <v>176.13200000000001</v>
      </c>
      <c r="P836" s="4">
        <f>ROUND(MAX($G836*INDEX(Multipliers_RAW!$B$3:$T$21,Type_DEF_Calc!$H836,Type_DEF_Calc!P$1),INDEX(Multipliers_RAW!$B$3:$T$21,Type_DEF_Calc!$H836,Type_DEF_Calc!P$1)*$G836*$K836+(1-$K836)*INDEX(Multipliers_RAW!$B$3:$T$21,Type_DEF_Calc!$J836,Type_DEF_Calc!P$1)*$I836)*($L836/INDEX(Multipliers_RAW!$B$3:$T$21,P$1,$E836)/INDEX(Multipliers_RAW!$B$3:$T$21,P$1,$F836))/Inputs!$B$12,3)</f>
        <v>176.13200000000001</v>
      </c>
      <c r="Q836" s="4">
        <f>ROUND(MAX($G836*INDEX(Multipliers_RAW!$B$3:$T$21,Type_DEF_Calc!$H836,Type_DEF_Calc!Q$1),INDEX(Multipliers_RAW!$B$3:$T$21,Type_DEF_Calc!$H836,Type_DEF_Calc!Q$1)*$G836*$K836+(1-$K836)*INDEX(Multipliers_RAW!$B$3:$T$21,Type_DEF_Calc!$J836,Type_DEF_Calc!Q$1)*$I836)*($L836/INDEX(Multipliers_RAW!$B$3:$T$21,Q$1,$E836)/INDEX(Multipliers_RAW!$B$3:$T$21,Q$1,$F836))/Inputs!$B$12,3)</f>
        <v>140.90600000000001</v>
      </c>
      <c r="R836" s="4">
        <f>ROUND(MAX($G836*INDEX(Multipliers_RAW!$B$3:$T$21,Type_DEF_Calc!$H836,Type_DEF_Calc!R$1),INDEX(Multipliers_RAW!$B$3:$T$21,Type_DEF_Calc!$H836,Type_DEF_Calc!R$1)*$G836*$K836+(1-$K836)*INDEX(Multipliers_RAW!$B$3:$T$21,Type_DEF_Calc!$J836,Type_DEF_Calc!R$1)*$I836)*($L836/INDEX(Multipliers_RAW!$B$3:$T$21,R$1,$E836)/INDEX(Multipliers_RAW!$B$3:$T$21,R$1,$F836))/Inputs!$B$12,3)</f>
        <v>220.16499999999999</v>
      </c>
      <c r="S836" s="4">
        <f>ROUND(MAX($G836*INDEX(Multipliers_RAW!$B$3:$T$21,Type_DEF_Calc!$H836,Type_DEF_Calc!S$1),INDEX(Multipliers_RAW!$B$3:$T$21,Type_DEF_Calc!$H836,Type_DEF_Calc!S$1)*$G836*$K836+(1-$K836)*INDEX(Multipliers_RAW!$B$3:$T$21,Type_DEF_Calc!$J836,Type_DEF_Calc!S$1)*$I836)*($L836/INDEX(Multipliers_RAW!$B$3:$T$21,S$1,$E836)/INDEX(Multipliers_RAW!$B$3:$T$21,S$1,$F836))/Inputs!$B$12,3)</f>
        <v>90.18</v>
      </c>
      <c r="T836" s="4">
        <f>ROUND(MAX($G836*INDEX(Multipliers_RAW!$B$3:$T$21,Type_DEF_Calc!$H836,Type_DEF_Calc!T$1),INDEX(Multipliers_RAW!$B$3:$T$21,Type_DEF_Calc!$H836,Type_DEF_Calc!T$1)*$G836*$K836+(1-$K836)*INDEX(Multipliers_RAW!$B$3:$T$21,Type_DEF_Calc!$J836,Type_DEF_Calc!T$1)*$I836)*($L836/INDEX(Multipliers_RAW!$B$3:$T$21,T$1,$E836)/INDEX(Multipliers_RAW!$B$3:$T$21,T$1,$F836))/Inputs!$B$12,3)</f>
        <v>176.13200000000001</v>
      </c>
      <c r="U836" s="4">
        <f>ROUND(MAX($G836*INDEX(Multipliers_RAW!$B$3:$T$21,Type_DEF_Calc!$H836,Type_DEF_Calc!U$1),INDEX(Multipliers_RAW!$B$3:$T$21,Type_DEF_Calc!$H836,Type_DEF_Calc!U$1)*$G836*$K836+(1-$K836)*INDEX(Multipliers_RAW!$B$3:$T$21,Type_DEF_Calc!$J836,Type_DEF_Calc!U$1)*$I836)*($L836/INDEX(Multipliers_RAW!$B$3:$T$21,U$1,$E836)/INDEX(Multipliers_RAW!$B$3:$T$21,U$1,$F836))/Inputs!$B$12,3)</f>
        <v>140.90600000000001</v>
      </c>
      <c r="V836" s="4">
        <f>ROUND(MAX($G836*INDEX(Multipliers_RAW!$B$3:$T$21,Type_DEF_Calc!$H836,Type_DEF_Calc!V$1),INDEX(Multipliers_RAW!$B$3:$T$21,Type_DEF_Calc!$H836,Type_DEF_Calc!V$1)*$G836*$K836+(1-$K836)*INDEX(Multipliers_RAW!$B$3:$T$21,Type_DEF_Calc!$J836,Type_DEF_Calc!V$1)*$I836)*($L836/INDEX(Multipliers_RAW!$B$3:$T$21,V$1,$E836)/INDEX(Multipliers_RAW!$B$3:$T$21,V$1,$F836))/Inputs!$B$12,3)</f>
        <v>176.13200000000001</v>
      </c>
      <c r="W836" s="4">
        <f>ROUND(MAX($G836*INDEX(Multipliers_RAW!$B$3:$T$21,Type_DEF_Calc!$H836,Type_DEF_Calc!W$1),INDEX(Multipliers_RAW!$B$3:$T$21,Type_DEF_Calc!$H836,Type_DEF_Calc!W$1)*$G836*$K836+(1-$K836)*INDEX(Multipliers_RAW!$B$3:$T$21,Type_DEF_Calc!$J836,Type_DEF_Calc!W$1)*$I836)*($L836/INDEX(Multipliers_RAW!$B$3:$T$21,W$1,$E836)/INDEX(Multipliers_RAW!$B$3:$T$21,W$1,$F836))/Inputs!$B$12,3)</f>
        <v>140.90600000000001</v>
      </c>
      <c r="X836" s="4">
        <f>ROUND(MAX($G836*INDEX(Multipliers_RAW!$B$3:$T$21,Type_DEF_Calc!$H836,Type_DEF_Calc!X$1),INDEX(Multipliers_RAW!$B$3:$T$21,Type_DEF_Calc!$H836,Type_DEF_Calc!X$1)*$G836*$K836+(1-$K836)*INDEX(Multipliers_RAW!$B$3:$T$21,Type_DEF_Calc!$J836,Type_DEF_Calc!X$1)*$I836)*($L836/INDEX(Multipliers_RAW!$B$3:$T$21,X$1,$E836)/INDEX(Multipliers_RAW!$B$3:$T$21,X$1,$F836))/Inputs!$B$12,3)</f>
        <v>140.90600000000001</v>
      </c>
      <c r="Y836" s="4">
        <f>ROUND(MAX($G836*INDEX(Multipliers_RAW!$B$3:$T$21,Type_DEF_Calc!$H836,Type_DEF_Calc!Y$1),INDEX(Multipliers_RAW!$B$3:$T$21,Type_DEF_Calc!$H836,Type_DEF_Calc!Y$1)*$G836*$K836+(1-$K836)*INDEX(Multipliers_RAW!$B$3:$T$21,Type_DEF_Calc!$J836,Type_DEF_Calc!Y$1)*$I836)*($L836/INDEX(Multipliers_RAW!$B$3:$T$21,Y$1,$E836)/INDEX(Multipliers_RAW!$B$3:$T$21,Y$1,$F836))/Inputs!$B$12,3)</f>
        <v>176.13200000000001</v>
      </c>
      <c r="Z836" s="4">
        <f>ROUND(MAX($G836*INDEX(Multipliers_RAW!$B$3:$T$21,Type_DEF_Calc!$H836,Type_DEF_Calc!Z$1),INDEX(Multipliers_RAW!$B$3:$T$21,Type_DEF_Calc!$H836,Type_DEF_Calc!Z$1)*$G836*$K836+(1-$K836)*INDEX(Multipliers_RAW!$B$3:$T$21,Type_DEF_Calc!$J836,Type_DEF_Calc!Z$1)*$I836)*($L836/INDEX(Multipliers_RAW!$B$3:$T$21,Z$1,$E836)/INDEX(Multipliers_RAW!$B$3:$T$21,Z$1,$F836))/Inputs!$B$12,3)</f>
        <v>98.099000000000004</v>
      </c>
      <c r="AA836" s="4">
        <f>ROUND(MAX($G836*INDEX(Multipliers_RAW!$B$3:$T$21,Type_DEF_Calc!$H836,Type_DEF_Calc!AA$1),INDEX(Multipliers_RAW!$B$3:$T$21,Type_DEF_Calc!$H836,Type_DEF_Calc!AA$1)*$G836*$K836+(1-$K836)*INDEX(Multipliers_RAW!$B$3:$T$21,Type_DEF_Calc!$J836,Type_DEF_Calc!AA$1)*$I836)*($L836/INDEX(Multipliers_RAW!$B$3:$T$21,AA$1,$E836)/INDEX(Multipliers_RAW!$B$3:$T$21,AA$1,$F836))/Inputs!$B$12,3)</f>
        <v>122.623</v>
      </c>
      <c r="AB836" s="4">
        <f>ROUND(MAX($G836*INDEX(Multipliers_RAW!$B$3:$T$21,Type_DEF_Calc!$H836,Type_DEF_Calc!AB$1),INDEX(Multipliers_RAW!$B$3:$T$21,Type_DEF_Calc!$H836,Type_DEF_Calc!AB$1)*$G836*$K836+(1-$K836)*INDEX(Multipliers_RAW!$B$3:$T$21,Type_DEF_Calc!$J836,Type_DEF_Calc!AB$1)*$I836)*($L836/INDEX(Multipliers_RAW!$B$3:$T$21,AB$1,$E836)/INDEX(Multipliers_RAW!$B$3:$T$21,AB$1,$F836))/Inputs!$B$12,3)</f>
        <v>122.623</v>
      </c>
      <c r="AC836" s="4">
        <f>ROUND(MAX($G836*INDEX(Multipliers_RAW!$B$3:$T$21,Type_DEF_Calc!$H836,Type_DEF_Calc!AC$1),INDEX(Multipliers_RAW!$B$3:$T$21,Type_DEF_Calc!$H836,Type_DEF_Calc!AC$1)*$G836*$K836+(1-$K836)*INDEX(Multipliers_RAW!$B$3:$T$21,Type_DEF_Calc!$J836,Type_DEF_Calc!AC$1)*$I836)*($L836/INDEX(Multipliers_RAW!$B$3:$T$21,AC$1,$E836)/INDEX(Multipliers_RAW!$B$3:$T$21,AC$1,$F836))/Inputs!$B$12,3)</f>
        <v>140.90600000000001</v>
      </c>
      <c r="AD836" s="4">
        <f>ROUND(MAX($G836*INDEX(Multipliers_RAW!$B$3:$T$21,Type_DEF_Calc!$H836,Type_DEF_Calc!AD$1),INDEX(Multipliers_RAW!$B$3:$T$21,Type_DEF_Calc!$H836,Type_DEF_Calc!AD$1)*$G836*$K836+(1-$K836)*INDEX(Multipliers_RAW!$B$3:$T$21,Type_DEF_Calc!$J836,Type_DEF_Calc!AD$1)*$I836)*($L836/INDEX(Multipliers_RAW!$B$3:$T$21,AD$1,$E836)/INDEX(Multipliers_RAW!$B$3:$T$21,AD$1,$F836))/Inputs!$B$12,3)</f>
        <v>112.724</v>
      </c>
      <c r="AE836" s="4">
        <f>ROUND(MAX($G836*INDEX(Multipliers_RAW!$B$3:$T$21,Type_DEF_Calc!$H836,Type_DEF_Calc!AE$1),INDEX(Multipliers_RAW!$B$3:$T$21,Type_DEF_Calc!$H836,Type_DEF_Calc!AE$1)*$G836*$K836+(1-$K836)*INDEX(Multipliers_RAW!$B$3:$T$21,Type_DEF_Calc!$J836,Type_DEF_Calc!AE$1)*$I836)*($L836/INDEX(Multipliers_RAW!$B$3:$T$21,AE$1,$E836)/INDEX(Multipliers_RAW!$B$3:$T$21,AE$1,$F836))/Inputs!$B$12,3)</f>
        <v>104.806</v>
      </c>
      <c r="AF836" s="4">
        <f>ROUND(MAX($G836*INDEX(Multipliers_RAW!$B$3:$T$21,Type_DEF_Calc!$H836,Type_DEF_Calc!AF$1),INDEX(Multipliers_RAW!$B$3:$T$21,Type_DEF_Calc!$H836,Type_DEF_Calc!AF$1)*$G836*$K836+(1-$K836)*INDEX(Multipliers_RAW!$B$3:$T$21,Type_DEF_Calc!$J836,Type_DEF_Calc!AF$1)*$I836)*($L836/INDEX(Multipliers_RAW!$B$3:$T$21,AF$1,$E836)/INDEX(Multipliers_RAW!$B$3:$T$21,AF$1,$F836))/Inputs!$B$12,3)</f>
        <v>140.90600000000001</v>
      </c>
      <c r="AG836" s="4">
        <f t="shared" si="287"/>
        <v>144.29533333333336</v>
      </c>
      <c r="AH836" s="4">
        <f>SUMPRODUCT(N836:AF836,Type_Calc!$AJ$1:$BB$1)/19</f>
        <v>149.59478734347772</v>
      </c>
      <c r="AJ836" s="63" t="str">
        <f t="shared" si="289"/>
        <v/>
      </c>
      <c r="AK836" s="63" t="str">
        <f t="shared" si="290"/>
        <v/>
      </c>
      <c r="AL836" s="63" t="str">
        <f t="shared" si="291"/>
        <v/>
      </c>
      <c r="AM836" s="63" t="str">
        <f t="shared" si="292"/>
        <v/>
      </c>
      <c r="AN836" s="63" t="str">
        <f t="shared" si="293"/>
        <v/>
      </c>
      <c r="AO836" s="63" t="str">
        <f t="shared" si="294"/>
        <v/>
      </c>
      <c r="AP836" s="63" t="str">
        <f t="shared" si="295"/>
        <v/>
      </c>
      <c r="AQ836" s="63" t="str">
        <f t="shared" si="296"/>
        <v/>
      </c>
      <c r="AR836" s="63" t="str">
        <f t="shared" si="297"/>
        <v/>
      </c>
      <c r="AS836" s="63" t="str">
        <f t="shared" si="298"/>
        <v/>
      </c>
      <c r="AT836" s="63" t="str">
        <f t="shared" si="299"/>
        <v/>
      </c>
      <c r="AU836" s="63" t="str">
        <f t="shared" si="300"/>
        <v/>
      </c>
      <c r="AV836" s="63" t="str">
        <f t="shared" si="301"/>
        <v/>
      </c>
      <c r="AW836" s="63" t="str">
        <f t="shared" si="302"/>
        <v/>
      </c>
      <c r="AX836" s="63" t="str">
        <f t="shared" si="303"/>
        <v/>
      </c>
      <c r="AY836" s="63" t="str">
        <f t="shared" si="304"/>
        <v/>
      </c>
      <c r="AZ836" s="63" t="str">
        <f t="shared" si="305"/>
        <v/>
      </c>
      <c r="BA836" s="63" t="str">
        <f t="shared" si="306"/>
        <v/>
      </c>
      <c r="BB836" s="63" t="str">
        <f t="shared" si="307"/>
        <v/>
      </c>
      <c r="BD836" s="64">
        <f>_xlfn.RANK.EQ(N836,N$4:N$855)+COUNTIF(N$4:N836,N836)-1</f>
        <v>47</v>
      </c>
      <c r="BE836" s="64">
        <f>_xlfn.RANK.EQ(O836,O$4:O$855)+COUNTIF(O$4:O836,O836)-1</f>
        <v>31</v>
      </c>
      <c r="BF836" s="64">
        <f>_xlfn.RANK.EQ(P836,P$4:P$855)+COUNTIF(P$4:P836,P836)-1</f>
        <v>35</v>
      </c>
      <c r="BG836" s="64">
        <f>_xlfn.RANK.EQ(Q836,Q$4:Q$855)+COUNTIF(Q$4:Q836,Q836)-1</f>
        <v>58</v>
      </c>
      <c r="BH836" s="64">
        <f>_xlfn.RANK.EQ(R836,R$4:R$855)+COUNTIF(R$4:R836,R836)-1</f>
        <v>17</v>
      </c>
      <c r="BI836" s="64">
        <f>_xlfn.RANK.EQ(S836,S$4:S$855)+COUNTIF(S$4:S836,S836)-1</f>
        <v>229</v>
      </c>
      <c r="BJ836" s="64">
        <f>_xlfn.RANK.EQ(T836,T$4:T$855)+COUNTIF(T$4:T836,T836)-1</f>
        <v>31</v>
      </c>
      <c r="BK836" s="64">
        <f>_xlfn.RANK.EQ(U836,U$4:U$855)+COUNTIF(U$4:U836,U836)-1</f>
        <v>60</v>
      </c>
      <c r="BL836" s="64">
        <f>_xlfn.RANK.EQ(V836,V$4:V$855)+COUNTIF(V$4:V836,V836)-1</f>
        <v>32</v>
      </c>
      <c r="BM836" s="64">
        <f>_xlfn.RANK.EQ(W836,W$4:W$855)+COUNTIF(W$4:W836,W836)-1</f>
        <v>49</v>
      </c>
      <c r="BN836" s="64">
        <f>_xlfn.RANK.EQ(X836,X$4:X$855)+COUNTIF(X$4:X836,X836)-1</f>
        <v>51</v>
      </c>
      <c r="BO836" s="64">
        <f>_xlfn.RANK.EQ(Y836,Y$4:Y$855)+COUNTIF(Y$4:Y836,Y836)-1</f>
        <v>29</v>
      </c>
      <c r="BP836" s="64">
        <f>_xlfn.RANK.EQ(Z836,Z$4:Z$855)+COUNTIF(Z$4:Z836,Z836)-1</f>
        <v>165</v>
      </c>
      <c r="BQ836" s="64">
        <f>_xlfn.RANK.EQ(AA836,AA$4:AA$855)+COUNTIF(AA$4:AA836,AA836)-1</f>
        <v>64</v>
      </c>
      <c r="BR836" s="64">
        <f>_xlfn.RANK.EQ(AB836,AB$4:AB$855)+COUNTIF(AB$4:AB836,AB836)-1</f>
        <v>66</v>
      </c>
      <c r="BS836" s="64">
        <f>_xlfn.RANK.EQ(AC836,AC$4:AC$855)+COUNTIF(AC$4:AC836,AC836)-1</f>
        <v>40</v>
      </c>
      <c r="BT836" s="64">
        <f>_xlfn.RANK.EQ(AD836,AD$4:AD$855)+COUNTIF(AD$4:AD836,AD836)-1</f>
        <v>107</v>
      </c>
      <c r="BU836" s="64">
        <f>_xlfn.RANK.EQ(AE836,AE$4:AE$855)+COUNTIF(AE$4:AE836,AE836)-1</f>
        <v>163</v>
      </c>
      <c r="BV836" s="64">
        <f>_xlfn.RANK.EQ(AF836,AF$4:AF$855)+COUNTIF(AF$4:AF836,AF836)-1</f>
        <v>42</v>
      </c>
      <c r="BW836" s="64">
        <f>_xlfn.RANK.EQ(AH836,AH$4:AH$855)+COUNTIF(AH$4:AH836,AH836)-1</f>
        <v>38</v>
      </c>
      <c r="BX836" s="64">
        <f t="shared" si="288"/>
        <v>17</v>
      </c>
      <c r="BY836" s="64" t="str">
        <f t="shared" ref="BY836:BY855" si="308">IF(MIN(BD836:BU836)&lt;10,CONCATENATE("00",MIN(BD836:BU836)),IF(MIN(BD836:BU836)&lt;100,CONCATENATE("0",MIN(BD836:BU836)),MIN(BD836:BU836)))</f>
        <v>017</v>
      </c>
      <c r="CA836" s="64" t="str">
        <f>IFERROR(_xlfn.RANK.EQ(AJ836,AJ$4:AJ$855)+COUNTIF(AJ$4:AJ836,AJ836)-1,"")</f>
        <v/>
      </c>
      <c r="CB836" s="64" t="str">
        <f>IFERROR(_xlfn.RANK.EQ(AK836,AK$4:AK$855)+COUNTIF(AK$4:AK836,AK836)-1,"")</f>
        <v/>
      </c>
      <c r="CC836" s="64" t="str">
        <f>IFERROR(_xlfn.RANK.EQ(AL836,AL$4:AL$855)+COUNTIF(AL$4:AL836,AL836)-1,"")</f>
        <v/>
      </c>
      <c r="CD836" s="64" t="str">
        <f>IFERROR(_xlfn.RANK.EQ(AM836,AM$4:AM$855)+COUNTIF(AM$4:AM836,AM836)-1,"")</f>
        <v/>
      </c>
      <c r="CE836" s="64" t="str">
        <f>IFERROR(_xlfn.RANK.EQ(AN836,AN$4:AN$855)+COUNTIF(AN$4:AN836,AN836)-1,"")</f>
        <v/>
      </c>
      <c r="CF836" s="64" t="str">
        <f>IFERROR(_xlfn.RANK.EQ(AO836,AO$4:AO$855)+COUNTIF(AO$4:AO836,AO836)-1,"")</f>
        <v/>
      </c>
      <c r="CG836" s="64" t="str">
        <f>IFERROR(_xlfn.RANK.EQ(AP836,AP$4:AP$855)+COUNTIF(AP$4:AP836,AP836)-1,"")</f>
        <v/>
      </c>
      <c r="CH836" s="64" t="str">
        <f>IFERROR(_xlfn.RANK.EQ(AQ836,AQ$4:AQ$855)+COUNTIF(AQ$4:AQ836,AQ836)-1,"")</f>
        <v/>
      </c>
      <c r="CI836" s="64" t="str">
        <f>IFERROR(_xlfn.RANK.EQ(AR836,AR$4:AR$855)+COUNTIF(AR$4:AR836,AR836)-1,"")</f>
        <v/>
      </c>
      <c r="CJ836" s="64" t="str">
        <f>IFERROR(_xlfn.RANK.EQ(AS836,AS$4:AS$855)+COUNTIF(AS$4:AS836,AS836)-1,"")</f>
        <v/>
      </c>
      <c r="CK836" s="64" t="str">
        <f>IFERROR(_xlfn.RANK.EQ(AT836,AT$4:AT$855)+COUNTIF(AT$4:AT836,AT836)-1,"")</f>
        <v/>
      </c>
      <c r="CL836" s="64" t="str">
        <f>IFERROR(_xlfn.RANK.EQ(AU836,AU$4:AU$855)+COUNTIF(AU$4:AU836,AU836)-1,"")</f>
        <v/>
      </c>
      <c r="CM836" s="64" t="str">
        <f>IFERROR(_xlfn.RANK.EQ(AV836,AV$4:AV$855)+COUNTIF(AV$4:AV836,AV836)-1,"")</f>
        <v/>
      </c>
      <c r="CN836" s="64" t="str">
        <f>IFERROR(_xlfn.RANK.EQ(AW836,AW$4:AW$855)+COUNTIF(AW$4:AW836,AW836)-1,"")</f>
        <v/>
      </c>
      <c r="CO836" s="64" t="str">
        <f>IFERROR(_xlfn.RANK.EQ(AX836,AX$4:AX$855)+COUNTIF(AX$4:AX836,AX836)-1,"")</f>
        <v/>
      </c>
      <c r="CP836" s="64" t="str">
        <f>IFERROR(_xlfn.RANK.EQ(AY836,AY$4:AY$855)+COUNTIF(AY$4:AY836,AY836)-1,"")</f>
        <v/>
      </c>
      <c r="CQ836" s="64" t="str">
        <f>IFERROR(_xlfn.RANK.EQ(AZ836,AZ$4:AZ$855)+COUNTIF(AZ$4:AZ836,AZ836)-1,"")</f>
        <v/>
      </c>
      <c r="CR836" s="64" t="str">
        <f>IFERROR(_xlfn.RANK.EQ(BA836,BA$4:BA$855)+COUNTIF(BA$4:BA836,BA836)-1,"")</f>
        <v/>
      </c>
      <c r="CS836" s="64" t="str">
        <f>IFERROR(_xlfn.RANK.EQ(BB836,BB$4:BB$855)+COUNTIF(BB$4:BB836,BB836)-1,"")</f>
        <v/>
      </c>
      <c r="CU836" s="64">
        <f>19-SUMPRODUCT(--($CA836:$CS836&gt;Type_DEF_Results!$Z$2))+(19-SUMPRODUCT(--($CA836:$CS836&gt;Type_DEF_Results!$Z$2-2)))+(19-SUMPRODUCT(--($CA836:$CS836&gt;1)))</f>
        <v>0</v>
      </c>
      <c r="CV836" s="64" t="str">
        <f>IF(CU836&gt;0,_xlfn.RANK.EQ(CU836,CU$4:CU$855)+COUNTIF(CU$4:CU836,CU836)-1,"")</f>
        <v/>
      </c>
    </row>
    <row r="837" spans="1:100" x14ac:dyDescent="0.25">
      <c r="A837" s="63">
        <f>Move_Sets!A836</f>
        <v>834</v>
      </c>
      <c r="B837" s="63" t="str">
        <f>Move_Sets!B836</f>
        <v>Dragonite</v>
      </c>
      <c r="C837" s="63" t="str">
        <f>Move_Sets!C836</f>
        <v>Dragon Breath</v>
      </c>
      <c r="D837" s="63" t="str">
        <f>Move_Sets!D836</f>
        <v>Dragon Claw</v>
      </c>
      <c r="E837" s="63">
        <f>Move_Sets!E836</f>
        <v>15</v>
      </c>
      <c r="F837" s="63">
        <f>Move_Sets!F836</f>
        <v>10</v>
      </c>
      <c r="G837" s="65">
        <f>DPS_Calcs!J835/(Move_Sets!P836+Inputs!$B$24)</f>
        <v>2.2135352445652172</v>
      </c>
      <c r="H837" s="63">
        <f>Move_Sets!N836</f>
        <v>15</v>
      </c>
      <c r="I837" s="65">
        <f>DPS_Calcs!K835/(Move_Sets!U836)</f>
        <v>18.849510989273796</v>
      </c>
      <c r="J837" s="63">
        <f>Move_Sets!S836</f>
        <v>15</v>
      </c>
      <c r="K837" s="33">
        <f>(DPS_Calcs!AH835-I837)/(G837-I837)</f>
        <v>0.84411945105889175</v>
      </c>
      <c r="L837" s="63">
        <f>DPS_Calcs!Q835</f>
        <v>142.53394074046588</v>
      </c>
      <c r="N837" s="4">
        <f>ROUND(MAX($G837*INDEX(Multipliers_RAW!$B$3:$T$21,Type_DEF_Calc!$H837,Type_DEF_Calc!N$1),INDEX(Multipliers_RAW!$B$3:$T$21,Type_DEF_Calc!$H837,Type_DEF_Calc!N$1)*$G837*$K837+(1-$K837)*INDEX(Multipliers_RAW!$B$3:$T$21,Type_DEF_Calc!$J837,Type_DEF_Calc!N$1)*$I837)*($L837/INDEX(Multipliers_RAW!$B$3:$T$21,N$1,$E837)/INDEX(Multipliers_RAW!$B$3:$T$21,N$1,$F837))/Inputs!$B$12,3)</f>
        <v>137.57599999999999</v>
      </c>
      <c r="O837" s="4">
        <f>ROUND(MAX($G837*INDEX(Multipliers_RAW!$B$3:$T$21,Type_DEF_Calc!$H837,Type_DEF_Calc!O$1),INDEX(Multipliers_RAW!$B$3:$T$21,Type_DEF_Calc!$H837,Type_DEF_Calc!O$1)*$G837*$K837+(1-$K837)*INDEX(Multipliers_RAW!$B$3:$T$21,Type_DEF_Calc!$J837,Type_DEF_Calc!O$1)*$I837)*($L837/INDEX(Multipliers_RAW!$B$3:$T$21,O$1,$E837)/INDEX(Multipliers_RAW!$B$3:$T$21,O$1,$F837))/Inputs!$B$12,3)</f>
        <v>171.96899999999999</v>
      </c>
      <c r="P837" s="4">
        <f>ROUND(MAX($G837*INDEX(Multipliers_RAW!$B$3:$T$21,Type_DEF_Calc!$H837,Type_DEF_Calc!P$1),INDEX(Multipliers_RAW!$B$3:$T$21,Type_DEF_Calc!$H837,Type_DEF_Calc!P$1)*$G837*$K837+(1-$K837)*INDEX(Multipliers_RAW!$B$3:$T$21,Type_DEF_Calc!$J837,Type_DEF_Calc!P$1)*$I837)*($L837/INDEX(Multipliers_RAW!$B$3:$T$21,P$1,$E837)/INDEX(Multipliers_RAW!$B$3:$T$21,P$1,$F837))/Inputs!$B$12,3)</f>
        <v>171.96899999999999</v>
      </c>
      <c r="Q837" s="4">
        <f>ROUND(MAX($G837*INDEX(Multipliers_RAW!$B$3:$T$21,Type_DEF_Calc!$H837,Type_DEF_Calc!Q$1),INDEX(Multipliers_RAW!$B$3:$T$21,Type_DEF_Calc!$H837,Type_DEF_Calc!Q$1)*$G837*$K837+(1-$K837)*INDEX(Multipliers_RAW!$B$3:$T$21,Type_DEF_Calc!$J837,Type_DEF_Calc!Q$1)*$I837)*($L837/INDEX(Multipliers_RAW!$B$3:$T$21,Q$1,$E837)/INDEX(Multipliers_RAW!$B$3:$T$21,Q$1,$F837))/Inputs!$B$12,3)</f>
        <v>137.57599999999999</v>
      </c>
      <c r="R837" s="4">
        <f>ROUND(MAX($G837*INDEX(Multipliers_RAW!$B$3:$T$21,Type_DEF_Calc!$H837,Type_DEF_Calc!R$1),INDEX(Multipliers_RAW!$B$3:$T$21,Type_DEF_Calc!$H837,Type_DEF_Calc!R$1)*$G837*$K837+(1-$K837)*INDEX(Multipliers_RAW!$B$3:$T$21,Type_DEF_Calc!$J837,Type_DEF_Calc!R$1)*$I837)*($L837/INDEX(Multipliers_RAW!$B$3:$T$21,R$1,$E837)/INDEX(Multipliers_RAW!$B$3:$T$21,R$1,$F837))/Inputs!$B$12,3)</f>
        <v>214.96199999999999</v>
      </c>
      <c r="S837" s="4">
        <f>ROUND(MAX($G837*INDEX(Multipliers_RAW!$B$3:$T$21,Type_DEF_Calc!$H837,Type_DEF_Calc!S$1),INDEX(Multipliers_RAW!$B$3:$T$21,Type_DEF_Calc!$H837,Type_DEF_Calc!S$1)*$G837*$K837+(1-$K837)*INDEX(Multipliers_RAW!$B$3:$T$21,Type_DEF_Calc!$J837,Type_DEF_Calc!S$1)*$I837)*($L837/INDEX(Multipliers_RAW!$B$3:$T$21,S$1,$E837)/INDEX(Multipliers_RAW!$B$3:$T$21,S$1,$F837))/Inputs!$B$12,3)</f>
        <v>88.048000000000002</v>
      </c>
      <c r="T837" s="4">
        <f>ROUND(MAX($G837*INDEX(Multipliers_RAW!$B$3:$T$21,Type_DEF_Calc!$H837,Type_DEF_Calc!T$1),INDEX(Multipliers_RAW!$B$3:$T$21,Type_DEF_Calc!$H837,Type_DEF_Calc!T$1)*$G837*$K837+(1-$K837)*INDEX(Multipliers_RAW!$B$3:$T$21,Type_DEF_Calc!$J837,Type_DEF_Calc!T$1)*$I837)*($L837/INDEX(Multipliers_RAW!$B$3:$T$21,T$1,$E837)/INDEX(Multipliers_RAW!$B$3:$T$21,T$1,$F837))/Inputs!$B$12,3)</f>
        <v>171.96899999999999</v>
      </c>
      <c r="U837" s="4">
        <f>ROUND(MAX($G837*INDEX(Multipliers_RAW!$B$3:$T$21,Type_DEF_Calc!$H837,Type_DEF_Calc!U$1),INDEX(Multipliers_RAW!$B$3:$T$21,Type_DEF_Calc!$H837,Type_DEF_Calc!U$1)*$G837*$K837+(1-$K837)*INDEX(Multipliers_RAW!$B$3:$T$21,Type_DEF_Calc!$J837,Type_DEF_Calc!U$1)*$I837)*($L837/INDEX(Multipliers_RAW!$B$3:$T$21,U$1,$E837)/INDEX(Multipliers_RAW!$B$3:$T$21,U$1,$F837))/Inputs!$B$12,3)</f>
        <v>137.57599999999999</v>
      </c>
      <c r="V837" s="4">
        <f>ROUND(MAX($G837*INDEX(Multipliers_RAW!$B$3:$T$21,Type_DEF_Calc!$H837,Type_DEF_Calc!V$1),INDEX(Multipliers_RAW!$B$3:$T$21,Type_DEF_Calc!$H837,Type_DEF_Calc!V$1)*$G837*$K837+(1-$K837)*INDEX(Multipliers_RAW!$B$3:$T$21,Type_DEF_Calc!$J837,Type_DEF_Calc!V$1)*$I837)*($L837/INDEX(Multipliers_RAW!$B$3:$T$21,V$1,$E837)/INDEX(Multipliers_RAW!$B$3:$T$21,V$1,$F837))/Inputs!$B$12,3)</f>
        <v>171.96899999999999</v>
      </c>
      <c r="W837" s="4">
        <f>ROUND(MAX($G837*INDEX(Multipliers_RAW!$B$3:$T$21,Type_DEF_Calc!$H837,Type_DEF_Calc!W$1),INDEX(Multipliers_RAW!$B$3:$T$21,Type_DEF_Calc!$H837,Type_DEF_Calc!W$1)*$G837*$K837+(1-$K837)*INDEX(Multipliers_RAW!$B$3:$T$21,Type_DEF_Calc!$J837,Type_DEF_Calc!W$1)*$I837)*($L837/INDEX(Multipliers_RAW!$B$3:$T$21,W$1,$E837)/INDEX(Multipliers_RAW!$B$3:$T$21,W$1,$F837))/Inputs!$B$12,3)</f>
        <v>137.57599999999999</v>
      </c>
      <c r="X837" s="4">
        <f>ROUND(MAX($G837*INDEX(Multipliers_RAW!$B$3:$T$21,Type_DEF_Calc!$H837,Type_DEF_Calc!X$1),INDEX(Multipliers_RAW!$B$3:$T$21,Type_DEF_Calc!$H837,Type_DEF_Calc!X$1)*$G837*$K837+(1-$K837)*INDEX(Multipliers_RAW!$B$3:$T$21,Type_DEF_Calc!$J837,Type_DEF_Calc!X$1)*$I837)*($L837/INDEX(Multipliers_RAW!$B$3:$T$21,X$1,$E837)/INDEX(Multipliers_RAW!$B$3:$T$21,X$1,$F837))/Inputs!$B$12,3)</f>
        <v>137.57599999999999</v>
      </c>
      <c r="Y837" s="4">
        <f>ROUND(MAX($G837*INDEX(Multipliers_RAW!$B$3:$T$21,Type_DEF_Calc!$H837,Type_DEF_Calc!Y$1),INDEX(Multipliers_RAW!$B$3:$T$21,Type_DEF_Calc!$H837,Type_DEF_Calc!Y$1)*$G837*$K837+(1-$K837)*INDEX(Multipliers_RAW!$B$3:$T$21,Type_DEF_Calc!$J837,Type_DEF_Calc!Y$1)*$I837)*($L837/INDEX(Multipliers_RAW!$B$3:$T$21,Y$1,$E837)/INDEX(Multipliers_RAW!$B$3:$T$21,Y$1,$F837))/Inputs!$B$12,3)</f>
        <v>171.96899999999999</v>
      </c>
      <c r="Z837" s="4">
        <f>ROUND(MAX($G837*INDEX(Multipliers_RAW!$B$3:$T$21,Type_DEF_Calc!$H837,Type_DEF_Calc!Z$1),INDEX(Multipliers_RAW!$B$3:$T$21,Type_DEF_Calc!$H837,Type_DEF_Calc!Z$1)*$G837*$K837+(1-$K837)*INDEX(Multipliers_RAW!$B$3:$T$21,Type_DEF_Calc!$J837,Type_DEF_Calc!Z$1)*$I837)*($L837/INDEX(Multipliers_RAW!$B$3:$T$21,Z$1,$E837)/INDEX(Multipliers_RAW!$B$3:$T$21,Z$1,$F837))/Inputs!$B$12,3)</f>
        <v>110.06</v>
      </c>
      <c r="AA837" s="4">
        <f>ROUND(MAX($G837*INDEX(Multipliers_RAW!$B$3:$T$21,Type_DEF_Calc!$H837,Type_DEF_Calc!AA$1),INDEX(Multipliers_RAW!$B$3:$T$21,Type_DEF_Calc!$H837,Type_DEF_Calc!AA$1)*$G837*$K837+(1-$K837)*INDEX(Multipliers_RAW!$B$3:$T$21,Type_DEF_Calc!$J837,Type_DEF_Calc!AA$1)*$I837)*($L837/INDEX(Multipliers_RAW!$B$3:$T$21,AA$1,$E837)/INDEX(Multipliers_RAW!$B$3:$T$21,AA$1,$F837))/Inputs!$B$12,3)</f>
        <v>137.57599999999999</v>
      </c>
      <c r="AB837" s="4">
        <f>ROUND(MAX($G837*INDEX(Multipliers_RAW!$B$3:$T$21,Type_DEF_Calc!$H837,Type_DEF_Calc!AB$1),INDEX(Multipliers_RAW!$B$3:$T$21,Type_DEF_Calc!$H837,Type_DEF_Calc!AB$1)*$G837*$K837+(1-$K837)*INDEX(Multipliers_RAW!$B$3:$T$21,Type_DEF_Calc!$J837,Type_DEF_Calc!AB$1)*$I837)*($L837/INDEX(Multipliers_RAW!$B$3:$T$21,AB$1,$E837)/INDEX(Multipliers_RAW!$B$3:$T$21,AB$1,$F837))/Inputs!$B$12,3)</f>
        <v>137.57599999999999</v>
      </c>
      <c r="AC837" s="4">
        <f>ROUND(MAX($G837*INDEX(Multipliers_RAW!$B$3:$T$21,Type_DEF_Calc!$H837,Type_DEF_Calc!AC$1),INDEX(Multipliers_RAW!$B$3:$T$21,Type_DEF_Calc!$H837,Type_DEF_Calc!AC$1)*$G837*$K837+(1-$K837)*INDEX(Multipliers_RAW!$B$3:$T$21,Type_DEF_Calc!$J837,Type_DEF_Calc!AC$1)*$I837)*($L837/INDEX(Multipliers_RAW!$B$3:$T$21,AC$1,$E837)/INDEX(Multipliers_RAW!$B$3:$T$21,AC$1,$F837))/Inputs!$B$12,3)</f>
        <v>137.57599999999999</v>
      </c>
      <c r="AD837" s="4">
        <f>ROUND(MAX($G837*INDEX(Multipliers_RAW!$B$3:$T$21,Type_DEF_Calc!$H837,Type_DEF_Calc!AD$1),INDEX(Multipliers_RAW!$B$3:$T$21,Type_DEF_Calc!$H837,Type_DEF_Calc!AD$1)*$G837*$K837+(1-$K837)*INDEX(Multipliers_RAW!$B$3:$T$21,Type_DEF_Calc!$J837,Type_DEF_Calc!AD$1)*$I837)*($L837/INDEX(Multipliers_RAW!$B$3:$T$21,AD$1,$E837)/INDEX(Multipliers_RAW!$B$3:$T$21,AD$1,$F837))/Inputs!$B$12,3)</f>
        <v>110.06</v>
      </c>
      <c r="AE837" s="4">
        <f>ROUND(MAX($G837*INDEX(Multipliers_RAW!$B$3:$T$21,Type_DEF_Calc!$H837,Type_DEF_Calc!AE$1),INDEX(Multipliers_RAW!$B$3:$T$21,Type_DEF_Calc!$H837,Type_DEF_Calc!AE$1)*$G837*$K837+(1-$K837)*INDEX(Multipliers_RAW!$B$3:$T$21,Type_DEF_Calc!$J837,Type_DEF_Calc!AE$1)*$I837)*($L837/INDEX(Multipliers_RAW!$B$3:$T$21,AE$1,$E837)/INDEX(Multipliers_RAW!$B$3:$T$21,AE$1,$F837))/Inputs!$B$12,3)</f>
        <v>88.048000000000002</v>
      </c>
      <c r="AF837" s="4">
        <f>ROUND(MAX($G837*INDEX(Multipliers_RAW!$B$3:$T$21,Type_DEF_Calc!$H837,Type_DEF_Calc!AF$1),INDEX(Multipliers_RAW!$B$3:$T$21,Type_DEF_Calc!$H837,Type_DEF_Calc!AF$1)*$G837*$K837+(1-$K837)*INDEX(Multipliers_RAW!$B$3:$T$21,Type_DEF_Calc!$J837,Type_DEF_Calc!AF$1)*$I837)*($L837/INDEX(Multipliers_RAW!$B$3:$T$21,AF$1,$E837)/INDEX(Multipliers_RAW!$B$3:$T$21,AF$1,$F837))/Inputs!$B$12,3)</f>
        <v>137.57599999999999</v>
      </c>
      <c r="AG837" s="4">
        <f t="shared" ref="AG837:AG855" si="309">AVERAGE(N837:AE837)</f>
        <v>142.86838888888892</v>
      </c>
      <c r="AH837" s="4">
        <f>SUMPRODUCT(N837:AF837,Type_Calc!$AJ$1:$BB$1)/19</f>
        <v>146.92195985885255</v>
      </c>
      <c r="AJ837" s="63" t="str">
        <f t="shared" si="289"/>
        <v/>
      </c>
      <c r="AK837" s="63" t="str">
        <f t="shared" si="290"/>
        <v/>
      </c>
      <c r="AL837" s="63" t="str">
        <f t="shared" si="291"/>
        <v/>
      </c>
      <c r="AM837" s="63" t="str">
        <f t="shared" si="292"/>
        <v/>
      </c>
      <c r="AN837" s="63" t="str">
        <f t="shared" si="293"/>
        <v/>
      </c>
      <c r="AO837" s="63" t="str">
        <f t="shared" si="294"/>
        <v/>
      </c>
      <c r="AP837" s="63" t="str">
        <f t="shared" si="295"/>
        <v/>
      </c>
      <c r="AQ837" s="63" t="str">
        <f t="shared" si="296"/>
        <v/>
      </c>
      <c r="AR837" s="63" t="str">
        <f t="shared" si="297"/>
        <v/>
      </c>
      <c r="AS837" s="63" t="str">
        <f t="shared" si="298"/>
        <v/>
      </c>
      <c r="AT837" s="63" t="str">
        <f t="shared" si="299"/>
        <v/>
      </c>
      <c r="AU837" s="63" t="str">
        <f t="shared" si="300"/>
        <v/>
      </c>
      <c r="AV837" s="63" t="str">
        <f t="shared" si="301"/>
        <v/>
      </c>
      <c r="AW837" s="63" t="str">
        <f t="shared" si="302"/>
        <v/>
      </c>
      <c r="AX837" s="63" t="str">
        <f t="shared" si="303"/>
        <v/>
      </c>
      <c r="AY837" s="63" t="str">
        <f t="shared" si="304"/>
        <v/>
      </c>
      <c r="AZ837" s="63" t="str">
        <f t="shared" si="305"/>
        <v/>
      </c>
      <c r="BA837" s="63" t="str">
        <f t="shared" si="306"/>
        <v/>
      </c>
      <c r="BB837" s="63" t="str">
        <f t="shared" si="307"/>
        <v/>
      </c>
      <c r="BD837" s="64">
        <f>_xlfn.RANK.EQ(N837,N$4:N$855)+COUNTIF(N$4:N837,N837)-1</f>
        <v>54</v>
      </c>
      <c r="BE837" s="64">
        <f>_xlfn.RANK.EQ(O837,O$4:O$855)+COUNTIF(O$4:O837,O837)-1</f>
        <v>35</v>
      </c>
      <c r="BF837" s="64">
        <f>_xlfn.RANK.EQ(P837,P$4:P$855)+COUNTIF(P$4:P837,P837)-1</f>
        <v>39</v>
      </c>
      <c r="BG837" s="64">
        <f>_xlfn.RANK.EQ(Q837,Q$4:Q$855)+COUNTIF(Q$4:Q837,Q837)-1</f>
        <v>64</v>
      </c>
      <c r="BH837" s="64">
        <f>_xlfn.RANK.EQ(R837,R$4:R$855)+COUNTIF(R$4:R837,R837)-1</f>
        <v>18</v>
      </c>
      <c r="BI837" s="64">
        <f>_xlfn.RANK.EQ(S837,S$4:S$855)+COUNTIF(S$4:S837,S837)-1</f>
        <v>241</v>
      </c>
      <c r="BJ837" s="64">
        <f>_xlfn.RANK.EQ(T837,T$4:T$855)+COUNTIF(T$4:T837,T837)-1</f>
        <v>34</v>
      </c>
      <c r="BK837" s="64">
        <f>_xlfn.RANK.EQ(U837,U$4:U$855)+COUNTIF(U$4:U837,U837)-1</f>
        <v>66</v>
      </c>
      <c r="BL837" s="64">
        <f>_xlfn.RANK.EQ(V837,V$4:V$855)+COUNTIF(V$4:V837,V837)-1</f>
        <v>34</v>
      </c>
      <c r="BM837" s="64">
        <f>_xlfn.RANK.EQ(W837,W$4:W$855)+COUNTIF(W$4:W837,W837)-1</f>
        <v>56</v>
      </c>
      <c r="BN837" s="64">
        <f>_xlfn.RANK.EQ(X837,X$4:X$855)+COUNTIF(X$4:X837,X837)-1</f>
        <v>57</v>
      </c>
      <c r="BO837" s="64">
        <f>_xlfn.RANK.EQ(Y837,Y$4:Y$855)+COUNTIF(Y$4:Y837,Y837)-1</f>
        <v>33</v>
      </c>
      <c r="BP837" s="64">
        <f>_xlfn.RANK.EQ(Z837,Z$4:Z$855)+COUNTIF(Z$4:Z837,Z837)-1</f>
        <v>125</v>
      </c>
      <c r="BQ837" s="64">
        <f>_xlfn.RANK.EQ(AA837,AA$4:AA$855)+COUNTIF(AA$4:AA837,AA837)-1</f>
        <v>41</v>
      </c>
      <c r="BR837" s="64">
        <f>_xlfn.RANK.EQ(AB837,AB$4:AB$855)+COUNTIF(AB$4:AB837,AB837)-1</f>
        <v>48</v>
      </c>
      <c r="BS837" s="64">
        <f>_xlfn.RANK.EQ(AC837,AC$4:AC$855)+COUNTIF(AC$4:AC837,AC837)-1</f>
        <v>43</v>
      </c>
      <c r="BT837" s="64">
        <f>_xlfn.RANK.EQ(AD837,AD$4:AD$855)+COUNTIF(AD$4:AD837,AD837)-1</f>
        <v>113</v>
      </c>
      <c r="BU837" s="64">
        <f>_xlfn.RANK.EQ(AE837,AE$4:AE$855)+COUNTIF(AE$4:AE837,AE837)-1</f>
        <v>242</v>
      </c>
      <c r="BV837" s="64">
        <f>_xlfn.RANK.EQ(AF837,AF$4:AF$855)+COUNTIF(AF$4:AF837,AF837)-1</f>
        <v>48</v>
      </c>
      <c r="BW837" s="64">
        <f>_xlfn.RANK.EQ(AH837,AH$4:AH$855)+COUNTIF(AH$4:AH837,AH837)-1</f>
        <v>41</v>
      </c>
      <c r="BX837" s="64">
        <f t="shared" ref="BX837:BX855" si="310">MIN(BD837:BU837)</f>
        <v>18</v>
      </c>
      <c r="BY837" s="64" t="str">
        <f t="shared" si="308"/>
        <v>018</v>
      </c>
      <c r="CA837" s="64" t="str">
        <f>IFERROR(_xlfn.RANK.EQ(AJ837,AJ$4:AJ$855)+COUNTIF(AJ$4:AJ837,AJ837)-1,"")</f>
        <v/>
      </c>
      <c r="CB837" s="64" t="str">
        <f>IFERROR(_xlfn.RANK.EQ(AK837,AK$4:AK$855)+COUNTIF(AK$4:AK837,AK837)-1,"")</f>
        <v/>
      </c>
      <c r="CC837" s="64" t="str">
        <f>IFERROR(_xlfn.RANK.EQ(AL837,AL$4:AL$855)+COUNTIF(AL$4:AL837,AL837)-1,"")</f>
        <v/>
      </c>
      <c r="CD837" s="64" t="str">
        <f>IFERROR(_xlfn.RANK.EQ(AM837,AM$4:AM$855)+COUNTIF(AM$4:AM837,AM837)-1,"")</f>
        <v/>
      </c>
      <c r="CE837" s="64" t="str">
        <f>IFERROR(_xlfn.RANK.EQ(AN837,AN$4:AN$855)+COUNTIF(AN$4:AN837,AN837)-1,"")</f>
        <v/>
      </c>
      <c r="CF837" s="64" t="str">
        <f>IFERROR(_xlfn.RANK.EQ(AO837,AO$4:AO$855)+COUNTIF(AO$4:AO837,AO837)-1,"")</f>
        <v/>
      </c>
      <c r="CG837" s="64" t="str">
        <f>IFERROR(_xlfn.RANK.EQ(AP837,AP$4:AP$855)+COUNTIF(AP$4:AP837,AP837)-1,"")</f>
        <v/>
      </c>
      <c r="CH837" s="64" t="str">
        <f>IFERROR(_xlfn.RANK.EQ(AQ837,AQ$4:AQ$855)+COUNTIF(AQ$4:AQ837,AQ837)-1,"")</f>
        <v/>
      </c>
      <c r="CI837" s="64" t="str">
        <f>IFERROR(_xlfn.RANK.EQ(AR837,AR$4:AR$855)+COUNTIF(AR$4:AR837,AR837)-1,"")</f>
        <v/>
      </c>
      <c r="CJ837" s="64" t="str">
        <f>IFERROR(_xlfn.RANK.EQ(AS837,AS$4:AS$855)+COUNTIF(AS$4:AS837,AS837)-1,"")</f>
        <v/>
      </c>
      <c r="CK837" s="64" t="str">
        <f>IFERROR(_xlfn.RANK.EQ(AT837,AT$4:AT$855)+COUNTIF(AT$4:AT837,AT837)-1,"")</f>
        <v/>
      </c>
      <c r="CL837" s="64" t="str">
        <f>IFERROR(_xlfn.RANK.EQ(AU837,AU$4:AU$855)+COUNTIF(AU$4:AU837,AU837)-1,"")</f>
        <v/>
      </c>
      <c r="CM837" s="64" t="str">
        <f>IFERROR(_xlfn.RANK.EQ(AV837,AV$4:AV$855)+COUNTIF(AV$4:AV837,AV837)-1,"")</f>
        <v/>
      </c>
      <c r="CN837" s="64" t="str">
        <f>IFERROR(_xlfn.RANK.EQ(AW837,AW$4:AW$855)+COUNTIF(AW$4:AW837,AW837)-1,"")</f>
        <v/>
      </c>
      <c r="CO837" s="64" t="str">
        <f>IFERROR(_xlfn.RANK.EQ(AX837,AX$4:AX$855)+COUNTIF(AX$4:AX837,AX837)-1,"")</f>
        <v/>
      </c>
      <c r="CP837" s="64" t="str">
        <f>IFERROR(_xlfn.RANK.EQ(AY837,AY$4:AY$855)+COUNTIF(AY$4:AY837,AY837)-1,"")</f>
        <v/>
      </c>
      <c r="CQ837" s="64" t="str">
        <f>IFERROR(_xlfn.RANK.EQ(AZ837,AZ$4:AZ$855)+COUNTIF(AZ$4:AZ837,AZ837)-1,"")</f>
        <v/>
      </c>
      <c r="CR837" s="64" t="str">
        <f>IFERROR(_xlfn.RANK.EQ(BA837,BA$4:BA$855)+COUNTIF(BA$4:BA837,BA837)-1,"")</f>
        <v/>
      </c>
      <c r="CS837" s="64" t="str">
        <f>IFERROR(_xlfn.RANK.EQ(BB837,BB$4:BB$855)+COUNTIF(BB$4:BB837,BB837)-1,"")</f>
        <v/>
      </c>
      <c r="CU837" s="64">
        <f>19-SUMPRODUCT(--($CA837:$CS837&gt;Type_DEF_Results!$Z$2))+(19-SUMPRODUCT(--($CA837:$CS837&gt;Type_DEF_Results!$Z$2-2)))+(19-SUMPRODUCT(--($CA837:$CS837&gt;1)))</f>
        <v>0</v>
      </c>
      <c r="CV837" s="64" t="str">
        <f>IF(CU837&gt;0,_xlfn.RANK.EQ(CU837,CU$4:CU$855)+COUNTIF(CU$4:CU837,CU837)-1,"")</f>
        <v/>
      </c>
    </row>
    <row r="838" spans="1:100" x14ac:dyDescent="0.25">
      <c r="A838" s="63">
        <f>Move_Sets!A837</f>
        <v>835</v>
      </c>
      <c r="B838" s="63" t="str">
        <f>Move_Sets!B837</f>
        <v>Dragonite</v>
      </c>
      <c r="C838" s="63" t="str">
        <f>Move_Sets!C837</f>
        <v>Steel Wing</v>
      </c>
      <c r="D838" s="63" t="str">
        <f>Move_Sets!D837</f>
        <v>Dragon Pulse</v>
      </c>
      <c r="E838" s="63">
        <f>Move_Sets!E837</f>
        <v>15</v>
      </c>
      <c r="F838" s="63">
        <f>Move_Sets!F837</f>
        <v>10</v>
      </c>
      <c r="G838" s="65">
        <f>DPS_Calcs!J836/(Move_Sets!P837+Inputs!$B$24)</f>
        <v>3.1734763431910165</v>
      </c>
      <c r="H838" s="63">
        <f>Move_Sets!N837</f>
        <v>17</v>
      </c>
      <c r="I838" s="65">
        <f>DPS_Calcs!K836/(Move_Sets!U837)</f>
        <v>14.037551858391845</v>
      </c>
      <c r="J838" s="63">
        <f>Move_Sets!S837</f>
        <v>15</v>
      </c>
      <c r="K838" s="33">
        <f>(DPS_Calcs!AH836-I838)/(G838-I838)</f>
        <v>0.67835003687345363</v>
      </c>
      <c r="L838" s="63">
        <f>DPS_Calcs!Q836</f>
        <v>142.53394074046588</v>
      </c>
      <c r="N838" s="4">
        <f>ROUND(MAX($G838*INDEX(Multipliers_RAW!$B$3:$T$21,Type_DEF_Calc!$H838,Type_DEF_Calc!N$1),INDEX(Multipliers_RAW!$B$3:$T$21,Type_DEF_Calc!$H838,Type_DEF_Calc!N$1)*$G838*$K838+(1-$K838)*INDEX(Multipliers_RAW!$B$3:$T$21,Type_DEF_Calc!$J838,Type_DEF_Calc!N$1)*$I838)*($L838/INDEX(Multipliers_RAW!$B$3:$T$21,N$1,$E838)/INDEX(Multipliers_RAW!$B$3:$T$21,N$1,$F838))/Inputs!$B$12,3)</f>
        <v>190.84399999999999</v>
      </c>
      <c r="O838" s="4">
        <f>ROUND(MAX($G838*INDEX(Multipliers_RAW!$B$3:$T$21,Type_DEF_Calc!$H838,Type_DEF_Calc!O$1),INDEX(Multipliers_RAW!$B$3:$T$21,Type_DEF_Calc!$H838,Type_DEF_Calc!O$1)*$G838*$K838+(1-$K838)*INDEX(Multipliers_RAW!$B$3:$T$21,Type_DEF_Calc!$J838,Type_DEF_Calc!O$1)*$I838)*($L838/INDEX(Multipliers_RAW!$B$3:$T$21,O$1,$E838)/INDEX(Multipliers_RAW!$B$3:$T$21,O$1,$F838))/Inputs!$B$12,3)</f>
        <v>223.15100000000001</v>
      </c>
      <c r="P838" s="4">
        <f>ROUND(MAX($G838*INDEX(Multipliers_RAW!$B$3:$T$21,Type_DEF_Calc!$H838,Type_DEF_Calc!P$1),INDEX(Multipliers_RAW!$B$3:$T$21,Type_DEF_Calc!$H838,Type_DEF_Calc!P$1)*$G838*$K838+(1-$K838)*INDEX(Multipliers_RAW!$B$3:$T$21,Type_DEF_Calc!$J838,Type_DEF_Calc!P$1)*$I838)*($L838/INDEX(Multipliers_RAW!$B$3:$T$21,P$1,$E838)/INDEX(Multipliers_RAW!$B$3:$T$21,P$1,$F838))/Inputs!$B$12,3)</f>
        <v>223.15100000000001</v>
      </c>
      <c r="Q838" s="4">
        <f>ROUND(MAX($G838*INDEX(Multipliers_RAW!$B$3:$T$21,Type_DEF_Calc!$H838,Type_DEF_Calc!Q$1),INDEX(Multipliers_RAW!$B$3:$T$21,Type_DEF_Calc!$H838,Type_DEF_Calc!Q$1)*$G838*$K838+(1-$K838)*INDEX(Multipliers_RAW!$B$3:$T$21,Type_DEF_Calc!$J838,Type_DEF_Calc!Q$1)*$I838)*($L838/INDEX(Multipliers_RAW!$B$3:$T$21,Q$1,$E838)/INDEX(Multipliers_RAW!$B$3:$T$21,Q$1,$F838))/Inputs!$B$12,3)</f>
        <v>178.52099999999999</v>
      </c>
      <c r="R838" s="4">
        <f>ROUND(MAX($G838*INDEX(Multipliers_RAW!$B$3:$T$21,Type_DEF_Calc!$H838,Type_DEF_Calc!R$1),INDEX(Multipliers_RAW!$B$3:$T$21,Type_DEF_Calc!$H838,Type_DEF_Calc!R$1)*$G838*$K838+(1-$K838)*INDEX(Multipliers_RAW!$B$3:$T$21,Type_DEF_Calc!$J838,Type_DEF_Calc!R$1)*$I838)*($L838/INDEX(Multipliers_RAW!$B$3:$T$21,R$1,$E838)/INDEX(Multipliers_RAW!$B$3:$T$21,R$1,$F838))/Inputs!$B$12,3)</f>
        <v>298.19400000000002</v>
      </c>
      <c r="S838" s="4">
        <f>ROUND(MAX($G838*INDEX(Multipliers_RAW!$B$3:$T$21,Type_DEF_Calc!$H838,Type_DEF_Calc!S$1),INDEX(Multipliers_RAW!$B$3:$T$21,Type_DEF_Calc!$H838,Type_DEF_Calc!S$1)*$G838*$K838+(1-$K838)*INDEX(Multipliers_RAW!$B$3:$T$21,Type_DEF_Calc!$J838,Type_DEF_Calc!S$1)*$I838)*($L838/INDEX(Multipliers_RAW!$B$3:$T$21,S$1,$E838)/INDEX(Multipliers_RAW!$B$3:$T$21,S$1,$F838))/Inputs!$B$12,3)</f>
        <v>131.99799999999999</v>
      </c>
      <c r="T838" s="4">
        <f>ROUND(MAX($G838*INDEX(Multipliers_RAW!$B$3:$T$21,Type_DEF_Calc!$H838,Type_DEF_Calc!T$1),INDEX(Multipliers_RAW!$B$3:$T$21,Type_DEF_Calc!$H838,Type_DEF_Calc!T$1)*$G838*$K838+(1-$K838)*INDEX(Multipliers_RAW!$B$3:$T$21,Type_DEF_Calc!$J838,Type_DEF_Calc!T$1)*$I838)*($L838/INDEX(Multipliers_RAW!$B$3:$T$21,T$1,$E838)/INDEX(Multipliers_RAW!$B$3:$T$21,T$1,$F838))/Inputs!$B$12,3)</f>
        <v>238.55500000000001</v>
      </c>
      <c r="U838" s="4">
        <f>ROUND(MAX($G838*INDEX(Multipliers_RAW!$B$3:$T$21,Type_DEF_Calc!$H838,Type_DEF_Calc!U$1),INDEX(Multipliers_RAW!$B$3:$T$21,Type_DEF_Calc!$H838,Type_DEF_Calc!U$1)*$G838*$K838+(1-$K838)*INDEX(Multipliers_RAW!$B$3:$T$21,Type_DEF_Calc!$J838,Type_DEF_Calc!U$1)*$I838)*($L838/INDEX(Multipliers_RAW!$B$3:$T$21,U$1,$E838)/INDEX(Multipliers_RAW!$B$3:$T$21,U$1,$F838))/Inputs!$B$12,3)</f>
        <v>190.84399999999999</v>
      </c>
      <c r="V838" s="4">
        <f>ROUND(MAX($G838*INDEX(Multipliers_RAW!$B$3:$T$21,Type_DEF_Calc!$H838,Type_DEF_Calc!V$1),INDEX(Multipliers_RAW!$B$3:$T$21,Type_DEF_Calc!$H838,Type_DEF_Calc!V$1)*$G838*$K838+(1-$K838)*INDEX(Multipliers_RAW!$B$3:$T$21,Type_DEF_Calc!$J838,Type_DEF_Calc!V$1)*$I838)*($L838/INDEX(Multipliers_RAW!$B$3:$T$21,V$1,$E838)/INDEX(Multipliers_RAW!$B$3:$T$21,V$1,$F838))/Inputs!$B$12,3)</f>
        <v>238.55500000000001</v>
      </c>
      <c r="W838" s="4">
        <f>ROUND(MAX($G838*INDEX(Multipliers_RAW!$B$3:$T$21,Type_DEF_Calc!$H838,Type_DEF_Calc!W$1),INDEX(Multipliers_RAW!$B$3:$T$21,Type_DEF_Calc!$H838,Type_DEF_Calc!W$1)*$G838*$K838+(1-$K838)*INDEX(Multipliers_RAW!$B$3:$T$21,Type_DEF_Calc!$J838,Type_DEF_Calc!W$1)*$I838)*($L838/INDEX(Multipliers_RAW!$B$3:$T$21,W$1,$E838)/INDEX(Multipliers_RAW!$B$3:$T$21,W$1,$F838))/Inputs!$B$12,3)</f>
        <v>190.84399999999999</v>
      </c>
      <c r="X838" s="4">
        <f>ROUND(MAX($G838*INDEX(Multipliers_RAW!$B$3:$T$21,Type_DEF_Calc!$H838,Type_DEF_Calc!X$1),INDEX(Multipliers_RAW!$B$3:$T$21,Type_DEF_Calc!$H838,Type_DEF_Calc!X$1)*$G838*$K838+(1-$K838)*INDEX(Multipliers_RAW!$B$3:$T$21,Type_DEF_Calc!$J838,Type_DEF_Calc!X$1)*$I838)*($L838/INDEX(Multipliers_RAW!$B$3:$T$21,X$1,$E838)/INDEX(Multipliers_RAW!$B$3:$T$21,X$1,$F838))/Inputs!$B$12,3)</f>
        <v>190.84399999999999</v>
      </c>
      <c r="Y838" s="4">
        <f>ROUND(MAX($G838*INDEX(Multipliers_RAW!$B$3:$T$21,Type_DEF_Calc!$H838,Type_DEF_Calc!Y$1),INDEX(Multipliers_RAW!$B$3:$T$21,Type_DEF_Calc!$H838,Type_DEF_Calc!Y$1)*$G838*$K838+(1-$K838)*INDEX(Multipliers_RAW!$B$3:$T$21,Type_DEF_Calc!$J838,Type_DEF_Calc!Y$1)*$I838)*($L838/INDEX(Multipliers_RAW!$B$3:$T$21,Y$1,$E838)/INDEX(Multipliers_RAW!$B$3:$T$21,Y$1,$F838))/Inputs!$B$12,3)</f>
        <v>238.55500000000001</v>
      </c>
      <c r="Z838" s="4">
        <f>ROUND(MAX($G838*INDEX(Multipliers_RAW!$B$3:$T$21,Type_DEF_Calc!$H838,Type_DEF_Calc!Z$1),INDEX(Multipliers_RAW!$B$3:$T$21,Type_DEF_Calc!$H838,Type_DEF_Calc!Z$1)*$G838*$K838+(1-$K838)*INDEX(Multipliers_RAW!$B$3:$T$21,Type_DEF_Calc!$J838,Type_DEF_Calc!Z$1)*$I838)*($L838/INDEX(Multipliers_RAW!$B$3:$T$21,Z$1,$E838)/INDEX(Multipliers_RAW!$B$3:$T$21,Z$1,$F838))/Inputs!$B$12,3)</f>
        <v>164.99799999999999</v>
      </c>
      <c r="AA838" s="4">
        <f>ROUND(MAX($G838*INDEX(Multipliers_RAW!$B$3:$T$21,Type_DEF_Calc!$H838,Type_DEF_Calc!AA$1),INDEX(Multipliers_RAW!$B$3:$T$21,Type_DEF_Calc!$H838,Type_DEF_Calc!AA$1)*$G838*$K838+(1-$K838)*INDEX(Multipliers_RAW!$B$3:$T$21,Type_DEF_Calc!$J838,Type_DEF_Calc!AA$1)*$I838)*($L838/INDEX(Multipliers_RAW!$B$3:$T$21,AA$1,$E838)/INDEX(Multipliers_RAW!$B$3:$T$21,AA$1,$F838))/Inputs!$B$12,3)</f>
        <v>190.84399999999999</v>
      </c>
      <c r="AB838" s="4">
        <f>ROUND(MAX($G838*INDEX(Multipliers_RAW!$B$3:$T$21,Type_DEF_Calc!$H838,Type_DEF_Calc!AB$1),INDEX(Multipliers_RAW!$B$3:$T$21,Type_DEF_Calc!$H838,Type_DEF_Calc!AB$1)*$G838*$K838+(1-$K838)*INDEX(Multipliers_RAW!$B$3:$T$21,Type_DEF_Calc!$J838,Type_DEF_Calc!AB$1)*$I838)*($L838/INDEX(Multipliers_RAW!$B$3:$T$21,AB$1,$E838)/INDEX(Multipliers_RAW!$B$3:$T$21,AB$1,$F838))/Inputs!$B$12,3)</f>
        <v>178.52099999999999</v>
      </c>
      <c r="AC838" s="4">
        <f>ROUND(MAX($G838*INDEX(Multipliers_RAW!$B$3:$T$21,Type_DEF_Calc!$H838,Type_DEF_Calc!AC$1),INDEX(Multipliers_RAW!$B$3:$T$21,Type_DEF_Calc!$H838,Type_DEF_Calc!AC$1)*$G838*$K838+(1-$K838)*INDEX(Multipliers_RAW!$B$3:$T$21,Type_DEF_Calc!$J838,Type_DEF_Calc!AC$1)*$I838)*($L838/INDEX(Multipliers_RAW!$B$3:$T$21,AC$1,$E838)/INDEX(Multipliers_RAW!$B$3:$T$21,AC$1,$F838))/Inputs!$B$12,3)</f>
        <v>190.84399999999999</v>
      </c>
      <c r="AD838" s="4">
        <f>ROUND(MAX($G838*INDEX(Multipliers_RAW!$B$3:$T$21,Type_DEF_Calc!$H838,Type_DEF_Calc!AD$1),INDEX(Multipliers_RAW!$B$3:$T$21,Type_DEF_Calc!$H838,Type_DEF_Calc!AD$1)*$G838*$K838+(1-$K838)*INDEX(Multipliers_RAW!$B$3:$T$21,Type_DEF_Calc!$J838,Type_DEF_Calc!AD$1)*$I838)*($L838/INDEX(Multipliers_RAW!$B$3:$T$21,AD$1,$E838)/INDEX(Multipliers_RAW!$B$3:$T$21,AD$1,$F838))/Inputs!$B$12,3)</f>
        <v>152.67500000000001</v>
      </c>
      <c r="AE838" s="4">
        <f>ROUND(MAX($G838*INDEX(Multipliers_RAW!$B$3:$T$21,Type_DEF_Calc!$H838,Type_DEF_Calc!AE$1),INDEX(Multipliers_RAW!$B$3:$T$21,Type_DEF_Calc!$H838,Type_DEF_Calc!AE$1)*$G838*$K838+(1-$K838)*INDEX(Multipliers_RAW!$B$3:$T$21,Type_DEF_Calc!$J838,Type_DEF_Calc!AE$1)*$I838)*($L838/INDEX(Multipliers_RAW!$B$3:$T$21,AE$1,$E838)/INDEX(Multipliers_RAW!$B$3:$T$21,AE$1,$F838))/Inputs!$B$12,3)</f>
        <v>144.321</v>
      </c>
      <c r="AF838" s="4">
        <f>ROUND(MAX($G838*INDEX(Multipliers_RAW!$B$3:$T$21,Type_DEF_Calc!$H838,Type_DEF_Calc!AF$1),INDEX(Multipliers_RAW!$B$3:$T$21,Type_DEF_Calc!$H838,Type_DEF_Calc!AF$1)*$G838*$K838+(1-$K838)*INDEX(Multipliers_RAW!$B$3:$T$21,Type_DEF_Calc!$J838,Type_DEF_Calc!AF$1)*$I838)*($L838/INDEX(Multipliers_RAW!$B$3:$T$21,AF$1,$E838)/INDEX(Multipliers_RAW!$B$3:$T$21,AF$1,$F838))/Inputs!$B$12,3)</f>
        <v>190.84399999999999</v>
      </c>
      <c r="AG838" s="4">
        <f t="shared" si="309"/>
        <v>197.56994444444447</v>
      </c>
      <c r="AH838" s="4">
        <f>SUMPRODUCT(N838:AF838,Type_Calc!$AJ$1:$BB$1)/19</f>
        <v>202.37728807677658</v>
      </c>
      <c r="AJ838" s="63">
        <f t="shared" si="289"/>
        <v>190.84399999999999</v>
      </c>
      <c r="AK838" s="63">
        <f t="shared" si="290"/>
        <v>223.15100000000001</v>
      </c>
      <c r="AL838" s="63">
        <f t="shared" si="291"/>
        <v>223.15100000000001</v>
      </c>
      <c r="AM838" s="63">
        <f t="shared" si="292"/>
        <v>178.52099999999999</v>
      </c>
      <c r="AN838" s="63">
        <f t="shared" si="293"/>
        <v>298.19400000000002</v>
      </c>
      <c r="AO838" s="63">
        <f t="shared" si="294"/>
        <v>131.99799999999999</v>
      </c>
      <c r="AP838" s="63">
        <f t="shared" si="295"/>
        <v>238.55500000000001</v>
      </c>
      <c r="AQ838" s="63">
        <f t="shared" si="296"/>
        <v>190.84399999999999</v>
      </c>
      <c r="AR838" s="63">
        <f t="shared" si="297"/>
        <v>238.55500000000001</v>
      </c>
      <c r="AS838" s="63">
        <f t="shared" si="298"/>
        <v>190.84399999999999</v>
      </c>
      <c r="AT838" s="63">
        <f t="shared" si="299"/>
        <v>190.84399999999999</v>
      </c>
      <c r="AU838" s="63">
        <f t="shared" si="300"/>
        <v>238.55500000000001</v>
      </c>
      <c r="AV838" s="63">
        <f t="shared" si="301"/>
        <v>164.99799999999999</v>
      </c>
      <c r="AW838" s="63">
        <f t="shared" si="302"/>
        <v>190.84399999999999</v>
      </c>
      <c r="AX838" s="63">
        <f t="shared" si="303"/>
        <v>178.52099999999999</v>
      </c>
      <c r="AY838" s="63">
        <f t="shared" si="304"/>
        <v>190.84399999999999</v>
      </c>
      <c r="AZ838" s="63">
        <f t="shared" si="305"/>
        <v>152.67500000000001</v>
      </c>
      <c r="BA838" s="63" t="str">
        <f t="shared" si="306"/>
        <v/>
      </c>
      <c r="BB838" s="63">
        <f t="shared" si="307"/>
        <v>190.84399999999999</v>
      </c>
      <c r="BD838" s="64">
        <f>_xlfn.RANK.EQ(N838,N$4:N$855)+COUNTIF(N$4:N838,N838)-1</f>
        <v>7</v>
      </c>
      <c r="BE838" s="64">
        <f>_xlfn.RANK.EQ(O838,O$4:O$855)+COUNTIF(O$4:O838,O838)-1</f>
        <v>6</v>
      </c>
      <c r="BF838" s="64">
        <f>_xlfn.RANK.EQ(P838,P$4:P$855)+COUNTIF(P$4:P838,P838)-1</f>
        <v>6</v>
      </c>
      <c r="BG838" s="64">
        <f>_xlfn.RANK.EQ(Q838,Q$4:Q$855)+COUNTIF(Q$4:Q838,Q838)-1</f>
        <v>18</v>
      </c>
      <c r="BH838" s="64">
        <f>_xlfn.RANK.EQ(R838,R$4:R$855)+COUNTIF(R$4:R838,R838)-1</f>
        <v>2</v>
      </c>
      <c r="BI838" s="64">
        <f>_xlfn.RANK.EQ(S838,S$4:S$855)+COUNTIF(S$4:S838,S838)-1</f>
        <v>71</v>
      </c>
      <c r="BJ838" s="64">
        <f>_xlfn.RANK.EQ(T838,T$4:T$855)+COUNTIF(T$4:T838,T838)-1</f>
        <v>8</v>
      </c>
      <c r="BK838" s="64">
        <f>_xlfn.RANK.EQ(U838,U$4:U$855)+COUNTIF(U$4:U838,U838)-1</f>
        <v>17</v>
      </c>
      <c r="BL838" s="64">
        <f>_xlfn.RANK.EQ(V838,V$4:V$855)+COUNTIF(V$4:V838,V838)-1</f>
        <v>4</v>
      </c>
      <c r="BM838" s="64">
        <f>_xlfn.RANK.EQ(W838,W$4:W$855)+COUNTIF(W$4:W838,W838)-1</f>
        <v>15</v>
      </c>
      <c r="BN838" s="64">
        <f>_xlfn.RANK.EQ(X838,X$4:X$855)+COUNTIF(X$4:X838,X838)-1</f>
        <v>9</v>
      </c>
      <c r="BO838" s="64">
        <f>_xlfn.RANK.EQ(Y838,Y$4:Y$855)+COUNTIF(Y$4:Y838,Y838)-1</f>
        <v>4</v>
      </c>
      <c r="BP838" s="64">
        <f>_xlfn.RANK.EQ(Z838,Z$4:Z$855)+COUNTIF(Z$4:Z838,Z838)-1</f>
        <v>24</v>
      </c>
      <c r="BQ838" s="64">
        <f>_xlfn.RANK.EQ(AA838,AA$4:AA$855)+COUNTIF(AA$4:AA838,AA838)-1</f>
        <v>8</v>
      </c>
      <c r="BR838" s="64">
        <f>_xlfn.RANK.EQ(AB838,AB$4:AB$855)+COUNTIF(AB$4:AB838,AB838)-1</f>
        <v>22</v>
      </c>
      <c r="BS838" s="64">
        <f>_xlfn.RANK.EQ(AC838,AC$4:AC$855)+COUNTIF(AC$4:AC838,AC838)-1</f>
        <v>8</v>
      </c>
      <c r="BT838" s="64">
        <f>_xlfn.RANK.EQ(AD838,AD$4:AD$855)+COUNTIF(AD$4:AD838,AD838)-1</f>
        <v>35</v>
      </c>
      <c r="BU838" s="64">
        <f>_xlfn.RANK.EQ(AE838,AE$4:AE$855)+COUNTIF(AE$4:AE838,AE838)-1</f>
        <v>63</v>
      </c>
      <c r="BV838" s="64">
        <f>_xlfn.RANK.EQ(AF838,AF$4:AF$855)+COUNTIF(AF$4:AF838,AF838)-1</f>
        <v>8</v>
      </c>
      <c r="BW838" s="64">
        <f>_xlfn.RANK.EQ(AH838,AH$4:AH$855)+COUNTIF(AH$4:AH838,AH838)-1</f>
        <v>7</v>
      </c>
      <c r="BX838" s="64">
        <f t="shared" si="310"/>
        <v>2</v>
      </c>
      <c r="BY838" s="64" t="str">
        <f t="shared" si="308"/>
        <v>002</v>
      </c>
      <c r="CA838" s="64">
        <f>IFERROR(_xlfn.RANK.EQ(AJ838,AJ$4:AJ$855)+COUNTIF(AJ$4:AJ838,AJ838)-1,"")</f>
        <v>4</v>
      </c>
      <c r="CB838" s="64">
        <f>IFERROR(_xlfn.RANK.EQ(AK838,AK$4:AK$855)+COUNTIF(AK$4:AK838,AK838)-1,"")</f>
        <v>4</v>
      </c>
      <c r="CC838" s="64">
        <f>IFERROR(_xlfn.RANK.EQ(AL838,AL$4:AL$855)+COUNTIF(AL$4:AL838,AL838)-1,"")</f>
        <v>3</v>
      </c>
      <c r="CD838" s="64">
        <f>IFERROR(_xlfn.RANK.EQ(AM838,AM$4:AM$855)+COUNTIF(AM$4:AM838,AM838)-1,"")</f>
        <v>6</v>
      </c>
      <c r="CE838" s="64">
        <f>IFERROR(_xlfn.RANK.EQ(AN838,AN$4:AN$855)+COUNTIF(AN$4:AN838,AN838)-1,"")</f>
        <v>2</v>
      </c>
      <c r="CF838" s="64">
        <f>IFERROR(_xlfn.RANK.EQ(AO838,AO$4:AO$855)+COUNTIF(AO$4:AO838,AO838)-1,"")</f>
        <v>19</v>
      </c>
      <c r="CG838" s="64">
        <f>IFERROR(_xlfn.RANK.EQ(AP838,AP$4:AP$855)+COUNTIF(AP$4:AP838,AP838)-1,"")</f>
        <v>3</v>
      </c>
      <c r="CH838" s="64">
        <f>IFERROR(_xlfn.RANK.EQ(AQ838,AQ$4:AQ$855)+COUNTIF(AQ$4:AQ838,AQ838)-1,"")</f>
        <v>7</v>
      </c>
      <c r="CI838" s="64">
        <f>IFERROR(_xlfn.RANK.EQ(AR838,AR$4:AR$855)+COUNTIF(AR$4:AR838,AR838)-1,"")</f>
        <v>4</v>
      </c>
      <c r="CJ838" s="64">
        <f>IFERROR(_xlfn.RANK.EQ(AS838,AS$4:AS$855)+COUNTIF(AS$4:AS838,AS838)-1,"")</f>
        <v>5</v>
      </c>
      <c r="CK838" s="64">
        <f>IFERROR(_xlfn.RANK.EQ(AT838,AT$4:AT$855)+COUNTIF(AT$4:AT838,AT838)-1,"")</f>
        <v>4</v>
      </c>
      <c r="CL838" s="64">
        <f>IFERROR(_xlfn.RANK.EQ(AU838,AU$4:AU$855)+COUNTIF(AU$4:AU838,AU838)-1,"")</f>
        <v>2</v>
      </c>
      <c r="CM838" s="64">
        <f>IFERROR(_xlfn.RANK.EQ(AV838,AV$4:AV$855)+COUNTIF(AV$4:AV838,AV838)-1,"")</f>
        <v>10</v>
      </c>
      <c r="CN838" s="64">
        <f>IFERROR(_xlfn.RANK.EQ(AW838,AW$4:AW$855)+COUNTIF(AW$4:AW838,AW838)-1,"")</f>
        <v>4</v>
      </c>
      <c r="CO838" s="64">
        <f>IFERROR(_xlfn.RANK.EQ(AX838,AX$4:AX$855)+COUNTIF(AX$4:AX838,AX838)-1,"")</f>
        <v>7</v>
      </c>
      <c r="CP838" s="64">
        <f>IFERROR(_xlfn.RANK.EQ(AY838,AY$4:AY$855)+COUNTIF(AY$4:AY838,AY838)-1,"")</f>
        <v>5</v>
      </c>
      <c r="CQ838" s="64">
        <f>IFERROR(_xlfn.RANK.EQ(AZ838,AZ$4:AZ$855)+COUNTIF(AZ$4:AZ838,AZ838)-1,"")</f>
        <v>12</v>
      </c>
      <c r="CR838" s="64" t="str">
        <f>IFERROR(_xlfn.RANK.EQ(BA838,BA$4:BA$855)+COUNTIF(BA$4:BA838,BA838)-1,"")</f>
        <v/>
      </c>
      <c r="CS838" s="64">
        <f>IFERROR(_xlfn.RANK.EQ(BB838,BB$4:BB$855)+COUNTIF(BB$4:BB838,BB838)-1,"")</f>
        <v>4</v>
      </c>
      <c r="CU838" s="64">
        <f>19-SUMPRODUCT(--($CA838:$CS838&gt;Type_DEF_Results!$Z$2))+(19-SUMPRODUCT(--($CA838:$CS838&gt;Type_DEF_Results!$Z$2-2)))+(19-SUMPRODUCT(--($CA838:$CS838&gt;1)))</f>
        <v>16</v>
      </c>
      <c r="CV838" s="64">
        <f>IF(CU838&gt;0,_xlfn.RANK.EQ(CU838,CU$4:CU$855)+COUNTIF(CU$4:CU838,CU838)-1,"")</f>
        <v>3</v>
      </c>
    </row>
    <row r="839" spans="1:100" x14ac:dyDescent="0.25">
      <c r="A839" s="63">
        <f>Move_Sets!A838</f>
        <v>836</v>
      </c>
      <c r="B839" s="63" t="str">
        <f>Move_Sets!B838</f>
        <v>Dragonite</v>
      </c>
      <c r="C839" s="63" t="str">
        <f>Move_Sets!C838</f>
        <v>Steel Wing</v>
      </c>
      <c r="D839" s="63" t="str">
        <f>Move_Sets!D838</f>
        <v>Hyper Beam</v>
      </c>
      <c r="E839" s="63">
        <f>Move_Sets!E838</f>
        <v>15</v>
      </c>
      <c r="F839" s="63">
        <f>Move_Sets!F838</f>
        <v>10</v>
      </c>
      <c r="G839" s="65">
        <f>DPS_Calcs!J837/(Move_Sets!P838+Inputs!$B$24)</f>
        <v>3.1734763431910165</v>
      </c>
      <c r="H839" s="63">
        <f>Move_Sets!N838</f>
        <v>17</v>
      </c>
      <c r="I839" s="65">
        <f>DPS_Calcs!K837/(Move_Sets!U838)</f>
        <v>14.598278128300928</v>
      </c>
      <c r="J839" s="63">
        <f>Move_Sets!S838</f>
        <v>1</v>
      </c>
      <c r="K839" s="33">
        <f>(DPS_Calcs!AH837-I839)/(G839-I839)</f>
        <v>0.77967040392844955</v>
      </c>
      <c r="L839" s="63">
        <f>DPS_Calcs!Q837</f>
        <v>142.53394074046588</v>
      </c>
      <c r="N839" s="4">
        <f>ROUND(MAX($G839*INDEX(Multipliers_RAW!$B$3:$T$21,Type_DEF_Calc!$H839,Type_DEF_Calc!N$1),INDEX(Multipliers_RAW!$B$3:$T$21,Type_DEF_Calc!$H839,Type_DEF_Calc!N$1)*$G839*$K839+(1-$K839)*INDEX(Multipliers_RAW!$B$3:$T$21,Type_DEF_Calc!$J839,Type_DEF_Calc!N$1)*$I839)*($L839/INDEX(Multipliers_RAW!$B$3:$T$21,N$1,$E839)/INDEX(Multipliers_RAW!$B$3:$T$21,N$1,$F839))/Inputs!$B$12,3)</f>
        <v>162.875</v>
      </c>
      <c r="O839" s="4">
        <f>ROUND(MAX($G839*INDEX(Multipliers_RAW!$B$3:$T$21,Type_DEF_Calc!$H839,Type_DEF_Calc!O$1),INDEX(Multipliers_RAW!$B$3:$T$21,Type_DEF_Calc!$H839,Type_DEF_Calc!O$1)*$G839*$K839+(1-$K839)*INDEX(Multipliers_RAW!$B$3:$T$21,Type_DEF_Calc!$J839,Type_DEF_Calc!O$1)*$I839)*($L839/INDEX(Multipliers_RAW!$B$3:$T$21,O$1,$E839)/INDEX(Multipliers_RAW!$B$3:$T$21,O$1,$F839))/Inputs!$B$12,3)</f>
        <v>185.89</v>
      </c>
      <c r="P839" s="4">
        <f>ROUND(MAX($G839*INDEX(Multipliers_RAW!$B$3:$T$21,Type_DEF_Calc!$H839,Type_DEF_Calc!P$1),INDEX(Multipliers_RAW!$B$3:$T$21,Type_DEF_Calc!$H839,Type_DEF_Calc!P$1)*$G839*$K839+(1-$K839)*INDEX(Multipliers_RAW!$B$3:$T$21,Type_DEF_Calc!$J839,Type_DEF_Calc!P$1)*$I839)*($L839/INDEX(Multipliers_RAW!$B$3:$T$21,P$1,$E839)/INDEX(Multipliers_RAW!$B$3:$T$21,P$1,$F839))/Inputs!$B$12,3)</f>
        <v>185.89</v>
      </c>
      <c r="Q839" s="4">
        <f>ROUND(MAX($G839*INDEX(Multipliers_RAW!$B$3:$T$21,Type_DEF_Calc!$H839,Type_DEF_Calc!Q$1),INDEX(Multipliers_RAW!$B$3:$T$21,Type_DEF_Calc!$H839,Type_DEF_Calc!Q$1)*$G839*$K839+(1-$K839)*INDEX(Multipliers_RAW!$B$3:$T$21,Type_DEF_Calc!$J839,Type_DEF_Calc!Q$1)*$I839)*($L839/INDEX(Multipliers_RAW!$B$3:$T$21,Q$1,$E839)/INDEX(Multipliers_RAW!$B$3:$T$21,Q$1,$F839))/Inputs!$B$12,3)</f>
        <v>148.71199999999999</v>
      </c>
      <c r="R839" s="4">
        <f>ROUND(MAX($G839*INDEX(Multipliers_RAW!$B$3:$T$21,Type_DEF_Calc!$H839,Type_DEF_Calc!R$1),INDEX(Multipliers_RAW!$B$3:$T$21,Type_DEF_Calc!$H839,Type_DEF_Calc!R$1)*$G839*$K839+(1-$K839)*INDEX(Multipliers_RAW!$B$3:$T$21,Type_DEF_Calc!$J839,Type_DEF_Calc!R$1)*$I839)*($L839/INDEX(Multipliers_RAW!$B$3:$T$21,R$1,$E839)/INDEX(Multipliers_RAW!$B$3:$T$21,R$1,$F839))/Inputs!$B$12,3)</f>
        <v>254.49199999999999</v>
      </c>
      <c r="S839" s="4">
        <f>ROUND(MAX($G839*INDEX(Multipliers_RAW!$B$3:$T$21,Type_DEF_Calc!$H839,Type_DEF_Calc!S$1),INDEX(Multipliers_RAW!$B$3:$T$21,Type_DEF_Calc!$H839,Type_DEF_Calc!S$1)*$G839*$K839+(1-$K839)*INDEX(Multipliers_RAW!$B$3:$T$21,Type_DEF_Calc!$J839,Type_DEF_Calc!S$1)*$I839)*($L839/INDEX(Multipliers_RAW!$B$3:$T$21,S$1,$E839)/INDEX(Multipliers_RAW!$B$3:$T$21,S$1,$F839))/Inputs!$B$12,3)</f>
        <v>115.571</v>
      </c>
      <c r="T839" s="4">
        <f>ROUND(MAX($G839*INDEX(Multipliers_RAW!$B$3:$T$21,Type_DEF_Calc!$H839,Type_DEF_Calc!T$1),INDEX(Multipliers_RAW!$B$3:$T$21,Type_DEF_Calc!$H839,Type_DEF_Calc!T$1)*$G839*$K839+(1-$K839)*INDEX(Multipliers_RAW!$B$3:$T$21,Type_DEF_Calc!$J839,Type_DEF_Calc!T$1)*$I839)*($L839/INDEX(Multipliers_RAW!$B$3:$T$21,T$1,$E839)/INDEX(Multipliers_RAW!$B$3:$T$21,T$1,$F839))/Inputs!$B$12,3)</f>
        <v>203.59399999999999</v>
      </c>
      <c r="U839" s="4">
        <f>ROUND(MAX($G839*INDEX(Multipliers_RAW!$B$3:$T$21,Type_DEF_Calc!$H839,Type_DEF_Calc!U$1),INDEX(Multipliers_RAW!$B$3:$T$21,Type_DEF_Calc!$H839,Type_DEF_Calc!U$1)*$G839*$K839+(1-$K839)*INDEX(Multipliers_RAW!$B$3:$T$21,Type_DEF_Calc!$J839,Type_DEF_Calc!U$1)*$I839)*($L839/INDEX(Multipliers_RAW!$B$3:$T$21,U$1,$E839)/INDEX(Multipliers_RAW!$B$3:$T$21,U$1,$F839))/Inputs!$B$12,3)</f>
        <v>162.875</v>
      </c>
      <c r="V839" s="4">
        <f>ROUND(MAX($G839*INDEX(Multipliers_RAW!$B$3:$T$21,Type_DEF_Calc!$H839,Type_DEF_Calc!V$1),INDEX(Multipliers_RAW!$B$3:$T$21,Type_DEF_Calc!$H839,Type_DEF_Calc!V$1)*$G839*$K839+(1-$K839)*INDEX(Multipliers_RAW!$B$3:$T$21,Type_DEF_Calc!$J839,Type_DEF_Calc!V$1)*$I839)*($L839/INDEX(Multipliers_RAW!$B$3:$T$21,V$1,$E839)/INDEX(Multipliers_RAW!$B$3:$T$21,V$1,$F839))/Inputs!$B$12,3)</f>
        <v>203.59399999999999</v>
      </c>
      <c r="W839" s="4">
        <f>ROUND(MAX($G839*INDEX(Multipliers_RAW!$B$3:$T$21,Type_DEF_Calc!$H839,Type_DEF_Calc!W$1),INDEX(Multipliers_RAW!$B$3:$T$21,Type_DEF_Calc!$H839,Type_DEF_Calc!W$1)*$G839*$K839+(1-$K839)*INDEX(Multipliers_RAW!$B$3:$T$21,Type_DEF_Calc!$J839,Type_DEF_Calc!W$1)*$I839)*($L839/INDEX(Multipliers_RAW!$B$3:$T$21,W$1,$E839)/INDEX(Multipliers_RAW!$B$3:$T$21,W$1,$F839))/Inputs!$B$12,3)</f>
        <v>162.875</v>
      </c>
      <c r="X839" s="4">
        <f>ROUND(MAX($G839*INDEX(Multipliers_RAW!$B$3:$T$21,Type_DEF_Calc!$H839,Type_DEF_Calc!X$1),INDEX(Multipliers_RAW!$B$3:$T$21,Type_DEF_Calc!$H839,Type_DEF_Calc!X$1)*$G839*$K839+(1-$K839)*INDEX(Multipliers_RAW!$B$3:$T$21,Type_DEF_Calc!$J839,Type_DEF_Calc!X$1)*$I839)*($L839/INDEX(Multipliers_RAW!$B$3:$T$21,X$1,$E839)/INDEX(Multipliers_RAW!$B$3:$T$21,X$1,$F839))/Inputs!$B$12,3)</f>
        <v>162.875</v>
      </c>
      <c r="Y839" s="4">
        <f>ROUND(MAX($G839*INDEX(Multipliers_RAW!$B$3:$T$21,Type_DEF_Calc!$H839,Type_DEF_Calc!Y$1),INDEX(Multipliers_RAW!$B$3:$T$21,Type_DEF_Calc!$H839,Type_DEF_Calc!Y$1)*$G839*$K839+(1-$K839)*INDEX(Multipliers_RAW!$B$3:$T$21,Type_DEF_Calc!$J839,Type_DEF_Calc!Y$1)*$I839)*($L839/INDEX(Multipliers_RAW!$B$3:$T$21,Y$1,$E839)/INDEX(Multipliers_RAW!$B$3:$T$21,Y$1,$F839))/Inputs!$B$12,3)</f>
        <v>203.59399999999999</v>
      </c>
      <c r="Z839" s="4">
        <f>ROUND(MAX($G839*INDEX(Multipliers_RAW!$B$3:$T$21,Type_DEF_Calc!$H839,Type_DEF_Calc!Z$1),INDEX(Multipliers_RAW!$B$3:$T$21,Type_DEF_Calc!$H839,Type_DEF_Calc!Z$1)*$G839*$K839+(1-$K839)*INDEX(Multipliers_RAW!$B$3:$T$21,Type_DEF_Calc!$J839,Type_DEF_Calc!Z$1)*$I839)*($L839/INDEX(Multipliers_RAW!$B$3:$T$21,Z$1,$E839)/INDEX(Multipliers_RAW!$B$3:$T$21,Z$1,$F839))/Inputs!$B$12,3)</f>
        <v>129.73400000000001</v>
      </c>
      <c r="AA839" s="4">
        <f>ROUND(MAX($G839*INDEX(Multipliers_RAW!$B$3:$T$21,Type_DEF_Calc!$H839,Type_DEF_Calc!AA$1),INDEX(Multipliers_RAW!$B$3:$T$21,Type_DEF_Calc!$H839,Type_DEF_Calc!AA$1)*$G839*$K839+(1-$K839)*INDEX(Multipliers_RAW!$B$3:$T$21,Type_DEF_Calc!$J839,Type_DEF_Calc!AA$1)*$I839)*($L839/INDEX(Multipliers_RAW!$B$3:$T$21,AA$1,$E839)/INDEX(Multipliers_RAW!$B$3:$T$21,AA$1,$F839))/Inputs!$B$12,3)</f>
        <v>144.46299999999999</v>
      </c>
      <c r="AB839" s="4">
        <f>ROUND(MAX($G839*INDEX(Multipliers_RAW!$B$3:$T$21,Type_DEF_Calc!$H839,Type_DEF_Calc!AB$1),INDEX(Multipliers_RAW!$B$3:$T$21,Type_DEF_Calc!$H839,Type_DEF_Calc!AB$1)*$G839*$K839+(1-$K839)*INDEX(Multipliers_RAW!$B$3:$T$21,Type_DEF_Calc!$J839,Type_DEF_Calc!AB$1)*$I839)*($L839/INDEX(Multipliers_RAW!$B$3:$T$21,AB$1,$E839)/INDEX(Multipliers_RAW!$B$3:$T$21,AB$1,$F839))/Inputs!$B$12,3)</f>
        <v>130.30000000000001</v>
      </c>
      <c r="AC839" s="4">
        <f>ROUND(MAX($G839*INDEX(Multipliers_RAW!$B$3:$T$21,Type_DEF_Calc!$H839,Type_DEF_Calc!AC$1),INDEX(Multipliers_RAW!$B$3:$T$21,Type_DEF_Calc!$H839,Type_DEF_Calc!AC$1)*$G839*$K839+(1-$K839)*INDEX(Multipliers_RAW!$B$3:$T$21,Type_DEF_Calc!$J839,Type_DEF_Calc!AC$1)*$I839)*($L839/INDEX(Multipliers_RAW!$B$3:$T$21,AC$1,$E839)/INDEX(Multipliers_RAW!$B$3:$T$21,AC$1,$F839))/Inputs!$B$12,3)</f>
        <v>162.875</v>
      </c>
      <c r="AD839" s="4">
        <f>ROUND(MAX($G839*INDEX(Multipliers_RAW!$B$3:$T$21,Type_DEF_Calc!$H839,Type_DEF_Calc!AD$1),INDEX(Multipliers_RAW!$B$3:$T$21,Type_DEF_Calc!$H839,Type_DEF_Calc!AD$1)*$G839*$K839+(1-$K839)*INDEX(Multipliers_RAW!$B$3:$T$21,Type_DEF_Calc!$J839,Type_DEF_Calc!AD$1)*$I839)*($L839/INDEX(Multipliers_RAW!$B$3:$T$21,AD$1,$E839)/INDEX(Multipliers_RAW!$B$3:$T$21,AD$1,$F839))/Inputs!$B$12,3)</f>
        <v>130.30000000000001</v>
      </c>
      <c r="AE839" s="4">
        <f>ROUND(MAX($G839*INDEX(Multipliers_RAW!$B$3:$T$21,Type_DEF_Calc!$H839,Type_DEF_Calc!AE$1),INDEX(Multipliers_RAW!$B$3:$T$21,Type_DEF_Calc!$H839,Type_DEF_Calc!AE$1)*$G839*$K839+(1-$K839)*INDEX(Multipliers_RAW!$B$3:$T$21,Type_DEF_Calc!$J839,Type_DEF_Calc!AE$1)*$I839)*($L839/INDEX(Multipliers_RAW!$B$3:$T$21,AE$1,$E839)/INDEX(Multipliers_RAW!$B$3:$T$21,AE$1,$F839))/Inputs!$B$12,3)</f>
        <v>144.46299999999999</v>
      </c>
      <c r="AF839" s="4">
        <f>ROUND(MAX($G839*INDEX(Multipliers_RAW!$B$3:$T$21,Type_DEF_Calc!$H839,Type_DEF_Calc!AF$1),INDEX(Multipliers_RAW!$B$3:$T$21,Type_DEF_Calc!$H839,Type_DEF_Calc!AF$1)*$G839*$K839+(1-$K839)*INDEX(Multipliers_RAW!$B$3:$T$21,Type_DEF_Calc!$J839,Type_DEF_Calc!AF$1)*$I839)*($L839/INDEX(Multipliers_RAW!$B$3:$T$21,AF$1,$E839)/INDEX(Multipliers_RAW!$B$3:$T$21,AF$1,$F839))/Inputs!$B$12,3)</f>
        <v>162.875</v>
      </c>
      <c r="AG839" s="4">
        <f t="shared" si="309"/>
        <v>166.38733333333337</v>
      </c>
      <c r="AH839" s="4">
        <f>SUMPRODUCT(N839:AF839,Type_Calc!$AJ$1:$BB$1)/19</f>
        <v>171.40468638986567</v>
      </c>
      <c r="AJ839" s="63" t="str">
        <f t="shared" si="289"/>
        <v/>
      </c>
      <c r="AK839" s="63" t="str">
        <f t="shared" si="290"/>
        <v/>
      </c>
      <c r="AL839" s="63" t="str">
        <f t="shared" si="291"/>
        <v/>
      </c>
      <c r="AM839" s="63" t="str">
        <f t="shared" si="292"/>
        <v/>
      </c>
      <c r="AN839" s="63" t="str">
        <f t="shared" si="293"/>
        <v/>
      </c>
      <c r="AO839" s="63" t="str">
        <f t="shared" si="294"/>
        <v/>
      </c>
      <c r="AP839" s="63" t="str">
        <f t="shared" si="295"/>
        <v/>
      </c>
      <c r="AQ839" s="63" t="str">
        <f t="shared" si="296"/>
        <v/>
      </c>
      <c r="AR839" s="63" t="str">
        <f t="shared" si="297"/>
        <v/>
      </c>
      <c r="AS839" s="63" t="str">
        <f t="shared" si="298"/>
        <v/>
      </c>
      <c r="AT839" s="63" t="str">
        <f t="shared" si="299"/>
        <v/>
      </c>
      <c r="AU839" s="63" t="str">
        <f t="shared" si="300"/>
        <v/>
      </c>
      <c r="AV839" s="63" t="str">
        <f t="shared" si="301"/>
        <v/>
      </c>
      <c r="AW839" s="63" t="str">
        <f t="shared" si="302"/>
        <v/>
      </c>
      <c r="AX839" s="63" t="str">
        <f t="shared" si="303"/>
        <v/>
      </c>
      <c r="AY839" s="63" t="str">
        <f t="shared" si="304"/>
        <v/>
      </c>
      <c r="AZ839" s="63" t="str">
        <f t="shared" si="305"/>
        <v/>
      </c>
      <c r="BA839" s="63">
        <f t="shared" si="306"/>
        <v>144.46299999999999</v>
      </c>
      <c r="BB839" s="63" t="str">
        <f t="shared" si="307"/>
        <v/>
      </c>
      <c r="BD839" s="64">
        <f>_xlfn.RANK.EQ(N839,N$4:N$855)+COUNTIF(N$4:N839,N839)-1</f>
        <v>20</v>
      </c>
      <c r="BE839" s="64">
        <f>_xlfn.RANK.EQ(O839,O$4:O$855)+COUNTIF(O$4:O839,O839)-1</f>
        <v>20</v>
      </c>
      <c r="BF839" s="64">
        <f>_xlfn.RANK.EQ(P839,P$4:P$855)+COUNTIF(P$4:P839,P839)-1</f>
        <v>27</v>
      </c>
      <c r="BG839" s="64">
        <f>_xlfn.RANK.EQ(Q839,Q$4:Q$855)+COUNTIF(Q$4:Q839,Q839)-1</f>
        <v>42</v>
      </c>
      <c r="BH839" s="64">
        <f>_xlfn.RANK.EQ(R839,R$4:R$855)+COUNTIF(R$4:R839,R839)-1</f>
        <v>6</v>
      </c>
      <c r="BI839" s="64">
        <f>_xlfn.RANK.EQ(S839,S$4:S$855)+COUNTIF(S$4:S839,S839)-1</f>
        <v>111</v>
      </c>
      <c r="BJ839" s="64">
        <f>_xlfn.RANK.EQ(T839,T$4:T$855)+COUNTIF(T$4:T839,T839)-1</f>
        <v>17</v>
      </c>
      <c r="BK839" s="64">
        <f>_xlfn.RANK.EQ(U839,U$4:U$855)+COUNTIF(U$4:U839,U839)-1</f>
        <v>35</v>
      </c>
      <c r="BL839" s="64">
        <f>_xlfn.RANK.EQ(V839,V$4:V$855)+COUNTIF(V$4:V839,V839)-1</f>
        <v>17</v>
      </c>
      <c r="BM839" s="64">
        <f>_xlfn.RANK.EQ(W839,W$4:W$855)+COUNTIF(W$4:W839,W839)-1</f>
        <v>26</v>
      </c>
      <c r="BN839" s="64">
        <f>_xlfn.RANK.EQ(X839,X$4:X$855)+COUNTIF(X$4:X839,X839)-1</f>
        <v>28</v>
      </c>
      <c r="BO839" s="64">
        <f>_xlfn.RANK.EQ(Y839,Y$4:Y$855)+COUNTIF(Y$4:Y839,Y839)-1</f>
        <v>12</v>
      </c>
      <c r="BP839" s="64">
        <f>_xlfn.RANK.EQ(Z839,Z$4:Z$855)+COUNTIF(Z$4:Z839,Z839)-1</f>
        <v>75</v>
      </c>
      <c r="BQ839" s="64">
        <f>_xlfn.RANK.EQ(AA839,AA$4:AA$855)+COUNTIF(AA$4:AA839,AA839)-1</f>
        <v>32</v>
      </c>
      <c r="BR839" s="64">
        <f>_xlfn.RANK.EQ(AB839,AB$4:AB$855)+COUNTIF(AB$4:AB839,AB839)-1</f>
        <v>57</v>
      </c>
      <c r="BS839" s="64">
        <f>_xlfn.RANK.EQ(AC839,AC$4:AC$855)+COUNTIF(AC$4:AC839,AC839)-1</f>
        <v>21</v>
      </c>
      <c r="BT839" s="64">
        <f>_xlfn.RANK.EQ(AD839,AD$4:AD$855)+COUNTIF(AD$4:AD839,AD839)-1</f>
        <v>63</v>
      </c>
      <c r="BU839" s="64">
        <f>_xlfn.RANK.EQ(AE839,AE$4:AE$855)+COUNTIF(AE$4:AE839,AE839)-1</f>
        <v>62</v>
      </c>
      <c r="BV839" s="64">
        <f>_xlfn.RANK.EQ(AF839,AF$4:AF$855)+COUNTIF(AF$4:AF839,AF839)-1</f>
        <v>20</v>
      </c>
      <c r="BW839" s="64">
        <f>_xlfn.RANK.EQ(AH839,AH$4:AH$855)+COUNTIF(AH$4:AH839,AH839)-1</f>
        <v>18</v>
      </c>
      <c r="BX839" s="64">
        <f t="shared" si="310"/>
        <v>6</v>
      </c>
      <c r="BY839" s="64" t="str">
        <f t="shared" si="308"/>
        <v>006</v>
      </c>
      <c r="CA839" s="64" t="str">
        <f>IFERROR(_xlfn.RANK.EQ(AJ839,AJ$4:AJ$855)+COUNTIF(AJ$4:AJ839,AJ839)-1,"")</f>
        <v/>
      </c>
      <c r="CB839" s="64" t="str">
        <f>IFERROR(_xlfn.RANK.EQ(AK839,AK$4:AK$855)+COUNTIF(AK$4:AK839,AK839)-1,"")</f>
        <v/>
      </c>
      <c r="CC839" s="64" t="str">
        <f>IFERROR(_xlfn.RANK.EQ(AL839,AL$4:AL$855)+COUNTIF(AL$4:AL839,AL839)-1,"")</f>
        <v/>
      </c>
      <c r="CD839" s="64" t="str">
        <f>IFERROR(_xlfn.RANK.EQ(AM839,AM$4:AM$855)+COUNTIF(AM$4:AM839,AM839)-1,"")</f>
        <v/>
      </c>
      <c r="CE839" s="64" t="str">
        <f>IFERROR(_xlfn.RANK.EQ(AN839,AN$4:AN$855)+COUNTIF(AN$4:AN839,AN839)-1,"")</f>
        <v/>
      </c>
      <c r="CF839" s="64" t="str">
        <f>IFERROR(_xlfn.RANK.EQ(AO839,AO$4:AO$855)+COUNTIF(AO$4:AO839,AO839)-1,"")</f>
        <v/>
      </c>
      <c r="CG839" s="64" t="str">
        <f>IFERROR(_xlfn.RANK.EQ(AP839,AP$4:AP$855)+COUNTIF(AP$4:AP839,AP839)-1,"")</f>
        <v/>
      </c>
      <c r="CH839" s="64" t="str">
        <f>IFERROR(_xlfn.RANK.EQ(AQ839,AQ$4:AQ$855)+COUNTIF(AQ$4:AQ839,AQ839)-1,"")</f>
        <v/>
      </c>
      <c r="CI839" s="64" t="str">
        <f>IFERROR(_xlfn.RANK.EQ(AR839,AR$4:AR$855)+COUNTIF(AR$4:AR839,AR839)-1,"")</f>
        <v/>
      </c>
      <c r="CJ839" s="64" t="str">
        <f>IFERROR(_xlfn.RANK.EQ(AS839,AS$4:AS$855)+COUNTIF(AS$4:AS839,AS839)-1,"")</f>
        <v/>
      </c>
      <c r="CK839" s="64" t="str">
        <f>IFERROR(_xlfn.RANK.EQ(AT839,AT$4:AT$855)+COUNTIF(AT$4:AT839,AT839)-1,"")</f>
        <v/>
      </c>
      <c r="CL839" s="64" t="str">
        <f>IFERROR(_xlfn.RANK.EQ(AU839,AU$4:AU$855)+COUNTIF(AU$4:AU839,AU839)-1,"")</f>
        <v/>
      </c>
      <c r="CM839" s="64" t="str">
        <f>IFERROR(_xlfn.RANK.EQ(AV839,AV$4:AV$855)+COUNTIF(AV$4:AV839,AV839)-1,"")</f>
        <v/>
      </c>
      <c r="CN839" s="64" t="str">
        <f>IFERROR(_xlfn.RANK.EQ(AW839,AW$4:AW$855)+COUNTIF(AW$4:AW839,AW839)-1,"")</f>
        <v/>
      </c>
      <c r="CO839" s="64" t="str">
        <f>IFERROR(_xlfn.RANK.EQ(AX839,AX$4:AX$855)+COUNTIF(AX$4:AX839,AX839)-1,"")</f>
        <v/>
      </c>
      <c r="CP839" s="64" t="str">
        <f>IFERROR(_xlfn.RANK.EQ(AY839,AY$4:AY$855)+COUNTIF(AY$4:AY839,AY839)-1,"")</f>
        <v/>
      </c>
      <c r="CQ839" s="64" t="str">
        <f>IFERROR(_xlfn.RANK.EQ(AZ839,AZ$4:AZ$855)+COUNTIF(AZ$4:AZ839,AZ839)-1,"")</f>
        <v/>
      </c>
      <c r="CR839" s="64">
        <f>IFERROR(_xlfn.RANK.EQ(BA839,BA$4:BA$855)+COUNTIF(BA$4:BA839,BA839)-1,"")</f>
        <v>20</v>
      </c>
      <c r="CS839" s="64" t="str">
        <f>IFERROR(_xlfn.RANK.EQ(BB839,BB$4:BB$855)+COUNTIF(BB$4:BB839,BB839)-1,"")</f>
        <v/>
      </c>
      <c r="CU839" s="64">
        <f>19-SUMPRODUCT(--($CA839:$CS839&gt;Type_DEF_Results!$Z$2))+(19-SUMPRODUCT(--($CA839:$CS839&gt;Type_DEF_Results!$Z$2-2)))+(19-SUMPRODUCT(--($CA839:$CS839&gt;1)))</f>
        <v>0</v>
      </c>
      <c r="CV839" s="64" t="str">
        <f>IF(CU839&gt;0,_xlfn.RANK.EQ(CU839,CU$4:CU$855)+COUNTIF(CU$4:CU839,CU839)-1,"")</f>
        <v/>
      </c>
    </row>
    <row r="840" spans="1:100" x14ac:dyDescent="0.25">
      <c r="A840" s="63">
        <f>Move_Sets!A839</f>
        <v>837</v>
      </c>
      <c r="B840" s="63" t="str">
        <f>Move_Sets!B839</f>
        <v>Dragonite</v>
      </c>
      <c r="C840" s="63" t="str">
        <f>Move_Sets!C839</f>
        <v>Steel Wing</v>
      </c>
      <c r="D840" s="63" t="str">
        <f>Move_Sets!D839</f>
        <v>Dragon Claw</v>
      </c>
      <c r="E840" s="63">
        <f>Move_Sets!E839</f>
        <v>15</v>
      </c>
      <c r="F840" s="63">
        <f>Move_Sets!F839</f>
        <v>10</v>
      </c>
      <c r="G840" s="65">
        <f>DPS_Calcs!J838/(Move_Sets!P839+Inputs!$B$24)</f>
        <v>3.1734763431910165</v>
      </c>
      <c r="H840" s="63">
        <f>Move_Sets!N839</f>
        <v>17</v>
      </c>
      <c r="I840" s="65">
        <f>DPS_Calcs!K838/(Move_Sets!U839)</f>
        <v>18.849510989273796</v>
      </c>
      <c r="J840" s="63">
        <f>Move_Sets!S839</f>
        <v>15</v>
      </c>
      <c r="K840" s="33">
        <f>(DPS_Calcs!AH838-I840)/(G840-I840)</f>
        <v>0.84654001795139866</v>
      </c>
      <c r="L840" s="63">
        <f>DPS_Calcs!Q838</f>
        <v>142.53394074046588</v>
      </c>
      <c r="N840" s="4">
        <f>ROUND(MAX($G840*INDEX(Multipliers_RAW!$B$3:$T$21,Type_DEF_Calc!$H840,Type_DEF_Calc!N$1),INDEX(Multipliers_RAW!$B$3:$T$21,Type_DEF_Calc!$H840,Type_DEF_Calc!N$1)*$G840*$K840+(1-$K840)*INDEX(Multipliers_RAW!$B$3:$T$21,Type_DEF_Calc!$J840,Type_DEF_Calc!N$1)*$I840)*($L840/INDEX(Multipliers_RAW!$B$3:$T$21,N$1,$E840)/INDEX(Multipliers_RAW!$B$3:$T$21,N$1,$F840))/Inputs!$B$12,3)</f>
        <v>159.68199999999999</v>
      </c>
      <c r="O840" s="4">
        <f>ROUND(MAX($G840*INDEX(Multipliers_RAW!$B$3:$T$21,Type_DEF_Calc!$H840,Type_DEF_Calc!O$1),INDEX(Multipliers_RAW!$B$3:$T$21,Type_DEF_Calc!$H840,Type_DEF_Calc!O$1)*$G840*$K840+(1-$K840)*INDEX(Multipliers_RAW!$B$3:$T$21,Type_DEF_Calc!$J840,Type_DEF_Calc!O$1)*$I840)*($L840/INDEX(Multipliers_RAW!$B$3:$T$21,O$1,$E840)/INDEX(Multipliers_RAW!$B$3:$T$21,O$1,$F840))/Inputs!$B$12,3)</f>
        <v>180.37899999999999</v>
      </c>
      <c r="P840" s="4">
        <f>ROUND(MAX($G840*INDEX(Multipliers_RAW!$B$3:$T$21,Type_DEF_Calc!$H840,Type_DEF_Calc!P$1),INDEX(Multipliers_RAW!$B$3:$T$21,Type_DEF_Calc!$H840,Type_DEF_Calc!P$1)*$G840*$K840+(1-$K840)*INDEX(Multipliers_RAW!$B$3:$T$21,Type_DEF_Calc!$J840,Type_DEF_Calc!P$1)*$I840)*($L840/INDEX(Multipliers_RAW!$B$3:$T$21,P$1,$E840)/INDEX(Multipliers_RAW!$B$3:$T$21,P$1,$F840))/Inputs!$B$12,3)</f>
        <v>180.37899999999999</v>
      </c>
      <c r="Q840" s="4">
        <f>ROUND(MAX($G840*INDEX(Multipliers_RAW!$B$3:$T$21,Type_DEF_Calc!$H840,Type_DEF_Calc!Q$1),INDEX(Multipliers_RAW!$B$3:$T$21,Type_DEF_Calc!$H840,Type_DEF_Calc!Q$1)*$G840*$K840+(1-$K840)*INDEX(Multipliers_RAW!$B$3:$T$21,Type_DEF_Calc!$J840,Type_DEF_Calc!Q$1)*$I840)*($L840/INDEX(Multipliers_RAW!$B$3:$T$21,Q$1,$E840)/INDEX(Multipliers_RAW!$B$3:$T$21,Q$1,$F840))/Inputs!$B$12,3)</f>
        <v>144.303</v>
      </c>
      <c r="R840" s="4">
        <f>ROUND(MAX($G840*INDEX(Multipliers_RAW!$B$3:$T$21,Type_DEF_Calc!$H840,Type_DEF_Calc!R$1),INDEX(Multipliers_RAW!$B$3:$T$21,Type_DEF_Calc!$H840,Type_DEF_Calc!R$1)*$G840*$K840+(1-$K840)*INDEX(Multipliers_RAW!$B$3:$T$21,Type_DEF_Calc!$J840,Type_DEF_Calc!R$1)*$I840)*($L840/INDEX(Multipliers_RAW!$B$3:$T$21,R$1,$E840)/INDEX(Multipliers_RAW!$B$3:$T$21,R$1,$F840))/Inputs!$B$12,3)</f>
        <v>249.50200000000001</v>
      </c>
      <c r="S840" s="4">
        <f>ROUND(MAX($G840*INDEX(Multipliers_RAW!$B$3:$T$21,Type_DEF_Calc!$H840,Type_DEF_Calc!S$1),INDEX(Multipliers_RAW!$B$3:$T$21,Type_DEF_Calc!$H840,Type_DEF_Calc!S$1)*$G840*$K840+(1-$K840)*INDEX(Multipliers_RAW!$B$3:$T$21,Type_DEF_Calc!$J840,Type_DEF_Calc!S$1)*$I840)*($L840/INDEX(Multipliers_RAW!$B$3:$T$21,S$1,$E840)/INDEX(Multipliers_RAW!$B$3:$T$21,S$1,$F840))/Inputs!$B$12,3)</f>
        <v>114.499</v>
      </c>
      <c r="T840" s="4">
        <f>ROUND(MAX($G840*INDEX(Multipliers_RAW!$B$3:$T$21,Type_DEF_Calc!$H840,Type_DEF_Calc!T$1),INDEX(Multipliers_RAW!$B$3:$T$21,Type_DEF_Calc!$H840,Type_DEF_Calc!T$1)*$G840*$K840+(1-$K840)*INDEX(Multipliers_RAW!$B$3:$T$21,Type_DEF_Calc!$J840,Type_DEF_Calc!T$1)*$I840)*($L840/INDEX(Multipliers_RAW!$B$3:$T$21,T$1,$E840)/INDEX(Multipliers_RAW!$B$3:$T$21,T$1,$F840))/Inputs!$B$12,3)</f>
        <v>199.602</v>
      </c>
      <c r="U840" s="4">
        <f>ROUND(MAX($G840*INDEX(Multipliers_RAW!$B$3:$T$21,Type_DEF_Calc!$H840,Type_DEF_Calc!U$1),INDEX(Multipliers_RAW!$B$3:$T$21,Type_DEF_Calc!$H840,Type_DEF_Calc!U$1)*$G840*$K840+(1-$K840)*INDEX(Multipliers_RAW!$B$3:$T$21,Type_DEF_Calc!$J840,Type_DEF_Calc!U$1)*$I840)*($L840/INDEX(Multipliers_RAW!$B$3:$T$21,U$1,$E840)/INDEX(Multipliers_RAW!$B$3:$T$21,U$1,$F840))/Inputs!$B$12,3)</f>
        <v>159.68199999999999</v>
      </c>
      <c r="V840" s="4">
        <f>ROUND(MAX($G840*INDEX(Multipliers_RAW!$B$3:$T$21,Type_DEF_Calc!$H840,Type_DEF_Calc!V$1),INDEX(Multipliers_RAW!$B$3:$T$21,Type_DEF_Calc!$H840,Type_DEF_Calc!V$1)*$G840*$K840+(1-$K840)*INDEX(Multipliers_RAW!$B$3:$T$21,Type_DEF_Calc!$J840,Type_DEF_Calc!V$1)*$I840)*($L840/INDEX(Multipliers_RAW!$B$3:$T$21,V$1,$E840)/INDEX(Multipliers_RAW!$B$3:$T$21,V$1,$F840))/Inputs!$B$12,3)</f>
        <v>199.602</v>
      </c>
      <c r="W840" s="4">
        <f>ROUND(MAX($G840*INDEX(Multipliers_RAW!$B$3:$T$21,Type_DEF_Calc!$H840,Type_DEF_Calc!W$1),INDEX(Multipliers_RAW!$B$3:$T$21,Type_DEF_Calc!$H840,Type_DEF_Calc!W$1)*$G840*$K840+(1-$K840)*INDEX(Multipliers_RAW!$B$3:$T$21,Type_DEF_Calc!$J840,Type_DEF_Calc!W$1)*$I840)*($L840/INDEX(Multipliers_RAW!$B$3:$T$21,W$1,$E840)/INDEX(Multipliers_RAW!$B$3:$T$21,W$1,$F840))/Inputs!$B$12,3)</f>
        <v>159.68199999999999</v>
      </c>
      <c r="X840" s="4">
        <f>ROUND(MAX($G840*INDEX(Multipliers_RAW!$B$3:$T$21,Type_DEF_Calc!$H840,Type_DEF_Calc!X$1),INDEX(Multipliers_RAW!$B$3:$T$21,Type_DEF_Calc!$H840,Type_DEF_Calc!X$1)*$G840*$K840+(1-$K840)*INDEX(Multipliers_RAW!$B$3:$T$21,Type_DEF_Calc!$J840,Type_DEF_Calc!X$1)*$I840)*($L840/INDEX(Multipliers_RAW!$B$3:$T$21,X$1,$E840)/INDEX(Multipliers_RAW!$B$3:$T$21,X$1,$F840))/Inputs!$B$12,3)</f>
        <v>159.68199999999999</v>
      </c>
      <c r="Y840" s="4">
        <f>ROUND(MAX($G840*INDEX(Multipliers_RAW!$B$3:$T$21,Type_DEF_Calc!$H840,Type_DEF_Calc!Y$1),INDEX(Multipliers_RAW!$B$3:$T$21,Type_DEF_Calc!$H840,Type_DEF_Calc!Y$1)*$G840*$K840+(1-$K840)*INDEX(Multipliers_RAW!$B$3:$T$21,Type_DEF_Calc!$J840,Type_DEF_Calc!Y$1)*$I840)*($L840/INDEX(Multipliers_RAW!$B$3:$T$21,Y$1,$E840)/INDEX(Multipliers_RAW!$B$3:$T$21,Y$1,$F840))/Inputs!$B$12,3)</f>
        <v>199.602</v>
      </c>
      <c r="Z840" s="4">
        <f>ROUND(MAX($G840*INDEX(Multipliers_RAW!$B$3:$T$21,Type_DEF_Calc!$H840,Type_DEF_Calc!Z$1),INDEX(Multipliers_RAW!$B$3:$T$21,Type_DEF_Calc!$H840,Type_DEF_Calc!Z$1)*$G840*$K840+(1-$K840)*INDEX(Multipliers_RAW!$B$3:$T$21,Type_DEF_Calc!$J840,Type_DEF_Calc!Z$1)*$I840)*($L840/INDEX(Multipliers_RAW!$B$3:$T$21,Z$1,$E840)/INDEX(Multipliers_RAW!$B$3:$T$21,Z$1,$F840))/Inputs!$B$12,3)</f>
        <v>143.12299999999999</v>
      </c>
      <c r="AA840" s="4">
        <f>ROUND(MAX($G840*INDEX(Multipliers_RAW!$B$3:$T$21,Type_DEF_Calc!$H840,Type_DEF_Calc!AA$1),INDEX(Multipliers_RAW!$B$3:$T$21,Type_DEF_Calc!$H840,Type_DEF_Calc!AA$1)*$G840*$K840+(1-$K840)*INDEX(Multipliers_RAW!$B$3:$T$21,Type_DEF_Calc!$J840,Type_DEF_Calc!AA$1)*$I840)*($L840/INDEX(Multipliers_RAW!$B$3:$T$21,AA$1,$E840)/INDEX(Multipliers_RAW!$B$3:$T$21,AA$1,$F840))/Inputs!$B$12,3)</f>
        <v>159.68199999999999</v>
      </c>
      <c r="AB840" s="4">
        <f>ROUND(MAX($G840*INDEX(Multipliers_RAW!$B$3:$T$21,Type_DEF_Calc!$H840,Type_DEF_Calc!AB$1),INDEX(Multipliers_RAW!$B$3:$T$21,Type_DEF_Calc!$H840,Type_DEF_Calc!AB$1)*$G840*$K840+(1-$K840)*INDEX(Multipliers_RAW!$B$3:$T$21,Type_DEF_Calc!$J840,Type_DEF_Calc!AB$1)*$I840)*($L840/INDEX(Multipliers_RAW!$B$3:$T$21,AB$1,$E840)/INDEX(Multipliers_RAW!$B$3:$T$21,AB$1,$F840))/Inputs!$B$12,3)</f>
        <v>144.303</v>
      </c>
      <c r="AC840" s="4">
        <f>ROUND(MAX($G840*INDEX(Multipliers_RAW!$B$3:$T$21,Type_DEF_Calc!$H840,Type_DEF_Calc!AC$1),INDEX(Multipliers_RAW!$B$3:$T$21,Type_DEF_Calc!$H840,Type_DEF_Calc!AC$1)*$G840*$K840+(1-$K840)*INDEX(Multipliers_RAW!$B$3:$T$21,Type_DEF_Calc!$J840,Type_DEF_Calc!AC$1)*$I840)*($L840/INDEX(Multipliers_RAW!$B$3:$T$21,AC$1,$E840)/INDEX(Multipliers_RAW!$B$3:$T$21,AC$1,$F840))/Inputs!$B$12,3)</f>
        <v>159.68199999999999</v>
      </c>
      <c r="AD840" s="4">
        <f>ROUND(MAX($G840*INDEX(Multipliers_RAW!$B$3:$T$21,Type_DEF_Calc!$H840,Type_DEF_Calc!AD$1),INDEX(Multipliers_RAW!$B$3:$T$21,Type_DEF_Calc!$H840,Type_DEF_Calc!AD$1)*$G840*$K840+(1-$K840)*INDEX(Multipliers_RAW!$B$3:$T$21,Type_DEF_Calc!$J840,Type_DEF_Calc!AD$1)*$I840)*($L840/INDEX(Multipliers_RAW!$B$3:$T$21,AD$1,$E840)/INDEX(Multipliers_RAW!$B$3:$T$21,AD$1,$F840))/Inputs!$B$12,3)</f>
        <v>127.745</v>
      </c>
      <c r="AE840" s="4">
        <f>ROUND(MAX($G840*INDEX(Multipliers_RAW!$B$3:$T$21,Type_DEF_Calc!$H840,Type_DEF_Calc!AE$1),INDEX(Multipliers_RAW!$B$3:$T$21,Type_DEF_Calc!$H840,Type_DEF_Calc!AE$1)*$G840*$K840+(1-$K840)*INDEX(Multipliers_RAW!$B$3:$T$21,Type_DEF_Calc!$J840,Type_DEF_Calc!AE$1)*$I840)*($L840/INDEX(Multipliers_RAW!$B$3:$T$21,AE$1,$E840)/INDEX(Multipliers_RAW!$B$3:$T$21,AE$1,$F840))/Inputs!$B$12,3)</f>
        <v>129.87700000000001</v>
      </c>
      <c r="AF840" s="4">
        <f>ROUND(MAX($G840*INDEX(Multipliers_RAW!$B$3:$T$21,Type_DEF_Calc!$H840,Type_DEF_Calc!AF$1),INDEX(Multipliers_RAW!$B$3:$T$21,Type_DEF_Calc!$H840,Type_DEF_Calc!AF$1)*$G840*$K840+(1-$K840)*INDEX(Multipliers_RAW!$B$3:$T$21,Type_DEF_Calc!$J840,Type_DEF_Calc!AF$1)*$I840)*($L840/INDEX(Multipliers_RAW!$B$3:$T$21,AF$1,$E840)/INDEX(Multipliers_RAW!$B$3:$T$21,AF$1,$F840))/Inputs!$B$12,3)</f>
        <v>159.68199999999999</v>
      </c>
      <c r="AG840" s="4">
        <f t="shared" si="309"/>
        <v>165.05599999999995</v>
      </c>
      <c r="AH840" s="4">
        <f>SUMPRODUCT(N840:AF840,Type_Calc!$AJ$1:$BB$1)/19</f>
        <v>168.74303679086771</v>
      </c>
      <c r="AJ840" s="63" t="str">
        <f t="shared" si="289"/>
        <v/>
      </c>
      <c r="AK840" s="63" t="str">
        <f t="shared" si="290"/>
        <v/>
      </c>
      <c r="AL840" s="63" t="str">
        <f t="shared" si="291"/>
        <v/>
      </c>
      <c r="AM840" s="63" t="str">
        <f t="shared" si="292"/>
        <v/>
      </c>
      <c r="AN840" s="63" t="str">
        <f t="shared" si="293"/>
        <v/>
      </c>
      <c r="AO840" s="63" t="str">
        <f t="shared" si="294"/>
        <v/>
      </c>
      <c r="AP840" s="63" t="str">
        <f t="shared" si="295"/>
        <v/>
      </c>
      <c r="AQ840" s="63" t="str">
        <f t="shared" si="296"/>
        <v/>
      </c>
      <c r="AR840" s="63" t="str">
        <f t="shared" si="297"/>
        <v/>
      </c>
      <c r="AS840" s="63" t="str">
        <f t="shared" si="298"/>
        <v/>
      </c>
      <c r="AT840" s="63" t="str">
        <f t="shared" si="299"/>
        <v/>
      </c>
      <c r="AU840" s="63" t="str">
        <f t="shared" si="300"/>
        <v/>
      </c>
      <c r="AV840" s="63" t="str">
        <f t="shared" si="301"/>
        <v/>
      </c>
      <c r="AW840" s="63" t="str">
        <f t="shared" si="302"/>
        <v/>
      </c>
      <c r="AX840" s="63" t="str">
        <f t="shared" si="303"/>
        <v/>
      </c>
      <c r="AY840" s="63" t="str">
        <f t="shared" si="304"/>
        <v/>
      </c>
      <c r="AZ840" s="63" t="str">
        <f t="shared" si="305"/>
        <v/>
      </c>
      <c r="BA840" s="63" t="str">
        <f t="shared" si="306"/>
        <v/>
      </c>
      <c r="BB840" s="63" t="str">
        <f t="shared" si="307"/>
        <v/>
      </c>
      <c r="BD840" s="64">
        <f>_xlfn.RANK.EQ(N840,N$4:N$855)+COUNTIF(N$4:N840,N840)-1</f>
        <v>25</v>
      </c>
      <c r="BE840" s="64">
        <f>_xlfn.RANK.EQ(O840,O$4:O$855)+COUNTIF(O$4:O840,O840)-1</f>
        <v>25</v>
      </c>
      <c r="BF840" s="64">
        <f>_xlfn.RANK.EQ(P840,P$4:P$855)+COUNTIF(P$4:P840,P840)-1</f>
        <v>31</v>
      </c>
      <c r="BG840" s="64">
        <f>_xlfn.RANK.EQ(Q840,Q$4:Q$855)+COUNTIF(Q$4:Q840,Q840)-1</f>
        <v>51</v>
      </c>
      <c r="BH840" s="64">
        <f>_xlfn.RANK.EQ(R840,R$4:R$855)+COUNTIF(R$4:R840,R840)-1</f>
        <v>7</v>
      </c>
      <c r="BI840" s="64">
        <f>_xlfn.RANK.EQ(S840,S$4:S$855)+COUNTIF(S$4:S840,S840)-1</f>
        <v>117</v>
      </c>
      <c r="BJ840" s="64">
        <f>_xlfn.RANK.EQ(T840,T$4:T$855)+COUNTIF(T$4:T840,T840)-1</f>
        <v>19</v>
      </c>
      <c r="BK840" s="64">
        <f>_xlfn.RANK.EQ(U840,U$4:U$855)+COUNTIF(U$4:U840,U840)-1</f>
        <v>39</v>
      </c>
      <c r="BL840" s="64">
        <f>_xlfn.RANK.EQ(V840,V$4:V$855)+COUNTIF(V$4:V840,V840)-1</f>
        <v>20</v>
      </c>
      <c r="BM840" s="64">
        <f>_xlfn.RANK.EQ(W840,W$4:W$855)+COUNTIF(W$4:W840,W840)-1</f>
        <v>29</v>
      </c>
      <c r="BN840" s="64">
        <f>_xlfn.RANK.EQ(X840,X$4:X$855)+COUNTIF(X$4:X840,X840)-1</f>
        <v>31</v>
      </c>
      <c r="BO840" s="64">
        <f>_xlfn.RANK.EQ(Y840,Y$4:Y$855)+COUNTIF(Y$4:Y840,Y840)-1</f>
        <v>14</v>
      </c>
      <c r="BP840" s="64">
        <f>_xlfn.RANK.EQ(Z840,Z$4:Z$855)+COUNTIF(Z$4:Z840,Z840)-1</f>
        <v>57</v>
      </c>
      <c r="BQ840" s="64">
        <f>_xlfn.RANK.EQ(AA840,AA$4:AA$855)+COUNTIF(AA$4:AA840,AA840)-1</f>
        <v>23</v>
      </c>
      <c r="BR840" s="64">
        <f>_xlfn.RANK.EQ(AB840,AB$4:AB$855)+COUNTIF(AB$4:AB840,AB840)-1</f>
        <v>40</v>
      </c>
      <c r="BS840" s="64">
        <f>_xlfn.RANK.EQ(AC840,AC$4:AC$855)+COUNTIF(AC$4:AC840,AC840)-1</f>
        <v>25</v>
      </c>
      <c r="BT840" s="64">
        <f>_xlfn.RANK.EQ(AD840,AD$4:AD$855)+COUNTIF(AD$4:AD840,AD840)-1</f>
        <v>71</v>
      </c>
      <c r="BU840" s="64">
        <f>_xlfn.RANK.EQ(AE840,AE$4:AE$855)+COUNTIF(AE$4:AE840,AE840)-1</f>
        <v>92</v>
      </c>
      <c r="BV840" s="64">
        <f>_xlfn.RANK.EQ(AF840,AF$4:AF$855)+COUNTIF(AF$4:AF840,AF840)-1</f>
        <v>25</v>
      </c>
      <c r="BW840" s="64">
        <f>_xlfn.RANK.EQ(AH840,AH$4:AH$855)+COUNTIF(AH$4:AH840,AH840)-1</f>
        <v>19</v>
      </c>
      <c r="BX840" s="64">
        <f t="shared" si="310"/>
        <v>7</v>
      </c>
      <c r="BY840" s="64" t="str">
        <f t="shared" si="308"/>
        <v>007</v>
      </c>
      <c r="CA840" s="64" t="str">
        <f>IFERROR(_xlfn.RANK.EQ(AJ840,AJ$4:AJ$855)+COUNTIF(AJ$4:AJ840,AJ840)-1,"")</f>
        <v/>
      </c>
      <c r="CB840" s="64" t="str">
        <f>IFERROR(_xlfn.RANK.EQ(AK840,AK$4:AK$855)+COUNTIF(AK$4:AK840,AK840)-1,"")</f>
        <v/>
      </c>
      <c r="CC840" s="64" t="str">
        <f>IFERROR(_xlfn.RANK.EQ(AL840,AL$4:AL$855)+COUNTIF(AL$4:AL840,AL840)-1,"")</f>
        <v/>
      </c>
      <c r="CD840" s="64" t="str">
        <f>IFERROR(_xlfn.RANK.EQ(AM840,AM$4:AM$855)+COUNTIF(AM$4:AM840,AM840)-1,"")</f>
        <v/>
      </c>
      <c r="CE840" s="64" t="str">
        <f>IFERROR(_xlfn.RANK.EQ(AN840,AN$4:AN$855)+COUNTIF(AN$4:AN840,AN840)-1,"")</f>
        <v/>
      </c>
      <c r="CF840" s="64" t="str">
        <f>IFERROR(_xlfn.RANK.EQ(AO840,AO$4:AO$855)+COUNTIF(AO$4:AO840,AO840)-1,"")</f>
        <v/>
      </c>
      <c r="CG840" s="64" t="str">
        <f>IFERROR(_xlfn.RANK.EQ(AP840,AP$4:AP$855)+COUNTIF(AP$4:AP840,AP840)-1,"")</f>
        <v/>
      </c>
      <c r="CH840" s="64" t="str">
        <f>IFERROR(_xlfn.RANK.EQ(AQ840,AQ$4:AQ$855)+COUNTIF(AQ$4:AQ840,AQ840)-1,"")</f>
        <v/>
      </c>
      <c r="CI840" s="64" t="str">
        <f>IFERROR(_xlfn.RANK.EQ(AR840,AR$4:AR$855)+COUNTIF(AR$4:AR840,AR840)-1,"")</f>
        <v/>
      </c>
      <c r="CJ840" s="64" t="str">
        <f>IFERROR(_xlfn.RANK.EQ(AS840,AS$4:AS$855)+COUNTIF(AS$4:AS840,AS840)-1,"")</f>
        <v/>
      </c>
      <c r="CK840" s="64" t="str">
        <f>IFERROR(_xlfn.RANK.EQ(AT840,AT$4:AT$855)+COUNTIF(AT$4:AT840,AT840)-1,"")</f>
        <v/>
      </c>
      <c r="CL840" s="64" t="str">
        <f>IFERROR(_xlfn.RANK.EQ(AU840,AU$4:AU$855)+COUNTIF(AU$4:AU840,AU840)-1,"")</f>
        <v/>
      </c>
      <c r="CM840" s="64" t="str">
        <f>IFERROR(_xlfn.RANK.EQ(AV840,AV$4:AV$855)+COUNTIF(AV$4:AV840,AV840)-1,"")</f>
        <v/>
      </c>
      <c r="CN840" s="64" t="str">
        <f>IFERROR(_xlfn.RANK.EQ(AW840,AW$4:AW$855)+COUNTIF(AW$4:AW840,AW840)-1,"")</f>
        <v/>
      </c>
      <c r="CO840" s="64" t="str">
        <f>IFERROR(_xlfn.RANK.EQ(AX840,AX$4:AX$855)+COUNTIF(AX$4:AX840,AX840)-1,"")</f>
        <v/>
      </c>
      <c r="CP840" s="64" t="str">
        <f>IFERROR(_xlfn.RANK.EQ(AY840,AY$4:AY$855)+COUNTIF(AY$4:AY840,AY840)-1,"")</f>
        <v/>
      </c>
      <c r="CQ840" s="64" t="str">
        <f>IFERROR(_xlfn.RANK.EQ(AZ840,AZ$4:AZ$855)+COUNTIF(AZ$4:AZ840,AZ840)-1,"")</f>
        <v/>
      </c>
      <c r="CR840" s="64" t="str">
        <f>IFERROR(_xlfn.RANK.EQ(BA840,BA$4:BA$855)+COUNTIF(BA$4:BA840,BA840)-1,"")</f>
        <v/>
      </c>
      <c r="CS840" s="64" t="str">
        <f>IFERROR(_xlfn.RANK.EQ(BB840,BB$4:BB$855)+COUNTIF(BB$4:BB840,BB840)-1,"")</f>
        <v/>
      </c>
      <c r="CU840" s="64">
        <f>19-SUMPRODUCT(--($CA840:$CS840&gt;Type_DEF_Results!$Z$2))+(19-SUMPRODUCT(--($CA840:$CS840&gt;Type_DEF_Results!$Z$2-2)))+(19-SUMPRODUCT(--($CA840:$CS840&gt;1)))</f>
        <v>0</v>
      </c>
      <c r="CV840" s="64" t="str">
        <f>IF(CU840&gt;0,_xlfn.RANK.EQ(CU840,CU$4:CU$855)+COUNTIF(CU$4:CU840,CU840)-1,"")</f>
        <v/>
      </c>
    </row>
    <row r="841" spans="1:100" x14ac:dyDescent="0.25">
      <c r="A841" s="63">
        <f>Move_Sets!A840</f>
        <v>838</v>
      </c>
      <c r="B841" s="63" t="str">
        <f>Move_Sets!B840</f>
        <v>Mewtwo</v>
      </c>
      <c r="C841" s="63" t="str">
        <f>Move_Sets!C840</f>
        <v>Psycho Cut</v>
      </c>
      <c r="D841" s="63" t="str">
        <f>Move_Sets!D840</f>
        <v>Psychic</v>
      </c>
      <c r="E841" s="63">
        <f>Move_Sets!E840</f>
        <v>11</v>
      </c>
      <c r="F841" s="63">
        <f>Move_Sets!F840</f>
        <v>19</v>
      </c>
      <c r="G841" s="65">
        <f>DPS_Calcs!J839/(Move_Sets!P840+Inputs!$B$24)</f>
        <v>2.7814203383169795</v>
      </c>
      <c r="H841" s="63">
        <f>Move_Sets!N840</f>
        <v>11</v>
      </c>
      <c r="I841" s="65">
        <f>DPS_Calcs!K839/(Move_Sets!U840)</f>
        <v>17.331883752225725</v>
      </c>
      <c r="J841" s="63">
        <f>Move_Sets!S840</f>
        <v>11</v>
      </c>
      <c r="K841" s="33">
        <f>(DPS_Calcs!AH839-I841)/(G841-I841)</f>
        <v>0.73150154863364769</v>
      </c>
      <c r="L841" s="63">
        <f>DPS_Calcs!Q839</f>
        <v>157.65053633680583</v>
      </c>
      <c r="M841" s="65"/>
      <c r="N841" s="4">
        <f>ROUND(MAX($G841*INDEX(Multipliers_RAW!$B$3:$T$21,Type_DEF_Calc!$H841,Type_DEF_Calc!N$1),INDEX(Multipliers_RAW!$B$3:$T$21,Type_DEF_Calc!$H841,Type_DEF_Calc!N$1)*$G841*$K841+(1-$K841)*INDEX(Multipliers_RAW!$B$3:$T$21,Type_DEF_Calc!$J841,Type_DEF_Calc!N$1)*$I841)*($L841/INDEX(Multipliers_RAW!$B$3:$T$21,N$1,$E841)/INDEX(Multipliers_RAW!$B$3:$T$21,N$1,$F841))/Inputs!$B$12,3)</f>
        <v>211.726</v>
      </c>
      <c r="O841" s="4">
        <f>ROUND(MAX($G841*INDEX(Multipliers_RAW!$B$3:$T$21,Type_DEF_Calc!$H841,Type_DEF_Calc!O$1),INDEX(Multipliers_RAW!$B$3:$T$21,Type_DEF_Calc!$H841,Type_DEF_Calc!O$1)*$G841*$K841+(1-$K841)*INDEX(Multipliers_RAW!$B$3:$T$21,Type_DEF_Calc!$J841,Type_DEF_Calc!O$1)*$I841)*($L841/INDEX(Multipliers_RAW!$B$3:$T$21,O$1,$E841)/INDEX(Multipliers_RAW!$B$3:$T$21,O$1,$F841))/Inputs!$B$12,3)</f>
        <v>211.726</v>
      </c>
      <c r="P841" s="4">
        <f>ROUND(MAX($G841*INDEX(Multipliers_RAW!$B$3:$T$21,Type_DEF_Calc!$H841,Type_DEF_Calc!P$1),INDEX(Multipliers_RAW!$B$3:$T$21,Type_DEF_Calc!$H841,Type_DEF_Calc!P$1)*$G841*$K841+(1-$K841)*INDEX(Multipliers_RAW!$B$3:$T$21,Type_DEF_Calc!$J841,Type_DEF_Calc!P$1)*$I841)*($L841/INDEX(Multipliers_RAW!$B$3:$T$21,P$1,$E841)/INDEX(Multipliers_RAW!$B$3:$T$21,P$1,$F841))/Inputs!$B$12,3)</f>
        <v>211.726</v>
      </c>
      <c r="Q841" s="4">
        <f>ROUND(MAX($G841*INDEX(Multipliers_RAW!$B$3:$T$21,Type_DEF_Calc!$H841,Type_DEF_Calc!Q$1),INDEX(Multipliers_RAW!$B$3:$T$21,Type_DEF_Calc!$H841,Type_DEF_Calc!Q$1)*$G841*$K841+(1-$K841)*INDEX(Multipliers_RAW!$B$3:$T$21,Type_DEF_Calc!$J841,Type_DEF_Calc!Q$1)*$I841)*($L841/INDEX(Multipliers_RAW!$B$3:$T$21,Q$1,$E841)/INDEX(Multipliers_RAW!$B$3:$T$21,Q$1,$F841))/Inputs!$B$12,3)</f>
        <v>211.726</v>
      </c>
      <c r="R841" s="4">
        <f>ROUND(MAX($G841*INDEX(Multipliers_RAW!$B$3:$T$21,Type_DEF_Calc!$H841,Type_DEF_Calc!R$1),INDEX(Multipliers_RAW!$B$3:$T$21,Type_DEF_Calc!$H841,Type_DEF_Calc!R$1)*$G841*$K841+(1-$K841)*INDEX(Multipliers_RAW!$B$3:$T$21,Type_DEF_Calc!$J841,Type_DEF_Calc!R$1)*$I841)*($L841/INDEX(Multipliers_RAW!$B$3:$T$21,R$1,$E841)/INDEX(Multipliers_RAW!$B$3:$T$21,R$1,$F841))/Inputs!$B$12,3)</f>
        <v>211.726</v>
      </c>
      <c r="S841" s="4">
        <f>ROUND(MAX($G841*INDEX(Multipliers_RAW!$B$3:$T$21,Type_DEF_Calc!$H841,Type_DEF_Calc!S$1),INDEX(Multipliers_RAW!$B$3:$T$21,Type_DEF_Calc!$H841,Type_DEF_Calc!S$1)*$G841*$K841+(1-$K841)*INDEX(Multipliers_RAW!$B$3:$T$21,Type_DEF_Calc!$J841,Type_DEF_Calc!S$1)*$I841)*($L841/INDEX(Multipliers_RAW!$B$3:$T$21,S$1,$E841)/INDEX(Multipliers_RAW!$B$3:$T$21,S$1,$F841))/Inputs!$B$12,3)</f>
        <v>211.726</v>
      </c>
      <c r="T841" s="4">
        <f>ROUND(MAX($G841*INDEX(Multipliers_RAW!$B$3:$T$21,Type_DEF_Calc!$H841,Type_DEF_Calc!T$1),INDEX(Multipliers_RAW!$B$3:$T$21,Type_DEF_Calc!$H841,Type_DEF_Calc!T$1)*$G841*$K841+(1-$K841)*INDEX(Multipliers_RAW!$B$3:$T$21,Type_DEF_Calc!$J841,Type_DEF_Calc!T$1)*$I841)*($L841/INDEX(Multipliers_RAW!$B$3:$T$21,T$1,$E841)/INDEX(Multipliers_RAW!$B$3:$T$21,T$1,$F841))/Inputs!$B$12,3)</f>
        <v>330.82299999999998</v>
      </c>
      <c r="U841" s="4">
        <f>ROUND(MAX($G841*INDEX(Multipliers_RAW!$B$3:$T$21,Type_DEF_Calc!$H841,Type_DEF_Calc!U$1),INDEX(Multipliers_RAW!$B$3:$T$21,Type_DEF_Calc!$H841,Type_DEF_Calc!U$1)*$G841*$K841+(1-$K841)*INDEX(Multipliers_RAW!$B$3:$T$21,Type_DEF_Calc!$J841,Type_DEF_Calc!U$1)*$I841)*($L841/INDEX(Multipliers_RAW!$B$3:$T$21,U$1,$E841)/INDEX(Multipliers_RAW!$B$3:$T$21,U$1,$F841))/Inputs!$B$12,3)</f>
        <v>264.65800000000002</v>
      </c>
      <c r="V841" s="4">
        <f>ROUND(MAX($G841*INDEX(Multipliers_RAW!$B$3:$T$21,Type_DEF_Calc!$H841,Type_DEF_Calc!V$1),INDEX(Multipliers_RAW!$B$3:$T$21,Type_DEF_Calc!$H841,Type_DEF_Calc!V$1)*$G841*$K841+(1-$K841)*INDEX(Multipliers_RAW!$B$3:$T$21,Type_DEF_Calc!$J841,Type_DEF_Calc!V$1)*$I841)*($L841/INDEX(Multipliers_RAW!$B$3:$T$21,V$1,$E841)/INDEX(Multipliers_RAW!$B$3:$T$21,V$1,$F841))/Inputs!$B$12,3)</f>
        <v>211.726</v>
      </c>
      <c r="W841" s="4">
        <f>ROUND(MAX($G841*INDEX(Multipliers_RAW!$B$3:$T$21,Type_DEF_Calc!$H841,Type_DEF_Calc!W$1),INDEX(Multipliers_RAW!$B$3:$T$21,Type_DEF_Calc!$H841,Type_DEF_Calc!W$1)*$G841*$K841+(1-$K841)*INDEX(Multipliers_RAW!$B$3:$T$21,Type_DEF_Calc!$J841,Type_DEF_Calc!W$1)*$I841)*($L841/INDEX(Multipliers_RAW!$B$3:$T$21,W$1,$E841)/INDEX(Multipliers_RAW!$B$3:$T$21,W$1,$F841))/Inputs!$B$12,3)</f>
        <v>211.726</v>
      </c>
      <c r="X841" s="4">
        <f>ROUND(MAX($G841*INDEX(Multipliers_RAW!$B$3:$T$21,Type_DEF_Calc!$H841,Type_DEF_Calc!X$1),INDEX(Multipliers_RAW!$B$3:$T$21,Type_DEF_Calc!$H841,Type_DEF_Calc!X$1)*$G841*$K841+(1-$K841)*INDEX(Multipliers_RAW!$B$3:$T$21,Type_DEF_Calc!$J841,Type_DEF_Calc!X$1)*$I841)*($L841/INDEX(Multipliers_RAW!$B$3:$T$21,X$1,$E841)/INDEX(Multipliers_RAW!$B$3:$T$21,X$1,$F841))/Inputs!$B$12,3)</f>
        <v>211.726</v>
      </c>
      <c r="Y841" s="4">
        <f>ROUND(MAX($G841*INDEX(Multipliers_RAW!$B$3:$T$21,Type_DEF_Calc!$H841,Type_DEF_Calc!Y$1),INDEX(Multipliers_RAW!$B$3:$T$21,Type_DEF_Calc!$H841,Type_DEF_Calc!Y$1)*$G841*$K841+(1-$K841)*INDEX(Multipliers_RAW!$B$3:$T$21,Type_DEF_Calc!$J841,Type_DEF_Calc!Y$1)*$I841)*($L841/INDEX(Multipliers_RAW!$B$3:$T$21,Y$1,$E841)/INDEX(Multipliers_RAW!$B$3:$T$21,Y$1,$F841))/Inputs!$B$12,3)</f>
        <v>169.381</v>
      </c>
      <c r="Z841" s="4">
        <f>ROUND(MAX($G841*INDEX(Multipliers_RAW!$B$3:$T$21,Type_DEF_Calc!$H841,Type_DEF_Calc!Z$1),INDEX(Multipliers_RAW!$B$3:$T$21,Type_DEF_Calc!$H841,Type_DEF_Calc!Z$1)*$G841*$K841+(1-$K841)*INDEX(Multipliers_RAW!$B$3:$T$21,Type_DEF_Calc!$J841,Type_DEF_Calc!Z$1)*$I841)*($L841/INDEX(Multipliers_RAW!$B$3:$T$21,Z$1,$E841)/INDEX(Multipliers_RAW!$B$3:$T$21,Z$1,$F841))/Inputs!$B$12,3)</f>
        <v>211.726</v>
      </c>
      <c r="AA841" s="4">
        <f>ROUND(MAX($G841*INDEX(Multipliers_RAW!$B$3:$T$21,Type_DEF_Calc!$H841,Type_DEF_Calc!AA$1),INDEX(Multipliers_RAW!$B$3:$T$21,Type_DEF_Calc!$H841,Type_DEF_Calc!AA$1)*$G841*$K841+(1-$K841)*INDEX(Multipliers_RAW!$B$3:$T$21,Type_DEF_Calc!$J841,Type_DEF_Calc!AA$1)*$I841)*($L841/INDEX(Multipliers_RAW!$B$3:$T$21,AA$1,$E841)/INDEX(Multipliers_RAW!$B$3:$T$21,AA$1,$F841))/Inputs!$B$12,3)</f>
        <v>169.381</v>
      </c>
      <c r="AB841" s="4">
        <f>ROUND(MAX($G841*INDEX(Multipliers_RAW!$B$3:$T$21,Type_DEF_Calc!$H841,Type_DEF_Calc!AB$1),INDEX(Multipliers_RAW!$B$3:$T$21,Type_DEF_Calc!$H841,Type_DEF_Calc!AB$1)*$G841*$K841+(1-$K841)*INDEX(Multipliers_RAW!$B$3:$T$21,Type_DEF_Calc!$J841,Type_DEF_Calc!AB$1)*$I841)*($L841/INDEX(Multipliers_RAW!$B$3:$T$21,AB$1,$E841)/INDEX(Multipliers_RAW!$B$3:$T$21,AB$1,$F841))/Inputs!$B$12,3)</f>
        <v>211.726</v>
      </c>
      <c r="AC841" s="4">
        <f>ROUND(MAX($G841*INDEX(Multipliers_RAW!$B$3:$T$21,Type_DEF_Calc!$H841,Type_DEF_Calc!AC$1),INDEX(Multipliers_RAW!$B$3:$T$21,Type_DEF_Calc!$H841,Type_DEF_Calc!AC$1)*$G841*$K841+(1-$K841)*INDEX(Multipliers_RAW!$B$3:$T$21,Type_DEF_Calc!$J841,Type_DEF_Calc!AC$1)*$I841)*($L841/INDEX(Multipliers_RAW!$B$3:$T$21,AC$1,$E841)/INDEX(Multipliers_RAW!$B$3:$T$21,AC$1,$F841))/Inputs!$B$12,3)</f>
        <v>135.505</v>
      </c>
      <c r="AD841" s="4">
        <f>ROUND(MAX($G841*INDEX(Multipliers_RAW!$B$3:$T$21,Type_DEF_Calc!$H841,Type_DEF_Calc!AD$1),INDEX(Multipliers_RAW!$B$3:$T$21,Type_DEF_Calc!$H841,Type_DEF_Calc!AD$1)*$G841*$K841+(1-$K841)*INDEX(Multipliers_RAW!$B$3:$T$21,Type_DEF_Calc!$J841,Type_DEF_Calc!AD$1)*$I841)*($L841/INDEX(Multipliers_RAW!$B$3:$T$21,AD$1,$E841)/INDEX(Multipliers_RAW!$B$3:$T$21,AD$1,$F841))/Inputs!$B$12,3)</f>
        <v>169.381</v>
      </c>
      <c r="AE841" s="4">
        <f>ROUND(MAX($G841*INDEX(Multipliers_RAW!$B$3:$T$21,Type_DEF_Calc!$H841,Type_DEF_Calc!AE$1),INDEX(Multipliers_RAW!$B$3:$T$21,Type_DEF_Calc!$H841,Type_DEF_Calc!AE$1)*$G841*$K841+(1-$K841)*INDEX(Multipliers_RAW!$B$3:$T$21,Type_DEF_Calc!$J841,Type_DEF_Calc!AE$1)*$I841)*($L841/INDEX(Multipliers_RAW!$B$3:$T$21,AE$1,$E841)/INDEX(Multipliers_RAW!$B$3:$T$21,AE$1,$F841))/Inputs!$B$12,3)</f>
        <v>211.726</v>
      </c>
      <c r="AF841" s="4">
        <f>ROUND(MAX($G841*INDEX(Multipliers_RAW!$B$3:$T$21,Type_DEF_Calc!$H841,Type_DEF_Calc!AF$1),INDEX(Multipliers_RAW!$B$3:$T$21,Type_DEF_Calc!$H841,Type_DEF_Calc!AF$1)*$G841*$K841+(1-$K841)*INDEX(Multipliers_RAW!$B$3:$T$21,Type_DEF_Calc!$J841,Type_DEF_Calc!AF$1)*$I841)*($L841/INDEX(Multipliers_RAW!$B$3:$T$21,AF$1,$E841)/INDEX(Multipliers_RAW!$B$3:$T$21,AF$1,$F841))/Inputs!$B$12,3)</f>
        <v>211.726</v>
      </c>
      <c r="AG841" s="4">
        <f t="shared" si="309"/>
        <v>209.99116666666669</v>
      </c>
      <c r="AH841" s="4">
        <f>SUMPRODUCT(N841:AF841,Type_Calc!$AJ$1:$BB$1)/19</f>
        <v>218.79126181965478</v>
      </c>
      <c r="AJ841" s="63" t="str">
        <f t="shared" ref="AJ841:AJ855" si="311">IF(SUMPRODUCT(($B$4:$B$855=$B841)*(BD841&gt;BD$4:BD$855))+1=1,N841,"")</f>
        <v/>
      </c>
      <c r="AK841" s="63" t="str">
        <f t="shared" ref="AK841:AK855" si="312">IF(SUMPRODUCT(($B$4:$B$855=$B841)*(BE841&gt;BE$4:BE$855))+1=1,O841,"")</f>
        <v/>
      </c>
      <c r="AL841" s="63" t="str">
        <f t="shared" ref="AL841:AL855" si="313">IF(SUMPRODUCT(($B$4:$B$855=$B841)*(BF841&gt;BF$4:BF$855))+1=1,P841,"")</f>
        <v/>
      </c>
      <c r="AM841" s="63" t="str">
        <f t="shared" ref="AM841:AM855" si="314">IF(SUMPRODUCT(($B$4:$B$855=$B841)*(BG841&gt;BG$4:BG$855))+1=1,Q841,"")</f>
        <v/>
      </c>
      <c r="AN841" s="63" t="str">
        <f t="shared" ref="AN841:AN855" si="315">IF(SUMPRODUCT(($B$4:$B$855=$B841)*(BH841&gt;BH$4:BH$855))+1=1,R841,"")</f>
        <v/>
      </c>
      <c r="AO841" s="63" t="str">
        <f t="shared" ref="AO841:AO855" si="316">IF(SUMPRODUCT(($B$4:$B$855=$B841)*(BI841&gt;BI$4:BI$855))+1=1,S841,"")</f>
        <v/>
      </c>
      <c r="AP841" s="63" t="str">
        <f t="shared" ref="AP841:AP855" si="317">IF(SUMPRODUCT(($B$4:$B$855=$B841)*(BJ841&gt;BJ$4:BJ$855))+1=1,T841,"")</f>
        <v/>
      </c>
      <c r="AQ841" s="63" t="str">
        <f t="shared" ref="AQ841:AQ855" si="318">IF(SUMPRODUCT(($B$4:$B$855=$B841)*(BK841&gt;BK$4:BK$855))+1=1,U841,"")</f>
        <v/>
      </c>
      <c r="AR841" s="63" t="str">
        <f t="shared" ref="AR841:AR855" si="319">IF(SUMPRODUCT(($B$4:$B$855=$B841)*(BL841&gt;BL$4:BL$855))+1=1,V841,"")</f>
        <v/>
      </c>
      <c r="AS841" s="63" t="str">
        <f t="shared" ref="AS841:AS855" si="320">IF(SUMPRODUCT(($B$4:$B$855=$B841)*(BM841&gt;BM$4:BM$855))+1=1,W841,"")</f>
        <v/>
      </c>
      <c r="AT841" s="63" t="str">
        <f t="shared" ref="AT841:AT855" si="321">IF(SUMPRODUCT(($B$4:$B$855=$B841)*(BN841&gt;BN$4:BN$855))+1=1,X841,"")</f>
        <v/>
      </c>
      <c r="AU841" s="63" t="str">
        <f t="shared" ref="AU841:AU855" si="322">IF(SUMPRODUCT(($B$4:$B$855=$B841)*(BO841&gt;BO$4:BO$855))+1=1,Y841,"")</f>
        <v/>
      </c>
      <c r="AV841" s="63" t="str">
        <f t="shared" ref="AV841:AV855" si="323">IF(SUMPRODUCT(($B$4:$B$855=$B841)*(BP841&gt;BP$4:BP$855))+1=1,Z841,"")</f>
        <v/>
      </c>
      <c r="AW841" s="63" t="str">
        <f t="shared" ref="AW841:AW855" si="324">IF(SUMPRODUCT(($B$4:$B$855=$B841)*(BQ841&gt;BQ$4:BQ$855))+1=1,AA841,"")</f>
        <v/>
      </c>
      <c r="AX841" s="63" t="str">
        <f t="shared" ref="AX841:AX855" si="325">IF(SUMPRODUCT(($B$4:$B$855=$B841)*(BR841&gt;BR$4:BR$855))+1=1,AB841,"")</f>
        <v/>
      </c>
      <c r="AY841" s="63" t="str">
        <f t="shared" ref="AY841:AY855" si="326">IF(SUMPRODUCT(($B$4:$B$855=$B841)*(BS841&gt;BS$4:BS$855))+1=1,AC841,"")</f>
        <v/>
      </c>
      <c r="AZ841" s="63" t="str">
        <f t="shared" ref="AZ841:AZ855" si="327">IF(SUMPRODUCT(($B$4:$B$855=$B841)*(BT841&gt;BT$4:BT$855))+1=1,AD841,"")</f>
        <v/>
      </c>
      <c r="BA841" s="63" t="str">
        <f t="shared" ref="BA841:BA855" si="328">IF(SUMPRODUCT(($B$4:$B$855=$B841)*(BU841&gt;BU$4:BU$855))+1=1,AE841,"")</f>
        <v/>
      </c>
      <c r="BB841" s="63" t="str">
        <f t="shared" si="307"/>
        <v/>
      </c>
      <c r="BD841" s="64">
        <f>_xlfn.RANK.EQ(N841,N$4:N$855)+COUNTIF(N$4:N841,N841)-1</f>
        <v>3</v>
      </c>
      <c r="BE841" s="64">
        <f>_xlfn.RANK.EQ(O841,O$4:O$855)+COUNTIF(O$4:O841,O841)-1</f>
        <v>10</v>
      </c>
      <c r="BF841" s="64">
        <f>_xlfn.RANK.EQ(P841,P$4:P$855)+COUNTIF(P$4:P841,P841)-1</f>
        <v>11</v>
      </c>
      <c r="BG841" s="64">
        <f>_xlfn.RANK.EQ(Q841,Q$4:Q$855)+COUNTIF(Q$4:Q841,Q841)-1</f>
        <v>5</v>
      </c>
      <c r="BH841" s="64">
        <f>_xlfn.RANK.EQ(R841,R$4:R$855)+COUNTIF(R$4:R841,R841)-1</f>
        <v>23</v>
      </c>
      <c r="BI841" s="64">
        <f>_xlfn.RANK.EQ(S841,S$4:S$855)+COUNTIF(S$4:S841,S841)-1</f>
        <v>13</v>
      </c>
      <c r="BJ841" s="64">
        <f>_xlfn.RANK.EQ(T841,T$4:T$855)+COUNTIF(T$4:T841,T841)-1</f>
        <v>2</v>
      </c>
      <c r="BK841" s="64">
        <f>_xlfn.RANK.EQ(U841,U$4:U$855)+COUNTIF(U$4:U841,U841)-1</f>
        <v>2</v>
      </c>
      <c r="BL841" s="64">
        <f>_xlfn.RANK.EQ(V841,V$4:V$855)+COUNTIF(V$4:V841,V841)-1</f>
        <v>16</v>
      </c>
      <c r="BM841" s="64">
        <f>_xlfn.RANK.EQ(W841,W$4:W$855)+COUNTIF(W$4:W841,W841)-1</f>
        <v>8</v>
      </c>
      <c r="BN841" s="64">
        <f>_xlfn.RANK.EQ(X841,X$4:X$855)+COUNTIF(X$4:X841,X841)-1</f>
        <v>6</v>
      </c>
      <c r="BO841" s="64">
        <f>_xlfn.RANK.EQ(Y841,Y$4:Y$855)+COUNTIF(Y$4:Y841,Y841)-1</f>
        <v>37</v>
      </c>
      <c r="BP841" s="64">
        <f>_xlfn.RANK.EQ(Z841,Z$4:Z$855)+COUNTIF(Z$4:Z841,Z841)-1</f>
        <v>6</v>
      </c>
      <c r="BQ841" s="64">
        <f>_xlfn.RANK.EQ(AA841,AA$4:AA$855)+COUNTIF(AA$4:AA841,AA841)-1</f>
        <v>19</v>
      </c>
      <c r="BR841" s="64">
        <f>_xlfn.RANK.EQ(AB841,AB$4:AB$855)+COUNTIF(AB$4:AB841,AB841)-1</f>
        <v>9</v>
      </c>
      <c r="BS841" s="64">
        <f>_xlfn.RANK.EQ(AC841,AC$4:AC$855)+COUNTIF(AC$4:AC841,AC841)-1</f>
        <v>47</v>
      </c>
      <c r="BT841" s="64">
        <f>_xlfn.RANK.EQ(AD841,AD$4:AD$855)+COUNTIF(AD$4:AD841,AD841)-1</f>
        <v>22</v>
      </c>
      <c r="BU841" s="64">
        <f>_xlfn.RANK.EQ(AE841,AE$4:AE$855)+COUNTIF(AE$4:AE841,AE841)-1</f>
        <v>4</v>
      </c>
      <c r="BV841" s="64">
        <f>_xlfn.RANK.EQ(AF841,AF$4:AF$855)+COUNTIF(AF$4:AF841,AF841)-1</f>
        <v>4</v>
      </c>
      <c r="BW841" s="64">
        <f>_xlfn.RANK.EQ(AH841,AH$4:AH$855)+COUNTIF(AH$4:AH841,AH841)-1</f>
        <v>4</v>
      </c>
      <c r="BX841" s="64">
        <f t="shared" si="310"/>
        <v>2</v>
      </c>
      <c r="BY841" s="64" t="str">
        <f t="shared" si="308"/>
        <v>002</v>
      </c>
      <c r="CA841" s="64" t="str">
        <f>IFERROR(_xlfn.RANK.EQ(AJ841,AJ$4:AJ$855)+COUNTIF(AJ$4:AJ841,AJ841)-1,"")</f>
        <v/>
      </c>
      <c r="CB841" s="64" t="str">
        <f>IFERROR(_xlfn.RANK.EQ(AK841,AK$4:AK$855)+COUNTIF(AK$4:AK841,AK841)-1,"")</f>
        <v/>
      </c>
      <c r="CC841" s="64" t="str">
        <f>IFERROR(_xlfn.RANK.EQ(AL841,AL$4:AL$855)+COUNTIF(AL$4:AL841,AL841)-1,"")</f>
        <v/>
      </c>
      <c r="CD841" s="64" t="str">
        <f>IFERROR(_xlfn.RANK.EQ(AM841,AM$4:AM$855)+COUNTIF(AM$4:AM841,AM841)-1,"")</f>
        <v/>
      </c>
      <c r="CE841" s="64" t="str">
        <f>IFERROR(_xlfn.RANK.EQ(AN841,AN$4:AN$855)+COUNTIF(AN$4:AN841,AN841)-1,"")</f>
        <v/>
      </c>
      <c r="CF841" s="64" t="str">
        <f>IFERROR(_xlfn.RANK.EQ(AO841,AO$4:AO$855)+COUNTIF(AO$4:AO841,AO841)-1,"")</f>
        <v/>
      </c>
      <c r="CG841" s="64" t="str">
        <f>IFERROR(_xlfn.RANK.EQ(AP841,AP$4:AP$855)+COUNTIF(AP$4:AP841,AP841)-1,"")</f>
        <v/>
      </c>
      <c r="CH841" s="64" t="str">
        <f>IFERROR(_xlfn.RANK.EQ(AQ841,AQ$4:AQ$855)+COUNTIF(AQ$4:AQ841,AQ841)-1,"")</f>
        <v/>
      </c>
      <c r="CI841" s="64" t="str">
        <f>IFERROR(_xlfn.RANK.EQ(AR841,AR$4:AR$855)+COUNTIF(AR$4:AR841,AR841)-1,"")</f>
        <v/>
      </c>
      <c r="CJ841" s="64" t="str">
        <f>IFERROR(_xlfn.RANK.EQ(AS841,AS$4:AS$855)+COUNTIF(AS$4:AS841,AS841)-1,"")</f>
        <v/>
      </c>
      <c r="CK841" s="64" t="str">
        <f>IFERROR(_xlfn.RANK.EQ(AT841,AT$4:AT$855)+COUNTIF(AT$4:AT841,AT841)-1,"")</f>
        <v/>
      </c>
      <c r="CL841" s="64" t="str">
        <f>IFERROR(_xlfn.RANK.EQ(AU841,AU$4:AU$855)+COUNTIF(AU$4:AU841,AU841)-1,"")</f>
        <v/>
      </c>
      <c r="CM841" s="64" t="str">
        <f>IFERROR(_xlfn.RANK.EQ(AV841,AV$4:AV$855)+COUNTIF(AV$4:AV841,AV841)-1,"")</f>
        <v/>
      </c>
      <c r="CN841" s="64" t="str">
        <f>IFERROR(_xlfn.RANK.EQ(AW841,AW$4:AW$855)+COUNTIF(AW$4:AW841,AW841)-1,"")</f>
        <v/>
      </c>
      <c r="CO841" s="64" t="str">
        <f>IFERROR(_xlfn.RANK.EQ(AX841,AX$4:AX$855)+COUNTIF(AX$4:AX841,AX841)-1,"")</f>
        <v/>
      </c>
      <c r="CP841" s="64" t="str">
        <f>IFERROR(_xlfn.RANK.EQ(AY841,AY$4:AY$855)+COUNTIF(AY$4:AY841,AY841)-1,"")</f>
        <v/>
      </c>
      <c r="CQ841" s="64" t="str">
        <f>IFERROR(_xlfn.RANK.EQ(AZ841,AZ$4:AZ$855)+COUNTIF(AZ$4:AZ841,AZ841)-1,"")</f>
        <v/>
      </c>
      <c r="CR841" s="64" t="str">
        <f>IFERROR(_xlfn.RANK.EQ(BA841,BA$4:BA$855)+COUNTIF(BA$4:BA841,BA841)-1,"")</f>
        <v/>
      </c>
      <c r="CS841" s="64" t="str">
        <f>IFERROR(_xlfn.RANK.EQ(BB841,BB$4:BB$855)+COUNTIF(BB$4:BB841,BB841)-1,"")</f>
        <v/>
      </c>
      <c r="CU841" s="64">
        <f>19-SUMPRODUCT(--($CA841:$CS841&gt;Type_DEF_Results!$Z$2))+(19-SUMPRODUCT(--($CA841:$CS841&gt;Type_DEF_Results!$Z$2-2)))+(19-SUMPRODUCT(--($CA841:$CS841&gt;1)))</f>
        <v>0</v>
      </c>
      <c r="CV841" s="64" t="str">
        <f>IF(CU841&gt;0,_xlfn.RANK.EQ(CU841,CU$4:CU$855)+COUNTIF(CU$4:CU841,CU841)-1,"")</f>
        <v/>
      </c>
    </row>
    <row r="842" spans="1:100" x14ac:dyDescent="0.25">
      <c r="A842" s="63">
        <f>Move_Sets!A841</f>
        <v>839</v>
      </c>
      <c r="B842" s="63" t="str">
        <f>Move_Sets!B841</f>
        <v>Mewtwo</v>
      </c>
      <c r="C842" s="63" t="str">
        <f>Move_Sets!C841</f>
        <v>Psycho Cut</v>
      </c>
      <c r="D842" s="63" t="str">
        <f>Move_Sets!D841</f>
        <v>Shadow Ball</v>
      </c>
      <c r="E842" s="63">
        <f>Move_Sets!E841</f>
        <v>11</v>
      </c>
      <c r="F842" s="63">
        <f>Move_Sets!F841</f>
        <v>19</v>
      </c>
      <c r="G842" s="65">
        <f>DPS_Calcs!J840/(Move_Sets!P841+Inputs!$B$24)</f>
        <v>2.7814203383169795</v>
      </c>
      <c r="H842" s="63">
        <f>Move_Sets!N841</f>
        <v>11</v>
      </c>
      <c r="I842" s="65">
        <f>DPS_Calcs!K840/(Move_Sets!U841)</f>
        <v>10.58413274276322</v>
      </c>
      <c r="J842" s="63">
        <f>Move_Sets!S841</f>
        <v>14</v>
      </c>
      <c r="K842" s="33">
        <f>(DPS_Calcs!AH840-I842)/(G842-I842)</f>
        <v>0.56830213120963646</v>
      </c>
      <c r="L842" s="63">
        <f>DPS_Calcs!Q840</f>
        <v>157.65053633680583</v>
      </c>
      <c r="N842" s="4">
        <f>ROUND(MAX($G842*INDEX(Multipliers_RAW!$B$3:$T$21,Type_DEF_Calc!$H842,Type_DEF_Calc!N$1),INDEX(Multipliers_RAW!$B$3:$T$21,Type_DEF_Calc!$H842,Type_DEF_Calc!N$1)*$G842*$K842+(1-$K842)*INDEX(Multipliers_RAW!$B$3:$T$21,Type_DEF_Calc!$J842,Type_DEF_Calc!N$1)*$I842)*($L842/INDEX(Multipliers_RAW!$B$3:$T$21,N$1,$E842)/INDEX(Multipliers_RAW!$B$3:$T$21,N$1,$F842))/Inputs!$B$12,3)</f>
        <v>165.755</v>
      </c>
      <c r="O842" s="4">
        <f>ROUND(MAX($G842*INDEX(Multipliers_RAW!$B$3:$T$21,Type_DEF_Calc!$H842,Type_DEF_Calc!O$1),INDEX(Multipliers_RAW!$B$3:$T$21,Type_DEF_Calc!$H842,Type_DEF_Calc!O$1)*$G842*$K842+(1-$K842)*INDEX(Multipliers_RAW!$B$3:$T$21,Type_DEF_Calc!$J842,Type_DEF_Calc!O$1)*$I842)*($L842/INDEX(Multipliers_RAW!$B$3:$T$21,O$1,$E842)/INDEX(Multipliers_RAW!$B$3:$T$21,O$1,$F842))/Inputs!$B$12,3)</f>
        <v>194.684</v>
      </c>
      <c r="P842" s="4">
        <f>ROUND(MAX($G842*INDEX(Multipliers_RAW!$B$3:$T$21,Type_DEF_Calc!$H842,Type_DEF_Calc!P$1),INDEX(Multipliers_RAW!$B$3:$T$21,Type_DEF_Calc!$H842,Type_DEF_Calc!P$1)*$G842*$K842+(1-$K842)*INDEX(Multipliers_RAW!$B$3:$T$21,Type_DEF_Calc!$J842,Type_DEF_Calc!P$1)*$I842)*($L842/INDEX(Multipliers_RAW!$B$3:$T$21,P$1,$E842)/INDEX(Multipliers_RAW!$B$3:$T$21,P$1,$F842))/Inputs!$B$12,3)</f>
        <v>194.684</v>
      </c>
      <c r="Q842" s="4">
        <f>ROUND(MAX($G842*INDEX(Multipliers_RAW!$B$3:$T$21,Type_DEF_Calc!$H842,Type_DEF_Calc!Q$1),INDEX(Multipliers_RAW!$B$3:$T$21,Type_DEF_Calc!$H842,Type_DEF_Calc!Q$1)*$G842*$K842+(1-$K842)*INDEX(Multipliers_RAW!$B$3:$T$21,Type_DEF_Calc!$J842,Type_DEF_Calc!Q$1)*$I842)*($L842/INDEX(Multipliers_RAW!$B$3:$T$21,Q$1,$E842)/INDEX(Multipliers_RAW!$B$3:$T$21,Q$1,$F842))/Inputs!$B$12,3)</f>
        <v>194.684</v>
      </c>
      <c r="R842" s="4">
        <f>ROUND(MAX($G842*INDEX(Multipliers_RAW!$B$3:$T$21,Type_DEF_Calc!$H842,Type_DEF_Calc!R$1),INDEX(Multipliers_RAW!$B$3:$T$21,Type_DEF_Calc!$H842,Type_DEF_Calc!R$1)*$G842*$K842+(1-$K842)*INDEX(Multipliers_RAW!$B$3:$T$21,Type_DEF_Calc!$J842,Type_DEF_Calc!R$1)*$I842)*($L842/INDEX(Multipliers_RAW!$B$3:$T$21,R$1,$E842)/INDEX(Multipliers_RAW!$B$3:$T$21,R$1,$F842))/Inputs!$B$12,3)</f>
        <v>194.684</v>
      </c>
      <c r="S842" s="4">
        <f>ROUND(MAX($G842*INDEX(Multipliers_RAW!$B$3:$T$21,Type_DEF_Calc!$H842,Type_DEF_Calc!S$1),INDEX(Multipliers_RAW!$B$3:$T$21,Type_DEF_Calc!$H842,Type_DEF_Calc!S$1)*$G842*$K842+(1-$K842)*INDEX(Multipliers_RAW!$B$3:$T$21,Type_DEF_Calc!$J842,Type_DEF_Calc!S$1)*$I842)*($L842/INDEX(Multipliers_RAW!$B$3:$T$21,S$1,$E842)/INDEX(Multipliers_RAW!$B$3:$T$21,S$1,$F842))/Inputs!$B$12,3)</f>
        <v>194.684</v>
      </c>
      <c r="T842" s="4">
        <f>ROUND(MAX($G842*INDEX(Multipliers_RAW!$B$3:$T$21,Type_DEF_Calc!$H842,Type_DEF_Calc!T$1),INDEX(Multipliers_RAW!$B$3:$T$21,Type_DEF_Calc!$H842,Type_DEF_Calc!T$1)*$G842*$K842+(1-$K842)*INDEX(Multipliers_RAW!$B$3:$T$21,Type_DEF_Calc!$J842,Type_DEF_Calc!T$1)*$I842)*($L842/INDEX(Multipliers_RAW!$B$3:$T$21,T$1,$E842)/INDEX(Multipliers_RAW!$B$3:$T$21,T$1,$F842))/Inputs!$B$12,3)</f>
        <v>258.99200000000002</v>
      </c>
      <c r="U842" s="4">
        <f>ROUND(MAX($G842*INDEX(Multipliers_RAW!$B$3:$T$21,Type_DEF_Calc!$H842,Type_DEF_Calc!U$1),INDEX(Multipliers_RAW!$B$3:$T$21,Type_DEF_Calc!$H842,Type_DEF_Calc!U$1)*$G842*$K842+(1-$K842)*INDEX(Multipliers_RAW!$B$3:$T$21,Type_DEF_Calc!$J842,Type_DEF_Calc!U$1)*$I842)*($L842/INDEX(Multipliers_RAW!$B$3:$T$21,U$1,$E842)/INDEX(Multipliers_RAW!$B$3:$T$21,U$1,$F842))/Inputs!$B$12,3)</f>
        <v>207.19399999999999</v>
      </c>
      <c r="V842" s="4">
        <f>ROUND(MAX($G842*INDEX(Multipliers_RAW!$B$3:$T$21,Type_DEF_Calc!$H842,Type_DEF_Calc!V$1),INDEX(Multipliers_RAW!$B$3:$T$21,Type_DEF_Calc!$H842,Type_DEF_Calc!V$1)*$G842*$K842+(1-$K842)*INDEX(Multipliers_RAW!$B$3:$T$21,Type_DEF_Calc!$J842,Type_DEF_Calc!V$1)*$I842)*($L842/INDEX(Multipliers_RAW!$B$3:$T$21,V$1,$E842)/INDEX(Multipliers_RAW!$B$3:$T$21,V$1,$F842))/Inputs!$B$12,3)</f>
        <v>194.684</v>
      </c>
      <c r="W842" s="4">
        <f>ROUND(MAX($G842*INDEX(Multipliers_RAW!$B$3:$T$21,Type_DEF_Calc!$H842,Type_DEF_Calc!W$1),INDEX(Multipliers_RAW!$B$3:$T$21,Type_DEF_Calc!$H842,Type_DEF_Calc!W$1)*$G842*$K842+(1-$K842)*INDEX(Multipliers_RAW!$B$3:$T$21,Type_DEF_Calc!$J842,Type_DEF_Calc!W$1)*$I842)*($L842/INDEX(Multipliers_RAW!$B$3:$T$21,W$1,$E842)/INDEX(Multipliers_RAW!$B$3:$T$21,W$1,$F842))/Inputs!$B$12,3)</f>
        <v>194.684</v>
      </c>
      <c r="X842" s="4">
        <f>ROUND(MAX($G842*INDEX(Multipliers_RAW!$B$3:$T$21,Type_DEF_Calc!$H842,Type_DEF_Calc!X$1),INDEX(Multipliers_RAW!$B$3:$T$21,Type_DEF_Calc!$H842,Type_DEF_Calc!X$1)*$G842*$K842+(1-$K842)*INDEX(Multipliers_RAW!$B$3:$T$21,Type_DEF_Calc!$J842,Type_DEF_Calc!X$1)*$I842)*($L842/INDEX(Multipliers_RAW!$B$3:$T$21,X$1,$E842)/INDEX(Multipliers_RAW!$B$3:$T$21,X$1,$F842))/Inputs!$B$12,3)</f>
        <v>276.04599999999999</v>
      </c>
      <c r="Y842" s="4">
        <f>ROUND(MAX($G842*INDEX(Multipliers_RAW!$B$3:$T$21,Type_DEF_Calc!$H842,Type_DEF_Calc!Y$1),INDEX(Multipliers_RAW!$B$3:$T$21,Type_DEF_Calc!$H842,Type_DEF_Calc!Y$1)*$G842*$K842+(1-$K842)*INDEX(Multipliers_RAW!$B$3:$T$21,Type_DEF_Calc!$J842,Type_DEF_Calc!Y$1)*$I842)*($L842/INDEX(Multipliers_RAW!$B$3:$T$21,Y$1,$E842)/INDEX(Multipliers_RAW!$B$3:$T$21,Y$1,$F842))/Inputs!$B$12,3)</f>
        <v>155.74700000000001</v>
      </c>
      <c r="Z842" s="4">
        <f>ROUND(MAX($G842*INDEX(Multipliers_RAW!$B$3:$T$21,Type_DEF_Calc!$H842,Type_DEF_Calc!Z$1),INDEX(Multipliers_RAW!$B$3:$T$21,Type_DEF_Calc!$H842,Type_DEF_Calc!Z$1)*$G842*$K842+(1-$K842)*INDEX(Multipliers_RAW!$B$3:$T$21,Type_DEF_Calc!$J842,Type_DEF_Calc!Z$1)*$I842)*($L842/INDEX(Multipliers_RAW!$B$3:$T$21,Z$1,$E842)/INDEX(Multipliers_RAW!$B$3:$T$21,Z$1,$F842))/Inputs!$B$12,3)</f>
        <v>194.684</v>
      </c>
      <c r="AA842" s="4">
        <f>ROUND(MAX($G842*INDEX(Multipliers_RAW!$B$3:$T$21,Type_DEF_Calc!$H842,Type_DEF_Calc!AA$1),INDEX(Multipliers_RAW!$B$3:$T$21,Type_DEF_Calc!$H842,Type_DEF_Calc!AA$1)*$G842*$K842+(1-$K842)*INDEX(Multipliers_RAW!$B$3:$T$21,Type_DEF_Calc!$J842,Type_DEF_Calc!AA$1)*$I842)*($L842/INDEX(Multipliers_RAW!$B$3:$T$21,AA$1,$E842)/INDEX(Multipliers_RAW!$B$3:$T$21,AA$1,$F842))/Inputs!$B$12,3)</f>
        <v>184.67599999999999</v>
      </c>
      <c r="AB842" s="4">
        <f>ROUND(MAX($G842*INDEX(Multipliers_RAW!$B$3:$T$21,Type_DEF_Calc!$H842,Type_DEF_Calc!AB$1),INDEX(Multipliers_RAW!$B$3:$T$21,Type_DEF_Calc!$H842,Type_DEF_Calc!AB$1)*$G842*$K842+(1-$K842)*INDEX(Multipliers_RAW!$B$3:$T$21,Type_DEF_Calc!$J842,Type_DEF_Calc!AB$1)*$I842)*($L842/INDEX(Multipliers_RAW!$B$3:$T$21,AB$1,$E842)/INDEX(Multipliers_RAW!$B$3:$T$21,AB$1,$F842))/Inputs!$B$12,3)</f>
        <v>194.684</v>
      </c>
      <c r="AC842" s="4">
        <f>ROUND(MAX($G842*INDEX(Multipliers_RAW!$B$3:$T$21,Type_DEF_Calc!$H842,Type_DEF_Calc!AC$1),INDEX(Multipliers_RAW!$B$3:$T$21,Type_DEF_Calc!$H842,Type_DEF_Calc!AC$1)*$G842*$K842+(1-$K842)*INDEX(Multipliers_RAW!$B$3:$T$21,Type_DEF_Calc!$J842,Type_DEF_Calc!AC$1)*$I842)*($L842/INDEX(Multipliers_RAW!$B$3:$T$21,AC$1,$E842)/INDEX(Multipliers_RAW!$B$3:$T$21,AC$1,$F842))/Inputs!$B$12,3)</f>
        <v>124.598</v>
      </c>
      <c r="AD842" s="4">
        <f>ROUND(MAX($G842*INDEX(Multipliers_RAW!$B$3:$T$21,Type_DEF_Calc!$H842,Type_DEF_Calc!AD$1),INDEX(Multipliers_RAW!$B$3:$T$21,Type_DEF_Calc!$H842,Type_DEF_Calc!AD$1)*$G842*$K842+(1-$K842)*INDEX(Multipliers_RAW!$B$3:$T$21,Type_DEF_Calc!$J842,Type_DEF_Calc!AD$1)*$I842)*($L842/INDEX(Multipliers_RAW!$B$3:$T$21,AD$1,$E842)/INDEX(Multipliers_RAW!$B$3:$T$21,AD$1,$F842))/Inputs!$B$12,3)</f>
        <v>184.67599999999999</v>
      </c>
      <c r="AE842" s="4">
        <f>ROUND(MAX($G842*INDEX(Multipliers_RAW!$B$3:$T$21,Type_DEF_Calc!$H842,Type_DEF_Calc!AE$1),INDEX(Multipliers_RAW!$B$3:$T$21,Type_DEF_Calc!$H842,Type_DEF_Calc!AE$1)*$G842*$K842+(1-$K842)*INDEX(Multipliers_RAW!$B$3:$T$21,Type_DEF_Calc!$J842,Type_DEF_Calc!AE$1)*$I842)*($L842/INDEX(Multipliers_RAW!$B$3:$T$21,AE$1,$E842)/INDEX(Multipliers_RAW!$B$3:$T$21,AE$1,$F842))/Inputs!$B$12,3)</f>
        <v>194.684</v>
      </c>
      <c r="AF842" s="4">
        <f>ROUND(MAX($G842*INDEX(Multipliers_RAW!$B$3:$T$21,Type_DEF_Calc!$H842,Type_DEF_Calc!AF$1),INDEX(Multipliers_RAW!$B$3:$T$21,Type_DEF_Calc!$H842,Type_DEF_Calc!AF$1)*$G842*$K842+(1-$K842)*INDEX(Multipliers_RAW!$B$3:$T$21,Type_DEF_Calc!$J842,Type_DEF_Calc!AF$1)*$I842)*($L842/INDEX(Multipliers_RAW!$B$3:$T$21,AF$1,$E842)/INDEX(Multipliers_RAW!$B$3:$T$21,AF$1,$F842))/Inputs!$B$12,3)</f>
        <v>194.684</v>
      </c>
      <c r="AG842" s="4">
        <f t="shared" si="309"/>
        <v>194.69577777777778</v>
      </c>
      <c r="AH842" s="4">
        <f>SUMPRODUCT(N842:AF842,Type_Calc!$AJ$1:$BB$1)/19</f>
        <v>205.544639885984</v>
      </c>
      <c r="AJ842" s="63" t="str">
        <f t="shared" si="311"/>
        <v/>
      </c>
      <c r="AK842" s="63" t="str">
        <f t="shared" si="312"/>
        <v/>
      </c>
      <c r="AL842" s="63" t="str">
        <f t="shared" si="313"/>
        <v/>
      </c>
      <c r="AM842" s="63" t="str">
        <f t="shared" si="314"/>
        <v/>
      </c>
      <c r="AN842" s="63" t="str">
        <f t="shared" si="315"/>
        <v/>
      </c>
      <c r="AO842" s="63" t="str">
        <f t="shared" si="316"/>
        <v/>
      </c>
      <c r="AP842" s="63" t="str">
        <f t="shared" si="317"/>
        <v/>
      </c>
      <c r="AQ842" s="63" t="str">
        <f t="shared" si="318"/>
        <v/>
      </c>
      <c r="AR842" s="63" t="str">
        <f t="shared" si="319"/>
        <v/>
      </c>
      <c r="AS842" s="63" t="str">
        <f t="shared" si="320"/>
        <v/>
      </c>
      <c r="AT842" s="63" t="str">
        <f t="shared" si="321"/>
        <v/>
      </c>
      <c r="AU842" s="63" t="str">
        <f t="shared" si="322"/>
        <v/>
      </c>
      <c r="AV842" s="63" t="str">
        <f t="shared" si="323"/>
        <v/>
      </c>
      <c r="AW842" s="63" t="str">
        <f t="shared" si="324"/>
        <v/>
      </c>
      <c r="AX842" s="63" t="str">
        <f t="shared" si="325"/>
        <v/>
      </c>
      <c r="AY842" s="63" t="str">
        <f t="shared" si="326"/>
        <v/>
      </c>
      <c r="AZ842" s="63" t="str">
        <f t="shared" si="327"/>
        <v/>
      </c>
      <c r="BA842" s="63" t="str">
        <f t="shared" si="328"/>
        <v/>
      </c>
      <c r="BB842" s="63" t="str">
        <f t="shared" si="307"/>
        <v/>
      </c>
      <c r="BD842" s="64">
        <f>_xlfn.RANK.EQ(N842,N$4:N$855)+COUNTIF(N$4:N842,N842)-1</f>
        <v>18</v>
      </c>
      <c r="BE842" s="64">
        <f>_xlfn.RANK.EQ(O842,O$4:O$855)+COUNTIF(O$4:O842,O842)-1</f>
        <v>17</v>
      </c>
      <c r="BF842" s="64">
        <f>_xlfn.RANK.EQ(P842,P$4:P$855)+COUNTIF(P$4:P842,P842)-1</f>
        <v>18</v>
      </c>
      <c r="BG842" s="64">
        <f>_xlfn.RANK.EQ(Q842,Q$4:Q$855)+COUNTIF(Q$4:Q842,Q842)-1</f>
        <v>10</v>
      </c>
      <c r="BH842" s="64">
        <f>_xlfn.RANK.EQ(R842,R$4:R$855)+COUNTIF(R$4:R842,R842)-1</f>
        <v>30</v>
      </c>
      <c r="BI842" s="64">
        <f>_xlfn.RANK.EQ(S842,S$4:S$855)+COUNTIF(S$4:S842,S842)-1</f>
        <v>19</v>
      </c>
      <c r="BJ842" s="64">
        <f>_xlfn.RANK.EQ(T842,T$4:T$855)+COUNTIF(T$4:T842,T842)-1</f>
        <v>5</v>
      </c>
      <c r="BK842" s="64">
        <f>_xlfn.RANK.EQ(U842,U$4:U$855)+COUNTIF(U$4:U842,U842)-1</f>
        <v>8</v>
      </c>
      <c r="BL842" s="64">
        <f>_xlfn.RANK.EQ(V842,V$4:V$855)+COUNTIF(V$4:V842,V842)-1</f>
        <v>24</v>
      </c>
      <c r="BM842" s="64">
        <f>_xlfn.RANK.EQ(W842,W$4:W$855)+COUNTIF(W$4:W842,W842)-1</f>
        <v>13</v>
      </c>
      <c r="BN842" s="64">
        <f>_xlfn.RANK.EQ(X842,X$4:X$855)+COUNTIF(X$4:X842,X842)-1</f>
        <v>2</v>
      </c>
      <c r="BO842" s="64">
        <f>_xlfn.RANK.EQ(Y842,Y$4:Y$855)+COUNTIF(Y$4:Y842,Y842)-1</f>
        <v>52</v>
      </c>
      <c r="BP842" s="64">
        <f>_xlfn.RANK.EQ(Z842,Z$4:Z$855)+COUNTIF(Z$4:Z842,Z842)-1</f>
        <v>9</v>
      </c>
      <c r="BQ842" s="64">
        <f>_xlfn.RANK.EQ(AA842,AA$4:AA$855)+COUNTIF(AA$4:AA842,AA842)-1</f>
        <v>12</v>
      </c>
      <c r="BR842" s="64">
        <f>_xlfn.RANK.EQ(AB842,AB$4:AB$855)+COUNTIF(AB$4:AB842,AB842)-1</f>
        <v>17</v>
      </c>
      <c r="BS842" s="64">
        <f>_xlfn.RANK.EQ(AC842,AC$4:AC$855)+COUNTIF(AC$4:AC842,AC842)-1</f>
        <v>63</v>
      </c>
      <c r="BT842" s="64">
        <f>_xlfn.RANK.EQ(AD842,AD$4:AD$855)+COUNTIF(AD$4:AD842,AD842)-1</f>
        <v>14</v>
      </c>
      <c r="BU842" s="64">
        <f>_xlfn.RANK.EQ(AE842,AE$4:AE$855)+COUNTIF(AE$4:AE842,AE842)-1</f>
        <v>8</v>
      </c>
      <c r="BV842" s="64">
        <f>_xlfn.RANK.EQ(AF842,AF$4:AF$855)+COUNTIF(AF$4:AF842,AF842)-1</f>
        <v>7</v>
      </c>
      <c r="BW842" s="64">
        <f>_xlfn.RANK.EQ(AH842,AH$4:AH$855)+COUNTIF(AH$4:AH842,AH842)-1</f>
        <v>6</v>
      </c>
      <c r="BX842" s="64">
        <f t="shared" si="310"/>
        <v>2</v>
      </c>
      <c r="BY842" s="64" t="str">
        <f t="shared" si="308"/>
        <v>002</v>
      </c>
      <c r="CA842" s="64" t="str">
        <f>IFERROR(_xlfn.RANK.EQ(AJ842,AJ$4:AJ$855)+COUNTIF(AJ$4:AJ842,AJ842)-1,"")</f>
        <v/>
      </c>
      <c r="CB842" s="64" t="str">
        <f>IFERROR(_xlfn.RANK.EQ(AK842,AK$4:AK$855)+COUNTIF(AK$4:AK842,AK842)-1,"")</f>
        <v/>
      </c>
      <c r="CC842" s="64" t="str">
        <f>IFERROR(_xlfn.RANK.EQ(AL842,AL$4:AL$855)+COUNTIF(AL$4:AL842,AL842)-1,"")</f>
        <v/>
      </c>
      <c r="CD842" s="64" t="str">
        <f>IFERROR(_xlfn.RANK.EQ(AM842,AM$4:AM$855)+COUNTIF(AM$4:AM842,AM842)-1,"")</f>
        <v/>
      </c>
      <c r="CE842" s="64" t="str">
        <f>IFERROR(_xlfn.RANK.EQ(AN842,AN$4:AN$855)+COUNTIF(AN$4:AN842,AN842)-1,"")</f>
        <v/>
      </c>
      <c r="CF842" s="64" t="str">
        <f>IFERROR(_xlfn.RANK.EQ(AO842,AO$4:AO$855)+COUNTIF(AO$4:AO842,AO842)-1,"")</f>
        <v/>
      </c>
      <c r="CG842" s="64" t="str">
        <f>IFERROR(_xlfn.RANK.EQ(AP842,AP$4:AP$855)+COUNTIF(AP$4:AP842,AP842)-1,"")</f>
        <v/>
      </c>
      <c r="CH842" s="64" t="str">
        <f>IFERROR(_xlfn.RANK.EQ(AQ842,AQ$4:AQ$855)+COUNTIF(AQ$4:AQ842,AQ842)-1,"")</f>
        <v/>
      </c>
      <c r="CI842" s="64" t="str">
        <f>IFERROR(_xlfn.RANK.EQ(AR842,AR$4:AR$855)+COUNTIF(AR$4:AR842,AR842)-1,"")</f>
        <v/>
      </c>
      <c r="CJ842" s="64" t="str">
        <f>IFERROR(_xlfn.RANK.EQ(AS842,AS$4:AS$855)+COUNTIF(AS$4:AS842,AS842)-1,"")</f>
        <v/>
      </c>
      <c r="CK842" s="64" t="str">
        <f>IFERROR(_xlfn.RANK.EQ(AT842,AT$4:AT$855)+COUNTIF(AT$4:AT842,AT842)-1,"")</f>
        <v/>
      </c>
      <c r="CL842" s="64" t="str">
        <f>IFERROR(_xlfn.RANK.EQ(AU842,AU$4:AU$855)+COUNTIF(AU$4:AU842,AU842)-1,"")</f>
        <v/>
      </c>
      <c r="CM842" s="64" t="str">
        <f>IFERROR(_xlfn.RANK.EQ(AV842,AV$4:AV$855)+COUNTIF(AV$4:AV842,AV842)-1,"")</f>
        <v/>
      </c>
      <c r="CN842" s="64" t="str">
        <f>IFERROR(_xlfn.RANK.EQ(AW842,AW$4:AW$855)+COUNTIF(AW$4:AW842,AW842)-1,"")</f>
        <v/>
      </c>
      <c r="CO842" s="64" t="str">
        <f>IFERROR(_xlfn.RANK.EQ(AX842,AX$4:AX$855)+COUNTIF(AX$4:AX842,AX842)-1,"")</f>
        <v/>
      </c>
      <c r="CP842" s="64" t="str">
        <f>IFERROR(_xlfn.RANK.EQ(AY842,AY$4:AY$855)+COUNTIF(AY$4:AY842,AY842)-1,"")</f>
        <v/>
      </c>
      <c r="CQ842" s="64" t="str">
        <f>IFERROR(_xlfn.RANK.EQ(AZ842,AZ$4:AZ$855)+COUNTIF(AZ$4:AZ842,AZ842)-1,"")</f>
        <v/>
      </c>
      <c r="CR842" s="64" t="str">
        <f>IFERROR(_xlfn.RANK.EQ(BA842,BA$4:BA$855)+COUNTIF(BA$4:BA842,BA842)-1,"")</f>
        <v/>
      </c>
      <c r="CS842" s="64" t="str">
        <f>IFERROR(_xlfn.RANK.EQ(BB842,BB$4:BB$855)+COUNTIF(BB$4:BB842,BB842)-1,"")</f>
        <v/>
      </c>
      <c r="CU842" s="64">
        <f>19-SUMPRODUCT(--($CA842:$CS842&gt;Type_DEF_Results!$Z$2))+(19-SUMPRODUCT(--($CA842:$CS842&gt;Type_DEF_Results!$Z$2-2)))+(19-SUMPRODUCT(--($CA842:$CS842&gt;1)))</f>
        <v>0</v>
      </c>
      <c r="CV842" s="64" t="str">
        <f>IF(CU842&gt;0,_xlfn.RANK.EQ(CU842,CU$4:CU$855)+COUNTIF(CU$4:CU842,CU842)-1,"")</f>
        <v/>
      </c>
    </row>
    <row r="843" spans="1:100" x14ac:dyDescent="0.25">
      <c r="A843" s="63">
        <f>Move_Sets!A842</f>
        <v>840</v>
      </c>
      <c r="B843" s="63" t="str">
        <f>Move_Sets!B842</f>
        <v>Mewtwo</v>
      </c>
      <c r="C843" s="63" t="str">
        <f>Move_Sets!C842</f>
        <v>Psycho Cut</v>
      </c>
      <c r="D843" s="63" t="str">
        <f>Move_Sets!D842</f>
        <v>Hyper Beam</v>
      </c>
      <c r="E843" s="63">
        <f>Move_Sets!E842</f>
        <v>11</v>
      </c>
      <c r="F843" s="63">
        <f>Move_Sets!F842</f>
        <v>19</v>
      </c>
      <c r="G843" s="65">
        <f>DPS_Calcs!J841/(Move_Sets!P842+Inputs!$B$24)</f>
        <v>2.7814203383169795</v>
      </c>
      <c r="H843" s="63">
        <f>Move_Sets!N842</f>
        <v>11</v>
      </c>
      <c r="I843" s="65">
        <f>DPS_Calcs!K841/(Move_Sets!U842)</f>
        <v>16.412429947996692</v>
      </c>
      <c r="J843" s="63">
        <f>Move_Sets!S842</f>
        <v>1</v>
      </c>
      <c r="K843" s="33">
        <f>(DPS_Calcs!AH841-I843)/(G843-I843)</f>
        <v>0.77946878919179774</v>
      </c>
      <c r="L843" s="63">
        <f>DPS_Calcs!Q841</f>
        <v>157.65053633680583</v>
      </c>
      <c r="N843" s="4">
        <f>ROUND(MAX($G843*INDEX(Multipliers_RAW!$B$3:$T$21,Type_DEF_Calc!$H843,Type_DEF_Calc!N$1),INDEX(Multipliers_RAW!$B$3:$T$21,Type_DEF_Calc!$H843,Type_DEF_Calc!N$1)*$G843*$K843+(1-$K843)*INDEX(Multipliers_RAW!$B$3:$T$21,Type_DEF_Calc!$J843,Type_DEF_Calc!N$1)*$I843)*($L843/INDEX(Multipliers_RAW!$B$3:$T$21,N$1,$E843)/INDEX(Multipliers_RAW!$B$3:$T$21,N$1,$F843))/Inputs!$B$12,3)</f>
        <v>183.21299999999999</v>
      </c>
      <c r="O843" s="4">
        <f>ROUND(MAX($G843*INDEX(Multipliers_RAW!$B$3:$T$21,Type_DEF_Calc!$H843,Type_DEF_Calc!O$1),INDEX(Multipliers_RAW!$B$3:$T$21,Type_DEF_Calc!$H843,Type_DEF_Calc!O$1)*$G843*$K843+(1-$K843)*INDEX(Multipliers_RAW!$B$3:$T$21,Type_DEF_Calc!$J843,Type_DEF_Calc!O$1)*$I843)*($L843/INDEX(Multipliers_RAW!$B$3:$T$21,O$1,$E843)/INDEX(Multipliers_RAW!$B$3:$T$21,O$1,$F843))/Inputs!$B$12,3)</f>
        <v>183.21299999999999</v>
      </c>
      <c r="P843" s="4">
        <f>ROUND(MAX($G843*INDEX(Multipliers_RAW!$B$3:$T$21,Type_DEF_Calc!$H843,Type_DEF_Calc!P$1),INDEX(Multipliers_RAW!$B$3:$T$21,Type_DEF_Calc!$H843,Type_DEF_Calc!P$1)*$G843*$K843+(1-$K843)*INDEX(Multipliers_RAW!$B$3:$T$21,Type_DEF_Calc!$J843,Type_DEF_Calc!P$1)*$I843)*($L843/INDEX(Multipliers_RAW!$B$3:$T$21,P$1,$E843)/INDEX(Multipliers_RAW!$B$3:$T$21,P$1,$F843))/Inputs!$B$12,3)</f>
        <v>183.21299999999999</v>
      </c>
      <c r="Q843" s="4">
        <f>ROUND(MAX($G843*INDEX(Multipliers_RAW!$B$3:$T$21,Type_DEF_Calc!$H843,Type_DEF_Calc!Q$1),INDEX(Multipliers_RAW!$B$3:$T$21,Type_DEF_Calc!$H843,Type_DEF_Calc!Q$1)*$G843*$K843+(1-$K843)*INDEX(Multipliers_RAW!$B$3:$T$21,Type_DEF_Calc!$J843,Type_DEF_Calc!Q$1)*$I843)*($L843/INDEX(Multipliers_RAW!$B$3:$T$21,Q$1,$E843)/INDEX(Multipliers_RAW!$B$3:$T$21,Q$1,$F843))/Inputs!$B$12,3)</f>
        <v>183.21299999999999</v>
      </c>
      <c r="R843" s="4">
        <f>ROUND(MAX($G843*INDEX(Multipliers_RAW!$B$3:$T$21,Type_DEF_Calc!$H843,Type_DEF_Calc!R$1),INDEX(Multipliers_RAW!$B$3:$T$21,Type_DEF_Calc!$H843,Type_DEF_Calc!R$1)*$G843*$K843+(1-$K843)*INDEX(Multipliers_RAW!$B$3:$T$21,Type_DEF_Calc!$J843,Type_DEF_Calc!R$1)*$I843)*($L843/INDEX(Multipliers_RAW!$B$3:$T$21,R$1,$E843)/INDEX(Multipliers_RAW!$B$3:$T$21,R$1,$F843))/Inputs!$B$12,3)</f>
        <v>183.21299999999999</v>
      </c>
      <c r="S843" s="4">
        <f>ROUND(MAX($G843*INDEX(Multipliers_RAW!$B$3:$T$21,Type_DEF_Calc!$H843,Type_DEF_Calc!S$1),INDEX(Multipliers_RAW!$B$3:$T$21,Type_DEF_Calc!$H843,Type_DEF_Calc!S$1)*$G843*$K843+(1-$K843)*INDEX(Multipliers_RAW!$B$3:$T$21,Type_DEF_Calc!$J843,Type_DEF_Calc!S$1)*$I843)*($L843/INDEX(Multipliers_RAW!$B$3:$T$21,S$1,$E843)/INDEX(Multipliers_RAW!$B$3:$T$21,S$1,$F843))/Inputs!$B$12,3)</f>
        <v>183.21299999999999</v>
      </c>
      <c r="T843" s="4">
        <f>ROUND(MAX($G843*INDEX(Multipliers_RAW!$B$3:$T$21,Type_DEF_Calc!$H843,Type_DEF_Calc!T$1),INDEX(Multipliers_RAW!$B$3:$T$21,Type_DEF_Calc!$H843,Type_DEF_Calc!T$1)*$G843*$K843+(1-$K843)*INDEX(Multipliers_RAW!$B$3:$T$21,Type_DEF_Calc!$J843,Type_DEF_Calc!T$1)*$I843)*($L843/INDEX(Multipliers_RAW!$B$3:$T$21,T$1,$E843)/INDEX(Multipliers_RAW!$B$3:$T$21,T$1,$F843))/Inputs!$B$12,3)</f>
        <v>250.464</v>
      </c>
      <c r="U843" s="4">
        <f>ROUND(MAX($G843*INDEX(Multipliers_RAW!$B$3:$T$21,Type_DEF_Calc!$H843,Type_DEF_Calc!U$1),INDEX(Multipliers_RAW!$B$3:$T$21,Type_DEF_Calc!$H843,Type_DEF_Calc!U$1)*$G843*$K843+(1-$K843)*INDEX(Multipliers_RAW!$B$3:$T$21,Type_DEF_Calc!$J843,Type_DEF_Calc!U$1)*$I843)*($L843/INDEX(Multipliers_RAW!$B$3:$T$21,U$1,$E843)/INDEX(Multipliers_RAW!$B$3:$T$21,U$1,$F843))/Inputs!$B$12,3)</f>
        <v>200.37100000000001</v>
      </c>
      <c r="V843" s="4">
        <f>ROUND(MAX($G843*INDEX(Multipliers_RAW!$B$3:$T$21,Type_DEF_Calc!$H843,Type_DEF_Calc!V$1),INDEX(Multipliers_RAW!$B$3:$T$21,Type_DEF_Calc!$H843,Type_DEF_Calc!V$1)*$G843*$K843+(1-$K843)*INDEX(Multipliers_RAW!$B$3:$T$21,Type_DEF_Calc!$J843,Type_DEF_Calc!V$1)*$I843)*($L843/INDEX(Multipliers_RAW!$B$3:$T$21,V$1,$E843)/INDEX(Multipliers_RAW!$B$3:$T$21,V$1,$F843))/Inputs!$B$12,3)</f>
        <v>183.21299999999999</v>
      </c>
      <c r="W843" s="4">
        <f>ROUND(MAX($G843*INDEX(Multipliers_RAW!$B$3:$T$21,Type_DEF_Calc!$H843,Type_DEF_Calc!W$1),INDEX(Multipliers_RAW!$B$3:$T$21,Type_DEF_Calc!$H843,Type_DEF_Calc!W$1)*$G843*$K843+(1-$K843)*INDEX(Multipliers_RAW!$B$3:$T$21,Type_DEF_Calc!$J843,Type_DEF_Calc!W$1)*$I843)*($L843/INDEX(Multipliers_RAW!$B$3:$T$21,W$1,$E843)/INDEX(Multipliers_RAW!$B$3:$T$21,W$1,$F843))/Inputs!$B$12,3)</f>
        <v>183.21299999999999</v>
      </c>
      <c r="X843" s="4">
        <f>ROUND(MAX($G843*INDEX(Multipliers_RAW!$B$3:$T$21,Type_DEF_Calc!$H843,Type_DEF_Calc!X$1),INDEX(Multipliers_RAW!$B$3:$T$21,Type_DEF_Calc!$H843,Type_DEF_Calc!X$1)*$G843*$K843+(1-$K843)*INDEX(Multipliers_RAW!$B$3:$T$21,Type_DEF_Calc!$J843,Type_DEF_Calc!X$1)*$I843)*($L843/INDEX(Multipliers_RAW!$B$3:$T$21,X$1,$E843)/INDEX(Multipliers_RAW!$B$3:$T$21,X$1,$F843))/Inputs!$B$12,3)</f>
        <v>211.858</v>
      </c>
      <c r="Y843" s="4">
        <f>ROUND(MAX($G843*INDEX(Multipliers_RAW!$B$3:$T$21,Type_DEF_Calc!$H843,Type_DEF_Calc!Y$1),INDEX(Multipliers_RAW!$B$3:$T$21,Type_DEF_Calc!$H843,Type_DEF_Calc!Y$1)*$G843*$K843+(1-$K843)*INDEX(Multipliers_RAW!$B$3:$T$21,Type_DEF_Calc!$J843,Type_DEF_Calc!Y$1)*$I843)*($L843/INDEX(Multipliers_RAW!$B$3:$T$21,Y$1,$E843)/INDEX(Multipliers_RAW!$B$3:$T$21,Y$1,$F843))/Inputs!$B$12,3)</f>
        <v>146.57</v>
      </c>
      <c r="Z843" s="4">
        <f>ROUND(MAX($G843*INDEX(Multipliers_RAW!$B$3:$T$21,Type_DEF_Calc!$H843,Type_DEF_Calc!Z$1),INDEX(Multipliers_RAW!$B$3:$T$21,Type_DEF_Calc!$H843,Type_DEF_Calc!Z$1)*$G843*$K843+(1-$K843)*INDEX(Multipliers_RAW!$B$3:$T$21,Type_DEF_Calc!$J843,Type_DEF_Calc!Z$1)*$I843)*($L843/INDEX(Multipliers_RAW!$B$3:$T$21,Z$1,$E843)/INDEX(Multipliers_RAW!$B$3:$T$21,Z$1,$F843))/Inputs!$B$12,3)</f>
        <v>160.297</v>
      </c>
      <c r="AA843" s="4">
        <f>ROUND(MAX($G843*INDEX(Multipliers_RAW!$B$3:$T$21,Type_DEF_Calc!$H843,Type_DEF_Calc!AA$1),INDEX(Multipliers_RAW!$B$3:$T$21,Type_DEF_Calc!$H843,Type_DEF_Calc!AA$1)*$G843*$K843+(1-$K843)*INDEX(Multipliers_RAW!$B$3:$T$21,Type_DEF_Calc!$J843,Type_DEF_Calc!AA$1)*$I843)*($L843/INDEX(Multipliers_RAW!$B$3:$T$21,AA$1,$E843)/INDEX(Multipliers_RAW!$B$3:$T$21,AA$1,$F843))/Inputs!$B$12,3)</f>
        <v>128.23699999999999</v>
      </c>
      <c r="AB843" s="4">
        <f>ROUND(MAX($G843*INDEX(Multipliers_RAW!$B$3:$T$21,Type_DEF_Calc!$H843,Type_DEF_Calc!AB$1),INDEX(Multipliers_RAW!$B$3:$T$21,Type_DEF_Calc!$H843,Type_DEF_Calc!AB$1)*$G843*$K843+(1-$K843)*INDEX(Multipliers_RAW!$B$3:$T$21,Type_DEF_Calc!$J843,Type_DEF_Calc!AB$1)*$I843)*($L843/INDEX(Multipliers_RAW!$B$3:$T$21,AB$1,$E843)/INDEX(Multipliers_RAW!$B$3:$T$21,AB$1,$F843))/Inputs!$B$12,3)</f>
        <v>183.21299999999999</v>
      </c>
      <c r="AC843" s="4">
        <f>ROUND(MAX($G843*INDEX(Multipliers_RAW!$B$3:$T$21,Type_DEF_Calc!$H843,Type_DEF_Calc!AC$1),INDEX(Multipliers_RAW!$B$3:$T$21,Type_DEF_Calc!$H843,Type_DEF_Calc!AC$1)*$G843*$K843+(1-$K843)*INDEX(Multipliers_RAW!$B$3:$T$21,Type_DEF_Calc!$J843,Type_DEF_Calc!AC$1)*$I843)*($L843/INDEX(Multipliers_RAW!$B$3:$T$21,AC$1,$E843)/INDEX(Multipliers_RAW!$B$3:$T$21,AC$1,$F843))/Inputs!$B$12,3)</f>
        <v>135.589</v>
      </c>
      <c r="AD843" s="4">
        <f>ROUND(MAX($G843*INDEX(Multipliers_RAW!$B$3:$T$21,Type_DEF_Calc!$H843,Type_DEF_Calc!AD$1),INDEX(Multipliers_RAW!$B$3:$T$21,Type_DEF_Calc!$H843,Type_DEF_Calc!AD$1)*$G843*$K843+(1-$K843)*INDEX(Multipliers_RAW!$B$3:$T$21,Type_DEF_Calc!$J843,Type_DEF_Calc!AD$1)*$I843)*($L843/INDEX(Multipliers_RAW!$B$3:$T$21,AD$1,$E843)/INDEX(Multipliers_RAW!$B$3:$T$21,AD$1,$F843))/Inputs!$B$12,3)</f>
        <v>146.57</v>
      </c>
      <c r="AE843" s="4">
        <f>ROUND(MAX($G843*INDEX(Multipliers_RAW!$B$3:$T$21,Type_DEF_Calc!$H843,Type_DEF_Calc!AE$1),INDEX(Multipliers_RAW!$B$3:$T$21,Type_DEF_Calc!$H843,Type_DEF_Calc!AE$1)*$G843*$K843+(1-$K843)*INDEX(Multipliers_RAW!$B$3:$T$21,Type_DEF_Calc!$J843,Type_DEF_Calc!AE$1)*$I843)*($L843/INDEX(Multipliers_RAW!$B$3:$T$21,AE$1,$E843)/INDEX(Multipliers_RAW!$B$3:$T$21,AE$1,$F843))/Inputs!$B$12,3)</f>
        <v>183.21299999999999</v>
      </c>
      <c r="AF843" s="4">
        <f>ROUND(MAX($G843*INDEX(Multipliers_RAW!$B$3:$T$21,Type_DEF_Calc!$H843,Type_DEF_Calc!AF$1),INDEX(Multipliers_RAW!$B$3:$T$21,Type_DEF_Calc!$H843,Type_DEF_Calc!AF$1)*$G843*$K843+(1-$K843)*INDEX(Multipliers_RAW!$B$3:$T$21,Type_DEF_Calc!$J843,Type_DEF_Calc!AF$1)*$I843)*($L843/INDEX(Multipliers_RAW!$B$3:$T$21,AF$1,$E843)/INDEX(Multipliers_RAW!$B$3:$T$21,AF$1,$F843))/Inputs!$B$12,3)</f>
        <v>183.21299999999999</v>
      </c>
      <c r="AG843" s="4">
        <f t="shared" si="309"/>
        <v>178.44922222222226</v>
      </c>
      <c r="AH843" s="4">
        <f>SUMPRODUCT(N843:AF843,Type_Calc!$AJ$1:$BB$1)/19</f>
        <v>188.41799412228647</v>
      </c>
      <c r="AJ843" s="63" t="str">
        <f t="shared" si="311"/>
        <v/>
      </c>
      <c r="AK843" s="63" t="str">
        <f t="shared" si="312"/>
        <v/>
      </c>
      <c r="AL843" s="63" t="str">
        <f t="shared" si="313"/>
        <v/>
      </c>
      <c r="AM843" s="63" t="str">
        <f t="shared" si="314"/>
        <v/>
      </c>
      <c r="AN843" s="63" t="str">
        <f t="shared" si="315"/>
        <v/>
      </c>
      <c r="AO843" s="63" t="str">
        <f t="shared" si="316"/>
        <v/>
      </c>
      <c r="AP843" s="63" t="str">
        <f t="shared" si="317"/>
        <v/>
      </c>
      <c r="AQ843" s="63" t="str">
        <f t="shared" si="318"/>
        <v/>
      </c>
      <c r="AR843" s="63" t="str">
        <f t="shared" si="319"/>
        <v/>
      </c>
      <c r="AS843" s="63" t="str">
        <f t="shared" si="320"/>
        <v/>
      </c>
      <c r="AT843" s="63" t="str">
        <f t="shared" si="321"/>
        <v/>
      </c>
      <c r="AU843" s="63" t="str">
        <f t="shared" si="322"/>
        <v/>
      </c>
      <c r="AV843" s="63" t="str">
        <f t="shared" si="323"/>
        <v/>
      </c>
      <c r="AW843" s="63" t="str">
        <f t="shared" si="324"/>
        <v/>
      </c>
      <c r="AX843" s="63" t="str">
        <f t="shared" si="325"/>
        <v/>
      </c>
      <c r="AY843" s="63" t="str">
        <f t="shared" si="326"/>
        <v/>
      </c>
      <c r="AZ843" s="63" t="str">
        <f t="shared" si="327"/>
        <v/>
      </c>
      <c r="BA843" s="63" t="str">
        <f t="shared" si="328"/>
        <v/>
      </c>
      <c r="BB843" s="63" t="str">
        <f t="shared" si="307"/>
        <v/>
      </c>
      <c r="BD843" s="64">
        <f>_xlfn.RANK.EQ(N843,N$4:N$855)+COUNTIF(N$4:N843,N843)-1</f>
        <v>9</v>
      </c>
      <c r="BE843" s="64">
        <f>_xlfn.RANK.EQ(O843,O$4:O$855)+COUNTIF(O$4:O843,O843)-1</f>
        <v>21</v>
      </c>
      <c r="BF843" s="64">
        <f>_xlfn.RANK.EQ(P843,P$4:P$855)+COUNTIF(P$4:P843,P843)-1</f>
        <v>28</v>
      </c>
      <c r="BG843" s="64">
        <f>_xlfn.RANK.EQ(Q843,Q$4:Q$855)+COUNTIF(Q$4:Q843,Q843)-1</f>
        <v>14</v>
      </c>
      <c r="BH843" s="64">
        <f>_xlfn.RANK.EQ(R843,R$4:R$855)+COUNTIF(R$4:R843,R843)-1</f>
        <v>37</v>
      </c>
      <c r="BI843" s="64">
        <f>_xlfn.RANK.EQ(S843,S$4:S$855)+COUNTIF(S$4:S843,S843)-1</f>
        <v>23</v>
      </c>
      <c r="BJ843" s="64">
        <f>_xlfn.RANK.EQ(T843,T$4:T$855)+COUNTIF(T$4:T843,T843)-1</f>
        <v>7</v>
      </c>
      <c r="BK843" s="64">
        <f>_xlfn.RANK.EQ(U843,U$4:U$855)+COUNTIF(U$4:U843,U843)-1</f>
        <v>12</v>
      </c>
      <c r="BL843" s="64">
        <f>_xlfn.RANK.EQ(V843,V$4:V$855)+COUNTIF(V$4:V843,V843)-1</f>
        <v>28</v>
      </c>
      <c r="BM843" s="64">
        <f>_xlfn.RANK.EQ(W843,W$4:W$855)+COUNTIF(W$4:W843,W843)-1</f>
        <v>17</v>
      </c>
      <c r="BN843" s="64">
        <f>_xlfn.RANK.EQ(X843,X$4:X$855)+COUNTIF(X$4:X843,X843)-1</f>
        <v>5</v>
      </c>
      <c r="BO843" s="64">
        <f>_xlfn.RANK.EQ(Y843,Y$4:Y$855)+COUNTIF(Y$4:Y843,Y843)-1</f>
        <v>64</v>
      </c>
      <c r="BP843" s="64">
        <f>_xlfn.RANK.EQ(Z843,Z$4:Z$855)+COUNTIF(Z$4:Z843,Z843)-1</f>
        <v>33</v>
      </c>
      <c r="BQ843" s="64">
        <f>_xlfn.RANK.EQ(AA843,AA$4:AA$855)+COUNTIF(AA$4:AA843,AA843)-1</f>
        <v>55</v>
      </c>
      <c r="BR843" s="64">
        <f>_xlfn.RANK.EQ(AB843,AB$4:AB$855)+COUNTIF(AB$4:AB843,AB843)-1</f>
        <v>20</v>
      </c>
      <c r="BS843" s="64">
        <f>_xlfn.RANK.EQ(AC843,AC$4:AC$855)+COUNTIF(AC$4:AC843,AC843)-1</f>
        <v>46</v>
      </c>
      <c r="BT843" s="64">
        <f>_xlfn.RANK.EQ(AD843,AD$4:AD$855)+COUNTIF(AD$4:AD843,AD843)-1</f>
        <v>42</v>
      </c>
      <c r="BU843" s="64">
        <f>_xlfn.RANK.EQ(AE843,AE$4:AE$855)+COUNTIF(AE$4:AE843,AE843)-1</f>
        <v>14</v>
      </c>
      <c r="BV843" s="64">
        <f>_xlfn.RANK.EQ(AF843,AF$4:AF$855)+COUNTIF(AF$4:AF843,AF843)-1</f>
        <v>10</v>
      </c>
      <c r="BW843" s="64">
        <f>_xlfn.RANK.EQ(AH843,AH$4:AH$855)+COUNTIF(AH$4:AH843,AH843)-1</f>
        <v>10</v>
      </c>
      <c r="BX843" s="64">
        <f t="shared" si="310"/>
        <v>5</v>
      </c>
      <c r="BY843" s="64" t="str">
        <f t="shared" si="308"/>
        <v>005</v>
      </c>
      <c r="CA843" s="64" t="str">
        <f>IFERROR(_xlfn.RANK.EQ(AJ843,AJ$4:AJ$855)+COUNTIF(AJ$4:AJ843,AJ843)-1,"")</f>
        <v/>
      </c>
      <c r="CB843" s="64" t="str">
        <f>IFERROR(_xlfn.RANK.EQ(AK843,AK$4:AK$855)+COUNTIF(AK$4:AK843,AK843)-1,"")</f>
        <v/>
      </c>
      <c r="CC843" s="64" t="str">
        <f>IFERROR(_xlfn.RANK.EQ(AL843,AL$4:AL$855)+COUNTIF(AL$4:AL843,AL843)-1,"")</f>
        <v/>
      </c>
      <c r="CD843" s="64" t="str">
        <f>IFERROR(_xlfn.RANK.EQ(AM843,AM$4:AM$855)+COUNTIF(AM$4:AM843,AM843)-1,"")</f>
        <v/>
      </c>
      <c r="CE843" s="64" t="str">
        <f>IFERROR(_xlfn.RANK.EQ(AN843,AN$4:AN$855)+COUNTIF(AN$4:AN843,AN843)-1,"")</f>
        <v/>
      </c>
      <c r="CF843" s="64" t="str">
        <f>IFERROR(_xlfn.RANK.EQ(AO843,AO$4:AO$855)+COUNTIF(AO$4:AO843,AO843)-1,"")</f>
        <v/>
      </c>
      <c r="CG843" s="64" t="str">
        <f>IFERROR(_xlfn.RANK.EQ(AP843,AP$4:AP$855)+COUNTIF(AP$4:AP843,AP843)-1,"")</f>
        <v/>
      </c>
      <c r="CH843" s="64" t="str">
        <f>IFERROR(_xlfn.RANK.EQ(AQ843,AQ$4:AQ$855)+COUNTIF(AQ$4:AQ843,AQ843)-1,"")</f>
        <v/>
      </c>
      <c r="CI843" s="64" t="str">
        <f>IFERROR(_xlfn.RANK.EQ(AR843,AR$4:AR$855)+COUNTIF(AR$4:AR843,AR843)-1,"")</f>
        <v/>
      </c>
      <c r="CJ843" s="64" t="str">
        <f>IFERROR(_xlfn.RANK.EQ(AS843,AS$4:AS$855)+COUNTIF(AS$4:AS843,AS843)-1,"")</f>
        <v/>
      </c>
      <c r="CK843" s="64" t="str">
        <f>IFERROR(_xlfn.RANK.EQ(AT843,AT$4:AT$855)+COUNTIF(AT$4:AT843,AT843)-1,"")</f>
        <v/>
      </c>
      <c r="CL843" s="64" t="str">
        <f>IFERROR(_xlfn.RANK.EQ(AU843,AU$4:AU$855)+COUNTIF(AU$4:AU843,AU843)-1,"")</f>
        <v/>
      </c>
      <c r="CM843" s="64" t="str">
        <f>IFERROR(_xlfn.RANK.EQ(AV843,AV$4:AV$855)+COUNTIF(AV$4:AV843,AV843)-1,"")</f>
        <v/>
      </c>
      <c r="CN843" s="64" t="str">
        <f>IFERROR(_xlfn.RANK.EQ(AW843,AW$4:AW$855)+COUNTIF(AW$4:AW843,AW843)-1,"")</f>
        <v/>
      </c>
      <c r="CO843" s="64" t="str">
        <f>IFERROR(_xlfn.RANK.EQ(AX843,AX$4:AX$855)+COUNTIF(AX$4:AX843,AX843)-1,"")</f>
        <v/>
      </c>
      <c r="CP843" s="64" t="str">
        <f>IFERROR(_xlfn.RANK.EQ(AY843,AY$4:AY$855)+COUNTIF(AY$4:AY843,AY843)-1,"")</f>
        <v/>
      </c>
      <c r="CQ843" s="64" t="str">
        <f>IFERROR(_xlfn.RANK.EQ(AZ843,AZ$4:AZ$855)+COUNTIF(AZ$4:AZ843,AZ843)-1,"")</f>
        <v/>
      </c>
      <c r="CR843" s="64" t="str">
        <f>IFERROR(_xlfn.RANK.EQ(BA843,BA$4:BA$855)+COUNTIF(BA$4:BA843,BA843)-1,"")</f>
        <v/>
      </c>
      <c r="CS843" s="64" t="str">
        <f>IFERROR(_xlfn.RANK.EQ(BB843,BB$4:BB$855)+COUNTIF(BB$4:BB843,BB843)-1,"")</f>
        <v/>
      </c>
      <c r="CU843" s="64">
        <f>19-SUMPRODUCT(--($CA843:$CS843&gt;Type_DEF_Results!$Z$2))+(19-SUMPRODUCT(--($CA843:$CS843&gt;Type_DEF_Results!$Z$2-2)))+(19-SUMPRODUCT(--($CA843:$CS843&gt;1)))</f>
        <v>0</v>
      </c>
      <c r="CV843" s="64" t="str">
        <f>IF(CU843&gt;0,_xlfn.RANK.EQ(CU843,CU$4:CU$855)+COUNTIF(CU$4:CU843,CU843)-1,"")</f>
        <v/>
      </c>
    </row>
    <row r="844" spans="1:100" x14ac:dyDescent="0.25">
      <c r="A844" s="63">
        <f>Move_Sets!A843</f>
        <v>841</v>
      </c>
      <c r="B844" s="63" t="str">
        <f>Move_Sets!B843</f>
        <v>Mewtwo</v>
      </c>
      <c r="C844" s="63" t="str">
        <f>Move_Sets!C843</f>
        <v>Confusion</v>
      </c>
      <c r="D844" s="63" t="str">
        <f>Move_Sets!D843</f>
        <v>Psychic</v>
      </c>
      <c r="E844" s="63">
        <f>Move_Sets!E843</f>
        <v>11</v>
      </c>
      <c r="F844" s="63">
        <f>Move_Sets!F843</f>
        <v>19</v>
      </c>
      <c r="G844" s="65">
        <f>DPS_Calcs!J842/(Move_Sets!P843+Inputs!$B$24)</f>
        <v>4.2012109907252571</v>
      </c>
      <c r="H844" s="63">
        <f>Move_Sets!N843</f>
        <v>11</v>
      </c>
      <c r="I844" s="65">
        <f>DPS_Calcs!K842/(Move_Sets!U843)</f>
        <v>17.331883752225725</v>
      </c>
      <c r="J844" s="63">
        <f>Move_Sets!S843</f>
        <v>11</v>
      </c>
      <c r="K844" s="33">
        <f>(DPS_Calcs!AH842-I844)/(G844-I844)</f>
        <v>0.72079068016239245</v>
      </c>
      <c r="L844" s="63">
        <f>DPS_Calcs!Q842</f>
        <v>157.65053633680583</v>
      </c>
      <c r="N844" s="4">
        <f>ROUND(MAX($G844*INDEX(Multipliers_RAW!$B$3:$T$21,Type_DEF_Calc!$H844,Type_DEF_Calc!N$1),INDEX(Multipliers_RAW!$B$3:$T$21,Type_DEF_Calc!$H844,Type_DEF_Calc!N$1)*$G844*$K844+(1-$K844)*INDEX(Multipliers_RAW!$B$3:$T$21,Type_DEF_Calc!$J844,Type_DEF_Calc!N$1)*$I844)*($L844/INDEX(Multipliers_RAW!$B$3:$T$21,N$1,$E844)/INDEX(Multipliers_RAW!$B$3:$T$21,N$1,$F844))/Inputs!$B$12,3)</f>
        <v>249.05699999999999</v>
      </c>
      <c r="O844" s="4">
        <f>ROUND(MAX($G844*INDEX(Multipliers_RAW!$B$3:$T$21,Type_DEF_Calc!$H844,Type_DEF_Calc!O$1),INDEX(Multipliers_RAW!$B$3:$T$21,Type_DEF_Calc!$H844,Type_DEF_Calc!O$1)*$G844*$K844+(1-$K844)*INDEX(Multipliers_RAW!$B$3:$T$21,Type_DEF_Calc!$J844,Type_DEF_Calc!O$1)*$I844)*($L844/INDEX(Multipliers_RAW!$B$3:$T$21,O$1,$E844)/INDEX(Multipliers_RAW!$B$3:$T$21,O$1,$F844))/Inputs!$B$12,3)</f>
        <v>249.05699999999999</v>
      </c>
      <c r="P844" s="4">
        <f>ROUND(MAX($G844*INDEX(Multipliers_RAW!$B$3:$T$21,Type_DEF_Calc!$H844,Type_DEF_Calc!P$1),INDEX(Multipliers_RAW!$B$3:$T$21,Type_DEF_Calc!$H844,Type_DEF_Calc!P$1)*$G844*$K844+(1-$K844)*INDEX(Multipliers_RAW!$B$3:$T$21,Type_DEF_Calc!$J844,Type_DEF_Calc!P$1)*$I844)*($L844/INDEX(Multipliers_RAW!$B$3:$T$21,P$1,$E844)/INDEX(Multipliers_RAW!$B$3:$T$21,P$1,$F844))/Inputs!$B$12,3)</f>
        <v>249.05699999999999</v>
      </c>
      <c r="Q844" s="4">
        <f>ROUND(MAX($G844*INDEX(Multipliers_RAW!$B$3:$T$21,Type_DEF_Calc!$H844,Type_DEF_Calc!Q$1),INDEX(Multipliers_RAW!$B$3:$T$21,Type_DEF_Calc!$H844,Type_DEF_Calc!Q$1)*$G844*$K844+(1-$K844)*INDEX(Multipliers_RAW!$B$3:$T$21,Type_DEF_Calc!$J844,Type_DEF_Calc!Q$1)*$I844)*($L844/INDEX(Multipliers_RAW!$B$3:$T$21,Q$1,$E844)/INDEX(Multipliers_RAW!$B$3:$T$21,Q$1,$F844))/Inputs!$B$12,3)</f>
        <v>249.05699999999999</v>
      </c>
      <c r="R844" s="4">
        <f>ROUND(MAX($G844*INDEX(Multipliers_RAW!$B$3:$T$21,Type_DEF_Calc!$H844,Type_DEF_Calc!R$1),INDEX(Multipliers_RAW!$B$3:$T$21,Type_DEF_Calc!$H844,Type_DEF_Calc!R$1)*$G844*$K844+(1-$K844)*INDEX(Multipliers_RAW!$B$3:$T$21,Type_DEF_Calc!$J844,Type_DEF_Calc!R$1)*$I844)*($L844/INDEX(Multipliers_RAW!$B$3:$T$21,R$1,$E844)/INDEX(Multipliers_RAW!$B$3:$T$21,R$1,$F844))/Inputs!$B$12,3)</f>
        <v>249.05699999999999</v>
      </c>
      <c r="S844" s="4">
        <f>ROUND(MAX($G844*INDEX(Multipliers_RAW!$B$3:$T$21,Type_DEF_Calc!$H844,Type_DEF_Calc!S$1),INDEX(Multipliers_RAW!$B$3:$T$21,Type_DEF_Calc!$H844,Type_DEF_Calc!S$1)*$G844*$K844+(1-$K844)*INDEX(Multipliers_RAW!$B$3:$T$21,Type_DEF_Calc!$J844,Type_DEF_Calc!S$1)*$I844)*($L844/INDEX(Multipliers_RAW!$B$3:$T$21,S$1,$E844)/INDEX(Multipliers_RAW!$B$3:$T$21,S$1,$F844))/Inputs!$B$12,3)</f>
        <v>249.05699999999999</v>
      </c>
      <c r="T844" s="4">
        <f>ROUND(MAX($G844*INDEX(Multipliers_RAW!$B$3:$T$21,Type_DEF_Calc!$H844,Type_DEF_Calc!T$1),INDEX(Multipliers_RAW!$B$3:$T$21,Type_DEF_Calc!$H844,Type_DEF_Calc!T$1)*$G844*$K844+(1-$K844)*INDEX(Multipliers_RAW!$B$3:$T$21,Type_DEF_Calc!$J844,Type_DEF_Calc!T$1)*$I844)*($L844/INDEX(Multipliers_RAW!$B$3:$T$21,T$1,$E844)/INDEX(Multipliers_RAW!$B$3:$T$21,T$1,$F844))/Inputs!$B$12,3)</f>
        <v>389.15100000000001</v>
      </c>
      <c r="U844" s="4">
        <f>ROUND(MAX($G844*INDEX(Multipliers_RAW!$B$3:$T$21,Type_DEF_Calc!$H844,Type_DEF_Calc!U$1),INDEX(Multipliers_RAW!$B$3:$T$21,Type_DEF_Calc!$H844,Type_DEF_Calc!U$1)*$G844*$K844+(1-$K844)*INDEX(Multipliers_RAW!$B$3:$T$21,Type_DEF_Calc!$J844,Type_DEF_Calc!U$1)*$I844)*($L844/INDEX(Multipliers_RAW!$B$3:$T$21,U$1,$E844)/INDEX(Multipliers_RAW!$B$3:$T$21,U$1,$F844))/Inputs!$B$12,3)</f>
        <v>311.32100000000003</v>
      </c>
      <c r="V844" s="4">
        <f>ROUND(MAX($G844*INDEX(Multipliers_RAW!$B$3:$T$21,Type_DEF_Calc!$H844,Type_DEF_Calc!V$1),INDEX(Multipliers_RAW!$B$3:$T$21,Type_DEF_Calc!$H844,Type_DEF_Calc!V$1)*$G844*$K844+(1-$K844)*INDEX(Multipliers_RAW!$B$3:$T$21,Type_DEF_Calc!$J844,Type_DEF_Calc!V$1)*$I844)*($L844/INDEX(Multipliers_RAW!$B$3:$T$21,V$1,$E844)/INDEX(Multipliers_RAW!$B$3:$T$21,V$1,$F844))/Inputs!$B$12,3)</f>
        <v>249.05699999999999</v>
      </c>
      <c r="W844" s="4">
        <f>ROUND(MAX($G844*INDEX(Multipliers_RAW!$B$3:$T$21,Type_DEF_Calc!$H844,Type_DEF_Calc!W$1),INDEX(Multipliers_RAW!$B$3:$T$21,Type_DEF_Calc!$H844,Type_DEF_Calc!W$1)*$G844*$K844+(1-$K844)*INDEX(Multipliers_RAW!$B$3:$T$21,Type_DEF_Calc!$J844,Type_DEF_Calc!W$1)*$I844)*($L844/INDEX(Multipliers_RAW!$B$3:$T$21,W$1,$E844)/INDEX(Multipliers_RAW!$B$3:$T$21,W$1,$F844))/Inputs!$B$12,3)</f>
        <v>249.05699999999999</v>
      </c>
      <c r="X844" s="4">
        <f>ROUND(MAX($G844*INDEX(Multipliers_RAW!$B$3:$T$21,Type_DEF_Calc!$H844,Type_DEF_Calc!X$1),INDEX(Multipliers_RAW!$B$3:$T$21,Type_DEF_Calc!$H844,Type_DEF_Calc!X$1)*$G844*$K844+(1-$K844)*INDEX(Multipliers_RAW!$B$3:$T$21,Type_DEF_Calc!$J844,Type_DEF_Calc!X$1)*$I844)*($L844/INDEX(Multipliers_RAW!$B$3:$T$21,X$1,$E844)/INDEX(Multipliers_RAW!$B$3:$T$21,X$1,$F844))/Inputs!$B$12,3)</f>
        <v>249.05699999999999</v>
      </c>
      <c r="Y844" s="4">
        <f>ROUND(MAX($G844*INDEX(Multipliers_RAW!$B$3:$T$21,Type_DEF_Calc!$H844,Type_DEF_Calc!Y$1),INDEX(Multipliers_RAW!$B$3:$T$21,Type_DEF_Calc!$H844,Type_DEF_Calc!Y$1)*$G844*$K844+(1-$K844)*INDEX(Multipliers_RAW!$B$3:$T$21,Type_DEF_Calc!$J844,Type_DEF_Calc!Y$1)*$I844)*($L844/INDEX(Multipliers_RAW!$B$3:$T$21,Y$1,$E844)/INDEX(Multipliers_RAW!$B$3:$T$21,Y$1,$F844))/Inputs!$B$12,3)</f>
        <v>199.245</v>
      </c>
      <c r="Z844" s="4">
        <f>ROUND(MAX($G844*INDEX(Multipliers_RAW!$B$3:$T$21,Type_DEF_Calc!$H844,Type_DEF_Calc!Z$1),INDEX(Multipliers_RAW!$B$3:$T$21,Type_DEF_Calc!$H844,Type_DEF_Calc!Z$1)*$G844*$K844+(1-$K844)*INDEX(Multipliers_RAW!$B$3:$T$21,Type_DEF_Calc!$J844,Type_DEF_Calc!Z$1)*$I844)*($L844/INDEX(Multipliers_RAW!$B$3:$T$21,Z$1,$E844)/INDEX(Multipliers_RAW!$B$3:$T$21,Z$1,$F844))/Inputs!$B$12,3)</f>
        <v>249.05699999999999</v>
      </c>
      <c r="AA844" s="4">
        <f>ROUND(MAX($G844*INDEX(Multipliers_RAW!$B$3:$T$21,Type_DEF_Calc!$H844,Type_DEF_Calc!AA$1),INDEX(Multipliers_RAW!$B$3:$T$21,Type_DEF_Calc!$H844,Type_DEF_Calc!AA$1)*$G844*$K844+(1-$K844)*INDEX(Multipliers_RAW!$B$3:$T$21,Type_DEF_Calc!$J844,Type_DEF_Calc!AA$1)*$I844)*($L844/INDEX(Multipliers_RAW!$B$3:$T$21,AA$1,$E844)/INDEX(Multipliers_RAW!$B$3:$T$21,AA$1,$F844))/Inputs!$B$12,3)</f>
        <v>199.245</v>
      </c>
      <c r="AB844" s="4">
        <f>ROUND(MAX($G844*INDEX(Multipliers_RAW!$B$3:$T$21,Type_DEF_Calc!$H844,Type_DEF_Calc!AB$1),INDEX(Multipliers_RAW!$B$3:$T$21,Type_DEF_Calc!$H844,Type_DEF_Calc!AB$1)*$G844*$K844+(1-$K844)*INDEX(Multipliers_RAW!$B$3:$T$21,Type_DEF_Calc!$J844,Type_DEF_Calc!AB$1)*$I844)*($L844/INDEX(Multipliers_RAW!$B$3:$T$21,AB$1,$E844)/INDEX(Multipliers_RAW!$B$3:$T$21,AB$1,$F844))/Inputs!$B$12,3)</f>
        <v>249.05699999999999</v>
      </c>
      <c r="AC844" s="4">
        <f>ROUND(MAX($G844*INDEX(Multipliers_RAW!$B$3:$T$21,Type_DEF_Calc!$H844,Type_DEF_Calc!AC$1),INDEX(Multipliers_RAW!$B$3:$T$21,Type_DEF_Calc!$H844,Type_DEF_Calc!AC$1)*$G844*$K844+(1-$K844)*INDEX(Multipliers_RAW!$B$3:$T$21,Type_DEF_Calc!$J844,Type_DEF_Calc!AC$1)*$I844)*($L844/INDEX(Multipliers_RAW!$B$3:$T$21,AC$1,$E844)/INDEX(Multipliers_RAW!$B$3:$T$21,AC$1,$F844))/Inputs!$B$12,3)</f>
        <v>159.39599999999999</v>
      </c>
      <c r="AD844" s="4">
        <f>ROUND(MAX($G844*INDEX(Multipliers_RAW!$B$3:$T$21,Type_DEF_Calc!$H844,Type_DEF_Calc!AD$1),INDEX(Multipliers_RAW!$B$3:$T$21,Type_DEF_Calc!$H844,Type_DEF_Calc!AD$1)*$G844*$K844+(1-$K844)*INDEX(Multipliers_RAW!$B$3:$T$21,Type_DEF_Calc!$J844,Type_DEF_Calc!AD$1)*$I844)*($L844/INDEX(Multipliers_RAW!$B$3:$T$21,AD$1,$E844)/INDEX(Multipliers_RAW!$B$3:$T$21,AD$1,$F844))/Inputs!$B$12,3)</f>
        <v>199.245</v>
      </c>
      <c r="AE844" s="4">
        <f>ROUND(MAX($G844*INDEX(Multipliers_RAW!$B$3:$T$21,Type_DEF_Calc!$H844,Type_DEF_Calc!AE$1),INDEX(Multipliers_RAW!$B$3:$T$21,Type_DEF_Calc!$H844,Type_DEF_Calc!AE$1)*$G844*$K844+(1-$K844)*INDEX(Multipliers_RAW!$B$3:$T$21,Type_DEF_Calc!$J844,Type_DEF_Calc!AE$1)*$I844)*($L844/INDEX(Multipliers_RAW!$B$3:$T$21,AE$1,$E844)/INDEX(Multipliers_RAW!$B$3:$T$21,AE$1,$F844))/Inputs!$B$12,3)</f>
        <v>249.05699999999999</v>
      </c>
      <c r="AF844" s="4">
        <f>ROUND(MAX($G844*INDEX(Multipliers_RAW!$B$3:$T$21,Type_DEF_Calc!$H844,Type_DEF_Calc!AF$1),INDEX(Multipliers_RAW!$B$3:$T$21,Type_DEF_Calc!$H844,Type_DEF_Calc!AF$1)*$G844*$K844+(1-$K844)*INDEX(Multipliers_RAW!$B$3:$T$21,Type_DEF_Calc!$J844,Type_DEF_Calc!AF$1)*$I844)*($L844/INDEX(Multipliers_RAW!$B$3:$T$21,AF$1,$E844)/INDEX(Multipliers_RAW!$B$3:$T$21,AF$1,$F844))/Inputs!$B$12,3)</f>
        <v>249.05699999999999</v>
      </c>
      <c r="AG844" s="4">
        <f t="shared" si="309"/>
        <v>247.01594444444436</v>
      </c>
      <c r="AH844" s="4">
        <f>SUMPRODUCT(N844:AF844,Type_Calc!$AJ$1:$BB$1)/19</f>
        <v>257.36787927792238</v>
      </c>
      <c r="AJ844" s="63">
        <f t="shared" si="311"/>
        <v>249.05699999999999</v>
      </c>
      <c r="AK844" s="63">
        <f t="shared" si="312"/>
        <v>249.05699999999999</v>
      </c>
      <c r="AL844" s="63">
        <f t="shared" si="313"/>
        <v>249.05699999999999</v>
      </c>
      <c r="AM844" s="63">
        <f t="shared" si="314"/>
        <v>249.05699999999999</v>
      </c>
      <c r="AN844" s="63">
        <f t="shared" si="315"/>
        <v>249.05699999999999</v>
      </c>
      <c r="AO844" s="63">
        <f t="shared" si="316"/>
        <v>249.05699999999999</v>
      </c>
      <c r="AP844" s="63">
        <f t="shared" si="317"/>
        <v>389.15100000000001</v>
      </c>
      <c r="AQ844" s="63">
        <f t="shared" si="318"/>
        <v>311.32100000000003</v>
      </c>
      <c r="AR844" s="63">
        <f t="shared" si="319"/>
        <v>249.05699999999999</v>
      </c>
      <c r="AS844" s="63">
        <f t="shared" si="320"/>
        <v>249.05699999999999</v>
      </c>
      <c r="AT844" s="63" t="str">
        <f t="shared" si="321"/>
        <v/>
      </c>
      <c r="AU844" s="63">
        <f t="shared" si="322"/>
        <v>199.245</v>
      </c>
      <c r="AV844" s="63">
        <f t="shared" si="323"/>
        <v>249.05699999999999</v>
      </c>
      <c r="AW844" s="63" t="str">
        <f t="shared" si="324"/>
        <v/>
      </c>
      <c r="AX844" s="63">
        <f t="shared" si="325"/>
        <v>249.05699999999999</v>
      </c>
      <c r="AY844" s="63" t="str">
        <f t="shared" si="326"/>
        <v/>
      </c>
      <c r="AZ844" s="63" t="str">
        <f t="shared" si="327"/>
        <v/>
      </c>
      <c r="BA844" s="63">
        <f t="shared" si="328"/>
        <v>249.05699999999999</v>
      </c>
      <c r="BB844" s="63">
        <f t="shared" si="307"/>
        <v>249.05699999999999</v>
      </c>
      <c r="BD844" s="64">
        <f>_xlfn.RANK.EQ(N844,N$4:N$855)+COUNTIF(N$4:N844,N844)-1</f>
        <v>1</v>
      </c>
      <c r="BE844" s="64">
        <f>_xlfn.RANK.EQ(O844,O$4:O$855)+COUNTIF(O$4:O844,O844)-1</f>
        <v>2</v>
      </c>
      <c r="BF844" s="64">
        <f>_xlfn.RANK.EQ(P844,P$4:P$855)+COUNTIF(P$4:P844,P844)-1</f>
        <v>2</v>
      </c>
      <c r="BG844" s="64">
        <f>_xlfn.RANK.EQ(Q844,Q$4:Q$855)+COUNTIF(Q$4:Q844,Q844)-1</f>
        <v>1</v>
      </c>
      <c r="BH844" s="64">
        <f>_xlfn.RANK.EQ(R844,R$4:R$855)+COUNTIF(R$4:R844,R844)-1</f>
        <v>8</v>
      </c>
      <c r="BI844" s="64">
        <f>_xlfn.RANK.EQ(S844,S$4:S$855)+COUNTIF(S$4:S844,S844)-1</f>
        <v>3</v>
      </c>
      <c r="BJ844" s="64">
        <f>_xlfn.RANK.EQ(T844,T$4:T$855)+COUNTIF(T$4:T844,T844)-1</f>
        <v>1</v>
      </c>
      <c r="BK844" s="64">
        <f>_xlfn.RANK.EQ(U844,U$4:U$855)+COUNTIF(U$4:U844,U844)-1</f>
        <v>1</v>
      </c>
      <c r="BL844" s="64">
        <f>_xlfn.RANK.EQ(V844,V$4:V$855)+COUNTIF(V$4:V844,V844)-1</f>
        <v>3</v>
      </c>
      <c r="BM844" s="64">
        <f>_xlfn.RANK.EQ(W844,W$4:W$855)+COUNTIF(W$4:W844,W844)-1</f>
        <v>2</v>
      </c>
      <c r="BN844" s="64">
        <f>_xlfn.RANK.EQ(X844,X$4:X$855)+COUNTIF(X$4:X844,X844)-1</f>
        <v>4</v>
      </c>
      <c r="BO844" s="64">
        <f>_xlfn.RANK.EQ(Y844,Y$4:Y$855)+COUNTIF(Y$4:Y844,Y844)-1</f>
        <v>15</v>
      </c>
      <c r="BP844" s="64">
        <f>_xlfn.RANK.EQ(Z844,Z$4:Z$855)+COUNTIF(Z$4:Z844,Z844)-1</f>
        <v>1</v>
      </c>
      <c r="BQ844" s="64">
        <f>_xlfn.RANK.EQ(AA844,AA$4:AA$855)+COUNTIF(AA$4:AA844,AA844)-1</f>
        <v>7</v>
      </c>
      <c r="BR844" s="64">
        <f>_xlfn.RANK.EQ(AB844,AB$4:AB$855)+COUNTIF(AB$4:AB844,AB844)-1</f>
        <v>2</v>
      </c>
      <c r="BS844" s="64">
        <f>_xlfn.RANK.EQ(AC844,AC$4:AC$855)+COUNTIF(AC$4:AC844,AC844)-1</f>
        <v>26</v>
      </c>
      <c r="BT844" s="64">
        <f>_xlfn.RANK.EQ(AD844,AD$4:AD$855)+COUNTIF(AD$4:AD844,AD844)-1</f>
        <v>9</v>
      </c>
      <c r="BU844" s="64">
        <f>_xlfn.RANK.EQ(AE844,AE$4:AE$855)+COUNTIF(AE$4:AE844,AE844)-1</f>
        <v>1</v>
      </c>
      <c r="BV844" s="64">
        <f>_xlfn.RANK.EQ(AF844,AF$4:AF$855)+COUNTIF(AF$4:AF844,AF844)-1</f>
        <v>1</v>
      </c>
      <c r="BW844" s="64">
        <f>_xlfn.RANK.EQ(AH844,AH$4:AH$855)+COUNTIF(AH$4:AH844,AH844)-1</f>
        <v>1</v>
      </c>
      <c r="BX844" s="64">
        <f t="shared" si="310"/>
        <v>1</v>
      </c>
      <c r="BY844" s="64" t="str">
        <f t="shared" si="308"/>
        <v>001</v>
      </c>
      <c r="CA844" s="64">
        <f>IFERROR(_xlfn.RANK.EQ(AJ844,AJ$4:AJ$855)+COUNTIF(AJ$4:AJ844,AJ844)-1,"")</f>
        <v>1</v>
      </c>
      <c r="CB844" s="64">
        <f>IFERROR(_xlfn.RANK.EQ(AK844,AK$4:AK$855)+COUNTIF(AK$4:AK844,AK844)-1,"")</f>
        <v>2</v>
      </c>
      <c r="CC844" s="64">
        <f>IFERROR(_xlfn.RANK.EQ(AL844,AL$4:AL$855)+COUNTIF(AL$4:AL844,AL844)-1,"")</f>
        <v>2</v>
      </c>
      <c r="CD844" s="64">
        <f>IFERROR(_xlfn.RANK.EQ(AM844,AM$4:AM$855)+COUNTIF(AM$4:AM844,AM844)-1,"")</f>
        <v>1</v>
      </c>
      <c r="CE844" s="64">
        <f>IFERROR(_xlfn.RANK.EQ(AN844,AN$4:AN$855)+COUNTIF(AN$4:AN844,AN844)-1,"")</f>
        <v>3</v>
      </c>
      <c r="CF844" s="64">
        <f>IFERROR(_xlfn.RANK.EQ(AO844,AO$4:AO$855)+COUNTIF(AO$4:AO844,AO844)-1,"")</f>
        <v>2</v>
      </c>
      <c r="CG844" s="64">
        <f>IFERROR(_xlfn.RANK.EQ(AP844,AP$4:AP$855)+COUNTIF(AP$4:AP844,AP844)-1,"")</f>
        <v>1</v>
      </c>
      <c r="CH844" s="64">
        <f>IFERROR(_xlfn.RANK.EQ(AQ844,AQ$4:AQ$855)+COUNTIF(AQ$4:AQ844,AQ844)-1,"")</f>
        <v>1</v>
      </c>
      <c r="CI844" s="64">
        <f>IFERROR(_xlfn.RANK.EQ(AR844,AR$4:AR$855)+COUNTIF(AR$4:AR844,AR844)-1,"")</f>
        <v>3</v>
      </c>
      <c r="CJ844" s="64">
        <f>IFERROR(_xlfn.RANK.EQ(AS844,AS$4:AS$855)+COUNTIF(AS$4:AS844,AS844)-1,"")</f>
        <v>2</v>
      </c>
      <c r="CK844" s="64" t="str">
        <f>IFERROR(_xlfn.RANK.EQ(AT844,AT$4:AT$855)+COUNTIF(AT$4:AT844,AT844)-1,"")</f>
        <v/>
      </c>
      <c r="CL844" s="64">
        <f>IFERROR(_xlfn.RANK.EQ(AU844,AU$4:AU$855)+COUNTIF(AU$4:AU844,AU844)-1,"")</f>
        <v>6</v>
      </c>
      <c r="CM844" s="64">
        <f>IFERROR(_xlfn.RANK.EQ(AV844,AV$4:AV$855)+COUNTIF(AV$4:AV844,AV844)-1,"")</f>
        <v>1</v>
      </c>
      <c r="CN844" s="64" t="str">
        <f>IFERROR(_xlfn.RANK.EQ(AW844,AW$4:AW$855)+COUNTIF(AW$4:AW844,AW844)-1,"")</f>
        <v/>
      </c>
      <c r="CO844" s="64">
        <f>IFERROR(_xlfn.RANK.EQ(AX844,AX$4:AX$855)+COUNTIF(AX$4:AX844,AX844)-1,"")</f>
        <v>2</v>
      </c>
      <c r="CP844" s="64" t="str">
        <f>IFERROR(_xlfn.RANK.EQ(AY844,AY$4:AY$855)+COUNTIF(AY$4:AY844,AY844)-1,"")</f>
        <v/>
      </c>
      <c r="CQ844" s="64" t="str">
        <f>IFERROR(_xlfn.RANK.EQ(AZ844,AZ$4:AZ$855)+COUNTIF(AZ$4:AZ844,AZ844)-1,"")</f>
        <v/>
      </c>
      <c r="CR844" s="64">
        <f>IFERROR(_xlfn.RANK.EQ(BA844,BA$4:BA$855)+COUNTIF(BA$4:BA844,BA844)-1,"")</f>
        <v>1</v>
      </c>
      <c r="CS844" s="64">
        <f>IFERROR(_xlfn.RANK.EQ(BB844,BB$4:BB$855)+COUNTIF(BB$4:BB844,BB844)-1,"")</f>
        <v>1</v>
      </c>
      <c r="CU844" s="64">
        <f>19-SUMPRODUCT(--($CA844:$CS844&gt;Type_DEF_Results!$Z$2))+(19-SUMPRODUCT(--($CA844:$CS844&gt;Type_DEF_Results!$Z$2-2)))+(19-SUMPRODUCT(--($CA844:$CS844&gt;1)))</f>
        <v>35</v>
      </c>
      <c r="CV844" s="64">
        <f>IF(CU844&gt;0,_xlfn.RANK.EQ(CU844,CU$4:CU$855)+COUNTIF(CU$4:CU844,CU844)-1,"")</f>
        <v>1</v>
      </c>
    </row>
    <row r="845" spans="1:100" x14ac:dyDescent="0.25">
      <c r="A845" s="63">
        <f>Move_Sets!A844</f>
        <v>842</v>
      </c>
      <c r="B845" s="63" t="str">
        <f>Move_Sets!B844</f>
        <v>Mewtwo</v>
      </c>
      <c r="C845" s="63" t="str">
        <f>Move_Sets!C844</f>
        <v>Confusion</v>
      </c>
      <c r="D845" s="63" t="str">
        <f>Move_Sets!D844</f>
        <v>Shadow Ball</v>
      </c>
      <c r="E845" s="63">
        <f>Move_Sets!E844</f>
        <v>11</v>
      </c>
      <c r="F845" s="63">
        <f>Move_Sets!F844</f>
        <v>19</v>
      </c>
      <c r="G845" s="65">
        <f>DPS_Calcs!J843/(Move_Sets!P844+Inputs!$B$24)</f>
        <v>4.2012109907252571</v>
      </c>
      <c r="H845" s="63">
        <f>Move_Sets!N844</f>
        <v>11</v>
      </c>
      <c r="I845" s="65">
        <f>DPS_Calcs!K843/(Move_Sets!U844)</f>
        <v>10.58413274276322</v>
      </c>
      <c r="J845" s="63">
        <f>Move_Sets!S844</f>
        <v>14</v>
      </c>
      <c r="K845" s="33">
        <f>(DPS_Calcs!AH843-I845)/(G845-I845)</f>
        <v>0.56042438516736315</v>
      </c>
      <c r="L845" s="63">
        <f>DPS_Calcs!Q843</f>
        <v>157.65053633680583</v>
      </c>
      <c r="N845" s="4">
        <f>ROUND(MAX($G845*INDEX(Multipliers_RAW!$B$3:$T$21,Type_DEF_Calc!$H845,Type_DEF_Calc!N$1),INDEX(Multipliers_RAW!$B$3:$T$21,Type_DEF_Calc!$H845,Type_DEF_Calc!N$1)*$G845*$K845+(1-$K845)*INDEX(Multipliers_RAW!$B$3:$T$21,Type_DEF_Calc!$J845,Type_DEF_Calc!N$1)*$I845)*($L845/INDEX(Multipliers_RAW!$B$3:$T$21,N$1,$E845)/INDEX(Multipliers_RAW!$B$3:$T$21,N$1,$F845))/Inputs!$B$12,3)</f>
        <v>192.36199999999999</v>
      </c>
      <c r="O845" s="4">
        <f>ROUND(MAX($G845*INDEX(Multipliers_RAW!$B$3:$T$21,Type_DEF_Calc!$H845,Type_DEF_Calc!O$1),INDEX(Multipliers_RAW!$B$3:$T$21,Type_DEF_Calc!$H845,Type_DEF_Calc!O$1)*$G845*$K845+(1-$K845)*INDEX(Multipliers_RAW!$B$3:$T$21,Type_DEF_Calc!$J845,Type_DEF_Calc!O$1)*$I845)*($L845/INDEX(Multipliers_RAW!$B$3:$T$21,O$1,$E845)/INDEX(Multipliers_RAW!$B$3:$T$21,O$1,$F845))/Inputs!$B$12,3)</f>
        <v>221.81800000000001</v>
      </c>
      <c r="P845" s="4">
        <f>ROUND(MAX($G845*INDEX(Multipliers_RAW!$B$3:$T$21,Type_DEF_Calc!$H845,Type_DEF_Calc!P$1),INDEX(Multipliers_RAW!$B$3:$T$21,Type_DEF_Calc!$H845,Type_DEF_Calc!P$1)*$G845*$K845+(1-$K845)*INDEX(Multipliers_RAW!$B$3:$T$21,Type_DEF_Calc!$J845,Type_DEF_Calc!P$1)*$I845)*($L845/INDEX(Multipliers_RAW!$B$3:$T$21,P$1,$E845)/INDEX(Multipliers_RAW!$B$3:$T$21,P$1,$F845))/Inputs!$B$12,3)</f>
        <v>221.81800000000001</v>
      </c>
      <c r="Q845" s="4">
        <f>ROUND(MAX($G845*INDEX(Multipliers_RAW!$B$3:$T$21,Type_DEF_Calc!$H845,Type_DEF_Calc!Q$1),INDEX(Multipliers_RAW!$B$3:$T$21,Type_DEF_Calc!$H845,Type_DEF_Calc!Q$1)*$G845*$K845+(1-$K845)*INDEX(Multipliers_RAW!$B$3:$T$21,Type_DEF_Calc!$J845,Type_DEF_Calc!Q$1)*$I845)*($L845/INDEX(Multipliers_RAW!$B$3:$T$21,Q$1,$E845)/INDEX(Multipliers_RAW!$B$3:$T$21,Q$1,$F845))/Inputs!$B$12,3)</f>
        <v>221.81800000000001</v>
      </c>
      <c r="R845" s="4">
        <f>ROUND(MAX($G845*INDEX(Multipliers_RAW!$B$3:$T$21,Type_DEF_Calc!$H845,Type_DEF_Calc!R$1),INDEX(Multipliers_RAW!$B$3:$T$21,Type_DEF_Calc!$H845,Type_DEF_Calc!R$1)*$G845*$K845+(1-$K845)*INDEX(Multipliers_RAW!$B$3:$T$21,Type_DEF_Calc!$J845,Type_DEF_Calc!R$1)*$I845)*($L845/INDEX(Multipliers_RAW!$B$3:$T$21,R$1,$E845)/INDEX(Multipliers_RAW!$B$3:$T$21,R$1,$F845))/Inputs!$B$12,3)</f>
        <v>221.81800000000001</v>
      </c>
      <c r="S845" s="4">
        <f>ROUND(MAX($G845*INDEX(Multipliers_RAW!$B$3:$T$21,Type_DEF_Calc!$H845,Type_DEF_Calc!S$1),INDEX(Multipliers_RAW!$B$3:$T$21,Type_DEF_Calc!$H845,Type_DEF_Calc!S$1)*$G845*$K845+(1-$K845)*INDEX(Multipliers_RAW!$B$3:$T$21,Type_DEF_Calc!$J845,Type_DEF_Calc!S$1)*$I845)*($L845/INDEX(Multipliers_RAW!$B$3:$T$21,S$1,$E845)/INDEX(Multipliers_RAW!$B$3:$T$21,S$1,$F845))/Inputs!$B$12,3)</f>
        <v>221.81800000000001</v>
      </c>
      <c r="T845" s="4">
        <f>ROUND(MAX($G845*INDEX(Multipliers_RAW!$B$3:$T$21,Type_DEF_Calc!$H845,Type_DEF_Calc!T$1),INDEX(Multipliers_RAW!$B$3:$T$21,Type_DEF_Calc!$H845,Type_DEF_Calc!T$1)*$G845*$K845+(1-$K845)*INDEX(Multipliers_RAW!$B$3:$T$21,Type_DEF_Calc!$J845,Type_DEF_Calc!T$1)*$I845)*($L845/INDEX(Multipliers_RAW!$B$3:$T$21,T$1,$E845)/INDEX(Multipliers_RAW!$B$3:$T$21,T$1,$F845))/Inputs!$B$12,3)</f>
        <v>300.565</v>
      </c>
      <c r="U845" s="4">
        <f>ROUND(MAX($G845*INDEX(Multipliers_RAW!$B$3:$T$21,Type_DEF_Calc!$H845,Type_DEF_Calc!U$1),INDEX(Multipliers_RAW!$B$3:$T$21,Type_DEF_Calc!$H845,Type_DEF_Calc!U$1)*$G845*$K845+(1-$K845)*INDEX(Multipliers_RAW!$B$3:$T$21,Type_DEF_Calc!$J845,Type_DEF_Calc!U$1)*$I845)*($L845/INDEX(Multipliers_RAW!$B$3:$T$21,U$1,$E845)/INDEX(Multipliers_RAW!$B$3:$T$21,U$1,$F845))/Inputs!$B$12,3)</f>
        <v>240.452</v>
      </c>
      <c r="V845" s="4">
        <f>ROUND(MAX($G845*INDEX(Multipliers_RAW!$B$3:$T$21,Type_DEF_Calc!$H845,Type_DEF_Calc!V$1),INDEX(Multipliers_RAW!$B$3:$T$21,Type_DEF_Calc!$H845,Type_DEF_Calc!V$1)*$G845*$K845+(1-$K845)*INDEX(Multipliers_RAW!$B$3:$T$21,Type_DEF_Calc!$J845,Type_DEF_Calc!V$1)*$I845)*($L845/INDEX(Multipliers_RAW!$B$3:$T$21,V$1,$E845)/INDEX(Multipliers_RAW!$B$3:$T$21,V$1,$F845))/Inputs!$B$12,3)</f>
        <v>221.81800000000001</v>
      </c>
      <c r="W845" s="4">
        <f>ROUND(MAX($G845*INDEX(Multipliers_RAW!$B$3:$T$21,Type_DEF_Calc!$H845,Type_DEF_Calc!W$1),INDEX(Multipliers_RAW!$B$3:$T$21,Type_DEF_Calc!$H845,Type_DEF_Calc!W$1)*$G845*$K845+(1-$K845)*INDEX(Multipliers_RAW!$B$3:$T$21,Type_DEF_Calc!$J845,Type_DEF_Calc!W$1)*$I845)*($L845/INDEX(Multipliers_RAW!$B$3:$T$21,W$1,$E845)/INDEX(Multipliers_RAW!$B$3:$T$21,W$1,$F845))/Inputs!$B$12,3)</f>
        <v>221.81800000000001</v>
      </c>
      <c r="X845" s="4">
        <f>ROUND(MAX($G845*INDEX(Multipliers_RAW!$B$3:$T$21,Type_DEF_Calc!$H845,Type_DEF_Calc!X$1),INDEX(Multipliers_RAW!$B$3:$T$21,Type_DEF_Calc!$H845,Type_DEF_Calc!X$1)*$G845*$K845+(1-$K845)*INDEX(Multipliers_RAW!$B$3:$T$21,Type_DEF_Calc!$J845,Type_DEF_Calc!X$1)*$I845)*($L845/INDEX(Multipliers_RAW!$B$3:$T$21,X$1,$E845)/INDEX(Multipliers_RAW!$B$3:$T$21,X$1,$F845))/Inputs!$B$12,3)</f>
        <v>304.66500000000002</v>
      </c>
      <c r="Y845" s="4">
        <f>ROUND(MAX($G845*INDEX(Multipliers_RAW!$B$3:$T$21,Type_DEF_Calc!$H845,Type_DEF_Calc!Y$1),INDEX(Multipliers_RAW!$B$3:$T$21,Type_DEF_Calc!$H845,Type_DEF_Calc!Y$1)*$G845*$K845+(1-$K845)*INDEX(Multipliers_RAW!$B$3:$T$21,Type_DEF_Calc!$J845,Type_DEF_Calc!Y$1)*$I845)*($L845/INDEX(Multipliers_RAW!$B$3:$T$21,Y$1,$E845)/INDEX(Multipliers_RAW!$B$3:$T$21,Y$1,$F845))/Inputs!$B$12,3)</f>
        <v>177.45500000000001</v>
      </c>
      <c r="Z845" s="4">
        <f>ROUND(MAX($G845*INDEX(Multipliers_RAW!$B$3:$T$21,Type_DEF_Calc!$H845,Type_DEF_Calc!Z$1),INDEX(Multipliers_RAW!$B$3:$T$21,Type_DEF_Calc!$H845,Type_DEF_Calc!Z$1)*$G845*$K845+(1-$K845)*INDEX(Multipliers_RAW!$B$3:$T$21,Type_DEF_Calc!$J845,Type_DEF_Calc!Z$1)*$I845)*($L845/INDEX(Multipliers_RAW!$B$3:$T$21,Z$1,$E845)/INDEX(Multipliers_RAW!$B$3:$T$21,Z$1,$F845))/Inputs!$B$12,3)</f>
        <v>221.81800000000001</v>
      </c>
      <c r="AA845" s="4">
        <f>ROUND(MAX($G845*INDEX(Multipliers_RAW!$B$3:$T$21,Type_DEF_Calc!$H845,Type_DEF_Calc!AA$1),INDEX(Multipliers_RAW!$B$3:$T$21,Type_DEF_Calc!$H845,Type_DEF_Calc!AA$1)*$G845*$K845+(1-$K845)*INDEX(Multipliers_RAW!$B$3:$T$21,Type_DEF_Calc!$J845,Type_DEF_Calc!AA$1)*$I845)*($L845/INDEX(Multipliers_RAW!$B$3:$T$21,AA$1,$E845)/INDEX(Multipliers_RAW!$B$3:$T$21,AA$1,$F845))/Inputs!$B$12,3)</f>
        <v>206.911</v>
      </c>
      <c r="AB845" s="4">
        <f>ROUND(MAX($G845*INDEX(Multipliers_RAW!$B$3:$T$21,Type_DEF_Calc!$H845,Type_DEF_Calc!AB$1),INDEX(Multipliers_RAW!$B$3:$T$21,Type_DEF_Calc!$H845,Type_DEF_Calc!AB$1)*$G845*$K845+(1-$K845)*INDEX(Multipliers_RAW!$B$3:$T$21,Type_DEF_Calc!$J845,Type_DEF_Calc!AB$1)*$I845)*($L845/INDEX(Multipliers_RAW!$B$3:$T$21,AB$1,$E845)/INDEX(Multipliers_RAW!$B$3:$T$21,AB$1,$F845))/Inputs!$B$12,3)</f>
        <v>221.81800000000001</v>
      </c>
      <c r="AC845" s="4">
        <f>ROUND(MAX($G845*INDEX(Multipliers_RAW!$B$3:$T$21,Type_DEF_Calc!$H845,Type_DEF_Calc!AC$1),INDEX(Multipliers_RAW!$B$3:$T$21,Type_DEF_Calc!$H845,Type_DEF_Calc!AC$1)*$G845*$K845+(1-$K845)*INDEX(Multipliers_RAW!$B$3:$T$21,Type_DEF_Calc!$J845,Type_DEF_Calc!AC$1)*$I845)*($L845/INDEX(Multipliers_RAW!$B$3:$T$21,AC$1,$E845)/INDEX(Multipliers_RAW!$B$3:$T$21,AC$1,$F845))/Inputs!$B$12,3)</f>
        <v>141.964</v>
      </c>
      <c r="AD845" s="4">
        <f>ROUND(MAX($G845*INDEX(Multipliers_RAW!$B$3:$T$21,Type_DEF_Calc!$H845,Type_DEF_Calc!AD$1),INDEX(Multipliers_RAW!$B$3:$T$21,Type_DEF_Calc!$H845,Type_DEF_Calc!AD$1)*$G845*$K845+(1-$K845)*INDEX(Multipliers_RAW!$B$3:$T$21,Type_DEF_Calc!$J845,Type_DEF_Calc!AD$1)*$I845)*($L845/INDEX(Multipliers_RAW!$B$3:$T$21,AD$1,$E845)/INDEX(Multipliers_RAW!$B$3:$T$21,AD$1,$F845))/Inputs!$B$12,3)</f>
        <v>206.911</v>
      </c>
      <c r="AE845" s="4">
        <f>ROUND(MAX($G845*INDEX(Multipliers_RAW!$B$3:$T$21,Type_DEF_Calc!$H845,Type_DEF_Calc!AE$1),INDEX(Multipliers_RAW!$B$3:$T$21,Type_DEF_Calc!$H845,Type_DEF_Calc!AE$1)*$G845*$K845+(1-$K845)*INDEX(Multipliers_RAW!$B$3:$T$21,Type_DEF_Calc!$J845,Type_DEF_Calc!AE$1)*$I845)*($L845/INDEX(Multipliers_RAW!$B$3:$T$21,AE$1,$E845)/INDEX(Multipliers_RAW!$B$3:$T$21,AE$1,$F845))/Inputs!$B$12,3)</f>
        <v>221.81800000000001</v>
      </c>
      <c r="AF845" s="4">
        <f>ROUND(MAX($G845*INDEX(Multipliers_RAW!$B$3:$T$21,Type_DEF_Calc!$H845,Type_DEF_Calc!AF$1),INDEX(Multipliers_RAW!$B$3:$T$21,Type_DEF_Calc!$H845,Type_DEF_Calc!AF$1)*$G845*$K845+(1-$K845)*INDEX(Multipliers_RAW!$B$3:$T$21,Type_DEF_Calc!$J845,Type_DEF_Calc!AF$1)*$I845)*($L845/INDEX(Multipliers_RAW!$B$3:$T$21,AF$1,$E845)/INDEX(Multipliers_RAW!$B$3:$T$21,AF$1,$F845))/Inputs!$B$12,3)</f>
        <v>221.81800000000001</v>
      </c>
      <c r="AG845" s="4">
        <f t="shared" si="309"/>
        <v>221.63694444444451</v>
      </c>
      <c r="AH845" s="4">
        <f>SUMPRODUCT(N845:AF845,Type_Calc!$AJ$1:$BB$1)/19</f>
        <v>233.66385748440743</v>
      </c>
      <c r="AJ845" s="63" t="str">
        <f t="shared" si="311"/>
        <v/>
      </c>
      <c r="AK845" s="63" t="str">
        <f t="shared" si="312"/>
        <v/>
      </c>
      <c r="AL845" s="63" t="str">
        <f t="shared" si="313"/>
        <v/>
      </c>
      <c r="AM845" s="63" t="str">
        <f t="shared" si="314"/>
        <v/>
      </c>
      <c r="AN845" s="63" t="str">
        <f t="shared" si="315"/>
        <v/>
      </c>
      <c r="AO845" s="63" t="str">
        <f t="shared" si="316"/>
        <v/>
      </c>
      <c r="AP845" s="63" t="str">
        <f t="shared" si="317"/>
        <v/>
      </c>
      <c r="AQ845" s="63" t="str">
        <f t="shared" si="318"/>
        <v/>
      </c>
      <c r="AR845" s="63" t="str">
        <f t="shared" si="319"/>
        <v/>
      </c>
      <c r="AS845" s="63" t="str">
        <f t="shared" si="320"/>
        <v/>
      </c>
      <c r="AT845" s="63">
        <f t="shared" si="321"/>
        <v>304.66500000000002</v>
      </c>
      <c r="AU845" s="63" t="str">
        <f t="shared" si="322"/>
        <v/>
      </c>
      <c r="AV845" s="63" t="str">
        <f t="shared" si="323"/>
        <v/>
      </c>
      <c r="AW845" s="63">
        <f t="shared" si="324"/>
        <v>206.911</v>
      </c>
      <c r="AX845" s="63" t="str">
        <f t="shared" si="325"/>
        <v/>
      </c>
      <c r="AY845" s="63" t="str">
        <f t="shared" si="326"/>
        <v/>
      </c>
      <c r="AZ845" s="63">
        <f t="shared" si="327"/>
        <v>206.911</v>
      </c>
      <c r="BA845" s="63" t="str">
        <f t="shared" si="328"/>
        <v/>
      </c>
      <c r="BB845" s="63" t="str">
        <f t="shared" si="307"/>
        <v/>
      </c>
      <c r="BD845" s="64">
        <f>_xlfn.RANK.EQ(N845,N$4:N$855)+COUNTIF(N$4:N845,N845)-1</f>
        <v>6</v>
      </c>
      <c r="BE845" s="64">
        <f>_xlfn.RANK.EQ(O845,O$4:O$855)+COUNTIF(O$4:O845,O845)-1</f>
        <v>7</v>
      </c>
      <c r="BF845" s="64">
        <f>_xlfn.RANK.EQ(P845,P$4:P$855)+COUNTIF(P$4:P845,P845)-1</f>
        <v>7</v>
      </c>
      <c r="BG845" s="64">
        <f>_xlfn.RANK.EQ(Q845,Q$4:Q$855)+COUNTIF(Q$4:Q845,Q845)-1</f>
        <v>3</v>
      </c>
      <c r="BH845" s="64">
        <f>_xlfn.RANK.EQ(R845,R$4:R$855)+COUNTIF(R$4:R845,R845)-1</f>
        <v>16</v>
      </c>
      <c r="BI845" s="64">
        <f>_xlfn.RANK.EQ(S845,S$4:S$855)+COUNTIF(S$4:S845,S845)-1</f>
        <v>9</v>
      </c>
      <c r="BJ845" s="64">
        <f>_xlfn.RANK.EQ(T845,T$4:T$855)+COUNTIF(T$4:T845,T845)-1</f>
        <v>4</v>
      </c>
      <c r="BK845" s="64">
        <f>_xlfn.RANK.EQ(U845,U$4:U$855)+COUNTIF(U$4:U845,U845)-1</f>
        <v>4</v>
      </c>
      <c r="BL845" s="64">
        <f>_xlfn.RANK.EQ(V845,V$4:V$855)+COUNTIF(V$4:V845,V845)-1</f>
        <v>11</v>
      </c>
      <c r="BM845" s="64">
        <f>_xlfn.RANK.EQ(W845,W$4:W$855)+COUNTIF(W$4:W845,W845)-1</f>
        <v>6</v>
      </c>
      <c r="BN845" s="64">
        <f>_xlfn.RANK.EQ(X845,X$4:X$855)+COUNTIF(X$4:X845,X845)-1</f>
        <v>1</v>
      </c>
      <c r="BO845" s="64">
        <f>_xlfn.RANK.EQ(Y845,Y$4:Y$855)+COUNTIF(Y$4:Y845,Y845)-1</f>
        <v>27</v>
      </c>
      <c r="BP845" s="64">
        <f>_xlfn.RANK.EQ(Z845,Z$4:Z$855)+COUNTIF(Z$4:Z845,Z845)-1</f>
        <v>4</v>
      </c>
      <c r="BQ845" s="64">
        <f>_xlfn.RANK.EQ(AA845,AA$4:AA$855)+COUNTIF(AA$4:AA845,AA845)-1</f>
        <v>2</v>
      </c>
      <c r="BR845" s="64">
        <f>_xlfn.RANK.EQ(AB845,AB$4:AB$855)+COUNTIF(AB$4:AB845,AB845)-1</f>
        <v>8</v>
      </c>
      <c r="BS845" s="64">
        <f>_xlfn.RANK.EQ(AC845,AC$4:AC$855)+COUNTIF(AC$4:AC845,AC845)-1</f>
        <v>38</v>
      </c>
      <c r="BT845" s="64">
        <f>_xlfn.RANK.EQ(AD845,AD$4:AD$855)+COUNTIF(AD$4:AD845,AD845)-1</f>
        <v>8</v>
      </c>
      <c r="BU845" s="64">
        <f>_xlfn.RANK.EQ(AE845,AE$4:AE$855)+COUNTIF(AE$4:AE845,AE845)-1</f>
        <v>3</v>
      </c>
      <c r="BV845" s="64">
        <f>_xlfn.RANK.EQ(AF845,AF$4:AF$855)+COUNTIF(AF$4:AF845,AF845)-1</f>
        <v>3</v>
      </c>
      <c r="BW845" s="64">
        <f>_xlfn.RANK.EQ(AH845,AH$4:AH$855)+COUNTIF(AH$4:AH845,AH845)-1</f>
        <v>2</v>
      </c>
      <c r="BX845" s="64">
        <f t="shared" si="310"/>
        <v>1</v>
      </c>
      <c r="BY845" s="64" t="str">
        <f t="shared" si="308"/>
        <v>001</v>
      </c>
      <c r="CA845" s="64" t="str">
        <f>IFERROR(_xlfn.RANK.EQ(AJ845,AJ$4:AJ$855)+COUNTIF(AJ$4:AJ845,AJ845)-1,"")</f>
        <v/>
      </c>
      <c r="CB845" s="64" t="str">
        <f>IFERROR(_xlfn.RANK.EQ(AK845,AK$4:AK$855)+COUNTIF(AK$4:AK845,AK845)-1,"")</f>
        <v/>
      </c>
      <c r="CC845" s="64" t="str">
        <f>IFERROR(_xlfn.RANK.EQ(AL845,AL$4:AL$855)+COUNTIF(AL$4:AL845,AL845)-1,"")</f>
        <v/>
      </c>
      <c r="CD845" s="64" t="str">
        <f>IFERROR(_xlfn.RANK.EQ(AM845,AM$4:AM$855)+COUNTIF(AM$4:AM845,AM845)-1,"")</f>
        <v/>
      </c>
      <c r="CE845" s="64" t="str">
        <f>IFERROR(_xlfn.RANK.EQ(AN845,AN$4:AN$855)+COUNTIF(AN$4:AN845,AN845)-1,"")</f>
        <v/>
      </c>
      <c r="CF845" s="64" t="str">
        <f>IFERROR(_xlfn.RANK.EQ(AO845,AO$4:AO$855)+COUNTIF(AO$4:AO845,AO845)-1,"")</f>
        <v/>
      </c>
      <c r="CG845" s="64" t="str">
        <f>IFERROR(_xlfn.RANK.EQ(AP845,AP$4:AP$855)+COUNTIF(AP$4:AP845,AP845)-1,"")</f>
        <v/>
      </c>
      <c r="CH845" s="64" t="str">
        <f>IFERROR(_xlfn.RANK.EQ(AQ845,AQ$4:AQ$855)+COUNTIF(AQ$4:AQ845,AQ845)-1,"")</f>
        <v/>
      </c>
      <c r="CI845" s="64" t="str">
        <f>IFERROR(_xlfn.RANK.EQ(AR845,AR$4:AR$855)+COUNTIF(AR$4:AR845,AR845)-1,"")</f>
        <v/>
      </c>
      <c r="CJ845" s="64" t="str">
        <f>IFERROR(_xlfn.RANK.EQ(AS845,AS$4:AS$855)+COUNTIF(AS$4:AS845,AS845)-1,"")</f>
        <v/>
      </c>
      <c r="CK845" s="64">
        <f>IFERROR(_xlfn.RANK.EQ(AT845,AT$4:AT$855)+COUNTIF(AT$4:AT845,AT845)-1,"")</f>
        <v>1</v>
      </c>
      <c r="CL845" s="64" t="str">
        <f>IFERROR(_xlfn.RANK.EQ(AU845,AU$4:AU$855)+COUNTIF(AU$4:AU845,AU845)-1,"")</f>
        <v/>
      </c>
      <c r="CM845" s="64" t="str">
        <f>IFERROR(_xlfn.RANK.EQ(AV845,AV$4:AV$855)+COUNTIF(AV$4:AV845,AV845)-1,"")</f>
        <v/>
      </c>
      <c r="CN845" s="64">
        <f>IFERROR(_xlfn.RANK.EQ(AW845,AW$4:AW$855)+COUNTIF(AW$4:AW845,AW845)-1,"")</f>
        <v>2</v>
      </c>
      <c r="CO845" s="64" t="str">
        <f>IFERROR(_xlfn.RANK.EQ(AX845,AX$4:AX$855)+COUNTIF(AX$4:AX845,AX845)-1,"")</f>
        <v/>
      </c>
      <c r="CP845" s="64" t="str">
        <f>IFERROR(_xlfn.RANK.EQ(AY845,AY$4:AY$855)+COUNTIF(AY$4:AY845,AY845)-1,"")</f>
        <v/>
      </c>
      <c r="CQ845" s="64">
        <f>IFERROR(_xlfn.RANK.EQ(AZ845,AZ$4:AZ$855)+COUNTIF(AZ$4:AZ845,AZ845)-1,"")</f>
        <v>5</v>
      </c>
      <c r="CR845" s="64" t="str">
        <f>IFERROR(_xlfn.RANK.EQ(BA845,BA$4:BA$855)+COUNTIF(BA$4:BA845,BA845)-1,"")</f>
        <v/>
      </c>
      <c r="CS845" s="64" t="str">
        <f>IFERROR(_xlfn.RANK.EQ(BB845,BB$4:BB$855)+COUNTIF(BB$4:BB845,BB845)-1,"")</f>
        <v/>
      </c>
      <c r="CU845" s="64">
        <f>19-SUMPRODUCT(--($CA845:$CS845&gt;Type_DEF_Results!$Z$2))+(19-SUMPRODUCT(--($CA845:$CS845&gt;Type_DEF_Results!$Z$2-2)))+(19-SUMPRODUCT(--($CA845:$CS845&gt;1)))</f>
        <v>6</v>
      </c>
      <c r="CV845" s="64">
        <f>IF(CU845&gt;0,_xlfn.RANK.EQ(CU845,CU$4:CU$855)+COUNTIF(CU$4:CU845,CU845)-1,"")</f>
        <v>10</v>
      </c>
    </row>
    <row r="846" spans="1:100" x14ac:dyDescent="0.25">
      <c r="A846" s="63">
        <f>Move_Sets!A845</f>
        <v>843</v>
      </c>
      <c r="B846" s="63" t="str">
        <f>Move_Sets!B845</f>
        <v>Mewtwo</v>
      </c>
      <c r="C846" s="63" t="str">
        <f>Move_Sets!C845</f>
        <v>Confusion</v>
      </c>
      <c r="D846" s="63" t="str">
        <f>Move_Sets!D845</f>
        <v>Hyper Beam</v>
      </c>
      <c r="E846" s="63">
        <f>Move_Sets!E845</f>
        <v>11</v>
      </c>
      <c r="F846" s="63">
        <f>Move_Sets!F845</f>
        <v>19</v>
      </c>
      <c r="G846" s="65">
        <f>DPS_Calcs!J844/(Move_Sets!P845+Inputs!$B$24)</f>
        <v>4.2012109907252571</v>
      </c>
      <c r="H846" s="63">
        <f>Move_Sets!N845</f>
        <v>11</v>
      </c>
      <c r="I846" s="65">
        <f>DPS_Calcs!K844/(Move_Sets!U845)</f>
        <v>16.412429947996692</v>
      </c>
      <c r="J846" s="63">
        <f>Move_Sets!S845</f>
        <v>1</v>
      </c>
      <c r="K846" s="33">
        <f>(DPS_Calcs!AH844-I846)/(G846-I846)</f>
        <v>0.76595757920562602</v>
      </c>
      <c r="L846" s="63">
        <f>DPS_Calcs!Q844</f>
        <v>157.65053633680583</v>
      </c>
      <c r="N846" s="4">
        <f>ROUND(MAX($G846*INDEX(Multipliers_RAW!$B$3:$T$21,Type_DEF_Calc!$H846,Type_DEF_Calc!N$1),INDEX(Multipliers_RAW!$B$3:$T$21,Type_DEF_Calc!$H846,Type_DEF_Calc!N$1)*$G846*$K846+(1-$K846)*INDEX(Multipliers_RAW!$B$3:$T$21,Type_DEF_Calc!$J846,Type_DEF_Calc!N$1)*$I846)*($L846/INDEX(Multipliers_RAW!$B$3:$T$21,N$1,$E846)/INDEX(Multipliers_RAW!$B$3:$T$21,N$1,$F846))/Inputs!$B$12,3)</f>
        <v>223.47</v>
      </c>
      <c r="O846" s="4">
        <f>ROUND(MAX($G846*INDEX(Multipliers_RAW!$B$3:$T$21,Type_DEF_Calc!$H846,Type_DEF_Calc!O$1),INDEX(Multipliers_RAW!$B$3:$T$21,Type_DEF_Calc!$H846,Type_DEF_Calc!O$1)*$G846*$K846+(1-$K846)*INDEX(Multipliers_RAW!$B$3:$T$21,Type_DEF_Calc!$J846,Type_DEF_Calc!O$1)*$I846)*($L846/INDEX(Multipliers_RAW!$B$3:$T$21,O$1,$E846)/INDEX(Multipliers_RAW!$B$3:$T$21,O$1,$F846))/Inputs!$B$12,3)</f>
        <v>223.47</v>
      </c>
      <c r="P846" s="4">
        <f>ROUND(MAX($G846*INDEX(Multipliers_RAW!$B$3:$T$21,Type_DEF_Calc!$H846,Type_DEF_Calc!P$1),INDEX(Multipliers_RAW!$B$3:$T$21,Type_DEF_Calc!$H846,Type_DEF_Calc!P$1)*$G846*$K846+(1-$K846)*INDEX(Multipliers_RAW!$B$3:$T$21,Type_DEF_Calc!$J846,Type_DEF_Calc!P$1)*$I846)*($L846/INDEX(Multipliers_RAW!$B$3:$T$21,P$1,$E846)/INDEX(Multipliers_RAW!$B$3:$T$21,P$1,$F846))/Inputs!$B$12,3)</f>
        <v>223.47</v>
      </c>
      <c r="Q846" s="4">
        <f>ROUND(MAX($G846*INDEX(Multipliers_RAW!$B$3:$T$21,Type_DEF_Calc!$H846,Type_DEF_Calc!Q$1),INDEX(Multipliers_RAW!$B$3:$T$21,Type_DEF_Calc!$H846,Type_DEF_Calc!Q$1)*$G846*$K846+(1-$K846)*INDEX(Multipliers_RAW!$B$3:$T$21,Type_DEF_Calc!$J846,Type_DEF_Calc!Q$1)*$I846)*($L846/INDEX(Multipliers_RAW!$B$3:$T$21,Q$1,$E846)/INDEX(Multipliers_RAW!$B$3:$T$21,Q$1,$F846))/Inputs!$B$12,3)</f>
        <v>223.47</v>
      </c>
      <c r="R846" s="4">
        <f>ROUND(MAX($G846*INDEX(Multipliers_RAW!$B$3:$T$21,Type_DEF_Calc!$H846,Type_DEF_Calc!R$1),INDEX(Multipliers_RAW!$B$3:$T$21,Type_DEF_Calc!$H846,Type_DEF_Calc!R$1)*$G846*$K846+(1-$K846)*INDEX(Multipliers_RAW!$B$3:$T$21,Type_DEF_Calc!$J846,Type_DEF_Calc!R$1)*$I846)*($L846/INDEX(Multipliers_RAW!$B$3:$T$21,R$1,$E846)/INDEX(Multipliers_RAW!$B$3:$T$21,R$1,$F846))/Inputs!$B$12,3)</f>
        <v>223.47</v>
      </c>
      <c r="S846" s="4">
        <f>ROUND(MAX($G846*INDEX(Multipliers_RAW!$B$3:$T$21,Type_DEF_Calc!$H846,Type_DEF_Calc!S$1),INDEX(Multipliers_RAW!$B$3:$T$21,Type_DEF_Calc!$H846,Type_DEF_Calc!S$1)*$G846*$K846+(1-$K846)*INDEX(Multipliers_RAW!$B$3:$T$21,Type_DEF_Calc!$J846,Type_DEF_Calc!S$1)*$I846)*($L846/INDEX(Multipliers_RAW!$B$3:$T$21,S$1,$E846)/INDEX(Multipliers_RAW!$B$3:$T$21,S$1,$F846))/Inputs!$B$12,3)</f>
        <v>223.47</v>
      </c>
      <c r="T846" s="4">
        <f>ROUND(MAX($G846*INDEX(Multipliers_RAW!$B$3:$T$21,Type_DEF_Calc!$H846,Type_DEF_Calc!T$1),INDEX(Multipliers_RAW!$B$3:$T$21,Type_DEF_Calc!$H846,Type_DEF_Calc!T$1)*$G846*$K846+(1-$K846)*INDEX(Multipliers_RAW!$B$3:$T$21,Type_DEF_Calc!$J846,Type_DEF_Calc!T$1)*$I846)*($L846/INDEX(Multipliers_RAW!$B$3:$T$21,T$1,$E846)/INDEX(Multipliers_RAW!$B$3:$T$21,T$1,$F846))/Inputs!$B$12,3)</f>
        <v>311.17200000000003</v>
      </c>
      <c r="U846" s="4">
        <f>ROUND(MAX($G846*INDEX(Multipliers_RAW!$B$3:$T$21,Type_DEF_Calc!$H846,Type_DEF_Calc!U$1),INDEX(Multipliers_RAW!$B$3:$T$21,Type_DEF_Calc!$H846,Type_DEF_Calc!U$1)*$G846*$K846+(1-$K846)*INDEX(Multipliers_RAW!$B$3:$T$21,Type_DEF_Calc!$J846,Type_DEF_Calc!U$1)*$I846)*($L846/INDEX(Multipliers_RAW!$B$3:$T$21,U$1,$E846)/INDEX(Multipliers_RAW!$B$3:$T$21,U$1,$F846))/Inputs!$B$12,3)</f>
        <v>248.93700000000001</v>
      </c>
      <c r="V846" s="4">
        <f>ROUND(MAX($G846*INDEX(Multipliers_RAW!$B$3:$T$21,Type_DEF_Calc!$H846,Type_DEF_Calc!V$1),INDEX(Multipliers_RAW!$B$3:$T$21,Type_DEF_Calc!$H846,Type_DEF_Calc!V$1)*$G846*$K846+(1-$K846)*INDEX(Multipliers_RAW!$B$3:$T$21,Type_DEF_Calc!$J846,Type_DEF_Calc!V$1)*$I846)*($L846/INDEX(Multipliers_RAW!$B$3:$T$21,V$1,$E846)/INDEX(Multipliers_RAW!$B$3:$T$21,V$1,$F846))/Inputs!$B$12,3)</f>
        <v>223.47</v>
      </c>
      <c r="W846" s="4">
        <f>ROUND(MAX($G846*INDEX(Multipliers_RAW!$B$3:$T$21,Type_DEF_Calc!$H846,Type_DEF_Calc!W$1),INDEX(Multipliers_RAW!$B$3:$T$21,Type_DEF_Calc!$H846,Type_DEF_Calc!W$1)*$G846*$K846+(1-$K846)*INDEX(Multipliers_RAW!$B$3:$T$21,Type_DEF_Calc!$J846,Type_DEF_Calc!W$1)*$I846)*($L846/INDEX(Multipliers_RAW!$B$3:$T$21,W$1,$E846)/INDEX(Multipliers_RAW!$B$3:$T$21,W$1,$F846))/Inputs!$B$12,3)</f>
        <v>223.47</v>
      </c>
      <c r="X846" s="4">
        <f>ROUND(MAX($G846*INDEX(Multipliers_RAW!$B$3:$T$21,Type_DEF_Calc!$H846,Type_DEF_Calc!X$1),INDEX(Multipliers_RAW!$B$3:$T$21,Type_DEF_Calc!$H846,Type_DEF_Calc!X$1)*$G846*$K846+(1-$K846)*INDEX(Multipliers_RAW!$B$3:$T$21,Type_DEF_Calc!$J846,Type_DEF_Calc!X$1)*$I846)*($L846/INDEX(Multipliers_RAW!$B$3:$T$21,X$1,$E846)/INDEX(Multipliers_RAW!$B$3:$T$21,X$1,$F846))/Inputs!$B$12,3)</f>
        <v>253.87</v>
      </c>
      <c r="Y846" s="4">
        <f>ROUND(MAX($G846*INDEX(Multipliers_RAW!$B$3:$T$21,Type_DEF_Calc!$H846,Type_DEF_Calc!Y$1),INDEX(Multipliers_RAW!$B$3:$T$21,Type_DEF_Calc!$H846,Type_DEF_Calc!Y$1)*$G846*$K846+(1-$K846)*INDEX(Multipliers_RAW!$B$3:$T$21,Type_DEF_Calc!$J846,Type_DEF_Calc!Y$1)*$I846)*($L846/INDEX(Multipliers_RAW!$B$3:$T$21,Y$1,$E846)/INDEX(Multipliers_RAW!$B$3:$T$21,Y$1,$F846))/Inputs!$B$12,3)</f>
        <v>178.77600000000001</v>
      </c>
      <c r="Z846" s="4">
        <f>ROUND(MAX($G846*INDEX(Multipliers_RAW!$B$3:$T$21,Type_DEF_Calc!$H846,Type_DEF_Calc!Z$1),INDEX(Multipliers_RAW!$B$3:$T$21,Type_DEF_Calc!$H846,Type_DEF_Calc!Z$1)*$G846*$K846+(1-$K846)*INDEX(Multipliers_RAW!$B$3:$T$21,Type_DEF_Calc!$J846,Type_DEF_Calc!Z$1)*$I846)*($L846/INDEX(Multipliers_RAW!$B$3:$T$21,Z$1,$E846)/INDEX(Multipliers_RAW!$B$3:$T$21,Z$1,$F846))/Inputs!$B$12,3)</f>
        <v>199.15</v>
      </c>
      <c r="AA846" s="4">
        <f>ROUND(MAX($G846*INDEX(Multipliers_RAW!$B$3:$T$21,Type_DEF_Calc!$H846,Type_DEF_Calc!AA$1),INDEX(Multipliers_RAW!$B$3:$T$21,Type_DEF_Calc!$H846,Type_DEF_Calc!AA$1)*$G846*$K846+(1-$K846)*INDEX(Multipliers_RAW!$B$3:$T$21,Type_DEF_Calc!$J846,Type_DEF_Calc!AA$1)*$I846)*($L846/INDEX(Multipliers_RAW!$B$3:$T$21,AA$1,$E846)/INDEX(Multipliers_RAW!$B$3:$T$21,AA$1,$F846))/Inputs!$B$12,3)</f>
        <v>159.32</v>
      </c>
      <c r="AB846" s="4">
        <f>ROUND(MAX($G846*INDEX(Multipliers_RAW!$B$3:$T$21,Type_DEF_Calc!$H846,Type_DEF_Calc!AB$1),INDEX(Multipliers_RAW!$B$3:$T$21,Type_DEF_Calc!$H846,Type_DEF_Calc!AB$1)*$G846*$K846+(1-$K846)*INDEX(Multipliers_RAW!$B$3:$T$21,Type_DEF_Calc!$J846,Type_DEF_Calc!AB$1)*$I846)*($L846/INDEX(Multipliers_RAW!$B$3:$T$21,AB$1,$E846)/INDEX(Multipliers_RAW!$B$3:$T$21,AB$1,$F846))/Inputs!$B$12,3)</f>
        <v>223.47</v>
      </c>
      <c r="AC846" s="4">
        <f>ROUND(MAX($G846*INDEX(Multipliers_RAW!$B$3:$T$21,Type_DEF_Calc!$H846,Type_DEF_Calc!AC$1),INDEX(Multipliers_RAW!$B$3:$T$21,Type_DEF_Calc!$H846,Type_DEF_Calc!AC$1)*$G846*$K846+(1-$K846)*INDEX(Multipliers_RAW!$B$3:$T$21,Type_DEF_Calc!$J846,Type_DEF_Calc!AC$1)*$I846)*($L846/INDEX(Multipliers_RAW!$B$3:$T$21,AC$1,$E846)/INDEX(Multipliers_RAW!$B$3:$T$21,AC$1,$F846))/Inputs!$B$12,3)</f>
        <v>162.477</v>
      </c>
      <c r="AD846" s="4">
        <f>ROUND(MAX($G846*INDEX(Multipliers_RAW!$B$3:$T$21,Type_DEF_Calc!$H846,Type_DEF_Calc!AD$1),INDEX(Multipliers_RAW!$B$3:$T$21,Type_DEF_Calc!$H846,Type_DEF_Calc!AD$1)*$G846*$K846+(1-$K846)*INDEX(Multipliers_RAW!$B$3:$T$21,Type_DEF_Calc!$J846,Type_DEF_Calc!AD$1)*$I846)*($L846/INDEX(Multipliers_RAW!$B$3:$T$21,AD$1,$E846)/INDEX(Multipliers_RAW!$B$3:$T$21,AD$1,$F846))/Inputs!$B$12,3)</f>
        <v>178.77600000000001</v>
      </c>
      <c r="AE846" s="4">
        <f>ROUND(MAX($G846*INDEX(Multipliers_RAW!$B$3:$T$21,Type_DEF_Calc!$H846,Type_DEF_Calc!AE$1),INDEX(Multipliers_RAW!$B$3:$T$21,Type_DEF_Calc!$H846,Type_DEF_Calc!AE$1)*$G846*$K846+(1-$K846)*INDEX(Multipliers_RAW!$B$3:$T$21,Type_DEF_Calc!$J846,Type_DEF_Calc!AE$1)*$I846)*($L846/INDEX(Multipliers_RAW!$B$3:$T$21,AE$1,$E846)/INDEX(Multipliers_RAW!$B$3:$T$21,AE$1,$F846))/Inputs!$B$12,3)</f>
        <v>223.47</v>
      </c>
      <c r="AF846" s="4">
        <f>ROUND(MAX($G846*INDEX(Multipliers_RAW!$B$3:$T$21,Type_DEF_Calc!$H846,Type_DEF_Calc!AF$1),INDEX(Multipliers_RAW!$B$3:$T$21,Type_DEF_Calc!$H846,Type_DEF_Calc!AF$1)*$G846*$K846+(1-$K846)*INDEX(Multipliers_RAW!$B$3:$T$21,Type_DEF_Calc!$J846,Type_DEF_Calc!AF$1)*$I846)*($L846/INDEX(Multipliers_RAW!$B$3:$T$21,AF$1,$E846)/INDEX(Multipliers_RAW!$B$3:$T$21,AF$1,$F846))/Inputs!$B$12,3)</f>
        <v>223.47</v>
      </c>
      <c r="AG846" s="4">
        <f t="shared" si="309"/>
        <v>218.1765555555555</v>
      </c>
      <c r="AH846" s="4">
        <f>SUMPRODUCT(N846:AF846,Type_Calc!$AJ$1:$BB$1)/19</f>
        <v>229.96265727718745</v>
      </c>
      <c r="AJ846" s="63" t="str">
        <f t="shared" si="311"/>
        <v/>
      </c>
      <c r="AK846" s="63" t="str">
        <f t="shared" si="312"/>
        <v/>
      </c>
      <c r="AL846" s="63" t="str">
        <f t="shared" si="313"/>
        <v/>
      </c>
      <c r="AM846" s="63" t="str">
        <f t="shared" si="314"/>
        <v/>
      </c>
      <c r="AN846" s="63" t="str">
        <f t="shared" si="315"/>
        <v/>
      </c>
      <c r="AO846" s="63" t="str">
        <f t="shared" si="316"/>
        <v/>
      </c>
      <c r="AP846" s="63" t="str">
        <f t="shared" si="317"/>
        <v/>
      </c>
      <c r="AQ846" s="63" t="str">
        <f t="shared" si="318"/>
        <v/>
      </c>
      <c r="AR846" s="63" t="str">
        <f t="shared" si="319"/>
        <v/>
      </c>
      <c r="AS846" s="63" t="str">
        <f t="shared" si="320"/>
        <v/>
      </c>
      <c r="AT846" s="63" t="str">
        <f t="shared" si="321"/>
        <v/>
      </c>
      <c r="AU846" s="63" t="str">
        <f t="shared" si="322"/>
        <v/>
      </c>
      <c r="AV846" s="63" t="str">
        <f t="shared" si="323"/>
        <v/>
      </c>
      <c r="AW846" s="63" t="str">
        <f t="shared" si="324"/>
        <v/>
      </c>
      <c r="AX846" s="63" t="str">
        <f t="shared" si="325"/>
        <v/>
      </c>
      <c r="AY846" s="63">
        <f t="shared" si="326"/>
        <v>162.477</v>
      </c>
      <c r="AZ846" s="63" t="str">
        <f t="shared" si="327"/>
        <v/>
      </c>
      <c r="BA846" s="63" t="str">
        <f t="shared" si="328"/>
        <v/>
      </c>
      <c r="BB846" s="63" t="str">
        <f t="shared" si="307"/>
        <v/>
      </c>
      <c r="BD846" s="64">
        <f>_xlfn.RANK.EQ(N846,N$4:N$855)+COUNTIF(N$4:N846,N846)-1</f>
        <v>2</v>
      </c>
      <c r="BE846" s="64">
        <f>_xlfn.RANK.EQ(O846,O$4:O$855)+COUNTIF(O$4:O846,O846)-1</f>
        <v>5</v>
      </c>
      <c r="BF846" s="64">
        <f>_xlfn.RANK.EQ(P846,P$4:P$855)+COUNTIF(P$4:P846,P846)-1</f>
        <v>5</v>
      </c>
      <c r="BG846" s="64">
        <f>_xlfn.RANK.EQ(Q846,Q$4:Q$855)+COUNTIF(Q$4:Q846,Q846)-1</f>
        <v>2</v>
      </c>
      <c r="BH846" s="64">
        <f>_xlfn.RANK.EQ(R846,R$4:R$855)+COUNTIF(R$4:R846,R846)-1</f>
        <v>15</v>
      </c>
      <c r="BI846" s="64">
        <f>_xlfn.RANK.EQ(S846,S$4:S$855)+COUNTIF(S$4:S846,S846)-1</f>
        <v>8</v>
      </c>
      <c r="BJ846" s="64">
        <f>_xlfn.RANK.EQ(T846,T$4:T$855)+COUNTIF(T$4:T846,T846)-1</f>
        <v>3</v>
      </c>
      <c r="BK846" s="64">
        <f>_xlfn.RANK.EQ(U846,U$4:U$855)+COUNTIF(U$4:U846,U846)-1</f>
        <v>3</v>
      </c>
      <c r="BL846" s="64">
        <f>_xlfn.RANK.EQ(V846,V$4:V$855)+COUNTIF(V$4:V846,V846)-1</f>
        <v>10</v>
      </c>
      <c r="BM846" s="64">
        <f>_xlfn.RANK.EQ(W846,W$4:W$855)+COUNTIF(W$4:W846,W846)-1</f>
        <v>5</v>
      </c>
      <c r="BN846" s="64">
        <f>_xlfn.RANK.EQ(X846,X$4:X$855)+COUNTIF(X$4:X846,X846)-1</f>
        <v>3</v>
      </c>
      <c r="BO846" s="64">
        <f>_xlfn.RANK.EQ(Y846,Y$4:Y$855)+COUNTIF(Y$4:Y846,Y846)-1</f>
        <v>24</v>
      </c>
      <c r="BP846" s="64">
        <f>_xlfn.RANK.EQ(Z846,Z$4:Z$855)+COUNTIF(Z$4:Z846,Z846)-1</f>
        <v>8</v>
      </c>
      <c r="BQ846" s="64">
        <f>_xlfn.RANK.EQ(AA846,AA$4:AA$855)+COUNTIF(AA$4:AA846,AA846)-1</f>
        <v>24</v>
      </c>
      <c r="BR846" s="64">
        <f>_xlfn.RANK.EQ(AB846,AB$4:AB$855)+COUNTIF(AB$4:AB846,AB846)-1</f>
        <v>6</v>
      </c>
      <c r="BS846" s="64">
        <f>_xlfn.RANK.EQ(AC846,AC$4:AC$855)+COUNTIF(AC$4:AC846,AC846)-1</f>
        <v>23</v>
      </c>
      <c r="BT846" s="64">
        <f>_xlfn.RANK.EQ(AD846,AD$4:AD$855)+COUNTIF(AD$4:AD846,AD846)-1</f>
        <v>16</v>
      </c>
      <c r="BU846" s="64">
        <f>_xlfn.RANK.EQ(AE846,AE$4:AE$855)+COUNTIF(AE$4:AE846,AE846)-1</f>
        <v>2</v>
      </c>
      <c r="BV846" s="64">
        <f>_xlfn.RANK.EQ(AF846,AF$4:AF$855)+COUNTIF(AF$4:AF846,AF846)-1</f>
        <v>2</v>
      </c>
      <c r="BW846" s="64">
        <f>_xlfn.RANK.EQ(AH846,AH$4:AH$855)+COUNTIF(AH$4:AH846,AH846)-1</f>
        <v>3</v>
      </c>
      <c r="BX846" s="64">
        <f t="shared" si="310"/>
        <v>2</v>
      </c>
      <c r="BY846" s="64" t="str">
        <f t="shared" si="308"/>
        <v>002</v>
      </c>
      <c r="CA846" s="64" t="str">
        <f>IFERROR(_xlfn.RANK.EQ(AJ846,AJ$4:AJ$855)+COUNTIF(AJ$4:AJ846,AJ846)-1,"")</f>
        <v/>
      </c>
      <c r="CB846" s="64" t="str">
        <f>IFERROR(_xlfn.RANK.EQ(AK846,AK$4:AK$855)+COUNTIF(AK$4:AK846,AK846)-1,"")</f>
        <v/>
      </c>
      <c r="CC846" s="64" t="str">
        <f>IFERROR(_xlfn.RANK.EQ(AL846,AL$4:AL$855)+COUNTIF(AL$4:AL846,AL846)-1,"")</f>
        <v/>
      </c>
      <c r="CD846" s="64" t="str">
        <f>IFERROR(_xlfn.RANK.EQ(AM846,AM$4:AM$855)+COUNTIF(AM$4:AM846,AM846)-1,"")</f>
        <v/>
      </c>
      <c r="CE846" s="64" t="str">
        <f>IFERROR(_xlfn.RANK.EQ(AN846,AN$4:AN$855)+COUNTIF(AN$4:AN846,AN846)-1,"")</f>
        <v/>
      </c>
      <c r="CF846" s="64" t="str">
        <f>IFERROR(_xlfn.RANK.EQ(AO846,AO$4:AO$855)+COUNTIF(AO$4:AO846,AO846)-1,"")</f>
        <v/>
      </c>
      <c r="CG846" s="64" t="str">
        <f>IFERROR(_xlfn.RANK.EQ(AP846,AP$4:AP$855)+COUNTIF(AP$4:AP846,AP846)-1,"")</f>
        <v/>
      </c>
      <c r="CH846" s="64" t="str">
        <f>IFERROR(_xlfn.RANK.EQ(AQ846,AQ$4:AQ$855)+COUNTIF(AQ$4:AQ846,AQ846)-1,"")</f>
        <v/>
      </c>
      <c r="CI846" s="64" t="str">
        <f>IFERROR(_xlfn.RANK.EQ(AR846,AR$4:AR$855)+COUNTIF(AR$4:AR846,AR846)-1,"")</f>
        <v/>
      </c>
      <c r="CJ846" s="64" t="str">
        <f>IFERROR(_xlfn.RANK.EQ(AS846,AS$4:AS$855)+COUNTIF(AS$4:AS846,AS846)-1,"")</f>
        <v/>
      </c>
      <c r="CK846" s="64" t="str">
        <f>IFERROR(_xlfn.RANK.EQ(AT846,AT$4:AT$855)+COUNTIF(AT$4:AT846,AT846)-1,"")</f>
        <v/>
      </c>
      <c r="CL846" s="64" t="str">
        <f>IFERROR(_xlfn.RANK.EQ(AU846,AU$4:AU$855)+COUNTIF(AU$4:AU846,AU846)-1,"")</f>
        <v/>
      </c>
      <c r="CM846" s="64" t="str">
        <f>IFERROR(_xlfn.RANK.EQ(AV846,AV$4:AV$855)+COUNTIF(AV$4:AV846,AV846)-1,"")</f>
        <v/>
      </c>
      <c r="CN846" s="64" t="str">
        <f>IFERROR(_xlfn.RANK.EQ(AW846,AW$4:AW$855)+COUNTIF(AW$4:AW846,AW846)-1,"")</f>
        <v/>
      </c>
      <c r="CO846" s="64" t="str">
        <f>IFERROR(_xlfn.RANK.EQ(AX846,AX$4:AX$855)+COUNTIF(AX$4:AX846,AX846)-1,"")</f>
        <v/>
      </c>
      <c r="CP846" s="64">
        <f>IFERROR(_xlfn.RANK.EQ(AY846,AY$4:AY$855)+COUNTIF(AY$4:AY846,AY846)-1,"")</f>
        <v>9</v>
      </c>
      <c r="CQ846" s="64" t="str">
        <f>IFERROR(_xlfn.RANK.EQ(AZ846,AZ$4:AZ$855)+COUNTIF(AZ$4:AZ846,AZ846)-1,"")</f>
        <v/>
      </c>
      <c r="CR846" s="64" t="str">
        <f>IFERROR(_xlfn.RANK.EQ(BA846,BA$4:BA$855)+COUNTIF(BA$4:BA846,BA846)-1,"")</f>
        <v/>
      </c>
      <c r="CS846" s="64" t="str">
        <f>IFERROR(_xlfn.RANK.EQ(BB846,BB$4:BB$855)+COUNTIF(BB$4:BB846,BB846)-1,"")</f>
        <v/>
      </c>
      <c r="CU846" s="64">
        <f>19-SUMPRODUCT(--($CA846:$CS846&gt;Type_DEF_Results!$Z$2))+(19-SUMPRODUCT(--($CA846:$CS846&gt;Type_DEF_Results!$Z$2-2)))+(19-SUMPRODUCT(--($CA846:$CS846&gt;1)))</f>
        <v>0</v>
      </c>
      <c r="CV846" s="64" t="str">
        <f>IF(CU846&gt;0,_xlfn.RANK.EQ(CU846,CU$4:CU$855)+COUNTIF(CU$4:CU846,CU846)-1,"")</f>
        <v/>
      </c>
    </row>
    <row r="847" spans="1:100" x14ac:dyDescent="0.25">
      <c r="A847" s="63">
        <f>Move_Sets!A846</f>
        <v>844</v>
      </c>
      <c r="B847" s="63" t="str">
        <f>Move_Sets!B846</f>
        <v>Mew</v>
      </c>
      <c r="C847" s="63" t="str">
        <f>Move_Sets!C846</f>
        <v>Pound</v>
      </c>
      <c r="D847" s="63" t="str">
        <f>Move_Sets!D846</f>
        <v>Blizzard</v>
      </c>
      <c r="E847" s="63">
        <f>Move_Sets!E846</f>
        <v>11</v>
      </c>
      <c r="F847" s="63">
        <f>Move_Sets!F846</f>
        <v>19</v>
      </c>
      <c r="G847" s="65">
        <f>DPS_Calcs!J845/(Move_Sets!P846+Inputs!$B$24)</f>
        <v>1.8310551573376697</v>
      </c>
      <c r="H847" s="63">
        <f>Move_Sets!N846</f>
        <v>1</v>
      </c>
      <c r="I847" s="65">
        <f>DPS_Calcs!K845/(Move_Sets!U846)</f>
        <v>14.021345793961377</v>
      </c>
      <c r="J847" s="63">
        <f>Move_Sets!S846</f>
        <v>6</v>
      </c>
      <c r="K847" s="33">
        <f>(DPS_Calcs!AH845-I847)/(G847-I847)</f>
        <v>0.82889480541583493</v>
      </c>
      <c r="L847" s="63">
        <f>DPS_Calcs!Q845</f>
        <v>161.35543172188625</v>
      </c>
      <c r="N847" s="4">
        <f>ROUND(MAX($G847*INDEX(Multipliers_RAW!$B$3:$T$21,Type_DEF_Calc!$H847,Type_DEF_Calc!N$1),INDEX(Multipliers_RAW!$B$3:$T$21,Type_DEF_Calc!$H847,Type_DEF_Calc!N$1)*$G847*$K847+(1-$K847)*INDEX(Multipliers_RAW!$B$3:$T$21,Type_DEF_Calc!$J847,Type_DEF_Calc!N$1)*$I847)*($L847/INDEX(Multipliers_RAW!$B$3:$T$21,N$1,$E847)/INDEX(Multipliers_RAW!$B$3:$T$21,N$1,$F847))/Inputs!$B$12,3)</f>
        <v>126.91</v>
      </c>
      <c r="O847" s="4">
        <f>ROUND(MAX($G847*INDEX(Multipliers_RAW!$B$3:$T$21,Type_DEF_Calc!$H847,Type_DEF_Calc!O$1),INDEX(Multipliers_RAW!$B$3:$T$21,Type_DEF_Calc!$H847,Type_DEF_Calc!O$1)*$G847*$K847+(1-$K847)*INDEX(Multipliers_RAW!$B$3:$T$21,Type_DEF_Calc!$J847,Type_DEF_Calc!O$1)*$I847)*($L847/INDEX(Multipliers_RAW!$B$3:$T$21,O$1,$E847)/INDEX(Multipliers_RAW!$B$3:$T$21,O$1,$F847))/Inputs!$B$12,3)</f>
        <v>111.363</v>
      </c>
      <c r="P847" s="4">
        <f>ROUND(MAX($G847*INDEX(Multipliers_RAW!$B$3:$T$21,Type_DEF_Calc!$H847,Type_DEF_Calc!P$1),INDEX(Multipliers_RAW!$B$3:$T$21,Type_DEF_Calc!$H847,Type_DEF_Calc!P$1)*$G847*$K847+(1-$K847)*INDEX(Multipliers_RAW!$B$3:$T$21,Type_DEF_Calc!$J847,Type_DEF_Calc!P$1)*$I847)*($L847/INDEX(Multipliers_RAW!$B$3:$T$21,P$1,$E847)/INDEX(Multipliers_RAW!$B$3:$T$21,P$1,$F847))/Inputs!$B$12,3)</f>
        <v>111.363</v>
      </c>
      <c r="Q847" s="4">
        <f>ROUND(MAX($G847*INDEX(Multipliers_RAW!$B$3:$T$21,Type_DEF_Calc!$H847,Type_DEF_Calc!Q$1),INDEX(Multipliers_RAW!$B$3:$T$21,Type_DEF_Calc!$H847,Type_DEF_Calc!Q$1)*$G847*$K847+(1-$K847)*INDEX(Multipliers_RAW!$B$3:$T$21,Type_DEF_Calc!$J847,Type_DEF_Calc!Q$1)*$I847)*($L847/INDEX(Multipliers_RAW!$B$3:$T$21,Q$1,$E847)/INDEX(Multipliers_RAW!$B$3:$T$21,Q$1,$F847))/Inputs!$B$12,3)</f>
        <v>126.91</v>
      </c>
      <c r="R847" s="4">
        <f>ROUND(MAX($G847*INDEX(Multipliers_RAW!$B$3:$T$21,Type_DEF_Calc!$H847,Type_DEF_Calc!R$1),INDEX(Multipliers_RAW!$B$3:$T$21,Type_DEF_Calc!$H847,Type_DEF_Calc!R$1)*$G847*$K847+(1-$K847)*INDEX(Multipliers_RAW!$B$3:$T$21,Type_DEF_Calc!$J847,Type_DEF_Calc!R$1)*$I847)*($L847/INDEX(Multipliers_RAW!$B$3:$T$21,R$1,$E847)/INDEX(Multipliers_RAW!$B$3:$T$21,R$1,$F847))/Inputs!$B$12,3)</f>
        <v>146.34299999999999</v>
      </c>
      <c r="S847" s="4">
        <f>ROUND(MAX($G847*INDEX(Multipliers_RAW!$B$3:$T$21,Type_DEF_Calc!$H847,Type_DEF_Calc!S$1),INDEX(Multipliers_RAW!$B$3:$T$21,Type_DEF_Calc!$H847,Type_DEF_Calc!S$1)*$G847*$K847+(1-$K847)*INDEX(Multipliers_RAW!$B$3:$T$21,Type_DEF_Calc!$J847,Type_DEF_Calc!S$1)*$I847)*($L847/INDEX(Multipliers_RAW!$B$3:$T$21,S$1,$E847)/INDEX(Multipliers_RAW!$B$3:$T$21,S$1,$F847))/Inputs!$B$12,3)</f>
        <v>111.363</v>
      </c>
      <c r="T847" s="4">
        <f>ROUND(MAX($G847*INDEX(Multipliers_RAW!$B$3:$T$21,Type_DEF_Calc!$H847,Type_DEF_Calc!T$1),INDEX(Multipliers_RAW!$B$3:$T$21,Type_DEF_Calc!$H847,Type_DEF_Calc!T$1)*$G847*$K847+(1-$K847)*INDEX(Multipliers_RAW!$B$3:$T$21,Type_DEF_Calc!$J847,Type_DEF_Calc!T$1)*$I847)*($L847/INDEX(Multipliers_RAW!$B$3:$T$21,T$1,$E847)/INDEX(Multipliers_RAW!$B$3:$T$21,T$1,$F847))/Inputs!$B$12,3)</f>
        <v>158.637</v>
      </c>
      <c r="U847" s="4">
        <f>ROUND(MAX($G847*INDEX(Multipliers_RAW!$B$3:$T$21,Type_DEF_Calc!$H847,Type_DEF_Calc!U$1),INDEX(Multipliers_RAW!$B$3:$T$21,Type_DEF_Calc!$H847,Type_DEF_Calc!U$1)*$G847*$K847+(1-$K847)*INDEX(Multipliers_RAW!$B$3:$T$21,Type_DEF_Calc!$J847,Type_DEF_Calc!U$1)*$I847)*($L847/INDEX(Multipliers_RAW!$B$3:$T$21,U$1,$E847)/INDEX(Multipliers_RAW!$B$3:$T$21,U$1,$F847))/Inputs!$B$12,3)</f>
        <v>126.91</v>
      </c>
      <c r="V847" s="4">
        <f>ROUND(MAX($G847*INDEX(Multipliers_RAW!$B$3:$T$21,Type_DEF_Calc!$H847,Type_DEF_Calc!V$1),INDEX(Multipliers_RAW!$B$3:$T$21,Type_DEF_Calc!$H847,Type_DEF_Calc!V$1)*$G847*$K847+(1-$K847)*INDEX(Multipliers_RAW!$B$3:$T$21,Type_DEF_Calc!$J847,Type_DEF_Calc!V$1)*$I847)*($L847/INDEX(Multipliers_RAW!$B$3:$T$21,V$1,$E847)/INDEX(Multipliers_RAW!$B$3:$T$21,V$1,$F847))/Inputs!$B$12,3)</f>
        <v>146.34299999999999</v>
      </c>
      <c r="W847" s="4">
        <f>ROUND(MAX($G847*INDEX(Multipliers_RAW!$B$3:$T$21,Type_DEF_Calc!$H847,Type_DEF_Calc!W$1),INDEX(Multipliers_RAW!$B$3:$T$21,Type_DEF_Calc!$H847,Type_DEF_Calc!W$1)*$G847*$K847+(1-$K847)*INDEX(Multipliers_RAW!$B$3:$T$21,Type_DEF_Calc!$J847,Type_DEF_Calc!W$1)*$I847)*($L847/INDEX(Multipliers_RAW!$B$3:$T$21,W$1,$E847)/INDEX(Multipliers_RAW!$B$3:$T$21,W$1,$F847))/Inputs!$B$12,3)</f>
        <v>146.34299999999999</v>
      </c>
      <c r="X847" s="4">
        <f>ROUND(MAX($G847*INDEX(Multipliers_RAW!$B$3:$T$21,Type_DEF_Calc!$H847,Type_DEF_Calc!X$1),INDEX(Multipliers_RAW!$B$3:$T$21,Type_DEF_Calc!$H847,Type_DEF_Calc!X$1)*$G847*$K847+(1-$K847)*INDEX(Multipliers_RAW!$B$3:$T$21,Type_DEF_Calc!$J847,Type_DEF_Calc!X$1)*$I847)*($L847/INDEX(Multipliers_RAW!$B$3:$T$21,X$1,$E847)/INDEX(Multipliers_RAW!$B$3:$T$21,X$1,$F847))/Inputs!$B$12,3)</f>
        <v>158.637</v>
      </c>
      <c r="Y847" s="4">
        <f>ROUND(MAX($G847*INDEX(Multipliers_RAW!$B$3:$T$21,Type_DEF_Calc!$H847,Type_DEF_Calc!Y$1),INDEX(Multipliers_RAW!$B$3:$T$21,Type_DEF_Calc!$H847,Type_DEF_Calc!Y$1)*$G847*$K847+(1-$K847)*INDEX(Multipliers_RAW!$B$3:$T$21,Type_DEF_Calc!$J847,Type_DEF_Calc!Y$1)*$I847)*($L847/INDEX(Multipliers_RAW!$B$3:$T$21,Y$1,$E847)/INDEX(Multipliers_RAW!$B$3:$T$21,Y$1,$F847))/Inputs!$B$12,3)</f>
        <v>101.52800000000001</v>
      </c>
      <c r="Z847" s="4">
        <f>ROUND(MAX($G847*INDEX(Multipliers_RAW!$B$3:$T$21,Type_DEF_Calc!$H847,Type_DEF_Calc!Z$1),INDEX(Multipliers_RAW!$B$3:$T$21,Type_DEF_Calc!$H847,Type_DEF_Calc!Z$1)*$G847*$K847+(1-$K847)*INDEX(Multipliers_RAW!$B$3:$T$21,Type_DEF_Calc!$J847,Type_DEF_Calc!Z$1)*$I847)*($L847/INDEX(Multipliers_RAW!$B$3:$T$21,Z$1,$E847)/INDEX(Multipliers_RAW!$B$3:$T$21,Z$1,$F847))/Inputs!$B$12,3)</f>
        <v>117.074</v>
      </c>
      <c r="AA847" s="4">
        <f>ROUND(MAX($G847*INDEX(Multipliers_RAW!$B$3:$T$21,Type_DEF_Calc!$H847,Type_DEF_Calc!AA$1),INDEX(Multipliers_RAW!$B$3:$T$21,Type_DEF_Calc!$H847,Type_DEF_Calc!AA$1)*$G847*$K847+(1-$K847)*INDEX(Multipliers_RAW!$B$3:$T$21,Type_DEF_Calc!$J847,Type_DEF_Calc!AA$1)*$I847)*($L847/INDEX(Multipliers_RAW!$B$3:$T$21,AA$1,$E847)/INDEX(Multipliers_RAW!$B$3:$T$21,AA$1,$F847))/Inputs!$B$12,3)</f>
        <v>93.659000000000006</v>
      </c>
      <c r="AB847" s="4">
        <f>ROUND(MAX($G847*INDEX(Multipliers_RAW!$B$3:$T$21,Type_DEF_Calc!$H847,Type_DEF_Calc!AB$1),INDEX(Multipliers_RAW!$B$3:$T$21,Type_DEF_Calc!$H847,Type_DEF_Calc!AB$1)*$G847*$K847+(1-$K847)*INDEX(Multipliers_RAW!$B$3:$T$21,Type_DEF_Calc!$J847,Type_DEF_Calc!AB$1)*$I847)*($L847/INDEX(Multipliers_RAW!$B$3:$T$21,AB$1,$E847)/INDEX(Multipliers_RAW!$B$3:$T$21,AB$1,$F847))/Inputs!$B$12,3)</f>
        <v>146.34299999999999</v>
      </c>
      <c r="AC847" s="4">
        <f>ROUND(MAX($G847*INDEX(Multipliers_RAW!$B$3:$T$21,Type_DEF_Calc!$H847,Type_DEF_Calc!AC$1),INDEX(Multipliers_RAW!$B$3:$T$21,Type_DEF_Calc!$H847,Type_DEF_Calc!AC$1)*$G847*$K847+(1-$K847)*INDEX(Multipliers_RAW!$B$3:$T$21,Type_DEF_Calc!$J847,Type_DEF_Calc!AC$1)*$I847)*($L847/INDEX(Multipliers_RAW!$B$3:$T$21,AC$1,$E847)/INDEX(Multipliers_RAW!$B$3:$T$21,AC$1,$F847))/Inputs!$B$12,3)</f>
        <v>101.52800000000001</v>
      </c>
      <c r="AD847" s="4">
        <f>ROUND(MAX($G847*INDEX(Multipliers_RAW!$B$3:$T$21,Type_DEF_Calc!$H847,Type_DEF_Calc!AD$1),INDEX(Multipliers_RAW!$B$3:$T$21,Type_DEF_Calc!$H847,Type_DEF_Calc!AD$1)*$G847*$K847+(1-$K847)*INDEX(Multipliers_RAW!$B$3:$T$21,Type_DEF_Calc!$J847,Type_DEF_Calc!AD$1)*$I847)*($L847/INDEX(Multipliers_RAW!$B$3:$T$21,AD$1,$E847)/INDEX(Multipliers_RAW!$B$3:$T$21,AD$1,$F847))/Inputs!$B$12,3)</f>
        <v>101.52800000000001</v>
      </c>
      <c r="AE847" s="4">
        <f>ROUND(MAX($G847*INDEX(Multipliers_RAW!$B$3:$T$21,Type_DEF_Calc!$H847,Type_DEF_Calc!AE$1),INDEX(Multipliers_RAW!$B$3:$T$21,Type_DEF_Calc!$H847,Type_DEF_Calc!AE$1)*$G847*$K847+(1-$K847)*INDEX(Multipliers_RAW!$B$3:$T$21,Type_DEF_Calc!$J847,Type_DEF_Calc!AE$1)*$I847)*($L847/INDEX(Multipliers_RAW!$B$3:$T$21,AE$1,$E847)/INDEX(Multipliers_RAW!$B$3:$T$21,AE$1,$F847))/Inputs!$B$12,3)</f>
        <v>126.91</v>
      </c>
      <c r="AF847" s="4">
        <f>ROUND(MAX($G847*INDEX(Multipliers_RAW!$B$3:$T$21,Type_DEF_Calc!$H847,Type_DEF_Calc!AF$1),INDEX(Multipliers_RAW!$B$3:$T$21,Type_DEF_Calc!$H847,Type_DEF_Calc!AF$1)*$G847*$K847+(1-$K847)*INDEX(Multipliers_RAW!$B$3:$T$21,Type_DEF_Calc!$J847,Type_DEF_Calc!AF$1)*$I847)*($L847/INDEX(Multipliers_RAW!$B$3:$T$21,AF$1,$E847)/INDEX(Multipliers_RAW!$B$3:$T$21,AF$1,$F847))/Inputs!$B$12,3)</f>
        <v>126.91</v>
      </c>
      <c r="AG847" s="4">
        <f t="shared" si="309"/>
        <v>125.53844444444445</v>
      </c>
      <c r="AH847" s="4">
        <f>SUMPRODUCT(N847:AF847,Type_Calc!$AJ$1:$BB$1)/19</f>
        <v>132.32276990029061</v>
      </c>
      <c r="AJ847" s="63" t="str">
        <f t="shared" si="311"/>
        <v/>
      </c>
      <c r="AK847" s="63" t="str">
        <f t="shared" si="312"/>
        <v/>
      </c>
      <c r="AL847" s="63" t="str">
        <f t="shared" si="313"/>
        <v/>
      </c>
      <c r="AM847" s="63" t="str">
        <f t="shared" si="314"/>
        <v/>
      </c>
      <c r="AN847" s="63" t="str">
        <f t="shared" si="315"/>
        <v/>
      </c>
      <c r="AO847" s="63" t="str">
        <f t="shared" si="316"/>
        <v/>
      </c>
      <c r="AP847" s="63" t="str">
        <f t="shared" si="317"/>
        <v/>
      </c>
      <c r="AQ847" s="63" t="str">
        <f t="shared" si="318"/>
        <v/>
      </c>
      <c r="AR847" s="63" t="str">
        <f t="shared" si="319"/>
        <v/>
      </c>
      <c r="AS847" s="63" t="str">
        <f t="shared" si="320"/>
        <v/>
      </c>
      <c r="AT847" s="63" t="str">
        <f t="shared" si="321"/>
        <v/>
      </c>
      <c r="AU847" s="63" t="str">
        <f t="shared" si="322"/>
        <v/>
      </c>
      <c r="AV847" s="63" t="str">
        <f t="shared" si="323"/>
        <v/>
      </c>
      <c r="AW847" s="63" t="str">
        <f t="shared" si="324"/>
        <v/>
      </c>
      <c r="AX847" s="63" t="str">
        <f t="shared" si="325"/>
        <v/>
      </c>
      <c r="AY847" s="63" t="str">
        <f t="shared" si="326"/>
        <v/>
      </c>
      <c r="AZ847" s="63" t="str">
        <f t="shared" si="327"/>
        <v/>
      </c>
      <c r="BA847" s="63" t="str">
        <f t="shared" si="328"/>
        <v/>
      </c>
      <c r="BB847" s="63" t="str">
        <f t="shared" si="307"/>
        <v/>
      </c>
      <c r="BD847" s="64">
        <f>_xlfn.RANK.EQ(N847,N$4:N$855)+COUNTIF(N$4:N847,N847)-1</f>
        <v>80</v>
      </c>
      <c r="BE847" s="64">
        <f>_xlfn.RANK.EQ(O847,O$4:O$855)+COUNTIF(O$4:O847,O847)-1</f>
        <v>133</v>
      </c>
      <c r="BF847" s="64">
        <f>_xlfn.RANK.EQ(P847,P$4:P$855)+COUNTIF(P$4:P847,P847)-1</f>
        <v>106</v>
      </c>
      <c r="BG847" s="64">
        <f>_xlfn.RANK.EQ(Q847,Q$4:Q$855)+COUNTIF(Q$4:Q847,Q847)-1</f>
        <v>82</v>
      </c>
      <c r="BH847" s="64">
        <f>_xlfn.RANK.EQ(R847,R$4:R$855)+COUNTIF(R$4:R847,R847)-1</f>
        <v>82</v>
      </c>
      <c r="BI847" s="64">
        <f>_xlfn.RANK.EQ(S847,S$4:S$855)+COUNTIF(S$4:S847,S847)-1</f>
        <v>125</v>
      </c>
      <c r="BJ847" s="64">
        <f>_xlfn.RANK.EQ(T847,T$4:T$855)+COUNTIF(T$4:T847,T847)-1</f>
        <v>53</v>
      </c>
      <c r="BK847" s="64">
        <f>_xlfn.RANK.EQ(U847,U$4:U$855)+COUNTIF(U$4:U847,U847)-1</f>
        <v>83</v>
      </c>
      <c r="BL847" s="64">
        <f>_xlfn.RANK.EQ(V847,V$4:V$855)+COUNTIF(V$4:V847,V847)-1</f>
        <v>59</v>
      </c>
      <c r="BM847" s="64">
        <f>_xlfn.RANK.EQ(W847,W$4:W$855)+COUNTIF(W$4:W847,W847)-1</f>
        <v>41</v>
      </c>
      <c r="BN847" s="64">
        <f>_xlfn.RANK.EQ(X847,X$4:X$855)+COUNTIF(X$4:X847,X847)-1</f>
        <v>32</v>
      </c>
      <c r="BO847" s="64">
        <f>_xlfn.RANK.EQ(Y847,Y$4:Y$855)+COUNTIF(Y$4:Y847,Y847)-1</f>
        <v>192</v>
      </c>
      <c r="BP847" s="64">
        <f>_xlfn.RANK.EQ(Z847,Z$4:Z$855)+COUNTIF(Z$4:Z847,Z847)-1</f>
        <v>107</v>
      </c>
      <c r="BQ847" s="64">
        <f>_xlfn.RANK.EQ(AA847,AA$4:AA$855)+COUNTIF(AA$4:AA847,AA847)-1</f>
        <v>156</v>
      </c>
      <c r="BR847" s="64">
        <f>_xlfn.RANK.EQ(AB847,AB$4:AB$855)+COUNTIF(AB$4:AB847,AB847)-1</f>
        <v>38</v>
      </c>
      <c r="BS847" s="64">
        <f>_xlfn.RANK.EQ(AC847,AC$4:AC$855)+COUNTIF(AC$4:AC847,AC847)-1</f>
        <v>150</v>
      </c>
      <c r="BT847" s="64">
        <f>_xlfn.RANK.EQ(AD847,AD$4:AD$855)+COUNTIF(AD$4:AD847,AD847)-1</f>
        <v>142</v>
      </c>
      <c r="BU847" s="64">
        <f>_xlfn.RANK.EQ(AE847,AE$4:AE$855)+COUNTIF(AE$4:AE847,AE847)-1</f>
        <v>100</v>
      </c>
      <c r="BV847" s="64">
        <f>_xlfn.RANK.EQ(AF847,AF$4:AF$855)+COUNTIF(AF$4:AF847,AF847)-1</f>
        <v>65</v>
      </c>
      <c r="BW847" s="64">
        <f>_xlfn.RANK.EQ(AH847,AH$4:AH$855)+COUNTIF(AH$4:AH847,AH847)-1</f>
        <v>62</v>
      </c>
      <c r="BX847" s="64">
        <f t="shared" si="310"/>
        <v>32</v>
      </c>
      <c r="BY847" s="64" t="str">
        <f t="shared" si="308"/>
        <v>032</v>
      </c>
      <c r="CA847" s="64" t="str">
        <f>IFERROR(_xlfn.RANK.EQ(AJ847,AJ$4:AJ$855)+COUNTIF(AJ$4:AJ847,AJ847)-1,"")</f>
        <v/>
      </c>
      <c r="CB847" s="64" t="str">
        <f>IFERROR(_xlfn.RANK.EQ(AK847,AK$4:AK$855)+COUNTIF(AK$4:AK847,AK847)-1,"")</f>
        <v/>
      </c>
      <c r="CC847" s="64" t="str">
        <f>IFERROR(_xlfn.RANK.EQ(AL847,AL$4:AL$855)+COUNTIF(AL$4:AL847,AL847)-1,"")</f>
        <v/>
      </c>
      <c r="CD847" s="64" t="str">
        <f>IFERROR(_xlfn.RANK.EQ(AM847,AM$4:AM$855)+COUNTIF(AM$4:AM847,AM847)-1,"")</f>
        <v/>
      </c>
      <c r="CE847" s="64" t="str">
        <f>IFERROR(_xlfn.RANK.EQ(AN847,AN$4:AN$855)+COUNTIF(AN$4:AN847,AN847)-1,"")</f>
        <v/>
      </c>
      <c r="CF847" s="64" t="str">
        <f>IFERROR(_xlfn.RANK.EQ(AO847,AO$4:AO$855)+COUNTIF(AO$4:AO847,AO847)-1,"")</f>
        <v/>
      </c>
      <c r="CG847" s="64" t="str">
        <f>IFERROR(_xlfn.RANK.EQ(AP847,AP$4:AP$855)+COUNTIF(AP$4:AP847,AP847)-1,"")</f>
        <v/>
      </c>
      <c r="CH847" s="64" t="str">
        <f>IFERROR(_xlfn.RANK.EQ(AQ847,AQ$4:AQ$855)+COUNTIF(AQ$4:AQ847,AQ847)-1,"")</f>
        <v/>
      </c>
      <c r="CI847" s="64" t="str">
        <f>IFERROR(_xlfn.RANK.EQ(AR847,AR$4:AR$855)+COUNTIF(AR$4:AR847,AR847)-1,"")</f>
        <v/>
      </c>
      <c r="CJ847" s="64" t="str">
        <f>IFERROR(_xlfn.RANK.EQ(AS847,AS$4:AS$855)+COUNTIF(AS$4:AS847,AS847)-1,"")</f>
        <v/>
      </c>
      <c r="CK847" s="64" t="str">
        <f>IFERROR(_xlfn.RANK.EQ(AT847,AT$4:AT$855)+COUNTIF(AT$4:AT847,AT847)-1,"")</f>
        <v/>
      </c>
      <c r="CL847" s="64" t="str">
        <f>IFERROR(_xlfn.RANK.EQ(AU847,AU$4:AU$855)+COUNTIF(AU$4:AU847,AU847)-1,"")</f>
        <v/>
      </c>
      <c r="CM847" s="64" t="str">
        <f>IFERROR(_xlfn.RANK.EQ(AV847,AV$4:AV$855)+COUNTIF(AV$4:AV847,AV847)-1,"")</f>
        <v/>
      </c>
      <c r="CN847" s="64" t="str">
        <f>IFERROR(_xlfn.RANK.EQ(AW847,AW$4:AW$855)+COUNTIF(AW$4:AW847,AW847)-1,"")</f>
        <v/>
      </c>
      <c r="CO847" s="64" t="str">
        <f>IFERROR(_xlfn.RANK.EQ(AX847,AX$4:AX$855)+COUNTIF(AX$4:AX847,AX847)-1,"")</f>
        <v/>
      </c>
      <c r="CP847" s="64" t="str">
        <f>IFERROR(_xlfn.RANK.EQ(AY847,AY$4:AY$855)+COUNTIF(AY$4:AY847,AY847)-1,"")</f>
        <v/>
      </c>
      <c r="CQ847" s="64" t="str">
        <f>IFERROR(_xlfn.RANK.EQ(AZ847,AZ$4:AZ$855)+COUNTIF(AZ$4:AZ847,AZ847)-1,"")</f>
        <v/>
      </c>
      <c r="CR847" s="64" t="str">
        <f>IFERROR(_xlfn.RANK.EQ(BA847,BA$4:BA$855)+COUNTIF(BA$4:BA847,BA847)-1,"")</f>
        <v/>
      </c>
      <c r="CS847" s="64" t="str">
        <f>IFERROR(_xlfn.RANK.EQ(BB847,BB$4:BB$855)+COUNTIF(BB$4:BB847,BB847)-1,"")</f>
        <v/>
      </c>
      <c r="CU847" s="64">
        <f>19-SUMPRODUCT(--($CA847:$CS847&gt;Type_DEF_Results!$Z$2))+(19-SUMPRODUCT(--($CA847:$CS847&gt;Type_DEF_Results!$Z$2-2)))+(19-SUMPRODUCT(--($CA847:$CS847&gt;1)))</f>
        <v>0</v>
      </c>
      <c r="CV847" s="64" t="str">
        <f>IF(CU847&gt;0,_xlfn.RANK.EQ(CU847,CU$4:CU$855)+COUNTIF(CU$4:CU847,CU847)-1,"")</f>
        <v/>
      </c>
    </row>
    <row r="848" spans="1:100" x14ac:dyDescent="0.25">
      <c r="A848" s="63">
        <f>Move_Sets!A847</f>
        <v>845</v>
      </c>
      <c r="B848" s="63" t="str">
        <f>Move_Sets!B847</f>
        <v>Mew</v>
      </c>
      <c r="C848" s="63" t="str">
        <f>Move_Sets!C847</f>
        <v>Pound</v>
      </c>
      <c r="D848" s="63" t="str">
        <f>Move_Sets!D847</f>
        <v>Earthquake</v>
      </c>
      <c r="E848" s="63">
        <f>Move_Sets!E847</f>
        <v>11</v>
      </c>
      <c r="F848" s="63">
        <f>Move_Sets!F847</f>
        <v>19</v>
      </c>
      <c r="G848" s="65">
        <f>DPS_Calcs!J846/(Move_Sets!P847+Inputs!$B$24)</f>
        <v>1.8310551573376697</v>
      </c>
      <c r="H848" s="63">
        <f>Move_Sets!N847</f>
        <v>1</v>
      </c>
      <c r="I848" s="65">
        <f>DPS_Calcs!K846/(Move_Sets!U847)</f>
        <v>13.019821094392706</v>
      </c>
      <c r="J848" s="63">
        <f>Move_Sets!S847</f>
        <v>9</v>
      </c>
      <c r="K848" s="33">
        <f>(DPS_Calcs!AH846-I848)/(G848-I848)</f>
        <v>0.81767807405039716</v>
      </c>
      <c r="L848" s="63">
        <f>DPS_Calcs!Q846</f>
        <v>161.35543172188625</v>
      </c>
      <c r="N848" s="4">
        <f>ROUND(MAX($G848*INDEX(Multipliers_RAW!$B$3:$T$21,Type_DEF_Calc!$H848,Type_DEF_Calc!N$1),INDEX(Multipliers_RAW!$B$3:$T$21,Type_DEF_Calc!$H848,Type_DEF_Calc!N$1)*$G848*$K848+(1-$K848)*INDEX(Multipliers_RAW!$B$3:$T$21,Type_DEF_Calc!$J848,Type_DEF_Calc!N$1)*$I848)*($L848/INDEX(Multipliers_RAW!$B$3:$T$21,N$1,$E848)/INDEX(Multipliers_RAW!$B$3:$T$21,N$1,$F848))/Inputs!$B$12,3)</f>
        <v>125.423</v>
      </c>
      <c r="O848" s="4">
        <f>ROUND(MAX($G848*INDEX(Multipliers_RAW!$B$3:$T$21,Type_DEF_Calc!$H848,Type_DEF_Calc!O$1),INDEX(Multipliers_RAW!$B$3:$T$21,Type_DEF_Calc!$H848,Type_DEF_Calc!O$1)*$G848*$K848+(1-$K848)*INDEX(Multipliers_RAW!$B$3:$T$21,Type_DEF_Calc!$J848,Type_DEF_Calc!O$1)*$I848)*($L848/INDEX(Multipliers_RAW!$B$3:$T$21,O$1,$E848)/INDEX(Multipliers_RAW!$B$3:$T$21,O$1,$F848))/Inputs!$B$12,3)</f>
        <v>144.65199999999999</v>
      </c>
      <c r="P848" s="4">
        <f>ROUND(MAX($G848*INDEX(Multipliers_RAW!$B$3:$T$21,Type_DEF_Calc!$H848,Type_DEF_Calc!P$1),INDEX(Multipliers_RAW!$B$3:$T$21,Type_DEF_Calc!$H848,Type_DEF_Calc!P$1)*$G848*$K848+(1-$K848)*INDEX(Multipliers_RAW!$B$3:$T$21,Type_DEF_Calc!$J848,Type_DEF_Calc!P$1)*$I848)*($L848/INDEX(Multipliers_RAW!$B$3:$T$21,P$1,$E848)/INDEX(Multipliers_RAW!$B$3:$T$21,P$1,$F848))/Inputs!$B$12,3)</f>
        <v>125.423</v>
      </c>
      <c r="Q848" s="4">
        <f>ROUND(MAX($G848*INDEX(Multipliers_RAW!$B$3:$T$21,Type_DEF_Calc!$H848,Type_DEF_Calc!Q$1),INDEX(Multipliers_RAW!$B$3:$T$21,Type_DEF_Calc!$H848,Type_DEF_Calc!Q$1)*$G848*$K848+(1-$K848)*INDEX(Multipliers_RAW!$B$3:$T$21,Type_DEF_Calc!$J848,Type_DEF_Calc!Q$1)*$I848)*($L848/INDEX(Multipliers_RAW!$B$3:$T$21,Q$1,$E848)/INDEX(Multipliers_RAW!$B$3:$T$21,Q$1,$F848))/Inputs!$B$12,3)</f>
        <v>144.65199999999999</v>
      </c>
      <c r="R848" s="4">
        <f>ROUND(MAX($G848*INDEX(Multipliers_RAW!$B$3:$T$21,Type_DEF_Calc!$H848,Type_DEF_Calc!R$1),INDEX(Multipliers_RAW!$B$3:$T$21,Type_DEF_Calc!$H848,Type_DEF_Calc!R$1)*$G848*$K848+(1-$K848)*INDEX(Multipliers_RAW!$B$3:$T$21,Type_DEF_Calc!$J848,Type_DEF_Calc!R$1)*$I848)*($L848/INDEX(Multipliers_RAW!$B$3:$T$21,R$1,$E848)/INDEX(Multipliers_RAW!$B$3:$T$21,R$1,$F848))/Inputs!$B$12,3)</f>
        <v>110.041</v>
      </c>
      <c r="S848" s="4">
        <f>ROUND(MAX($G848*INDEX(Multipliers_RAW!$B$3:$T$21,Type_DEF_Calc!$H848,Type_DEF_Calc!S$1),INDEX(Multipliers_RAW!$B$3:$T$21,Type_DEF_Calc!$H848,Type_DEF_Calc!S$1)*$G848*$K848+(1-$K848)*INDEX(Multipliers_RAW!$B$3:$T$21,Type_DEF_Calc!$J848,Type_DEF_Calc!S$1)*$I848)*($L848/INDEX(Multipliers_RAW!$B$3:$T$21,S$1,$E848)/INDEX(Multipliers_RAW!$B$3:$T$21,S$1,$F848))/Inputs!$B$12,3)</f>
        <v>125.423</v>
      </c>
      <c r="T848" s="4">
        <f>ROUND(MAX($G848*INDEX(Multipliers_RAW!$B$3:$T$21,Type_DEF_Calc!$H848,Type_DEF_Calc!T$1),INDEX(Multipliers_RAW!$B$3:$T$21,Type_DEF_Calc!$H848,Type_DEF_Calc!T$1)*$G848*$K848+(1-$K848)*INDEX(Multipliers_RAW!$B$3:$T$21,Type_DEF_Calc!$J848,Type_DEF_Calc!T$1)*$I848)*($L848/INDEX(Multipliers_RAW!$B$3:$T$21,T$1,$E848)/INDEX(Multipliers_RAW!$B$3:$T$21,T$1,$F848))/Inputs!$B$12,3)</f>
        <v>156.779</v>
      </c>
      <c r="U848" s="4">
        <f>ROUND(MAX($G848*INDEX(Multipliers_RAW!$B$3:$T$21,Type_DEF_Calc!$H848,Type_DEF_Calc!U$1),INDEX(Multipliers_RAW!$B$3:$T$21,Type_DEF_Calc!$H848,Type_DEF_Calc!U$1)*$G848*$K848+(1-$K848)*INDEX(Multipliers_RAW!$B$3:$T$21,Type_DEF_Calc!$J848,Type_DEF_Calc!U$1)*$I848)*($L848/INDEX(Multipliers_RAW!$B$3:$T$21,U$1,$E848)/INDEX(Multipliers_RAW!$B$3:$T$21,U$1,$F848))/Inputs!$B$12,3)</f>
        <v>144.65199999999999</v>
      </c>
      <c r="V848" s="4">
        <f>ROUND(MAX($G848*INDEX(Multipliers_RAW!$B$3:$T$21,Type_DEF_Calc!$H848,Type_DEF_Calc!V$1),INDEX(Multipliers_RAW!$B$3:$T$21,Type_DEF_Calc!$H848,Type_DEF_Calc!V$1)*$G848*$K848+(1-$K848)*INDEX(Multipliers_RAW!$B$3:$T$21,Type_DEF_Calc!$J848,Type_DEF_Calc!V$1)*$I848)*($L848/INDEX(Multipliers_RAW!$B$3:$T$21,V$1,$E848)/INDEX(Multipliers_RAW!$B$3:$T$21,V$1,$F848))/Inputs!$B$12,3)</f>
        <v>125.423</v>
      </c>
      <c r="W848" s="4">
        <f>ROUND(MAX($G848*INDEX(Multipliers_RAW!$B$3:$T$21,Type_DEF_Calc!$H848,Type_DEF_Calc!W$1),INDEX(Multipliers_RAW!$B$3:$T$21,Type_DEF_Calc!$H848,Type_DEF_Calc!W$1)*$G848*$K848+(1-$K848)*INDEX(Multipliers_RAW!$B$3:$T$21,Type_DEF_Calc!$J848,Type_DEF_Calc!W$1)*$I848)*($L848/INDEX(Multipliers_RAW!$B$3:$T$21,W$1,$E848)/INDEX(Multipliers_RAW!$B$3:$T$21,W$1,$F848))/Inputs!$B$12,3)</f>
        <v>110.041</v>
      </c>
      <c r="X848" s="4">
        <f>ROUND(MAX($G848*INDEX(Multipliers_RAW!$B$3:$T$21,Type_DEF_Calc!$H848,Type_DEF_Calc!X$1),INDEX(Multipliers_RAW!$B$3:$T$21,Type_DEF_Calc!$H848,Type_DEF_Calc!X$1)*$G848*$K848+(1-$K848)*INDEX(Multipliers_RAW!$B$3:$T$21,Type_DEF_Calc!$J848,Type_DEF_Calc!X$1)*$I848)*($L848/INDEX(Multipliers_RAW!$B$3:$T$21,X$1,$E848)/INDEX(Multipliers_RAW!$B$3:$T$21,X$1,$F848))/Inputs!$B$12,3)</f>
        <v>156.779</v>
      </c>
      <c r="Y848" s="4">
        <f>ROUND(MAX($G848*INDEX(Multipliers_RAW!$B$3:$T$21,Type_DEF_Calc!$H848,Type_DEF_Calc!Y$1),INDEX(Multipliers_RAW!$B$3:$T$21,Type_DEF_Calc!$H848,Type_DEF_Calc!Y$1)*$G848*$K848+(1-$K848)*INDEX(Multipliers_RAW!$B$3:$T$21,Type_DEF_Calc!$J848,Type_DEF_Calc!Y$1)*$I848)*($L848/INDEX(Multipliers_RAW!$B$3:$T$21,Y$1,$E848)/INDEX(Multipliers_RAW!$B$3:$T$21,Y$1,$F848))/Inputs!$B$12,3)</f>
        <v>88.033000000000001</v>
      </c>
      <c r="Z848" s="4">
        <f>ROUND(MAX($G848*INDEX(Multipliers_RAW!$B$3:$T$21,Type_DEF_Calc!$H848,Type_DEF_Calc!Z$1),INDEX(Multipliers_RAW!$B$3:$T$21,Type_DEF_Calc!$H848,Type_DEF_Calc!Z$1)*$G848*$K848+(1-$K848)*INDEX(Multipliers_RAW!$B$3:$T$21,Type_DEF_Calc!$J848,Type_DEF_Calc!Z$1)*$I848)*($L848/INDEX(Multipliers_RAW!$B$3:$T$21,Z$1,$E848)/INDEX(Multipliers_RAW!$B$3:$T$21,Z$1,$F848))/Inputs!$B$12,3)</f>
        <v>134.94999999999999</v>
      </c>
      <c r="AA848" s="4">
        <f>ROUND(MAX($G848*INDEX(Multipliers_RAW!$B$3:$T$21,Type_DEF_Calc!$H848,Type_DEF_Calc!AA$1),INDEX(Multipliers_RAW!$B$3:$T$21,Type_DEF_Calc!$H848,Type_DEF_Calc!AA$1)*$G848*$K848+(1-$K848)*INDEX(Multipliers_RAW!$B$3:$T$21,Type_DEF_Calc!$J848,Type_DEF_Calc!AA$1)*$I848)*($L848/INDEX(Multipliers_RAW!$B$3:$T$21,AA$1,$E848)/INDEX(Multipliers_RAW!$B$3:$T$21,AA$1,$F848))/Inputs!$B$12,3)</f>
        <v>92.576999999999998</v>
      </c>
      <c r="AB848" s="4">
        <f>ROUND(MAX($G848*INDEX(Multipliers_RAW!$B$3:$T$21,Type_DEF_Calc!$H848,Type_DEF_Calc!AB$1),INDEX(Multipliers_RAW!$B$3:$T$21,Type_DEF_Calc!$H848,Type_DEF_Calc!AB$1)*$G848*$K848+(1-$K848)*INDEX(Multipliers_RAW!$B$3:$T$21,Type_DEF_Calc!$J848,Type_DEF_Calc!AB$1)*$I848)*($L848/INDEX(Multipliers_RAW!$B$3:$T$21,AB$1,$E848)/INDEX(Multipliers_RAW!$B$3:$T$21,AB$1,$F848))/Inputs!$B$12,3)</f>
        <v>125.423</v>
      </c>
      <c r="AC848" s="4">
        <f>ROUND(MAX($G848*INDEX(Multipliers_RAW!$B$3:$T$21,Type_DEF_Calc!$H848,Type_DEF_Calc!AC$1),INDEX(Multipliers_RAW!$B$3:$T$21,Type_DEF_Calc!$H848,Type_DEF_Calc!AC$1)*$G848*$K848+(1-$K848)*INDEX(Multipliers_RAW!$B$3:$T$21,Type_DEF_Calc!$J848,Type_DEF_Calc!AC$1)*$I848)*($L848/INDEX(Multipliers_RAW!$B$3:$T$21,AC$1,$E848)/INDEX(Multipliers_RAW!$B$3:$T$21,AC$1,$F848))/Inputs!$B$12,3)</f>
        <v>100.339</v>
      </c>
      <c r="AD848" s="4">
        <f>ROUND(MAX($G848*INDEX(Multipliers_RAW!$B$3:$T$21,Type_DEF_Calc!$H848,Type_DEF_Calc!AD$1),INDEX(Multipliers_RAW!$B$3:$T$21,Type_DEF_Calc!$H848,Type_DEF_Calc!AD$1)*$G848*$K848+(1-$K848)*INDEX(Multipliers_RAW!$B$3:$T$21,Type_DEF_Calc!$J848,Type_DEF_Calc!AD$1)*$I848)*($L848/INDEX(Multipliers_RAW!$B$3:$T$21,AD$1,$E848)/INDEX(Multipliers_RAW!$B$3:$T$21,AD$1,$F848))/Inputs!$B$12,3)</f>
        <v>134.94999999999999</v>
      </c>
      <c r="AE848" s="4">
        <f>ROUND(MAX($G848*INDEX(Multipliers_RAW!$B$3:$T$21,Type_DEF_Calc!$H848,Type_DEF_Calc!AE$1),INDEX(Multipliers_RAW!$B$3:$T$21,Type_DEF_Calc!$H848,Type_DEF_Calc!AE$1)*$G848*$K848+(1-$K848)*INDEX(Multipliers_RAW!$B$3:$T$21,Type_DEF_Calc!$J848,Type_DEF_Calc!AE$1)*$I848)*($L848/INDEX(Multipliers_RAW!$B$3:$T$21,AE$1,$E848)/INDEX(Multipliers_RAW!$B$3:$T$21,AE$1,$F848))/Inputs!$B$12,3)</f>
        <v>125.423</v>
      </c>
      <c r="AF848" s="4">
        <f>ROUND(MAX($G848*INDEX(Multipliers_RAW!$B$3:$T$21,Type_DEF_Calc!$H848,Type_DEF_Calc!AF$1),INDEX(Multipliers_RAW!$B$3:$T$21,Type_DEF_Calc!$H848,Type_DEF_Calc!AF$1)*$G848*$K848+(1-$K848)*INDEX(Multipliers_RAW!$B$3:$T$21,Type_DEF_Calc!$J848,Type_DEF_Calc!AF$1)*$I848)*($L848/INDEX(Multipliers_RAW!$B$3:$T$21,AF$1,$E848)/INDEX(Multipliers_RAW!$B$3:$T$21,AF$1,$F848))/Inputs!$B$12,3)</f>
        <v>125.423</v>
      </c>
      <c r="AG848" s="4">
        <f t="shared" si="309"/>
        <v>126.16572222222223</v>
      </c>
      <c r="AH848" s="4">
        <f>SUMPRODUCT(N848:AF848,Type_Calc!$AJ$1:$BB$1)/19</f>
        <v>130.52879655351225</v>
      </c>
      <c r="AJ848" s="63" t="str">
        <f t="shared" si="311"/>
        <v/>
      </c>
      <c r="AK848" s="63" t="str">
        <f t="shared" si="312"/>
        <v/>
      </c>
      <c r="AL848" s="63" t="str">
        <f t="shared" si="313"/>
        <v/>
      </c>
      <c r="AM848" s="63" t="str">
        <f t="shared" si="314"/>
        <v/>
      </c>
      <c r="AN848" s="63" t="str">
        <f t="shared" si="315"/>
        <v/>
      </c>
      <c r="AO848" s="63" t="str">
        <f t="shared" si="316"/>
        <v/>
      </c>
      <c r="AP848" s="63" t="str">
        <f t="shared" si="317"/>
        <v/>
      </c>
      <c r="AQ848" s="63" t="str">
        <f t="shared" si="318"/>
        <v/>
      </c>
      <c r="AR848" s="63" t="str">
        <f t="shared" si="319"/>
        <v/>
      </c>
      <c r="AS848" s="63" t="str">
        <f t="shared" si="320"/>
        <v/>
      </c>
      <c r="AT848" s="63" t="str">
        <f t="shared" si="321"/>
        <v/>
      </c>
      <c r="AU848" s="63" t="str">
        <f t="shared" si="322"/>
        <v/>
      </c>
      <c r="AV848" s="63" t="str">
        <f t="shared" si="323"/>
        <v/>
      </c>
      <c r="AW848" s="63" t="str">
        <f t="shared" si="324"/>
        <v/>
      </c>
      <c r="AX848" s="63" t="str">
        <f t="shared" si="325"/>
        <v/>
      </c>
      <c r="AY848" s="63" t="str">
        <f t="shared" si="326"/>
        <v/>
      </c>
      <c r="AZ848" s="63" t="str">
        <f t="shared" si="327"/>
        <v/>
      </c>
      <c r="BA848" s="63" t="str">
        <f t="shared" si="328"/>
        <v/>
      </c>
      <c r="BB848" s="63" t="str">
        <f t="shared" si="307"/>
        <v/>
      </c>
      <c r="BD848" s="64">
        <f>_xlfn.RANK.EQ(N848,N$4:N$855)+COUNTIF(N$4:N848,N848)-1</f>
        <v>85</v>
      </c>
      <c r="BE848" s="64">
        <f>_xlfn.RANK.EQ(O848,O$4:O$855)+COUNTIF(O$4:O848,O848)-1</f>
        <v>65</v>
      </c>
      <c r="BF848" s="64">
        <f>_xlfn.RANK.EQ(P848,P$4:P$855)+COUNTIF(P$4:P848,P848)-1</f>
        <v>80</v>
      </c>
      <c r="BG848" s="64">
        <f>_xlfn.RANK.EQ(Q848,Q$4:Q$855)+COUNTIF(Q$4:Q848,Q848)-1</f>
        <v>50</v>
      </c>
      <c r="BH848" s="64">
        <f>_xlfn.RANK.EQ(R848,R$4:R$855)+COUNTIF(R$4:R848,R848)-1</f>
        <v>179</v>
      </c>
      <c r="BI848" s="64">
        <f>_xlfn.RANK.EQ(S848,S$4:S$855)+COUNTIF(S$4:S848,S848)-1</f>
        <v>86</v>
      </c>
      <c r="BJ848" s="64">
        <f>_xlfn.RANK.EQ(T848,T$4:T$855)+COUNTIF(T$4:T848,T848)-1</f>
        <v>56</v>
      </c>
      <c r="BK848" s="64">
        <f>_xlfn.RANK.EQ(U848,U$4:U$855)+COUNTIF(U$4:U848,U848)-1</f>
        <v>56</v>
      </c>
      <c r="BL848" s="64">
        <f>_xlfn.RANK.EQ(V848,V$4:V$855)+COUNTIF(V$4:V848,V848)-1</f>
        <v>87</v>
      </c>
      <c r="BM848" s="64">
        <f>_xlfn.RANK.EQ(W848,W$4:W$855)+COUNTIF(W$4:W848,W848)-1</f>
        <v>125</v>
      </c>
      <c r="BN848" s="64">
        <f>_xlfn.RANK.EQ(X848,X$4:X$855)+COUNTIF(X$4:X848,X848)-1</f>
        <v>35</v>
      </c>
      <c r="BO848" s="64">
        <f>_xlfn.RANK.EQ(Y848,Y$4:Y$855)+COUNTIF(Y$4:Y848,Y848)-1</f>
        <v>251</v>
      </c>
      <c r="BP848" s="64">
        <f>_xlfn.RANK.EQ(Z848,Z$4:Z$855)+COUNTIF(Z$4:Z848,Z848)-1</f>
        <v>67</v>
      </c>
      <c r="BQ848" s="64">
        <f>_xlfn.RANK.EQ(AA848,AA$4:AA$855)+COUNTIF(AA$4:AA848,AA848)-1</f>
        <v>163</v>
      </c>
      <c r="BR848" s="64">
        <f>_xlfn.RANK.EQ(AB848,AB$4:AB$855)+COUNTIF(AB$4:AB848,AB848)-1</f>
        <v>63</v>
      </c>
      <c r="BS848" s="64">
        <f>_xlfn.RANK.EQ(AC848,AC$4:AC$855)+COUNTIF(AC$4:AC848,AC848)-1</f>
        <v>155</v>
      </c>
      <c r="BT848" s="64">
        <f>_xlfn.RANK.EQ(AD848,AD$4:AD$855)+COUNTIF(AD$4:AD848,AD848)-1</f>
        <v>55</v>
      </c>
      <c r="BU848" s="64">
        <f>_xlfn.RANK.EQ(AE848,AE$4:AE$855)+COUNTIF(AE$4:AE848,AE848)-1</f>
        <v>105</v>
      </c>
      <c r="BV848" s="64">
        <f>_xlfn.RANK.EQ(AF848,AF$4:AF$855)+COUNTIF(AF$4:AF848,AF848)-1</f>
        <v>70</v>
      </c>
      <c r="BW848" s="64">
        <f>_xlfn.RANK.EQ(AH848,AH$4:AH$855)+COUNTIF(AH$4:AH848,AH848)-1</f>
        <v>65</v>
      </c>
      <c r="BX848" s="64">
        <f t="shared" si="310"/>
        <v>35</v>
      </c>
      <c r="BY848" s="64" t="str">
        <f t="shared" si="308"/>
        <v>035</v>
      </c>
      <c r="CA848" s="64" t="str">
        <f>IFERROR(_xlfn.RANK.EQ(AJ848,AJ$4:AJ$855)+COUNTIF(AJ$4:AJ848,AJ848)-1,"")</f>
        <v/>
      </c>
      <c r="CB848" s="64" t="str">
        <f>IFERROR(_xlfn.RANK.EQ(AK848,AK$4:AK$855)+COUNTIF(AK$4:AK848,AK848)-1,"")</f>
        <v/>
      </c>
      <c r="CC848" s="64" t="str">
        <f>IFERROR(_xlfn.RANK.EQ(AL848,AL$4:AL$855)+COUNTIF(AL$4:AL848,AL848)-1,"")</f>
        <v/>
      </c>
      <c r="CD848" s="64" t="str">
        <f>IFERROR(_xlfn.RANK.EQ(AM848,AM$4:AM$855)+COUNTIF(AM$4:AM848,AM848)-1,"")</f>
        <v/>
      </c>
      <c r="CE848" s="64" t="str">
        <f>IFERROR(_xlfn.RANK.EQ(AN848,AN$4:AN$855)+COUNTIF(AN$4:AN848,AN848)-1,"")</f>
        <v/>
      </c>
      <c r="CF848" s="64" t="str">
        <f>IFERROR(_xlfn.RANK.EQ(AO848,AO$4:AO$855)+COUNTIF(AO$4:AO848,AO848)-1,"")</f>
        <v/>
      </c>
      <c r="CG848" s="64" t="str">
        <f>IFERROR(_xlfn.RANK.EQ(AP848,AP$4:AP$855)+COUNTIF(AP$4:AP848,AP848)-1,"")</f>
        <v/>
      </c>
      <c r="CH848" s="64" t="str">
        <f>IFERROR(_xlfn.RANK.EQ(AQ848,AQ$4:AQ$855)+COUNTIF(AQ$4:AQ848,AQ848)-1,"")</f>
        <v/>
      </c>
      <c r="CI848" s="64" t="str">
        <f>IFERROR(_xlfn.RANK.EQ(AR848,AR$4:AR$855)+COUNTIF(AR$4:AR848,AR848)-1,"")</f>
        <v/>
      </c>
      <c r="CJ848" s="64" t="str">
        <f>IFERROR(_xlfn.RANK.EQ(AS848,AS$4:AS$855)+COUNTIF(AS$4:AS848,AS848)-1,"")</f>
        <v/>
      </c>
      <c r="CK848" s="64" t="str">
        <f>IFERROR(_xlfn.RANK.EQ(AT848,AT$4:AT$855)+COUNTIF(AT$4:AT848,AT848)-1,"")</f>
        <v/>
      </c>
      <c r="CL848" s="64" t="str">
        <f>IFERROR(_xlfn.RANK.EQ(AU848,AU$4:AU$855)+COUNTIF(AU$4:AU848,AU848)-1,"")</f>
        <v/>
      </c>
      <c r="CM848" s="64" t="str">
        <f>IFERROR(_xlfn.RANK.EQ(AV848,AV$4:AV$855)+COUNTIF(AV$4:AV848,AV848)-1,"")</f>
        <v/>
      </c>
      <c r="CN848" s="64" t="str">
        <f>IFERROR(_xlfn.RANK.EQ(AW848,AW$4:AW$855)+COUNTIF(AW$4:AW848,AW848)-1,"")</f>
        <v/>
      </c>
      <c r="CO848" s="64" t="str">
        <f>IFERROR(_xlfn.RANK.EQ(AX848,AX$4:AX$855)+COUNTIF(AX$4:AX848,AX848)-1,"")</f>
        <v/>
      </c>
      <c r="CP848" s="64" t="str">
        <f>IFERROR(_xlfn.RANK.EQ(AY848,AY$4:AY$855)+COUNTIF(AY$4:AY848,AY848)-1,"")</f>
        <v/>
      </c>
      <c r="CQ848" s="64" t="str">
        <f>IFERROR(_xlfn.RANK.EQ(AZ848,AZ$4:AZ$855)+COUNTIF(AZ$4:AZ848,AZ848)-1,"")</f>
        <v/>
      </c>
      <c r="CR848" s="64" t="str">
        <f>IFERROR(_xlfn.RANK.EQ(BA848,BA$4:BA$855)+COUNTIF(BA$4:BA848,BA848)-1,"")</f>
        <v/>
      </c>
      <c r="CS848" s="64" t="str">
        <f>IFERROR(_xlfn.RANK.EQ(BB848,BB$4:BB$855)+COUNTIF(BB$4:BB848,BB848)-1,"")</f>
        <v/>
      </c>
      <c r="CU848" s="64">
        <f>19-SUMPRODUCT(--($CA848:$CS848&gt;Type_DEF_Results!$Z$2))+(19-SUMPRODUCT(--($CA848:$CS848&gt;Type_DEF_Results!$Z$2-2)))+(19-SUMPRODUCT(--($CA848:$CS848&gt;1)))</f>
        <v>0</v>
      </c>
      <c r="CV848" s="64" t="str">
        <f>IF(CU848&gt;0,_xlfn.RANK.EQ(CU848,CU$4:CU$855)+COUNTIF(CU$4:CU848,CU848)-1,"")</f>
        <v/>
      </c>
    </row>
    <row r="849" spans="1:100" x14ac:dyDescent="0.25">
      <c r="A849" s="63">
        <f>Move_Sets!A848</f>
        <v>846</v>
      </c>
      <c r="B849" s="63" t="str">
        <f>Move_Sets!B848</f>
        <v>Mew</v>
      </c>
      <c r="C849" s="63" t="str">
        <f>Move_Sets!C848</f>
        <v>Pound</v>
      </c>
      <c r="D849" s="63" t="str">
        <f>Move_Sets!D848</f>
        <v>Psychic</v>
      </c>
      <c r="E849" s="63">
        <f>Move_Sets!E848</f>
        <v>11</v>
      </c>
      <c r="F849" s="63">
        <f>Move_Sets!F848</f>
        <v>19</v>
      </c>
      <c r="G849" s="65">
        <f>DPS_Calcs!J847/(Move_Sets!P848+Inputs!$B$24)</f>
        <v>1.8310551573376697</v>
      </c>
      <c r="H849" s="63">
        <f>Move_Sets!N848</f>
        <v>1</v>
      </c>
      <c r="I849" s="65">
        <f>DPS_Calcs!K847/(Move_Sets!U848)</f>
        <v>13.729997068870112</v>
      </c>
      <c r="J849" s="63">
        <f>Move_Sets!S848</f>
        <v>11</v>
      </c>
      <c r="K849" s="33">
        <f>(DPS_Calcs!AH847-I849)/(G849-I849)</f>
        <v>0.74519748590300317</v>
      </c>
      <c r="L849" s="63">
        <f>DPS_Calcs!Q847</f>
        <v>161.35543172188625</v>
      </c>
      <c r="N849" s="4">
        <f>ROUND(MAX($G849*INDEX(Multipliers_RAW!$B$3:$T$21,Type_DEF_Calc!$H849,Type_DEF_Calc!N$1),INDEX(Multipliers_RAW!$B$3:$T$21,Type_DEF_Calc!$H849,Type_DEF_Calc!N$1)*$G849*$K849+(1-$K849)*INDEX(Multipliers_RAW!$B$3:$T$21,Type_DEF_Calc!$J849,Type_DEF_Calc!N$1)*$I849)*($L849/INDEX(Multipliers_RAW!$B$3:$T$21,N$1,$E849)/INDEX(Multipliers_RAW!$B$3:$T$21,N$1,$F849))/Inputs!$B$12,3)</f>
        <v>157.56200000000001</v>
      </c>
      <c r="O849" s="4">
        <f>ROUND(MAX($G849*INDEX(Multipliers_RAW!$B$3:$T$21,Type_DEF_Calc!$H849,Type_DEF_Calc!O$1),INDEX(Multipliers_RAW!$B$3:$T$21,Type_DEF_Calc!$H849,Type_DEF_Calc!O$1)*$G849*$K849+(1-$K849)*INDEX(Multipliers_RAW!$B$3:$T$21,Type_DEF_Calc!$J849,Type_DEF_Calc!O$1)*$I849)*($L849/INDEX(Multipliers_RAW!$B$3:$T$21,O$1,$E849)/INDEX(Multipliers_RAW!$B$3:$T$21,O$1,$F849))/Inputs!$B$12,3)</f>
        <v>157.56200000000001</v>
      </c>
      <c r="P849" s="4">
        <f>ROUND(MAX($G849*INDEX(Multipliers_RAW!$B$3:$T$21,Type_DEF_Calc!$H849,Type_DEF_Calc!P$1),INDEX(Multipliers_RAW!$B$3:$T$21,Type_DEF_Calc!$H849,Type_DEF_Calc!P$1)*$G849*$K849+(1-$K849)*INDEX(Multipliers_RAW!$B$3:$T$21,Type_DEF_Calc!$J849,Type_DEF_Calc!P$1)*$I849)*($L849/INDEX(Multipliers_RAW!$B$3:$T$21,P$1,$E849)/INDEX(Multipliers_RAW!$B$3:$T$21,P$1,$F849))/Inputs!$B$12,3)</f>
        <v>157.56200000000001</v>
      </c>
      <c r="Q849" s="4">
        <f>ROUND(MAX($G849*INDEX(Multipliers_RAW!$B$3:$T$21,Type_DEF_Calc!$H849,Type_DEF_Calc!Q$1),INDEX(Multipliers_RAW!$B$3:$T$21,Type_DEF_Calc!$H849,Type_DEF_Calc!Q$1)*$G849*$K849+(1-$K849)*INDEX(Multipliers_RAW!$B$3:$T$21,Type_DEF_Calc!$J849,Type_DEF_Calc!Q$1)*$I849)*($L849/INDEX(Multipliers_RAW!$B$3:$T$21,Q$1,$E849)/INDEX(Multipliers_RAW!$B$3:$T$21,Q$1,$F849))/Inputs!$B$12,3)</f>
        <v>157.56200000000001</v>
      </c>
      <c r="R849" s="4">
        <f>ROUND(MAX($G849*INDEX(Multipliers_RAW!$B$3:$T$21,Type_DEF_Calc!$H849,Type_DEF_Calc!R$1),INDEX(Multipliers_RAW!$B$3:$T$21,Type_DEF_Calc!$H849,Type_DEF_Calc!R$1)*$G849*$K849+(1-$K849)*INDEX(Multipliers_RAW!$B$3:$T$21,Type_DEF_Calc!$J849,Type_DEF_Calc!R$1)*$I849)*($L849/INDEX(Multipliers_RAW!$B$3:$T$21,R$1,$E849)/INDEX(Multipliers_RAW!$B$3:$T$21,R$1,$F849))/Inputs!$B$12,3)</f>
        <v>157.56200000000001</v>
      </c>
      <c r="S849" s="4">
        <f>ROUND(MAX($G849*INDEX(Multipliers_RAW!$B$3:$T$21,Type_DEF_Calc!$H849,Type_DEF_Calc!S$1),INDEX(Multipliers_RAW!$B$3:$T$21,Type_DEF_Calc!$H849,Type_DEF_Calc!S$1)*$G849*$K849+(1-$K849)*INDEX(Multipliers_RAW!$B$3:$T$21,Type_DEF_Calc!$J849,Type_DEF_Calc!S$1)*$I849)*($L849/INDEX(Multipliers_RAW!$B$3:$T$21,S$1,$E849)/INDEX(Multipliers_RAW!$B$3:$T$21,S$1,$F849))/Inputs!$B$12,3)</f>
        <v>157.56200000000001</v>
      </c>
      <c r="T849" s="4">
        <f>ROUND(MAX($G849*INDEX(Multipliers_RAW!$B$3:$T$21,Type_DEF_Calc!$H849,Type_DEF_Calc!T$1),INDEX(Multipliers_RAW!$B$3:$T$21,Type_DEF_Calc!$H849,Type_DEF_Calc!T$1)*$G849*$K849+(1-$K849)*INDEX(Multipliers_RAW!$B$3:$T$21,Type_DEF_Calc!$J849,Type_DEF_Calc!T$1)*$I849)*($L849/INDEX(Multipliers_RAW!$B$3:$T$21,T$1,$E849)/INDEX(Multipliers_RAW!$B$3:$T$21,T$1,$F849))/Inputs!$B$12,3)</f>
        <v>232.376</v>
      </c>
      <c r="U849" s="4">
        <f>ROUND(MAX($G849*INDEX(Multipliers_RAW!$B$3:$T$21,Type_DEF_Calc!$H849,Type_DEF_Calc!U$1),INDEX(Multipliers_RAW!$B$3:$T$21,Type_DEF_Calc!$H849,Type_DEF_Calc!U$1)*$G849*$K849+(1-$K849)*INDEX(Multipliers_RAW!$B$3:$T$21,Type_DEF_Calc!$J849,Type_DEF_Calc!U$1)*$I849)*($L849/INDEX(Multipliers_RAW!$B$3:$T$21,U$1,$E849)/INDEX(Multipliers_RAW!$B$3:$T$21,U$1,$F849))/Inputs!$B$12,3)</f>
        <v>185.9</v>
      </c>
      <c r="V849" s="4">
        <f>ROUND(MAX($G849*INDEX(Multipliers_RAW!$B$3:$T$21,Type_DEF_Calc!$H849,Type_DEF_Calc!V$1),INDEX(Multipliers_RAW!$B$3:$T$21,Type_DEF_Calc!$H849,Type_DEF_Calc!V$1)*$G849*$K849+(1-$K849)*INDEX(Multipliers_RAW!$B$3:$T$21,Type_DEF_Calc!$J849,Type_DEF_Calc!V$1)*$I849)*($L849/INDEX(Multipliers_RAW!$B$3:$T$21,V$1,$E849)/INDEX(Multipliers_RAW!$B$3:$T$21,V$1,$F849))/Inputs!$B$12,3)</f>
        <v>157.56200000000001</v>
      </c>
      <c r="W849" s="4">
        <f>ROUND(MAX($G849*INDEX(Multipliers_RAW!$B$3:$T$21,Type_DEF_Calc!$H849,Type_DEF_Calc!W$1),INDEX(Multipliers_RAW!$B$3:$T$21,Type_DEF_Calc!$H849,Type_DEF_Calc!W$1)*$G849*$K849+(1-$K849)*INDEX(Multipliers_RAW!$B$3:$T$21,Type_DEF_Calc!$J849,Type_DEF_Calc!W$1)*$I849)*($L849/INDEX(Multipliers_RAW!$B$3:$T$21,W$1,$E849)/INDEX(Multipliers_RAW!$B$3:$T$21,W$1,$F849))/Inputs!$B$12,3)</f>
        <v>157.56200000000001</v>
      </c>
      <c r="X849" s="4">
        <f>ROUND(MAX($G849*INDEX(Multipliers_RAW!$B$3:$T$21,Type_DEF_Calc!$H849,Type_DEF_Calc!X$1),INDEX(Multipliers_RAW!$B$3:$T$21,Type_DEF_Calc!$H849,Type_DEF_Calc!X$1)*$G849*$K849+(1-$K849)*INDEX(Multipliers_RAW!$B$3:$T$21,Type_DEF_Calc!$J849,Type_DEF_Calc!X$1)*$I849)*($L849/INDEX(Multipliers_RAW!$B$3:$T$21,X$1,$E849)/INDEX(Multipliers_RAW!$B$3:$T$21,X$1,$F849))/Inputs!$B$12,3)</f>
        <v>168.61500000000001</v>
      </c>
      <c r="Y849" s="4">
        <f>ROUND(MAX($G849*INDEX(Multipliers_RAW!$B$3:$T$21,Type_DEF_Calc!$H849,Type_DEF_Calc!Y$1),INDEX(Multipliers_RAW!$B$3:$T$21,Type_DEF_Calc!$H849,Type_DEF_Calc!Y$1)*$G849*$K849+(1-$K849)*INDEX(Multipliers_RAW!$B$3:$T$21,Type_DEF_Calc!$J849,Type_DEF_Calc!Y$1)*$I849)*($L849/INDEX(Multipliers_RAW!$B$3:$T$21,Y$1,$E849)/INDEX(Multipliers_RAW!$B$3:$T$21,Y$1,$F849))/Inputs!$B$12,3)</f>
        <v>126.05</v>
      </c>
      <c r="Z849" s="4">
        <f>ROUND(MAX($G849*INDEX(Multipliers_RAW!$B$3:$T$21,Type_DEF_Calc!$H849,Type_DEF_Calc!Z$1),INDEX(Multipliers_RAW!$B$3:$T$21,Type_DEF_Calc!$H849,Type_DEF_Calc!Z$1)*$G849*$K849+(1-$K849)*INDEX(Multipliers_RAW!$B$3:$T$21,Type_DEF_Calc!$J849,Type_DEF_Calc!Z$1)*$I849)*($L849/INDEX(Multipliers_RAW!$B$3:$T$21,Z$1,$E849)/INDEX(Multipliers_RAW!$B$3:$T$21,Z$1,$F849))/Inputs!$B$12,3)</f>
        <v>148.72</v>
      </c>
      <c r="AA849" s="4">
        <f>ROUND(MAX($G849*INDEX(Multipliers_RAW!$B$3:$T$21,Type_DEF_Calc!$H849,Type_DEF_Calc!AA$1),INDEX(Multipliers_RAW!$B$3:$T$21,Type_DEF_Calc!$H849,Type_DEF_Calc!AA$1)*$G849*$K849+(1-$K849)*INDEX(Multipliers_RAW!$B$3:$T$21,Type_DEF_Calc!$J849,Type_DEF_Calc!AA$1)*$I849)*($L849/INDEX(Multipliers_RAW!$B$3:$T$21,AA$1,$E849)/INDEX(Multipliers_RAW!$B$3:$T$21,AA$1,$F849))/Inputs!$B$12,3)</f>
        <v>118.976</v>
      </c>
      <c r="AB849" s="4">
        <f>ROUND(MAX($G849*INDEX(Multipliers_RAW!$B$3:$T$21,Type_DEF_Calc!$H849,Type_DEF_Calc!AB$1),INDEX(Multipliers_RAW!$B$3:$T$21,Type_DEF_Calc!$H849,Type_DEF_Calc!AB$1)*$G849*$K849+(1-$K849)*INDEX(Multipliers_RAW!$B$3:$T$21,Type_DEF_Calc!$J849,Type_DEF_Calc!AB$1)*$I849)*($L849/INDEX(Multipliers_RAW!$B$3:$T$21,AB$1,$E849)/INDEX(Multipliers_RAW!$B$3:$T$21,AB$1,$F849))/Inputs!$B$12,3)</f>
        <v>157.56200000000001</v>
      </c>
      <c r="AC849" s="4">
        <f>ROUND(MAX($G849*INDEX(Multipliers_RAW!$B$3:$T$21,Type_DEF_Calc!$H849,Type_DEF_Calc!AC$1),INDEX(Multipliers_RAW!$B$3:$T$21,Type_DEF_Calc!$H849,Type_DEF_Calc!AC$1)*$G849*$K849+(1-$K849)*INDEX(Multipliers_RAW!$B$3:$T$21,Type_DEF_Calc!$J849,Type_DEF_Calc!AC$1)*$I849)*($L849/INDEX(Multipliers_RAW!$B$3:$T$21,AC$1,$E849)/INDEX(Multipliers_RAW!$B$3:$T$21,AC$1,$F849))/Inputs!$B$12,3)</f>
        <v>107.914</v>
      </c>
      <c r="AD849" s="4">
        <f>ROUND(MAX($G849*INDEX(Multipliers_RAW!$B$3:$T$21,Type_DEF_Calc!$H849,Type_DEF_Calc!AD$1),INDEX(Multipliers_RAW!$B$3:$T$21,Type_DEF_Calc!$H849,Type_DEF_Calc!AD$1)*$G849*$K849+(1-$K849)*INDEX(Multipliers_RAW!$B$3:$T$21,Type_DEF_Calc!$J849,Type_DEF_Calc!AD$1)*$I849)*($L849/INDEX(Multipliers_RAW!$B$3:$T$21,AD$1,$E849)/INDEX(Multipliers_RAW!$B$3:$T$21,AD$1,$F849))/Inputs!$B$12,3)</f>
        <v>126.05</v>
      </c>
      <c r="AE849" s="4">
        <f>ROUND(MAX($G849*INDEX(Multipliers_RAW!$B$3:$T$21,Type_DEF_Calc!$H849,Type_DEF_Calc!AE$1),INDEX(Multipliers_RAW!$B$3:$T$21,Type_DEF_Calc!$H849,Type_DEF_Calc!AE$1)*$G849*$K849+(1-$K849)*INDEX(Multipliers_RAW!$B$3:$T$21,Type_DEF_Calc!$J849,Type_DEF_Calc!AE$1)*$I849)*($L849/INDEX(Multipliers_RAW!$B$3:$T$21,AE$1,$E849)/INDEX(Multipliers_RAW!$B$3:$T$21,AE$1,$F849))/Inputs!$B$12,3)</f>
        <v>157.56200000000001</v>
      </c>
      <c r="AF849" s="4">
        <f>ROUND(MAX($G849*INDEX(Multipliers_RAW!$B$3:$T$21,Type_DEF_Calc!$H849,Type_DEF_Calc!AF$1),INDEX(Multipliers_RAW!$B$3:$T$21,Type_DEF_Calc!$H849,Type_DEF_Calc!AF$1)*$G849*$K849+(1-$K849)*INDEX(Multipliers_RAW!$B$3:$T$21,Type_DEF_Calc!$J849,Type_DEF_Calc!AF$1)*$I849)*($L849/INDEX(Multipliers_RAW!$B$3:$T$21,AF$1,$E849)/INDEX(Multipliers_RAW!$B$3:$T$21,AF$1,$F849))/Inputs!$B$12,3)</f>
        <v>157.56200000000001</v>
      </c>
      <c r="AG849" s="4">
        <f t="shared" si="309"/>
        <v>155.01227777777777</v>
      </c>
      <c r="AH849" s="4">
        <f>SUMPRODUCT(N849:AF849,Type_Calc!$AJ$1:$BB$1)/19</f>
        <v>162.46922706984438</v>
      </c>
      <c r="AJ849" s="63">
        <f t="shared" si="311"/>
        <v>157.56200000000001</v>
      </c>
      <c r="AK849" s="63">
        <f t="shared" si="312"/>
        <v>157.56200000000001</v>
      </c>
      <c r="AL849" s="63" t="str">
        <f t="shared" si="313"/>
        <v/>
      </c>
      <c r="AM849" s="63">
        <f t="shared" si="314"/>
        <v>157.56200000000001</v>
      </c>
      <c r="AN849" s="63">
        <f t="shared" si="315"/>
        <v>157.56200000000001</v>
      </c>
      <c r="AO849" s="63">
        <f t="shared" si="316"/>
        <v>157.56200000000001</v>
      </c>
      <c r="AP849" s="63">
        <f t="shared" si="317"/>
        <v>232.376</v>
      </c>
      <c r="AQ849" s="63">
        <f t="shared" si="318"/>
        <v>185.9</v>
      </c>
      <c r="AR849" s="63" t="str">
        <f t="shared" si="319"/>
        <v/>
      </c>
      <c r="AS849" s="63">
        <f t="shared" si="320"/>
        <v>157.56200000000001</v>
      </c>
      <c r="AT849" s="63" t="str">
        <f t="shared" si="321"/>
        <v/>
      </c>
      <c r="AU849" s="63">
        <f t="shared" si="322"/>
        <v>126.05</v>
      </c>
      <c r="AV849" s="63" t="str">
        <f t="shared" si="323"/>
        <v/>
      </c>
      <c r="AW849" s="63">
        <f t="shared" si="324"/>
        <v>118.976</v>
      </c>
      <c r="AX849" s="63" t="str">
        <f t="shared" si="325"/>
        <v/>
      </c>
      <c r="AY849" s="63" t="str">
        <f t="shared" si="326"/>
        <v/>
      </c>
      <c r="AZ849" s="63" t="str">
        <f t="shared" si="327"/>
        <v/>
      </c>
      <c r="BA849" s="63">
        <f t="shared" si="328"/>
        <v>157.56200000000001</v>
      </c>
      <c r="BB849" s="63">
        <f t="shared" si="307"/>
        <v>157.56200000000001</v>
      </c>
      <c r="BD849" s="64">
        <f>_xlfn.RANK.EQ(N849,N$4:N$855)+COUNTIF(N$4:N849,N849)-1</f>
        <v>27</v>
      </c>
      <c r="BE849" s="64">
        <f>_xlfn.RANK.EQ(O849,O$4:O$855)+COUNTIF(O$4:O849,O849)-1</f>
        <v>48</v>
      </c>
      <c r="BF849" s="64">
        <f>_xlfn.RANK.EQ(P849,P$4:P$855)+COUNTIF(P$4:P849,P849)-1</f>
        <v>51</v>
      </c>
      <c r="BG849" s="64">
        <f>_xlfn.RANK.EQ(Q849,Q$4:Q$855)+COUNTIF(Q$4:Q849,Q849)-1</f>
        <v>33</v>
      </c>
      <c r="BH849" s="64">
        <f>_xlfn.RANK.EQ(R849,R$4:R$855)+COUNTIF(R$4:R849,R849)-1</f>
        <v>67</v>
      </c>
      <c r="BI849" s="64">
        <f>_xlfn.RANK.EQ(S849,S$4:S$855)+COUNTIF(S$4:S849,S849)-1</f>
        <v>41</v>
      </c>
      <c r="BJ849" s="64">
        <f>_xlfn.RANK.EQ(T849,T$4:T$855)+COUNTIF(T$4:T849,T849)-1</f>
        <v>11</v>
      </c>
      <c r="BK849" s="64">
        <f>_xlfn.RANK.EQ(U849,U$4:U$855)+COUNTIF(U$4:U849,U849)-1</f>
        <v>20</v>
      </c>
      <c r="BL849" s="64">
        <f>_xlfn.RANK.EQ(V849,V$4:V$855)+COUNTIF(V$4:V849,V849)-1</f>
        <v>46</v>
      </c>
      <c r="BM849" s="64">
        <f>_xlfn.RANK.EQ(W849,W$4:W$855)+COUNTIF(W$4:W849,W849)-1</f>
        <v>31</v>
      </c>
      <c r="BN849" s="64">
        <f>_xlfn.RANK.EQ(X849,X$4:X$855)+COUNTIF(X$4:X849,X849)-1</f>
        <v>25</v>
      </c>
      <c r="BO849" s="64">
        <f>_xlfn.RANK.EQ(Y849,Y$4:Y$855)+COUNTIF(Y$4:Y849,Y849)-1</f>
        <v>104</v>
      </c>
      <c r="BP849" s="64">
        <f>_xlfn.RANK.EQ(Z849,Z$4:Z$855)+COUNTIF(Z$4:Z849,Z849)-1</f>
        <v>48</v>
      </c>
      <c r="BQ849" s="64">
        <f>_xlfn.RANK.EQ(AA849,AA$4:AA$855)+COUNTIF(AA$4:AA849,AA849)-1</f>
        <v>72</v>
      </c>
      <c r="BR849" s="64">
        <f>_xlfn.RANK.EQ(AB849,AB$4:AB$855)+COUNTIF(AB$4:AB849,AB849)-1</f>
        <v>31</v>
      </c>
      <c r="BS849" s="64">
        <f>_xlfn.RANK.EQ(AC849,AC$4:AC$855)+COUNTIF(AC$4:AC849,AC849)-1</f>
        <v>130</v>
      </c>
      <c r="BT849" s="64">
        <f>_xlfn.RANK.EQ(AD849,AD$4:AD$855)+COUNTIF(AD$4:AD849,AD849)-1</f>
        <v>75</v>
      </c>
      <c r="BU849" s="64">
        <f>_xlfn.RANK.EQ(AE849,AE$4:AE$855)+COUNTIF(AE$4:AE849,AE849)-1</f>
        <v>39</v>
      </c>
      <c r="BV849" s="64">
        <f>_xlfn.RANK.EQ(AF849,AF$4:AF$855)+COUNTIF(AF$4:AF849,AF849)-1</f>
        <v>27</v>
      </c>
      <c r="BW849" s="64">
        <f>_xlfn.RANK.EQ(AH849,AH$4:AH$855)+COUNTIF(AH$4:AH849,AH849)-1</f>
        <v>26</v>
      </c>
      <c r="BX849" s="64">
        <f t="shared" si="310"/>
        <v>11</v>
      </c>
      <c r="BY849" s="64" t="str">
        <f t="shared" si="308"/>
        <v>011</v>
      </c>
      <c r="CA849" s="64">
        <f>IFERROR(_xlfn.RANK.EQ(AJ849,AJ$4:AJ$855)+COUNTIF(AJ$4:AJ849,AJ849)-1,"")</f>
        <v>8</v>
      </c>
      <c r="CB849" s="64">
        <f>IFERROR(_xlfn.RANK.EQ(AK849,AK$4:AK$855)+COUNTIF(AK$4:AK849,AK849)-1,"")</f>
        <v>13</v>
      </c>
      <c r="CC849" s="64" t="str">
        <f>IFERROR(_xlfn.RANK.EQ(AL849,AL$4:AL$855)+COUNTIF(AL$4:AL849,AL849)-1,"")</f>
        <v/>
      </c>
      <c r="CD849" s="64">
        <f>IFERROR(_xlfn.RANK.EQ(AM849,AM$4:AM$855)+COUNTIF(AM$4:AM849,AM849)-1,"")</f>
        <v>12</v>
      </c>
      <c r="CE849" s="64">
        <f>IFERROR(_xlfn.RANK.EQ(AN849,AN$4:AN$855)+COUNTIF(AN$4:AN849,AN849)-1,"")</f>
        <v>18</v>
      </c>
      <c r="CF849" s="64">
        <f>IFERROR(_xlfn.RANK.EQ(AO849,AO$4:AO$855)+COUNTIF(AO$4:AO849,AO849)-1,"")</f>
        <v>13</v>
      </c>
      <c r="CG849" s="64">
        <f>IFERROR(_xlfn.RANK.EQ(AP849,AP$4:AP$855)+COUNTIF(AP$4:AP849,AP849)-1,"")</f>
        <v>5</v>
      </c>
      <c r="CH849" s="64">
        <f>IFERROR(_xlfn.RANK.EQ(AQ849,AQ$4:AQ$855)+COUNTIF(AQ$4:AQ849,AQ849)-1,"")</f>
        <v>9</v>
      </c>
      <c r="CI849" s="64" t="str">
        <f>IFERROR(_xlfn.RANK.EQ(AR849,AR$4:AR$855)+COUNTIF(AR$4:AR849,AR849)-1,"")</f>
        <v/>
      </c>
      <c r="CJ849" s="64">
        <f>IFERROR(_xlfn.RANK.EQ(AS849,AS$4:AS$855)+COUNTIF(AS$4:AS849,AS849)-1,"")</f>
        <v>10</v>
      </c>
      <c r="CK849" s="64" t="str">
        <f>IFERROR(_xlfn.RANK.EQ(AT849,AT$4:AT$855)+COUNTIF(AT$4:AT849,AT849)-1,"")</f>
        <v/>
      </c>
      <c r="CL849" s="64">
        <f>IFERROR(_xlfn.RANK.EQ(AU849,AU$4:AU$855)+COUNTIF(AU$4:AU849,AU849)-1,"")</f>
        <v>28</v>
      </c>
      <c r="CM849" s="64" t="str">
        <f>IFERROR(_xlfn.RANK.EQ(AV849,AV$4:AV$855)+COUNTIF(AV$4:AV849,AV849)-1,"")</f>
        <v/>
      </c>
      <c r="CN849" s="64">
        <f>IFERROR(_xlfn.RANK.EQ(AW849,AW$4:AW$855)+COUNTIF(AW$4:AW849,AW849)-1,"")</f>
        <v>21</v>
      </c>
      <c r="CO849" s="64" t="str">
        <f>IFERROR(_xlfn.RANK.EQ(AX849,AX$4:AX$855)+COUNTIF(AX$4:AX849,AX849)-1,"")</f>
        <v/>
      </c>
      <c r="CP849" s="64" t="str">
        <f>IFERROR(_xlfn.RANK.EQ(AY849,AY$4:AY$855)+COUNTIF(AY$4:AY849,AY849)-1,"")</f>
        <v/>
      </c>
      <c r="CQ849" s="64" t="str">
        <f>IFERROR(_xlfn.RANK.EQ(AZ849,AZ$4:AZ$855)+COUNTIF(AZ$4:AZ849,AZ849)-1,"")</f>
        <v/>
      </c>
      <c r="CR849" s="64">
        <f>IFERROR(_xlfn.RANK.EQ(BA849,BA$4:BA$855)+COUNTIF(BA$4:BA849,BA849)-1,"")</f>
        <v>13</v>
      </c>
      <c r="CS849" s="64">
        <f>IFERROR(_xlfn.RANK.EQ(BB849,BB$4:BB$855)+COUNTIF(BB$4:BB849,BB849)-1,"")</f>
        <v>8</v>
      </c>
      <c r="CU849" s="64">
        <f>19-SUMPRODUCT(--($CA849:$CS849&gt;Type_DEF_Results!$Z$2))+(19-SUMPRODUCT(--($CA849:$CS849&gt;Type_DEF_Results!$Z$2-2)))+(19-SUMPRODUCT(--($CA849:$CS849&gt;1)))</f>
        <v>1</v>
      </c>
      <c r="CV849" s="64">
        <f>IF(CU849&gt;0,_xlfn.RANK.EQ(CU849,CU$4:CU$855)+COUNTIF(CU$4:CU849,CU849)-1,"")</f>
        <v>27</v>
      </c>
    </row>
    <row r="850" spans="1:100" x14ac:dyDescent="0.25">
      <c r="A850" s="63">
        <f>Move_Sets!A849</f>
        <v>847</v>
      </c>
      <c r="B850" s="63" t="str">
        <f>Move_Sets!B849</f>
        <v>Mew</v>
      </c>
      <c r="C850" s="63" t="str">
        <f>Move_Sets!C849</f>
        <v>Pound</v>
      </c>
      <c r="D850" s="63" t="str">
        <f>Move_Sets!D849</f>
        <v>Dragon Pulse</v>
      </c>
      <c r="E850" s="63">
        <f>Move_Sets!E849</f>
        <v>11</v>
      </c>
      <c r="F850" s="63">
        <f>Move_Sets!F849</f>
        <v>19</v>
      </c>
      <c r="G850" s="65">
        <f>DPS_Calcs!J848/(Move_Sets!P849+Inputs!$B$24)</f>
        <v>1.8310551573376697</v>
      </c>
      <c r="H850" s="63">
        <f>Move_Sets!N849</f>
        <v>1</v>
      </c>
      <c r="I850" s="65">
        <f>DPS_Calcs!K848/(Move_Sets!U849)</f>
        <v>10.131479971803461</v>
      </c>
      <c r="J850" s="63">
        <f>Move_Sets!S849</f>
        <v>15</v>
      </c>
      <c r="K850" s="33">
        <f>(DPS_Calcs!AH848-I850)/(G850-I850)</f>
        <v>0.68862504426267879</v>
      </c>
      <c r="L850" s="63">
        <f>DPS_Calcs!Q848</f>
        <v>161.35543172188625</v>
      </c>
      <c r="N850" s="4">
        <f>ROUND(MAX($G850*INDEX(Multipliers_RAW!$B$3:$T$21,Type_DEF_Calc!$H850,Type_DEF_Calc!N$1),INDEX(Multipliers_RAW!$B$3:$T$21,Type_DEF_Calc!$H850,Type_DEF_Calc!N$1)*$G850*$K850+(1-$K850)*INDEX(Multipliers_RAW!$B$3:$T$21,Type_DEF_Calc!$J850,Type_DEF_Calc!N$1)*$I850)*($L850/INDEX(Multipliers_RAW!$B$3:$T$21,N$1,$E850)/INDEX(Multipliers_RAW!$B$3:$T$21,N$1,$F850))/Inputs!$B$12,3)</f>
        <v>143.06800000000001</v>
      </c>
      <c r="O850" s="4">
        <f>ROUND(MAX($G850*INDEX(Multipliers_RAW!$B$3:$T$21,Type_DEF_Calc!$H850,Type_DEF_Calc!O$1),INDEX(Multipliers_RAW!$B$3:$T$21,Type_DEF_Calc!$H850,Type_DEF_Calc!O$1)*$G850*$K850+(1-$K850)*INDEX(Multipliers_RAW!$B$3:$T$21,Type_DEF_Calc!$J850,Type_DEF_Calc!O$1)*$I850)*($L850/INDEX(Multipliers_RAW!$B$3:$T$21,O$1,$E850)/INDEX(Multipliers_RAW!$B$3:$T$21,O$1,$F850))/Inputs!$B$12,3)</f>
        <v>143.06800000000001</v>
      </c>
      <c r="P850" s="4">
        <f>ROUND(MAX($G850*INDEX(Multipliers_RAW!$B$3:$T$21,Type_DEF_Calc!$H850,Type_DEF_Calc!P$1),INDEX(Multipliers_RAW!$B$3:$T$21,Type_DEF_Calc!$H850,Type_DEF_Calc!P$1)*$G850*$K850+(1-$K850)*INDEX(Multipliers_RAW!$B$3:$T$21,Type_DEF_Calc!$J850,Type_DEF_Calc!P$1)*$I850)*($L850/INDEX(Multipliers_RAW!$B$3:$T$21,P$1,$E850)/INDEX(Multipliers_RAW!$B$3:$T$21,P$1,$F850))/Inputs!$B$12,3)</f>
        <v>143.06800000000001</v>
      </c>
      <c r="Q850" s="4">
        <f>ROUND(MAX($G850*INDEX(Multipliers_RAW!$B$3:$T$21,Type_DEF_Calc!$H850,Type_DEF_Calc!Q$1),INDEX(Multipliers_RAW!$B$3:$T$21,Type_DEF_Calc!$H850,Type_DEF_Calc!Q$1)*$G850*$K850+(1-$K850)*INDEX(Multipliers_RAW!$B$3:$T$21,Type_DEF_Calc!$J850,Type_DEF_Calc!Q$1)*$I850)*($L850/INDEX(Multipliers_RAW!$B$3:$T$21,Q$1,$E850)/INDEX(Multipliers_RAW!$B$3:$T$21,Q$1,$F850))/Inputs!$B$12,3)</f>
        <v>143.06800000000001</v>
      </c>
      <c r="R850" s="4">
        <f>ROUND(MAX($G850*INDEX(Multipliers_RAW!$B$3:$T$21,Type_DEF_Calc!$H850,Type_DEF_Calc!R$1),INDEX(Multipliers_RAW!$B$3:$T$21,Type_DEF_Calc!$H850,Type_DEF_Calc!R$1)*$G850*$K850+(1-$K850)*INDEX(Multipliers_RAW!$B$3:$T$21,Type_DEF_Calc!$J850,Type_DEF_Calc!R$1)*$I850)*($L850/INDEX(Multipliers_RAW!$B$3:$T$21,R$1,$E850)/INDEX(Multipliers_RAW!$B$3:$T$21,R$1,$F850))/Inputs!$B$12,3)</f>
        <v>143.06800000000001</v>
      </c>
      <c r="S850" s="4">
        <f>ROUND(MAX($G850*INDEX(Multipliers_RAW!$B$3:$T$21,Type_DEF_Calc!$H850,Type_DEF_Calc!S$1),INDEX(Multipliers_RAW!$B$3:$T$21,Type_DEF_Calc!$H850,Type_DEF_Calc!S$1)*$G850*$K850+(1-$K850)*INDEX(Multipliers_RAW!$B$3:$T$21,Type_DEF_Calc!$J850,Type_DEF_Calc!S$1)*$I850)*($L850/INDEX(Multipliers_RAW!$B$3:$T$21,S$1,$E850)/INDEX(Multipliers_RAW!$B$3:$T$21,S$1,$F850))/Inputs!$B$12,3)</f>
        <v>143.06800000000001</v>
      </c>
      <c r="T850" s="4">
        <f>ROUND(MAX($G850*INDEX(Multipliers_RAW!$B$3:$T$21,Type_DEF_Calc!$H850,Type_DEF_Calc!T$1),INDEX(Multipliers_RAW!$B$3:$T$21,Type_DEF_Calc!$H850,Type_DEF_Calc!T$1)*$G850*$K850+(1-$K850)*INDEX(Multipliers_RAW!$B$3:$T$21,Type_DEF_Calc!$J850,Type_DEF_Calc!T$1)*$I850)*($L850/INDEX(Multipliers_RAW!$B$3:$T$21,T$1,$E850)/INDEX(Multipliers_RAW!$B$3:$T$21,T$1,$F850))/Inputs!$B$12,3)</f>
        <v>178.83600000000001</v>
      </c>
      <c r="U850" s="4">
        <f>ROUND(MAX($G850*INDEX(Multipliers_RAW!$B$3:$T$21,Type_DEF_Calc!$H850,Type_DEF_Calc!U$1),INDEX(Multipliers_RAW!$B$3:$T$21,Type_DEF_Calc!$H850,Type_DEF_Calc!U$1)*$G850*$K850+(1-$K850)*INDEX(Multipliers_RAW!$B$3:$T$21,Type_DEF_Calc!$J850,Type_DEF_Calc!U$1)*$I850)*($L850/INDEX(Multipliers_RAW!$B$3:$T$21,U$1,$E850)/INDEX(Multipliers_RAW!$B$3:$T$21,U$1,$F850))/Inputs!$B$12,3)</f>
        <v>143.06800000000001</v>
      </c>
      <c r="V850" s="4">
        <f>ROUND(MAX($G850*INDEX(Multipliers_RAW!$B$3:$T$21,Type_DEF_Calc!$H850,Type_DEF_Calc!V$1),INDEX(Multipliers_RAW!$B$3:$T$21,Type_DEF_Calc!$H850,Type_DEF_Calc!V$1)*$G850*$K850+(1-$K850)*INDEX(Multipliers_RAW!$B$3:$T$21,Type_DEF_Calc!$J850,Type_DEF_Calc!V$1)*$I850)*($L850/INDEX(Multipliers_RAW!$B$3:$T$21,V$1,$E850)/INDEX(Multipliers_RAW!$B$3:$T$21,V$1,$F850))/Inputs!$B$12,3)</f>
        <v>143.06800000000001</v>
      </c>
      <c r="W850" s="4">
        <f>ROUND(MAX($G850*INDEX(Multipliers_RAW!$B$3:$T$21,Type_DEF_Calc!$H850,Type_DEF_Calc!W$1),INDEX(Multipliers_RAW!$B$3:$T$21,Type_DEF_Calc!$H850,Type_DEF_Calc!W$1)*$G850*$K850+(1-$K850)*INDEX(Multipliers_RAW!$B$3:$T$21,Type_DEF_Calc!$J850,Type_DEF_Calc!W$1)*$I850)*($L850/INDEX(Multipliers_RAW!$B$3:$T$21,W$1,$E850)/INDEX(Multipliers_RAW!$B$3:$T$21,W$1,$F850))/Inputs!$B$12,3)</f>
        <v>143.06800000000001</v>
      </c>
      <c r="X850" s="4">
        <f>ROUND(MAX($G850*INDEX(Multipliers_RAW!$B$3:$T$21,Type_DEF_Calc!$H850,Type_DEF_Calc!X$1),INDEX(Multipliers_RAW!$B$3:$T$21,Type_DEF_Calc!$H850,Type_DEF_Calc!X$1)*$G850*$K850+(1-$K850)*INDEX(Multipliers_RAW!$B$3:$T$21,Type_DEF_Calc!$J850,Type_DEF_Calc!X$1)*$I850)*($L850/INDEX(Multipliers_RAW!$B$3:$T$21,X$1,$E850)/INDEX(Multipliers_RAW!$B$3:$T$21,X$1,$F850))/Inputs!$B$12,3)</f>
        <v>178.83600000000001</v>
      </c>
      <c r="Y850" s="4">
        <f>ROUND(MAX($G850*INDEX(Multipliers_RAW!$B$3:$T$21,Type_DEF_Calc!$H850,Type_DEF_Calc!Y$1),INDEX(Multipliers_RAW!$B$3:$T$21,Type_DEF_Calc!$H850,Type_DEF_Calc!Y$1)*$G850*$K850+(1-$K850)*INDEX(Multipliers_RAW!$B$3:$T$21,Type_DEF_Calc!$J850,Type_DEF_Calc!Y$1)*$I850)*($L850/INDEX(Multipliers_RAW!$B$3:$T$21,Y$1,$E850)/INDEX(Multipliers_RAW!$B$3:$T$21,Y$1,$F850))/Inputs!$B$12,3)</f>
        <v>114.455</v>
      </c>
      <c r="Z850" s="4">
        <f>ROUND(MAX($G850*INDEX(Multipliers_RAW!$B$3:$T$21,Type_DEF_Calc!$H850,Type_DEF_Calc!Z$1),INDEX(Multipliers_RAW!$B$3:$T$21,Type_DEF_Calc!$H850,Type_DEF_Calc!Z$1)*$G850*$K850+(1-$K850)*INDEX(Multipliers_RAW!$B$3:$T$21,Type_DEF_Calc!$J850,Type_DEF_Calc!Z$1)*$I850)*($L850/INDEX(Multipliers_RAW!$B$3:$T$21,Z$1,$E850)/INDEX(Multipliers_RAW!$B$3:$T$21,Z$1,$F850))/Inputs!$B$12,3)</f>
        <v>134.898</v>
      </c>
      <c r="AA850" s="4">
        <f>ROUND(MAX($G850*INDEX(Multipliers_RAW!$B$3:$T$21,Type_DEF_Calc!$H850,Type_DEF_Calc!AA$1),INDEX(Multipliers_RAW!$B$3:$T$21,Type_DEF_Calc!$H850,Type_DEF_Calc!AA$1)*$G850*$K850+(1-$K850)*INDEX(Multipliers_RAW!$B$3:$T$21,Type_DEF_Calc!$J850,Type_DEF_Calc!AA$1)*$I850)*($L850/INDEX(Multipliers_RAW!$B$3:$T$21,AA$1,$E850)/INDEX(Multipliers_RAW!$B$3:$T$21,AA$1,$F850))/Inputs!$B$12,3)</f>
        <v>107.91800000000001</v>
      </c>
      <c r="AB850" s="4">
        <f>ROUND(MAX($G850*INDEX(Multipliers_RAW!$B$3:$T$21,Type_DEF_Calc!$H850,Type_DEF_Calc!AB$1),INDEX(Multipliers_RAW!$B$3:$T$21,Type_DEF_Calc!$H850,Type_DEF_Calc!AB$1)*$G850*$K850+(1-$K850)*INDEX(Multipliers_RAW!$B$3:$T$21,Type_DEF_Calc!$J850,Type_DEF_Calc!AB$1)*$I850)*($L850/INDEX(Multipliers_RAW!$B$3:$T$21,AB$1,$E850)/INDEX(Multipliers_RAW!$B$3:$T$21,AB$1,$F850))/Inputs!$B$12,3)</f>
        <v>168.62200000000001</v>
      </c>
      <c r="AC850" s="4">
        <f>ROUND(MAX($G850*INDEX(Multipliers_RAW!$B$3:$T$21,Type_DEF_Calc!$H850,Type_DEF_Calc!AC$1),INDEX(Multipliers_RAW!$B$3:$T$21,Type_DEF_Calc!$H850,Type_DEF_Calc!AC$1)*$G850*$K850+(1-$K850)*INDEX(Multipliers_RAW!$B$3:$T$21,Type_DEF_Calc!$J850,Type_DEF_Calc!AC$1)*$I850)*($L850/INDEX(Multipliers_RAW!$B$3:$T$21,AC$1,$E850)/INDEX(Multipliers_RAW!$B$3:$T$21,AC$1,$F850))/Inputs!$B$12,3)</f>
        <v>114.455</v>
      </c>
      <c r="AD850" s="4">
        <f>ROUND(MAX($G850*INDEX(Multipliers_RAW!$B$3:$T$21,Type_DEF_Calc!$H850,Type_DEF_Calc!AD$1),INDEX(Multipliers_RAW!$B$3:$T$21,Type_DEF_Calc!$H850,Type_DEF_Calc!AD$1)*$G850*$K850+(1-$K850)*INDEX(Multipliers_RAW!$B$3:$T$21,Type_DEF_Calc!$J850,Type_DEF_Calc!AD$1)*$I850)*($L850/INDEX(Multipliers_RAW!$B$3:$T$21,AD$1,$E850)/INDEX(Multipliers_RAW!$B$3:$T$21,AD$1,$F850))/Inputs!$B$12,3)</f>
        <v>114.455</v>
      </c>
      <c r="AE850" s="4">
        <f>ROUND(MAX($G850*INDEX(Multipliers_RAW!$B$3:$T$21,Type_DEF_Calc!$H850,Type_DEF_Calc!AE$1),INDEX(Multipliers_RAW!$B$3:$T$21,Type_DEF_Calc!$H850,Type_DEF_Calc!AE$1)*$G850*$K850+(1-$K850)*INDEX(Multipliers_RAW!$B$3:$T$21,Type_DEF_Calc!$J850,Type_DEF_Calc!AE$1)*$I850)*($L850/INDEX(Multipliers_RAW!$B$3:$T$21,AE$1,$E850)/INDEX(Multipliers_RAW!$B$3:$T$21,AE$1,$F850))/Inputs!$B$12,3)</f>
        <v>122.626</v>
      </c>
      <c r="AF850" s="4">
        <f>ROUND(MAX($G850*INDEX(Multipliers_RAW!$B$3:$T$21,Type_DEF_Calc!$H850,Type_DEF_Calc!AF$1),INDEX(Multipliers_RAW!$B$3:$T$21,Type_DEF_Calc!$H850,Type_DEF_Calc!AF$1)*$G850*$K850+(1-$K850)*INDEX(Multipliers_RAW!$B$3:$T$21,Type_DEF_Calc!$J850,Type_DEF_Calc!AF$1)*$I850)*($L850/INDEX(Multipliers_RAW!$B$3:$T$21,AF$1,$E850)/INDEX(Multipliers_RAW!$B$3:$T$21,AF$1,$F850))/Inputs!$B$12,3)</f>
        <v>143.06800000000001</v>
      </c>
      <c r="AG850" s="4">
        <f t="shared" si="309"/>
        <v>140.15072222222221</v>
      </c>
      <c r="AH850" s="4">
        <f>SUMPRODUCT(N850:AF850,Type_Calc!$AJ$1:$BB$1)/19</f>
        <v>147.94270037816361</v>
      </c>
      <c r="AJ850" s="63" t="str">
        <f t="shared" si="311"/>
        <v/>
      </c>
      <c r="AK850" s="63" t="str">
        <f t="shared" si="312"/>
        <v/>
      </c>
      <c r="AL850" s="63" t="str">
        <f t="shared" si="313"/>
        <v/>
      </c>
      <c r="AM850" s="63" t="str">
        <f t="shared" si="314"/>
        <v/>
      </c>
      <c r="AN850" s="63" t="str">
        <f t="shared" si="315"/>
        <v/>
      </c>
      <c r="AO850" s="63" t="str">
        <f t="shared" si="316"/>
        <v/>
      </c>
      <c r="AP850" s="63" t="str">
        <f t="shared" si="317"/>
        <v/>
      </c>
      <c r="AQ850" s="63" t="str">
        <f t="shared" si="318"/>
        <v/>
      </c>
      <c r="AR850" s="63" t="str">
        <f t="shared" si="319"/>
        <v/>
      </c>
      <c r="AS850" s="63" t="str">
        <f t="shared" si="320"/>
        <v/>
      </c>
      <c r="AT850" s="63">
        <f t="shared" si="321"/>
        <v>178.83600000000001</v>
      </c>
      <c r="AU850" s="63" t="str">
        <f t="shared" si="322"/>
        <v/>
      </c>
      <c r="AV850" s="63" t="str">
        <f t="shared" si="323"/>
        <v/>
      </c>
      <c r="AW850" s="63" t="str">
        <f t="shared" si="324"/>
        <v/>
      </c>
      <c r="AX850" s="63">
        <f t="shared" si="325"/>
        <v>168.62200000000001</v>
      </c>
      <c r="AY850" s="63">
        <f t="shared" si="326"/>
        <v>114.455</v>
      </c>
      <c r="AZ850" s="63" t="str">
        <f t="shared" si="327"/>
        <v/>
      </c>
      <c r="BA850" s="63" t="str">
        <f t="shared" si="328"/>
        <v/>
      </c>
      <c r="BB850" s="63" t="str">
        <f t="shared" si="307"/>
        <v/>
      </c>
      <c r="BD850" s="64">
        <f>_xlfn.RANK.EQ(N850,N$4:N$855)+COUNTIF(N$4:N850,N850)-1</f>
        <v>42</v>
      </c>
      <c r="BE850" s="64">
        <f>_xlfn.RANK.EQ(O850,O$4:O$855)+COUNTIF(O$4:O850,O850)-1</f>
        <v>69</v>
      </c>
      <c r="BF850" s="64">
        <f>_xlfn.RANK.EQ(P850,P$4:P$855)+COUNTIF(P$4:P850,P850)-1</f>
        <v>61</v>
      </c>
      <c r="BG850" s="64">
        <f>_xlfn.RANK.EQ(Q850,Q$4:Q$855)+COUNTIF(Q$4:Q850,Q850)-1</f>
        <v>54</v>
      </c>
      <c r="BH850" s="64">
        <f>_xlfn.RANK.EQ(R850,R$4:R$855)+COUNTIF(R$4:R850,R850)-1</f>
        <v>85</v>
      </c>
      <c r="BI850" s="64">
        <f>_xlfn.RANK.EQ(S850,S$4:S$855)+COUNTIF(S$4:S850,S850)-1</f>
        <v>53</v>
      </c>
      <c r="BJ850" s="64">
        <f>_xlfn.RANK.EQ(T850,T$4:T$855)+COUNTIF(T$4:T850,T850)-1</f>
        <v>29</v>
      </c>
      <c r="BK850" s="64">
        <f>_xlfn.RANK.EQ(U850,U$4:U$855)+COUNTIF(U$4:U850,U850)-1</f>
        <v>58</v>
      </c>
      <c r="BL850" s="64">
        <f>_xlfn.RANK.EQ(V850,V$4:V$855)+COUNTIF(V$4:V850,V850)-1</f>
        <v>62</v>
      </c>
      <c r="BM850" s="64">
        <f>_xlfn.RANK.EQ(W850,W$4:W$855)+COUNTIF(W$4:W850,W850)-1</f>
        <v>45</v>
      </c>
      <c r="BN850" s="64">
        <f>_xlfn.RANK.EQ(X850,X$4:X$855)+COUNTIF(X$4:X850,X850)-1</f>
        <v>16</v>
      </c>
      <c r="BO850" s="64">
        <f>_xlfn.RANK.EQ(Y850,Y$4:Y$855)+COUNTIF(Y$4:Y850,Y850)-1</f>
        <v>136</v>
      </c>
      <c r="BP850" s="64">
        <f>_xlfn.RANK.EQ(Z850,Z$4:Z$855)+COUNTIF(Z$4:Z850,Z850)-1</f>
        <v>68</v>
      </c>
      <c r="BQ850" s="64">
        <f>_xlfn.RANK.EQ(AA850,AA$4:AA$855)+COUNTIF(AA$4:AA850,AA850)-1</f>
        <v>104</v>
      </c>
      <c r="BR850" s="64">
        <f>_xlfn.RANK.EQ(AB850,AB$4:AB$855)+COUNTIF(AB$4:AB850,AB850)-1</f>
        <v>27</v>
      </c>
      <c r="BS850" s="64">
        <f>_xlfn.RANK.EQ(AC850,AC$4:AC$855)+COUNTIF(AC$4:AC850,AC850)-1</f>
        <v>95</v>
      </c>
      <c r="BT850" s="64">
        <f>_xlfn.RANK.EQ(AD850,AD$4:AD$855)+COUNTIF(AD$4:AD850,AD850)-1</f>
        <v>102</v>
      </c>
      <c r="BU850" s="64">
        <f>_xlfn.RANK.EQ(AE850,AE$4:AE$855)+COUNTIF(AE$4:AE850,AE850)-1</f>
        <v>108</v>
      </c>
      <c r="BV850" s="64">
        <f>_xlfn.RANK.EQ(AF850,AF$4:AF$855)+COUNTIF(AF$4:AF850,AF850)-1</f>
        <v>39</v>
      </c>
      <c r="BW850" s="64">
        <f>_xlfn.RANK.EQ(AH850,AH$4:AH$855)+COUNTIF(AH$4:AH850,AH850)-1</f>
        <v>40</v>
      </c>
      <c r="BX850" s="64">
        <f t="shared" si="310"/>
        <v>16</v>
      </c>
      <c r="BY850" s="64" t="str">
        <f t="shared" si="308"/>
        <v>016</v>
      </c>
      <c r="CA850" s="64" t="str">
        <f>IFERROR(_xlfn.RANK.EQ(AJ850,AJ$4:AJ$855)+COUNTIF(AJ$4:AJ850,AJ850)-1,"")</f>
        <v/>
      </c>
      <c r="CB850" s="64" t="str">
        <f>IFERROR(_xlfn.RANK.EQ(AK850,AK$4:AK$855)+COUNTIF(AK$4:AK850,AK850)-1,"")</f>
        <v/>
      </c>
      <c r="CC850" s="64" t="str">
        <f>IFERROR(_xlfn.RANK.EQ(AL850,AL$4:AL$855)+COUNTIF(AL$4:AL850,AL850)-1,"")</f>
        <v/>
      </c>
      <c r="CD850" s="64" t="str">
        <f>IFERROR(_xlfn.RANK.EQ(AM850,AM$4:AM$855)+COUNTIF(AM$4:AM850,AM850)-1,"")</f>
        <v/>
      </c>
      <c r="CE850" s="64" t="str">
        <f>IFERROR(_xlfn.RANK.EQ(AN850,AN$4:AN$855)+COUNTIF(AN$4:AN850,AN850)-1,"")</f>
        <v/>
      </c>
      <c r="CF850" s="64" t="str">
        <f>IFERROR(_xlfn.RANK.EQ(AO850,AO$4:AO$855)+COUNTIF(AO$4:AO850,AO850)-1,"")</f>
        <v/>
      </c>
      <c r="CG850" s="64" t="str">
        <f>IFERROR(_xlfn.RANK.EQ(AP850,AP$4:AP$855)+COUNTIF(AP$4:AP850,AP850)-1,"")</f>
        <v/>
      </c>
      <c r="CH850" s="64" t="str">
        <f>IFERROR(_xlfn.RANK.EQ(AQ850,AQ$4:AQ$855)+COUNTIF(AQ$4:AQ850,AQ850)-1,"")</f>
        <v/>
      </c>
      <c r="CI850" s="64" t="str">
        <f>IFERROR(_xlfn.RANK.EQ(AR850,AR$4:AR$855)+COUNTIF(AR$4:AR850,AR850)-1,"")</f>
        <v/>
      </c>
      <c r="CJ850" s="64" t="str">
        <f>IFERROR(_xlfn.RANK.EQ(AS850,AS$4:AS$855)+COUNTIF(AS$4:AS850,AS850)-1,"")</f>
        <v/>
      </c>
      <c r="CK850" s="64">
        <f>IFERROR(_xlfn.RANK.EQ(AT850,AT$4:AT$855)+COUNTIF(AT$4:AT850,AT850)-1,"")</f>
        <v>6</v>
      </c>
      <c r="CL850" s="64" t="str">
        <f>IFERROR(_xlfn.RANK.EQ(AU850,AU$4:AU$855)+COUNTIF(AU$4:AU850,AU850)-1,"")</f>
        <v/>
      </c>
      <c r="CM850" s="64" t="str">
        <f>IFERROR(_xlfn.RANK.EQ(AV850,AV$4:AV$855)+COUNTIF(AV$4:AV850,AV850)-1,"")</f>
        <v/>
      </c>
      <c r="CN850" s="64" t="str">
        <f>IFERROR(_xlfn.RANK.EQ(AW850,AW$4:AW$855)+COUNTIF(AW$4:AW850,AW850)-1,"")</f>
        <v/>
      </c>
      <c r="CO850" s="64">
        <f>IFERROR(_xlfn.RANK.EQ(AX850,AX$4:AX$855)+COUNTIF(AX$4:AX850,AX850)-1,"")</f>
        <v>8</v>
      </c>
      <c r="CP850" s="64">
        <f>IFERROR(_xlfn.RANK.EQ(AY850,AY$4:AY$855)+COUNTIF(AY$4:AY850,AY850)-1,"")</f>
        <v>29</v>
      </c>
      <c r="CQ850" s="64" t="str">
        <f>IFERROR(_xlfn.RANK.EQ(AZ850,AZ$4:AZ$855)+COUNTIF(AZ$4:AZ850,AZ850)-1,"")</f>
        <v/>
      </c>
      <c r="CR850" s="64" t="str">
        <f>IFERROR(_xlfn.RANK.EQ(BA850,BA$4:BA$855)+COUNTIF(BA$4:BA850,BA850)-1,"")</f>
        <v/>
      </c>
      <c r="CS850" s="64" t="str">
        <f>IFERROR(_xlfn.RANK.EQ(BB850,BB$4:BB$855)+COUNTIF(BB$4:BB850,BB850)-1,"")</f>
        <v/>
      </c>
      <c r="CU850" s="64">
        <f>19-SUMPRODUCT(--($CA850:$CS850&gt;Type_DEF_Results!$Z$2))+(19-SUMPRODUCT(--($CA850:$CS850&gt;Type_DEF_Results!$Z$2-2)))+(19-SUMPRODUCT(--($CA850:$CS850&gt;1)))</f>
        <v>0</v>
      </c>
      <c r="CV850" s="64" t="str">
        <f>IF(CU850&gt;0,_xlfn.RANK.EQ(CU850,CU$4:CU$855)+COUNTIF(CU$4:CU850,CU850)-1,"")</f>
        <v/>
      </c>
    </row>
    <row r="851" spans="1:100" x14ac:dyDescent="0.25">
      <c r="A851" s="63">
        <f>Move_Sets!A850</f>
        <v>848</v>
      </c>
      <c r="B851" s="63" t="str">
        <f>Move_Sets!B850</f>
        <v>Mew</v>
      </c>
      <c r="C851" s="63" t="str">
        <f>Move_Sets!C850</f>
        <v>Pound</v>
      </c>
      <c r="D851" s="63" t="str">
        <f>Move_Sets!D850</f>
        <v>Thunder</v>
      </c>
      <c r="E851" s="63">
        <f>Move_Sets!E850</f>
        <v>11</v>
      </c>
      <c r="F851" s="63">
        <f>Move_Sets!F850</f>
        <v>19</v>
      </c>
      <c r="G851" s="65">
        <f>DPS_Calcs!J849/(Move_Sets!P850+Inputs!$B$24)</f>
        <v>1.8310551573376697</v>
      </c>
      <c r="H851" s="63">
        <f>Move_Sets!N850</f>
        <v>1</v>
      </c>
      <c r="I851" s="65">
        <f>DPS_Calcs!K849/(Move_Sets!U850)</f>
        <v>12.717034557313807</v>
      </c>
      <c r="J851" s="63">
        <f>Move_Sets!S850</f>
        <v>4</v>
      </c>
      <c r="K851" s="33">
        <f>(DPS_Calcs!AH849-I851)/(G851-I851)</f>
        <v>0.81399160522197966</v>
      </c>
      <c r="L851" s="63">
        <f>DPS_Calcs!Q849</f>
        <v>161.35543172188625</v>
      </c>
      <c r="N851" s="4">
        <f>ROUND(MAX($G851*INDEX(Multipliers_RAW!$B$3:$T$21,Type_DEF_Calc!$H851,Type_DEF_Calc!N$1),INDEX(Multipliers_RAW!$B$3:$T$21,Type_DEF_Calc!$H851,Type_DEF_Calc!N$1)*$G851*$K851+(1-$K851)*INDEX(Multipliers_RAW!$B$3:$T$21,Type_DEF_Calc!$J851,Type_DEF_Calc!N$1)*$I851)*($L851/INDEX(Multipliers_RAW!$B$3:$T$21,N$1,$E851)/INDEX(Multipliers_RAW!$B$3:$T$21,N$1,$F851))/Inputs!$B$12,3)</f>
        <v>124.935</v>
      </c>
      <c r="O851" s="4">
        <f>ROUND(MAX($G851*INDEX(Multipliers_RAW!$B$3:$T$21,Type_DEF_Calc!$H851,Type_DEF_Calc!O$1),INDEX(Multipliers_RAW!$B$3:$T$21,Type_DEF_Calc!$H851,Type_DEF_Calc!O$1)*$G851*$K851+(1-$K851)*INDEX(Multipliers_RAW!$B$3:$T$21,Type_DEF_Calc!$J851,Type_DEF_Calc!O$1)*$I851)*($L851/INDEX(Multipliers_RAW!$B$3:$T$21,O$1,$E851)/INDEX(Multipliers_RAW!$B$3:$T$21,O$1,$F851))/Inputs!$B$12,3)</f>
        <v>124.935</v>
      </c>
      <c r="P851" s="4">
        <f>ROUND(MAX($G851*INDEX(Multipliers_RAW!$B$3:$T$21,Type_DEF_Calc!$H851,Type_DEF_Calc!P$1),INDEX(Multipliers_RAW!$B$3:$T$21,Type_DEF_Calc!$H851,Type_DEF_Calc!P$1)*$G851*$K851+(1-$K851)*INDEX(Multipliers_RAW!$B$3:$T$21,Type_DEF_Calc!$J851,Type_DEF_Calc!P$1)*$I851)*($L851/INDEX(Multipliers_RAW!$B$3:$T$21,P$1,$E851)/INDEX(Multipliers_RAW!$B$3:$T$21,P$1,$F851))/Inputs!$B$12,3)</f>
        <v>144.096</v>
      </c>
      <c r="Q851" s="4">
        <f>ROUND(MAX($G851*INDEX(Multipliers_RAW!$B$3:$T$21,Type_DEF_Calc!$H851,Type_DEF_Calc!Q$1),INDEX(Multipliers_RAW!$B$3:$T$21,Type_DEF_Calc!$H851,Type_DEF_Calc!Q$1)*$G851*$K851+(1-$K851)*INDEX(Multipliers_RAW!$B$3:$T$21,Type_DEF_Calc!$J851,Type_DEF_Calc!Q$1)*$I851)*($L851/INDEX(Multipliers_RAW!$B$3:$T$21,Q$1,$E851)/INDEX(Multipliers_RAW!$B$3:$T$21,Q$1,$F851))/Inputs!$B$12,3)</f>
        <v>109.60599999999999</v>
      </c>
      <c r="R851" s="4">
        <f>ROUND(MAX($G851*INDEX(Multipliers_RAW!$B$3:$T$21,Type_DEF_Calc!$H851,Type_DEF_Calc!R$1),INDEX(Multipliers_RAW!$B$3:$T$21,Type_DEF_Calc!$H851,Type_DEF_Calc!R$1)*$G851*$K851+(1-$K851)*INDEX(Multipliers_RAW!$B$3:$T$21,Type_DEF_Calc!$J851,Type_DEF_Calc!R$1)*$I851)*($L851/INDEX(Multipliers_RAW!$B$3:$T$21,R$1,$E851)/INDEX(Multipliers_RAW!$B$3:$T$21,R$1,$F851))/Inputs!$B$12,3)</f>
        <v>109.60599999999999</v>
      </c>
      <c r="S851" s="4">
        <f>ROUND(MAX($G851*INDEX(Multipliers_RAW!$B$3:$T$21,Type_DEF_Calc!$H851,Type_DEF_Calc!S$1),INDEX(Multipliers_RAW!$B$3:$T$21,Type_DEF_Calc!$H851,Type_DEF_Calc!S$1)*$G851*$K851+(1-$K851)*INDEX(Multipliers_RAW!$B$3:$T$21,Type_DEF_Calc!$J851,Type_DEF_Calc!S$1)*$I851)*($L851/INDEX(Multipliers_RAW!$B$3:$T$21,S$1,$E851)/INDEX(Multipliers_RAW!$B$3:$T$21,S$1,$F851))/Inputs!$B$12,3)</f>
        <v>124.935</v>
      </c>
      <c r="T851" s="4">
        <f>ROUND(MAX($G851*INDEX(Multipliers_RAW!$B$3:$T$21,Type_DEF_Calc!$H851,Type_DEF_Calc!T$1),INDEX(Multipliers_RAW!$B$3:$T$21,Type_DEF_Calc!$H851,Type_DEF_Calc!T$1)*$G851*$K851+(1-$K851)*INDEX(Multipliers_RAW!$B$3:$T$21,Type_DEF_Calc!$J851,Type_DEF_Calc!T$1)*$I851)*($L851/INDEX(Multipliers_RAW!$B$3:$T$21,T$1,$E851)/INDEX(Multipliers_RAW!$B$3:$T$21,T$1,$F851))/Inputs!$B$12,3)</f>
        <v>156.16900000000001</v>
      </c>
      <c r="U851" s="4">
        <f>ROUND(MAX($G851*INDEX(Multipliers_RAW!$B$3:$T$21,Type_DEF_Calc!$H851,Type_DEF_Calc!U$1),INDEX(Multipliers_RAW!$B$3:$T$21,Type_DEF_Calc!$H851,Type_DEF_Calc!U$1)*$G851*$K851+(1-$K851)*INDEX(Multipliers_RAW!$B$3:$T$21,Type_DEF_Calc!$J851,Type_DEF_Calc!U$1)*$I851)*($L851/INDEX(Multipliers_RAW!$B$3:$T$21,U$1,$E851)/INDEX(Multipliers_RAW!$B$3:$T$21,U$1,$F851))/Inputs!$B$12,3)</f>
        <v>124.935</v>
      </c>
      <c r="V851" s="4">
        <f>ROUND(MAX($G851*INDEX(Multipliers_RAW!$B$3:$T$21,Type_DEF_Calc!$H851,Type_DEF_Calc!V$1),INDEX(Multipliers_RAW!$B$3:$T$21,Type_DEF_Calc!$H851,Type_DEF_Calc!V$1)*$G851*$K851+(1-$K851)*INDEX(Multipliers_RAW!$B$3:$T$21,Type_DEF_Calc!$J851,Type_DEF_Calc!V$1)*$I851)*($L851/INDEX(Multipliers_RAW!$B$3:$T$21,V$1,$E851)/INDEX(Multipliers_RAW!$B$3:$T$21,V$1,$F851))/Inputs!$B$12,3)</f>
        <v>109.60599999999999</v>
      </c>
      <c r="W851" s="4">
        <f>ROUND(MAX($G851*INDEX(Multipliers_RAW!$B$3:$T$21,Type_DEF_Calc!$H851,Type_DEF_Calc!W$1),INDEX(Multipliers_RAW!$B$3:$T$21,Type_DEF_Calc!$H851,Type_DEF_Calc!W$1)*$G851*$K851+(1-$K851)*INDEX(Multipliers_RAW!$B$3:$T$21,Type_DEF_Calc!$J851,Type_DEF_Calc!W$1)*$I851)*($L851/INDEX(Multipliers_RAW!$B$3:$T$21,W$1,$E851)/INDEX(Multipliers_RAW!$B$3:$T$21,W$1,$F851))/Inputs!$B$12,3)</f>
        <v>144.096</v>
      </c>
      <c r="X851" s="4">
        <f>ROUND(MAX($G851*INDEX(Multipliers_RAW!$B$3:$T$21,Type_DEF_Calc!$H851,Type_DEF_Calc!X$1),INDEX(Multipliers_RAW!$B$3:$T$21,Type_DEF_Calc!$H851,Type_DEF_Calc!X$1)*$G851*$K851+(1-$K851)*INDEX(Multipliers_RAW!$B$3:$T$21,Type_DEF_Calc!$J851,Type_DEF_Calc!X$1)*$I851)*($L851/INDEX(Multipliers_RAW!$B$3:$T$21,X$1,$E851)/INDEX(Multipliers_RAW!$B$3:$T$21,X$1,$F851))/Inputs!$B$12,3)</f>
        <v>156.16900000000001</v>
      </c>
      <c r="Y851" s="4">
        <f>ROUND(MAX($G851*INDEX(Multipliers_RAW!$B$3:$T$21,Type_DEF_Calc!$H851,Type_DEF_Calc!Y$1),INDEX(Multipliers_RAW!$B$3:$T$21,Type_DEF_Calc!$H851,Type_DEF_Calc!Y$1)*$G851*$K851+(1-$K851)*INDEX(Multipliers_RAW!$B$3:$T$21,Type_DEF_Calc!$J851,Type_DEF_Calc!Y$1)*$I851)*($L851/INDEX(Multipliers_RAW!$B$3:$T$21,Y$1,$E851)/INDEX(Multipliers_RAW!$B$3:$T$21,Y$1,$F851))/Inputs!$B$12,3)</f>
        <v>99.947999999999993</v>
      </c>
      <c r="Z851" s="4">
        <f>ROUND(MAX($G851*INDEX(Multipliers_RAW!$B$3:$T$21,Type_DEF_Calc!$H851,Type_DEF_Calc!Z$1),INDEX(Multipliers_RAW!$B$3:$T$21,Type_DEF_Calc!$H851,Type_DEF_Calc!Z$1)*$G851*$K851+(1-$K851)*INDEX(Multipliers_RAW!$B$3:$T$21,Type_DEF_Calc!$J851,Type_DEF_Calc!Z$1)*$I851)*($L851/INDEX(Multipliers_RAW!$B$3:$T$21,Z$1,$E851)/INDEX(Multipliers_RAW!$B$3:$T$21,Z$1,$F851))/Inputs!$B$12,3)</f>
        <v>115.277</v>
      </c>
      <c r="AA851" s="4">
        <f>ROUND(MAX($G851*INDEX(Multipliers_RAW!$B$3:$T$21,Type_DEF_Calc!$H851,Type_DEF_Calc!AA$1),INDEX(Multipliers_RAW!$B$3:$T$21,Type_DEF_Calc!$H851,Type_DEF_Calc!AA$1)*$G851*$K851+(1-$K851)*INDEX(Multipliers_RAW!$B$3:$T$21,Type_DEF_Calc!$J851,Type_DEF_Calc!AA$1)*$I851)*($L851/INDEX(Multipliers_RAW!$B$3:$T$21,AA$1,$E851)/INDEX(Multipliers_RAW!$B$3:$T$21,AA$1,$F851))/Inputs!$B$12,3)</f>
        <v>92.221000000000004</v>
      </c>
      <c r="AB851" s="4">
        <f>ROUND(MAX($G851*INDEX(Multipliers_RAW!$B$3:$T$21,Type_DEF_Calc!$H851,Type_DEF_Calc!AB$1),INDEX(Multipliers_RAW!$B$3:$T$21,Type_DEF_Calc!$H851,Type_DEF_Calc!AB$1)*$G851*$K851+(1-$K851)*INDEX(Multipliers_RAW!$B$3:$T$21,Type_DEF_Calc!$J851,Type_DEF_Calc!AB$1)*$I851)*($L851/INDEX(Multipliers_RAW!$B$3:$T$21,AB$1,$E851)/INDEX(Multipliers_RAW!$B$3:$T$21,AB$1,$F851))/Inputs!$B$12,3)</f>
        <v>109.60599999999999</v>
      </c>
      <c r="AC851" s="4">
        <f>ROUND(MAX($G851*INDEX(Multipliers_RAW!$B$3:$T$21,Type_DEF_Calc!$H851,Type_DEF_Calc!AC$1),INDEX(Multipliers_RAW!$B$3:$T$21,Type_DEF_Calc!$H851,Type_DEF_Calc!AC$1)*$G851*$K851+(1-$K851)*INDEX(Multipliers_RAW!$B$3:$T$21,Type_DEF_Calc!$J851,Type_DEF_Calc!AC$1)*$I851)*($L851/INDEX(Multipliers_RAW!$B$3:$T$21,AC$1,$E851)/INDEX(Multipliers_RAW!$B$3:$T$21,AC$1,$F851))/Inputs!$B$12,3)</f>
        <v>99.947999999999993</v>
      </c>
      <c r="AD851" s="4">
        <f>ROUND(MAX($G851*INDEX(Multipliers_RAW!$B$3:$T$21,Type_DEF_Calc!$H851,Type_DEF_Calc!AD$1),INDEX(Multipliers_RAW!$B$3:$T$21,Type_DEF_Calc!$H851,Type_DEF_Calc!AD$1)*$G851*$K851+(1-$K851)*INDEX(Multipliers_RAW!$B$3:$T$21,Type_DEF_Calc!$J851,Type_DEF_Calc!AD$1)*$I851)*($L851/INDEX(Multipliers_RAW!$B$3:$T$21,AD$1,$E851)/INDEX(Multipliers_RAW!$B$3:$T$21,AD$1,$F851))/Inputs!$B$12,3)</f>
        <v>115.277</v>
      </c>
      <c r="AE851" s="4">
        <f>ROUND(MAX($G851*INDEX(Multipliers_RAW!$B$3:$T$21,Type_DEF_Calc!$H851,Type_DEF_Calc!AE$1),INDEX(Multipliers_RAW!$B$3:$T$21,Type_DEF_Calc!$H851,Type_DEF_Calc!AE$1)*$G851*$K851+(1-$K851)*INDEX(Multipliers_RAW!$B$3:$T$21,Type_DEF_Calc!$J851,Type_DEF_Calc!AE$1)*$I851)*($L851/INDEX(Multipliers_RAW!$B$3:$T$21,AE$1,$E851)/INDEX(Multipliers_RAW!$B$3:$T$21,AE$1,$F851))/Inputs!$B$12,3)</f>
        <v>124.935</v>
      </c>
      <c r="AF851" s="4">
        <f>ROUND(MAX($G851*INDEX(Multipliers_RAW!$B$3:$T$21,Type_DEF_Calc!$H851,Type_DEF_Calc!AF$1),INDEX(Multipliers_RAW!$B$3:$T$21,Type_DEF_Calc!$H851,Type_DEF_Calc!AF$1)*$G851*$K851+(1-$K851)*INDEX(Multipliers_RAW!$B$3:$T$21,Type_DEF_Calc!$J851,Type_DEF_Calc!AF$1)*$I851)*($L851/INDEX(Multipliers_RAW!$B$3:$T$21,AF$1,$E851)/INDEX(Multipliers_RAW!$B$3:$T$21,AF$1,$F851))/Inputs!$B$12,3)</f>
        <v>124.935</v>
      </c>
      <c r="AG851" s="4">
        <f t="shared" si="309"/>
        <v>121.46111111111112</v>
      </c>
      <c r="AH851" s="4">
        <f>SUMPRODUCT(N851:AF851,Type_Calc!$AJ$1:$BB$1)/19</f>
        <v>130.30629660065225</v>
      </c>
      <c r="AJ851" s="63" t="str">
        <f t="shared" si="311"/>
        <v/>
      </c>
      <c r="AK851" s="63" t="str">
        <f t="shared" si="312"/>
        <v/>
      </c>
      <c r="AL851" s="63" t="str">
        <f t="shared" si="313"/>
        <v/>
      </c>
      <c r="AM851" s="63" t="str">
        <f t="shared" si="314"/>
        <v/>
      </c>
      <c r="AN851" s="63" t="str">
        <f t="shared" si="315"/>
        <v/>
      </c>
      <c r="AO851" s="63" t="str">
        <f t="shared" si="316"/>
        <v/>
      </c>
      <c r="AP851" s="63" t="str">
        <f t="shared" si="317"/>
        <v/>
      </c>
      <c r="AQ851" s="63" t="str">
        <f t="shared" si="318"/>
        <v/>
      </c>
      <c r="AR851" s="63" t="str">
        <f t="shared" si="319"/>
        <v/>
      </c>
      <c r="AS851" s="63" t="str">
        <f t="shared" si="320"/>
        <v/>
      </c>
      <c r="AT851" s="63" t="str">
        <f t="shared" si="321"/>
        <v/>
      </c>
      <c r="AU851" s="63" t="str">
        <f t="shared" si="322"/>
        <v/>
      </c>
      <c r="AV851" s="63" t="str">
        <f t="shared" si="323"/>
        <v/>
      </c>
      <c r="AW851" s="63" t="str">
        <f t="shared" si="324"/>
        <v/>
      </c>
      <c r="AX851" s="63" t="str">
        <f t="shared" si="325"/>
        <v/>
      </c>
      <c r="AY851" s="63" t="str">
        <f t="shared" si="326"/>
        <v/>
      </c>
      <c r="AZ851" s="63" t="str">
        <f t="shared" si="327"/>
        <v/>
      </c>
      <c r="BA851" s="63" t="str">
        <f t="shared" si="328"/>
        <v/>
      </c>
      <c r="BB851" s="63" t="str">
        <f t="shared" si="307"/>
        <v/>
      </c>
      <c r="BD851" s="64">
        <f>_xlfn.RANK.EQ(N851,N$4:N$855)+COUNTIF(N$4:N851,N851)-1</f>
        <v>87</v>
      </c>
      <c r="BE851" s="64">
        <f>_xlfn.RANK.EQ(O851,O$4:O$855)+COUNTIF(O$4:O851,O851)-1</f>
        <v>101</v>
      </c>
      <c r="BF851" s="64">
        <f>_xlfn.RANK.EQ(P851,P$4:P$855)+COUNTIF(P$4:P851,P851)-1</f>
        <v>60</v>
      </c>
      <c r="BG851" s="64">
        <f>_xlfn.RANK.EQ(Q851,Q$4:Q$855)+COUNTIF(Q$4:Q851,Q851)-1</f>
        <v>119</v>
      </c>
      <c r="BH851" s="64">
        <f>_xlfn.RANK.EQ(R851,R$4:R$855)+COUNTIF(R$4:R851,R851)-1</f>
        <v>181</v>
      </c>
      <c r="BI851" s="64">
        <f>_xlfn.RANK.EQ(S851,S$4:S$855)+COUNTIF(S$4:S851,S851)-1</f>
        <v>88</v>
      </c>
      <c r="BJ851" s="64">
        <f>_xlfn.RANK.EQ(T851,T$4:T$855)+COUNTIF(T$4:T851,T851)-1</f>
        <v>58</v>
      </c>
      <c r="BK851" s="64">
        <f>_xlfn.RANK.EQ(U851,U$4:U$855)+COUNTIF(U$4:U851,U851)-1</f>
        <v>88</v>
      </c>
      <c r="BL851" s="64">
        <f>_xlfn.RANK.EQ(V851,V$4:V$855)+COUNTIF(V$4:V851,V851)-1</f>
        <v>127</v>
      </c>
      <c r="BM851" s="64">
        <f>_xlfn.RANK.EQ(W851,W$4:W$855)+COUNTIF(W$4:W851,W851)-1</f>
        <v>44</v>
      </c>
      <c r="BN851" s="64">
        <f>_xlfn.RANK.EQ(X851,X$4:X$855)+COUNTIF(X$4:X851,X851)-1</f>
        <v>36</v>
      </c>
      <c r="BO851" s="64">
        <f>_xlfn.RANK.EQ(Y851,Y$4:Y$855)+COUNTIF(Y$4:Y851,Y851)-1</f>
        <v>200</v>
      </c>
      <c r="BP851" s="64">
        <f>_xlfn.RANK.EQ(Z851,Z$4:Z$855)+COUNTIF(Z$4:Z851,Z851)-1</f>
        <v>110</v>
      </c>
      <c r="BQ851" s="64">
        <f>_xlfn.RANK.EQ(AA851,AA$4:AA$855)+COUNTIF(AA$4:AA851,AA851)-1</f>
        <v>165</v>
      </c>
      <c r="BR851" s="64">
        <f>_xlfn.RANK.EQ(AB851,AB$4:AB$855)+COUNTIF(AB$4:AB851,AB851)-1</f>
        <v>105</v>
      </c>
      <c r="BS851" s="64">
        <f>_xlfn.RANK.EQ(AC851,AC$4:AC$855)+COUNTIF(AC$4:AC851,AC851)-1</f>
        <v>157</v>
      </c>
      <c r="BT851" s="64">
        <f>_xlfn.RANK.EQ(AD851,AD$4:AD$855)+COUNTIF(AD$4:AD851,AD851)-1</f>
        <v>98</v>
      </c>
      <c r="BU851" s="64">
        <f>_xlfn.RANK.EQ(AE851,AE$4:AE$855)+COUNTIF(AE$4:AE851,AE851)-1</f>
        <v>106</v>
      </c>
      <c r="BV851" s="64">
        <f>_xlfn.RANK.EQ(AF851,AF$4:AF$855)+COUNTIF(AF$4:AF851,AF851)-1</f>
        <v>72</v>
      </c>
      <c r="BW851" s="64">
        <f>_xlfn.RANK.EQ(AH851,AH$4:AH$855)+COUNTIF(AH$4:AH851,AH851)-1</f>
        <v>66</v>
      </c>
      <c r="BX851" s="64">
        <f t="shared" si="310"/>
        <v>36</v>
      </c>
      <c r="BY851" s="64" t="str">
        <f t="shared" si="308"/>
        <v>036</v>
      </c>
      <c r="CA851" s="64" t="str">
        <f>IFERROR(_xlfn.RANK.EQ(AJ851,AJ$4:AJ$855)+COUNTIF(AJ$4:AJ851,AJ851)-1,"")</f>
        <v/>
      </c>
      <c r="CB851" s="64" t="str">
        <f>IFERROR(_xlfn.RANK.EQ(AK851,AK$4:AK$855)+COUNTIF(AK$4:AK851,AK851)-1,"")</f>
        <v/>
      </c>
      <c r="CC851" s="64" t="str">
        <f>IFERROR(_xlfn.RANK.EQ(AL851,AL$4:AL$855)+COUNTIF(AL$4:AL851,AL851)-1,"")</f>
        <v/>
      </c>
      <c r="CD851" s="64" t="str">
        <f>IFERROR(_xlfn.RANK.EQ(AM851,AM$4:AM$855)+COUNTIF(AM$4:AM851,AM851)-1,"")</f>
        <v/>
      </c>
      <c r="CE851" s="64" t="str">
        <f>IFERROR(_xlfn.RANK.EQ(AN851,AN$4:AN$855)+COUNTIF(AN$4:AN851,AN851)-1,"")</f>
        <v/>
      </c>
      <c r="CF851" s="64" t="str">
        <f>IFERROR(_xlfn.RANK.EQ(AO851,AO$4:AO$855)+COUNTIF(AO$4:AO851,AO851)-1,"")</f>
        <v/>
      </c>
      <c r="CG851" s="64" t="str">
        <f>IFERROR(_xlfn.RANK.EQ(AP851,AP$4:AP$855)+COUNTIF(AP$4:AP851,AP851)-1,"")</f>
        <v/>
      </c>
      <c r="CH851" s="64" t="str">
        <f>IFERROR(_xlfn.RANK.EQ(AQ851,AQ$4:AQ$855)+COUNTIF(AQ$4:AQ851,AQ851)-1,"")</f>
        <v/>
      </c>
      <c r="CI851" s="64" t="str">
        <f>IFERROR(_xlfn.RANK.EQ(AR851,AR$4:AR$855)+COUNTIF(AR$4:AR851,AR851)-1,"")</f>
        <v/>
      </c>
      <c r="CJ851" s="64" t="str">
        <f>IFERROR(_xlfn.RANK.EQ(AS851,AS$4:AS$855)+COUNTIF(AS$4:AS851,AS851)-1,"")</f>
        <v/>
      </c>
      <c r="CK851" s="64" t="str">
        <f>IFERROR(_xlfn.RANK.EQ(AT851,AT$4:AT$855)+COUNTIF(AT$4:AT851,AT851)-1,"")</f>
        <v/>
      </c>
      <c r="CL851" s="64" t="str">
        <f>IFERROR(_xlfn.RANK.EQ(AU851,AU$4:AU$855)+COUNTIF(AU$4:AU851,AU851)-1,"")</f>
        <v/>
      </c>
      <c r="CM851" s="64" t="str">
        <f>IFERROR(_xlfn.RANK.EQ(AV851,AV$4:AV$855)+COUNTIF(AV$4:AV851,AV851)-1,"")</f>
        <v/>
      </c>
      <c r="CN851" s="64" t="str">
        <f>IFERROR(_xlfn.RANK.EQ(AW851,AW$4:AW$855)+COUNTIF(AW$4:AW851,AW851)-1,"")</f>
        <v/>
      </c>
      <c r="CO851" s="64" t="str">
        <f>IFERROR(_xlfn.RANK.EQ(AX851,AX$4:AX$855)+COUNTIF(AX$4:AX851,AX851)-1,"")</f>
        <v/>
      </c>
      <c r="CP851" s="64" t="str">
        <f>IFERROR(_xlfn.RANK.EQ(AY851,AY$4:AY$855)+COUNTIF(AY$4:AY851,AY851)-1,"")</f>
        <v/>
      </c>
      <c r="CQ851" s="64" t="str">
        <f>IFERROR(_xlfn.RANK.EQ(AZ851,AZ$4:AZ$855)+COUNTIF(AZ$4:AZ851,AZ851)-1,"")</f>
        <v/>
      </c>
      <c r="CR851" s="64" t="str">
        <f>IFERROR(_xlfn.RANK.EQ(BA851,BA$4:BA$855)+COUNTIF(BA$4:BA851,BA851)-1,"")</f>
        <v/>
      </c>
      <c r="CS851" s="64" t="str">
        <f>IFERROR(_xlfn.RANK.EQ(BB851,BB$4:BB$855)+COUNTIF(BB$4:BB851,BB851)-1,"")</f>
        <v/>
      </c>
      <c r="CU851" s="64">
        <f>19-SUMPRODUCT(--($CA851:$CS851&gt;Type_DEF_Results!$Z$2))+(19-SUMPRODUCT(--($CA851:$CS851&gt;Type_DEF_Results!$Z$2-2)))+(19-SUMPRODUCT(--($CA851:$CS851&gt;1)))</f>
        <v>0</v>
      </c>
      <c r="CV851" s="64" t="str">
        <f>IF(CU851&gt;0,_xlfn.RANK.EQ(CU851,CU$4:CU$855)+COUNTIF(CU$4:CU851,CU851)-1,"")</f>
        <v/>
      </c>
    </row>
    <row r="852" spans="1:100" x14ac:dyDescent="0.25">
      <c r="A852" s="63">
        <f>Move_Sets!A851</f>
        <v>849</v>
      </c>
      <c r="B852" s="63" t="str">
        <f>Move_Sets!B851</f>
        <v>Mew</v>
      </c>
      <c r="C852" s="63" t="str">
        <f>Move_Sets!C851</f>
        <v>Pound</v>
      </c>
      <c r="D852" s="63" t="str">
        <f>Move_Sets!D851</f>
        <v>Moonblast</v>
      </c>
      <c r="E852" s="63">
        <f>Move_Sets!E851</f>
        <v>11</v>
      </c>
      <c r="F852" s="63">
        <f>Move_Sets!F851</f>
        <v>19</v>
      </c>
      <c r="G852" s="65">
        <f>DPS_Calcs!J850/(Move_Sets!P851+Inputs!$B$24)</f>
        <v>1.8310551573376697</v>
      </c>
      <c r="H852" s="63">
        <f>Move_Sets!N851</f>
        <v>1</v>
      </c>
      <c r="I852" s="65">
        <f>DPS_Calcs!K850/(Move_Sets!U851)</f>
        <v>11.445288981257013</v>
      </c>
      <c r="J852" s="63">
        <f>Move_Sets!S851</f>
        <v>18</v>
      </c>
      <c r="K852" s="33">
        <f>(DPS_Calcs!AH850-I852)/(G852-I852)</f>
        <v>0.82139057850808872</v>
      </c>
      <c r="L852" s="63">
        <f>DPS_Calcs!Q850</f>
        <v>161.35543172188625</v>
      </c>
      <c r="N852" s="4">
        <f>ROUND(MAX($G852*INDEX(Multipliers_RAW!$B$3:$T$21,Type_DEF_Calc!$H852,Type_DEF_Calc!N$1),INDEX(Multipliers_RAW!$B$3:$T$21,Type_DEF_Calc!$H852,Type_DEF_Calc!N$1)*$G852*$K852+(1-$K852)*INDEX(Multipliers_RAW!$B$3:$T$21,Type_DEF_Calc!$J852,Type_DEF_Calc!N$1)*$I852)*($L852/INDEX(Multipliers_RAW!$B$3:$T$21,N$1,$E852)/INDEX(Multipliers_RAW!$B$3:$T$21,N$1,$F852))/Inputs!$B$12,3)</f>
        <v>114.96599999999999</v>
      </c>
      <c r="O852" s="4">
        <f>ROUND(MAX($G852*INDEX(Multipliers_RAW!$B$3:$T$21,Type_DEF_Calc!$H852,Type_DEF_Calc!O$1),INDEX(Multipliers_RAW!$B$3:$T$21,Type_DEF_Calc!$H852,Type_DEF_Calc!O$1)*$G852*$K852+(1-$K852)*INDEX(Multipliers_RAW!$B$3:$T$21,Type_DEF_Calc!$J852,Type_DEF_Calc!O$1)*$I852)*($L852/INDEX(Multipliers_RAW!$B$3:$T$21,O$1,$E852)/INDEX(Multipliers_RAW!$B$3:$T$21,O$1,$F852))/Inputs!$B$12,3)</f>
        <v>101.71899999999999</v>
      </c>
      <c r="P852" s="4">
        <f>ROUND(MAX($G852*INDEX(Multipliers_RAW!$B$3:$T$21,Type_DEF_Calc!$H852,Type_DEF_Calc!P$1),INDEX(Multipliers_RAW!$B$3:$T$21,Type_DEF_Calc!$H852,Type_DEF_Calc!P$1)*$G852*$K852+(1-$K852)*INDEX(Multipliers_RAW!$B$3:$T$21,Type_DEF_Calc!$J852,Type_DEF_Calc!P$1)*$I852)*($L852/INDEX(Multipliers_RAW!$B$3:$T$21,P$1,$E852)/INDEX(Multipliers_RAW!$B$3:$T$21,P$1,$F852))/Inputs!$B$12,3)</f>
        <v>114.96599999999999</v>
      </c>
      <c r="Q852" s="4">
        <f>ROUND(MAX($G852*INDEX(Multipliers_RAW!$B$3:$T$21,Type_DEF_Calc!$H852,Type_DEF_Calc!Q$1),INDEX(Multipliers_RAW!$B$3:$T$21,Type_DEF_Calc!$H852,Type_DEF_Calc!Q$1)*$G852*$K852+(1-$K852)*INDEX(Multipliers_RAW!$B$3:$T$21,Type_DEF_Calc!$J852,Type_DEF_Calc!Q$1)*$I852)*($L852/INDEX(Multipliers_RAW!$B$3:$T$21,Q$1,$E852)/INDEX(Multipliers_RAW!$B$3:$T$21,Q$1,$F852))/Inputs!$B$12,3)</f>
        <v>114.96599999999999</v>
      </c>
      <c r="R852" s="4">
        <f>ROUND(MAX($G852*INDEX(Multipliers_RAW!$B$3:$T$21,Type_DEF_Calc!$H852,Type_DEF_Calc!R$1),INDEX(Multipliers_RAW!$B$3:$T$21,Type_DEF_Calc!$H852,Type_DEF_Calc!R$1)*$G852*$K852+(1-$K852)*INDEX(Multipliers_RAW!$B$3:$T$21,Type_DEF_Calc!$J852,Type_DEF_Calc!R$1)*$I852)*($L852/INDEX(Multipliers_RAW!$B$3:$T$21,R$1,$E852)/INDEX(Multipliers_RAW!$B$3:$T$21,R$1,$F852))/Inputs!$B$12,3)</f>
        <v>114.96599999999999</v>
      </c>
      <c r="S852" s="4">
        <f>ROUND(MAX($G852*INDEX(Multipliers_RAW!$B$3:$T$21,Type_DEF_Calc!$H852,Type_DEF_Calc!S$1),INDEX(Multipliers_RAW!$B$3:$T$21,Type_DEF_Calc!$H852,Type_DEF_Calc!S$1)*$G852*$K852+(1-$K852)*INDEX(Multipliers_RAW!$B$3:$T$21,Type_DEF_Calc!$J852,Type_DEF_Calc!S$1)*$I852)*($L852/INDEX(Multipliers_RAW!$B$3:$T$21,S$1,$E852)/INDEX(Multipliers_RAW!$B$3:$T$21,S$1,$F852))/Inputs!$B$12,3)</f>
        <v>114.96599999999999</v>
      </c>
      <c r="T852" s="4">
        <f>ROUND(MAX($G852*INDEX(Multipliers_RAW!$B$3:$T$21,Type_DEF_Calc!$H852,Type_DEF_Calc!T$1),INDEX(Multipliers_RAW!$B$3:$T$21,Type_DEF_Calc!$H852,Type_DEF_Calc!T$1)*$G852*$K852+(1-$K852)*INDEX(Multipliers_RAW!$B$3:$T$21,Type_DEF_Calc!$J852,Type_DEF_Calc!T$1)*$I852)*($L852/INDEX(Multipliers_RAW!$B$3:$T$21,T$1,$E852)/INDEX(Multipliers_RAW!$B$3:$T$21,T$1,$F852))/Inputs!$B$12,3)</f>
        <v>164.405</v>
      </c>
      <c r="U852" s="4">
        <f>ROUND(MAX($G852*INDEX(Multipliers_RAW!$B$3:$T$21,Type_DEF_Calc!$H852,Type_DEF_Calc!U$1),INDEX(Multipliers_RAW!$B$3:$T$21,Type_DEF_Calc!$H852,Type_DEF_Calc!U$1)*$G852*$K852+(1-$K852)*INDEX(Multipliers_RAW!$B$3:$T$21,Type_DEF_Calc!$J852,Type_DEF_Calc!U$1)*$I852)*($L852/INDEX(Multipliers_RAW!$B$3:$T$21,U$1,$E852)/INDEX(Multipliers_RAW!$B$3:$T$21,U$1,$F852))/Inputs!$B$12,3)</f>
        <v>101.71899999999999</v>
      </c>
      <c r="V852" s="4">
        <f>ROUND(MAX($G852*INDEX(Multipliers_RAW!$B$3:$T$21,Type_DEF_Calc!$H852,Type_DEF_Calc!V$1),INDEX(Multipliers_RAW!$B$3:$T$21,Type_DEF_Calc!$H852,Type_DEF_Calc!V$1)*$G852*$K852+(1-$K852)*INDEX(Multipliers_RAW!$B$3:$T$21,Type_DEF_Calc!$J852,Type_DEF_Calc!V$1)*$I852)*($L852/INDEX(Multipliers_RAW!$B$3:$T$21,V$1,$E852)/INDEX(Multipliers_RAW!$B$3:$T$21,V$1,$F852))/Inputs!$B$12,3)</f>
        <v>114.96599999999999</v>
      </c>
      <c r="W852" s="4">
        <f>ROUND(MAX($G852*INDEX(Multipliers_RAW!$B$3:$T$21,Type_DEF_Calc!$H852,Type_DEF_Calc!W$1),INDEX(Multipliers_RAW!$B$3:$T$21,Type_DEF_Calc!$H852,Type_DEF_Calc!W$1)*$G852*$K852+(1-$K852)*INDEX(Multipliers_RAW!$B$3:$T$21,Type_DEF_Calc!$J852,Type_DEF_Calc!W$1)*$I852)*($L852/INDEX(Multipliers_RAW!$B$3:$T$21,W$1,$E852)/INDEX(Multipliers_RAW!$B$3:$T$21,W$1,$F852))/Inputs!$B$12,3)</f>
        <v>114.96599999999999</v>
      </c>
      <c r="X852" s="4">
        <f>ROUND(MAX($G852*INDEX(Multipliers_RAW!$B$3:$T$21,Type_DEF_Calc!$H852,Type_DEF_Calc!X$1),INDEX(Multipliers_RAW!$B$3:$T$21,Type_DEF_Calc!$H852,Type_DEF_Calc!X$1)*$G852*$K852+(1-$K852)*INDEX(Multipliers_RAW!$B$3:$T$21,Type_DEF_Calc!$J852,Type_DEF_Calc!X$1)*$I852)*($L852/INDEX(Multipliers_RAW!$B$3:$T$21,X$1,$E852)/INDEX(Multipliers_RAW!$B$3:$T$21,X$1,$F852))/Inputs!$B$12,3)</f>
        <v>143.70699999999999</v>
      </c>
      <c r="Y852" s="4">
        <f>ROUND(MAX($G852*INDEX(Multipliers_RAW!$B$3:$T$21,Type_DEF_Calc!$H852,Type_DEF_Calc!Y$1),INDEX(Multipliers_RAW!$B$3:$T$21,Type_DEF_Calc!$H852,Type_DEF_Calc!Y$1)*$G852*$K852+(1-$K852)*INDEX(Multipliers_RAW!$B$3:$T$21,Type_DEF_Calc!$J852,Type_DEF_Calc!Y$1)*$I852)*($L852/INDEX(Multipliers_RAW!$B$3:$T$21,Y$1,$E852)/INDEX(Multipliers_RAW!$B$3:$T$21,Y$1,$F852))/Inputs!$B$12,3)</f>
        <v>91.972999999999999</v>
      </c>
      <c r="Z852" s="4">
        <f>ROUND(MAX($G852*INDEX(Multipliers_RAW!$B$3:$T$21,Type_DEF_Calc!$H852,Type_DEF_Calc!Z$1),INDEX(Multipliers_RAW!$B$3:$T$21,Type_DEF_Calc!$H852,Type_DEF_Calc!Z$1)*$G852*$K852+(1-$K852)*INDEX(Multipliers_RAW!$B$3:$T$21,Type_DEF_Calc!$J852,Type_DEF_Calc!Z$1)*$I852)*($L852/INDEX(Multipliers_RAW!$B$3:$T$21,Z$1,$E852)/INDEX(Multipliers_RAW!$B$3:$T$21,Z$1,$F852))/Inputs!$B$12,3)</f>
        <v>105.21899999999999</v>
      </c>
      <c r="AA852" s="4">
        <f>ROUND(MAX($G852*INDEX(Multipliers_RAW!$B$3:$T$21,Type_DEF_Calc!$H852,Type_DEF_Calc!AA$1),INDEX(Multipliers_RAW!$B$3:$T$21,Type_DEF_Calc!$H852,Type_DEF_Calc!AA$1)*$G852*$K852+(1-$K852)*INDEX(Multipliers_RAW!$B$3:$T$21,Type_DEF_Calc!$J852,Type_DEF_Calc!AA$1)*$I852)*($L852/INDEX(Multipliers_RAW!$B$3:$T$21,AA$1,$E852)/INDEX(Multipliers_RAW!$B$3:$T$21,AA$1,$F852))/Inputs!$B$12,3)</f>
        <v>84.176000000000002</v>
      </c>
      <c r="AB852" s="4">
        <f>ROUND(MAX($G852*INDEX(Multipliers_RAW!$B$3:$T$21,Type_DEF_Calc!$H852,Type_DEF_Calc!AB$1),INDEX(Multipliers_RAW!$B$3:$T$21,Type_DEF_Calc!$H852,Type_DEF_Calc!AB$1)*$G852*$K852+(1-$K852)*INDEX(Multipliers_RAW!$B$3:$T$21,Type_DEF_Calc!$J852,Type_DEF_Calc!AB$1)*$I852)*($L852/INDEX(Multipliers_RAW!$B$3:$T$21,AB$1,$E852)/INDEX(Multipliers_RAW!$B$3:$T$21,AB$1,$F852))/Inputs!$B$12,3)</f>
        <v>131.524</v>
      </c>
      <c r="AC852" s="4">
        <f>ROUND(MAX($G852*INDEX(Multipliers_RAW!$B$3:$T$21,Type_DEF_Calc!$H852,Type_DEF_Calc!AC$1),INDEX(Multipliers_RAW!$B$3:$T$21,Type_DEF_Calc!$H852,Type_DEF_Calc!AC$1)*$G852*$K852+(1-$K852)*INDEX(Multipliers_RAW!$B$3:$T$21,Type_DEF_Calc!$J852,Type_DEF_Calc!AC$1)*$I852)*($L852/INDEX(Multipliers_RAW!$B$3:$T$21,AC$1,$E852)/INDEX(Multipliers_RAW!$B$3:$T$21,AC$1,$F852))/Inputs!$B$12,3)</f>
        <v>105.21899999999999</v>
      </c>
      <c r="AD852" s="4">
        <f>ROUND(MAX($G852*INDEX(Multipliers_RAW!$B$3:$T$21,Type_DEF_Calc!$H852,Type_DEF_Calc!AD$1),INDEX(Multipliers_RAW!$B$3:$T$21,Type_DEF_Calc!$H852,Type_DEF_Calc!AD$1)*$G852*$K852+(1-$K852)*INDEX(Multipliers_RAW!$B$3:$T$21,Type_DEF_Calc!$J852,Type_DEF_Calc!AD$1)*$I852)*($L852/INDEX(Multipliers_RAW!$B$3:$T$21,AD$1,$E852)/INDEX(Multipliers_RAW!$B$3:$T$21,AD$1,$F852))/Inputs!$B$12,3)</f>
        <v>91.972999999999999</v>
      </c>
      <c r="AE852" s="4">
        <f>ROUND(MAX($G852*INDEX(Multipliers_RAW!$B$3:$T$21,Type_DEF_Calc!$H852,Type_DEF_Calc!AE$1),INDEX(Multipliers_RAW!$B$3:$T$21,Type_DEF_Calc!$H852,Type_DEF_Calc!AE$1)*$G852*$K852+(1-$K852)*INDEX(Multipliers_RAW!$B$3:$T$21,Type_DEF_Calc!$J852,Type_DEF_Calc!AE$1)*$I852)*($L852/INDEX(Multipliers_RAW!$B$3:$T$21,AE$1,$E852)/INDEX(Multipliers_RAW!$B$3:$T$21,AE$1,$F852))/Inputs!$B$12,3)</f>
        <v>114.96599999999999</v>
      </c>
      <c r="AF852" s="4">
        <f>ROUND(MAX($G852*INDEX(Multipliers_RAW!$B$3:$T$21,Type_DEF_Calc!$H852,Type_DEF_Calc!AF$1),INDEX(Multipliers_RAW!$B$3:$T$21,Type_DEF_Calc!$H852,Type_DEF_Calc!AF$1)*$G852*$K852+(1-$K852)*INDEX(Multipliers_RAW!$B$3:$T$21,Type_DEF_Calc!$J852,Type_DEF_Calc!AF$1)*$I852)*($L852/INDEX(Multipliers_RAW!$B$3:$T$21,AF$1,$E852)/INDEX(Multipliers_RAW!$B$3:$T$21,AF$1,$F852))/Inputs!$B$12,3)</f>
        <v>114.96599999999999</v>
      </c>
      <c r="AG852" s="4">
        <f t="shared" si="309"/>
        <v>113.40899999999998</v>
      </c>
      <c r="AH852" s="4">
        <f>SUMPRODUCT(N852:AF852,Type_Calc!$AJ$1:$BB$1)/19</f>
        <v>117.4307298686786</v>
      </c>
      <c r="AJ852" s="63" t="str">
        <f t="shared" si="311"/>
        <v/>
      </c>
      <c r="AK852" s="63" t="str">
        <f t="shared" si="312"/>
        <v/>
      </c>
      <c r="AL852" s="63" t="str">
        <f t="shared" si="313"/>
        <v/>
      </c>
      <c r="AM852" s="63" t="str">
        <f t="shared" si="314"/>
        <v/>
      </c>
      <c r="AN852" s="63" t="str">
        <f t="shared" si="315"/>
        <v/>
      </c>
      <c r="AO852" s="63" t="str">
        <f t="shared" si="316"/>
        <v/>
      </c>
      <c r="AP852" s="63" t="str">
        <f t="shared" si="317"/>
        <v/>
      </c>
      <c r="AQ852" s="63" t="str">
        <f t="shared" si="318"/>
        <v/>
      </c>
      <c r="AR852" s="63" t="str">
        <f t="shared" si="319"/>
        <v/>
      </c>
      <c r="AS852" s="63" t="str">
        <f t="shared" si="320"/>
        <v/>
      </c>
      <c r="AT852" s="63" t="str">
        <f t="shared" si="321"/>
        <v/>
      </c>
      <c r="AU852" s="63" t="str">
        <f t="shared" si="322"/>
        <v/>
      </c>
      <c r="AV852" s="63" t="str">
        <f t="shared" si="323"/>
        <v/>
      </c>
      <c r="AW852" s="63" t="str">
        <f t="shared" si="324"/>
        <v/>
      </c>
      <c r="AX852" s="63" t="str">
        <f t="shared" si="325"/>
        <v/>
      </c>
      <c r="AY852" s="63" t="str">
        <f t="shared" si="326"/>
        <v/>
      </c>
      <c r="AZ852" s="63" t="str">
        <f t="shared" si="327"/>
        <v/>
      </c>
      <c r="BA852" s="63" t="str">
        <f t="shared" si="328"/>
        <v/>
      </c>
      <c r="BB852" s="63" t="str">
        <f t="shared" si="307"/>
        <v/>
      </c>
      <c r="BD852" s="64">
        <f>_xlfn.RANK.EQ(N852,N$4:N$855)+COUNTIF(N$4:N852,N852)-1</f>
        <v>117</v>
      </c>
      <c r="BE852" s="64">
        <f>_xlfn.RANK.EQ(O852,O$4:O$855)+COUNTIF(O$4:O852,O852)-1</f>
        <v>171</v>
      </c>
      <c r="BF852" s="64">
        <f>_xlfn.RANK.EQ(P852,P$4:P$855)+COUNTIF(P$4:P852,P852)-1</f>
        <v>95</v>
      </c>
      <c r="BG852" s="64">
        <f>_xlfn.RANK.EQ(Q852,Q$4:Q$855)+COUNTIF(Q$4:Q852,Q852)-1</f>
        <v>108</v>
      </c>
      <c r="BH852" s="64">
        <f>_xlfn.RANK.EQ(R852,R$4:R$855)+COUNTIF(R$4:R852,R852)-1</f>
        <v>160</v>
      </c>
      <c r="BI852" s="64">
        <f>_xlfn.RANK.EQ(S852,S$4:S$855)+COUNTIF(S$4:S852,S852)-1</f>
        <v>113</v>
      </c>
      <c r="BJ852" s="64">
        <f>_xlfn.RANK.EQ(T852,T$4:T$855)+COUNTIF(T$4:T852,T852)-1</f>
        <v>45</v>
      </c>
      <c r="BK852" s="64">
        <f>_xlfn.RANK.EQ(U852,U$4:U$855)+COUNTIF(U$4:U852,U852)-1</f>
        <v>161</v>
      </c>
      <c r="BL852" s="64">
        <f>_xlfn.RANK.EQ(V852,V$4:V$855)+COUNTIF(V$4:V852,V852)-1</f>
        <v>110</v>
      </c>
      <c r="BM852" s="64">
        <f>_xlfn.RANK.EQ(W852,W$4:W$855)+COUNTIF(W$4:W852,W852)-1</f>
        <v>108</v>
      </c>
      <c r="BN852" s="64">
        <f>_xlfn.RANK.EQ(X852,X$4:X$855)+COUNTIF(X$4:X852,X852)-1</f>
        <v>49</v>
      </c>
      <c r="BO852" s="64">
        <f>_xlfn.RANK.EQ(Y852,Y$4:Y$855)+COUNTIF(Y$4:Y852,Y852)-1</f>
        <v>234</v>
      </c>
      <c r="BP852" s="64">
        <f>_xlfn.RANK.EQ(Z852,Z$4:Z$855)+COUNTIF(Z$4:Z852,Z852)-1</f>
        <v>141</v>
      </c>
      <c r="BQ852" s="64">
        <f>_xlfn.RANK.EQ(AA852,AA$4:AA$855)+COUNTIF(AA$4:AA852,AA852)-1</f>
        <v>211</v>
      </c>
      <c r="BR852" s="64">
        <f>_xlfn.RANK.EQ(AB852,AB$4:AB$855)+COUNTIF(AB$4:AB852,AB852)-1</f>
        <v>55</v>
      </c>
      <c r="BS852" s="64">
        <f>_xlfn.RANK.EQ(AC852,AC$4:AC$855)+COUNTIF(AC$4:AC852,AC852)-1</f>
        <v>138</v>
      </c>
      <c r="BT852" s="64">
        <f>_xlfn.RANK.EQ(AD852,AD$4:AD$855)+COUNTIF(AD$4:AD852,AD852)-1</f>
        <v>184</v>
      </c>
      <c r="BU852" s="64">
        <f>_xlfn.RANK.EQ(AE852,AE$4:AE$855)+COUNTIF(AE$4:AE852,AE852)-1</f>
        <v>128</v>
      </c>
      <c r="BV852" s="64">
        <f>_xlfn.RANK.EQ(AF852,AF$4:AF$855)+COUNTIF(AF$4:AF852,AF852)-1</f>
        <v>97</v>
      </c>
      <c r="BW852" s="64">
        <f>_xlfn.RANK.EQ(AH852,AH$4:AH$855)+COUNTIF(AH$4:AH852,AH852)-1</f>
        <v>102</v>
      </c>
      <c r="BX852" s="64">
        <f t="shared" si="310"/>
        <v>45</v>
      </c>
      <c r="BY852" s="64" t="str">
        <f t="shared" si="308"/>
        <v>045</v>
      </c>
      <c r="CA852" s="64" t="str">
        <f>IFERROR(_xlfn.RANK.EQ(AJ852,AJ$4:AJ$855)+COUNTIF(AJ$4:AJ852,AJ852)-1,"")</f>
        <v/>
      </c>
      <c r="CB852" s="64" t="str">
        <f>IFERROR(_xlfn.RANK.EQ(AK852,AK$4:AK$855)+COUNTIF(AK$4:AK852,AK852)-1,"")</f>
        <v/>
      </c>
      <c r="CC852" s="64" t="str">
        <f>IFERROR(_xlfn.RANK.EQ(AL852,AL$4:AL$855)+COUNTIF(AL$4:AL852,AL852)-1,"")</f>
        <v/>
      </c>
      <c r="CD852" s="64" t="str">
        <f>IFERROR(_xlfn.RANK.EQ(AM852,AM$4:AM$855)+COUNTIF(AM$4:AM852,AM852)-1,"")</f>
        <v/>
      </c>
      <c r="CE852" s="64" t="str">
        <f>IFERROR(_xlfn.RANK.EQ(AN852,AN$4:AN$855)+COUNTIF(AN$4:AN852,AN852)-1,"")</f>
        <v/>
      </c>
      <c r="CF852" s="64" t="str">
        <f>IFERROR(_xlfn.RANK.EQ(AO852,AO$4:AO$855)+COUNTIF(AO$4:AO852,AO852)-1,"")</f>
        <v/>
      </c>
      <c r="CG852" s="64" t="str">
        <f>IFERROR(_xlfn.RANK.EQ(AP852,AP$4:AP$855)+COUNTIF(AP$4:AP852,AP852)-1,"")</f>
        <v/>
      </c>
      <c r="CH852" s="64" t="str">
        <f>IFERROR(_xlfn.RANK.EQ(AQ852,AQ$4:AQ$855)+COUNTIF(AQ$4:AQ852,AQ852)-1,"")</f>
        <v/>
      </c>
      <c r="CI852" s="64" t="str">
        <f>IFERROR(_xlfn.RANK.EQ(AR852,AR$4:AR$855)+COUNTIF(AR$4:AR852,AR852)-1,"")</f>
        <v/>
      </c>
      <c r="CJ852" s="64" t="str">
        <f>IFERROR(_xlfn.RANK.EQ(AS852,AS$4:AS$855)+COUNTIF(AS$4:AS852,AS852)-1,"")</f>
        <v/>
      </c>
      <c r="CK852" s="64" t="str">
        <f>IFERROR(_xlfn.RANK.EQ(AT852,AT$4:AT$855)+COUNTIF(AT$4:AT852,AT852)-1,"")</f>
        <v/>
      </c>
      <c r="CL852" s="64" t="str">
        <f>IFERROR(_xlfn.RANK.EQ(AU852,AU$4:AU$855)+COUNTIF(AU$4:AU852,AU852)-1,"")</f>
        <v/>
      </c>
      <c r="CM852" s="64" t="str">
        <f>IFERROR(_xlfn.RANK.EQ(AV852,AV$4:AV$855)+COUNTIF(AV$4:AV852,AV852)-1,"")</f>
        <v/>
      </c>
      <c r="CN852" s="64" t="str">
        <f>IFERROR(_xlfn.RANK.EQ(AW852,AW$4:AW$855)+COUNTIF(AW$4:AW852,AW852)-1,"")</f>
        <v/>
      </c>
      <c r="CO852" s="64" t="str">
        <f>IFERROR(_xlfn.RANK.EQ(AX852,AX$4:AX$855)+COUNTIF(AX$4:AX852,AX852)-1,"")</f>
        <v/>
      </c>
      <c r="CP852" s="64" t="str">
        <f>IFERROR(_xlfn.RANK.EQ(AY852,AY$4:AY$855)+COUNTIF(AY$4:AY852,AY852)-1,"")</f>
        <v/>
      </c>
      <c r="CQ852" s="64" t="str">
        <f>IFERROR(_xlfn.RANK.EQ(AZ852,AZ$4:AZ$855)+COUNTIF(AZ$4:AZ852,AZ852)-1,"")</f>
        <v/>
      </c>
      <c r="CR852" s="64" t="str">
        <f>IFERROR(_xlfn.RANK.EQ(BA852,BA$4:BA$855)+COUNTIF(BA$4:BA852,BA852)-1,"")</f>
        <v/>
      </c>
      <c r="CS852" s="64" t="str">
        <f>IFERROR(_xlfn.RANK.EQ(BB852,BB$4:BB$855)+COUNTIF(BB$4:BB852,BB852)-1,"")</f>
        <v/>
      </c>
      <c r="CU852" s="64">
        <f>19-SUMPRODUCT(--($CA852:$CS852&gt;Type_DEF_Results!$Z$2))+(19-SUMPRODUCT(--($CA852:$CS852&gt;Type_DEF_Results!$Z$2-2)))+(19-SUMPRODUCT(--($CA852:$CS852&gt;1)))</f>
        <v>0</v>
      </c>
      <c r="CV852" s="64" t="str">
        <f>IF(CU852&gt;0,_xlfn.RANK.EQ(CU852,CU$4:CU$855)+COUNTIF(CU$4:CU852,CU852)-1,"")</f>
        <v/>
      </c>
    </row>
    <row r="853" spans="1:100" x14ac:dyDescent="0.25">
      <c r="A853" s="63">
        <f>Move_Sets!A852</f>
        <v>850</v>
      </c>
      <c r="B853" s="63" t="str">
        <f>Move_Sets!B852</f>
        <v>Mew</v>
      </c>
      <c r="C853" s="63" t="str">
        <f>Move_Sets!C852</f>
        <v>Pound</v>
      </c>
      <c r="D853" s="63" t="str">
        <f>Move_Sets!D852</f>
        <v>Fire Blast</v>
      </c>
      <c r="E853" s="63">
        <f>Move_Sets!E852</f>
        <v>11</v>
      </c>
      <c r="F853" s="63">
        <f>Move_Sets!F852</f>
        <v>19</v>
      </c>
      <c r="G853" s="65">
        <f>DPS_Calcs!J851/(Move_Sets!P852+Inputs!$B$24)</f>
        <v>1.8310551573376697</v>
      </c>
      <c r="H853" s="63">
        <f>Move_Sets!N852</f>
        <v>1</v>
      </c>
      <c r="I853" s="65">
        <f>DPS_Calcs!K851/(Move_Sets!U852)</f>
        <v>13.337377706451067</v>
      </c>
      <c r="J853" s="63">
        <f>Move_Sets!S852</f>
        <v>2</v>
      </c>
      <c r="K853" s="33">
        <f>(DPS_Calcs!AH851-I853)/(G853-I853)</f>
        <v>0.82139057850808883</v>
      </c>
      <c r="L853" s="63">
        <f>DPS_Calcs!Q851</f>
        <v>161.35543172188625</v>
      </c>
      <c r="N853" s="4">
        <f>ROUND(MAX($G853*INDEX(Multipliers_RAW!$B$3:$T$21,Type_DEF_Calc!$H853,Type_DEF_Calc!N$1),INDEX(Multipliers_RAW!$B$3:$T$21,Type_DEF_Calc!$H853,Type_DEF_Calc!N$1)*$G853*$K853+(1-$K853)*INDEX(Multipliers_RAW!$B$3:$T$21,Type_DEF_Calc!$J853,Type_DEF_Calc!N$1)*$I853)*($L853/INDEX(Multipliers_RAW!$B$3:$T$21,N$1,$E853)/INDEX(Multipliers_RAW!$B$3:$T$21,N$1,$F853))/Inputs!$B$12,3)</f>
        <v>125.91500000000001</v>
      </c>
      <c r="O853" s="4">
        <f>ROUND(MAX($G853*INDEX(Multipliers_RAW!$B$3:$T$21,Type_DEF_Calc!$H853,Type_DEF_Calc!O$1),INDEX(Multipliers_RAW!$B$3:$T$21,Type_DEF_Calc!$H853,Type_DEF_Calc!O$1)*$G853*$K853+(1-$K853)*INDEX(Multipliers_RAW!$B$3:$T$21,Type_DEF_Calc!$J853,Type_DEF_Calc!O$1)*$I853)*($L853/INDEX(Multipliers_RAW!$B$3:$T$21,O$1,$E853)/INDEX(Multipliers_RAW!$B$3:$T$21,O$1,$F853))/Inputs!$B$12,3)</f>
        <v>110.47799999999999</v>
      </c>
      <c r="P853" s="4">
        <f>ROUND(MAX($G853*INDEX(Multipliers_RAW!$B$3:$T$21,Type_DEF_Calc!$H853,Type_DEF_Calc!P$1),INDEX(Multipliers_RAW!$B$3:$T$21,Type_DEF_Calc!$H853,Type_DEF_Calc!P$1)*$G853*$K853+(1-$K853)*INDEX(Multipliers_RAW!$B$3:$T$21,Type_DEF_Calc!$J853,Type_DEF_Calc!P$1)*$I853)*($L853/INDEX(Multipliers_RAW!$B$3:$T$21,P$1,$E853)/INDEX(Multipliers_RAW!$B$3:$T$21,P$1,$F853))/Inputs!$B$12,3)</f>
        <v>110.47799999999999</v>
      </c>
      <c r="Q853" s="4">
        <f>ROUND(MAX($G853*INDEX(Multipliers_RAW!$B$3:$T$21,Type_DEF_Calc!$H853,Type_DEF_Calc!Q$1),INDEX(Multipliers_RAW!$B$3:$T$21,Type_DEF_Calc!$H853,Type_DEF_Calc!Q$1)*$G853*$K853+(1-$K853)*INDEX(Multipliers_RAW!$B$3:$T$21,Type_DEF_Calc!$J853,Type_DEF_Calc!Q$1)*$I853)*($L853/INDEX(Multipliers_RAW!$B$3:$T$21,Q$1,$E853)/INDEX(Multipliers_RAW!$B$3:$T$21,Q$1,$F853))/Inputs!$B$12,3)</f>
        <v>125.91500000000001</v>
      </c>
      <c r="R853" s="4">
        <f>ROUND(MAX($G853*INDEX(Multipliers_RAW!$B$3:$T$21,Type_DEF_Calc!$H853,Type_DEF_Calc!R$1),INDEX(Multipliers_RAW!$B$3:$T$21,Type_DEF_Calc!$H853,Type_DEF_Calc!R$1)*$G853*$K853+(1-$K853)*INDEX(Multipliers_RAW!$B$3:$T$21,Type_DEF_Calc!$J853,Type_DEF_Calc!R$1)*$I853)*($L853/INDEX(Multipliers_RAW!$B$3:$T$21,R$1,$E853)/INDEX(Multipliers_RAW!$B$3:$T$21,R$1,$F853))/Inputs!$B$12,3)</f>
        <v>145.21100000000001</v>
      </c>
      <c r="S853" s="4">
        <f>ROUND(MAX($G853*INDEX(Multipliers_RAW!$B$3:$T$21,Type_DEF_Calc!$H853,Type_DEF_Calc!S$1),INDEX(Multipliers_RAW!$B$3:$T$21,Type_DEF_Calc!$H853,Type_DEF_Calc!S$1)*$G853*$K853+(1-$K853)*INDEX(Multipliers_RAW!$B$3:$T$21,Type_DEF_Calc!$J853,Type_DEF_Calc!S$1)*$I853)*($L853/INDEX(Multipliers_RAW!$B$3:$T$21,S$1,$E853)/INDEX(Multipliers_RAW!$B$3:$T$21,S$1,$F853))/Inputs!$B$12,3)</f>
        <v>145.21100000000001</v>
      </c>
      <c r="T853" s="4">
        <f>ROUND(MAX($G853*INDEX(Multipliers_RAW!$B$3:$T$21,Type_DEF_Calc!$H853,Type_DEF_Calc!T$1),INDEX(Multipliers_RAW!$B$3:$T$21,Type_DEF_Calc!$H853,Type_DEF_Calc!T$1)*$G853*$K853+(1-$K853)*INDEX(Multipliers_RAW!$B$3:$T$21,Type_DEF_Calc!$J853,Type_DEF_Calc!T$1)*$I853)*($L853/INDEX(Multipliers_RAW!$B$3:$T$21,T$1,$E853)/INDEX(Multipliers_RAW!$B$3:$T$21,T$1,$F853))/Inputs!$B$12,3)</f>
        <v>157.39400000000001</v>
      </c>
      <c r="U853" s="4">
        <f>ROUND(MAX($G853*INDEX(Multipliers_RAW!$B$3:$T$21,Type_DEF_Calc!$H853,Type_DEF_Calc!U$1),INDEX(Multipliers_RAW!$B$3:$T$21,Type_DEF_Calc!$H853,Type_DEF_Calc!U$1)*$G853*$K853+(1-$K853)*INDEX(Multipliers_RAW!$B$3:$T$21,Type_DEF_Calc!$J853,Type_DEF_Calc!U$1)*$I853)*($L853/INDEX(Multipliers_RAW!$B$3:$T$21,U$1,$E853)/INDEX(Multipliers_RAW!$B$3:$T$21,U$1,$F853))/Inputs!$B$12,3)</f>
        <v>125.91500000000001</v>
      </c>
      <c r="V853" s="4">
        <f>ROUND(MAX($G853*INDEX(Multipliers_RAW!$B$3:$T$21,Type_DEF_Calc!$H853,Type_DEF_Calc!V$1),INDEX(Multipliers_RAW!$B$3:$T$21,Type_DEF_Calc!$H853,Type_DEF_Calc!V$1)*$G853*$K853+(1-$K853)*INDEX(Multipliers_RAW!$B$3:$T$21,Type_DEF_Calc!$J853,Type_DEF_Calc!V$1)*$I853)*($L853/INDEX(Multipliers_RAW!$B$3:$T$21,V$1,$E853)/INDEX(Multipliers_RAW!$B$3:$T$21,V$1,$F853))/Inputs!$B$12,3)</f>
        <v>125.91500000000001</v>
      </c>
      <c r="W853" s="4">
        <f>ROUND(MAX($G853*INDEX(Multipliers_RAW!$B$3:$T$21,Type_DEF_Calc!$H853,Type_DEF_Calc!W$1),INDEX(Multipliers_RAW!$B$3:$T$21,Type_DEF_Calc!$H853,Type_DEF_Calc!W$1)*$G853*$K853+(1-$K853)*INDEX(Multipliers_RAW!$B$3:$T$21,Type_DEF_Calc!$J853,Type_DEF_Calc!W$1)*$I853)*($L853/INDEX(Multipliers_RAW!$B$3:$T$21,W$1,$E853)/INDEX(Multipliers_RAW!$B$3:$T$21,W$1,$F853))/Inputs!$B$12,3)</f>
        <v>125.91500000000001</v>
      </c>
      <c r="X853" s="4">
        <f>ROUND(MAX($G853*INDEX(Multipliers_RAW!$B$3:$T$21,Type_DEF_Calc!$H853,Type_DEF_Calc!X$1),INDEX(Multipliers_RAW!$B$3:$T$21,Type_DEF_Calc!$H853,Type_DEF_Calc!X$1)*$G853*$K853+(1-$K853)*INDEX(Multipliers_RAW!$B$3:$T$21,Type_DEF_Calc!$J853,Type_DEF_Calc!X$1)*$I853)*($L853/INDEX(Multipliers_RAW!$B$3:$T$21,X$1,$E853)/INDEX(Multipliers_RAW!$B$3:$T$21,X$1,$F853))/Inputs!$B$12,3)</f>
        <v>157.39400000000001</v>
      </c>
      <c r="Y853" s="4">
        <f>ROUND(MAX($G853*INDEX(Multipliers_RAW!$B$3:$T$21,Type_DEF_Calc!$H853,Type_DEF_Calc!Y$1),INDEX(Multipliers_RAW!$B$3:$T$21,Type_DEF_Calc!$H853,Type_DEF_Calc!Y$1)*$G853*$K853+(1-$K853)*INDEX(Multipliers_RAW!$B$3:$T$21,Type_DEF_Calc!$J853,Type_DEF_Calc!Y$1)*$I853)*($L853/INDEX(Multipliers_RAW!$B$3:$T$21,Y$1,$E853)/INDEX(Multipliers_RAW!$B$3:$T$21,Y$1,$F853))/Inputs!$B$12,3)</f>
        <v>116.169</v>
      </c>
      <c r="Z853" s="4">
        <f>ROUND(MAX($G853*INDEX(Multipliers_RAW!$B$3:$T$21,Type_DEF_Calc!$H853,Type_DEF_Calc!Z$1),INDEX(Multipliers_RAW!$B$3:$T$21,Type_DEF_Calc!$H853,Type_DEF_Calc!Z$1)*$G853*$K853+(1-$K853)*INDEX(Multipliers_RAW!$B$3:$T$21,Type_DEF_Calc!$J853,Type_DEF_Calc!Z$1)*$I853)*($L853/INDEX(Multipliers_RAW!$B$3:$T$21,Z$1,$E853)/INDEX(Multipliers_RAW!$B$3:$T$21,Z$1,$F853))/Inputs!$B$12,3)</f>
        <v>100.732</v>
      </c>
      <c r="AA853" s="4">
        <f>ROUND(MAX($G853*INDEX(Multipliers_RAW!$B$3:$T$21,Type_DEF_Calc!$H853,Type_DEF_Calc!AA$1),INDEX(Multipliers_RAW!$B$3:$T$21,Type_DEF_Calc!$H853,Type_DEF_Calc!AA$1)*$G853*$K853+(1-$K853)*INDEX(Multipliers_RAW!$B$3:$T$21,Type_DEF_Calc!$J853,Type_DEF_Calc!AA$1)*$I853)*($L853/INDEX(Multipliers_RAW!$B$3:$T$21,AA$1,$E853)/INDEX(Multipliers_RAW!$B$3:$T$21,AA$1,$F853))/Inputs!$B$12,3)</f>
        <v>92.935000000000002</v>
      </c>
      <c r="AB853" s="4">
        <f>ROUND(MAX($G853*INDEX(Multipliers_RAW!$B$3:$T$21,Type_DEF_Calc!$H853,Type_DEF_Calc!AB$1),INDEX(Multipliers_RAW!$B$3:$T$21,Type_DEF_Calc!$H853,Type_DEF_Calc!AB$1)*$G853*$K853+(1-$K853)*INDEX(Multipliers_RAW!$B$3:$T$21,Type_DEF_Calc!$J853,Type_DEF_Calc!AB$1)*$I853)*($L853/INDEX(Multipliers_RAW!$B$3:$T$21,AB$1,$E853)/INDEX(Multipliers_RAW!$B$3:$T$21,AB$1,$F853))/Inputs!$B$12,3)</f>
        <v>110.47799999999999</v>
      </c>
      <c r="AC853" s="4">
        <f>ROUND(MAX($G853*INDEX(Multipliers_RAW!$B$3:$T$21,Type_DEF_Calc!$H853,Type_DEF_Calc!AC$1),INDEX(Multipliers_RAW!$B$3:$T$21,Type_DEF_Calc!$H853,Type_DEF_Calc!AC$1)*$G853*$K853+(1-$K853)*INDEX(Multipliers_RAW!$B$3:$T$21,Type_DEF_Calc!$J853,Type_DEF_Calc!AC$1)*$I853)*($L853/INDEX(Multipliers_RAW!$B$3:$T$21,AC$1,$E853)/INDEX(Multipliers_RAW!$B$3:$T$21,AC$1,$F853))/Inputs!$B$12,3)</f>
        <v>100.732</v>
      </c>
      <c r="AD853" s="4">
        <f>ROUND(MAX($G853*INDEX(Multipliers_RAW!$B$3:$T$21,Type_DEF_Calc!$H853,Type_DEF_Calc!AD$1),INDEX(Multipliers_RAW!$B$3:$T$21,Type_DEF_Calc!$H853,Type_DEF_Calc!AD$1)*$G853*$K853+(1-$K853)*INDEX(Multipliers_RAW!$B$3:$T$21,Type_DEF_Calc!$J853,Type_DEF_Calc!AD$1)*$I853)*($L853/INDEX(Multipliers_RAW!$B$3:$T$21,AD$1,$E853)/INDEX(Multipliers_RAW!$B$3:$T$21,AD$1,$F853))/Inputs!$B$12,3)</f>
        <v>135.465</v>
      </c>
      <c r="AE853" s="4">
        <f>ROUND(MAX($G853*INDEX(Multipliers_RAW!$B$3:$T$21,Type_DEF_Calc!$H853,Type_DEF_Calc!AE$1),INDEX(Multipliers_RAW!$B$3:$T$21,Type_DEF_Calc!$H853,Type_DEF_Calc!AE$1)*$G853*$K853+(1-$K853)*INDEX(Multipliers_RAW!$B$3:$T$21,Type_DEF_Calc!$J853,Type_DEF_Calc!AE$1)*$I853)*($L853/INDEX(Multipliers_RAW!$B$3:$T$21,AE$1,$E853)/INDEX(Multipliers_RAW!$B$3:$T$21,AE$1,$F853))/Inputs!$B$12,3)</f>
        <v>125.91500000000001</v>
      </c>
      <c r="AF853" s="4">
        <f>ROUND(MAX($G853*INDEX(Multipliers_RAW!$B$3:$T$21,Type_DEF_Calc!$H853,Type_DEF_Calc!AF$1),INDEX(Multipliers_RAW!$B$3:$T$21,Type_DEF_Calc!$H853,Type_DEF_Calc!AF$1)*$G853*$K853+(1-$K853)*INDEX(Multipliers_RAW!$B$3:$T$21,Type_DEF_Calc!$J853,Type_DEF_Calc!AF$1)*$I853)*($L853/INDEX(Multipliers_RAW!$B$3:$T$21,AF$1,$E853)/INDEX(Multipliers_RAW!$B$3:$T$21,AF$1,$F853))/Inputs!$B$12,3)</f>
        <v>125.91500000000001</v>
      </c>
      <c r="AG853" s="4">
        <f t="shared" si="309"/>
        <v>124.34261111111111</v>
      </c>
      <c r="AH853" s="4">
        <f>SUMPRODUCT(N853:AF853,Type_Calc!$AJ$1:$BB$1)/19</f>
        <v>128.79882361568363</v>
      </c>
      <c r="AJ853" s="63" t="str">
        <f t="shared" si="311"/>
        <v/>
      </c>
      <c r="AK853" s="63" t="str">
        <f t="shared" si="312"/>
        <v/>
      </c>
      <c r="AL853" s="63" t="str">
        <f t="shared" si="313"/>
        <v/>
      </c>
      <c r="AM853" s="63" t="str">
        <f t="shared" si="314"/>
        <v/>
      </c>
      <c r="AN853" s="63" t="str">
        <f t="shared" si="315"/>
        <v/>
      </c>
      <c r="AO853" s="63" t="str">
        <f t="shared" si="316"/>
        <v/>
      </c>
      <c r="AP853" s="63" t="str">
        <f t="shared" si="317"/>
        <v/>
      </c>
      <c r="AQ853" s="63" t="str">
        <f t="shared" si="318"/>
        <v/>
      </c>
      <c r="AR853" s="63" t="str">
        <f t="shared" si="319"/>
        <v/>
      </c>
      <c r="AS853" s="63" t="str">
        <f t="shared" si="320"/>
        <v/>
      </c>
      <c r="AT853" s="63" t="str">
        <f t="shared" si="321"/>
        <v/>
      </c>
      <c r="AU853" s="63" t="str">
        <f t="shared" si="322"/>
        <v/>
      </c>
      <c r="AV853" s="63" t="str">
        <f t="shared" si="323"/>
        <v/>
      </c>
      <c r="AW853" s="63" t="str">
        <f t="shared" si="324"/>
        <v/>
      </c>
      <c r="AX853" s="63" t="str">
        <f t="shared" si="325"/>
        <v/>
      </c>
      <c r="AY853" s="63" t="str">
        <f t="shared" si="326"/>
        <v/>
      </c>
      <c r="AZ853" s="63">
        <f t="shared" si="327"/>
        <v>135.465</v>
      </c>
      <c r="BA853" s="63" t="str">
        <f t="shared" si="328"/>
        <v/>
      </c>
      <c r="BB853" s="63" t="str">
        <f t="shared" si="307"/>
        <v/>
      </c>
      <c r="BD853" s="64">
        <f>_xlfn.RANK.EQ(N853,N$4:N$855)+COUNTIF(N$4:N853,N853)-1</f>
        <v>84</v>
      </c>
      <c r="BE853" s="64">
        <f>_xlfn.RANK.EQ(O853,O$4:O$855)+COUNTIF(O$4:O853,O853)-1</f>
        <v>135</v>
      </c>
      <c r="BF853" s="64">
        <f>_xlfn.RANK.EQ(P853,P$4:P$855)+COUNTIF(P$4:P853,P853)-1</f>
        <v>107</v>
      </c>
      <c r="BG853" s="64">
        <f>_xlfn.RANK.EQ(Q853,Q$4:Q$855)+COUNTIF(Q$4:Q853,Q853)-1</f>
        <v>88</v>
      </c>
      <c r="BH853" s="64">
        <f>_xlfn.RANK.EQ(R853,R$4:R$855)+COUNTIF(R$4:R853,R853)-1</f>
        <v>83</v>
      </c>
      <c r="BI853" s="64">
        <f>_xlfn.RANK.EQ(S853,S$4:S$855)+COUNTIF(S$4:S853,S853)-1</f>
        <v>52</v>
      </c>
      <c r="BJ853" s="64">
        <f>_xlfn.RANK.EQ(T853,T$4:T$855)+COUNTIF(T$4:T853,T853)-1</f>
        <v>55</v>
      </c>
      <c r="BK853" s="64">
        <f>_xlfn.RANK.EQ(U853,U$4:U$855)+COUNTIF(U$4:U853,U853)-1</f>
        <v>87</v>
      </c>
      <c r="BL853" s="64">
        <f>_xlfn.RANK.EQ(V853,V$4:V$855)+COUNTIF(V$4:V853,V853)-1</f>
        <v>86</v>
      </c>
      <c r="BM853" s="64">
        <f>_xlfn.RANK.EQ(W853,W$4:W$855)+COUNTIF(W$4:W853,W853)-1</f>
        <v>83</v>
      </c>
      <c r="BN853" s="64">
        <f>_xlfn.RANK.EQ(X853,X$4:X$855)+COUNTIF(X$4:X853,X853)-1</f>
        <v>34</v>
      </c>
      <c r="BO853" s="64">
        <f>_xlfn.RANK.EQ(Y853,Y$4:Y$855)+COUNTIF(Y$4:Y853,Y853)-1</f>
        <v>128</v>
      </c>
      <c r="BP853" s="64">
        <f>_xlfn.RANK.EQ(Z853,Z$4:Z$855)+COUNTIF(Z$4:Z853,Z853)-1</f>
        <v>154</v>
      </c>
      <c r="BQ853" s="64">
        <f>_xlfn.RANK.EQ(AA853,AA$4:AA$855)+COUNTIF(AA$4:AA853,AA853)-1</f>
        <v>159</v>
      </c>
      <c r="BR853" s="64">
        <f>_xlfn.RANK.EQ(AB853,AB$4:AB$855)+COUNTIF(AB$4:AB853,AB853)-1</f>
        <v>99</v>
      </c>
      <c r="BS853" s="64">
        <f>_xlfn.RANK.EQ(AC853,AC$4:AC$855)+COUNTIF(AC$4:AC853,AC853)-1</f>
        <v>153</v>
      </c>
      <c r="BT853" s="64">
        <f>_xlfn.RANK.EQ(AD853,AD$4:AD$855)+COUNTIF(AD$4:AD853,AD853)-1</f>
        <v>54</v>
      </c>
      <c r="BU853" s="64">
        <f>_xlfn.RANK.EQ(AE853,AE$4:AE$855)+COUNTIF(AE$4:AE853,AE853)-1</f>
        <v>102</v>
      </c>
      <c r="BV853" s="64">
        <f>_xlfn.RANK.EQ(AF853,AF$4:AF$855)+COUNTIF(AF$4:AF853,AF853)-1</f>
        <v>69</v>
      </c>
      <c r="BW853" s="64">
        <f>_xlfn.RANK.EQ(AH853,AH$4:AH$855)+COUNTIF(AH$4:AH853,AH853)-1</f>
        <v>68</v>
      </c>
      <c r="BX853" s="64">
        <f t="shared" si="310"/>
        <v>34</v>
      </c>
      <c r="BY853" s="64" t="str">
        <f t="shared" si="308"/>
        <v>034</v>
      </c>
      <c r="CA853" s="64" t="str">
        <f>IFERROR(_xlfn.RANK.EQ(AJ853,AJ$4:AJ$855)+COUNTIF(AJ$4:AJ853,AJ853)-1,"")</f>
        <v/>
      </c>
      <c r="CB853" s="64" t="str">
        <f>IFERROR(_xlfn.RANK.EQ(AK853,AK$4:AK$855)+COUNTIF(AK$4:AK853,AK853)-1,"")</f>
        <v/>
      </c>
      <c r="CC853" s="64" t="str">
        <f>IFERROR(_xlfn.RANK.EQ(AL853,AL$4:AL$855)+COUNTIF(AL$4:AL853,AL853)-1,"")</f>
        <v/>
      </c>
      <c r="CD853" s="64" t="str">
        <f>IFERROR(_xlfn.RANK.EQ(AM853,AM$4:AM$855)+COUNTIF(AM$4:AM853,AM853)-1,"")</f>
        <v/>
      </c>
      <c r="CE853" s="64" t="str">
        <f>IFERROR(_xlfn.RANK.EQ(AN853,AN$4:AN$855)+COUNTIF(AN$4:AN853,AN853)-1,"")</f>
        <v/>
      </c>
      <c r="CF853" s="64" t="str">
        <f>IFERROR(_xlfn.RANK.EQ(AO853,AO$4:AO$855)+COUNTIF(AO$4:AO853,AO853)-1,"")</f>
        <v/>
      </c>
      <c r="CG853" s="64" t="str">
        <f>IFERROR(_xlfn.RANK.EQ(AP853,AP$4:AP$855)+COUNTIF(AP$4:AP853,AP853)-1,"")</f>
        <v/>
      </c>
      <c r="CH853" s="64" t="str">
        <f>IFERROR(_xlfn.RANK.EQ(AQ853,AQ$4:AQ$855)+COUNTIF(AQ$4:AQ853,AQ853)-1,"")</f>
        <v/>
      </c>
      <c r="CI853" s="64" t="str">
        <f>IFERROR(_xlfn.RANK.EQ(AR853,AR$4:AR$855)+COUNTIF(AR$4:AR853,AR853)-1,"")</f>
        <v/>
      </c>
      <c r="CJ853" s="64" t="str">
        <f>IFERROR(_xlfn.RANK.EQ(AS853,AS$4:AS$855)+COUNTIF(AS$4:AS853,AS853)-1,"")</f>
        <v/>
      </c>
      <c r="CK853" s="64" t="str">
        <f>IFERROR(_xlfn.RANK.EQ(AT853,AT$4:AT$855)+COUNTIF(AT$4:AT853,AT853)-1,"")</f>
        <v/>
      </c>
      <c r="CL853" s="64" t="str">
        <f>IFERROR(_xlfn.RANK.EQ(AU853,AU$4:AU$855)+COUNTIF(AU$4:AU853,AU853)-1,"")</f>
        <v/>
      </c>
      <c r="CM853" s="64" t="str">
        <f>IFERROR(_xlfn.RANK.EQ(AV853,AV$4:AV$855)+COUNTIF(AV$4:AV853,AV853)-1,"")</f>
        <v/>
      </c>
      <c r="CN853" s="64" t="str">
        <f>IFERROR(_xlfn.RANK.EQ(AW853,AW$4:AW$855)+COUNTIF(AW$4:AW853,AW853)-1,"")</f>
        <v/>
      </c>
      <c r="CO853" s="64" t="str">
        <f>IFERROR(_xlfn.RANK.EQ(AX853,AX$4:AX$855)+COUNTIF(AX$4:AX853,AX853)-1,"")</f>
        <v/>
      </c>
      <c r="CP853" s="64" t="str">
        <f>IFERROR(_xlfn.RANK.EQ(AY853,AY$4:AY$855)+COUNTIF(AY$4:AY853,AY853)-1,"")</f>
        <v/>
      </c>
      <c r="CQ853" s="64">
        <f>IFERROR(_xlfn.RANK.EQ(AZ853,AZ$4:AZ$855)+COUNTIF(AZ$4:AZ853,AZ853)-1,"")</f>
        <v>16</v>
      </c>
      <c r="CR853" s="64" t="str">
        <f>IFERROR(_xlfn.RANK.EQ(BA853,BA$4:BA$855)+COUNTIF(BA$4:BA853,BA853)-1,"")</f>
        <v/>
      </c>
      <c r="CS853" s="64" t="str">
        <f>IFERROR(_xlfn.RANK.EQ(BB853,BB$4:BB$855)+COUNTIF(BB$4:BB853,BB853)-1,"")</f>
        <v/>
      </c>
      <c r="CU853" s="64">
        <f>19-SUMPRODUCT(--($CA853:$CS853&gt;Type_DEF_Results!$Z$2))+(19-SUMPRODUCT(--($CA853:$CS853&gt;Type_DEF_Results!$Z$2-2)))+(19-SUMPRODUCT(--($CA853:$CS853&gt;1)))</f>
        <v>0</v>
      </c>
      <c r="CV853" s="64" t="str">
        <f>IF(CU853&gt;0,_xlfn.RANK.EQ(CU853,CU$4:CU$855)+COUNTIF(CU$4:CU853,CU853)-1,"")</f>
        <v/>
      </c>
    </row>
    <row r="854" spans="1:100" x14ac:dyDescent="0.25">
      <c r="A854" s="63">
        <f>Move_Sets!A853</f>
        <v>851</v>
      </c>
      <c r="B854" s="63" t="str">
        <f>Move_Sets!B853</f>
        <v>Mew</v>
      </c>
      <c r="C854" s="63" t="str">
        <f>Move_Sets!C853</f>
        <v>Pound</v>
      </c>
      <c r="D854" s="63" t="str">
        <f>Move_Sets!D853</f>
        <v>Solar Beam</v>
      </c>
      <c r="E854" s="63">
        <f>Move_Sets!E853</f>
        <v>11</v>
      </c>
      <c r="F854" s="63">
        <f>Move_Sets!F853</f>
        <v>19</v>
      </c>
      <c r="G854" s="65">
        <f>DPS_Calcs!J852/(Move_Sets!P853+Inputs!$B$24)</f>
        <v>1.8310551573376697</v>
      </c>
      <c r="H854" s="63">
        <f>Move_Sets!N853</f>
        <v>1</v>
      </c>
      <c r="I854" s="65">
        <f>DPS_Calcs!K852/(Move_Sets!U853)</f>
        <v>13.252720822278306</v>
      </c>
      <c r="J854" s="63">
        <f>Move_Sets!S853</f>
        <v>5</v>
      </c>
      <c r="K854" s="33">
        <f>(DPS_Calcs!AH852-I854)/(G854-I854)</f>
        <v>0.79240451921237076</v>
      </c>
      <c r="L854" s="63">
        <f>DPS_Calcs!Q852</f>
        <v>161.35543172188625</v>
      </c>
      <c r="N854" s="4">
        <f>ROUND(MAX($G854*INDEX(Multipliers_RAW!$B$3:$T$21,Type_DEF_Calc!$H854,Type_DEF_Calc!N$1),INDEX(Multipliers_RAW!$B$3:$T$21,Type_DEF_Calc!$H854,Type_DEF_Calc!N$1)*$G854*$K854+(1-$K854)*INDEX(Multipliers_RAW!$B$3:$T$21,Type_DEF_Calc!$J854,Type_DEF_Calc!N$1)*$I854)*($L854/INDEX(Multipliers_RAW!$B$3:$T$21,N$1,$E854)/INDEX(Multipliers_RAW!$B$3:$T$21,N$1,$F854))/Inputs!$B$12,3)</f>
        <v>136.15199999999999</v>
      </c>
      <c r="O854" s="4">
        <f>ROUND(MAX($G854*INDEX(Multipliers_RAW!$B$3:$T$21,Type_DEF_Calc!$H854,Type_DEF_Calc!O$1),INDEX(Multipliers_RAW!$B$3:$T$21,Type_DEF_Calc!$H854,Type_DEF_Calc!O$1)*$G854*$K854+(1-$K854)*INDEX(Multipliers_RAW!$B$3:$T$21,Type_DEF_Calc!$J854,Type_DEF_Calc!O$1)*$I854)*($L854/INDEX(Multipliers_RAW!$B$3:$T$21,O$1,$E854)/INDEX(Multipliers_RAW!$B$3:$T$21,O$1,$F854))/Inputs!$B$12,3)</f>
        <v>118.324</v>
      </c>
      <c r="P854" s="4">
        <f>ROUND(MAX($G854*INDEX(Multipliers_RAW!$B$3:$T$21,Type_DEF_Calc!$H854,Type_DEF_Calc!P$1),INDEX(Multipliers_RAW!$B$3:$T$21,Type_DEF_Calc!$H854,Type_DEF_Calc!P$1)*$G854*$K854+(1-$K854)*INDEX(Multipliers_RAW!$B$3:$T$21,Type_DEF_Calc!$J854,Type_DEF_Calc!P$1)*$I854)*($L854/INDEX(Multipliers_RAW!$B$3:$T$21,P$1,$E854)/INDEX(Multipliers_RAW!$B$3:$T$21,P$1,$F854))/Inputs!$B$12,3)</f>
        <v>158.43799999999999</v>
      </c>
      <c r="Q854" s="4">
        <f>ROUND(MAX($G854*INDEX(Multipliers_RAW!$B$3:$T$21,Type_DEF_Calc!$H854,Type_DEF_Calc!Q$1),INDEX(Multipliers_RAW!$B$3:$T$21,Type_DEF_Calc!$H854,Type_DEF_Calc!Q$1)*$G854*$K854+(1-$K854)*INDEX(Multipliers_RAW!$B$3:$T$21,Type_DEF_Calc!$J854,Type_DEF_Calc!Q$1)*$I854)*($L854/INDEX(Multipliers_RAW!$B$3:$T$21,Q$1,$E854)/INDEX(Multipliers_RAW!$B$3:$T$21,Q$1,$F854))/Inputs!$B$12,3)</f>
        <v>136.15199999999999</v>
      </c>
      <c r="R854" s="4">
        <f>ROUND(MAX($G854*INDEX(Multipliers_RAW!$B$3:$T$21,Type_DEF_Calc!$H854,Type_DEF_Calc!R$1),INDEX(Multipliers_RAW!$B$3:$T$21,Type_DEF_Calc!$H854,Type_DEF_Calc!R$1)*$G854*$K854+(1-$K854)*INDEX(Multipliers_RAW!$B$3:$T$21,Type_DEF_Calc!$J854,Type_DEF_Calc!R$1)*$I854)*($L854/INDEX(Multipliers_RAW!$B$3:$T$21,R$1,$E854)/INDEX(Multipliers_RAW!$B$3:$T$21,R$1,$F854))/Inputs!$B$12,3)</f>
        <v>118.324</v>
      </c>
      <c r="S854" s="4">
        <f>ROUND(MAX($G854*INDEX(Multipliers_RAW!$B$3:$T$21,Type_DEF_Calc!$H854,Type_DEF_Calc!S$1),INDEX(Multipliers_RAW!$B$3:$T$21,Type_DEF_Calc!$H854,Type_DEF_Calc!S$1)*$G854*$K854+(1-$K854)*INDEX(Multipliers_RAW!$B$3:$T$21,Type_DEF_Calc!$J854,Type_DEF_Calc!S$1)*$I854)*($L854/INDEX(Multipliers_RAW!$B$3:$T$21,S$1,$E854)/INDEX(Multipliers_RAW!$B$3:$T$21,S$1,$F854))/Inputs!$B$12,3)</f>
        <v>136.15199999999999</v>
      </c>
      <c r="T854" s="4">
        <f>ROUND(MAX($G854*INDEX(Multipliers_RAW!$B$3:$T$21,Type_DEF_Calc!$H854,Type_DEF_Calc!T$1),INDEX(Multipliers_RAW!$B$3:$T$21,Type_DEF_Calc!$H854,Type_DEF_Calc!T$1)*$G854*$K854+(1-$K854)*INDEX(Multipliers_RAW!$B$3:$T$21,Type_DEF_Calc!$J854,Type_DEF_Calc!T$1)*$I854)*($L854/INDEX(Multipliers_RAW!$B$3:$T$21,T$1,$E854)/INDEX(Multipliers_RAW!$B$3:$T$21,T$1,$F854))/Inputs!$B$12,3)</f>
        <v>170.19</v>
      </c>
      <c r="U854" s="4">
        <f>ROUND(MAX($G854*INDEX(Multipliers_RAW!$B$3:$T$21,Type_DEF_Calc!$H854,Type_DEF_Calc!U$1),INDEX(Multipliers_RAW!$B$3:$T$21,Type_DEF_Calc!$H854,Type_DEF_Calc!U$1)*$G854*$K854+(1-$K854)*INDEX(Multipliers_RAW!$B$3:$T$21,Type_DEF_Calc!$J854,Type_DEF_Calc!U$1)*$I854)*($L854/INDEX(Multipliers_RAW!$B$3:$T$21,U$1,$E854)/INDEX(Multipliers_RAW!$B$3:$T$21,U$1,$F854))/Inputs!$B$12,3)</f>
        <v>118.324</v>
      </c>
      <c r="V854" s="4">
        <f>ROUND(MAX($G854*INDEX(Multipliers_RAW!$B$3:$T$21,Type_DEF_Calc!$H854,Type_DEF_Calc!V$1),INDEX(Multipliers_RAW!$B$3:$T$21,Type_DEF_Calc!$H854,Type_DEF_Calc!V$1)*$G854*$K854+(1-$K854)*INDEX(Multipliers_RAW!$B$3:$T$21,Type_DEF_Calc!$J854,Type_DEF_Calc!V$1)*$I854)*($L854/INDEX(Multipliers_RAW!$B$3:$T$21,V$1,$E854)/INDEX(Multipliers_RAW!$B$3:$T$21,V$1,$F854))/Inputs!$B$12,3)</f>
        <v>158.43799999999999</v>
      </c>
      <c r="W854" s="4">
        <f>ROUND(MAX($G854*INDEX(Multipliers_RAW!$B$3:$T$21,Type_DEF_Calc!$H854,Type_DEF_Calc!W$1),INDEX(Multipliers_RAW!$B$3:$T$21,Type_DEF_Calc!$H854,Type_DEF_Calc!W$1)*$G854*$K854+(1-$K854)*INDEX(Multipliers_RAW!$B$3:$T$21,Type_DEF_Calc!$J854,Type_DEF_Calc!W$1)*$I854)*($L854/INDEX(Multipliers_RAW!$B$3:$T$21,W$1,$E854)/INDEX(Multipliers_RAW!$B$3:$T$21,W$1,$F854))/Inputs!$B$12,3)</f>
        <v>118.324</v>
      </c>
      <c r="X854" s="4">
        <f>ROUND(MAX($G854*INDEX(Multipliers_RAW!$B$3:$T$21,Type_DEF_Calc!$H854,Type_DEF_Calc!X$1),INDEX(Multipliers_RAW!$B$3:$T$21,Type_DEF_Calc!$H854,Type_DEF_Calc!X$1)*$G854*$K854+(1-$K854)*INDEX(Multipliers_RAW!$B$3:$T$21,Type_DEF_Calc!$J854,Type_DEF_Calc!X$1)*$I854)*($L854/INDEX(Multipliers_RAW!$B$3:$T$21,X$1,$E854)/INDEX(Multipliers_RAW!$B$3:$T$21,X$1,$F854))/Inputs!$B$12,3)</f>
        <v>170.19</v>
      </c>
      <c r="Y854" s="4">
        <f>ROUND(MAX($G854*INDEX(Multipliers_RAW!$B$3:$T$21,Type_DEF_Calc!$H854,Type_DEF_Calc!Y$1),INDEX(Multipliers_RAW!$B$3:$T$21,Type_DEF_Calc!$H854,Type_DEF_Calc!Y$1)*$G854*$K854+(1-$K854)*INDEX(Multipliers_RAW!$B$3:$T$21,Type_DEF_Calc!$J854,Type_DEF_Calc!Y$1)*$I854)*($L854/INDEX(Multipliers_RAW!$B$3:$T$21,Y$1,$E854)/INDEX(Multipliers_RAW!$B$3:$T$21,Y$1,$F854))/Inputs!$B$12,3)</f>
        <v>94.659000000000006</v>
      </c>
      <c r="Z854" s="4">
        <f>ROUND(MAX($G854*INDEX(Multipliers_RAW!$B$3:$T$21,Type_DEF_Calc!$H854,Type_DEF_Calc!Z$1),INDEX(Multipliers_RAW!$B$3:$T$21,Type_DEF_Calc!$H854,Type_DEF_Calc!Z$1)*$G854*$K854+(1-$K854)*INDEX(Multipliers_RAW!$B$3:$T$21,Type_DEF_Calc!$J854,Type_DEF_Calc!Z$1)*$I854)*($L854/INDEX(Multipliers_RAW!$B$3:$T$21,Z$1,$E854)/INDEX(Multipliers_RAW!$B$3:$T$21,Z$1,$F854))/Inputs!$B$12,3)</f>
        <v>149.035</v>
      </c>
      <c r="AA854" s="4">
        <f>ROUND(MAX($G854*INDEX(Multipliers_RAW!$B$3:$T$21,Type_DEF_Calc!$H854,Type_DEF_Calc!AA$1),INDEX(Multipliers_RAW!$B$3:$T$21,Type_DEF_Calc!$H854,Type_DEF_Calc!AA$1)*$G854*$K854+(1-$K854)*INDEX(Multipliers_RAW!$B$3:$T$21,Type_DEF_Calc!$J854,Type_DEF_Calc!AA$1)*$I854)*($L854/INDEX(Multipliers_RAW!$B$3:$T$21,AA$1,$E854)/INDEX(Multipliers_RAW!$B$3:$T$21,AA$1,$F854))/Inputs!$B$12,3)</f>
        <v>101.4</v>
      </c>
      <c r="AB854" s="4">
        <f>ROUND(MAX($G854*INDEX(Multipliers_RAW!$B$3:$T$21,Type_DEF_Calc!$H854,Type_DEF_Calc!AB$1),INDEX(Multipliers_RAW!$B$3:$T$21,Type_DEF_Calc!$H854,Type_DEF_Calc!AB$1)*$G854*$K854+(1-$K854)*INDEX(Multipliers_RAW!$B$3:$T$21,Type_DEF_Calc!$J854,Type_DEF_Calc!AB$1)*$I854)*($L854/INDEX(Multipliers_RAW!$B$3:$T$21,AB$1,$E854)/INDEX(Multipliers_RAW!$B$3:$T$21,AB$1,$F854))/Inputs!$B$12,3)</f>
        <v>118.324</v>
      </c>
      <c r="AC854" s="4">
        <f>ROUND(MAX($G854*INDEX(Multipliers_RAW!$B$3:$T$21,Type_DEF_Calc!$H854,Type_DEF_Calc!AC$1),INDEX(Multipliers_RAW!$B$3:$T$21,Type_DEF_Calc!$H854,Type_DEF_Calc!AC$1)*$G854*$K854+(1-$K854)*INDEX(Multipliers_RAW!$B$3:$T$21,Type_DEF_Calc!$J854,Type_DEF_Calc!AC$1)*$I854)*($L854/INDEX(Multipliers_RAW!$B$3:$T$21,AC$1,$E854)/INDEX(Multipliers_RAW!$B$3:$T$21,AC$1,$F854))/Inputs!$B$12,3)</f>
        <v>108.922</v>
      </c>
      <c r="AD854" s="4">
        <f>ROUND(MAX($G854*INDEX(Multipliers_RAW!$B$3:$T$21,Type_DEF_Calc!$H854,Type_DEF_Calc!AD$1),INDEX(Multipliers_RAW!$B$3:$T$21,Type_DEF_Calc!$H854,Type_DEF_Calc!AD$1)*$G854*$K854+(1-$K854)*INDEX(Multipliers_RAW!$B$3:$T$21,Type_DEF_Calc!$J854,Type_DEF_Calc!AD$1)*$I854)*($L854/INDEX(Multipliers_RAW!$B$3:$T$21,AD$1,$E854)/INDEX(Multipliers_RAW!$B$3:$T$21,AD$1,$F854))/Inputs!$B$12,3)</f>
        <v>108.922</v>
      </c>
      <c r="AE854" s="4">
        <f>ROUND(MAX($G854*INDEX(Multipliers_RAW!$B$3:$T$21,Type_DEF_Calc!$H854,Type_DEF_Calc!AE$1),INDEX(Multipliers_RAW!$B$3:$T$21,Type_DEF_Calc!$H854,Type_DEF_Calc!AE$1)*$G854*$K854+(1-$K854)*INDEX(Multipliers_RAW!$B$3:$T$21,Type_DEF_Calc!$J854,Type_DEF_Calc!AE$1)*$I854)*($L854/INDEX(Multipliers_RAW!$B$3:$T$21,AE$1,$E854)/INDEX(Multipliers_RAW!$B$3:$T$21,AE$1,$F854))/Inputs!$B$12,3)</f>
        <v>136.15199999999999</v>
      </c>
      <c r="AF854" s="4">
        <f>ROUND(MAX($G854*INDEX(Multipliers_RAW!$B$3:$T$21,Type_DEF_Calc!$H854,Type_DEF_Calc!AF$1),INDEX(Multipliers_RAW!$B$3:$T$21,Type_DEF_Calc!$H854,Type_DEF_Calc!AF$1)*$G854*$K854+(1-$K854)*INDEX(Multipliers_RAW!$B$3:$T$21,Type_DEF_Calc!$J854,Type_DEF_Calc!AF$1)*$I854)*($L854/INDEX(Multipliers_RAW!$B$3:$T$21,AF$1,$E854)/INDEX(Multipliers_RAW!$B$3:$T$21,AF$1,$F854))/Inputs!$B$12,3)</f>
        <v>136.15199999999999</v>
      </c>
      <c r="AG854" s="4">
        <f t="shared" si="309"/>
        <v>130.91233333333335</v>
      </c>
      <c r="AH854" s="4">
        <f>SUMPRODUCT(N854:AF854,Type_Calc!$AJ$1:$BB$1)/19</f>
        <v>138.34257970941769</v>
      </c>
      <c r="AJ854" s="63" t="str">
        <f t="shared" si="311"/>
        <v/>
      </c>
      <c r="AK854" s="63" t="str">
        <f t="shared" si="312"/>
        <v/>
      </c>
      <c r="AL854" s="63">
        <f t="shared" si="313"/>
        <v>158.43799999999999</v>
      </c>
      <c r="AM854" s="63" t="str">
        <f t="shared" si="314"/>
        <v/>
      </c>
      <c r="AN854" s="63" t="str">
        <f t="shared" si="315"/>
        <v/>
      </c>
      <c r="AO854" s="63" t="str">
        <f t="shared" si="316"/>
        <v/>
      </c>
      <c r="AP854" s="63" t="str">
        <f t="shared" si="317"/>
        <v/>
      </c>
      <c r="AQ854" s="63" t="str">
        <f t="shared" si="318"/>
        <v/>
      </c>
      <c r="AR854" s="63">
        <f t="shared" si="319"/>
        <v>158.43799999999999</v>
      </c>
      <c r="AS854" s="63" t="str">
        <f t="shared" si="320"/>
        <v/>
      </c>
      <c r="AT854" s="63" t="str">
        <f t="shared" si="321"/>
        <v/>
      </c>
      <c r="AU854" s="63" t="str">
        <f t="shared" si="322"/>
        <v/>
      </c>
      <c r="AV854" s="63">
        <f t="shared" si="323"/>
        <v>149.035</v>
      </c>
      <c r="AW854" s="63" t="str">
        <f t="shared" si="324"/>
        <v/>
      </c>
      <c r="AX854" s="63" t="str">
        <f t="shared" si="325"/>
        <v/>
      </c>
      <c r="AY854" s="63" t="str">
        <f t="shared" si="326"/>
        <v/>
      </c>
      <c r="AZ854" s="63" t="str">
        <f t="shared" si="327"/>
        <v/>
      </c>
      <c r="BA854" s="63" t="str">
        <f t="shared" si="328"/>
        <v/>
      </c>
      <c r="BB854" s="63" t="str">
        <f t="shared" si="307"/>
        <v/>
      </c>
      <c r="BD854" s="64">
        <f>_xlfn.RANK.EQ(N854,N$4:N$855)+COUNTIF(N$4:N854,N854)-1</f>
        <v>57</v>
      </c>
      <c r="BE854" s="64">
        <f>_xlfn.RANK.EQ(O854,O$4:O$855)+COUNTIF(O$4:O854,O854)-1</f>
        <v>115</v>
      </c>
      <c r="BF854" s="64">
        <f>_xlfn.RANK.EQ(P854,P$4:P$855)+COUNTIF(P$4:P854,P854)-1</f>
        <v>50</v>
      </c>
      <c r="BG854" s="64">
        <f>_xlfn.RANK.EQ(Q854,Q$4:Q$855)+COUNTIF(Q$4:Q854,Q854)-1</f>
        <v>66</v>
      </c>
      <c r="BH854" s="64">
        <f>_xlfn.RANK.EQ(R854,R$4:R$855)+COUNTIF(R$4:R854,R854)-1</f>
        <v>149</v>
      </c>
      <c r="BI854" s="64">
        <f>_xlfn.RANK.EQ(S854,S$4:S$855)+COUNTIF(S$4:S854,S854)-1</f>
        <v>65</v>
      </c>
      <c r="BJ854" s="64">
        <f>_xlfn.RANK.EQ(T854,T$4:T$855)+COUNTIF(T$4:T854,T854)-1</f>
        <v>37</v>
      </c>
      <c r="BK854" s="64">
        <f>_xlfn.RANK.EQ(U854,U$4:U$855)+COUNTIF(U$4:U854,U854)-1</f>
        <v>103</v>
      </c>
      <c r="BL854" s="64">
        <f>_xlfn.RANK.EQ(V854,V$4:V$855)+COUNTIF(V$4:V854,V854)-1</f>
        <v>45</v>
      </c>
      <c r="BM854" s="64">
        <f>_xlfn.RANK.EQ(W854,W$4:W$855)+COUNTIF(W$4:W854,W854)-1</f>
        <v>100</v>
      </c>
      <c r="BN854" s="64">
        <f>_xlfn.RANK.EQ(X854,X$4:X$855)+COUNTIF(X$4:X854,X854)-1</f>
        <v>21</v>
      </c>
      <c r="BO854" s="64">
        <f>_xlfn.RANK.EQ(Y854,Y$4:Y$855)+COUNTIF(Y$4:Y854,Y854)-1</f>
        <v>228</v>
      </c>
      <c r="BP854" s="64">
        <f>_xlfn.RANK.EQ(Z854,Z$4:Z$855)+COUNTIF(Z$4:Z854,Z854)-1</f>
        <v>47</v>
      </c>
      <c r="BQ854" s="64">
        <f>_xlfn.RANK.EQ(AA854,AA$4:AA$855)+COUNTIF(AA$4:AA854,AA854)-1</f>
        <v>126</v>
      </c>
      <c r="BR854" s="64">
        <f>_xlfn.RANK.EQ(AB854,AB$4:AB$855)+COUNTIF(AB$4:AB854,AB854)-1</f>
        <v>77</v>
      </c>
      <c r="BS854" s="64">
        <f>_xlfn.RANK.EQ(AC854,AC$4:AC$855)+COUNTIF(AC$4:AC854,AC854)-1</f>
        <v>122</v>
      </c>
      <c r="BT854" s="64">
        <f>_xlfn.RANK.EQ(AD854,AD$4:AD$855)+COUNTIF(AD$4:AD854,AD854)-1</f>
        <v>120</v>
      </c>
      <c r="BU854" s="64">
        <f>_xlfn.RANK.EQ(AE854,AE$4:AE$855)+COUNTIF(AE$4:AE854,AE854)-1</f>
        <v>78</v>
      </c>
      <c r="BV854" s="64">
        <f>_xlfn.RANK.EQ(AF854,AF$4:AF$855)+COUNTIF(AF$4:AF854,AF854)-1</f>
        <v>51</v>
      </c>
      <c r="BW854" s="64">
        <f>_xlfn.RANK.EQ(AH854,AH$4:AH$855)+COUNTIF(AH$4:AH854,AH854)-1</f>
        <v>53</v>
      </c>
      <c r="BX854" s="64">
        <f t="shared" si="310"/>
        <v>21</v>
      </c>
      <c r="BY854" s="64" t="str">
        <f t="shared" si="308"/>
        <v>021</v>
      </c>
      <c r="CA854" s="64" t="str">
        <f>IFERROR(_xlfn.RANK.EQ(AJ854,AJ$4:AJ$855)+COUNTIF(AJ$4:AJ854,AJ854)-1,"")</f>
        <v/>
      </c>
      <c r="CB854" s="64" t="str">
        <f>IFERROR(_xlfn.RANK.EQ(AK854,AK$4:AK$855)+COUNTIF(AK$4:AK854,AK854)-1,"")</f>
        <v/>
      </c>
      <c r="CC854" s="64">
        <f>IFERROR(_xlfn.RANK.EQ(AL854,AL$4:AL$855)+COUNTIF(AL$4:AL854,AL854)-1,"")</f>
        <v>13</v>
      </c>
      <c r="CD854" s="64" t="str">
        <f>IFERROR(_xlfn.RANK.EQ(AM854,AM$4:AM$855)+COUNTIF(AM$4:AM854,AM854)-1,"")</f>
        <v/>
      </c>
      <c r="CE854" s="64" t="str">
        <f>IFERROR(_xlfn.RANK.EQ(AN854,AN$4:AN$855)+COUNTIF(AN$4:AN854,AN854)-1,"")</f>
        <v/>
      </c>
      <c r="CF854" s="64" t="str">
        <f>IFERROR(_xlfn.RANK.EQ(AO854,AO$4:AO$855)+COUNTIF(AO$4:AO854,AO854)-1,"")</f>
        <v/>
      </c>
      <c r="CG854" s="64" t="str">
        <f>IFERROR(_xlfn.RANK.EQ(AP854,AP$4:AP$855)+COUNTIF(AP$4:AP854,AP854)-1,"")</f>
        <v/>
      </c>
      <c r="CH854" s="64" t="str">
        <f>IFERROR(_xlfn.RANK.EQ(AQ854,AQ$4:AQ$855)+COUNTIF(AQ$4:AQ854,AQ854)-1,"")</f>
        <v/>
      </c>
      <c r="CI854" s="64">
        <f>IFERROR(_xlfn.RANK.EQ(AR854,AR$4:AR$855)+COUNTIF(AR$4:AR854,AR854)-1,"")</f>
        <v>13</v>
      </c>
      <c r="CJ854" s="64" t="str">
        <f>IFERROR(_xlfn.RANK.EQ(AS854,AS$4:AS$855)+COUNTIF(AS$4:AS854,AS854)-1,"")</f>
        <v/>
      </c>
      <c r="CK854" s="64" t="str">
        <f>IFERROR(_xlfn.RANK.EQ(AT854,AT$4:AT$855)+COUNTIF(AT$4:AT854,AT854)-1,"")</f>
        <v/>
      </c>
      <c r="CL854" s="64" t="str">
        <f>IFERROR(_xlfn.RANK.EQ(AU854,AU$4:AU$855)+COUNTIF(AU$4:AU854,AU854)-1,"")</f>
        <v/>
      </c>
      <c r="CM854" s="64">
        <f>IFERROR(_xlfn.RANK.EQ(AV854,AV$4:AV$855)+COUNTIF(AV$4:AV854,AV854)-1,"")</f>
        <v>16</v>
      </c>
      <c r="CN854" s="64" t="str">
        <f>IFERROR(_xlfn.RANK.EQ(AW854,AW$4:AW$855)+COUNTIF(AW$4:AW854,AW854)-1,"")</f>
        <v/>
      </c>
      <c r="CO854" s="64" t="str">
        <f>IFERROR(_xlfn.RANK.EQ(AX854,AX$4:AX$855)+COUNTIF(AX$4:AX854,AX854)-1,"")</f>
        <v/>
      </c>
      <c r="CP854" s="64" t="str">
        <f>IFERROR(_xlfn.RANK.EQ(AY854,AY$4:AY$855)+COUNTIF(AY$4:AY854,AY854)-1,"")</f>
        <v/>
      </c>
      <c r="CQ854" s="64" t="str">
        <f>IFERROR(_xlfn.RANK.EQ(AZ854,AZ$4:AZ$855)+COUNTIF(AZ$4:AZ854,AZ854)-1,"")</f>
        <v/>
      </c>
      <c r="CR854" s="64" t="str">
        <f>IFERROR(_xlfn.RANK.EQ(BA854,BA$4:BA$855)+COUNTIF(BA$4:BA854,BA854)-1,"")</f>
        <v/>
      </c>
      <c r="CS854" s="64" t="str">
        <f>IFERROR(_xlfn.RANK.EQ(BB854,BB$4:BB$855)+COUNTIF(BB$4:BB854,BB854)-1,"")</f>
        <v/>
      </c>
      <c r="CU854" s="64">
        <f>19-SUMPRODUCT(--($CA854:$CS854&gt;Type_DEF_Results!$Z$2))+(19-SUMPRODUCT(--($CA854:$CS854&gt;Type_DEF_Results!$Z$2-2)))+(19-SUMPRODUCT(--($CA854:$CS854&gt;1)))</f>
        <v>0</v>
      </c>
      <c r="CV854" s="64" t="str">
        <f>IF(CU854&gt;0,_xlfn.RANK.EQ(CU854,CU$4:CU$855)+COUNTIF(CU$4:CU854,CU854)-1,"")</f>
        <v/>
      </c>
    </row>
    <row r="855" spans="1:100" x14ac:dyDescent="0.25">
      <c r="A855" s="63">
        <f>Move_Sets!A854</f>
        <v>852</v>
      </c>
      <c r="B855" s="63" t="str">
        <f>Move_Sets!B854</f>
        <v>Mew</v>
      </c>
      <c r="C855" s="63" t="str">
        <f>Move_Sets!C854</f>
        <v>Pound</v>
      </c>
      <c r="D855" s="63" t="str">
        <f>Move_Sets!D854</f>
        <v>Hyper Beam</v>
      </c>
      <c r="E855" s="63">
        <f>Move_Sets!E854</f>
        <v>11</v>
      </c>
      <c r="F855" s="63">
        <f>Move_Sets!F854</f>
        <v>19</v>
      </c>
      <c r="G855" s="65">
        <f>DPS_Calcs!J853/(Move_Sets!P854+Inputs!$B$24)</f>
        <v>1.8310551573376697</v>
      </c>
      <c r="H855" s="63">
        <f>Move_Sets!N854</f>
        <v>1</v>
      </c>
      <c r="I855" s="65">
        <f>DPS_Calcs!K853/(Move_Sets!U854)</f>
        <v>12.987666405832741</v>
      </c>
      <c r="J855" s="63">
        <f>Move_Sets!S854</f>
        <v>1</v>
      </c>
      <c r="K855" s="33">
        <f>(DPS_Calcs!AH853-I855)/(G855-I855)</f>
        <v>0.7888928662766751</v>
      </c>
      <c r="L855" s="63">
        <f>DPS_Calcs!Q853</f>
        <v>161.35543172188625</v>
      </c>
      <c r="N855" s="4">
        <f>ROUND(MAX($G855*INDEX(Multipliers_RAW!$B$3:$T$21,Type_DEF_Calc!$H855,Type_DEF_Calc!N$1),INDEX(Multipliers_RAW!$B$3:$T$21,Type_DEF_Calc!$H855,Type_DEF_Calc!N$1)*$G855*$K855+(1-$K855)*INDEX(Multipliers_RAW!$B$3:$T$21,Type_DEF_Calc!$J855,Type_DEF_Calc!N$1)*$I855)*($L855/INDEX(Multipliers_RAW!$B$3:$T$21,N$1,$E855)/INDEX(Multipliers_RAW!$B$3:$T$21,N$1,$F855))/Inputs!$B$12,3)</f>
        <v>135.63900000000001</v>
      </c>
      <c r="O855" s="4">
        <f>ROUND(MAX($G855*INDEX(Multipliers_RAW!$B$3:$T$21,Type_DEF_Calc!$H855,Type_DEF_Calc!O$1),INDEX(Multipliers_RAW!$B$3:$T$21,Type_DEF_Calc!$H855,Type_DEF_Calc!O$1)*$G855*$K855+(1-$K855)*INDEX(Multipliers_RAW!$B$3:$T$21,Type_DEF_Calc!$J855,Type_DEF_Calc!O$1)*$I855)*($L855/INDEX(Multipliers_RAW!$B$3:$T$21,O$1,$E855)/INDEX(Multipliers_RAW!$B$3:$T$21,O$1,$F855))/Inputs!$B$12,3)</f>
        <v>135.63900000000001</v>
      </c>
      <c r="P855" s="4">
        <f>ROUND(MAX($G855*INDEX(Multipliers_RAW!$B$3:$T$21,Type_DEF_Calc!$H855,Type_DEF_Calc!P$1),INDEX(Multipliers_RAW!$B$3:$T$21,Type_DEF_Calc!$H855,Type_DEF_Calc!P$1)*$G855*$K855+(1-$K855)*INDEX(Multipliers_RAW!$B$3:$T$21,Type_DEF_Calc!$J855,Type_DEF_Calc!P$1)*$I855)*($L855/INDEX(Multipliers_RAW!$B$3:$T$21,P$1,$E855)/INDEX(Multipliers_RAW!$B$3:$T$21,P$1,$F855))/Inputs!$B$12,3)</f>
        <v>135.63900000000001</v>
      </c>
      <c r="Q855" s="4">
        <f>ROUND(MAX($G855*INDEX(Multipliers_RAW!$B$3:$T$21,Type_DEF_Calc!$H855,Type_DEF_Calc!Q$1),INDEX(Multipliers_RAW!$B$3:$T$21,Type_DEF_Calc!$H855,Type_DEF_Calc!Q$1)*$G855*$K855+(1-$K855)*INDEX(Multipliers_RAW!$B$3:$T$21,Type_DEF_Calc!$J855,Type_DEF_Calc!Q$1)*$I855)*($L855/INDEX(Multipliers_RAW!$B$3:$T$21,Q$1,$E855)/INDEX(Multipliers_RAW!$B$3:$T$21,Q$1,$F855))/Inputs!$B$12,3)</f>
        <v>135.63900000000001</v>
      </c>
      <c r="R855" s="4">
        <f>ROUND(MAX($G855*INDEX(Multipliers_RAW!$B$3:$T$21,Type_DEF_Calc!$H855,Type_DEF_Calc!R$1),INDEX(Multipliers_RAW!$B$3:$T$21,Type_DEF_Calc!$H855,Type_DEF_Calc!R$1)*$G855*$K855+(1-$K855)*INDEX(Multipliers_RAW!$B$3:$T$21,Type_DEF_Calc!$J855,Type_DEF_Calc!R$1)*$I855)*($L855/INDEX(Multipliers_RAW!$B$3:$T$21,R$1,$E855)/INDEX(Multipliers_RAW!$B$3:$T$21,R$1,$F855))/Inputs!$B$12,3)</f>
        <v>135.63900000000001</v>
      </c>
      <c r="S855" s="4">
        <f>ROUND(MAX($G855*INDEX(Multipliers_RAW!$B$3:$T$21,Type_DEF_Calc!$H855,Type_DEF_Calc!S$1),INDEX(Multipliers_RAW!$B$3:$T$21,Type_DEF_Calc!$H855,Type_DEF_Calc!S$1)*$G855*$K855+(1-$K855)*INDEX(Multipliers_RAW!$B$3:$T$21,Type_DEF_Calc!$J855,Type_DEF_Calc!S$1)*$I855)*($L855/INDEX(Multipliers_RAW!$B$3:$T$21,S$1,$E855)/INDEX(Multipliers_RAW!$B$3:$T$21,S$1,$F855))/Inputs!$B$12,3)</f>
        <v>135.63900000000001</v>
      </c>
      <c r="T855" s="4">
        <f>ROUND(MAX($G855*INDEX(Multipliers_RAW!$B$3:$T$21,Type_DEF_Calc!$H855,Type_DEF_Calc!T$1),INDEX(Multipliers_RAW!$B$3:$T$21,Type_DEF_Calc!$H855,Type_DEF_Calc!T$1)*$G855*$K855+(1-$K855)*INDEX(Multipliers_RAW!$B$3:$T$21,Type_DEF_Calc!$J855,Type_DEF_Calc!T$1)*$I855)*($L855/INDEX(Multipliers_RAW!$B$3:$T$21,T$1,$E855)/INDEX(Multipliers_RAW!$B$3:$T$21,T$1,$F855))/Inputs!$B$12,3)</f>
        <v>169.54900000000001</v>
      </c>
      <c r="U855" s="4">
        <f>ROUND(MAX($G855*INDEX(Multipliers_RAW!$B$3:$T$21,Type_DEF_Calc!$H855,Type_DEF_Calc!U$1),INDEX(Multipliers_RAW!$B$3:$T$21,Type_DEF_Calc!$H855,Type_DEF_Calc!U$1)*$G855*$K855+(1-$K855)*INDEX(Multipliers_RAW!$B$3:$T$21,Type_DEF_Calc!$J855,Type_DEF_Calc!U$1)*$I855)*($L855/INDEX(Multipliers_RAW!$B$3:$T$21,U$1,$E855)/INDEX(Multipliers_RAW!$B$3:$T$21,U$1,$F855))/Inputs!$B$12,3)</f>
        <v>135.63900000000001</v>
      </c>
      <c r="V855" s="4">
        <f>ROUND(MAX($G855*INDEX(Multipliers_RAW!$B$3:$T$21,Type_DEF_Calc!$H855,Type_DEF_Calc!V$1),INDEX(Multipliers_RAW!$B$3:$T$21,Type_DEF_Calc!$H855,Type_DEF_Calc!V$1)*$G855*$K855+(1-$K855)*INDEX(Multipliers_RAW!$B$3:$T$21,Type_DEF_Calc!$J855,Type_DEF_Calc!V$1)*$I855)*($L855/INDEX(Multipliers_RAW!$B$3:$T$21,V$1,$E855)/INDEX(Multipliers_RAW!$B$3:$T$21,V$1,$F855))/Inputs!$B$12,3)</f>
        <v>135.63900000000001</v>
      </c>
      <c r="W855" s="4">
        <f>ROUND(MAX($G855*INDEX(Multipliers_RAW!$B$3:$T$21,Type_DEF_Calc!$H855,Type_DEF_Calc!W$1),INDEX(Multipliers_RAW!$B$3:$T$21,Type_DEF_Calc!$H855,Type_DEF_Calc!W$1)*$G855*$K855+(1-$K855)*INDEX(Multipliers_RAW!$B$3:$T$21,Type_DEF_Calc!$J855,Type_DEF_Calc!W$1)*$I855)*($L855/INDEX(Multipliers_RAW!$B$3:$T$21,W$1,$E855)/INDEX(Multipliers_RAW!$B$3:$T$21,W$1,$F855))/Inputs!$B$12,3)</f>
        <v>135.63900000000001</v>
      </c>
      <c r="X855" s="4">
        <f>ROUND(MAX($G855*INDEX(Multipliers_RAW!$B$3:$T$21,Type_DEF_Calc!$H855,Type_DEF_Calc!X$1),INDEX(Multipliers_RAW!$B$3:$T$21,Type_DEF_Calc!$H855,Type_DEF_Calc!X$1)*$G855*$K855+(1-$K855)*INDEX(Multipliers_RAW!$B$3:$T$21,Type_DEF_Calc!$J855,Type_DEF_Calc!X$1)*$I855)*($L855/INDEX(Multipliers_RAW!$B$3:$T$21,X$1,$E855)/INDEX(Multipliers_RAW!$B$3:$T$21,X$1,$F855))/Inputs!$B$12,3)</f>
        <v>169.54900000000001</v>
      </c>
      <c r="Y855" s="4">
        <f>ROUND(MAX($G855*INDEX(Multipliers_RAW!$B$3:$T$21,Type_DEF_Calc!$H855,Type_DEF_Calc!Y$1),INDEX(Multipliers_RAW!$B$3:$T$21,Type_DEF_Calc!$H855,Type_DEF_Calc!Y$1)*$G855*$K855+(1-$K855)*INDEX(Multipliers_RAW!$B$3:$T$21,Type_DEF_Calc!$J855,Type_DEF_Calc!Y$1)*$I855)*($L855/INDEX(Multipliers_RAW!$B$3:$T$21,Y$1,$E855)/INDEX(Multipliers_RAW!$B$3:$T$21,Y$1,$F855))/Inputs!$B$12,3)</f>
        <v>108.511</v>
      </c>
      <c r="Z855" s="4">
        <f>ROUND(MAX($G855*INDEX(Multipliers_RAW!$B$3:$T$21,Type_DEF_Calc!$H855,Type_DEF_Calc!Z$1),INDEX(Multipliers_RAW!$B$3:$T$21,Type_DEF_Calc!$H855,Type_DEF_Calc!Z$1)*$G855*$K855+(1-$K855)*INDEX(Multipliers_RAW!$B$3:$T$21,Type_DEF_Calc!$J855,Type_DEF_Calc!Z$1)*$I855)*($L855/INDEX(Multipliers_RAW!$B$3:$T$21,Z$1,$E855)/INDEX(Multipliers_RAW!$B$3:$T$21,Z$1,$F855))/Inputs!$B$12,3)</f>
        <v>108.511</v>
      </c>
      <c r="AA855" s="4">
        <f>ROUND(MAX($G855*INDEX(Multipliers_RAW!$B$3:$T$21,Type_DEF_Calc!$H855,Type_DEF_Calc!AA$1),INDEX(Multipliers_RAW!$B$3:$T$21,Type_DEF_Calc!$H855,Type_DEF_Calc!AA$1)*$G855*$K855+(1-$K855)*INDEX(Multipliers_RAW!$B$3:$T$21,Type_DEF_Calc!$J855,Type_DEF_Calc!AA$1)*$I855)*($L855/INDEX(Multipliers_RAW!$B$3:$T$21,AA$1,$E855)/INDEX(Multipliers_RAW!$B$3:$T$21,AA$1,$F855))/Inputs!$B$12,3)</f>
        <v>86.808999999999997</v>
      </c>
      <c r="AB855" s="4">
        <f>ROUND(MAX($G855*INDEX(Multipliers_RAW!$B$3:$T$21,Type_DEF_Calc!$H855,Type_DEF_Calc!AB$1),INDEX(Multipliers_RAW!$B$3:$T$21,Type_DEF_Calc!$H855,Type_DEF_Calc!AB$1)*$G855*$K855+(1-$K855)*INDEX(Multipliers_RAW!$B$3:$T$21,Type_DEF_Calc!$J855,Type_DEF_Calc!AB$1)*$I855)*($L855/INDEX(Multipliers_RAW!$B$3:$T$21,AB$1,$E855)/INDEX(Multipliers_RAW!$B$3:$T$21,AB$1,$F855))/Inputs!$B$12,3)</f>
        <v>135.63900000000001</v>
      </c>
      <c r="AC855" s="4">
        <f>ROUND(MAX($G855*INDEX(Multipliers_RAW!$B$3:$T$21,Type_DEF_Calc!$H855,Type_DEF_Calc!AC$1),INDEX(Multipliers_RAW!$B$3:$T$21,Type_DEF_Calc!$H855,Type_DEF_Calc!AC$1)*$G855*$K855+(1-$K855)*INDEX(Multipliers_RAW!$B$3:$T$21,Type_DEF_Calc!$J855,Type_DEF_Calc!AC$1)*$I855)*($L855/INDEX(Multipliers_RAW!$B$3:$T$21,AC$1,$E855)/INDEX(Multipliers_RAW!$B$3:$T$21,AC$1,$F855))/Inputs!$B$12,3)</f>
        <v>108.511</v>
      </c>
      <c r="AD855" s="4">
        <f>ROUND(MAX($G855*INDEX(Multipliers_RAW!$B$3:$T$21,Type_DEF_Calc!$H855,Type_DEF_Calc!AD$1),INDEX(Multipliers_RAW!$B$3:$T$21,Type_DEF_Calc!$H855,Type_DEF_Calc!AD$1)*$G855*$K855+(1-$K855)*INDEX(Multipliers_RAW!$B$3:$T$21,Type_DEF_Calc!$J855,Type_DEF_Calc!AD$1)*$I855)*($L855/INDEX(Multipliers_RAW!$B$3:$T$21,AD$1,$E855)/INDEX(Multipliers_RAW!$B$3:$T$21,AD$1,$F855))/Inputs!$B$12,3)</f>
        <v>108.511</v>
      </c>
      <c r="AE855" s="4">
        <f>ROUND(MAX($G855*INDEX(Multipliers_RAW!$B$3:$T$21,Type_DEF_Calc!$H855,Type_DEF_Calc!AE$1),INDEX(Multipliers_RAW!$B$3:$T$21,Type_DEF_Calc!$H855,Type_DEF_Calc!AE$1)*$G855*$K855+(1-$K855)*INDEX(Multipliers_RAW!$B$3:$T$21,Type_DEF_Calc!$J855,Type_DEF_Calc!AE$1)*$I855)*($L855/INDEX(Multipliers_RAW!$B$3:$T$21,AE$1,$E855)/INDEX(Multipliers_RAW!$B$3:$T$21,AE$1,$F855))/Inputs!$B$12,3)</f>
        <v>135.63900000000001</v>
      </c>
      <c r="AF855" s="4">
        <f>ROUND(MAX($G855*INDEX(Multipliers_RAW!$B$3:$T$21,Type_DEF_Calc!$H855,Type_DEF_Calc!AF$1),INDEX(Multipliers_RAW!$B$3:$T$21,Type_DEF_Calc!$H855,Type_DEF_Calc!AF$1)*$G855*$K855+(1-$K855)*INDEX(Multipliers_RAW!$B$3:$T$21,Type_DEF_Calc!$J855,Type_DEF_Calc!AF$1)*$I855)*($L855/INDEX(Multipliers_RAW!$B$3:$T$21,AF$1,$E855)/INDEX(Multipliers_RAW!$B$3:$T$21,AF$1,$F855))/Inputs!$B$12,3)</f>
        <v>135.63900000000001</v>
      </c>
      <c r="AG855" s="4">
        <f t="shared" si="309"/>
        <v>130.66555555555556</v>
      </c>
      <c r="AH855" s="4">
        <f>SUMPRODUCT(N855:AF855,Type_Calc!$AJ$1:$BB$1)/19</f>
        <v>139.08950718181504</v>
      </c>
      <c r="AJ855" s="63" t="str">
        <f t="shared" si="311"/>
        <v/>
      </c>
      <c r="AK855" s="63" t="str">
        <f t="shared" si="312"/>
        <v/>
      </c>
      <c r="AL855" s="63" t="str">
        <f t="shared" si="313"/>
        <v/>
      </c>
      <c r="AM855" s="63" t="str">
        <f t="shared" si="314"/>
        <v/>
      </c>
      <c r="AN855" s="63" t="str">
        <f t="shared" si="315"/>
        <v/>
      </c>
      <c r="AO855" s="63" t="str">
        <f t="shared" si="316"/>
        <v/>
      </c>
      <c r="AP855" s="63" t="str">
        <f t="shared" si="317"/>
        <v/>
      </c>
      <c r="AQ855" s="63" t="str">
        <f t="shared" si="318"/>
        <v/>
      </c>
      <c r="AR855" s="63" t="str">
        <f t="shared" si="319"/>
        <v/>
      </c>
      <c r="AS855" s="63" t="str">
        <f t="shared" si="320"/>
        <v/>
      </c>
      <c r="AT855" s="63" t="str">
        <f t="shared" si="321"/>
        <v/>
      </c>
      <c r="AU855" s="63" t="str">
        <f t="shared" si="322"/>
        <v/>
      </c>
      <c r="AV855" s="63" t="str">
        <f t="shared" si="323"/>
        <v/>
      </c>
      <c r="AW855" s="63" t="str">
        <f t="shared" si="324"/>
        <v/>
      </c>
      <c r="AX855" s="63" t="str">
        <f t="shared" si="325"/>
        <v/>
      </c>
      <c r="AY855" s="63" t="str">
        <f t="shared" si="326"/>
        <v/>
      </c>
      <c r="AZ855" s="63" t="str">
        <f t="shared" si="327"/>
        <v/>
      </c>
      <c r="BA855" s="63" t="str">
        <f t="shared" si="328"/>
        <v/>
      </c>
      <c r="BB855" s="63" t="str">
        <f t="shared" si="307"/>
        <v/>
      </c>
      <c r="BD855" s="64">
        <f>_xlfn.RANK.EQ(N855,N$4:N$855)+COUNTIF(N$4:N855,N855)-1</f>
        <v>59</v>
      </c>
      <c r="BE855" s="64">
        <f>_xlfn.RANK.EQ(O855,O$4:O$855)+COUNTIF(O$4:O855,O855)-1</f>
        <v>79</v>
      </c>
      <c r="BF855" s="64">
        <f>_xlfn.RANK.EQ(P855,P$4:P$855)+COUNTIF(P$4:P855,P855)-1</f>
        <v>70</v>
      </c>
      <c r="BG855" s="64">
        <f>_xlfn.RANK.EQ(Q855,Q$4:Q$855)+COUNTIF(Q$4:Q855,Q855)-1</f>
        <v>68</v>
      </c>
      <c r="BH855" s="64">
        <f>_xlfn.RANK.EQ(R855,R$4:R$855)+COUNTIF(R$4:R855,R855)-1</f>
        <v>105</v>
      </c>
      <c r="BI855" s="64">
        <f>_xlfn.RANK.EQ(S855,S$4:S$855)+COUNTIF(S$4:S855,S855)-1</f>
        <v>68</v>
      </c>
      <c r="BJ855" s="64">
        <f>_xlfn.RANK.EQ(T855,T$4:T$855)+COUNTIF(T$4:T855,T855)-1</f>
        <v>38</v>
      </c>
      <c r="BK855" s="64">
        <f>_xlfn.RANK.EQ(U855,U$4:U$855)+COUNTIF(U$4:U855,U855)-1</f>
        <v>71</v>
      </c>
      <c r="BL855" s="64">
        <f>_xlfn.RANK.EQ(V855,V$4:V$855)+COUNTIF(V$4:V855,V855)-1</f>
        <v>73</v>
      </c>
      <c r="BM855" s="64">
        <f>_xlfn.RANK.EQ(W855,W$4:W$855)+COUNTIF(W$4:W855,W855)-1</f>
        <v>59</v>
      </c>
      <c r="BN855" s="64">
        <f>_xlfn.RANK.EQ(X855,X$4:X$855)+COUNTIF(X$4:X855,X855)-1</f>
        <v>22</v>
      </c>
      <c r="BO855" s="64">
        <f>_xlfn.RANK.EQ(Y855,Y$4:Y$855)+COUNTIF(Y$4:Y855,Y855)-1</f>
        <v>159</v>
      </c>
      <c r="BP855" s="64">
        <f>_xlfn.RANK.EQ(Z855,Z$4:Z$855)+COUNTIF(Z$4:Z855,Z855)-1</f>
        <v>132</v>
      </c>
      <c r="BQ855" s="64">
        <f>_xlfn.RANK.EQ(AA855,AA$4:AA$855)+COUNTIF(AA$4:AA855,AA855)-1</f>
        <v>193</v>
      </c>
      <c r="BR855" s="64">
        <f>_xlfn.RANK.EQ(AB855,AB$4:AB$855)+COUNTIF(AB$4:AB855,AB855)-1</f>
        <v>49</v>
      </c>
      <c r="BS855" s="64">
        <f>_xlfn.RANK.EQ(AC855,AC$4:AC$855)+COUNTIF(AC$4:AC855,AC855)-1</f>
        <v>125</v>
      </c>
      <c r="BT855" s="64">
        <f>_xlfn.RANK.EQ(AD855,AD$4:AD$855)+COUNTIF(AD$4:AD855,AD855)-1</f>
        <v>121</v>
      </c>
      <c r="BU855" s="64">
        <f>_xlfn.RANK.EQ(AE855,AE$4:AE$855)+COUNTIF(AE$4:AE855,AE855)-1</f>
        <v>80</v>
      </c>
      <c r="BV855" s="64">
        <f>_xlfn.RANK.EQ(AF855,AF$4:AF$855)+COUNTIF(AF$4:AF855,AF855)-1</f>
        <v>53</v>
      </c>
      <c r="BW855" s="64">
        <f>_xlfn.RANK.EQ(AH855,AH$4:AH$855)+COUNTIF(AH$4:AH855,AH855)-1</f>
        <v>51</v>
      </c>
      <c r="BX855" s="64">
        <f t="shared" si="310"/>
        <v>22</v>
      </c>
      <c r="BY855" s="64" t="str">
        <f t="shared" si="308"/>
        <v>022</v>
      </c>
      <c r="CA855" s="64" t="str">
        <f>IFERROR(_xlfn.RANK.EQ(AJ855,AJ$4:AJ$855)+COUNTIF(AJ$4:AJ855,AJ855)-1,"")</f>
        <v/>
      </c>
      <c r="CB855" s="64" t="str">
        <f>IFERROR(_xlfn.RANK.EQ(AK855,AK$4:AK$855)+COUNTIF(AK$4:AK855,AK855)-1,"")</f>
        <v/>
      </c>
      <c r="CC855" s="64" t="str">
        <f>IFERROR(_xlfn.RANK.EQ(AL855,AL$4:AL$855)+COUNTIF(AL$4:AL855,AL855)-1,"")</f>
        <v/>
      </c>
      <c r="CD855" s="64" t="str">
        <f>IFERROR(_xlfn.RANK.EQ(AM855,AM$4:AM$855)+COUNTIF(AM$4:AM855,AM855)-1,"")</f>
        <v/>
      </c>
      <c r="CE855" s="64" t="str">
        <f>IFERROR(_xlfn.RANK.EQ(AN855,AN$4:AN$855)+COUNTIF(AN$4:AN855,AN855)-1,"")</f>
        <v/>
      </c>
      <c r="CF855" s="64" t="str">
        <f>IFERROR(_xlfn.RANK.EQ(AO855,AO$4:AO$855)+COUNTIF(AO$4:AO855,AO855)-1,"")</f>
        <v/>
      </c>
      <c r="CG855" s="64" t="str">
        <f>IFERROR(_xlfn.RANK.EQ(AP855,AP$4:AP$855)+COUNTIF(AP$4:AP855,AP855)-1,"")</f>
        <v/>
      </c>
      <c r="CH855" s="64" t="str">
        <f>IFERROR(_xlfn.RANK.EQ(AQ855,AQ$4:AQ$855)+COUNTIF(AQ$4:AQ855,AQ855)-1,"")</f>
        <v/>
      </c>
      <c r="CI855" s="64" t="str">
        <f>IFERROR(_xlfn.RANK.EQ(AR855,AR$4:AR$855)+COUNTIF(AR$4:AR855,AR855)-1,"")</f>
        <v/>
      </c>
      <c r="CJ855" s="64" t="str">
        <f>IFERROR(_xlfn.RANK.EQ(AS855,AS$4:AS$855)+COUNTIF(AS$4:AS855,AS855)-1,"")</f>
        <v/>
      </c>
      <c r="CK855" s="64" t="str">
        <f>IFERROR(_xlfn.RANK.EQ(AT855,AT$4:AT$855)+COUNTIF(AT$4:AT855,AT855)-1,"")</f>
        <v/>
      </c>
      <c r="CL855" s="64" t="str">
        <f>IFERROR(_xlfn.RANK.EQ(AU855,AU$4:AU$855)+COUNTIF(AU$4:AU855,AU855)-1,"")</f>
        <v/>
      </c>
      <c r="CM855" s="64" t="str">
        <f>IFERROR(_xlfn.RANK.EQ(AV855,AV$4:AV$855)+COUNTIF(AV$4:AV855,AV855)-1,"")</f>
        <v/>
      </c>
      <c r="CN855" s="64" t="str">
        <f>IFERROR(_xlfn.RANK.EQ(AW855,AW$4:AW$855)+COUNTIF(AW$4:AW855,AW855)-1,"")</f>
        <v/>
      </c>
      <c r="CO855" s="64" t="str">
        <f>IFERROR(_xlfn.RANK.EQ(AX855,AX$4:AX$855)+COUNTIF(AX$4:AX855,AX855)-1,"")</f>
        <v/>
      </c>
      <c r="CP855" s="64" t="str">
        <f>IFERROR(_xlfn.RANK.EQ(AY855,AY$4:AY$855)+COUNTIF(AY$4:AY855,AY855)-1,"")</f>
        <v/>
      </c>
      <c r="CQ855" s="64" t="str">
        <f>IFERROR(_xlfn.RANK.EQ(AZ855,AZ$4:AZ$855)+COUNTIF(AZ$4:AZ855,AZ855)-1,"")</f>
        <v/>
      </c>
      <c r="CR855" s="64" t="str">
        <f>IFERROR(_xlfn.RANK.EQ(BA855,BA$4:BA$855)+COUNTIF(BA$4:BA855,BA855)-1,"")</f>
        <v/>
      </c>
      <c r="CS855" s="64" t="str">
        <f>IFERROR(_xlfn.RANK.EQ(BB855,BB$4:BB$855)+COUNTIF(BB$4:BB855,BB855)-1,"")</f>
        <v/>
      </c>
      <c r="CU855" s="64">
        <f>19-SUMPRODUCT(--($CA855:$CS855&gt;Type_DEF_Results!$Z$2))+(19-SUMPRODUCT(--($CA855:$CS855&gt;Type_DEF_Results!$Z$2-2)))+(19-SUMPRODUCT(--($CA855:$CS855&gt;1)))</f>
        <v>0</v>
      </c>
      <c r="CV855" s="64" t="str">
        <f>IF(CU855&gt;0,_xlfn.RANK.EQ(CU855,CU$4:CU$855)+COUNTIF(CU$4:CU855,CU855)-1,"")</f>
        <v/>
      </c>
    </row>
    <row r="856" spans="1:100" x14ac:dyDescent="0.25">
      <c r="G856" s="65"/>
      <c r="I856" s="65"/>
      <c r="K856" s="33"/>
    </row>
    <row r="857" spans="1:100" x14ac:dyDescent="0.25">
      <c r="G857" s="65"/>
      <c r="I857" s="65"/>
      <c r="K857" s="33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Y153"/>
  <sheetViews>
    <sheetView workbookViewId="0">
      <selection activeCell="Q114" sqref="Q114"/>
    </sheetView>
  </sheetViews>
  <sheetFormatPr defaultRowHeight="15" x14ac:dyDescent="0.25"/>
  <cols>
    <col min="3" max="3" width="26" customWidth="1"/>
    <col min="4" max="4" width="7.140625" style="10" customWidth="1"/>
    <col min="8" max="9" width="10.7109375" customWidth="1"/>
    <col min="10" max="10" width="26" bestFit="1" customWidth="1"/>
    <col min="11" max="11" width="61.5703125" customWidth="1"/>
    <col min="12" max="12" width="9.5703125" bestFit="1" customWidth="1"/>
    <col min="13" max="13" width="10.85546875" bestFit="1" customWidth="1"/>
    <col min="18" max="20" width="9.140625" style="10"/>
    <col min="22" max="22" width="9.5703125" bestFit="1" customWidth="1"/>
  </cols>
  <sheetData>
    <row r="1" spans="1:25" x14ac:dyDescent="0.25">
      <c r="A1">
        <v>1</v>
      </c>
      <c r="B1">
        <v>2</v>
      </c>
      <c r="C1" s="10">
        <v>3</v>
      </c>
      <c r="D1" s="10">
        <v>4</v>
      </c>
      <c r="E1" s="10">
        <v>5</v>
      </c>
      <c r="F1" s="10">
        <v>6</v>
      </c>
      <c r="G1" s="10">
        <v>7</v>
      </c>
      <c r="H1" s="10">
        <v>9</v>
      </c>
      <c r="I1" s="10">
        <v>10</v>
      </c>
      <c r="J1" s="10">
        <v>12</v>
      </c>
      <c r="K1" s="10">
        <v>13</v>
      </c>
      <c r="L1" s="10">
        <v>15</v>
      </c>
      <c r="M1" s="10">
        <v>16</v>
      </c>
      <c r="N1" s="10">
        <v>18</v>
      </c>
      <c r="O1" s="10">
        <v>19</v>
      </c>
      <c r="P1" s="10">
        <v>20</v>
      </c>
      <c r="Q1" s="10">
        <v>22</v>
      </c>
      <c r="R1" s="10">
        <v>24</v>
      </c>
      <c r="S1" s="10">
        <v>25</v>
      </c>
      <c r="T1" s="10">
        <v>26</v>
      </c>
      <c r="U1" s="10">
        <v>28</v>
      </c>
      <c r="V1" s="10">
        <v>30</v>
      </c>
    </row>
    <row r="2" spans="1:25" x14ac:dyDescent="0.25">
      <c r="A2" s="31" t="s">
        <v>251</v>
      </c>
      <c r="B2" s="31" t="s">
        <v>251</v>
      </c>
      <c r="C2" s="31" t="s">
        <v>168</v>
      </c>
      <c r="D2" s="31" t="s">
        <v>653</v>
      </c>
      <c r="E2" s="31" t="s">
        <v>268</v>
      </c>
      <c r="F2" s="31" t="s">
        <v>263</v>
      </c>
      <c r="G2" s="31" t="s">
        <v>264</v>
      </c>
      <c r="H2" s="31" t="s">
        <v>169</v>
      </c>
      <c r="I2" s="31" t="s">
        <v>170</v>
      </c>
      <c r="J2" s="31" t="s">
        <v>651</v>
      </c>
      <c r="K2" s="31" t="s">
        <v>555</v>
      </c>
      <c r="L2" s="31" t="s">
        <v>556</v>
      </c>
      <c r="M2" s="31" t="s">
        <v>557</v>
      </c>
      <c r="N2" s="31" t="s">
        <v>265</v>
      </c>
      <c r="O2" s="31" t="s">
        <v>266</v>
      </c>
      <c r="P2" s="31" t="s">
        <v>267</v>
      </c>
      <c r="Q2" s="31" t="s">
        <v>269</v>
      </c>
      <c r="R2" s="31" t="s">
        <v>270</v>
      </c>
      <c r="S2" s="31" t="s">
        <v>328</v>
      </c>
      <c r="T2" s="31" t="s">
        <v>254</v>
      </c>
      <c r="U2" s="31" t="s">
        <v>260</v>
      </c>
      <c r="V2" s="31" t="s">
        <v>257</v>
      </c>
    </row>
    <row r="3" spans="1:25" x14ac:dyDescent="0.25">
      <c r="A3">
        <v>1</v>
      </c>
      <c r="B3">
        <v>1</v>
      </c>
      <c r="C3" t="str">
        <f>INDEX(PokeDex_RAW!B$2:B$152,Pokemon_Data!$B3)</f>
        <v>Bulbasaur</v>
      </c>
      <c r="E3">
        <f>INDEX(PokeDex_RAW!C$2:C$152,Pokemon_Data!$B3)</f>
        <v>90</v>
      </c>
      <c r="F3" s="10">
        <f>INDEX(PokeDex_RAW!D$2:D$152,Pokemon_Data!$B3)</f>
        <v>126</v>
      </c>
      <c r="G3" s="10">
        <f>INDEX(PokeDex_RAW!E$2:E$152,Pokemon_Data!$B3)</f>
        <v>126</v>
      </c>
      <c r="H3" s="10" t="s">
        <v>2</v>
      </c>
      <c r="I3" s="10" t="s">
        <v>3</v>
      </c>
      <c r="J3" s="10" t="str">
        <f>INDEX(PokeDex_RAW!X$2:X$152,Pokemon_Data!$B3)</f>
        <v>Vine Whip, Tackle</v>
      </c>
      <c r="K3" s="10" t="str">
        <f>INDEX(PokeDex_RAW!Y$2:Y$152,Pokemon_Data!$B3)</f>
        <v>Sludge Bomb, Seed Bomb, Power Whip</v>
      </c>
      <c r="L3" s="10">
        <f t="shared" ref="L3:L66" si="0">LEN(J3)-LEN(SUBSTITUTE(J3,",",""))+1</f>
        <v>2</v>
      </c>
      <c r="M3" s="10">
        <f t="shared" ref="M3:M66" si="1">LEN(K3)-LEN(SUBSTITUTE(K3,",",""))+1</f>
        <v>3</v>
      </c>
      <c r="N3" s="16">
        <f>(0+15)/2</f>
        <v>7.5</v>
      </c>
      <c r="O3" s="16">
        <f>(0+15)/2</f>
        <v>7.5</v>
      </c>
      <c r="P3" s="16">
        <f>(0+15)/2</f>
        <v>7.5</v>
      </c>
      <c r="Q3" s="10">
        <f>INDEX(CpM_RAW!B$2:B$80,Inputs!$B$9*2-1)</f>
        <v>0.71939900000000001</v>
      </c>
      <c r="R3" s="5">
        <f t="shared" ref="R3:R34" si="2">(E3+N3)*$Q3</f>
        <v>70.141402499999998</v>
      </c>
      <c r="S3" s="5">
        <f t="shared" ref="S3:S34" si="3">(F3+O3)*$Q3</f>
        <v>96.039766499999999</v>
      </c>
      <c r="T3" s="5">
        <f t="shared" ref="T3:T34" si="4">(G3+P3)*$Q3</f>
        <v>96.039766499999999</v>
      </c>
      <c r="U3" s="11">
        <f>FLOOR((F3+O3)*(G3+P3)^0.5*(E3+N3)^0.5*Q3^2/10,1)</f>
        <v>788</v>
      </c>
      <c r="V3" s="5">
        <f t="shared" ref="V3:V34" si="5">FLOOR((E3+N3)*Q3,1)</f>
        <v>70</v>
      </c>
      <c r="Y3" s="10"/>
    </row>
    <row r="4" spans="1:25" x14ac:dyDescent="0.25">
      <c r="A4">
        <v>2</v>
      </c>
      <c r="B4" s="10">
        <v>2</v>
      </c>
      <c r="C4" s="10" t="str">
        <f>INDEX(PokeDex_RAW!B$2:B$152,Pokemon_Data!$B4)</f>
        <v>Ivysaur</v>
      </c>
      <c r="E4" s="10">
        <f>INDEX(PokeDex_RAW!C$2:C$152,Pokemon_Data!$B4)</f>
        <v>120</v>
      </c>
      <c r="F4" s="10">
        <f>INDEX(PokeDex_RAW!D$2:D$152,Pokemon_Data!$B4)</f>
        <v>156</v>
      </c>
      <c r="G4" s="10">
        <f>INDEX(PokeDex_RAW!E$2:E$152,Pokemon_Data!$B4)</f>
        <v>158</v>
      </c>
      <c r="H4" s="10" t="s">
        <v>2</v>
      </c>
      <c r="I4" s="10" t="s">
        <v>3</v>
      </c>
      <c r="J4" s="10" t="str">
        <f>INDEX(PokeDex_RAW!X$2:X$152,Pokemon_Data!$B4)</f>
        <v>Razor Leaf, Vine Whip</v>
      </c>
      <c r="K4" s="10" t="str">
        <f>INDEX(PokeDex_RAW!Y$2:Y$152,Pokemon_Data!$B4)</f>
        <v>Sludge Bomb, Solar Beam, Power Whip</v>
      </c>
      <c r="L4" s="10">
        <f t="shared" si="0"/>
        <v>2</v>
      </c>
      <c r="M4" s="10">
        <f t="shared" si="1"/>
        <v>3</v>
      </c>
      <c r="N4" s="16">
        <f t="shared" ref="N4:P35" si="6">(0+15)/2</f>
        <v>7.5</v>
      </c>
      <c r="O4" s="16">
        <f t="shared" si="6"/>
        <v>7.5</v>
      </c>
      <c r="P4" s="16">
        <f t="shared" si="6"/>
        <v>7.5</v>
      </c>
      <c r="Q4" s="10">
        <f>INDEX(CpM_RAW!B$2:B$80,Inputs!$B$9*2-1)</f>
        <v>0.71939900000000001</v>
      </c>
      <c r="R4" s="5">
        <f t="shared" si="2"/>
        <v>91.723372499999996</v>
      </c>
      <c r="S4" s="5">
        <f t="shared" si="3"/>
        <v>117.6217365</v>
      </c>
      <c r="T4" s="5">
        <f t="shared" si="4"/>
        <v>119.0605345</v>
      </c>
      <c r="U4" s="11">
        <f t="shared" ref="U4:U34" si="7">FLOOR((F4+O4)*(G4+P4)^0.5*(E4+N4)^0.5*Q4^2/10,1)</f>
        <v>1229</v>
      </c>
      <c r="V4" s="5">
        <f t="shared" si="5"/>
        <v>91</v>
      </c>
      <c r="X4" s="10"/>
      <c r="Y4" s="10"/>
    </row>
    <row r="5" spans="1:25" x14ac:dyDescent="0.25">
      <c r="A5" s="10">
        <v>3</v>
      </c>
      <c r="B5" s="10">
        <v>3</v>
      </c>
      <c r="C5" s="10" t="str">
        <f>INDEX(PokeDex_RAW!B$2:B$152,Pokemon_Data!$B5)</f>
        <v>Venusaur</v>
      </c>
      <c r="E5" s="10">
        <f>INDEX(PokeDex_RAW!C$2:C$152,Pokemon_Data!$B5)</f>
        <v>160</v>
      </c>
      <c r="F5" s="10">
        <f>INDEX(PokeDex_RAW!D$2:D$152,Pokemon_Data!$B5)</f>
        <v>198</v>
      </c>
      <c r="G5" s="10">
        <f>INDEX(PokeDex_RAW!E$2:E$152,Pokemon_Data!$B5)</f>
        <v>200</v>
      </c>
      <c r="H5" s="10" t="s">
        <v>2</v>
      </c>
      <c r="I5" s="10" t="s">
        <v>3</v>
      </c>
      <c r="J5" s="10" t="str">
        <f>INDEX(PokeDex_RAW!X$2:X$152,Pokemon_Data!$B5)</f>
        <v>Razor Leaf, Vine Whip</v>
      </c>
      <c r="K5" s="10" t="str">
        <f>INDEX(PokeDex_RAW!Y$2:Y$152,Pokemon_Data!$B5)</f>
        <v>Sludge Bomb, Petal Blizzard, Solar Beam</v>
      </c>
      <c r="L5" s="10">
        <f t="shared" si="0"/>
        <v>2</v>
      </c>
      <c r="M5" s="10">
        <f t="shared" si="1"/>
        <v>3</v>
      </c>
      <c r="N5" s="16">
        <f t="shared" si="6"/>
        <v>7.5</v>
      </c>
      <c r="O5" s="16">
        <f t="shared" si="6"/>
        <v>7.5</v>
      </c>
      <c r="P5" s="16">
        <f t="shared" si="6"/>
        <v>7.5</v>
      </c>
      <c r="Q5" s="10">
        <f>INDEX(CpM_RAW!B$2:B$80,Inputs!$B$9*2-1)</f>
        <v>0.71939900000000001</v>
      </c>
      <c r="R5" s="5">
        <f t="shared" si="2"/>
        <v>120.49933250000001</v>
      </c>
      <c r="S5" s="5">
        <f t="shared" si="3"/>
        <v>147.83649450000001</v>
      </c>
      <c r="T5" s="5">
        <f t="shared" si="4"/>
        <v>149.27529250000001</v>
      </c>
      <c r="U5" s="11">
        <f t="shared" si="7"/>
        <v>1982</v>
      </c>
      <c r="V5" s="5">
        <f t="shared" si="5"/>
        <v>120</v>
      </c>
      <c r="X5" s="10"/>
      <c r="Y5" s="10"/>
    </row>
    <row r="6" spans="1:25" x14ac:dyDescent="0.25">
      <c r="A6" s="10">
        <v>4</v>
      </c>
      <c r="B6" s="10">
        <v>4</v>
      </c>
      <c r="C6" s="10" t="str">
        <f>INDEX(PokeDex_RAW!B$2:B$152,Pokemon_Data!$B6)</f>
        <v>Charmander</v>
      </c>
      <c r="E6" s="10">
        <f>INDEX(PokeDex_RAW!C$2:C$152,Pokemon_Data!$B6)</f>
        <v>78</v>
      </c>
      <c r="F6" s="10">
        <f>INDEX(PokeDex_RAW!D$2:D$152,Pokemon_Data!$B6)</f>
        <v>128</v>
      </c>
      <c r="G6" s="10">
        <f>INDEX(PokeDex_RAW!E$2:E$152,Pokemon_Data!$B6)</f>
        <v>108</v>
      </c>
      <c r="H6" s="10" t="s">
        <v>7</v>
      </c>
      <c r="I6" s="10" t="s">
        <v>722</v>
      </c>
      <c r="J6" s="10" t="str">
        <f>INDEX(PokeDex_RAW!X$2:X$152,Pokemon_Data!$B6)</f>
        <v>Ember, Scratch</v>
      </c>
      <c r="K6" s="10" t="str">
        <f>INDEX(PokeDex_RAW!Y$2:Y$152,Pokemon_Data!$B6)</f>
        <v>Flame Charge, Flame Burst, Flamethrower</v>
      </c>
      <c r="L6" s="10">
        <f t="shared" si="0"/>
        <v>2</v>
      </c>
      <c r="M6" s="10">
        <f t="shared" si="1"/>
        <v>3</v>
      </c>
      <c r="N6" s="16">
        <f t="shared" si="6"/>
        <v>7.5</v>
      </c>
      <c r="O6" s="16">
        <f t="shared" si="6"/>
        <v>7.5</v>
      </c>
      <c r="P6" s="16">
        <f t="shared" si="6"/>
        <v>7.5</v>
      </c>
      <c r="Q6" s="10">
        <f>INDEX(CpM_RAW!B$2:B$80,Inputs!$B$9*2-1)</f>
        <v>0.71939900000000001</v>
      </c>
      <c r="R6" s="5">
        <f t="shared" si="2"/>
        <v>61.5086145</v>
      </c>
      <c r="S6" s="5">
        <f t="shared" si="3"/>
        <v>97.478564500000005</v>
      </c>
      <c r="T6" s="5">
        <f t="shared" si="4"/>
        <v>83.090584500000006</v>
      </c>
      <c r="U6" s="11">
        <f t="shared" si="7"/>
        <v>696</v>
      </c>
      <c r="V6" s="5">
        <f t="shared" si="5"/>
        <v>61</v>
      </c>
      <c r="X6" s="10"/>
      <c r="Y6" s="10"/>
    </row>
    <row r="7" spans="1:25" x14ac:dyDescent="0.25">
      <c r="A7" s="10">
        <v>5</v>
      </c>
      <c r="B7" s="10">
        <v>5</v>
      </c>
      <c r="C7" s="10" t="str">
        <f>INDEX(PokeDex_RAW!B$2:B$152,Pokemon_Data!$B7)</f>
        <v>Charmeleon</v>
      </c>
      <c r="E7" s="10">
        <f>INDEX(PokeDex_RAW!C$2:C$152,Pokemon_Data!$B7)</f>
        <v>116</v>
      </c>
      <c r="F7" s="10">
        <f>INDEX(PokeDex_RAW!D$2:D$152,Pokemon_Data!$B7)</f>
        <v>160</v>
      </c>
      <c r="G7" s="10">
        <f>INDEX(PokeDex_RAW!E$2:E$152,Pokemon_Data!$B7)</f>
        <v>140</v>
      </c>
      <c r="H7" s="10" t="s">
        <v>7</v>
      </c>
      <c r="I7" s="10" t="s">
        <v>722</v>
      </c>
      <c r="J7" s="10" t="str">
        <f>INDEX(PokeDex_RAW!X$2:X$152,Pokemon_Data!$B7)</f>
        <v>Ember, Scratch</v>
      </c>
      <c r="K7" s="10" t="str">
        <f>INDEX(PokeDex_RAW!Y$2:Y$152,Pokemon_Data!$B7)</f>
        <v>Fire Punch, Flame Burst, Flamethrower</v>
      </c>
      <c r="L7" s="10">
        <f t="shared" si="0"/>
        <v>2</v>
      </c>
      <c r="M7" s="10">
        <f t="shared" si="1"/>
        <v>3</v>
      </c>
      <c r="N7" s="16">
        <f t="shared" si="6"/>
        <v>7.5</v>
      </c>
      <c r="O7" s="16">
        <f t="shared" si="6"/>
        <v>7.5</v>
      </c>
      <c r="P7" s="16">
        <f t="shared" si="6"/>
        <v>7.5</v>
      </c>
      <c r="Q7" s="10">
        <f>INDEX(CpM_RAW!B$2:B$80,Inputs!$B$9*2-1)</f>
        <v>0.71939900000000001</v>
      </c>
      <c r="R7" s="5">
        <f t="shared" si="2"/>
        <v>88.845776499999999</v>
      </c>
      <c r="S7" s="5">
        <f t="shared" si="3"/>
        <v>120.49933250000001</v>
      </c>
      <c r="T7" s="5">
        <f t="shared" si="4"/>
        <v>106.1113525</v>
      </c>
      <c r="U7" s="11">
        <f t="shared" si="7"/>
        <v>1169</v>
      </c>
      <c r="V7" s="5">
        <f t="shared" si="5"/>
        <v>88</v>
      </c>
      <c r="X7" s="10"/>
      <c r="Y7" s="10"/>
    </row>
    <row r="8" spans="1:25" x14ac:dyDescent="0.25">
      <c r="A8" s="10">
        <v>6</v>
      </c>
      <c r="B8" s="10">
        <v>6</v>
      </c>
      <c r="C8" s="10" t="str">
        <f>INDEX(PokeDex_RAW!B$2:B$152,Pokemon_Data!$B8)</f>
        <v>Charizard</v>
      </c>
      <c r="E8" s="10">
        <f>INDEX(PokeDex_RAW!C$2:C$152,Pokemon_Data!$B8)</f>
        <v>156</v>
      </c>
      <c r="F8" s="10">
        <f>INDEX(PokeDex_RAW!D$2:D$152,Pokemon_Data!$B8)</f>
        <v>212</v>
      </c>
      <c r="G8" s="10">
        <f>INDEX(PokeDex_RAW!E$2:E$152,Pokemon_Data!$B8)</f>
        <v>182</v>
      </c>
      <c r="H8" s="10" t="s">
        <v>7</v>
      </c>
      <c r="I8" s="10" t="s">
        <v>10</v>
      </c>
      <c r="J8" s="10" t="str">
        <f>INDEX(PokeDex_RAW!X$2:X$152,Pokemon_Data!$B8)</f>
        <v>Ember, Wing Attack</v>
      </c>
      <c r="K8" s="10" t="str">
        <f>INDEX(PokeDex_RAW!Y$2:Y$152,Pokemon_Data!$B8)</f>
        <v>Fire Blast, Dragon Claw, Flamethrower</v>
      </c>
      <c r="L8" s="10">
        <f t="shared" si="0"/>
        <v>2</v>
      </c>
      <c r="M8" s="10">
        <f t="shared" si="1"/>
        <v>3</v>
      </c>
      <c r="N8" s="16">
        <f t="shared" si="6"/>
        <v>7.5</v>
      </c>
      <c r="O8" s="16">
        <f t="shared" si="6"/>
        <v>7.5</v>
      </c>
      <c r="P8" s="16">
        <f t="shared" si="6"/>
        <v>7.5</v>
      </c>
      <c r="Q8" s="10">
        <f>INDEX(CpM_RAW!B$2:B$80,Inputs!$B$9*2-1)</f>
        <v>0.71939900000000001</v>
      </c>
      <c r="R8" s="5">
        <f t="shared" si="2"/>
        <v>117.6217365</v>
      </c>
      <c r="S8" s="5">
        <f t="shared" si="3"/>
        <v>157.90808050000001</v>
      </c>
      <c r="T8" s="5">
        <f t="shared" si="4"/>
        <v>136.3261105</v>
      </c>
      <c r="U8" s="11">
        <f t="shared" si="7"/>
        <v>1999</v>
      </c>
      <c r="V8" s="5">
        <f t="shared" si="5"/>
        <v>117</v>
      </c>
      <c r="X8" s="10"/>
      <c r="Y8" s="10"/>
    </row>
    <row r="9" spans="1:25" x14ac:dyDescent="0.25">
      <c r="A9" s="10">
        <v>7</v>
      </c>
      <c r="B9" s="10">
        <v>7</v>
      </c>
      <c r="C9" s="10" t="str">
        <f>INDEX(PokeDex_RAW!B$2:B$152,Pokemon_Data!$B9)</f>
        <v>Squirtle</v>
      </c>
      <c r="E9" s="10">
        <f>INDEX(PokeDex_RAW!C$2:C$152,Pokemon_Data!$B9)</f>
        <v>88</v>
      </c>
      <c r="F9" s="10">
        <f>INDEX(PokeDex_RAW!D$2:D$152,Pokemon_Data!$B9)</f>
        <v>112</v>
      </c>
      <c r="G9" s="10">
        <f>INDEX(PokeDex_RAW!E$2:E$152,Pokemon_Data!$B9)</f>
        <v>142</v>
      </c>
      <c r="H9" s="10" t="s">
        <v>12</v>
      </c>
      <c r="I9" s="10" t="s">
        <v>722</v>
      </c>
      <c r="J9" s="10" t="str">
        <f>INDEX(PokeDex_RAW!X$2:X$152,Pokemon_Data!$B9)</f>
        <v>Bubble, Tackle</v>
      </c>
      <c r="K9" s="10" t="str">
        <f>INDEX(PokeDex_RAW!Y$2:Y$152,Pokemon_Data!$B9)</f>
        <v>Aqua Jet, Aqua Tail, Water Pulse</v>
      </c>
      <c r="L9" s="10">
        <f t="shared" si="0"/>
        <v>2</v>
      </c>
      <c r="M9" s="10">
        <f t="shared" si="1"/>
        <v>3</v>
      </c>
      <c r="N9" s="16">
        <f t="shared" si="6"/>
        <v>7.5</v>
      </c>
      <c r="O9" s="16">
        <f t="shared" si="6"/>
        <v>7.5</v>
      </c>
      <c r="P9" s="16">
        <f t="shared" si="6"/>
        <v>7.5</v>
      </c>
      <c r="Q9" s="10">
        <f>INDEX(CpM_RAW!B$2:B$80,Inputs!$B$9*2-1)</f>
        <v>0.71939900000000001</v>
      </c>
      <c r="R9" s="5">
        <f t="shared" si="2"/>
        <v>68.702604500000007</v>
      </c>
      <c r="S9" s="5">
        <f t="shared" si="3"/>
        <v>85.968180500000003</v>
      </c>
      <c r="T9" s="5">
        <f t="shared" si="4"/>
        <v>107.5501505</v>
      </c>
      <c r="U9" s="11">
        <f t="shared" si="7"/>
        <v>738</v>
      </c>
      <c r="V9" s="5">
        <f t="shared" si="5"/>
        <v>68</v>
      </c>
      <c r="X9" s="10"/>
      <c r="Y9" s="10"/>
    </row>
    <row r="10" spans="1:25" x14ac:dyDescent="0.25">
      <c r="A10" s="10">
        <v>8</v>
      </c>
      <c r="B10" s="10">
        <v>8</v>
      </c>
      <c r="C10" s="10" t="str">
        <f>INDEX(PokeDex_RAW!B$2:B$152,Pokemon_Data!$B10)</f>
        <v>Wartortle</v>
      </c>
      <c r="E10" s="10">
        <f>INDEX(PokeDex_RAW!C$2:C$152,Pokemon_Data!$B10)</f>
        <v>118</v>
      </c>
      <c r="F10" s="10">
        <f>INDEX(PokeDex_RAW!D$2:D$152,Pokemon_Data!$B10)</f>
        <v>144</v>
      </c>
      <c r="G10" s="10">
        <f>INDEX(PokeDex_RAW!E$2:E$152,Pokemon_Data!$B10)</f>
        <v>176</v>
      </c>
      <c r="H10" s="10" t="s">
        <v>12</v>
      </c>
      <c r="I10" s="10" t="s">
        <v>722</v>
      </c>
      <c r="J10" s="10" t="str">
        <f>INDEX(PokeDex_RAW!X$2:X$152,Pokemon_Data!$B10)</f>
        <v>Water Gun, Bite</v>
      </c>
      <c r="K10" s="10" t="str">
        <f>INDEX(PokeDex_RAW!Y$2:Y$152,Pokemon_Data!$B10)</f>
        <v>Aqua Jet, Ice Beam, Hydro Pump</v>
      </c>
      <c r="L10" s="10">
        <f t="shared" si="0"/>
        <v>2</v>
      </c>
      <c r="M10" s="10">
        <f t="shared" si="1"/>
        <v>3</v>
      </c>
      <c r="N10" s="16">
        <f t="shared" si="6"/>
        <v>7.5</v>
      </c>
      <c r="O10" s="16">
        <f t="shared" si="6"/>
        <v>7.5</v>
      </c>
      <c r="P10" s="16">
        <f t="shared" si="6"/>
        <v>7.5</v>
      </c>
      <c r="Q10" s="10">
        <f>INDEX(CpM_RAW!B$2:B$80,Inputs!$B$9*2-1)</f>
        <v>0.71939900000000001</v>
      </c>
      <c r="R10" s="5">
        <f t="shared" si="2"/>
        <v>90.284574500000005</v>
      </c>
      <c r="S10" s="5">
        <f t="shared" si="3"/>
        <v>108.98894850000001</v>
      </c>
      <c r="T10" s="5">
        <f t="shared" si="4"/>
        <v>132.0097165</v>
      </c>
      <c r="U10" s="11">
        <f t="shared" si="7"/>
        <v>1189</v>
      </c>
      <c r="V10" s="5">
        <f t="shared" si="5"/>
        <v>90</v>
      </c>
      <c r="X10" s="10"/>
      <c r="Y10" s="10"/>
    </row>
    <row r="11" spans="1:25" x14ac:dyDescent="0.25">
      <c r="A11" s="10">
        <v>9</v>
      </c>
      <c r="B11" s="10">
        <v>9</v>
      </c>
      <c r="C11" s="10" t="str">
        <f>INDEX(PokeDex_RAW!B$2:B$152,Pokemon_Data!$B11)</f>
        <v>Blastoise</v>
      </c>
      <c r="E11" s="10">
        <f>INDEX(PokeDex_RAW!C$2:C$152,Pokemon_Data!$B11)</f>
        <v>158</v>
      </c>
      <c r="F11" s="10">
        <f>INDEX(PokeDex_RAW!D$2:D$152,Pokemon_Data!$B11)</f>
        <v>186</v>
      </c>
      <c r="G11" s="10">
        <f>INDEX(PokeDex_RAW!E$2:E$152,Pokemon_Data!$B11)</f>
        <v>222</v>
      </c>
      <c r="H11" s="10" t="s">
        <v>12</v>
      </c>
      <c r="I11" s="10" t="s">
        <v>722</v>
      </c>
      <c r="J11" s="10" t="str">
        <f>INDEX(PokeDex_RAW!X$2:X$152,Pokemon_Data!$B11)</f>
        <v>Water Gun, Bite</v>
      </c>
      <c r="K11" s="10" t="str">
        <f>INDEX(PokeDex_RAW!Y$2:Y$152,Pokemon_Data!$B11)</f>
        <v>Flash Cannon, Ice Beam, Hydro Pump</v>
      </c>
      <c r="L11" s="10">
        <f t="shared" si="0"/>
        <v>2</v>
      </c>
      <c r="M11" s="10">
        <f t="shared" si="1"/>
        <v>3</v>
      </c>
      <c r="N11" s="16">
        <f t="shared" si="6"/>
        <v>7.5</v>
      </c>
      <c r="O11" s="16">
        <f t="shared" si="6"/>
        <v>7.5</v>
      </c>
      <c r="P11" s="16">
        <f t="shared" si="6"/>
        <v>7.5</v>
      </c>
      <c r="Q11" s="10">
        <f>INDEX(CpM_RAW!B$2:B$80,Inputs!$B$9*2-1)</f>
        <v>0.71939900000000001</v>
      </c>
      <c r="R11" s="5">
        <f t="shared" si="2"/>
        <v>119.0605345</v>
      </c>
      <c r="S11" s="5">
        <f t="shared" si="3"/>
        <v>139.20370650000001</v>
      </c>
      <c r="T11" s="5">
        <f t="shared" si="4"/>
        <v>165.1020705</v>
      </c>
      <c r="U11" s="11">
        <f t="shared" si="7"/>
        <v>1951</v>
      </c>
      <c r="V11" s="5">
        <f t="shared" si="5"/>
        <v>119</v>
      </c>
      <c r="X11" s="10"/>
      <c r="Y11" s="10"/>
    </row>
    <row r="12" spans="1:25" x14ac:dyDescent="0.25">
      <c r="A12" s="10">
        <v>10</v>
      </c>
      <c r="B12" s="10">
        <v>10</v>
      </c>
      <c r="C12" s="10" t="str">
        <f>INDEX(PokeDex_RAW!B$2:B$152,Pokemon_Data!$B12)</f>
        <v>Caterpie</v>
      </c>
      <c r="E12" s="10">
        <f>INDEX(PokeDex_RAW!C$2:C$152,Pokemon_Data!$B12)</f>
        <v>90</v>
      </c>
      <c r="F12" s="10">
        <f>INDEX(PokeDex_RAW!D$2:D$152,Pokemon_Data!$B12)</f>
        <v>62</v>
      </c>
      <c r="G12" s="10">
        <f>INDEX(PokeDex_RAW!E$2:E$152,Pokemon_Data!$B12)</f>
        <v>66</v>
      </c>
      <c r="H12" s="10" t="s">
        <v>16</v>
      </c>
      <c r="I12" s="10" t="s">
        <v>722</v>
      </c>
      <c r="J12" s="10" t="str">
        <f>INDEX(PokeDex_RAW!X$2:X$152,Pokemon_Data!$B12)</f>
        <v>Bug Bite, Tackle</v>
      </c>
      <c r="K12" s="10" t="str">
        <f>INDEX(PokeDex_RAW!Y$2:Y$152,Pokemon_Data!$B12)</f>
        <v>Struggle</v>
      </c>
      <c r="L12" s="10">
        <f t="shared" si="0"/>
        <v>2</v>
      </c>
      <c r="M12" s="10">
        <f t="shared" si="1"/>
        <v>1</v>
      </c>
      <c r="N12" s="16">
        <f t="shared" si="6"/>
        <v>7.5</v>
      </c>
      <c r="O12" s="16">
        <f t="shared" si="6"/>
        <v>7.5</v>
      </c>
      <c r="P12" s="16">
        <f t="shared" si="6"/>
        <v>7.5</v>
      </c>
      <c r="Q12" s="10">
        <f>INDEX(CpM_RAW!B$2:B$80,Inputs!$B$9*2-1)</f>
        <v>0.71939900000000001</v>
      </c>
      <c r="R12" s="5">
        <f t="shared" si="2"/>
        <v>70.141402499999998</v>
      </c>
      <c r="S12" s="5">
        <f t="shared" si="3"/>
        <v>49.998230499999998</v>
      </c>
      <c r="T12" s="5">
        <f t="shared" si="4"/>
        <v>52.875826500000002</v>
      </c>
      <c r="U12" s="11">
        <f t="shared" si="7"/>
        <v>304</v>
      </c>
      <c r="V12" s="5">
        <f t="shared" si="5"/>
        <v>70</v>
      </c>
      <c r="X12" s="10"/>
      <c r="Y12" s="10"/>
    </row>
    <row r="13" spans="1:25" x14ac:dyDescent="0.25">
      <c r="A13" s="10">
        <v>11</v>
      </c>
      <c r="B13" s="10">
        <v>11</v>
      </c>
      <c r="C13" s="10" t="str">
        <f>INDEX(PokeDex_RAW!B$2:B$152,Pokemon_Data!$B13)</f>
        <v>Metapod</v>
      </c>
      <c r="E13" s="10">
        <f>INDEX(PokeDex_RAW!C$2:C$152,Pokemon_Data!$B13)</f>
        <v>100</v>
      </c>
      <c r="F13" s="10">
        <f>INDEX(PokeDex_RAW!D$2:D$152,Pokemon_Data!$B13)</f>
        <v>56</v>
      </c>
      <c r="G13" s="10">
        <f>INDEX(PokeDex_RAW!E$2:E$152,Pokemon_Data!$B13)</f>
        <v>86</v>
      </c>
      <c r="H13" s="10" t="s">
        <v>16</v>
      </c>
      <c r="I13" s="10" t="s">
        <v>722</v>
      </c>
      <c r="J13" s="10" t="str">
        <f>INDEX(PokeDex_RAW!X$2:X$152,Pokemon_Data!$B13)</f>
        <v>Bug Bite, Tackle</v>
      </c>
      <c r="K13" s="10" t="str">
        <f>INDEX(PokeDex_RAW!Y$2:Y$152,Pokemon_Data!$B13)</f>
        <v>Struggle</v>
      </c>
      <c r="L13" s="10">
        <f t="shared" si="0"/>
        <v>2</v>
      </c>
      <c r="M13" s="10">
        <f t="shared" si="1"/>
        <v>1</v>
      </c>
      <c r="N13" s="16">
        <f t="shared" si="6"/>
        <v>7.5</v>
      </c>
      <c r="O13" s="16">
        <f t="shared" si="6"/>
        <v>7.5</v>
      </c>
      <c r="P13" s="16">
        <f t="shared" si="6"/>
        <v>7.5</v>
      </c>
      <c r="Q13" s="10">
        <f>INDEX(CpM_RAW!B$2:B$80,Inputs!$B$9*2-1)</f>
        <v>0.71939900000000001</v>
      </c>
      <c r="R13" s="5">
        <f t="shared" si="2"/>
        <v>77.335392499999998</v>
      </c>
      <c r="S13" s="5">
        <f t="shared" si="3"/>
        <v>45.681836500000003</v>
      </c>
      <c r="T13" s="5">
        <f t="shared" si="4"/>
        <v>67.263806500000001</v>
      </c>
      <c r="U13" s="11">
        <f t="shared" si="7"/>
        <v>329</v>
      </c>
      <c r="V13" s="5">
        <f t="shared" si="5"/>
        <v>77</v>
      </c>
      <c r="X13" s="10"/>
      <c r="Y13" s="10"/>
    </row>
    <row r="14" spans="1:25" x14ac:dyDescent="0.25">
      <c r="A14" s="10">
        <v>12</v>
      </c>
      <c r="B14" s="10">
        <v>12</v>
      </c>
      <c r="C14" s="10" t="str">
        <f>INDEX(PokeDex_RAW!B$2:B$152,Pokemon_Data!$B14)</f>
        <v>Butterfree</v>
      </c>
      <c r="E14" s="10">
        <f>INDEX(PokeDex_RAW!C$2:C$152,Pokemon_Data!$B14)</f>
        <v>120</v>
      </c>
      <c r="F14" s="10">
        <f>INDEX(PokeDex_RAW!D$2:D$152,Pokemon_Data!$B14)</f>
        <v>144</v>
      </c>
      <c r="G14" s="10">
        <f>INDEX(PokeDex_RAW!E$2:E$152,Pokemon_Data!$B14)</f>
        <v>144</v>
      </c>
      <c r="H14" s="10" t="s">
        <v>16</v>
      </c>
      <c r="I14" s="10" t="s">
        <v>10</v>
      </c>
      <c r="J14" s="10" t="str">
        <f>INDEX(PokeDex_RAW!X$2:X$152,Pokemon_Data!$B14)</f>
        <v>Bug Bite, Confusion</v>
      </c>
      <c r="K14" s="10" t="str">
        <f>INDEX(PokeDex_RAW!Y$2:Y$152,Pokemon_Data!$B14)</f>
        <v>Bug Buzz, Psychic, Signal Beam</v>
      </c>
      <c r="L14" s="10">
        <f t="shared" si="0"/>
        <v>2</v>
      </c>
      <c r="M14" s="10">
        <f t="shared" si="1"/>
        <v>3</v>
      </c>
      <c r="N14" s="16">
        <f t="shared" si="6"/>
        <v>7.5</v>
      </c>
      <c r="O14" s="16">
        <f t="shared" si="6"/>
        <v>7.5</v>
      </c>
      <c r="P14" s="16">
        <f t="shared" si="6"/>
        <v>7.5</v>
      </c>
      <c r="Q14" s="10">
        <f>INDEX(CpM_RAW!B$2:B$80,Inputs!$B$9*2-1)</f>
        <v>0.71939900000000001</v>
      </c>
      <c r="R14" s="5">
        <f t="shared" si="2"/>
        <v>91.723372499999996</v>
      </c>
      <c r="S14" s="5">
        <f t="shared" si="3"/>
        <v>108.98894850000001</v>
      </c>
      <c r="T14" s="5">
        <f t="shared" si="4"/>
        <v>108.98894850000001</v>
      </c>
      <c r="U14" s="11">
        <f t="shared" si="7"/>
        <v>1089</v>
      </c>
      <c r="V14" s="5">
        <f t="shared" si="5"/>
        <v>91</v>
      </c>
      <c r="X14" s="10"/>
      <c r="Y14" s="10"/>
    </row>
    <row r="15" spans="1:25" x14ac:dyDescent="0.25">
      <c r="A15" s="10">
        <v>13</v>
      </c>
      <c r="B15" s="10">
        <v>13</v>
      </c>
      <c r="C15" s="10" t="str">
        <f>INDEX(PokeDex_RAW!B$2:B$152,Pokemon_Data!$B15)</f>
        <v>Weedle</v>
      </c>
      <c r="E15" s="10">
        <f>INDEX(PokeDex_RAW!C$2:C$152,Pokemon_Data!$B15)</f>
        <v>80</v>
      </c>
      <c r="F15" s="10">
        <f>INDEX(PokeDex_RAW!D$2:D$152,Pokemon_Data!$B15)</f>
        <v>68</v>
      </c>
      <c r="G15" s="10">
        <f>INDEX(PokeDex_RAW!E$2:E$152,Pokemon_Data!$B15)</f>
        <v>64</v>
      </c>
      <c r="H15" s="10" t="s">
        <v>16</v>
      </c>
      <c r="I15" s="10" t="s">
        <v>3</v>
      </c>
      <c r="J15" s="10" t="str">
        <f>INDEX(PokeDex_RAW!X$2:X$152,Pokemon_Data!$B15)</f>
        <v>Bug Bite, Poison Sting</v>
      </c>
      <c r="K15" s="10" t="str">
        <f>INDEX(PokeDex_RAW!Y$2:Y$152,Pokemon_Data!$B15)</f>
        <v>Struggle</v>
      </c>
      <c r="L15" s="10">
        <f t="shared" si="0"/>
        <v>2</v>
      </c>
      <c r="M15" s="10">
        <f t="shared" si="1"/>
        <v>1</v>
      </c>
      <c r="N15" s="16">
        <f t="shared" si="6"/>
        <v>7.5</v>
      </c>
      <c r="O15" s="16">
        <f t="shared" si="6"/>
        <v>7.5</v>
      </c>
      <c r="P15" s="16">
        <f t="shared" si="6"/>
        <v>7.5</v>
      </c>
      <c r="Q15" s="10">
        <f>INDEX(CpM_RAW!B$2:B$80,Inputs!$B$9*2-1)</f>
        <v>0.71939900000000001</v>
      </c>
      <c r="R15" s="5">
        <f t="shared" si="2"/>
        <v>62.947412499999999</v>
      </c>
      <c r="S15" s="5">
        <f t="shared" si="3"/>
        <v>54.314624500000001</v>
      </c>
      <c r="T15" s="5">
        <f t="shared" si="4"/>
        <v>51.437028500000004</v>
      </c>
      <c r="U15" s="11">
        <f t="shared" si="7"/>
        <v>309</v>
      </c>
      <c r="V15" s="5">
        <f t="shared" si="5"/>
        <v>62</v>
      </c>
      <c r="X15" s="10"/>
      <c r="Y15" s="10"/>
    </row>
    <row r="16" spans="1:25" x14ac:dyDescent="0.25">
      <c r="A16" s="10">
        <v>14</v>
      </c>
      <c r="B16" s="10">
        <v>14</v>
      </c>
      <c r="C16" s="10" t="str">
        <f>INDEX(PokeDex_RAW!B$2:B$152,Pokemon_Data!$B16)</f>
        <v>Kakuna</v>
      </c>
      <c r="E16" s="10">
        <f>INDEX(PokeDex_RAW!C$2:C$152,Pokemon_Data!$B16)</f>
        <v>90</v>
      </c>
      <c r="F16" s="10">
        <f>INDEX(PokeDex_RAW!D$2:D$152,Pokemon_Data!$B16)</f>
        <v>62</v>
      </c>
      <c r="G16" s="10">
        <f>INDEX(PokeDex_RAW!E$2:E$152,Pokemon_Data!$B16)</f>
        <v>82</v>
      </c>
      <c r="H16" s="10" t="s">
        <v>16</v>
      </c>
      <c r="I16" s="10" t="s">
        <v>3</v>
      </c>
      <c r="J16" s="10" t="str">
        <f>INDEX(PokeDex_RAW!X$2:X$152,Pokemon_Data!$B16)</f>
        <v>Bug Bite, Poison Sting</v>
      </c>
      <c r="K16" s="10" t="str">
        <f>INDEX(PokeDex_RAW!Y$2:Y$152,Pokemon_Data!$B16)</f>
        <v>Struggle</v>
      </c>
      <c r="L16" s="10">
        <f t="shared" si="0"/>
        <v>2</v>
      </c>
      <c r="M16" s="10">
        <f t="shared" si="1"/>
        <v>1</v>
      </c>
      <c r="N16" s="16">
        <f t="shared" si="6"/>
        <v>7.5</v>
      </c>
      <c r="O16" s="16">
        <f t="shared" si="6"/>
        <v>7.5</v>
      </c>
      <c r="P16" s="16">
        <f t="shared" si="6"/>
        <v>7.5</v>
      </c>
      <c r="Q16" s="10">
        <f>INDEX(CpM_RAW!B$2:B$80,Inputs!$B$9*2-1)</f>
        <v>0.71939900000000001</v>
      </c>
      <c r="R16" s="5">
        <f t="shared" si="2"/>
        <v>70.141402499999998</v>
      </c>
      <c r="S16" s="5">
        <f t="shared" si="3"/>
        <v>49.998230499999998</v>
      </c>
      <c r="T16" s="5">
        <f t="shared" si="4"/>
        <v>64.386210500000004</v>
      </c>
      <c r="U16" s="11">
        <f t="shared" si="7"/>
        <v>335</v>
      </c>
      <c r="V16" s="5">
        <f t="shared" si="5"/>
        <v>70</v>
      </c>
      <c r="X16" s="10"/>
      <c r="Y16" s="10"/>
    </row>
    <row r="17" spans="1:25" x14ac:dyDescent="0.25">
      <c r="A17" s="10">
        <v>15</v>
      </c>
      <c r="B17" s="10">
        <v>15</v>
      </c>
      <c r="C17" s="10" t="str">
        <f>INDEX(PokeDex_RAW!B$2:B$152,Pokemon_Data!$B17)</f>
        <v>Beedrill</v>
      </c>
      <c r="E17" s="10">
        <f>INDEX(PokeDex_RAW!C$2:C$152,Pokemon_Data!$B17)</f>
        <v>130</v>
      </c>
      <c r="F17" s="10">
        <f>INDEX(PokeDex_RAW!D$2:D$152,Pokemon_Data!$B17)</f>
        <v>144</v>
      </c>
      <c r="G17" s="10">
        <f>INDEX(PokeDex_RAW!E$2:E$152,Pokemon_Data!$B17)</f>
        <v>130</v>
      </c>
      <c r="H17" s="10" t="s">
        <v>16</v>
      </c>
      <c r="I17" s="10" t="s">
        <v>3</v>
      </c>
      <c r="J17" s="10" t="str">
        <f>INDEX(PokeDex_RAW!X$2:X$152,Pokemon_Data!$B17)</f>
        <v>Bug Bite, Poison Jab</v>
      </c>
      <c r="K17" s="10" t="str">
        <f>INDEX(PokeDex_RAW!Y$2:Y$152,Pokemon_Data!$B17)</f>
        <v>Sludge Bomb, Aerial Ace, X Scissor</v>
      </c>
      <c r="L17" s="10">
        <f t="shared" si="0"/>
        <v>2</v>
      </c>
      <c r="M17" s="10">
        <f t="shared" si="1"/>
        <v>3</v>
      </c>
      <c r="N17" s="16">
        <f t="shared" si="6"/>
        <v>7.5</v>
      </c>
      <c r="O17" s="16">
        <f t="shared" si="6"/>
        <v>7.5</v>
      </c>
      <c r="P17" s="16">
        <f t="shared" si="6"/>
        <v>7.5</v>
      </c>
      <c r="Q17" s="10">
        <f>INDEX(CpM_RAW!B$2:B$80,Inputs!$B$9*2-1)</f>
        <v>0.71939900000000001</v>
      </c>
      <c r="R17" s="5">
        <f t="shared" si="2"/>
        <v>98.917362499999996</v>
      </c>
      <c r="S17" s="5">
        <f t="shared" si="3"/>
        <v>108.98894850000001</v>
      </c>
      <c r="T17" s="5">
        <f t="shared" si="4"/>
        <v>98.917362499999996</v>
      </c>
      <c r="U17" s="11">
        <f t="shared" si="7"/>
        <v>1078</v>
      </c>
      <c r="V17" s="5">
        <f t="shared" si="5"/>
        <v>98</v>
      </c>
      <c r="X17" s="10"/>
      <c r="Y17" s="10"/>
    </row>
    <row r="18" spans="1:25" x14ac:dyDescent="0.25">
      <c r="A18" s="10">
        <v>16</v>
      </c>
      <c r="B18" s="10">
        <v>16</v>
      </c>
      <c r="C18" s="10" t="str">
        <f>INDEX(PokeDex_RAW!B$2:B$152,Pokemon_Data!$B18)</f>
        <v>Pidgey</v>
      </c>
      <c r="E18" s="10">
        <f>INDEX(PokeDex_RAW!C$2:C$152,Pokemon_Data!$B18)</f>
        <v>80</v>
      </c>
      <c r="F18" s="10">
        <f>INDEX(PokeDex_RAW!D$2:D$152,Pokemon_Data!$B18)</f>
        <v>94</v>
      </c>
      <c r="G18" s="10">
        <f>INDEX(PokeDex_RAW!E$2:E$152,Pokemon_Data!$B18)</f>
        <v>90</v>
      </c>
      <c r="H18" s="10" t="s">
        <v>23</v>
      </c>
      <c r="I18" s="10" t="s">
        <v>10</v>
      </c>
      <c r="J18" s="10" t="str">
        <f>INDEX(PokeDex_RAW!X$2:X$152,Pokemon_Data!$B18)</f>
        <v>Quick Attack, Tackle</v>
      </c>
      <c r="K18" s="10" t="str">
        <f>INDEX(PokeDex_RAW!Y$2:Y$152,Pokemon_Data!$B18)</f>
        <v>Twister, Aerial Ace, Air Cutter</v>
      </c>
      <c r="L18" s="10">
        <f t="shared" si="0"/>
        <v>2</v>
      </c>
      <c r="M18" s="10">
        <f t="shared" si="1"/>
        <v>3</v>
      </c>
      <c r="N18" s="16">
        <f t="shared" si="6"/>
        <v>7.5</v>
      </c>
      <c r="O18" s="16">
        <f t="shared" si="6"/>
        <v>7.5</v>
      </c>
      <c r="P18" s="16">
        <f t="shared" si="6"/>
        <v>7.5</v>
      </c>
      <c r="Q18" s="10">
        <f>INDEX(CpM_RAW!B$2:B$80,Inputs!$B$9*2-1)</f>
        <v>0.71939900000000001</v>
      </c>
      <c r="R18" s="5">
        <f t="shared" si="2"/>
        <v>62.947412499999999</v>
      </c>
      <c r="S18" s="5">
        <f t="shared" si="3"/>
        <v>73.018998499999995</v>
      </c>
      <c r="T18" s="5">
        <f t="shared" si="4"/>
        <v>70.141402499999998</v>
      </c>
      <c r="U18" s="11">
        <f t="shared" si="7"/>
        <v>485</v>
      </c>
      <c r="V18" s="5">
        <f t="shared" si="5"/>
        <v>62</v>
      </c>
      <c r="X18" s="10"/>
      <c r="Y18" s="10"/>
    </row>
    <row r="19" spans="1:25" x14ac:dyDescent="0.25">
      <c r="A19" s="10">
        <v>17</v>
      </c>
      <c r="B19" s="10">
        <v>17</v>
      </c>
      <c r="C19" s="10" t="str">
        <f>INDEX(PokeDex_RAW!B$2:B$152,Pokemon_Data!$B19)</f>
        <v>Pidgeotto</v>
      </c>
      <c r="E19" s="10">
        <f>INDEX(PokeDex_RAW!C$2:C$152,Pokemon_Data!$B19)</f>
        <v>126</v>
      </c>
      <c r="F19" s="10">
        <f>INDEX(PokeDex_RAW!D$2:D$152,Pokemon_Data!$B19)</f>
        <v>126</v>
      </c>
      <c r="G19" s="10">
        <f>INDEX(PokeDex_RAW!E$2:E$152,Pokemon_Data!$B19)</f>
        <v>122</v>
      </c>
      <c r="H19" s="10" t="s">
        <v>23</v>
      </c>
      <c r="I19" s="10" t="s">
        <v>10</v>
      </c>
      <c r="J19" s="10" t="str">
        <f>INDEX(PokeDex_RAW!X$2:X$152,Pokemon_Data!$B19)</f>
        <v>Wing Attack, Steel Wing</v>
      </c>
      <c r="K19" s="10" t="str">
        <f>INDEX(PokeDex_RAW!Y$2:Y$152,Pokemon_Data!$B19)</f>
        <v>Twister, Aerial Ace, Air Cutter</v>
      </c>
      <c r="L19" s="10">
        <f t="shared" si="0"/>
        <v>2</v>
      </c>
      <c r="M19" s="10">
        <f t="shared" si="1"/>
        <v>3</v>
      </c>
      <c r="N19" s="16">
        <f t="shared" si="6"/>
        <v>7.5</v>
      </c>
      <c r="O19" s="16">
        <f t="shared" si="6"/>
        <v>7.5</v>
      </c>
      <c r="P19" s="16">
        <f t="shared" si="6"/>
        <v>7.5</v>
      </c>
      <c r="Q19" s="10">
        <f>INDEX(CpM_RAW!B$2:B$80,Inputs!$B$9*2-1)</f>
        <v>0.71939900000000001</v>
      </c>
      <c r="R19" s="5">
        <f t="shared" si="2"/>
        <v>96.039766499999999</v>
      </c>
      <c r="S19" s="5">
        <f t="shared" si="3"/>
        <v>96.039766499999999</v>
      </c>
      <c r="T19" s="5">
        <f t="shared" si="4"/>
        <v>93.162170500000002</v>
      </c>
      <c r="U19" s="11">
        <f t="shared" si="7"/>
        <v>908</v>
      </c>
      <c r="V19" s="5">
        <f t="shared" si="5"/>
        <v>96</v>
      </c>
      <c r="X19" s="10"/>
      <c r="Y19" s="10"/>
    </row>
    <row r="20" spans="1:25" x14ac:dyDescent="0.25">
      <c r="A20" s="10">
        <v>18</v>
      </c>
      <c r="B20" s="10">
        <v>18</v>
      </c>
      <c r="C20" s="10" t="str">
        <f>INDEX(PokeDex_RAW!B$2:B$152,Pokemon_Data!$B20)</f>
        <v>Pidgeot</v>
      </c>
      <c r="E20" s="10">
        <f>INDEX(PokeDex_RAW!C$2:C$152,Pokemon_Data!$B20)</f>
        <v>166</v>
      </c>
      <c r="F20" s="10">
        <f>INDEX(PokeDex_RAW!D$2:D$152,Pokemon_Data!$B20)</f>
        <v>170</v>
      </c>
      <c r="G20" s="10">
        <f>INDEX(PokeDex_RAW!E$2:E$152,Pokemon_Data!$B20)</f>
        <v>166</v>
      </c>
      <c r="H20" s="10" t="s">
        <v>23</v>
      </c>
      <c r="I20" s="10" t="s">
        <v>10</v>
      </c>
      <c r="J20" s="10" t="str">
        <f>INDEX(PokeDex_RAW!X$2:X$152,Pokemon_Data!$B20)</f>
        <v>Wing Attack, Steel Wing</v>
      </c>
      <c r="K20" s="10" t="str">
        <f>INDEX(PokeDex_RAW!Y$2:Y$152,Pokemon_Data!$B20)</f>
        <v>Hurricane, Aerial Ace, Air Cutter</v>
      </c>
      <c r="L20" s="10">
        <f t="shared" si="0"/>
        <v>2</v>
      </c>
      <c r="M20" s="10">
        <f t="shared" si="1"/>
        <v>3</v>
      </c>
      <c r="N20" s="16">
        <f t="shared" si="6"/>
        <v>7.5</v>
      </c>
      <c r="O20" s="16">
        <f t="shared" si="6"/>
        <v>7.5</v>
      </c>
      <c r="P20" s="16">
        <f t="shared" si="6"/>
        <v>7.5</v>
      </c>
      <c r="Q20" s="10">
        <f>INDEX(CpM_RAW!B$2:B$80,Inputs!$B$9*2-1)</f>
        <v>0.71939900000000001</v>
      </c>
      <c r="R20" s="5">
        <f t="shared" si="2"/>
        <v>124.8157265</v>
      </c>
      <c r="S20" s="5">
        <f t="shared" si="3"/>
        <v>127.69332250000001</v>
      </c>
      <c r="T20" s="5">
        <f t="shared" si="4"/>
        <v>124.8157265</v>
      </c>
      <c r="U20" s="11">
        <f t="shared" si="7"/>
        <v>1593</v>
      </c>
      <c r="V20" s="5">
        <f t="shared" si="5"/>
        <v>124</v>
      </c>
      <c r="X20" s="10"/>
      <c r="Y20" s="10"/>
    </row>
    <row r="21" spans="1:25" x14ac:dyDescent="0.25">
      <c r="A21" s="10">
        <v>19</v>
      </c>
      <c r="B21" s="10">
        <v>19</v>
      </c>
      <c r="C21" s="10" t="str">
        <f>INDEX(PokeDex_RAW!B$2:B$152,Pokemon_Data!$B21)</f>
        <v>Rattata</v>
      </c>
      <c r="E21" s="10">
        <f>INDEX(PokeDex_RAW!C$2:C$152,Pokemon_Data!$B21)</f>
        <v>60</v>
      </c>
      <c r="F21" s="10">
        <f>INDEX(PokeDex_RAW!D$2:D$152,Pokemon_Data!$B21)</f>
        <v>92</v>
      </c>
      <c r="G21" s="10">
        <f>INDEX(PokeDex_RAW!E$2:E$152,Pokemon_Data!$B21)</f>
        <v>86</v>
      </c>
      <c r="H21" s="10" t="s">
        <v>23</v>
      </c>
      <c r="I21" s="10" t="s">
        <v>722</v>
      </c>
      <c r="J21" s="10" t="str">
        <f>INDEX(PokeDex_RAW!X$2:X$152,Pokemon_Data!$B21)</f>
        <v>Tackle, Quick Attack</v>
      </c>
      <c r="K21" s="10" t="str">
        <f>INDEX(PokeDex_RAW!Y$2:Y$152,Pokemon_Data!$B21)</f>
        <v>Dig, Hyper Fang, Body Slam</v>
      </c>
      <c r="L21" s="10">
        <f t="shared" si="0"/>
        <v>2</v>
      </c>
      <c r="M21" s="10">
        <f t="shared" si="1"/>
        <v>3</v>
      </c>
      <c r="N21" s="16">
        <f t="shared" si="6"/>
        <v>7.5</v>
      </c>
      <c r="O21" s="16">
        <f t="shared" si="6"/>
        <v>7.5</v>
      </c>
      <c r="P21" s="16">
        <f t="shared" si="6"/>
        <v>7.5</v>
      </c>
      <c r="Q21" s="10">
        <f>INDEX(CpM_RAW!B$2:B$80,Inputs!$B$9*2-1)</f>
        <v>0.71939900000000001</v>
      </c>
      <c r="R21" s="5">
        <f t="shared" si="2"/>
        <v>48.5594325</v>
      </c>
      <c r="S21" s="5">
        <f t="shared" si="3"/>
        <v>71.580200500000004</v>
      </c>
      <c r="T21" s="5">
        <f t="shared" si="4"/>
        <v>67.263806500000001</v>
      </c>
      <c r="U21" s="11">
        <f t="shared" si="7"/>
        <v>409</v>
      </c>
      <c r="V21" s="5">
        <f t="shared" si="5"/>
        <v>48</v>
      </c>
      <c r="X21" s="10"/>
      <c r="Y21" s="10"/>
    </row>
    <row r="22" spans="1:25" x14ac:dyDescent="0.25">
      <c r="A22" s="10">
        <v>20</v>
      </c>
      <c r="B22" s="10">
        <v>20</v>
      </c>
      <c r="C22" s="10" t="str">
        <f>INDEX(PokeDex_RAW!B$2:B$152,Pokemon_Data!$B22)</f>
        <v>Raticate</v>
      </c>
      <c r="E22" s="10">
        <f>INDEX(PokeDex_RAW!C$2:C$152,Pokemon_Data!$B22)</f>
        <v>110</v>
      </c>
      <c r="F22" s="10">
        <f>INDEX(PokeDex_RAW!D$2:D$152,Pokemon_Data!$B22)</f>
        <v>146</v>
      </c>
      <c r="G22" s="10">
        <f>INDEX(PokeDex_RAW!E$2:E$152,Pokemon_Data!$B22)</f>
        <v>150</v>
      </c>
      <c r="H22" s="10" t="s">
        <v>23</v>
      </c>
      <c r="I22" s="10" t="s">
        <v>722</v>
      </c>
      <c r="J22" s="10" t="str">
        <f>INDEX(PokeDex_RAW!X$2:X$152,Pokemon_Data!$B22)</f>
        <v>Bite, Quick Attack</v>
      </c>
      <c r="K22" s="10" t="str">
        <f>INDEX(PokeDex_RAW!Y$2:Y$152,Pokemon_Data!$B22)</f>
        <v>Dig, Hyper Fang, Hyper Beam</v>
      </c>
      <c r="L22" s="10">
        <f t="shared" si="0"/>
        <v>2</v>
      </c>
      <c r="M22" s="10">
        <f t="shared" si="1"/>
        <v>3</v>
      </c>
      <c r="N22" s="16">
        <f t="shared" si="6"/>
        <v>7.5</v>
      </c>
      <c r="O22" s="16">
        <f t="shared" si="6"/>
        <v>7.5</v>
      </c>
      <c r="P22" s="16">
        <f t="shared" si="6"/>
        <v>7.5</v>
      </c>
      <c r="Q22" s="10">
        <f>INDEX(CpM_RAW!B$2:B$80,Inputs!$B$9*2-1)</f>
        <v>0.71939900000000001</v>
      </c>
      <c r="R22" s="5">
        <f t="shared" si="2"/>
        <v>84.529382499999997</v>
      </c>
      <c r="S22" s="5">
        <f t="shared" si="3"/>
        <v>110.4277465</v>
      </c>
      <c r="T22" s="5">
        <f t="shared" si="4"/>
        <v>113.30534249999999</v>
      </c>
      <c r="U22" s="11">
        <f t="shared" si="7"/>
        <v>1080</v>
      </c>
      <c r="V22" s="5">
        <f t="shared" si="5"/>
        <v>84</v>
      </c>
      <c r="X22" s="10"/>
      <c r="Y22" s="10"/>
    </row>
    <row r="23" spans="1:25" x14ac:dyDescent="0.25">
      <c r="A23" s="10">
        <v>21</v>
      </c>
      <c r="B23" s="10">
        <v>21</v>
      </c>
      <c r="C23" s="10" t="str">
        <f>INDEX(PokeDex_RAW!B$2:B$152,Pokemon_Data!$B23)</f>
        <v>Spearow</v>
      </c>
      <c r="E23" s="10">
        <f>INDEX(PokeDex_RAW!C$2:C$152,Pokemon_Data!$B23)</f>
        <v>80</v>
      </c>
      <c r="F23" s="10">
        <f>INDEX(PokeDex_RAW!D$2:D$152,Pokemon_Data!$B23)</f>
        <v>102</v>
      </c>
      <c r="G23" s="10">
        <f>INDEX(PokeDex_RAW!E$2:E$152,Pokemon_Data!$B23)</f>
        <v>78</v>
      </c>
      <c r="H23" s="10" t="s">
        <v>23</v>
      </c>
      <c r="I23" s="10" t="s">
        <v>10</v>
      </c>
      <c r="J23" s="10" t="str">
        <f>INDEX(PokeDex_RAW!X$2:X$152,Pokemon_Data!$B23)</f>
        <v>Peck, Quick Attack</v>
      </c>
      <c r="K23" s="10" t="str">
        <f>INDEX(PokeDex_RAW!Y$2:Y$152,Pokemon_Data!$B23)</f>
        <v>Aerial Ace, Drill Peck, Twister</v>
      </c>
      <c r="L23" s="10">
        <f t="shared" si="0"/>
        <v>2</v>
      </c>
      <c r="M23" s="10">
        <f t="shared" si="1"/>
        <v>3</v>
      </c>
      <c r="N23" s="16">
        <f t="shared" si="6"/>
        <v>7.5</v>
      </c>
      <c r="O23" s="16">
        <f t="shared" si="6"/>
        <v>7.5</v>
      </c>
      <c r="P23" s="16">
        <f t="shared" si="6"/>
        <v>7.5</v>
      </c>
      <c r="Q23" s="10">
        <f>INDEX(CpM_RAW!B$2:B$80,Inputs!$B$9*2-1)</f>
        <v>0.71939900000000001</v>
      </c>
      <c r="R23" s="5">
        <f t="shared" si="2"/>
        <v>62.947412499999999</v>
      </c>
      <c r="S23" s="5">
        <f t="shared" si="3"/>
        <v>78.774190500000003</v>
      </c>
      <c r="T23" s="5">
        <f t="shared" si="4"/>
        <v>61.5086145</v>
      </c>
      <c r="U23" s="11">
        <f t="shared" si="7"/>
        <v>490</v>
      </c>
      <c r="V23" s="5">
        <f t="shared" si="5"/>
        <v>62</v>
      </c>
      <c r="X23" s="10"/>
      <c r="Y23" s="10"/>
    </row>
    <row r="24" spans="1:25" x14ac:dyDescent="0.25">
      <c r="A24" s="10">
        <v>22</v>
      </c>
      <c r="B24" s="10">
        <v>22</v>
      </c>
      <c r="C24" s="10" t="str">
        <f>INDEX(PokeDex_RAW!B$2:B$152,Pokemon_Data!$B24)</f>
        <v>Fearow</v>
      </c>
      <c r="E24" s="10">
        <f>INDEX(PokeDex_RAW!C$2:C$152,Pokemon_Data!$B24)</f>
        <v>130</v>
      </c>
      <c r="F24" s="10">
        <f>INDEX(PokeDex_RAW!D$2:D$152,Pokemon_Data!$B24)</f>
        <v>168</v>
      </c>
      <c r="G24" s="10">
        <f>INDEX(PokeDex_RAW!E$2:E$152,Pokemon_Data!$B24)</f>
        <v>146</v>
      </c>
      <c r="H24" s="10" t="s">
        <v>23</v>
      </c>
      <c r="I24" s="10" t="s">
        <v>10</v>
      </c>
      <c r="J24" s="10" t="str">
        <f>INDEX(PokeDex_RAW!X$2:X$152,Pokemon_Data!$B24)</f>
        <v>Peck, Steel Wing</v>
      </c>
      <c r="K24" s="10" t="str">
        <f>INDEX(PokeDex_RAW!Y$2:Y$152,Pokemon_Data!$B24)</f>
        <v>Aerial Ace, Drill Run, Twister</v>
      </c>
      <c r="L24" s="10">
        <f t="shared" si="0"/>
        <v>2</v>
      </c>
      <c r="M24" s="10">
        <f t="shared" si="1"/>
        <v>3</v>
      </c>
      <c r="N24" s="16">
        <f t="shared" si="6"/>
        <v>7.5</v>
      </c>
      <c r="O24" s="16">
        <f t="shared" si="6"/>
        <v>7.5</v>
      </c>
      <c r="P24" s="16">
        <f t="shared" si="6"/>
        <v>7.5</v>
      </c>
      <c r="Q24" s="10">
        <f>INDEX(CpM_RAW!B$2:B$80,Inputs!$B$9*2-1)</f>
        <v>0.71939900000000001</v>
      </c>
      <c r="R24" s="5">
        <f t="shared" si="2"/>
        <v>98.917362499999996</v>
      </c>
      <c r="S24" s="5">
        <f t="shared" si="3"/>
        <v>126.2545245</v>
      </c>
      <c r="T24" s="5">
        <f t="shared" si="4"/>
        <v>110.4277465</v>
      </c>
      <c r="U24" s="11">
        <f t="shared" si="7"/>
        <v>1319</v>
      </c>
      <c r="V24" s="5">
        <f t="shared" si="5"/>
        <v>98</v>
      </c>
      <c r="X24" s="10"/>
      <c r="Y24" s="10"/>
    </row>
    <row r="25" spans="1:25" x14ac:dyDescent="0.25">
      <c r="A25" s="10">
        <v>23</v>
      </c>
      <c r="B25" s="10">
        <v>23</v>
      </c>
      <c r="C25" s="10" t="str">
        <f>INDEX(PokeDex_RAW!B$2:B$152,Pokemon_Data!$B25)</f>
        <v>Ekans</v>
      </c>
      <c r="E25" s="10">
        <f>INDEX(PokeDex_RAW!C$2:C$152,Pokemon_Data!$B25)</f>
        <v>70</v>
      </c>
      <c r="F25" s="10">
        <f>INDEX(PokeDex_RAW!D$2:D$152,Pokemon_Data!$B25)</f>
        <v>112</v>
      </c>
      <c r="G25" s="10">
        <f>INDEX(PokeDex_RAW!E$2:E$152,Pokemon_Data!$B25)</f>
        <v>112</v>
      </c>
      <c r="H25" s="10" t="s">
        <v>3</v>
      </c>
      <c r="I25" s="10" t="s">
        <v>722</v>
      </c>
      <c r="J25" s="10" t="str">
        <f>INDEX(PokeDex_RAW!X$2:X$152,Pokemon_Data!$B25)</f>
        <v>Poison Sting, Acid</v>
      </c>
      <c r="K25" s="10" t="str">
        <f>INDEX(PokeDex_RAW!Y$2:Y$152,Pokemon_Data!$B25)</f>
        <v>Wrap, Sludge Bomb, Gunk Shot</v>
      </c>
      <c r="L25" s="10">
        <f t="shared" si="0"/>
        <v>2</v>
      </c>
      <c r="M25" s="10">
        <f t="shared" si="1"/>
        <v>3</v>
      </c>
      <c r="N25" s="16">
        <f t="shared" si="6"/>
        <v>7.5</v>
      </c>
      <c r="O25" s="16">
        <f t="shared" si="6"/>
        <v>7.5</v>
      </c>
      <c r="P25" s="16">
        <f t="shared" si="6"/>
        <v>7.5</v>
      </c>
      <c r="Q25" s="10">
        <f>INDEX(CpM_RAW!B$2:B$80,Inputs!$B$9*2-1)</f>
        <v>0.71939900000000001</v>
      </c>
      <c r="R25" s="5">
        <f t="shared" si="2"/>
        <v>55.753422499999999</v>
      </c>
      <c r="S25" s="5">
        <f t="shared" si="3"/>
        <v>85.968180500000003</v>
      </c>
      <c r="T25" s="5">
        <f t="shared" si="4"/>
        <v>85.968180500000003</v>
      </c>
      <c r="U25" s="11">
        <f t="shared" si="7"/>
        <v>595</v>
      </c>
      <c r="V25" s="5">
        <f t="shared" si="5"/>
        <v>55</v>
      </c>
      <c r="X25" s="10"/>
      <c r="Y25" s="10"/>
    </row>
    <row r="26" spans="1:25" x14ac:dyDescent="0.25">
      <c r="A26" s="10">
        <v>24</v>
      </c>
      <c r="B26" s="10">
        <v>24</v>
      </c>
      <c r="C26" s="10" t="str">
        <f>INDEX(PokeDex_RAW!B$2:B$152,Pokemon_Data!$B26)</f>
        <v>Arbok</v>
      </c>
      <c r="E26" s="10">
        <f>INDEX(PokeDex_RAW!C$2:C$152,Pokemon_Data!$B26)</f>
        <v>120</v>
      </c>
      <c r="F26" s="10">
        <f>INDEX(PokeDex_RAW!D$2:D$152,Pokemon_Data!$B26)</f>
        <v>166</v>
      </c>
      <c r="G26" s="10">
        <f>INDEX(PokeDex_RAW!E$2:E$152,Pokemon_Data!$B26)</f>
        <v>166</v>
      </c>
      <c r="H26" s="10" t="s">
        <v>3</v>
      </c>
      <c r="I26" s="10" t="s">
        <v>722</v>
      </c>
      <c r="J26" s="10" t="str">
        <f>INDEX(PokeDex_RAW!X$2:X$152,Pokemon_Data!$B26)</f>
        <v>Bite, Acid</v>
      </c>
      <c r="K26" s="10" t="str">
        <f>INDEX(PokeDex_RAW!Y$2:Y$152,Pokemon_Data!$B26)</f>
        <v>Dark Pulse, Sludge Wave, Gunk Shot</v>
      </c>
      <c r="L26" s="10">
        <f t="shared" si="0"/>
        <v>2</v>
      </c>
      <c r="M26" s="10">
        <f t="shared" si="1"/>
        <v>3</v>
      </c>
      <c r="N26" s="16">
        <f t="shared" si="6"/>
        <v>7.5</v>
      </c>
      <c r="O26" s="16">
        <f t="shared" si="6"/>
        <v>7.5</v>
      </c>
      <c r="P26" s="16">
        <f t="shared" si="6"/>
        <v>7.5</v>
      </c>
      <c r="Q26" s="10">
        <f>INDEX(CpM_RAW!B$2:B$80,Inputs!$B$9*2-1)</f>
        <v>0.71939900000000001</v>
      </c>
      <c r="R26" s="5">
        <f t="shared" si="2"/>
        <v>91.723372499999996</v>
      </c>
      <c r="S26" s="5">
        <f t="shared" si="3"/>
        <v>124.8157265</v>
      </c>
      <c r="T26" s="5">
        <f t="shared" si="4"/>
        <v>124.8157265</v>
      </c>
      <c r="U26" s="11">
        <f t="shared" si="7"/>
        <v>1335</v>
      </c>
      <c r="V26" s="5">
        <f t="shared" si="5"/>
        <v>91</v>
      </c>
      <c r="X26" s="10"/>
      <c r="Y26" s="10"/>
    </row>
    <row r="27" spans="1:25" x14ac:dyDescent="0.25">
      <c r="A27" s="10">
        <v>25</v>
      </c>
      <c r="B27" s="10">
        <v>25</v>
      </c>
      <c r="C27" s="10" t="str">
        <f>INDEX(PokeDex_RAW!B$2:B$152,Pokemon_Data!$B27)</f>
        <v>Pikachu</v>
      </c>
      <c r="E27" s="10">
        <f>INDEX(PokeDex_RAW!C$2:C$152,Pokemon_Data!$B27)</f>
        <v>70</v>
      </c>
      <c r="F27" s="10">
        <f>INDEX(PokeDex_RAW!D$2:D$152,Pokemon_Data!$B27)</f>
        <v>124</v>
      </c>
      <c r="G27" s="10">
        <f>INDEX(PokeDex_RAW!E$2:E$152,Pokemon_Data!$B27)</f>
        <v>108</v>
      </c>
      <c r="H27" s="10" t="s">
        <v>33</v>
      </c>
      <c r="I27" s="10" t="s">
        <v>722</v>
      </c>
      <c r="J27" s="10" t="str">
        <f>INDEX(PokeDex_RAW!X$2:X$152,Pokemon_Data!$B27)</f>
        <v>Thunder Shock, Quick Attack</v>
      </c>
      <c r="K27" s="10" t="str">
        <f>INDEX(PokeDex_RAW!Y$2:Y$152,Pokemon_Data!$B27)</f>
        <v>Discharge, Thunderbolt, Thunder</v>
      </c>
      <c r="L27" s="10">
        <f t="shared" si="0"/>
        <v>2</v>
      </c>
      <c r="M27" s="10">
        <f t="shared" si="1"/>
        <v>3</v>
      </c>
      <c r="N27" s="16">
        <f t="shared" si="6"/>
        <v>7.5</v>
      </c>
      <c r="O27" s="16">
        <f t="shared" si="6"/>
        <v>7.5</v>
      </c>
      <c r="P27" s="16">
        <f t="shared" si="6"/>
        <v>7.5</v>
      </c>
      <c r="Q27" s="10">
        <f>INDEX(CpM_RAW!B$2:B$80,Inputs!$B$9*2-1)</f>
        <v>0.71939900000000001</v>
      </c>
      <c r="R27" s="5">
        <f t="shared" si="2"/>
        <v>55.753422499999999</v>
      </c>
      <c r="S27" s="5">
        <f t="shared" si="3"/>
        <v>94.600968500000008</v>
      </c>
      <c r="T27" s="5">
        <f t="shared" si="4"/>
        <v>83.090584500000006</v>
      </c>
      <c r="U27" s="11">
        <f t="shared" si="7"/>
        <v>643</v>
      </c>
      <c r="V27" s="5">
        <f t="shared" si="5"/>
        <v>55</v>
      </c>
      <c r="X27" s="10"/>
      <c r="Y27" s="10"/>
    </row>
    <row r="28" spans="1:25" x14ac:dyDescent="0.25">
      <c r="A28" s="10">
        <v>26</v>
      </c>
      <c r="B28" s="10">
        <v>26</v>
      </c>
      <c r="C28" s="10" t="str">
        <f>INDEX(PokeDex_RAW!B$2:B$152,Pokemon_Data!$B28)</f>
        <v>Raichu</v>
      </c>
      <c r="E28" s="10">
        <f>INDEX(PokeDex_RAW!C$2:C$152,Pokemon_Data!$B28)</f>
        <v>120</v>
      </c>
      <c r="F28" s="10">
        <f>INDEX(PokeDex_RAW!D$2:D$152,Pokemon_Data!$B28)</f>
        <v>200</v>
      </c>
      <c r="G28" s="10">
        <f>INDEX(PokeDex_RAW!E$2:E$152,Pokemon_Data!$B28)</f>
        <v>154</v>
      </c>
      <c r="H28" s="10" t="s">
        <v>33</v>
      </c>
      <c r="I28" s="10" t="s">
        <v>722</v>
      </c>
      <c r="J28" s="10" t="str">
        <f>INDEX(PokeDex_RAW!X$2:X$152,Pokemon_Data!$B28)</f>
        <v>Thunder Shock, Spark</v>
      </c>
      <c r="K28" s="10" t="str">
        <f>INDEX(PokeDex_RAW!Y$2:Y$152,Pokemon_Data!$B28)</f>
        <v>Brick Break, Thunder Punch, Thunder</v>
      </c>
      <c r="L28" s="10">
        <f t="shared" si="0"/>
        <v>2</v>
      </c>
      <c r="M28" s="10">
        <f t="shared" si="1"/>
        <v>3</v>
      </c>
      <c r="N28" s="16">
        <f t="shared" si="6"/>
        <v>7.5</v>
      </c>
      <c r="O28" s="16">
        <f t="shared" si="6"/>
        <v>7.5</v>
      </c>
      <c r="P28" s="16">
        <f t="shared" si="6"/>
        <v>7.5</v>
      </c>
      <c r="Q28" s="10">
        <f>INDEX(CpM_RAW!B$2:B$80,Inputs!$B$9*2-1)</f>
        <v>0.71939900000000001</v>
      </c>
      <c r="R28" s="5">
        <f t="shared" si="2"/>
        <v>91.723372499999996</v>
      </c>
      <c r="S28" s="5">
        <f t="shared" si="3"/>
        <v>149.27529250000001</v>
      </c>
      <c r="T28" s="5">
        <f t="shared" si="4"/>
        <v>116.18293850000001</v>
      </c>
      <c r="U28" s="11">
        <f t="shared" si="7"/>
        <v>1540</v>
      </c>
      <c r="V28" s="5">
        <f t="shared" si="5"/>
        <v>91</v>
      </c>
      <c r="X28" s="10"/>
      <c r="Y28" s="10"/>
    </row>
    <row r="29" spans="1:25" x14ac:dyDescent="0.25">
      <c r="A29" s="10">
        <v>27</v>
      </c>
      <c r="B29" s="10">
        <v>27</v>
      </c>
      <c r="C29" s="10" t="str">
        <f>INDEX(PokeDex_RAW!B$2:B$152,Pokemon_Data!$B29)</f>
        <v>Sandshrew</v>
      </c>
      <c r="E29" s="10">
        <f>INDEX(PokeDex_RAW!C$2:C$152,Pokemon_Data!$B29)</f>
        <v>100</v>
      </c>
      <c r="F29" s="10">
        <f>INDEX(PokeDex_RAW!D$2:D$152,Pokemon_Data!$B29)</f>
        <v>90</v>
      </c>
      <c r="G29" s="10">
        <f>INDEX(PokeDex_RAW!E$2:E$152,Pokemon_Data!$B29)</f>
        <v>114</v>
      </c>
      <c r="H29" s="10" t="s">
        <v>36</v>
      </c>
      <c r="I29" s="10" t="s">
        <v>722</v>
      </c>
      <c r="J29" s="10" t="str">
        <f>INDEX(PokeDex_RAW!X$2:X$152,Pokemon_Data!$B29)</f>
        <v>Scratch, Mud Shot</v>
      </c>
      <c r="K29" s="10" t="str">
        <f>INDEX(PokeDex_RAW!Y$2:Y$152,Pokemon_Data!$B29)</f>
        <v>Dig, Rock Slide, Rock Tomb</v>
      </c>
      <c r="L29" s="10">
        <f t="shared" si="0"/>
        <v>2</v>
      </c>
      <c r="M29" s="10">
        <f t="shared" si="1"/>
        <v>3</v>
      </c>
      <c r="N29" s="16">
        <f t="shared" si="6"/>
        <v>7.5</v>
      </c>
      <c r="O29" s="16">
        <f t="shared" si="6"/>
        <v>7.5</v>
      </c>
      <c r="P29" s="16">
        <f t="shared" si="6"/>
        <v>7.5</v>
      </c>
      <c r="Q29" s="10">
        <f>INDEX(CpM_RAW!B$2:B$80,Inputs!$B$9*2-1)</f>
        <v>0.71939900000000001</v>
      </c>
      <c r="R29" s="5">
        <f t="shared" si="2"/>
        <v>77.335392499999998</v>
      </c>
      <c r="S29" s="5">
        <f t="shared" si="3"/>
        <v>70.141402499999998</v>
      </c>
      <c r="T29" s="5">
        <f t="shared" si="4"/>
        <v>87.406978500000008</v>
      </c>
      <c r="U29" s="11">
        <f t="shared" si="7"/>
        <v>576</v>
      </c>
      <c r="V29" s="5">
        <f t="shared" si="5"/>
        <v>77</v>
      </c>
      <c r="X29" s="10"/>
      <c r="Y29" s="10"/>
    </row>
    <row r="30" spans="1:25" x14ac:dyDescent="0.25">
      <c r="A30" s="10">
        <v>28</v>
      </c>
      <c r="B30" s="10">
        <v>28</v>
      </c>
      <c r="C30" s="10" t="str">
        <f>INDEX(PokeDex_RAW!B$2:B$152,Pokemon_Data!$B30)</f>
        <v>Sandslash</v>
      </c>
      <c r="E30" s="10">
        <f>INDEX(PokeDex_RAW!C$2:C$152,Pokemon_Data!$B30)</f>
        <v>150</v>
      </c>
      <c r="F30" s="10">
        <f>INDEX(PokeDex_RAW!D$2:D$152,Pokemon_Data!$B30)</f>
        <v>150</v>
      </c>
      <c r="G30" s="10">
        <f>INDEX(PokeDex_RAW!E$2:E$152,Pokemon_Data!$B30)</f>
        <v>172</v>
      </c>
      <c r="H30" s="10" t="s">
        <v>36</v>
      </c>
      <c r="I30" s="10" t="s">
        <v>722</v>
      </c>
      <c r="J30" s="10" t="str">
        <f>INDEX(PokeDex_RAW!X$2:X$152,Pokemon_Data!$B30)</f>
        <v>Metal Claw, Mud Shot</v>
      </c>
      <c r="K30" s="10" t="str">
        <f>INDEX(PokeDex_RAW!Y$2:Y$152,Pokemon_Data!$B30)</f>
        <v>Earthquake, Rock Tomb, Bulldoze</v>
      </c>
      <c r="L30" s="10">
        <f t="shared" si="0"/>
        <v>2</v>
      </c>
      <c r="M30" s="10">
        <f t="shared" si="1"/>
        <v>3</v>
      </c>
      <c r="N30" s="16">
        <f t="shared" si="6"/>
        <v>7.5</v>
      </c>
      <c r="O30" s="16">
        <f t="shared" si="6"/>
        <v>7.5</v>
      </c>
      <c r="P30" s="16">
        <f t="shared" si="6"/>
        <v>7.5</v>
      </c>
      <c r="Q30" s="10">
        <f>INDEX(CpM_RAW!B$2:B$80,Inputs!$B$9*2-1)</f>
        <v>0.71939900000000001</v>
      </c>
      <c r="R30" s="5">
        <f t="shared" si="2"/>
        <v>113.30534249999999</v>
      </c>
      <c r="S30" s="5">
        <f t="shared" si="3"/>
        <v>113.30534249999999</v>
      </c>
      <c r="T30" s="5">
        <f t="shared" si="4"/>
        <v>129.13212050000001</v>
      </c>
      <c r="U30" s="11">
        <f t="shared" si="7"/>
        <v>1370</v>
      </c>
      <c r="V30" s="5">
        <f t="shared" si="5"/>
        <v>113</v>
      </c>
      <c r="X30" s="10"/>
      <c r="Y30" s="10"/>
    </row>
    <row r="31" spans="1:25" x14ac:dyDescent="0.25">
      <c r="A31" s="10">
        <v>29</v>
      </c>
      <c r="B31" s="10">
        <v>29</v>
      </c>
      <c r="C31" s="10" t="str">
        <f>INDEX(PokeDex_RAW!B$2:B$152,Pokemon_Data!$B31)</f>
        <v>Nidoran♀</v>
      </c>
      <c r="E31" s="10">
        <f>INDEX(PokeDex_RAW!C$2:C$152,Pokemon_Data!$B31)</f>
        <v>110</v>
      </c>
      <c r="F31" s="10">
        <f>INDEX(PokeDex_RAW!D$2:D$152,Pokemon_Data!$B31)</f>
        <v>100</v>
      </c>
      <c r="G31" s="10">
        <f>INDEX(PokeDex_RAW!E$2:E$152,Pokemon_Data!$B31)</f>
        <v>104</v>
      </c>
      <c r="H31" s="10" t="s">
        <v>3</v>
      </c>
      <c r="I31" s="10" t="s">
        <v>722</v>
      </c>
      <c r="J31" s="10" t="str">
        <f>INDEX(PokeDex_RAW!X$2:X$152,Pokemon_Data!$B31)</f>
        <v>Bite, Poison Sting</v>
      </c>
      <c r="K31" s="10" t="str">
        <f>INDEX(PokeDex_RAW!Y$2:Y$152,Pokemon_Data!$B31)</f>
        <v>Poison Fang, Body Slam, Sludge Bomb</v>
      </c>
      <c r="L31" s="10">
        <f t="shared" si="0"/>
        <v>2</v>
      </c>
      <c r="M31" s="10">
        <f t="shared" si="1"/>
        <v>3</v>
      </c>
      <c r="N31" s="16">
        <f t="shared" si="6"/>
        <v>7.5</v>
      </c>
      <c r="O31" s="16">
        <f t="shared" si="6"/>
        <v>7.5</v>
      </c>
      <c r="P31" s="16">
        <f t="shared" si="6"/>
        <v>7.5</v>
      </c>
      <c r="Q31" s="10">
        <f>INDEX(CpM_RAW!B$2:B$80,Inputs!$B$9*2-1)</f>
        <v>0.71939900000000001</v>
      </c>
      <c r="R31" s="5">
        <f t="shared" si="2"/>
        <v>84.529382499999997</v>
      </c>
      <c r="S31" s="5">
        <f t="shared" si="3"/>
        <v>77.335392499999998</v>
      </c>
      <c r="T31" s="5">
        <f t="shared" si="4"/>
        <v>80.212988499999994</v>
      </c>
      <c r="U31" s="11">
        <f t="shared" si="7"/>
        <v>636</v>
      </c>
      <c r="V31" s="5">
        <f t="shared" si="5"/>
        <v>84</v>
      </c>
      <c r="X31" s="10"/>
      <c r="Y31" s="10"/>
    </row>
    <row r="32" spans="1:25" x14ac:dyDescent="0.25">
      <c r="A32" s="10">
        <v>30</v>
      </c>
      <c r="B32" s="10">
        <v>30</v>
      </c>
      <c r="C32" s="10" t="str">
        <f>INDEX(PokeDex_RAW!B$2:B$152,Pokemon_Data!$B32)</f>
        <v>Nidorina</v>
      </c>
      <c r="E32" s="10">
        <f>INDEX(PokeDex_RAW!C$2:C$152,Pokemon_Data!$B32)</f>
        <v>140</v>
      </c>
      <c r="F32" s="10">
        <f>INDEX(PokeDex_RAW!D$2:D$152,Pokemon_Data!$B32)</f>
        <v>132</v>
      </c>
      <c r="G32" s="10">
        <f>INDEX(PokeDex_RAW!E$2:E$152,Pokemon_Data!$B32)</f>
        <v>136</v>
      </c>
      <c r="H32" s="10" t="s">
        <v>3</v>
      </c>
      <c r="I32" s="10" t="s">
        <v>722</v>
      </c>
      <c r="J32" s="10" t="str">
        <f>INDEX(PokeDex_RAW!X$2:X$152,Pokemon_Data!$B32)</f>
        <v>Bite, Poison Sting</v>
      </c>
      <c r="K32" s="10" t="str">
        <f>INDEX(PokeDex_RAW!Y$2:Y$152,Pokemon_Data!$B32)</f>
        <v>Poison Fang, Dig, Sludge Bomb</v>
      </c>
      <c r="L32" s="10">
        <f t="shared" si="0"/>
        <v>2</v>
      </c>
      <c r="M32" s="10">
        <f t="shared" si="1"/>
        <v>3</v>
      </c>
      <c r="N32" s="16">
        <f t="shared" si="6"/>
        <v>7.5</v>
      </c>
      <c r="O32" s="16">
        <f t="shared" si="6"/>
        <v>7.5</v>
      </c>
      <c r="P32" s="16">
        <f t="shared" si="6"/>
        <v>7.5</v>
      </c>
      <c r="Q32" s="10">
        <f>INDEX(CpM_RAW!B$2:B$80,Inputs!$B$9*2-1)</f>
        <v>0.71939900000000001</v>
      </c>
      <c r="R32" s="5">
        <f t="shared" si="2"/>
        <v>106.1113525</v>
      </c>
      <c r="S32" s="5">
        <f t="shared" si="3"/>
        <v>100.3561605</v>
      </c>
      <c r="T32" s="5">
        <f t="shared" si="4"/>
        <v>103.2337565</v>
      </c>
      <c r="U32" s="11">
        <f t="shared" si="7"/>
        <v>1050</v>
      </c>
      <c r="V32" s="5">
        <f t="shared" si="5"/>
        <v>106</v>
      </c>
      <c r="X32" s="10"/>
      <c r="Y32" s="10"/>
    </row>
    <row r="33" spans="1:25" x14ac:dyDescent="0.25">
      <c r="A33" s="10">
        <v>31</v>
      </c>
      <c r="B33" s="10">
        <v>31</v>
      </c>
      <c r="C33" s="10" t="str">
        <f>INDEX(PokeDex_RAW!B$2:B$152,Pokemon_Data!$B33)</f>
        <v>Nidoqueen</v>
      </c>
      <c r="E33" s="10">
        <f>INDEX(PokeDex_RAW!C$2:C$152,Pokemon_Data!$B33)</f>
        <v>180</v>
      </c>
      <c r="F33" s="10">
        <f>INDEX(PokeDex_RAW!D$2:D$152,Pokemon_Data!$B33)</f>
        <v>184</v>
      </c>
      <c r="G33" s="10">
        <f>INDEX(PokeDex_RAW!E$2:E$152,Pokemon_Data!$B33)</f>
        <v>190</v>
      </c>
      <c r="H33" s="10" t="s">
        <v>3</v>
      </c>
      <c r="I33" s="10" t="s">
        <v>36</v>
      </c>
      <c r="J33" s="10" t="str">
        <f>INDEX(PokeDex_RAW!X$2:X$152,Pokemon_Data!$B33)</f>
        <v>Poison Jab, Bite</v>
      </c>
      <c r="K33" s="10" t="str">
        <f>INDEX(PokeDex_RAW!Y$2:Y$152,Pokemon_Data!$B33)</f>
        <v>Earthquake, Sludge Wave, Stone Edge</v>
      </c>
      <c r="L33" s="10">
        <f t="shared" si="0"/>
        <v>2</v>
      </c>
      <c r="M33" s="10">
        <f t="shared" si="1"/>
        <v>3</v>
      </c>
      <c r="N33" s="16">
        <f t="shared" si="6"/>
        <v>7.5</v>
      </c>
      <c r="O33" s="16">
        <f t="shared" si="6"/>
        <v>7.5</v>
      </c>
      <c r="P33" s="16">
        <f t="shared" si="6"/>
        <v>7.5</v>
      </c>
      <c r="Q33" s="10">
        <f>INDEX(CpM_RAW!B$2:B$80,Inputs!$B$9*2-1)</f>
        <v>0.71939900000000001</v>
      </c>
      <c r="R33" s="5">
        <f t="shared" si="2"/>
        <v>134.88731250000001</v>
      </c>
      <c r="S33" s="5">
        <f t="shared" si="3"/>
        <v>137.76490849999999</v>
      </c>
      <c r="T33" s="5">
        <f t="shared" si="4"/>
        <v>142.08130249999999</v>
      </c>
      <c r="U33" s="11">
        <f t="shared" si="7"/>
        <v>1907</v>
      </c>
      <c r="V33" s="5">
        <f t="shared" si="5"/>
        <v>134</v>
      </c>
      <c r="X33" s="10"/>
      <c r="Y33" s="10"/>
    </row>
    <row r="34" spans="1:25" x14ac:dyDescent="0.25">
      <c r="A34" s="10">
        <v>32</v>
      </c>
      <c r="B34" s="10">
        <v>32</v>
      </c>
      <c r="C34" s="10" t="str">
        <f>INDEX(PokeDex_RAW!B$2:B$152,Pokemon_Data!$B34)</f>
        <v>Nidoran♂</v>
      </c>
      <c r="E34" s="10">
        <f>INDEX(PokeDex_RAW!C$2:C$152,Pokemon_Data!$B34)</f>
        <v>92</v>
      </c>
      <c r="F34" s="10">
        <f>INDEX(PokeDex_RAW!D$2:D$152,Pokemon_Data!$B34)</f>
        <v>110</v>
      </c>
      <c r="G34" s="10">
        <f>INDEX(PokeDex_RAW!E$2:E$152,Pokemon_Data!$B34)</f>
        <v>94</v>
      </c>
      <c r="H34" s="10" t="s">
        <v>3</v>
      </c>
      <c r="I34" s="10" t="s">
        <v>722</v>
      </c>
      <c r="J34" s="10" t="str">
        <f>INDEX(PokeDex_RAW!X$2:X$152,Pokemon_Data!$B34)</f>
        <v>Peck, Poison Sting</v>
      </c>
      <c r="K34" s="10" t="str">
        <f>INDEX(PokeDex_RAW!Y$2:Y$152,Pokemon_Data!$B34)</f>
        <v>Horn Attack, Body Slam, Sludge Bomb</v>
      </c>
      <c r="L34" s="10">
        <f t="shared" si="0"/>
        <v>2</v>
      </c>
      <c r="M34" s="10">
        <f t="shared" si="1"/>
        <v>3</v>
      </c>
      <c r="N34" s="16">
        <f t="shared" si="6"/>
        <v>7.5</v>
      </c>
      <c r="O34" s="16">
        <f t="shared" si="6"/>
        <v>7.5</v>
      </c>
      <c r="P34" s="16">
        <f t="shared" si="6"/>
        <v>7.5</v>
      </c>
      <c r="Q34" s="10">
        <f>INDEX(CpM_RAW!B$2:B$80,Inputs!$B$9*2-1)</f>
        <v>0.71939900000000001</v>
      </c>
      <c r="R34" s="5">
        <f t="shared" si="2"/>
        <v>71.580200500000004</v>
      </c>
      <c r="S34" s="5">
        <f t="shared" si="3"/>
        <v>84.529382499999997</v>
      </c>
      <c r="T34" s="5">
        <f t="shared" si="4"/>
        <v>73.018998499999995</v>
      </c>
      <c r="U34" s="11">
        <f t="shared" si="7"/>
        <v>611</v>
      </c>
      <c r="V34" s="5">
        <f t="shared" si="5"/>
        <v>71</v>
      </c>
      <c r="X34" s="10"/>
      <c r="Y34" s="10"/>
    </row>
    <row r="35" spans="1:25" x14ac:dyDescent="0.25">
      <c r="A35" s="10">
        <v>33</v>
      </c>
      <c r="B35" s="10">
        <v>33</v>
      </c>
      <c r="C35" s="10" t="str">
        <f>INDEX(PokeDex_RAW!B$2:B$152,Pokemon_Data!$B35)</f>
        <v>Nidorino</v>
      </c>
      <c r="E35" s="10">
        <f>INDEX(PokeDex_RAW!C$2:C$152,Pokemon_Data!$B35)</f>
        <v>122</v>
      </c>
      <c r="F35" s="10">
        <f>INDEX(PokeDex_RAW!D$2:D$152,Pokemon_Data!$B35)</f>
        <v>142</v>
      </c>
      <c r="G35" s="10">
        <f>INDEX(PokeDex_RAW!E$2:E$152,Pokemon_Data!$B35)</f>
        <v>128</v>
      </c>
      <c r="H35" s="10" t="s">
        <v>3</v>
      </c>
      <c r="I35" s="10" t="s">
        <v>722</v>
      </c>
      <c r="J35" s="10" t="str">
        <f>INDEX(PokeDex_RAW!X$2:X$152,Pokemon_Data!$B35)</f>
        <v>Poison Jab, Poison Sting</v>
      </c>
      <c r="K35" s="10" t="str">
        <f>INDEX(PokeDex_RAW!Y$2:Y$152,Pokemon_Data!$B35)</f>
        <v>Horn Attack, Dig, Sludge Bomb</v>
      </c>
      <c r="L35" s="10">
        <f t="shared" si="0"/>
        <v>2</v>
      </c>
      <c r="M35" s="10">
        <f t="shared" si="1"/>
        <v>3</v>
      </c>
      <c r="N35" s="16">
        <f t="shared" si="6"/>
        <v>7.5</v>
      </c>
      <c r="O35" s="16">
        <f t="shared" si="6"/>
        <v>7.5</v>
      </c>
      <c r="P35" s="16">
        <f t="shared" si="6"/>
        <v>7.5</v>
      </c>
      <c r="Q35" s="10">
        <f>INDEX(CpM_RAW!B$2:B$80,Inputs!$B$9*2-1)</f>
        <v>0.71939900000000001</v>
      </c>
      <c r="R35" s="5">
        <f t="shared" ref="R35:R66" si="8">(E35+N35)*$Q35</f>
        <v>93.162170500000002</v>
      </c>
      <c r="S35" s="5">
        <f t="shared" ref="S35:S66" si="9">(F35+O35)*$Q35</f>
        <v>107.5501505</v>
      </c>
      <c r="T35" s="5">
        <f t="shared" ref="T35:T66" si="10">(G35+P35)*$Q35</f>
        <v>97.478564500000005</v>
      </c>
      <c r="U35" s="11">
        <f t="shared" ref="U35:U66" si="11">FLOOR((F35+O35)*(G35+P35)^0.5*(E35+N35)^0.5*Q35^2/10,1)</f>
        <v>1024</v>
      </c>
      <c r="V35" s="5">
        <f t="shared" ref="V35:V66" si="12">FLOOR((E35+N35)*Q35,1)</f>
        <v>93</v>
      </c>
      <c r="X35" s="10"/>
      <c r="Y35" s="10"/>
    </row>
    <row r="36" spans="1:25" x14ac:dyDescent="0.25">
      <c r="A36" s="10">
        <v>34</v>
      </c>
      <c r="B36" s="10">
        <v>34</v>
      </c>
      <c r="C36" s="10" t="str">
        <f>INDEX(PokeDex_RAW!B$2:B$152,Pokemon_Data!$B36)</f>
        <v>Nidoking</v>
      </c>
      <c r="E36" s="10">
        <f>INDEX(PokeDex_RAW!C$2:C$152,Pokemon_Data!$B36)</f>
        <v>162</v>
      </c>
      <c r="F36" s="10">
        <f>INDEX(PokeDex_RAW!D$2:D$152,Pokemon_Data!$B36)</f>
        <v>204</v>
      </c>
      <c r="G36" s="10">
        <f>INDEX(PokeDex_RAW!E$2:E$152,Pokemon_Data!$B36)</f>
        <v>170</v>
      </c>
      <c r="H36" s="10" t="s">
        <v>3</v>
      </c>
      <c r="I36" s="10" t="s">
        <v>36</v>
      </c>
      <c r="J36" s="10" t="str">
        <f>INDEX(PokeDex_RAW!X$2:X$152,Pokemon_Data!$B36)</f>
        <v>Poison Jab, Fury Cutter</v>
      </c>
      <c r="K36" s="10" t="str">
        <f>INDEX(PokeDex_RAW!Y$2:Y$152,Pokemon_Data!$B36)</f>
        <v>Earthquake, Sludge Wave, Megahorn</v>
      </c>
      <c r="L36" s="10">
        <f t="shared" si="0"/>
        <v>2</v>
      </c>
      <c r="M36" s="10">
        <f t="shared" si="1"/>
        <v>3</v>
      </c>
      <c r="N36" s="16">
        <f t="shared" ref="N36:P153" si="13">(0+15)/2</f>
        <v>7.5</v>
      </c>
      <c r="O36" s="16">
        <f t="shared" si="13"/>
        <v>7.5</v>
      </c>
      <c r="P36" s="16">
        <f t="shared" si="13"/>
        <v>7.5</v>
      </c>
      <c r="Q36" s="10">
        <f>INDEX(CpM_RAW!B$2:B$80,Inputs!$B$9*2-1)</f>
        <v>0.71939900000000001</v>
      </c>
      <c r="R36" s="5">
        <f t="shared" si="8"/>
        <v>121.9381305</v>
      </c>
      <c r="S36" s="5">
        <f t="shared" si="9"/>
        <v>152.15288849999999</v>
      </c>
      <c r="T36" s="5">
        <f t="shared" si="10"/>
        <v>127.69332250000001</v>
      </c>
      <c r="U36" s="11">
        <f t="shared" si="11"/>
        <v>1898</v>
      </c>
      <c r="V36" s="5">
        <f t="shared" si="12"/>
        <v>121</v>
      </c>
      <c r="X36" s="10"/>
      <c r="Y36" s="10"/>
    </row>
    <row r="37" spans="1:25" x14ac:dyDescent="0.25">
      <c r="A37" s="10">
        <v>35</v>
      </c>
      <c r="B37" s="10">
        <v>35</v>
      </c>
      <c r="C37" s="10" t="str">
        <f>INDEX(PokeDex_RAW!B$2:B$152,Pokemon_Data!$B37)</f>
        <v>Clefairy</v>
      </c>
      <c r="E37" s="10">
        <f>INDEX(PokeDex_RAW!C$2:C$152,Pokemon_Data!$B37)</f>
        <v>140</v>
      </c>
      <c r="F37" s="10">
        <f>INDEX(PokeDex_RAW!D$2:D$152,Pokemon_Data!$B37)</f>
        <v>116</v>
      </c>
      <c r="G37" s="10">
        <f>INDEX(PokeDex_RAW!E$2:E$152,Pokemon_Data!$B37)</f>
        <v>124</v>
      </c>
      <c r="H37" s="10" t="s">
        <v>721</v>
      </c>
      <c r="I37" s="10" t="s">
        <v>722</v>
      </c>
      <c r="J37" s="10" t="str">
        <f>INDEX(PokeDex_RAW!X$2:X$152,Pokemon_Data!$B37)</f>
        <v>Pound, Zen Headbutt</v>
      </c>
      <c r="K37" s="10" t="str">
        <f>INDEX(PokeDex_RAW!Y$2:Y$152,Pokemon_Data!$B37)</f>
        <v>Disarming Voice, Body Slam, Moonblast</v>
      </c>
      <c r="L37" s="10">
        <f t="shared" si="0"/>
        <v>2</v>
      </c>
      <c r="M37" s="10">
        <f t="shared" si="1"/>
        <v>3</v>
      </c>
      <c r="N37" s="16">
        <f t="shared" si="13"/>
        <v>7.5</v>
      </c>
      <c r="O37" s="16">
        <f t="shared" si="13"/>
        <v>7.5</v>
      </c>
      <c r="P37" s="16">
        <f t="shared" si="13"/>
        <v>7.5</v>
      </c>
      <c r="Q37" s="10">
        <f>INDEX(CpM_RAW!B$2:B$80,Inputs!$B$9*2-1)</f>
        <v>0.71939900000000001</v>
      </c>
      <c r="R37" s="5">
        <f t="shared" si="8"/>
        <v>106.1113525</v>
      </c>
      <c r="S37" s="5">
        <f t="shared" si="9"/>
        <v>88.845776499999999</v>
      </c>
      <c r="T37" s="5">
        <f t="shared" si="10"/>
        <v>94.600968500000008</v>
      </c>
      <c r="U37" s="11">
        <f t="shared" si="11"/>
        <v>890</v>
      </c>
      <c r="V37" s="5">
        <f t="shared" si="12"/>
        <v>106</v>
      </c>
      <c r="X37" s="10"/>
      <c r="Y37" s="10"/>
    </row>
    <row r="38" spans="1:25" x14ac:dyDescent="0.25">
      <c r="A38" s="10">
        <v>36</v>
      </c>
      <c r="B38" s="10">
        <v>36</v>
      </c>
      <c r="C38" s="10" t="str">
        <f>INDEX(PokeDex_RAW!B$2:B$152,Pokemon_Data!$B38)</f>
        <v>Clefable</v>
      </c>
      <c r="E38" s="10">
        <f>INDEX(PokeDex_RAW!C$2:C$152,Pokemon_Data!$B38)</f>
        <v>190</v>
      </c>
      <c r="F38" s="10">
        <f>INDEX(PokeDex_RAW!D$2:D$152,Pokemon_Data!$B38)</f>
        <v>178</v>
      </c>
      <c r="G38" s="10">
        <f>INDEX(PokeDex_RAW!E$2:E$152,Pokemon_Data!$B38)</f>
        <v>178</v>
      </c>
      <c r="H38" s="10" t="s">
        <v>721</v>
      </c>
      <c r="I38" s="10" t="s">
        <v>722</v>
      </c>
      <c r="J38" s="10" t="str">
        <f>INDEX(PokeDex_RAW!X$2:X$152,Pokemon_Data!$B38)</f>
        <v>Pound, Zen Headbutt</v>
      </c>
      <c r="K38" s="10" t="str">
        <f>INDEX(PokeDex_RAW!Y$2:Y$152,Pokemon_Data!$B38)</f>
        <v>Dazzling Gleam, Psychic, Moonblast</v>
      </c>
      <c r="L38" s="10">
        <f t="shared" si="0"/>
        <v>2</v>
      </c>
      <c r="M38" s="10">
        <f t="shared" si="1"/>
        <v>3</v>
      </c>
      <c r="N38" s="16">
        <f t="shared" si="13"/>
        <v>7.5</v>
      </c>
      <c r="O38" s="16">
        <f t="shared" si="13"/>
        <v>7.5</v>
      </c>
      <c r="P38" s="16">
        <f t="shared" si="13"/>
        <v>7.5</v>
      </c>
      <c r="Q38" s="10">
        <f>INDEX(CpM_RAW!B$2:B$80,Inputs!$B$9*2-1)</f>
        <v>0.71939900000000001</v>
      </c>
      <c r="R38" s="5">
        <f t="shared" si="8"/>
        <v>142.08130249999999</v>
      </c>
      <c r="S38" s="5">
        <f t="shared" si="9"/>
        <v>133.44851450000002</v>
      </c>
      <c r="T38" s="5">
        <f t="shared" si="10"/>
        <v>133.44851450000002</v>
      </c>
      <c r="U38" s="11">
        <f t="shared" si="11"/>
        <v>1837</v>
      </c>
      <c r="V38" s="5">
        <f t="shared" si="12"/>
        <v>142</v>
      </c>
      <c r="X38" s="10"/>
      <c r="Y38" s="10"/>
    </row>
    <row r="39" spans="1:25" x14ac:dyDescent="0.25">
      <c r="A39" s="10">
        <v>37</v>
      </c>
      <c r="B39" s="10">
        <v>37</v>
      </c>
      <c r="C39" s="10" t="str">
        <f>INDEX(PokeDex_RAW!B$2:B$152,Pokemon_Data!$B39)</f>
        <v>Vulpix</v>
      </c>
      <c r="E39" s="10">
        <f>INDEX(PokeDex_RAW!C$2:C$152,Pokemon_Data!$B39)</f>
        <v>76</v>
      </c>
      <c r="F39" s="10">
        <f>INDEX(PokeDex_RAW!D$2:D$152,Pokemon_Data!$B39)</f>
        <v>106</v>
      </c>
      <c r="G39" s="10">
        <f>INDEX(PokeDex_RAW!E$2:E$152,Pokemon_Data!$B39)</f>
        <v>118</v>
      </c>
      <c r="H39" s="10" t="s">
        <v>7</v>
      </c>
      <c r="I39" s="10" t="s">
        <v>722</v>
      </c>
      <c r="J39" s="10" t="str">
        <f>INDEX(PokeDex_RAW!X$2:X$152,Pokemon_Data!$B39)</f>
        <v>Quick Attack, Ember</v>
      </c>
      <c r="K39" s="10" t="str">
        <f>INDEX(PokeDex_RAW!Y$2:Y$152,Pokemon_Data!$B39)</f>
        <v>Body Slam, Flamethrower, Flame Charge</v>
      </c>
      <c r="L39" s="10">
        <f t="shared" si="0"/>
        <v>2</v>
      </c>
      <c r="M39" s="10">
        <f t="shared" si="1"/>
        <v>3</v>
      </c>
      <c r="N39" s="16">
        <f t="shared" si="13"/>
        <v>7.5</v>
      </c>
      <c r="O39" s="16">
        <f t="shared" si="13"/>
        <v>7.5</v>
      </c>
      <c r="P39" s="16">
        <f t="shared" si="13"/>
        <v>7.5</v>
      </c>
      <c r="Q39" s="10">
        <f>INDEX(CpM_RAW!B$2:B$80,Inputs!$B$9*2-1)</f>
        <v>0.71939900000000001</v>
      </c>
      <c r="R39" s="5">
        <f t="shared" si="8"/>
        <v>60.069816500000002</v>
      </c>
      <c r="S39" s="5">
        <f t="shared" si="9"/>
        <v>81.6517865</v>
      </c>
      <c r="T39" s="5">
        <f t="shared" si="10"/>
        <v>90.284574500000005</v>
      </c>
      <c r="U39" s="11">
        <f t="shared" si="11"/>
        <v>601</v>
      </c>
      <c r="V39" s="5">
        <f t="shared" si="12"/>
        <v>60</v>
      </c>
      <c r="X39" s="10"/>
      <c r="Y39" s="10"/>
    </row>
    <row r="40" spans="1:25" x14ac:dyDescent="0.25">
      <c r="A40" s="10">
        <v>38</v>
      </c>
      <c r="B40" s="10">
        <v>38</v>
      </c>
      <c r="C40" s="10" t="str">
        <f>INDEX(PokeDex_RAW!B$2:B$152,Pokemon_Data!$B40)</f>
        <v>Ninetales</v>
      </c>
      <c r="E40" s="10">
        <f>INDEX(PokeDex_RAW!C$2:C$152,Pokemon_Data!$B40)</f>
        <v>146</v>
      </c>
      <c r="F40" s="10">
        <f>INDEX(PokeDex_RAW!D$2:D$152,Pokemon_Data!$B40)</f>
        <v>176</v>
      </c>
      <c r="G40" s="10">
        <f>INDEX(PokeDex_RAW!E$2:E$152,Pokemon_Data!$B40)</f>
        <v>194</v>
      </c>
      <c r="H40" s="10" t="s">
        <v>7</v>
      </c>
      <c r="I40" s="10" t="s">
        <v>722</v>
      </c>
      <c r="J40" s="10" t="str">
        <f>INDEX(PokeDex_RAW!X$2:X$152,Pokemon_Data!$B40)</f>
        <v>Feint Attack, Ember</v>
      </c>
      <c r="K40" s="10" t="str">
        <f>INDEX(PokeDex_RAW!Y$2:Y$152,Pokemon_Data!$B40)</f>
        <v>Heat Wave, Flamethrower, Fire Blast</v>
      </c>
      <c r="L40" s="10">
        <f t="shared" si="0"/>
        <v>2</v>
      </c>
      <c r="M40" s="10">
        <f t="shared" si="1"/>
        <v>3</v>
      </c>
      <c r="N40" s="16">
        <f t="shared" si="13"/>
        <v>7.5</v>
      </c>
      <c r="O40" s="16">
        <f t="shared" si="13"/>
        <v>7.5</v>
      </c>
      <c r="P40" s="16">
        <f t="shared" si="13"/>
        <v>7.5</v>
      </c>
      <c r="Q40" s="10">
        <f>INDEX(CpM_RAW!B$2:B$80,Inputs!$B$9*2-1)</f>
        <v>0.71939900000000001</v>
      </c>
      <c r="R40" s="5">
        <f t="shared" si="8"/>
        <v>110.4277465</v>
      </c>
      <c r="S40" s="5">
        <f t="shared" si="9"/>
        <v>132.0097165</v>
      </c>
      <c r="T40" s="5">
        <f t="shared" si="10"/>
        <v>144.9588985</v>
      </c>
      <c r="U40" s="11">
        <f t="shared" si="11"/>
        <v>1670</v>
      </c>
      <c r="V40" s="5">
        <f t="shared" si="12"/>
        <v>110</v>
      </c>
      <c r="X40" s="10"/>
      <c r="Y40" s="10"/>
    </row>
    <row r="41" spans="1:25" x14ac:dyDescent="0.25">
      <c r="A41" s="10">
        <v>39</v>
      </c>
      <c r="B41" s="10">
        <v>39</v>
      </c>
      <c r="C41" s="10" t="str">
        <f>INDEX(PokeDex_RAW!B$2:B$152,Pokemon_Data!$B41)</f>
        <v>Jigglypuff</v>
      </c>
      <c r="E41" s="10">
        <f>INDEX(PokeDex_RAW!C$2:C$152,Pokemon_Data!$B41)</f>
        <v>230</v>
      </c>
      <c r="F41" s="10">
        <f>INDEX(PokeDex_RAW!D$2:D$152,Pokemon_Data!$B41)</f>
        <v>98</v>
      </c>
      <c r="G41" s="10">
        <f>INDEX(PokeDex_RAW!E$2:E$152,Pokemon_Data!$B41)</f>
        <v>54</v>
      </c>
      <c r="H41" s="10" t="s">
        <v>23</v>
      </c>
      <c r="I41" s="10" t="s">
        <v>721</v>
      </c>
      <c r="J41" s="10" t="str">
        <f>INDEX(PokeDex_RAW!X$2:X$152,Pokemon_Data!$B41)</f>
        <v>Pound, Feint Attack</v>
      </c>
      <c r="K41" s="10" t="str">
        <f>INDEX(PokeDex_RAW!Y$2:Y$152,Pokemon_Data!$B41)</f>
        <v>Disarming Voice, Body Slam, Dazzling Gleam</v>
      </c>
      <c r="L41" s="10">
        <f t="shared" si="0"/>
        <v>2</v>
      </c>
      <c r="M41" s="10">
        <f t="shared" si="1"/>
        <v>3</v>
      </c>
      <c r="N41" s="16">
        <f t="shared" si="13"/>
        <v>7.5</v>
      </c>
      <c r="O41" s="16">
        <f t="shared" si="13"/>
        <v>7.5</v>
      </c>
      <c r="P41" s="16">
        <f t="shared" si="13"/>
        <v>7.5</v>
      </c>
      <c r="Q41" s="10">
        <f>INDEX(CpM_RAW!B$2:B$80,Inputs!$B$9*2-1)</f>
        <v>0.71939900000000001</v>
      </c>
      <c r="R41" s="5">
        <f t="shared" si="8"/>
        <v>170.85726249999999</v>
      </c>
      <c r="S41" s="5">
        <f t="shared" si="9"/>
        <v>75.896594500000006</v>
      </c>
      <c r="T41" s="5">
        <f t="shared" si="10"/>
        <v>44.243038499999997</v>
      </c>
      <c r="U41" s="11">
        <f t="shared" si="11"/>
        <v>659</v>
      </c>
      <c r="V41" s="5">
        <f t="shared" si="12"/>
        <v>170</v>
      </c>
      <c r="X41" s="10"/>
      <c r="Y41" s="10"/>
    </row>
    <row r="42" spans="1:25" x14ac:dyDescent="0.25">
      <c r="A42" s="10">
        <v>40</v>
      </c>
      <c r="B42" s="10">
        <v>40</v>
      </c>
      <c r="C42" s="10" t="str">
        <f>INDEX(PokeDex_RAW!B$2:B$152,Pokemon_Data!$B42)</f>
        <v>Wigglytuff</v>
      </c>
      <c r="E42" s="10">
        <f>INDEX(PokeDex_RAW!C$2:C$152,Pokemon_Data!$B42)</f>
        <v>280</v>
      </c>
      <c r="F42" s="10">
        <f>INDEX(PokeDex_RAW!D$2:D$152,Pokemon_Data!$B42)</f>
        <v>168</v>
      </c>
      <c r="G42" s="10">
        <f>INDEX(PokeDex_RAW!E$2:E$152,Pokemon_Data!$B42)</f>
        <v>108</v>
      </c>
      <c r="H42" s="10" t="s">
        <v>23</v>
      </c>
      <c r="I42" s="10" t="s">
        <v>721</v>
      </c>
      <c r="J42" s="10" t="str">
        <f>INDEX(PokeDex_RAW!X$2:X$152,Pokemon_Data!$B42)</f>
        <v>Pound, Feint Attack</v>
      </c>
      <c r="K42" s="10" t="str">
        <f>INDEX(PokeDex_RAW!Y$2:Y$152,Pokemon_Data!$B42)</f>
        <v>Dazzling Gleam, Hyper Beam, Play Rough</v>
      </c>
      <c r="L42" s="10">
        <f t="shared" si="0"/>
        <v>2</v>
      </c>
      <c r="M42" s="10">
        <f t="shared" si="1"/>
        <v>3</v>
      </c>
      <c r="N42" s="16">
        <f t="shared" si="13"/>
        <v>7.5</v>
      </c>
      <c r="O42" s="16">
        <f t="shared" si="13"/>
        <v>7.5</v>
      </c>
      <c r="P42" s="16">
        <f t="shared" si="13"/>
        <v>7.5</v>
      </c>
      <c r="Q42" s="10">
        <f>INDEX(CpM_RAW!B$2:B$80,Inputs!$B$9*2-1)</f>
        <v>0.71939900000000001</v>
      </c>
      <c r="R42" s="5">
        <f t="shared" si="8"/>
        <v>206.8272125</v>
      </c>
      <c r="S42" s="5">
        <f t="shared" si="9"/>
        <v>126.2545245</v>
      </c>
      <c r="T42" s="5">
        <f t="shared" si="10"/>
        <v>83.090584500000006</v>
      </c>
      <c r="U42" s="11">
        <f t="shared" si="11"/>
        <v>1655</v>
      </c>
      <c r="V42" s="5">
        <f t="shared" si="12"/>
        <v>206</v>
      </c>
      <c r="X42" s="10"/>
      <c r="Y42" s="10"/>
    </row>
    <row r="43" spans="1:25" x14ac:dyDescent="0.25">
      <c r="A43" s="10">
        <v>41</v>
      </c>
      <c r="B43" s="10">
        <v>41</v>
      </c>
      <c r="C43" s="10" t="str">
        <f>INDEX(PokeDex_RAW!B$2:B$152,Pokemon_Data!$B43)</f>
        <v>Zubat</v>
      </c>
      <c r="E43" s="10">
        <f>INDEX(PokeDex_RAW!C$2:C$152,Pokemon_Data!$B43)</f>
        <v>80</v>
      </c>
      <c r="F43" s="10">
        <f>INDEX(PokeDex_RAW!D$2:D$152,Pokemon_Data!$B43)</f>
        <v>88</v>
      </c>
      <c r="G43" s="10">
        <f>INDEX(PokeDex_RAW!E$2:E$152,Pokemon_Data!$B43)</f>
        <v>90</v>
      </c>
      <c r="H43" s="10" t="s">
        <v>3</v>
      </c>
      <c r="I43" s="10" t="s">
        <v>10</v>
      </c>
      <c r="J43" s="10" t="str">
        <f>INDEX(PokeDex_RAW!X$2:X$152,Pokemon_Data!$B43)</f>
        <v>Quick Attack, Bite</v>
      </c>
      <c r="K43" s="10" t="str">
        <f>INDEX(PokeDex_RAW!Y$2:Y$152,Pokemon_Data!$B43)</f>
        <v>Poison Fang, Air Cutter, Sludge Bomb</v>
      </c>
      <c r="L43" s="10">
        <f t="shared" si="0"/>
        <v>2</v>
      </c>
      <c r="M43" s="10">
        <f t="shared" si="1"/>
        <v>3</v>
      </c>
      <c r="N43" s="16">
        <f t="shared" si="13"/>
        <v>7.5</v>
      </c>
      <c r="O43" s="16">
        <f t="shared" si="13"/>
        <v>7.5</v>
      </c>
      <c r="P43" s="16">
        <f t="shared" si="13"/>
        <v>7.5</v>
      </c>
      <c r="Q43" s="10">
        <f>INDEX(CpM_RAW!B$2:B$80,Inputs!$B$9*2-1)</f>
        <v>0.71939900000000001</v>
      </c>
      <c r="R43" s="5">
        <f t="shared" si="8"/>
        <v>62.947412499999999</v>
      </c>
      <c r="S43" s="5">
        <f t="shared" si="9"/>
        <v>68.702604500000007</v>
      </c>
      <c r="T43" s="5">
        <f t="shared" si="10"/>
        <v>70.141402499999998</v>
      </c>
      <c r="U43" s="11">
        <f t="shared" si="11"/>
        <v>456</v>
      </c>
      <c r="V43" s="5">
        <f t="shared" si="12"/>
        <v>62</v>
      </c>
      <c r="X43" s="10"/>
      <c r="Y43" s="10"/>
    </row>
    <row r="44" spans="1:25" x14ac:dyDescent="0.25">
      <c r="A44" s="10">
        <v>42</v>
      </c>
      <c r="B44" s="10">
        <v>42</v>
      </c>
      <c r="C44" s="10" t="str">
        <f>INDEX(PokeDex_RAW!B$2:B$152,Pokemon_Data!$B44)</f>
        <v>Golbat</v>
      </c>
      <c r="E44" s="10">
        <f>INDEX(PokeDex_RAW!C$2:C$152,Pokemon_Data!$B44)</f>
        <v>150</v>
      </c>
      <c r="F44" s="10">
        <f>INDEX(PokeDex_RAW!D$2:D$152,Pokemon_Data!$B44)</f>
        <v>164</v>
      </c>
      <c r="G44" s="10">
        <f>INDEX(PokeDex_RAW!E$2:E$152,Pokemon_Data!$B44)</f>
        <v>164</v>
      </c>
      <c r="H44" s="10" t="s">
        <v>3</v>
      </c>
      <c r="I44" s="10" t="s">
        <v>10</v>
      </c>
      <c r="J44" s="10" t="str">
        <f>INDEX(PokeDex_RAW!X$2:X$152,Pokemon_Data!$B44)</f>
        <v>Wing Attack, Bite</v>
      </c>
      <c r="K44" s="10" t="str">
        <f>INDEX(PokeDex_RAW!Y$2:Y$152,Pokemon_Data!$B44)</f>
        <v>Poison Fang, Air Cutter, Ominous Wind</v>
      </c>
      <c r="L44" s="10">
        <f t="shared" si="0"/>
        <v>2</v>
      </c>
      <c r="M44" s="10">
        <f t="shared" si="1"/>
        <v>3</v>
      </c>
      <c r="N44" s="16">
        <f t="shared" si="13"/>
        <v>7.5</v>
      </c>
      <c r="O44" s="16">
        <f t="shared" si="13"/>
        <v>7.5</v>
      </c>
      <c r="P44" s="16">
        <f t="shared" si="13"/>
        <v>7.5</v>
      </c>
      <c r="Q44" s="10">
        <f>INDEX(CpM_RAW!B$2:B$80,Inputs!$B$9*2-1)</f>
        <v>0.71939900000000001</v>
      </c>
      <c r="R44" s="5">
        <f t="shared" si="8"/>
        <v>113.30534249999999</v>
      </c>
      <c r="S44" s="5">
        <f t="shared" si="9"/>
        <v>123.37692850000001</v>
      </c>
      <c r="T44" s="5">
        <f t="shared" si="10"/>
        <v>123.37692850000001</v>
      </c>
      <c r="U44" s="11">
        <f t="shared" si="11"/>
        <v>1458</v>
      </c>
      <c r="V44" s="5">
        <f t="shared" si="12"/>
        <v>113</v>
      </c>
      <c r="X44" s="10"/>
      <c r="Y44" s="10"/>
    </row>
    <row r="45" spans="1:25" x14ac:dyDescent="0.25">
      <c r="A45" s="10">
        <v>43</v>
      </c>
      <c r="B45" s="10">
        <v>43</v>
      </c>
      <c r="C45" s="10" t="str">
        <f>INDEX(PokeDex_RAW!B$2:B$152,Pokemon_Data!$B45)</f>
        <v>Oddish</v>
      </c>
      <c r="E45" s="10">
        <f>INDEX(PokeDex_RAW!C$2:C$152,Pokemon_Data!$B45)</f>
        <v>90</v>
      </c>
      <c r="F45" s="10">
        <f>INDEX(PokeDex_RAW!D$2:D$152,Pokemon_Data!$B45)</f>
        <v>134</v>
      </c>
      <c r="G45" s="10">
        <f>INDEX(PokeDex_RAW!E$2:E$152,Pokemon_Data!$B45)</f>
        <v>130</v>
      </c>
      <c r="H45" s="10" t="s">
        <v>2</v>
      </c>
      <c r="I45" s="10" t="s">
        <v>3</v>
      </c>
      <c r="J45" s="10" t="str">
        <f>INDEX(PokeDex_RAW!X$2:X$152,Pokemon_Data!$B45)</f>
        <v>Razor Leaf, Acid</v>
      </c>
      <c r="K45" s="10" t="str">
        <f>INDEX(PokeDex_RAW!Y$2:Y$152,Pokemon_Data!$B45)</f>
        <v>Seed Bomb, Sludge Bomb, Moonblast</v>
      </c>
      <c r="L45" s="10">
        <f t="shared" si="0"/>
        <v>2</v>
      </c>
      <c r="M45" s="10">
        <f t="shared" si="1"/>
        <v>3</v>
      </c>
      <c r="N45" s="16">
        <f t="shared" si="13"/>
        <v>7.5</v>
      </c>
      <c r="O45" s="16">
        <f t="shared" si="13"/>
        <v>7.5</v>
      </c>
      <c r="P45" s="16">
        <f t="shared" si="13"/>
        <v>7.5</v>
      </c>
      <c r="Q45" s="10">
        <f>INDEX(CpM_RAW!B$2:B$80,Inputs!$B$9*2-1)</f>
        <v>0.71939900000000001</v>
      </c>
      <c r="R45" s="5">
        <f t="shared" si="8"/>
        <v>70.141402499999998</v>
      </c>
      <c r="S45" s="5">
        <f t="shared" si="9"/>
        <v>101.79495850000001</v>
      </c>
      <c r="T45" s="5">
        <f t="shared" si="10"/>
        <v>98.917362499999996</v>
      </c>
      <c r="U45" s="11">
        <f t="shared" si="11"/>
        <v>847</v>
      </c>
      <c r="V45" s="5">
        <f t="shared" si="12"/>
        <v>70</v>
      </c>
      <c r="X45" s="10"/>
      <c r="Y45" s="10"/>
    </row>
    <row r="46" spans="1:25" x14ac:dyDescent="0.25">
      <c r="A46" s="10">
        <v>44</v>
      </c>
      <c r="B46" s="10">
        <v>44</v>
      </c>
      <c r="C46" s="10" t="str">
        <f>INDEX(PokeDex_RAW!B$2:B$152,Pokemon_Data!$B46)</f>
        <v>Gloom</v>
      </c>
      <c r="E46" s="10">
        <f>INDEX(PokeDex_RAW!C$2:C$152,Pokemon_Data!$B46)</f>
        <v>120</v>
      </c>
      <c r="F46" s="10">
        <f>INDEX(PokeDex_RAW!D$2:D$152,Pokemon_Data!$B46)</f>
        <v>162</v>
      </c>
      <c r="G46" s="10">
        <f>INDEX(PokeDex_RAW!E$2:E$152,Pokemon_Data!$B46)</f>
        <v>158</v>
      </c>
      <c r="H46" s="10" t="s">
        <v>2</v>
      </c>
      <c r="I46" s="10" t="s">
        <v>3</v>
      </c>
      <c r="J46" s="10" t="str">
        <f>INDEX(PokeDex_RAW!X$2:X$152,Pokemon_Data!$B46)</f>
        <v>Razor Leaf, Acid</v>
      </c>
      <c r="K46" s="10" t="str">
        <f>INDEX(PokeDex_RAW!Y$2:Y$152,Pokemon_Data!$B46)</f>
        <v>Petal Blizzard, Sludge Bomb, Moonblast</v>
      </c>
      <c r="L46" s="10">
        <f t="shared" si="0"/>
        <v>2</v>
      </c>
      <c r="M46" s="10">
        <f t="shared" si="1"/>
        <v>3</v>
      </c>
      <c r="N46" s="16">
        <f t="shared" si="13"/>
        <v>7.5</v>
      </c>
      <c r="O46" s="16">
        <f t="shared" si="13"/>
        <v>7.5</v>
      </c>
      <c r="P46" s="16">
        <f t="shared" si="13"/>
        <v>7.5</v>
      </c>
      <c r="Q46" s="10">
        <f>INDEX(CpM_RAW!B$2:B$80,Inputs!$B$9*2-1)</f>
        <v>0.71939900000000001</v>
      </c>
      <c r="R46" s="5">
        <f t="shared" si="8"/>
        <v>91.723372499999996</v>
      </c>
      <c r="S46" s="5">
        <f t="shared" si="9"/>
        <v>121.9381305</v>
      </c>
      <c r="T46" s="5">
        <f t="shared" si="10"/>
        <v>119.0605345</v>
      </c>
      <c r="U46" s="11">
        <f t="shared" si="11"/>
        <v>1274</v>
      </c>
      <c r="V46" s="5">
        <f t="shared" si="12"/>
        <v>91</v>
      </c>
      <c r="X46" s="10"/>
      <c r="Y46" s="10"/>
    </row>
    <row r="47" spans="1:25" x14ac:dyDescent="0.25">
      <c r="A47" s="10">
        <v>45</v>
      </c>
      <c r="B47" s="10">
        <v>45</v>
      </c>
      <c r="C47" s="10" t="str">
        <f>INDEX(PokeDex_RAW!B$2:B$152,Pokemon_Data!$B47)</f>
        <v>Vileplume</v>
      </c>
      <c r="E47" s="10">
        <f>INDEX(PokeDex_RAW!C$2:C$152,Pokemon_Data!$B47)</f>
        <v>150</v>
      </c>
      <c r="F47" s="10">
        <f>INDEX(PokeDex_RAW!D$2:D$152,Pokemon_Data!$B47)</f>
        <v>202</v>
      </c>
      <c r="G47" s="10">
        <f>INDEX(PokeDex_RAW!E$2:E$152,Pokemon_Data!$B47)</f>
        <v>190</v>
      </c>
      <c r="H47" s="10" t="s">
        <v>2</v>
      </c>
      <c r="I47" s="10" t="s">
        <v>3</v>
      </c>
      <c r="J47" s="10" t="str">
        <f>INDEX(PokeDex_RAW!X$2:X$152,Pokemon_Data!$B47)</f>
        <v>Razor Leaf, Acid</v>
      </c>
      <c r="K47" s="10" t="str">
        <f>INDEX(PokeDex_RAW!Y$2:Y$152,Pokemon_Data!$B47)</f>
        <v>Petal Blizzard, Solar Beam, Moonblast</v>
      </c>
      <c r="L47" s="10">
        <f t="shared" si="0"/>
        <v>2</v>
      </c>
      <c r="M47" s="10">
        <f t="shared" si="1"/>
        <v>3</v>
      </c>
      <c r="N47" s="16">
        <f t="shared" si="13"/>
        <v>7.5</v>
      </c>
      <c r="O47" s="16">
        <f t="shared" si="13"/>
        <v>7.5</v>
      </c>
      <c r="P47" s="16">
        <f t="shared" si="13"/>
        <v>7.5</v>
      </c>
      <c r="Q47" s="10">
        <f>INDEX(CpM_RAW!B$2:B$80,Inputs!$B$9*2-1)</f>
        <v>0.71939900000000001</v>
      </c>
      <c r="R47" s="5">
        <f t="shared" si="8"/>
        <v>113.30534249999999</v>
      </c>
      <c r="S47" s="5">
        <f t="shared" si="9"/>
        <v>150.7140905</v>
      </c>
      <c r="T47" s="5">
        <f t="shared" si="10"/>
        <v>142.08130249999999</v>
      </c>
      <c r="U47" s="11">
        <f t="shared" si="11"/>
        <v>1912</v>
      </c>
      <c r="V47" s="5">
        <f t="shared" si="12"/>
        <v>113</v>
      </c>
      <c r="X47" s="10"/>
      <c r="Y47" s="10"/>
    </row>
    <row r="48" spans="1:25" x14ac:dyDescent="0.25">
      <c r="A48" s="10">
        <v>46</v>
      </c>
      <c r="B48" s="10">
        <v>46</v>
      </c>
      <c r="C48" s="10" t="str">
        <f>INDEX(PokeDex_RAW!B$2:B$152,Pokemon_Data!$B48)</f>
        <v>Paras</v>
      </c>
      <c r="E48" s="10">
        <f>INDEX(PokeDex_RAW!C$2:C$152,Pokemon_Data!$B48)</f>
        <v>70</v>
      </c>
      <c r="F48" s="10">
        <f>INDEX(PokeDex_RAW!D$2:D$152,Pokemon_Data!$B48)</f>
        <v>122</v>
      </c>
      <c r="G48" s="10">
        <f>INDEX(PokeDex_RAW!E$2:E$152,Pokemon_Data!$B48)</f>
        <v>120</v>
      </c>
      <c r="H48" s="10" t="s">
        <v>16</v>
      </c>
      <c r="I48" s="10" t="s">
        <v>2</v>
      </c>
      <c r="J48" s="10" t="str">
        <f>INDEX(PokeDex_RAW!X$2:X$152,Pokemon_Data!$B48)</f>
        <v>Scratch, Bug Bite</v>
      </c>
      <c r="K48" s="10" t="str">
        <f>INDEX(PokeDex_RAW!Y$2:Y$152,Pokemon_Data!$B48)</f>
        <v>Cross Poison, X Scissor, Seed Bomb</v>
      </c>
      <c r="L48" s="10">
        <f t="shared" si="0"/>
        <v>2</v>
      </c>
      <c r="M48" s="10">
        <f t="shared" si="1"/>
        <v>3</v>
      </c>
      <c r="N48" s="16">
        <f t="shared" si="13"/>
        <v>7.5</v>
      </c>
      <c r="O48" s="16">
        <f t="shared" si="13"/>
        <v>7.5</v>
      </c>
      <c r="P48" s="16">
        <f t="shared" si="13"/>
        <v>7.5</v>
      </c>
      <c r="Q48" s="10">
        <f>INDEX(CpM_RAW!B$2:B$80,Inputs!$B$9*2-1)</f>
        <v>0.71939900000000001</v>
      </c>
      <c r="R48" s="5">
        <f t="shared" si="8"/>
        <v>55.753422499999999</v>
      </c>
      <c r="S48" s="5">
        <f t="shared" si="9"/>
        <v>93.162170500000002</v>
      </c>
      <c r="T48" s="5">
        <f t="shared" si="10"/>
        <v>91.723372499999996</v>
      </c>
      <c r="U48" s="11">
        <f t="shared" si="11"/>
        <v>666</v>
      </c>
      <c r="V48" s="5">
        <f t="shared" si="12"/>
        <v>55</v>
      </c>
      <c r="X48" s="10"/>
      <c r="Y48" s="10"/>
    </row>
    <row r="49" spans="1:25" x14ac:dyDescent="0.25">
      <c r="A49" s="10">
        <v>47</v>
      </c>
      <c r="B49" s="10">
        <v>47</v>
      </c>
      <c r="C49" s="10" t="str">
        <f>INDEX(PokeDex_RAW!B$2:B$152,Pokemon_Data!$B49)</f>
        <v>Parasect</v>
      </c>
      <c r="E49" s="10">
        <f>INDEX(PokeDex_RAW!C$2:C$152,Pokemon_Data!$B49)</f>
        <v>120</v>
      </c>
      <c r="F49" s="10">
        <f>INDEX(PokeDex_RAW!D$2:D$152,Pokemon_Data!$B49)</f>
        <v>162</v>
      </c>
      <c r="G49" s="10">
        <f>INDEX(PokeDex_RAW!E$2:E$152,Pokemon_Data!$B49)</f>
        <v>170</v>
      </c>
      <c r="H49" s="10" t="s">
        <v>16</v>
      </c>
      <c r="I49" s="10" t="s">
        <v>2</v>
      </c>
      <c r="J49" s="10" t="str">
        <f>INDEX(PokeDex_RAW!X$2:X$152,Pokemon_Data!$B49)</f>
        <v>Bug Bite, Fury Cutter</v>
      </c>
      <c r="K49" s="10" t="str">
        <f>INDEX(PokeDex_RAW!Y$2:Y$152,Pokemon_Data!$B49)</f>
        <v>Cross Poison, X Scissor, Solar Beam</v>
      </c>
      <c r="L49" s="10">
        <f t="shared" si="0"/>
        <v>2</v>
      </c>
      <c r="M49" s="10">
        <f t="shared" si="1"/>
        <v>3</v>
      </c>
      <c r="N49" s="16">
        <f t="shared" si="13"/>
        <v>7.5</v>
      </c>
      <c r="O49" s="16">
        <f t="shared" si="13"/>
        <v>7.5</v>
      </c>
      <c r="P49" s="16">
        <f t="shared" si="13"/>
        <v>7.5</v>
      </c>
      <c r="Q49" s="10">
        <f>INDEX(CpM_RAW!B$2:B$80,Inputs!$B$9*2-1)</f>
        <v>0.71939900000000001</v>
      </c>
      <c r="R49" s="5">
        <f t="shared" si="8"/>
        <v>91.723372499999996</v>
      </c>
      <c r="S49" s="5">
        <f t="shared" si="9"/>
        <v>121.9381305</v>
      </c>
      <c r="T49" s="5">
        <f t="shared" si="10"/>
        <v>127.69332250000001</v>
      </c>
      <c r="U49" s="11">
        <f t="shared" si="11"/>
        <v>1319</v>
      </c>
      <c r="V49" s="5">
        <f t="shared" si="12"/>
        <v>91</v>
      </c>
      <c r="X49" s="10"/>
      <c r="Y49" s="10"/>
    </row>
    <row r="50" spans="1:25" x14ac:dyDescent="0.25">
      <c r="A50" s="10">
        <v>48</v>
      </c>
      <c r="B50" s="10">
        <v>48</v>
      </c>
      <c r="C50" s="10" t="str">
        <f>INDEX(PokeDex_RAW!B$2:B$152,Pokemon_Data!$B50)</f>
        <v>Venonat</v>
      </c>
      <c r="E50" s="10">
        <f>INDEX(PokeDex_RAW!C$2:C$152,Pokemon_Data!$B50)</f>
        <v>120</v>
      </c>
      <c r="F50" s="10">
        <f>INDEX(PokeDex_RAW!D$2:D$152,Pokemon_Data!$B50)</f>
        <v>108</v>
      </c>
      <c r="G50" s="10">
        <f>INDEX(PokeDex_RAW!E$2:E$152,Pokemon_Data!$B50)</f>
        <v>118</v>
      </c>
      <c r="H50" s="10" t="s">
        <v>16</v>
      </c>
      <c r="I50" s="10" t="s">
        <v>3</v>
      </c>
      <c r="J50" s="10" t="str">
        <f>INDEX(PokeDex_RAW!X$2:X$152,Pokemon_Data!$B50)</f>
        <v>Bug Bite, Confusion</v>
      </c>
      <c r="K50" s="10" t="str">
        <f>INDEX(PokeDex_RAW!Y$2:Y$152,Pokemon_Data!$B50)</f>
        <v>Psybeam, Poison Fang, Signal Beam</v>
      </c>
      <c r="L50" s="10">
        <f t="shared" si="0"/>
        <v>2</v>
      </c>
      <c r="M50" s="10">
        <f t="shared" si="1"/>
        <v>3</v>
      </c>
      <c r="N50" s="16">
        <f t="shared" si="13"/>
        <v>7.5</v>
      </c>
      <c r="O50" s="16">
        <f t="shared" si="13"/>
        <v>7.5</v>
      </c>
      <c r="P50" s="16">
        <f t="shared" si="13"/>
        <v>7.5</v>
      </c>
      <c r="Q50" s="10">
        <f>INDEX(CpM_RAW!B$2:B$80,Inputs!$B$9*2-1)</f>
        <v>0.71939900000000001</v>
      </c>
      <c r="R50" s="5">
        <f t="shared" si="8"/>
        <v>91.723372499999996</v>
      </c>
      <c r="S50" s="5">
        <f t="shared" si="9"/>
        <v>83.090584500000006</v>
      </c>
      <c r="T50" s="5">
        <f t="shared" si="10"/>
        <v>90.284574500000005</v>
      </c>
      <c r="U50" s="11">
        <f t="shared" si="11"/>
        <v>756</v>
      </c>
      <c r="V50" s="5">
        <f t="shared" si="12"/>
        <v>91</v>
      </c>
      <c r="X50" s="10"/>
      <c r="Y50" s="10"/>
    </row>
    <row r="51" spans="1:25" x14ac:dyDescent="0.25">
      <c r="A51" s="10">
        <v>49</v>
      </c>
      <c r="B51" s="10">
        <v>49</v>
      </c>
      <c r="C51" s="10" t="str">
        <f>INDEX(PokeDex_RAW!B$2:B$152,Pokemon_Data!$B51)</f>
        <v>Venomoth</v>
      </c>
      <c r="E51" s="10">
        <f>INDEX(PokeDex_RAW!C$2:C$152,Pokemon_Data!$B51)</f>
        <v>140</v>
      </c>
      <c r="F51" s="10">
        <f>INDEX(PokeDex_RAW!D$2:D$152,Pokemon_Data!$B51)</f>
        <v>172</v>
      </c>
      <c r="G51" s="10">
        <f>INDEX(PokeDex_RAW!E$2:E$152,Pokemon_Data!$B51)</f>
        <v>154</v>
      </c>
      <c r="H51" s="10" t="s">
        <v>16</v>
      </c>
      <c r="I51" s="10" t="s">
        <v>3</v>
      </c>
      <c r="J51" s="10" t="str">
        <f>INDEX(PokeDex_RAW!X$2:X$152,Pokemon_Data!$B51)</f>
        <v>Bug Bite, Confusion</v>
      </c>
      <c r="K51" s="10" t="str">
        <f>INDEX(PokeDex_RAW!Y$2:Y$152,Pokemon_Data!$B51)</f>
        <v>Poison Fang, Psychic, Bug Buzz</v>
      </c>
      <c r="L51" s="10">
        <f t="shared" si="0"/>
        <v>2</v>
      </c>
      <c r="M51" s="10">
        <f t="shared" si="1"/>
        <v>3</v>
      </c>
      <c r="N51" s="16">
        <f t="shared" si="13"/>
        <v>7.5</v>
      </c>
      <c r="O51" s="16">
        <f t="shared" si="13"/>
        <v>7.5</v>
      </c>
      <c r="P51" s="16">
        <f t="shared" si="13"/>
        <v>7.5</v>
      </c>
      <c r="Q51" s="10">
        <f>INDEX(CpM_RAW!B$2:B$80,Inputs!$B$9*2-1)</f>
        <v>0.71939900000000001</v>
      </c>
      <c r="R51" s="5">
        <f t="shared" si="8"/>
        <v>106.1113525</v>
      </c>
      <c r="S51" s="5">
        <f t="shared" si="9"/>
        <v>129.13212050000001</v>
      </c>
      <c r="T51" s="5">
        <f t="shared" si="10"/>
        <v>116.18293850000001</v>
      </c>
      <c r="U51" s="11">
        <f t="shared" si="11"/>
        <v>1433</v>
      </c>
      <c r="V51" s="5">
        <f t="shared" si="12"/>
        <v>106</v>
      </c>
      <c r="X51" s="10"/>
      <c r="Y51" s="10"/>
    </row>
    <row r="52" spans="1:25" x14ac:dyDescent="0.25">
      <c r="A52" s="10">
        <v>50</v>
      </c>
      <c r="B52" s="10">
        <v>50</v>
      </c>
      <c r="C52" s="10" t="str">
        <f>INDEX(PokeDex_RAW!B$2:B$152,Pokemon_Data!$B52)</f>
        <v>Diglett</v>
      </c>
      <c r="E52" s="10">
        <f>INDEX(PokeDex_RAW!C$2:C$152,Pokemon_Data!$B52)</f>
        <v>20</v>
      </c>
      <c r="F52" s="10">
        <f>INDEX(PokeDex_RAW!D$2:D$152,Pokemon_Data!$B52)</f>
        <v>108</v>
      </c>
      <c r="G52" s="10">
        <f>INDEX(PokeDex_RAW!E$2:E$152,Pokemon_Data!$B52)</f>
        <v>86</v>
      </c>
      <c r="H52" s="10" t="s">
        <v>36</v>
      </c>
      <c r="I52" s="10" t="s">
        <v>722</v>
      </c>
      <c r="J52" s="10" t="str">
        <f>INDEX(PokeDex_RAW!X$2:X$152,Pokemon_Data!$B52)</f>
        <v>Mud Slap, Scratch</v>
      </c>
      <c r="K52" s="10" t="str">
        <f>INDEX(PokeDex_RAW!Y$2:Y$152,Pokemon_Data!$B52)</f>
        <v>Dig, Mud Bomb, Rock Tomb</v>
      </c>
      <c r="L52" s="10">
        <f t="shared" si="0"/>
        <v>2</v>
      </c>
      <c r="M52" s="10">
        <f t="shared" si="1"/>
        <v>3</v>
      </c>
      <c r="N52" s="16">
        <f t="shared" si="13"/>
        <v>7.5</v>
      </c>
      <c r="O52" s="16">
        <f t="shared" si="13"/>
        <v>7.5</v>
      </c>
      <c r="P52" s="16">
        <f t="shared" si="13"/>
        <v>7.5</v>
      </c>
      <c r="Q52" s="10">
        <f>INDEX(CpM_RAW!B$2:B$80,Inputs!$B$9*2-1)</f>
        <v>0.71939900000000001</v>
      </c>
      <c r="R52" s="5">
        <f t="shared" si="8"/>
        <v>19.783472500000002</v>
      </c>
      <c r="S52" s="5">
        <f t="shared" si="9"/>
        <v>83.090584500000006</v>
      </c>
      <c r="T52" s="5">
        <f t="shared" si="10"/>
        <v>67.263806500000001</v>
      </c>
      <c r="U52" s="11">
        <f t="shared" si="11"/>
        <v>303</v>
      </c>
      <c r="V52" s="5">
        <f t="shared" si="12"/>
        <v>19</v>
      </c>
      <c r="X52" s="10"/>
      <c r="Y52" s="10"/>
    </row>
    <row r="53" spans="1:25" x14ac:dyDescent="0.25">
      <c r="A53" s="10">
        <v>51</v>
      </c>
      <c r="B53" s="10">
        <v>51</v>
      </c>
      <c r="C53" s="10" t="str">
        <f>INDEX(PokeDex_RAW!B$2:B$152,Pokemon_Data!$B53)</f>
        <v>Dugtrio</v>
      </c>
      <c r="E53" s="10">
        <f>INDEX(PokeDex_RAW!C$2:C$152,Pokemon_Data!$B53)</f>
        <v>70</v>
      </c>
      <c r="F53" s="10">
        <f>INDEX(PokeDex_RAW!D$2:D$152,Pokemon_Data!$B53)</f>
        <v>148</v>
      </c>
      <c r="G53" s="10">
        <f>INDEX(PokeDex_RAW!E$2:E$152,Pokemon_Data!$B53)</f>
        <v>140</v>
      </c>
      <c r="H53" s="10" t="s">
        <v>36</v>
      </c>
      <c r="I53" s="10" t="s">
        <v>722</v>
      </c>
      <c r="J53" s="10" t="str">
        <f>INDEX(PokeDex_RAW!X$2:X$152,Pokemon_Data!$B53)</f>
        <v>Sucker Punch, Mud Slap</v>
      </c>
      <c r="K53" s="10" t="str">
        <f>INDEX(PokeDex_RAW!Y$2:Y$152,Pokemon_Data!$B53)</f>
        <v>Earthquake, Mud Bomb, Stone Edge</v>
      </c>
      <c r="L53" s="10">
        <f t="shared" si="0"/>
        <v>2</v>
      </c>
      <c r="M53" s="10">
        <f t="shared" si="1"/>
        <v>3</v>
      </c>
      <c r="N53" s="16">
        <f t="shared" si="13"/>
        <v>7.5</v>
      </c>
      <c r="O53" s="16">
        <f t="shared" si="13"/>
        <v>7.5</v>
      </c>
      <c r="P53" s="16">
        <f t="shared" si="13"/>
        <v>7.5</v>
      </c>
      <c r="Q53" s="10">
        <f>INDEX(CpM_RAW!B$2:B$80,Inputs!$B$9*2-1)</f>
        <v>0.71939900000000001</v>
      </c>
      <c r="R53" s="5">
        <f t="shared" si="8"/>
        <v>55.753422499999999</v>
      </c>
      <c r="S53" s="5">
        <f t="shared" si="9"/>
        <v>111.8665445</v>
      </c>
      <c r="T53" s="5">
        <f t="shared" si="10"/>
        <v>106.1113525</v>
      </c>
      <c r="U53" s="11">
        <f t="shared" si="11"/>
        <v>860</v>
      </c>
      <c r="V53" s="5">
        <f t="shared" si="12"/>
        <v>55</v>
      </c>
      <c r="X53" s="10"/>
      <c r="Y53" s="10"/>
    </row>
    <row r="54" spans="1:25" x14ac:dyDescent="0.25">
      <c r="A54" s="10">
        <v>52</v>
      </c>
      <c r="B54" s="10">
        <v>52</v>
      </c>
      <c r="C54" s="10" t="str">
        <f>INDEX(PokeDex_RAW!B$2:B$152,Pokemon_Data!$B54)</f>
        <v>Meowth</v>
      </c>
      <c r="E54" s="10">
        <f>INDEX(PokeDex_RAW!C$2:C$152,Pokemon_Data!$B54)</f>
        <v>80</v>
      </c>
      <c r="F54" s="10">
        <f>INDEX(PokeDex_RAW!D$2:D$152,Pokemon_Data!$B54)</f>
        <v>104</v>
      </c>
      <c r="G54" s="10">
        <f>INDEX(PokeDex_RAW!E$2:E$152,Pokemon_Data!$B54)</f>
        <v>94</v>
      </c>
      <c r="H54" s="10" t="s">
        <v>23</v>
      </c>
      <c r="I54" s="10" t="s">
        <v>722</v>
      </c>
      <c r="J54" s="10" t="str">
        <f>INDEX(PokeDex_RAW!X$2:X$152,Pokemon_Data!$B54)</f>
        <v>Scratch, Bite</v>
      </c>
      <c r="K54" s="10" t="str">
        <f>INDEX(PokeDex_RAW!Y$2:Y$152,Pokemon_Data!$B54)</f>
        <v>Night Slash, Dark Pulse, Body Slam</v>
      </c>
      <c r="L54" s="10">
        <f t="shared" si="0"/>
        <v>2</v>
      </c>
      <c r="M54" s="10">
        <f t="shared" si="1"/>
        <v>3</v>
      </c>
      <c r="N54" s="16">
        <f t="shared" si="13"/>
        <v>7.5</v>
      </c>
      <c r="O54" s="16">
        <f t="shared" si="13"/>
        <v>7.5</v>
      </c>
      <c r="P54" s="16">
        <f t="shared" si="13"/>
        <v>7.5</v>
      </c>
      <c r="Q54" s="10">
        <f>INDEX(CpM_RAW!B$2:B$80,Inputs!$B$9*2-1)</f>
        <v>0.71939900000000001</v>
      </c>
      <c r="R54" s="5">
        <f t="shared" si="8"/>
        <v>62.947412499999999</v>
      </c>
      <c r="S54" s="5">
        <f t="shared" si="9"/>
        <v>80.212988499999994</v>
      </c>
      <c r="T54" s="5">
        <f t="shared" si="10"/>
        <v>73.018998499999995</v>
      </c>
      <c r="U54" s="11">
        <f t="shared" si="11"/>
        <v>543</v>
      </c>
      <c r="V54" s="5">
        <f t="shared" si="12"/>
        <v>62</v>
      </c>
      <c r="X54" s="10"/>
      <c r="Y54" s="10"/>
    </row>
    <row r="55" spans="1:25" x14ac:dyDescent="0.25">
      <c r="A55" s="10">
        <v>53</v>
      </c>
      <c r="B55" s="10">
        <v>53</v>
      </c>
      <c r="C55" s="10" t="str">
        <f>INDEX(PokeDex_RAW!B$2:B$152,Pokemon_Data!$B55)</f>
        <v>Persian</v>
      </c>
      <c r="E55" s="10">
        <f>INDEX(PokeDex_RAW!C$2:C$152,Pokemon_Data!$B55)</f>
        <v>130</v>
      </c>
      <c r="F55" s="10">
        <f>INDEX(PokeDex_RAW!D$2:D$152,Pokemon_Data!$B55)</f>
        <v>156</v>
      </c>
      <c r="G55" s="10">
        <f>INDEX(PokeDex_RAW!E$2:E$152,Pokemon_Data!$B55)</f>
        <v>146</v>
      </c>
      <c r="H55" s="10" t="s">
        <v>23</v>
      </c>
      <c r="I55" s="10" t="s">
        <v>722</v>
      </c>
      <c r="J55" s="10" t="str">
        <f>INDEX(PokeDex_RAW!X$2:X$152,Pokemon_Data!$B55)</f>
        <v>Scratch, Feint Attack</v>
      </c>
      <c r="K55" s="10" t="str">
        <f>INDEX(PokeDex_RAW!Y$2:Y$152,Pokemon_Data!$B55)</f>
        <v>Night Slash, Power Gem, Play Rough</v>
      </c>
      <c r="L55" s="10">
        <f t="shared" si="0"/>
        <v>2</v>
      </c>
      <c r="M55" s="10">
        <f t="shared" si="1"/>
        <v>3</v>
      </c>
      <c r="N55" s="16">
        <f t="shared" si="13"/>
        <v>7.5</v>
      </c>
      <c r="O55" s="16">
        <f t="shared" si="13"/>
        <v>7.5</v>
      </c>
      <c r="P55" s="16">
        <f t="shared" si="13"/>
        <v>7.5</v>
      </c>
      <c r="Q55" s="10">
        <f>INDEX(CpM_RAW!B$2:B$80,Inputs!$B$9*2-1)</f>
        <v>0.71939900000000001</v>
      </c>
      <c r="R55" s="5">
        <f t="shared" si="8"/>
        <v>98.917362499999996</v>
      </c>
      <c r="S55" s="5">
        <f t="shared" si="9"/>
        <v>117.6217365</v>
      </c>
      <c r="T55" s="5">
        <f t="shared" si="10"/>
        <v>110.4277465</v>
      </c>
      <c r="U55" s="11">
        <f t="shared" si="11"/>
        <v>1229</v>
      </c>
      <c r="V55" s="5">
        <f t="shared" si="12"/>
        <v>98</v>
      </c>
      <c r="X55" s="10"/>
      <c r="Y55" s="10"/>
    </row>
    <row r="56" spans="1:25" x14ac:dyDescent="0.25">
      <c r="A56" s="10">
        <v>54</v>
      </c>
      <c r="B56" s="10">
        <v>54</v>
      </c>
      <c r="C56" s="10" t="str">
        <f>INDEX(PokeDex_RAW!B$2:B$152,Pokemon_Data!$B56)</f>
        <v>Psyduck</v>
      </c>
      <c r="E56" s="10">
        <f>INDEX(PokeDex_RAW!C$2:C$152,Pokemon_Data!$B56)</f>
        <v>100</v>
      </c>
      <c r="F56" s="10">
        <f>INDEX(PokeDex_RAW!D$2:D$152,Pokemon_Data!$B56)</f>
        <v>132</v>
      </c>
      <c r="G56" s="10">
        <f>INDEX(PokeDex_RAW!E$2:E$152,Pokemon_Data!$B56)</f>
        <v>112</v>
      </c>
      <c r="H56" s="10" t="s">
        <v>12</v>
      </c>
      <c r="I56" s="10" t="s">
        <v>722</v>
      </c>
      <c r="J56" s="10" t="str">
        <f>INDEX(PokeDex_RAW!X$2:X$152,Pokemon_Data!$B56)</f>
        <v>Water Gun, Zen Headbutt</v>
      </c>
      <c r="K56" s="10" t="str">
        <f>INDEX(PokeDex_RAW!Y$2:Y$152,Pokemon_Data!$B56)</f>
        <v>Psybeam, Aqua Tail, Cross Chop</v>
      </c>
      <c r="L56" s="10">
        <f t="shared" si="0"/>
        <v>2</v>
      </c>
      <c r="M56" s="10">
        <f t="shared" si="1"/>
        <v>3</v>
      </c>
      <c r="N56" s="16">
        <f t="shared" si="13"/>
        <v>7.5</v>
      </c>
      <c r="O56" s="16">
        <f t="shared" si="13"/>
        <v>7.5</v>
      </c>
      <c r="P56" s="16">
        <f t="shared" si="13"/>
        <v>7.5</v>
      </c>
      <c r="Q56" s="10">
        <f>INDEX(CpM_RAW!B$2:B$80,Inputs!$B$9*2-1)</f>
        <v>0.71939900000000001</v>
      </c>
      <c r="R56" s="5">
        <f t="shared" si="8"/>
        <v>77.335392499999998</v>
      </c>
      <c r="S56" s="5">
        <f t="shared" si="9"/>
        <v>100.3561605</v>
      </c>
      <c r="T56" s="5">
        <f t="shared" si="10"/>
        <v>85.968180500000003</v>
      </c>
      <c r="U56" s="11">
        <f t="shared" si="11"/>
        <v>818</v>
      </c>
      <c r="V56" s="5">
        <f t="shared" si="12"/>
        <v>77</v>
      </c>
      <c r="X56" s="10"/>
      <c r="Y56" s="10"/>
    </row>
    <row r="57" spans="1:25" x14ac:dyDescent="0.25">
      <c r="A57" s="10">
        <v>55</v>
      </c>
      <c r="B57" s="10">
        <v>55</v>
      </c>
      <c r="C57" s="10" t="str">
        <f>INDEX(PokeDex_RAW!B$2:B$152,Pokemon_Data!$B57)</f>
        <v>Golduck</v>
      </c>
      <c r="E57" s="10">
        <f>INDEX(PokeDex_RAW!C$2:C$152,Pokemon_Data!$B57)</f>
        <v>160</v>
      </c>
      <c r="F57" s="10">
        <f>INDEX(PokeDex_RAW!D$2:D$152,Pokemon_Data!$B57)</f>
        <v>194</v>
      </c>
      <c r="G57" s="10">
        <f>INDEX(PokeDex_RAW!E$2:E$152,Pokemon_Data!$B57)</f>
        <v>176</v>
      </c>
      <c r="H57" s="10" t="s">
        <v>12</v>
      </c>
      <c r="I57" s="10" t="s">
        <v>722</v>
      </c>
      <c r="J57" s="10" t="str">
        <f>INDEX(PokeDex_RAW!X$2:X$152,Pokemon_Data!$B57)</f>
        <v>Water Gun, Confusion</v>
      </c>
      <c r="K57" s="10" t="str">
        <f>INDEX(PokeDex_RAW!Y$2:Y$152,Pokemon_Data!$B57)</f>
        <v>Psychic, Hydro Pump, Ice Beam</v>
      </c>
      <c r="L57" s="10">
        <f t="shared" si="0"/>
        <v>2</v>
      </c>
      <c r="M57" s="10">
        <f t="shared" si="1"/>
        <v>3</v>
      </c>
      <c r="N57" s="16">
        <f t="shared" si="13"/>
        <v>7.5</v>
      </c>
      <c r="O57" s="16">
        <f t="shared" si="13"/>
        <v>7.5</v>
      </c>
      <c r="P57" s="16">
        <f t="shared" si="13"/>
        <v>7.5</v>
      </c>
      <c r="Q57" s="10">
        <f>INDEX(CpM_RAW!B$2:B$80,Inputs!$B$9*2-1)</f>
        <v>0.71939900000000001</v>
      </c>
      <c r="R57" s="5">
        <f t="shared" si="8"/>
        <v>120.49933250000001</v>
      </c>
      <c r="S57" s="5">
        <f t="shared" si="9"/>
        <v>144.9588985</v>
      </c>
      <c r="T57" s="5">
        <f t="shared" si="10"/>
        <v>132.0097165</v>
      </c>
      <c r="U57" s="11">
        <f t="shared" si="11"/>
        <v>1828</v>
      </c>
      <c r="V57" s="5">
        <f t="shared" si="12"/>
        <v>120</v>
      </c>
      <c r="X57" s="10"/>
      <c r="Y57" s="10"/>
    </row>
    <row r="58" spans="1:25" x14ac:dyDescent="0.25">
      <c r="A58" s="10">
        <v>56</v>
      </c>
      <c r="B58" s="10">
        <v>56</v>
      </c>
      <c r="C58" s="10" t="str">
        <f>INDEX(PokeDex_RAW!B$2:B$152,Pokemon_Data!$B58)</f>
        <v>Mankey</v>
      </c>
      <c r="E58" s="10">
        <f>INDEX(PokeDex_RAW!C$2:C$152,Pokemon_Data!$B58)</f>
        <v>80</v>
      </c>
      <c r="F58" s="10">
        <f>INDEX(PokeDex_RAW!D$2:D$152,Pokemon_Data!$B58)</f>
        <v>122</v>
      </c>
      <c r="G58" s="10">
        <f>INDEX(PokeDex_RAW!E$2:E$152,Pokemon_Data!$B58)</f>
        <v>96</v>
      </c>
      <c r="H58" s="10" t="s">
        <v>66</v>
      </c>
      <c r="I58" s="10" t="s">
        <v>722</v>
      </c>
      <c r="J58" s="10" t="str">
        <f>INDEX(PokeDex_RAW!X$2:X$152,Pokemon_Data!$B58)</f>
        <v>Karate Chop, Scratch</v>
      </c>
      <c r="K58" s="10" t="str">
        <f>INDEX(PokeDex_RAW!Y$2:Y$152,Pokemon_Data!$B58)</f>
        <v>Cross Chop, Low Sweep, Brick Break</v>
      </c>
      <c r="L58" s="10">
        <f t="shared" si="0"/>
        <v>2</v>
      </c>
      <c r="M58" s="10">
        <f t="shared" si="1"/>
        <v>3</v>
      </c>
      <c r="N58" s="16">
        <f t="shared" si="13"/>
        <v>7.5</v>
      </c>
      <c r="O58" s="16">
        <f t="shared" si="13"/>
        <v>7.5</v>
      </c>
      <c r="P58" s="16">
        <f t="shared" si="13"/>
        <v>7.5</v>
      </c>
      <c r="Q58" s="10">
        <f>INDEX(CpM_RAW!B$2:B$80,Inputs!$B$9*2-1)</f>
        <v>0.71939900000000001</v>
      </c>
      <c r="R58" s="5">
        <f t="shared" si="8"/>
        <v>62.947412499999999</v>
      </c>
      <c r="S58" s="5">
        <f t="shared" si="9"/>
        <v>93.162170500000002</v>
      </c>
      <c r="T58" s="5">
        <f t="shared" si="10"/>
        <v>74.457796500000001</v>
      </c>
      <c r="U58" s="11">
        <f t="shared" si="11"/>
        <v>637</v>
      </c>
      <c r="V58" s="5">
        <f t="shared" si="12"/>
        <v>62</v>
      </c>
      <c r="X58" s="10"/>
      <c r="Y58" s="10"/>
    </row>
    <row r="59" spans="1:25" x14ac:dyDescent="0.25">
      <c r="A59" s="10">
        <v>57</v>
      </c>
      <c r="B59" s="10">
        <v>57</v>
      </c>
      <c r="C59" s="10" t="str">
        <f>INDEX(PokeDex_RAW!B$2:B$152,Pokemon_Data!$B59)</f>
        <v>Primeape</v>
      </c>
      <c r="E59" s="10">
        <f>INDEX(PokeDex_RAW!C$2:C$152,Pokemon_Data!$B59)</f>
        <v>130</v>
      </c>
      <c r="F59" s="10">
        <f>INDEX(PokeDex_RAW!D$2:D$152,Pokemon_Data!$B59)</f>
        <v>178</v>
      </c>
      <c r="G59" s="10">
        <f>INDEX(PokeDex_RAW!E$2:E$152,Pokemon_Data!$B59)</f>
        <v>150</v>
      </c>
      <c r="H59" s="10" t="s">
        <v>66</v>
      </c>
      <c r="I59" s="10" t="s">
        <v>722</v>
      </c>
      <c r="J59" s="10" t="str">
        <f>INDEX(PokeDex_RAW!X$2:X$152,Pokemon_Data!$B59)</f>
        <v>Low Kick, Karate Chop</v>
      </c>
      <c r="K59" s="10" t="str">
        <f>INDEX(PokeDex_RAW!Y$2:Y$152,Pokemon_Data!$B59)</f>
        <v>Cross Chop, Low Sweep, Night Slash</v>
      </c>
      <c r="L59" s="10">
        <f t="shared" si="0"/>
        <v>2</v>
      </c>
      <c r="M59" s="10">
        <f t="shared" si="1"/>
        <v>3</v>
      </c>
      <c r="N59" s="16">
        <f t="shared" si="13"/>
        <v>7.5</v>
      </c>
      <c r="O59" s="16">
        <f t="shared" si="13"/>
        <v>7.5</v>
      </c>
      <c r="P59" s="16">
        <f t="shared" si="13"/>
        <v>7.5</v>
      </c>
      <c r="Q59" s="10">
        <f>INDEX(CpM_RAW!B$2:B$80,Inputs!$B$9*2-1)</f>
        <v>0.71939900000000001</v>
      </c>
      <c r="R59" s="5">
        <f t="shared" si="8"/>
        <v>98.917362499999996</v>
      </c>
      <c r="S59" s="5">
        <f t="shared" si="9"/>
        <v>133.44851450000002</v>
      </c>
      <c r="T59" s="5">
        <f t="shared" si="10"/>
        <v>113.30534249999999</v>
      </c>
      <c r="U59" s="11">
        <f t="shared" si="11"/>
        <v>1412</v>
      </c>
      <c r="V59" s="5">
        <f t="shared" si="12"/>
        <v>98</v>
      </c>
      <c r="X59" s="10"/>
      <c r="Y59" s="10"/>
    </row>
    <row r="60" spans="1:25" x14ac:dyDescent="0.25">
      <c r="A60" s="10">
        <v>58</v>
      </c>
      <c r="B60" s="10">
        <v>58</v>
      </c>
      <c r="C60" s="10" t="str">
        <f>INDEX(PokeDex_RAW!B$2:B$152,Pokemon_Data!$B60)</f>
        <v>Growlithe</v>
      </c>
      <c r="E60" s="10">
        <f>INDEX(PokeDex_RAW!C$2:C$152,Pokemon_Data!$B60)</f>
        <v>110</v>
      </c>
      <c r="F60" s="10">
        <f>INDEX(PokeDex_RAW!D$2:D$152,Pokemon_Data!$B60)</f>
        <v>156</v>
      </c>
      <c r="G60" s="10">
        <f>INDEX(PokeDex_RAW!E$2:E$152,Pokemon_Data!$B60)</f>
        <v>110</v>
      </c>
      <c r="H60" s="10" t="s">
        <v>7</v>
      </c>
      <c r="I60" s="10" t="s">
        <v>722</v>
      </c>
      <c r="J60" s="10" t="str">
        <f>INDEX(PokeDex_RAW!X$2:X$152,Pokemon_Data!$B60)</f>
        <v>Ember, Bite</v>
      </c>
      <c r="K60" s="10" t="str">
        <f>INDEX(PokeDex_RAW!Y$2:Y$152,Pokemon_Data!$B60)</f>
        <v>Flame Wheel, Body Slam, Flamethrower</v>
      </c>
      <c r="L60" s="10">
        <f t="shared" si="0"/>
        <v>2</v>
      </c>
      <c r="M60" s="10">
        <f t="shared" si="1"/>
        <v>3</v>
      </c>
      <c r="N60" s="16">
        <f t="shared" si="13"/>
        <v>7.5</v>
      </c>
      <c r="O60" s="16">
        <f t="shared" si="13"/>
        <v>7.5</v>
      </c>
      <c r="P60" s="16">
        <f t="shared" si="13"/>
        <v>7.5</v>
      </c>
      <c r="Q60" s="10">
        <f>INDEX(CpM_RAW!B$2:B$80,Inputs!$B$9*2-1)</f>
        <v>0.71939900000000001</v>
      </c>
      <c r="R60" s="5">
        <f t="shared" si="8"/>
        <v>84.529382499999997</v>
      </c>
      <c r="S60" s="5">
        <f t="shared" si="9"/>
        <v>117.6217365</v>
      </c>
      <c r="T60" s="5">
        <f t="shared" si="10"/>
        <v>84.529382499999997</v>
      </c>
      <c r="U60" s="11">
        <f t="shared" si="11"/>
        <v>994</v>
      </c>
      <c r="V60" s="5">
        <f t="shared" si="12"/>
        <v>84</v>
      </c>
      <c r="X60" s="10"/>
      <c r="Y60" s="10"/>
    </row>
    <row r="61" spans="1:25" x14ac:dyDescent="0.25">
      <c r="A61" s="10">
        <v>59</v>
      </c>
      <c r="B61" s="10">
        <v>59</v>
      </c>
      <c r="C61" s="10" t="str">
        <f>INDEX(PokeDex_RAW!B$2:B$152,Pokemon_Data!$B61)</f>
        <v>Arcanine</v>
      </c>
      <c r="E61" s="10">
        <f>INDEX(PokeDex_RAW!C$2:C$152,Pokemon_Data!$B61)</f>
        <v>180</v>
      </c>
      <c r="F61" s="10">
        <f>INDEX(PokeDex_RAW!D$2:D$152,Pokemon_Data!$B61)</f>
        <v>230</v>
      </c>
      <c r="G61" s="10">
        <f>INDEX(PokeDex_RAW!E$2:E$152,Pokemon_Data!$B61)</f>
        <v>180</v>
      </c>
      <c r="H61" s="10" t="s">
        <v>7</v>
      </c>
      <c r="I61" s="10" t="s">
        <v>722</v>
      </c>
      <c r="J61" s="10" t="str">
        <f>INDEX(PokeDex_RAW!X$2:X$152,Pokemon_Data!$B61)</f>
        <v>Fire Fang, Bite</v>
      </c>
      <c r="K61" s="10" t="str">
        <f>INDEX(PokeDex_RAW!Y$2:Y$152,Pokemon_Data!$B61)</f>
        <v>Fire Blast, Flamethrower, Bulldoze</v>
      </c>
      <c r="L61" s="10">
        <f t="shared" si="0"/>
        <v>2</v>
      </c>
      <c r="M61" s="10">
        <f t="shared" si="1"/>
        <v>3</v>
      </c>
      <c r="N61" s="16">
        <f t="shared" si="13"/>
        <v>7.5</v>
      </c>
      <c r="O61" s="16">
        <f t="shared" si="13"/>
        <v>7.5</v>
      </c>
      <c r="P61" s="16">
        <f t="shared" si="13"/>
        <v>7.5</v>
      </c>
      <c r="Q61" s="10">
        <f>INDEX(CpM_RAW!B$2:B$80,Inputs!$B$9*2-1)</f>
        <v>0.71939900000000001</v>
      </c>
      <c r="R61" s="5">
        <f t="shared" si="8"/>
        <v>134.88731250000001</v>
      </c>
      <c r="S61" s="5">
        <f t="shared" si="9"/>
        <v>170.85726249999999</v>
      </c>
      <c r="T61" s="5">
        <f t="shared" si="10"/>
        <v>134.88731250000001</v>
      </c>
      <c r="U61" s="11">
        <f t="shared" si="11"/>
        <v>2304</v>
      </c>
      <c r="V61" s="5">
        <f t="shared" si="12"/>
        <v>134</v>
      </c>
      <c r="X61" s="10"/>
      <c r="Y61" s="10"/>
    </row>
    <row r="62" spans="1:25" x14ac:dyDescent="0.25">
      <c r="A62" s="10">
        <v>60</v>
      </c>
      <c r="B62" s="10">
        <v>60</v>
      </c>
      <c r="C62" s="10" t="str">
        <f>INDEX(PokeDex_RAW!B$2:B$152,Pokemon_Data!$B62)</f>
        <v>Poliwag</v>
      </c>
      <c r="E62" s="10">
        <f>INDEX(PokeDex_RAW!C$2:C$152,Pokemon_Data!$B62)</f>
        <v>80</v>
      </c>
      <c r="F62" s="10">
        <f>INDEX(PokeDex_RAW!D$2:D$152,Pokemon_Data!$B62)</f>
        <v>108</v>
      </c>
      <c r="G62" s="10">
        <f>INDEX(PokeDex_RAW!E$2:E$152,Pokemon_Data!$B62)</f>
        <v>98</v>
      </c>
      <c r="H62" s="10" t="s">
        <v>12</v>
      </c>
      <c r="I62" s="10" t="s">
        <v>722</v>
      </c>
      <c r="J62" s="10" t="str">
        <f>INDEX(PokeDex_RAW!X$2:X$152,Pokemon_Data!$B62)</f>
        <v>Bubble, Mud Shot</v>
      </c>
      <c r="K62" s="10" t="str">
        <f>INDEX(PokeDex_RAW!Y$2:Y$152,Pokemon_Data!$B62)</f>
        <v>Bubble Beam, Mud Bomb, Body Slam</v>
      </c>
      <c r="L62" s="10">
        <f t="shared" si="0"/>
        <v>2</v>
      </c>
      <c r="M62" s="10">
        <f t="shared" si="1"/>
        <v>3</v>
      </c>
      <c r="N62" s="16">
        <f t="shared" si="13"/>
        <v>7.5</v>
      </c>
      <c r="O62" s="16">
        <f t="shared" si="13"/>
        <v>7.5</v>
      </c>
      <c r="P62" s="16">
        <f t="shared" si="13"/>
        <v>7.5</v>
      </c>
      <c r="Q62" s="10">
        <f>INDEX(CpM_RAW!B$2:B$80,Inputs!$B$9*2-1)</f>
        <v>0.71939900000000001</v>
      </c>
      <c r="R62" s="5">
        <f t="shared" si="8"/>
        <v>62.947412499999999</v>
      </c>
      <c r="S62" s="5">
        <f t="shared" si="9"/>
        <v>83.090584500000006</v>
      </c>
      <c r="T62" s="5">
        <f t="shared" si="10"/>
        <v>75.896594500000006</v>
      </c>
      <c r="U62" s="11">
        <f t="shared" si="11"/>
        <v>574</v>
      </c>
      <c r="V62" s="5">
        <f t="shared" si="12"/>
        <v>62</v>
      </c>
      <c r="X62" s="10"/>
      <c r="Y62" s="10"/>
    </row>
    <row r="63" spans="1:25" x14ac:dyDescent="0.25">
      <c r="A63" s="10">
        <v>61</v>
      </c>
      <c r="B63" s="10">
        <v>61</v>
      </c>
      <c r="C63" s="10" t="str">
        <f>INDEX(PokeDex_RAW!B$2:B$152,Pokemon_Data!$B63)</f>
        <v>Poliwhirl</v>
      </c>
      <c r="E63" s="10">
        <f>INDEX(PokeDex_RAW!C$2:C$152,Pokemon_Data!$B63)</f>
        <v>130</v>
      </c>
      <c r="F63" s="10">
        <f>INDEX(PokeDex_RAW!D$2:D$152,Pokemon_Data!$B63)</f>
        <v>132</v>
      </c>
      <c r="G63" s="10">
        <f>INDEX(PokeDex_RAW!E$2:E$152,Pokemon_Data!$B63)</f>
        <v>132</v>
      </c>
      <c r="H63" s="10" t="s">
        <v>12</v>
      </c>
      <c r="I63" s="10" t="s">
        <v>722</v>
      </c>
      <c r="J63" s="10" t="str">
        <f>INDEX(PokeDex_RAW!X$2:X$152,Pokemon_Data!$B63)</f>
        <v>Bubble, Mud Shot</v>
      </c>
      <c r="K63" s="10" t="str">
        <f>INDEX(PokeDex_RAW!Y$2:Y$152,Pokemon_Data!$B63)</f>
        <v>Scald, Mud Bomb, Bubble Beam</v>
      </c>
      <c r="L63" s="10">
        <f t="shared" si="0"/>
        <v>2</v>
      </c>
      <c r="M63" s="10">
        <f t="shared" si="1"/>
        <v>3</v>
      </c>
      <c r="N63" s="16">
        <f t="shared" si="13"/>
        <v>7.5</v>
      </c>
      <c r="O63" s="16">
        <f t="shared" si="13"/>
        <v>7.5</v>
      </c>
      <c r="P63" s="16">
        <f t="shared" si="13"/>
        <v>7.5</v>
      </c>
      <c r="Q63" s="10">
        <f>INDEX(CpM_RAW!B$2:B$80,Inputs!$B$9*2-1)</f>
        <v>0.71939900000000001</v>
      </c>
      <c r="R63" s="5">
        <f t="shared" si="8"/>
        <v>98.917362499999996</v>
      </c>
      <c r="S63" s="5">
        <f t="shared" si="9"/>
        <v>100.3561605</v>
      </c>
      <c r="T63" s="5">
        <f t="shared" si="10"/>
        <v>100.3561605</v>
      </c>
      <c r="U63" s="11">
        <f t="shared" si="11"/>
        <v>999</v>
      </c>
      <c r="V63" s="5">
        <f t="shared" si="12"/>
        <v>98</v>
      </c>
      <c r="X63" s="10"/>
      <c r="Y63" s="10"/>
    </row>
    <row r="64" spans="1:25" x14ac:dyDescent="0.25">
      <c r="A64" s="10">
        <v>62</v>
      </c>
      <c r="B64" s="10">
        <v>62</v>
      </c>
      <c r="C64" s="10" t="str">
        <f>INDEX(PokeDex_RAW!B$2:B$152,Pokemon_Data!$B64)</f>
        <v>Poliwrath</v>
      </c>
      <c r="E64" s="10">
        <f>INDEX(PokeDex_RAW!C$2:C$152,Pokemon_Data!$B64)</f>
        <v>180</v>
      </c>
      <c r="F64" s="10">
        <f>INDEX(PokeDex_RAW!D$2:D$152,Pokemon_Data!$B64)</f>
        <v>180</v>
      </c>
      <c r="G64" s="10">
        <f>INDEX(PokeDex_RAW!E$2:E$152,Pokemon_Data!$B64)</f>
        <v>202</v>
      </c>
      <c r="H64" s="10" t="s">
        <v>12</v>
      </c>
      <c r="I64" s="10" t="s">
        <v>66</v>
      </c>
      <c r="J64" s="10" t="str">
        <f>INDEX(PokeDex_RAW!X$2:X$152,Pokemon_Data!$B64)</f>
        <v>Bubble, Mud Shot</v>
      </c>
      <c r="K64" s="10" t="str">
        <f>INDEX(PokeDex_RAW!Y$2:Y$152,Pokemon_Data!$B64)</f>
        <v>Hydro Pump, Submission, Ice Punch</v>
      </c>
      <c r="L64" s="10">
        <f t="shared" si="0"/>
        <v>2</v>
      </c>
      <c r="M64" s="10">
        <f t="shared" si="1"/>
        <v>3</v>
      </c>
      <c r="N64" s="16">
        <f t="shared" si="13"/>
        <v>7.5</v>
      </c>
      <c r="O64" s="16">
        <f t="shared" si="13"/>
        <v>7.5</v>
      </c>
      <c r="P64" s="16">
        <f t="shared" si="13"/>
        <v>7.5</v>
      </c>
      <c r="Q64" s="10">
        <f>INDEX(CpM_RAW!B$2:B$80,Inputs!$B$9*2-1)</f>
        <v>0.71939900000000001</v>
      </c>
      <c r="R64" s="5">
        <f t="shared" si="8"/>
        <v>134.88731250000001</v>
      </c>
      <c r="S64" s="5">
        <f t="shared" si="9"/>
        <v>134.88731250000001</v>
      </c>
      <c r="T64" s="5">
        <f t="shared" si="10"/>
        <v>150.7140905</v>
      </c>
      <c r="U64" s="11">
        <f t="shared" si="11"/>
        <v>1923</v>
      </c>
      <c r="V64" s="5">
        <f t="shared" si="12"/>
        <v>134</v>
      </c>
      <c r="X64" s="10"/>
      <c r="Y64" s="10"/>
    </row>
    <row r="65" spans="1:25" x14ac:dyDescent="0.25">
      <c r="A65" s="10">
        <v>63</v>
      </c>
      <c r="B65" s="10">
        <v>63</v>
      </c>
      <c r="C65" s="10" t="str">
        <f>INDEX(PokeDex_RAW!B$2:B$152,Pokemon_Data!$B65)</f>
        <v>Abra</v>
      </c>
      <c r="E65" s="10">
        <f>INDEX(PokeDex_RAW!C$2:C$152,Pokemon_Data!$B65)</f>
        <v>50</v>
      </c>
      <c r="F65" s="10">
        <f>INDEX(PokeDex_RAW!D$2:D$152,Pokemon_Data!$B65)</f>
        <v>110</v>
      </c>
      <c r="G65" s="10">
        <f>INDEX(PokeDex_RAW!E$2:E$152,Pokemon_Data!$B65)</f>
        <v>76</v>
      </c>
      <c r="H65" s="10" t="s">
        <v>74</v>
      </c>
      <c r="I65" s="10" t="s">
        <v>722</v>
      </c>
      <c r="J65" s="10" t="str">
        <f>INDEX(PokeDex_RAW!X$2:X$152,Pokemon_Data!$B65)</f>
        <v>Zen Headbutt</v>
      </c>
      <c r="K65" s="10" t="str">
        <f>INDEX(PokeDex_RAW!Y$2:Y$152,Pokemon_Data!$B65)</f>
        <v>Psyshock, Signal Beam, Shadow Ball</v>
      </c>
      <c r="L65" s="10">
        <f t="shared" si="0"/>
        <v>1</v>
      </c>
      <c r="M65" s="10">
        <f t="shared" si="1"/>
        <v>3</v>
      </c>
      <c r="N65" s="16">
        <f t="shared" si="13"/>
        <v>7.5</v>
      </c>
      <c r="O65" s="16">
        <f t="shared" si="13"/>
        <v>7.5</v>
      </c>
      <c r="P65" s="16">
        <f t="shared" si="13"/>
        <v>7.5</v>
      </c>
      <c r="Q65" s="10">
        <f>INDEX(CpM_RAW!B$2:B$80,Inputs!$B$9*2-1)</f>
        <v>0.71939900000000001</v>
      </c>
      <c r="R65" s="5">
        <f t="shared" si="8"/>
        <v>41.3654425</v>
      </c>
      <c r="S65" s="5">
        <f t="shared" si="9"/>
        <v>84.529382499999997</v>
      </c>
      <c r="T65" s="5">
        <f t="shared" si="10"/>
        <v>60.069816500000002</v>
      </c>
      <c r="U65" s="21">
        <f t="shared" si="11"/>
        <v>421</v>
      </c>
      <c r="V65" s="5">
        <f t="shared" si="12"/>
        <v>41</v>
      </c>
      <c r="X65" s="10"/>
      <c r="Y65" s="10"/>
    </row>
    <row r="66" spans="1:25" x14ac:dyDescent="0.25">
      <c r="A66" s="10">
        <v>64</v>
      </c>
      <c r="B66" s="10">
        <v>64</v>
      </c>
      <c r="C66" s="10" t="str">
        <f>INDEX(PokeDex_RAW!B$2:B$152,Pokemon_Data!$B66)</f>
        <v>Kadabra</v>
      </c>
      <c r="E66" s="10">
        <f>INDEX(PokeDex_RAW!C$2:C$152,Pokemon_Data!$B66)</f>
        <v>80</v>
      </c>
      <c r="F66" s="10">
        <f>INDEX(PokeDex_RAW!D$2:D$152,Pokemon_Data!$B66)</f>
        <v>150</v>
      </c>
      <c r="G66" s="10">
        <f>INDEX(PokeDex_RAW!E$2:E$152,Pokemon_Data!$B66)</f>
        <v>112</v>
      </c>
      <c r="H66" s="10" t="s">
        <v>74</v>
      </c>
      <c r="I66" s="10" t="s">
        <v>722</v>
      </c>
      <c r="J66" s="10" t="str">
        <f>INDEX(PokeDex_RAW!X$2:X$152,Pokemon_Data!$B66)</f>
        <v>Psycho Cut, Confusion</v>
      </c>
      <c r="K66" s="10" t="str">
        <f>INDEX(PokeDex_RAW!Y$2:Y$152,Pokemon_Data!$B66)</f>
        <v>Psybeam, Dazzling Gleam, Shadow Ball</v>
      </c>
      <c r="L66" s="10">
        <f t="shared" si="0"/>
        <v>2</v>
      </c>
      <c r="M66" s="10">
        <f t="shared" si="1"/>
        <v>3</v>
      </c>
      <c r="N66" s="16">
        <f t="shared" si="13"/>
        <v>7.5</v>
      </c>
      <c r="O66" s="16">
        <f t="shared" si="13"/>
        <v>7.5</v>
      </c>
      <c r="P66" s="16">
        <f t="shared" si="13"/>
        <v>7.5</v>
      </c>
      <c r="Q66" s="10">
        <f>INDEX(CpM_RAW!B$2:B$80,Inputs!$B$9*2-1)</f>
        <v>0.71939900000000001</v>
      </c>
      <c r="R66" s="5">
        <f t="shared" si="8"/>
        <v>62.947412499999999</v>
      </c>
      <c r="S66" s="5">
        <f t="shared" si="9"/>
        <v>113.30534249999999</v>
      </c>
      <c r="T66" s="5">
        <f t="shared" si="10"/>
        <v>85.968180500000003</v>
      </c>
      <c r="U66" s="11">
        <f t="shared" si="11"/>
        <v>833</v>
      </c>
      <c r="V66" s="5">
        <f t="shared" si="12"/>
        <v>62</v>
      </c>
      <c r="X66" s="10"/>
      <c r="Y66" s="10"/>
    </row>
    <row r="67" spans="1:25" x14ac:dyDescent="0.25">
      <c r="A67" s="10">
        <v>65</v>
      </c>
      <c r="B67" s="10">
        <v>65</v>
      </c>
      <c r="C67" s="10" t="str">
        <f>INDEX(PokeDex_RAW!B$2:B$152,Pokemon_Data!$B67)</f>
        <v>Alakazam</v>
      </c>
      <c r="E67" s="10">
        <f>INDEX(PokeDex_RAW!C$2:C$152,Pokemon_Data!$B67)</f>
        <v>110</v>
      </c>
      <c r="F67" s="10">
        <f>INDEX(PokeDex_RAW!D$2:D$152,Pokemon_Data!$B67)</f>
        <v>186</v>
      </c>
      <c r="G67" s="10">
        <f>INDEX(PokeDex_RAW!E$2:E$152,Pokemon_Data!$B67)</f>
        <v>152</v>
      </c>
      <c r="H67" s="10" t="s">
        <v>74</v>
      </c>
      <c r="I67" s="10" t="s">
        <v>722</v>
      </c>
      <c r="J67" s="10" t="str">
        <f>INDEX(PokeDex_RAW!X$2:X$152,Pokemon_Data!$B67)</f>
        <v>Psycho Cut, Confusion</v>
      </c>
      <c r="K67" s="10" t="str">
        <f>INDEX(PokeDex_RAW!Y$2:Y$152,Pokemon_Data!$B67)</f>
        <v>Psychic, Dazzling Gleam, Shadow Ball</v>
      </c>
      <c r="L67" s="10">
        <f t="shared" ref="L67:L82" si="14">LEN(J67)-LEN(SUBSTITUTE(J67,",",""))+1</f>
        <v>2</v>
      </c>
      <c r="M67" s="10">
        <f t="shared" ref="M67:M82" si="15">LEN(K67)-LEN(SUBSTITUTE(K67,",",""))+1</f>
        <v>3</v>
      </c>
      <c r="N67" s="16">
        <f t="shared" si="13"/>
        <v>7.5</v>
      </c>
      <c r="O67" s="16">
        <f t="shared" si="13"/>
        <v>7.5</v>
      </c>
      <c r="P67" s="16">
        <f t="shared" si="13"/>
        <v>7.5</v>
      </c>
      <c r="Q67" s="10">
        <f>INDEX(CpM_RAW!B$2:B$80,Inputs!$B$9*2-1)</f>
        <v>0.71939900000000001</v>
      </c>
      <c r="R67" s="5">
        <f t="shared" ref="R67:R98" si="16">(E67+N67)*$Q67</f>
        <v>84.529382499999997</v>
      </c>
      <c r="S67" s="5">
        <f t="shared" ref="S67:S98" si="17">(F67+O67)*$Q67</f>
        <v>139.20370650000001</v>
      </c>
      <c r="T67" s="5">
        <f t="shared" ref="T67:T98" si="18">(G67+P67)*$Q67</f>
        <v>114.7441405</v>
      </c>
      <c r="U67" s="11">
        <f t="shared" ref="U67:U98" si="19">FLOOR((F67+O67)*(G67+P67)^0.5*(E67+N67)^0.5*Q67^2/10,1)</f>
        <v>1370</v>
      </c>
      <c r="V67" s="5">
        <f t="shared" ref="V67:V98" si="20">FLOOR((E67+N67)*Q67,1)</f>
        <v>84</v>
      </c>
      <c r="X67" s="10"/>
      <c r="Y67" s="10"/>
    </row>
    <row r="68" spans="1:25" x14ac:dyDescent="0.25">
      <c r="A68" s="10">
        <v>66</v>
      </c>
      <c r="B68" s="10">
        <v>66</v>
      </c>
      <c r="C68" s="10" t="str">
        <f>INDEX(PokeDex_RAW!B$2:B$152,Pokemon_Data!$B68)</f>
        <v>Machop</v>
      </c>
      <c r="E68" s="10">
        <f>INDEX(PokeDex_RAW!C$2:C$152,Pokemon_Data!$B68)</f>
        <v>140</v>
      </c>
      <c r="F68" s="10">
        <f>INDEX(PokeDex_RAW!D$2:D$152,Pokemon_Data!$B68)</f>
        <v>118</v>
      </c>
      <c r="G68" s="10">
        <f>INDEX(PokeDex_RAW!E$2:E$152,Pokemon_Data!$B68)</f>
        <v>96</v>
      </c>
      <c r="H68" s="10" t="s">
        <v>66</v>
      </c>
      <c r="I68" s="10" t="s">
        <v>722</v>
      </c>
      <c r="J68" s="10" t="str">
        <f>INDEX(PokeDex_RAW!X$2:X$152,Pokemon_Data!$B68)</f>
        <v>Low Kick, Karate Chop</v>
      </c>
      <c r="K68" s="10" t="str">
        <f>INDEX(PokeDex_RAW!Y$2:Y$152,Pokemon_Data!$B68)</f>
        <v>Low Sweep, Brick Break, Cross Chop</v>
      </c>
      <c r="L68" s="10">
        <f t="shared" si="14"/>
        <v>2</v>
      </c>
      <c r="M68" s="10">
        <f t="shared" si="15"/>
        <v>3</v>
      </c>
      <c r="N68" s="16">
        <f t="shared" si="13"/>
        <v>7.5</v>
      </c>
      <c r="O68" s="16">
        <f t="shared" si="13"/>
        <v>7.5</v>
      </c>
      <c r="P68" s="16">
        <f t="shared" si="13"/>
        <v>7.5</v>
      </c>
      <c r="Q68" s="10">
        <f>INDEX(CpM_RAW!B$2:B$80,Inputs!$B$9*2-1)</f>
        <v>0.71939900000000001</v>
      </c>
      <c r="R68" s="5">
        <f t="shared" si="16"/>
        <v>106.1113525</v>
      </c>
      <c r="S68" s="5">
        <f t="shared" si="17"/>
        <v>90.284574500000005</v>
      </c>
      <c r="T68" s="5">
        <f t="shared" si="18"/>
        <v>74.457796500000001</v>
      </c>
      <c r="U68" s="11">
        <f t="shared" si="19"/>
        <v>802</v>
      </c>
      <c r="V68" s="5">
        <f t="shared" si="20"/>
        <v>106</v>
      </c>
      <c r="X68" s="10"/>
      <c r="Y68" s="10"/>
    </row>
    <row r="69" spans="1:25" x14ac:dyDescent="0.25">
      <c r="A69" s="10">
        <v>67</v>
      </c>
      <c r="B69" s="10">
        <v>67</v>
      </c>
      <c r="C69" s="10" t="str">
        <f>INDEX(PokeDex_RAW!B$2:B$152,Pokemon_Data!$B69)</f>
        <v>Machoke</v>
      </c>
      <c r="E69" s="10">
        <f>INDEX(PokeDex_RAW!C$2:C$152,Pokemon_Data!$B69)</f>
        <v>160</v>
      </c>
      <c r="F69" s="10">
        <f>INDEX(PokeDex_RAW!D$2:D$152,Pokemon_Data!$B69)</f>
        <v>154</v>
      </c>
      <c r="G69" s="10">
        <f>INDEX(PokeDex_RAW!E$2:E$152,Pokemon_Data!$B69)</f>
        <v>144</v>
      </c>
      <c r="H69" s="10" t="s">
        <v>66</v>
      </c>
      <c r="I69" s="10" t="s">
        <v>722</v>
      </c>
      <c r="J69" s="10" t="str">
        <f>INDEX(PokeDex_RAW!X$2:X$152,Pokemon_Data!$B69)</f>
        <v>Low Kick, Karate Chop</v>
      </c>
      <c r="K69" s="10" t="str">
        <f>INDEX(PokeDex_RAW!Y$2:Y$152,Pokemon_Data!$B69)</f>
        <v>Submission, Brick Break, Cross Chop</v>
      </c>
      <c r="L69" s="10">
        <f t="shared" si="14"/>
        <v>2</v>
      </c>
      <c r="M69" s="10">
        <f t="shared" si="15"/>
        <v>3</v>
      </c>
      <c r="N69" s="16">
        <f t="shared" si="13"/>
        <v>7.5</v>
      </c>
      <c r="O69" s="16">
        <f t="shared" si="13"/>
        <v>7.5</v>
      </c>
      <c r="P69" s="16">
        <f t="shared" si="13"/>
        <v>7.5</v>
      </c>
      <c r="Q69" s="10">
        <f>INDEX(CpM_RAW!B$2:B$80,Inputs!$B$9*2-1)</f>
        <v>0.71939900000000001</v>
      </c>
      <c r="R69" s="5">
        <f t="shared" si="16"/>
        <v>120.49933250000001</v>
      </c>
      <c r="S69" s="5">
        <f t="shared" si="17"/>
        <v>116.18293850000001</v>
      </c>
      <c r="T69" s="5">
        <f t="shared" si="18"/>
        <v>108.98894850000001</v>
      </c>
      <c r="U69" s="11">
        <f t="shared" si="19"/>
        <v>1331</v>
      </c>
      <c r="V69" s="5">
        <f t="shared" si="20"/>
        <v>120</v>
      </c>
      <c r="X69" s="10"/>
      <c r="Y69" s="10"/>
    </row>
    <row r="70" spans="1:25" x14ac:dyDescent="0.25">
      <c r="A70" s="10">
        <v>68</v>
      </c>
      <c r="B70" s="10">
        <v>68</v>
      </c>
      <c r="C70" s="10" t="str">
        <f>INDEX(PokeDex_RAW!B$2:B$152,Pokemon_Data!$B70)</f>
        <v>Machamp</v>
      </c>
      <c r="E70" s="10">
        <f>INDEX(PokeDex_RAW!C$2:C$152,Pokemon_Data!$B70)</f>
        <v>180</v>
      </c>
      <c r="F70" s="10">
        <f>INDEX(PokeDex_RAW!D$2:D$152,Pokemon_Data!$B70)</f>
        <v>198</v>
      </c>
      <c r="G70" s="10">
        <f>INDEX(PokeDex_RAW!E$2:E$152,Pokemon_Data!$B70)</f>
        <v>180</v>
      </c>
      <c r="H70" s="10" t="s">
        <v>66</v>
      </c>
      <c r="I70" s="10" t="s">
        <v>722</v>
      </c>
      <c r="J70" s="10" t="str">
        <f>INDEX(PokeDex_RAW!X$2:X$152,Pokemon_Data!$B70)</f>
        <v>Bullet Punch, Karate Chop</v>
      </c>
      <c r="K70" s="10" t="str">
        <f>INDEX(PokeDex_RAW!Y$2:Y$152,Pokemon_Data!$B70)</f>
        <v>Stone Edge, Submission, Cross Chop</v>
      </c>
      <c r="L70" s="10">
        <f t="shared" si="14"/>
        <v>2</v>
      </c>
      <c r="M70" s="10">
        <f t="shared" si="15"/>
        <v>3</v>
      </c>
      <c r="N70" s="16">
        <f t="shared" si="13"/>
        <v>7.5</v>
      </c>
      <c r="O70" s="16">
        <f t="shared" si="13"/>
        <v>7.5</v>
      </c>
      <c r="P70" s="16">
        <f t="shared" si="13"/>
        <v>7.5</v>
      </c>
      <c r="Q70" s="10">
        <f>INDEX(CpM_RAW!B$2:B$80,Inputs!$B$9*2-1)</f>
        <v>0.71939900000000001</v>
      </c>
      <c r="R70" s="5">
        <f t="shared" si="16"/>
        <v>134.88731250000001</v>
      </c>
      <c r="S70" s="5">
        <f t="shared" si="17"/>
        <v>147.83649450000001</v>
      </c>
      <c r="T70" s="5">
        <f t="shared" si="18"/>
        <v>134.88731250000001</v>
      </c>
      <c r="U70" s="11">
        <f t="shared" si="19"/>
        <v>1994</v>
      </c>
      <c r="V70" s="5">
        <f t="shared" si="20"/>
        <v>134</v>
      </c>
      <c r="X70" s="10"/>
      <c r="Y70" s="10"/>
    </row>
    <row r="71" spans="1:25" x14ac:dyDescent="0.25">
      <c r="A71" s="10">
        <v>69</v>
      </c>
      <c r="B71" s="10">
        <v>69</v>
      </c>
      <c r="C71" s="10" t="str">
        <f>INDEX(PokeDex_RAW!B$2:B$152,Pokemon_Data!$B71)</f>
        <v>Bellsprout</v>
      </c>
      <c r="E71" s="10">
        <f>INDEX(PokeDex_RAW!C$2:C$152,Pokemon_Data!$B71)</f>
        <v>100</v>
      </c>
      <c r="F71" s="10">
        <f>INDEX(PokeDex_RAW!D$2:D$152,Pokemon_Data!$B71)</f>
        <v>158</v>
      </c>
      <c r="G71" s="10">
        <f>INDEX(PokeDex_RAW!E$2:E$152,Pokemon_Data!$B71)</f>
        <v>78</v>
      </c>
      <c r="H71" s="10" t="s">
        <v>2</v>
      </c>
      <c r="I71" s="10" t="s">
        <v>3</v>
      </c>
      <c r="J71" s="10" t="str">
        <f>INDEX(PokeDex_RAW!X$2:X$152,Pokemon_Data!$B71)</f>
        <v>Vine Whip, Acid</v>
      </c>
      <c r="K71" s="10" t="str">
        <f>INDEX(PokeDex_RAW!Y$2:Y$152,Pokemon_Data!$B71)</f>
        <v>Power Whip, Sludge Bomb, Wrap</v>
      </c>
      <c r="L71" s="10">
        <f t="shared" si="14"/>
        <v>2</v>
      </c>
      <c r="M71" s="10">
        <f t="shared" si="15"/>
        <v>3</v>
      </c>
      <c r="N71" s="16">
        <f t="shared" si="13"/>
        <v>7.5</v>
      </c>
      <c r="O71" s="16">
        <f t="shared" si="13"/>
        <v>7.5</v>
      </c>
      <c r="P71" s="16">
        <f t="shared" si="13"/>
        <v>7.5</v>
      </c>
      <c r="Q71" s="10">
        <f>INDEX(CpM_RAW!B$2:B$80,Inputs!$B$9*2-1)</f>
        <v>0.71939900000000001</v>
      </c>
      <c r="R71" s="5">
        <f t="shared" si="16"/>
        <v>77.335392499999998</v>
      </c>
      <c r="S71" s="5">
        <f t="shared" si="17"/>
        <v>119.0605345</v>
      </c>
      <c r="T71" s="5">
        <f t="shared" si="18"/>
        <v>61.5086145</v>
      </c>
      <c r="U71" s="11">
        <f t="shared" si="19"/>
        <v>821</v>
      </c>
      <c r="V71" s="5">
        <f t="shared" si="20"/>
        <v>77</v>
      </c>
      <c r="X71" s="10"/>
      <c r="Y71" s="10"/>
    </row>
    <row r="72" spans="1:25" x14ac:dyDescent="0.25">
      <c r="A72" s="10">
        <v>70</v>
      </c>
      <c r="B72" s="10">
        <v>70</v>
      </c>
      <c r="C72" s="10" t="str">
        <f>INDEX(PokeDex_RAW!B$2:B$152,Pokemon_Data!$B72)</f>
        <v>Weepinbell</v>
      </c>
      <c r="E72" s="10">
        <f>INDEX(PokeDex_RAW!C$2:C$152,Pokemon_Data!$B72)</f>
        <v>130</v>
      </c>
      <c r="F72" s="10">
        <f>INDEX(PokeDex_RAW!D$2:D$152,Pokemon_Data!$B72)</f>
        <v>190</v>
      </c>
      <c r="G72" s="10">
        <f>INDEX(PokeDex_RAW!E$2:E$152,Pokemon_Data!$B72)</f>
        <v>110</v>
      </c>
      <c r="H72" s="10" t="s">
        <v>2</v>
      </c>
      <c r="I72" s="10" t="s">
        <v>3</v>
      </c>
      <c r="J72" s="10" t="str">
        <f>INDEX(PokeDex_RAW!X$2:X$152,Pokemon_Data!$B72)</f>
        <v>Razor Leaf, Acid</v>
      </c>
      <c r="K72" s="10" t="str">
        <f>INDEX(PokeDex_RAW!Y$2:Y$152,Pokemon_Data!$B72)</f>
        <v>Power Whip, Sludge Bomb, Seed Bomb</v>
      </c>
      <c r="L72" s="10">
        <f t="shared" si="14"/>
        <v>2</v>
      </c>
      <c r="M72" s="10">
        <f t="shared" si="15"/>
        <v>3</v>
      </c>
      <c r="N72" s="16">
        <f t="shared" si="13"/>
        <v>7.5</v>
      </c>
      <c r="O72" s="16">
        <f t="shared" si="13"/>
        <v>7.5</v>
      </c>
      <c r="P72" s="16">
        <f t="shared" si="13"/>
        <v>7.5</v>
      </c>
      <c r="Q72" s="10">
        <f>INDEX(CpM_RAW!B$2:B$80,Inputs!$B$9*2-1)</f>
        <v>0.71939900000000001</v>
      </c>
      <c r="R72" s="5">
        <f t="shared" si="16"/>
        <v>98.917362499999996</v>
      </c>
      <c r="S72" s="5">
        <f t="shared" si="17"/>
        <v>142.08130249999999</v>
      </c>
      <c r="T72" s="5">
        <f t="shared" si="18"/>
        <v>84.529382499999997</v>
      </c>
      <c r="U72" s="11">
        <f t="shared" si="19"/>
        <v>1299</v>
      </c>
      <c r="V72" s="5">
        <f t="shared" si="20"/>
        <v>98</v>
      </c>
      <c r="X72" s="10"/>
      <c r="Y72" s="10"/>
    </row>
    <row r="73" spans="1:25" x14ac:dyDescent="0.25">
      <c r="A73" s="10">
        <v>71</v>
      </c>
      <c r="B73" s="10">
        <v>71</v>
      </c>
      <c r="C73" s="10" t="str">
        <f>INDEX(PokeDex_RAW!B$2:B$152,Pokemon_Data!$B73)</f>
        <v>Victreebel</v>
      </c>
      <c r="E73" s="10">
        <f>INDEX(PokeDex_RAW!C$2:C$152,Pokemon_Data!$B73)</f>
        <v>160</v>
      </c>
      <c r="F73" s="10">
        <f>INDEX(PokeDex_RAW!D$2:D$152,Pokemon_Data!$B73)</f>
        <v>222</v>
      </c>
      <c r="G73" s="10">
        <f>INDEX(PokeDex_RAW!E$2:E$152,Pokemon_Data!$B73)</f>
        <v>152</v>
      </c>
      <c r="H73" s="10" t="s">
        <v>2</v>
      </c>
      <c r="I73" s="10" t="s">
        <v>3</v>
      </c>
      <c r="J73" s="10" t="str">
        <f>INDEX(PokeDex_RAW!X$2:X$152,Pokemon_Data!$B73)</f>
        <v>Razor Leaf, Acid</v>
      </c>
      <c r="K73" s="10" t="str">
        <f>INDEX(PokeDex_RAW!Y$2:Y$152,Pokemon_Data!$B73)</f>
        <v>Leaf Blade, Sludge Bomb, Solar Beam</v>
      </c>
      <c r="L73" s="10">
        <f t="shared" si="14"/>
        <v>2</v>
      </c>
      <c r="M73" s="10">
        <f t="shared" si="15"/>
        <v>3</v>
      </c>
      <c r="N73" s="16">
        <f t="shared" si="13"/>
        <v>7.5</v>
      </c>
      <c r="O73" s="16">
        <f t="shared" si="13"/>
        <v>7.5</v>
      </c>
      <c r="P73" s="16">
        <f t="shared" si="13"/>
        <v>7.5</v>
      </c>
      <c r="Q73" s="10">
        <f>INDEX(CpM_RAW!B$2:B$80,Inputs!$B$9*2-1)</f>
        <v>0.71939900000000001</v>
      </c>
      <c r="R73" s="5">
        <f t="shared" si="16"/>
        <v>120.49933250000001</v>
      </c>
      <c r="S73" s="5">
        <f t="shared" si="17"/>
        <v>165.1020705</v>
      </c>
      <c r="T73" s="5">
        <f t="shared" si="18"/>
        <v>114.7441405</v>
      </c>
      <c r="U73" s="11">
        <f t="shared" si="19"/>
        <v>1941</v>
      </c>
      <c r="V73" s="5">
        <f t="shared" si="20"/>
        <v>120</v>
      </c>
      <c r="X73" s="10"/>
      <c r="Y73" s="10"/>
    </row>
    <row r="74" spans="1:25" x14ac:dyDescent="0.25">
      <c r="A74" s="10">
        <v>72</v>
      </c>
      <c r="B74" s="10">
        <v>72</v>
      </c>
      <c r="C74" s="10" t="str">
        <f>INDEX(PokeDex_RAW!B$2:B$152,Pokemon_Data!$B74)</f>
        <v>Tentacool</v>
      </c>
      <c r="E74" s="10">
        <f>INDEX(PokeDex_RAW!C$2:C$152,Pokemon_Data!$B74)</f>
        <v>80</v>
      </c>
      <c r="F74" s="10">
        <f>INDEX(PokeDex_RAW!D$2:D$152,Pokemon_Data!$B74)</f>
        <v>106</v>
      </c>
      <c r="G74" s="10">
        <f>INDEX(PokeDex_RAW!E$2:E$152,Pokemon_Data!$B74)</f>
        <v>136</v>
      </c>
      <c r="H74" s="10" t="s">
        <v>12</v>
      </c>
      <c r="I74" s="10" t="s">
        <v>3</v>
      </c>
      <c r="J74" s="10" t="str">
        <f>INDEX(PokeDex_RAW!X$2:X$152,Pokemon_Data!$B74)</f>
        <v>Bubble, Poison Sting</v>
      </c>
      <c r="K74" s="10" t="str">
        <f>INDEX(PokeDex_RAW!Y$2:Y$152,Pokemon_Data!$B74)</f>
        <v>Bubble Beam, Water Pulse, Wrap</v>
      </c>
      <c r="L74" s="10">
        <f t="shared" si="14"/>
        <v>2</v>
      </c>
      <c r="M74" s="10">
        <f t="shared" si="15"/>
        <v>3</v>
      </c>
      <c r="N74" s="16">
        <f t="shared" si="13"/>
        <v>7.5</v>
      </c>
      <c r="O74" s="16">
        <f t="shared" si="13"/>
        <v>7.5</v>
      </c>
      <c r="P74" s="16">
        <f t="shared" si="13"/>
        <v>7.5</v>
      </c>
      <c r="Q74" s="10">
        <f>INDEX(CpM_RAW!B$2:B$80,Inputs!$B$9*2-1)</f>
        <v>0.71939900000000001</v>
      </c>
      <c r="R74" s="5">
        <f t="shared" si="16"/>
        <v>62.947412499999999</v>
      </c>
      <c r="S74" s="5">
        <f t="shared" si="17"/>
        <v>81.6517865</v>
      </c>
      <c r="T74" s="5">
        <f t="shared" si="18"/>
        <v>103.2337565</v>
      </c>
      <c r="U74" s="11">
        <f t="shared" si="19"/>
        <v>658</v>
      </c>
      <c r="V74" s="5">
        <f t="shared" si="20"/>
        <v>62</v>
      </c>
      <c r="X74" s="10"/>
      <c r="Y74" s="10"/>
    </row>
    <row r="75" spans="1:25" x14ac:dyDescent="0.25">
      <c r="A75" s="10">
        <v>73</v>
      </c>
      <c r="B75" s="10">
        <v>73</v>
      </c>
      <c r="C75" s="10" t="str">
        <f>INDEX(PokeDex_RAW!B$2:B$152,Pokemon_Data!$B75)</f>
        <v>Tentacruel</v>
      </c>
      <c r="E75" s="10">
        <f>INDEX(PokeDex_RAW!C$2:C$152,Pokemon_Data!$B75)</f>
        <v>160</v>
      </c>
      <c r="F75" s="10">
        <f>INDEX(PokeDex_RAW!D$2:D$152,Pokemon_Data!$B75)</f>
        <v>170</v>
      </c>
      <c r="G75" s="10">
        <f>INDEX(PokeDex_RAW!E$2:E$152,Pokemon_Data!$B75)</f>
        <v>196</v>
      </c>
      <c r="H75" s="10" t="s">
        <v>12</v>
      </c>
      <c r="I75" s="10" t="s">
        <v>3</v>
      </c>
      <c r="J75" s="10" t="str">
        <f>INDEX(PokeDex_RAW!X$2:X$152,Pokemon_Data!$B75)</f>
        <v>Acid, Poison Jab</v>
      </c>
      <c r="K75" s="10" t="str">
        <f>INDEX(PokeDex_RAW!Y$2:Y$152,Pokemon_Data!$B75)</f>
        <v>Hydro Pump, Sludge Wave, Blizzard</v>
      </c>
      <c r="L75" s="10">
        <f t="shared" si="14"/>
        <v>2</v>
      </c>
      <c r="M75" s="10">
        <f t="shared" si="15"/>
        <v>3</v>
      </c>
      <c r="N75" s="16">
        <f t="shared" si="13"/>
        <v>7.5</v>
      </c>
      <c r="O75" s="16">
        <f t="shared" si="13"/>
        <v>7.5</v>
      </c>
      <c r="P75" s="16">
        <f t="shared" si="13"/>
        <v>7.5</v>
      </c>
      <c r="Q75" s="10">
        <f>INDEX(CpM_RAW!B$2:B$80,Inputs!$B$9*2-1)</f>
        <v>0.71939900000000001</v>
      </c>
      <c r="R75" s="5">
        <f t="shared" si="16"/>
        <v>120.49933250000001</v>
      </c>
      <c r="S75" s="5">
        <f t="shared" si="17"/>
        <v>127.69332250000001</v>
      </c>
      <c r="T75" s="5">
        <f t="shared" si="18"/>
        <v>146.3976965</v>
      </c>
      <c r="U75" s="11">
        <f t="shared" si="19"/>
        <v>1696</v>
      </c>
      <c r="V75" s="5">
        <f t="shared" si="20"/>
        <v>120</v>
      </c>
      <c r="X75" s="10"/>
      <c r="Y75" s="10"/>
    </row>
    <row r="76" spans="1:25" x14ac:dyDescent="0.25">
      <c r="A76" s="10">
        <v>74</v>
      </c>
      <c r="B76" s="10">
        <v>74</v>
      </c>
      <c r="C76" s="10" t="str">
        <f>INDEX(PokeDex_RAW!B$2:B$152,Pokemon_Data!$B76)</f>
        <v>Geodude</v>
      </c>
      <c r="E76" s="10">
        <f>INDEX(PokeDex_RAW!C$2:C$152,Pokemon_Data!$B76)</f>
        <v>80</v>
      </c>
      <c r="F76" s="10">
        <f>INDEX(PokeDex_RAW!D$2:D$152,Pokemon_Data!$B76)</f>
        <v>106</v>
      </c>
      <c r="G76" s="10">
        <f>INDEX(PokeDex_RAW!E$2:E$152,Pokemon_Data!$B76)</f>
        <v>118</v>
      </c>
      <c r="H76" s="10" t="s">
        <v>86</v>
      </c>
      <c r="I76" s="10" t="s">
        <v>36</v>
      </c>
      <c r="J76" s="10" t="str">
        <f>INDEX(PokeDex_RAW!X$2:X$152,Pokemon_Data!$B76)</f>
        <v>Rock Throw, Tackle</v>
      </c>
      <c r="K76" s="10" t="str">
        <f>INDEX(PokeDex_RAW!Y$2:Y$152,Pokemon_Data!$B76)</f>
        <v>Rock Slide, Rock Tomb, Dig</v>
      </c>
      <c r="L76" s="10">
        <f t="shared" si="14"/>
        <v>2</v>
      </c>
      <c r="M76" s="10">
        <f t="shared" si="15"/>
        <v>3</v>
      </c>
      <c r="N76" s="16">
        <f t="shared" si="13"/>
        <v>7.5</v>
      </c>
      <c r="O76" s="16">
        <f t="shared" si="13"/>
        <v>7.5</v>
      </c>
      <c r="P76" s="16">
        <f t="shared" si="13"/>
        <v>7.5</v>
      </c>
      <c r="Q76" s="10">
        <f>INDEX(CpM_RAW!B$2:B$80,Inputs!$B$9*2-1)</f>
        <v>0.71939900000000001</v>
      </c>
      <c r="R76" s="5">
        <f t="shared" si="16"/>
        <v>62.947412499999999</v>
      </c>
      <c r="S76" s="5">
        <f t="shared" si="17"/>
        <v>81.6517865</v>
      </c>
      <c r="T76" s="5">
        <f t="shared" si="18"/>
        <v>90.284574500000005</v>
      </c>
      <c r="U76" s="11">
        <f t="shared" si="19"/>
        <v>615</v>
      </c>
      <c r="V76" s="5">
        <f t="shared" si="20"/>
        <v>62</v>
      </c>
      <c r="X76" s="10"/>
      <c r="Y76" s="10"/>
    </row>
    <row r="77" spans="1:25" x14ac:dyDescent="0.25">
      <c r="A77" s="10">
        <v>75</v>
      </c>
      <c r="B77" s="10">
        <v>75</v>
      </c>
      <c r="C77" s="10" t="str">
        <f>INDEX(PokeDex_RAW!B$2:B$152,Pokemon_Data!$B77)</f>
        <v>Graveler</v>
      </c>
      <c r="E77" s="10">
        <f>INDEX(PokeDex_RAW!C$2:C$152,Pokemon_Data!$B77)</f>
        <v>110</v>
      </c>
      <c r="F77" s="10">
        <f>INDEX(PokeDex_RAW!D$2:D$152,Pokemon_Data!$B77)</f>
        <v>142</v>
      </c>
      <c r="G77" s="10">
        <f>INDEX(PokeDex_RAW!E$2:E$152,Pokemon_Data!$B77)</f>
        <v>156</v>
      </c>
      <c r="H77" s="10" t="s">
        <v>86</v>
      </c>
      <c r="I77" s="10" t="s">
        <v>36</v>
      </c>
      <c r="J77" s="10" t="str">
        <f>INDEX(PokeDex_RAW!X$2:X$152,Pokemon_Data!$B77)</f>
        <v>Rock Throw, Mud Slap</v>
      </c>
      <c r="K77" s="10" t="str">
        <f>INDEX(PokeDex_RAW!Y$2:Y$152,Pokemon_Data!$B77)</f>
        <v>Dig, Stone Edge, Rock Slide</v>
      </c>
      <c r="L77" s="10">
        <f t="shared" si="14"/>
        <v>2</v>
      </c>
      <c r="M77" s="10">
        <f t="shared" si="15"/>
        <v>3</v>
      </c>
      <c r="N77" s="16">
        <f t="shared" si="13"/>
        <v>7.5</v>
      </c>
      <c r="O77" s="16">
        <f t="shared" si="13"/>
        <v>7.5</v>
      </c>
      <c r="P77" s="16">
        <f t="shared" si="13"/>
        <v>7.5</v>
      </c>
      <c r="Q77" s="10">
        <f>INDEX(CpM_RAW!B$2:B$80,Inputs!$B$9*2-1)</f>
        <v>0.71939900000000001</v>
      </c>
      <c r="R77" s="5">
        <f t="shared" si="16"/>
        <v>84.529382499999997</v>
      </c>
      <c r="S77" s="5">
        <f t="shared" si="17"/>
        <v>107.5501505</v>
      </c>
      <c r="T77" s="5">
        <f t="shared" si="18"/>
        <v>117.6217365</v>
      </c>
      <c r="U77" s="11">
        <f t="shared" si="19"/>
        <v>1072</v>
      </c>
      <c r="V77" s="5">
        <f t="shared" si="20"/>
        <v>84</v>
      </c>
      <c r="X77" s="10"/>
      <c r="Y77" s="10"/>
    </row>
    <row r="78" spans="1:25" x14ac:dyDescent="0.25">
      <c r="A78" s="10">
        <v>76</v>
      </c>
      <c r="B78" s="10">
        <v>76</v>
      </c>
      <c r="C78" s="10" t="str">
        <f>INDEX(PokeDex_RAW!B$2:B$152,Pokemon_Data!$B78)</f>
        <v>Golem</v>
      </c>
      <c r="E78" s="10">
        <f>INDEX(PokeDex_RAW!C$2:C$152,Pokemon_Data!$B78)</f>
        <v>160</v>
      </c>
      <c r="F78" s="10">
        <f>INDEX(PokeDex_RAW!D$2:D$152,Pokemon_Data!$B78)</f>
        <v>176</v>
      </c>
      <c r="G78" s="10">
        <f>INDEX(PokeDex_RAW!E$2:E$152,Pokemon_Data!$B78)</f>
        <v>198</v>
      </c>
      <c r="H78" s="10" t="s">
        <v>86</v>
      </c>
      <c r="I78" s="10" t="s">
        <v>36</v>
      </c>
      <c r="J78" s="10" t="str">
        <f>INDEX(PokeDex_RAW!X$2:X$152,Pokemon_Data!$B78)</f>
        <v>Rock Throw, Mud Slap</v>
      </c>
      <c r="K78" s="10" t="str">
        <f>INDEX(PokeDex_RAW!Y$2:Y$152,Pokemon_Data!$B78)</f>
        <v>Stone Edge, Ancient Power, Earthquake</v>
      </c>
      <c r="L78" s="10">
        <f t="shared" si="14"/>
        <v>2</v>
      </c>
      <c r="M78" s="10">
        <f t="shared" si="15"/>
        <v>3</v>
      </c>
      <c r="N78" s="16">
        <f t="shared" si="13"/>
        <v>7.5</v>
      </c>
      <c r="O78" s="16">
        <f t="shared" si="13"/>
        <v>7.5</v>
      </c>
      <c r="P78" s="16">
        <f t="shared" si="13"/>
        <v>7.5</v>
      </c>
      <c r="Q78" s="10">
        <f>INDEX(CpM_RAW!B$2:B$80,Inputs!$B$9*2-1)</f>
        <v>0.71939900000000001</v>
      </c>
      <c r="R78" s="5">
        <f t="shared" si="16"/>
        <v>120.49933250000001</v>
      </c>
      <c r="S78" s="5">
        <f t="shared" si="17"/>
        <v>132.0097165</v>
      </c>
      <c r="T78" s="5">
        <f t="shared" si="18"/>
        <v>147.83649450000001</v>
      </c>
      <c r="U78" s="11">
        <f t="shared" si="19"/>
        <v>1761</v>
      </c>
      <c r="V78" s="5">
        <f t="shared" si="20"/>
        <v>120</v>
      </c>
      <c r="X78" s="10"/>
      <c r="Y78" s="10"/>
    </row>
    <row r="79" spans="1:25" x14ac:dyDescent="0.25">
      <c r="A79" s="10">
        <v>77</v>
      </c>
      <c r="B79" s="10">
        <v>77</v>
      </c>
      <c r="C79" s="10" t="str">
        <f>INDEX(PokeDex_RAW!B$2:B$152,Pokemon_Data!$B79)</f>
        <v>Ponyta</v>
      </c>
      <c r="E79" s="10">
        <f>INDEX(PokeDex_RAW!C$2:C$152,Pokemon_Data!$B79)</f>
        <v>100</v>
      </c>
      <c r="F79" s="10">
        <f>INDEX(PokeDex_RAW!D$2:D$152,Pokemon_Data!$B79)</f>
        <v>168</v>
      </c>
      <c r="G79" s="10">
        <f>INDEX(PokeDex_RAW!E$2:E$152,Pokemon_Data!$B79)</f>
        <v>138</v>
      </c>
      <c r="H79" s="10" t="s">
        <v>7</v>
      </c>
      <c r="I79" s="10" t="s">
        <v>722</v>
      </c>
      <c r="J79" s="10" t="str">
        <f>INDEX(PokeDex_RAW!X$2:X$152,Pokemon_Data!$B79)</f>
        <v>Tackle, Ember</v>
      </c>
      <c r="K79" s="10" t="str">
        <f>INDEX(PokeDex_RAW!Y$2:Y$152,Pokemon_Data!$B79)</f>
        <v>Flame Charge, Flame Wheel, Fire Blast</v>
      </c>
      <c r="L79" s="10">
        <f t="shared" si="14"/>
        <v>2</v>
      </c>
      <c r="M79" s="10">
        <f t="shared" si="15"/>
        <v>3</v>
      </c>
      <c r="N79" s="16">
        <f t="shared" si="13"/>
        <v>7.5</v>
      </c>
      <c r="O79" s="16">
        <f t="shared" si="13"/>
        <v>7.5</v>
      </c>
      <c r="P79" s="16">
        <f t="shared" si="13"/>
        <v>7.5</v>
      </c>
      <c r="Q79" s="10">
        <f>INDEX(CpM_RAW!B$2:B$80,Inputs!$B$9*2-1)</f>
        <v>0.71939900000000001</v>
      </c>
      <c r="R79" s="5">
        <f t="shared" si="16"/>
        <v>77.335392499999998</v>
      </c>
      <c r="S79" s="5">
        <f t="shared" si="17"/>
        <v>126.2545245</v>
      </c>
      <c r="T79" s="5">
        <f t="shared" si="18"/>
        <v>104.6725545</v>
      </c>
      <c r="U79" s="11">
        <f t="shared" si="19"/>
        <v>1135</v>
      </c>
      <c r="V79" s="5">
        <f t="shared" si="20"/>
        <v>77</v>
      </c>
      <c r="X79" s="10"/>
      <c r="Y79" s="10"/>
    </row>
    <row r="80" spans="1:25" x14ac:dyDescent="0.25">
      <c r="A80" s="10">
        <v>78</v>
      </c>
      <c r="B80" s="10">
        <v>78</v>
      </c>
      <c r="C80" s="10" t="str">
        <f>INDEX(PokeDex_RAW!B$2:B$152,Pokemon_Data!$B80)</f>
        <v>Rapidash</v>
      </c>
      <c r="E80" s="10">
        <f>INDEX(PokeDex_RAW!C$2:C$152,Pokemon_Data!$B80)</f>
        <v>130</v>
      </c>
      <c r="F80" s="10">
        <f>INDEX(PokeDex_RAW!D$2:D$152,Pokemon_Data!$B80)</f>
        <v>200</v>
      </c>
      <c r="G80" s="10">
        <f>INDEX(PokeDex_RAW!E$2:E$152,Pokemon_Data!$B80)</f>
        <v>170</v>
      </c>
      <c r="H80" s="10" t="s">
        <v>7</v>
      </c>
      <c r="I80" s="10" t="s">
        <v>722</v>
      </c>
      <c r="J80" s="10" t="str">
        <f>INDEX(PokeDex_RAW!X$2:X$152,Pokemon_Data!$B80)</f>
        <v>Low Kick, Ember</v>
      </c>
      <c r="K80" s="10" t="str">
        <f>INDEX(PokeDex_RAW!Y$2:Y$152,Pokemon_Data!$B80)</f>
        <v>Fire Blast, Drill Run, Heat Wave</v>
      </c>
      <c r="L80" s="10">
        <f t="shared" si="14"/>
        <v>2</v>
      </c>
      <c r="M80" s="10">
        <f t="shared" si="15"/>
        <v>3</v>
      </c>
      <c r="N80" s="16">
        <f t="shared" si="13"/>
        <v>7.5</v>
      </c>
      <c r="O80" s="16">
        <f t="shared" si="13"/>
        <v>7.5</v>
      </c>
      <c r="P80" s="16">
        <f t="shared" si="13"/>
        <v>7.5</v>
      </c>
      <c r="Q80" s="10">
        <f>INDEX(CpM_RAW!B$2:B$80,Inputs!$B$9*2-1)</f>
        <v>0.71939900000000001</v>
      </c>
      <c r="R80" s="5">
        <f t="shared" si="16"/>
        <v>98.917362499999996</v>
      </c>
      <c r="S80" s="5">
        <f t="shared" si="17"/>
        <v>149.27529250000001</v>
      </c>
      <c r="T80" s="5">
        <f t="shared" si="18"/>
        <v>127.69332250000001</v>
      </c>
      <c r="U80" s="11">
        <f t="shared" si="19"/>
        <v>1677</v>
      </c>
      <c r="V80" s="5">
        <f t="shared" si="20"/>
        <v>98</v>
      </c>
      <c r="X80" s="10"/>
      <c r="Y80" s="10"/>
    </row>
    <row r="81" spans="1:25" x14ac:dyDescent="0.25">
      <c r="A81" s="10">
        <v>79</v>
      </c>
      <c r="B81" s="10">
        <v>79</v>
      </c>
      <c r="C81" s="10" t="str">
        <f>INDEX(PokeDex_RAW!B$2:B$152,Pokemon_Data!$B81)</f>
        <v>Slowpoke</v>
      </c>
      <c r="E81" s="10">
        <f>INDEX(PokeDex_RAW!C$2:C$152,Pokemon_Data!$B81)</f>
        <v>180</v>
      </c>
      <c r="F81" s="10">
        <f>INDEX(PokeDex_RAW!D$2:D$152,Pokemon_Data!$B81)</f>
        <v>110</v>
      </c>
      <c r="G81" s="10">
        <f>INDEX(PokeDex_RAW!E$2:E$152,Pokemon_Data!$B81)</f>
        <v>110</v>
      </c>
      <c r="H81" s="10" t="s">
        <v>12</v>
      </c>
      <c r="I81" s="10" t="s">
        <v>74</v>
      </c>
      <c r="J81" s="10" t="str">
        <f>INDEX(PokeDex_RAW!X$2:X$152,Pokemon_Data!$B81)</f>
        <v>Water Gun, Confusion</v>
      </c>
      <c r="K81" s="10" t="str">
        <f>INDEX(PokeDex_RAW!Y$2:Y$152,Pokemon_Data!$B81)</f>
        <v>Water Pulse, Psyshock, Psychic</v>
      </c>
      <c r="L81" s="10">
        <f t="shared" si="14"/>
        <v>2</v>
      </c>
      <c r="M81" s="10">
        <f t="shared" si="15"/>
        <v>3</v>
      </c>
      <c r="N81" s="16">
        <f t="shared" si="13"/>
        <v>7.5</v>
      </c>
      <c r="O81" s="16">
        <f t="shared" si="13"/>
        <v>7.5</v>
      </c>
      <c r="P81" s="16">
        <f t="shared" si="13"/>
        <v>7.5</v>
      </c>
      <c r="Q81" s="10">
        <f>INDEX(CpM_RAW!B$2:B$80,Inputs!$B$9*2-1)</f>
        <v>0.71939900000000001</v>
      </c>
      <c r="R81" s="5">
        <f t="shared" si="16"/>
        <v>134.88731250000001</v>
      </c>
      <c r="S81" s="5">
        <f t="shared" si="17"/>
        <v>84.529382499999997</v>
      </c>
      <c r="T81" s="5">
        <f t="shared" si="18"/>
        <v>84.529382499999997</v>
      </c>
      <c r="U81" s="11">
        <f t="shared" si="19"/>
        <v>902</v>
      </c>
      <c r="V81" s="5">
        <f t="shared" si="20"/>
        <v>134</v>
      </c>
      <c r="X81" s="10"/>
      <c r="Y81" s="10"/>
    </row>
    <row r="82" spans="1:25" x14ac:dyDescent="0.25">
      <c r="A82" s="10">
        <v>80</v>
      </c>
      <c r="B82" s="10">
        <v>80</v>
      </c>
      <c r="C82" s="10" t="str">
        <f>INDEX(PokeDex_RAW!B$2:B$152,Pokemon_Data!$B82)</f>
        <v>Slowbro</v>
      </c>
      <c r="E82" s="10">
        <f>INDEX(PokeDex_RAW!C$2:C$152,Pokemon_Data!$B82)</f>
        <v>190</v>
      </c>
      <c r="F82" s="10">
        <f>INDEX(PokeDex_RAW!D$2:D$152,Pokemon_Data!$B82)</f>
        <v>184</v>
      </c>
      <c r="G82" s="10">
        <f>INDEX(PokeDex_RAW!E$2:E$152,Pokemon_Data!$B82)</f>
        <v>198</v>
      </c>
      <c r="H82" s="10" t="s">
        <v>12</v>
      </c>
      <c r="I82" s="10" t="s">
        <v>74</v>
      </c>
      <c r="J82" s="10" t="str">
        <f>INDEX(PokeDex_RAW!X$2:X$152,Pokemon_Data!$B82)</f>
        <v>Water Gun, Confusion</v>
      </c>
      <c r="K82" s="10" t="str">
        <f>INDEX(PokeDex_RAW!Y$2:Y$152,Pokemon_Data!$B82)</f>
        <v>Water Pulse, Psychic, Ice Beam</v>
      </c>
      <c r="L82" s="10">
        <f t="shared" si="14"/>
        <v>2</v>
      </c>
      <c r="M82" s="10">
        <f t="shared" si="15"/>
        <v>3</v>
      </c>
      <c r="N82" s="16">
        <f t="shared" si="13"/>
        <v>7.5</v>
      </c>
      <c r="O82" s="16">
        <f t="shared" si="13"/>
        <v>7.5</v>
      </c>
      <c r="P82" s="16">
        <f t="shared" si="13"/>
        <v>7.5</v>
      </c>
      <c r="Q82" s="10">
        <f>INDEX(CpM_RAW!B$2:B$80,Inputs!$B$9*2-1)</f>
        <v>0.71939900000000001</v>
      </c>
      <c r="R82" s="5">
        <f t="shared" si="16"/>
        <v>142.08130249999999</v>
      </c>
      <c r="S82" s="5">
        <f t="shared" si="17"/>
        <v>137.76490849999999</v>
      </c>
      <c r="T82" s="5">
        <f t="shared" si="18"/>
        <v>147.83649450000001</v>
      </c>
      <c r="U82" s="11">
        <f t="shared" si="19"/>
        <v>1996</v>
      </c>
      <c r="V82" s="5">
        <f t="shared" si="20"/>
        <v>142</v>
      </c>
      <c r="X82" s="10"/>
      <c r="Y82" s="10"/>
    </row>
    <row r="83" spans="1:25" x14ac:dyDescent="0.25">
      <c r="A83" s="10">
        <v>81</v>
      </c>
      <c r="B83" s="10">
        <v>81</v>
      </c>
      <c r="C83" s="10" t="str">
        <f>INDEX(PokeDex_RAW!B$2:B$152,Pokemon_Data!$B83)</f>
        <v>Magnemite</v>
      </c>
      <c r="E83" s="10">
        <f>INDEX(PokeDex_RAW!C$2:C$152,Pokemon_Data!$B83)</f>
        <v>50</v>
      </c>
      <c r="F83" s="10">
        <f>INDEX(PokeDex_RAW!D$2:D$152,Pokemon_Data!$B83)</f>
        <v>128</v>
      </c>
      <c r="G83" s="10">
        <f>INDEX(PokeDex_RAW!E$2:E$152,Pokemon_Data!$B83)</f>
        <v>138</v>
      </c>
      <c r="H83" s="10" t="s">
        <v>33</v>
      </c>
      <c r="I83" s="10" t="s">
        <v>94</v>
      </c>
      <c r="J83" s="10" t="str">
        <f>INDEX(PokeDex_RAW!X$2:X$152,Pokemon_Data!$B83)</f>
        <v>Spark, Thunder Shock</v>
      </c>
      <c r="K83" s="10" t="str">
        <f>INDEX(PokeDex_RAW!Y$2:Y$152,Pokemon_Data!$B83)</f>
        <v>Discharge, Magnet Bomb, Thunderbolt</v>
      </c>
      <c r="L83" s="10">
        <f t="shared" ref="L83:L146" si="21">LEN(J83)-LEN(SUBSTITUTE(J83,",",""))+1</f>
        <v>2</v>
      </c>
      <c r="M83" s="10">
        <f t="shared" ref="M83:M146" si="22">LEN(K83)-LEN(SUBSTITUTE(K83,",",""))+1</f>
        <v>3</v>
      </c>
      <c r="N83" s="16">
        <f t="shared" si="13"/>
        <v>7.5</v>
      </c>
      <c r="O83" s="16">
        <f t="shared" si="13"/>
        <v>7.5</v>
      </c>
      <c r="P83" s="16">
        <f t="shared" si="13"/>
        <v>7.5</v>
      </c>
      <c r="Q83" s="10">
        <f>INDEX(CpM_RAW!B$2:B$80,Inputs!$B$9*2-1)</f>
        <v>0.71939900000000001</v>
      </c>
      <c r="R83" s="5">
        <f t="shared" si="16"/>
        <v>41.3654425</v>
      </c>
      <c r="S83" s="5">
        <f t="shared" si="17"/>
        <v>97.478564500000005</v>
      </c>
      <c r="T83" s="5">
        <f t="shared" si="18"/>
        <v>104.6725545</v>
      </c>
      <c r="U83" s="11">
        <f t="shared" si="19"/>
        <v>641</v>
      </c>
      <c r="V83" s="5">
        <f t="shared" si="20"/>
        <v>41</v>
      </c>
      <c r="X83" s="10"/>
      <c r="Y83" s="10"/>
    </row>
    <row r="84" spans="1:25" x14ac:dyDescent="0.25">
      <c r="A84" s="10">
        <v>82</v>
      </c>
      <c r="B84" s="10">
        <v>82</v>
      </c>
      <c r="C84" s="10" t="str">
        <f>INDEX(PokeDex_RAW!B$2:B$152,Pokemon_Data!$B84)</f>
        <v>Magneton</v>
      </c>
      <c r="E84" s="10">
        <f>INDEX(PokeDex_RAW!C$2:C$152,Pokemon_Data!$B84)</f>
        <v>100</v>
      </c>
      <c r="F84" s="10">
        <f>INDEX(PokeDex_RAW!D$2:D$152,Pokemon_Data!$B84)</f>
        <v>186</v>
      </c>
      <c r="G84" s="10">
        <f>INDEX(PokeDex_RAW!E$2:E$152,Pokemon_Data!$B84)</f>
        <v>180</v>
      </c>
      <c r="H84" s="10" t="s">
        <v>33</v>
      </c>
      <c r="I84" s="10" t="s">
        <v>94</v>
      </c>
      <c r="J84" s="10" t="str">
        <f>INDEX(PokeDex_RAW!X$2:X$152,Pokemon_Data!$B84)</f>
        <v>Spark, Thunder Shock</v>
      </c>
      <c r="K84" s="10" t="str">
        <f>INDEX(PokeDex_RAW!Y$2:Y$152,Pokemon_Data!$B84)</f>
        <v>Discharge, Magnet Bomb, Flash Cannon</v>
      </c>
      <c r="L84" s="10">
        <f t="shared" si="21"/>
        <v>2</v>
      </c>
      <c r="M84" s="10">
        <f t="shared" si="22"/>
        <v>3</v>
      </c>
      <c r="N84" s="16">
        <f t="shared" ref="N84:P147" si="23">(0+15)/2</f>
        <v>7.5</v>
      </c>
      <c r="O84" s="16">
        <f t="shared" si="23"/>
        <v>7.5</v>
      </c>
      <c r="P84" s="16">
        <f t="shared" si="23"/>
        <v>7.5</v>
      </c>
      <c r="Q84" s="10">
        <f>INDEX(CpM_RAW!B$2:B$80,Inputs!$B$9*2-1)</f>
        <v>0.71939900000000001</v>
      </c>
      <c r="R84" s="5">
        <f t="shared" si="16"/>
        <v>77.335392499999998</v>
      </c>
      <c r="S84" s="5">
        <f t="shared" si="17"/>
        <v>139.20370650000001</v>
      </c>
      <c r="T84" s="5">
        <f t="shared" si="18"/>
        <v>134.88731250000001</v>
      </c>
      <c r="U84" s="11">
        <f t="shared" si="19"/>
        <v>1421</v>
      </c>
      <c r="V84" s="5">
        <f t="shared" si="20"/>
        <v>77</v>
      </c>
      <c r="X84" s="10"/>
      <c r="Y84" s="10"/>
    </row>
    <row r="85" spans="1:25" x14ac:dyDescent="0.25">
      <c r="A85" s="10">
        <v>83</v>
      </c>
      <c r="B85" s="10">
        <v>83</v>
      </c>
      <c r="C85" s="10" t="str">
        <f>INDEX(PokeDex_RAW!B$2:B$152,Pokemon_Data!$B85)</f>
        <v>Farfetch'd</v>
      </c>
      <c r="E85" s="10">
        <f>INDEX(PokeDex_RAW!C$2:C$152,Pokemon_Data!$B85)</f>
        <v>104</v>
      </c>
      <c r="F85" s="10">
        <f>INDEX(PokeDex_RAW!D$2:D$152,Pokemon_Data!$B85)</f>
        <v>138</v>
      </c>
      <c r="G85" s="10">
        <f>INDEX(PokeDex_RAW!E$2:E$152,Pokemon_Data!$B85)</f>
        <v>132</v>
      </c>
      <c r="H85" s="10" t="s">
        <v>23</v>
      </c>
      <c r="I85" s="10" t="s">
        <v>10</v>
      </c>
      <c r="J85" s="10" t="str">
        <f>INDEX(PokeDex_RAW!X$2:X$152,Pokemon_Data!$B85)</f>
        <v>Cut, Fury Cutter</v>
      </c>
      <c r="K85" s="10" t="str">
        <f>INDEX(PokeDex_RAW!Y$2:Y$152,Pokemon_Data!$B85)</f>
        <v>Aerial Ace, Air Cutter, Leaf Blade</v>
      </c>
      <c r="L85" s="10">
        <f t="shared" si="21"/>
        <v>2</v>
      </c>
      <c r="M85" s="10">
        <f t="shared" si="22"/>
        <v>3</v>
      </c>
      <c r="N85" s="16">
        <f t="shared" si="23"/>
        <v>7.5</v>
      </c>
      <c r="O85" s="16">
        <f t="shared" si="23"/>
        <v>7.5</v>
      </c>
      <c r="P85" s="16">
        <f t="shared" si="23"/>
        <v>7.5</v>
      </c>
      <c r="Q85" s="10">
        <f>INDEX(CpM_RAW!B$2:B$80,Inputs!$B$9*2-1)</f>
        <v>0.71939900000000001</v>
      </c>
      <c r="R85" s="5">
        <f t="shared" si="16"/>
        <v>80.212988499999994</v>
      </c>
      <c r="S85" s="5">
        <f t="shared" si="17"/>
        <v>104.6725545</v>
      </c>
      <c r="T85" s="5">
        <f t="shared" si="18"/>
        <v>100.3561605</v>
      </c>
      <c r="U85" s="11">
        <f t="shared" si="19"/>
        <v>939</v>
      </c>
      <c r="V85" s="5">
        <f t="shared" si="20"/>
        <v>80</v>
      </c>
      <c r="X85" s="10"/>
      <c r="Y85" s="10"/>
    </row>
    <row r="86" spans="1:25" x14ac:dyDescent="0.25">
      <c r="A86" s="10">
        <v>84</v>
      </c>
      <c r="B86" s="10">
        <v>84</v>
      </c>
      <c r="C86" s="10" t="str">
        <f>INDEX(PokeDex_RAW!B$2:B$152,Pokemon_Data!$B86)</f>
        <v>Doduo</v>
      </c>
      <c r="E86" s="10">
        <f>INDEX(PokeDex_RAW!C$2:C$152,Pokemon_Data!$B86)</f>
        <v>70</v>
      </c>
      <c r="F86" s="10">
        <f>INDEX(PokeDex_RAW!D$2:D$152,Pokemon_Data!$B86)</f>
        <v>126</v>
      </c>
      <c r="G86" s="10">
        <f>INDEX(PokeDex_RAW!E$2:E$152,Pokemon_Data!$B86)</f>
        <v>96</v>
      </c>
      <c r="H86" s="10" t="s">
        <v>23</v>
      </c>
      <c r="I86" s="10" t="s">
        <v>10</v>
      </c>
      <c r="J86" s="10" t="str">
        <f>INDEX(PokeDex_RAW!X$2:X$152,Pokemon_Data!$B86)</f>
        <v>Peck, Quick Attack</v>
      </c>
      <c r="K86" s="10" t="str">
        <f>INDEX(PokeDex_RAW!Y$2:Y$152,Pokemon_Data!$B86)</f>
        <v>Drill Peck, Aerial Ace, Swift</v>
      </c>
      <c r="L86" s="10">
        <f t="shared" si="21"/>
        <v>2</v>
      </c>
      <c r="M86" s="10">
        <f t="shared" si="22"/>
        <v>3</v>
      </c>
      <c r="N86" s="16">
        <f t="shared" si="23"/>
        <v>7.5</v>
      </c>
      <c r="O86" s="16">
        <f t="shared" si="23"/>
        <v>7.5</v>
      </c>
      <c r="P86" s="16">
        <f t="shared" si="23"/>
        <v>7.5</v>
      </c>
      <c r="Q86" s="10">
        <f>INDEX(CpM_RAW!B$2:B$80,Inputs!$B$9*2-1)</f>
        <v>0.71939900000000001</v>
      </c>
      <c r="R86" s="5">
        <f t="shared" si="16"/>
        <v>55.753422499999999</v>
      </c>
      <c r="S86" s="5">
        <f t="shared" si="17"/>
        <v>96.039766499999999</v>
      </c>
      <c r="T86" s="5">
        <f t="shared" si="18"/>
        <v>74.457796500000001</v>
      </c>
      <c r="U86" s="11">
        <f t="shared" si="19"/>
        <v>618</v>
      </c>
      <c r="V86" s="5">
        <f t="shared" si="20"/>
        <v>55</v>
      </c>
      <c r="X86" s="10"/>
      <c r="Y86" s="10"/>
    </row>
    <row r="87" spans="1:25" x14ac:dyDescent="0.25">
      <c r="A87" s="10">
        <v>85</v>
      </c>
      <c r="B87" s="10">
        <v>85</v>
      </c>
      <c r="C87" s="10" t="str">
        <f>INDEX(PokeDex_RAW!B$2:B$152,Pokemon_Data!$B87)</f>
        <v>Dodrio</v>
      </c>
      <c r="E87" s="10">
        <f>INDEX(PokeDex_RAW!C$2:C$152,Pokemon_Data!$B87)</f>
        <v>120</v>
      </c>
      <c r="F87" s="10">
        <f>INDEX(PokeDex_RAW!D$2:D$152,Pokemon_Data!$B87)</f>
        <v>182</v>
      </c>
      <c r="G87" s="10">
        <f>INDEX(PokeDex_RAW!E$2:E$152,Pokemon_Data!$B87)</f>
        <v>150</v>
      </c>
      <c r="H87" s="10" t="s">
        <v>23</v>
      </c>
      <c r="I87" s="10" t="s">
        <v>10</v>
      </c>
      <c r="J87" s="10" t="str">
        <f>INDEX(PokeDex_RAW!X$2:X$152,Pokemon_Data!$B87)</f>
        <v>Feint Attack, Steel Wing</v>
      </c>
      <c r="K87" s="10" t="str">
        <f>INDEX(PokeDex_RAW!Y$2:Y$152,Pokemon_Data!$B87)</f>
        <v>Drill Peck, Aerial Ace, Air Cutter</v>
      </c>
      <c r="L87" s="10">
        <f t="shared" si="21"/>
        <v>2</v>
      </c>
      <c r="M87" s="10">
        <f t="shared" si="22"/>
        <v>3</v>
      </c>
      <c r="N87" s="16">
        <f t="shared" si="23"/>
        <v>7.5</v>
      </c>
      <c r="O87" s="16">
        <f t="shared" si="23"/>
        <v>7.5</v>
      </c>
      <c r="P87" s="16">
        <f t="shared" si="23"/>
        <v>7.5</v>
      </c>
      <c r="Q87" s="10">
        <f>INDEX(CpM_RAW!B$2:B$80,Inputs!$B$9*2-1)</f>
        <v>0.71939900000000001</v>
      </c>
      <c r="R87" s="5">
        <f t="shared" si="16"/>
        <v>91.723372499999996</v>
      </c>
      <c r="S87" s="5">
        <f t="shared" si="17"/>
        <v>136.3261105</v>
      </c>
      <c r="T87" s="5">
        <f t="shared" si="18"/>
        <v>113.30534249999999</v>
      </c>
      <c r="U87" s="11">
        <f t="shared" si="19"/>
        <v>1389</v>
      </c>
      <c r="V87" s="5">
        <f t="shared" si="20"/>
        <v>91</v>
      </c>
      <c r="X87" s="10"/>
      <c r="Y87" s="10"/>
    </row>
    <row r="88" spans="1:25" x14ac:dyDescent="0.25">
      <c r="A88" s="10">
        <v>86</v>
      </c>
      <c r="B88" s="10">
        <v>86</v>
      </c>
      <c r="C88" s="10" t="str">
        <f>INDEX(PokeDex_RAW!B$2:B$152,Pokemon_Data!$B88)</f>
        <v>Seel</v>
      </c>
      <c r="E88" s="10">
        <f>INDEX(PokeDex_RAW!C$2:C$152,Pokemon_Data!$B88)</f>
        <v>130</v>
      </c>
      <c r="F88" s="10">
        <f>INDEX(PokeDex_RAW!D$2:D$152,Pokemon_Data!$B88)</f>
        <v>104</v>
      </c>
      <c r="G88" s="10">
        <f>INDEX(PokeDex_RAW!E$2:E$152,Pokemon_Data!$B88)</f>
        <v>138</v>
      </c>
      <c r="H88" s="10" t="s">
        <v>12</v>
      </c>
      <c r="I88" s="10" t="s">
        <v>722</v>
      </c>
      <c r="J88" s="10" t="str">
        <f>INDEX(PokeDex_RAW!X$2:X$152,Pokemon_Data!$B88)</f>
        <v>Ice Shard, Lick</v>
      </c>
      <c r="K88" s="10" t="str">
        <f>INDEX(PokeDex_RAW!Y$2:Y$152,Pokemon_Data!$B88)</f>
        <v>Aqua Jet, Icy Wind, Aqua Tail</v>
      </c>
      <c r="L88" s="10">
        <f t="shared" si="21"/>
        <v>2</v>
      </c>
      <c r="M88" s="10">
        <f t="shared" si="22"/>
        <v>3</v>
      </c>
      <c r="N88" s="16">
        <f t="shared" si="23"/>
        <v>7.5</v>
      </c>
      <c r="O88" s="16">
        <f t="shared" si="23"/>
        <v>7.5</v>
      </c>
      <c r="P88" s="16">
        <f t="shared" si="23"/>
        <v>7.5</v>
      </c>
      <c r="Q88" s="10">
        <f>INDEX(CpM_RAW!B$2:B$80,Inputs!$B$9*2-1)</f>
        <v>0.71939900000000001</v>
      </c>
      <c r="R88" s="5">
        <f t="shared" si="16"/>
        <v>98.917362499999996</v>
      </c>
      <c r="S88" s="5">
        <f t="shared" si="17"/>
        <v>80.212988499999994</v>
      </c>
      <c r="T88" s="5">
        <f t="shared" si="18"/>
        <v>104.6725545</v>
      </c>
      <c r="U88" s="11">
        <f t="shared" si="19"/>
        <v>816</v>
      </c>
      <c r="V88" s="5">
        <f t="shared" si="20"/>
        <v>98</v>
      </c>
      <c r="X88" s="10"/>
      <c r="Y88" s="10"/>
    </row>
    <row r="89" spans="1:25" x14ac:dyDescent="0.25">
      <c r="A89" s="10">
        <v>87</v>
      </c>
      <c r="B89" s="10">
        <v>87</v>
      </c>
      <c r="C89" s="10" t="str">
        <f>INDEX(PokeDex_RAW!B$2:B$152,Pokemon_Data!$B89)</f>
        <v>Dewgong</v>
      </c>
      <c r="E89" s="10">
        <f>INDEX(PokeDex_RAW!C$2:C$152,Pokemon_Data!$B89)</f>
        <v>180</v>
      </c>
      <c r="F89" s="10">
        <f>INDEX(PokeDex_RAW!D$2:D$152,Pokemon_Data!$B89)</f>
        <v>156</v>
      </c>
      <c r="G89" s="10">
        <f>INDEX(PokeDex_RAW!E$2:E$152,Pokemon_Data!$B89)</f>
        <v>192</v>
      </c>
      <c r="H89" s="10" t="s">
        <v>12</v>
      </c>
      <c r="I89" s="10" t="s">
        <v>101</v>
      </c>
      <c r="J89" s="10" t="str">
        <f>INDEX(PokeDex_RAW!X$2:X$152,Pokemon_Data!$B89)</f>
        <v>Frost Breath, Ice Shard</v>
      </c>
      <c r="K89" s="10" t="str">
        <f>INDEX(PokeDex_RAW!Y$2:Y$152,Pokemon_Data!$B89)</f>
        <v>Icy Wind, Aqua Jet, Blizzard</v>
      </c>
      <c r="L89" s="10">
        <f t="shared" si="21"/>
        <v>2</v>
      </c>
      <c r="M89" s="10">
        <f t="shared" si="22"/>
        <v>3</v>
      </c>
      <c r="N89" s="16">
        <f t="shared" si="23"/>
        <v>7.5</v>
      </c>
      <c r="O89" s="16">
        <f t="shared" si="23"/>
        <v>7.5</v>
      </c>
      <c r="P89" s="16">
        <f t="shared" si="23"/>
        <v>7.5</v>
      </c>
      <c r="Q89" s="10">
        <f>INDEX(CpM_RAW!B$2:B$80,Inputs!$B$9*2-1)</f>
        <v>0.71939900000000001</v>
      </c>
      <c r="R89" s="5">
        <f t="shared" si="16"/>
        <v>134.88731250000001</v>
      </c>
      <c r="S89" s="5">
        <f t="shared" si="17"/>
        <v>117.6217365</v>
      </c>
      <c r="T89" s="5">
        <f t="shared" si="18"/>
        <v>143.52010050000001</v>
      </c>
      <c r="U89" s="11">
        <f t="shared" si="19"/>
        <v>1636</v>
      </c>
      <c r="V89" s="5">
        <f t="shared" si="20"/>
        <v>134</v>
      </c>
      <c r="X89" s="10"/>
      <c r="Y89" s="10"/>
    </row>
    <row r="90" spans="1:25" x14ac:dyDescent="0.25">
      <c r="A90" s="10">
        <v>88</v>
      </c>
      <c r="B90" s="10">
        <v>88</v>
      </c>
      <c r="C90" s="10" t="str">
        <f>INDEX(PokeDex_RAW!B$2:B$152,Pokemon_Data!$B90)</f>
        <v>Grimer</v>
      </c>
      <c r="E90" s="10">
        <f>INDEX(PokeDex_RAW!C$2:C$152,Pokemon_Data!$B90)</f>
        <v>160</v>
      </c>
      <c r="F90" s="10">
        <f>INDEX(PokeDex_RAW!D$2:D$152,Pokemon_Data!$B90)</f>
        <v>124</v>
      </c>
      <c r="G90" s="10">
        <f>INDEX(PokeDex_RAW!E$2:E$152,Pokemon_Data!$B90)</f>
        <v>110</v>
      </c>
      <c r="H90" s="10" t="s">
        <v>3</v>
      </c>
      <c r="I90" s="10" t="s">
        <v>722</v>
      </c>
      <c r="J90" s="10" t="str">
        <f>INDEX(PokeDex_RAW!X$2:X$152,Pokemon_Data!$B90)</f>
        <v>Poison Jab, Mud Slap</v>
      </c>
      <c r="K90" s="10" t="str">
        <f>INDEX(PokeDex_RAW!Y$2:Y$152,Pokemon_Data!$B90)</f>
        <v>Sludge, Mud Bomb, Sludge Bomb</v>
      </c>
      <c r="L90" s="10">
        <f t="shared" si="21"/>
        <v>2</v>
      </c>
      <c r="M90" s="10">
        <f t="shared" si="22"/>
        <v>3</v>
      </c>
      <c r="N90" s="16">
        <f t="shared" si="23"/>
        <v>7.5</v>
      </c>
      <c r="O90" s="16">
        <f t="shared" si="23"/>
        <v>7.5</v>
      </c>
      <c r="P90" s="16">
        <f t="shared" si="23"/>
        <v>7.5</v>
      </c>
      <c r="Q90" s="10">
        <f>INDEX(CpM_RAW!B$2:B$80,Inputs!$B$9*2-1)</f>
        <v>0.71939900000000001</v>
      </c>
      <c r="R90" s="5">
        <f t="shared" si="16"/>
        <v>120.49933250000001</v>
      </c>
      <c r="S90" s="5">
        <f t="shared" si="17"/>
        <v>94.600968500000008</v>
      </c>
      <c r="T90" s="5">
        <f t="shared" si="18"/>
        <v>84.529382499999997</v>
      </c>
      <c r="U90" s="11">
        <f t="shared" si="19"/>
        <v>954</v>
      </c>
      <c r="V90" s="5">
        <f t="shared" si="20"/>
        <v>120</v>
      </c>
      <c r="X90" s="10"/>
      <c r="Y90" s="10"/>
    </row>
    <row r="91" spans="1:25" x14ac:dyDescent="0.25">
      <c r="A91" s="10">
        <v>89</v>
      </c>
      <c r="B91" s="10">
        <v>89</v>
      </c>
      <c r="C91" s="10" t="str">
        <f>INDEX(PokeDex_RAW!B$2:B$152,Pokemon_Data!$B91)</f>
        <v>Muk</v>
      </c>
      <c r="E91" s="10">
        <f>INDEX(PokeDex_RAW!C$2:C$152,Pokemon_Data!$B91)</f>
        <v>210</v>
      </c>
      <c r="F91" s="10">
        <f>INDEX(PokeDex_RAW!D$2:D$152,Pokemon_Data!$B91)</f>
        <v>180</v>
      </c>
      <c r="G91" s="10">
        <f>INDEX(PokeDex_RAW!E$2:E$152,Pokemon_Data!$B91)</f>
        <v>188</v>
      </c>
      <c r="H91" s="10" t="s">
        <v>3</v>
      </c>
      <c r="I91" s="10" t="s">
        <v>722</v>
      </c>
      <c r="J91" s="10" t="str">
        <f>INDEX(PokeDex_RAW!X$2:X$152,Pokemon_Data!$B91)</f>
        <v>Lick, Poison Jab</v>
      </c>
      <c r="K91" s="10" t="str">
        <f>INDEX(PokeDex_RAW!Y$2:Y$152,Pokemon_Data!$B91)</f>
        <v>Dark Pulse, Gunk Shot, Sludge Wave</v>
      </c>
      <c r="L91" s="10">
        <f t="shared" si="21"/>
        <v>2</v>
      </c>
      <c r="M91" s="10">
        <f t="shared" si="22"/>
        <v>3</v>
      </c>
      <c r="N91" s="16">
        <f t="shared" si="23"/>
        <v>7.5</v>
      </c>
      <c r="O91" s="16">
        <f t="shared" si="23"/>
        <v>7.5</v>
      </c>
      <c r="P91" s="16">
        <f t="shared" si="23"/>
        <v>7.5</v>
      </c>
      <c r="Q91" s="10">
        <f>INDEX(CpM_RAW!B$2:B$80,Inputs!$B$9*2-1)</f>
        <v>0.71939900000000001</v>
      </c>
      <c r="R91" s="5">
        <f t="shared" si="16"/>
        <v>156.46928249999999</v>
      </c>
      <c r="S91" s="5">
        <f t="shared" si="17"/>
        <v>134.88731250000001</v>
      </c>
      <c r="T91" s="5">
        <f t="shared" si="18"/>
        <v>140.6425045</v>
      </c>
      <c r="U91" s="11">
        <f t="shared" si="19"/>
        <v>2000</v>
      </c>
      <c r="V91" s="5">
        <f t="shared" si="20"/>
        <v>156</v>
      </c>
      <c r="X91" s="10"/>
      <c r="Y91" s="10"/>
    </row>
    <row r="92" spans="1:25" x14ac:dyDescent="0.25">
      <c r="A92" s="10">
        <v>90</v>
      </c>
      <c r="B92" s="10">
        <v>90</v>
      </c>
      <c r="C92" s="10" t="str">
        <f>INDEX(PokeDex_RAW!B$2:B$152,Pokemon_Data!$B92)</f>
        <v>Shellder</v>
      </c>
      <c r="E92" s="10">
        <f>INDEX(PokeDex_RAW!C$2:C$152,Pokemon_Data!$B92)</f>
        <v>60</v>
      </c>
      <c r="F92" s="10">
        <f>INDEX(PokeDex_RAW!D$2:D$152,Pokemon_Data!$B92)</f>
        <v>120</v>
      </c>
      <c r="G92" s="10">
        <f>INDEX(PokeDex_RAW!E$2:E$152,Pokemon_Data!$B92)</f>
        <v>112</v>
      </c>
      <c r="H92" s="10" t="s">
        <v>12</v>
      </c>
      <c r="I92" s="10" t="s">
        <v>722</v>
      </c>
      <c r="J92" s="10" t="str">
        <f>INDEX(PokeDex_RAW!X$2:X$152,Pokemon_Data!$B92)</f>
        <v>Ice Shard, Tackle</v>
      </c>
      <c r="K92" s="10" t="str">
        <f>INDEX(PokeDex_RAW!Y$2:Y$152,Pokemon_Data!$B92)</f>
        <v>Bubble Beam, Water Pulse, Icy Wind</v>
      </c>
      <c r="L92" s="10">
        <f t="shared" si="21"/>
        <v>2</v>
      </c>
      <c r="M92" s="10">
        <f t="shared" si="22"/>
        <v>3</v>
      </c>
      <c r="N92" s="16">
        <f t="shared" si="23"/>
        <v>7.5</v>
      </c>
      <c r="O92" s="16">
        <f t="shared" si="23"/>
        <v>7.5</v>
      </c>
      <c r="P92" s="16">
        <f t="shared" si="23"/>
        <v>7.5</v>
      </c>
      <c r="Q92" s="10">
        <f>INDEX(CpM_RAW!B$2:B$80,Inputs!$B$9*2-1)</f>
        <v>0.71939900000000001</v>
      </c>
      <c r="R92" s="5">
        <f t="shared" si="16"/>
        <v>48.5594325</v>
      </c>
      <c r="S92" s="5">
        <f t="shared" si="17"/>
        <v>91.723372499999996</v>
      </c>
      <c r="T92" s="5">
        <f t="shared" si="18"/>
        <v>85.968180500000003</v>
      </c>
      <c r="U92" s="11">
        <f t="shared" si="19"/>
        <v>592</v>
      </c>
      <c r="V92" s="5">
        <f t="shared" si="20"/>
        <v>48</v>
      </c>
      <c r="X92" s="10"/>
      <c r="Y92" s="10"/>
    </row>
    <row r="93" spans="1:25" x14ac:dyDescent="0.25">
      <c r="A93" s="10">
        <v>91</v>
      </c>
      <c r="B93" s="10">
        <v>91</v>
      </c>
      <c r="C93" s="10" t="str">
        <f>INDEX(PokeDex_RAW!B$2:B$152,Pokemon_Data!$B93)</f>
        <v>Cloyster</v>
      </c>
      <c r="E93" s="10">
        <f>INDEX(PokeDex_RAW!C$2:C$152,Pokemon_Data!$B93)</f>
        <v>100</v>
      </c>
      <c r="F93" s="10">
        <f>INDEX(PokeDex_RAW!D$2:D$152,Pokemon_Data!$B93)</f>
        <v>196</v>
      </c>
      <c r="G93" s="10">
        <f>INDEX(PokeDex_RAW!E$2:E$152,Pokemon_Data!$B93)</f>
        <v>196</v>
      </c>
      <c r="H93" s="10" t="s">
        <v>12</v>
      </c>
      <c r="I93" s="10" t="s">
        <v>101</v>
      </c>
      <c r="J93" s="10" t="str">
        <f>INDEX(PokeDex_RAW!X$2:X$152,Pokemon_Data!$B93)</f>
        <v>Frost Breath, Ice Shard</v>
      </c>
      <c r="K93" s="10" t="str">
        <f>INDEX(PokeDex_RAW!Y$2:Y$152,Pokemon_Data!$B93)</f>
        <v>Icy Wind, Hydro Pump, Blizzard</v>
      </c>
      <c r="L93" s="10">
        <f t="shared" si="21"/>
        <v>2</v>
      </c>
      <c r="M93" s="10">
        <f t="shared" si="22"/>
        <v>3</v>
      </c>
      <c r="N93" s="16">
        <f t="shared" si="23"/>
        <v>7.5</v>
      </c>
      <c r="O93" s="16">
        <f t="shared" si="23"/>
        <v>7.5</v>
      </c>
      <c r="P93" s="16">
        <f t="shared" si="23"/>
        <v>7.5</v>
      </c>
      <c r="Q93" s="10">
        <f>INDEX(CpM_RAW!B$2:B$80,Inputs!$B$9*2-1)</f>
        <v>0.71939900000000001</v>
      </c>
      <c r="R93" s="5">
        <f t="shared" si="16"/>
        <v>77.335392499999998</v>
      </c>
      <c r="S93" s="5">
        <f t="shared" si="17"/>
        <v>146.3976965</v>
      </c>
      <c r="T93" s="5">
        <f t="shared" si="18"/>
        <v>146.3976965</v>
      </c>
      <c r="U93" s="11">
        <f t="shared" si="19"/>
        <v>1557</v>
      </c>
      <c r="V93" s="5">
        <f t="shared" si="20"/>
        <v>77</v>
      </c>
      <c r="X93" s="10"/>
      <c r="Y93" s="10"/>
    </row>
    <row r="94" spans="1:25" x14ac:dyDescent="0.25">
      <c r="A94" s="10">
        <v>92</v>
      </c>
      <c r="B94" s="10">
        <v>92</v>
      </c>
      <c r="C94" s="10" t="str">
        <f>INDEX(PokeDex_RAW!B$2:B$152,Pokemon_Data!$B94)</f>
        <v>Gastly</v>
      </c>
      <c r="E94" s="10">
        <f>INDEX(PokeDex_RAW!C$2:C$152,Pokemon_Data!$B94)</f>
        <v>60</v>
      </c>
      <c r="F94" s="10">
        <f>INDEX(PokeDex_RAW!D$2:D$152,Pokemon_Data!$B94)</f>
        <v>136</v>
      </c>
      <c r="G94" s="10">
        <f>INDEX(PokeDex_RAW!E$2:E$152,Pokemon_Data!$B94)</f>
        <v>82</v>
      </c>
      <c r="H94" s="10" t="s">
        <v>107</v>
      </c>
      <c r="I94" s="10" t="s">
        <v>3</v>
      </c>
      <c r="J94" s="10" t="str">
        <f>INDEX(PokeDex_RAW!X$2:X$152,Pokemon_Data!$B94)</f>
        <v>Lick, Sucker Punch</v>
      </c>
      <c r="K94" s="10" t="str">
        <f>INDEX(PokeDex_RAW!Y$2:Y$152,Pokemon_Data!$B94)</f>
        <v>Ominous Wind, Dark Pulse, Sludge Bomb</v>
      </c>
      <c r="L94" s="10">
        <f t="shared" si="21"/>
        <v>2</v>
      </c>
      <c r="M94" s="10">
        <f t="shared" si="22"/>
        <v>3</v>
      </c>
      <c r="N94" s="16">
        <f t="shared" si="23"/>
        <v>7.5</v>
      </c>
      <c r="O94" s="16">
        <f t="shared" si="23"/>
        <v>7.5</v>
      </c>
      <c r="P94" s="16">
        <f t="shared" si="23"/>
        <v>7.5</v>
      </c>
      <c r="Q94" s="10">
        <f>INDEX(CpM_RAW!B$2:B$80,Inputs!$B$9*2-1)</f>
        <v>0.71939900000000001</v>
      </c>
      <c r="R94" s="5">
        <f t="shared" si="16"/>
        <v>48.5594325</v>
      </c>
      <c r="S94" s="5">
        <f t="shared" si="17"/>
        <v>103.2337565</v>
      </c>
      <c r="T94" s="5">
        <f t="shared" si="18"/>
        <v>64.386210500000004</v>
      </c>
      <c r="U94" s="11">
        <f t="shared" si="19"/>
        <v>577</v>
      </c>
      <c r="V94" s="5">
        <f t="shared" si="20"/>
        <v>48</v>
      </c>
      <c r="X94" s="10"/>
      <c r="Y94" s="10"/>
    </row>
    <row r="95" spans="1:25" x14ac:dyDescent="0.25">
      <c r="A95" s="10">
        <v>93</v>
      </c>
      <c r="B95" s="10">
        <v>93</v>
      </c>
      <c r="C95" s="10" t="str">
        <f>INDEX(PokeDex_RAW!B$2:B$152,Pokemon_Data!$B95)</f>
        <v>Haunter</v>
      </c>
      <c r="E95" s="10">
        <f>INDEX(PokeDex_RAW!C$2:C$152,Pokemon_Data!$B95)</f>
        <v>90</v>
      </c>
      <c r="F95" s="10">
        <f>INDEX(PokeDex_RAW!D$2:D$152,Pokemon_Data!$B95)</f>
        <v>172</v>
      </c>
      <c r="G95" s="10">
        <f>INDEX(PokeDex_RAW!E$2:E$152,Pokemon_Data!$B95)</f>
        <v>118</v>
      </c>
      <c r="H95" s="10" t="s">
        <v>107</v>
      </c>
      <c r="I95" s="10" t="s">
        <v>3</v>
      </c>
      <c r="J95" s="10" t="str">
        <f>INDEX(PokeDex_RAW!X$2:X$152,Pokemon_Data!$B95)</f>
        <v>Shadow Claw, Lick</v>
      </c>
      <c r="K95" s="10" t="str">
        <f>INDEX(PokeDex_RAW!Y$2:Y$152,Pokemon_Data!$B95)</f>
        <v>Shadow Ball, Dark Pulse, Sludge Bomb</v>
      </c>
      <c r="L95" s="10">
        <f t="shared" si="21"/>
        <v>2</v>
      </c>
      <c r="M95" s="10">
        <f t="shared" si="22"/>
        <v>3</v>
      </c>
      <c r="N95" s="16">
        <f t="shared" si="23"/>
        <v>7.5</v>
      </c>
      <c r="O95" s="16">
        <f t="shared" si="23"/>
        <v>7.5</v>
      </c>
      <c r="P95" s="16">
        <f t="shared" si="23"/>
        <v>7.5</v>
      </c>
      <c r="Q95" s="10">
        <f>INDEX(CpM_RAW!B$2:B$80,Inputs!$B$9*2-1)</f>
        <v>0.71939900000000001</v>
      </c>
      <c r="R95" s="5">
        <f t="shared" si="16"/>
        <v>70.141402499999998</v>
      </c>
      <c r="S95" s="5">
        <f t="shared" si="17"/>
        <v>129.13212050000001</v>
      </c>
      <c r="T95" s="5">
        <f t="shared" si="18"/>
        <v>90.284574500000005</v>
      </c>
      <c r="U95" s="11">
        <f t="shared" si="19"/>
        <v>1027</v>
      </c>
      <c r="V95" s="5">
        <f t="shared" si="20"/>
        <v>70</v>
      </c>
      <c r="X95" s="10"/>
      <c r="Y95" s="10"/>
    </row>
    <row r="96" spans="1:25" x14ac:dyDescent="0.25">
      <c r="A96" s="10">
        <v>94</v>
      </c>
      <c r="B96" s="10">
        <v>94</v>
      </c>
      <c r="C96" s="10" t="str">
        <f>INDEX(PokeDex_RAW!B$2:B$152,Pokemon_Data!$B96)</f>
        <v>Gengar</v>
      </c>
      <c r="E96" s="10">
        <f>INDEX(PokeDex_RAW!C$2:C$152,Pokemon_Data!$B96)</f>
        <v>120</v>
      </c>
      <c r="F96" s="10">
        <f>INDEX(PokeDex_RAW!D$2:D$152,Pokemon_Data!$B96)</f>
        <v>204</v>
      </c>
      <c r="G96" s="10">
        <f>INDEX(PokeDex_RAW!E$2:E$152,Pokemon_Data!$B96)</f>
        <v>156</v>
      </c>
      <c r="H96" s="10" t="s">
        <v>107</v>
      </c>
      <c r="I96" s="10" t="s">
        <v>3</v>
      </c>
      <c r="J96" s="10" t="str">
        <f>INDEX(PokeDex_RAW!X$2:X$152,Pokemon_Data!$B96)</f>
        <v>Sucker Punch, Shadow Claw</v>
      </c>
      <c r="K96" s="10" t="str">
        <f>INDEX(PokeDex_RAW!Y$2:Y$152,Pokemon_Data!$B96)</f>
        <v>Shadow Ball, Dark Pulse, Sludge Bomb</v>
      </c>
      <c r="L96" s="10">
        <f t="shared" si="21"/>
        <v>2</v>
      </c>
      <c r="M96" s="10">
        <f t="shared" si="22"/>
        <v>3</v>
      </c>
      <c r="N96" s="16">
        <f t="shared" si="23"/>
        <v>7.5</v>
      </c>
      <c r="O96" s="16">
        <f t="shared" si="23"/>
        <v>7.5</v>
      </c>
      <c r="P96" s="16">
        <f t="shared" si="23"/>
        <v>7.5</v>
      </c>
      <c r="Q96" s="10">
        <f>INDEX(CpM_RAW!B$2:B$80,Inputs!$B$9*2-1)</f>
        <v>0.71939900000000001</v>
      </c>
      <c r="R96" s="5">
        <f t="shared" si="16"/>
        <v>91.723372499999996</v>
      </c>
      <c r="S96" s="5">
        <f t="shared" si="17"/>
        <v>152.15288849999999</v>
      </c>
      <c r="T96" s="5">
        <f t="shared" si="18"/>
        <v>117.6217365</v>
      </c>
      <c r="U96" s="11">
        <f t="shared" si="19"/>
        <v>1580</v>
      </c>
      <c r="V96" s="5">
        <f t="shared" si="20"/>
        <v>91</v>
      </c>
      <c r="X96" s="10"/>
      <c r="Y96" s="10"/>
    </row>
    <row r="97" spans="1:25" x14ac:dyDescent="0.25">
      <c r="A97" s="10">
        <v>95</v>
      </c>
      <c r="B97" s="10">
        <v>95</v>
      </c>
      <c r="C97" s="10" t="str">
        <f>INDEX(PokeDex_RAW!B$2:B$152,Pokemon_Data!$B97)</f>
        <v>Onix</v>
      </c>
      <c r="E97" s="10">
        <f>INDEX(PokeDex_RAW!C$2:C$152,Pokemon_Data!$B97)</f>
        <v>70</v>
      </c>
      <c r="F97" s="10">
        <f>INDEX(PokeDex_RAW!D$2:D$152,Pokemon_Data!$B97)</f>
        <v>90</v>
      </c>
      <c r="G97" s="10">
        <f>INDEX(PokeDex_RAW!E$2:E$152,Pokemon_Data!$B97)</f>
        <v>186</v>
      </c>
      <c r="H97" s="10" t="s">
        <v>86</v>
      </c>
      <c r="I97" s="10" t="s">
        <v>36</v>
      </c>
      <c r="J97" s="10" t="str">
        <f>INDEX(PokeDex_RAW!X$2:X$152,Pokemon_Data!$B97)</f>
        <v>Rock Throw, Tackle</v>
      </c>
      <c r="K97" s="10" t="str">
        <f>INDEX(PokeDex_RAW!Y$2:Y$152,Pokemon_Data!$B97)</f>
        <v>Rock Slide, Stone Edge, Iron Head</v>
      </c>
      <c r="L97" s="10">
        <f t="shared" si="21"/>
        <v>2</v>
      </c>
      <c r="M97" s="10">
        <f t="shared" si="22"/>
        <v>3</v>
      </c>
      <c r="N97" s="16">
        <f t="shared" si="23"/>
        <v>7.5</v>
      </c>
      <c r="O97" s="16">
        <f t="shared" si="23"/>
        <v>7.5</v>
      </c>
      <c r="P97" s="16">
        <f t="shared" si="23"/>
        <v>7.5</v>
      </c>
      <c r="Q97" s="10">
        <f>INDEX(CpM_RAW!B$2:B$80,Inputs!$B$9*2-1)</f>
        <v>0.71939900000000001</v>
      </c>
      <c r="R97" s="5">
        <f t="shared" si="16"/>
        <v>55.753422499999999</v>
      </c>
      <c r="S97" s="5">
        <f t="shared" si="17"/>
        <v>70.141402499999998</v>
      </c>
      <c r="T97" s="5">
        <f t="shared" si="18"/>
        <v>139.20370650000001</v>
      </c>
      <c r="U97" s="11">
        <f t="shared" si="19"/>
        <v>617</v>
      </c>
      <c r="V97" s="5">
        <f t="shared" si="20"/>
        <v>55</v>
      </c>
      <c r="X97" s="10"/>
      <c r="Y97" s="10"/>
    </row>
    <row r="98" spans="1:25" x14ac:dyDescent="0.25">
      <c r="A98" s="10">
        <v>96</v>
      </c>
      <c r="B98" s="10">
        <v>96</v>
      </c>
      <c r="C98" s="10" t="str">
        <f>INDEX(PokeDex_RAW!B$2:B$152,Pokemon_Data!$B98)</f>
        <v>Drowzee</v>
      </c>
      <c r="E98" s="10">
        <f>INDEX(PokeDex_RAW!C$2:C$152,Pokemon_Data!$B98)</f>
        <v>120</v>
      </c>
      <c r="F98" s="10">
        <f>INDEX(PokeDex_RAW!D$2:D$152,Pokemon_Data!$B98)</f>
        <v>104</v>
      </c>
      <c r="G98" s="10">
        <f>INDEX(PokeDex_RAW!E$2:E$152,Pokemon_Data!$B98)</f>
        <v>140</v>
      </c>
      <c r="H98" s="10" t="s">
        <v>74</v>
      </c>
      <c r="I98" s="10" t="s">
        <v>722</v>
      </c>
      <c r="J98" s="10" t="str">
        <f>INDEX(PokeDex_RAW!X$2:X$152,Pokemon_Data!$B98)</f>
        <v>Pound, Confusion</v>
      </c>
      <c r="K98" s="10" t="str">
        <f>INDEX(PokeDex_RAW!Y$2:Y$152,Pokemon_Data!$B98)</f>
        <v>Psybeam, Psyshock, Psychic</v>
      </c>
      <c r="L98" s="10">
        <f t="shared" si="21"/>
        <v>2</v>
      </c>
      <c r="M98" s="10">
        <f t="shared" si="22"/>
        <v>3</v>
      </c>
      <c r="N98" s="16">
        <f t="shared" si="23"/>
        <v>7.5</v>
      </c>
      <c r="O98" s="16">
        <f t="shared" si="23"/>
        <v>7.5</v>
      </c>
      <c r="P98" s="16">
        <f t="shared" si="23"/>
        <v>7.5</v>
      </c>
      <c r="Q98" s="10">
        <f>INDEX(CpM_RAW!B$2:B$80,Inputs!$B$9*2-1)</f>
        <v>0.71939900000000001</v>
      </c>
      <c r="R98" s="5">
        <f t="shared" si="16"/>
        <v>91.723372499999996</v>
      </c>
      <c r="S98" s="5">
        <f t="shared" si="17"/>
        <v>80.212988499999994</v>
      </c>
      <c r="T98" s="5">
        <f t="shared" si="18"/>
        <v>106.1113525</v>
      </c>
      <c r="U98" s="11">
        <f t="shared" si="19"/>
        <v>791</v>
      </c>
      <c r="V98" s="5">
        <f t="shared" si="20"/>
        <v>91</v>
      </c>
      <c r="X98" s="10"/>
      <c r="Y98" s="10"/>
    </row>
    <row r="99" spans="1:25" x14ac:dyDescent="0.25">
      <c r="A99" s="10">
        <v>97</v>
      </c>
      <c r="B99" s="10">
        <v>97</v>
      </c>
      <c r="C99" s="10" t="str">
        <f>INDEX(PokeDex_RAW!B$2:B$152,Pokemon_Data!$B99)</f>
        <v>Hypno</v>
      </c>
      <c r="E99" s="10">
        <f>INDEX(PokeDex_RAW!C$2:C$152,Pokemon_Data!$B99)</f>
        <v>170</v>
      </c>
      <c r="F99" s="10">
        <f>INDEX(PokeDex_RAW!D$2:D$152,Pokemon_Data!$B99)</f>
        <v>162</v>
      </c>
      <c r="G99" s="10">
        <f>INDEX(PokeDex_RAW!E$2:E$152,Pokemon_Data!$B99)</f>
        <v>196</v>
      </c>
      <c r="H99" s="10" t="s">
        <v>74</v>
      </c>
      <c r="I99" s="10" t="s">
        <v>722</v>
      </c>
      <c r="J99" s="10" t="str">
        <f>INDEX(PokeDex_RAW!X$2:X$152,Pokemon_Data!$B99)</f>
        <v>Zen Headbutt, Confusion</v>
      </c>
      <c r="K99" s="10" t="str">
        <f>INDEX(PokeDex_RAW!Y$2:Y$152,Pokemon_Data!$B99)</f>
        <v>Psyshock, Psychic, Shadow Ball</v>
      </c>
      <c r="L99" s="10">
        <f t="shared" si="21"/>
        <v>2</v>
      </c>
      <c r="M99" s="10">
        <f t="shared" si="22"/>
        <v>3</v>
      </c>
      <c r="N99" s="16">
        <f t="shared" si="23"/>
        <v>7.5</v>
      </c>
      <c r="O99" s="16">
        <f t="shared" si="23"/>
        <v>7.5</v>
      </c>
      <c r="P99" s="16">
        <f t="shared" si="23"/>
        <v>7.5</v>
      </c>
      <c r="Q99" s="10">
        <f>INDEX(CpM_RAW!B$2:B$80,Inputs!$B$9*2-1)</f>
        <v>0.71939900000000001</v>
      </c>
      <c r="R99" s="5">
        <f t="shared" ref="R99:R130" si="24">(E99+N99)*$Q99</f>
        <v>127.69332250000001</v>
      </c>
      <c r="S99" s="5">
        <f t="shared" ref="S99:S130" si="25">(F99+O99)*$Q99</f>
        <v>121.9381305</v>
      </c>
      <c r="T99" s="5">
        <f t="shared" ref="T99:T130" si="26">(G99+P99)*$Q99</f>
        <v>146.3976965</v>
      </c>
      <c r="U99" s="11">
        <f t="shared" ref="U99:U130" si="27">FLOOR((F99+O99)*(G99+P99)^0.5*(E99+N99)^0.5*Q99^2/10,1)</f>
        <v>1667</v>
      </c>
      <c r="V99" s="5">
        <f t="shared" ref="V99:V130" si="28">FLOOR((E99+N99)*Q99,1)</f>
        <v>127</v>
      </c>
      <c r="X99" s="10"/>
      <c r="Y99" s="10"/>
    </row>
    <row r="100" spans="1:25" x14ac:dyDescent="0.25">
      <c r="A100" s="10">
        <v>98</v>
      </c>
      <c r="B100" s="10">
        <v>98</v>
      </c>
      <c r="C100" s="10" t="str">
        <f>INDEX(PokeDex_RAW!B$2:B$152,Pokemon_Data!$B100)</f>
        <v>Krabby</v>
      </c>
      <c r="E100" s="10">
        <f>INDEX(PokeDex_RAW!C$2:C$152,Pokemon_Data!$B100)</f>
        <v>60</v>
      </c>
      <c r="F100" s="10">
        <f>INDEX(PokeDex_RAW!D$2:D$152,Pokemon_Data!$B100)</f>
        <v>116</v>
      </c>
      <c r="G100" s="10">
        <f>INDEX(PokeDex_RAW!E$2:E$152,Pokemon_Data!$B100)</f>
        <v>110</v>
      </c>
      <c r="H100" s="10" t="s">
        <v>12</v>
      </c>
      <c r="I100" s="10" t="s">
        <v>722</v>
      </c>
      <c r="J100" s="10" t="str">
        <f>INDEX(PokeDex_RAW!X$2:X$152,Pokemon_Data!$B100)</f>
        <v>Bubble, Mud Shot</v>
      </c>
      <c r="K100" s="10" t="str">
        <f>INDEX(PokeDex_RAW!Y$2:Y$152,Pokemon_Data!$B100)</f>
        <v>Vice Grip, Bubble Beam, Water Pulse</v>
      </c>
      <c r="L100" s="10">
        <f t="shared" si="21"/>
        <v>2</v>
      </c>
      <c r="M100" s="10">
        <f t="shared" si="22"/>
        <v>3</v>
      </c>
      <c r="N100" s="16">
        <f t="shared" si="23"/>
        <v>7.5</v>
      </c>
      <c r="O100" s="16">
        <f t="shared" si="23"/>
        <v>7.5</v>
      </c>
      <c r="P100" s="16">
        <f t="shared" si="23"/>
        <v>7.5</v>
      </c>
      <c r="Q100" s="10">
        <f>INDEX(CpM_RAW!B$2:B$80,Inputs!$B$9*2-1)</f>
        <v>0.71939900000000001</v>
      </c>
      <c r="R100" s="5">
        <f t="shared" si="24"/>
        <v>48.5594325</v>
      </c>
      <c r="S100" s="5">
        <f t="shared" si="25"/>
        <v>88.845776499999999</v>
      </c>
      <c r="T100" s="5">
        <f t="shared" si="26"/>
        <v>84.529382499999997</v>
      </c>
      <c r="U100" s="11">
        <f t="shared" si="27"/>
        <v>569</v>
      </c>
      <c r="V100" s="5">
        <f t="shared" si="28"/>
        <v>48</v>
      </c>
      <c r="X100" s="10"/>
      <c r="Y100" s="10"/>
    </row>
    <row r="101" spans="1:25" x14ac:dyDescent="0.25">
      <c r="A101" s="10">
        <v>99</v>
      </c>
      <c r="B101" s="10">
        <v>99</v>
      </c>
      <c r="C101" s="10" t="str">
        <f>INDEX(PokeDex_RAW!B$2:B$152,Pokemon_Data!$B101)</f>
        <v>Kingler</v>
      </c>
      <c r="E101" s="10">
        <f>INDEX(PokeDex_RAW!C$2:C$152,Pokemon_Data!$B101)</f>
        <v>110</v>
      </c>
      <c r="F101" s="10">
        <f>INDEX(PokeDex_RAW!D$2:D$152,Pokemon_Data!$B101)</f>
        <v>178</v>
      </c>
      <c r="G101" s="10">
        <f>INDEX(PokeDex_RAW!E$2:E$152,Pokemon_Data!$B101)</f>
        <v>168</v>
      </c>
      <c r="H101" s="10" t="s">
        <v>12</v>
      </c>
      <c r="I101" s="10" t="s">
        <v>722</v>
      </c>
      <c r="J101" s="10" t="str">
        <f>INDEX(PokeDex_RAW!X$2:X$152,Pokemon_Data!$B101)</f>
        <v>Metal Claw, Mud Shot</v>
      </c>
      <c r="K101" s="10" t="str">
        <f>INDEX(PokeDex_RAW!Y$2:Y$152,Pokemon_Data!$B101)</f>
        <v>Vice Grip, X Scissor, Water Pulse</v>
      </c>
      <c r="L101" s="10">
        <f t="shared" si="21"/>
        <v>2</v>
      </c>
      <c r="M101" s="10">
        <f t="shared" si="22"/>
        <v>3</v>
      </c>
      <c r="N101" s="16">
        <f t="shared" si="23"/>
        <v>7.5</v>
      </c>
      <c r="O101" s="16">
        <f t="shared" si="23"/>
        <v>7.5</v>
      </c>
      <c r="P101" s="16">
        <f t="shared" si="23"/>
        <v>7.5</v>
      </c>
      <c r="Q101" s="10">
        <f>INDEX(CpM_RAW!B$2:B$80,Inputs!$B$9*2-1)</f>
        <v>0.71939900000000001</v>
      </c>
      <c r="R101" s="5">
        <f t="shared" si="24"/>
        <v>84.529382499999997</v>
      </c>
      <c r="S101" s="5">
        <f t="shared" si="25"/>
        <v>133.44851450000002</v>
      </c>
      <c r="T101" s="5">
        <f t="shared" si="26"/>
        <v>126.2545245</v>
      </c>
      <c r="U101" s="11">
        <f t="shared" si="27"/>
        <v>1378</v>
      </c>
      <c r="V101" s="5">
        <f t="shared" si="28"/>
        <v>84</v>
      </c>
      <c r="X101" s="10"/>
      <c r="Y101" s="10"/>
    </row>
    <row r="102" spans="1:25" x14ac:dyDescent="0.25">
      <c r="A102" s="10">
        <v>100</v>
      </c>
      <c r="B102" s="10">
        <v>100</v>
      </c>
      <c r="C102" s="10" t="str">
        <f>INDEX(PokeDex_RAW!B$2:B$152,Pokemon_Data!$B102)</f>
        <v>Voltorb</v>
      </c>
      <c r="E102" s="10">
        <f>INDEX(PokeDex_RAW!C$2:C$152,Pokemon_Data!$B102)</f>
        <v>80</v>
      </c>
      <c r="F102" s="10">
        <f>INDEX(PokeDex_RAW!D$2:D$152,Pokemon_Data!$B102)</f>
        <v>102</v>
      </c>
      <c r="G102" s="10">
        <f>INDEX(PokeDex_RAW!E$2:E$152,Pokemon_Data!$B102)</f>
        <v>124</v>
      </c>
      <c r="H102" s="10" t="s">
        <v>33</v>
      </c>
      <c r="I102" s="10" t="s">
        <v>722</v>
      </c>
      <c r="J102" s="10" t="str">
        <f>INDEX(PokeDex_RAW!X$2:X$152,Pokemon_Data!$B102)</f>
        <v>Spark, Tackle</v>
      </c>
      <c r="K102" s="10" t="str">
        <f>INDEX(PokeDex_RAW!Y$2:Y$152,Pokemon_Data!$B102)</f>
        <v>Discharge, Thunderbolt, Signal Beam</v>
      </c>
      <c r="L102" s="10">
        <f t="shared" si="21"/>
        <v>2</v>
      </c>
      <c r="M102" s="10">
        <f t="shared" si="22"/>
        <v>3</v>
      </c>
      <c r="N102" s="16">
        <f t="shared" si="23"/>
        <v>7.5</v>
      </c>
      <c r="O102" s="16">
        <f t="shared" si="23"/>
        <v>7.5</v>
      </c>
      <c r="P102" s="16">
        <f t="shared" si="23"/>
        <v>7.5</v>
      </c>
      <c r="Q102" s="10">
        <f>INDEX(CpM_RAW!B$2:B$80,Inputs!$B$9*2-1)</f>
        <v>0.71939900000000001</v>
      </c>
      <c r="R102" s="5">
        <f t="shared" si="24"/>
        <v>62.947412499999999</v>
      </c>
      <c r="S102" s="5">
        <f t="shared" si="25"/>
        <v>78.774190500000003</v>
      </c>
      <c r="T102" s="5">
        <f t="shared" si="26"/>
        <v>94.600968500000008</v>
      </c>
      <c r="U102" s="11">
        <f t="shared" si="27"/>
        <v>607</v>
      </c>
      <c r="V102" s="5">
        <f t="shared" si="28"/>
        <v>62</v>
      </c>
      <c r="X102" s="10"/>
      <c r="Y102" s="10"/>
    </row>
    <row r="103" spans="1:25" x14ac:dyDescent="0.25">
      <c r="A103" s="10">
        <v>101</v>
      </c>
      <c r="B103" s="10">
        <v>101</v>
      </c>
      <c r="C103" s="10" t="str">
        <f>INDEX(PokeDex_RAW!B$2:B$152,Pokemon_Data!$B103)</f>
        <v>Electrode</v>
      </c>
      <c r="E103" s="10">
        <f>INDEX(PokeDex_RAW!C$2:C$152,Pokemon_Data!$B103)</f>
        <v>120</v>
      </c>
      <c r="F103" s="10">
        <f>INDEX(PokeDex_RAW!D$2:D$152,Pokemon_Data!$B103)</f>
        <v>150</v>
      </c>
      <c r="G103" s="10">
        <f>INDEX(PokeDex_RAW!E$2:E$152,Pokemon_Data!$B103)</f>
        <v>174</v>
      </c>
      <c r="H103" s="10" t="s">
        <v>33</v>
      </c>
      <c r="I103" s="10" t="s">
        <v>722</v>
      </c>
      <c r="J103" s="10" t="str">
        <f>INDEX(PokeDex_RAW!X$2:X$152,Pokemon_Data!$B103)</f>
        <v>Spark, Tackle</v>
      </c>
      <c r="K103" s="10" t="str">
        <f>INDEX(PokeDex_RAW!Y$2:Y$152,Pokemon_Data!$B103)</f>
        <v>Discharge, Thunderbolt, Hyper Beam</v>
      </c>
      <c r="L103" s="10">
        <f t="shared" si="21"/>
        <v>2</v>
      </c>
      <c r="M103" s="10">
        <f t="shared" si="22"/>
        <v>3</v>
      </c>
      <c r="N103" s="16">
        <f t="shared" si="23"/>
        <v>7.5</v>
      </c>
      <c r="O103" s="16">
        <f t="shared" si="23"/>
        <v>7.5</v>
      </c>
      <c r="P103" s="16">
        <f t="shared" si="23"/>
        <v>7.5</v>
      </c>
      <c r="Q103" s="10">
        <f>INDEX(CpM_RAW!B$2:B$80,Inputs!$B$9*2-1)</f>
        <v>0.71939900000000001</v>
      </c>
      <c r="R103" s="5">
        <f t="shared" si="24"/>
        <v>91.723372499999996</v>
      </c>
      <c r="S103" s="5">
        <f t="shared" si="25"/>
        <v>113.30534249999999</v>
      </c>
      <c r="T103" s="5">
        <f t="shared" si="26"/>
        <v>130.5709185</v>
      </c>
      <c r="U103" s="11">
        <f t="shared" si="27"/>
        <v>1239</v>
      </c>
      <c r="V103" s="5">
        <f t="shared" si="28"/>
        <v>91</v>
      </c>
      <c r="X103" s="10"/>
      <c r="Y103" s="10"/>
    </row>
    <row r="104" spans="1:25" x14ac:dyDescent="0.25">
      <c r="A104" s="10">
        <v>102</v>
      </c>
      <c r="B104" s="10">
        <v>102</v>
      </c>
      <c r="C104" s="10" t="str">
        <f>INDEX(PokeDex_RAW!B$2:B$152,Pokemon_Data!$B104)</f>
        <v>Exeggcute</v>
      </c>
      <c r="E104" s="10">
        <f>INDEX(PokeDex_RAW!C$2:C$152,Pokemon_Data!$B104)</f>
        <v>120</v>
      </c>
      <c r="F104" s="10">
        <f>INDEX(PokeDex_RAW!D$2:D$152,Pokemon_Data!$B104)</f>
        <v>110</v>
      </c>
      <c r="G104" s="10">
        <f>INDEX(PokeDex_RAW!E$2:E$152,Pokemon_Data!$B104)</f>
        <v>132</v>
      </c>
      <c r="H104" s="10" t="s">
        <v>2</v>
      </c>
      <c r="I104" s="10" t="s">
        <v>74</v>
      </c>
      <c r="J104" s="10" t="str">
        <f>INDEX(PokeDex_RAW!X$2:X$152,Pokemon_Data!$B104)</f>
        <v>Confusion</v>
      </c>
      <c r="K104" s="10" t="str">
        <f>INDEX(PokeDex_RAW!Y$2:Y$152,Pokemon_Data!$B104)</f>
        <v>Seed Bomb, Psychic, Ancient Power</v>
      </c>
      <c r="L104" s="10">
        <f t="shared" si="21"/>
        <v>1</v>
      </c>
      <c r="M104" s="10">
        <f t="shared" si="22"/>
        <v>3</v>
      </c>
      <c r="N104" s="16">
        <f t="shared" si="23"/>
        <v>7.5</v>
      </c>
      <c r="O104" s="16">
        <f t="shared" si="23"/>
        <v>7.5</v>
      </c>
      <c r="P104" s="16">
        <f t="shared" si="23"/>
        <v>7.5</v>
      </c>
      <c r="Q104" s="10">
        <f>INDEX(CpM_RAW!B$2:B$80,Inputs!$B$9*2-1)</f>
        <v>0.71939900000000001</v>
      </c>
      <c r="R104" s="5">
        <f t="shared" si="24"/>
        <v>91.723372499999996</v>
      </c>
      <c r="S104" s="5">
        <f t="shared" si="25"/>
        <v>84.529382499999997</v>
      </c>
      <c r="T104" s="5">
        <f t="shared" si="26"/>
        <v>100.3561605</v>
      </c>
      <c r="U104" s="11">
        <f t="shared" si="27"/>
        <v>810</v>
      </c>
      <c r="V104" s="5">
        <f t="shared" si="28"/>
        <v>91</v>
      </c>
      <c r="X104" s="10"/>
      <c r="Y104" s="10"/>
    </row>
    <row r="105" spans="1:25" x14ac:dyDescent="0.25">
      <c r="A105" s="10">
        <v>103</v>
      </c>
      <c r="B105" s="10">
        <v>103</v>
      </c>
      <c r="C105" s="10" t="str">
        <f>INDEX(PokeDex_RAW!B$2:B$152,Pokemon_Data!$B105)</f>
        <v>Exeggutor</v>
      </c>
      <c r="E105" s="10">
        <f>INDEX(PokeDex_RAW!C$2:C$152,Pokemon_Data!$B105)</f>
        <v>190</v>
      </c>
      <c r="F105" s="10">
        <f>INDEX(PokeDex_RAW!D$2:D$152,Pokemon_Data!$B105)</f>
        <v>232</v>
      </c>
      <c r="G105" s="10">
        <f>INDEX(PokeDex_RAW!E$2:E$152,Pokemon_Data!$B105)</f>
        <v>164</v>
      </c>
      <c r="H105" s="10" t="s">
        <v>2</v>
      </c>
      <c r="I105" s="10" t="s">
        <v>74</v>
      </c>
      <c r="J105" s="10" t="str">
        <f>INDEX(PokeDex_RAW!X$2:X$152,Pokemon_Data!$B105)</f>
        <v>Confusion, Zen Headbutt</v>
      </c>
      <c r="K105" s="10" t="str">
        <f>INDEX(PokeDex_RAW!Y$2:Y$152,Pokemon_Data!$B105)</f>
        <v>Seed Bomb, Psychic, Solar Beam</v>
      </c>
      <c r="L105" s="10">
        <f t="shared" si="21"/>
        <v>2</v>
      </c>
      <c r="M105" s="10">
        <f t="shared" si="22"/>
        <v>3</v>
      </c>
      <c r="N105" s="16">
        <f t="shared" si="23"/>
        <v>7.5</v>
      </c>
      <c r="O105" s="16">
        <f t="shared" si="23"/>
        <v>7.5</v>
      </c>
      <c r="P105" s="16">
        <f t="shared" si="23"/>
        <v>7.5</v>
      </c>
      <c r="Q105" s="10">
        <f>INDEX(CpM_RAW!B$2:B$80,Inputs!$B$9*2-1)</f>
        <v>0.71939900000000001</v>
      </c>
      <c r="R105" s="5">
        <f t="shared" si="24"/>
        <v>142.08130249999999</v>
      </c>
      <c r="S105" s="5">
        <f t="shared" si="25"/>
        <v>172.29606050000001</v>
      </c>
      <c r="T105" s="5">
        <f t="shared" si="26"/>
        <v>123.37692850000001</v>
      </c>
      <c r="U105" s="11">
        <f t="shared" si="27"/>
        <v>2281</v>
      </c>
      <c r="V105" s="5">
        <f t="shared" si="28"/>
        <v>142</v>
      </c>
      <c r="X105" s="10"/>
      <c r="Y105" s="10"/>
    </row>
    <row r="106" spans="1:25" x14ac:dyDescent="0.25">
      <c r="A106" s="10">
        <v>104</v>
      </c>
      <c r="B106" s="10">
        <v>104</v>
      </c>
      <c r="C106" s="10" t="str">
        <f>INDEX(PokeDex_RAW!B$2:B$152,Pokemon_Data!$B106)</f>
        <v>Cubone</v>
      </c>
      <c r="E106" s="10">
        <f>INDEX(PokeDex_RAW!C$2:C$152,Pokemon_Data!$B106)</f>
        <v>100</v>
      </c>
      <c r="F106" s="10">
        <f>INDEX(PokeDex_RAW!D$2:D$152,Pokemon_Data!$B106)</f>
        <v>102</v>
      </c>
      <c r="G106" s="10">
        <f>INDEX(PokeDex_RAW!E$2:E$152,Pokemon_Data!$B106)</f>
        <v>150</v>
      </c>
      <c r="H106" s="10" t="s">
        <v>36</v>
      </c>
      <c r="I106" s="10" t="s">
        <v>722</v>
      </c>
      <c r="J106" s="10" t="str">
        <f>INDEX(PokeDex_RAW!X$2:X$152,Pokemon_Data!$B106)</f>
        <v>Mud Slap, Rock Smash</v>
      </c>
      <c r="K106" s="10" t="str">
        <f>INDEX(PokeDex_RAW!Y$2:Y$152,Pokemon_Data!$B106)</f>
        <v>Bone Club, Dig, Bulldoze</v>
      </c>
      <c r="L106" s="10">
        <f t="shared" si="21"/>
        <v>2</v>
      </c>
      <c r="M106" s="10">
        <f t="shared" si="22"/>
        <v>3</v>
      </c>
      <c r="N106" s="16">
        <f t="shared" si="23"/>
        <v>7.5</v>
      </c>
      <c r="O106" s="16">
        <f t="shared" si="23"/>
        <v>7.5</v>
      </c>
      <c r="P106" s="16">
        <f t="shared" si="23"/>
        <v>7.5</v>
      </c>
      <c r="Q106" s="10">
        <f>INDEX(CpM_RAW!B$2:B$80,Inputs!$B$9*2-1)</f>
        <v>0.71939900000000001</v>
      </c>
      <c r="R106" s="5">
        <f t="shared" si="24"/>
        <v>77.335392499999998</v>
      </c>
      <c r="S106" s="5">
        <f t="shared" si="25"/>
        <v>78.774190500000003</v>
      </c>
      <c r="T106" s="5">
        <f t="shared" si="26"/>
        <v>113.30534249999999</v>
      </c>
      <c r="U106" s="11">
        <f t="shared" si="27"/>
        <v>737</v>
      </c>
      <c r="V106" s="5">
        <f t="shared" si="28"/>
        <v>77</v>
      </c>
      <c r="X106" s="10"/>
      <c r="Y106" s="10"/>
    </row>
    <row r="107" spans="1:25" x14ac:dyDescent="0.25">
      <c r="A107" s="10">
        <v>105</v>
      </c>
      <c r="B107" s="10">
        <v>105</v>
      </c>
      <c r="C107" s="10" t="str">
        <f>INDEX(PokeDex_RAW!B$2:B$152,Pokemon_Data!$B107)</f>
        <v>Marowak</v>
      </c>
      <c r="E107" s="10">
        <f>INDEX(PokeDex_RAW!C$2:C$152,Pokemon_Data!$B107)</f>
        <v>120</v>
      </c>
      <c r="F107" s="10">
        <f>INDEX(PokeDex_RAW!D$2:D$152,Pokemon_Data!$B107)</f>
        <v>140</v>
      </c>
      <c r="G107" s="10">
        <f>INDEX(PokeDex_RAW!E$2:E$152,Pokemon_Data!$B107)</f>
        <v>202</v>
      </c>
      <c r="H107" s="10" t="s">
        <v>36</v>
      </c>
      <c r="I107" s="10" t="s">
        <v>722</v>
      </c>
      <c r="J107" s="10" t="str">
        <f>INDEX(PokeDex_RAW!X$2:X$152,Pokemon_Data!$B107)</f>
        <v>Mud Slap, Rock Smash</v>
      </c>
      <c r="K107" s="10" t="str">
        <f>INDEX(PokeDex_RAW!Y$2:Y$152,Pokemon_Data!$B107)</f>
        <v>Bone Club, Dig, Earthquake</v>
      </c>
      <c r="L107" s="10">
        <f t="shared" si="21"/>
        <v>2</v>
      </c>
      <c r="M107" s="10">
        <f t="shared" si="22"/>
        <v>3</v>
      </c>
      <c r="N107" s="16">
        <f t="shared" si="23"/>
        <v>7.5</v>
      </c>
      <c r="O107" s="16">
        <f t="shared" si="23"/>
        <v>7.5</v>
      </c>
      <c r="P107" s="16">
        <f t="shared" si="23"/>
        <v>7.5</v>
      </c>
      <c r="Q107" s="10">
        <f>INDEX(CpM_RAW!B$2:B$80,Inputs!$B$9*2-1)</f>
        <v>0.71939900000000001</v>
      </c>
      <c r="R107" s="5">
        <f t="shared" si="24"/>
        <v>91.723372499999996</v>
      </c>
      <c r="S107" s="5">
        <f t="shared" si="25"/>
        <v>106.1113525</v>
      </c>
      <c r="T107" s="5">
        <f t="shared" si="26"/>
        <v>150.7140905</v>
      </c>
      <c r="U107" s="11">
        <f t="shared" si="27"/>
        <v>1247</v>
      </c>
      <c r="V107" s="5">
        <f t="shared" si="28"/>
        <v>91</v>
      </c>
      <c r="X107" s="10"/>
      <c r="Y107" s="10"/>
    </row>
    <row r="108" spans="1:25" x14ac:dyDescent="0.25">
      <c r="A108" s="10">
        <v>106</v>
      </c>
      <c r="B108" s="10">
        <v>106</v>
      </c>
      <c r="C108" s="10" t="str">
        <f>INDEX(PokeDex_RAW!B$2:B$152,Pokemon_Data!$B108)</f>
        <v>Hitmonlee</v>
      </c>
      <c r="E108" s="10">
        <f>INDEX(PokeDex_RAW!C$2:C$152,Pokemon_Data!$B108)</f>
        <v>100</v>
      </c>
      <c r="F108" s="10">
        <f>INDEX(PokeDex_RAW!D$2:D$152,Pokemon_Data!$B108)</f>
        <v>148</v>
      </c>
      <c r="G108" s="10">
        <f>INDEX(PokeDex_RAW!E$2:E$152,Pokemon_Data!$B108)</f>
        <v>172</v>
      </c>
      <c r="H108" s="10" t="s">
        <v>66</v>
      </c>
      <c r="I108" s="10" t="s">
        <v>722</v>
      </c>
      <c r="J108" s="10" t="str">
        <f>INDEX(PokeDex_RAW!X$2:X$152,Pokemon_Data!$B108)</f>
        <v>Low Kick, Rock Smash</v>
      </c>
      <c r="K108" s="10" t="str">
        <f>INDEX(PokeDex_RAW!Y$2:Y$152,Pokemon_Data!$B108)</f>
        <v>Brick Break, Low Sweep, Stone Edge</v>
      </c>
      <c r="L108" s="10">
        <f t="shared" si="21"/>
        <v>2</v>
      </c>
      <c r="M108" s="10">
        <f t="shared" si="22"/>
        <v>3</v>
      </c>
      <c r="N108" s="16">
        <f t="shared" si="23"/>
        <v>7.5</v>
      </c>
      <c r="O108" s="16">
        <f t="shared" si="23"/>
        <v>7.5</v>
      </c>
      <c r="P108" s="16">
        <f t="shared" si="23"/>
        <v>7.5</v>
      </c>
      <c r="Q108" s="10">
        <f>INDEX(CpM_RAW!B$2:B$80,Inputs!$B$9*2-1)</f>
        <v>0.71939900000000001</v>
      </c>
      <c r="R108" s="5">
        <f t="shared" si="24"/>
        <v>77.335392499999998</v>
      </c>
      <c r="S108" s="5">
        <f t="shared" si="25"/>
        <v>111.8665445</v>
      </c>
      <c r="T108" s="5">
        <f t="shared" si="26"/>
        <v>129.13212050000001</v>
      </c>
      <c r="U108" s="11">
        <f t="shared" si="27"/>
        <v>1117</v>
      </c>
      <c r="V108" s="5">
        <f t="shared" si="28"/>
        <v>77</v>
      </c>
      <c r="X108" s="10"/>
      <c r="Y108" s="10"/>
    </row>
    <row r="109" spans="1:25" x14ac:dyDescent="0.25">
      <c r="A109" s="10">
        <v>107</v>
      </c>
      <c r="B109" s="10">
        <v>107</v>
      </c>
      <c r="C109" s="10" t="str">
        <f>INDEX(PokeDex_RAW!B$2:B$152,Pokemon_Data!$B109)</f>
        <v>Hitmonchan</v>
      </c>
      <c r="E109" s="10">
        <f>INDEX(PokeDex_RAW!C$2:C$152,Pokemon_Data!$B109)</f>
        <v>100</v>
      </c>
      <c r="F109" s="10">
        <f>INDEX(PokeDex_RAW!D$2:D$152,Pokemon_Data!$B109)</f>
        <v>138</v>
      </c>
      <c r="G109" s="10">
        <f>INDEX(PokeDex_RAW!E$2:E$152,Pokemon_Data!$B109)</f>
        <v>204</v>
      </c>
      <c r="H109" s="10" t="s">
        <v>66</v>
      </c>
      <c r="I109" s="10" t="s">
        <v>722</v>
      </c>
      <c r="J109" s="10" t="str">
        <f>INDEX(PokeDex_RAW!X$2:X$152,Pokemon_Data!$B109)</f>
        <v>Bullet Punch, Rock Smash</v>
      </c>
      <c r="K109" s="10" t="str">
        <f>INDEX(PokeDex_RAW!Y$2:Y$152,Pokemon_Data!$B109)</f>
        <v>Fire Punch, Ice Punch, Thunder Punch, Brick Break</v>
      </c>
      <c r="L109" s="10">
        <f t="shared" si="21"/>
        <v>2</v>
      </c>
      <c r="M109" s="10">
        <f t="shared" si="22"/>
        <v>4</v>
      </c>
      <c r="N109" s="16">
        <f t="shared" si="23"/>
        <v>7.5</v>
      </c>
      <c r="O109" s="16">
        <f t="shared" si="23"/>
        <v>7.5</v>
      </c>
      <c r="P109" s="16">
        <f t="shared" si="23"/>
        <v>7.5</v>
      </c>
      <c r="Q109" s="10">
        <f>INDEX(CpM_RAW!B$2:B$80,Inputs!$B$9*2-1)</f>
        <v>0.71939900000000001</v>
      </c>
      <c r="R109" s="5">
        <f t="shared" si="24"/>
        <v>77.335392499999998</v>
      </c>
      <c r="S109" s="5">
        <f t="shared" si="25"/>
        <v>104.6725545</v>
      </c>
      <c r="T109" s="5">
        <f t="shared" si="26"/>
        <v>152.15288849999999</v>
      </c>
      <c r="U109" s="11">
        <f t="shared" si="27"/>
        <v>1135</v>
      </c>
      <c r="V109" s="5">
        <f t="shared" si="28"/>
        <v>77</v>
      </c>
      <c r="X109" s="10"/>
      <c r="Y109" s="10"/>
    </row>
    <row r="110" spans="1:25" x14ac:dyDescent="0.25">
      <c r="A110" s="10">
        <v>108</v>
      </c>
      <c r="B110" s="10">
        <v>108</v>
      </c>
      <c r="C110" s="10" t="str">
        <f>INDEX(PokeDex_RAW!B$2:B$152,Pokemon_Data!$B110)</f>
        <v>Lickitung</v>
      </c>
      <c r="E110" s="10">
        <f>INDEX(PokeDex_RAW!C$2:C$152,Pokemon_Data!$B110)</f>
        <v>180</v>
      </c>
      <c r="F110" s="10">
        <f>INDEX(PokeDex_RAW!D$2:D$152,Pokemon_Data!$B110)</f>
        <v>126</v>
      </c>
      <c r="G110" s="10">
        <f>INDEX(PokeDex_RAW!E$2:E$152,Pokemon_Data!$B110)</f>
        <v>160</v>
      </c>
      <c r="H110" s="10" t="s">
        <v>23</v>
      </c>
      <c r="I110" s="10" t="s">
        <v>722</v>
      </c>
      <c r="J110" s="10" t="str">
        <f>INDEX(PokeDex_RAW!X$2:X$152,Pokemon_Data!$B110)</f>
        <v>Lick, Zen Headbutt</v>
      </c>
      <c r="K110" s="10" t="str">
        <f>INDEX(PokeDex_RAW!Y$2:Y$152,Pokemon_Data!$B110)</f>
        <v>Hyper Beam, Stomp, Power Whip</v>
      </c>
      <c r="L110" s="10">
        <f t="shared" si="21"/>
        <v>2</v>
      </c>
      <c r="M110" s="10">
        <f t="shared" si="22"/>
        <v>3</v>
      </c>
      <c r="N110" s="16">
        <f t="shared" si="23"/>
        <v>7.5</v>
      </c>
      <c r="O110" s="16">
        <f t="shared" si="23"/>
        <v>7.5</v>
      </c>
      <c r="P110" s="16">
        <f t="shared" si="23"/>
        <v>7.5</v>
      </c>
      <c r="Q110" s="10">
        <f>INDEX(CpM_RAW!B$2:B$80,Inputs!$B$9*2-1)</f>
        <v>0.71939900000000001</v>
      </c>
      <c r="R110" s="5">
        <f t="shared" si="24"/>
        <v>134.88731250000001</v>
      </c>
      <c r="S110" s="5">
        <f t="shared" si="25"/>
        <v>96.039766499999999</v>
      </c>
      <c r="T110" s="5">
        <f t="shared" si="26"/>
        <v>120.49933250000001</v>
      </c>
      <c r="U110" s="11">
        <f t="shared" si="27"/>
        <v>1224</v>
      </c>
      <c r="V110" s="5">
        <f t="shared" si="28"/>
        <v>134</v>
      </c>
      <c r="X110" s="10"/>
      <c r="Y110" s="10"/>
    </row>
    <row r="111" spans="1:25" x14ac:dyDescent="0.25">
      <c r="A111" s="10">
        <v>109</v>
      </c>
      <c r="B111" s="10">
        <v>109</v>
      </c>
      <c r="C111" s="10" t="str">
        <f>INDEX(PokeDex_RAW!B$2:B$152,Pokemon_Data!$B111)</f>
        <v>Koffing</v>
      </c>
      <c r="E111" s="10">
        <f>INDEX(PokeDex_RAW!C$2:C$152,Pokemon_Data!$B111)</f>
        <v>80</v>
      </c>
      <c r="F111" s="10">
        <f>INDEX(PokeDex_RAW!D$2:D$152,Pokemon_Data!$B111)</f>
        <v>136</v>
      </c>
      <c r="G111" s="10">
        <f>INDEX(PokeDex_RAW!E$2:E$152,Pokemon_Data!$B111)</f>
        <v>142</v>
      </c>
      <c r="H111" s="10" t="s">
        <v>3</v>
      </c>
      <c r="I111" s="10" t="s">
        <v>722</v>
      </c>
      <c r="J111" s="10" t="str">
        <f>INDEX(PokeDex_RAW!X$2:X$152,Pokemon_Data!$B111)</f>
        <v>Acid, Tackle</v>
      </c>
      <c r="K111" s="10" t="str">
        <f>INDEX(PokeDex_RAW!Y$2:Y$152,Pokemon_Data!$B111)</f>
        <v>Sludge, Sludge Bomb, Dark Pulse</v>
      </c>
      <c r="L111" s="10">
        <f t="shared" si="21"/>
        <v>2</v>
      </c>
      <c r="M111" s="10">
        <f t="shared" si="22"/>
        <v>3</v>
      </c>
      <c r="N111" s="16">
        <f t="shared" si="23"/>
        <v>7.5</v>
      </c>
      <c r="O111" s="16">
        <f t="shared" si="23"/>
        <v>7.5</v>
      </c>
      <c r="P111" s="16">
        <f t="shared" si="23"/>
        <v>7.5</v>
      </c>
      <c r="Q111" s="10">
        <f>INDEX(CpM_RAW!B$2:B$80,Inputs!$B$9*2-1)</f>
        <v>0.71939900000000001</v>
      </c>
      <c r="R111" s="5">
        <f t="shared" si="24"/>
        <v>62.947412499999999</v>
      </c>
      <c r="S111" s="5">
        <f t="shared" si="25"/>
        <v>103.2337565</v>
      </c>
      <c r="T111" s="5">
        <f t="shared" si="26"/>
        <v>107.5501505</v>
      </c>
      <c r="U111" s="11">
        <f t="shared" si="27"/>
        <v>849</v>
      </c>
      <c r="V111" s="5">
        <f t="shared" si="28"/>
        <v>62</v>
      </c>
      <c r="X111" s="10"/>
      <c r="Y111" s="10"/>
    </row>
    <row r="112" spans="1:25" x14ac:dyDescent="0.25">
      <c r="A112" s="10">
        <v>110</v>
      </c>
      <c r="B112" s="10">
        <v>110</v>
      </c>
      <c r="C112" s="10" t="str">
        <f>INDEX(PokeDex_RAW!B$2:B$152,Pokemon_Data!$B112)</f>
        <v>Weezing</v>
      </c>
      <c r="E112" s="10">
        <f>INDEX(PokeDex_RAW!C$2:C$152,Pokemon_Data!$B112)</f>
        <v>130</v>
      </c>
      <c r="F112" s="10">
        <f>INDEX(PokeDex_RAW!D$2:D$152,Pokemon_Data!$B112)</f>
        <v>190</v>
      </c>
      <c r="G112" s="10">
        <f>INDEX(PokeDex_RAW!E$2:E$152,Pokemon_Data!$B112)</f>
        <v>198</v>
      </c>
      <c r="H112" s="10" t="s">
        <v>3</v>
      </c>
      <c r="I112" s="10" t="s">
        <v>722</v>
      </c>
      <c r="J112" s="10" t="str">
        <f>INDEX(PokeDex_RAW!X$2:X$152,Pokemon_Data!$B112)</f>
        <v>Acid, Tackle</v>
      </c>
      <c r="K112" s="10" t="str">
        <f>INDEX(PokeDex_RAW!Y$2:Y$152,Pokemon_Data!$B112)</f>
        <v>Sludge Bomb, Shadow Ball, Dark Pulse</v>
      </c>
      <c r="L112" s="10">
        <f t="shared" si="21"/>
        <v>2</v>
      </c>
      <c r="M112" s="10">
        <f t="shared" si="22"/>
        <v>3</v>
      </c>
      <c r="N112" s="16">
        <f t="shared" si="23"/>
        <v>7.5</v>
      </c>
      <c r="O112" s="16">
        <f t="shared" si="23"/>
        <v>7.5</v>
      </c>
      <c r="P112" s="16">
        <f t="shared" si="23"/>
        <v>7.5</v>
      </c>
      <c r="Q112" s="10">
        <f>INDEX(CpM_RAW!B$2:B$80,Inputs!$B$9*2-1)</f>
        <v>0.71939900000000001</v>
      </c>
      <c r="R112" s="5">
        <f t="shared" si="24"/>
        <v>98.917362499999996</v>
      </c>
      <c r="S112" s="5">
        <f t="shared" si="25"/>
        <v>142.08130249999999</v>
      </c>
      <c r="T112" s="5">
        <f t="shared" si="26"/>
        <v>147.83649450000001</v>
      </c>
      <c r="U112" s="11">
        <f t="shared" si="27"/>
        <v>1718</v>
      </c>
      <c r="V112" s="5">
        <f t="shared" si="28"/>
        <v>98</v>
      </c>
      <c r="X112" s="10"/>
      <c r="Y112" s="10"/>
    </row>
    <row r="113" spans="1:25" x14ac:dyDescent="0.25">
      <c r="A113" s="10">
        <v>111</v>
      </c>
      <c r="B113" s="10">
        <v>111</v>
      </c>
      <c r="C113" s="10" t="str">
        <f>INDEX(PokeDex_RAW!B$2:B$152,Pokemon_Data!$B113)</f>
        <v>Rhyhorn</v>
      </c>
      <c r="E113" s="10">
        <f>INDEX(PokeDex_RAW!C$2:C$152,Pokemon_Data!$B113)</f>
        <v>160</v>
      </c>
      <c r="F113" s="10">
        <f>INDEX(PokeDex_RAW!D$2:D$152,Pokemon_Data!$B113)</f>
        <v>110</v>
      </c>
      <c r="G113" s="10">
        <f>INDEX(PokeDex_RAW!E$2:E$152,Pokemon_Data!$B113)</f>
        <v>116</v>
      </c>
      <c r="H113" s="10" t="s">
        <v>36</v>
      </c>
      <c r="I113" s="10" t="s">
        <v>86</v>
      </c>
      <c r="J113" s="10" t="str">
        <f>INDEX(PokeDex_RAW!X$2:X$152,Pokemon_Data!$B113)</f>
        <v>Mud Slap, Rock Smash</v>
      </c>
      <c r="K113" s="10" t="str">
        <f>INDEX(PokeDex_RAW!Y$2:Y$152,Pokemon_Data!$B113)</f>
        <v>Bulldoze, Horn Attack, Stomp</v>
      </c>
      <c r="L113" s="10">
        <f t="shared" si="21"/>
        <v>2</v>
      </c>
      <c r="M113" s="10">
        <f t="shared" si="22"/>
        <v>3</v>
      </c>
      <c r="N113" s="16">
        <f t="shared" si="23"/>
        <v>7.5</v>
      </c>
      <c r="O113" s="16">
        <f t="shared" si="23"/>
        <v>7.5</v>
      </c>
      <c r="P113" s="16">
        <f t="shared" si="23"/>
        <v>7.5</v>
      </c>
      <c r="Q113" s="10">
        <f>INDEX(CpM_RAW!B$2:B$80,Inputs!$B$9*2-1)</f>
        <v>0.71939900000000001</v>
      </c>
      <c r="R113" s="5">
        <f t="shared" si="24"/>
        <v>120.49933250000001</v>
      </c>
      <c r="S113" s="5">
        <f t="shared" si="25"/>
        <v>84.529382499999997</v>
      </c>
      <c r="T113" s="5">
        <f t="shared" si="26"/>
        <v>88.845776499999999</v>
      </c>
      <c r="U113" s="11">
        <f t="shared" si="27"/>
        <v>874</v>
      </c>
      <c r="V113" s="5">
        <f t="shared" si="28"/>
        <v>120</v>
      </c>
      <c r="X113" s="10"/>
      <c r="Y113" s="10"/>
    </row>
    <row r="114" spans="1:25" x14ac:dyDescent="0.25">
      <c r="A114" s="10">
        <v>112</v>
      </c>
      <c r="B114" s="10">
        <v>112</v>
      </c>
      <c r="C114" s="10" t="str">
        <f>INDEX(PokeDex_RAW!B$2:B$152,Pokemon_Data!$B114)</f>
        <v>Rhydon</v>
      </c>
      <c r="E114" s="10">
        <f>INDEX(PokeDex_RAW!C$2:C$152,Pokemon_Data!$B114)</f>
        <v>210</v>
      </c>
      <c r="F114" s="10">
        <f>INDEX(PokeDex_RAW!D$2:D$152,Pokemon_Data!$B114)</f>
        <v>166</v>
      </c>
      <c r="G114" s="10">
        <f>INDEX(PokeDex_RAW!E$2:E$152,Pokemon_Data!$B114)</f>
        <v>160</v>
      </c>
      <c r="H114" s="10" t="s">
        <v>36</v>
      </c>
      <c r="I114" s="10" t="s">
        <v>86</v>
      </c>
      <c r="J114" s="10" t="str">
        <f>INDEX(PokeDex_RAW!X$2:X$152,Pokemon_Data!$B114)</f>
        <v>Mud Slap, Rock Smash</v>
      </c>
      <c r="K114" s="10" t="str">
        <f>INDEX(PokeDex_RAW!Y$2:Y$152,Pokemon_Data!$B114)</f>
        <v>Megahorn, Earthquake, Stone Edge</v>
      </c>
      <c r="L114" s="10">
        <f t="shared" si="21"/>
        <v>2</v>
      </c>
      <c r="M114" s="10">
        <f t="shared" si="22"/>
        <v>3</v>
      </c>
      <c r="N114" s="16">
        <f t="shared" si="23"/>
        <v>7.5</v>
      </c>
      <c r="O114" s="16">
        <f t="shared" si="23"/>
        <v>7.5</v>
      </c>
      <c r="P114" s="16">
        <f t="shared" si="23"/>
        <v>7.5</v>
      </c>
      <c r="Q114" s="10">
        <f>INDEX(CpM_RAW!B$2:B$80,Inputs!$B$9*2-1)</f>
        <v>0.71939900000000001</v>
      </c>
      <c r="R114" s="5">
        <f t="shared" si="24"/>
        <v>156.46928249999999</v>
      </c>
      <c r="S114" s="5">
        <f t="shared" si="25"/>
        <v>124.8157265</v>
      </c>
      <c r="T114" s="5">
        <f t="shared" si="26"/>
        <v>120.49933250000001</v>
      </c>
      <c r="U114" s="11">
        <f t="shared" si="27"/>
        <v>1713</v>
      </c>
      <c r="V114" s="5">
        <f t="shared" si="28"/>
        <v>156</v>
      </c>
      <c r="X114" s="10"/>
      <c r="Y114" s="10"/>
    </row>
    <row r="115" spans="1:25" x14ac:dyDescent="0.25">
      <c r="A115" s="10">
        <v>113</v>
      </c>
      <c r="B115" s="10">
        <v>113</v>
      </c>
      <c r="C115" s="10" t="str">
        <f>INDEX(PokeDex_RAW!B$2:B$152,Pokemon_Data!$B115)</f>
        <v>Chansey</v>
      </c>
      <c r="E115" s="10">
        <f>INDEX(PokeDex_RAW!C$2:C$152,Pokemon_Data!$B115)</f>
        <v>500</v>
      </c>
      <c r="F115" s="10">
        <f>INDEX(PokeDex_RAW!D$2:D$152,Pokemon_Data!$B115)</f>
        <v>40</v>
      </c>
      <c r="G115" s="10">
        <f>INDEX(PokeDex_RAW!E$2:E$152,Pokemon_Data!$B115)</f>
        <v>60</v>
      </c>
      <c r="H115" s="10" t="s">
        <v>23</v>
      </c>
      <c r="I115" s="10" t="s">
        <v>722</v>
      </c>
      <c r="J115" s="10" t="str">
        <f>INDEX(PokeDex_RAW!X$2:X$152,Pokemon_Data!$B115)</f>
        <v>Pound, Zen Headbutt</v>
      </c>
      <c r="K115" s="10" t="str">
        <f>INDEX(PokeDex_RAW!Y$2:Y$152,Pokemon_Data!$B115)</f>
        <v>Psychic, Hyper Beam, Dazzling Gleam</v>
      </c>
      <c r="L115" s="10">
        <f t="shared" si="21"/>
        <v>2</v>
      </c>
      <c r="M115" s="10">
        <f t="shared" si="22"/>
        <v>3</v>
      </c>
      <c r="N115" s="16">
        <f t="shared" si="23"/>
        <v>7.5</v>
      </c>
      <c r="O115" s="16">
        <f t="shared" si="23"/>
        <v>7.5</v>
      </c>
      <c r="P115" s="16">
        <f t="shared" si="23"/>
        <v>7.5</v>
      </c>
      <c r="Q115" s="10">
        <f>INDEX(CpM_RAW!B$2:B$80,Inputs!$B$9*2-1)</f>
        <v>0.71939900000000001</v>
      </c>
      <c r="R115" s="5">
        <f t="shared" si="24"/>
        <v>365.09499249999999</v>
      </c>
      <c r="S115" s="5">
        <f t="shared" si="25"/>
        <v>34.171452500000001</v>
      </c>
      <c r="T115" s="5">
        <f t="shared" si="26"/>
        <v>48.5594325</v>
      </c>
      <c r="U115" s="11">
        <f t="shared" si="27"/>
        <v>454</v>
      </c>
      <c r="V115" s="5">
        <f t="shared" si="28"/>
        <v>365</v>
      </c>
      <c r="X115" s="10"/>
      <c r="Y115" s="10"/>
    </row>
    <row r="116" spans="1:25" x14ac:dyDescent="0.25">
      <c r="A116" s="10">
        <v>114</v>
      </c>
      <c r="B116" s="10">
        <v>114</v>
      </c>
      <c r="C116" s="10" t="str">
        <f>INDEX(PokeDex_RAW!B$2:B$152,Pokemon_Data!$B116)</f>
        <v>Tangela</v>
      </c>
      <c r="E116" s="10">
        <f>INDEX(PokeDex_RAW!C$2:C$152,Pokemon_Data!$B116)</f>
        <v>130</v>
      </c>
      <c r="F116" s="10">
        <f>INDEX(PokeDex_RAW!D$2:D$152,Pokemon_Data!$B116)</f>
        <v>164</v>
      </c>
      <c r="G116" s="10">
        <f>INDEX(PokeDex_RAW!E$2:E$152,Pokemon_Data!$B116)</f>
        <v>152</v>
      </c>
      <c r="H116" s="10" t="s">
        <v>2</v>
      </c>
      <c r="I116" s="10" t="s">
        <v>722</v>
      </c>
      <c r="J116" s="10" t="str">
        <f>INDEX(PokeDex_RAW!X$2:X$152,Pokemon_Data!$B116)</f>
        <v>Vine Whip</v>
      </c>
      <c r="K116" s="10" t="str">
        <f>INDEX(PokeDex_RAW!Y$2:Y$152,Pokemon_Data!$B116)</f>
        <v>Power Whip, Sludge Bomb, Solar Beam</v>
      </c>
      <c r="L116" s="10">
        <f t="shared" si="21"/>
        <v>1</v>
      </c>
      <c r="M116" s="10">
        <f t="shared" si="22"/>
        <v>3</v>
      </c>
      <c r="N116" s="16">
        <f t="shared" si="23"/>
        <v>7.5</v>
      </c>
      <c r="O116" s="16">
        <f t="shared" si="23"/>
        <v>7.5</v>
      </c>
      <c r="P116" s="16">
        <f t="shared" si="23"/>
        <v>7.5</v>
      </c>
      <c r="Q116" s="10">
        <f>INDEX(CpM_RAW!B$2:B$80,Inputs!$B$9*2-1)</f>
        <v>0.71939900000000001</v>
      </c>
      <c r="R116" s="5">
        <f t="shared" si="24"/>
        <v>98.917362499999996</v>
      </c>
      <c r="S116" s="5">
        <f t="shared" si="25"/>
        <v>123.37692850000001</v>
      </c>
      <c r="T116" s="5">
        <f t="shared" si="26"/>
        <v>114.7441405</v>
      </c>
      <c r="U116" s="11">
        <f t="shared" si="27"/>
        <v>1314</v>
      </c>
      <c r="V116" s="5">
        <f t="shared" si="28"/>
        <v>98</v>
      </c>
      <c r="X116" s="10"/>
      <c r="Y116" s="10"/>
    </row>
    <row r="117" spans="1:25" x14ac:dyDescent="0.25">
      <c r="A117" s="10">
        <v>115</v>
      </c>
      <c r="B117" s="10">
        <v>115</v>
      </c>
      <c r="C117" s="10" t="str">
        <f>INDEX(PokeDex_RAW!B$2:B$152,Pokemon_Data!$B117)</f>
        <v>Kangaskhan</v>
      </c>
      <c r="E117" s="10">
        <f>INDEX(PokeDex_RAW!C$2:C$152,Pokemon_Data!$B117)</f>
        <v>210</v>
      </c>
      <c r="F117" s="10">
        <f>INDEX(PokeDex_RAW!D$2:D$152,Pokemon_Data!$B117)</f>
        <v>142</v>
      </c>
      <c r="G117" s="10">
        <f>INDEX(PokeDex_RAW!E$2:E$152,Pokemon_Data!$B117)</f>
        <v>178</v>
      </c>
      <c r="H117" s="10" t="s">
        <v>23</v>
      </c>
      <c r="I117" s="10" t="s">
        <v>722</v>
      </c>
      <c r="J117" s="10" t="str">
        <f>INDEX(PokeDex_RAW!X$2:X$152,Pokemon_Data!$B117)</f>
        <v>Mud Slap, Low Kick</v>
      </c>
      <c r="K117" s="10" t="str">
        <f>INDEX(PokeDex_RAW!Y$2:Y$152,Pokemon_Data!$B117)</f>
        <v>Brick Break, Earthquake, Stomp</v>
      </c>
      <c r="L117" s="10">
        <f t="shared" si="21"/>
        <v>2</v>
      </c>
      <c r="M117" s="10">
        <f t="shared" si="22"/>
        <v>3</v>
      </c>
      <c r="N117" s="16">
        <f t="shared" si="23"/>
        <v>7.5</v>
      </c>
      <c r="O117" s="16">
        <f t="shared" si="23"/>
        <v>7.5</v>
      </c>
      <c r="P117" s="16">
        <f t="shared" si="23"/>
        <v>7.5</v>
      </c>
      <c r="Q117" s="10">
        <f>INDEX(CpM_RAW!B$2:B$80,Inputs!$B$9*2-1)</f>
        <v>0.71939900000000001</v>
      </c>
      <c r="R117" s="5">
        <f t="shared" si="24"/>
        <v>156.46928249999999</v>
      </c>
      <c r="S117" s="5">
        <f t="shared" si="25"/>
        <v>107.5501505</v>
      </c>
      <c r="T117" s="5">
        <f t="shared" si="26"/>
        <v>133.44851450000002</v>
      </c>
      <c r="U117" s="11">
        <f t="shared" si="27"/>
        <v>1554</v>
      </c>
      <c r="V117" s="5">
        <f t="shared" si="28"/>
        <v>156</v>
      </c>
      <c r="X117" s="10"/>
      <c r="Y117" s="10"/>
    </row>
    <row r="118" spans="1:25" x14ac:dyDescent="0.25">
      <c r="A118" s="10">
        <v>116</v>
      </c>
      <c r="B118" s="10">
        <v>116</v>
      </c>
      <c r="C118" s="10" t="str">
        <f>INDEX(PokeDex_RAW!B$2:B$152,Pokemon_Data!$B118)</f>
        <v>Horsea</v>
      </c>
      <c r="E118" s="10">
        <f>INDEX(PokeDex_RAW!C$2:C$152,Pokemon_Data!$B118)</f>
        <v>60</v>
      </c>
      <c r="F118" s="10">
        <f>INDEX(PokeDex_RAW!D$2:D$152,Pokemon_Data!$B118)</f>
        <v>122</v>
      </c>
      <c r="G118" s="10">
        <f>INDEX(PokeDex_RAW!E$2:E$152,Pokemon_Data!$B118)</f>
        <v>100</v>
      </c>
      <c r="H118" s="10" t="s">
        <v>12</v>
      </c>
      <c r="I118" s="10" t="s">
        <v>722</v>
      </c>
      <c r="J118" s="10" t="str">
        <f>INDEX(PokeDex_RAW!X$2:X$152,Pokemon_Data!$B118)</f>
        <v>Water Gun, Bubble</v>
      </c>
      <c r="K118" s="10" t="str">
        <f>INDEX(PokeDex_RAW!Y$2:Y$152,Pokemon_Data!$B118)</f>
        <v>Bubble Beam, Dragon Pulse, Flash Cannon</v>
      </c>
      <c r="L118" s="10">
        <f t="shared" si="21"/>
        <v>2</v>
      </c>
      <c r="M118" s="10">
        <f t="shared" si="22"/>
        <v>3</v>
      </c>
      <c r="N118" s="16">
        <f t="shared" si="23"/>
        <v>7.5</v>
      </c>
      <c r="O118" s="16">
        <f t="shared" si="23"/>
        <v>7.5</v>
      </c>
      <c r="P118" s="16">
        <f t="shared" si="23"/>
        <v>7.5</v>
      </c>
      <c r="Q118" s="10">
        <f>INDEX(CpM_RAW!B$2:B$80,Inputs!$B$9*2-1)</f>
        <v>0.71939900000000001</v>
      </c>
      <c r="R118" s="5">
        <f t="shared" si="24"/>
        <v>48.5594325</v>
      </c>
      <c r="S118" s="5">
        <f t="shared" si="25"/>
        <v>93.162170500000002</v>
      </c>
      <c r="T118" s="5">
        <f t="shared" si="26"/>
        <v>77.335392499999998</v>
      </c>
      <c r="U118" s="11">
        <f t="shared" si="27"/>
        <v>570</v>
      </c>
      <c r="V118" s="5">
        <f t="shared" si="28"/>
        <v>48</v>
      </c>
      <c r="X118" s="10"/>
      <c r="Y118" s="10"/>
    </row>
    <row r="119" spans="1:25" x14ac:dyDescent="0.25">
      <c r="A119" s="10">
        <v>117</v>
      </c>
      <c r="B119" s="10">
        <v>117</v>
      </c>
      <c r="C119" s="10" t="str">
        <f>INDEX(PokeDex_RAW!B$2:B$152,Pokemon_Data!$B119)</f>
        <v>Seadra</v>
      </c>
      <c r="E119" s="10">
        <f>INDEX(PokeDex_RAW!C$2:C$152,Pokemon_Data!$B119)</f>
        <v>110</v>
      </c>
      <c r="F119" s="10">
        <f>INDEX(PokeDex_RAW!D$2:D$152,Pokemon_Data!$B119)</f>
        <v>176</v>
      </c>
      <c r="G119" s="10">
        <f>INDEX(PokeDex_RAW!E$2:E$152,Pokemon_Data!$B119)</f>
        <v>150</v>
      </c>
      <c r="H119" s="10" t="s">
        <v>12</v>
      </c>
      <c r="I119" s="10" t="s">
        <v>722</v>
      </c>
      <c r="J119" s="10" t="str">
        <f>INDEX(PokeDex_RAW!X$2:X$152,Pokemon_Data!$B119)</f>
        <v>Water Gun, Dragon Breath</v>
      </c>
      <c r="K119" s="10" t="str">
        <f>INDEX(PokeDex_RAW!Y$2:Y$152,Pokemon_Data!$B119)</f>
        <v>Blizzard, Dragon Pulse, Hydro Pump</v>
      </c>
      <c r="L119" s="10">
        <f t="shared" si="21"/>
        <v>2</v>
      </c>
      <c r="M119" s="10">
        <f t="shared" si="22"/>
        <v>3</v>
      </c>
      <c r="N119" s="16">
        <f t="shared" si="23"/>
        <v>7.5</v>
      </c>
      <c r="O119" s="16">
        <f t="shared" si="23"/>
        <v>7.5</v>
      </c>
      <c r="P119" s="16">
        <f t="shared" si="23"/>
        <v>7.5</v>
      </c>
      <c r="Q119" s="10">
        <f>INDEX(CpM_RAW!B$2:B$80,Inputs!$B$9*2-1)</f>
        <v>0.71939900000000001</v>
      </c>
      <c r="R119" s="5">
        <f t="shared" si="24"/>
        <v>84.529382499999997</v>
      </c>
      <c r="S119" s="5">
        <f t="shared" si="25"/>
        <v>132.0097165</v>
      </c>
      <c r="T119" s="5">
        <f t="shared" si="26"/>
        <v>113.30534249999999</v>
      </c>
      <c r="U119" s="11">
        <f t="shared" si="27"/>
        <v>1291</v>
      </c>
      <c r="V119" s="5">
        <f t="shared" si="28"/>
        <v>84</v>
      </c>
      <c r="X119" s="10"/>
      <c r="Y119" s="10"/>
    </row>
    <row r="120" spans="1:25" x14ac:dyDescent="0.25">
      <c r="A120" s="10">
        <v>118</v>
      </c>
      <c r="B120" s="10">
        <v>118</v>
      </c>
      <c r="C120" s="10" t="str">
        <f>INDEX(PokeDex_RAW!B$2:B$152,Pokemon_Data!$B120)</f>
        <v>Goldeen</v>
      </c>
      <c r="E120" s="10">
        <f>INDEX(PokeDex_RAW!C$2:C$152,Pokemon_Data!$B120)</f>
        <v>90</v>
      </c>
      <c r="F120" s="10">
        <f>INDEX(PokeDex_RAW!D$2:D$152,Pokemon_Data!$B120)</f>
        <v>112</v>
      </c>
      <c r="G120" s="10">
        <f>INDEX(PokeDex_RAW!E$2:E$152,Pokemon_Data!$B120)</f>
        <v>126</v>
      </c>
      <c r="H120" s="10" t="s">
        <v>12</v>
      </c>
      <c r="I120" s="10" t="s">
        <v>722</v>
      </c>
      <c r="J120" s="10" t="str">
        <f>INDEX(PokeDex_RAW!X$2:X$152,Pokemon_Data!$B120)</f>
        <v>Peck, Mud Shot</v>
      </c>
      <c r="K120" s="10" t="str">
        <f>INDEX(PokeDex_RAW!Y$2:Y$152,Pokemon_Data!$B120)</f>
        <v>Water Pulse, Horn Attack, Aqua Tail</v>
      </c>
      <c r="L120" s="10">
        <f t="shared" si="21"/>
        <v>2</v>
      </c>
      <c r="M120" s="10">
        <f t="shared" si="22"/>
        <v>3</v>
      </c>
      <c r="N120" s="16">
        <f t="shared" si="23"/>
        <v>7.5</v>
      </c>
      <c r="O120" s="16">
        <f t="shared" si="23"/>
        <v>7.5</v>
      </c>
      <c r="P120" s="16">
        <f t="shared" si="23"/>
        <v>7.5</v>
      </c>
      <c r="Q120" s="10">
        <f>INDEX(CpM_RAW!B$2:B$80,Inputs!$B$9*2-1)</f>
        <v>0.71939900000000001</v>
      </c>
      <c r="R120" s="5">
        <f t="shared" si="24"/>
        <v>70.141402499999998</v>
      </c>
      <c r="S120" s="5">
        <f t="shared" si="25"/>
        <v>85.968180500000003</v>
      </c>
      <c r="T120" s="5">
        <f t="shared" si="26"/>
        <v>96.039766499999999</v>
      </c>
      <c r="U120" s="11">
        <f t="shared" si="27"/>
        <v>705</v>
      </c>
      <c r="V120" s="5">
        <f t="shared" si="28"/>
        <v>70</v>
      </c>
      <c r="X120" s="10"/>
      <c r="Y120" s="10"/>
    </row>
    <row r="121" spans="1:25" x14ac:dyDescent="0.25">
      <c r="A121" s="10">
        <v>119</v>
      </c>
      <c r="B121" s="10">
        <v>119</v>
      </c>
      <c r="C121" s="10" t="str">
        <f>INDEX(PokeDex_RAW!B$2:B$152,Pokemon_Data!$B121)</f>
        <v>Seaking</v>
      </c>
      <c r="E121" s="10">
        <f>INDEX(PokeDex_RAW!C$2:C$152,Pokemon_Data!$B121)</f>
        <v>160</v>
      </c>
      <c r="F121" s="10">
        <f>INDEX(PokeDex_RAW!D$2:D$152,Pokemon_Data!$B121)</f>
        <v>172</v>
      </c>
      <c r="G121" s="10">
        <f>INDEX(PokeDex_RAW!E$2:E$152,Pokemon_Data!$B121)</f>
        <v>160</v>
      </c>
      <c r="H121" s="10" t="s">
        <v>12</v>
      </c>
      <c r="I121" s="10" t="s">
        <v>722</v>
      </c>
      <c r="J121" s="10" t="str">
        <f>INDEX(PokeDex_RAW!X$2:X$152,Pokemon_Data!$B121)</f>
        <v>Peck, Poison Jab</v>
      </c>
      <c r="K121" s="10" t="str">
        <f>INDEX(PokeDex_RAW!Y$2:Y$152,Pokemon_Data!$B121)</f>
        <v>Icy Wind, Drill Run, Megahorn</v>
      </c>
      <c r="L121" s="10">
        <f t="shared" si="21"/>
        <v>2</v>
      </c>
      <c r="M121" s="10">
        <f t="shared" si="22"/>
        <v>3</v>
      </c>
      <c r="N121" s="16">
        <f t="shared" si="23"/>
        <v>7.5</v>
      </c>
      <c r="O121" s="16">
        <f t="shared" si="23"/>
        <v>7.5</v>
      </c>
      <c r="P121" s="16">
        <f t="shared" si="23"/>
        <v>7.5</v>
      </c>
      <c r="Q121" s="10">
        <f>INDEX(CpM_RAW!B$2:B$80,Inputs!$B$9*2-1)</f>
        <v>0.71939900000000001</v>
      </c>
      <c r="R121" s="5">
        <f t="shared" si="24"/>
        <v>120.49933250000001</v>
      </c>
      <c r="S121" s="5">
        <f t="shared" si="25"/>
        <v>129.13212050000001</v>
      </c>
      <c r="T121" s="5">
        <f t="shared" si="26"/>
        <v>120.49933250000001</v>
      </c>
      <c r="U121" s="11">
        <f t="shared" si="27"/>
        <v>1556</v>
      </c>
      <c r="V121" s="5">
        <f t="shared" si="28"/>
        <v>120</v>
      </c>
      <c r="X121" s="10"/>
      <c r="Y121" s="10"/>
    </row>
    <row r="122" spans="1:25" x14ac:dyDescent="0.25">
      <c r="A122" s="10">
        <v>120</v>
      </c>
      <c r="B122" s="10">
        <v>120</v>
      </c>
      <c r="C122" s="10" t="str">
        <f>INDEX(PokeDex_RAW!B$2:B$152,Pokemon_Data!$B122)</f>
        <v>Staryu</v>
      </c>
      <c r="E122" s="10">
        <f>INDEX(PokeDex_RAW!C$2:C$152,Pokemon_Data!$B122)</f>
        <v>60</v>
      </c>
      <c r="F122" s="10">
        <f>INDEX(PokeDex_RAW!D$2:D$152,Pokemon_Data!$B122)</f>
        <v>130</v>
      </c>
      <c r="G122" s="10">
        <f>INDEX(PokeDex_RAW!E$2:E$152,Pokemon_Data!$B122)</f>
        <v>128</v>
      </c>
      <c r="H122" s="10" t="s">
        <v>12</v>
      </c>
      <c r="I122" s="10" t="s">
        <v>722</v>
      </c>
      <c r="J122" s="10" t="str">
        <f>INDEX(PokeDex_RAW!X$2:X$152,Pokemon_Data!$B122)</f>
        <v>Tackle, Water Gun</v>
      </c>
      <c r="K122" s="10" t="str">
        <f>INDEX(PokeDex_RAW!Y$2:Y$152,Pokemon_Data!$B122)</f>
        <v>Swift, Bubble Beam, Power Gem</v>
      </c>
      <c r="L122" s="10">
        <f t="shared" si="21"/>
        <v>2</v>
      </c>
      <c r="M122" s="10">
        <f t="shared" si="22"/>
        <v>3</v>
      </c>
      <c r="N122" s="16">
        <f t="shared" si="23"/>
        <v>7.5</v>
      </c>
      <c r="O122" s="16">
        <f t="shared" si="23"/>
        <v>7.5</v>
      </c>
      <c r="P122" s="16">
        <f t="shared" si="23"/>
        <v>7.5</v>
      </c>
      <c r="Q122" s="10">
        <f>INDEX(CpM_RAW!B$2:B$80,Inputs!$B$9*2-1)</f>
        <v>0.71939900000000001</v>
      </c>
      <c r="R122" s="5">
        <f t="shared" si="24"/>
        <v>48.5594325</v>
      </c>
      <c r="S122" s="5">
        <f t="shared" si="25"/>
        <v>98.917362499999996</v>
      </c>
      <c r="T122" s="5">
        <f t="shared" si="26"/>
        <v>97.478564500000005</v>
      </c>
      <c r="U122" s="11">
        <f t="shared" si="27"/>
        <v>680</v>
      </c>
      <c r="V122" s="5">
        <f t="shared" si="28"/>
        <v>48</v>
      </c>
      <c r="X122" s="10"/>
      <c r="Y122" s="10"/>
    </row>
    <row r="123" spans="1:25" x14ac:dyDescent="0.25">
      <c r="A123" s="10">
        <v>121</v>
      </c>
      <c r="B123" s="10">
        <v>121</v>
      </c>
      <c r="C123" s="10" t="str">
        <f>INDEX(PokeDex_RAW!B$2:B$152,Pokemon_Data!$B123)</f>
        <v>Starmie</v>
      </c>
      <c r="E123" s="10">
        <f>INDEX(PokeDex_RAW!C$2:C$152,Pokemon_Data!$B123)</f>
        <v>120</v>
      </c>
      <c r="F123" s="10">
        <f>INDEX(PokeDex_RAW!D$2:D$152,Pokemon_Data!$B123)</f>
        <v>194</v>
      </c>
      <c r="G123" s="10">
        <f>INDEX(PokeDex_RAW!E$2:E$152,Pokemon_Data!$B123)</f>
        <v>192</v>
      </c>
      <c r="H123" s="10" t="s">
        <v>12</v>
      </c>
      <c r="I123" s="10" t="s">
        <v>74</v>
      </c>
      <c r="J123" s="10" t="str">
        <f>INDEX(PokeDex_RAW!X$2:X$152,Pokemon_Data!$B123)</f>
        <v>Tackle, Water Gun</v>
      </c>
      <c r="K123" s="10" t="str">
        <f>INDEX(PokeDex_RAW!Y$2:Y$152,Pokemon_Data!$B123)</f>
        <v>Hydro Pump, Power Gem, Psychic</v>
      </c>
      <c r="L123" s="10">
        <f t="shared" si="21"/>
        <v>2</v>
      </c>
      <c r="M123" s="10">
        <f t="shared" si="22"/>
        <v>3</v>
      </c>
      <c r="N123" s="16">
        <f t="shared" si="23"/>
        <v>7.5</v>
      </c>
      <c r="O123" s="16">
        <f t="shared" si="23"/>
        <v>7.5</v>
      </c>
      <c r="P123" s="16">
        <f t="shared" si="23"/>
        <v>7.5</v>
      </c>
      <c r="Q123" s="10">
        <f>INDEX(CpM_RAW!B$2:B$80,Inputs!$B$9*2-1)</f>
        <v>0.71939900000000001</v>
      </c>
      <c r="R123" s="5">
        <f t="shared" si="24"/>
        <v>91.723372499999996</v>
      </c>
      <c r="S123" s="5">
        <f t="shared" si="25"/>
        <v>144.9588985</v>
      </c>
      <c r="T123" s="5">
        <f t="shared" si="26"/>
        <v>143.52010050000001</v>
      </c>
      <c r="U123" s="11">
        <f t="shared" si="27"/>
        <v>1663</v>
      </c>
      <c r="V123" s="5">
        <f t="shared" si="28"/>
        <v>91</v>
      </c>
      <c r="X123" s="10"/>
      <c r="Y123" s="10"/>
    </row>
    <row r="124" spans="1:25" x14ac:dyDescent="0.25">
      <c r="A124" s="10">
        <v>122</v>
      </c>
      <c r="B124" s="10">
        <v>122</v>
      </c>
      <c r="C124" s="10" t="str">
        <f>INDEX(PokeDex_RAW!B$2:B$152,Pokemon_Data!$B124)</f>
        <v>Mr. Mime</v>
      </c>
      <c r="E124" s="10">
        <f>INDEX(PokeDex_RAW!C$2:C$152,Pokemon_Data!$B124)</f>
        <v>80</v>
      </c>
      <c r="F124" s="10">
        <f>INDEX(PokeDex_RAW!D$2:D$152,Pokemon_Data!$B124)</f>
        <v>154</v>
      </c>
      <c r="G124" s="10">
        <f>INDEX(PokeDex_RAW!E$2:E$152,Pokemon_Data!$B124)</f>
        <v>196</v>
      </c>
      <c r="H124" s="10" t="s">
        <v>74</v>
      </c>
      <c r="I124" s="10" t="s">
        <v>721</v>
      </c>
      <c r="J124" s="10" t="str">
        <f>INDEX(PokeDex_RAW!X$2:X$152,Pokemon_Data!$B124)</f>
        <v>Confusion, Zen Headbutt</v>
      </c>
      <c r="K124" s="10" t="str">
        <f>INDEX(PokeDex_RAW!Y$2:Y$152,Pokemon_Data!$B124)</f>
        <v>Psybeam, Psychic, Shadow Ball</v>
      </c>
      <c r="L124" s="10">
        <f t="shared" si="21"/>
        <v>2</v>
      </c>
      <c r="M124" s="10">
        <f t="shared" si="22"/>
        <v>3</v>
      </c>
      <c r="N124" s="16">
        <f t="shared" si="23"/>
        <v>7.5</v>
      </c>
      <c r="O124" s="16">
        <f t="shared" si="23"/>
        <v>7.5</v>
      </c>
      <c r="P124" s="16">
        <f t="shared" si="23"/>
        <v>7.5</v>
      </c>
      <c r="Q124" s="10">
        <f>INDEX(CpM_RAW!B$2:B$80,Inputs!$B$9*2-1)</f>
        <v>0.71939900000000001</v>
      </c>
      <c r="R124" s="5">
        <f t="shared" si="24"/>
        <v>62.947412499999999</v>
      </c>
      <c r="S124" s="5">
        <f t="shared" si="25"/>
        <v>116.18293850000001</v>
      </c>
      <c r="T124" s="5">
        <f t="shared" si="26"/>
        <v>146.3976965</v>
      </c>
      <c r="U124" s="11">
        <f t="shared" si="27"/>
        <v>1115</v>
      </c>
      <c r="V124" s="5">
        <f t="shared" si="28"/>
        <v>62</v>
      </c>
      <c r="X124" s="10"/>
      <c r="Y124" s="10"/>
    </row>
    <row r="125" spans="1:25" x14ac:dyDescent="0.25">
      <c r="A125" s="10">
        <v>123</v>
      </c>
      <c r="B125" s="10">
        <v>123</v>
      </c>
      <c r="C125" s="10" t="str">
        <f>INDEX(PokeDex_RAW!B$2:B$152,Pokemon_Data!$B125)</f>
        <v>Scyther</v>
      </c>
      <c r="E125" s="10">
        <f>INDEX(PokeDex_RAW!C$2:C$152,Pokemon_Data!$B125)</f>
        <v>140</v>
      </c>
      <c r="F125" s="10">
        <f>INDEX(PokeDex_RAW!D$2:D$152,Pokemon_Data!$B125)</f>
        <v>176</v>
      </c>
      <c r="G125" s="10">
        <f>INDEX(PokeDex_RAW!E$2:E$152,Pokemon_Data!$B125)</f>
        <v>180</v>
      </c>
      <c r="H125" s="10" t="s">
        <v>16</v>
      </c>
      <c r="I125" s="10" t="s">
        <v>10</v>
      </c>
      <c r="J125" s="10" t="str">
        <f>INDEX(PokeDex_RAW!X$2:X$152,Pokemon_Data!$B125)</f>
        <v>Fury Cutter, Steel Wing</v>
      </c>
      <c r="K125" s="10" t="str">
        <f>INDEX(PokeDex_RAW!Y$2:Y$152,Pokemon_Data!$B125)</f>
        <v>Night Slash, X Scissor, Bug Buzz</v>
      </c>
      <c r="L125" s="10">
        <f t="shared" si="21"/>
        <v>2</v>
      </c>
      <c r="M125" s="10">
        <f t="shared" si="22"/>
        <v>3</v>
      </c>
      <c r="N125" s="16">
        <f t="shared" si="23"/>
        <v>7.5</v>
      </c>
      <c r="O125" s="16">
        <f t="shared" si="23"/>
        <v>7.5</v>
      </c>
      <c r="P125" s="16">
        <f t="shared" si="23"/>
        <v>7.5</v>
      </c>
      <c r="Q125" s="10">
        <f>INDEX(CpM_RAW!B$2:B$80,Inputs!$B$9*2-1)</f>
        <v>0.71939900000000001</v>
      </c>
      <c r="R125" s="5">
        <f t="shared" si="24"/>
        <v>106.1113525</v>
      </c>
      <c r="S125" s="5">
        <f t="shared" si="25"/>
        <v>132.0097165</v>
      </c>
      <c r="T125" s="5">
        <f t="shared" si="26"/>
        <v>134.88731250000001</v>
      </c>
      <c r="U125" s="11">
        <f t="shared" si="27"/>
        <v>1579</v>
      </c>
      <c r="V125" s="5">
        <f t="shared" si="28"/>
        <v>106</v>
      </c>
      <c r="X125" s="10"/>
      <c r="Y125" s="10"/>
    </row>
    <row r="126" spans="1:25" x14ac:dyDescent="0.25">
      <c r="A126" s="10">
        <v>124</v>
      </c>
      <c r="B126" s="10">
        <v>124</v>
      </c>
      <c r="C126" s="10" t="str">
        <f>INDEX(PokeDex_RAW!B$2:B$152,Pokemon_Data!$B126)</f>
        <v>Jynx</v>
      </c>
      <c r="E126" s="10">
        <f>INDEX(PokeDex_RAW!C$2:C$152,Pokemon_Data!$B126)</f>
        <v>130</v>
      </c>
      <c r="F126" s="10">
        <f>INDEX(PokeDex_RAW!D$2:D$152,Pokemon_Data!$B126)</f>
        <v>172</v>
      </c>
      <c r="G126" s="10">
        <f>INDEX(PokeDex_RAW!E$2:E$152,Pokemon_Data!$B126)</f>
        <v>134</v>
      </c>
      <c r="H126" s="10" t="s">
        <v>101</v>
      </c>
      <c r="I126" s="10" t="s">
        <v>74</v>
      </c>
      <c r="J126" s="10" t="str">
        <f>INDEX(PokeDex_RAW!X$2:X$152,Pokemon_Data!$B126)</f>
        <v>Frost Breath, Pound</v>
      </c>
      <c r="K126" s="10" t="str">
        <f>INDEX(PokeDex_RAW!Y$2:Y$152,Pokemon_Data!$B126)</f>
        <v>Draining Kiss, Ice Punch, Psyshock</v>
      </c>
      <c r="L126" s="10">
        <f t="shared" si="21"/>
        <v>2</v>
      </c>
      <c r="M126" s="10">
        <f t="shared" si="22"/>
        <v>3</v>
      </c>
      <c r="N126" s="16">
        <f t="shared" si="23"/>
        <v>7.5</v>
      </c>
      <c r="O126" s="16">
        <f t="shared" si="23"/>
        <v>7.5</v>
      </c>
      <c r="P126" s="16">
        <f t="shared" si="23"/>
        <v>7.5</v>
      </c>
      <c r="Q126" s="10">
        <f>INDEX(CpM_RAW!B$2:B$80,Inputs!$B$9*2-1)</f>
        <v>0.71939900000000001</v>
      </c>
      <c r="R126" s="5">
        <f t="shared" si="24"/>
        <v>98.917362499999996</v>
      </c>
      <c r="S126" s="5">
        <f t="shared" si="25"/>
        <v>129.13212050000001</v>
      </c>
      <c r="T126" s="5">
        <f t="shared" si="26"/>
        <v>101.79495850000001</v>
      </c>
      <c r="U126" s="11">
        <f t="shared" si="27"/>
        <v>1295</v>
      </c>
      <c r="V126" s="5">
        <f t="shared" si="28"/>
        <v>98</v>
      </c>
      <c r="X126" s="10"/>
      <c r="Y126" s="10"/>
    </row>
    <row r="127" spans="1:25" x14ac:dyDescent="0.25">
      <c r="A127" s="10">
        <v>125</v>
      </c>
      <c r="B127" s="10">
        <v>125</v>
      </c>
      <c r="C127" s="10" t="str">
        <f>INDEX(PokeDex_RAW!B$2:B$152,Pokemon_Data!$B127)</f>
        <v>Electabuzz</v>
      </c>
      <c r="E127" s="10">
        <f>INDEX(PokeDex_RAW!C$2:C$152,Pokemon_Data!$B127)</f>
        <v>130</v>
      </c>
      <c r="F127" s="10">
        <f>INDEX(PokeDex_RAW!D$2:D$152,Pokemon_Data!$B127)</f>
        <v>198</v>
      </c>
      <c r="G127" s="10">
        <f>INDEX(PokeDex_RAW!E$2:E$152,Pokemon_Data!$B127)</f>
        <v>160</v>
      </c>
      <c r="H127" s="10" t="s">
        <v>33</v>
      </c>
      <c r="I127" s="10" t="s">
        <v>722</v>
      </c>
      <c r="J127" s="10" t="str">
        <f>INDEX(PokeDex_RAW!X$2:X$152,Pokemon_Data!$B127)</f>
        <v>Thunder Shock, Low Kick</v>
      </c>
      <c r="K127" s="10" t="str">
        <f>INDEX(PokeDex_RAW!Y$2:Y$152,Pokemon_Data!$B127)</f>
        <v>Thunder Punch, Thunderbolt, Thunder</v>
      </c>
      <c r="L127" s="10">
        <f t="shared" si="21"/>
        <v>2</v>
      </c>
      <c r="M127" s="10">
        <f t="shared" si="22"/>
        <v>3</v>
      </c>
      <c r="N127" s="16">
        <f t="shared" si="23"/>
        <v>7.5</v>
      </c>
      <c r="O127" s="16">
        <f t="shared" si="23"/>
        <v>7.5</v>
      </c>
      <c r="P127" s="16">
        <f t="shared" si="23"/>
        <v>7.5</v>
      </c>
      <c r="Q127" s="10">
        <f>INDEX(CpM_RAW!B$2:B$80,Inputs!$B$9*2-1)</f>
        <v>0.71939900000000001</v>
      </c>
      <c r="R127" s="5">
        <f t="shared" si="24"/>
        <v>98.917362499999996</v>
      </c>
      <c r="S127" s="5">
        <f t="shared" si="25"/>
        <v>147.83649450000001</v>
      </c>
      <c r="T127" s="5">
        <f t="shared" si="26"/>
        <v>120.49933250000001</v>
      </c>
      <c r="U127" s="11">
        <f t="shared" si="27"/>
        <v>1614</v>
      </c>
      <c r="V127" s="5">
        <f t="shared" si="28"/>
        <v>98</v>
      </c>
      <c r="X127" s="10"/>
      <c r="Y127" s="10"/>
    </row>
    <row r="128" spans="1:25" x14ac:dyDescent="0.25">
      <c r="A128" s="10">
        <v>126</v>
      </c>
      <c r="B128" s="10">
        <v>126</v>
      </c>
      <c r="C128" s="10" t="str">
        <f>INDEX(PokeDex_RAW!B$2:B$152,Pokemon_Data!$B128)</f>
        <v>Magmar</v>
      </c>
      <c r="E128" s="10">
        <f>INDEX(PokeDex_RAW!C$2:C$152,Pokemon_Data!$B128)</f>
        <v>130</v>
      </c>
      <c r="F128" s="10">
        <f>INDEX(PokeDex_RAW!D$2:D$152,Pokemon_Data!$B128)</f>
        <v>214</v>
      </c>
      <c r="G128" s="10">
        <f>INDEX(PokeDex_RAW!E$2:E$152,Pokemon_Data!$B128)</f>
        <v>158</v>
      </c>
      <c r="H128" s="10" t="s">
        <v>7</v>
      </c>
      <c r="I128" s="10" t="s">
        <v>722</v>
      </c>
      <c r="J128" s="10" t="str">
        <f>INDEX(PokeDex_RAW!X$2:X$152,Pokemon_Data!$B128)</f>
        <v>Ember, Karate Chop</v>
      </c>
      <c r="K128" s="10" t="str">
        <f>INDEX(PokeDex_RAW!Y$2:Y$152,Pokemon_Data!$B128)</f>
        <v>Fire Blast, Fire Punch, Flamethrower</v>
      </c>
      <c r="L128" s="10">
        <f t="shared" si="21"/>
        <v>2</v>
      </c>
      <c r="M128" s="10">
        <f t="shared" si="22"/>
        <v>3</v>
      </c>
      <c r="N128" s="16">
        <f t="shared" si="23"/>
        <v>7.5</v>
      </c>
      <c r="O128" s="16">
        <f t="shared" si="23"/>
        <v>7.5</v>
      </c>
      <c r="P128" s="16">
        <f t="shared" si="23"/>
        <v>7.5</v>
      </c>
      <c r="Q128" s="10">
        <f>INDEX(CpM_RAW!B$2:B$80,Inputs!$B$9*2-1)</f>
        <v>0.71939900000000001</v>
      </c>
      <c r="R128" s="5">
        <f t="shared" si="24"/>
        <v>98.917362499999996</v>
      </c>
      <c r="S128" s="5">
        <f t="shared" si="25"/>
        <v>159.3468785</v>
      </c>
      <c r="T128" s="5">
        <f t="shared" si="26"/>
        <v>119.0605345</v>
      </c>
      <c r="U128" s="11">
        <f t="shared" si="27"/>
        <v>1729</v>
      </c>
      <c r="V128" s="5">
        <f t="shared" si="28"/>
        <v>98</v>
      </c>
      <c r="X128" s="10"/>
      <c r="Y128" s="10"/>
    </row>
    <row r="129" spans="1:25" x14ac:dyDescent="0.25">
      <c r="A129" s="10">
        <v>127</v>
      </c>
      <c r="B129" s="10">
        <v>127</v>
      </c>
      <c r="C129" s="10" t="str">
        <f>INDEX(PokeDex_RAW!B$2:B$152,Pokemon_Data!$B129)</f>
        <v>Pinsir</v>
      </c>
      <c r="E129" s="10">
        <f>INDEX(PokeDex_RAW!C$2:C$152,Pokemon_Data!$B129)</f>
        <v>130</v>
      </c>
      <c r="F129" s="10">
        <f>INDEX(PokeDex_RAW!D$2:D$152,Pokemon_Data!$B129)</f>
        <v>184</v>
      </c>
      <c r="G129" s="10">
        <f>INDEX(PokeDex_RAW!E$2:E$152,Pokemon_Data!$B129)</f>
        <v>186</v>
      </c>
      <c r="H129" s="10" t="s">
        <v>16</v>
      </c>
      <c r="I129" s="10" t="s">
        <v>722</v>
      </c>
      <c r="J129" s="10" t="str">
        <f>INDEX(PokeDex_RAW!X$2:X$152,Pokemon_Data!$B129)</f>
        <v>Rock Smash, Fury Cutter</v>
      </c>
      <c r="K129" s="10" t="str">
        <f>INDEX(PokeDex_RAW!Y$2:Y$152,Pokemon_Data!$B129)</f>
        <v>Vice Grip, X Scissor, Submission</v>
      </c>
      <c r="L129" s="10">
        <f t="shared" si="21"/>
        <v>2</v>
      </c>
      <c r="M129" s="10">
        <f t="shared" si="22"/>
        <v>3</v>
      </c>
      <c r="N129" s="16">
        <f t="shared" si="23"/>
        <v>7.5</v>
      </c>
      <c r="O129" s="16">
        <f t="shared" si="23"/>
        <v>7.5</v>
      </c>
      <c r="P129" s="16">
        <f t="shared" si="23"/>
        <v>7.5</v>
      </c>
      <c r="Q129" s="10">
        <f>INDEX(CpM_RAW!B$2:B$80,Inputs!$B$9*2-1)</f>
        <v>0.71939900000000001</v>
      </c>
      <c r="R129" s="5">
        <f t="shared" si="24"/>
        <v>98.917362499999996</v>
      </c>
      <c r="S129" s="5">
        <f t="shared" si="25"/>
        <v>137.76490849999999</v>
      </c>
      <c r="T129" s="5">
        <f t="shared" si="26"/>
        <v>139.20370650000001</v>
      </c>
      <c r="U129" s="11">
        <f t="shared" si="27"/>
        <v>1616</v>
      </c>
      <c r="V129" s="5">
        <f t="shared" si="28"/>
        <v>98</v>
      </c>
      <c r="X129" s="10"/>
      <c r="Y129" s="10"/>
    </row>
    <row r="130" spans="1:25" x14ac:dyDescent="0.25">
      <c r="A130" s="10">
        <v>128</v>
      </c>
      <c r="B130" s="10">
        <v>128</v>
      </c>
      <c r="C130" s="10" t="str">
        <f>INDEX(PokeDex_RAW!B$2:B$152,Pokemon_Data!$B130)</f>
        <v>Tauros</v>
      </c>
      <c r="E130" s="10">
        <f>INDEX(PokeDex_RAW!C$2:C$152,Pokemon_Data!$B130)</f>
        <v>150</v>
      </c>
      <c r="F130" s="10">
        <f>INDEX(PokeDex_RAW!D$2:D$152,Pokemon_Data!$B130)</f>
        <v>148</v>
      </c>
      <c r="G130" s="10">
        <f>INDEX(PokeDex_RAW!E$2:E$152,Pokemon_Data!$B130)</f>
        <v>184</v>
      </c>
      <c r="H130" s="10" t="s">
        <v>23</v>
      </c>
      <c r="I130" s="10" t="s">
        <v>722</v>
      </c>
      <c r="J130" s="10" t="str">
        <f>INDEX(PokeDex_RAW!X$2:X$152,Pokemon_Data!$B130)</f>
        <v>Tackle, Zen Headbutt</v>
      </c>
      <c r="K130" s="10" t="str">
        <f>INDEX(PokeDex_RAW!Y$2:Y$152,Pokemon_Data!$B130)</f>
        <v>Horn Attack, Iron Head, Earthquake</v>
      </c>
      <c r="L130" s="10">
        <f t="shared" si="21"/>
        <v>2</v>
      </c>
      <c r="M130" s="10">
        <f t="shared" si="22"/>
        <v>3</v>
      </c>
      <c r="N130" s="16">
        <f t="shared" si="23"/>
        <v>7.5</v>
      </c>
      <c r="O130" s="16">
        <f t="shared" si="23"/>
        <v>7.5</v>
      </c>
      <c r="P130" s="16">
        <f t="shared" si="23"/>
        <v>7.5</v>
      </c>
      <c r="Q130" s="10">
        <f>INDEX(CpM_RAW!B$2:B$80,Inputs!$B$9*2-1)</f>
        <v>0.71939900000000001</v>
      </c>
      <c r="R130" s="5">
        <f t="shared" si="24"/>
        <v>113.30534249999999</v>
      </c>
      <c r="S130" s="5">
        <f t="shared" si="25"/>
        <v>111.8665445</v>
      </c>
      <c r="T130" s="5">
        <f t="shared" si="26"/>
        <v>137.76490849999999</v>
      </c>
      <c r="U130" s="11">
        <f t="shared" si="27"/>
        <v>1397</v>
      </c>
      <c r="V130" s="5">
        <f t="shared" si="28"/>
        <v>113</v>
      </c>
      <c r="X130" s="10"/>
      <c r="Y130" s="10"/>
    </row>
    <row r="131" spans="1:25" x14ac:dyDescent="0.25">
      <c r="A131" s="10">
        <v>129</v>
      </c>
      <c r="B131" s="10">
        <v>129</v>
      </c>
      <c r="C131" s="10" t="str">
        <f>INDEX(PokeDex_RAW!B$2:B$152,Pokemon_Data!$B131)</f>
        <v>Magikarp</v>
      </c>
      <c r="E131" s="10">
        <f>INDEX(PokeDex_RAW!C$2:C$152,Pokemon_Data!$B131)</f>
        <v>40</v>
      </c>
      <c r="F131" s="10">
        <f>INDEX(PokeDex_RAW!D$2:D$152,Pokemon_Data!$B131)</f>
        <v>42</v>
      </c>
      <c r="G131" s="10">
        <f>INDEX(PokeDex_RAW!E$2:E$152,Pokemon_Data!$B131)</f>
        <v>84</v>
      </c>
      <c r="H131" s="10" t="s">
        <v>12</v>
      </c>
      <c r="I131" s="10" t="s">
        <v>722</v>
      </c>
      <c r="J131" s="10" t="str">
        <f>INDEX(PokeDex_RAW!X$2:X$152,Pokemon_Data!$B131)</f>
        <v>Splash</v>
      </c>
      <c r="K131" s="10" t="str">
        <f>INDEX(PokeDex_RAW!Y$2:Y$152,Pokemon_Data!$B131)</f>
        <v>Struggle</v>
      </c>
      <c r="L131" s="10">
        <f t="shared" si="21"/>
        <v>1</v>
      </c>
      <c r="M131" s="10">
        <f t="shared" si="22"/>
        <v>1</v>
      </c>
      <c r="N131" s="16">
        <f t="shared" si="23"/>
        <v>7.5</v>
      </c>
      <c r="O131" s="16">
        <f t="shared" si="23"/>
        <v>7.5</v>
      </c>
      <c r="P131" s="16">
        <f t="shared" si="23"/>
        <v>7.5</v>
      </c>
      <c r="Q131" s="10">
        <f>INDEX(CpM_RAW!B$2:B$80,Inputs!$B$9*2-1)</f>
        <v>0.71939900000000001</v>
      </c>
      <c r="R131" s="5">
        <f t="shared" ref="R131:R153" si="29">(E131+N131)*$Q131</f>
        <v>34.171452500000001</v>
      </c>
      <c r="S131" s="5">
        <f t="shared" ref="S131:S153" si="30">(F131+O131)*$Q131</f>
        <v>35.610250499999999</v>
      </c>
      <c r="T131" s="5">
        <f t="shared" ref="T131:T153" si="31">(G131+P131)*$Q131</f>
        <v>65.825008499999996</v>
      </c>
      <c r="U131" s="11">
        <f t="shared" ref="U131:U153" si="32">FLOOR((F131+O131)*(G131+P131)^0.5*(E131+N131)^0.5*Q131^2/10,1)</f>
        <v>168</v>
      </c>
      <c r="V131" s="5">
        <f t="shared" ref="V131:V153" si="33">FLOOR((E131+N131)*Q131,1)</f>
        <v>34</v>
      </c>
      <c r="X131" s="10"/>
      <c r="Y131" s="10"/>
    </row>
    <row r="132" spans="1:25" x14ac:dyDescent="0.25">
      <c r="A132" s="10">
        <v>130</v>
      </c>
      <c r="B132" s="10">
        <v>130</v>
      </c>
      <c r="C132" s="10" t="str">
        <f>INDEX(PokeDex_RAW!B$2:B$152,Pokemon_Data!$B132)</f>
        <v>Gyarados</v>
      </c>
      <c r="E132" s="10">
        <f>INDEX(PokeDex_RAW!C$2:C$152,Pokemon_Data!$B132)</f>
        <v>190</v>
      </c>
      <c r="F132" s="10">
        <f>INDEX(PokeDex_RAW!D$2:D$152,Pokemon_Data!$B132)</f>
        <v>192</v>
      </c>
      <c r="G132" s="10">
        <f>INDEX(PokeDex_RAW!E$2:E$152,Pokemon_Data!$B132)</f>
        <v>196</v>
      </c>
      <c r="H132" s="10" t="s">
        <v>12</v>
      </c>
      <c r="I132" s="10" t="s">
        <v>10</v>
      </c>
      <c r="J132" s="10" t="str">
        <f>INDEX(PokeDex_RAW!X$2:X$152,Pokemon_Data!$B132)</f>
        <v>Dragon Breath, Bite</v>
      </c>
      <c r="K132" s="10" t="str">
        <f>INDEX(PokeDex_RAW!Y$2:Y$152,Pokemon_Data!$B132)</f>
        <v>Hydro Pump, Twister, Dragon Pulse</v>
      </c>
      <c r="L132" s="10">
        <f t="shared" si="21"/>
        <v>2</v>
      </c>
      <c r="M132" s="10">
        <f t="shared" si="22"/>
        <v>3</v>
      </c>
      <c r="N132" s="16">
        <f t="shared" si="23"/>
        <v>7.5</v>
      </c>
      <c r="O132" s="16">
        <f t="shared" si="23"/>
        <v>7.5</v>
      </c>
      <c r="P132" s="16">
        <f t="shared" si="23"/>
        <v>7.5</v>
      </c>
      <c r="Q132" s="10">
        <f>INDEX(CpM_RAW!B$2:B$80,Inputs!$B$9*2-1)</f>
        <v>0.71939900000000001</v>
      </c>
      <c r="R132" s="5">
        <f t="shared" si="29"/>
        <v>142.08130249999999</v>
      </c>
      <c r="S132" s="5">
        <f t="shared" si="30"/>
        <v>143.52010050000001</v>
      </c>
      <c r="T132" s="5">
        <f t="shared" si="31"/>
        <v>146.3976965</v>
      </c>
      <c r="U132" s="11">
        <f t="shared" si="32"/>
        <v>2069</v>
      </c>
      <c r="V132" s="5">
        <f t="shared" si="33"/>
        <v>142</v>
      </c>
      <c r="X132" s="10"/>
      <c r="Y132" s="10"/>
    </row>
    <row r="133" spans="1:25" x14ac:dyDescent="0.25">
      <c r="A133" s="10">
        <v>131</v>
      </c>
      <c r="B133" s="10">
        <v>131</v>
      </c>
      <c r="C133" s="10" t="str">
        <f>INDEX(PokeDex_RAW!B$2:B$152,Pokemon_Data!$B133)</f>
        <v>Lapras</v>
      </c>
      <c r="E133" s="10">
        <f>INDEX(PokeDex_RAW!C$2:C$152,Pokemon_Data!$B133)</f>
        <v>260</v>
      </c>
      <c r="F133" s="10">
        <f>INDEX(PokeDex_RAW!D$2:D$152,Pokemon_Data!$B133)</f>
        <v>186</v>
      </c>
      <c r="G133" s="10">
        <f>INDEX(PokeDex_RAW!E$2:E$152,Pokemon_Data!$B133)</f>
        <v>190</v>
      </c>
      <c r="H133" s="10" t="s">
        <v>12</v>
      </c>
      <c r="I133" s="10" t="s">
        <v>101</v>
      </c>
      <c r="J133" s="10" t="str">
        <f>INDEX(PokeDex_RAW!X$2:X$152,Pokemon_Data!$B133)</f>
        <v>Frost Breath, Ice Shard</v>
      </c>
      <c r="K133" s="10" t="str">
        <f>INDEX(PokeDex_RAW!Y$2:Y$152,Pokemon_Data!$B133)</f>
        <v>Dragon Pulse, Ice Beam, Blizzard</v>
      </c>
      <c r="L133" s="10">
        <f t="shared" si="21"/>
        <v>2</v>
      </c>
      <c r="M133" s="10">
        <f t="shared" si="22"/>
        <v>3</v>
      </c>
      <c r="N133" s="16">
        <f t="shared" si="23"/>
        <v>7.5</v>
      </c>
      <c r="O133" s="16">
        <f t="shared" si="23"/>
        <v>7.5</v>
      </c>
      <c r="P133" s="16">
        <f t="shared" si="23"/>
        <v>7.5</v>
      </c>
      <c r="Q133" s="10">
        <f>INDEX(CpM_RAW!B$2:B$80,Inputs!$B$9*2-1)</f>
        <v>0.71939900000000001</v>
      </c>
      <c r="R133" s="5">
        <f t="shared" si="29"/>
        <v>192.4392325</v>
      </c>
      <c r="S133" s="5">
        <f t="shared" si="30"/>
        <v>139.20370650000001</v>
      </c>
      <c r="T133" s="5">
        <f t="shared" si="31"/>
        <v>142.08130249999999</v>
      </c>
      <c r="U133" s="11">
        <f t="shared" si="32"/>
        <v>2301</v>
      </c>
      <c r="V133" s="5">
        <f t="shared" si="33"/>
        <v>192</v>
      </c>
      <c r="X133" s="10"/>
      <c r="Y133" s="10"/>
    </row>
    <row r="134" spans="1:25" x14ac:dyDescent="0.25">
      <c r="A134" s="10">
        <v>132</v>
      </c>
      <c r="B134" s="10">
        <v>132</v>
      </c>
      <c r="C134" s="10" t="str">
        <f>INDEX(PokeDex_RAW!B$2:B$152,Pokemon_Data!$B134)</f>
        <v>Ditto</v>
      </c>
      <c r="E134" s="10">
        <f>INDEX(PokeDex_RAW!C$2:C$152,Pokemon_Data!$B134)</f>
        <v>96</v>
      </c>
      <c r="F134" s="10">
        <f>INDEX(PokeDex_RAW!D$2:D$152,Pokemon_Data!$B134)</f>
        <v>110</v>
      </c>
      <c r="G134" s="10">
        <f>INDEX(PokeDex_RAW!E$2:E$152,Pokemon_Data!$B134)</f>
        <v>110</v>
      </c>
      <c r="H134" s="10" t="s">
        <v>23</v>
      </c>
      <c r="I134" s="10" t="s">
        <v>722</v>
      </c>
      <c r="J134" s="10" t="str">
        <f>INDEX(PokeDex_RAW!X$2:X$152,Pokemon_Data!$B134)</f>
        <v>Pound</v>
      </c>
      <c r="K134" s="10" t="str">
        <f>INDEX(PokeDex_RAW!Y$2:Y$152,Pokemon_Data!$B134)</f>
        <v>Struggle</v>
      </c>
      <c r="L134" s="10">
        <f t="shared" si="21"/>
        <v>1</v>
      </c>
      <c r="M134" s="10">
        <f t="shared" si="22"/>
        <v>1</v>
      </c>
      <c r="N134" s="16">
        <f t="shared" si="23"/>
        <v>7.5</v>
      </c>
      <c r="O134" s="16">
        <f t="shared" si="23"/>
        <v>7.5</v>
      </c>
      <c r="P134" s="16">
        <f t="shared" si="23"/>
        <v>7.5</v>
      </c>
      <c r="Q134" s="10">
        <f>INDEX(CpM_RAW!B$2:B$80,Inputs!$B$9*2-1)</f>
        <v>0.71939900000000001</v>
      </c>
      <c r="R134" s="5">
        <f t="shared" si="29"/>
        <v>74.457796500000001</v>
      </c>
      <c r="S134" s="5">
        <f t="shared" si="30"/>
        <v>84.529382499999997</v>
      </c>
      <c r="T134" s="5">
        <f t="shared" si="31"/>
        <v>84.529382499999997</v>
      </c>
      <c r="U134" s="11">
        <f t="shared" si="32"/>
        <v>670</v>
      </c>
      <c r="V134" s="5">
        <f t="shared" si="33"/>
        <v>74</v>
      </c>
      <c r="X134" s="10"/>
      <c r="Y134" s="10"/>
    </row>
    <row r="135" spans="1:25" x14ac:dyDescent="0.25">
      <c r="A135" s="10">
        <v>133</v>
      </c>
      <c r="B135" s="10">
        <v>133</v>
      </c>
      <c r="C135" s="10" t="str">
        <f>INDEX(PokeDex_RAW!B$2:B$152,Pokemon_Data!$B135)</f>
        <v>Eevee</v>
      </c>
      <c r="E135" s="10">
        <f>INDEX(PokeDex_RAW!C$2:C$152,Pokemon_Data!$B135)</f>
        <v>110</v>
      </c>
      <c r="F135" s="10">
        <f>INDEX(PokeDex_RAW!D$2:D$152,Pokemon_Data!$B135)</f>
        <v>114</v>
      </c>
      <c r="G135" s="10">
        <f>INDEX(PokeDex_RAW!E$2:E$152,Pokemon_Data!$B135)</f>
        <v>128</v>
      </c>
      <c r="H135" s="10" t="s">
        <v>23</v>
      </c>
      <c r="I135" s="10" t="s">
        <v>722</v>
      </c>
      <c r="J135" s="10" t="str">
        <f>INDEX(PokeDex_RAW!X$2:X$152,Pokemon_Data!$B135)</f>
        <v>Quick Attack, Tackle</v>
      </c>
      <c r="K135" s="10" t="str">
        <f>INDEX(PokeDex_RAW!Y$2:Y$152,Pokemon_Data!$B135)</f>
        <v>Dig, Swift, Body Slam</v>
      </c>
      <c r="L135" s="10">
        <f t="shared" si="21"/>
        <v>2</v>
      </c>
      <c r="M135" s="10">
        <f t="shared" si="22"/>
        <v>3</v>
      </c>
      <c r="N135" s="16">
        <f t="shared" si="23"/>
        <v>7.5</v>
      </c>
      <c r="O135" s="16">
        <f t="shared" si="23"/>
        <v>7.5</v>
      </c>
      <c r="P135" s="16">
        <f t="shared" si="23"/>
        <v>7.5</v>
      </c>
      <c r="Q135" s="10">
        <f>INDEX(CpM_RAW!B$2:B$80,Inputs!$B$9*2-1)</f>
        <v>0.71939900000000001</v>
      </c>
      <c r="R135" s="5">
        <f t="shared" si="29"/>
        <v>84.529382499999997</v>
      </c>
      <c r="S135" s="5">
        <f t="shared" si="30"/>
        <v>87.406978500000008</v>
      </c>
      <c r="T135" s="5">
        <f t="shared" si="31"/>
        <v>97.478564500000005</v>
      </c>
      <c r="U135" s="11">
        <f t="shared" si="32"/>
        <v>793</v>
      </c>
      <c r="V135" s="5">
        <f t="shared" si="33"/>
        <v>84</v>
      </c>
      <c r="X135" s="10"/>
      <c r="Y135" s="10"/>
    </row>
    <row r="136" spans="1:25" x14ac:dyDescent="0.25">
      <c r="A136" s="10">
        <v>134</v>
      </c>
      <c r="B136" s="10">
        <v>134</v>
      </c>
      <c r="C136" s="10" t="str">
        <f>INDEX(PokeDex_RAW!B$2:B$152,Pokemon_Data!$B136)</f>
        <v>Vaporeon</v>
      </c>
      <c r="E136" s="10">
        <f>INDEX(PokeDex_RAW!C$2:C$152,Pokemon_Data!$B136)</f>
        <v>260</v>
      </c>
      <c r="F136" s="10">
        <f>INDEX(PokeDex_RAW!D$2:D$152,Pokemon_Data!$B136)</f>
        <v>186</v>
      </c>
      <c r="G136" s="10">
        <f>INDEX(PokeDex_RAW!E$2:E$152,Pokemon_Data!$B136)</f>
        <v>168</v>
      </c>
      <c r="H136" s="10" t="s">
        <v>12</v>
      </c>
      <c r="I136" s="10" t="s">
        <v>722</v>
      </c>
      <c r="J136" s="10" t="str">
        <f>INDEX(PokeDex_RAW!X$2:X$152,Pokemon_Data!$B136)</f>
        <v>Water Gun</v>
      </c>
      <c r="K136" s="10" t="str">
        <f>INDEX(PokeDex_RAW!Y$2:Y$152,Pokemon_Data!$B136)</f>
        <v>Water Pulse, Hydro Pump, Aqua Tail</v>
      </c>
      <c r="L136" s="10">
        <f t="shared" si="21"/>
        <v>1</v>
      </c>
      <c r="M136" s="10">
        <f t="shared" si="22"/>
        <v>3</v>
      </c>
      <c r="N136" s="16">
        <f t="shared" si="23"/>
        <v>7.5</v>
      </c>
      <c r="O136" s="16">
        <f t="shared" si="23"/>
        <v>7.5</v>
      </c>
      <c r="P136" s="16">
        <f t="shared" si="23"/>
        <v>7.5</v>
      </c>
      <c r="Q136" s="10">
        <f>INDEX(CpM_RAW!B$2:B$80,Inputs!$B$9*2-1)</f>
        <v>0.71939900000000001</v>
      </c>
      <c r="R136" s="5">
        <f t="shared" si="29"/>
        <v>192.4392325</v>
      </c>
      <c r="S136" s="5">
        <f t="shared" si="30"/>
        <v>139.20370650000001</v>
      </c>
      <c r="T136" s="5">
        <f t="shared" si="31"/>
        <v>126.2545245</v>
      </c>
      <c r="U136" s="11">
        <f t="shared" si="32"/>
        <v>2169</v>
      </c>
      <c r="V136" s="5">
        <f t="shared" si="33"/>
        <v>192</v>
      </c>
      <c r="X136" s="10"/>
      <c r="Y136" s="10"/>
    </row>
    <row r="137" spans="1:25" x14ac:dyDescent="0.25">
      <c r="A137" s="10">
        <v>135</v>
      </c>
      <c r="B137" s="10">
        <v>135</v>
      </c>
      <c r="C137" s="10" t="str">
        <f>INDEX(PokeDex_RAW!B$2:B$152,Pokemon_Data!$B137)</f>
        <v>Jolteon</v>
      </c>
      <c r="E137" s="10">
        <f>INDEX(PokeDex_RAW!C$2:C$152,Pokemon_Data!$B137)</f>
        <v>130</v>
      </c>
      <c r="F137" s="10">
        <f>INDEX(PokeDex_RAW!D$2:D$152,Pokemon_Data!$B137)</f>
        <v>192</v>
      </c>
      <c r="G137" s="10">
        <f>INDEX(PokeDex_RAW!E$2:E$152,Pokemon_Data!$B137)</f>
        <v>174</v>
      </c>
      <c r="H137" s="10" t="s">
        <v>33</v>
      </c>
      <c r="I137" s="10" t="s">
        <v>722</v>
      </c>
      <c r="J137" s="10" t="str">
        <f>INDEX(PokeDex_RAW!X$2:X$152,Pokemon_Data!$B137)</f>
        <v>Thunder Shock</v>
      </c>
      <c r="K137" s="10" t="str">
        <f>INDEX(PokeDex_RAW!Y$2:Y$152,Pokemon_Data!$B137)</f>
        <v>Discharge, Thunderbolt, Thunder</v>
      </c>
      <c r="L137" s="10">
        <f t="shared" si="21"/>
        <v>1</v>
      </c>
      <c r="M137" s="10">
        <f t="shared" si="22"/>
        <v>3</v>
      </c>
      <c r="N137" s="16">
        <f t="shared" si="23"/>
        <v>7.5</v>
      </c>
      <c r="O137" s="16">
        <f t="shared" si="23"/>
        <v>7.5</v>
      </c>
      <c r="P137" s="16">
        <f t="shared" si="23"/>
        <v>7.5</v>
      </c>
      <c r="Q137" s="10">
        <f>INDEX(CpM_RAW!B$2:B$80,Inputs!$B$9*2-1)</f>
        <v>0.71939900000000001</v>
      </c>
      <c r="R137" s="5">
        <f t="shared" si="29"/>
        <v>98.917362499999996</v>
      </c>
      <c r="S137" s="5">
        <f t="shared" si="30"/>
        <v>143.52010050000001</v>
      </c>
      <c r="T137" s="5">
        <f t="shared" si="31"/>
        <v>130.5709185</v>
      </c>
      <c r="U137" s="11">
        <f t="shared" si="32"/>
        <v>1631</v>
      </c>
      <c r="V137" s="5">
        <f t="shared" si="33"/>
        <v>98</v>
      </c>
      <c r="X137" s="10"/>
      <c r="Y137" s="10"/>
    </row>
    <row r="138" spans="1:25" x14ac:dyDescent="0.25">
      <c r="A138" s="10">
        <v>136</v>
      </c>
      <c r="B138" s="10">
        <v>136</v>
      </c>
      <c r="C138" s="10" t="str">
        <f>INDEX(PokeDex_RAW!B$2:B$152,Pokemon_Data!$B138)</f>
        <v>Flareon</v>
      </c>
      <c r="E138" s="10">
        <f>INDEX(PokeDex_RAW!C$2:C$152,Pokemon_Data!$B138)</f>
        <v>130</v>
      </c>
      <c r="F138" s="10">
        <f>INDEX(PokeDex_RAW!D$2:D$152,Pokemon_Data!$B138)</f>
        <v>238</v>
      </c>
      <c r="G138" s="10">
        <f>INDEX(PokeDex_RAW!E$2:E$152,Pokemon_Data!$B138)</f>
        <v>178</v>
      </c>
      <c r="H138" s="10" t="s">
        <v>7</v>
      </c>
      <c r="I138" s="10" t="s">
        <v>722</v>
      </c>
      <c r="J138" s="10" t="str">
        <f>INDEX(PokeDex_RAW!X$2:X$152,Pokemon_Data!$B138)</f>
        <v>Ember</v>
      </c>
      <c r="K138" s="10" t="str">
        <f>INDEX(PokeDex_RAW!Y$2:Y$152,Pokemon_Data!$B138)</f>
        <v>Fire Blast, Flamethrower, Heat Wave</v>
      </c>
      <c r="L138" s="10">
        <f t="shared" si="21"/>
        <v>1</v>
      </c>
      <c r="M138" s="10">
        <f t="shared" si="22"/>
        <v>3</v>
      </c>
      <c r="N138" s="16">
        <f t="shared" si="23"/>
        <v>7.5</v>
      </c>
      <c r="O138" s="16">
        <f t="shared" si="23"/>
        <v>7.5</v>
      </c>
      <c r="P138" s="16">
        <f t="shared" si="23"/>
        <v>7.5</v>
      </c>
      <c r="Q138" s="10">
        <f>INDEX(CpM_RAW!B$2:B$80,Inputs!$B$9*2-1)</f>
        <v>0.71939900000000001</v>
      </c>
      <c r="R138" s="5">
        <f t="shared" si="29"/>
        <v>98.917362499999996</v>
      </c>
      <c r="S138" s="5">
        <f t="shared" si="30"/>
        <v>176.61245450000001</v>
      </c>
      <c r="T138" s="5">
        <f t="shared" si="31"/>
        <v>133.44851450000002</v>
      </c>
      <c r="U138" s="11">
        <f t="shared" si="32"/>
        <v>2029</v>
      </c>
      <c r="V138" s="5">
        <f t="shared" si="33"/>
        <v>98</v>
      </c>
      <c r="X138" s="10"/>
      <c r="Y138" s="10"/>
    </row>
    <row r="139" spans="1:25" x14ac:dyDescent="0.25">
      <c r="A139" s="10">
        <v>137</v>
      </c>
      <c r="B139" s="10">
        <v>137</v>
      </c>
      <c r="C139" s="10" t="str">
        <f>INDEX(PokeDex_RAW!B$2:B$152,Pokemon_Data!$B139)</f>
        <v>Porygon</v>
      </c>
      <c r="E139" s="10">
        <f>INDEX(PokeDex_RAW!C$2:C$152,Pokemon_Data!$B139)</f>
        <v>130</v>
      </c>
      <c r="F139" s="10">
        <f>INDEX(PokeDex_RAW!D$2:D$152,Pokemon_Data!$B139)</f>
        <v>156</v>
      </c>
      <c r="G139" s="10">
        <f>INDEX(PokeDex_RAW!E$2:E$152,Pokemon_Data!$B139)</f>
        <v>158</v>
      </c>
      <c r="H139" s="10" t="s">
        <v>23</v>
      </c>
      <c r="I139" s="10" t="s">
        <v>722</v>
      </c>
      <c r="J139" s="10" t="str">
        <f>INDEX(PokeDex_RAW!X$2:X$152,Pokemon_Data!$B139)</f>
        <v>Zen Headbutt, Tackle</v>
      </c>
      <c r="K139" s="10" t="str">
        <f>INDEX(PokeDex_RAW!Y$2:Y$152,Pokemon_Data!$B139)</f>
        <v>Psybeam, Signal Beam, Discharge</v>
      </c>
      <c r="L139" s="10">
        <f t="shared" si="21"/>
        <v>2</v>
      </c>
      <c r="M139" s="10">
        <f t="shared" si="22"/>
        <v>3</v>
      </c>
      <c r="N139" s="16">
        <f t="shared" si="23"/>
        <v>7.5</v>
      </c>
      <c r="O139" s="16">
        <f t="shared" si="23"/>
        <v>7.5</v>
      </c>
      <c r="P139" s="16">
        <f t="shared" si="23"/>
        <v>7.5</v>
      </c>
      <c r="Q139" s="10">
        <f>INDEX(CpM_RAW!B$2:B$80,Inputs!$B$9*2-1)</f>
        <v>0.71939900000000001</v>
      </c>
      <c r="R139" s="5">
        <f t="shared" si="29"/>
        <v>98.917362499999996</v>
      </c>
      <c r="S139" s="5">
        <f t="shared" si="30"/>
        <v>117.6217365</v>
      </c>
      <c r="T139" s="5">
        <f t="shared" si="31"/>
        <v>119.0605345</v>
      </c>
      <c r="U139" s="11">
        <f t="shared" si="32"/>
        <v>1276</v>
      </c>
      <c r="V139" s="5">
        <f t="shared" si="33"/>
        <v>98</v>
      </c>
      <c r="X139" s="10"/>
      <c r="Y139" s="10"/>
    </row>
    <row r="140" spans="1:25" x14ac:dyDescent="0.25">
      <c r="A140" s="10">
        <v>138</v>
      </c>
      <c r="B140" s="10">
        <v>138</v>
      </c>
      <c r="C140" s="10" t="str">
        <f>INDEX(PokeDex_RAW!B$2:B$152,Pokemon_Data!$B140)</f>
        <v>Omanyte</v>
      </c>
      <c r="E140" s="10">
        <f>INDEX(PokeDex_RAW!C$2:C$152,Pokemon_Data!$B140)</f>
        <v>70</v>
      </c>
      <c r="F140" s="10">
        <f>INDEX(PokeDex_RAW!D$2:D$152,Pokemon_Data!$B140)</f>
        <v>132</v>
      </c>
      <c r="G140" s="10">
        <f>INDEX(PokeDex_RAW!E$2:E$152,Pokemon_Data!$B140)</f>
        <v>160</v>
      </c>
      <c r="H140" s="10" t="s">
        <v>86</v>
      </c>
      <c r="I140" s="10" t="s">
        <v>12</v>
      </c>
      <c r="J140" s="10" t="str">
        <f>INDEX(PokeDex_RAW!X$2:X$152,Pokemon_Data!$B140)</f>
        <v>Water Gun, Mud Shot</v>
      </c>
      <c r="K140" s="10" t="str">
        <f>INDEX(PokeDex_RAW!Y$2:Y$152,Pokemon_Data!$B140)</f>
        <v>Ancient Power, Brine, Rock Tomb</v>
      </c>
      <c r="L140" s="10">
        <f t="shared" si="21"/>
        <v>2</v>
      </c>
      <c r="M140" s="10">
        <f t="shared" si="22"/>
        <v>3</v>
      </c>
      <c r="N140" s="16">
        <f t="shared" si="23"/>
        <v>7.5</v>
      </c>
      <c r="O140" s="16">
        <f t="shared" si="23"/>
        <v>7.5</v>
      </c>
      <c r="P140" s="16">
        <f t="shared" si="23"/>
        <v>7.5</v>
      </c>
      <c r="Q140" s="10">
        <f>INDEX(CpM_RAW!B$2:B$80,Inputs!$B$9*2-1)</f>
        <v>0.71939900000000001</v>
      </c>
      <c r="R140" s="5">
        <f t="shared" si="29"/>
        <v>55.753422499999999</v>
      </c>
      <c r="S140" s="5">
        <f t="shared" si="30"/>
        <v>100.3561605</v>
      </c>
      <c r="T140" s="5">
        <f t="shared" si="31"/>
        <v>120.49933250000001</v>
      </c>
      <c r="U140" s="11">
        <f t="shared" si="32"/>
        <v>822</v>
      </c>
      <c r="V140" s="5">
        <f t="shared" si="33"/>
        <v>55</v>
      </c>
      <c r="X140" s="10"/>
      <c r="Y140" s="10"/>
    </row>
    <row r="141" spans="1:25" x14ac:dyDescent="0.25">
      <c r="A141" s="10">
        <v>139</v>
      </c>
      <c r="B141" s="10">
        <v>139</v>
      </c>
      <c r="C141" s="10" t="str">
        <f>INDEX(PokeDex_RAW!B$2:B$152,Pokemon_Data!$B141)</f>
        <v>Omastar</v>
      </c>
      <c r="E141" s="10">
        <f>INDEX(PokeDex_RAW!C$2:C$152,Pokemon_Data!$B141)</f>
        <v>140</v>
      </c>
      <c r="F141" s="10">
        <f>INDEX(PokeDex_RAW!D$2:D$152,Pokemon_Data!$B141)</f>
        <v>180</v>
      </c>
      <c r="G141" s="10">
        <f>INDEX(PokeDex_RAW!E$2:E$152,Pokemon_Data!$B141)</f>
        <v>202</v>
      </c>
      <c r="H141" s="10" t="s">
        <v>86</v>
      </c>
      <c r="I141" s="10" t="s">
        <v>12</v>
      </c>
      <c r="J141" s="10" t="str">
        <f>INDEX(PokeDex_RAW!X$2:X$152,Pokemon_Data!$B141)</f>
        <v>Mud Shot, Water Gun</v>
      </c>
      <c r="K141" s="10" t="str">
        <f>INDEX(PokeDex_RAW!Y$2:Y$152,Pokemon_Data!$B141)</f>
        <v>Ancient Power, Hydro Pump, Rock Slide</v>
      </c>
      <c r="L141" s="10">
        <f t="shared" si="21"/>
        <v>2</v>
      </c>
      <c r="M141" s="10">
        <f t="shared" si="22"/>
        <v>3</v>
      </c>
      <c r="N141" s="16">
        <f t="shared" si="23"/>
        <v>7.5</v>
      </c>
      <c r="O141" s="16">
        <f t="shared" si="23"/>
        <v>7.5</v>
      </c>
      <c r="P141" s="16">
        <f t="shared" si="23"/>
        <v>7.5</v>
      </c>
      <c r="Q141" s="10">
        <f>INDEX(CpM_RAW!B$2:B$80,Inputs!$B$9*2-1)</f>
        <v>0.71939900000000001</v>
      </c>
      <c r="R141" s="5">
        <f t="shared" si="29"/>
        <v>106.1113525</v>
      </c>
      <c r="S141" s="5">
        <f t="shared" si="30"/>
        <v>134.88731250000001</v>
      </c>
      <c r="T141" s="5">
        <f t="shared" si="31"/>
        <v>150.7140905</v>
      </c>
      <c r="U141" s="11">
        <f t="shared" si="32"/>
        <v>1705</v>
      </c>
      <c r="V141" s="5">
        <f t="shared" si="33"/>
        <v>106</v>
      </c>
      <c r="X141" s="10"/>
      <c r="Y141" s="10"/>
    </row>
    <row r="142" spans="1:25" x14ac:dyDescent="0.25">
      <c r="A142" s="10">
        <v>140</v>
      </c>
      <c r="B142" s="10">
        <v>140</v>
      </c>
      <c r="C142" s="10" t="str">
        <f>INDEX(PokeDex_RAW!B$2:B$152,Pokemon_Data!$B142)</f>
        <v>Kabuto</v>
      </c>
      <c r="E142" s="10">
        <f>INDEX(PokeDex_RAW!C$2:C$152,Pokemon_Data!$B142)</f>
        <v>60</v>
      </c>
      <c r="F142" s="10">
        <f>INDEX(PokeDex_RAW!D$2:D$152,Pokemon_Data!$B142)</f>
        <v>148</v>
      </c>
      <c r="G142" s="10">
        <f>INDEX(PokeDex_RAW!E$2:E$152,Pokemon_Data!$B142)</f>
        <v>142</v>
      </c>
      <c r="H142" s="10" t="s">
        <v>86</v>
      </c>
      <c r="I142" s="10" t="s">
        <v>12</v>
      </c>
      <c r="J142" s="10" t="str">
        <f>INDEX(PokeDex_RAW!X$2:X$152,Pokemon_Data!$B142)</f>
        <v>Scratch, Mud Shot</v>
      </c>
      <c r="K142" s="10" t="str">
        <f>INDEX(PokeDex_RAW!Y$2:Y$152,Pokemon_Data!$B142)</f>
        <v>Ancient Power, Aqua Jet, Rock Tomb</v>
      </c>
      <c r="L142" s="10">
        <f t="shared" si="21"/>
        <v>2</v>
      </c>
      <c r="M142" s="10">
        <f t="shared" si="22"/>
        <v>3</v>
      </c>
      <c r="N142" s="16">
        <f t="shared" si="23"/>
        <v>7.5</v>
      </c>
      <c r="O142" s="16">
        <f t="shared" si="23"/>
        <v>7.5</v>
      </c>
      <c r="P142" s="16">
        <f t="shared" si="23"/>
        <v>7.5</v>
      </c>
      <c r="Q142" s="10">
        <f>INDEX(CpM_RAW!B$2:B$80,Inputs!$B$9*2-1)</f>
        <v>0.71939900000000001</v>
      </c>
      <c r="R142" s="5">
        <f t="shared" si="29"/>
        <v>48.5594325</v>
      </c>
      <c r="S142" s="5">
        <f t="shared" si="30"/>
        <v>111.8665445</v>
      </c>
      <c r="T142" s="5">
        <f t="shared" si="31"/>
        <v>107.5501505</v>
      </c>
      <c r="U142" s="11">
        <f t="shared" si="32"/>
        <v>808</v>
      </c>
      <c r="V142" s="5">
        <f t="shared" si="33"/>
        <v>48</v>
      </c>
      <c r="X142" s="10"/>
      <c r="Y142" s="10"/>
    </row>
    <row r="143" spans="1:25" x14ac:dyDescent="0.25">
      <c r="A143" s="10">
        <v>141</v>
      </c>
      <c r="B143" s="10">
        <v>141</v>
      </c>
      <c r="C143" s="10" t="str">
        <f>INDEX(PokeDex_RAW!B$2:B$152,Pokemon_Data!$B143)</f>
        <v>Kabutops</v>
      </c>
      <c r="E143" s="10">
        <f>INDEX(PokeDex_RAW!C$2:C$152,Pokemon_Data!$B143)</f>
        <v>120</v>
      </c>
      <c r="F143" s="10">
        <f>INDEX(PokeDex_RAW!D$2:D$152,Pokemon_Data!$B143)</f>
        <v>190</v>
      </c>
      <c r="G143" s="10">
        <f>INDEX(PokeDex_RAW!E$2:E$152,Pokemon_Data!$B143)</f>
        <v>190</v>
      </c>
      <c r="H143" s="10" t="s">
        <v>86</v>
      </c>
      <c r="I143" s="10" t="s">
        <v>12</v>
      </c>
      <c r="J143" s="10" t="str">
        <f>INDEX(PokeDex_RAW!X$2:X$152,Pokemon_Data!$B143)</f>
        <v>Mud Shot, Fury Cutter</v>
      </c>
      <c r="K143" s="10" t="str">
        <f>INDEX(PokeDex_RAW!Y$2:Y$152,Pokemon_Data!$B143)</f>
        <v>Ancient Power, Water Pulse, Stone Edge</v>
      </c>
      <c r="L143" s="10">
        <f t="shared" si="21"/>
        <v>2</v>
      </c>
      <c r="M143" s="10">
        <f t="shared" si="22"/>
        <v>3</v>
      </c>
      <c r="N143" s="16">
        <f t="shared" si="23"/>
        <v>7.5</v>
      </c>
      <c r="O143" s="16">
        <f t="shared" si="23"/>
        <v>7.5</v>
      </c>
      <c r="P143" s="16">
        <f t="shared" si="23"/>
        <v>7.5</v>
      </c>
      <c r="Q143" s="10">
        <f>INDEX(CpM_RAW!B$2:B$80,Inputs!$B$9*2-1)</f>
        <v>0.71939900000000001</v>
      </c>
      <c r="R143" s="5">
        <f t="shared" si="29"/>
        <v>91.723372499999996</v>
      </c>
      <c r="S143" s="5">
        <f t="shared" si="30"/>
        <v>142.08130249999999</v>
      </c>
      <c r="T143" s="5">
        <f t="shared" si="31"/>
        <v>142.08130249999999</v>
      </c>
      <c r="U143" s="11">
        <f t="shared" si="32"/>
        <v>1621</v>
      </c>
      <c r="V143" s="5">
        <f t="shared" si="33"/>
        <v>91</v>
      </c>
      <c r="X143" s="10"/>
      <c r="Y143" s="10"/>
    </row>
    <row r="144" spans="1:25" x14ac:dyDescent="0.25">
      <c r="A144" s="10">
        <v>142</v>
      </c>
      <c r="B144" s="10">
        <v>142</v>
      </c>
      <c r="C144" s="10" t="str">
        <f>INDEX(PokeDex_RAW!B$2:B$152,Pokemon_Data!$B144)</f>
        <v>Aerodactyl</v>
      </c>
      <c r="E144" s="10">
        <f>INDEX(PokeDex_RAW!C$2:C$152,Pokemon_Data!$B144)</f>
        <v>160</v>
      </c>
      <c r="F144" s="10">
        <f>INDEX(PokeDex_RAW!D$2:D$152,Pokemon_Data!$B144)</f>
        <v>182</v>
      </c>
      <c r="G144" s="10">
        <f>INDEX(PokeDex_RAW!E$2:E$152,Pokemon_Data!$B144)</f>
        <v>162</v>
      </c>
      <c r="H144" s="10" t="s">
        <v>86</v>
      </c>
      <c r="I144" s="10" t="s">
        <v>10</v>
      </c>
      <c r="J144" s="10" t="str">
        <f>INDEX(PokeDex_RAW!X$2:X$152,Pokemon_Data!$B144)</f>
        <v>Steel Wing, Bite</v>
      </c>
      <c r="K144" s="10" t="str">
        <f>INDEX(PokeDex_RAW!Y$2:Y$152,Pokemon_Data!$B144)</f>
        <v>Ancient Power, Iron Head, Hyper Beam</v>
      </c>
      <c r="L144" s="10">
        <f t="shared" si="21"/>
        <v>2</v>
      </c>
      <c r="M144" s="10">
        <f t="shared" si="22"/>
        <v>3</v>
      </c>
      <c r="N144" s="16">
        <f t="shared" si="23"/>
        <v>7.5</v>
      </c>
      <c r="O144" s="16">
        <f t="shared" si="23"/>
        <v>7.5</v>
      </c>
      <c r="P144" s="16">
        <f t="shared" si="23"/>
        <v>7.5</v>
      </c>
      <c r="Q144" s="10">
        <f>INDEX(CpM_RAW!B$2:B$80,Inputs!$B$9*2-1)</f>
        <v>0.71939900000000001</v>
      </c>
      <c r="R144" s="5">
        <f t="shared" si="29"/>
        <v>120.49933250000001</v>
      </c>
      <c r="S144" s="5">
        <f t="shared" si="30"/>
        <v>136.3261105</v>
      </c>
      <c r="T144" s="5">
        <f t="shared" si="31"/>
        <v>121.9381305</v>
      </c>
      <c r="U144" s="11">
        <f t="shared" si="32"/>
        <v>1652</v>
      </c>
      <c r="V144" s="5">
        <f t="shared" si="33"/>
        <v>120</v>
      </c>
      <c r="X144" s="10"/>
      <c r="Y144" s="10"/>
    </row>
    <row r="145" spans="1:25" x14ac:dyDescent="0.25">
      <c r="A145" s="10">
        <v>143</v>
      </c>
      <c r="B145" s="10">
        <v>143</v>
      </c>
      <c r="C145" s="10" t="str">
        <f>INDEX(PokeDex_RAW!B$2:B$152,Pokemon_Data!$B145)</f>
        <v>Snorlax</v>
      </c>
      <c r="E145" s="10">
        <f>INDEX(PokeDex_RAW!C$2:C$152,Pokemon_Data!$B145)</f>
        <v>320</v>
      </c>
      <c r="F145" s="10">
        <f>INDEX(PokeDex_RAW!D$2:D$152,Pokemon_Data!$B145)</f>
        <v>180</v>
      </c>
      <c r="G145" s="10">
        <f>INDEX(PokeDex_RAW!E$2:E$152,Pokemon_Data!$B145)</f>
        <v>180</v>
      </c>
      <c r="H145" s="10" t="s">
        <v>23</v>
      </c>
      <c r="I145" s="10" t="s">
        <v>722</v>
      </c>
      <c r="J145" s="10" t="str">
        <f>INDEX(PokeDex_RAW!X$2:X$152,Pokemon_Data!$B145)</f>
        <v>Zen Headbutt, Lick</v>
      </c>
      <c r="K145" s="10" t="str">
        <f>INDEX(PokeDex_RAW!Y$2:Y$152,Pokemon_Data!$B145)</f>
        <v>Body Slam, Hyper Beam, Earthquake</v>
      </c>
      <c r="L145" s="10">
        <f t="shared" si="21"/>
        <v>2</v>
      </c>
      <c r="M145" s="10">
        <f t="shared" si="22"/>
        <v>3</v>
      </c>
      <c r="N145" s="16">
        <f t="shared" si="23"/>
        <v>7.5</v>
      </c>
      <c r="O145" s="16">
        <f t="shared" si="23"/>
        <v>7.5</v>
      </c>
      <c r="P145" s="16">
        <f t="shared" si="23"/>
        <v>7.5</v>
      </c>
      <c r="Q145" s="10">
        <f>INDEX(CpM_RAW!B$2:B$80,Inputs!$B$9*2-1)</f>
        <v>0.71939900000000001</v>
      </c>
      <c r="R145" s="5">
        <f t="shared" si="29"/>
        <v>235.6031725</v>
      </c>
      <c r="S145" s="5">
        <f t="shared" si="30"/>
        <v>134.88731250000001</v>
      </c>
      <c r="T145" s="5">
        <f t="shared" si="31"/>
        <v>134.88731250000001</v>
      </c>
      <c r="U145" s="11">
        <f t="shared" si="32"/>
        <v>2404</v>
      </c>
      <c r="V145" s="5">
        <f t="shared" si="33"/>
        <v>235</v>
      </c>
      <c r="X145" s="10"/>
      <c r="Y145" s="10"/>
    </row>
    <row r="146" spans="1:25" x14ac:dyDescent="0.25">
      <c r="A146" s="10">
        <v>144</v>
      </c>
      <c r="B146" s="10">
        <v>144</v>
      </c>
      <c r="C146" s="10" t="str">
        <f>INDEX(PokeDex_RAW!B$2:B$152,Pokemon_Data!$B146)</f>
        <v>Articuno</v>
      </c>
      <c r="E146" s="10">
        <f>INDEX(PokeDex_RAW!C$2:C$152,Pokemon_Data!$B146)</f>
        <v>180</v>
      </c>
      <c r="F146" s="10">
        <f>INDEX(PokeDex_RAW!D$2:D$152,Pokemon_Data!$B146)</f>
        <v>198</v>
      </c>
      <c r="G146" s="10">
        <f>INDEX(PokeDex_RAW!E$2:E$152,Pokemon_Data!$B146)</f>
        <v>242</v>
      </c>
      <c r="H146" s="10" t="s">
        <v>101</v>
      </c>
      <c r="I146" s="10" t="s">
        <v>10</v>
      </c>
      <c r="J146" s="10" t="str">
        <f>INDEX(PokeDex_RAW!X$2:X$152,Pokemon_Data!$B146)</f>
        <v>Frost Breath</v>
      </c>
      <c r="K146" s="10" t="str">
        <f>INDEX(PokeDex_RAW!Y$2:Y$152,Pokemon_Data!$B146)</f>
        <v>Ice Beam, Icy Wind, Blizzard</v>
      </c>
      <c r="L146" s="10">
        <f t="shared" si="21"/>
        <v>1</v>
      </c>
      <c r="M146" s="10">
        <f t="shared" si="22"/>
        <v>3</v>
      </c>
      <c r="N146" s="16">
        <f t="shared" si="23"/>
        <v>7.5</v>
      </c>
      <c r="O146" s="16">
        <f t="shared" si="23"/>
        <v>7.5</v>
      </c>
      <c r="P146" s="16">
        <f t="shared" si="23"/>
        <v>7.5</v>
      </c>
      <c r="Q146" s="10">
        <f>INDEX(CpM_RAW!B$2:B$80,Inputs!$B$9*2-1)</f>
        <v>0.71939900000000001</v>
      </c>
      <c r="R146" s="5">
        <f t="shared" si="29"/>
        <v>134.88731250000001</v>
      </c>
      <c r="S146" s="5">
        <f t="shared" si="30"/>
        <v>147.83649450000001</v>
      </c>
      <c r="T146" s="5">
        <f t="shared" si="31"/>
        <v>179.4900505</v>
      </c>
      <c r="U146" s="11">
        <f t="shared" si="32"/>
        <v>2300</v>
      </c>
      <c r="V146" s="5">
        <f t="shared" si="33"/>
        <v>134</v>
      </c>
      <c r="X146" s="10"/>
      <c r="Y146" s="10"/>
    </row>
    <row r="147" spans="1:25" x14ac:dyDescent="0.25">
      <c r="A147" s="10">
        <v>145</v>
      </c>
      <c r="B147" s="10">
        <v>145</v>
      </c>
      <c r="C147" s="10" t="str">
        <f>INDEX(PokeDex_RAW!B$2:B$152,Pokemon_Data!$B147)</f>
        <v>Zapdos</v>
      </c>
      <c r="E147" s="10">
        <f>INDEX(PokeDex_RAW!C$2:C$152,Pokemon_Data!$B147)</f>
        <v>180</v>
      </c>
      <c r="F147" s="10">
        <f>INDEX(PokeDex_RAW!D$2:D$152,Pokemon_Data!$B147)</f>
        <v>232</v>
      </c>
      <c r="G147" s="10">
        <f>INDEX(PokeDex_RAW!E$2:E$152,Pokemon_Data!$B147)</f>
        <v>194</v>
      </c>
      <c r="H147" s="10" t="s">
        <v>33</v>
      </c>
      <c r="I147" s="10" t="s">
        <v>10</v>
      </c>
      <c r="J147" s="10" t="str">
        <f>INDEX(PokeDex_RAW!X$2:X$152,Pokemon_Data!$B147)</f>
        <v>Thunder Shock</v>
      </c>
      <c r="K147" s="10" t="str">
        <f>INDEX(PokeDex_RAW!Y$2:Y$152,Pokemon_Data!$B147)</f>
        <v>Discharge, Thunderbolt, Thunder</v>
      </c>
      <c r="L147" s="10">
        <f t="shared" ref="L147:L152" si="34">LEN(J147)-LEN(SUBSTITUTE(J147,",",""))+1</f>
        <v>1</v>
      </c>
      <c r="M147" s="10">
        <f t="shared" ref="M147:M152" si="35">LEN(K147)-LEN(SUBSTITUTE(K147,",",""))+1</f>
        <v>3</v>
      </c>
      <c r="N147" s="16">
        <f t="shared" si="23"/>
        <v>7.5</v>
      </c>
      <c r="O147" s="16">
        <f t="shared" si="23"/>
        <v>7.5</v>
      </c>
      <c r="P147" s="16">
        <f t="shared" si="23"/>
        <v>7.5</v>
      </c>
      <c r="Q147" s="10">
        <f>INDEX(CpM_RAW!B$2:B$80,Inputs!$B$9*2-1)</f>
        <v>0.71939900000000001</v>
      </c>
      <c r="R147" s="5">
        <f t="shared" si="29"/>
        <v>134.88731250000001</v>
      </c>
      <c r="S147" s="5">
        <f t="shared" si="30"/>
        <v>172.29606050000001</v>
      </c>
      <c r="T147" s="5">
        <f t="shared" si="31"/>
        <v>144.9588985</v>
      </c>
      <c r="U147" s="11">
        <f t="shared" si="32"/>
        <v>2409</v>
      </c>
      <c r="V147" s="5">
        <f t="shared" si="33"/>
        <v>134</v>
      </c>
      <c r="X147" s="10"/>
      <c r="Y147" s="10"/>
    </row>
    <row r="148" spans="1:25" x14ac:dyDescent="0.25">
      <c r="A148" s="10">
        <v>146</v>
      </c>
      <c r="B148" s="10">
        <v>146</v>
      </c>
      <c r="C148" s="10" t="str">
        <f>INDEX(PokeDex_RAW!B$2:B$152,Pokemon_Data!$B148)</f>
        <v>Moltres</v>
      </c>
      <c r="E148" s="10">
        <f>INDEX(PokeDex_RAW!C$2:C$152,Pokemon_Data!$B148)</f>
        <v>180</v>
      </c>
      <c r="F148" s="10">
        <f>INDEX(PokeDex_RAW!D$2:D$152,Pokemon_Data!$B148)</f>
        <v>242</v>
      </c>
      <c r="G148" s="10">
        <f>INDEX(PokeDex_RAW!E$2:E$152,Pokemon_Data!$B148)</f>
        <v>194</v>
      </c>
      <c r="H148" s="10" t="s">
        <v>7</v>
      </c>
      <c r="I148" s="10" t="s">
        <v>10</v>
      </c>
      <c r="J148" s="10" t="str">
        <f>INDEX(PokeDex_RAW!X$2:X$152,Pokemon_Data!$B148)</f>
        <v>Ember</v>
      </c>
      <c r="K148" s="10" t="str">
        <f>INDEX(PokeDex_RAW!Y$2:Y$152,Pokemon_Data!$B148)</f>
        <v>Fire Blast, Heat Wave, Flamethrower</v>
      </c>
      <c r="L148" s="10">
        <f t="shared" si="34"/>
        <v>1</v>
      </c>
      <c r="M148" s="10">
        <f t="shared" si="35"/>
        <v>3</v>
      </c>
      <c r="N148" s="16">
        <f t="shared" ref="N148:P152" si="36">(0+15)/2</f>
        <v>7.5</v>
      </c>
      <c r="O148" s="16">
        <f t="shared" si="36"/>
        <v>7.5</v>
      </c>
      <c r="P148" s="16">
        <f t="shared" si="36"/>
        <v>7.5</v>
      </c>
      <c r="Q148" s="10">
        <f>INDEX(CpM_RAW!B$2:B$80,Inputs!$B$9*2-1)</f>
        <v>0.71939900000000001</v>
      </c>
      <c r="R148" s="5">
        <f t="shared" si="29"/>
        <v>134.88731250000001</v>
      </c>
      <c r="S148" s="5">
        <f t="shared" si="30"/>
        <v>179.4900505</v>
      </c>
      <c r="T148" s="5">
        <f t="shared" si="31"/>
        <v>144.9588985</v>
      </c>
      <c r="U148" s="11">
        <f t="shared" si="32"/>
        <v>2509</v>
      </c>
      <c r="V148" s="5">
        <f t="shared" si="33"/>
        <v>134</v>
      </c>
      <c r="X148" s="10"/>
      <c r="Y148" s="10"/>
    </row>
    <row r="149" spans="1:25" x14ac:dyDescent="0.25">
      <c r="A149" s="10">
        <v>147</v>
      </c>
      <c r="B149" s="10">
        <v>147</v>
      </c>
      <c r="C149" s="10" t="str">
        <f>INDEX(PokeDex_RAW!B$2:B$152,Pokemon_Data!$B149)</f>
        <v>Dratini</v>
      </c>
      <c r="E149" s="10">
        <f>INDEX(PokeDex_RAW!C$2:C$152,Pokemon_Data!$B149)</f>
        <v>82</v>
      </c>
      <c r="F149" s="10">
        <f>INDEX(PokeDex_RAW!D$2:D$152,Pokemon_Data!$B149)</f>
        <v>128</v>
      </c>
      <c r="G149" s="10">
        <f>INDEX(PokeDex_RAW!E$2:E$152,Pokemon_Data!$B149)</f>
        <v>110</v>
      </c>
      <c r="H149" s="10" t="s">
        <v>163</v>
      </c>
      <c r="I149" s="10" t="s">
        <v>722</v>
      </c>
      <c r="J149" s="10" t="str">
        <f>INDEX(PokeDex_RAW!X$2:X$152,Pokemon_Data!$B149)</f>
        <v>Dragon Breath</v>
      </c>
      <c r="K149" s="10" t="str">
        <f>INDEX(PokeDex_RAW!Y$2:Y$152,Pokemon_Data!$B149)</f>
        <v>Wrap, Twister, Aqua Tail</v>
      </c>
      <c r="L149" s="10">
        <f t="shared" si="34"/>
        <v>1</v>
      </c>
      <c r="M149" s="10">
        <f t="shared" si="35"/>
        <v>3</v>
      </c>
      <c r="N149" s="16">
        <f t="shared" si="36"/>
        <v>7.5</v>
      </c>
      <c r="O149" s="16">
        <f t="shared" si="36"/>
        <v>7.5</v>
      </c>
      <c r="P149" s="16">
        <f t="shared" si="36"/>
        <v>7.5</v>
      </c>
      <c r="Q149" s="10">
        <f>INDEX(CpM_RAW!B$2:B$80,Inputs!$B$9*2-1)</f>
        <v>0.71939900000000001</v>
      </c>
      <c r="R149" s="5">
        <f t="shared" si="29"/>
        <v>64.386210500000004</v>
      </c>
      <c r="S149" s="5">
        <f t="shared" si="30"/>
        <v>97.478564500000005</v>
      </c>
      <c r="T149" s="5">
        <f t="shared" si="31"/>
        <v>84.529382499999997</v>
      </c>
      <c r="U149" s="11">
        <f t="shared" si="32"/>
        <v>719</v>
      </c>
      <c r="V149" s="5">
        <f t="shared" si="33"/>
        <v>64</v>
      </c>
      <c r="X149" s="10"/>
      <c r="Y149" s="10"/>
    </row>
    <row r="150" spans="1:25" x14ac:dyDescent="0.25">
      <c r="A150" s="10">
        <v>148</v>
      </c>
      <c r="B150" s="10">
        <v>148</v>
      </c>
      <c r="C150" s="10" t="str">
        <f>INDEX(PokeDex_RAW!B$2:B$152,Pokemon_Data!$B150)</f>
        <v>Dragonair</v>
      </c>
      <c r="E150" s="10">
        <f>INDEX(PokeDex_RAW!C$2:C$152,Pokemon_Data!$B150)</f>
        <v>122</v>
      </c>
      <c r="F150" s="10">
        <f>INDEX(PokeDex_RAW!D$2:D$152,Pokemon_Data!$B150)</f>
        <v>170</v>
      </c>
      <c r="G150" s="10">
        <f>INDEX(PokeDex_RAW!E$2:E$152,Pokemon_Data!$B150)</f>
        <v>152</v>
      </c>
      <c r="H150" s="10" t="s">
        <v>163</v>
      </c>
      <c r="I150" s="10" t="s">
        <v>722</v>
      </c>
      <c r="J150" s="10" t="str">
        <f>INDEX(PokeDex_RAW!X$2:X$152,Pokemon_Data!$B150)</f>
        <v>Dragon Breath</v>
      </c>
      <c r="K150" s="10" t="str">
        <f>INDEX(PokeDex_RAW!Y$2:Y$152,Pokemon_Data!$B150)</f>
        <v>Wrap, Aqua Tail, Dragon Pulse</v>
      </c>
      <c r="L150" s="10">
        <f t="shared" si="34"/>
        <v>1</v>
      </c>
      <c r="M150" s="10">
        <f t="shared" si="35"/>
        <v>3</v>
      </c>
      <c r="N150" s="16">
        <f t="shared" si="36"/>
        <v>7.5</v>
      </c>
      <c r="O150" s="16">
        <f t="shared" si="36"/>
        <v>7.5</v>
      </c>
      <c r="P150" s="16">
        <f t="shared" si="36"/>
        <v>7.5</v>
      </c>
      <c r="Q150" s="10">
        <f>INDEX(CpM_RAW!B$2:B$80,Inputs!$B$9*2-1)</f>
        <v>0.71939900000000001</v>
      </c>
      <c r="R150" s="5">
        <f t="shared" si="29"/>
        <v>93.162170500000002</v>
      </c>
      <c r="S150" s="5">
        <f t="shared" si="30"/>
        <v>127.69332250000001</v>
      </c>
      <c r="T150" s="5">
        <f t="shared" si="31"/>
        <v>114.7441405</v>
      </c>
      <c r="U150" s="11">
        <f t="shared" si="32"/>
        <v>1320</v>
      </c>
      <c r="V150" s="5">
        <f t="shared" si="33"/>
        <v>93</v>
      </c>
      <c r="X150" s="10"/>
      <c r="Y150" s="10"/>
    </row>
    <row r="151" spans="1:25" x14ac:dyDescent="0.25">
      <c r="A151" s="10">
        <v>149</v>
      </c>
      <c r="B151" s="10">
        <v>149</v>
      </c>
      <c r="C151" s="10" t="str">
        <f>INDEX(PokeDex_RAW!B$2:B$152,Pokemon_Data!$B151)</f>
        <v>Dragonite</v>
      </c>
      <c r="E151" s="10">
        <f>INDEX(PokeDex_RAW!C$2:C$152,Pokemon_Data!$B151)</f>
        <v>182</v>
      </c>
      <c r="F151" s="10">
        <f>INDEX(PokeDex_RAW!D$2:D$152,Pokemon_Data!$B151)</f>
        <v>250</v>
      </c>
      <c r="G151" s="10">
        <f>INDEX(PokeDex_RAW!E$2:E$152,Pokemon_Data!$B151)</f>
        <v>212</v>
      </c>
      <c r="H151" s="10" t="s">
        <v>163</v>
      </c>
      <c r="I151" s="10" t="s">
        <v>10</v>
      </c>
      <c r="J151" s="10" t="str">
        <f>INDEX(PokeDex_RAW!X$2:X$152,Pokemon_Data!$B151)</f>
        <v>Dragon Breath, Steel Wing</v>
      </c>
      <c r="K151" s="10" t="str">
        <f>INDEX(PokeDex_RAW!Y$2:Y$152,Pokemon_Data!$B151)</f>
        <v>Dragon Pulse, Hyper Beam, Dragon Claw</v>
      </c>
      <c r="L151" s="10">
        <f t="shared" si="34"/>
        <v>2</v>
      </c>
      <c r="M151" s="10">
        <f t="shared" si="35"/>
        <v>3</v>
      </c>
      <c r="N151" s="16">
        <f t="shared" si="36"/>
        <v>7.5</v>
      </c>
      <c r="O151" s="16">
        <f t="shared" si="36"/>
        <v>7.5</v>
      </c>
      <c r="P151" s="16">
        <f t="shared" si="36"/>
        <v>7.5</v>
      </c>
      <c r="Q151" s="10">
        <f>INDEX(CpM_RAW!B$2:B$80,Inputs!$B$9*2-1)</f>
        <v>0.71939900000000001</v>
      </c>
      <c r="R151" s="5">
        <f t="shared" si="29"/>
        <v>136.3261105</v>
      </c>
      <c r="S151" s="5">
        <f t="shared" si="30"/>
        <v>185.24524249999999</v>
      </c>
      <c r="T151" s="5">
        <f t="shared" si="31"/>
        <v>157.90808050000001</v>
      </c>
      <c r="U151" s="11">
        <f t="shared" si="32"/>
        <v>2717</v>
      </c>
      <c r="V151" s="5">
        <f t="shared" si="33"/>
        <v>136</v>
      </c>
      <c r="X151" s="10"/>
      <c r="Y151" s="10"/>
    </row>
    <row r="152" spans="1:25" x14ac:dyDescent="0.25">
      <c r="A152" s="10">
        <v>150</v>
      </c>
      <c r="B152" s="10">
        <v>150</v>
      </c>
      <c r="C152" s="10" t="str">
        <f>INDEX(PokeDex_RAW!B$2:B$152,Pokemon_Data!$B152)</f>
        <v>Mewtwo</v>
      </c>
      <c r="E152" s="10">
        <f>INDEX(PokeDex_RAW!C$2:C$152,Pokemon_Data!$B152)</f>
        <v>212</v>
      </c>
      <c r="F152" s="10">
        <f>INDEX(PokeDex_RAW!D$2:D$152,Pokemon_Data!$B152)</f>
        <v>284</v>
      </c>
      <c r="G152" s="10">
        <f>INDEX(PokeDex_RAW!E$2:E$152,Pokemon_Data!$B152)</f>
        <v>202</v>
      </c>
      <c r="H152" s="10" t="s">
        <v>74</v>
      </c>
      <c r="I152" s="10" t="s">
        <v>722</v>
      </c>
      <c r="J152" s="10" t="str">
        <f>INDEX(PokeDex_RAW!X$2:X$152,Pokemon_Data!$B152)</f>
        <v>Psycho Cut, Confusion</v>
      </c>
      <c r="K152" s="10" t="str">
        <f>INDEX(PokeDex_RAW!Y$2:Y$152,Pokemon_Data!$B152)</f>
        <v>Psychic, Shadow Ball, Hyper Beam</v>
      </c>
      <c r="L152" s="10">
        <f t="shared" si="34"/>
        <v>2</v>
      </c>
      <c r="M152" s="10">
        <f t="shared" si="35"/>
        <v>3</v>
      </c>
      <c r="N152" s="16">
        <f t="shared" si="36"/>
        <v>7.5</v>
      </c>
      <c r="O152" s="16">
        <f t="shared" si="36"/>
        <v>7.5</v>
      </c>
      <c r="P152" s="16">
        <f t="shared" si="36"/>
        <v>7.5</v>
      </c>
      <c r="Q152" s="10">
        <f>INDEX(CpM_RAW!B$2:B$80,Inputs!$B$9*2-1)</f>
        <v>0.71939900000000001</v>
      </c>
      <c r="R152" s="5">
        <f t="shared" si="29"/>
        <v>157.90808050000001</v>
      </c>
      <c r="S152" s="5">
        <f t="shared" si="30"/>
        <v>209.70480850000001</v>
      </c>
      <c r="T152" s="5">
        <f t="shared" si="31"/>
        <v>150.7140905</v>
      </c>
      <c r="U152" s="11">
        <f t="shared" si="32"/>
        <v>3235</v>
      </c>
      <c r="V152" s="5">
        <f t="shared" si="33"/>
        <v>157</v>
      </c>
      <c r="X152" s="10"/>
      <c r="Y152" s="10"/>
    </row>
    <row r="153" spans="1:25" x14ac:dyDescent="0.25">
      <c r="A153" s="10">
        <v>151</v>
      </c>
      <c r="B153" s="10">
        <v>151</v>
      </c>
      <c r="C153" s="10" t="str">
        <f>INDEX(PokeDex_RAW!B$2:B$152,Pokemon_Data!$B153)</f>
        <v>Mew</v>
      </c>
      <c r="E153" s="10">
        <f>INDEX(PokeDex_RAW!C$2:C$152,Pokemon_Data!$B153)</f>
        <v>200</v>
      </c>
      <c r="F153" s="10">
        <f>INDEX(PokeDex_RAW!D$2:D$152,Pokemon_Data!$B153)</f>
        <v>220</v>
      </c>
      <c r="G153" s="10">
        <f>INDEX(PokeDex_RAW!E$2:E$152,Pokemon_Data!$B153)</f>
        <v>220</v>
      </c>
      <c r="H153" s="10" t="s">
        <v>74</v>
      </c>
      <c r="I153" s="10" t="s">
        <v>722</v>
      </c>
      <c r="J153" s="10" t="str">
        <f>INDEX(PokeDex_RAW!X$2:X$152,Pokemon_Data!$B153)</f>
        <v>Pound</v>
      </c>
      <c r="K153" s="10" t="str">
        <f>INDEX(PokeDex_RAW!Y$2:Y$152,Pokemon_Data!$B153)</f>
        <v>Blizzard, Earthquake, Psychic, Dragon Pulse, Thunder, Moonblast, Fire Blast, Solar Beam, Hyper Beam</v>
      </c>
      <c r="L153" s="10">
        <f>LEN(J153)-LEN(SUBSTITUTE(J153,",",""))+1</f>
        <v>1</v>
      </c>
      <c r="M153" s="10">
        <f>LEN(K153)-LEN(SUBSTITUTE(K153,",",""))+1</f>
        <v>9</v>
      </c>
      <c r="N153" s="16">
        <f t="shared" si="13"/>
        <v>7.5</v>
      </c>
      <c r="O153" s="16">
        <f t="shared" si="13"/>
        <v>7.5</v>
      </c>
      <c r="P153" s="16">
        <f t="shared" si="13"/>
        <v>7.5</v>
      </c>
      <c r="Q153" s="10">
        <f>INDEX(CpM_RAW!B$2:B$80,Inputs!$B$9*2-1)</f>
        <v>0.71939900000000001</v>
      </c>
      <c r="R153" s="5">
        <f t="shared" si="29"/>
        <v>149.27529250000001</v>
      </c>
      <c r="S153" s="5">
        <f t="shared" si="30"/>
        <v>163.66327250000001</v>
      </c>
      <c r="T153" s="5">
        <f t="shared" si="31"/>
        <v>163.66327250000001</v>
      </c>
      <c r="U153" s="11">
        <f t="shared" si="32"/>
        <v>2558</v>
      </c>
      <c r="V153" s="5">
        <f t="shared" si="33"/>
        <v>149</v>
      </c>
      <c r="X153" s="10"/>
      <c r="Y153" s="10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Z155"/>
  <sheetViews>
    <sheetView topLeftCell="A94" workbookViewId="0">
      <selection activeCell="X123" sqref="X123"/>
    </sheetView>
  </sheetViews>
  <sheetFormatPr defaultRowHeight="15" x14ac:dyDescent="0.25"/>
  <sheetData>
    <row r="1" spans="1:26" x14ac:dyDescent="0.25">
      <c r="A1" s="7" t="s">
        <v>259</v>
      </c>
      <c r="B1" s="32" t="s">
        <v>168</v>
      </c>
      <c r="C1" s="32" t="s">
        <v>270</v>
      </c>
      <c r="D1" s="32" t="s">
        <v>258</v>
      </c>
      <c r="E1" s="32" t="s">
        <v>253</v>
      </c>
      <c r="F1" s="32" t="s">
        <v>271</v>
      </c>
      <c r="G1" s="32" t="s">
        <v>272</v>
      </c>
      <c r="H1" s="32" t="s">
        <v>273</v>
      </c>
      <c r="I1" s="32" t="s">
        <v>274</v>
      </c>
      <c r="J1" s="32" t="s">
        <v>275</v>
      </c>
      <c r="K1" s="32" t="s">
        <v>276</v>
      </c>
      <c r="L1" s="32" t="s">
        <v>277</v>
      </c>
      <c r="M1" s="32" t="s">
        <v>278</v>
      </c>
      <c r="N1" s="32" t="s">
        <v>279</v>
      </c>
      <c r="O1" s="32" t="s">
        <v>280</v>
      </c>
      <c r="P1" s="32" t="s">
        <v>281</v>
      </c>
      <c r="Q1" s="32" t="s">
        <v>282</v>
      </c>
      <c r="R1" s="32" t="s">
        <v>283</v>
      </c>
      <c r="S1" s="32" t="s">
        <v>284</v>
      </c>
      <c r="T1" s="32" t="s">
        <v>285</v>
      </c>
      <c r="U1" s="32" t="s">
        <v>286</v>
      </c>
      <c r="V1" s="32" t="s">
        <v>287</v>
      </c>
      <c r="W1" s="32" t="s">
        <v>288</v>
      </c>
      <c r="X1" s="32" t="s">
        <v>652</v>
      </c>
      <c r="Y1" s="32" t="s">
        <v>555</v>
      </c>
      <c r="Z1" s="31"/>
    </row>
    <row r="2" spans="1:26" x14ac:dyDescent="0.25">
      <c r="A2">
        <v>1</v>
      </c>
      <c r="B2" t="s">
        <v>1</v>
      </c>
      <c r="C2">
        <v>90</v>
      </c>
      <c r="D2">
        <v>126</v>
      </c>
      <c r="E2">
        <v>126</v>
      </c>
      <c r="F2" t="s">
        <v>240</v>
      </c>
      <c r="G2" t="s">
        <v>242</v>
      </c>
      <c r="H2">
        <v>0.16</v>
      </c>
      <c r="I2">
        <v>0.1</v>
      </c>
      <c r="J2">
        <v>0.38</v>
      </c>
      <c r="K2">
        <v>0.65</v>
      </c>
      <c r="L2">
        <v>0.27</v>
      </c>
      <c r="M2" t="s">
        <v>289</v>
      </c>
      <c r="N2">
        <v>10</v>
      </c>
      <c r="O2">
        <v>1.1499999999999999</v>
      </c>
      <c r="P2">
        <v>29</v>
      </c>
      <c r="Q2">
        <v>2</v>
      </c>
      <c r="R2" t="s">
        <v>236</v>
      </c>
      <c r="S2">
        <v>0.69999998809999997</v>
      </c>
      <c r="T2">
        <v>6.9000000950000002</v>
      </c>
      <c r="U2">
        <v>0.09</v>
      </c>
      <c r="V2">
        <v>0.86</v>
      </c>
      <c r="W2">
        <v>25</v>
      </c>
      <c r="X2" t="s">
        <v>333</v>
      </c>
      <c r="Y2" t="s">
        <v>334</v>
      </c>
      <c r="Z2">
        <f t="shared" ref="Z2:Z33" si="0">(LEN(X2)-LEN(SUBSTITUTE(X2,",",""))+1)*(LEN(Y2)-LEN(SUBSTITUTE(Y2,",",""))+1)</f>
        <v>6</v>
      </c>
    </row>
    <row r="3" spans="1:26" x14ac:dyDescent="0.25">
      <c r="A3">
        <v>2</v>
      </c>
      <c r="B3" t="s">
        <v>4</v>
      </c>
      <c r="C3">
        <v>120</v>
      </c>
      <c r="D3">
        <v>156</v>
      </c>
      <c r="E3">
        <v>158</v>
      </c>
      <c r="F3" t="s">
        <v>240</v>
      </c>
      <c r="G3" t="s">
        <v>242</v>
      </c>
      <c r="H3">
        <v>0.08</v>
      </c>
      <c r="I3">
        <v>7.0000000000000007E-2</v>
      </c>
      <c r="J3">
        <v>0.32</v>
      </c>
      <c r="K3">
        <v>0.64</v>
      </c>
      <c r="L3">
        <v>0.25</v>
      </c>
      <c r="M3" t="s">
        <v>289</v>
      </c>
      <c r="N3">
        <v>23</v>
      </c>
      <c r="O3">
        <v>1.5</v>
      </c>
      <c r="P3">
        <v>8</v>
      </c>
      <c r="Q3">
        <v>3</v>
      </c>
      <c r="R3" t="s">
        <v>236</v>
      </c>
      <c r="S3">
        <v>1</v>
      </c>
      <c r="T3">
        <v>13</v>
      </c>
      <c r="U3">
        <v>0.13</v>
      </c>
      <c r="V3">
        <v>1.63</v>
      </c>
      <c r="W3">
        <v>100</v>
      </c>
      <c r="X3" t="s">
        <v>335</v>
      </c>
      <c r="Y3" t="s">
        <v>336</v>
      </c>
      <c r="Z3" s="10">
        <f t="shared" si="0"/>
        <v>6</v>
      </c>
    </row>
    <row r="4" spans="1:26" x14ac:dyDescent="0.25">
      <c r="A4" s="10">
        <v>3</v>
      </c>
      <c r="B4" t="s">
        <v>5</v>
      </c>
      <c r="C4">
        <v>160</v>
      </c>
      <c r="D4">
        <v>198</v>
      </c>
      <c r="E4">
        <v>200</v>
      </c>
      <c r="F4" t="s">
        <v>240</v>
      </c>
      <c r="G4" t="s">
        <v>242</v>
      </c>
      <c r="H4">
        <v>0.04</v>
      </c>
      <c r="I4">
        <v>0.05</v>
      </c>
      <c r="J4">
        <v>0.76</v>
      </c>
      <c r="K4">
        <v>1.03</v>
      </c>
      <c r="L4">
        <v>0.38</v>
      </c>
      <c r="M4" t="s">
        <v>289</v>
      </c>
      <c r="N4">
        <v>11</v>
      </c>
      <c r="O4">
        <v>1.25</v>
      </c>
      <c r="P4">
        <v>4</v>
      </c>
      <c r="R4" t="s">
        <v>236</v>
      </c>
      <c r="S4">
        <v>2</v>
      </c>
      <c r="T4">
        <v>100</v>
      </c>
      <c r="U4">
        <v>0.25</v>
      </c>
      <c r="V4">
        <v>12.5</v>
      </c>
      <c r="W4">
        <v>0</v>
      </c>
      <c r="X4" t="s">
        <v>335</v>
      </c>
      <c r="Y4" t="s">
        <v>337</v>
      </c>
      <c r="Z4" s="10">
        <f t="shared" si="0"/>
        <v>6</v>
      </c>
    </row>
    <row r="5" spans="1:26" x14ac:dyDescent="0.25">
      <c r="A5" s="10">
        <v>4</v>
      </c>
      <c r="B5" t="s">
        <v>6</v>
      </c>
      <c r="C5">
        <v>78</v>
      </c>
      <c r="D5">
        <v>128</v>
      </c>
      <c r="E5">
        <v>108</v>
      </c>
      <c r="F5" t="s">
        <v>237</v>
      </c>
      <c r="G5" t="s">
        <v>290</v>
      </c>
      <c r="H5">
        <v>0.16</v>
      </c>
      <c r="I5">
        <v>0.1</v>
      </c>
      <c r="J5">
        <v>0.16</v>
      </c>
      <c r="K5">
        <v>0.47</v>
      </c>
      <c r="L5">
        <v>0.16</v>
      </c>
      <c r="M5" t="s">
        <v>289</v>
      </c>
      <c r="N5">
        <v>29</v>
      </c>
      <c r="O5">
        <v>1.25</v>
      </c>
      <c r="P5">
        <v>10</v>
      </c>
      <c r="Q5">
        <v>5</v>
      </c>
      <c r="R5" t="s">
        <v>236</v>
      </c>
      <c r="S5">
        <v>0.60000002379999995</v>
      </c>
      <c r="T5">
        <v>8.5</v>
      </c>
      <c r="U5">
        <v>0.08</v>
      </c>
      <c r="V5">
        <v>1.06</v>
      </c>
      <c r="W5">
        <v>25</v>
      </c>
      <c r="X5" t="s">
        <v>338</v>
      </c>
      <c r="Y5" t="s">
        <v>339</v>
      </c>
      <c r="Z5" s="10">
        <f t="shared" si="0"/>
        <v>6</v>
      </c>
    </row>
    <row r="6" spans="1:26" x14ac:dyDescent="0.25">
      <c r="A6" s="10">
        <v>5</v>
      </c>
      <c r="B6" t="s">
        <v>8</v>
      </c>
      <c r="C6">
        <v>116</v>
      </c>
      <c r="D6">
        <v>160</v>
      </c>
      <c r="E6">
        <v>140</v>
      </c>
      <c r="F6" t="s">
        <v>237</v>
      </c>
      <c r="G6" t="s">
        <v>290</v>
      </c>
      <c r="H6">
        <v>0.08</v>
      </c>
      <c r="I6">
        <v>7.0000000000000007E-2</v>
      </c>
      <c r="J6">
        <v>0.26</v>
      </c>
      <c r="K6">
        <v>0.77</v>
      </c>
      <c r="L6">
        <v>0.23</v>
      </c>
      <c r="M6" t="s">
        <v>289</v>
      </c>
      <c r="N6">
        <v>23</v>
      </c>
      <c r="O6">
        <v>1</v>
      </c>
      <c r="P6">
        <v>8</v>
      </c>
      <c r="Q6">
        <v>6</v>
      </c>
      <c r="R6" t="s">
        <v>236</v>
      </c>
      <c r="S6">
        <v>1.1000000240000001</v>
      </c>
      <c r="T6">
        <v>19</v>
      </c>
      <c r="U6">
        <v>0.14000000000000001</v>
      </c>
      <c r="V6">
        <v>2.38</v>
      </c>
      <c r="W6">
        <v>100</v>
      </c>
      <c r="X6" t="s">
        <v>338</v>
      </c>
      <c r="Y6" t="s">
        <v>340</v>
      </c>
      <c r="Z6" s="10">
        <f t="shared" si="0"/>
        <v>6</v>
      </c>
    </row>
    <row r="7" spans="1:26" x14ac:dyDescent="0.25">
      <c r="A7" s="10">
        <v>6</v>
      </c>
      <c r="B7" t="s">
        <v>9</v>
      </c>
      <c r="C7">
        <v>156</v>
      </c>
      <c r="D7">
        <v>212</v>
      </c>
      <c r="E7">
        <v>182</v>
      </c>
      <c r="F7" t="s">
        <v>237</v>
      </c>
      <c r="G7" t="s">
        <v>244</v>
      </c>
      <c r="H7">
        <v>0.04</v>
      </c>
      <c r="I7">
        <v>0.05</v>
      </c>
      <c r="J7">
        <v>0.41</v>
      </c>
      <c r="K7">
        <v>1.01</v>
      </c>
      <c r="L7">
        <v>0.2</v>
      </c>
      <c r="M7" t="s">
        <v>244</v>
      </c>
      <c r="N7">
        <v>11</v>
      </c>
      <c r="O7">
        <v>1</v>
      </c>
      <c r="P7">
        <v>4</v>
      </c>
      <c r="R7" t="s">
        <v>236</v>
      </c>
      <c r="S7">
        <v>1.7000000479999999</v>
      </c>
      <c r="T7">
        <v>90.5</v>
      </c>
      <c r="U7">
        <v>0.21</v>
      </c>
      <c r="V7">
        <v>11.31</v>
      </c>
      <c r="W7">
        <v>0</v>
      </c>
      <c r="X7" t="s">
        <v>341</v>
      </c>
      <c r="Y7" t="s">
        <v>342</v>
      </c>
      <c r="Z7" s="10">
        <f t="shared" si="0"/>
        <v>6</v>
      </c>
    </row>
    <row r="8" spans="1:26" x14ac:dyDescent="0.25">
      <c r="A8" s="10">
        <v>7</v>
      </c>
      <c r="B8" t="s">
        <v>11</v>
      </c>
      <c r="C8">
        <v>88</v>
      </c>
      <c r="D8">
        <v>112</v>
      </c>
      <c r="E8">
        <v>142</v>
      </c>
      <c r="F8" t="s">
        <v>238</v>
      </c>
      <c r="G8" t="s">
        <v>290</v>
      </c>
      <c r="H8">
        <v>0.16</v>
      </c>
      <c r="I8">
        <v>0.1</v>
      </c>
      <c r="J8">
        <v>0.23</v>
      </c>
      <c r="K8">
        <v>0.38</v>
      </c>
      <c r="L8">
        <v>0.19</v>
      </c>
      <c r="M8" t="s">
        <v>289</v>
      </c>
      <c r="N8">
        <v>10</v>
      </c>
      <c r="O8">
        <v>1</v>
      </c>
      <c r="P8">
        <v>29</v>
      </c>
      <c r="Q8">
        <v>8</v>
      </c>
      <c r="R8" t="s">
        <v>236</v>
      </c>
      <c r="S8">
        <v>0.5</v>
      </c>
      <c r="T8">
        <v>9</v>
      </c>
      <c r="U8">
        <v>0.06</v>
      </c>
      <c r="V8">
        <v>1.1299999999999999</v>
      </c>
      <c r="W8">
        <v>25</v>
      </c>
      <c r="X8" t="s">
        <v>343</v>
      </c>
      <c r="Y8" t="s">
        <v>344</v>
      </c>
      <c r="Z8" s="10">
        <f t="shared" si="0"/>
        <v>6</v>
      </c>
    </row>
    <row r="9" spans="1:26" x14ac:dyDescent="0.25">
      <c r="A9" s="10">
        <v>8</v>
      </c>
      <c r="B9" t="s">
        <v>13</v>
      </c>
      <c r="C9">
        <v>118</v>
      </c>
      <c r="D9">
        <v>144</v>
      </c>
      <c r="E9">
        <v>176</v>
      </c>
      <c r="F9" t="s">
        <v>238</v>
      </c>
      <c r="G9" t="s">
        <v>290</v>
      </c>
      <c r="H9">
        <v>0.08</v>
      </c>
      <c r="I9">
        <v>7.0000000000000007E-2</v>
      </c>
      <c r="J9">
        <v>0.25</v>
      </c>
      <c r="K9">
        <v>0.63</v>
      </c>
      <c r="L9">
        <v>0.19</v>
      </c>
      <c r="M9" t="s">
        <v>289</v>
      </c>
      <c r="N9">
        <v>23</v>
      </c>
      <c r="O9">
        <v>1.25</v>
      </c>
      <c r="P9">
        <v>8</v>
      </c>
      <c r="Q9">
        <v>9</v>
      </c>
      <c r="R9" t="s">
        <v>236</v>
      </c>
      <c r="S9">
        <v>1</v>
      </c>
      <c r="T9">
        <v>22.5</v>
      </c>
      <c r="U9">
        <v>0.13</v>
      </c>
      <c r="V9">
        <v>2.81</v>
      </c>
      <c r="W9">
        <v>100</v>
      </c>
      <c r="X9" t="s">
        <v>345</v>
      </c>
      <c r="Y9" t="s">
        <v>346</v>
      </c>
      <c r="Z9" s="10">
        <f t="shared" si="0"/>
        <v>6</v>
      </c>
    </row>
    <row r="10" spans="1:26" x14ac:dyDescent="0.25">
      <c r="A10" s="10">
        <v>9</v>
      </c>
      <c r="B10" t="s">
        <v>14</v>
      </c>
      <c r="C10">
        <v>158</v>
      </c>
      <c r="D10">
        <v>186</v>
      </c>
      <c r="E10">
        <v>222</v>
      </c>
      <c r="F10" t="s">
        <v>238</v>
      </c>
      <c r="G10" t="s">
        <v>290</v>
      </c>
      <c r="H10">
        <v>0.04</v>
      </c>
      <c r="I10">
        <v>0.05</v>
      </c>
      <c r="J10">
        <v>0.56000000000000005</v>
      </c>
      <c r="K10">
        <v>1.17</v>
      </c>
      <c r="L10">
        <v>0.28000000000000003</v>
      </c>
      <c r="M10" t="s">
        <v>289</v>
      </c>
      <c r="N10">
        <v>14</v>
      </c>
      <c r="O10">
        <v>1.25</v>
      </c>
      <c r="P10">
        <v>5</v>
      </c>
      <c r="R10" t="s">
        <v>236</v>
      </c>
      <c r="S10">
        <v>1.6000000240000001</v>
      </c>
      <c r="T10">
        <v>85.5</v>
      </c>
      <c r="U10">
        <v>0.2</v>
      </c>
      <c r="V10">
        <v>10.69</v>
      </c>
      <c r="W10">
        <v>0</v>
      </c>
      <c r="X10" t="s">
        <v>345</v>
      </c>
      <c r="Y10" t="s">
        <v>347</v>
      </c>
      <c r="Z10" s="10">
        <f t="shared" si="0"/>
        <v>6</v>
      </c>
    </row>
    <row r="11" spans="1:26" x14ac:dyDescent="0.25">
      <c r="A11" s="10">
        <v>10</v>
      </c>
      <c r="B11" t="s">
        <v>15</v>
      </c>
      <c r="C11">
        <v>90</v>
      </c>
      <c r="D11">
        <v>62</v>
      </c>
      <c r="E11">
        <v>66</v>
      </c>
      <c r="F11" t="s">
        <v>229</v>
      </c>
      <c r="G11" t="s">
        <v>290</v>
      </c>
      <c r="H11">
        <v>0.4</v>
      </c>
      <c r="I11">
        <v>0.2</v>
      </c>
      <c r="J11">
        <v>0.1</v>
      </c>
      <c r="K11">
        <v>0.31</v>
      </c>
      <c r="L11">
        <v>0.15</v>
      </c>
      <c r="M11" t="s">
        <v>289</v>
      </c>
      <c r="N11">
        <v>10</v>
      </c>
      <c r="O11">
        <v>0</v>
      </c>
      <c r="P11">
        <v>29</v>
      </c>
      <c r="Q11" t="s">
        <v>291</v>
      </c>
      <c r="R11" t="s">
        <v>236</v>
      </c>
      <c r="S11">
        <v>0.30000001189999997</v>
      </c>
      <c r="T11">
        <v>2.9000000950000002</v>
      </c>
      <c r="U11">
        <v>0.04</v>
      </c>
      <c r="V11">
        <v>0.36</v>
      </c>
      <c r="W11">
        <v>12</v>
      </c>
      <c r="X11" t="s">
        <v>348</v>
      </c>
      <c r="Y11" t="s">
        <v>171</v>
      </c>
      <c r="Z11" s="10">
        <f t="shared" si="0"/>
        <v>2</v>
      </c>
    </row>
    <row r="12" spans="1:26" x14ac:dyDescent="0.25">
      <c r="A12" s="10">
        <v>11</v>
      </c>
      <c r="B12" t="s">
        <v>17</v>
      </c>
      <c r="C12">
        <v>100</v>
      </c>
      <c r="D12">
        <v>56</v>
      </c>
      <c r="E12">
        <v>86</v>
      </c>
      <c r="F12" t="s">
        <v>229</v>
      </c>
      <c r="G12" t="s">
        <v>290</v>
      </c>
      <c r="H12">
        <v>0.2</v>
      </c>
      <c r="I12">
        <v>0.09</v>
      </c>
      <c r="J12">
        <v>0.12</v>
      </c>
      <c r="K12">
        <v>0.64</v>
      </c>
      <c r="L12">
        <v>0.18</v>
      </c>
      <c r="M12" t="s">
        <v>289</v>
      </c>
      <c r="N12">
        <v>3600</v>
      </c>
      <c r="O12">
        <v>1</v>
      </c>
      <c r="P12">
        <v>3600</v>
      </c>
      <c r="Q12" t="s">
        <v>292</v>
      </c>
      <c r="R12" t="s">
        <v>236</v>
      </c>
      <c r="S12">
        <v>0.69999998809999997</v>
      </c>
      <c r="T12">
        <v>9.8999996190000008</v>
      </c>
      <c r="U12">
        <v>0.09</v>
      </c>
      <c r="V12">
        <v>1.24</v>
      </c>
      <c r="W12">
        <v>50</v>
      </c>
      <c r="X12" t="s">
        <v>348</v>
      </c>
      <c r="Y12" t="s">
        <v>171</v>
      </c>
      <c r="Z12" s="10">
        <f t="shared" si="0"/>
        <v>2</v>
      </c>
    </row>
    <row r="13" spans="1:26" x14ac:dyDescent="0.25">
      <c r="A13" s="10">
        <v>12</v>
      </c>
      <c r="B13" t="s">
        <v>18</v>
      </c>
      <c r="C13">
        <v>120</v>
      </c>
      <c r="D13">
        <v>144</v>
      </c>
      <c r="E13">
        <v>144</v>
      </c>
      <c r="F13" t="s">
        <v>229</v>
      </c>
      <c r="G13" t="s">
        <v>244</v>
      </c>
      <c r="H13">
        <v>0.1</v>
      </c>
      <c r="I13">
        <v>0.06</v>
      </c>
      <c r="J13">
        <v>0.17</v>
      </c>
      <c r="K13">
        <v>0.56000000000000005</v>
      </c>
      <c r="L13">
        <v>0.18</v>
      </c>
      <c r="M13" t="s">
        <v>244</v>
      </c>
      <c r="N13">
        <v>6</v>
      </c>
      <c r="O13">
        <v>1</v>
      </c>
      <c r="P13">
        <v>17</v>
      </c>
      <c r="R13" t="s">
        <v>236</v>
      </c>
      <c r="S13">
        <v>1.1000000240000001</v>
      </c>
      <c r="T13">
        <v>32</v>
      </c>
      <c r="U13">
        <v>0.14000000000000001</v>
      </c>
      <c r="V13">
        <v>4</v>
      </c>
      <c r="W13">
        <v>0</v>
      </c>
      <c r="X13" t="s">
        <v>349</v>
      </c>
      <c r="Y13" t="s">
        <v>350</v>
      </c>
      <c r="Z13" s="10">
        <f t="shared" si="0"/>
        <v>6</v>
      </c>
    </row>
    <row r="14" spans="1:26" x14ac:dyDescent="0.25">
      <c r="A14" s="10">
        <v>13</v>
      </c>
      <c r="B14" t="s">
        <v>19</v>
      </c>
      <c r="C14">
        <v>80</v>
      </c>
      <c r="D14">
        <v>68</v>
      </c>
      <c r="E14">
        <v>64</v>
      </c>
      <c r="F14" t="s">
        <v>229</v>
      </c>
      <c r="G14" t="s">
        <v>242</v>
      </c>
      <c r="H14">
        <v>0.4</v>
      </c>
      <c r="I14">
        <v>0.2</v>
      </c>
      <c r="J14">
        <v>0.1</v>
      </c>
      <c r="K14">
        <v>0.21</v>
      </c>
      <c r="L14">
        <v>0.16</v>
      </c>
      <c r="M14" t="s">
        <v>289</v>
      </c>
      <c r="N14">
        <v>10</v>
      </c>
      <c r="O14">
        <v>1.25</v>
      </c>
      <c r="P14">
        <v>29</v>
      </c>
      <c r="Q14" t="s">
        <v>293</v>
      </c>
      <c r="R14" t="s">
        <v>236</v>
      </c>
      <c r="S14">
        <v>0.30000001189999997</v>
      </c>
      <c r="T14">
        <v>3.2000000480000002</v>
      </c>
      <c r="U14">
        <v>0.04</v>
      </c>
      <c r="V14">
        <v>0.4</v>
      </c>
      <c r="W14">
        <v>12</v>
      </c>
      <c r="X14" t="s">
        <v>351</v>
      </c>
      <c r="Y14" t="s">
        <v>171</v>
      </c>
      <c r="Z14" s="10">
        <f t="shared" si="0"/>
        <v>2</v>
      </c>
    </row>
    <row r="15" spans="1:26" x14ac:dyDescent="0.25">
      <c r="A15" s="10">
        <v>14</v>
      </c>
      <c r="B15" t="s">
        <v>20</v>
      </c>
      <c r="C15">
        <v>90</v>
      </c>
      <c r="D15">
        <v>62</v>
      </c>
      <c r="E15">
        <v>82</v>
      </c>
      <c r="F15" t="s">
        <v>229</v>
      </c>
      <c r="G15" t="s">
        <v>242</v>
      </c>
      <c r="H15">
        <v>0.2</v>
      </c>
      <c r="I15">
        <v>0.09</v>
      </c>
      <c r="J15">
        <v>0.25</v>
      </c>
      <c r="K15">
        <v>0.75</v>
      </c>
      <c r="L15">
        <v>0.13</v>
      </c>
      <c r="M15" t="s">
        <v>289</v>
      </c>
      <c r="N15">
        <v>3600</v>
      </c>
      <c r="O15">
        <v>0</v>
      </c>
      <c r="P15">
        <v>3600</v>
      </c>
      <c r="Q15" t="s">
        <v>294</v>
      </c>
      <c r="R15" t="s">
        <v>236</v>
      </c>
      <c r="S15">
        <v>0.60000002379999995</v>
      </c>
      <c r="T15">
        <v>10</v>
      </c>
      <c r="U15">
        <v>0.08</v>
      </c>
      <c r="V15">
        <v>1.25</v>
      </c>
      <c r="W15">
        <v>50</v>
      </c>
      <c r="X15" t="s">
        <v>351</v>
      </c>
      <c r="Y15" t="s">
        <v>171</v>
      </c>
      <c r="Z15" s="10">
        <f t="shared" si="0"/>
        <v>2</v>
      </c>
    </row>
    <row r="16" spans="1:26" x14ac:dyDescent="0.25">
      <c r="A16" s="10">
        <v>15</v>
      </c>
      <c r="B16" t="s">
        <v>21</v>
      </c>
      <c r="C16">
        <v>130</v>
      </c>
      <c r="D16">
        <v>144</v>
      </c>
      <c r="E16">
        <v>130</v>
      </c>
      <c r="F16" t="s">
        <v>229</v>
      </c>
      <c r="G16" t="s">
        <v>242</v>
      </c>
      <c r="H16">
        <v>0.1</v>
      </c>
      <c r="I16">
        <v>0.06</v>
      </c>
      <c r="J16">
        <v>0.31</v>
      </c>
      <c r="K16">
        <v>0.57999999999999996</v>
      </c>
      <c r="L16">
        <v>0.23</v>
      </c>
      <c r="M16" t="s">
        <v>239</v>
      </c>
      <c r="N16">
        <v>6</v>
      </c>
      <c r="O16">
        <v>1</v>
      </c>
      <c r="P16">
        <v>17</v>
      </c>
      <c r="R16" t="s">
        <v>236</v>
      </c>
      <c r="S16">
        <v>1</v>
      </c>
      <c r="T16">
        <v>29.5</v>
      </c>
      <c r="U16">
        <v>0.13</v>
      </c>
      <c r="V16">
        <v>3.69</v>
      </c>
      <c r="W16">
        <v>0</v>
      </c>
      <c r="X16" t="s">
        <v>352</v>
      </c>
      <c r="Y16" t="s">
        <v>353</v>
      </c>
      <c r="Z16" s="10">
        <f t="shared" si="0"/>
        <v>6</v>
      </c>
    </row>
    <row r="17" spans="1:26" x14ac:dyDescent="0.25">
      <c r="A17" s="10">
        <v>16</v>
      </c>
      <c r="B17" t="s">
        <v>22</v>
      </c>
      <c r="C17">
        <v>80</v>
      </c>
      <c r="D17">
        <v>94</v>
      </c>
      <c r="E17">
        <v>90</v>
      </c>
      <c r="F17" t="s">
        <v>236</v>
      </c>
      <c r="G17" t="s">
        <v>244</v>
      </c>
      <c r="H17">
        <v>0.4</v>
      </c>
      <c r="I17">
        <v>0.2</v>
      </c>
      <c r="J17">
        <v>0.13</v>
      </c>
      <c r="K17">
        <v>0.25</v>
      </c>
      <c r="L17">
        <v>0.13</v>
      </c>
      <c r="M17" t="s">
        <v>289</v>
      </c>
      <c r="N17">
        <v>10</v>
      </c>
      <c r="O17">
        <v>1.4</v>
      </c>
      <c r="P17">
        <v>29</v>
      </c>
      <c r="Q17">
        <v>11</v>
      </c>
      <c r="R17" t="s">
        <v>236</v>
      </c>
      <c r="S17">
        <v>0.30000001189999997</v>
      </c>
      <c r="T17">
        <v>1.7999999520000001</v>
      </c>
      <c r="U17">
        <v>0.04</v>
      </c>
      <c r="V17">
        <v>0.22</v>
      </c>
      <c r="W17">
        <v>12</v>
      </c>
      <c r="X17" t="s">
        <v>354</v>
      </c>
      <c r="Y17" t="s">
        <v>355</v>
      </c>
      <c r="Z17" s="10">
        <f t="shared" si="0"/>
        <v>6</v>
      </c>
    </row>
    <row r="18" spans="1:26" x14ac:dyDescent="0.25">
      <c r="A18" s="10">
        <v>17</v>
      </c>
      <c r="B18" t="s">
        <v>24</v>
      </c>
      <c r="C18">
        <v>126</v>
      </c>
      <c r="D18">
        <v>126</v>
      </c>
      <c r="E18">
        <v>122</v>
      </c>
      <c r="F18" t="s">
        <v>236</v>
      </c>
      <c r="G18" t="s">
        <v>244</v>
      </c>
      <c r="H18">
        <v>0.2</v>
      </c>
      <c r="I18">
        <v>0.09</v>
      </c>
      <c r="J18">
        <v>0.32</v>
      </c>
      <c r="K18">
        <v>0.69</v>
      </c>
      <c r="L18">
        <v>0.24</v>
      </c>
      <c r="M18" t="s">
        <v>244</v>
      </c>
      <c r="N18">
        <v>10</v>
      </c>
      <c r="O18">
        <v>1</v>
      </c>
      <c r="P18">
        <v>29</v>
      </c>
      <c r="Q18">
        <v>12</v>
      </c>
      <c r="R18" t="s">
        <v>236</v>
      </c>
      <c r="S18">
        <v>1.1000000240000001</v>
      </c>
      <c r="T18">
        <v>30</v>
      </c>
      <c r="U18">
        <v>0.14000000000000001</v>
      </c>
      <c r="V18">
        <v>3.75</v>
      </c>
      <c r="W18">
        <v>50</v>
      </c>
      <c r="X18" t="s">
        <v>356</v>
      </c>
      <c r="Y18" t="s">
        <v>355</v>
      </c>
      <c r="Z18" s="10">
        <f t="shared" si="0"/>
        <v>6</v>
      </c>
    </row>
    <row r="19" spans="1:26" x14ac:dyDescent="0.25">
      <c r="A19" s="10">
        <v>18</v>
      </c>
      <c r="B19" t="s">
        <v>25</v>
      </c>
      <c r="C19">
        <v>166</v>
      </c>
      <c r="D19">
        <v>170</v>
      </c>
      <c r="E19">
        <v>166</v>
      </c>
      <c r="F19" t="s">
        <v>236</v>
      </c>
      <c r="G19" t="s">
        <v>244</v>
      </c>
      <c r="H19">
        <v>0.1</v>
      </c>
      <c r="I19">
        <v>0.06</v>
      </c>
      <c r="J19">
        <v>0.36</v>
      </c>
      <c r="K19">
        <v>1.01</v>
      </c>
      <c r="L19">
        <v>0.22</v>
      </c>
      <c r="M19" t="s">
        <v>244</v>
      </c>
      <c r="N19">
        <v>6</v>
      </c>
      <c r="O19">
        <v>1</v>
      </c>
      <c r="P19">
        <v>17</v>
      </c>
      <c r="R19" t="s">
        <v>236</v>
      </c>
      <c r="S19">
        <v>1.5</v>
      </c>
      <c r="T19">
        <v>39.5</v>
      </c>
      <c r="U19">
        <v>0.19</v>
      </c>
      <c r="V19">
        <v>4.9400000000000004</v>
      </c>
      <c r="W19">
        <v>0</v>
      </c>
      <c r="X19" t="s">
        <v>356</v>
      </c>
      <c r="Y19" t="s">
        <v>357</v>
      </c>
      <c r="Z19" s="10">
        <f t="shared" si="0"/>
        <v>6</v>
      </c>
    </row>
    <row r="20" spans="1:26" x14ac:dyDescent="0.25">
      <c r="A20" s="10">
        <v>19</v>
      </c>
      <c r="B20" t="s">
        <v>26</v>
      </c>
      <c r="C20">
        <v>60</v>
      </c>
      <c r="D20">
        <v>92</v>
      </c>
      <c r="E20">
        <v>86</v>
      </c>
      <c r="F20" t="s">
        <v>236</v>
      </c>
      <c r="G20" t="s">
        <v>290</v>
      </c>
      <c r="H20">
        <v>0.4</v>
      </c>
      <c r="I20">
        <v>0.2</v>
      </c>
      <c r="J20">
        <v>0.19</v>
      </c>
      <c r="K20">
        <v>0.25</v>
      </c>
      <c r="L20">
        <v>0.13</v>
      </c>
      <c r="M20" t="s">
        <v>289</v>
      </c>
      <c r="N20">
        <v>10</v>
      </c>
      <c r="O20">
        <v>0.9</v>
      </c>
      <c r="P20">
        <v>29</v>
      </c>
      <c r="Q20">
        <v>14</v>
      </c>
      <c r="R20" t="s">
        <v>236</v>
      </c>
      <c r="S20">
        <v>0.30000001189999997</v>
      </c>
      <c r="T20">
        <v>3.5</v>
      </c>
      <c r="U20">
        <v>0.04</v>
      </c>
      <c r="V20">
        <v>0.44</v>
      </c>
      <c r="W20">
        <v>25</v>
      </c>
      <c r="X20" t="s">
        <v>358</v>
      </c>
      <c r="Y20" t="s">
        <v>359</v>
      </c>
      <c r="Z20" s="10">
        <f t="shared" si="0"/>
        <v>6</v>
      </c>
    </row>
    <row r="21" spans="1:26" x14ac:dyDescent="0.25">
      <c r="A21" s="10">
        <v>20</v>
      </c>
      <c r="B21" t="s">
        <v>27</v>
      </c>
      <c r="C21">
        <v>110</v>
      </c>
      <c r="D21">
        <v>146</v>
      </c>
      <c r="E21">
        <v>150</v>
      </c>
      <c r="F21" t="s">
        <v>236</v>
      </c>
      <c r="G21" t="s">
        <v>290</v>
      </c>
      <c r="H21">
        <v>0.16</v>
      </c>
      <c r="I21">
        <v>7.0000000000000007E-2</v>
      </c>
      <c r="J21">
        <v>0.28999999999999998</v>
      </c>
      <c r="K21">
        <v>0.57999999999999996</v>
      </c>
      <c r="L21">
        <v>0.26</v>
      </c>
      <c r="M21" t="s">
        <v>289</v>
      </c>
      <c r="N21">
        <v>23</v>
      </c>
      <c r="O21">
        <v>1</v>
      </c>
      <c r="P21">
        <v>8</v>
      </c>
      <c r="R21" t="s">
        <v>236</v>
      </c>
      <c r="S21">
        <v>0.69999998809999997</v>
      </c>
      <c r="T21">
        <v>18.5</v>
      </c>
      <c r="U21">
        <v>0.09</v>
      </c>
      <c r="V21">
        <v>2.31</v>
      </c>
      <c r="W21">
        <v>0</v>
      </c>
      <c r="X21" t="s">
        <v>360</v>
      </c>
      <c r="Y21" t="s">
        <v>361</v>
      </c>
      <c r="Z21" s="10">
        <f t="shared" si="0"/>
        <v>6</v>
      </c>
    </row>
    <row r="22" spans="1:26" x14ac:dyDescent="0.25">
      <c r="A22" s="10">
        <v>21</v>
      </c>
      <c r="B22" t="s">
        <v>28</v>
      </c>
      <c r="C22">
        <v>80</v>
      </c>
      <c r="D22">
        <v>102</v>
      </c>
      <c r="E22">
        <v>78</v>
      </c>
      <c r="F22" t="s">
        <v>236</v>
      </c>
      <c r="G22" t="s">
        <v>244</v>
      </c>
      <c r="H22">
        <v>0.4</v>
      </c>
      <c r="I22">
        <v>0.15</v>
      </c>
      <c r="J22">
        <v>0.15</v>
      </c>
      <c r="K22">
        <v>0.27</v>
      </c>
      <c r="L22">
        <v>0.15</v>
      </c>
      <c r="M22" t="s">
        <v>289</v>
      </c>
      <c r="N22">
        <v>10</v>
      </c>
      <c r="O22">
        <v>1.25</v>
      </c>
      <c r="P22">
        <v>29</v>
      </c>
      <c r="Q22">
        <v>16</v>
      </c>
      <c r="R22" t="s">
        <v>236</v>
      </c>
      <c r="S22">
        <v>0.30000001189999997</v>
      </c>
      <c r="T22">
        <v>2</v>
      </c>
      <c r="U22">
        <v>0.04</v>
      </c>
      <c r="V22">
        <v>0.25</v>
      </c>
      <c r="W22">
        <v>50</v>
      </c>
      <c r="X22" t="s">
        <v>362</v>
      </c>
      <c r="Y22" t="s">
        <v>363</v>
      </c>
      <c r="Z22" s="10">
        <f t="shared" si="0"/>
        <v>6</v>
      </c>
    </row>
    <row r="23" spans="1:26" x14ac:dyDescent="0.25">
      <c r="A23" s="10">
        <v>22</v>
      </c>
      <c r="B23" t="s">
        <v>29</v>
      </c>
      <c r="C23">
        <v>130</v>
      </c>
      <c r="D23">
        <v>168</v>
      </c>
      <c r="E23">
        <v>146</v>
      </c>
      <c r="F23" t="s">
        <v>236</v>
      </c>
      <c r="G23" t="s">
        <v>244</v>
      </c>
      <c r="H23">
        <v>0.16</v>
      </c>
      <c r="I23">
        <v>7.0000000000000007E-2</v>
      </c>
      <c r="J23">
        <v>0.25</v>
      </c>
      <c r="K23">
        <v>0.63</v>
      </c>
      <c r="L23">
        <v>0.13</v>
      </c>
      <c r="M23" t="s">
        <v>244</v>
      </c>
      <c r="N23">
        <v>8</v>
      </c>
      <c r="O23">
        <v>1</v>
      </c>
      <c r="P23">
        <v>23</v>
      </c>
      <c r="R23" t="s">
        <v>236</v>
      </c>
      <c r="S23">
        <v>1.2000000479999999</v>
      </c>
      <c r="T23">
        <v>38</v>
      </c>
      <c r="U23">
        <v>0.15</v>
      </c>
      <c r="V23">
        <v>4.75</v>
      </c>
      <c r="W23">
        <v>0</v>
      </c>
      <c r="X23" t="s">
        <v>364</v>
      </c>
      <c r="Y23" t="s">
        <v>365</v>
      </c>
      <c r="Z23" s="10">
        <f t="shared" si="0"/>
        <v>6</v>
      </c>
    </row>
    <row r="24" spans="1:26" x14ac:dyDescent="0.25">
      <c r="A24" s="10">
        <v>23</v>
      </c>
      <c r="B24" t="s">
        <v>30</v>
      </c>
      <c r="C24">
        <v>70</v>
      </c>
      <c r="D24">
        <v>112</v>
      </c>
      <c r="E24">
        <v>112</v>
      </c>
      <c r="F24" t="s">
        <v>242</v>
      </c>
      <c r="G24" t="s">
        <v>290</v>
      </c>
      <c r="H24">
        <v>0.4</v>
      </c>
      <c r="I24">
        <v>0.15</v>
      </c>
      <c r="J24">
        <v>0.26</v>
      </c>
      <c r="K24">
        <v>0.35</v>
      </c>
      <c r="L24">
        <v>0.14000000000000001</v>
      </c>
      <c r="M24" t="s">
        <v>289</v>
      </c>
      <c r="N24">
        <v>29</v>
      </c>
      <c r="O24">
        <v>1.25</v>
      </c>
      <c r="P24">
        <v>10</v>
      </c>
      <c r="Q24">
        <v>18</v>
      </c>
      <c r="R24" t="s">
        <v>236</v>
      </c>
      <c r="S24">
        <v>2</v>
      </c>
      <c r="T24">
        <v>6.9000000950000002</v>
      </c>
      <c r="U24">
        <v>0.25</v>
      </c>
      <c r="V24">
        <v>0.86</v>
      </c>
      <c r="W24">
        <v>50</v>
      </c>
      <c r="X24" t="s">
        <v>366</v>
      </c>
      <c r="Y24" t="s">
        <v>367</v>
      </c>
      <c r="Z24" s="10">
        <f t="shared" si="0"/>
        <v>6</v>
      </c>
    </row>
    <row r="25" spans="1:26" x14ac:dyDescent="0.25">
      <c r="A25" s="10">
        <v>24</v>
      </c>
      <c r="B25" t="s">
        <v>31</v>
      </c>
      <c r="C25">
        <v>120</v>
      </c>
      <c r="D25">
        <v>166</v>
      </c>
      <c r="E25">
        <v>166</v>
      </c>
      <c r="F25" t="s">
        <v>242</v>
      </c>
      <c r="G25" t="s">
        <v>290</v>
      </c>
      <c r="H25">
        <v>0.16</v>
      </c>
      <c r="I25">
        <v>7.0000000000000007E-2</v>
      </c>
      <c r="J25">
        <v>0.41</v>
      </c>
      <c r="K25">
        <v>1.35</v>
      </c>
      <c r="L25">
        <v>0.16</v>
      </c>
      <c r="M25" t="s">
        <v>289</v>
      </c>
      <c r="N25">
        <v>23</v>
      </c>
      <c r="O25">
        <v>1</v>
      </c>
      <c r="P25">
        <v>8</v>
      </c>
      <c r="R25" t="s">
        <v>236</v>
      </c>
      <c r="S25">
        <v>3.5</v>
      </c>
      <c r="T25">
        <v>65</v>
      </c>
      <c r="U25">
        <v>0.44</v>
      </c>
      <c r="V25">
        <v>8.1300000000000008</v>
      </c>
      <c r="W25">
        <v>0</v>
      </c>
      <c r="X25" t="s">
        <v>368</v>
      </c>
      <c r="Y25" t="s">
        <v>369</v>
      </c>
      <c r="Z25" s="10">
        <f t="shared" si="0"/>
        <v>6</v>
      </c>
    </row>
    <row r="26" spans="1:26" x14ac:dyDescent="0.25">
      <c r="A26" s="10">
        <v>25</v>
      </c>
      <c r="B26" t="s">
        <v>32</v>
      </c>
      <c r="C26">
        <v>70</v>
      </c>
      <c r="D26">
        <v>124</v>
      </c>
      <c r="E26">
        <v>108</v>
      </c>
      <c r="F26" t="s">
        <v>239</v>
      </c>
      <c r="G26" t="s">
        <v>290</v>
      </c>
      <c r="H26">
        <v>0.16</v>
      </c>
      <c r="I26">
        <v>0.1</v>
      </c>
      <c r="J26">
        <v>0.19</v>
      </c>
      <c r="K26">
        <v>0.52</v>
      </c>
      <c r="L26">
        <v>0.19</v>
      </c>
      <c r="M26" t="s">
        <v>295</v>
      </c>
      <c r="N26">
        <v>10</v>
      </c>
      <c r="O26">
        <v>1</v>
      </c>
      <c r="P26">
        <v>29</v>
      </c>
      <c r="Q26" t="s">
        <v>296</v>
      </c>
      <c r="R26" t="s">
        <v>236</v>
      </c>
      <c r="S26">
        <v>0.40000000600000002</v>
      </c>
      <c r="T26">
        <v>6</v>
      </c>
      <c r="U26">
        <v>0.05</v>
      </c>
      <c r="V26">
        <v>0.75</v>
      </c>
      <c r="W26">
        <v>50</v>
      </c>
      <c r="X26" t="s">
        <v>370</v>
      </c>
      <c r="Y26" t="s">
        <v>371</v>
      </c>
      <c r="Z26" s="10">
        <f t="shared" si="0"/>
        <v>6</v>
      </c>
    </row>
    <row r="27" spans="1:26" x14ac:dyDescent="0.25">
      <c r="A27" s="10">
        <v>26</v>
      </c>
      <c r="B27" t="s">
        <v>34</v>
      </c>
      <c r="C27">
        <v>120</v>
      </c>
      <c r="D27">
        <v>200</v>
      </c>
      <c r="E27">
        <v>154</v>
      </c>
      <c r="F27" t="s">
        <v>239</v>
      </c>
      <c r="G27" t="s">
        <v>290</v>
      </c>
      <c r="H27">
        <v>0.08</v>
      </c>
      <c r="I27">
        <v>0.06</v>
      </c>
      <c r="J27">
        <v>0.27</v>
      </c>
      <c r="K27">
        <v>0.54</v>
      </c>
      <c r="L27">
        <v>0.22</v>
      </c>
      <c r="M27" t="s">
        <v>289</v>
      </c>
      <c r="N27">
        <v>6</v>
      </c>
      <c r="O27">
        <v>1.25</v>
      </c>
      <c r="P27">
        <v>17</v>
      </c>
      <c r="R27" t="s">
        <v>236</v>
      </c>
      <c r="S27">
        <v>0.80000001190000003</v>
      </c>
      <c r="T27">
        <v>30</v>
      </c>
      <c r="U27">
        <v>0.1</v>
      </c>
      <c r="V27">
        <v>3.75</v>
      </c>
      <c r="W27">
        <v>0</v>
      </c>
      <c r="X27" t="s">
        <v>372</v>
      </c>
      <c r="Y27" t="s">
        <v>373</v>
      </c>
      <c r="Z27" s="10">
        <f t="shared" si="0"/>
        <v>6</v>
      </c>
    </row>
    <row r="28" spans="1:26" x14ac:dyDescent="0.25">
      <c r="A28" s="10">
        <v>27</v>
      </c>
      <c r="B28" t="s">
        <v>35</v>
      </c>
      <c r="C28">
        <v>100</v>
      </c>
      <c r="D28">
        <v>90</v>
      </c>
      <c r="E28">
        <v>114</v>
      </c>
      <c r="F28" t="s">
        <v>243</v>
      </c>
      <c r="G28" t="s">
        <v>290</v>
      </c>
      <c r="H28">
        <v>0.4</v>
      </c>
      <c r="I28">
        <v>0.1</v>
      </c>
      <c r="J28">
        <v>0.26</v>
      </c>
      <c r="K28">
        <v>0.48</v>
      </c>
      <c r="L28">
        <v>0.19</v>
      </c>
      <c r="M28" t="s">
        <v>289</v>
      </c>
      <c r="N28">
        <v>8</v>
      </c>
      <c r="O28">
        <v>1</v>
      </c>
      <c r="P28">
        <v>23</v>
      </c>
      <c r="Q28" t="s">
        <v>297</v>
      </c>
      <c r="R28" t="s">
        <v>236</v>
      </c>
      <c r="S28">
        <v>0.60000002379999995</v>
      </c>
      <c r="T28">
        <v>12</v>
      </c>
      <c r="U28">
        <v>0.08</v>
      </c>
      <c r="V28">
        <v>1.5</v>
      </c>
      <c r="W28">
        <v>50</v>
      </c>
      <c r="X28" t="s">
        <v>374</v>
      </c>
      <c r="Y28" t="s">
        <v>375</v>
      </c>
      <c r="Z28" s="10">
        <f t="shared" si="0"/>
        <v>6</v>
      </c>
    </row>
    <row r="29" spans="1:26" x14ac:dyDescent="0.25">
      <c r="A29" s="10">
        <v>28</v>
      </c>
      <c r="B29" t="s">
        <v>37</v>
      </c>
      <c r="C29">
        <v>150</v>
      </c>
      <c r="D29">
        <v>150</v>
      </c>
      <c r="E29">
        <v>172</v>
      </c>
      <c r="F29" t="s">
        <v>243</v>
      </c>
      <c r="G29" t="s">
        <v>290</v>
      </c>
      <c r="H29">
        <v>0.16</v>
      </c>
      <c r="I29">
        <v>0.06</v>
      </c>
      <c r="J29">
        <v>0.35</v>
      </c>
      <c r="K29">
        <v>0.9</v>
      </c>
      <c r="L29">
        <v>0.35</v>
      </c>
      <c r="M29" t="s">
        <v>289</v>
      </c>
      <c r="N29">
        <v>11</v>
      </c>
      <c r="O29">
        <v>1</v>
      </c>
      <c r="P29">
        <v>4</v>
      </c>
      <c r="R29" t="s">
        <v>236</v>
      </c>
      <c r="S29">
        <v>1</v>
      </c>
      <c r="T29">
        <v>29.5</v>
      </c>
      <c r="U29">
        <v>0.13</v>
      </c>
      <c r="V29">
        <v>3.69</v>
      </c>
      <c r="W29">
        <v>0</v>
      </c>
      <c r="X29" t="s">
        <v>376</v>
      </c>
      <c r="Y29" t="s">
        <v>377</v>
      </c>
      <c r="Z29" s="10">
        <f t="shared" si="0"/>
        <v>6</v>
      </c>
    </row>
    <row r="30" spans="1:26" x14ac:dyDescent="0.25">
      <c r="A30" s="10">
        <v>29</v>
      </c>
      <c r="B30" t="s">
        <v>38</v>
      </c>
      <c r="C30">
        <v>110</v>
      </c>
      <c r="D30">
        <v>100</v>
      </c>
      <c r="E30">
        <v>104</v>
      </c>
      <c r="F30" t="s">
        <v>242</v>
      </c>
      <c r="G30" t="s">
        <v>290</v>
      </c>
      <c r="H30">
        <v>0.4</v>
      </c>
      <c r="I30">
        <v>0.15</v>
      </c>
      <c r="J30">
        <v>0.19</v>
      </c>
      <c r="K30">
        <v>0.37</v>
      </c>
      <c r="L30">
        <v>0.19</v>
      </c>
      <c r="M30" t="s">
        <v>289</v>
      </c>
      <c r="N30">
        <v>29</v>
      </c>
      <c r="O30">
        <v>1.25</v>
      </c>
      <c r="P30">
        <v>10</v>
      </c>
      <c r="Q30" t="s">
        <v>298</v>
      </c>
      <c r="R30" t="s">
        <v>236</v>
      </c>
      <c r="S30">
        <v>0.40000000600000002</v>
      </c>
      <c r="T30">
        <v>7</v>
      </c>
      <c r="U30">
        <v>0.05</v>
      </c>
      <c r="V30">
        <v>0.88</v>
      </c>
      <c r="W30">
        <v>25</v>
      </c>
      <c r="X30" t="s">
        <v>378</v>
      </c>
      <c r="Y30" t="s">
        <v>379</v>
      </c>
      <c r="Z30" s="10">
        <f t="shared" si="0"/>
        <v>6</v>
      </c>
    </row>
    <row r="31" spans="1:26" x14ac:dyDescent="0.25">
      <c r="A31" s="10">
        <v>30</v>
      </c>
      <c r="B31" t="s">
        <v>39</v>
      </c>
      <c r="C31">
        <v>140</v>
      </c>
      <c r="D31">
        <v>132</v>
      </c>
      <c r="E31">
        <v>136</v>
      </c>
      <c r="F31" t="s">
        <v>242</v>
      </c>
      <c r="G31" t="s">
        <v>290</v>
      </c>
      <c r="H31">
        <v>0.2</v>
      </c>
      <c r="I31">
        <v>7.0000000000000007E-2</v>
      </c>
      <c r="J31">
        <v>0.28999999999999998</v>
      </c>
      <c r="K31">
        <v>0.57999999999999996</v>
      </c>
      <c r="L31">
        <v>0.18</v>
      </c>
      <c r="M31" t="s">
        <v>289</v>
      </c>
      <c r="N31">
        <v>23</v>
      </c>
      <c r="O31">
        <v>1</v>
      </c>
      <c r="P31">
        <v>8</v>
      </c>
      <c r="Q31" t="s">
        <v>299</v>
      </c>
      <c r="R31" t="s">
        <v>236</v>
      </c>
      <c r="S31">
        <v>0.80000001190000003</v>
      </c>
      <c r="T31">
        <v>20</v>
      </c>
      <c r="U31">
        <v>0.1</v>
      </c>
      <c r="V31">
        <v>2.5</v>
      </c>
      <c r="W31">
        <v>100</v>
      </c>
      <c r="X31" t="s">
        <v>378</v>
      </c>
      <c r="Y31" t="s">
        <v>380</v>
      </c>
      <c r="Z31" s="10">
        <f t="shared" si="0"/>
        <v>6</v>
      </c>
    </row>
    <row r="32" spans="1:26" x14ac:dyDescent="0.25">
      <c r="A32" s="10">
        <v>31</v>
      </c>
      <c r="B32" t="s">
        <v>40</v>
      </c>
      <c r="C32">
        <v>180</v>
      </c>
      <c r="D32">
        <v>184</v>
      </c>
      <c r="E32">
        <v>190</v>
      </c>
      <c r="F32" t="s">
        <v>242</v>
      </c>
      <c r="G32" t="s">
        <v>243</v>
      </c>
      <c r="H32">
        <v>0.1</v>
      </c>
      <c r="I32">
        <v>0.05</v>
      </c>
      <c r="J32">
        <v>0.46</v>
      </c>
      <c r="K32">
        <v>0.8</v>
      </c>
      <c r="L32">
        <v>0.23</v>
      </c>
      <c r="M32" t="s">
        <v>289</v>
      </c>
      <c r="N32">
        <v>14</v>
      </c>
      <c r="O32">
        <v>1</v>
      </c>
      <c r="P32">
        <v>5</v>
      </c>
      <c r="R32" t="s">
        <v>236</v>
      </c>
      <c r="S32">
        <v>1.2999999520000001</v>
      </c>
      <c r="T32">
        <v>60</v>
      </c>
      <c r="U32">
        <v>0.16</v>
      </c>
      <c r="V32">
        <v>7.5</v>
      </c>
      <c r="W32">
        <v>0</v>
      </c>
      <c r="X32" t="s">
        <v>381</v>
      </c>
      <c r="Y32" t="s">
        <v>382</v>
      </c>
      <c r="Z32" s="10">
        <f t="shared" si="0"/>
        <v>6</v>
      </c>
    </row>
    <row r="33" spans="1:26" x14ac:dyDescent="0.25">
      <c r="A33" s="10">
        <v>32</v>
      </c>
      <c r="B33" t="s">
        <v>41</v>
      </c>
      <c r="C33">
        <v>92</v>
      </c>
      <c r="D33">
        <v>110</v>
      </c>
      <c r="E33">
        <v>94</v>
      </c>
      <c r="F33" t="s">
        <v>242</v>
      </c>
      <c r="G33" t="s">
        <v>290</v>
      </c>
      <c r="H33">
        <v>0.4</v>
      </c>
      <c r="I33">
        <v>0.15</v>
      </c>
      <c r="J33">
        <v>0.25</v>
      </c>
      <c r="K33">
        <v>0.31</v>
      </c>
      <c r="L33">
        <v>0.16</v>
      </c>
      <c r="M33" t="s">
        <v>289</v>
      </c>
      <c r="N33">
        <v>29</v>
      </c>
      <c r="O33">
        <v>1</v>
      </c>
      <c r="P33">
        <v>10</v>
      </c>
      <c r="Q33">
        <v>21</v>
      </c>
      <c r="R33" t="s">
        <v>236</v>
      </c>
      <c r="S33">
        <v>0.5</v>
      </c>
      <c r="T33">
        <v>9</v>
      </c>
      <c r="U33">
        <v>0.06</v>
      </c>
      <c r="V33">
        <v>1.1299999999999999</v>
      </c>
      <c r="W33">
        <v>25</v>
      </c>
      <c r="X33" t="s">
        <v>383</v>
      </c>
      <c r="Y33" t="s">
        <v>384</v>
      </c>
      <c r="Z33" s="10">
        <f t="shared" si="0"/>
        <v>6</v>
      </c>
    </row>
    <row r="34" spans="1:26" x14ac:dyDescent="0.25">
      <c r="A34" s="10">
        <v>33</v>
      </c>
      <c r="B34" t="s">
        <v>42</v>
      </c>
      <c r="C34">
        <v>122</v>
      </c>
      <c r="D34">
        <v>142</v>
      </c>
      <c r="E34">
        <v>128</v>
      </c>
      <c r="F34" t="s">
        <v>242</v>
      </c>
      <c r="G34" t="s">
        <v>290</v>
      </c>
      <c r="H34">
        <v>0.2</v>
      </c>
      <c r="I34">
        <v>7.0000000000000007E-2</v>
      </c>
      <c r="J34">
        <v>0.3</v>
      </c>
      <c r="K34">
        <v>0.59</v>
      </c>
      <c r="L34">
        <v>0.25</v>
      </c>
      <c r="M34" t="s">
        <v>289</v>
      </c>
      <c r="N34">
        <v>23</v>
      </c>
      <c r="O34">
        <v>1</v>
      </c>
      <c r="P34">
        <v>8</v>
      </c>
      <c r="Q34">
        <v>22</v>
      </c>
      <c r="R34" t="s">
        <v>236</v>
      </c>
      <c r="S34">
        <v>0.89999997620000005</v>
      </c>
      <c r="T34">
        <v>19.5</v>
      </c>
      <c r="U34">
        <v>0.11</v>
      </c>
      <c r="V34">
        <v>2.44</v>
      </c>
      <c r="W34">
        <v>100</v>
      </c>
      <c r="X34" t="s">
        <v>385</v>
      </c>
      <c r="Y34" t="s">
        <v>386</v>
      </c>
      <c r="Z34" s="10">
        <f t="shared" ref="Z34:Z65" si="1">(LEN(X34)-LEN(SUBSTITUTE(X34,",",""))+1)*(LEN(Y34)-LEN(SUBSTITUTE(Y34,",",""))+1)</f>
        <v>6</v>
      </c>
    </row>
    <row r="35" spans="1:26" x14ac:dyDescent="0.25">
      <c r="A35" s="10">
        <v>34</v>
      </c>
      <c r="B35" t="s">
        <v>43</v>
      </c>
      <c r="C35">
        <v>162</v>
      </c>
      <c r="D35">
        <v>204</v>
      </c>
      <c r="E35">
        <v>170</v>
      </c>
      <c r="F35" t="s">
        <v>242</v>
      </c>
      <c r="G35" t="s">
        <v>243</v>
      </c>
      <c r="H35">
        <v>0.1</v>
      </c>
      <c r="I35">
        <v>0.05</v>
      </c>
      <c r="J35">
        <v>0.55000000000000004</v>
      </c>
      <c r="K35">
        <v>0.87</v>
      </c>
      <c r="L35">
        <v>0.27</v>
      </c>
      <c r="M35" t="s">
        <v>289</v>
      </c>
      <c r="N35">
        <v>14</v>
      </c>
      <c r="O35">
        <v>1</v>
      </c>
      <c r="P35">
        <v>5</v>
      </c>
      <c r="R35" t="s">
        <v>236</v>
      </c>
      <c r="S35">
        <v>1.3999999759999999</v>
      </c>
      <c r="T35">
        <v>62</v>
      </c>
      <c r="U35">
        <v>0.17</v>
      </c>
      <c r="V35">
        <v>7.75</v>
      </c>
      <c r="W35">
        <v>0</v>
      </c>
      <c r="X35" t="s">
        <v>387</v>
      </c>
      <c r="Y35" t="s">
        <v>388</v>
      </c>
      <c r="Z35" s="10">
        <f t="shared" si="1"/>
        <v>6</v>
      </c>
    </row>
    <row r="36" spans="1:26" x14ac:dyDescent="0.25">
      <c r="A36" s="10">
        <v>35</v>
      </c>
      <c r="B36" t="s">
        <v>44</v>
      </c>
      <c r="C36">
        <v>140</v>
      </c>
      <c r="D36">
        <v>116</v>
      </c>
      <c r="E36">
        <v>124</v>
      </c>
      <c r="F36" t="s">
        <v>250</v>
      </c>
      <c r="G36" t="s">
        <v>290</v>
      </c>
      <c r="H36">
        <v>0.24</v>
      </c>
      <c r="I36">
        <v>0.1</v>
      </c>
      <c r="J36">
        <v>0.31</v>
      </c>
      <c r="K36">
        <v>0.75</v>
      </c>
      <c r="L36">
        <v>0.22</v>
      </c>
      <c r="M36" t="s">
        <v>295</v>
      </c>
      <c r="N36">
        <v>8</v>
      </c>
      <c r="O36">
        <v>1.25</v>
      </c>
      <c r="P36">
        <v>23</v>
      </c>
      <c r="Q36">
        <v>24</v>
      </c>
      <c r="R36" t="s">
        <v>236</v>
      </c>
      <c r="S36">
        <v>0.60000002379999995</v>
      </c>
      <c r="T36">
        <v>7.5</v>
      </c>
      <c r="U36">
        <v>0.08</v>
      </c>
      <c r="V36">
        <v>0.94</v>
      </c>
      <c r="W36">
        <v>50</v>
      </c>
      <c r="X36" t="s">
        <v>389</v>
      </c>
      <c r="Y36" t="s">
        <v>390</v>
      </c>
      <c r="Z36" s="10">
        <f t="shared" si="1"/>
        <v>6</v>
      </c>
    </row>
    <row r="37" spans="1:26" x14ac:dyDescent="0.25">
      <c r="A37" s="10">
        <v>36</v>
      </c>
      <c r="B37" t="s">
        <v>45</v>
      </c>
      <c r="C37">
        <v>190</v>
      </c>
      <c r="D37">
        <v>178</v>
      </c>
      <c r="E37">
        <v>178</v>
      </c>
      <c r="F37" t="s">
        <v>250</v>
      </c>
      <c r="G37" t="s">
        <v>290</v>
      </c>
      <c r="H37">
        <v>0.08</v>
      </c>
      <c r="I37">
        <v>0.06</v>
      </c>
      <c r="J37">
        <v>0.44</v>
      </c>
      <c r="K37">
        <v>1.1100000000000001</v>
      </c>
      <c r="L37">
        <v>0.44</v>
      </c>
      <c r="M37" t="s">
        <v>289</v>
      </c>
      <c r="N37">
        <v>4</v>
      </c>
      <c r="O37">
        <v>1.25</v>
      </c>
      <c r="P37">
        <v>11</v>
      </c>
      <c r="R37" t="s">
        <v>236</v>
      </c>
      <c r="S37">
        <v>1.2999999520000001</v>
      </c>
      <c r="T37">
        <v>40</v>
      </c>
      <c r="U37">
        <v>0.16</v>
      </c>
      <c r="V37">
        <v>5</v>
      </c>
      <c r="W37">
        <v>0</v>
      </c>
      <c r="X37" t="s">
        <v>389</v>
      </c>
      <c r="Y37" t="s">
        <v>391</v>
      </c>
      <c r="Z37" s="10">
        <f t="shared" si="1"/>
        <v>6</v>
      </c>
    </row>
    <row r="38" spans="1:26" x14ac:dyDescent="0.25">
      <c r="A38" s="10">
        <v>37</v>
      </c>
      <c r="B38" t="s">
        <v>46</v>
      </c>
      <c r="C38">
        <v>76</v>
      </c>
      <c r="D38">
        <v>106</v>
      </c>
      <c r="E38">
        <v>118</v>
      </c>
      <c r="F38" t="s">
        <v>237</v>
      </c>
      <c r="G38" t="s">
        <v>290</v>
      </c>
      <c r="H38">
        <v>0.24</v>
      </c>
      <c r="I38">
        <v>0.1</v>
      </c>
      <c r="J38">
        <v>0.31</v>
      </c>
      <c r="K38">
        <v>0.63</v>
      </c>
      <c r="L38">
        <v>0.25</v>
      </c>
      <c r="M38" t="s">
        <v>289</v>
      </c>
      <c r="N38">
        <v>10</v>
      </c>
      <c r="O38">
        <v>1</v>
      </c>
      <c r="P38">
        <v>29</v>
      </c>
      <c r="Q38">
        <v>26</v>
      </c>
      <c r="R38" t="s">
        <v>236</v>
      </c>
      <c r="S38">
        <v>0.60000002379999995</v>
      </c>
      <c r="T38">
        <v>9.8999996190000008</v>
      </c>
      <c r="U38">
        <v>0.08</v>
      </c>
      <c r="V38">
        <v>1.24</v>
      </c>
      <c r="W38">
        <v>50</v>
      </c>
      <c r="X38" t="s">
        <v>392</v>
      </c>
      <c r="Y38" t="s">
        <v>393</v>
      </c>
      <c r="Z38" s="10">
        <f t="shared" si="1"/>
        <v>6</v>
      </c>
    </row>
    <row r="39" spans="1:26" x14ac:dyDescent="0.25">
      <c r="A39" s="10">
        <v>38</v>
      </c>
      <c r="B39" t="s">
        <v>47</v>
      </c>
      <c r="C39">
        <v>146</v>
      </c>
      <c r="D39">
        <v>176</v>
      </c>
      <c r="E39">
        <v>194</v>
      </c>
      <c r="F39" t="s">
        <v>237</v>
      </c>
      <c r="G39" t="s">
        <v>290</v>
      </c>
      <c r="H39">
        <v>0.08</v>
      </c>
      <c r="I39">
        <v>0.06</v>
      </c>
      <c r="J39">
        <v>0.36</v>
      </c>
      <c r="K39">
        <v>0.96</v>
      </c>
      <c r="L39">
        <v>0.24</v>
      </c>
      <c r="M39" t="s">
        <v>289</v>
      </c>
      <c r="N39">
        <v>5</v>
      </c>
      <c r="O39">
        <v>1.25</v>
      </c>
      <c r="P39">
        <v>14</v>
      </c>
      <c r="R39" t="s">
        <v>236</v>
      </c>
      <c r="S39">
        <v>1.1000000240000001</v>
      </c>
      <c r="T39">
        <v>19.899999619999999</v>
      </c>
      <c r="U39">
        <v>0.14000000000000001</v>
      </c>
      <c r="V39">
        <v>2.4900000000000002</v>
      </c>
      <c r="W39">
        <v>0</v>
      </c>
      <c r="X39" t="s">
        <v>394</v>
      </c>
      <c r="Y39" t="s">
        <v>395</v>
      </c>
      <c r="Z39" s="10">
        <f t="shared" si="1"/>
        <v>6</v>
      </c>
    </row>
    <row r="40" spans="1:26" x14ac:dyDescent="0.25">
      <c r="A40" s="10">
        <v>39</v>
      </c>
      <c r="B40" t="s">
        <v>48</v>
      </c>
      <c r="C40">
        <v>230</v>
      </c>
      <c r="D40">
        <v>98</v>
      </c>
      <c r="E40">
        <v>54</v>
      </c>
      <c r="F40" t="s">
        <v>236</v>
      </c>
      <c r="G40" t="s">
        <v>250</v>
      </c>
      <c r="H40">
        <v>0.4</v>
      </c>
      <c r="I40">
        <v>0.1</v>
      </c>
      <c r="J40">
        <v>0.32</v>
      </c>
      <c r="K40">
        <v>0.64</v>
      </c>
      <c r="L40">
        <v>0.26</v>
      </c>
      <c r="M40" t="s">
        <v>295</v>
      </c>
      <c r="N40">
        <v>10</v>
      </c>
      <c r="O40">
        <v>3</v>
      </c>
      <c r="P40">
        <v>29</v>
      </c>
      <c r="Q40">
        <v>28</v>
      </c>
      <c r="R40" t="s">
        <v>236</v>
      </c>
      <c r="S40">
        <v>0.5</v>
      </c>
      <c r="T40">
        <v>5.5</v>
      </c>
      <c r="U40">
        <v>0.06</v>
      </c>
      <c r="V40">
        <v>0.69</v>
      </c>
      <c r="W40">
        <v>50</v>
      </c>
      <c r="X40" t="s">
        <v>396</v>
      </c>
      <c r="Y40" t="s">
        <v>1485</v>
      </c>
      <c r="Z40" s="10">
        <f t="shared" si="1"/>
        <v>6</v>
      </c>
    </row>
    <row r="41" spans="1:26" x14ac:dyDescent="0.25">
      <c r="A41" s="10">
        <v>40</v>
      </c>
      <c r="B41" t="s">
        <v>49</v>
      </c>
      <c r="C41">
        <v>280</v>
      </c>
      <c r="D41">
        <v>168</v>
      </c>
      <c r="E41">
        <v>108</v>
      </c>
      <c r="F41" t="s">
        <v>236</v>
      </c>
      <c r="G41" t="s">
        <v>250</v>
      </c>
      <c r="H41">
        <v>0.16</v>
      </c>
      <c r="I41">
        <v>0.06</v>
      </c>
      <c r="J41">
        <v>0.36</v>
      </c>
      <c r="K41">
        <v>0.89</v>
      </c>
      <c r="L41">
        <v>0.22</v>
      </c>
      <c r="M41" t="s">
        <v>289</v>
      </c>
      <c r="N41">
        <v>4</v>
      </c>
      <c r="O41">
        <v>1.25</v>
      </c>
      <c r="P41">
        <v>11</v>
      </c>
      <c r="R41" t="s">
        <v>236</v>
      </c>
      <c r="S41">
        <v>1</v>
      </c>
      <c r="T41">
        <v>12</v>
      </c>
      <c r="U41">
        <v>0.13</v>
      </c>
      <c r="V41">
        <v>1.5</v>
      </c>
      <c r="W41">
        <v>0</v>
      </c>
      <c r="X41" t="s">
        <v>396</v>
      </c>
      <c r="Y41" t="s">
        <v>397</v>
      </c>
      <c r="Z41" s="10">
        <f t="shared" si="1"/>
        <v>6</v>
      </c>
    </row>
    <row r="42" spans="1:26" x14ac:dyDescent="0.25">
      <c r="A42" s="10">
        <v>41</v>
      </c>
      <c r="B42" t="s">
        <v>50</v>
      </c>
      <c r="C42">
        <v>80</v>
      </c>
      <c r="D42">
        <v>88</v>
      </c>
      <c r="E42">
        <v>90</v>
      </c>
      <c r="F42" t="s">
        <v>242</v>
      </c>
      <c r="G42" t="s">
        <v>244</v>
      </c>
      <c r="H42">
        <v>0.4</v>
      </c>
      <c r="I42">
        <v>0.2</v>
      </c>
      <c r="J42">
        <v>0.05</v>
      </c>
      <c r="K42">
        <v>0.05</v>
      </c>
      <c r="L42">
        <v>0.16</v>
      </c>
      <c r="M42" t="s">
        <v>244</v>
      </c>
      <c r="N42">
        <v>10</v>
      </c>
      <c r="O42">
        <v>1</v>
      </c>
      <c r="P42">
        <v>29</v>
      </c>
      <c r="Q42" t="s">
        <v>300</v>
      </c>
      <c r="R42" t="s">
        <v>236</v>
      </c>
      <c r="S42">
        <v>0.80000001190000003</v>
      </c>
      <c r="T42">
        <v>7.5</v>
      </c>
      <c r="U42">
        <v>0.1</v>
      </c>
      <c r="V42">
        <v>0.94</v>
      </c>
      <c r="W42">
        <v>50</v>
      </c>
      <c r="X42" t="s">
        <v>398</v>
      </c>
      <c r="Y42" t="s">
        <v>399</v>
      </c>
      <c r="Z42" s="10">
        <f t="shared" si="1"/>
        <v>6</v>
      </c>
    </row>
    <row r="43" spans="1:26" x14ac:dyDescent="0.25">
      <c r="A43" s="10">
        <v>42</v>
      </c>
      <c r="B43" t="s">
        <v>51</v>
      </c>
      <c r="C43">
        <v>150</v>
      </c>
      <c r="D43">
        <v>164</v>
      </c>
      <c r="E43">
        <v>164</v>
      </c>
      <c r="F43" t="s">
        <v>242</v>
      </c>
      <c r="G43" t="s">
        <v>244</v>
      </c>
      <c r="H43">
        <v>0.16</v>
      </c>
      <c r="I43">
        <v>7.0000000000000007E-2</v>
      </c>
      <c r="J43">
        <v>0.04</v>
      </c>
      <c r="K43">
        <v>0.04</v>
      </c>
      <c r="L43">
        <v>0.35</v>
      </c>
      <c r="M43" t="s">
        <v>244</v>
      </c>
      <c r="N43">
        <v>6</v>
      </c>
      <c r="O43">
        <v>1</v>
      </c>
      <c r="P43">
        <v>17</v>
      </c>
      <c r="R43" t="s">
        <v>236</v>
      </c>
      <c r="S43">
        <v>1.6000000240000001</v>
      </c>
      <c r="T43">
        <v>55</v>
      </c>
      <c r="U43">
        <v>0.2</v>
      </c>
      <c r="V43">
        <v>6.88</v>
      </c>
      <c r="W43">
        <v>0</v>
      </c>
      <c r="X43" t="s">
        <v>400</v>
      </c>
      <c r="Y43" t="s">
        <v>401</v>
      </c>
      <c r="Z43" s="10">
        <f t="shared" si="1"/>
        <v>6</v>
      </c>
    </row>
    <row r="44" spans="1:26" x14ac:dyDescent="0.25">
      <c r="A44" s="10">
        <v>43</v>
      </c>
      <c r="B44" t="s">
        <v>52</v>
      </c>
      <c r="C44">
        <v>90</v>
      </c>
      <c r="D44">
        <v>134</v>
      </c>
      <c r="E44">
        <v>130</v>
      </c>
      <c r="F44" t="s">
        <v>240</v>
      </c>
      <c r="G44" t="s">
        <v>242</v>
      </c>
      <c r="H44">
        <v>0.48</v>
      </c>
      <c r="I44">
        <v>0.15</v>
      </c>
      <c r="J44">
        <v>0.2</v>
      </c>
      <c r="K44">
        <v>0.51</v>
      </c>
      <c r="L44">
        <v>0.2</v>
      </c>
      <c r="M44" t="s">
        <v>289</v>
      </c>
      <c r="N44">
        <v>10</v>
      </c>
      <c r="O44">
        <v>1</v>
      </c>
      <c r="P44">
        <v>29</v>
      </c>
      <c r="Q44" t="s">
        <v>301</v>
      </c>
      <c r="R44" t="s">
        <v>236</v>
      </c>
      <c r="S44">
        <v>0.5</v>
      </c>
      <c r="T44">
        <v>5.4000000950000002</v>
      </c>
      <c r="U44">
        <v>0.06</v>
      </c>
      <c r="V44">
        <v>0.68</v>
      </c>
      <c r="W44">
        <v>25</v>
      </c>
      <c r="X44" t="s">
        <v>402</v>
      </c>
      <c r="Y44" t="s">
        <v>403</v>
      </c>
      <c r="Z44" s="10">
        <f t="shared" si="1"/>
        <v>6</v>
      </c>
    </row>
    <row r="45" spans="1:26" x14ac:dyDescent="0.25">
      <c r="A45" s="10">
        <v>44</v>
      </c>
      <c r="B45" t="s">
        <v>53</v>
      </c>
      <c r="C45">
        <v>120</v>
      </c>
      <c r="D45">
        <v>162</v>
      </c>
      <c r="E45">
        <v>158</v>
      </c>
      <c r="F45" t="s">
        <v>240</v>
      </c>
      <c r="G45" t="s">
        <v>242</v>
      </c>
      <c r="H45">
        <v>0.24</v>
      </c>
      <c r="I45">
        <v>7.0000000000000007E-2</v>
      </c>
      <c r="J45">
        <v>0.41</v>
      </c>
      <c r="K45">
        <v>0.88</v>
      </c>
      <c r="L45">
        <v>0.25</v>
      </c>
      <c r="M45" t="s">
        <v>289</v>
      </c>
      <c r="N45">
        <v>8</v>
      </c>
      <c r="O45">
        <v>1</v>
      </c>
      <c r="P45">
        <v>23</v>
      </c>
      <c r="Q45" t="s">
        <v>302</v>
      </c>
      <c r="R45" t="s">
        <v>236</v>
      </c>
      <c r="S45">
        <v>0.80000001190000003</v>
      </c>
      <c r="T45">
        <v>8.6000003809999992</v>
      </c>
      <c r="U45">
        <v>0.1</v>
      </c>
      <c r="V45">
        <v>1.08</v>
      </c>
      <c r="W45">
        <v>100</v>
      </c>
      <c r="X45" t="s">
        <v>402</v>
      </c>
      <c r="Y45" t="s">
        <v>404</v>
      </c>
      <c r="Z45" s="10">
        <f t="shared" si="1"/>
        <v>6</v>
      </c>
    </row>
    <row r="46" spans="1:26" x14ac:dyDescent="0.25">
      <c r="A46" s="10">
        <v>45</v>
      </c>
      <c r="B46" t="s">
        <v>54</v>
      </c>
      <c r="C46">
        <v>150</v>
      </c>
      <c r="D46">
        <v>202</v>
      </c>
      <c r="E46">
        <v>190</v>
      </c>
      <c r="F46" t="s">
        <v>240</v>
      </c>
      <c r="G46" t="s">
        <v>242</v>
      </c>
      <c r="H46">
        <v>0.12</v>
      </c>
      <c r="I46">
        <v>0.05</v>
      </c>
      <c r="J46">
        <v>1.01</v>
      </c>
      <c r="K46">
        <v>1.2</v>
      </c>
      <c r="L46">
        <v>0.55000000000000004</v>
      </c>
      <c r="M46" t="s">
        <v>289</v>
      </c>
      <c r="N46">
        <v>11</v>
      </c>
      <c r="O46">
        <v>1</v>
      </c>
      <c r="P46">
        <v>4</v>
      </c>
      <c r="R46" t="s">
        <v>236</v>
      </c>
      <c r="S46">
        <v>1.2000000479999999</v>
      </c>
      <c r="T46">
        <v>18.600000380000001</v>
      </c>
      <c r="U46">
        <v>0.15</v>
      </c>
      <c r="V46">
        <v>2.33</v>
      </c>
      <c r="W46">
        <v>0</v>
      </c>
      <c r="X46" t="s">
        <v>402</v>
      </c>
      <c r="Y46" t="s">
        <v>405</v>
      </c>
      <c r="Z46" s="10">
        <f t="shared" si="1"/>
        <v>6</v>
      </c>
    </row>
    <row r="47" spans="1:26" x14ac:dyDescent="0.25">
      <c r="A47" s="10">
        <v>46</v>
      </c>
      <c r="B47" t="s">
        <v>55</v>
      </c>
      <c r="C47">
        <v>70</v>
      </c>
      <c r="D47">
        <v>122</v>
      </c>
      <c r="E47">
        <v>120</v>
      </c>
      <c r="F47" t="s">
        <v>229</v>
      </c>
      <c r="G47" t="s">
        <v>240</v>
      </c>
      <c r="H47">
        <v>0.32</v>
      </c>
      <c r="I47">
        <v>0.15</v>
      </c>
      <c r="J47">
        <v>0.19</v>
      </c>
      <c r="K47">
        <v>0.32</v>
      </c>
      <c r="L47">
        <v>0.19</v>
      </c>
      <c r="M47" t="s">
        <v>289</v>
      </c>
      <c r="N47">
        <v>29</v>
      </c>
      <c r="O47">
        <v>1.1000000000000001</v>
      </c>
      <c r="P47">
        <v>10</v>
      </c>
      <c r="Q47" t="s">
        <v>303</v>
      </c>
      <c r="R47" t="s">
        <v>236</v>
      </c>
      <c r="S47">
        <v>0.30000001189999997</v>
      </c>
      <c r="T47">
        <v>5.4000000950000002</v>
      </c>
      <c r="U47">
        <v>0.04</v>
      </c>
      <c r="V47">
        <v>0.68</v>
      </c>
      <c r="W47">
        <v>50</v>
      </c>
      <c r="X47" t="s">
        <v>406</v>
      </c>
      <c r="Y47" t="s">
        <v>407</v>
      </c>
      <c r="Z47" s="10">
        <f t="shared" si="1"/>
        <v>6</v>
      </c>
    </row>
    <row r="48" spans="1:26" x14ac:dyDescent="0.25">
      <c r="A48" s="10">
        <v>47</v>
      </c>
      <c r="B48" t="s">
        <v>56</v>
      </c>
      <c r="C48">
        <v>120</v>
      </c>
      <c r="D48">
        <v>162</v>
      </c>
      <c r="E48">
        <v>170</v>
      </c>
      <c r="F48" t="s">
        <v>229</v>
      </c>
      <c r="G48" t="s">
        <v>240</v>
      </c>
      <c r="H48">
        <v>0.16</v>
      </c>
      <c r="I48">
        <v>7.0000000000000007E-2</v>
      </c>
      <c r="J48">
        <v>0.45</v>
      </c>
      <c r="K48">
        <v>1.01</v>
      </c>
      <c r="L48">
        <v>0.5</v>
      </c>
      <c r="M48" t="s">
        <v>289</v>
      </c>
      <c r="N48">
        <v>17</v>
      </c>
      <c r="O48">
        <v>1.25</v>
      </c>
      <c r="P48">
        <v>6</v>
      </c>
      <c r="R48" t="s">
        <v>236</v>
      </c>
      <c r="S48">
        <v>1</v>
      </c>
      <c r="T48">
        <v>29.5</v>
      </c>
      <c r="U48">
        <v>0.13</v>
      </c>
      <c r="V48">
        <v>3.69</v>
      </c>
      <c r="W48">
        <v>0</v>
      </c>
      <c r="X48" t="s">
        <v>408</v>
      </c>
      <c r="Y48" t="s">
        <v>409</v>
      </c>
      <c r="Z48" s="10">
        <f t="shared" si="1"/>
        <v>6</v>
      </c>
    </row>
    <row r="49" spans="1:26" x14ac:dyDescent="0.25">
      <c r="A49" s="10">
        <v>48</v>
      </c>
      <c r="B49" t="s">
        <v>57</v>
      </c>
      <c r="C49">
        <v>120</v>
      </c>
      <c r="D49">
        <v>108</v>
      </c>
      <c r="E49">
        <v>118</v>
      </c>
      <c r="F49" t="s">
        <v>229</v>
      </c>
      <c r="G49" t="s">
        <v>242</v>
      </c>
      <c r="H49">
        <v>0.4</v>
      </c>
      <c r="I49">
        <v>0.15</v>
      </c>
      <c r="J49">
        <v>0.35</v>
      </c>
      <c r="K49">
        <v>0.71</v>
      </c>
      <c r="L49">
        <v>0.27</v>
      </c>
      <c r="M49" t="s">
        <v>289</v>
      </c>
      <c r="N49">
        <v>10</v>
      </c>
      <c r="O49">
        <v>1.25</v>
      </c>
      <c r="P49">
        <v>29</v>
      </c>
      <c r="Q49">
        <v>31</v>
      </c>
      <c r="R49" t="s">
        <v>236</v>
      </c>
      <c r="S49">
        <v>1</v>
      </c>
      <c r="T49">
        <v>30</v>
      </c>
      <c r="U49">
        <v>0.13</v>
      </c>
      <c r="V49">
        <v>3.75</v>
      </c>
      <c r="W49">
        <v>50</v>
      </c>
      <c r="X49" t="s">
        <v>349</v>
      </c>
      <c r="Y49" t="s">
        <v>1484</v>
      </c>
      <c r="Z49" s="10">
        <f t="shared" si="1"/>
        <v>6</v>
      </c>
    </row>
    <row r="50" spans="1:26" x14ac:dyDescent="0.25">
      <c r="A50" s="10">
        <v>49</v>
      </c>
      <c r="B50" t="s">
        <v>58</v>
      </c>
      <c r="C50">
        <v>140</v>
      </c>
      <c r="D50">
        <v>172</v>
      </c>
      <c r="E50">
        <v>154</v>
      </c>
      <c r="F50" t="s">
        <v>229</v>
      </c>
      <c r="G50" t="s">
        <v>242</v>
      </c>
      <c r="H50">
        <v>0.16</v>
      </c>
      <c r="I50">
        <v>7.0000000000000007E-2</v>
      </c>
      <c r="J50">
        <v>0.36</v>
      </c>
      <c r="K50">
        <v>0.72</v>
      </c>
      <c r="L50">
        <v>0.28999999999999998</v>
      </c>
      <c r="M50" t="s">
        <v>244</v>
      </c>
      <c r="N50">
        <v>6</v>
      </c>
      <c r="O50">
        <v>1</v>
      </c>
      <c r="P50">
        <v>17</v>
      </c>
      <c r="R50" t="s">
        <v>236</v>
      </c>
      <c r="S50">
        <v>1.5</v>
      </c>
      <c r="T50">
        <v>12.5</v>
      </c>
      <c r="U50">
        <v>0.19</v>
      </c>
      <c r="V50">
        <v>1.56</v>
      </c>
      <c r="W50">
        <v>0</v>
      </c>
      <c r="X50" t="s">
        <v>349</v>
      </c>
      <c r="Y50" t="s">
        <v>411</v>
      </c>
      <c r="Z50" s="10">
        <f t="shared" si="1"/>
        <v>6</v>
      </c>
    </row>
    <row r="51" spans="1:26" x14ac:dyDescent="0.25">
      <c r="A51" s="10">
        <v>50</v>
      </c>
      <c r="B51" t="s">
        <v>59</v>
      </c>
      <c r="C51">
        <v>20</v>
      </c>
      <c r="D51">
        <v>108</v>
      </c>
      <c r="E51">
        <v>86</v>
      </c>
      <c r="F51" t="s">
        <v>243</v>
      </c>
      <c r="G51" t="s">
        <v>290</v>
      </c>
      <c r="H51">
        <v>0.4</v>
      </c>
      <c r="I51">
        <v>0.1</v>
      </c>
      <c r="J51">
        <v>0.16</v>
      </c>
      <c r="K51">
        <v>0.4</v>
      </c>
      <c r="L51">
        <v>0.18</v>
      </c>
      <c r="M51" t="s">
        <v>295</v>
      </c>
      <c r="N51">
        <v>29</v>
      </c>
      <c r="O51">
        <v>0</v>
      </c>
      <c r="P51">
        <v>10</v>
      </c>
      <c r="Q51">
        <v>33</v>
      </c>
      <c r="R51" t="s">
        <v>236</v>
      </c>
      <c r="S51">
        <v>0.20000000300000001</v>
      </c>
      <c r="T51">
        <v>0.80000001190000003</v>
      </c>
      <c r="U51">
        <v>0.03</v>
      </c>
      <c r="V51">
        <v>0.1</v>
      </c>
      <c r="W51">
        <v>50</v>
      </c>
      <c r="X51" t="s">
        <v>1486</v>
      </c>
      <c r="Y51" t="s">
        <v>412</v>
      </c>
      <c r="Z51" s="10">
        <f t="shared" si="1"/>
        <v>6</v>
      </c>
    </row>
    <row r="52" spans="1:26" x14ac:dyDescent="0.25">
      <c r="A52" s="10">
        <v>51</v>
      </c>
      <c r="B52" t="s">
        <v>60</v>
      </c>
      <c r="C52">
        <v>70</v>
      </c>
      <c r="D52">
        <v>148</v>
      </c>
      <c r="E52">
        <v>140</v>
      </c>
      <c r="F52" t="s">
        <v>243</v>
      </c>
      <c r="G52" t="s">
        <v>290</v>
      </c>
      <c r="H52">
        <v>0.16</v>
      </c>
      <c r="I52">
        <v>0.06</v>
      </c>
      <c r="J52">
        <v>0.45</v>
      </c>
      <c r="K52">
        <v>0.84</v>
      </c>
      <c r="L52">
        <v>0.34</v>
      </c>
      <c r="M52" t="s">
        <v>295</v>
      </c>
      <c r="N52">
        <v>29</v>
      </c>
      <c r="O52">
        <v>0</v>
      </c>
      <c r="P52">
        <v>10</v>
      </c>
      <c r="R52" t="s">
        <v>236</v>
      </c>
      <c r="S52">
        <v>0.69999998809999997</v>
      </c>
      <c r="T52">
        <v>33.299999239999998</v>
      </c>
      <c r="U52">
        <v>0.09</v>
      </c>
      <c r="V52">
        <v>4.16</v>
      </c>
      <c r="W52">
        <v>0</v>
      </c>
      <c r="X52" t="s">
        <v>1487</v>
      </c>
      <c r="Y52" t="s">
        <v>413</v>
      </c>
      <c r="Z52" s="10">
        <f t="shared" si="1"/>
        <v>6</v>
      </c>
    </row>
    <row r="53" spans="1:26" x14ac:dyDescent="0.25">
      <c r="A53" s="10">
        <v>52</v>
      </c>
      <c r="B53" t="s">
        <v>61</v>
      </c>
      <c r="C53">
        <v>80</v>
      </c>
      <c r="D53">
        <v>104</v>
      </c>
      <c r="E53">
        <v>94</v>
      </c>
      <c r="F53" t="s">
        <v>236</v>
      </c>
      <c r="G53" t="s">
        <v>290</v>
      </c>
      <c r="H53">
        <v>0.4</v>
      </c>
      <c r="I53">
        <v>0.15</v>
      </c>
      <c r="J53">
        <v>0.13</v>
      </c>
      <c r="K53">
        <v>0.4</v>
      </c>
      <c r="L53">
        <v>0.2</v>
      </c>
      <c r="M53" t="s">
        <v>289</v>
      </c>
      <c r="N53">
        <v>29</v>
      </c>
      <c r="O53">
        <v>1</v>
      </c>
      <c r="P53">
        <v>10</v>
      </c>
      <c r="Q53">
        <v>35</v>
      </c>
      <c r="R53" t="s">
        <v>236</v>
      </c>
      <c r="S53">
        <v>0.40000000600000002</v>
      </c>
      <c r="T53">
        <v>4.1999998090000004</v>
      </c>
      <c r="U53">
        <v>0.05</v>
      </c>
      <c r="V53">
        <v>0.52</v>
      </c>
      <c r="W53">
        <v>50</v>
      </c>
      <c r="X53" t="s">
        <v>414</v>
      </c>
      <c r="Y53" t="s">
        <v>415</v>
      </c>
      <c r="Z53" s="10">
        <f t="shared" si="1"/>
        <v>6</v>
      </c>
    </row>
    <row r="54" spans="1:26" x14ac:dyDescent="0.25">
      <c r="A54" s="10">
        <v>53</v>
      </c>
      <c r="B54" t="s">
        <v>62</v>
      </c>
      <c r="C54">
        <v>130</v>
      </c>
      <c r="D54">
        <v>156</v>
      </c>
      <c r="E54">
        <v>146</v>
      </c>
      <c r="F54" t="s">
        <v>236</v>
      </c>
      <c r="G54" t="s">
        <v>290</v>
      </c>
      <c r="H54">
        <v>0.16</v>
      </c>
      <c r="I54">
        <v>7.0000000000000007E-2</v>
      </c>
      <c r="J54">
        <v>0.33</v>
      </c>
      <c r="K54">
        <v>0.62</v>
      </c>
      <c r="L54">
        <v>0.16</v>
      </c>
      <c r="M54" t="s">
        <v>289</v>
      </c>
      <c r="N54">
        <v>8</v>
      </c>
      <c r="O54">
        <v>1.25</v>
      </c>
      <c r="P54">
        <v>23</v>
      </c>
      <c r="R54" t="s">
        <v>236</v>
      </c>
      <c r="S54">
        <v>1</v>
      </c>
      <c r="T54">
        <v>32</v>
      </c>
      <c r="U54">
        <v>0.13</v>
      </c>
      <c r="V54">
        <v>4</v>
      </c>
      <c r="W54">
        <v>0</v>
      </c>
      <c r="X54" t="s">
        <v>416</v>
      </c>
      <c r="Y54" t="s">
        <v>417</v>
      </c>
      <c r="Z54" s="10">
        <f t="shared" si="1"/>
        <v>6</v>
      </c>
    </row>
    <row r="55" spans="1:26" x14ac:dyDescent="0.25">
      <c r="A55" s="10">
        <v>54</v>
      </c>
      <c r="B55" t="s">
        <v>63</v>
      </c>
      <c r="C55">
        <v>100</v>
      </c>
      <c r="D55">
        <v>132</v>
      </c>
      <c r="E55">
        <v>112</v>
      </c>
      <c r="F55" t="s">
        <v>238</v>
      </c>
      <c r="G55" t="s">
        <v>290</v>
      </c>
      <c r="H55">
        <v>0.4</v>
      </c>
      <c r="I55">
        <v>0.1</v>
      </c>
      <c r="J55">
        <v>0.28999999999999998</v>
      </c>
      <c r="K55">
        <v>0.61</v>
      </c>
      <c r="L55">
        <v>0.34</v>
      </c>
      <c r="M55" t="s">
        <v>289</v>
      </c>
      <c r="N55">
        <v>10</v>
      </c>
      <c r="O55">
        <v>1</v>
      </c>
      <c r="P55">
        <v>29</v>
      </c>
      <c r="Q55">
        <v>37</v>
      </c>
      <c r="R55" t="s">
        <v>236</v>
      </c>
      <c r="S55">
        <v>0.80000001190000003</v>
      </c>
      <c r="T55">
        <v>19.600000380000001</v>
      </c>
      <c r="U55">
        <v>0.1</v>
      </c>
      <c r="V55">
        <v>2.4500000000000002</v>
      </c>
      <c r="W55">
        <v>50</v>
      </c>
      <c r="X55" t="s">
        <v>418</v>
      </c>
      <c r="Y55" t="s">
        <v>419</v>
      </c>
      <c r="Z55" s="10">
        <f t="shared" si="1"/>
        <v>6</v>
      </c>
    </row>
    <row r="56" spans="1:26" x14ac:dyDescent="0.25">
      <c r="A56" s="10">
        <v>55</v>
      </c>
      <c r="B56" t="s">
        <v>64</v>
      </c>
      <c r="C56">
        <v>160</v>
      </c>
      <c r="D56">
        <v>194</v>
      </c>
      <c r="E56">
        <v>176</v>
      </c>
      <c r="F56" t="s">
        <v>238</v>
      </c>
      <c r="G56" t="s">
        <v>290</v>
      </c>
      <c r="H56">
        <v>0.16</v>
      </c>
      <c r="I56">
        <v>0.06</v>
      </c>
      <c r="J56">
        <v>0.23</v>
      </c>
      <c r="K56">
        <v>0.81</v>
      </c>
      <c r="L56">
        <v>0.23</v>
      </c>
      <c r="M56" t="s">
        <v>289</v>
      </c>
      <c r="N56">
        <v>5</v>
      </c>
      <c r="O56">
        <v>1</v>
      </c>
      <c r="P56">
        <v>14</v>
      </c>
      <c r="R56" t="s">
        <v>236</v>
      </c>
      <c r="S56">
        <v>1.7000000479999999</v>
      </c>
      <c r="T56">
        <v>76.599998470000003</v>
      </c>
      <c r="U56">
        <v>0.21</v>
      </c>
      <c r="V56">
        <v>9.57</v>
      </c>
      <c r="W56">
        <v>0</v>
      </c>
      <c r="X56" t="s">
        <v>420</v>
      </c>
      <c r="Y56" t="s">
        <v>421</v>
      </c>
      <c r="Z56" s="10">
        <f t="shared" si="1"/>
        <v>6</v>
      </c>
    </row>
    <row r="57" spans="1:26" x14ac:dyDescent="0.25">
      <c r="A57" s="10">
        <v>56</v>
      </c>
      <c r="B57" t="s">
        <v>65</v>
      </c>
      <c r="C57">
        <v>80</v>
      </c>
      <c r="D57">
        <v>122</v>
      </c>
      <c r="E57">
        <v>96</v>
      </c>
      <c r="F57" t="s">
        <v>241</v>
      </c>
      <c r="G57" t="s">
        <v>290</v>
      </c>
      <c r="H57">
        <v>0.4</v>
      </c>
      <c r="I57">
        <v>0.1</v>
      </c>
      <c r="J57">
        <v>0.19</v>
      </c>
      <c r="K57">
        <v>0.64</v>
      </c>
      <c r="L57">
        <v>0.13</v>
      </c>
      <c r="M57" t="s">
        <v>289</v>
      </c>
      <c r="N57">
        <v>29</v>
      </c>
      <c r="O57">
        <v>1</v>
      </c>
      <c r="P57">
        <v>10</v>
      </c>
      <c r="Q57">
        <v>39</v>
      </c>
      <c r="R57" t="s">
        <v>236</v>
      </c>
      <c r="S57">
        <v>0.5</v>
      </c>
      <c r="T57">
        <v>28</v>
      </c>
      <c r="U57">
        <v>0.06</v>
      </c>
      <c r="V57">
        <v>3.5</v>
      </c>
      <c r="W57">
        <v>50</v>
      </c>
      <c r="X57" t="s">
        <v>422</v>
      </c>
      <c r="Y57" t="s">
        <v>423</v>
      </c>
      <c r="Z57" s="10">
        <f t="shared" si="1"/>
        <v>6</v>
      </c>
    </row>
    <row r="58" spans="1:26" x14ac:dyDescent="0.25">
      <c r="A58" s="10">
        <v>57</v>
      </c>
      <c r="B58" t="s">
        <v>67</v>
      </c>
      <c r="C58">
        <v>130</v>
      </c>
      <c r="D58">
        <v>178</v>
      </c>
      <c r="E58">
        <v>150</v>
      </c>
      <c r="F58" t="s">
        <v>241</v>
      </c>
      <c r="G58" t="s">
        <v>290</v>
      </c>
      <c r="H58">
        <v>0.16</v>
      </c>
      <c r="I58">
        <v>0.06</v>
      </c>
      <c r="J58">
        <v>0.46</v>
      </c>
      <c r="K58">
        <v>1.1000000000000001</v>
      </c>
      <c r="L58">
        <v>0.23</v>
      </c>
      <c r="M58" t="s">
        <v>289</v>
      </c>
      <c r="N58">
        <v>17</v>
      </c>
      <c r="O58">
        <v>1</v>
      </c>
      <c r="P58">
        <v>6</v>
      </c>
      <c r="R58" t="s">
        <v>236</v>
      </c>
      <c r="S58">
        <v>1</v>
      </c>
      <c r="T58">
        <v>32</v>
      </c>
      <c r="U58">
        <v>0.13</v>
      </c>
      <c r="V58">
        <v>4</v>
      </c>
      <c r="W58">
        <v>0</v>
      </c>
      <c r="X58" t="s">
        <v>424</v>
      </c>
      <c r="Y58" t="s">
        <v>425</v>
      </c>
      <c r="Z58" s="10">
        <f t="shared" si="1"/>
        <v>6</v>
      </c>
    </row>
    <row r="59" spans="1:26" x14ac:dyDescent="0.25">
      <c r="A59" s="10">
        <v>58</v>
      </c>
      <c r="B59" t="s">
        <v>68</v>
      </c>
      <c r="C59">
        <v>110</v>
      </c>
      <c r="D59">
        <v>156</v>
      </c>
      <c r="E59">
        <v>110</v>
      </c>
      <c r="F59" t="s">
        <v>237</v>
      </c>
      <c r="G59" t="s">
        <v>290</v>
      </c>
      <c r="H59">
        <v>0.24</v>
      </c>
      <c r="I59">
        <v>0.1</v>
      </c>
      <c r="J59">
        <v>0.23</v>
      </c>
      <c r="K59">
        <v>0.57999999999999996</v>
      </c>
      <c r="L59">
        <v>0.18</v>
      </c>
      <c r="M59" t="s">
        <v>289</v>
      </c>
      <c r="N59">
        <v>10</v>
      </c>
      <c r="O59">
        <v>1</v>
      </c>
      <c r="P59">
        <v>29</v>
      </c>
      <c r="Q59" t="s">
        <v>304</v>
      </c>
      <c r="R59" t="s">
        <v>236</v>
      </c>
      <c r="S59">
        <v>0.69999998809999997</v>
      </c>
      <c r="T59">
        <v>19</v>
      </c>
      <c r="U59">
        <v>0.09</v>
      </c>
      <c r="V59">
        <v>2.38</v>
      </c>
      <c r="W59">
        <v>50</v>
      </c>
      <c r="X59" t="s">
        <v>426</v>
      </c>
      <c r="Y59" t="s">
        <v>427</v>
      </c>
      <c r="Z59" s="10">
        <f t="shared" si="1"/>
        <v>6</v>
      </c>
    </row>
    <row r="60" spans="1:26" x14ac:dyDescent="0.25">
      <c r="A60" s="10">
        <v>59</v>
      </c>
      <c r="B60" t="s">
        <v>69</v>
      </c>
      <c r="C60">
        <v>180</v>
      </c>
      <c r="D60">
        <v>230</v>
      </c>
      <c r="E60">
        <v>180</v>
      </c>
      <c r="F60" t="s">
        <v>237</v>
      </c>
      <c r="G60" t="s">
        <v>290</v>
      </c>
      <c r="H60">
        <v>0.08</v>
      </c>
      <c r="I60">
        <v>0.06</v>
      </c>
      <c r="J60">
        <v>0.37</v>
      </c>
      <c r="K60">
        <v>0.74</v>
      </c>
      <c r="L60">
        <v>0.33</v>
      </c>
      <c r="M60" t="s">
        <v>289</v>
      </c>
      <c r="N60">
        <v>4</v>
      </c>
      <c r="O60">
        <v>1.25</v>
      </c>
      <c r="P60">
        <v>11</v>
      </c>
      <c r="R60" t="s">
        <v>236</v>
      </c>
      <c r="S60">
        <v>1.8999999759999999</v>
      </c>
      <c r="T60">
        <v>155</v>
      </c>
      <c r="U60">
        <v>0.24</v>
      </c>
      <c r="V60">
        <v>19.38</v>
      </c>
      <c r="W60">
        <v>0</v>
      </c>
      <c r="X60" t="s">
        <v>428</v>
      </c>
      <c r="Y60" t="s">
        <v>429</v>
      </c>
      <c r="Z60" s="10">
        <f t="shared" si="1"/>
        <v>6</v>
      </c>
    </row>
    <row r="61" spans="1:26" x14ac:dyDescent="0.25">
      <c r="A61" s="10">
        <v>60</v>
      </c>
      <c r="B61" t="s">
        <v>70</v>
      </c>
      <c r="C61">
        <v>80</v>
      </c>
      <c r="D61">
        <v>108</v>
      </c>
      <c r="E61">
        <v>98</v>
      </c>
      <c r="F61" t="s">
        <v>238</v>
      </c>
      <c r="G61" t="s">
        <v>290</v>
      </c>
      <c r="H61">
        <v>0.4</v>
      </c>
      <c r="I61">
        <v>0.15</v>
      </c>
      <c r="J61">
        <v>0.31</v>
      </c>
      <c r="K61">
        <v>0.75</v>
      </c>
      <c r="L61">
        <v>0.31</v>
      </c>
      <c r="M61" t="s">
        <v>289</v>
      </c>
      <c r="N61">
        <v>10</v>
      </c>
      <c r="O61">
        <v>1</v>
      </c>
      <c r="P61">
        <v>29</v>
      </c>
      <c r="Q61" t="s">
        <v>305</v>
      </c>
      <c r="R61" t="s">
        <v>236</v>
      </c>
      <c r="S61">
        <v>0.60000002379999995</v>
      </c>
      <c r="T61">
        <v>12.399999619999999</v>
      </c>
      <c r="U61">
        <v>0.08</v>
      </c>
      <c r="V61">
        <v>1.55</v>
      </c>
      <c r="W61">
        <v>25</v>
      </c>
      <c r="X61" t="s">
        <v>430</v>
      </c>
      <c r="Y61" t="s">
        <v>431</v>
      </c>
      <c r="Z61" s="10">
        <f t="shared" si="1"/>
        <v>6</v>
      </c>
    </row>
    <row r="62" spans="1:26" x14ac:dyDescent="0.25">
      <c r="A62" s="10">
        <v>61</v>
      </c>
      <c r="B62" t="s">
        <v>71</v>
      </c>
      <c r="C62">
        <v>130</v>
      </c>
      <c r="D62">
        <v>132</v>
      </c>
      <c r="E62">
        <v>132</v>
      </c>
      <c r="F62" t="s">
        <v>238</v>
      </c>
      <c r="G62" t="s">
        <v>290</v>
      </c>
      <c r="H62">
        <v>0.2</v>
      </c>
      <c r="I62">
        <v>7.0000000000000007E-2</v>
      </c>
      <c r="J62">
        <v>0.49</v>
      </c>
      <c r="K62">
        <v>0.88</v>
      </c>
      <c r="L62">
        <v>0.37</v>
      </c>
      <c r="M62" t="s">
        <v>289</v>
      </c>
      <c r="N62">
        <v>8</v>
      </c>
      <c r="O62">
        <v>0.8</v>
      </c>
      <c r="P62">
        <v>23</v>
      </c>
      <c r="Q62" t="s">
        <v>306</v>
      </c>
      <c r="R62" t="s">
        <v>236</v>
      </c>
      <c r="S62">
        <v>1</v>
      </c>
      <c r="T62">
        <v>20</v>
      </c>
      <c r="U62">
        <v>0.13</v>
      </c>
      <c r="V62">
        <v>2.5</v>
      </c>
      <c r="W62">
        <v>100</v>
      </c>
      <c r="X62" t="s">
        <v>430</v>
      </c>
      <c r="Y62" t="s">
        <v>432</v>
      </c>
      <c r="Z62" s="10">
        <f t="shared" si="1"/>
        <v>6</v>
      </c>
    </row>
    <row r="63" spans="1:26" x14ac:dyDescent="0.25">
      <c r="A63" s="10">
        <v>62</v>
      </c>
      <c r="B63" t="s">
        <v>72</v>
      </c>
      <c r="C63">
        <v>180</v>
      </c>
      <c r="D63">
        <v>180</v>
      </c>
      <c r="E63">
        <v>202</v>
      </c>
      <c r="F63" t="s">
        <v>238</v>
      </c>
      <c r="G63" t="s">
        <v>241</v>
      </c>
      <c r="H63">
        <v>0.1</v>
      </c>
      <c r="I63">
        <v>0.05</v>
      </c>
      <c r="J63">
        <v>0.64</v>
      </c>
      <c r="K63">
        <v>1.1200000000000001</v>
      </c>
      <c r="L63">
        <v>0.34</v>
      </c>
      <c r="M63" t="s">
        <v>289</v>
      </c>
      <c r="N63">
        <v>11</v>
      </c>
      <c r="O63">
        <v>1.05</v>
      </c>
      <c r="P63">
        <v>4</v>
      </c>
      <c r="R63" t="s">
        <v>236</v>
      </c>
      <c r="S63">
        <v>1.2999999520000001</v>
      </c>
      <c r="T63">
        <v>54</v>
      </c>
      <c r="U63">
        <v>0.16</v>
      </c>
      <c r="V63">
        <v>6.75</v>
      </c>
      <c r="W63">
        <v>0</v>
      </c>
      <c r="X63" t="s">
        <v>430</v>
      </c>
      <c r="Y63" t="s">
        <v>433</v>
      </c>
      <c r="Z63" s="10">
        <f t="shared" si="1"/>
        <v>6</v>
      </c>
    </row>
    <row r="64" spans="1:26" x14ac:dyDescent="0.25">
      <c r="A64" s="10">
        <v>63</v>
      </c>
      <c r="B64" t="s">
        <v>73</v>
      </c>
      <c r="C64">
        <v>50</v>
      </c>
      <c r="D64">
        <v>110</v>
      </c>
      <c r="E64">
        <v>76</v>
      </c>
      <c r="F64" t="s">
        <v>245</v>
      </c>
      <c r="G64" t="s">
        <v>290</v>
      </c>
      <c r="H64">
        <v>0.4</v>
      </c>
      <c r="I64">
        <v>0.99</v>
      </c>
      <c r="J64">
        <v>0.28000000000000003</v>
      </c>
      <c r="K64">
        <v>0.56000000000000005</v>
      </c>
      <c r="L64">
        <v>0.28000000000000003</v>
      </c>
      <c r="M64" t="s">
        <v>245</v>
      </c>
      <c r="N64">
        <v>29</v>
      </c>
      <c r="O64">
        <v>1</v>
      </c>
      <c r="P64">
        <v>10</v>
      </c>
      <c r="Q64">
        <v>40</v>
      </c>
      <c r="R64" t="s">
        <v>236</v>
      </c>
      <c r="S64">
        <v>0.89999997620000005</v>
      </c>
      <c r="T64">
        <v>19.5</v>
      </c>
      <c r="U64">
        <v>0.11</v>
      </c>
      <c r="V64">
        <v>2.44</v>
      </c>
      <c r="W64">
        <v>25</v>
      </c>
      <c r="X64" t="s">
        <v>172</v>
      </c>
      <c r="Y64" t="s">
        <v>434</v>
      </c>
      <c r="Z64" s="10">
        <f t="shared" si="1"/>
        <v>3</v>
      </c>
    </row>
    <row r="65" spans="1:26" x14ac:dyDescent="0.25">
      <c r="A65" s="10">
        <v>64</v>
      </c>
      <c r="B65" t="s">
        <v>75</v>
      </c>
      <c r="C65">
        <v>80</v>
      </c>
      <c r="D65">
        <v>150</v>
      </c>
      <c r="E65">
        <v>112</v>
      </c>
      <c r="F65" t="s">
        <v>245</v>
      </c>
      <c r="G65" t="s">
        <v>290</v>
      </c>
      <c r="H65">
        <v>0.2</v>
      </c>
      <c r="I65">
        <v>7.0000000000000007E-2</v>
      </c>
      <c r="J65">
        <v>0.44</v>
      </c>
      <c r="K65">
        <v>0.89</v>
      </c>
      <c r="L65">
        <v>0.33</v>
      </c>
      <c r="M65" t="s">
        <v>289</v>
      </c>
      <c r="N65">
        <v>6</v>
      </c>
      <c r="O65">
        <v>1.25</v>
      </c>
      <c r="P65">
        <v>17</v>
      </c>
      <c r="Q65">
        <v>41</v>
      </c>
      <c r="R65" t="s">
        <v>236</v>
      </c>
      <c r="S65">
        <v>1.2999999520000001</v>
      </c>
      <c r="T65">
        <v>56.5</v>
      </c>
      <c r="U65">
        <v>0.16</v>
      </c>
      <c r="V65">
        <v>7.06</v>
      </c>
      <c r="W65">
        <v>100</v>
      </c>
      <c r="X65" t="s">
        <v>435</v>
      </c>
      <c r="Y65" t="s">
        <v>410</v>
      </c>
      <c r="Z65" s="10">
        <f t="shared" si="1"/>
        <v>6</v>
      </c>
    </row>
    <row r="66" spans="1:26" x14ac:dyDescent="0.25">
      <c r="A66" s="10">
        <v>65</v>
      </c>
      <c r="B66" t="s">
        <v>76</v>
      </c>
      <c r="C66">
        <v>110</v>
      </c>
      <c r="D66">
        <v>186</v>
      </c>
      <c r="E66">
        <v>152</v>
      </c>
      <c r="F66" t="s">
        <v>245</v>
      </c>
      <c r="G66" t="s">
        <v>290</v>
      </c>
      <c r="H66">
        <v>0.1</v>
      </c>
      <c r="I66">
        <v>0.05</v>
      </c>
      <c r="J66">
        <v>0.43</v>
      </c>
      <c r="K66">
        <v>0.94</v>
      </c>
      <c r="L66">
        <v>0.25</v>
      </c>
      <c r="M66" t="s">
        <v>289</v>
      </c>
      <c r="N66">
        <v>4</v>
      </c>
      <c r="O66">
        <v>1</v>
      </c>
      <c r="P66">
        <v>11</v>
      </c>
      <c r="R66" t="s">
        <v>236</v>
      </c>
      <c r="S66">
        <v>1.5</v>
      </c>
      <c r="T66">
        <v>48</v>
      </c>
      <c r="U66">
        <v>0.19</v>
      </c>
      <c r="V66">
        <v>6</v>
      </c>
      <c r="W66">
        <v>0</v>
      </c>
      <c r="X66" t="s">
        <v>435</v>
      </c>
      <c r="Y66" t="s">
        <v>436</v>
      </c>
      <c r="Z66" s="10">
        <f t="shared" ref="Z66:Z97" si="2">(LEN(X66)-LEN(SUBSTITUTE(X66,",",""))+1)*(LEN(Y66)-LEN(SUBSTITUTE(Y66,",",""))+1)</f>
        <v>6</v>
      </c>
    </row>
    <row r="67" spans="1:26" x14ac:dyDescent="0.25">
      <c r="A67" s="10">
        <v>66</v>
      </c>
      <c r="B67" t="s">
        <v>77</v>
      </c>
      <c r="C67">
        <v>140</v>
      </c>
      <c r="D67">
        <v>118</v>
      </c>
      <c r="E67">
        <v>96</v>
      </c>
      <c r="F67" t="s">
        <v>241</v>
      </c>
      <c r="G67" t="s">
        <v>290</v>
      </c>
      <c r="H67">
        <v>0.4</v>
      </c>
      <c r="I67">
        <v>0.1</v>
      </c>
      <c r="J67">
        <v>0.22</v>
      </c>
      <c r="K67">
        <v>0.55000000000000004</v>
      </c>
      <c r="L67">
        <v>0.21</v>
      </c>
      <c r="M67" t="s">
        <v>289</v>
      </c>
      <c r="N67">
        <v>23</v>
      </c>
      <c r="O67">
        <v>1</v>
      </c>
      <c r="P67">
        <v>8</v>
      </c>
      <c r="Q67">
        <v>43</v>
      </c>
      <c r="R67" t="s">
        <v>236</v>
      </c>
      <c r="S67">
        <v>0.80000001190000003</v>
      </c>
      <c r="T67">
        <v>19.5</v>
      </c>
      <c r="U67">
        <v>0.1</v>
      </c>
      <c r="V67">
        <v>2.44</v>
      </c>
      <c r="W67">
        <v>25</v>
      </c>
      <c r="X67" t="s">
        <v>424</v>
      </c>
      <c r="Y67" t="s">
        <v>437</v>
      </c>
      <c r="Z67" s="10">
        <f t="shared" si="2"/>
        <v>6</v>
      </c>
    </row>
    <row r="68" spans="1:26" x14ac:dyDescent="0.25">
      <c r="A68" s="10">
        <v>67</v>
      </c>
      <c r="B68" t="s">
        <v>78</v>
      </c>
      <c r="C68">
        <v>160</v>
      </c>
      <c r="D68">
        <v>154</v>
      </c>
      <c r="E68">
        <v>144</v>
      </c>
      <c r="F68" t="s">
        <v>241</v>
      </c>
      <c r="G68" t="s">
        <v>290</v>
      </c>
      <c r="H68">
        <v>0.2</v>
      </c>
      <c r="I68">
        <v>7.0000000000000007E-2</v>
      </c>
      <c r="J68">
        <v>0.55000000000000004</v>
      </c>
      <c r="K68">
        <v>1.0900000000000001</v>
      </c>
      <c r="L68">
        <v>0.14000000000000001</v>
      </c>
      <c r="M68" t="s">
        <v>289</v>
      </c>
      <c r="N68">
        <v>14</v>
      </c>
      <c r="O68">
        <v>1</v>
      </c>
      <c r="P68">
        <v>5</v>
      </c>
      <c r="Q68">
        <v>44</v>
      </c>
      <c r="R68" t="s">
        <v>236</v>
      </c>
      <c r="S68">
        <v>1.5</v>
      </c>
      <c r="T68">
        <v>70.5</v>
      </c>
      <c r="U68">
        <v>0.19</v>
      </c>
      <c r="V68">
        <v>8.81</v>
      </c>
      <c r="W68">
        <v>100</v>
      </c>
      <c r="X68" t="s">
        <v>424</v>
      </c>
      <c r="Y68" t="s">
        <v>438</v>
      </c>
      <c r="Z68" s="10">
        <f t="shared" si="2"/>
        <v>6</v>
      </c>
    </row>
    <row r="69" spans="1:26" x14ac:dyDescent="0.25">
      <c r="A69" s="10">
        <v>68</v>
      </c>
      <c r="B69" t="s">
        <v>79</v>
      </c>
      <c r="C69">
        <v>180</v>
      </c>
      <c r="D69">
        <v>198</v>
      </c>
      <c r="E69">
        <v>180</v>
      </c>
      <c r="F69" t="s">
        <v>241</v>
      </c>
      <c r="G69" t="s">
        <v>290</v>
      </c>
      <c r="H69">
        <v>0.1</v>
      </c>
      <c r="I69">
        <v>0.05</v>
      </c>
      <c r="J69">
        <v>0.57999999999999996</v>
      </c>
      <c r="K69">
        <v>1.25</v>
      </c>
      <c r="L69">
        <v>0.13</v>
      </c>
      <c r="M69" t="s">
        <v>289</v>
      </c>
      <c r="N69">
        <v>8</v>
      </c>
      <c r="O69">
        <v>1</v>
      </c>
      <c r="P69">
        <v>3</v>
      </c>
      <c r="R69" t="s">
        <v>236</v>
      </c>
      <c r="S69">
        <v>1.6000000240000001</v>
      </c>
      <c r="T69">
        <v>130</v>
      </c>
      <c r="U69">
        <v>0.2</v>
      </c>
      <c r="V69">
        <v>16.25</v>
      </c>
      <c r="W69">
        <v>0</v>
      </c>
      <c r="X69" t="s">
        <v>439</v>
      </c>
      <c r="Y69" t="s">
        <v>440</v>
      </c>
      <c r="Z69" s="10">
        <f t="shared" si="2"/>
        <v>6</v>
      </c>
    </row>
    <row r="70" spans="1:26" x14ac:dyDescent="0.25">
      <c r="A70" s="10">
        <v>69</v>
      </c>
      <c r="B70" t="s">
        <v>80</v>
      </c>
      <c r="C70">
        <v>100</v>
      </c>
      <c r="D70">
        <v>158</v>
      </c>
      <c r="E70">
        <v>78</v>
      </c>
      <c r="F70" t="s">
        <v>240</v>
      </c>
      <c r="G70" t="s">
        <v>242</v>
      </c>
      <c r="H70">
        <v>0.4</v>
      </c>
      <c r="I70">
        <v>0.15</v>
      </c>
      <c r="J70">
        <v>0.19</v>
      </c>
      <c r="K70">
        <v>0.45</v>
      </c>
      <c r="L70">
        <v>0.23</v>
      </c>
      <c r="M70" t="s">
        <v>289</v>
      </c>
      <c r="N70">
        <v>10</v>
      </c>
      <c r="O70">
        <v>1.2</v>
      </c>
      <c r="P70">
        <v>29</v>
      </c>
      <c r="Q70">
        <v>46</v>
      </c>
      <c r="R70" t="s">
        <v>236</v>
      </c>
      <c r="S70">
        <v>0.69999998809999997</v>
      </c>
      <c r="T70">
        <v>4</v>
      </c>
      <c r="U70">
        <v>0.09</v>
      </c>
      <c r="V70">
        <v>0.5</v>
      </c>
      <c r="W70">
        <v>25</v>
      </c>
      <c r="X70" t="s">
        <v>441</v>
      </c>
      <c r="Y70" t="s">
        <v>442</v>
      </c>
      <c r="Z70" s="10">
        <f t="shared" si="2"/>
        <v>6</v>
      </c>
    </row>
    <row r="71" spans="1:26" x14ac:dyDescent="0.25">
      <c r="A71" s="10">
        <v>70</v>
      </c>
      <c r="B71" t="s">
        <v>81</v>
      </c>
      <c r="C71">
        <v>130</v>
      </c>
      <c r="D71">
        <v>190</v>
      </c>
      <c r="E71">
        <v>110</v>
      </c>
      <c r="F71" t="s">
        <v>240</v>
      </c>
      <c r="G71" t="s">
        <v>242</v>
      </c>
      <c r="H71">
        <v>0.2</v>
      </c>
      <c r="I71">
        <v>7.0000000000000007E-2</v>
      </c>
      <c r="J71">
        <v>0.25</v>
      </c>
      <c r="K71">
        <v>0.95</v>
      </c>
      <c r="L71">
        <v>0.25</v>
      </c>
      <c r="M71" t="s">
        <v>307</v>
      </c>
      <c r="N71">
        <v>8</v>
      </c>
      <c r="O71">
        <v>1</v>
      </c>
      <c r="P71">
        <v>23</v>
      </c>
      <c r="Q71">
        <v>47</v>
      </c>
      <c r="R71" t="s">
        <v>236</v>
      </c>
      <c r="S71">
        <v>1</v>
      </c>
      <c r="T71">
        <v>6.4000000950000002</v>
      </c>
      <c r="U71">
        <v>0.13</v>
      </c>
      <c r="V71">
        <v>0.8</v>
      </c>
      <c r="W71">
        <v>100</v>
      </c>
      <c r="X71" t="s">
        <v>402</v>
      </c>
      <c r="Y71" t="s">
        <v>443</v>
      </c>
      <c r="Z71" s="10">
        <f t="shared" si="2"/>
        <v>6</v>
      </c>
    </row>
    <row r="72" spans="1:26" x14ac:dyDescent="0.25">
      <c r="A72" s="10">
        <v>71</v>
      </c>
      <c r="B72" t="s">
        <v>82</v>
      </c>
      <c r="C72">
        <v>160</v>
      </c>
      <c r="D72">
        <v>222</v>
      </c>
      <c r="E72">
        <v>152</v>
      </c>
      <c r="F72" t="s">
        <v>240</v>
      </c>
      <c r="G72" t="s">
        <v>242</v>
      </c>
      <c r="H72">
        <v>0.1</v>
      </c>
      <c r="I72">
        <v>0.05</v>
      </c>
      <c r="J72">
        <v>0.34</v>
      </c>
      <c r="K72">
        <v>1.43</v>
      </c>
      <c r="L72">
        <v>0.27</v>
      </c>
      <c r="M72" t="s">
        <v>307</v>
      </c>
      <c r="N72">
        <v>14</v>
      </c>
      <c r="O72">
        <v>1</v>
      </c>
      <c r="P72">
        <v>5</v>
      </c>
      <c r="R72" t="s">
        <v>236</v>
      </c>
      <c r="S72">
        <v>1.7000000479999999</v>
      </c>
      <c r="T72">
        <v>15.5</v>
      </c>
      <c r="U72">
        <v>0.21</v>
      </c>
      <c r="V72">
        <v>1.94</v>
      </c>
      <c r="W72">
        <v>0</v>
      </c>
      <c r="X72" t="s">
        <v>402</v>
      </c>
      <c r="Y72" t="s">
        <v>444</v>
      </c>
      <c r="Z72" s="10">
        <f t="shared" si="2"/>
        <v>6</v>
      </c>
    </row>
    <row r="73" spans="1:26" x14ac:dyDescent="0.25">
      <c r="A73" s="10">
        <v>72</v>
      </c>
      <c r="B73" t="s">
        <v>83</v>
      </c>
      <c r="C73">
        <v>80</v>
      </c>
      <c r="D73">
        <v>106</v>
      </c>
      <c r="E73">
        <v>136</v>
      </c>
      <c r="F73" t="s">
        <v>238</v>
      </c>
      <c r="G73" t="s">
        <v>242</v>
      </c>
      <c r="H73">
        <v>0.4</v>
      </c>
      <c r="I73">
        <v>0.15</v>
      </c>
      <c r="J73">
        <v>0.21</v>
      </c>
      <c r="K73">
        <v>0.92</v>
      </c>
      <c r="L73">
        <v>0.16</v>
      </c>
      <c r="M73" t="s">
        <v>307</v>
      </c>
      <c r="N73">
        <v>23</v>
      </c>
      <c r="O73">
        <v>1</v>
      </c>
      <c r="P73">
        <v>8</v>
      </c>
      <c r="Q73">
        <v>49</v>
      </c>
      <c r="R73" t="s">
        <v>236</v>
      </c>
      <c r="S73">
        <v>0.89999997620000005</v>
      </c>
      <c r="T73">
        <v>45.5</v>
      </c>
      <c r="U73">
        <v>0.11</v>
      </c>
      <c r="V73">
        <v>5.69</v>
      </c>
      <c r="W73">
        <v>50</v>
      </c>
      <c r="X73" t="s">
        <v>445</v>
      </c>
      <c r="Y73" t="s">
        <v>446</v>
      </c>
      <c r="Z73" s="10">
        <f t="shared" si="2"/>
        <v>6</v>
      </c>
    </row>
    <row r="74" spans="1:26" x14ac:dyDescent="0.25">
      <c r="A74" s="10">
        <v>73</v>
      </c>
      <c r="B74" t="s">
        <v>84</v>
      </c>
      <c r="C74">
        <v>160</v>
      </c>
      <c r="D74">
        <v>170</v>
      </c>
      <c r="E74">
        <v>196</v>
      </c>
      <c r="F74" t="s">
        <v>238</v>
      </c>
      <c r="G74" t="s">
        <v>242</v>
      </c>
      <c r="H74">
        <v>0.16</v>
      </c>
      <c r="I74">
        <v>7.0000000000000007E-2</v>
      </c>
      <c r="J74">
        <v>0.49</v>
      </c>
      <c r="K74">
        <v>1.23</v>
      </c>
      <c r="L74">
        <v>0.25</v>
      </c>
      <c r="M74" t="s">
        <v>307</v>
      </c>
      <c r="N74">
        <v>11</v>
      </c>
      <c r="O74">
        <v>1</v>
      </c>
      <c r="P74">
        <v>4</v>
      </c>
      <c r="R74" t="s">
        <v>236</v>
      </c>
      <c r="S74">
        <v>1.6000000240000001</v>
      </c>
      <c r="T74">
        <v>55</v>
      </c>
      <c r="U74">
        <v>0.2</v>
      </c>
      <c r="V74">
        <v>6.88</v>
      </c>
      <c r="W74">
        <v>0</v>
      </c>
      <c r="X74" t="s">
        <v>447</v>
      </c>
      <c r="Y74" t="s">
        <v>448</v>
      </c>
      <c r="Z74" s="10">
        <f t="shared" si="2"/>
        <v>6</v>
      </c>
    </row>
    <row r="75" spans="1:26" x14ac:dyDescent="0.25">
      <c r="A75" s="10">
        <v>74</v>
      </c>
      <c r="B75" t="s">
        <v>85</v>
      </c>
      <c r="C75">
        <v>80</v>
      </c>
      <c r="D75">
        <v>106</v>
      </c>
      <c r="E75">
        <v>118</v>
      </c>
      <c r="F75" t="s">
        <v>246</v>
      </c>
      <c r="G75" t="s">
        <v>243</v>
      </c>
      <c r="H75">
        <v>0.4</v>
      </c>
      <c r="I75">
        <v>0.1</v>
      </c>
      <c r="J75">
        <v>0.39</v>
      </c>
      <c r="K75">
        <v>0.13</v>
      </c>
      <c r="L75">
        <v>0.2</v>
      </c>
      <c r="M75" t="s">
        <v>307</v>
      </c>
      <c r="N75">
        <v>8</v>
      </c>
      <c r="O75">
        <v>1</v>
      </c>
      <c r="P75">
        <v>23</v>
      </c>
      <c r="Q75" t="s">
        <v>308</v>
      </c>
      <c r="R75" t="s">
        <v>236</v>
      </c>
      <c r="S75">
        <v>0.40000000600000002</v>
      </c>
      <c r="T75">
        <v>20</v>
      </c>
      <c r="U75">
        <v>0.05</v>
      </c>
      <c r="V75">
        <v>2.5</v>
      </c>
      <c r="W75">
        <v>25</v>
      </c>
      <c r="X75" t="s">
        <v>449</v>
      </c>
      <c r="Y75" t="s">
        <v>450</v>
      </c>
      <c r="Z75" s="10">
        <f t="shared" si="2"/>
        <v>6</v>
      </c>
    </row>
    <row r="76" spans="1:26" x14ac:dyDescent="0.25">
      <c r="A76" s="10">
        <v>75</v>
      </c>
      <c r="B76" t="s">
        <v>87</v>
      </c>
      <c r="C76">
        <v>110</v>
      </c>
      <c r="D76">
        <v>142</v>
      </c>
      <c r="E76">
        <v>156</v>
      </c>
      <c r="F76" t="s">
        <v>246</v>
      </c>
      <c r="G76" t="s">
        <v>243</v>
      </c>
      <c r="H76">
        <v>0.2</v>
      </c>
      <c r="I76">
        <v>7.0000000000000007E-2</v>
      </c>
      <c r="J76">
        <v>0.49</v>
      </c>
      <c r="K76">
        <v>0.7</v>
      </c>
      <c r="L76">
        <v>0.37</v>
      </c>
      <c r="M76" t="s">
        <v>289</v>
      </c>
      <c r="N76">
        <v>14</v>
      </c>
      <c r="O76">
        <v>1.2</v>
      </c>
      <c r="P76">
        <v>5</v>
      </c>
      <c r="Q76" t="s">
        <v>309</v>
      </c>
      <c r="R76" t="s">
        <v>236</v>
      </c>
      <c r="S76">
        <v>1</v>
      </c>
      <c r="T76">
        <v>105</v>
      </c>
      <c r="U76">
        <v>0.13</v>
      </c>
      <c r="V76">
        <v>13.13</v>
      </c>
      <c r="W76">
        <v>100</v>
      </c>
      <c r="X76" t="s">
        <v>1488</v>
      </c>
      <c r="Y76" t="s">
        <v>451</v>
      </c>
      <c r="Z76" s="10">
        <f t="shared" si="2"/>
        <v>6</v>
      </c>
    </row>
    <row r="77" spans="1:26" x14ac:dyDescent="0.25">
      <c r="A77" s="10">
        <v>76</v>
      </c>
      <c r="B77" t="s">
        <v>88</v>
      </c>
      <c r="C77">
        <v>160</v>
      </c>
      <c r="D77">
        <v>176</v>
      </c>
      <c r="E77">
        <v>198</v>
      </c>
      <c r="F77" t="s">
        <v>246</v>
      </c>
      <c r="G77" t="s">
        <v>243</v>
      </c>
      <c r="H77">
        <v>0.1</v>
      </c>
      <c r="I77">
        <v>0.05</v>
      </c>
      <c r="J77">
        <v>0.63</v>
      </c>
      <c r="K77">
        <v>1.0900000000000001</v>
      </c>
      <c r="L77">
        <v>0.31</v>
      </c>
      <c r="M77" t="s">
        <v>289</v>
      </c>
      <c r="N77">
        <v>8</v>
      </c>
      <c r="O77">
        <v>1.2</v>
      </c>
      <c r="P77">
        <v>3</v>
      </c>
      <c r="R77" t="s">
        <v>236</v>
      </c>
      <c r="S77">
        <v>1.3999999759999999</v>
      </c>
      <c r="T77">
        <v>300</v>
      </c>
      <c r="U77">
        <v>0.17</v>
      </c>
      <c r="V77">
        <v>37.5</v>
      </c>
      <c r="W77">
        <v>0</v>
      </c>
      <c r="X77" t="s">
        <v>1488</v>
      </c>
      <c r="Y77" t="s">
        <v>452</v>
      </c>
      <c r="Z77" s="10">
        <f t="shared" si="2"/>
        <v>6</v>
      </c>
    </row>
    <row r="78" spans="1:26" x14ac:dyDescent="0.25">
      <c r="A78" s="10">
        <v>77</v>
      </c>
      <c r="B78" t="s">
        <v>89</v>
      </c>
      <c r="C78">
        <v>100</v>
      </c>
      <c r="D78">
        <v>168</v>
      </c>
      <c r="E78">
        <v>138</v>
      </c>
      <c r="F78" t="s">
        <v>237</v>
      </c>
      <c r="G78" t="s">
        <v>290</v>
      </c>
      <c r="H78">
        <v>0.32</v>
      </c>
      <c r="I78">
        <v>0.1</v>
      </c>
      <c r="J78">
        <v>0.25</v>
      </c>
      <c r="K78">
        <v>0.63</v>
      </c>
      <c r="L78">
        <v>0.2</v>
      </c>
      <c r="M78" t="s">
        <v>289</v>
      </c>
      <c r="N78">
        <v>8</v>
      </c>
      <c r="O78">
        <v>0.95</v>
      </c>
      <c r="P78">
        <v>23</v>
      </c>
      <c r="Q78" t="s">
        <v>310</v>
      </c>
      <c r="R78" t="s">
        <v>236</v>
      </c>
      <c r="S78">
        <v>1</v>
      </c>
      <c r="T78">
        <v>30</v>
      </c>
      <c r="U78">
        <v>0.13</v>
      </c>
      <c r="V78">
        <v>3.75</v>
      </c>
      <c r="W78">
        <v>50</v>
      </c>
      <c r="X78" t="s">
        <v>453</v>
      </c>
      <c r="Y78" t="s">
        <v>454</v>
      </c>
      <c r="Z78" s="10">
        <f t="shared" si="2"/>
        <v>6</v>
      </c>
    </row>
    <row r="79" spans="1:26" x14ac:dyDescent="0.25">
      <c r="A79" s="10">
        <v>78</v>
      </c>
      <c r="B79" t="s">
        <v>90</v>
      </c>
      <c r="C79">
        <v>130</v>
      </c>
      <c r="D79">
        <v>200</v>
      </c>
      <c r="E79">
        <v>170</v>
      </c>
      <c r="F79" t="s">
        <v>237</v>
      </c>
      <c r="G79" t="s">
        <v>290</v>
      </c>
      <c r="H79">
        <v>0.12</v>
      </c>
      <c r="I79">
        <v>0.06</v>
      </c>
      <c r="J79">
        <v>0.32</v>
      </c>
      <c r="K79">
        <v>0.89</v>
      </c>
      <c r="L79">
        <v>0.24</v>
      </c>
      <c r="M79" t="s">
        <v>289</v>
      </c>
      <c r="N79">
        <v>6</v>
      </c>
      <c r="O79">
        <v>1</v>
      </c>
      <c r="P79">
        <v>17</v>
      </c>
      <c r="R79" t="s">
        <v>236</v>
      </c>
      <c r="S79">
        <v>1.7000000479999999</v>
      </c>
      <c r="T79">
        <v>95</v>
      </c>
      <c r="U79">
        <v>0.21</v>
      </c>
      <c r="V79">
        <v>11.88</v>
      </c>
      <c r="W79">
        <v>0</v>
      </c>
      <c r="X79" t="s">
        <v>455</v>
      </c>
      <c r="Y79" t="s">
        <v>456</v>
      </c>
      <c r="Z79" s="10">
        <f t="shared" si="2"/>
        <v>6</v>
      </c>
    </row>
    <row r="80" spans="1:26" x14ac:dyDescent="0.25">
      <c r="A80" s="10">
        <v>79</v>
      </c>
      <c r="B80" t="s">
        <v>91</v>
      </c>
      <c r="C80">
        <v>180</v>
      </c>
      <c r="D80">
        <v>110</v>
      </c>
      <c r="E80">
        <v>110</v>
      </c>
      <c r="F80" t="s">
        <v>238</v>
      </c>
      <c r="G80" t="s">
        <v>245</v>
      </c>
      <c r="H80">
        <v>0.4</v>
      </c>
      <c r="I80">
        <v>0.1</v>
      </c>
      <c r="J80">
        <v>0.32</v>
      </c>
      <c r="K80">
        <v>0.51</v>
      </c>
      <c r="L80">
        <v>0.3</v>
      </c>
      <c r="M80" t="s">
        <v>289</v>
      </c>
      <c r="N80">
        <v>8</v>
      </c>
      <c r="O80">
        <v>1</v>
      </c>
      <c r="P80">
        <v>23</v>
      </c>
      <c r="Q80">
        <v>50</v>
      </c>
      <c r="R80" t="s">
        <v>236</v>
      </c>
      <c r="S80">
        <v>1.2000000479999999</v>
      </c>
      <c r="T80">
        <v>36</v>
      </c>
      <c r="U80">
        <v>0.15</v>
      </c>
      <c r="V80">
        <v>4.5</v>
      </c>
      <c r="W80">
        <v>50</v>
      </c>
      <c r="X80" t="s">
        <v>420</v>
      </c>
      <c r="Y80" t="s">
        <v>457</v>
      </c>
      <c r="Z80" s="10">
        <f t="shared" si="2"/>
        <v>6</v>
      </c>
    </row>
    <row r="81" spans="1:26" x14ac:dyDescent="0.25">
      <c r="A81" s="10">
        <v>80</v>
      </c>
      <c r="B81" t="s">
        <v>92</v>
      </c>
      <c r="C81">
        <v>190</v>
      </c>
      <c r="D81">
        <v>184</v>
      </c>
      <c r="E81">
        <v>198</v>
      </c>
      <c r="F81" t="s">
        <v>238</v>
      </c>
      <c r="G81" t="s">
        <v>245</v>
      </c>
      <c r="H81">
        <v>0.16</v>
      </c>
      <c r="I81">
        <v>0.06</v>
      </c>
      <c r="J81">
        <v>0.43</v>
      </c>
      <c r="K81">
        <v>0.85</v>
      </c>
      <c r="L81">
        <v>0.25</v>
      </c>
      <c r="M81" t="s">
        <v>289</v>
      </c>
      <c r="N81">
        <v>3</v>
      </c>
      <c r="O81">
        <v>1</v>
      </c>
      <c r="P81">
        <v>8</v>
      </c>
      <c r="R81" t="s">
        <v>236</v>
      </c>
      <c r="S81">
        <v>1.6000000240000001</v>
      </c>
      <c r="T81">
        <v>78.5</v>
      </c>
      <c r="U81">
        <v>0.2</v>
      </c>
      <c r="V81">
        <v>9.81</v>
      </c>
      <c r="W81">
        <v>0</v>
      </c>
      <c r="X81" t="s">
        <v>420</v>
      </c>
      <c r="Y81" t="s">
        <v>458</v>
      </c>
      <c r="Z81" s="10">
        <f t="shared" si="2"/>
        <v>6</v>
      </c>
    </row>
    <row r="82" spans="1:26" x14ac:dyDescent="0.25">
      <c r="A82" s="10">
        <v>81</v>
      </c>
      <c r="B82" t="s">
        <v>93</v>
      </c>
      <c r="C82">
        <v>50</v>
      </c>
      <c r="D82">
        <v>128</v>
      </c>
      <c r="E82">
        <v>138</v>
      </c>
      <c r="F82" t="s">
        <v>239</v>
      </c>
      <c r="G82" t="s">
        <v>249</v>
      </c>
      <c r="H82">
        <v>0.4</v>
      </c>
      <c r="I82">
        <v>0.1</v>
      </c>
      <c r="J82">
        <v>0.46</v>
      </c>
      <c r="K82">
        <v>0.46</v>
      </c>
      <c r="L82">
        <v>0.23</v>
      </c>
      <c r="M82" t="s">
        <v>239</v>
      </c>
      <c r="N82">
        <v>8</v>
      </c>
      <c r="O82">
        <v>1</v>
      </c>
      <c r="P82">
        <v>23</v>
      </c>
      <c r="Q82">
        <v>52</v>
      </c>
      <c r="R82" t="s">
        <v>236</v>
      </c>
      <c r="S82">
        <v>0.30000001189999997</v>
      </c>
      <c r="T82">
        <v>6</v>
      </c>
      <c r="U82">
        <v>0.04</v>
      </c>
      <c r="V82">
        <v>0.75</v>
      </c>
      <c r="W82">
        <v>50</v>
      </c>
      <c r="X82" t="s">
        <v>459</v>
      </c>
      <c r="Y82" t="s">
        <v>460</v>
      </c>
      <c r="Z82" s="10">
        <f t="shared" si="2"/>
        <v>6</v>
      </c>
    </row>
    <row r="83" spans="1:26" x14ac:dyDescent="0.25">
      <c r="A83" s="10">
        <v>82</v>
      </c>
      <c r="B83" t="s">
        <v>95</v>
      </c>
      <c r="C83">
        <v>100</v>
      </c>
      <c r="D83">
        <v>186</v>
      </c>
      <c r="E83">
        <v>180</v>
      </c>
      <c r="F83" t="s">
        <v>239</v>
      </c>
      <c r="G83" t="s">
        <v>249</v>
      </c>
      <c r="H83">
        <v>0.16</v>
      </c>
      <c r="I83">
        <v>0.06</v>
      </c>
      <c r="J83">
        <v>0.44</v>
      </c>
      <c r="K83">
        <v>0.82</v>
      </c>
      <c r="L83">
        <v>0.22</v>
      </c>
      <c r="M83" t="s">
        <v>239</v>
      </c>
      <c r="N83">
        <v>5</v>
      </c>
      <c r="O83">
        <v>1</v>
      </c>
      <c r="P83">
        <v>14</v>
      </c>
      <c r="R83" t="s">
        <v>236</v>
      </c>
      <c r="S83">
        <v>1</v>
      </c>
      <c r="T83">
        <v>60</v>
      </c>
      <c r="U83">
        <v>0.13</v>
      </c>
      <c r="V83">
        <v>7.5</v>
      </c>
      <c r="W83">
        <v>0</v>
      </c>
      <c r="X83" t="s">
        <v>459</v>
      </c>
      <c r="Y83" t="s">
        <v>461</v>
      </c>
      <c r="Z83" s="10">
        <f t="shared" si="2"/>
        <v>6</v>
      </c>
    </row>
    <row r="84" spans="1:26" x14ac:dyDescent="0.25">
      <c r="A84" s="10">
        <v>83</v>
      </c>
      <c r="B84" t="s">
        <v>96</v>
      </c>
      <c r="C84">
        <v>104</v>
      </c>
      <c r="D84">
        <v>138</v>
      </c>
      <c r="E84">
        <v>132</v>
      </c>
      <c r="F84" t="s">
        <v>236</v>
      </c>
      <c r="G84" t="s">
        <v>244</v>
      </c>
      <c r="H84">
        <v>0.24</v>
      </c>
      <c r="I84">
        <v>0.09</v>
      </c>
      <c r="J84">
        <v>0.28000000000000003</v>
      </c>
      <c r="K84">
        <v>0.42</v>
      </c>
      <c r="L84">
        <v>0.28000000000000003</v>
      </c>
      <c r="M84" t="s">
        <v>289</v>
      </c>
      <c r="N84">
        <v>29</v>
      </c>
      <c r="O84">
        <v>1.25</v>
      </c>
      <c r="P84">
        <v>10</v>
      </c>
      <c r="R84" t="s">
        <v>236</v>
      </c>
      <c r="S84">
        <v>0.80000001190000003</v>
      </c>
      <c r="T84">
        <v>15</v>
      </c>
      <c r="U84">
        <v>0.1</v>
      </c>
      <c r="V84">
        <v>1.88</v>
      </c>
      <c r="W84">
        <v>0</v>
      </c>
      <c r="X84" t="s">
        <v>462</v>
      </c>
      <c r="Y84" t="s">
        <v>463</v>
      </c>
      <c r="Z84" s="10">
        <f t="shared" si="2"/>
        <v>6</v>
      </c>
    </row>
    <row r="85" spans="1:26" x14ac:dyDescent="0.25">
      <c r="A85" s="10">
        <v>84</v>
      </c>
      <c r="B85" t="s">
        <v>97</v>
      </c>
      <c r="C85">
        <v>70</v>
      </c>
      <c r="D85">
        <v>126</v>
      </c>
      <c r="E85">
        <v>96</v>
      </c>
      <c r="F85" t="s">
        <v>236</v>
      </c>
      <c r="G85" t="s">
        <v>244</v>
      </c>
      <c r="H85">
        <v>0.4</v>
      </c>
      <c r="I85">
        <v>0.1</v>
      </c>
      <c r="J85">
        <v>0.35</v>
      </c>
      <c r="K85">
        <v>1.23</v>
      </c>
      <c r="L85">
        <v>0.2</v>
      </c>
      <c r="M85" t="s">
        <v>289</v>
      </c>
      <c r="N85">
        <v>10</v>
      </c>
      <c r="O85">
        <v>1</v>
      </c>
      <c r="P85">
        <v>29</v>
      </c>
      <c r="Q85">
        <v>55</v>
      </c>
      <c r="R85" t="s">
        <v>236</v>
      </c>
      <c r="S85">
        <v>1.3999999759999999</v>
      </c>
      <c r="T85">
        <v>39.200000760000002</v>
      </c>
      <c r="U85">
        <v>0.17</v>
      </c>
      <c r="V85">
        <v>4.9000000000000004</v>
      </c>
      <c r="W85">
        <v>50</v>
      </c>
      <c r="X85" t="s">
        <v>362</v>
      </c>
      <c r="Y85" t="s">
        <v>464</v>
      </c>
      <c r="Z85" s="10">
        <f t="shared" si="2"/>
        <v>6</v>
      </c>
    </row>
    <row r="86" spans="1:26" x14ac:dyDescent="0.25">
      <c r="A86" s="10">
        <v>85</v>
      </c>
      <c r="B86" t="s">
        <v>98</v>
      </c>
      <c r="C86">
        <v>120</v>
      </c>
      <c r="D86">
        <v>182</v>
      </c>
      <c r="E86">
        <v>150</v>
      </c>
      <c r="F86" t="s">
        <v>236</v>
      </c>
      <c r="G86" t="s">
        <v>244</v>
      </c>
      <c r="H86">
        <v>0.16</v>
      </c>
      <c r="I86">
        <v>0.06</v>
      </c>
      <c r="J86">
        <v>0.39</v>
      </c>
      <c r="K86">
        <v>1.29</v>
      </c>
      <c r="L86">
        <v>0.26</v>
      </c>
      <c r="M86" t="s">
        <v>289</v>
      </c>
      <c r="N86">
        <v>6</v>
      </c>
      <c r="O86">
        <v>1.25</v>
      </c>
      <c r="P86">
        <v>17</v>
      </c>
      <c r="R86" t="s">
        <v>236</v>
      </c>
      <c r="S86">
        <v>1.7999999520000001</v>
      </c>
      <c r="T86">
        <v>85.199996949999999</v>
      </c>
      <c r="U86">
        <v>0.22</v>
      </c>
      <c r="V86">
        <v>10.65</v>
      </c>
      <c r="W86">
        <v>0</v>
      </c>
      <c r="X86" t="s">
        <v>465</v>
      </c>
      <c r="Y86" t="s">
        <v>466</v>
      </c>
      <c r="Z86" s="10">
        <f t="shared" si="2"/>
        <v>6</v>
      </c>
    </row>
    <row r="87" spans="1:26" x14ac:dyDescent="0.25">
      <c r="A87" s="10">
        <v>86</v>
      </c>
      <c r="B87" t="s">
        <v>99</v>
      </c>
      <c r="C87">
        <v>130</v>
      </c>
      <c r="D87">
        <v>104</v>
      </c>
      <c r="E87">
        <v>138</v>
      </c>
      <c r="F87" t="s">
        <v>238</v>
      </c>
      <c r="G87" t="s">
        <v>290</v>
      </c>
      <c r="H87">
        <v>0.4</v>
      </c>
      <c r="I87">
        <v>0.09</v>
      </c>
      <c r="J87">
        <v>0.28000000000000003</v>
      </c>
      <c r="K87">
        <v>0.41</v>
      </c>
      <c r="L87">
        <v>0.22</v>
      </c>
      <c r="M87" t="s">
        <v>289</v>
      </c>
      <c r="N87">
        <v>10</v>
      </c>
      <c r="O87">
        <v>0.9</v>
      </c>
      <c r="P87">
        <v>29</v>
      </c>
      <c r="Q87">
        <v>57</v>
      </c>
      <c r="R87" t="s">
        <v>236</v>
      </c>
      <c r="S87">
        <v>1.1000000240000001</v>
      </c>
      <c r="T87">
        <v>90</v>
      </c>
      <c r="U87">
        <v>0.14000000000000001</v>
      </c>
      <c r="V87">
        <v>11.25</v>
      </c>
      <c r="W87">
        <v>50</v>
      </c>
      <c r="X87" t="s">
        <v>1489</v>
      </c>
      <c r="Y87" t="s">
        <v>467</v>
      </c>
      <c r="Z87" s="10">
        <f t="shared" si="2"/>
        <v>6</v>
      </c>
    </row>
    <row r="88" spans="1:26" x14ac:dyDescent="0.25">
      <c r="A88" s="10">
        <v>87</v>
      </c>
      <c r="B88" t="s">
        <v>100</v>
      </c>
      <c r="C88">
        <v>180</v>
      </c>
      <c r="D88">
        <v>156</v>
      </c>
      <c r="E88">
        <v>192</v>
      </c>
      <c r="F88" t="s">
        <v>238</v>
      </c>
      <c r="G88" t="s">
        <v>223</v>
      </c>
      <c r="H88">
        <v>0.16</v>
      </c>
      <c r="I88">
        <v>0.06</v>
      </c>
      <c r="J88">
        <v>0.31</v>
      </c>
      <c r="K88">
        <v>0.63</v>
      </c>
      <c r="L88">
        <v>0.13</v>
      </c>
      <c r="M88" t="s">
        <v>307</v>
      </c>
      <c r="N88">
        <v>5</v>
      </c>
      <c r="O88">
        <v>1</v>
      </c>
      <c r="P88">
        <v>14</v>
      </c>
      <c r="R88" t="s">
        <v>236</v>
      </c>
      <c r="S88">
        <v>1.7000000479999999</v>
      </c>
      <c r="T88">
        <v>120</v>
      </c>
      <c r="U88">
        <v>0.21</v>
      </c>
      <c r="V88">
        <v>15</v>
      </c>
      <c r="W88">
        <v>0</v>
      </c>
      <c r="X88" t="s">
        <v>468</v>
      </c>
      <c r="Y88" t="s">
        <v>469</v>
      </c>
      <c r="Z88" s="10">
        <f t="shared" si="2"/>
        <v>6</v>
      </c>
    </row>
    <row r="89" spans="1:26" x14ac:dyDescent="0.25">
      <c r="A89" s="10">
        <v>88</v>
      </c>
      <c r="B89" t="s">
        <v>102</v>
      </c>
      <c r="C89">
        <v>160</v>
      </c>
      <c r="D89">
        <v>124</v>
      </c>
      <c r="E89">
        <v>110</v>
      </c>
      <c r="F89" t="s">
        <v>242</v>
      </c>
      <c r="G89" t="s">
        <v>290</v>
      </c>
      <c r="H89">
        <v>0.4</v>
      </c>
      <c r="I89">
        <v>0.1</v>
      </c>
      <c r="J89">
        <v>0.49</v>
      </c>
      <c r="K89">
        <v>0.83</v>
      </c>
      <c r="L89">
        <v>0.28999999999999998</v>
      </c>
      <c r="M89" t="s">
        <v>289</v>
      </c>
      <c r="N89">
        <v>23</v>
      </c>
      <c r="O89">
        <v>1</v>
      </c>
      <c r="P89">
        <v>8</v>
      </c>
      <c r="Q89">
        <v>59</v>
      </c>
      <c r="R89" t="s">
        <v>236</v>
      </c>
      <c r="S89">
        <v>0.89999997620000005</v>
      </c>
      <c r="T89">
        <v>30</v>
      </c>
      <c r="U89">
        <v>0.11</v>
      </c>
      <c r="V89">
        <v>3.75</v>
      </c>
      <c r="W89">
        <v>50</v>
      </c>
      <c r="X89" t="s">
        <v>1490</v>
      </c>
      <c r="Y89" t="s">
        <v>470</v>
      </c>
      <c r="Z89" s="10">
        <f t="shared" si="2"/>
        <v>6</v>
      </c>
    </row>
    <row r="90" spans="1:26" x14ac:dyDescent="0.25">
      <c r="A90" s="10">
        <v>89</v>
      </c>
      <c r="B90" t="s">
        <v>103</v>
      </c>
      <c r="C90">
        <v>210</v>
      </c>
      <c r="D90">
        <v>180</v>
      </c>
      <c r="E90">
        <v>188</v>
      </c>
      <c r="F90" t="s">
        <v>242</v>
      </c>
      <c r="G90" t="s">
        <v>290</v>
      </c>
      <c r="H90">
        <v>0.16</v>
      </c>
      <c r="I90">
        <v>0.06</v>
      </c>
      <c r="J90">
        <v>0.76</v>
      </c>
      <c r="K90">
        <v>0.56999999999999995</v>
      </c>
      <c r="L90">
        <v>0.38</v>
      </c>
      <c r="M90" t="s">
        <v>289</v>
      </c>
      <c r="N90">
        <v>8</v>
      </c>
      <c r="O90">
        <v>1.25</v>
      </c>
      <c r="P90">
        <v>3</v>
      </c>
      <c r="R90" t="s">
        <v>236</v>
      </c>
      <c r="S90">
        <v>1.2000000479999999</v>
      </c>
      <c r="T90">
        <v>30</v>
      </c>
      <c r="U90">
        <v>0.15</v>
      </c>
      <c r="V90">
        <v>3.75</v>
      </c>
      <c r="W90">
        <v>0</v>
      </c>
      <c r="X90" t="s">
        <v>1491</v>
      </c>
      <c r="Y90" t="s">
        <v>471</v>
      </c>
      <c r="Z90" s="10">
        <f t="shared" si="2"/>
        <v>6</v>
      </c>
    </row>
    <row r="91" spans="1:26" x14ac:dyDescent="0.25">
      <c r="A91" s="10">
        <v>90</v>
      </c>
      <c r="B91" t="s">
        <v>104</v>
      </c>
      <c r="C91">
        <v>60</v>
      </c>
      <c r="D91">
        <v>120</v>
      </c>
      <c r="E91">
        <v>112</v>
      </c>
      <c r="F91" t="s">
        <v>238</v>
      </c>
      <c r="G91" t="s">
        <v>290</v>
      </c>
      <c r="H91">
        <v>0.4</v>
      </c>
      <c r="I91">
        <v>0.1</v>
      </c>
      <c r="J91">
        <v>0.34</v>
      </c>
      <c r="K91">
        <v>0.5</v>
      </c>
      <c r="L91">
        <v>0.28999999999999998</v>
      </c>
      <c r="M91" t="s">
        <v>289</v>
      </c>
      <c r="N91">
        <v>23</v>
      </c>
      <c r="O91">
        <v>1.2</v>
      </c>
      <c r="P91">
        <v>8</v>
      </c>
      <c r="Q91" t="s">
        <v>311</v>
      </c>
      <c r="R91" t="s">
        <v>236</v>
      </c>
      <c r="S91">
        <v>0.30000001189999997</v>
      </c>
      <c r="T91">
        <v>4</v>
      </c>
      <c r="U91">
        <v>0.04</v>
      </c>
      <c r="V91">
        <v>0.5</v>
      </c>
      <c r="W91">
        <v>50</v>
      </c>
      <c r="X91" t="s">
        <v>472</v>
      </c>
      <c r="Y91" t="s">
        <v>473</v>
      </c>
      <c r="Z91" s="10">
        <f t="shared" si="2"/>
        <v>6</v>
      </c>
    </row>
    <row r="92" spans="1:26" x14ac:dyDescent="0.25">
      <c r="A92" s="10">
        <v>91</v>
      </c>
      <c r="B92" t="s">
        <v>105</v>
      </c>
      <c r="C92">
        <v>100</v>
      </c>
      <c r="D92">
        <v>196</v>
      </c>
      <c r="E92">
        <v>196</v>
      </c>
      <c r="F92" t="s">
        <v>238</v>
      </c>
      <c r="G92" t="s">
        <v>223</v>
      </c>
      <c r="H92">
        <v>0.16</v>
      </c>
      <c r="I92">
        <v>0.06</v>
      </c>
      <c r="J92">
        <v>0.42</v>
      </c>
      <c r="K92">
        <v>1.05</v>
      </c>
      <c r="L92">
        <v>0.55000000000000004</v>
      </c>
      <c r="M92" t="s">
        <v>307</v>
      </c>
      <c r="N92">
        <v>3</v>
      </c>
      <c r="O92">
        <v>1</v>
      </c>
      <c r="P92">
        <v>8</v>
      </c>
      <c r="R92" t="s">
        <v>236</v>
      </c>
      <c r="S92">
        <v>1.5</v>
      </c>
      <c r="T92">
        <v>132.5</v>
      </c>
      <c r="U92">
        <v>0.19</v>
      </c>
      <c r="V92">
        <v>16.559999999999999</v>
      </c>
      <c r="W92">
        <v>0</v>
      </c>
      <c r="X92" t="s">
        <v>468</v>
      </c>
      <c r="Y92" t="s">
        <v>474</v>
      </c>
      <c r="Z92" s="10">
        <f t="shared" si="2"/>
        <v>6</v>
      </c>
    </row>
    <row r="93" spans="1:26" x14ac:dyDescent="0.25">
      <c r="A93" s="10">
        <v>92</v>
      </c>
      <c r="B93" t="s">
        <v>106</v>
      </c>
      <c r="C93">
        <v>60</v>
      </c>
      <c r="D93">
        <v>136</v>
      </c>
      <c r="E93">
        <v>82</v>
      </c>
      <c r="F93" t="s">
        <v>247</v>
      </c>
      <c r="G93" t="s">
        <v>242</v>
      </c>
      <c r="H93">
        <v>0.32</v>
      </c>
      <c r="I93">
        <v>0.1</v>
      </c>
      <c r="J93">
        <v>0.25</v>
      </c>
      <c r="K93">
        <v>0.6</v>
      </c>
      <c r="L93">
        <v>0.3</v>
      </c>
      <c r="M93" t="s">
        <v>245</v>
      </c>
      <c r="N93">
        <v>29</v>
      </c>
      <c r="O93">
        <v>1</v>
      </c>
      <c r="P93">
        <v>10</v>
      </c>
      <c r="Q93" t="s">
        <v>312</v>
      </c>
      <c r="R93" t="s">
        <v>236</v>
      </c>
      <c r="S93">
        <v>1.2999999520000001</v>
      </c>
      <c r="T93">
        <v>0.1000000015</v>
      </c>
      <c r="U93">
        <v>0.16</v>
      </c>
      <c r="V93">
        <v>0.01</v>
      </c>
      <c r="W93">
        <v>25</v>
      </c>
      <c r="X93" t="s">
        <v>475</v>
      </c>
      <c r="Y93" t="s">
        <v>476</v>
      </c>
      <c r="Z93" s="10">
        <f t="shared" si="2"/>
        <v>6</v>
      </c>
    </row>
    <row r="94" spans="1:26" x14ac:dyDescent="0.25">
      <c r="A94" s="10">
        <v>93</v>
      </c>
      <c r="B94" t="s">
        <v>108</v>
      </c>
      <c r="C94">
        <v>90</v>
      </c>
      <c r="D94">
        <v>172</v>
      </c>
      <c r="E94">
        <v>118</v>
      </c>
      <c r="F94" t="s">
        <v>247</v>
      </c>
      <c r="G94" t="s">
        <v>242</v>
      </c>
      <c r="H94">
        <v>0.16</v>
      </c>
      <c r="I94">
        <v>7.0000000000000007E-2</v>
      </c>
      <c r="J94">
        <v>0.44</v>
      </c>
      <c r="K94">
        <v>1.1599999999999999</v>
      </c>
      <c r="L94">
        <v>0.44</v>
      </c>
      <c r="M94" t="s">
        <v>245</v>
      </c>
      <c r="N94">
        <v>23</v>
      </c>
      <c r="O94">
        <v>1</v>
      </c>
      <c r="P94">
        <v>8</v>
      </c>
      <c r="Q94" t="s">
        <v>313</v>
      </c>
      <c r="R94" t="s">
        <v>236</v>
      </c>
      <c r="S94">
        <v>1.6000000240000001</v>
      </c>
      <c r="T94">
        <v>0.1000000015</v>
      </c>
      <c r="U94">
        <v>0.2</v>
      </c>
      <c r="V94">
        <v>0.01</v>
      </c>
      <c r="W94">
        <v>100</v>
      </c>
      <c r="X94" t="s">
        <v>477</v>
      </c>
      <c r="Y94" t="s">
        <v>478</v>
      </c>
      <c r="Z94" s="10">
        <f t="shared" si="2"/>
        <v>6</v>
      </c>
    </row>
    <row r="95" spans="1:26" x14ac:dyDescent="0.25">
      <c r="A95" s="10">
        <v>94</v>
      </c>
      <c r="B95" t="s">
        <v>109</v>
      </c>
      <c r="C95">
        <v>120</v>
      </c>
      <c r="D95">
        <v>204</v>
      </c>
      <c r="E95">
        <v>156</v>
      </c>
      <c r="F95" t="s">
        <v>247</v>
      </c>
      <c r="G95" t="s">
        <v>242</v>
      </c>
      <c r="H95">
        <v>0.08</v>
      </c>
      <c r="I95">
        <v>0.05</v>
      </c>
      <c r="J95">
        <v>0.46</v>
      </c>
      <c r="K95">
        <v>1.0900000000000001</v>
      </c>
      <c r="L95">
        <v>0.5</v>
      </c>
      <c r="M95" t="s">
        <v>289</v>
      </c>
      <c r="N95">
        <v>14</v>
      </c>
      <c r="O95">
        <v>1.3</v>
      </c>
      <c r="P95">
        <v>5</v>
      </c>
      <c r="R95" t="s">
        <v>236</v>
      </c>
      <c r="S95">
        <v>1.5</v>
      </c>
      <c r="T95">
        <v>40.5</v>
      </c>
      <c r="U95">
        <v>0.19</v>
      </c>
      <c r="V95">
        <v>5.0599999999999996</v>
      </c>
      <c r="W95">
        <v>0</v>
      </c>
      <c r="X95" t="s">
        <v>479</v>
      </c>
      <c r="Y95" t="s">
        <v>478</v>
      </c>
      <c r="Z95" s="10">
        <f t="shared" si="2"/>
        <v>6</v>
      </c>
    </row>
    <row r="96" spans="1:26" x14ac:dyDescent="0.25">
      <c r="A96" s="10">
        <v>95</v>
      </c>
      <c r="B96" t="s">
        <v>110</v>
      </c>
      <c r="C96">
        <v>70</v>
      </c>
      <c r="D96">
        <v>90</v>
      </c>
      <c r="E96">
        <v>186</v>
      </c>
      <c r="F96" t="s">
        <v>246</v>
      </c>
      <c r="G96" t="s">
        <v>243</v>
      </c>
      <c r="H96">
        <v>0.16</v>
      </c>
      <c r="I96">
        <v>0.09</v>
      </c>
      <c r="J96">
        <v>0.66</v>
      </c>
      <c r="K96">
        <v>1.17</v>
      </c>
      <c r="L96">
        <v>0.38</v>
      </c>
      <c r="M96" t="s">
        <v>289</v>
      </c>
      <c r="N96">
        <v>17</v>
      </c>
      <c r="O96">
        <v>1</v>
      </c>
      <c r="P96">
        <v>6</v>
      </c>
      <c r="R96" t="s">
        <v>236</v>
      </c>
      <c r="S96">
        <v>8.8000001910000005</v>
      </c>
      <c r="T96">
        <v>210</v>
      </c>
      <c r="U96">
        <v>1.1000000000000001</v>
      </c>
      <c r="V96">
        <v>26.25</v>
      </c>
      <c r="W96">
        <v>0</v>
      </c>
      <c r="X96" t="s">
        <v>449</v>
      </c>
      <c r="Y96" t="s">
        <v>480</v>
      </c>
      <c r="Z96" s="10">
        <f t="shared" si="2"/>
        <v>6</v>
      </c>
    </row>
    <row r="97" spans="1:26" x14ac:dyDescent="0.25">
      <c r="A97" s="10">
        <v>96</v>
      </c>
      <c r="B97" t="s">
        <v>111</v>
      </c>
      <c r="C97">
        <v>120</v>
      </c>
      <c r="D97">
        <v>104</v>
      </c>
      <c r="E97">
        <v>140</v>
      </c>
      <c r="F97" t="s">
        <v>245</v>
      </c>
      <c r="G97" t="s">
        <v>290</v>
      </c>
      <c r="H97">
        <v>0.4</v>
      </c>
      <c r="I97">
        <v>0.1</v>
      </c>
      <c r="J97">
        <v>0.37</v>
      </c>
      <c r="K97">
        <v>0.63</v>
      </c>
      <c r="L97">
        <v>0.26</v>
      </c>
      <c r="M97" t="s">
        <v>289</v>
      </c>
      <c r="N97">
        <v>8</v>
      </c>
      <c r="O97">
        <v>1.25</v>
      </c>
      <c r="P97">
        <v>23</v>
      </c>
      <c r="Q97">
        <v>61</v>
      </c>
      <c r="R97" t="s">
        <v>236</v>
      </c>
      <c r="S97">
        <v>1</v>
      </c>
      <c r="T97">
        <v>32.400001529999997</v>
      </c>
      <c r="U97">
        <v>0.13</v>
      </c>
      <c r="V97">
        <v>4.05</v>
      </c>
      <c r="W97">
        <v>50</v>
      </c>
      <c r="X97" t="s">
        <v>481</v>
      </c>
      <c r="Y97" t="s">
        <v>482</v>
      </c>
      <c r="Z97" s="10">
        <f t="shared" si="2"/>
        <v>6</v>
      </c>
    </row>
    <row r="98" spans="1:26" x14ac:dyDescent="0.25">
      <c r="A98" s="10">
        <v>97</v>
      </c>
      <c r="B98" t="s">
        <v>112</v>
      </c>
      <c r="C98">
        <v>170</v>
      </c>
      <c r="D98">
        <v>162</v>
      </c>
      <c r="E98">
        <v>196</v>
      </c>
      <c r="F98" t="s">
        <v>245</v>
      </c>
      <c r="G98" t="s">
        <v>290</v>
      </c>
      <c r="H98">
        <v>0.16</v>
      </c>
      <c r="I98">
        <v>0.06</v>
      </c>
      <c r="J98">
        <v>0.33</v>
      </c>
      <c r="K98">
        <v>0.83</v>
      </c>
      <c r="L98">
        <v>0.33</v>
      </c>
      <c r="M98" t="s">
        <v>289</v>
      </c>
      <c r="N98">
        <v>11</v>
      </c>
      <c r="O98">
        <v>0.8</v>
      </c>
      <c r="P98">
        <v>4</v>
      </c>
      <c r="R98" t="s">
        <v>236</v>
      </c>
      <c r="S98">
        <v>1.6000000240000001</v>
      </c>
      <c r="T98">
        <v>75.599998470000003</v>
      </c>
      <c r="U98">
        <v>0.2</v>
      </c>
      <c r="V98">
        <v>9.4499999999999993</v>
      </c>
      <c r="W98">
        <v>0</v>
      </c>
      <c r="X98" t="s">
        <v>483</v>
      </c>
      <c r="Y98" t="s">
        <v>484</v>
      </c>
      <c r="Z98" s="10">
        <f t="shared" ref="Z98:Z129" si="3">(LEN(X98)-LEN(SUBSTITUTE(X98,",",""))+1)*(LEN(Y98)-LEN(SUBSTITUTE(Y98,",",""))+1)</f>
        <v>6</v>
      </c>
    </row>
    <row r="99" spans="1:26" x14ac:dyDescent="0.25">
      <c r="A99" s="10">
        <v>98</v>
      </c>
      <c r="B99" t="s">
        <v>113</v>
      </c>
      <c r="C99">
        <v>60</v>
      </c>
      <c r="D99">
        <v>116</v>
      </c>
      <c r="E99">
        <v>110</v>
      </c>
      <c r="F99" t="s">
        <v>238</v>
      </c>
      <c r="G99" t="s">
        <v>290</v>
      </c>
      <c r="H99">
        <v>0.4</v>
      </c>
      <c r="I99">
        <v>0.15</v>
      </c>
      <c r="J99">
        <v>0.52</v>
      </c>
      <c r="K99">
        <v>0.87</v>
      </c>
      <c r="L99">
        <v>0.26</v>
      </c>
      <c r="M99" t="s">
        <v>289</v>
      </c>
      <c r="N99">
        <v>23</v>
      </c>
      <c r="O99">
        <v>1</v>
      </c>
      <c r="P99">
        <v>8</v>
      </c>
      <c r="Q99">
        <v>63</v>
      </c>
      <c r="R99" t="s">
        <v>236</v>
      </c>
      <c r="S99">
        <v>0.40000000600000002</v>
      </c>
      <c r="T99">
        <v>6.5</v>
      </c>
      <c r="U99">
        <v>0.05</v>
      </c>
      <c r="V99">
        <v>0.81</v>
      </c>
      <c r="W99">
        <v>50</v>
      </c>
      <c r="X99" t="s">
        <v>430</v>
      </c>
      <c r="Y99" t="s">
        <v>485</v>
      </c>
      <c r="Z99" s="10">
        <f t="shared" si="3"/>
        <v>6</v>
      </c>
    </row>
    <row r="100" spans="1:26" x14ac:dyDescent="0.25">
      <c r="A100" s="10">
        <v>99</v>
      </c>
      <c r="B100" t="s">
        <v>114</v>
      </c>
      <c r="C100">
        <v>110</v>
      </c>
      <c r="D100">
        <v>178</v>
      </c>
      <c r="E100">
        <v>168</v>
      </c>
      <c r="F100" t="s">
        <v>238</v>
      </c>
      <c r="G100" t="s">
        <v>290</v>
      </c>
      <c r="H100">
        <v>0.16</v>
      </c>
      <c r="I100">
        <v>7.0000000000000007E-2</v>
      </c>
      <c r="J100">
        <v>0.65</v>
      </c>
      <c r="K100">
        <v>1</v>
      </c>
      <c r="L100">
        <v>0.33</v>
      </c>
      <c r="M100" t="s">
        <v>289</v>
      </c>
      <c r="N100">
        <v>8</v>
      </c>
      <c r="O100">
        <v>0.8</v>
      </c>
      <c r="P100">
        <v>3</v>
      </c>
      <c r="R100" t="s">
        <v>236</v>
      </c>
      <c r="S100">
        <v>1.2999999520000001</v>
      </c>
      <c r="T100">
        <v>60</v>
      </c>
      <c r="U100">
        <v>0.16</v>
      </c>
      <c r="V100">
        <v>7.5</v>
      </c>
      <c r="W100">
        <v>0</v>
      </c>
      <c r="X100" t="s">
        <v>376</v>
      </c>
      <c r="Y100" t="s">
        <v>486</v>
      </c>
      <c r="Z100" s="10">
        <f t="shared" si="3"/>
        <v>6</v>
      </c>
    </row>
    <row r="101" spans="1:26" x14ac:dyDescent="0.25">
      <c r="A101" s="10">
        <v>100</v>
      </c>
      <c r="B101" t="s">
        <v>115</v>
      </c>
      <c r="C101">
        <v>80</v>
      </c>
      <c r="D101">
        <v>102</v>
      </c>
      <c r="E101">
        <v>124</v>
      </c>
      <c r="F101" t="s">
        <v>239</v>
      </c>
      <c r="G101" t="s">
        <v>290</v>
      </c>
      <c r="H101">
        <v>0.4</v>
      </c>
      <c r="I101">
        <v>0.1</v>
      </c>
      <c r="J101">
        <v>0.34</v>
      </c>
      <c r="K101">
        <v>0.68</v>
      </c>
      <c r="L101">
        <v>0.17</v>
      </c>
      <c r="M101" t="s">
        <v>289</v>
      </c>
      <c r="N101">
        <v>10</v>
      </c>
      <c r="O101">
        <v>1.2</v>
      </c>
      <c r="P101">
        <v>29</v>
      </c>
      <c r="Q101">
        <v>65</v>
      </c>
      <c r="R101" t="s">
        <v>236</v>
      </c>
      <c r="S101">
        <v>0.5</v>
      </c>
      <c r="T101">
        <v>10.399999619999999</v>
      </c>
      <c r="U101">
        <v>0.06</v>
      </c>
      <c r="V101">
        <v>1.3</v>
      </c>
      <c r="W101">
        <v>50</v>
      </c>
      <c r="X101" t="s">
        <v>487</v>
      </c>
      <c r="Y101" t="s">
        <v>488</v>
      </c>
      <c r="Z101" s="10">
        <f t="shared" si="3"/>
        <v>6</v>
      </c>
    </row>
    <row r="102" spans="1:26" x14ac:dyDescent="0.25">
      <c r="A102" s="10">
        <v>101</v>
      </c>
      <c r="B102" t="s">
        <v>116</v>
      </c>
      <c r="C102">
        <v>120</v>
      </c>
      <c r="D102">
        <v>150</v>
      </c>
      <c r="E102">
        <v>174</v>
      </c>
      <c r="F102" t="s">
        <v>239</v>
      </c>
      <c r="G102" t="s">
        <v>290</v>
      </c>
      <c r="H102">
        <v>0.16</v>
      </c>
      <c r="I102">
        <v>0.06</v>
      </c>
      <c r="J102">
        <v>0.55000000000000004</v>
      </c>
      <c r="K102">
        <v>1.1000000000000001</v>
      </c>
      <c r="L102">
        <v>0.28000000000000003</v>
      </c>
      <c r="M102" t="s">
        <v>289</v>
      </c>
      <c r="N102">
        <v>8</v>
      </c>
      <c r="O102">
        <v>1.2</v>
      </c>
      <c r="P102">
        <v>23</v>
      </c>
      <c r="R102" t="s">
        <v>236</v>
      </c>
      <c r="S102">
        <v>1.2000000479999999</v>
      </c>
      <c r="T102">
        <v>66.599998470000003</v>
      </c>
      <c r="U102">
        <v>0.15</v>
      </c>
      <c r="V102">
        <v>8.32</v>
      </c>
      <c r="W102">
        <v>0</v>
      </c>
      <c r="X102" t="s">
        <v>487</v>
      </c>
      <c r="Y102" t="s">
        <v>489</v>
      </c>
      <c r="Z102" s="10">
        <f t="shared" si="3"/>
        <v>6</v>
      </c>
    </row>
    <row r="103" spans="1:26" x14ac:dyDescent="0.25">
      <c r="A103" s="10">
        <v>102</v>
      </c>
      <c r="B103" t="s">
        <v>117</v>
      </c>
      <c r="C103">
        <v>120</v>
      </c>
      <c r="D103">
        <v>110</v>
      </c>
      <c r="E103">
        <v>132</v>
      </c>
      <c r="F103" t="s">
        <v>240</v>
      </c>
      <c r="G103" t="s">
        <v>245</v>
      </c>
      <c r="H103">
        <v>0.4</v>
      </c>
      <c r="I103">
        <v>0.1</v>
      </c>
      <c r="J103">
        <v>0.51</v>
      </c>
      <c r="K103">
        <v>0.41</v>
      </c>
      <c r="L103">
        <v>0.26</v>
      </c>
      <c r="M103" t="s">
        <v>289</v>
      </c>
      <c r="N103">
        <v>8</v>
      </c>
      <c r="O103">
        <v>1</v>
      </c>
      <c r="P103">
        <v>23</v>
      </c>
      <c r="Q103">
        <v>67</v>
      </c>
      <c r="R103" t="s">
        <v>236</v>
      </c>
      <c r="S103">
        <v>0.40000000600000002</v>
      </c>
      <c r="T103">
        <v>2.5</v>
      </c>
      <c r="U103">
        <v>0.05</v>
      </c>
      <c r="V103">
        <v>0.31</v>
      </c>
      <c r="W103">
        <v>50</v>
      </c>
      <c r="X103" t="s">
        <v>174</v>
      </c>
      <c r="Y103" t="s">
        <v>490</v>
      </c>
      <c r="Z103" s="10">
        <f t="shared" si="3"/>
        <v>3</v>
      </c>
    </row>
    <row r="104" spans="1:26" x14ac:dyDescent="0.25">
      <c r="A104" s="10">
        <v>103</v>
      </c>
      <c r="B104" t="s">
        <v>118</v>
      </c>
      <c r="C104">
        <v>190</v>
      </c>
      <c r="D104">
        <v>232</v>
      </c>
      <c r="E104">
        <v>164</v>
      </c>
      <c r="F104" t="s">
        <v>240</v>
      </c>
      <c r="G104" t="s">
        <v>245</v>
      </c>
      <c r="H104">
        <v>0.16</v>
      </c>
      <c r="I104">
        <v>0.06</v>
      </c>
      <c r="J104">
        <v>0.51</v>
      </c>
      <c r="K104">
        <v>1.37</v>
      </c>
      <c r="L104">
        <v>0.25</v>
      </c>
      <c r="M104" t="s">
        <v>289</v>
      </c>
      <c r="N104">
        <v>8</v>
      </c>
      <c r="O104">
        <v>1</v>
      </c>
      <c r="P104">
        <v>3</v>
      </c>
      <c r="R104" t="s">
        <v>236</v>
      </c>
      <c r="S104">
        <v>2</v>
      </c>
      <c r="T104">
        <v>120</v>
      </c>
      <c r="U104">
        <v>0.25</v>
      </c>
      <c r="V104">
        <v>15</v>
      </c>
      <c r="W104">
        <v>0</v>
      </c>
      <c r="X104" t="s">
        <v>491</v>
      </c>
      <c r="Y104" t="s">
        <v>492</v>
      </c>
      <c r="Z104" s="10">
        <f t="shared" si="3"/>
        <v>6</v>
      </c>
    </row>
    <row r="105" spans="1:26" x14ac:dyDescent="0.25">
      <c r="A105" s="10">
        <v>104</v>
      </c>
      <c r="B105" t="s">
        <v>119</v>
      </c>
      <c r="C105">
        <v>100</v>
      </c>
      <c r="D105">
        <v>102</v>
      </c>
      <c r="E105">
        <v>150</v>
      </c>
      <c r="F105" t="s">
        <v>243</v>
      </c>
      <c r="G105" t="s">
        <v>290</v>
      </c>
      <c r="H105">
        <v>0.32</v>
      </c>
      <c r="I105">
        <v>0.1</v>
      </c>
      <c r="J105">
        <v>0.22</v>
      </c>
      <c r="K105">
        <v>0.37</v>
      </c>
      <c r="L105">
        <v>0.22</v>
      </c>
      <c r="M105" t="s">
        <v>289</v>
      </c>
      <c r="N105">
        <v>8</v>
      </c>
      <c r="O105">
        <v>1</v>
      </c>
      <c r="P105">
        <v>23</v>
      </c>
      <c r="Q105">
        <v>69</v>
      </c>
      <c r="R105" t="s">
        <v>236</v>
      </c>
      <c r="S105">
        <v>0.40000000600000002</v>
      </c>
      <c r="T105">
        <v>6.5</v>
      </c>
      <c r="U105">
        <v>0.05</v>
      </c>
      <c r="V105">
        <v>0.81</v>
      </c>
      <c r="W105">
        <v>50</v>
      </c>
      <c r="X105" t="s">
        <v>493</v>
      </c>
      <c r="Y105" t="s">
        <v>494</v>
      </c>
      <c r="Z105" s="10">
        <f t="shared" si="3"/>
        <v>6</v>
      </c>
    </row>
    <row r="106" spans="1:26" x14ac:dyDescent="0.25">
      <c r="A106" s="10">
        <v>105</v>
      </c>
      <c r="B106" t="s">
        <v>120</v>
      </c>
      <c r="C106">
        <v>120</v>
      </c>
      <c r="D106">
        <v>140</v>
      </c>
      <c r="E106">
        <v>202</v>
      </c>
      <c r="F106" t="s">
        <v>243</v>
      </c>
      <c r="G106" t="s">
        <v>290</v>
      </c>
      <c r="H106">
        <v>0.12</v>
      </c>
      <c r="I106">
        <v>0.06</v>
      </c>
      <c r="J106">
        <v>0.25</v>
      </c>
      <c r="K106">
        <v>0.75</v>
      </c>
      <c r="L106">
        <v>0.25</v>
      </c>
      <c r="M106" t="s">
        <v>289</v>
      </c>
      <c r="N106">
        <v>14</v>
      </c>
      <c r="O106">
        <v>0.85</v>
      </c>
      <c r="P106">
        <v>5</v>
      </c>
      <c r="R106" t="s">
        <v>236</v>
      </c>
      <c r="S106">
        <v>1</v>
      </c>
      <c r="T106">
        <v>45</v>
      </c>
      <c r="U106">
        <v>0.13</v>
      </c>
      <c r="V106">
        <v>5.63</v>
      </c>
      <c r="W106">
        <v>0</v>
      </c>
      <c r="X106" t="s">
        <v>493</v>
      </c>
      <c r="Y106" t="s">
        <v>495</v>
      </c>
      <c r="Z106" s="10">
        <f t="shared" si="3"/>
        <v>6</v>
      </c>
    </row>
    <row r="107" spans="1:26" x14ac:dyDescent="0.25">
      <c r="A107" s="10">
        <v>106</v>
      </c>
      <c r="B107" t="s">
        <v>121</v>
      </c>
      <c r="C107">
        <v>100</v>
      </c>
      <c r="D107">
        <v>148</v>
      </c>
      <c r="E107">
        <v>172</v>
      </c>
      <c r="F107" t="s">
        <v>241</v>
      </c>
      <c r="G107" t="s">
        <v>290</v>
      </c>
      <c r="H107">
        <v>0.16</v>
      </c>
      <c r="I107">
        <v>0.09</v>
      </c>
      <c r="J107">
        <v>0.41</v>
      </c>
      <c r="K107">
        <v>1.25</v>
      </c>
      <c r="L107">
        <v>0.21</v>
      </c>
      <c r="M107" t="s">
        <v>289</v>
      </c>
      <c r="N107">
        <v>11</v>
      </c>
      <c r="O107">
        <v>0.8</v>
      </c>
      <c r="P107">
        <v>4</v>
      </c>
      <c r="R107" t="s">
        <v>236</v>
      </c>
      <c r="S107">
        <v>1.5</v>
      </c>
      <c r="T107">
        <v>49.799999239999998</v>
      </c>
      <c r="U107">
        <v>0.19</v>
      </c>
      <c r="V107">
        <v>6.22</v>
      </c>
      <c r="W107">
        <v>0</v>
      </c>
      <c r="X107" t="s">
        <v>496</v>
      </c>
      <c r="Y107" t="s">
        <v>1492</v>
      </c>
      <c r="Z107" s="10">
        <f t="shared" si="3"/>
        <v>6</v>
      </c>
    </row>
    <row r="108" spans="1:26" x14ac:dyDescent="0.25">
      <c r="A108" s="10">
        <v>107</v>
      </c>
      <c r="B108" t="s">
        <v>122</v>
      </c>
      <c r="C108">
        <v>100</v>
      </c>
      <c r="D108">
        <v>138</v>
      </c>
      <c r="E108">
        <v>204</v>
      </c>
      <c r="F108" t="s">
        <v>241</v>
      </c>
      <c r="G108" t="s">
        <v>290</v>
      </c>
      <c r="H108">
        <v>0.16</v>
      </c>
      <c r="I108">
        <v>0.09</v>
      </c>
      <c r="J108">
        <v>0.33</v>
      </c>
      <c r="K108">
        <v>1.02</v>
      </c>
      <c r="L108">
        <v>0.25</v>
      </c>
      <c r="M108" t="s">
        <v>289</v>
      </c>
      <c r="N108">
        <v>14</v>
      </c>
      <c r="O108">
        <v>1.1000000000000001</v>
      </c>
      <c r="P108">
        <v>5</v>
      </c>
      <c r="R108" t="s">
        <v>236</v>
      </c>
      <c r="S108">
        <v>1.3999999759999999</v>
      </c>
      <c r="T108">
        <v>50.200000760000002</v>
      </c>
      <c r="U108">
        <v>0.17</v>
      </c>
      <c r="V108">
        <v>6.28</v>
      </c>
      <c r="W108">
        <v>0</v>
      </c>
      <c r="X108" t="s">
        <v>497</v>
      </c>
      <c r="Y108" t="s">
        <v>498</v>
      </c>
      <c r="Z108" s="10">
        <f t="shared" si="3"/>
        <v>8</v>
      </c>
    </row>
    <row r="109" spans="1:26" x14ac:dyDescent="0.25">
      <c r="A109" s="10">
        <v>108</v>
      </c>
      <c r="B109" t="s">
        <v>123</v>
      </c>
      <c r="C109">
        <v>180</v>
      </c>
      <c r="D109">
        <v>126</v>
      </c>
      <c r="E109">
        <v>160</v>
      </c>
      <c r="F109" t="s">
        <v>236</v>
      </c>
      <c r="G109" t="s">
        <v>290</v>
      </c>
      <c r="H109">
        <v>0.16</v>
      </c>
      <c r="I109">
        <v>0.09</v>
      </c>
      <c r="J109">
        <v>0.46</v>
      </c>
      <c r="K109">
        <v>0.92</v>
      </c>
      <c r="L109">
        <v>0.25</v>
      </c>
      <c r="M109" t="s">
        <v>289</v>
      </c>
      <c r="N109">
        <v>23</v>
      </c>
      <c r="O109">
        <v>1.25</v>
      </c>
      <c r="P109">
        <v>8</v>
      </c>
      <c r="R109" t="s">
        <v>236</v>
      </c>
      <c r="S109">
        <v>1.2000000479999999</v>
      </c>
      <c r="T109">
        <v>65.5</v>
      </c>
      <c r="U109">
        <v>0.15</v>
      </c>
      <c r="V109">
        <v>8.19</v>
      </c>
      <c r="W109">
        <v>0</v>
      </c>
      <c r="X109" t="s">
        <v>499</v>
      </c>
      <c r="Y109" t="s">
        <v>500</v>
      </c>
      <c r="Z109" s="10">
        <f t="shared" si="3"/>
        <v>6</v>
      </c>
    </row>
    <row r="110" spans="1:26" x14ac:dyDescent="0.25">
      <c r="A110" s="10">
        <v>109</v>
      </c>
      <c r="B110" t="s">
        <v>124</v>
      </c>
      <c r="C110">
        <v>80</v>
      </c>
      <c r="D110">
        <v>136</v>
      </c>
      <c r="E110">
        <v>142</v>
      </c>
      <c r="F110" t="s">
        <v>242</v>
      </c>
      <c r="G110" t="s">
        <v>290</v>
      </c>
      <c r="H110">
        <v>0.4</v>
      </c>
      <c r="I110">
        <v>0.1</v>
      </c>
      <c r="J110">
        <v>0.36</v>
      </c>
      <c r="K110">
        <v>0.66</v>
      </c>
      <c r="L110">
        <v>0.6</v>
      </c>
      <c r="M110" t="s">
        <v>244</v>
      </c>
      <c r="N110">
        <v>8</v>
      </c>
      <c r="O110">
        <v>1</v>
      </c>
      <c r="P110">
        <v>23</v>
      </c>
      <c r="Q110" t="s">
        <v>314</v>
      </c>
      <c r="R110" t="s">
        <v>236</v>
      </c>
      <c r="S110">
        <v>0.60000002379999995</v>
      </c>
      <c r="T110">
        <v>1</v>
      </c>
      <c r="U110">
        <v>0.08</v>
      </c>
      <c r="V110">
        <v>0.13</v>
      </c>
      <c r="W110">
        <v>50</v>
      </c>
      <c r="X110" t="s">
        <v>501</v>
      </c>
      <c r="Y110" t="s">
        <v>502</v>
      </c>
      <c r="Z110" s="10">
        <f t="shared" si="3"/>
        <v>6</v>
      </c>
    </row>
    <row r="111" spans="1:26" x14ac:dyDescent="0.25">
      <c r="A111" s="10">
        <v>110</v>
      </c>
      <c r="B111" t="s">
        <v>125</v>
      </c>
      <c r="C111">
        <v>130</v>
      </c>
      <c r="D111">
        <v>190</v>
      </c>
      <c r="E111">
        <v>198</v>
      </c>
      <c r="F111" t="s">
        <v>242</v>
      </c>
      <c r="G111" t="s">
        <v>290</v>
      </c>
      <c r="H111">
        <v>0.16</v>
      </c>
      <c r="I111">
        <v>0.06</v>
      </c>
      <c r="J111">
        <v>0.68</v>
      </c>
      <c r="K111">
        <v>0.74</v>
      </c>
      <c r="L111">
        <v>0.47</v>
      </c>
      <c r="M111" t="s">
        <v>244</v>
      </c>
      <c r="N111">
        <v>4</v>
      </c>
      <c r="O111">
        <v>1</v>
      </c>
      <c r="P111">
        <v>11</v>
      </c>
      <c r="R111" t="s">
        <v>236</v>
      </c>
      <c r="S111">
        <v>1.2000000479999999</v>
      </c>
      <c r="T111">
        <v>9.5</v>
      </c>
      <c r="U111">
        <v>0.15</v>
      </c>
      <c r="V111">
        <v>1.19</v>
      </c>
      <c r="W111">
        <v>0</v>
      </c>
      <c r="X111" t="s">
        <v>501</v>
      </c>
      <c r="Y111" t="s">
        <v>503</v>
      </c>
      <c r="Z111" s="10">
        <f t="shared" si="3"/>
        <v>6</v>
      </c>
    </row>
    <row r="112" spans="1:26" x14ac:dyDescent="0.25">
      <c r="A112" s="10">
        <v>111</v>
      </c>
      <c r="B112" t="s">
        <v>126</v>
      </c>
      <c r="C112">
        <v>160</v>
      </c>
      <c r="D112">
        <v>110</v>
      </c>
      <c r="E112">
        <v>116</v>
      </c>
      <c r="F112" t="s">
        <v>243</v>
      </c>
      <c r="G112" t="s">
        <v>246</v>
      </c>
      <c r="H112">
        <v>0.4</v>
      </c>
      <c r="I112">
        <v>0.1</v>
      </c>
      <c r="J112">
        <v>0.5</v>
      </c>
      <c r="K112">
        <v>0.85</v>
      </c>
      <c r="L112">
        <v>0.3</v>
      </c>
      <c r="M112" t="s">
        <v>289</v>
      </c>
      <c r="N112">
        <v>14</v>
      </c>
      <c r="O112">
        <v>1.25</v>
      </c>
      <c r="P112">
        <v>5</v>
      </c>
      <c r="Q112">
        <v>70</v>
      </c>
      <c r="R112" t="s">
        <v>236</v>
      </c>
      <c r="S112">
        <v>1</v>
      </c>
      <c r="T112">
        <v>115</v>
      </c>
      <c r="U112">
        <v>0.13</v>
      </c>
      <c r="V112">
        <v>14.38</v>
      </c>
      <c r="W112">
        <v>50</v>
      </c>
      <c r="X112" t="s">
        <v>493</v>
      </c>
      <c r="Y112" t="s">
        <v>504</v>
      </c>
      <c r="Z112" s="10">
        <f t="shared" si="3"/>
        <v>6</v>
      </c>
    </row>
    <row r="113" spans="1:26" x14ac:dyDescent="0.25">
      <c r="A113" s="10">
        <v>112</v>
      </c>
      <c r="B113" t="s">
        <v>127</v>
      </c>
      <c r="C113">
        <v>210</v>
      </c>
      <c r="D113">
        <v>166</v>
      </c>
      <c r="E113">
        <v>160</v>
      </c>
      <c r="F113" t="s">
        <v>243</v>
      </c>
      <c r="G113" t="s">
        <v>246</v>
      </c>
      <c r="H113">
        <v>0.16</v>
      </c>
      <c r="I113">
        <v>0.06</v>
      </c>
      <c r="J113">
        <v>0.59</v>
      </c>
      <c r="K113">
        <v>1.18</v>
      </c>
      <c r="L113">
        <v>0.4</v>
      </c>
      <c r="M113" t="s">
        <v>289</v>
      </c>
      <c r="N113">
        <v>8</v>
      </c>
      <c r="O113">
        <v>1</v>
      </c>
      <c r="P113">
        <v>3</v>
      </c>
      <c r="R113" t="s">
        <v>236</v>
      </c>
      <c r="S113">
        <v>1.8999999759999999</v>
      </c>
      <c r="T113">
        <v>120</v>
      </c>
      <c r="U113">
        <v>0.24</v>
      </c>
      <c r="V113">
        <v>15</v>
      </c>
      <c r="W113">
        <v>0</v>
      </c>
      <c r="X113" t="s">
        <v>493</v>
      </c>
      <c r="Y113" t="s">
        <v>505</v>
      </c>
      <c r="Z113" s="10">
        <f t="shared" si="3"/>
        <v>6</v>
      </c>
    </row>
    <row r="114" spans="1:26" x14ac:dyDescent="0.25">
      <c r="A114" s="10">
        <v>113</v>
      </c>
      <c r="B114" t="s">
        <v>128</v>
      </c>
      <c r="C114">
        <v>500</v>
      </c>
      <c r="D114">
        <v>40</v>
      </c>
      <c r="E114">
        <v>60</v>
      </c>
      <c r="F114" t="s">
        <v>236</v>
      </c>
      <c r="G114" t="s">
        <v>290</v>
      </c>
      <c r="H114">
        <v>0.16</v>
      </c>
      <c r="I114">
        <v>0.09</v>
      </c>
      <c r="J114">
        <v>0.48</v>
      </c>
      <c r="K114">
        <v>1.06</v>
      </c>
      <c r="L114">
        <v>0.24</v>
      </c>
      <c r="M114" t="s">
        <v>289</v>
      </c>
      <c r="N114">
        <v>3</v>
      </c>
      <c r="O114">
        <v>1</v>
      </c>
      <c r="P114">
        <v>8</v>
      </c>
      <c r="R114" t="s">
        <v>236</v>
      </c>
      <c r="S114">
        <v>1.1000000240000001</v>
      </c>
      <c r="T114">
        <v>34.599998470000003</v>
      </c>
      <c r="U114">
        <v>0.14000000000000001</v>
      </c>
      <c r="V114">
        <v>4.32</v>
      </c>
      <c r="W114">
        <v>0</v>
      </c>
      <c r="X114" t="s">
        <v>389</v>
      </c>
      <c r="Y114" t="s">
        <v>1493</v>
      </c>
      <c r="Z114" s="10">
        <f t="shared" si="3"/>
        <v>6</v>
      </c>
    </row>
    <row r="115" spans="1:26" x14ac:dyDescent="0.25">
      <c r="A115" s="10">
        <v>114</v>
      </c>
      <c r="B115" t="s">
        <v>129</v>
      </c>
      <c r="C115">
        <v>130</v>
      </c>
      <c r="D115">
        <v>164</v>
      </c>
      <c r="E115">
        <v>152</v>
      </c>
      <c r="F115" t="s">
        <v>240</v>
      </c>
      <c r="G115" t="s">
        <v>290</v>
      </c>
      <c r="H115">
        <v>0.32</v>
      </c>
      <c r="I115">
        <v>0.09</v>
      </c>
      <c r="J115">
        <v>0.5</v>
      </c>
      <c r="K115">
        <v>0.9</v>
      </c>
      <c r="L115">
        <v>0.37</v>
      </c>
      <c r="M115" t="s">
        <v>289</v>
      </c>
      <c r="N115">
        <v>4</v>
      </c>
      <c r="O115">
        <v>1.25</v>
      </c>
      <c r="P115">
        <v>11</v>
      </c>
      <c r="R115" t="s">
        <v>236</v>
      </c>
      <c r="S115">
        <v>1</v>
      </c>
      <c r="T115">
        <v>35</v>
      </c>
      <c r="U115">
        <v>0.13</v>
      </c>
      <c r="V115">
        <v>4.38</v>
      </c>
      <c r="W115">
        <v>0</v>
      </c>
      <c r="X115" t="s">
        <v>175</v>
      </c>
      <c r="Y115" t="s">
        <v>506</v>
      </c>
      <c r="Z115" s="10">
        <f t="shared" si="3"/>
        <v>3</v>
      </c>
    </row>
    <row r="116" spans="1:26" x14ac:dyDescent="0.25">
      <c r="A116" s="10">
        <v>115</v>
      </c>
      <c r="B116" t="s">
        <v>130</v>
      </c>
      <c r="C116">
        <v>210</v>
      </c>
      <c r="D116">
        <v>142</v>
      </c>
      <c r="E116">
        <v>178</v>
      </c>
      <c r="F116" t="s">
        <v>236</v>
      </c>
      <c r="G116" t="s">
        <v>290</v>
      </c>
      <c r="H116">
        <v>0.16</v>
      </c>
      <c r="I116">
        <v>0.09</v>
      </c>
      <c r="J116">
        <v>0.5</v>
      </c>
      <c r="K116">
        <v>1.26</v>
      </c>
      <c r="L116">
        <v>0.36</v>
      </c>
      <c r="M116" t="s">
        <v>289</v>
      </c>
      <c r="N116">
        <v>11</v>
      </c>
      <c r="O116">
        <v>0.7</v>
      </c>
      <c r="P116">
        <v>4</v>
      </c>
      <c r="R116" t="s">
        <v>236</v>
      </c>
      <c r="S116">
        <v>2.2000000480000002</v>
      </c>
      <c r="T116">
        <v>80</v>
      </c>
      <c r="U116">
        <v>0.28000000000000003</v>
      </c>
      <c r="V116">
        <v>10</v>
      </c>
      <c r="W116">
        <v>0</v>
      </c>
      <c r="X116" t="s">
        <v>507</v>
      </c>
      <c r="Y116" t="s">
        <v>508</v>
      </c>
      <c r="Z116" s="10">
        <f t="shared" si="3"/>
        <v>6</v>
      </c>
    </row>
    <row r="117" spans="1:26" x14ac:dyDescent="0.25">
      <c r="A117" s="10">
        <v>116</v>
      </c>
      <c r="B117" t="s">
        <v>131</v>
      </c>
      <c r="C117">
        <v>60</v>
      </c>
      <c r="D117">
        <v>122</v>
      </c>
      <c r="E117">
        <v>100</v>
      </c>
      <c r="F117" t="s">
        <v>238</v>
      </c>
      <c r="G117" t="s">
        <v>290</v>
      </c>
      <c r="H117">
        <v>0.4</v>
      </c>
      <c r="I117">
        <v>0.1</v>
      </c>
      <c r="J117">
        <v>0.15</v>
      </c>
      <c r="K117">
        <v>0.44</v>
      </c>
      <c r="L117">
        <v>0.19</v>
      </c>
      <c r="M117" t="s">
        <v>307</v>
      </c>
      <c r="N117">
        <v>10</v>
      </c>
      <c r="O117">
        <v>1</v>
      </c>
      <c r="P117">
        <v>29</v>
      </c>
      <c r="Q117">
        <v>75</v>
      </c>
      <c r="R117" t="s">
        <v>236</v>
      </c>
      <c r="S117">
        <v>0.40000000600000002</v>
      </c>
      <c r="T117">
        <v>8</v>
      </c>
      <c r="U117">
        <v>0.05</v>
      </c>
      <c r="V117">
        <v>1</v>
      </c>
      <c r="W117">
        <v>50</v>
      </c>
      <c r="X117" t="s">
        <v>509</v>
      </c>
      <c r="Y117" t="s">
        <v>510</v>
      </c>
      <c r="Z117" s="10">
        <f t="shared" si="3"/>
        <v>6</v>
      </c>
    </row>
    <row r="118" spans="1:26" x14ac:dyDescent="0.25">
      <c r="A118" s="10">
        <v>117</v>
      </c>
      <c r="B118" t="s">
        <v>132</v>
      </c>
      <c r="C118">
        <v>110</v>
      </c>
      <c r="D118">
        <v>176</v>
      </c>
      <c r="E118">
        <v>150</v>
      </c>
      <c r="F118" t="s">
        <v>238</v>
      </c>
      <c r="G118" t="s">
        <v>290</v>
      </c>
      <c r="H118">
        <v>0.16</v>
      </c>
      <c r="I118">
        <v>0.06</v>
      </c>
      <c r="J118">
        <v>0.32</v>
      </c>
      <c r="K118">
        <v>0.46</v>
      </c>
      <c r="L118">
        <v>0.41</v>
      </c>
      <c r="M118" t="s">
        <v>307</v>
      </c>
      <c r="N118">
        <v>6</v>
      </c>
      <c r="O118">
        <v>1</v>
      </c>
      <c r="P118">
        <v>17</v>
      </c>
      <c r="R118" t="s">
        <v>236</v>
      </c>
      <c r="S118">
        <v>1.2000000479999999</v>
      </c>
      <c r="T118">
        <v>25</v>
      </c>
      <c r="U118">
        <v>0.15</v>
      </c>
      <c r="V118">
        <v>3.13</v>
      </c>
      <c r="W118">
        <v>0</v>
      </c>
      <c r="X118" t="s">
        <v>511</v>
      </c>
      <c r="Y118" t="s">
        <v>512</v>
      </c>
      <c r="Z118" s="10">
        <f t="shared" si="3"/>
        <v>6</v>
      </c>
    </row>
    <row r="119" spans="1:26" x14ac:dyDescent="0.25">
      <c r="A119" s="10">
        <v>118</v>
      </c>
      <c r="B119" t="s">
        <v>133</v>
      </c>
      <c r="C119">
        <v>90</v>
      </c>
      <c r="D119">
        <v>112</v>
      </c>
      <c r="E119">
        <v>126</v>
      </c>
      <c r="F119" t="s">
        <v>238</v>
      </c>
      <c r="G119" t="s">
        <v>290</v>
      </c>
      <c r="H119">
        <v>0.4</v>
      </c>
      <c r="I119">
        <v>0.15</v>
      </c>
      <c r="J119">
        <v>0.14000000000000001</v>
      </c>
      <c r="K119">
        <v>0.17</v>
      </c>
      <c r="L119">
        <v>0.17</v>
      </c>
      <c r="M119" t="s">
        <v>307</v>
      </c>
      <c r="N119">
        <v>10</v>
      </c>
      <c r="O119">
        <v>1</v>
      </c>
      <c r="P119">
        <v>29</v>
      </c>
      <c r="Q119">
        <v>77</v>
      </c>
      <c r="R119" t="s">
        <v>236</v>
      </c>
      <c r="S119">
        <v>0.60000002379999995</v>
      </c>
      <c r="T119">
        <v>15</v>
      </c>
      <c r="U119">
        <v>0.08</v>
      </c>
      <c r="V119">
        <v>1.88</v>
      </c>
      <c r="W119">
        <v>50</v>
      </c>
      <c r="X119" t="s">
        <v>513</v>
      </c>
      <c r="Y119" t="s">
        <v>514</v>
      </c>
      <c r="Z119" s="10">
        <f t="shared" si="3"/>
        <v>6</v>
      </c>
    </row>
    <row r="120" spans="1:26" x14ac:dyDescent="0.25">
      <c r="A120" s="10">
        <v>119</v>
      </c>
      <c r="B120" t="s">
        <v>134</v>
      </c>
      <c r="C120">
        <v>160</v>
      </c>
      <c r="D120">
        <v>172</v>
      </c>
      <c r="E120">
        <v>160</v>
      </c>
      <c r="F120" t="s">
        <v>238</v>
      </c>
      <c r="G120" t="s">
        <v>290</v>
      </c>
      <c r="H120">
        <v>0.16</v>
      </c>
      <c r="I120">
        <v>7.0000000000000007E-2</v>
      </c>
      <c r="J120">
        <v>0.04</v>
      </c>
      <c r="K120">
        <v>0.04</v>
      </c>
      <c r="L120">
        <v>0.24</v>
      </c>
      <c r="M120" t="s">
        <v>307</v>
      </c>
      <c r="N120">
        <v>14</v>
      </c>
      <c r="O120">
        <v>1</v>
      </c>
      <c r="P120">
        <v>5</v>
      </c>
      <c r="R120" t="s">
        <v>236</v>
      </c>
      <c r="S120">
        <v>1.2999999520000001</v>
      </c>
      <c r="T120">
        <v>39</v>
      </c>
      <c r="U120">
        <v>0.16</v>
      </c>
      <c r="V120">
        <v>4.88</v>
      </c>
      <c r="W120">
        <v>0</v>
      </c>
      <c r="X120" t="s">
        <v>515</v>
      </c>
      <c r="Y120" t="s">
        <v>516</v>
      </c>
      <c r="Z120" s="10">
        <f t="shared" si="3"/>
        <v>6</v>
      </c>
    </row>
    <row r="121" spans="1:26" x14ac:dyDescent="0.25">
      <c r="A121" s="10">
        <v>120</v>
      </c>
      <c r="B121" t="s">
        <v>135</v>
      </c>
      <c r="C121">
        <v>60</v>
      </c>
      <c r="D121">
        <v>130</v>
      </c>
      <c r="E121">
        <v>128</v>
      </c>
      <c r="F121" t="s">
        <v>238</v>
      </c>
      <c r="G121" t="s">
        <v>290</v>
      </c>
      <c r="H121">
        <v>0.4</v>
      </c>
      <c r="I121">
        <v>0.15</v>
      </c>
      <c r="J121">
        <v>0.41</v>
      </c>
      <c r="K121">
        <v>0.88</v>
      </c>
      <c r="L121">
        <v>0.21</v>
      </c>
      <c r="M121" t="s">
        <v>289</v>
      </c>
      <c r="N121">
        <v>10</v>
      </c>
      <c r="O121">
        <v>1.35</v>
      </c>
      <c r="P121">
        <v>29</v>
      </c>
      <c r="Q121">
        <v>79</v>
      </c>
      <c r="R121" t="s">
        <v>236</v>
      </c>
      <c r="S121">
        <v>0.80000001190000003</v>
      </c>
      <c r="T121">
        <v>34.5</v>
      </c>
      <c r="U121">
        <v>0.1</v>
      </c>
      <c r="V121">
        <v>4.3099999999999996</v>
      </c>
      <c r="W121">
        <v>50</v>
      </c>
      <c r="X121" t="s">
        <v>1494</v>
      </c>
      <c r="Y121" t="s">
        <v>517</v>
      </c>
      <c r="Z121" s="10">
        <f t="shared" si="3"/>
        <v>6</v>
      </c>
    </row>
    <row r="122" spans="1:26" x14ac:dyDescent="0.25">
      <c r="A122" s="10">
        <v>121</v>
      </c>
      <c r="B122" t="s">
        <v>136</v>
      </c>
      <c r="C122">
        <v>120</v>
      </c>
      <c r="D122">
        <v>194</v>
      </c>
      <c r="E122">
        <v>192</v>
      </c>
      <c r="F122" t="s">
        <v>238</v>
      </c>
      <c r="G122" t="s">
        <v>245</v>
      </c>
      <c r="H122">
        <v>0.16</v>
      </c>
      <c r="I122">
        <v>0.06</v>
      </c>
      <c r="J122">
        <v>0.49</v>
      </c>
      <c r="K122">
        <v>1.07</v>
      </c>
      <c r="L122">
        <v>0.24</v>
      </c>
      <c r="M122" t="s">
        <v>289</v>
      </c>
      <c r="N122">
        <v>6</v>
      </c>
      <c r="O122">
        <v>1.6</v>
      </c>
      <c r="P122">
        <v>17</v>
      </c>
      <c r="R122" t="s">
        <v>236</v>
      </c>
      <c r="S122">
        <v>1.1000000240000001</v>
      </c>
      <c r="T122">
        <v>80</v>
      </c>
      <c r="U122">
        <v>0.14000000000000001</v>
      </c>
      <c r="V122">
        <v>10</v>
      </c>
      <c r="W122">
        <v>0</v>
      </c>
      <c r="X122" t="s">
        <v>1494</v>
      </c>
      <c r="Y122" t="s">
        <v>1495</v>
      </c>
      <c r="Z122" s="10">
        <f t="shared" si="3"/>
        <v>6</v>
      </c>
    </row>
    <row r="123" spans="1:26" x14ac:dyDescent="0.25">
      <c r="A123" s="10">
        <v>122</v>
      </c>
      <c r="B123" t="s">
        <v>137</v>
      </c>
      <c r="C123">
        <v>80</v>
      </c>
      <c r="D123">
        <v>154</v>
      </c>
      <c r="E123">
        <v>196</v>
      </c>
      <c r="F123" t="s">
        <v>245</v>
      </c>
      <c r="G123" t="s">
        <v>250</v>
      </c>
      <c r="H123">
        <v>0.24</v>
      </c>
      <c r="I123">
        <v>0.09</v>
      </c>
      <c r="J123">
        <v>0.27</v>
      </c>
      <c r="K123">
        <v>0.67</v>
      </c>
      <c r="L123">
        <v>0.27</v>
      </c>
      <c r="M123" t="s">
        <v>289</v>
      </c>
      <c r="N123">
        <v>5</v>
      </c>
      <c r="O123">
        <v>1</v>
      </c>
      <c r="P123">
        <v>14</v>
      </c>
      <c r="R123" t="s">
        <v>236</v>
      </c>
      <c r="S123">
        <v>1.2999999520000001</v>
      </c>
      <c r="T123">
        <v>54.5</v>
      </c>
      <c r="U123">
        <v>0.16</v>
      </c>
      <c r="V123">
        <v>6.81</v>
      </c>
      <c r="W123">
        <v>0</v>
      </c>
      <c r="X123" t="s">
        <v>491</v>
      </c>
      <c r="Y123" t="s">
        <v>518</v>
      </c>
      <c r="Z123" s="10">
        <f t="shared" si="3"/>
        <v>6</v>
      </c>
    </row>
    <row r="124" spans="1:26" x14ac:dyDescent="0.25">
      <c r="A124" s="10">
        <v>123</v>
      </c>
      <c r="B124" t="s">
        <v>138</v>
      </c>
      <c r="C124">
        <v>140</v>
      </c>
      <c r="D124">
        <v>176</v>
      </c>
      <c r="E124">
        <v>180</v>
      </c>
      <c r="F124" t="s">
        <v>229</v>
      </c>
      <c r="G124" t="s">
        <v>244</v>
      </c>
      <c r="H124">
        <v>0.24</v>
      </c>
      <c r="I124">
        <v>0.09</v>
      </c>
      <c r="J124">
        <v>0.4</v>
      </c>
      <c r="K124">
        <v>1</v>
      </c>
      <c r="L124">
        <v>0.2</v>
      </c>
      <c r="M124" t="s">
        <v>244</v>
      </c>
      <c r="N124">
        <v>14</v>
      </c>
      <c r="O124">
        <v>1</v>
      </c>
      <c r="P124">
        <v>5</v>
      </c>
      <c r="R124" t="s">
        <v>236</v>
      </c>
      <c r="S124">
        <v>1.5</v>
      </c>
      <c r="T124">
        <v>56</v>
      </c>
      <c r="U124">
        <v>0.19</v>
      </c>
      <c r="V124">
        <v>7</v>
      </c>
      <c r="W124">
        <v>0</v>
      </c>
      <c r="X124" t="s">
        <v>519</v>
      </c>
      <c r="Y124" t="s">
        <v>520</v>
      </c>
      <c r="Z124" s="10">
        <f t="shared" si="3"/>
        <v>6</v>
      </c>
    </row>
    <row r="125" spans="1:26" x14ac:dyDescent="0.25">
      <c r="A125" s="10">
        <v>124</v>
      </c>
      <c r="B125" t="s">
        <v>139</v>
      </c>
      <c r="C125">
        <v>130</v>
      </c>
      <c r="D125">
        <v>172</v>
      </c>
      <c r="E125">
        <v>134</v>
      </c>
      <c r="F125" t="s">
        <v>223</v>
      </c>
      <c r="G125" t="s">
        <v>245</v>
      </c>
      <c r="H125">
        <v>0.24</v>
      </c>
      <c r="I125">
        <v>0.09</v>
      </c>
      <c r="J125">
        <v>0.44</v>
      </c>
      <c r="K125">
        <v>0.87</v>
      </c>
      <c r="L125">
        <v>0.52</v>
      </c>
      <c r="M125" t="s">
        <v>289</v>
      </c>
      <c r="N125">
        <v>4</v>
      </c>
      <c r="O125">
        <v>1.25</v>
      </c>
      <c r="P125">
        <v>11</v>
      </c>
      <c r="R125" t="s">
        <v>236</v>
      </c>
      <c r="S125">
        <v>1.3999999759999999</v>
      </c>
      <c r="T125">
        <v>40.599998470000003</v>
      </c>
      <c r="U125">
        <v>0.17</v>
      </c>
      <c r="V125">
        <v>5.07</v>
      </c>
      <c r="W125">
        <v>0</v>
      </c>
      <c r="X125" t="s">
        <v>521</v>
      </c>
      <c r="Y125" t="s">
        <v>522</v>
      </c>
      <c r="Z125" s="10">
        <f t="shared" si="3"/>
        <v>6</v>
      </c>
    </row>
    <row r="126" spans="1:26" x14ac:dyDescent="0.25">
      <c r="A126" s="10">
        <v>125</v>
      </c>
      <c r="B126" t="s">
        <v>140</v>
      </c>
      <c r="C126">
        <v>130</v>
      </c>
      <c r="D126">
        <v>198</v>
      </c>
      <c r="E126">
        <v>160</v>
      </c>
      <c r="F126" t="s">
        <v>239</v>
      </c>
      <c r="G126" t="s">
        <v>290</v>
      </c>
      <c r="H126">
        <v>0.24</v>
      </c>
      <c r="I126">
        <v>0.09</v>
      </c>
      <c r="J126">
        <v>0.39</v>
      </c>
      <c r="K126">
        <v>0.74</v>
      </c>
      <c r="L126">
        <v>0.28000000000000003</v>
      </c>
      <c r="M126" t="s">
        <v>289</v>
      </c>
      <c r="N126">
        <v>6</v>
      </c>
      <c r="O126">
        <v>1</v>
      </c>
      <c r="P126">
        <v>17</v>
      </c>
      <c r="R126" t="s">
        <v>236</v>
      </c>
      <c r="S126">
        <v>1.1000000240000001</v>
      </c>
      <c r="T126">
        <v>30</v>
      </c>
      <c r="U126">
        <v>0.14000000000000001</v>
      </c>
      <c r="V126">
        <v>3.75</v>
      </c>
      <c r="W126">
        <v>0</v>
      </c>
      <c r="X126" t="s">
        <v>523</v>
      </c>
      <c r="Y126" t="s">
        <v>524</v>
      </c>
      <c r="Z126" s="10">
        <f t="shared" si="3"/>
        <v>6</v>
      </c>
    </row>
    <row r="127" spans="1:26" x14ac:dyDescent="0.25">
      <c r="A127" s="10">
        <v>126</v>
      </c>
      <c r="B127" t="s">
        <v>141</v>
      </c>
      <c r="C127">
        <v>130</v>
      </c>
      <c r="D127">
        <v>214</v>
      </c>
      <c r="E127">
        <v>158</v>
      </c>
      <c r="F127" t="s">
        <v>237</v>
      </c>
      <c r="G127" t="s">
        <v>290</v>
      </c>
      <c r="H127">
        <v>0.24</v>
      </c>
      <c r="I127">
        <v>0.09</v>
      </c>
      <c r="J127">
        <v>0.44</v>
      </c>
      <c r="K127">
        <v>0.88</v>
      </c>
      <c r="L127">
        <v>0.33</v>
      </c>
      <c r="M127" t="s">
        <v>289</v>
      </c>
      <c r="N127">
        <v>14</v>
      </c>
      <c r="O127">
        <v>1.25</v>
      </c>
      <c r="P127">
        <v>5</v>
      </c>
      <c r="R127" t="s">
        <v>236</v>
      </c>
      <c r="S127">
        <v>1.2999999520000001</v>
      </c>
      <c r="T127">
        <v>44.5</v>
      </c>
      <c r="U127">
        <v>0.16</v>
      </c>
      <c r="V127">
        <v>5.56</v>
      </c>
      <c r="W127">
        <v>0</v>
      </c>
      <c r="X127" t="s">
        <v>525</v>
      </c>
      <c r="Y127" t="s">
        <v>526</v>
      </c>
      <c r="Z127" s="10">
        <f t="shared" si="3"/>
        <v>6</v>
      </c>
    </row>
    <row r="128" spans="1:26" x14ac:dyDescent="0.25">
      <c r="A128" s="10">
        <v>127</v>
      </c>
      <c r="B128" t="s">
        <v>142</v>
      </c>
      <c r="C128">
        <v>130</v>
      </c>
      <c r="D128">
        <v>184</v>
      </c>
      <c r="E128">
        <v>186</v>
      </c>
      <c r="F128" t="s">
        <v>229</v>
      </c>
      <c r="G128" t="s">
        <v>290</v>
      </c>
      <c r="H128">
        <v>0.24</v>
      </c>
      <c r="I128">
        <v>0.09</v>
      </c>
      <c r="J128">
        <v>0.35</v>
      </c>
      <c r="K128">
        <v>0.87</v>
      </c>
      <c r="L128">
        <v>0.35</v>
      </c>
      <c r="M128" t="s">
        <v>289</v>
      </c>
      <c r="N128">
        <v>8</v>
      </c>
      <c r="O128">
        <v>1.25</v>
      </c>
      <c r="P128">
        <v>3</v>
      </c>
      <c r="R128" t="s">
        <v>236</v>
      </c>
      <c r="S128">
        <v>1.5</v>
      </c>
      <c r="T128">
        <v>55</v>
      </c>
      <c r="U128">
        <v>0.19</v>
      </c>
      <c r="V128">
        <v>6.88</v>
      </c>
      <c r="W128">
        <v>0</v>
      </c>
      <c r="X128" t="s">
        <v>527</v>
      </c>
      <c r="Y128" t="s">
        <v>528</v>
      </c>
      <c r="Z128" s="10">
        <f t="shared" si="3"/>
        <v>6</v>
      </c>
    </row>
    <row r="129" spans="1:26" x14ac:dyDescent="0.25">
      <c r="A129" s="10">
        <v>128</v>
      </c>
      <c r="B129" t="s">
        <v>143</v>
      </c>
      <c r="C129">
        <v>150</v>
      </c>
      <c r="D129">
        <v>148</v>
      </c>
      <c r="E129">
        <v>184</v>
      </c>
      <c r="F129" t="s">
        <v>236</v>
      </c>
      <c r="G129" t="s">
        <v>290</v>
      </c>
      <c r="H129">
        <v>0.24</v>
      </c>
      <c r="I129">
        <v>0.09</v>
      </c>
      <c r="J129">
        <v>0.44</v>
      </c>
      <c r="K129">
        <v>1.2</v>
      </c>
      <c r="L129">
        <v>0.28999999999999998</v>
      </c>
      <c r="M129" t="s">
        <v>289</v>
      </c>
      <c r="N129">
        <v>4</v>
      </c>
      <c r="O129">
        <v>1.2</v>
      </c>
      <c r="P129">
        <v>11</v>
      </c>
      <c r="R129" t="s">
        <v>236</v>
      </c>
      <c r="S129">
        <v>1.3999999759999999</v>
      </c>
      <c r="T129">
        <v>88.400001529999997</v>
      </c>
      <c r="U129">
        <v>0.17</v>
      </c>
      <c r="V129">
        <v>11.05</v>
      </c>
      <c r="W129">
        <v>0</v>
      </c>
      <c r="X129" t="s">
        <v>529</v>
      </c>
      <c r="Y129" t="s">
        <v>530</v>
      </c>
      <c r="Z129" s="10">
        <f t="shared" si="3"/>
        <v>6</v>
      </c>
    </row>
    <row r="130" spans="1:26" x14ac:dyDescent="0.25">
      <c r="A130" s="10">
        <v>129</v>
      </c>
      <c r="B130" t="s">
        <v>144</v>
      </c>
      <c r="C130" s="10">
        <v>40</v>
      </c>
      <c r="D130" s="10">
        <v>42</v>
      </c>
      <c r="E130" s="10">
        <v>84</v>
      </c>
      <c r="F130" t="s">
        <v>238</v>
      </c>
      <c r="G130" t="s">
        <v>290</v>
      </c>
      <c r="H130">
        <v>0.56000000000000005</v>
      </c>
      <c r="I130">
        <v>0.15</v>
      </c>
      <c r="J130">
        <v>0.27</v>
      </c>
      <c r="K130">
        <v>0.48</v>
      </c>
      <c r="L130">
        <v>0.32</v>
      </c>
      <c r="M130" t="s">
        <v>289</v>
      </c>
      <c r="N130">
        <v>3600</v>
      </c>
      <c r="O130">
        <v>1.3</v>
      </c>
      <c r="P130">
        <v>3600</v>
      </c>
      <c r="Q130">
        <v>8201</v>
      </c>
      <c r="R130" t="s">
        <v>236</v>
      </c>
      <c r="S130">
        <v>0.89999997620000005</v>
      </c>
      <c r="T130">
        <v>10</v>
      </c>
      <c r="U130">
        <v>0.11</v>
      </c>
      <c r="V130">
        <v>1.25</v>
      </c>
      <c r="W130">
        <v>400</v>
      </c>
      <c r="X130" t="s">
        <v>176</v>
      </c>
      <c r="Y130" t="s">
        <v>171</v>
      </c>
      <c r="Z130" s="10">
        <f t="shared" ref="Z130:Z152" si="4">(LEN(X130)-LEN(SUBSTITUTE(X130,",",""))+1)*(LEN(Y130)-LEN(SUBSTITUTE(Y130,",",""))+1)</f>
        <v>1</v>
      </c>
    </row>
    <row r="131" spans="1:26" x14ac:dyDescent="0.25">
      <c r="A131" s="10">
        <v>130</v>
      </c>
      <c r="B131" t="s">
        <v>145</v>
      </c>
      <c r="C131" s="10">
        <v>190</v>
      </c>
      <c r="D131" s="10">
        <v>192</v>
      </c>
      <c r="E131" s="10">
        <v>196</v>
      </c>
      <c r="F131" t="s">
        <v>238</v>
      </c>
      <c r="G131" t="s">
        <v>244</v>
      </c>
      <c r="H131">
        <v>0.08</v>
      </c>
      <c r="I131">
        <v>7.0000000000000007E-2</v>
      </c>
      <c r="J131">
        <v>0.24</v>
      </c>
      <c r="K131">
        <v>0.48</v>
      </c>
      <c r="L131">
        <v>0.36</v>
      </c>
      <c r="M131" t="s">
        <v>307</v>
      </c>
      <c r="N131">
        <v>8</v>
      </c>
      <c r="O131">
        <v>1</v>
      </c>
      <c r="P131">
        <v>3</v>
      </c>
      <c r="R131" t="s">
        <v>236</v>
      </c>
      <c r="S131">
        <v>6.5</v>
      </c>
      <c r="T131">
        <v>235</v>
      </c>
      <c r="U131">
        <v>0.81</v>
      </c>
      <c r="V131">
        <v>29.38</v>
      </c>
      <c r="W131">
        <v>0</v>
      </c>
      <c r="X131" t="s">
        <v>531</v>
      </c>
      <c r="Y131" t="s">
        <v>532</v>
      </c>
      <c r="Z131" s="10">
        <f t="shared" si="4"/>
        <v>6</v>
      </c>
    </row>
    <row r="132" spans="1:26" x14ac:dyDescent="0.25">
      <c r="A132" s="10">
        <v>131</v>
      </c>
      <c r="B132" t="s">
        <v>146</v>
      </c>
      <c r="C132">
        <v>260</v>
      </c>
      <c r="D132">
        <v>186</v>
      </c>
      <c r="E132">
        <v>190</v>
      </c>
      <c r="F132" t="s">
        <v>238</v>
      </c>
      <c r="G132" t="s">
        <v>223</v>
      </c>
      <c r="H132">
        <v>0.16</v>
      </c>
      <c r="I132">
        <v>0.09</v>
      </c>
      <c r="J132">
        <v>0.52</v>
      </c>
      <c r="K132">
        <v>0.7</v>
      </c>
      <c r="L132">
        <v>0.35</v>
      </c>
      <c r="M132" t="s">
        <v>289</v>
      </c>
      <c r="N132">
        <v>3</v>
      </c>
      <c r="O132">
        <v>1.2</v>
      </c>
      <c r="P132">
        <v>8</v>
      </c>
      <c r="R132" t="s">
        <v>236</v>
      </c>
      <c r="S132">
        <v>2.5</v>
      </c>
      <c r="T132">
        <v>220</v>
      </c>
      <c r="U132">
        <v>0.31</v>
      </c>
      <c r="V132">
        <v>27.5</v>
      </c>
      <c r="W132">
        <v>0</v>
      </c>
      <c r="X132" t="s">
        <v>468</v>
      </c>
      <c r="Y132" t="s">
        <v>533</v>
      </c>
      <c r="Z132" s="10">
        <f t="shared" si="4"/>
        <v>6</v>
      </c>
    </row>
    <row r="133" spans="1:26" x14ac:dyDescent="0.25">
      <c r="A133" s="10">
        <v>132</v>
      </c>
      <c r="B133" t="s">
        <v>147</v>
      </c>
      <c r="C133">
        <v>96</v>
      </c>
      <c r="D133">
        <v>110</v>
      </c>
      <c r="E133">
        <v>110</v>
      </c>
      <c r="F133" t="s">
        <v>236</v>
      </c>
      <c r="G133" t="s">
        <v>290</v>
      </c>
      <c r="H133">
        <v>0.16</v>
      </c>
      <c r="I133">
        <v>0.1</v>
      </c>
      <c r="J133">
        <v>0.4</v>
      </c>
      <c r="K133">
        <v>0.52</v>
      </c>
      <c r="L133">
        <v>0.2</v>
      </c>
      <c r="M133" t="s">
        <v>289</v>
      </c>
      <c r="N133">
        <v>3600</v>
      </c>
      <c r="O133">
        <v>1</v>
      </c>
      <c r="P133">
        <v>3600</v>
      </c>
      <c r="R133" t="s">
        <v>236</v>
      </c>
      <c r="S133">
        <v>0.30000001189999997</v>
      </c>
      <c r="T133">
        <v>4</v>
      </c>
      <c r="U133">
        <v>0.04</v>
      </c>
      <c r="V133">
        <v>0.5</v>
      </c>
      <c r="W133">
        <v>0</v>
      </c>
      <c r="X133" t="s">
        <v>209</v>
      </c>
      <c r="Y133" t="s">
        <v>171</v>
      </c>
      <c r="Z133" s="10">
        <f t="shared" si="4"/>
        <v>1</v>
      </c>
    </row>
    <row r="134" spans="1:26" x14ac:dyDescent="0.25">
      <c r="A134" s="10">
        <v>133</v>
      </c>
      <c r="B134" t="s">
        <v>148</v>
      </c>
      <c r="C134">
        <v>110</v>
      </c>
      <c r="D134">
        <v>114</v>
      </c>
      <c r="E134">
        <v>128</v>
      </c>
      <c r="F134" t="s">
        <v>236</v>
      </c>
      <c r="G134" t="s">
        <v>290</v>
      </c>
      <c r="H134">
        <v>0.32</v>
      </c>
      <c r="I134">
        <v>0.1</v>
      </c>
      <c r="J134">
        <v>0.25</v>
      </c>
      <c r="K134">
        <v>0.34</v>
      </c>
      <c r="L134">
        <v>0.25</v>
      </c>
      <c r="M134" t="s">
        <v>289</v>
      </c>
      <c r="N134">
        <v>10</v>
      </c>
      <c r="O134">
        <v>1.35</v>
      </c>
      <c r="P134">
        <v>29</v>
      </c>
      <c r="Q134">
        <v>860187018801</v>
      </c>
      <c r="R134" t="s">
        <v>236</v>
      </c>
      <c r="S134">
        <v>0.30000001189999997</v>
      </c>
      <c r="T134">
        <v>6.5</v>
      </c>
      <c r="U134">
        <v>0.04</v>
      </c>
      <c r="V134">
        <v>0.81</v>
      </c>
      <c r="W134">
        <v>25</v>
      </c>
      <c r="X134" t="s">
        <v>354</v>
      </c>
      <c r="Y134" t="s">
        <v>534</v>
      </c>
      <c r="Z134" s="10">
        <f t="shared" si="4"/>
        <v>6</v>
      </c>
    </row>
    <row r="135" spans="1:26" x14ac:dyDescent="0.25">
      <c r="A135" s="10">
        <v>134</v>
      </c>
      <c r="B135" t="s">
        <v>149</v>
      </c>
      <c r="C135">
        <v>260</v>
      </c>
      <c r="D135">
        <v>186</v>
      </c>
      <c r="E135">
        <v>168</v>
      </c>
      <c r="F135" t="s">
        <v>238</v>
      </c>
      <c r="G135" t="s">
        <v>290</v>
      </c>
      <c r="H135">
        <v>0.12</v>
      </c>
      <c r="I135">
        <v>0.06</v>
      </c>
      <c r="J135">
        <v>0.21</v>
      </c>
      <c r="K135">
        <v>0.52</v>
      </c>
      <c r="L135">
        <v>0.26</v>
      </c>
      <c r="M135" t="s">
        <v>289</v>
      </c>
      <c r="N135">
        <v>3</v>
      </c>
      <c r="O135">
        <v>1</v>
      </c>
      <c r="P135">
        <v>8</v>
      </c>
      <c r="R135" t="s">
        <v>236</v>
      </c>
      <c r="S135">
        <v>1</v>
      </c>
      <c r="T135">
        <v>29</v>
      </c>
      <c r="U135">
        <v>0.13</v>
      </c>
      <c r="V135">
        <v>3.63</v>
      </c>
      <c r="W135">
        <v>0</v>
      </c>
      <c r="X135" t="s">
        <v>177</v>
      </c>
      <c r="Y135" t="s">
        <v>535</v>
      </c>
      <c r="Z135" s="10">
        <f t="shared" si="4"/>
        <v>3</v>
      </c>
    </row>
    <row r="136" spans="1:26" x14ac:dyDescent="0.25">
      <c r="A136" s="10">
        <v>135</v>
      </c>
      <c r="B136" t="s">
        <v>150</v>
      </c>
      <c r="C136">
        <v>130</v>
      </c>
      <c r="D136">
        <v>192</v>
      </c>
      <c r="E136">
        <v>174</v>
      </c>
      <c r="F136" t="s">
        <v>239</v>
      </c>
      <c r="G136" t="s">
        <v>290</v>
      </c>
      <c r="H136">
        <v>0.12</v>
      </c>
      <c r="I136">
        <v>0.06</v>
      </c>
      <c r="J136">
        <v>0.22</v>
      </c>
      <c r="K136">
        <v>0.55000000000000004</v>
      </c>
      <c r="L136">
        <v>0.22</v>
      </c>
      <c r="M136" t="s">
        <v>289</v>
      </c>
      <c r="N136">
        <v>4</v>
      </c>
      <c r="O136">
        <v>1.3</v>
      </c>
      <c r="P136">
        <v>11</v>
      </c>
      <c r="R136" t="s">
        <v>236</v>
      </c>
      <c r="S136">
        <v>0.80000001190000003</v>
      </c>
      <c r="T136">
        <v>24.5</v>
      </c>
      <c r="U136">
        <v>0.1</v>
      </c>
      <c r="V136">
        <v>3.06</v>
      </c>
      <c r="W136">
        <v>0</v>
      </c>
      <c r="X136" t="s">
        <v>178</v>
      </c>
      <c r="Y136" t="s">
        <v>371</v>
      </c>
      <c r="Z136" s="10">
        <f t="shared" si="4"/>
        <v>3</v>
      </c>
    </row>
    <row r="137" spans="1:26" x14ac:dyDescent="0.25">
      <c r="A137" s="10">
        <v>136</v>
      </c>
      <c r="B137" t="s">
        <v>151</v>
      </c>
      <c r="C137">
        <v>130</v>
      </c>
      <c r="D137">
        <v>238</v>
      </c>
      <c r="E137">
        <v>178</v>
      </c>
      <c r="F137" t="s">
        <v>237</v>
      </c>
      <c r="G137" t="s">
        <v>290</v>
      </c>
      <c r="H137">
        <v>0.12</v>
      </c>
      <c r="I137">
        <v>0.06</v>
      </c>
      <c r="J137">
        <v>0.22</v>
      </c>
      <c r="K137">
        <v>0.52</v>
      </c>
      <c r="L137">
        <v>0.2</v>
      </c>
      <c r="M137" t="s">
        <v>289</v>
      </c>
      <c r="N137">
        <v>3</v>
      </c>
      <c r="O137">
        <v>1.35</v>
      </c>
      <c r="P137">
        <v>8</v>
      </c>
      <c r="R137" t="s">
        <v>236</v>
      </c>
      <c r="S137">
        <v>0.89999997620000005</v>
      </c>
      <c r="T137">
        <v>25</v>
      </c>
      <c r="U137">
        <v>0.11</v>
      </c>
      <c r="V137">
        <v>3.13</v>
      </c>
      <c r="W137">
        <v>0</v>
      </c>
      <c r="X137" t="s">
        <v>179</v>
      </c>
      <c r="Y137" t="s">
        <v>536</v>
      </c>
      <c r="Z137" s="10">
        <f t="shared" si="4"/>
        <v>3</v>
      </c>
    </row>
    <row r="138" spans="1:26" x14ac:dyDescent="0.25">
      <c r="A138" s="10">
        <v>137</v>
      </c>
      <c r="B138" t="s">
        <v>152</v>
      </c>
      <c r="C138">
        <v>130</v>
      </c>
      <c r="D138">
        <v>156</v>
      </c>
      <c r="E138">
        <v>158</v>
      </c>
      <c r="F138" t="s">
        <v>236</v>
      </c>
      <c r="G138" t="s">
        <v>290</v>
      </c>
      <c r="H138">
        <v>0.32</v>
      </c>
      <c r="I138">
        <v>0.09</v>
      </c>
      <c r="J138">
        <v>0.38</v>
      </c>
      <c r="K138">
        <v>0.55000000000000004</v>
      </c>
      <c r="L138">
        <v>0.33</v>
      </c>
      <c r="M138" t="s">
        <v>307</v>
      </c>
      <c r="N138">
        <v>8</v>
      </c>
      <c r="O138">
        <v>1</v>
      </c>
      <c r="P138">
        <v>23</v>
      </c>
      <c r="R138" t="s">
        <v>236</v>
      </c>
      <c r="S138">
        <v>0.80000001190000003</v>
      </c>
      <c r="T138">
        <v>36.5</v>
      </c>
      <c r="U138">
        <v>0.1</v>
      </c>
      <c r="V138">
        <v>4.5599999999999996</v>
      </c>
      <c r="W138">
        <v>0</v>
      </c>
      <c r="X138" t="s">
        <v>1496</v>
      </c>
      <c r="Y138" t="s">
        <v>537</v>
      </c>
      <c r="Z138" s="10">
        <f t="shared" si="4"/>
        <v>6</v>
      </c>
    </row>
    <row r="139" spans="1:26" x14ac:dyDescent="0.25">
      <c r="A139" s="10">
        <v>138</v>
      </c>
      <c r="B139" t="s">
        <v>153</v>
      </c>
      <c r="C139">
        <v>70</v>
      </c>
      <c r="D139">
        <v>132</v>
      </c>
      <c r="E139">
        <v>160</v>
      </c>
      <c r="F139" t="s">
        <v>246</v>
      </c>
      <c r="G139" t="s">
        <v>238</v>
      </c>
      <c r="H139">
        <v>0.32</v>
      </c>
      <c r="I139">
        <v>0.09</v>
      </c>
      <c r="J139">
        <v>0.22</v>
      </c>
      <c r="K139">
        <v>0.59</v>
      </c>
      <c r="L139">
        <v>0.11</v>
      </c>
      <c r="M139" t="s">
        <v>289</v>
      </c>
      <c r="N139">
        <v>8</v>
      </c>
      <c r="O139">
        <v>1.3</v>
      </c>
      <c r="P139">
        <v>23</v>
      </c>
      <c r="Q139" t="s">
        <v>315</v>
      </c>
      <c r="R139" t="s">
        <v>236</v>
      </c>
      <c r="S139">
        <v>0.40000000600000002</v>
      </c>
      <c r="T139">
        <v>7.5</v>
      </c>
      <c r="U139">
        <v>0.05</v>
      </c>
      <c r="V139">
        <v>0.94</v>
      </c>
      <c r="W139">
        <v>50</v>
      </c>
      <c r="X139" t="s">
        <v>538</v>
      </c>
      <c r="Y139" t="s">
        <v>539</v>
      </c>
      <c r="Z139" s="10">
        <f t="shared" si="4"/>
        <v>6</v>
      </c>
    </row>
    <row r="140" spans="1:26" x14ac:dyDescent="0.25">
      <c r="A140" s="10">
        <v>139</v>
      </c>
      <c r="B140" t="s">
        <v>154</v>
      </c>
      <c r="C140">
        <v>140</v>
      </c>
      <c r="D140">
        <v>180</v>
      </c>
      <c r="E140">
        <v>202</v>
      </c>
      <c r="F140" t="s">
        <v>246</v>
      </c>
      <c r="G140" t="s">
        <v>238</v>
      </c>
      <c r="H140">
        <v>0.12</v>
      </c>
      <c r="I140">
        <v>0.05</v>
      </c>
      <c r="J140">
        <v>0.25</v>
      </c>
      <c r="K140">
        <v>0.9</v>
      </c>
      <c r="L140">
        <v>0.19</v>
      </c>
      <c r="M140" t="s">
        <v>289</v>
      </c>
      <c r="N140">
        <v>3</v>
      </c>
      <c r="O140">
        <v>1.25</v>
      </c>
      <c r="P140">
        <v>8</v>
      </c>
      <c r="R140" t="s">
        <v>236</v>
      </c>
      <c r="S140">
        <v>1</v>
      </c>
      <c r="T140">
        <v>35</v>
      </c>
      <c r="U140">
        <v>0.13</v>
      </c>
      <c r="V140">
        <v>4.38</v>
      </c>
      <c r="W140">
        <v>0</v>
      </c>
      <c r="X140" t="s">
        <v>1497</v>
      </c>
      <c r="Y140" t="s">
        <v>540</v>
      </c>
      <c r="Z140" s="10">
        <f t="shared" si="4"/>
        <v>6</v>
      </c>
    </row>
    <row r="141" spans="1:26" x14ac:dyDescent="0.25">
      <c r="A141" s="10">
        <v>140</v>
      </c>
      <c r="B141" t="s">
        <v>155</v>
      </c>
      <c r="C141">
        <v>60</v>
      </c>
      <c r="D141">
        <v>148</v>
      </c>
      <c r="E141">
        <v>142</v>
      </c>
      <c r="F141" t="s">
        <v>246</v>
      </c>
      <c r="G141" t="s">
        <v>238</v>
      </c>
      <c r="H141">
        <v>0.32</v>
      </c>
      <c r="I141">
        <v>0.09</v>
      </c>
      <c r="J141">
        <v>0.34</v>
      </c>
      <c r="K141">
        <v>0.51</v>
      </c>
      <c r="L141">
        <v>0.17</v>
      </c>
      <c r="M141" t="s">
        <v>289</v>
      </c>
      <c r="N141">
        <v>8</v>
      </c>
      <c r="O141">
        <v>0.9</v>
      </c>
      <c r="P141">
        <v>23</v>
      </c>
      <c r="Q141" t="s">
        <v>316</v>
      </c>
      <c r="R141" t="s">
        <v>236</v>
      </c>
      <c r="S141">
        <v>0.5</v>
      </c>
      <c r="T141">
        <v>11.5</v>
      </c>
      <c r="U141">
        <v>0.06</v>
      </c>
      <c r="V141">
        <v>1.44</v>
      </c>
      <c r="W141">
        <v>50</v>
      </c>
      <c r="X141" t="s">
        <v>374</v>
      </c>
      <c r="Y141" t="s">
        <v>541</v>
      </c>
      <c r="Z141" s="10">
        <f t="shared" si="4"/>
        <v>6</v>
      </c>
    </row>
    <row r="142" spans="1:26" x14ac:dyDescent="0.25">
      <c r="A142" s="10">
        <v>141</v>
      </c>
      <c r="B142" t="s">
        <v>156</v>
      </c>
      <c r="C142">
        <v>120</v>
      </c>
      <c r="D142">
        <v>190</v>
      </c>
      <c r="E142">
        <v>190</v>
      </c>
      <c r="F142" t="s">
        <v>246</v>
      </c>
      <c r="G142" t="s">
        <v>238</v>
      </c>
      <c r="H142">
        <v>0.12</v>
      </c>
      <c r="I142">
        <v>0.05</v>
      </c>
      <c r="J142">
        <v>0.36</v>
      </c>
      <c r="K142">
        <v>0.91</v>
      </c>
      <c r="L142">
        <v>0.32</v>
      </c>
      <c r="M142" t="s">
        <v>289</v>
      </c>
      <c r="N142">
        <v>11</v>
      </c>
      <c r="O142">
        <v>1</v>
      </c>
      <c r="P142">
        <v>4</v>
      </c>
      <c r="R142" t="s">
        <v>236</v>
      </c>
      <c r="S142">
        <v>1.2999999520000001</v>
      </c>
      <c r="T142">
        <v>40.5</v>
      </c>
      <c r="U142">
        <v>0.16</v>
      </c>
      <c r="V142">
        <v>5.0599999999999996</v>
      </c>
      <c r="W142">
        <v>0</v>
      </c>
      <c r="X142" t="s">
        <v>542</v>
      </c>
      <c r="Y142" t="s">
        <v>543</v>
      </c>
      <c r="Z142" s="10">
        <f t="shared" si="4"/>
        <v>6</v>
      </c>
    </row>
    <row r="143" spans="1:26" x14ac:dyDescent="0.25">
      <c r="A143" s="10">
        <v>142</v>
      </c>
      <c r="B143" t="s">
        <v>157</v>
      </c>
      <c r="C143">
        <v>160</v>
      </c>
      <c r="D143">
        <v>182</v>
      </c>
      <c r="E143">
        <v>162</v>
      </c>
      <c r="F143" t="s">
        <v>246</v>
      </c>
      <c r="G143" t="s">
        <v>244</v>
      </c>
      <c r="H143">
        <v>0.16</v>
      </c>
      <c r="I143">
        <v>0.09</v>
      </c>
      <c r="J143">
        <v>0.28000000000000003</v>
      </c>
      <c r="K143">
        <v>1</v>
      </c>
      <c r="L143">
        <v>0.28000000000000003</v>
      </c>
      <c r="M143" t="s">
        <v>244</v>
      </c>
      <c r="N143">
        <v>5</v>
      </c>
      <c r="O143">
        <v>1</v>
      </c>
      <c r="P143">
        <v>14</v>
      </c>
      <c r="R143" t="s">
        <v>236</v>
      </c>
      <c r="S143">
        <v>1.7999999520000001</v>
      </c>
      <c r="T143">
        <v>59</v>
      </c>
      <c r="U143">
        <v>0.22</v>
      </c>
      <c r="V143">
        <v>7.38</v>
      </c>
      <c r="W143">
        <v>0</v>
      </c>
      <c r="X143" t="s">
        <v>544</v>
      </c>
      <c r="Y143" t="s">
        <v>545</v>
      </c>
      <c r="Z143" s="10">
        <f t="shared" si="4"/>
        <v>6</v>
      </c>
    </row>
    <row r="144" spans="1:26" x14ac:dyDescent="0.25">
      <c r="A144" s="10">
        <v>143</v>
      </c>
      <c r="B144" t="s">
        <v>158</v>
      </c>
      <c r="C144">
        <v>320</v>
      </c>
      <c r="D144">
        <v>180</v>
      </c>
      <c r="E144">
        <v>180</v>
      </c>
      <c r="F144" t="s">
        <v>236</v>
      </c>
      <c r="G144" t="s">
        <v>290</v>
      </c>
      <c r="H144">
        <v>0.16</v>
      </c>
      <c r="I144">
        <v>0.09</v>
      </c>
      <c r="J144">
        <v>0.74</v>
      </c>
      <c r="K144">
        <v>1.1100000000000001</v>
      </c>
      <c r="L144">
        <v>0.48</v>
      </c>
      <c r="M144" t="s">
        <v>289</v>
      </c>
      <c r="N144">
        <v>3</v>
      </c>
      <c r="O144">
        <v>1</v>
      </c>
      <c r="P144">
        <v>8</v>
      </c>
      <c r="R144" t="s">
        <v>236</v>
      </c>
      <c r="S144">
        <v>2.0999999049999998</v>
      </c>
      <c r="T144">
        <v>460</v>
      </c>
      <c r="U144">
        <v>0.26</v>
      </c>
      <c r="V144">
        <v>57.5</v>
      </c>
      <c r="W144">
        <v>0</v>
      </c>
      <c r="X144" t="s">
        <v>546</v>
      </c>
      <c r="Y144" t="s">
        <v>547</v>
      </c>
      <c r="Z144" s="10">
        <f t="shared" si="4"/>
        <v>6</v>
      </c>
    </row>
    <row r="145" spans="1:26" x14ac:dyDescent="0.25">
      <c r="A145" s="10">
        <v>144</v>
      </c>
      <c r="B145" t="s">
        <v>159</v>
      </c>
      <c r="C145">
        <v>180</v>
      </c>
      <c r="D145">
        <v>198</v>
      </c>
      <c r="E145">
        <v>242</v>
      </c>
      <c r="F145" t="s">
        <v>223</v>
      </c>
      <c r="G145" t="s">
        <v>244</v>
      </c>
      <c r="H145">
        <v>0</v>
      </c>
      <c r="I145">
        <v>0.1</v>
      </c>
      <c r="J145">
        <v>0.23</v>
      </c>
      <c r="K145">
        <v>0.66</v>
      </c>
      <c r="L145">
        <v>0.23</v>
      </c>
      <c r="M145" t="s">
        <v>244</v>
      </c>
      <c r="N145">
        <v>3</v>
      </c>
      <c r="O145">
        <v>1</v>
      </c>
      <c r="P145">
        <v>8</v>
      </c>
      <c r="R145" t="s">
        <v>317</v>
      </c>
      <c r="S145">
        <v>1.7000000479999999</v>
      </c>
      <c r="T145">
        <v>55.400001529999997</v>
      </c>
      <c r="U145">
        <v>0.21</v>
      </c>
      <c r="V145">
        <v>6.93</v>
      </c>
      <c r="W145">
        <v>0</v>
      </c>
      <c r="X145" t="s">
        <v>182</v>
      </c>
      <c r="Y145" t="s">
        <v>548</v>
      </c>
      <c r="Z145" s="10">
        <f t="shared" si="4"/>
        <v>3</v>
      </c>
    </row>
    <row r="146" spans="1:26" x14ac:dyDescent="0.25">
      <c r="A146" s="10">
        <v>145</v>
      </c>
      <c r="B146" t="s">
        <v>160</v>
      </c>
      <c r="C146">
        <v>180</v>
      </c>
      <c r="D146">
        <v>232</v>
      </c>
      <c r="E146">
        <v>194</v>
      </c>
      <c r="F146" t="s">
        <v>239</v>
      </c>
      <c r="G146" t="s">
        <v>244</v>
      </c>
      <c r="H146">
        <v>0</v>
      </c>
      <c r="I146">
        <v>0.1</v>
      </c>
      <c r="J146">
        <v>0.45</v>
      </c>
      <c r="K146">
        <v>0.76</v>
      </c>
      <c r="L146">
        <v>0.28000000000000003</v>
      </c>
      <c r="M146" t="s">
        <v>239</v>
      </c>
      <c r="N146">
        <v>3</v>
      </c>
      <c r="O146">
        <v>1</v>
      </c>
      <c r="P146">
        <v>8</v>
      </c>
      <c r="R146" t="s">
        <v>317</v>
      </c>
      <c r="S146">
        <v>1.6000000240000001</v>
      </c>
      <c r="T146">
        <v>52.599998470000003</v>
      </c>
      <c r="U146">
        <v>0.2</v>
      </c>
      <c r="V146">
        <v>6.57</v>
      </c>
      <c r="W146">
        <v>0</v>
      </c>
      <c r="X146" t="s">
        <v>178</v>
      </c>
      <c r="Y146" t="s">
        <v>371</v>
      </c>
      <c r="Z146" s="10">
        <f t="shared" si="4"/>
        <v>3</v>
      </c>
    </row>
    <row r="147" spans="1:26" x14ac:dyDescent="0.25">
      <c r="A147" s="10">
        <v>146</v>
      </c>
      <c r="B147" t="s">
        <v>161</v>
      </c>
      <c r="C147">
        <v>180</v>
      </c>
      <c r="D147">
        <v>242</v>
      </c>
      <c r="E147">
        <v>194</v>
      </c>
      <c r="F147" t="s">
        <v>237</v>
      </c>
      <c r="G147" t="s">
        <v>244</v>
      </c>
      <c r="H147">
        <v>0</v>
      </c>
      <c r="I147">
        <v>0.1</v>
      </c>
      <c r="J147">
        <v>0.4</v>
      </c>
      <c r="K147">
        <v>0.93</v>
      </c>
      <c r="L147">
        <v>0.22</v>
      </c>
      <c r="M147" t="s">
        <v>244</v>
      </c>
      <c r="N147">
        <v>3</v>
      </c>
      <c r="O147">
        <v>1</v>
      </c>
      <c r="P147">
        <v>8</v>
      </c>
      <c r="R147" t="s">
        <v>317</v>
      </c>
      <c r="S147">
        <v>2</v>
      </c>
      <c r="T147">
        <v>60</v>
      </c>
      <c r="U147">
        <v>0.25</v>
      </c>
      <c r="V147">
        <v>7.5</v>
      </c>
      <c r="W147">
        <v>0</v>
      </c>
      <c r="X147" t="s">
        <v>179</v>
      </c>
      <c r="Y147" t="s">
        <v>549</v>
      </c>
      <c r="Z147" s="10">
        <f t="shared" si="4"/>
        <v>3</v>
      </c>
    </row>
    <row r="148" spans="1:26" x14ac:dyDescent="0.25">
      <c r="A148" s="10">
        <v>147</v>
      </c>
      <c r="B148" t="s">
        <v>162</v>
      </c>
      <c r="C148">
        <v>82</v>
      </c>
      <c r="D148">
        <v>128</v>
      </c>
      <c r="E148">
        <v>110</v>
      </c>
      <c r="F148" t="s">
        <v>248</v>
      </c>
      <c r="G148" t="s">
        <v>290</v>
      </c>
      <c r="H148">
        <v>0.32</v>
      </c>
      <c r="I148">
        <v>0.09</v>
      </c>
      <c r="J148">
        <v>0.28000000000000003</v>
      </c>
      <c r="K148">
        <v>0.56000000000000005</v>
      </c>
      <c r="L148">
        <v>0.19</v>
      </c>
      <c r="M148" t="s">
        <v>289</v>
      </c>
      <c r="N148">
        <v>10</v>
      </c>
      <c r="O148">
        <v>0.85</v>
      </c>
      <c r="P148">
        <v>29</v>
      </c>
      <c r="Q148">
        <v>9401</v>
      </c>
      <c r="R148" t="s">
        <v>236</v>
      </c>
      <c r="S148">
        <v>1.7999999520000001</v>
      </c>
      <c r="T148">
        <v>3.2999999519999998</v>
      </c>
      <c r="U148">
        <v>0.22</v>
      </c>
      <c r="V148">
        <v>0.41</v>
      </c>
      <c r="W148">
        <v>25</v>
      </c>
      <c r="X148" t="s">
        <v>181</v>
      </c>
      <c r="Y148" t="s">
        <v>550</v>
      </c>
      <c r="Z148" s="10">
        <f t="shared" si="4"/>
        <v>3</v>
      </c>
    </row>
    <row r="149" spans="1:26" x14ac:dyDescent="0.25">
      <c r="A149" s="10">
        <v>148</v>
      </c>
      <c r="B149" t="s">
        <v>164</v>
      </c>
      <c r="C149">
        <v>122</v>
      </c>
      <c r="D149">
        <v>170</v>
      </c>
      <c r="E149">
        <v>152</v>
      </c>
      <c r="F149" t="s">
        <v>248</v>
      </c>
      <c r="G149" t="s">
        <v>290</v>
      </c>
      <c r="H149">
        <v>0.08</v>
      </c>
      <c r="I149">
        <v>0.06</v>
      </c>
      <c r="J149">
        <v>0.38</v>
      </c>
      <c r="K149">
        <v>1.1299999999999999</v>
      </c>
      <c r="L149">
        <v>0.28000000000000003</v>
      </c>
      <c r="M149" t="s">
        <v>289</v>
      </c>
      <c r="N149">
        <v>8</v>
      </c>
      <c r="O149">
        <v>1.25</v>
      </c>
      <c r="P149">
        <v>23</v>
      </c>
      <c r="Q149">
        <v>9501</v>
      </c>
      <c r="R149" t="s">
        <v>236</v>
      </c>
      <c r="S149">
        <v>4</v>
      </c>
      <c r="T149">
        <v>16.5</v>
      </c>
      <c r="U149">
        <v>0.5</v>
      </c>
      <c r="V149">
        <v>2.06</v>
      </c>
      <c r="W149">
        <v>100</v>
      </c>
      <c r="X149" t="s">
        <v>181</v>
      </c>
      <c r="Y149" t="s">
        <v>551</v>
      </c>
      <c r="Z149" s="10">
        <f t="shared" si="4"/>
        <v>3</v>
      </c>
    </row>
    <row r="150" spans="1:26" x14ac:dyDescent="0.25">
      <c r="A150" s="10">
        <v>149</v>
      </c>
      <c r="B150" t="s">
        <v>165</v>
      </c>
      <c r="C150">
        <v>182</v>
      </c>
      <c r="D150">
        <v>250</v>
      </c>
      <c r="E150">
        <v>212</v>
      </c>
      <c r="F150" t="s">
        <v>248</v>
      </c>
      <c r="G150" t="s">
        <v>244</v>
      </c>
      <c r="H150">
        <v>0.04</v>
      </c>
      <c r="I150">
        <v>0.05</v>
      </c>
      <c r="J150">
        <v>0.42</v>
      </c>
      <c r="K150">
        <v>1.05</v>
      </c>
      <c r="L150">
        <v>0.25</v>
      </c>
      <c r="M150" t="s">
        <v>244</v>
      </c>
      <c r="N150">
        <v>3</v>
      </c>
      <c r="O150">
        <v>1</v>
      </c>
      <c r="P150">
        <v>8</v>
      </c>
      <c r="R150" t="s">
        <v>236</v>
      </c>
      <c r="S150">
        <v>2.2000000480000002</v>
      </c>
      <c r="T150">
        <v>210</v>
      </c>
      <c r="U150">
        <v>0.28000000000000003</v>
      </c>
      <c r="V150">
        <v>26.25</v>
      </c>
      <c r="W150">
        <v>0</v>
      </c>
      <c r="X150" t="s">
        <v>552</v>
      </c>
      <c r="Y150" t="s">
        <v>553</v>
      </c>
      <c r="Z150" s="10">
        <f t="shared" si="4"/>
        <v>6</v>
      </c>
    </row>
    <row r="151" spans="1:26" x14ac:dyDescent="0.25">
      <c r="A151" s="10">
        <v>150</v>
      </c>
      <c r="B151" t="s">
        <v>166</v>
      </c>
      <c r="C151">
        <v>212</v>
      </c>
      <c r="D151">
        <v>284</v>
      </c>
      <c r="E151">
        <v>202</v>
      </c>
      <c r="F151" t="s">
        <v>245</v>
      </c>
      <c r="G151" t="s">
        <v>290</v>
      </c>
      <c r="H151">
        <v>0</v>
      </c>
      <c r="I151">
        <v>0.1</v>
      </c>
      <c r="J151">
        <v>0.37</v>
      </c>
      <c r="K151">
        <v>1.18</v>
      </c>
      <c r="L151">
        <v>0.19</v>
      </c>
      <c r="M151" t="s">
        <v>289</v>
      </c>
      <c r="N151">
        <v>8</v>
      </c>
      <c r="O151">
        <v>1.2</v>
      </c>
      <c r="P151">
        <v>3</v>
      </c>
      <c r="R151" t="s">
        <v>317</v>
      </c>
      <c r="S151">
        <v>2</v>
      </c>
      <c r="T151">
        <v>122</v>
      </c>
      <c r="U151">
        <v>0.25</v>
      </c>
      <c r="V151">
        <v>15.25</v>
      </c>
      <c r="W151">
        <v>0</v>
      </c>
      <c r="X151" t="s">
        <v>435</v>
      </c>
      <c r="Y151" t="s">
        <v>554</v>
      </c>
      <c r="Z151" s="10">
        <f t="shared" si="4"/>
        <v>6</v>
      </c>
    </row>
    <row r="152" spans="1:26" x14ac:dyDescent="0.25">
      <c r="A152" s="10">
        <v>151</v>
      </c>
      <c r="B152" t="s">
        <v>167</v>
      </c>
      <c r="C152">
        <v>200</v>
      </c>
      <c r="D152">
        <v>220</v>
      </c>
      <c r="E152">
        <v>220</v>
      </c>
      <c r="F152" t="s">
        <v>245</v>
      </c>
      <c r="G152" t="s">
        <v>290</v>
      </c>
      <c r="H152">
        <v>0</v>
      </c>
      <c r="I152">
        <v>0.1</v>
      </c>
      <c r="J152">
        <v>0.14000000000000001</v>
      </c>
      <c r="K152">
        <v>0.56000000000000005</v>
      </c>
      <c r="L152">
        <v>0.18</v>
      </c>
      <c r="M152" t="s">
        <v>245</v>
      </c>
      <c r="N152">
        <v>3</v>
      </c>
      <c r="O152">
        <v>1</v>
      </c>
      <c r="P152">
        <v>8</v>
      </c>
      <c r="R152" t="s">
        <v>318</v>
      </c>
      <c r="S152">
        <v>0.40000000600000002</v>
      </c>
      <c r="T152">
        <v>4</v>
      </c>
      <c r="U152">
        <v>0.05</v>
      </c>
      <c r="V152">
        <v>0.5</v>
      </c>
      <c r="W152">
        <v>0</v>
      </c>
      <c r="X152" t="s">
        <v>209</v>
      </c>
      <c r="Y152" t="s">
        <v>1498</v>
      </c>
      <c r="Z152" s="10">
        <f t="shared" si="4"/>
        <v>9</v>
      </c>
    </row>
    <row r="154" spans="1:26" x14ac:dyDescent="0.25">
      <c r="A154" s="10"/>
      <c r="B154" s="10"/>
      <c r="C154" s="10"/>
      <c r="D154" s="10"/>
      <c r="E154" s="10"/>
    </row>
    <row r="155" spans="1:26" x14ac:dyDescent="0.25">
      <c r="A155" s="10"/>
      <c r="B155" s="10"/>
      <c r="C155" s="10"/>
      <c r="D155" s="10"/>
      <c r="E155" s="10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H81"/>
  <sheetViews>
    <sheetView workbookViewId="0">
      <selection activeCell="X73" sqref="X73"/>
    </sheetView>
  </sheetViews>
  <sheetFormatPr defaultRowHeight="15" x14ac:dyDescent="0.25"/>
  <sheetData>
    <row r="1" spans="1:8" x14ac:dyDescent="0.25">
      <c r="A1" s="31" t="s">
        <v>261</v>
      </c>
      <c r="B1" s="31" t="s">
        <v>262</v>
      </c>
      <c r="C1" t="s">
        <v>706</v>
      </c>
    </row>
    <row r="2" spans="1:8" x14ac:dyDescent="0.25">
      <c r="A2">
        <v>1</v>
      </c>
      <c r="B2">
        <v>9.4E-2</v>
      </c>
      <c r="C2">
        <v>200</v>
      </c>
      <c r="E2">
        <f>B2/SQRT(A2)</f>
        <v>9.4E-2</v>
      </c>
      <c r="H2" s="44"/>
    </row>
    <row r="3" spans="1:8" x14ac:dyDescent="0.25">
      <c r="A3">
        <v>1.5</v>
      </c>
      <c r="B3">
        <v>0.13513751219406106</v>
      </c>
      <c r="C3" s="10">
        <v>200</v>
      </c>
      <c r="E3" s="63">
        <f t="shared" ref="E3:E66" si="0">B3/SQRT(A3)</f>
        <v>0.11033931666152975</v>
      </c>
      <c r="F3" s="10"/>
    </row>
    <row r="4" spans="1:8" x14ac:dyDescent="0.25">
      <c r="A4">
        <v>2</v>
      </c>
      <c r="B4">
        <v>0.16639799999999999</v>
      </c>
      <c r="C4">
        <v>200</v>
      </c>
      <c r="D4" s="10"/>
      <c r="E4" s="63">
        <f t="shared" si="0"/>
        <v>0.11766115417587912</v>
      </c>
      <c r="F4" s="10"/>
    </row>
    <row r="5" spans="1:8" x14ac:dyDescent="0.25">
      <c r="A5">
        <v>2.5</v>
      </c>
      <c r="B5">
        <v>0.19265070753568489</v>
      </c>
      <c r="C5" s="10">
        <v>200</v>
      </c>
      <c r="E5" s="63">
        <f t="shared" si="0"/>
        <v>0.12184300573114566</v>
      </c>
      <c r="F5" s="10"/>
    </row>
    <row r="6" spans="1:8" x14ac:dyDescent="0.25">
      <c r="A6">
        <v>3</v>
      </c>
      <c r="B6">
        <v>0.21573200000000001</v>
      </c>
      <c r="C6" s="10">
        <v>400</v>
      </c>
      <c r="D6" s="10"/>
      <c r="E6" s="63">
        <f t="shared" si="0"/>
        <v>0.12455292827281636</v>
      </c>
      <c r="F6" s="10"/>
    </row>
    <row r="7" spans="1:8" x14ac:dyDescent="0.25">
      <c r="A7">
        <v>3.5</v>
      </c>
      <c r="B7">
        <v>0.23657241409767116</v>
      </c>
      <c r="C7" s="10">
        <v>400</v>
      </c>
      <c r="E7" s="63">
        <f t="shared" si="0"/>
        <v>0.12645327438792786</v>
      </c>
      <c r="F7" s="10"/>
    </row>
    <row r="8" spans="1:8" x14ac:dyDescent="0.25">
      <c r="A8">
        <v>4</v>
      </c>
      <c r="B8">
        <v>0.25572</v>
      </c>
      <c r="C8" s="10">
        <v>400</v>
      </c>
      <c r="D8" s="10"/>
      <c r="E8" s="63">
        <f t="shared" si="0"/>
        <v>0.12786</v>
      </c>
      <c r="F8" s="10"/>
    </row>
    <row r="9" spans="1:8" x14ac:dyDescent="0.25">
      <c r="A9">
        <v>4.5</v>
      </c>
      <c r="B9">
        <v>0.27353041960630264</v>
      </c>
      <c r="C9" s="10">
        <v>400</v>
      </c>
      <c r="E9" s="63">
        <f t="shared" si="0"/>
        <v>0.12894347637627893</v>
      </c>
      <c r="F9" s="10"/>
    </row>
    <row r="10" spans="1:8" x14ac:dyDescent="0.25">
      <c r="A10">
        <v>5</v>
      </c>
      <c r="B10">
        <v>0.29025000000000001</v>
      </c>
      <c r="C10" s="10">
        <v>600</v>
      </c>
      <c r="D10" s="10"/>
      <c r="E10" s="63">
        <f t="shared" si="0"/>
        <v>0.12980374609386278</v>
      </c>
      <c r="F10" s="10"/>
    </row>
    <row r="11" spans="1:8" x14ac:dyDescent="0.25">
      <c r="A11">
        <v>5.5</v>
      </c>
      <c r="B11">
        <v>0.3060576467301544</v>
      </c>
      <c r="C11" s="10">
        <v>600</v>
      </c>
      <c r="E11" s="63">
        <f t="shared" si="0"/>
        <v>0.13050341905796253</v>
      </c>
      <c r="F11" s="10"/>
    </row>
    <row r="12" spans="1:8" x14ac:dyDescent="0.25">
      <c r="A12">
        <v>6</v>
      </c>
      <c r="B12">
        <v>0.32108799999999998</v>
      </c>
      <c r="C12" s="10">
        <v>600</v>
      </c>
      <c r="D12" s="10"/>
      <c r="E12" s="63">
        <f t="shared" si="0"/>
        <v>0.13108362708846086</v>
      </c>
      <c r="F12" s="10"/>
    </row>
    <row r="13" spans="1:8" x14ac:dyDescent="0.25">
      <c r="A13">
        <v>6.5</v>
      </c>
      <c r="B13">
        <v>0.33544539280857621</v>
      </c>
      <c r="C13" s="10">
        <v>600</v>
      </c>
      <c r="D13" s="10"/>
      <c r="E13" s="63">
        <f t="shared" si="0"/>
        <v>0.13157250797505593</v>
      </c>
      <c r="F13" s="10"/>
    </row>
    <row r="14" spans="1:8" x14ac:dyDescent="0.25">
      <c r="A14">
        <v>7</v>
      </c>
      <c r="B14">
        <v>0.349213</v>
      </c>
      <c r="C14" s="10">
        <v>800</v>
      </c>
      <c r="D14" s="10"/>
      <c r="E14" s="63">
        <f t="shared" si="0"/>
        <v>0.13199010751297127</v>
      </c>
      <c r="F14" s="10"/>
    </row>
    <row r="15" spans="1:8" x14ac:dyDescent="0.25">
      <c r="A15">
        <v>7.5</v>
      </c>
      <c r="B15">
        <v>0.36245811831506825</v>
      </c>
      <c r="C15" s="10">
        <v>800</v>
      </c>
      <c r="D15" s="10"/>
      <c r="E15" s="63">
        <f t="shared" si="0"/>
        <v>0.1323509917013595</v>
      </c>
      <c r="F15" s="10"/>
    </row>
    <row r="16" spans="1:8" x14ac:dyDescent="0.25">
      <c r="A16">
        <v>8</v>
      </c>
      <c r="B16">
        <v>0.37523600000000001</v>
      </c>
      <c r="C16" s="10">
        <v>800</v>
      </c>
      <c r="D16" s="10"/>
      <c r="E16" s="63">
        <f t="shared" si="0"/>
        <v>0.13266596007265766</v>
      </c>
      <c r="F16" s="10"/>
    </row>
    <row r="17" spans="1:6" x14ac:dyDescent="0.25">
      <c r="A17">
        <v>8.5</v>
      </c>
      <c r="B17">
        <v>0.38759246844140305</v>
      </c>
      <c r="C17" s="10">
        <v>800</v>
      </c>
      <c r="D17" s="10"/>
      <c r="E17" s="63">
        <f t="shared" si="0"/>
        <v>0.13294311989918625</v>
      </c>
      <c r="F17" s="10"/>
    </row>
    <row r="18" spans="1:6" x14ac:dyDescent="0.25">
      <c r="A18">
        <v>9</v>
      </c>
      <c r="B18">
        <v>0.39956700000000001</v>
      </c>
      <c r="C18" s="10">
        <v>1000</v>
      </c>
      <c r="D18" s="10"/>
      <c r="E18" s="63">
        <f t="shared" si="0"/>
        <v>0.133189</v>
      </c>
      <c r="F18" s="10"/>
    </row>
    <row r="19" spans="1:6" x14ac:dyDescent="0.25">
      <c r="A19">
        <v>9.5</v>
      </c>
      <c r="B19">
        <v>0.41119340795360521</v>
      </c>
      <c r="C19" s="10">
        <v>1000</v>
      </c>
      <c r="D19" s="10"/>
      <c r="E19" s="63">
        <f t="shared" si="0"/>
        <v>0.13340875799567048</v>
      </c>
      <c r="F19" s="10"/>
    </row>
    <row r="20" spans="1:6" x14ac:dyDescent="0.25">
      <c r="A20">
        <v>10</v>
      </c>
      <c r="B20">
        <v>0.42249999999999999</v>
      </c>
      <c r="C20" s="10">
        <v>1000</v>
      </c>
      <c r="D20" s="10"/>
      <c r="E20" s="63">
        <f t="shared" si="0"/>
        <v>0.13360623114211401</v>
      </c>
      <c r="F20" s="10"/>
    </row>
    <row r="21" spans="1:6" x14ac:dyDescent="0.25">
      <c r="A21">
        <v>10.5</v>
      </c>
      <c r="B21">
        <v>0.43292663908796375</v>
      </c>
      <c r="C21" s="10">
        <v>1000</v>
      </c>
      <c r="D21" s="10"/>
      <c r="E21" s="63">
        <f t="shared" si="0"/>
        <v>0.13360406139820466</v>
      </c>
      <c r="F21" s="10"/>
    </row>
    <row r="22" spans="1:6" x14ac:dyDescent="0.25">
      <c r="A22">
        <v>11</v>
      </c>
      <c r="B22">
        <v>0.443108</v>
      </c>
      <c r="C22" s="10">
        <v>1300</v>
      </c>
      <c r="D22" s="10"/>
      <c r="E22" s="63">
        <f t="shared" si="0"/>
        <v>0.13360208887316369</v>
      </c>
      <c r="F22" s="10"/>
    </row>
    <row r="23" spans="1:6" x14ac:dyDescent="0.25">
      <c r="A23">
        <v>11.5</v>
      </c>
      <c r="B23">
        <v>0.45305997862755437</v>
      </c>
      <c r="C23" s="10">
        <v>1300</v>
      </c>
      <c r="D23" s="10"/>
      <c r="E23" s="63">
        <f t="shared" si="0"/>
        <v>0.133600099008685</v>
      </c>
      <c r="F23" s="10"/>
    </row>
    <row r="24" spans="1:6" x14ac:dyDescent="0.25">
      <c r="A24">
        <v>12</v>
      </c>
      <c r="B24">
        <v>0.46279799999999999</v>
      </c>
      <c r="C24" s="10">
        <v>1300</v>
      </c>
      <c r="D24" s="10"/>
      <c r="E24" s="63">
        <f t="shared" si="0"/>
        <v>0.1335982749402102</v>
      </c>
      <c r="F24" s="10"/>
    </row>
    <row r="25" spans="1:6" x14ac:dyDescent="0.25">
      <c r="A25">
        <v>12.5</v>
      </c>
      <c r="B25">
        <v>0.47233591226424865</v>
      </c>
      <c r="C25" s="10">
        <v>1300</v>
      </c>
      <c r="D25" s="10"/>
      <c r="E25" s="63">
        <f t="shared" si="0"/>
        <v>0.13359677062399375</v>
      </c>
      <c r="F25" s="10"/>
    </row>
    <row r="26" spans="1:6" x14ac:dyDescent="0.25">
      <c r="A26">
        <v>13</v>
      </c>
      <c r="B26">
        <v>0.48168499999999997</v>
      </c>
      <c r="C26" s="10">
        <v>1600</v>
      </c>
      <c r="D26" s="10"/>
      <c r="E26" s="63">
        <f t="shared" si="0"/>
        <v>0.13359538200937474</v>
      </c>
      <c r="F26" s="10"/>
    </row>
    <row r="27" spans="1:6" x14ac:dyDescent="0.25">
      <c r="A27">
        <v>13.5</v>
      </c>
      <c r="B27">
        <v>0.49085560982278686</v>
      </c>
      <c r="C27" s="10">
        <v>1600</v>
      </c>
      <c r="D27" s="10"/>
      <c r="E27" s="63">
        <f t="shared" si="0"/>
        <v>0.13359397571649981</v>
      </c>
      <c r="F27" s="10"/>
    </row>
    <row r="28" spans="1:6" x14ac:dyDescent="0.25">
      <c r="A28">
        <v>14</v>
      </c>
      <c r="B28">
        <v>0.49985800000000002</v>
      </c>
      <c r="C28" s="10">
        <v>1600</v>
      </c>
      <c r="D28" s="10"/>
      <c r="E28" s="63">
        <f t="shared" si="0"/>
        <v>0.13359266985986062</v>
      </c>
      <c r="F28" s="10"/>
    </row>
    <row r="29" spans="1:6" x14ac:dyDescent="0.25">
      <c r="A29">
        <v>14.5</v>
      </c>
      <c r="B29">
        <v>0.50870156840725389</v>
      </c>
      <c r="C29" s="10">
        <v>1600</v>
      </c>
      <c r="D29" s="10"/>
      <c r="E29" s="63">
        <f t="shared" si="0"/>
        <v>0.13359157667540528</v>
      </c>
      <c r="F29" s="10"/>
    </row>
    <row r="30" spans="1:6" x14ac:dyDescent="0.25">
      <c r="A30">
        <v>15</v>
      </c>
      <c r="B30">
        <v>0.51739400000000002</v>
      </c>
      <c r="C30" s="10">
        <v>1900</v>
      </c>
      <c r="D30" s="10"/>
      <c r="E30" s="63">
        <f t="shared" si="0"/>
        <v>0.13359055636184269</v>
      </c>
      <c r="F30" s="10"/>
    </row>
    <row r="31" spans="1:6" x14ac:dyDescent="0.25">
      <c r="A31">
        <v>15.5</v>
      </c>
      <c r="B31">
        <v>0.52594236782750259</v>
      </c>
      <c r="C31" s="10">
        <v>1900</v>
      </c>
      <c r="D31" s="10"/>
      <c r="E31" s="63">
        <f t="shared" si="0"/>
        <v>0.13358949501774747</v>
      </c>
      <c r="F31" s="10"/>
    </row>
    <row r="32" spans="1:6" x14ac:dyDescent="0.25">
      <c r="A32">
        <v>16</v>
      </c>
      <c r="B32">
        <v>0.534354</v>
      </c>
      <c r="C32" s="10">
        <v>1900</v>
      </c>
      <c r="D32" s="10"/>
      <c r="E32" s="63">
        <f t="shared" si="0"/>
        <v>0.1335885</v>
      </c>
      <c r="F32" s="10"/>
    </row>
    <row r="33" spans="1:6" x14ac:dyDescent="0.25">
      <c r="A33">
        <v>16.5</v>
      </c>
      <c r="B33">
        <v>0.54263575544051645</v>
      </c>
      <c r="C33" s="10">
        <v>1900</v>
      </c>
      <c r="D33" s="10"/>
      <c r="E33" s="63">
        <f t="shared" si="0"/>
        <v>0.13358768839173946</v>
      </c>
      <c r="F33" s="10"/>
    </row>
    <row r="34" spans="1:6" x14ac:dyDescent="0.25">
      <c r="A34">
        <v>17</v>
      </c>
      <c r="B34">
        <v>0.55079299999999998</v>
      </c>
      <c r="C34" s="10">
        <v>2200</v>
      </c>
      <c r="D34" s="10"/>
      <c r="E34" s="63">
        <f t="shared" si="0"/>
        <v>0.13358692452063695</v>
      </c>
      <c r="F34" s="10"/>
    </row>
    <row r="35" spans="1:6" x14ac:dyDescent="0.25">
      <c r="A35">
        <v>17.5</v>
      </c>
      <c r="B35">
        <v>0.55883099362597988</v>
      </c>
      <c r="C35" s="10">
        <v>2200</v>
      </c>
      <c r="D35" s="10"/>
      <c r="E35" s="63">
        <f t="shared" si="0"/>
        <v>0.13358615827290746</v>
      </c>
      <c r="F35" s="10"/>
    </row>
    <row r="36" spans="1:6" x14ac:dyDescent="0.25">
      <c r="A36">
        <v>18</v>
      </c>
      <c r="B36">
        <v>0.56675500000000001</v>
      </c>
      <c r="C36" s="10">
        <v>2200</v>
      </c>
      <c r="D36" s="10"/>
      <c r="E36" s="63">
        <f t="shared" si="0"/>
        <v>0.1335854345904606</v>
      </c>
      <c r="F36" s="10"/>
    </row>
    <row r="37" spans="1:6" x14ac:dyDescent="0.25">
      <c r="A37">
        <v>18.5</v>
      </c>
      <c r="B37">
        <v>0.57456943177739628</v>
      </c>
      <c r="C37" s="10">
        <v>2200</v>
      </c>
      <c r="D37" s="10"/>
      <c r="E37" s="63">
        <f t="shared" si="0"/>
        <v>0.13358467947700056</v>
      </c>
      <c r="F37" s="10"/>
    </row>
    <row r="38" spans="1:6" x14ac:dyDescent="0.25">
      <c r="A38">
        <v>19</v>
      </c>
      <c r="B38">
        <v>0.58227899999999999</v>
      </c>
      <c r="C38" s="10">
        <v>2500</v>
      </c>
      <c r="D38" s="10"/>
      <c r="E38" s="63">
        <f t="shared" si="0"/>
        <v>0.13358396410241682</v>
      </c>
      <c r="F38" s="10"/>
    </row>
    <row r="39" spans="1:6" x14ac:dyDescent="0.25">
      <c r="A39">
        <v>19.5</v>
      </c>
      <c r="B39">
        <v>0.58988795285248874</v>
      </c>
      <c r="C39" s="10">
        <v>2500</v>
      </c>
      <c r="D39" s="10"/>
      <c r="E39" s="63">
        <f t="shared" si="0"/>
        <v>0.1335833163466886</v>
      </c>
      <c r="F39" s="10"/>
    </row>
    <row r="40" spans="1:6" x14ac:dyDescent="0.25">
      <c r="A40">
        <v>20</v>
      </c>
      <c r="B40">
        <v>0.59740000000000004</v>
      </c>
      <c r="C40" s="10">
        <v>2500</v>
      </c>
      <c r="D40" s="10"/>
      <c r="E40" s="63">
        <f t="shared" si="0"/>
        <v>0.13358270097583744</v>
      </c>
      <c r="F40" s="10"/>
    </row>
    <row r="41" spans="1:6" x14ac:dyDescent="0.25">
      <c r="A41">
        <v>20.5</v>
      </c>
      <c r="B41">
        <v>0.60482350840927135</v>
      </c>
      <c r="C41" s="10">
        <v>2500</v>
      </c>
      <c r="D41" s="10"/>
      <c r="E41" s="63">
        <f t="shared" si="0"/>
        <v>0.13358316607915721</v>
      </c>
    </row>
    <row r="42" spans="1:6" x14ac:dyDescent="0.25">
      <c r="A42">
        <v>21</v>
      </c>
      <c r="B42">
        <v>0.61215699999999995</v>
      </c>
      <c r="C42">
        <v>3000</v>
      </c>
      <c r="D42" s="10"/>
      <c r="E42" s="63">
        <f t="shared" si="0"/>
        <v>0.13358360903319438</v>
      </c>
    </row>
    <row r="43" spans="1:6" x14ac:dyDescent="0.25">
      <c r="A43" s="10">
        <v>21.5</v>
      </c>
      <c r="B43">
        <v>0.61940390624292962</v>
      </c>
      <c r="C43" s="10">
        <v>3000</v>
      </c>
      <c r="D43" s="10"/>
      <c r="E43" s="63">
        <f t="shared" si="0"/>
        <v>0.13358408188643534</v>
      </c>
    </row>
    <row r="44" spans="1:6" x14ac:dyDescent="0.25">
      <c r="A44" s="10">
        <v>22</v>
      </c>
      <c r="B44">
        <v>0.62656699999999999</v>
      </c>
      <c r="C44">
        <v>3000</v>
      </c>
      <c r="D44" s="10"/>
      <c r="E44" s="63">
        <f t="shared" si="0"/>
        <v>0.13358453324478575</v>
      </c>
    </row>
    <row r="45" spans="1:6" x14ac:dyDescent="0.25">
      <c r="A45" s="10">
        <v>22.5</v>
      </c>
      <c r="B45">
        <v>0.6336491426246863</v>
      </c>
      <c r="C45" s="10">
        <v>3000</v>
      </c>
      <c r="D45" s="10"/>
      <c r="E45" s="63">
        <f t="shared" si="0"/>
        <v>0.13358496854045951</v>
      </c>
    </row>
    <row r="46" spans="1:6" x14ac:dyDescent="0.25">
      <c r="A46" s="10">
        <v>23</v>
      </c>
      <c r="B46">
        <v>0.64065300000000003</v>
      </c>
      <c r="C46">
        <v>3500</v>
      </c>
      <c r="D46" s="10"/>
      <c r="E46" s="63">
        <f t="shared" si="0"/>
        <v>0.13358538490890715</v>
      </c>
    </row>
    <row r="47" spans="1:6" x14ac:dyDescent="0.25">
      <c r="A47" s="10">
        <v>23.5</v>
      </c>
      <c r="B47">
        <v>0.64758117039680829</v>
      </c>
      <c r="C47" s="10">
        <v>3500</v>
      </c>
      <c r="D47" s="10"/>
      <c r="E47" s="63">
        <f t="shared" si="0"/>
        <v>0.13358579556488082</v>
      </c>
    </row>
    <row r="48" spans="1:6" x14ac:dyDescent="0.25">
      <c r="A48" s="10">
        <v>24</v>
      </c>
      <c r="B48">
        <v>0.65443600000000002</v>
      </c>
      <c r="C48">
        <v>3500</v>
      </c>
      <c r="D48" s="10"/>
      <c r="E48" s="63">
        <f t="shared" si="0"/>
        <v>0.13358618910900436</v>
      </c>
    </row>
    <row r="49" spans="1:5" x14ac:dyDescent="0.25">
      <c r="A49" s="10">
        <v>24.5</v>
      </c>
      <c r="B49">
        <v>0.66121944407738042</v>
      </c>
      <c r="C49" s="10">
        <v>3500</v>
      </c>
      <c r="D49" s="10"/>
      <c r="E49" s="63">
        <f t="shared" si="0"/>
        <v>0.13358650078843282</v>
      </c>
    </row>
    <row r="50" spans="1:5" x14ac:dyDescent="0.25">
      <c r="A50" s="10">
        <v>25</v>
      </c>
      <c r="B50">
        <v>0.66793400000000003</v>
      </c>
      <c r="C50">
        <v>4000</v>
      </c>
      <c r="D50" s="10"/>
      <c r="E50" s="63">
        <f t="shared" si="0"/>
        <v>0.13358680000000001</v>
      </c>
    </row>
    <row r="51" spans="1:5" x14ac:dyDescent="0.25">
      <c r="A51" s="10">
        <v>25.5</v>
      </c>
      <c r="B51">
        <v>0.67458193927090881</v>
      </c>
      <c r="C51" s="10">
        <v>4000</v>
      </c>
      <c r="D51" s="10"/>
      <c r="E51" s="63">
        <f t="shared" si="0"/>
        <v>0.13358712994110611</v>
      </c>
    </row>
    <row r="52" spans="1:5" x14ac:dyDescent="0.25">
      <c r="A52" s="10">
        <v>26</v>
      </c>
      <c r="B52">
        <v>0.68116500000000002</v>
      </c>
      <c r="C52">
        <v>4000</v>
      </c>
      <c r="D52" s="10"/>
      <c r="E52" s="63">
        <f t="shared" si="0"/>
        <v>0.13358744719140114</v>
      </c>
    </row>
    <row r="53" spans="1:5" x14ac:dyDescent="0.25">
      <c r="A53" s="10">
        <v>26.5</v>
      </c>
      <c r="B53">
        <v>0.68768512051701391</v>
      </c>
      <c r="C53" s="10">
        <v>4000</v>
      </c>
      <c r="D53" s="10"/>
      <c r="E53" s="63">
        <f t="shared" si="0"/>
        <v>0.13358776706232539</v>
      </c>
    </row>
    <row r="54" spans="1:5" x14ac:dyDescent="0.25">
      <c r="A54" s="10">
        <v>27</v>
      </c>
      <c r="B54">
        <v>0.69414399999999998</v>
      </c>
      <c r="C54">
        <v>4500</v>
      </c>
      <c r="D54" s="10"/>
      <c r="E54" s="63">
        <f t="shared" si="0"/>
        <v>0.13358807508545453</v>
      </c>
    </row>
    <row r="55" spans="1:5" x14ac:dyDescent="0.25">
      <c r="A55" s="10">
        <v>27.5</v>
      </c>
      <c r="B55">
        <v>0.70054296163475938</v>
      </c>
      <c r="C55" s="10">
        <v>4500</v>
      </c>
      <c r="D55" s="10"/>
      <c r="E55" s="63">
        <f t="shared" si="0"/>
        <v>0.13358830121561066</v>
      </c>
    </row>
    <row r="56" spans="1:5" x14ac:dyDescent="0.25">
      <c r="A56" s="10">
        <v>28</v>
      </c>
      <c r="B56">
        <v>0.70688399999999996</v>
      </c>
      <c r="C56">
        <v>4500</v>
      </c>
      <c r="D56" s="10"/>
      <c r="E56" s="63">
        <f t="shared" si="0"/>
        <v>0.13358851926932727</v>
      </c>
    </row>
    <row r="57" spans="1:5" x14ac:dyDescent="0.25">
      <c r="A57" s="10">
        <v>28.5</v>
      </c>
      <c r="B57">
        <v>0.71316895286355531</v>
      </c>
      <c r="C57" s="10">
        <v>4500</v>
      </c>
      <c r="D57" s="10"/>
      <c r="E57" s="63">
        <f t="shared" si="0"/>
        <v>0.13358878450251596</v>
      </c>
    </row>
    <row r="58" spans="1:5" x14ac:dyDescent="0.25">
      <c r="A58" s="10">
        <v>29</v>
      </c>
      <c r="B58">
        <v>0.71939900000000001</v>
      </c>
      <c r="C58">
        <v>5000</v>
      </c>
      <c r="D58" s="10"/>
      <c r="E58" s="63">
        <f t="shared" si="0"/>
        <v>0.13358904058923293</v>
      </c>
    </row>
    <row r="59" spans="1:5" x14ac:dyDescent="0.25">
      <c r="A59" s="10">
        <v>29.5</v>
      </c>
      <c r="B59">
        <v>0.72557556849752036</v>
      </c>
      <c r="C59" s="10">
        <v>5000</v>
      </c>
      <c r="D59" s="10"/>
      <c r="E59" s="63">
        <f t="shared" si="0"/>
        <v>0.13358929034519271</v>
      </c>
    </row>
    <row r="60" spans="1:5" x14ac:dyDescent="0.25">
      <c r="A60" s="10">
        <v>30</v>
      </c>
      <c r="B60">
        <v>0.73170000000000002</v>
      </c>
      <c r="C60">
        <v>5000</v>
      </c>
      <c r="D60" s="10"/>
      <c r="E60" s="63">
        <f t="shared" si="0"/>
        <v>0.13358953177551003</v>
      </c>
    </row>
    <row r="61" spans="1:5" x14ac:dyDescent="0.25">
      <c r="A61" s="10">
        <v>30.5</v>
      </c>
      <c r="B61">
        <v>0.73474076631183327</v>
      </c>
      <c r="C61" s="10">
        <v>5000</v>
      </c>
      <c r="D61" s="10"/>
      <c r="E61" s="63">
        <f t="shared" si="0"/>
        <v>0.13304060685178717</v>
      </c>
    </row>
    <row r="62" spans="1:5" x14ac:dyDescent="0.25">
      <c r="A62" s="10">
        <v>31</v>
      </c>
      <c r="B62">
        <v>0.73776900000000001</v>
      </c>
      <c r="C62">
        <v>6000</v>
      </c>
      <c r="D62" s="10"/>
      <c r="E62" s="63">
        <f t="shared" si="0"/>
        <v>0.13250722407099169</v>
      </c>
    </row>
    <row r="63" spans="1:5" x14ac:dyDescent="0.25">
      <c r="A63" s="10">
        <v>31.5</v>
      </c>
      <c r="B63">
        <v>0.74078511522640622</v>
      </c>
      <c r="C63" s="10">
        <v>6000</v>
      </c>
      <c r="D63" s="10"/>
      <c r="E63" s="63">
        <f t="shared" si="0"/>
        <v>0.13198876659043182</v>
      </c>
    </row>
    <row r="64" spans="1:5" x14ac:dyDescent="0.25">
      <c r="A64" s="10">
        <v>32</v>
      </c>
      <c r="B64">
        <v>0.74378900000000003</v>
      </c>
      <c r="C64">
        <v>6000</v>
      </c>
      <c r="D64" s="10"/>
      <c r="E64" s="63">
        <f t="shared" si="0"/>
        <v>0.13148456141799025</v>
      </c>
    </row>
    <row r="65" spans="1:5" x14ac:dyDescent="0.25">
      <c r="A65" s="10">
        <v>32.5</v>
      </c>
      <c r="B65">
        <v>0.74678096977694874</v>
      </c>
      <c r="C65" s="10">
        <v>6000</v>
      </c>
      <c r="D65" s="10"/>
      <c r="E65" s="63">
        <f t="shared" si="0"/>
        <v>0.13099404764175063</v>
      </c>
    </row>
    <row r="66" spans="1:5" x14ac:dyDescent="0.25">
      <c r="A66" s="10">
        <v>33</v>
      </c>
      <c r="B66">
        <v>0.74976100000000001</v>
      </c>
      <c r="C66">
        <v>7000</v>
      </c>
      <c r="D66" s="10"/>
      <c r="E66" s="63">
        <f t="shared" si="0"/>
        <v>0.13051663740699998</v>
      </c>
    </row>
    <row r="67" spans="1:5" x14ac:dyDescent="0.25">
      <c r="A67" s="10">
        <v>33.5</v>
      </c>
      <c r="B67">
        <v>0.75272932974509499</v>
      </c>
      <c r="C67" s="10">
        <v>7000</v>
      </c>
      <c r="D67" s="10"/>
      <c r="E67" s="63">
        <f t="shared" ref="E67:E80" si="1">B67/SQRT(A67)</f>
        <v>0.13005182019516154</v>
      </c>
    </row>
    <row r="68" spans="1:5" x14ac:dyDescent="0.25">
      <c r="A68" s="10">
        <v>34</v>
      </c>
      <c r="B68">
        <v>0.75568599999999997</v>
      </c>
      <c r="C68">
        <v>7000</v>
      </c>
      <c r="D68" s="10"/>
      <c r="E68" s="63">
        <f t="shared" si="1"/>
        <v>0.12959907981200192</v>
      </c>
    </row>
    <row r="69" spans="1:5" x14ac:dyDescent="0.25">
      <c r="A69" s="10">
        <v>34.5</v>
      </c>
      <c r="B69">
        <v>0.75863069298967856</v>
      </c>
      <c r="C69" s="10">
        <v>7000</v>
      </c>
      <c r="D69" s="10"/>
      <c r="E69" s="63">
        <f t="shared" si="1"/>
        <v>0.12915786636829982</v>
      </c>
    </row>
    <row r="70" spans="1:5" x14ac:dyDescent="0.25">
      <c r="A70" s="10">
        <v>35</v>
      </c>
      <c r="B70">
        <v>0.76156400000000002</v>
      </c>
      <c r="C70">
        <v>8000</v>
      </c>
      <c r="D70" s="10"/>
      <c r="E70" s="63">
        <f t="shared" si="1"/>
        <v>0.12872781096961361</v>
      </c>
    </row>
    <row r="71" spans="1:5" x14ac:dyDescent="0.25">
      <c r="A71" s="10">
        <v>35.5</v>
      </c>
      <c r="B71">
        <v>0.76448606321665535</v>
      </c>
      <c r="C71" s="10">
        <v>8000</v>
      </c>
      <c r="D71" s="10"/>
      <c r="E71" s="63">
        <f t="shared" si="1"/>
        <v>0.12830849058580829</v>
      </c>
    </row>
    <row r="72" spans="1:5" x14ac:dyDescent="0.25">
      <c r="A72" s="10">
        <v>36</v>
      </c>
      <c r="B72">
        <v>0.767397</v>
      </c>
      <c r="C72">
        <v>8000</v>
      </c>
      <c r="D72" s="10"/>
      <c r="E72" s="63">
        <f t="shared" si="1"/>
        <v>0.1278995</v>
      </c>
    </row>
    <row r="73" spans="1:5" x14ac:dyDescent="0.25">
      <c r="A73" s="10">
        <v>36.5</v>
      </c>
      <c r="B73">
        <v>0.77029744014179347</v>
      </c>
      <c r="C73" s="10">
        <v>8000</v>
      </c>
      <c r="D73" s="10"/>
      <c r="E73" s="63">
        <f t="shared" si="1"/>
        <v>0.12750053948733567</v>
      </c>
    </row>
    <row r="74" spans="1:5" x14ac:dyDescent="0.25">
      <c r="A74" s="10">
        <v>37</v>
      </c>
      <c r="B74">
        <v>0.77318699999999996</v>
      </c>
      <c r="C74">
        <v>9000</v>
      </c>
      <c r="D74" s="10"/>
      <c r="E74" s="63">
        <f t="shared" si="1"/>
        <v>0.12711115979766729</v>
      </c>
    </row>
    <row r="75" spans="1:5" x14ac:dyDescent="0.25">
      <c r="A75" s="10">
        <v>37.5</v>
      </c>
      <c r="B75">
        <v>0.77606531795268363</v>
      </c>
      <c r="C75" s="10">
        <v>9000</v>
      </c>
      <c r="D75" s="10"/>
      <c r="E75" s="63">
        <f t="shared" si="1"/>
        <v>0.12673093573699096</v>
      </c>
    </row>
    <row r="76" spans="1:5" x14ac:dyDescent="0.25">
      <c r="A76" s="10">
        <v>38</v>
      </c>
      <c r="B76">
        <v>0.77893299999999999</v>
      </c>
      <c r="C76">
        <v>9000</v>
      </c>
      <c r="D76" s="10"/>
      <c r="E76" s="63">
        <f t="shared" si="1"/>
        <v>0.12635961822564826</v>
      </c>
    </row>
    <row r="77" spans="1:5" x14ac:dyDescent="0.25">
      <c r="A77" s="10">
        <v>38.5</v>
      </c>
      <c r="B77">
        <v>0.78179020211882932</v>
      </c>
      <c r="C77" s="10">
        <v>9000</v>
      </c>
      <c r="D77" s="10"/>
      <c r="E77" s="63">
        <f t="shared" si="1"/>
        <v>0.12599689958347923</v>
      </c>
    </row>
    <row r="78" spans="1:5" x14ac:dyDescent="0.25">
      <c r="A78" s="10">
        <v>39</v>
      </c>
      <c r="B78">
        <v>0.78463700000000003</v>
      </c>
      <c r="C78">
        <v>10000</v>
      </c>
      <c r="D78" s="10"/>
      <c r="E78" s="63">
        <f t="shared" si="1"/>
        <v>0.12564247421716215</v>
      </c>
    </row>
    <row r="79" spans="1:5" x14ac:dyDescent="0.25">
      <c r="A79" s="10">
        <v>39.5</v>
      </c>
      <c r="B79">
        <v>0.78747359059494815</v>
      </c>
      <c r="C79" s="10">
        <v>10000</v>
      </c>
      <c r="D79" s="10"/>
      <c r="E79" s="63">
        <f t="shared" si="1"/>
        <v>0.12529607021876552</v>
      </c>
    </row>
    <row r="80" spans="1:5" x14ac:dyDescent="0.25">
      <c r="A80">
        <v>40</v>
      </c>
      <c r="B80">
        <v>0.7903</v>
      </c>
      <c r="C80" s="10">
        <v>10000</v>
      </c>
      <c r="D80" s="10"/>
      <c r="E80" s="63">
        <f t="shared" si="1"/>
        <v>0.12495740174155351</v>
      </c>
    </row>
    <row r="81" spans="4:4" x14ac:dyDescent="0.25">
      <c r="D81" s="10"/>
    </row>
  </sheetData>
  <autoFilter ref="A1:C1">
    <sortState ref="A2:C80">
      <sortCondition ref="A1"/>
    </sortState>
  </autoFilter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M96"/>
  <sheetViews>
    <sheetView topLeftCell="A37" workbookViewId="0">
      <selection activeCell="A60" sqref="A60:K60"/>
    </sheetView>
  </sheetViews>
  <sheetFormatPr defaultRowHeight="15" x14ac:dyDescent="0.25"/>
  <cols>
    <col min="1" max="1" width="23" bestFit="1" customWidth="1"/>
  </cols>
  <sheetData>
    <row r="1" spans="1:11" s="10" customFormat="1" x14ac:dyDescent="0.25">
      <c r="A1" s="32" t="s">
        <v>168</v>
      </c>
      <c r="B1" s="32" t="s">
        <v>0</v>
      </c>
      <c r="C1" s="32" t="s">
        <v>319</v>
      </c>
      <c r="D1" s="32" t="s">
        <v>320</v>
      </c>
      <c r="E1" s="32" t="s">
        <v>321</v>
      </c>
      <c r="F1" s="32" t="s">
        <v>322</v>
      </c>
      <c r="G1" s="32" t="s">
        <v>323</v>
      </c>
      <c r="H1" s="32" t="s">
        <v>324</v>
      </c>
      <c r="I1" s="32" t="s">
        <v>325</v>
      </c>
      <c r="J1" s="32" t="s">
        <v>326</v>
      </c>
      <c r="K1" s="32" t="s">
        <v>327</v>
      </c>
    </row>
    <row r="2" spans="1:11" x14ac:dyDescent="0.25">
      <c r="A2" s="10" t="s">
        <v>979</v>
      </c>
      <c r="B2" t="s">
        <v>23</v>
      </c>
      <c r="C2">
        <v>25</v>
      </c>
      <c r="D2">
        <v>1</v>
      </c>
      <c r="E2">
        <v>0.05</v>
      </c>
      <c r="F2">
        <v>0.06</v>
      </c>
      <c r="G2">
        <v>0</v>
      </c>
      <c r="H2">
        <v>4000</v>
      </c>
      <c r="I2">
        <v>2800</v>
      </c>
      <c r="J2">
        <v>3400</v>
      </c>
      <c r="K2">
        <v>-20</v>
      </c>
    </row>
    <row r="3" spans="1:11" x14ac:dyDescent="0.25">
      <c r="A3" s="10" t="s">
        <v>731</v>
      </c>
      <c r="B3" t="s">
        <v>23</v>
      </c>
      <c r="C3">
        <v>120</v>
      </c>
      <c r="D3">
        <v>1</v>
      </c>
      <c r="E3">
        <v>0.05</v>
      </c>
      <c r="F3">
        <v>0.15</v>
      </c>
      <c r="G3">
        <v>0</v>
      </c>
      <c r="H3">
        <v>5000</v>
      </c>
      <c r="I3">
        <v>4000</v>
      </c>
      <c r="J3">
        <v>4800</v>
      </c>
      <c r="K3">
        <v>-100</v>
      </c>
    </row>
    <row r="4" spans="1:11" x14ac:dyDescent="0.25">
      <c r="A4" s="10" t="s">
        <v>949</v>
      </c>
      <c r="B4" t="s">
        <v>197</v>
      </c>
      <c r="C4">
        <v>45</v>
      </c>
      <c r="D4">
        <v>1</v>
      </c>
      <c r="E4">
        <v>0.05</v>
      </c>
      <c r="F4">
        <v>0.08</v>
      </c>
      <c r="G4">
        <v>0</v>
      </c>
      <c r="H4">
        <v>3500</v>
      </c>
      <c r="I4">
        <v>2300</v>
      </c>
      <c r="J4">
        <v>3400</v>
      </c>
      <c r="K4">
        <v>-33</v>
      </c>
    </row>
    <row r="5" spans="1:11" x14ac:dyDescent="0.25">
      <c r="A5" s="10" t="s">
        <v>953</v>
      </c>
      <c r="B5" t="s">
        <v>3</v>
      </c>
      <c r="C5">
        <v>30</v>
      </c>
      <c r="D5">
        <v>1</v>
      </c>
      <c r="E5">
        <v>0.05</v>
      </c>
      <c r="F5">
        <v>6.5000000000000002E-2</v>
      </c>
      <c r="G5">
        <v>0</v>
      </c>
      <c r="H5">
        <v>2600</v>
      </c>
      <c r="I5">
        <v>1850</v>
      </c>
      <c r="J5">
        <v>2350</v>
      </c>
      <c r="K5">
        <v>-25</v>
      </c>
    </row>
    <row r="6" spans="1:11" x14ac:dyDescent="0.25">
      <c r="A6" s="10" t="s">
        <v>952</v>
      </c>
      <c r="B6" t="s">
        <v>23</v>
      </c>
      <c r="C6">
        <v>25</v>
      </c>
      <c r="D6">
        <v>1</v>
      </c>
      <c r="E6">
        <v>0.05</v>
      </c>
      <c r="F6">
        <v>5.5E-2</v>
      </c>
      <c r="G6">
        <v>0</v>
      </c>
      <c r="H6">
        <v>2100</v>
      </c>
      <c r="I6">
        <v>1850</v>
      </c>
      <c r="J6">
        <v>2100</v>
      </c>
      <c r="K6">
        <v>-20</v>
      </c>
    </row>
    <row r="7" spans="1:11" x14ac:dyDescent="0.25">
      <c r="A7" s="10" t="s">
        <v>973</v>
      </c>
      <c r="B7" t="s">
        <v>7</v>
      </c>
      <c r="C7">
        <v>40</v>
      </c>
      <c r="D7">
        <v>1</v>
      </c>
      <c r="E7">
        <v>0.05</v>
      </c>
      <c r="F7">
        <v>0.06</v>
      </c>
      <c r="G7">
        <v>0</v>
      </c>
      <c r="H7">
        <v>4600</v>
      </c>
      <c r="I7">
        <v>2700</v>
      </c>
      <c r="J7">
        <v>3200</v>
      </c>
      <c r="K7">
        <v>-25</v>
      </c>
    </row>
    <row r="8" spans="1:11" x14ac:dyDescent="0.25">
      <c r="A8" s="10" t="s">
        <v>908</v>
      </c>
      <c r="B8" t="s">
        <v>16</v>
      </c>
      <c r="C8">
        <v>80</v>
      </c>
      <c r="D8">
        <v>1</v>
      </c>
      <c r="E8">
        <v>0.05</v>
      </c>
      <c r="F8">
        <v>0.12</v>
      </c>
      <c r="G8">
        <v>0</v>
      </c>
      <c r="H8">
        <v>3200</v>
      </c>
      <c r="I8">
        <v>2400</v>
      </c>
      <c r="J8">
        <v>2700</v>
      </c>
      <c r="K8">
        <v>-100</v>
      </c>
    </row>
    <row r="9" spans="1:11" x14ac:dyDescent="0.25">
      <c r="A9" s="10" t="s">
        <v>924</v>
      </c>
      <c r="B9" t="s">
        <v>7</v>
      </c>
      <c r="C9">
        <v>55</v>
      </c>
      <c r="D9">
        <v>1</v>
      </c>
      <c r="E9">
        <v>0.05</v>
      </c>
      <c r="F9">
        <v>0.09</v>
      </c>
      <c r="G9">
        <v>0</v>
      </c>
      <c r="H9">
        <v>2900</v>
      </c>
      <c r="I9">
        <v>1700</v>
      </c>
      <c r="J9">
        <v>2600</v>
      </c>
      <c r="K9">
        <v>-50</v>
      </c>
    </row>
    <row r="10" spans="1:11" x14ac:dyDescent="0.25">
      <c r="A10" s="10" t="s">
        <v>951</v>
      </c>
      <c r="B10" t="s">
        <v>36</v>
      </c>
      <c r="C10">
        <v>70</v>
      </c>
      <c r="D10">
        <v>1</v>
      </c>
      <c r="E10">
        <v>0.05</v>
      </c>
      <c r="F10">
        <v>0.08</v>
      </c>
      <c r="G10">
        <v>0</v>
      </c>
      <c r="H10">
        <v>5800</v>
      </c>
      <c r="I10">
        <v>4600</v>
      </c>
      <c r="J10">
        <v>5000</v>
      </c>
      <c r="K10">
        <v>-33</v>
      </c>
    </row>
    <row r="11" spans="1:11" x14ac:dyDescent="0.25">
      <c r="A11" s="10" t="s">
        <v>904</v>
      </c>
      <c r="B11" t="s">
        <v>66</v>
      </c>
      <c r="C11">
        <v>60</v>
      </c>
      <c r="D11">
        <v>1</v>
      </c>
      <c r="E11">
        <v>0.25</v>
      </c>
      <c r="F11">
        <v>0.1</v>
      </c>
      <c r="G11">
        <v>0</v>
      </c>
      <c r="H11">
        <v>2000</v>
      </c>
      <c r="I11">
        <v>1500</v>
      </c>
      <c r="J11">
        <v>1800</v>
      </c>
      <c r="K11">
        <v>-100</v>
      </c>
    </row>
    <row r="12" spans="1:11" x14ac:dyDescent="0.25">
      <c r="A12" s="10" t="s">
        <v>959</v>
      </c>
      <c r="B12" t="s">
        <v>74</v>
      </c>
      <c r="C12">
        <v>40</v>
      </c>
      <c r="D12">
        <v>1</v>
      </c>
      <c r="E12">
        <v>0.05</v>
      </c>
      <c r="F12">
        <v>6.5000000000000002E-2</v>
      </c>
      <c r="G12">
        <v>0</v>
      </c>
      <c r="H12">
        <v>3800</v>
      </c>
      <c r="I12">
        <v>2300</v>
      </c>
      <c r="J12">
        <v>3600</v>
      </c>
      <c r="K12">
        <v>-25</v>
      </c>
    </row>
    <row r="13" spans="1:11" x14ac:dyDescent="0.25">
      <c r="A13" s="10" t="s">
        <v>911</v>
      </c>
      <c r="B13" t="s">
        <v>36</v>
      </c>
      <c r="C13">
        <v>100</v>
      </c>
      <c r="D13">
        <v>1</v>
      </c>
      <c r="E13">
        <v>0.05</v>
      </c>
      <c r="F13">
        <v>0.1</v>
      </c>
      <c r="G13">
        <v>0</v>
      </c>
      <c r="H13">
        <v>4200</v>
      </c>
      <c r="I13">
        <v>2000</v>
      </c>
      <c r="J13">
        <v>3950</v>
      </c>
      <c r="K13">
        <v>-100</v>
      </c>
    </row>
    <row r="14" spans="1:11" x14ac:dyDescent="0.25">
      <c r="A14" s="10" t="s">
        <v>903</v>
      </c>
      <c r="B14" t="s">
        <v>86</v>
      </c>
      <c r="C14">
        <v>80</v>
      </c>
      <c r="D14">
        <v>1</v>
      </c>
      <c r="E14">
        <v>0.5</v>
      </c>
      <c r="F14">
        <v>0.1</v>
      </c>
      <c r="G14">
        <v>0</v>
      </c>
      <c r="H14">
        <v>3100</v>
      </c>
      <c r="I14">
        <v>1400</v>
      </c>
      <c r="J14">
        <v>1800</v>
      </c>
      <c r="K14">
        <v>-100</v>
      </c>
    </row>
    <row r="15" spans="1:11" x14ac:dyDescent="0.25">
      <c r="A15" s="10" t="s">
        <v>950</v>
      </c>
      <c r="B15" t="s">
        <v>101</v>
      </c>
      <c r="C15">
        <v>45</v>
      </c>
      <c r="D15">
        <v>1</v>
      </c>
      <c r="E15">
        <v>0.05</v>
      </c>
      <c r="F15">
        <v>7.4999999999999997E-2</v>
      </c>
      <c r="G15">
        <v>0</v>
      </c>
      <c r="H15">
        <v>3500</v>
      </c>
      <c r="I15">
        <v>2100</v>
      </c>
      <c r="J15">
        <v>3200</v>
      </c>
      <c r="K15">
        <v>-33</v>
      </c>
    </row>
    <row r="16" spans="1:11" x14ac:dyDescent="0.25">
      <c r="A16" s="10" t="s">
        <v>975</v>
      </c>
      <c r="B16" t="s">
        <v>74</v>
      </c>
      <c r="C16">
        <v>20</v>
      </c>
      <c r="D16">
        <v>1</v>
      </c>
      <c r="E16">
        <v>0.05</v>
      </c>
      <c r="F16">
        <v>0.06</v>
      </c>
      <c r="G16">
        <v>0</v>
      </c>
      <c r="H16">
        <v>2550</v>
      </c>
      <c r="I16">
        <v>1950</v>
      </c>
      <c r="J16">
        <v>2250</v>
      </c>
      <c r="K16">
        <v>-25</v>
      </c>
    </row>
    <row r="17" spans="1:11" x14ac:dyDescent="0.25">
      <c r="A17" s="10" t="s">
        <v>943</v>
      </c>
      <c r="B17" t="s">
        <v>33</v>
      </c>
      <c r="C17">
        <v>35</v>
      </c>
      <c r="D17">
        <v>1</v>
      </c>
      <c r="E17">
        <v>0.05</v>
      </c>
      <c r="F17">
        <v>0.08</v>
      </c>
      <c r="G17">
        <v>0</v>
      </c>
      <c r="H17">
        <v>2500</v>
      </c>
      <c r="I17">
        <v>1600</v>
      </c>
      <c r="J17">
        <v>2300</v>
      </c>
      <c r="K17">
        <v>-33</v>
      </c>
    </row>
    <row r="18" spans="1:11" x14ac:dyDescent="0.25">
      <c r="A18" s="10" t="s">
        <v>730</v>
      </c>
      <c r="B18" t="s">
        <v>94</v>
      </c>
      <c r="C18">
        <v>60</v>
      </c>
      <c r="D18">
        <v>1</v>
      </c>
      <c r="E18">
        <v>0.05</v>
      </c>
      <c r="F18">
        <v>0.08</v>
      </c>
      <c r="G18">
        <v>0</v>
      </c>
      <c r="H18">
        <v>3900</v>
      </c>
      <c r="I18">
        <v>2400</v>
      </c>
      <c r="J18">
        <v>3500</v>
      </c>
      <c r="K18">
        <v>-33</v>
      </c>
    </row>
    <row r="19" spans="1:11" x14ac:dyDescent="0.25">
      <c r="A19" s="10" t="s">
        <v>936</v>
      </c>
      <c r="B19" t="s">
        <v>10</v>
      </c>
      <c r="C19">
        <v>40</v>
      </c>
      <c r="D19">
        <v>1</v>
      </c>
      <c r="E19">
        <v>0.05</v>
      </c>
      <c r="F19">
        <v>0.08</v>
      </c>
      <c r="G19">
        <v>0</v>
      </c>
      <c r="H19">
        <v>2700</v>
      </c>
      <c r="I19">
        <v>1600</v>
      </c>
      <c r="J19">
        <v>2500</v>
      </c>
      <c r="K19">
        <v>-33</v>
      </c>
    </row>
    <row r="20" spans="1:11" x14ac:dyDescent="0.25">
      <c r="A20" s="10" t="s">
        <v>927</v>
      </c>
      <c r="B20" t="s">
        <v>101</v>
      </c>
      <c r="C20">
        <v>65</v>
      </c>
      <c r="D20">
        <v>1</v>
      </c>
      <c r="E20">
        <v>0.05</v>
      </c>
      <c r="F20">
        <v>0.09</v>
      </c>
      <c r="G20">
        <v>0</v>
      </c>
      <c r="H20">
        <v>3650</v>
      </c>
      <c r="I20">
        <v>2150</v>
      </c>
      <c r="J20">
        <v>3500</v>
      </c>
      <c r="K20">
        <v>-50</v>
      </c>
    </row>
    <row r="21" spans="1:11" x14ac:dyDescent="0.25">
      <c r="A21" s="10" t="s">
        <v>906</v>
      </c>
      <c r="B21" t="s">
        <v>101</v>
      </c>
      <c r="C21">
        <v>100</v>
      </c>
      <c r="D21">
        <v>1</v>
      </c>
      <c r="E21">
        <v>0.05</v>
      </c>
      <c r="F21">
        <v>0.11</v>
      </c>
      <c r="G21">
        <v>0</v>
      </c>
      <c r="H21">
        <v>3900</v>
      </c>
      <c r="I21">
        <v>3600</v>
      </c>
      <c r="J21">
        <v>3600</v>
      </c>
      <c r="K21">
        <v>-100</v>
      </c>
    </row>
    <row r="22" spans="1:11" x14ac:dyDescent="0.25">
      <c r="A22" s="10" t="s">
        <v>918</v>
      </c>
      <c r="B22" t="s">
        <v>7</v>
      </c>
      <c r="C22">
        <v>80</v>
      </c>
      <c r="D22">
        <v>1</v>
      </c>
      <c r="E22">
        <v>0.05</v>
      </c>
      <c r="F22">
        <v>9.5000000000000001E-2</v>
      </c>
      <c r="G22">
        <v>0</v>
      </c>
      <c r="H22">
        <v>3800</v>
      </c>
      <c r="I22">
        <v>3000</v>
      </c>
      <c r="J22">
        <v>3400</v>
      </c>
      <c r="K22">
        <v>-100</v>
      </c>
    </row>
    <row r="23" spans="1:11" x14ac:dyDescent="0.25">
      <c r="A23" s="10" t="s">
        <v>963</v>
      </c>
      <c r="B23" t="s">
        <v>10</v>
      </c>
      <c r="C23">
        <v>30</v>
      </c>
      <c r="D23">
        <v>1</v>
      </c>
      <c r="E23">
        <v>0.05</v>
      </c>
      <c r="F23">
        <v>0.06</v>
      </c>
      <c r="G23">
        <v>0</v>
      </c>
      <c r="H23">
        <v>2900</v>
      </c>
      <c r="I23">
        <v>2000</v>
      </c>
      <c r="J23">
        <v>2600</v>
      </c>
      <c r="K23">
        <v>-25</v>
      </c>
    </row>
    <row r="24" spans="1:11" x14ac:dyDescent="0.25">
      <c r="A24" s="10" t="s">
        <v>928</v>
      </c>
      <c r="B24" t="s">
        <v>36</v>
      </c>
      <c r="C24">
        <v>50</v>
      </c>
      <c r="D24">
        <v>1</v>
      </c>
      <c r="E24">
        <v>0.25</v>
      </c>
      <c r="F24">
        <v>0.08</v>
      </c>
      <c r="G24">
        <v>0</v>
      </c>
      <c r="H24">
        <v>3400</v>
      </c>
      <c r="I24">
        <v>2100</v>
      </c>
      <c r="J24">
        <v>2800</v>
      </c>
      <c r="K24">
        <v>-33</v>
      </c>
    </row>
    <row r="25" spans="1:11" x14ac:dyDescent="0.25">
      <c r="A25" s="10" t="s">
        <v>922</v>
      </c>
      <c r="B25" t="s">
        <v>2</v>
      </c>
      <c r="C25">
        <v>65</v>
      </c>
      <c r="D25">
        <v>1</v>
      </c>
      <c r="E25">
        <v>0.05</v>
      </c>
      <c r="F25">
        <v>0.09</v>
      </c>
      <c r="G25">
        <v>0</v>
      </c>
      <c r="H25">
        <v>3200</v>
      </c>
      <c r="I25">
        <v>2100</v>
      </c>
      <c r="J25">
        <v>3100</v>
      </c>
      <c r="K25">
        <v>-50</v>
      </c>
    </row>
    <row r="26" spans="1:11" x14ac:dyDescent="0.25">
      <c r="A26" s="10" t="s">
        <v>981</v>
      </c>
      <c r="B26" t="s">
        <v>2</v>
      </c>
      <c r="C26">
        <v>15</v>
      </c>
      <c r="D26">
        <v>1</v>
      </c>
      <c r="E26">
        <v>0.05</v>
      </c>
      <c r="F26">
        <v>0.04</v>
      </c>
      <c r="G26">
        <v>0.5</v>
      </c>
      <c r="H26">
        <v>3200</v>
      </c>
      <c r="I26">
        <v>1400</v>
      </c>
      <c r="J26">
        <v>2600</v>
      </c>
      <c r="K26">
        <v>-20</v>
      </c>
    </row>
    <row r="27" spans="1:11" x14ac:dyDescent="0.25">
      <c r="A27" s="10" t="s">
        <v>866</v>
      </c>
      <c r="B27" t="s">
        <v>16</v>
      </c>
      <c r="C27">
        <v>75</v>
      </c>
      <c r="D27">
        <v>1</v>
      </c>
      <c r="E27">
        <v>0.05</v>
      </c>
      <c r="F27">
        <v>0.09</v>
      </c>
      <c r="G27">
        <v>0</v>
      </c>
      <c r="H27">
        <v>4250</v>
      </c>
      <c r="I27">
        <v>2600</v>
      </c>
      <c r="J27">
        <v>4100</v>
      </c>
      <c r="K27">
        <v>-50</v>
      </c>
    </row>
    <row r="28" spans="1:11" x14ac:dyDescent="0.25">
      <c r="A28" s="10" t="s">
        <v>961</v>
      </c>
      <c r="B28" t="s">
        <v>3</v>
      </c>
      <c r="C28">
        <v>25</v>
      </c>
      <c r="D28">
        <v>1</v>
      </c>
      <c r="E28">
        <v>0.05</v>
      </c>
      <c r="F28">
        <v>0.05</v>
      </c>
      <c r="G28">
        <v>0</v>
      </c>
      <c r="H28">
        <v>2400</v>
      </c>
      <c r="I28">
        <v>1650</v>
      </c>
      <c r="J28">
        <v>1850</v>
      </c>
      <c r="K28">
        <v>-20</v>
      </c>
    </row>
    <row r="29" spans="1:11" x14ac:dyDescent="0.25">
      <c r="A29" s="10" t="s">
        <v>864</v>
      </c>
      <c r="B29" t="s">
        <v>197</v>
      </c>
      <c r="C29">
        <v>30</v>
      </c>
      <c r="D29">
        <v>1</v>
      </c>
      <c r="E29">
        <v>0.25</v>
      </c>
      <c r="F29">
        <v>7.0000000000000007E-2</v>
      </c>
      <c r="G29">
        <v>0</v>
      </c>
      <c r="H29">
        <v>2700</v>
      </c>
      <c r="I29">
        <v>2400</v>
      </c>
      <c r="J29">
        <v>2600</v>
      </c>
      <c r="K29">
        <v>-25</v>
      </c>
    </row>
    <row r="30" spans="1:11" x14ac:dyDescent="0.25">
      <c r="A30" s="10" t="s">
        <v>964</v>
      </c>
      <c r="B30" t="s">
        <v>12</v>
      </c>
      <c r="C30">
        <v>30</v>
      </c>
      <c r="D30">
        <v>1</v>
      </c>
      <c r="E30">
        <v>0.05</v>
      </c>
      <c r="F30">
        <v>6.5000000000000002E-2</v>
      </c>
      <c r="G30">
        <v>0</v>
      </c>
      <c r="H30">
        <v>2900</v>
      </c>
      <c r="I30">
        <v>2600</v>
      </c>
      <c r="J30">
        <v>2800</v>
      </c>
      <c r="K30">
        <v>-25</v>
      </c>
    </row>
    <row r="31" spans="1:11" x14ac:dyDescent="0.25">
      <c r="A31" s="10" t="s">
        <v>941</v>
      </c>
      <c r="B31" t="s">
        <v>66</v>
      </c>
      <c r="C31">
        <v>30</v>
      </c>
      <c r="D31">
        <v>1</v>
      </c>
      <c r="E31">
        <v>0.05</v>
      </c>
      <c r="F31">
        <v>0.08</v>
      </c>
      <c r="G31">
        <v>0</v>
      </c>
      <c r="H31">
        <v>2100</v>
      </c>
      <c r="I31">
        <v>1850</v>
      </c>
      <c r="J31">
        <v>2000</v>
      </c>
      <c r="K31">
        <v>-33</v>
      </c>
    </row>
    <row r="32" spans="1:11" x14ac:dyDescent="0.25">
      <c r="A32" s="10" t="s">
        <v>947</v>
      </c>
      <c r="B32" t="s">
        <v>66</v>
      </c>
      <c r="C32">
        <v>30</v>
      </c>
      <c r="D32">
        <v>1</v>
      </c>
      <c r="E32">
        <v>0.05</v>
      </c>
      <c r="F32">
        <v>6.5000000000000002E-2</v>
      </c>
      <c r="G32">
        <v>0</v>
      </c>
      <c r="H32">
        <v>2250</v>
      </c>
      <c r="I32">
        <v>2000</v>
      </c>
      <c r="J32">
        <v>2150</v>
      </c>
      <c r="K32">
        <v>-25</v>
      </c>
    </row>
    <row r="33" spans="1:11" x14ac:dyDescent="0.25">
      <c r="A33" s="10" t="s">
        <v>957</v>
      </c>
      <c r="B33" t="s">
        <v>12</v>
      </c>
      <c r="C33">
        <v>25</v>
      </c>
      <c r="D33">
        <v>1</v>
      </c>
      <c r="E33">
        <v>0.05</v>
      </c>
      <c r="F33">
        <v>0.04</v>
      </c>
      <c r="G33">
        <v>0</v>
      </c>
      <c r="H33">
        <v>2350</v>
      </c>
      <c r="I33">
        <v>1700</v>
      </c>
      <c r="J33">
        <v>2100</v>
      </c>
      <c r="K33">
        <v>-20</v>
      </c>
    </row>
    <row r="34" spans="1:11" x14ac:dyDescent="0.25">
      <c r="A34" s="10" t="s">
        <v>865</v>
      </c>
      <c r="B34" t="s">
        <v>12</v>
      </c>
      <c r="C34">
        <v>45</v>
      </c>
      <c r="D34">
        <v>1</v>
      </c>
      <c r="E34">
        <v>0.05</v>
      </c>
      <c r="F34">
        <v>0.09</v>
      </c>
      <c r="G34">
        <v>0</v>
      </c>
      <c r="H34">
        <v>2350</v>
      </c>
      <c r="I34">
        <v>2050</v>
      </c>
      <c r="J34">
        <v>2250</v>
      </c>
      <c r="K34">
        <v>-50</v>
      </c>
    </row>
    <row r="35" spans="1:11" x14ac:dyDescent="0.25">
      <c r="A35" s="10" t="s">
        <v>929</v>
      </c>
      <c r="B35" t="s">
        <v>2</v>
      </c>
      <c r="C35">
        <v>40</v>
      </c>
      <c r="D35">
        <v>1</v>
      </c>
      <c r="E35">
        <v>0.05</v>
      </c>
      <c r="F35">
        <v>0.08</v>
      </c>
      <c r="G35">
        <v>0</v>
      </c>
      <c r="H35">
        <v>2400</v>
      </c>
      <c r="I35">
        <v>1300</v>
      </c>
      <c r="J35">
        <v>1800</v>
      </c>
      <c r="K35">
        <v>-33</v>
      </c>
    </row>
    <row r="36" spans="1:11" x14ac:dyDescent="0.25">
      <c r="A36" s="10" t="s">
        <v>937</v>
      </c>
      <c r="B36" t="s">
        <v>74</v>
      </c>
      <c r="C36">
        <v>40</v>
      </c>
      <c r="D36">
        <v>1</v>
      </c>
      <c r="E36">
        <v>0.05</v>
      </c>
      <c r="F36">
        <v>0.08</v>
      </c>
      <c r="G36">
        <v>0</v>
      </c>
      <c r="H36">
        <v>2700</v>
      </c>
      <c r="I36">
        <v>2200</v>
      </c>
      <c r="J36">
        <v>2700</v>
      </c>
      <c r="K36">
        <v>-33</v>
      </c>
    </row>
    <row r="37" spans="1:11" x14ac:dyDescent="0.25">
      <c r="A37" s="10" t="s">
        <v>967</v>
      </c>
      <c r="B37" t="s">
        <v>86</v>
      </c>
      <c r="C37">
        <v>35</v>
      </c>
      <c r="D37">
        <v>1</v>
      </c>
      <c r="E37">
        <v>0.05</v>
      </c>
      <c r="F37">
        <v>0.06</v>
      </c>
      <c r="G37">
        <v>0</v>
      </c>
      <c r="H37">
        <v>3600</v>
      </c>
      <c r="I37">
        <v>2900</v>
      </c>
      <c r="J37">
        <v>3250</v>
      </c>
      <c r="K37">
        <v>-25</v>
      </c>
    </row>
    <row r="38" spans="1:11" x14ac:dyDescent="0.25">
      <c r="A38" s="10" t="s">
        <v>960</v>
      </c>
      <c r="B38" t="s">
        <v>86</v>
      </c>
      <c r="C38">
        <v>30</v>
      </c>
      <c r="D38">
        <v>1</v>
      </c>
      <c r="E38">
        <v>0.25</v>
      </c>
      <c r="F38">
        <v>0.06</v>
      </c>
      <c r="G38">
        <v>0</v>
      </c>
      <c r="H38">
        <v>3400</v>
      </c>
      <c r="I38">
        <v>2300</v>
      </c>
      <c r="J38">
        <v>3200</v>
      </c>
      <c r="K38">
        <v>-25</v>
      </c>
    </row>
    <row r="39" spans="1:11" x14ac:dyDescent="0.25">
      <c r="A39" s="10" t="s">
        <v>933</v>
      </c>
      <c r="B39" t="s">
        <v>86</v>
      </c>
      <c r="C39">
        <v>50</v>
      </c>
      <c r="D39">
        <v>1</v>
      </c>
      <c r="E39">
        <v>0.05</v>
      </c>
      <c r="F39">
        <v>7.4999999999999997E-2</v>
      </c>
      <c r="G39">
        <v>0</v>
      </c>
      <c r="H39">
        <v>3200</v>
      </c>
      <c r="I39">
        <v>1500</v>
      </c>
      <c r="J39">
        <v>2900</v>
      </c>
      <c r="K39">
        <v>-33</v>
      </c>
    </row>
    <row r="40" spans="1:11" x14ac:dyDescent="0.25">
      <c r="A40" s="10" t="s">
        <v>944</v>
      </c>
      <c r="B40" t="s">
        <v>86</v>
      </c>
      <c r="C40">
        <v>40</v>
      </c>
      <c r="D40">
        <v>1</v>
      </c>
      <c r="E40">
        <v>0.05</v>
      </c>
      <c r="F40">
        <v>0.08</v>
      </c>
      <c r="G40">
        <v>0</v>
      </c>
      <c r="H40">
        <v>2900</v>
      </c>
      <c r="I40">
        <v>2000</v>
      </c>
      <c r="J40">
        <v>2800</v>
      </c>
      <c r="K40">
        <v>-33</v>
      </c>
    </row>
    <row r="41" spans="1:11" x14ac:dyDescent="0.25">
      <c r="A41" s="10" t="s">
        <v>980</v>
      </c>
      <c r="B41" t="s">
        <v>107</v>
      </c>
      <c r="C41">
        <v>15</v>
      </c>
      <c r="D41">
        <v>1</v>
      </c>
      <c r="E41">
        <v>0.05</v>
      </c>
      <c r="F41">
        <v>0.04</v>
      </c>
      <c r="G41">
        <v>0</v>
      </c>
      <c r="H41">
        <v>3100</v>
      </c>
      <c r="I41">
        <v>2300</v>
      </c>
      <c r="J41">
        <v>2900</v>
      </c>
      <c r="K41">
        <v>-20</v>
      </c>
    </row>
    <row r="42" spans="1:11" x14ac:dyDescent="0.25">
      <c r="A42" s="10" t="s">
        <v>970</v>
      </c>
      <c r="B42" t="s">
        <v>107</v>
      </c>
      <c r="C42">
        <v>20</v>
      </c>
      <c r="D42">
        <v>1</v>
      </c>
      <c r="E42">
        <v>0.05</v>
      </c>
      <c r="F42">
        <v>0.06</v>
      </c>
      <c r="G42">
        <v>0</v>
      </c>
      <c r="H42">
        <v>2100</v>
      </c>
      <c r="I42">
        <v>1400</v>
      </c>
      <c r="J42">
        <v>1700</v>
      </c>
      <c r="K42">
        <v>-25</v>
      </c>
    </row>
    <row r="43" spans="1:11" x14ac:dyDescent="0.25">
      <c r="A43" s="10" t="s">
        <v>969</v>
      </c>
      <c r="B43" t="s">
        <v>107</v>
      </c>
      <c r="C43">
        <v>30</v>
      </c>
      <c r="D43">
        <v>1</v>
      </c>
      <c r="E43">
        <v>0.05</v>
      </c>
      <c r="F43">
        <v>0.06</v>
      </c>
      <c r="G43">
        <v>0</v>
      </c>
      <c r="H43">
        <v>3100</v>
      </c>
      <c r="I43">
        <v>1850</v>
      </c>
      <c r="J43">
        <v>2100</v>
      </c>
      <c r="K43">
        <v>-25</v>
      </c>
    </row>
    <row r="44" spans="1:11" x14ac:dyDescent="0.25">
      <c r="A44" s="10" t="s">
        <v>938</v>
      </c>
      <c r="B44" t="s">
        <v>107</v>
      </c>
      <c r="C44">
        <v>45</v>
      </c>
      <c r="D44">
        <v>1</v>
      </c>
      <c r="E44">
        <v>0.05</v>
      </c>
      <c r="F44">
        <v>0.08</v>
      </c>
      <c r="G44">
        <v>0</v>
      </c>
      <c r="H44">
        <v>3080</v>
      </c>
      <c r="I44">
        <v>2300</v>
      </c>
      <c r="J44">
        <v>2600</v>
      </c>
      <c r="K44">
        <v>-33</v>
      </c>
    </row>
    <row r="45" spans="1:11" x14ac:dyDescent="0.25">
      <c r="A45" s="10" t="s">
        <v>867</v>
      </c>
      <c r="B45" t="s">
        <v>94</v>
      </c>
      <c r="C45">
        <v>30</v>
      </c>
      <c r="D45">
        <v>1</v>
      </c>
      <c r="E45">
        <v>0.05</v>
      </c>
      <c r="F45">
        <v>0.06</v>
      </c>
      <c r="G45">
        <v>0</v>
      </c>
      <c r="H45">
        <v>2800</v>
      </c>
      <c r="I45">
        <v>1750</v>
      </c>
      <c r="J45">
        <v>2300</v>
      </c>
      <c r="K45">
        <v>-25</v>
      </c>
    </row>
    <row r="46" spans="1:11" x14ac:dyDescent="0.25">
      <c r="A46" s="10" t="s">
        <v>935</v>
      </c>
      <c r="B46" t="s">
        <v>94</v>
      </c>
      <c r="C46">
        <v>30</v>
      </c>
      <c r="D46">
        <v>1</v>
      </c>
      <c r="E46">
        <v>0.05</v>
      </c>
      <c r="F46">
        <v>0.08</v>
      </c>
      <c r="G46">
        <v>0</v>
      </c>
      <c r="H46">
        <v>2000</v>
      </c>
      <c r="I46">
        <v>1550</v>
      </c>
      <c r="J46">
        <v>1800</v>
      </c>
      <c r="K46">
        <v>-33</v>
      </c>
    </row>
    <row r="47" spans="1:11" x14ac:dyDescent="0.25">
      <c r="A47" s="10" t="s">
        <v>976</v>
      </c>
      <c r="B47" t="s">
        <v>33</v>
      </c>
      <c r="C47">
        <v>15</v>
      </c>
      <c r="D47">
        <v>1</v>
      </c>
      <c r="E47">
        <v>0.05</v>
      </c>
      <c r="F47">
        <v>0.05</v>
      </c>
      <c r="G47">
        <v>0.5</v>
      </c>
      <c r="H47">
        <v>2100</v>
      </c>
      <c r="I47">
        <v>1300</v>
      </c>
      <c r="J47">
        <v>1700</v>
      </c>
      <c r="K47">
        <v>-20</v>
      </c>
    </row>
    <row r="48" spans="1:11" x14ac:dyDescent="0.25">
      <c r="A48" s="10" t="s">
        <v>930</v>
      </c>
      <c r="B48" t="s">
        <v>33</v>
      </c>
      <c r="C48">
        <v>40</v>
      </c>
      <c r="D48">
        <v>1</v>
      </c>
      <c r="E48">
        <v>0.05</v>
      </c>
      <c r="F48">
        <v>7.4999999999999997E-2</v>
      </c>
      <c r="G48">
        <v>0</v>
      </c>
      <c r="H48">
        <v>2400</v>
      </c>
      <c r="I48">
        <v>1950</v>
      </c>
      <c r="J48">
        <v>2200</v>
      </c>
      <c r="K48">
        <v>-33</v>
      </c>
    </row>
    <row r="49" spans="1:11" x14ac:dyDescent="0.25">
      <c r="A49" s="10" t="s">
        <v>839</v>
      </c>
      <c r="B49" t="s">
        <v>33</v>
      </c>
      <c r="C49">
        <v>100</v>
      </c>
      <c r="D49">
        <v>1</v>
      </c>
      <c r="E49">
        <v>0.05</v>
      </c>
      <c r="F49">
        <v>0.11</v>
      </c>
      <c r="G49">
        <v>0</v>
      </c>
      <c r="H49">
        <v>4300</v>
      </c>
      <c r="I49">
        <v>2550</v>
      </c>
      <c r="J49">
        <v>4100</v>
      </c>
      <c r="K49">
        <v>-100</v>
      </c>
    </row>
    <row r="50" spans="1:11" x14ac:dyDescent="0.25">
      <c r="A50" s="10" t="s">
        <v>921</v>
      </c>
      <c r="B50" t="s">
        <v>33</v>
      </c>
      <c r="C50">
        <v>55</v>
      </c>
      <c r="D50">
        <v>1</v>
      </c>
      <c r="E50">
        <v>0.05</v>
      </c>
      <c r="F50">
        <v>0.09</v>
      </c>
      <c r="G50">
        <v>0</v>
      </c>
      <c r="H50">
        <v>2700</v>
      </c>
      <c r="I50">
        <v>1900</v>
      </c>
      <c r="J50">
        <v>2700</v>
      </c>
      <c r="K50">
        <v>-50</v>
      </c>
    </row>
    <row r="51" spans="1:11" x14ac:dyDescent="0.25">
      <c r="A51" s="10" t="s">
        <v>971</v>
      </c>
      <c r="B51" t="s">
        <v>163</v>
      </c>
      <c r="C51">
        <v>25</v>
      </c>
      <c r="D51">
        <v>1</v>
      </c>
      <c r="E51">
        <v>0.05</v>
      </c>
      <c r="F51">
        <v>0.04</v>
      </c>
      <c r="G51">
        <v>0</v>
      </c>
      <c r="H51">
        <v>2700</v>
      </c>
      <c r="I51">
        <v>850</v>
      </c>
      <c r="J51">
        <v>2600</v>
      </c>
      <c r="K51">
        <v>-20</v>
      </c>
    </row>
    <row r="52" spans="1:11" x14ac:dyDescent="0.25">
      <c r="A52" s="10" t="s">
        <v>926</v>
      </c>
      <c r="B52" t="s">
        <v>163</v>
      </c>
      <c r="C52">
        <v>65</v>
      </c>
      <c r="D52">
        <v>1</v>
      </c>
      <c r="E52">
        <v>0.05</v>
      </c>
      <c r="F52">
        <v>8.5000000000000006E-2</v>
      </c>
      <c r="G52">
        <v>0</v>
      </c>
      <c r="H52">
        <v>3600</v>
      </c>
      <c r="I52">
        <v>2100</v>
      </c>
      <c r="J52">
        <v>3300</v>
      </c>
      <c r="K52">
        <v>-50</v>
      </c>
    </row>
    <row r="53" spans="1:11" x14ac:dyDescent="0.25">
      <c r="A53" s="10" t="s">
        <v>905</v>
      </c>
      <c r="B53" t="s">
        <v>163</v>
      </c>
      <c r="C53">
        <v>35</v>
      </c>
      <c r="D53">
        <v>1</v>
      </c>
      <c r="E53">
        <v>0.25</v>
      </c>
      <c r="F53">
        <v>0.08</v>
      </c>
      <c r="G53">
        <v>0</v>
      </c>
      <c r="H53">
        <v>1500</v>
      </c>
      <c r="I53">
        <v>1200</v>
      </c>
      <c r="J53">
        <v>1400</v>
      </c>
      <c r="K53">
        <v>-50</v>
      </c>
    </row>
    <row r="54" spans="1:11" x14ac:dyDescent="0.25">
      <c r="A54" s="10" t="s">
        <v>978</v>
      </c>
      <c r="B54" t="s">
        <v>721</v>
      </c>
      <c r="C54">
        <v>25</v>
      </c>
      <c r="D54">
        <v>1</v>
      </c>
      <c r="E54">
        <v>0.05</v>
      </c>
      <c r="F54">
        <v>0.04</v>
      </c>
      <c r="G54">
        <v>0</v>
      </c>
      <c r="H54">
        <v>3900</v>
      </c>
      <c r="I54">
        <v>1800</v>
      </c>
      <c r="J54">
        <v>3600</v>
      </c>
      <c r="K54">
        <v>-20</v>
      </c>
    </row>
    <row r="55" spans="1:11" x14ac:dyDescent="0.25">
      <c r="A55" s="10" t="s">
        <v>972</v>
      </c>
      <c r="B55" t="s">
        <v>721</v>
      </c>
      <c r="C55">
        <v>25</v>
      </c>
      <c r="D55">
        <v>1</v>
      </c>
      <c r="E55">
        <v>0.05</v>
      </c>
      <c r="F55">
        <v>0.05</v>
      </c>
      <c r="G55">
        <v>1</v>
      </c>
      <c r="H55">
        <v>2800</v>
      </c>
      <c r="I55">
        <v>1000</v>
      </c>
      <c r="J55">
        <v>1100</v>
      </c>
      <c r="K55">
        <v>-20</v>
      </c>
    </row>
    <row r="56" spans="1:11" x14ac:dyDescent="0.25">
      <c r="A56" s="10" t="s">
        <v>948</v>
      </c>
      <c r="B56" t="s">
        <v>721</v>
      </c>
      <c r="C56">
        <v>55</v>
      </c>
      <c r="D56">
        <v>1</v>
      </c>
      <c r="E56">
        <v>0.05</v>
      </c>
      <c r="F56">
        <v>0.08</v>
      </c>
      <c r="G56">
        <v>0</v>
      </c>
      <c r="H56">
        <v>4200</v>
      </c>
      <c r="I56">
        <v>3300</v>
      </c>
      <c r="J56">
        <v>4100</v>
      </c>
      <c r="K56">
        <v>-33</v>
      </c>
    </row>
    <row r="57" spans="1:11" x14ac:dyDescent="0.25">
      <c r="A57" s="10" t="s">
        <v>919</v>
      </c>
      <c r="B57" t="s">
        <v>721</v>
      </c>
      <c r="C57">
        <v>85</v>
      </c>
      <c r="D57">
        <v>1</v>
      </c>
      <c r="E57">
        <v>0.05</v>
      </c>
      <c r="F57">
        <v>9.5000000000000001E-2</v>
      </c>
      <c r="G57">
        <v>0</v>
      </c>
      <c r="H57">
        <v>4100</v>
      </c>
      <c r="I57">
        <v>3500</v>
      </c>
      <c r="J57">
        <v>4100</v>
      </c>
      <c r="K57">
        <v>-100</v>
      </c>
    </row>
    <row r="58" spans="1:11" x14ac:dyDescent="0.25">
      <c r="A58" s="10" t="s">
        <v>925</v>
      </c>
      <c r="B58" t="s">
        <v>721</v>
      </c>
      <c r="C58">
        <v>55</v>
      </c>
      <c r="D58">
        <v>1</v>
      </c>
      <c r="E58">
        <v>0.05</v>
      </c>
      <c r="F58">
        <v>0.1</v>
      </c>
      <c r="G58">
        <v>0</v>
      </c>
      <c r="H58">
        <v>2900</v>
      </c>
      <c r="I58">
        <v>1400</v>
      </c>
      <c r="J58">
        <v>2700</v>
      </c>
      <c r="K58">
        <v>-50</v>
      </c>
    </row>
    <row r="59" spans="1:11" x14ac:dyDescent="0.25">
      <c r="A59" s="10" t="s">
        <v>923</v>
      </c>
      <c r="B59" t="s">
        <v>3</v>
      </c>
      <c r="C59">
        <v>25</v>
      </c>
      <c r="D59">
        <v>1</v>
      </c>
      <c r="E59">
        <v>0.25</v>
      </c>
      <c r="F59">
        <v>7.0000000000000007E-2</v>
      </c>
      <c r="G59">
        <v>0</v>
      </c>
      <c r="H59">
        <v>1500</v>
      </c>
      <c r="I59">
        <v>1200</v>
      </c>
      <c r="J59">
        <v>1500</v>
      </c>
      <c r="K59">
        <v>-25</v>
      </c>
    </row>
    <row r="60" spans="1:11" x14ac:dyDescent="0.25">
      <c r="A60" s="10" t="s">
        <v>917</v>
      </c>
      <c r="B60" t="s">
        <v>3</v>
      </c>
      <c r="C60">
        <v>55</v>
      </c>
      <c r="D60">
        <v>1</v>
      </c>
      <c r="E60">
        <v>0.05</v>
      </c>
      <c r="F60">
        <v>0.09</v>
      </c>
      <c r="G60">
        <v>0</v>
      </c>
      <c r="H60">
        <v>2600</v>
      </c>
      <c r="I60">
        <v>1950</v>
      </c>
      <c r="J60">
        <v>2450</v>
      </c>
      <c r="K60">
        <v>-50</v>
      </c>
    </row>
    <row r="61" spans="1:11" x14ac:dyDescent="0.25">
      <c r="A61" s="10" t="s">
        <v>920</v>
      </c>
      <c r="B61" t="s">
        <v>3</v>
      </c>
      <c r="C61">
        <v>70</v>
      </c>
      <c r="D61">
        <v>1</v>
      </c>
      <c r="E61">
        <v>0.05</v>
      </c>
      <c r="F61">
        <v>9.5000000000000001E-2</v>
      </c>
      <c r="G61">
        <v>0</v>
      </c>
      <c r="H61">
        <v>3400</v>
      </c>
      <c r="I61">
        <v>2400</v>
      </c>
      <c r="J61">
        <v>3300</v>
      </c>
      <c r="K61">
        <v>-100</v>
      </c>
    </row>
    <row r="62" spans="1:11" x14ac:dyDescent="0.25">
      <c r="A62" s="10" t="s">
        <v>916</v>
      </c>
      <c r="B62" t="s">
        <v>3</v>
      </c>
      <c r="C62">
        <v>65</v>
      </c>
      <c r="D62">
        <v>1</v>
      </c>
      <c r="E62">
        <v>0.05</v>
      </c>
      <c r="F62">
        <v>0.12</v>
      </c>
      <c r="G62">
        <v>0</v>
      </c>
      <c r="H62">
        <v>3000</v>
      </c>
      <c r="I62">
        <v>2000</v>
      </c>
      <c r="J62">
        <v>2400</v>
      </c>
      <c r="K62">
        <v>-100</v>
      </c>
    </row>
    <row r="63" spans="1:11" x14ac:dyDescent="0.25">
      <c r="A63" s="10" t="s">
        <v>934</v>
      </c>
      <c r="B63" t="s">
        <v>36</v>
      </c>
      <c r="C63">
        <v>25</v>
      </c>
      <c r="D63">
        <v>1</v>
      </c>
      <c r="E63">
        <v>0.05</v>
      </c>
      <c r="F63">
        <v>6.5000000000000002E-2</v>
      </c>
      <c r="G63">
        <v>0</v>
      </c>
      <c r="H63">
        <v>1600</v>
      </c>
      <c r="I63">
        <v>1250</v>
      </c>
      <c r="J63">
        <v>1500</v>
      </c>
      <c r="K63">
        <v>-25</v>
      </c>
    </row>
    <row r="64" spans="1:11" x14ac:dyDescent="0.25">
      <c r="A64" s="10" t="s">
        <v>965</v>
      </c>
      <c r="B64" t="s">
        <v>36</v>
      </c>
      <c r="C64">
        <v>35</v>
      </c>
      <c r="D64">
        <v>1</v>
      </c>
      <c r="E64">
        <v>0.05</v>
      </c>
      <c r="F64">
        <v>0.06</v>
      </c>
      <c r="G64">
        <v>0</v>
      </c>
      <c r="H64">
        <v>3400</v>
      </c>
      <c r="I64">
        <v>1900</v>
      </c>
      <c r="J64">
        <v>3000</v>
      </c>
      <c r="K64">
        <v>-25</v>
      </c>
    </row>
    <row r="65" spans="1:11" x14ac:dyDescent="0.25">
      <c r="A65" s="10" t="s">
        <v>954</v>
      </c>
      <c r="B65" t="s">
        <v>36</v>
      </c>
      <c r="C65">
        <v>30</v>
      </c>
      <c r="D65">
        <v>1</v>
      </c>
      <c r="E65">
        <v>0.05</v>
      </c>
      <c r="F65">
        <v>6.5000000000000002E-2</v>
      </c>
      <c r="G65">
        <v>0</v>
      </c>
      <c r="H65">
        <v>2600</v>
      </c>
      <c r="I65">
        <v>2050</v>
      </c>
      <c r="J65">
        <v>2500</v>
      </c>
      <c r="K65">
        <v>-25</v>
      </c>
    </row>
    <row r="66" spans="1:11" x14ac:dyDescent="0.25">
      <c r="A66" s="10" t="s">
        <v>939</v>
      </c>
      <c r="B66" t="s">
        <v>16</v>
      </c>
      <c r="C66">
        <v>45</v>
      </c>
      <c r="D66">
        <v>1</v>
      </c>
      <c r="E66">
        <v>0.05</v>
      </c>
      <c r="F66">
        <v>7.4999999999999997E-2</v>
      </c>
      <c r="G66">
        <v>0</v>
      </c>
      <c r="H66">
        <v>3100</v>
      </c>
      <c r="I66">
        <v>2000</v>
      </c>
      <c r="J66">
        <v>3000</v>
      </c>
      <c r="K66">
        <v>-33</v>
      </c>
    </row>
    <row r="67" spans="1:11" x14ac:dyDescent="0.25">
      <c r="A67" s="10" t="s">
        <v>931</v>
      </c>
      <c r="B67" t="s">
        <v>16</v>
      </c>
      <c r="C67">
        <v>35</v>
      </c>
      <c r="D67">
        <v>1</v>
      </c>
      <c r="E67">
        <v>0.05</v>
      </c>
      <c r="F67">
        <v>0.08</v>
      </c>
      <c r="G67">
        <v>0</v>
      </c>
      <c r="H67">
        <v>2100</v>
      </c>
      <c r="I67">
        <v>1350</v>
      </c>
      <c r="J67">
        <v>1600</v>
      </c>
      <c r="K67">
        <v>-33</v>
      </c>
    </row>
    <row r="68" spans="1:11" x14ac:dyDescent="0.25">
      <c r="A68" s="10" t="s">
        <v>974</v>
      </c>
      <c r="B68" t="s">
        <v>7</v>
      </c>
      <c r="C68">
        <v>25</v>
      </c>
      <c r="D68">
        <v>1</v>
      </c>
      <c r="E68">
        <v>0.05</v>
      </c>
      <c r="F68">
        <v>0.05</v>
      </c>
      <c r="G68">
        <v>0</v>
      </c>
      <c r="H68">
        <v>3100</v>
      </c>
      <c r="I68">
        <v>2700</v>
      </c>
      <c r="J68">
        <v>2900</v>
      </c>
      <c r="K68">
        <v>-20</v>
      </c>
    </row>
    <row r="69" spans="1:11" x14ac:dyDescent="0.25">
      <c r="A69" s="10" t="s">
        <v>942</v>
      </c>
      <c r="B69" t="s">
        <v>7</v>
      </c>
      <c r="C69">
        <v>30</v>
      </c>
      <c r="D69">
        <v>1</v>
      </c>
      <c r="E69">
        <v>0.05</v>
      </c>
      <c r="F69">
        <v>7.0000000000000007E-2</v>
      </c>
      <c r="G69">
        <v>0</v>
      </c>
      <c r="H69">
        <v>2100</v>
      </c>
      <c r="I69">
        <v>1200</v>
      </c>
      <c r="J69">
        <v>1600</v>
      </c>
      <c r="K69">
        <v>-25</v>
      </c>
    </row>
    <row r="70" spans="1:11" x14ac:dyDescent="0.25">
      <c r="A70" s="10" t="s">
        <v>910</v>
      </c>
      <c r="B70" t="s">
        <v>7</v>
      </c>
      <c r="C70">
        <v>100</v>
      </c>
      <c r="D70">
        <v>1</v>
      </c>
      <c r="E70">
        <v>0.05</v>
      </c>
      <c r="F70">
        <v>0.11</v>
      </c>
      <c r="G70">
        <v>0</v>
      </c>
      <c r="H70">
        <v>4100</v>
      </c>
      <c r="I70">
        <v>3600</v>
      </c>
      <c r="J70">
        <v>4000</v>
      </c>
      <c r="K70">
        <v>-100</v>
      </c>
    </row>
    <row r="71" spans="1:11" x14ac:dyDescent="0.25">
      <c r="A71" s="10" t="s">
        <v>962</v>
      </c>
      <c r="B71" t="s">
        <v>12</v>
      </c>
      <c r="C71">
        <v>25</v>
      </c>
      <c r="D71">
        <v>1</v>
      </c>
      <c r="E71">
        <v>0.05</v>
      </c>
      <c r="F71">
        <v>6.5000000000000002E-2</v>
      </c>
      <c r="G71">
        <v>0</v>
      </c>
      <c r="H71">
        <v>2400</v>
      </c>
      <c r="I71">
        <v>1650</v>
      </c>
      <c r="J71">
        <v>2000</v>
      </c>
      <c r="K71">
        <v>-25</v>
      </c>
    </row>
    <row r="72" spans="1:11" x14ac:dyDescent="0.25">
      <c r="A72" s="10" t="s">
        <v>958</v>
      </c>
      <c r="B72" t="s">
        <v>12</v>
      </c>
      <c r="C72">
        <v>35</v>
      </c>
      <c r="D72">
        <v>1</v>
      </c>
      <c r="E72">
        <v>0.05</v>
      </c>
      <c r="F72">
        <v>0.06</v>
      </c>
      <c r="G72">
        <v>0</v>
      </c>
      <c r="H72">
        <v>3300</v>
      </c>
      <c r="I72">
        <v>1900</v>
      </c>
      <c r="J72">
        <v>2900</v>
      </c>
      <c r="K72">
        <v>-25</v>
      </c>
    </row>
    <row r="73" spans="1:11" x14ac:dyDescent="0.25">
      <c r="A73" s="10" t="s">
        <v>945</v>
      </c>
      <c r="B73" t="s">
        <v>12</v>
      </c>
      <c r="C73">
        <v>55</v>
      </c>
      <c r="D73">
        <v>1</v>
      </c>
      <c r="E73">
        <v>0.05</v>
      </c>
      <c r="F73">
        <v>0.08</v>
      </c>
      <c r="G73">
        <v>0</v>
      </c>
      <c r="H73">
        <v>4000</v>
      </c>
      <c r="I73">
        <v>1800</v>
      </c>
      <c r="J73">
        <v>3900</v>
      </c>
      <c r="K73">
        <v>-33</v>
      </c>
    </row>
    <row r="74" spans="1:11" x14ac:dyDescent="0.25">
      <c r="A74" s="10" t="s">
        <v>913</v>
      </c>
      <c r="B74" t="s">
        <v>12</v>
      </c>
      <c r="C74">
        <v>90</v>
      </c>
      <c r="D74">
        <v>1</v>
      </c>
      <c r="E74">
        <v>0.05</v>
      </c>
      <c r="F74">
        <v>0.11</v>
      </c>
      <c r="G74">
        <v>0</v>
      </c>
      <c r="H74">
        <v>3800</v>
      </c>
      <c r="I74">
        <v>1500</v>
      </c>
      <c r="J74">
        <v>3600</v>
      </c>
      <c r="K74">
        <v>-100</v>
      </c>
    </row>
    <row r="75" spans="1:11" x14ac:dyDescent="0.25">
      <c r="A75" s="10" t="s">
        <v>74</v>
      </c>
      <c r="B75" t="s">
        <v>74</v>
      </c>
      <c r="C75">
        <v>55</v>
      </c>
      <c r="D75">
        <v>1</v>
      </c>
      <c r="E75">
        <v>0.05</v>
      </c>
      <c r="F75">
        <v>0.09</v>
      </c>
      <c r="G75">
        <v>0</v>
      </c>
      <c r="H75">
        <v>2800</v>
      </c>
      <c r="I75">
        <v>1600</v>
      </c>
      <c r="J75">
        <v>2800</v>
      </c>
      <c r="K75">
        <v>-50</v>
      </c>
    </row>
    <row r="76" spans="1:11" x14ac:dyDescent="0.25">
      <c r="A76" s="10" t="s">
        <v>946</v>
      </c>
      <c r="B76" t="s">
        <v>74</v>
      </c>
      <c r="C76">
        <v>70</v>
      </c>
      <c r="D76">
        <v>1</v>
      </c>
      <c r="E76">
        <v>0.05</v>
      </c>
      <c r="F76">
        <v>0.1</v>
      </c>
      <c r="G76">
        <v>0</v>
      </c>
      <c r="H76">
        <v>5100</v>
      </c>
      <c r="I76">
        <v>4400</v>
      </c>
      <c r="J76">
        <v>5300</v>
      </c>
      <c r="K76">
        <v>-100</v>
      </c>
    </row>
    <row r="77" spans="1:11" x14ac:dyDescent="0.25">
      <c r="A77" s="10" t="s">
        <v>977</v>
      </c>
      <c r="B77" t="s">
        <v>101</v>
      </c>
      <c r="C77">
        <v>25</v>
      </c>
      <c r="D77">
        <v>1</v>
      </c>
      <c r="E77">
        <v>0.05</v>
      </c>
      <c r="F77">
        <v>5.5E-2</v>
      </c>
      <c r="G77">
        <v>0</v>
      </c>
      <c r="H77">
        <v>3800</v>
      </c>
      <c r="I77">
        <v>2000</v>
      </c>
      <c r="J77">
        <v>2700</v>
      </c>
      <c r="K77">
        <v>-20</v>
      </c>
    </row>
    <row r="78" spans="1:11" x14ac:dyDescent="0.25">
      <c r="A78" s="10" t="s">
        <v>968</v>
      </c>
      <c r="B78" t="s">
        <v>2</v>
      </c>
      <c r="C78">
        <v>35</v>
      </c>
      <c r="D78">
        <v>1</v>
      </c>
      <c r="E78">
        <v>0.05</v>
      </c>
      <c r="F78">
        <v>7.4999999999999997E-2</v>
      </c>
      <c r="G78">
        <v>0.5</v>
      </c>
      <c r="H78">
        <v>3600</v>
      </c>
      <c r="I78">
        <v>350</v>
      </c>
      <c r="J78">
        <v>1500</v>
      </c>
      <c r="K78">
        <v>-33</v>
      </c>
    </row>
    <row r="79" spans="1:11" x14ac:dyDescent="0.25">
      <c r="A79" s="10" t="s">
        <v>940</v>
      </c>
      <c r="B79" t="s">
        <v>7</v>
      </c>
      <c r="C79">
        <v>40</v>
      </c>
      <c r="D79">
        <v>1</v>
      </c>
      <c r="E79">
        <v>0.05</v>
      </c>
      <c r="F79">
        <v>7.4999999999999997E-2</v>
      </c>
      <c r="G79">
        <v>0</v>
      </c>
      <c r="H79">
        <v>2800</v>
      </c>
      <c r="I79">
        <v>1690</v>
      </c>
      <c r="J79">
        <v>2200</v>
      </c>
      <c r="K79">
        <v>-33</v>
      </c>
    </row>
    <row r="80" spans="1:11" x14ac:dyDescent="0.25">
      <c r="A80" s="10" t="s">
        <v>732</v>
      </c>
      <c r="B80" t="s">
        <v>2</v>
      </c>
      <c r="C80">
        <v>120</v>
      </c>
      <c r="D80">
        <v>1</v>
      </c>
      <c r="E80">
        <v>0.05</v>
      </c>
      <c r="F80">
        <v>0.12</v>
      </c>
      <c r="G80">
        <v>0</v>
      </c>
      <c r="H80">
        <v>4900</v>
      </c>
      <c r="I80">
        <v>3100</v>
      </c>
      <c r="J80">
        <v>4800</v>
      </c>
      <c r="K80">
        <v>-100</v>
      </c>
    </row>
    <row r="81" spans="1:13" x14ac:dyDescent="0.25">
      <c r="A81" s="10" t="s">
        <v>914</v>
      </c>
      <c r="B81" t="s">
        <v>2</v>
      </c>
      <c r="C81">
        <v>55</v>
      </c>
      <c r="D81">
        <v>1</v>
      </c>
      <c r="E81">
        <v>0.25</v>
      </c>
      <c r="F81">
        <v>0.09</v>
      </c>
      <c r="G81">
        <v>0</v>
      </c>
      <c r="H81">
        <v>2800</v>
      </c>
      <c r="I81">
        <v>1200</v>
      </c>
      <c r="J81">
        <v>2200</v>
      </c>
      <c r="K81">
        <v>-50</v>
      </c>
    </row>
    <row r="82" spans="1:13" x14ac:dyDescent="0.25">
      <c r="A82" s="10" t="s">
        <v>912</v>
      </c>
      <c r="B82" t="s">
        <v>2</v>
      </c>
      <c r="C82">
        <v>70</v>
      </c>
      <c r="D82">
        <v>1</v>
      </c>
      <c r="E82">
        <v>0</v>
      </c>
      <c r="F82">
        <v>0.12</v>
      </c>
      <c r="G82">
        <v>0</v>
      </c>
      <c r="H82">
        <v>2800</v>
      </c>
      <c r="I82">
        <v>1500</v>
      </c>
      <c r="J82">
        <v>2800</v>
      </c>
      <c r="K82">
        <v>-100</v>
      </c>
      <c r="M82" s="63"/>
    </row>
    <row r="83" spans="1:13" x14ac:dyDescent="0.25">
      <c r="A83" s="10" t="s">
        <v>868</v>
      </c>
      <c r="B83" t="s">
        <v>10</v>
      </c>
      <c r="C83">
        <v>30</v>
      </c>
      <c r="D83">
        <v>1</v>
      </c>
      <c r="E83">
        <v>0.25</v>
      </c>
      <c r="F83">
        <v>0.06</v>
      </c>
      <c r="G83">
        <v>0</v>
      </c>
      <c r="H83">
        <v>3300</v>
      </c>
      <c r="I83">
        <v>2200</v>
      </c>
      <c r="J83">
        <v>3100</v>
      </c>
      <c r="K83">
        <v>-25</v>
      </c>
    </row>
    <row r="84" spans="1:13" x14ac:dyDescent="0.25">
      <c r="A84" s="10" t="s">
        <v>909</v>
      </c>
      <c r="B84" t="s">
        <v>10</v>
      </c>
      <c r="C84">
        <v>80</v>
      </c>
      <c r="D84">
        <v>1</v>
      </c>
      <c r="E84">
        <v>0.05</v>
      </c>
      <c r="F84">
        <v>0.11</v>
      </c>
      <c r="G84">
        <v>0</v>
      </c>
      <c r="H84">
        <v>3200</v>
      </c>
      <c r="I84">
        <v>1030</v>
      </c>
      <c r="J84">
        <v>2800</v>
      </c>
      <c r="K84">
        <v>-100</v>
      </c>
    </row>
    <row r="85" spans="1:13" x14ac:dyDescent="0.25">
      <c r="A85" s="10" t="s">
        <v>915</v>
      </c>
      <c r="B85" t="s">
        <v>66</v>
      </c>
      <c r="C85">
        <v>30</v>
      </c>
      <c r="D85">
        <v>1</v>
      </c>
      <c r="E85">
        <v>0.25</v>
      </c>
      <c r="F85">
        <v>7.4999999999999997E-2</v>
      </c>
      <c r="G85">
        <v>0</v>
      </c>
      <c r="H85">
        <v>1600</v>
      </c>
      <c r="I85">
        <v>1100</v>
      </c>
      <c r="J85">
        <v>1500</v>
      </c>
      <c r="K85">
        <v>-33</v>
      </c>
    </row>
    <row r="86" spans="1:13" x14ac:dyDescent="0.25">
      <c r="A86" s="10" t="s">
        <v>966</v>
      </c>
      <c r="B86" t="s">
        <v>23</v>
      </c>
      <c r="C86">
        <v>30</v>
      </c>
      <c r="D86">
        <v>1</v>
      </c>
      <c r="E86">
        <v>0.05</v>
      </c>
      <c r="F86">
        <v>0.06</v>
      </c>
      <c r="G86">
        <v>0</v>
      </c>
      <c r="H86">
        <v>3000</v>
      </c>
      <c r="I86">
        <v>2300</v>
      </c>
      <c r="J86">
        <v>2800</v>
      </c>
      <c r="K86">
        <v>-25</v>
      </c>
    </row>
    <row r="87" spans="1:13" x14ac:dyDescent="0.25">
      <c r="A87" s="10" t="s">
        <v>955</v>
      </c>
      <c r="B87" t="s">
        <v>23</v>
      </c>
      <c r="C87">
        <v>25</v>
      </c>
      <c r="D87">
        <v>1</v>
      </c>
      <c r="E87">
        <v>0.05</v>
      </c>
      <c r="F87">
        <v>6.5000000000000002E-2</v>
      </c>
      <c r="G87">
        <v>0</v>
      </c>
      <c r="H87">
        <v>2200</v>
      </c>
      <c r="I87">
        <v>1600</v>
      </c>
      <c r="J87">
        <v>1900</v>
      </c>
      <c r="K87">
        <v>-25</v>
      </c>
    </row>
    <row r="88" spans="1:13" x14ac:dyDescent="0.25">
      <c r="A88" s="10" t="s">
        <v>838</v>
      </c>
      <c r="B88" t="s">
        <v>23</v>
      </c>
      <c r="C88">
        <v>30</v>
      </c>
      <c r="D88">
        <v>1</v>
      </c>
      <c r="E88">
        <v>0.05</v>
      </c>
      <c r="F88">
        <v>6.5000000000000002E-2</v>
      </c>
      <c r="G88">
        <v>0</v>
      </c>
      <c r="H88">
        <v>2100</v>
      </c>
      <c r="I88">
        <v>1200</v>
      </c>
      <c r="J88">
        <v>1900</v>
      </c>
      <c r="K88">
        <v>-25</v>
      </c>
    </row>
    <row r="89" spans="1:13" x14ac:dyDescent="0.25">
      <c r="A89" s="10" t="s">
        <v>932</v>
      </c>
      <c r="B89" t="s">
        <v>23</v>
      </c>
      <c r="C89">
        <v>35</v>
      </c>
      <c r="D89">
        <v>1</v>
      </c>
      <c r="E89">
        <v>0.05</v>
      </c>
      <c r="F89">
        <v>0.08</v>
      </c>
      <c r="G89">
        <v>0</v>
      </c>
      <c r="H89">
        <v>2100</v>
      </c>
      <c r="I89">
        <v>1700</v>
      </c>
      <c r="J89">
        <v>2000</v>
      </c>
      <c r="K89">
        <v>-33</v>
      </c>
    </row>
    <row r="90" spans="1:13" x14ac:dyDescent="0.25">
      <c r="A90" s="10" t="s">
        <v>907</v>
      </c>
      <c r="B90" t="s">
        <v>23</v>
      </c>
      <c r="C90">
        <v>40</v>
      </c>
      <c r="D90">
        <v>1</v>
      </c>
      <c r="E90">
        <v>0.05</v>
      </c>
      <c r="F90">
        <v>8.5000000000000006E-2</v>
      </c>
      <c r="G90">
        <v>0</v>
      </c>
      <c r="H90">
        <v>1560</v>
      </c>
      <c r="I90">
        <v>1100</v>
      </c>
      <c r="J90">
        <v>1300</v>
      </c>
      <c r="K90">
        <v>-50</v>
      </c>
    </row>
    <row r="91" spans="1:13" x14ac:dyDescent="0.25">
      <c r="A91" s="10" t="s">
        <v>956</v>
      </c>
      <c r="B91" t="s">
        <v>23</v>
      </c>
      <c r="C91">
        <v>35</v>
      </c>
      <c r="D91">
        <v>1</v>
      </c>
      <c r="E91">
        <v>0</v>
      </c>
      <c r="F91">
        <v>0</v>
      </c>
      <c r="G91">
        <v>1</v>
      </c>
      <c r="H91">
        <v>3100</v>
      </c>
      <c r="I91">
        <v>1395</v>
      </c>
      <c r="J91">
        <v>2691</v>
      </c>
      <c r="K91">
        <v>-33</v>
      </c>
    </row>
    <row r="92" spans="1:13" x14ac:dyDescent="0.25">
      <c r="A92" s="10" t="s">
        <v>171</v>
      </c>
      <c r="B92" t="s">
        <v>23</v>
      </c>
      <c r="C92">
        <v>15</v>
      </c>
      <c r="D92">
        <v>1</v>
      </c>
      <c r="E92">
        <v>0</v>
      </c>
      <c r="F92">
        <v>0.1</v>
      </c>
      <c r="G92">
        <v>0</v>
      </c>
      <c r="H92">
        <v>1695</v>
      </c>
      <c r="I92">
        <v>800</v>
      </c>
      <c r="J92">
        <v>1500</v>
      </c>
      <c r="K92">
        <v>-20</v>
      </c>
    </row>
    <row r="93" spans="1:13" x14ac:dyDescent="0.25">
      <c r="A93" s="10" t="s">
        <v>329</v>
      </c>
      <c r="B93" t="s">
        <v>12</v>
      </c>
      <c r="C93">
        <v>55</v>
      </c>
      <c r="D93">
        <v>1</v>
      </c>
      <c r="E93">
        <v>0.05</v>
      </c>
      <c r="F93">
        <v>0.08</v>
      </c>
      <c r="G93">
        <v>0</v>
      </c>
      <c r="H93">
        <v>4000</v>
      </c>
      <c r="I93">
        <v>1800</v>
      </c>
      <c r="J93">
        <v>3900</v>
      </c>
      <c r="K93">
        <v>-33</v>
      </c>
    </row>
    <row r="94" spans="1:13" x14ac:dyDescent="0.25">
      <c r="A94" s="10" t="s">
        <v>330</v>
      </c>
      <c r="B94" t="s">
        <v>12</v>
      </c>
      <c r="C94">
        <v>90</v>
      </c>
      <c r="D94">
        <v>1</v>
      </c>
      <c r="E94">
        <v>0.05</v>
      </c>
      <c r="F94">
        <v>0.11</v>
      </c>
      <c r="G94">
        <v>0</v>
      </c>
      <c r="H94">
        <v>3800</v>
      </c>
      <c r="I94">
        <v>1500</v>
      </c>
      <c r="J94">
        <v>3600</v>
      </c>
      <c r="K94">
        <v>-100</v>
      </c>
    </row>
    <row r="95" spans="1:13" x14ac:dyDescent="0.25">
      <c r="A95" s="10" t="s">
        <v>331</v>
      </c>
      <c r="B95" t="s">
        <v>23</v>
      </c>
      <c r="C95">
        <v>25</v>
      </c>
      <c r="D95">
        <v>1</v>
      </c>
      <c r="E95">
        <v>0.05</v>
      </c>
      <c r="F95">
        <v>0.06</v>
      </c>
      <c r="G95">
        <v>0</v>
      </c>
      <c r="H95">
        <v>3700</v>
      </c>
      <c r="I95">
        <v>2200</v>
      </c>
      <c r="J95">
        <v>3200</v>
      </c>
      <c r="K95">
        <v>-20</v>
      </c>
    </row>
    <row r="96" spans="1:13" x14ac:dyDescent="0.25">
      <c r="A96" s="10" t="s">
        <v>332</v>
      </c>
      <c r="B96" t="s">
        <v>23</v>
      </c>
      <c r="C96">
        <v>25</v>
      </c>
      <c r="D96">
        <v>1</v>
      </c>
      <c r="E96">
        <v>0.05</v>
      </c>
      <c r="F96">
        <v>0.06</v>
      </c>
      <c r="G96">
        <v>0</v>
      </c>
      <c r="H96">
        <v>3700</v>
      </c>
      <c r="I96">
        <v>2200</v>
      </c>
      <c r="J96">
        <v>3200</v>
      </c>
      <c r="K96">
        <v>-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0"/>
  <sheetViews>
    <sheetView workbookViewId="0">
      <selection activeCell="A2" sqref="A2"/>
    </sheetView>
  </sheetViews>
  <sheetFormatPr defaultRowHeight="15" x14ac:dyDescent="0.25"/>
  <cols>
    <col min="1" max="1" width="51.7109375" bestFit="1" customWidth="1"/>
    <col min="2" max="2" width="109" customWidth="1"/>
  </cols>
  <sheetData>
    <row r="1" spans="1:6" x14ac:dyDescent="0.25">
      <c r="A1" t="s">
        <v>836</v>
      </c>
      <c r="B1" t="s">
        <v>837</v>
      </c>
    </row>
    <row r="2" spans="1:6" ht="23.25" x14ac:dyDescent="0.35">
      <c r="A2" s="48" t="s">
        <v>754</v>
      </c>
      <c r="B2" s="49" t="s">
        <v>816</v>
      </c>
    </row>
    <row r="3" spans="1:6" ht="30" x14ac:dyDescent="0.25">
      <c r="A3" s="45" t="s">
        <v>764</v>
      </c>
      <c r="B3" s="47" t="s">
        <v>765</v>
      </c>
    </row>
    <row r="4" spans="1:6" ht="30" x14ac:dyDescent="0.25">
      <c r="A4" s="45" t="s">
        <v>559</v>
      </c>
      <c r="B4" s="47" t="s">
        <v>755</v>
      </c>
    </row>
    <row r="5" spans="1:6" x14ac:dyDescent="0.25">
      <c r="B5" s="47"/>
    </row>
    <row r="6" spans="1:6" s="63" customFormat="1" ht="45" x14ac:dyDescent="0.25">
      <c r="A6" s="45" t="s">
        <v>1037</v>
      </c>
      <c r="B6" s="69" t="s">
        <v>1021</v>
      </c>
    </row>
    <row r="7" spans="1:6" s="63" customFormat="1" ht="30" x14ac:dyDescent="0.25">
      <c r="A7" s="46" t="s">
        <v>1465</v>
      </c>
      <c r="B7" s="69" t="s">
        <v>1038</v>
      </c>
    </row>
    <row r="8" spans="1:6" ht="60" x14ac:dyDescent="0.25">
      <c r="A8" s="45" t="s">
        <v>766</v>
      </c>
      <c r="B8" s="47" t="s">
        <v>1466</v>
      </c>
    </row>
    <row r="9" spans="1:6" ht="45" x14ac:dyDescent="0.25">
      <c r="A9" s="45" t="s">
        <v>767</v>
      </c>
      <c r="B9" s="47" t="s">
        <v>768</v>
      </c>
      <c r="F9" s="63"/>
    </row>
    <row r="10" spans="1:6" ht="45" x14ac:dyDescent="0.25">
      <c r="A10" s="45" t="s">
        <v>769</v>
      </c>
      <c r="B10" s="47" t="s">
        <v>1467</v>
      </c>
      <c r="F10" s="63"/>
    </row>
    <row r="11" spans="1:6" ht="30" x14ac:dyDescent="0.25">
      <c r="A11" s="46" t="s">
        <v>1468</v>
      </c>
      <c r="B11" s="47" t="s">
        <v>1469</v>
      </c>
      <c r="F11" s="63"/>
    </row>
    <row r="12" spans="1:6" ht="30" x14ac:dyDescent="0.25">
      <c r="A12" s="45" t="s">
        <v>770</v>
      </c>
      <c r="B12" s="47" t="s">
        <v>771</v>
      </c>
    </row>
    <row r="13" spans="1:6" ht="30" x14ac:dyDescent="0.25">
      <c r="A13" s="45" t="s">
        <v>772</v>
      </c>
      <c r="B13" s="47" t="s">
        <v>1470</v>
      </c>
    </row>
    <row r="14" spans="1:6" x14ac:dyDescent="0.25">
      <c r="A14" s="45" t="s">
        <v>773</v>
      </c>
      <c r="B14" s="47" t="s">
        <v>774</v>
      </c>
    </row>
    <row r="15" spans="1:6" s="10" customFormat="1" x14ac:dyDescent="0.25">
      <c r="A15" s="45"/>
      <c r="B15" s="47"/>
    </row>
    <row r="16" spans="1:6" ht="18" x14ac:dyDescent="0.25">
      <c r="A16" s="48" t="s">
        <v>756</v>
      </c>
      <c r="B16" s="47"/>
    </row>
    <row r="17" spans="1:2" x14ac:dyDescent="0.25">
      <c r="A17" s="45" t="s">
        <v>775</v>
      </c>
      <c r="B17" s="47" t="s">
        <v>776</v>
      </c>
    </row>
    <row r="18" spans="1:2" x14ac:dyDescent="0.25">
      <c r="A18" s="45" t="s">
        <v>777</v>
      </c>
      <c r="B18" s="47" t="s">
        <v>778</v>
      </c>
    </row>
    <row r="19" spans="1:2" x14ac:dyDescent="0.25">
      <c r="A19" s="45" t="s">
        <v>811</v>
      </c>
      <c r="B19" s="47" t="s">
        <v>812</v>
      </c>
    </row>
    <row r="20" spans="1:2" x14ac:dyDescent="0.25">
      <c r="A20" s="45" t="s">
        <v>809</v>
      </c>
      <c r="B20" s="47" t="s">
        <v>810</v>
      </c>
    </row>
    <row r="21" spans="1:2" x14ac:dyDescent="0.25">
      <c r="A21" s="45" t="s">
        <v>807</v>
      </c>
      <c r="B21" s="47" t="s">
        <v>808</v>
      </c>
    </row>
    <row r="22" spans="1:2" x14ac:dyDescent="0.25">
      <c r="A22" s="45" t="s">
        <v>805</v>
      </c>
      <c r="B22" s="47" t="s">
        <v>806</v>
      </c>
    </row>
    <row r="23" spans="1:2" x14ac:dyDescent="0.25">
      <c r="A23" s="45" t="s">
        <v>803</v>
      </c>
      <c r="B23" s="47" t="s">
        <v>804</v>
      </c>
    </row>
    <row r="24" spans="1:2" ht="60" x14ac:dyDescent="0.25">
      <c r="A24" s="45" t="s">
        <v>801</v>
      </c>
      <c r="B24" s="47" t="s">
        <v>802</v>
      </c>
    </row>
    <row r="25" spans="1:2" x14ac:dyDescent="0.25">
      <c r="A25" s="45" t="s">
        <v>799</v>
      </c>
      <c r="B25" s="47" t="s">
        <v>800</v>
      </c>
    </row>
    <row r="26" spans="1:2" x14ac:dyDescent="0.25">
      <c r="A26" s="45" t="s">
        <v>797</v>
      </c>
      <c r="B26" s="47" t="s">
        <v>798</v>
      </c>
    </row>
    <row r="27" spans="1:2" ht="30" x14ac:dyDescent="0.25">
      <c r="A27" s="45" t="s">
        <v>795</v>
      </c>
      <c r="B27" s="47" t="s">
        <v>796</v>
      </c>
    </row>
    <row r="28" spans="1:2" s="10" customFormat="1" x14ac:dyDescent="0.25">
      <c r="A28" s="46" t="s">
        <v>823</v>
      </c>
      <c r="B28" s="47" t="s">
        <v>824</v>
      </c>
    </row>
    <row r="29" spans="1:2" x14ac:dyDescent="0.25">
      <c r="A29" s="45" t="s">
        <v>794</v>
      </c>
      <c r="B29" s="47" t="s">
        <v>825</v>
      </c>
    </row>
    <row r="30" spans="1:2" x14ac:dyDescent="0.25">
      <c r="A30" s="45" t="s">
        <v>792</v>
      </c>
      <c r="B30" s="47" t="s">
        <v>793</v>
      </c>
    </row>
    <row r="31" spans="1:2" x14ac:dyDescent="0.25">
      <c r="A31" s="45" t="s">
        <v>790</v>
      </c>
      <c r="B31" s="47" t="s">
        <v>791</v>
      </c>
    </row>
    <row r="32" spans="1:2" x14ac:dyDescent="0.25">
      <c r="A32" s="45" t="s">
        <v>788</v>
      </c>
      <c r="B32" s="47" t="s">
        <v>789</v>
      </c>
    </row>
    <row r="33" spans="1:2" ht="30" x14ac:dyDescent="0.25">
      <c r="A33" s="45" t="s">
        <v>787</v>
      </c>
      <c r="B33" s="47" t="s">
        <v>1177</v>
      </c>
    </row>
    <row r="34" spans="1:2" s="10" customFormat="1" x14ac:dyDescent="0.25">
      <c r="A34" s="46" t="s">
        <v>260</v>
      </c>
      <c r="B34" s="47" t="s">
        <v>886</v>
      </c>
    </row>
    <row r="35" spans="1:2" s="10" customFormat="1" x14ac:dyDescent="0.25">
      <c r="A35" s="46" t="s">
        <v>887</v>
      </c>
      <c r="B35" s="47" t="s">
        <v>888</v>
      </c>
    </row>
    <row r="36" spans="1:2" ht="45" x14ac:dyDescent="0.25">
      <c r="A36" s="45" t="s">
        <v>785</v>
      </c>
      <c r="B36" s="47" t="s">
        <v>786</v>
      </c>
    </row>
    <row r="37" spans="1:2" s="10" customFormat="1" x14ac:dyDescent="0.25">
      <c r="A37" s="45"/>
      <c r="B37" s="47"/>
    </row>
    <row r="38" spans="1:2" ht="18" x14ac:dyDescent="0.25">
      <c r="A38" s="48" t="s">
        <v>757</v>
      </c>
      <c r="B38" s="47" t="s">
        <v>758</v>
      </c>
    </row>
    <row r="39" spans="1:2" x14ac:dyDescent="0.25">
      <c r="B39" s="47"/>
    </row>
    <row r="40" spans="1:2" ht="18" x14ac:dyDescent="0.25">
      <c r="A40" s="48" t="s">
        <v>759</v>
      </c>
      <c r="B40" s="47"/>
    </row>
    <row r="41" spans="1:2" x14ac:dyDescent="0.25">
      <c r="A41" t="s">
        <v>813</v>
      </c>
      <c r="B41" s="47" t="s">
        <v>760</v>
      </c>
    </row>
    <row r="42" spans="1:2" x14ac:dyDescent="0.25">
      <c r="A42" t="s">
        <v>814</v>
      </c>
      <c r="B42" s="47" t="s">
        <v>784</v>
      </c>
    </row>
    <row r="43" spans="1:2" x14ac:dyDescent="0.25">
      <c r="A43" t="s">
        <v>815</v>
      </c>
      <c r="B43" s="47" t="s">
        <v>761</v>
      </c>
    </row>
    <row r="44" spans="1:2" ht="30" x14ac:dyDescent="0.25">
      <c r="A44" s="45" t="s">
        <v>783</v>
      </c>
      <c r="B44" s="47" t="s">
        <v>1472</v>
      </c>
    </row>
    <row r="45" spans="1:2" x14ac:dyDescent="0.25">
      <c r="A45" s="45" t="s">
        <v>781</v>
      </c>
      <c r="B45" s="47" t="s">
        <v>782</v>
      </c>
    </row>
    <row r="46" spans="1:2" ht="30" x14ac:dyDescent="0.25">
      <c r="A46" s="45" t="s">
        <v>779</v>
      </c>
      <c r="B46" s="47" t="s">
        <v>780</v>
      </c>
    </row>
    <row r="47" spans="1:2" s="10" customFormat="1" x14ac:dyDescent="0.25">
      <c r="A47" s="45"/>
      <c r="B47" s="47"/>
    </row>
    <row r="48" spans="1:2" s="63" customFormat="1" ht="18" x14ac:dyDescent="0.25">
      <c r="A48" s="48" t="s">
        <v>1451</v>
      </c>
      <c r="B48" s="69"/>
    </row>
    <row r="49" spans="1:2" s="63" customFormat="1" ht="30" x14ac:dyDescent="0.25">
      <c r="A49" s="46"/>
      <c r="B49" s="69" t="s">
        <v>1452</v>
      </c>
    </row>
    <row r="50" spans="1:2" s="63" customFormat="1" x14ac:dyDescent="0.25">
      <c r="A50" s="46"/>
      <c r="B50" s="69"/>
    </row>
    <row r="51" spans="1:2" s="10" customFormat="1" ht="18" x14ac:dyDescent="0.25">
      <c r="A51" s="48" t="s">
        <v>891</v>
      </c>
      <c r="B51" s="47"/>
    </row>
    <row r="52" spans="1:2" s="10" customFormat="1" x14ac:dyDescent="0.25">
      <c r="A52" s="46" t="s">
        <v>870</v>
      </c>
      <c r="B52" s="47" t="s">
        <v>892</v>
      </c>
    </row>
    <row r="53" spans="1:2" s="10" customFormat="1" ht="30" x14ac:dyDescent="0.25">
      <c r="A53" s="46"/>
      <c r="B53" s="47" t="s">
        <v>893</v>
      </c>
    </row>
    <row r="54" spans="1:2" s="10" customFormat="1" ht="45" x14ac:dyDescent="0.25">
      <c r="A54" s="46" t="s">
        <v>894</v>
      </c>
      <c r="B54" s="47" t="s">
        <v>895</v>
      </c>
    </row>
    <row r="55" spans="1:2" s="10" customFormat="1" x14ac:dyDescent="0.25">
      <c r="A55" s="45"/>
      <c r="B55" s="47"/>
    </row>
    <row r="56" spans="1:2" s="10" customFormat="1" x14ac:dyDescent="0.25">
      <c r="A56" s="45"/>
      <c r="B56" s="47"/>
    </row>
    <row r="57" spans="1:2" ht="18" x14ac:dyDescent="0.25">
      <c r="A57" s="48" t="s">
        <v>762</v>
      </c>
      <c r="B57" s="47" t="s">
        <v>763</v>
      </c>
    </row>
    <row r="58" spans="1:2" x14ac:dyDescent="0.25">
      <c r="A58" s="46"/>
      <c r="B58" s="47"/>
    </row>
    <row r="62" spans="1:2" ht="26.25" x14ac:dyDescent="0.4">
      <c r="A62" s="52" t="s">
        <v>826</v>
      </c>
    </row>
    <row r="64" spans="1:2" ht="135" x14ac:dyDescent="0.25">
      <c r="A64" s="50" t="s">
        <v>827</v>
      </c>
      <c r="B64" s="51" t="s">
        <v>1039</v>
      </c>
    </row>
    <row r="65" spans="1:2" ht="30" x14ac:dyDescent="0.25">
      <c r="A65" s="50" t="s">
        <v>828</v>
      </c>
      <c r="B65" s="47" t="s">
        <v>829</v>
      </c>
    </row>
    <row r="66" spans="1:2" x14ac:dyDescent="0.25">
      <c r="A66" s="50" t="s">
        <v>833</v>
      </c>
      <c r="B66" t="s">
        <v>830</v>
      </c>
    </row>
    <row r="67" spans="1:2" ht="45" x14ac:dyDescent="0.25">
      <c r="A67" s="50" t="s">
        <v>832</v>
      </c>
      <c r="B67" s="47" t="s">
        <v>831</v>
      </c>
    </row>
    <row r="68" spans="1:2" ht="45" x14ac:dyDescent="0.25">
      <c r="A68" s="50" t="s">
        <v>834</v>
      </c>
      <c r="B68" s="47" t="s">
        <v>835</v>
      </c>
    </row>
    <row r="69" spans="1:2" x14ac:dyDescent="0.25">
      <c r="A69" s="50" t="s">
        <v>897</v>
      </c>
      <c r="B69" s="47" t="s">
        <v>898</v>
      </c>
    </row>
    <row r="70" spans="1:2" x14ac:dyDescent="0.25">
      <c r="A70" s="50" t="s">
        <v>896</v>
      </c>
      <c r="B70" t="s">
        <v>898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N42"/>
  <sheetViews>
    <sheetView workbookViewId="0">
      <selection activeCell="E11" sqref="E11"/>
    </sheetView>
  </sheetViews>
  <sheetFormatPr defaultRowHeight="15" x14ac:dyDescent="0.25"/>
  <cols>
    <col min="1" max="1" width="26.7109375" bestFit="1" customWidth="1"/>
    <col min="4" max="4" width="44.28515625" customWidth="1"/>
    <col min="10" max="10" width="28.42578125" customWidth="1"/>
  </cols>
  <sheetData>
    <row r="1" spans="1:14" x14ac:dyDescent="0.25">
      <c r="A1" s="31" t="s">
        <v>168</v>
      </c>
      <c r="B1" s="31" t="s">
        <v>571</v>
      </c>
      <c r="C1" s="31" t="s">
        <v>572</v>
      </c>
      <c r="D1" s="31" t="s">
        <v>0</v>
      </c>
      <c r="E1" s="31" t="s">
        <v>193</v>
      </c>
      <c r="F1" s="31" t="s">
        <v>565</v>
      </c>
      <c r="G1" s="31" t="s">
        <v>573</v>
      </c>
      <c r="H1" s="31" t="s">
        <v>574</v>
      </c>
      <c r="I1" s="31" t="s">
        <v>575</v>
      </c>
      <c r="J1" s="31" t="s">
        <v>649</v>
      </c>
      <c r="K1" s="31" t="s">
        <v>567</v>
      </c>
      <c r="L1" s="31" t="s">
        <v>325</v>
      </c>
      <c r="M1" s="31" t="s">
        <v>576</v>
      </c>
      <c r="N1" s="31" t="s">
        <v>570</v>
      </c>
    </row>
    <row r="2" spans="1:14" x14ac:dyDescent="0.25">
      <c r="A2" s="13" t="s">
        <v>194</v>
      </c>
      <c r="B2" s="15">
        <v>225</v>
      </c>
      <c r="C2" s="15">
        <v>4</v>
      </c>
      <c r="D2" t="s">
        <v>3</v>
      </c>
      <c r="E2" s="15">
        <v>10</v>
      </c>
      <c r="F2" s="15">
        <v>1</v>
      </c>
      <c r="G2" s="15">
        <v>0.01</v>
      </c>
      <c r="H2" s="15">
        <v>1</v>
      </c>
      <c r="I2" s="15">
        <v>100</v>
      </c>
      <c r="J2" t="s">
        <v>621</v>
      </c>
      <c r="K2" s="15">
        <v>1050</v>
      </c>
      <c r="L2" s="15">
        <v>850</v>
      </c>
      <c r="M2" t="s">
        <v>593</v>
      </c>
      <c r="N2" s="15">
        <v>10</v>
      </c>
    </row>
    <row r="3" spans="1:14" x14ac:dyDescent="0.25">
      <c r="A3" s="13" t="s">
        <v>196</v>
      </c>
      <c r="B3" s="15">
        <v>202</v>
      </c>
      <c r="C3" s="15">
        <v>4</v>
      </c>
      <c r="D3" t="s">
        <v>197</v>
      </c>
      <c r="E3" s="15">
        <v>6</v>
      </c>
      <c r="F3" s="15">
        <v>1</v>
      </c>
      <c r="G3" s="15">
        <v>0.01</v>
      </c>
      <c r="H3" s="15">
        <v>1</v>
      </c>
      <c r="I3" s="15">
        <v>100</v>
      </c>
      <c r="J3" t="s">
        <v>581</v>
      </c>
      <c r="K3" s="15">
        <v>500</v>
      </c>
      <c r="L3" s="15">
        <v>300</v>
      </c>
      <c r="M3" t="s">
        <v>582</v>
      </c>
      <c r="N3" s="15">
        <v>7</v>
      </c>
    </row>
    <row r="4" spans="1:14" x14ac:dyDescent="0.25">
      <c r="A4" s="13" t="s">
        <v>188</v>
      </c>
      <c r="B4" s="15">
        <v>237</v>
      </c>
      <c r="C4" s="15">
        <v>4</v>
      </c>
      <c r="D4" t="s">
        <v>12</v>
      </c>
      <c r="E4" s="15">
        <v>25</v>
      </c>
      <c r="F4" s="15">
        <v>1</v>
      </c>
      <c r="G4" s="15">
        <v>0.01</v>
      </c>
      <c r="H4" s="15">
        <v>1</v>
      </c>
      <c r="I4" s="15">
        <v>100</v>
      </c>
      <c r="J4" t="s">
        <v>640</v>
      </c>
      <c r="K4" s="15">
        <v>2300</v>
      </c>
      <c r="L4" s="15">
        <v>2100</v>
      </c>
      <c r="M4" t="s">
        <v>641</v>
      </c>
      <c r="N4" s="15">
        <v>25</v>
      </c>
    </row>
    <row r="5" spans="1:14" x14ac:dyDescent="0.25">
      <c r="A5" s="13" t="s">
        <v>198</v>
      </c>
      <c r="B5" s="15">
        <v>201</v>
      </c>
      <c r="C5" s="15">
        <v>4</v>
      </c>
      <c r="D5" t="s">
        <v>16</v>
      </c>
      <c r="E5" s="15">
        <v>5</v>
      </c>
      <c r="F5" s="15">
        <v>1</v>
      </c>
      <c r="G5" s="15">
        <v>0.01</v>
      </c>
      <c r="H5" s="15">
        <v>1</v>
      </c>
      <c r="I5" s="15">
        <v>100</v>
      </c>
      <c r="J5" t="s">
        <v>579</v>
      </c>
      <c r="K5" s="15">
        <v>450</v>
      </c>
      <c r="L5" s="15">
        <v>250</v>
      </c>
      <c r="M5" t="s">
        <v>580</v>
      </c>
      <c r="N5" s="15">
        <v>7</v>
      </c>
    </row>
    <row r="6" spans="1:14" x14ac:dyDescent="0.25">
      <c r="A6" s="13" t="s">
        <v>192</v>
      </c>
      <c r="B6" s="15">
        <v>229</v>
      </c>
      <c r="C6" s="15">
        <v>4</v>
      </c>
      <c r="D6" t="s">
        <v>94</v>
      </c>
      <c r="E6" s="15">
        <v>10</v>
      </c>
      <c r="F6" s="15">
        <v>1</v>
      </c>
      <c r="G6" s="15">
        <v>0.01</v>
      </c>
      <c r="H6" s="15">
        <v>1</v>
      </c>
      <c r="I6" s="15">
        <v>100</v>
      </c>
      <c r="J6" t="s">
        <v>628</v>
      </c>
      <c r="K6" s="15">
        <v>1200</v>
      </c>
      <c r="L6" s="15">
        <v>1000</v>
      </c>
      <c r="M6" t="s">
        <v>629</v>
      </c>
      <c r="N6" s="15">
        <v>10</v>
      </c>
    </row>
    <row r="7" spans="1:14" x14ac:dyDescent="0.25">
      <c r="A7" s="13" t="s">
        <v>174</v>
      </c>
      <c r="B7" s="15">
        <v>235</v>
      </c>
      <c r="C7" s="15">
        <v>4</v>
      </c>
      <c r="D7" t="s">
        <v>74</v>
      </c>
      <c r="E7" s="15">
        <v>15</v>
      </c>
      <c r="F7" s="15">
        <v>1</v>
      </c>
      <c r="G7" s="15">
        <v>0.01</v>
      </c>
      <c r="H7" s="15">
        <v>1</v>
      </c>
      <c r="I7" s="15">
        <v>100</v>
      </c>
      <c r="J7" t="s">
        <v>636</v>
      </c>
      <c r="K7" s="15">
        <v>1510</v>
      </c>
      <c r="L7" s="15">
        <v>1310</v>
      </c>
      <c r="M7" t="s">
        <v>637</v>
      </c>
      <c r="N7" s="15">
        <v>14</v>
      </c>
    </row>
    <row r="8" spans="1:14" x14ac:dyDescent="0.25">
      <c r="A8" s="13" t="s">
        <v>199</v>
      </c>
      <c r="B8" s="15">
        <v>223</v>
      </c>
      <c r="C8" s="15">
        <v>4</v>
      </c>
      <c r="D8" t="s">
        <v>23</v>
      </c>
      <c r="E8" s="15">
        <v>12</v>
      </c>
      <c r="F8" s="15">
        <v>1</v>
      </c>
      <c r="G8" s="15">
        <v>0.01</v>
      </c>
      <c r="H8" s="15">
        <v>1</v>
      </c>
      <c r="I8" s="15">
        <v>100</v>
      </c>
      <c r="J8" t="s">
        <v>618</v>
      </c>
      <c r="K8" s="15">
        <v>1130</v>
      </c>
      <c r="L8" s="15">
        <v>930</v>
      </c>
      <c r="M8" t="s">
        <v>619</v>
      </c>
      <c r="N8" s="15">
        <v>10</v>
      </c>
    </row>
    <row r="9" spans="1:14" x14ac:dyDescent="0.25">
      <c r="A9" s="13" t="s">
        <v>181</v>
      </c>
      <c r="B9" s="15">
        <v>204</v>
      </c>
      <c r="C9" s="15">
        <v>4</v>
      </c>
      <c r="D9" t="s">
        <v>163</v>
      </c>
      <c r="E9" s="15">
        <v>6</v>
      </c>
      <c r="F9" s="15">
        <v>1</v>
      </c>
      <c r="G9" s="15">
        <v>0.01</v>
      </c>
      <c r="H9" s="15">
        <v>1</v>
      </c>
      <c r="I9" s="15">
        <v>100</v>
      </c>
      <c r="J9" t="s">
        <v>585</v>
      </c>
      <c r="K9" s="15">
        <v>500</v>
      </c>
      <c r="L9" s="15">
        <v>300</v>
      </c>
      <c r="M9" t="s">
        <v>582</v>
      </c>
      <c r="N9" s="15">
        <v>7</v>
      </c>
    </row>
    <row r="10" spans="1:14" x14ac:dyDescent="0.25">
      <c r="A10" s="13" t="s">
        <v>179</v>
      </c>
      <c r="B10" s="15">
        <v>209</v>
      </c>
      <c r="C10" s="15">
        <v>4</v>
      </c>
      <c r="D10" t="s">
        <v>7</v>
      </c>
      <c r="E10" s="15">
        <v>10</v>
      </c>
      <c r="F10" s="15">
        <v>1</v>
      </c>
      <c r="G10" s="15">
        <v>0.01</v>
      </c>
      <c r="H10" s="15">
        <v>1</v>
      </c>
      <c r="I10" s="15">
        <v>100</v>
      </c>
      <c r="J10" t="s">
        <v>592</v>
      </c>
      <c r="K10" s="15">
        <v>1050</v>
      </c>
      <c r="L10" s="15">
        <v>850</v>
      </c>
      <c r="M10" t="s">
        <v>593</v>
      </c>
      <c r="N10" s="15">
        <v>10</v>
      </c>
    </row>
    <row r="11" spans="1:14" x14ac:dyDescent="0.25">
      <c r="A11" s="13" t="s">
        <v>191</v>
      </c>
      <c r="B11" s="15">
        <v>238</v>
      </c>
      <c r="C11" s="15">
        <v>4</v>
      </c>
      <c r="D11" t="s">
        <v>197</v>
      </c>
      <c r="E11" s="15">
        <v>12</v>
      </c>
      <c r="F11" s="15">
        <v>1</v>
      </c>
      <c r="G11" s="15">
        <v>0.01</v>
      </c>
      <c r="H11" s="15">
        <v>1</v>
      </c>
      <c r="I11" s="15">
        <v>100</v>
      </c>
      <c r="J11" t="s">
        <v>642</v>
      </c>
      <c r="K11" s="15">
        <v>1040</v>
      </c>
      <c r="L11" s="15">
        <v>840</v>
      </c>
      <c r="M11" t="s">
        <v>643</v>
      </c>
      <c r="N11" s="15">
        <v>10</v>
      </c>
    </row>
    <row r="12" spans="1:14" x14ac:dyDescent="0.25">
      <c r="A12" s="13" t="s">
        <v>186</v>
      </c>
      <c r="B12" s="15">
        <v>240</v>
      </c>
      <c r="C12" s="15">
        <v>4</v>
      </c>
      <c r="D12" t="s">
        <v>7</v>
      </c>
      <c r="E12" s="15">
        <v>10</v>
      </c>
      <c r="F12" s="15">
        <v>1</v>
      </c>
      <c r="G12" s="15">
        <v>0.01</v>
      </c>
      <c r="H12" s="15">
        <v>1</v>
      </c>
      <c r="I12" s="15">
        <v>100</v>
      </c>
      <c r="J12" t="s">
        <v>645</v>
      </c>
      <c r="K12" s="15">
        <v>840</v>
      </c>
      <c r="L12" s="15">
        <v>640</v>
      </c>
      <c r="M12" t="s">
        <v>646</v>
      </c>
      <c r="N12" s="15">
        <v>8</v>
      </c>
    </row>
    <row r="13" spans="1:14" x14ac:dyDescent="0.25">
      <c r="A13" s="13" t="s">
        <v>182</v>
      </c>
      <c r="B13" s="15">
        <v>218</v>
      </c>
      <c r="C13" s="15">
        <v>4</v>
      </c>
      <c r="D13" t="s">
        <v>101</v>
      </c>
      <c r="E13" s="15">
        <v>9</v>
      </c>
      <c r="F13" s="15">
        <v>1</v>
      </c>
      <c r="G13" s="15">
        <v>0.01</v>
      </c>
      <c r="H13" s="15">
        <v>1</v>
      </c>
      <c r="I13" s="15">
        <v>100</v>
      </c>
      <c r="J13" t="s">
        <v>609</v>
      </c>
      <c r="K13" s="15">
        <v>810</v>
      </c>
      <c r="L13" s="15">
        <v>610</v>
      </c>
      <c r="M13" t="s">
        <v>610</v>
      </c>
      <c r="N13" s="15">
        <v>7</v>
      </c>
    </row>
    <row r="14" spans="1:14" x14ac:dyDescent="0.25">
      <c r="A14" s="13" t="s">
        <v>180</v>
      </c>
      <c r="B14" s="15">
        <v>200</v>
      </c>
      <c r="C14" s="15">
        <v>4</v>
      </c>
      <c r="D14" t="s">
        <v>16</v>
      </c>
      <c r="E14" s="15">
        <v>3</v>
      </c>
      <c r="F14" s="15">
        <v>1</v>
      </c>
      <c r="G14" s="15">
        <v>0.01</v>
      </c>
      <c r="H14" s="15">
        <v>1</v>
      </c>
      <c r="I14" s="15">
        <v>100</v>
      </c>
      <c r="J14" t="s">
        <v>577</v>
      </c>
      <c r="K14" s="15">
        <v>400</v>
      </c>
      <c r="L14" s="15">
        <v>200</v>
      </c>
      <c r="M14" t="s">
        <v>578</v>
      </c>
      <c r="N14" s="15">
        <v>6</v>
      </c>
    </row>
    <row r="15" spans="1:14" x14ac:dyDescent="0.25">
      <c r="A15" s="13" t="s">
        <v>200</v>
      </c>
      <c r="B15" s="15">
        <v>217</v>
      </c>
      <c r="C15" s="15">
        <v>4</v>
      </c>
      <c r="D15" t="s">
        <v>101</v>
      </c>
      <c r="E15" s="15">
        <v>15</v>
      </c>
      <c r="F15" s="15">
        <v>1</v>
      </c>
      <c r="G15" s="15">
        <v>0.01</v>
      </c>
      <c r="H15" s="15">
        <v>1</v>
      </c>
      <c r="I15" s="15">
        <v>100</v>
      </c>
      <c r="J15" t="s">
        <v>607</v>
      </c>
      <c r="K15" s="15">
        <v>1400</v>
      </c>
      <c r="L15" s="15">
        <v>1200</v>
      </c>
      <c r="M15" t="s">
        <v>608</v>
      </c>
      <c r="N15" s="15">
        <v>12</v>
      </c>
    </row>
    <row r="16" spans="1:14" x14ac:dyDescent="0.25">
      <c r="A16" s="13" t="s">
        <v>201</v>
      </c>
      <c r="B16" s="15">
        <v>208</v>
      </c>
      <c r="C16" s="15">
        <v>4</v>
      </c>
      <c r="D16" t="s">
        <v>66</v>
      </c>
      <c r="E16" s="15">
        <v>6</v>
      </c>
      <c r="F16" s="15">
        <v>1</v>
      </c>
      <c r="G16" s="15">
        <v>0.01</v>
      </c>
      <c r="H16" s="15">
        <v>1</v>
      </c>
      <c r="I16" s="15">
        <v>100</v>
      </c>
      <c r="J16" t="s">
        <v>590</v>
      </c>
      <c r="K16" s="15">
        <v>800</v>
      </c>
      <c r="L16" s="15">
        <v>600</v>
      </c>
      <c r="M16" t="s">
        <v>591</v>
      </c>
      <c r="N16" s="15">
        <v>8</v>
      </c>
    </row>
    <row r="17" spans="1:14" x14ac:dyDescent="0.25">
      <c r="A17" s="13" t="s">
        <v>202</v>
      </c>
      <c r="B17" s="15">
        <v>212</v>
      </c>
      <c r="C17" s="15">
        <v>4</v>
      </c>
      <c r="D17" t="s">
        <v>107</v>
      </c>
      <c r="E17" s="15">
        <v>5</v>
      </c>
      <c r="F17" s="15">
        <v>1</v>
      </c>
      <c r="G17" s="15">
        <v>0.01</v>
      </c>
      <c r="H17" s="15">
        <v>1</v>
      </c>
      <c r="I17" s="15">
        <v>100</v>
      </c>
      <c r="J17" t="s">
        <v>598</v>
      </c>
      <c r="K17" s="15">
        <v>500</v>
      </c>
      <c r="L17" s="15">
        <v>300</v>
      </c>
      <c r="M17" t="s">
        <v>582</v>
      </c>
      <c r="N17" s="15">
        <v>6</v>
      </c>
    </row>
    <row r="18" spans="1:14" x14ac:dyDescent="0.25">
      <c r="A18" s="13" t="s">
        <v>203</v>
      </c>
      <c r="B18" s="15">
        <v>207</v>
      </c>
      <c r="C18" s="15">
        <v>4</v>
      </c>
      <c r="D18" t="s">
        <v>66</v>
      </c>
      <c r="E18" s="15">
        <v>5</v>
      </c>
      <c r="F18" s="15">
        <v>1</v>
      </c>
      <c r="G18" s="15">
        <v>0.01</v>
      </c>
      <c r="H18" s="15">
        <v>1</v>
      </c>
      <c r="I18" s="15">
        <v>100</v>
      </c>
      <c r="J18" t="s">
        <v>589</v>
      </c>
      <c r="K18" s="15">
        <v>600</v>
      </c>
      <c r="L18" s="15">
        <v>400</v>
      </c>
      <c r="M18" t="s">
        <v>587</v>
      </c>
      <c r="N18" s="15">
        <v>7</v>
      </c>
    </row>
    <row r="19" spans="1:14" x14ac:dyDescent="0.25">
      <c r="A19" s="13" t="s">
        <v>204</v>
      </c>
      <c r="B19" s="15">
        <v>228</v>
      </c>
      <c r="C19" s="15">
        <v>4</v>
      </c>
      <c r="D19" t="s">
        <v>94</v>
      </c>
      <c r="E19" s="15">
        <v>8</v>
      </c>
      <c r="F19" s="15">
        <v>1</v>
      </c>
      <c r="G19" s="15">
        <v>0.01</v>
      </c>
      <c r="H19" s="15">
        <v>1</v>
      </c>
      <c r="I19" s="15">
        <v>100</v>
      </c>
      <c r="J19" t="s">
        <v>626</v>
      </c>
      <c r="K19" s="15">
        <v>630</v>
      </c>
      <c r="L19" s="15">
        <v>430</v>
      </c>
      <c r="M19" t="s">
        <v>627</v>
      </c>
      <c r="N19" s="15">
        <v>7</v>
      </c>
    </row>
    <row r="20" spans="1:14" x14ac:dyDescent="0.25">
      <c r="A20" s="13" t="s">
        <v>205</v>
      </c>
      <c r="B20" s="15">
        <v>216</v>
      </c>
      <c r="C20" s="15">
        <v>4</v>
      </c>
      <c r="D20" t="s">
        <v>36</v>
      </c>
      <c r="E20" s="15">
        <v>6</v>
      </c>
      <c r="F20" s="15">
        <v>1</v>
      </c>
      <c r="G20" s="15">
        <v>0.01</v>
      </c>
      <c r="H20" s="15">
        <v>1</v>
      </c>
      <c r="I20" s="15">
        <v>100</v>
      </c>
      <c r="J20" t="s">
        <v>605</v>
      </c>
      <c r="K20" s="15">
        <v>550</v>
      </c>
      <c r="L20" s="15">
        <v>350</v>
      </c>
      <c r="M20" t="s">
        <v>606</v>
      </c>
      <c r="N20" s="15">
        <v>7</v>
      </c>
    </row>
    <row r="21" spans="1:14" x14ac:dyDescent="0.25">
      <c r="A21" s="13" t="s">
        <v>206</v>
      </c>
      <c r="B21" s="15">
        <v>233</v>
      </c>
      <c r="C21" s="15">
        <v>4</v>
      </c>
      <c r="D21" t="s">
        <v>36</v>
      </c>
      <c r="E21" s="15">
        <v>15</v>
      </c>
      <c r="F21" s="15">
        <v>1</v>
      </c>
      <c r="G21" s="15">
        <v>0.01</v>
      </c>
      <c r="H21" s="15">
        <v>1</v>
      </c>
      <c r="I21" s="15">
        <v>100</v>
      </c>
      <c r="J21" t="s">
        <v>633</v>
      </c>
      <c r="K21" s="15">
        <v>1350</v>
      </c>
      <c r="L21" s="15">
        <v>1150</v>
      </c>
      <c r="M21" t="s">
        <v>634</v>
      </c>
      <c r="N21" s="15">
        <v>12</v>
      </c>
    </row>
    <row r="22" spans="1:14" x14ac:dyDescent="0.25">
      <c r="A22" s="13" t="s">
        <v>207</v>
      </c>
      <c r="B22" s="15">
        <v>211</v>
      </c>
      <c r="C22" s="15">
        <v>4</v>
      </c>
      <c r="D22" t="s">
        <v>10</v>
      </c>
      <c r="E22" s="15">
        <v>10</v>
      </c>
      <c r="F22" s="15">
        <v>1</v>
      </c>
      <c r="G22" s="15">
        <v>0.01</v>
      </c>
      <c r="H22" s="15">
        <v>1</v>
      </c>
      <c r="I22" s="15">
        <v>100</v>
      </c>
      <c r="J22" t="s">
        <v>596</v>
      </c>
      <c r="K22" s="15">
        <v>1150</v>
      </c>
      <c r="L22" s="15">
        <v>950</v>
      </c>
      <c r="M22" t="s">
        <v>597</v>
      </c>
      <c r="N22" s="15">
        <v>10</v>
      </c>
    </row>
    <row r="23" spans="1:14" x14ac:dyDescent="0.25">
      <c r="A23" s="13" t="s">
        <v>173</v>
      </c>
      <c r="B23" s="15">
        <v>224</v>
      </c>
      <c r="C23" s="15">
        <v>4</v>
      </c>
      <c r="D23" t="s">
        <v>3</v>
      </c>
      <c r="E23" s="15">
        <v>12</v>
      </c>
      <c r="F23" s="15">
        <v>1</v>
      </c>
      <c r="G23" s="15">
        <v>0.01</v>
      </c>
      <c r="H23" s="15">
        <v>1</v>
      </c>
      <c r="I23" s="15">
        <v>100</v>
      </c>
      <c r="J23" t="s">
        <v>620</v>
      </c>
      <c r="K23" s="15">
        <v>1050</v>
      </c>
      <c r="L23" s="15">
        <v>850</v>
      </c>
      <c r="M23" t="s">
        <v>593</v>
      </c>
      <c r="N23" s="15">
        <v>10</v>
      </c>
    </row>
    <row r="24" spans="1:14" x14ac:dyDescent="0.25">
      <c r="A24" s="13" t="s">
        <v>208</v>
      </c>
      <c r="B24" s="15">
        <v>236</v>
      </c>
      <c r="C24" s="15">
        <v>4</v>
      </c>
      <c r="D24" t="s">
        <v>3</v>
      </c>
      <c r="E24" s="15">
        <v>6</v>
      </c>
      <c r="F24" s="15">
        <v>1</v>
      </c>
      <c r="G24" s="15">
        <v>0.01</v>
      </c>
      <c r="H24" s="15">
        <v>1</v>
      </c>
      <c r="I24" s="15">
        <v>100</v>
      </c>
      <c r="J24" t="s">
        <v>638</v>
      </c>
      <c r="K24" s="15">
        <v>575</v>
      </c>
      <c r="L24" s="15">
        <v>375</v>
      </c>
      <c r="M24" t="s">
        <v>639</v>
      </c>
      <c r="N24" s="15">
        <v>8</v>
      </c>
    </row>
    <row r="25" spans="1:14" x14ac:dyDescent="0.25">
      <c r="A25" s="13" t="s">
        <v>209</v>
      </c>
      <c r="B25" s="15">
        <v>222</v>
      </c>
      <c r="C25" s="15">
        <v>4</v>
      </c>
      <c r="D25" t="s">
        <v>23</v>
      </c>
      <c r="E25" s="15">
        <v>7</v>
      </c>
      <c r="F25" s="15">
        <v>1</v>
      </c>
      <c r="G25" s="15">
        <v>0.01</v>
      </c>
      <c r="H25" s="15">
        <v>1</v>
      </c>
      <c r="I25" s="15">
        <v>100</v>
      </c>
      <c r="J25" t="s">
        <v>616</v>
      </c>
      <c r="K25" s="15">
        <v>540</v>
      </c>
      <c r="L25" s="15">
        <v>340</v>
      </c>
      <c r="M25" t="s">
        <v>617</v>
      </c>
      <c r="N25" s="15">
        <v>7</v>
      </c>
    </row>
    <row r="26" spans="1:14" x14ac:dyDescent="0.25">
      <c r="A26" s="13" t="s">
        <v>183</v>
      </c>
      <c r="B26" s="15">
        <v>226</v>
      </c>
      <c r="C26" s="15">
        <v>4</v>
      </c>
      <c r="D26" t="s">
        <v>74</v>
      </c>
      <c r="E26" s="15">
        <v>7</v>
      </c>
      <c r="F26" s="15">
        <v>1</v>
      </c>
      <c r="G26" s="15">
        <v>0.01</v>
      </c>
      <c r="H26" s="15">
        <v>1</v>
      </c>
      <c r="I26" s="15">
        <v>100</v>
      </c>
      <c r="J26" t="s">
        <v>622</v>
      </c>
      <c r="K26" s="15">
        <v>570</v>
      </c>
      <c r="L26" s="15">
        <v>370</v>
      </c>
      <c r="M26" t="s">
        <v>623</v>
      </c>
      <c r="N26" s="15">
        <v>7</v>
      </c>
    </row>
    <row r="27" spans="1:14" x14ac:dyDescent="0.25">
      <c r="A27" s="13" t="s">
        <v>210</v>
      </c>
      <c r="B27" s="15">
        <v>219</v>
      </c>
      <c r="C27" s="15">
        <v>4</v>
      </c>
      <c r="D27" t="s">
        <v>23</v>
      </c>
      <c r="E27" s="15">
        <v>10</v>
      </c>
      <c r="F27" s="15">
        <v>1</v>
      </c>
      <c r="G27" s="15">
        <v>0.01</v>
      </c>
      <c r="H27" s="15">
        <v>1</v>
      </c>
      <c r="I27" s="15">
        <v>100</v>
      </c>
      <c r="J27" t="s">
        <v>611</v>
      </c>
      <c r="K27" s="15">
        <v>1330</v>
      </c>
      <c r="L27" s="15">
        <v>1130</v>
      </c>
      <c r="M27" t="s">
        <v>612</v>
      </c>
      <c r="N27" s="15">
        <v>12</v>
      </c>
    </row>
    <row r="28" spans="1:14" x14ac:dyDescent="0.25">
      <c r="A28" s="13" t="s">
        <v>184</v>
      </c>
      <c r="B28" s="15">
        <v>215</v>
      </c>
      <c r="C28" s="15">
        <v>4</v>
      </c>
      <c r="D28" t="s">
        <v>2</v>
      </c>
      <c r="E28" s="15">
        <v>15</v>
      </c>
      <c r="F28" s="15">
        <v>1</v>
      </c>
      <c r="G28" s="15">
        <v>0.01</v>
      </c>
      <c r="H28" s="15">
        <v>1</v>
      </c>
      <c r="I28" s="15">
        <v>100</v>
      </c>
      <c r="J28" t="s">
        <v>603</v>
      </c>
      <c r="K28" s="15">
        <v>1450</v>
      </c>
      <c r="L28" s="15">
        <v>1250</v>
      </c>
      <c r="M28" t="s">
        <v>604</v>
      </c>
      <c r="N28" s="15">
        <v>12</v>
      </c>
    </row>
    <row r="29" spans="1:14" x14ac:dyDescent="0.25">
      <c r="A29" s="13" t="s">
        <v>211</v>
      </c>
      <c r="B29" s="15">
        <v>241</v>
      </c>
      <c r="C29" s="15">
        <v>4</v>
      </c>
      <c r="D29" t="s">
        <v>66</v>
      </c>
      <c r="E29" s="15">
        <v>15</v>
      </c>
      <c r="F29" s="15">
        <v>1</v>
      </c>
      <c r="G29" s="15">
        <v>0.01</v>
      </c>
      <c r="H29" s="15">
        <v>1</v>
      </c>
      <c r="I29" s="15">
        <v>100</v>
      </c>
      <c r="J29" t="s">
        <v>647</v>
      </c>
      <c r="K29" s="15">
        <v>1410</v>
      </c>
      <c r="L29" s="15">
        <v>1210</v>
      </c>
      <c r="M29" t="s">
        <v>648</v>
      </c>
      <c r="N29" s="15">
        <v>12</v>
      </c>
    </row>
    <row r="30" spans="1:14" x14ac:dyDescent="0.25">
      <c r="A30" s="13" t="s">
        <v>185</v>
      </c>
      <c r="B30" s="15">
        <v>227</v>
      </c>
      <c r="C30" s="15">
        <v>4</v>
      </c>
      <c r="D30" t="s">
        <v>86</v>
      </c>
      <c r="E30" s="15">
        <v>12</v>
      </c>
      <c r="F30" s="15">
        <v>1</v>
      </c>
      <c r="G30" s="15">
        <v>0.01</v>
      </c>
      <c r="H30" s="15">
        <v>1</v>
      </c>
      <c r="I30" s="15">
        <v>100</v>
      </c>
      <c r="J30" t="s">
        <v>624</v>
      </c>
      <c r="K30" s="15">
        <v>1360</v>
      </c>
      <c r="L30" s="15">
        <v>1160</v>
      </c>
      <c r="M30" t="s">
        <v>625</v>
      </c>
      <c r="N30" s="15">
        <v>15</v>
      </c>
    </row>
    <row r="31" spans="1:14" x14ac:dyDescent="0.25">
      <c r="A31" s="13" t="s">
        <v>212</v>
      </c>
      <c r="B31" s="15">
        <v>220</v>
      </c>
      <c r="C31" s="15">
        <v>4</v>
      </c>
      <c r="D31" t="s">
        <v>23</v>
      </c>
      <c r="E31" s="15">
        <v>6</v>
      </c>
      <c r="F31" s="15">
        <v>1</v>
      </c>
      <c r="G31" s="15">
        <v>0.01</v>
      </c>
      <c r="H31" s="15">
        <v>1</v>
      </c>
      <c r="I31" s="15">
        <v>100</v>
      </c>
      <c r="J31" t="s">
        <v>613</v>
      </c>
      <c r="K31" s="15">
        <v>500</v>
      </c>
      <c r="L31" s="15">
        <v>300</v>
      </c>
      <c r="M31" t="s">
        <v>582</v>
      </c>
      <c r="N31" s="15">
        <v>7</v>
      </c>
    </row>
    <row r="32" spans="1:14" x14ac:dyDescent="0.25">
      <c r="A32" s="13" t="s">
        <v>213</v>
      </c>
      <c r="B32" s="15">
        <v>213</v>
      </c>
      <c r="C32" s="15">
        <v>4</v>
      </c>
      <c r="D32" t="s">
        <v>107</v>
      </c>
      <c r="E32" s="15">
        <v>11</v>
      </c>
      <c r="F32" s="15">
        <v>1</v>
      </c>
      <c r="G32" s="15">
        <v>0.01</v>
      </c>
      <c r="H32" s="15">
        <v>1</v>
      </c>
      <c r="I32" s="15">
        <v>100</v>
      </c>
      <c r="J32" t="s">
        <v>599</v>
      </c>
      <c r="K32" s="15">
        <v>950</v>
      </c>
      <c r="L32" s="15">
        <v>750</v>
      </c>
      <c r="M32" t="s">
        <v>600</v>
      </c>
      <c r="N32" s="15">
        <v>8</v>
      </c>
    </row>
    <row r="33" spans="1:14" x14ac:dyDescent="0.25">
      <c r="A33" s="13" t="s">
        <v>214</v>
      </c>
      <c r="B33" s="15">
        <v>206</v>
      </c>
      <c r="C33" s="15">
        <v>4</v>
      </c>
      <c r="D33" t="s">
        <v>33</v>
      </c>
      <c r="E33" s="15">
        <v>7</v>
      </c>
      <c r="F33" s="15">
        <v>1</v>
      </c>
      <c r="G33" s="15">
        <v>0.01</v>
      </c>
      <c r="H33" s="15">
        <v>1</v>
      </c>
      <c r="I33" s="15">
        <v>100</v>
      </c>
      <c r="J33" t="s">
        <v>588</v>
      </c>
      <c r="K33" s="15">
        <v>700</v>
      </c>
      <c r="L33" s="15">
        <v>500</v>
      </c>
      <c r="M33" t="s">
        <v>584</v>
      </c>
      <c r="N33" s="15">
        <v>8</v>
      </c>
    </row>
    <row r="34" spans="1:14" x14ac:dyDescent="0.25">
      <c r="A34" s="13" t="s">
        <v>176</v>
      </c>
      <c r="B34" s="15">
        <v>231</v>
      </c>
      <c r="C34" s="15">
        <v>4</v>
      </c>
      <c r="D34" t="s">
        <v>12</v>
      </c>
      <c r="E34" s="10">
        <v>0</v>
      </c>
      <c r="F34" s="15">
        <v>1</v>
      </c>
      <c r="G34" s="15">
        <v>0.01</v>
      </c>
      <c r="H34" s="15">
        <v>1</v>
      </c>
      <c r="I34" s="15">
        <v>100</v>
      </c>
      <c r="J34" t="s">
        <v>631</v>
      </c>
      <c r="K34" s="15">
        <v>1230</v>
      </c>
      <c r="L34" s="15">
        <v>1030</v>
      </c>
      <c r="M34" t="s">
        <v>632</v>
      </c>
      <c r="N34" s="15">
        <v>10</v>
      </c>
    </row>
    <row r="35" spans="1:14" x14ac:dyDescent="0.25">
      <c r="A35" s="13" t="s">
        <v>187</v>
      </c>
      <c r="B35" s="15">
        <v>239</v>
      </c>
      <c r="C35" s="15">
        <v>4</v>
      </c>
      <c r="D35" t="s">
        <v>94</v>
      </c>
      <c r="E35" s="15">
        <v>15</v>
      </c>
      <c r="F35" s="15">
        <v>1</v>
      </c>
      <c r="G35" s="15">
        <v>0.01</v>
      </c>
      <c r="H35" s="15">
        <v>1</v>
      </c>
      <c r="I35" s="15">
        <v>100</v>
      </c>
      <c r="J35" t="s">
        <v>644</v>
      </c>
      <c r="K35" s="15">
        <v>1330</v>
      </c>
      <c r="L35" s="15">
        <v>1130</v>
      </c>
      <c r="M35" t="s">
        <v>612</v>
      </c>
      <c r="N35" s="15">
        <v>12</v>
      </c>
    </row>
    <row r="36" spans="1:14" x14ac:dyDescent="0.25">
      <c r="A36" s="13" t="s">
        <v>215</v>
      </c>
      <c r="B36" s="15">
        <v>203</v>
      </c>
      <c r="C36" s="15">
        <v>4</v>
      </c>
      <c r="D36" t="s">
        <v>197</v>
      </c>
      <c r="E36" s="15">
        <v>7</v>
      </c>
      <c r="F36" s="15">
        <v>1</v>
      </c>
      <c r="G36" s="15">
        <v>0.01</v>
      </c>
      <c r="H36" s="15">
        <v>1</v>
      </c>
      <c r="I36" s="15">
        <v>100</v>
      </c>
      <c r="J36" t="s">
        <v>583</v>
      </c>
      <c r="K36" s="15">
        <v>700</v>
      </c>
      <c r="L36" s="15">
        <v>500</v>
      </c>
      <c r="M36" t="s">
        <v>584</v>
      </c>
      <c r="N36" s="15">
        <v>9</v>
      </c>
    </row>
    <row r="37" spans="1:14" x14ac:dyDescent="0.25">
      <c r="A37" s="13" t="s">
        <v>190</v>
      </c>
      <c r="B37" s="15">
        <v>221</v>
      </c>
      <c r="C37" s="15">
        <v>4</v>
      </c>
      <c r="D37" t="s">
        <v>23</v>
      </c>
      <c r="E37" s="15">
        <v>12</v>
      </c>
      <c r="F37" s="15">
        <v>1</v>
      </c>
      <c r="G37" s="15">
        <v>0.01</v>
      </c>
      <c r="H37" s="15">
        <v>1</v>
      </c>
      <c r="I37" s="15">
        <v>100</v>
      </c>
      <c r="J37" t="s">
        <v>614</v>
      </c>
      <c r="K37" s="15">
        <v>1100</v>
      </c>
      <c r="L37" s="15">
        <v>900</v>
      </c>
      <c r="M37" t="s">
        <v>615</v>
      </c>
      <c r="N37" s="15">
        <v>10</v>
      </c>
    </row>
    <row r="38" spans="1:14" x14ac:dyDescent="0.25">
      <c r="A38" s="13" t="s">
        <v>178</v>
      </c>
      <c r="B38" s="15">
        <v>205</v>
      </c>
      <c r="C38" s="15">
        <v>4</v>
      </c>
      <c r="D38" t="s">
        <v>33</v>
      </c>
      <c r="E38" s="15">
        <v>5</v>
      </c>
      <c r="F38" s="15">
        <v>1</v>
      </c>
      <c r="G38" s="15">
        <v>0.01</v>
      </c>
      <c r="H38" s="15">
        <v>1</v>
      </c>
      <c r="I38" s="15">
        <v>100</v>
      </c>
      <c r="J38" t="s">
        <v>586</v>
      </c>
      <c r="K38" s="15">
        <v>600</v>
      </c>
      <c r="L38" s="15">
        <v>400</v>
      </c>
      <c r="M38" t="s">
        <v>587</v>
      </c>
      <c r="N38" s="15">
        <v>8</v>
      </c>
    </row>
    <row r="39" spans="1:14" x14ac:dyDescent="0.25">
      <c r="A39" s="13" t="s">
        <v>175</v>
      </c>
      <c r="B39" s="15">
        <v>214</v>
      </c>
      <c r="C39" s="15">
        <v>4</v>
      </c>
      <c r="D39" t="s">
        <v>2</v>
      </c>
      <c r="E39" s="15">
        <v>7</v>
      </c>
      <c r="F39" s="15">
        <v>1</v>
      </c>
      <c r="G39" s="15">
        <v>0.01</v>
      </c>
      <c r="H39" s="15">
        <v>1</v>
      </c>
      <c r="I39" s="15">
        <v>100</v>
      </c>
      <c r="J39" t="s">
        <v>601</v>
      </c>
      <c r="K39" s="15">
        <v>650</v>
      </c>
      <c r="L39" s="15">
        <v>450</v>
      </c>
      <c r="M39" t="s">
        <v>602</v>
      </c>
      <c r="N39" s="15">
        <v>7</v>
      </c>
    </row>
    <row r="40" spans="1:14" x14ac:dyDescent="0.25">
      <c r="A40" s="13" t="s">
        <v>177</v>
      </c>
      <c r="B40" s="15">
        <v>230</v>
      </c>
      <c r="C40" s="15">
        <v>4</v>
      </c>
      <c r="D40" t="s">
        <v>12</v>
      </c>
      <c r="E40" s="15">
        <v>6</v>
      </c>
      <c r="F40" s="15">
        <v>1</v>
      </c>
      <c r="G40" s="15">
        <v>0.01</v>
      </c>
      <c r="H40" s="15">
        <v>1</v>
      </c>
      <c r="I40" s="15">
        <v>100</v>
      </c>
      <c r="J40" t="s">
        <v>630</v>
      </c>
      <c r="K40" s="15">
        <v>500</v>
      </c>
      <c r="L40" s="15">
        <v>300</v>
      </c>
      <c r="M40" t="s">
        <v>582</v>
      </c>
      <c r="N40" s="15">
        <v>7</v>
      </c>
    </row>
    <row r="41" spans="1:14" x14ac:dyDescent="0.25">
      <c r="A41" s="13" t="s">
        <v>189</v>
      </c>
      <c r="B41" s="15">
        <v>210</v>
      </c>
      <c r="C41" s="15">
        <v>4</v>
      </c>
      <c r="D41" t="s">
        <v>10</v>
      </c>
      <c r="E41" s="15">
        <v>9</v>
      </c>
      <c r="F41" s="15">
        <v>1</v>
      </c>
      <c r="G41" s="15">
        <v>0.01</v>
      </c>
      <c r="H41" s="15">
        <v>1</v>
      </c>
      <c r="I41" s="15">
        <v>100</v>
      </c>
      <c r="J41" t="s">
        <v>594</v>
      </c>
      <c r="K41" s="15">
        <v>750</v>
      </c>
      <c r="L41" s="15">
        <v>550</v>
      </c>
      <c r="M41" t="s">
        <v>595</v>
      </c>
      <c r="N41" s="15">
        <v>7</v>
      </c>
    </row>
    <row r="42" spans="1:14" x14ac:dyDescent="0.25">
      <c r="A42" s="13" t="s">
        <v>172</v>
      </c>
      <c r="B42" s="15">
        <v>234</v>
      </c>
      <c r="C42" s="15">
        <v>4</v>
      </c>
      <c r="D42" t="s">
        <v>74</v>
      </c>
      <c r="E42" s="15">
        <v>12</v>
      </c>
      <c r="F42" s="15">
        <v>1</v>
      </c>
      <c r="G42" s="15">
        <v>0.01</v>
      </c>
      <c r="H42" s="15">
        <v>1</v>
      </c>
      <c r="I42" s="15">
        <v>100</v>
      </c>
      <c r="J42" t="s">
        <v>635</v>
      </c>
      <c r="K42" s="15">
        <v>1050</v>
      </c>
      <c r="L42" s="15">
        <v>850</v>
      </c>
      <c r="M42" t="s">
        <v>593</v>
      </c>
      <c r="N42" s="15">
        <v>9</v>
      </c>
    </row>
  </sheetData>
  <sortState ref="A2:N43">
    <sortCondition ref="A2"/>
  </sortState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Y32"/>
  <sheetViews>
    <sheetView workbookViewId="0">
      <selection activeCell="R30" sqref="R30"/>
    </sheetView>
  </sheetViews>
  <sheetFormatPr defaultRowHeight="15" x14ac:dyDescent="0.25"/>
  <cols>
    <col min="2" max="3" width="5" bestFit="1" customWidth="1"/>
    <col min="4" max="4" width="5.140625" bestFit="1" customWidth="1"/>
    <col min="5" max="19" width="5" bestFit="1" customWidth="1"/>
    <col min="20" max="20" width="6.28515625" bestFit="1" customWidth="1"/>
    <col min="21" max="25" width="3.7109375" customWidth="1"/>
  </cols>
  <sheetData>
    <row r="1" spans="1:25" x14ac:dyDescent="0.25">
      <c r="A1" s="31" t="s">
        <v>216</v>
      </c>
      <c r="B1" s="31" t="s">
        <v>218</v>
      </c>
      <c r="C1" s="31" t="s">
        <v>219</v>
      </c>
      <c r="D1" s="31" t="s">
        <v>220</v>
      </c>
      <c r="E1" s="31" t="s">
        <v>221</v>
      </c>
      <c r="F1" s="31" t="s">
        <v>222</v>
      </c>
      <c r="G1" s="31" t="s">
        <v>223</v>
      </c>
      <c r="H1" s="31" t="s">
        <v>224</v>
      </c>
      <c r="I1" s="31" t="s">
        <v>225</v>
      </c>
      <c r="J1" s="31" t="s">
        <v>226</v>
      </c>
      <c r="K1" s="31" t="s">
        <v>227</v>
      </c>
      <c r="L1" s="31" t="s">
        <v>228</v>
      </c>
      <c r="M1" s="31" t="s">
        <v>229</v>
      </c>
      <c r="N1" s="31" t="s">
        <v>230</v>
      </c>
      <c r="O1" s="31" t="s">
        <v>231</v>
      </c>
      <c r="P1" s="31" t="s">
        <v>232</v>
      </c>
      <c r="Q1" s="31" t="s">
        <v>233</v>
      </c>
      <c r="R1" s="31" t="s">
        <v>234</v>
      </c>
      <c r="S1" s="31" t="s">
        <v>235</v>
      </c>
      <c r="T1" s="31" t="s">
        <v>290</v>
      </c>
      <c r="U1" s="3"/>
      <c r="V1" s="3"/>
      <c r="W1" s="3"/>
      <c r="X1" s="3"/>
      <c r="Y1" s="3"/>
    </row>
    <row r="2" spans="1:25" x14ac:dyDescent="0.25">
      <c r="A2" s="31" t="s">
        <v>217</v>
      </c>
      <c r="B2" s="1">
        <v>1</v>
      </c>
      <c r="C2" s="1">
        <v>2</v>
      </c>
      <c r="D2" s="10">
        <v>3</v>
      </c>
      <c r="E2" s="10">
        <v>4</v>
      </c>
      <c r="F2" s="10">
        <v>5</v>
      </c>
      <c r="G2" s="10">
        <v>6</v>
      </c>
      <c r="H2" s="10">
        <v>7</v>
      </c>
      <c r="I2" s="10">
        <v>8</v>
      </c>
      <c r="J2" s="10">
        <v>9</v>
      </c>
      <c r="K2" s="10">
        <v>10</v>
      </c>
      <c r="L2" s="10">
        <v>11</v>
      </c>
      <c r="M2" s="10">
        <v>12</v>
      </c>
      <c r="N2" s="10">
        <v>13</v>
      </c>
      <c r="O2" s="10">
        <v>14</v>
      </c>
      <c r="P2" s="10">
        <v>15</v>
      </c>
      <c r="Q2" s="10">
        <v>16</v>
      </c>
      <c r="R2" s="10">
        <v>17</v>
      </c>
      <c r="S2" s="10">
        <v>18</v>
      </c>
      <c r="T2" s="10">
        <v>19</v>
      </c>
      <c r="U2" s="3"/>
      <c r="V2" s="10"/>
      <c r="W2" s="10"/>
      <c r="X2" s="10"/>
      <c r="Y2" s="10"/>
    </row>
    <row r="3" spans="1:25" x14ac:dyDescent="0.25">
      <c r="A3" s="31" t="s">
        <v>23</v>
      </c>
      <c r="B3" s="23">
        <v>1</v>
      </c>
      <c r="C3" s="23">
        <v>1</v>
      </c>
      <c r="D3" s="23">
        <v>1</v>
      </c>
      <c r="E3" s="23">
        <v>1</v>
      </c>
      <c r="F3" s="23">
        <v>1</v>
      </c>
      <c r="G3" s="23">
        <v>1</v>
      </c>
      <c r="H3" s="23">
        <v>1</v>
      </c>
      <c r="I3" s="23">
        <v>1</v>
      </c>
      <c r="J3" s="23">
        <v>1</v>
      </c>
      <c r="K3" s="23">
        <v>1</v>
      </c>
      <c r="L3" s="23">
        <v>1</v>
      </c>
      <c r="M3" s="23">
        <v>1</v>
      </c>
      <c r="N3" s="23">
        <v>0.8</v>
      </c>
      <c r="O3" s="23">
        <v>0.8</v>
      </c>
      <c r="P3" s="23">
        <v>1</v>
      </c>
      <c r="Q3" s="23">
        <v>1</v>
      </c>
      <c r="R3" s="23">
        <v>0.8</v>
      </c>
      <c r="S3" s="23">
        <v>1</v>
      </c>
      <c r="T3" s="23">
        <v>1</v>
      </c>
      <c r="U3" s="3"/>
      <c r="V3" s="10"/>
      <c r="W3" s="10"/>
      <c r="X3" s="10"/>
      <c r="Y3" s="10"/>
    </row>
    <row r="4" spans="1:25" x14ac:dyDescent="0.25">
      <c r="A4" s="31" t="s">
        <v>7</v>
      </c>
      <c r="B4" s="23">
        <v>1</v>
      </c>
      <c r="C4" s="23">
        <v>0.8</v>
      </c>
      <c r="D4" s="23">
        <v>0.8</v>
      </c>
      <c r="E4" s="23">
        <v>1</v>
      </c>
      <c r="F4" s="23">
        <v>1.25</v>
      </c>
      <c r="G4" s="23">
        <v>1.25</v>
      </c>
      <c r="H4" s="23">
        <v>1</v>
      </c>
      <c r="I4" s="23">
        <v>1</v>
      </c>
      <c r="J4" s="23">
        <v>1</v>
      </c>
      <c r="K4" s="23">
        <v>1</v>
      </c>
      <c r="L4" s="23">
        <v>1</v>
      </c>
      <c r="M4" s="23">
        <v>1.25</v>
      </c>
      <c r="N4" s="23">
        <v>0.8</v>
      </c>
      <c r="O4" s="23">
        <v>1</v>
      </c>
      <c r="P4" s="23">
        <v>0.8</v>
      </c>
      <c r="Q4" s="23">
        <v>1</v>
      </c>
      <c r="R4" s="23">
        <v>1.25</v>
      </c>
      <c r="S4" s="23">
        <v>1</v>
      </c>
      <c r="T4" s="23">
        <v>1</v>
      </c>
      <c r="U4" s="3"/>
      <c r="V4" s="10"/>
      <c r="W4" s="10"/>
      <c r="X4" s="10"/>
      <c r="Y4" s="10"/>
    </row>
    <row r="5" spans="1:25" x14ac:dyDescent="0.25">
      <c r="A5" s="31" t="s">
        <v>12</v>
      </c>
      <c r="B5" s="23">
        <v>1</v>
      </c>
      <c r="C5" s="23">
        <v>1.25</v>
      </c>
      <c r="D5" s="23">
        <v>0.8</v>
      </c>
      <c r="E5" s="23">
        <v>1</v>
      </c>
      <c r="F5" s="23">
        <v>0.8</v>
      </c>
      <c r="G5" s="23">
        <v>1</v>
      </c>
      <c r="H5" s="23">
        <v>1</v>
      </c>
      <c r="I5" s="23">
        <v>1</v>
      </c>
      <c r="J5" s="23">
        <v>1.25</v>
      </c>
      <c r="K5" s="23">
        <v>1</v>
      </c>
      <c r="L5" s="23">
        <v>1</v>
      </c>
      <c r="M5" s="23">
        <v>1</v>
      </c>
      <c r="N5" s="23">
        <v>1.25</v>
      </c>
      <c r="O5" s="23">
        <v>1</v>
      </c>
      <c r="P5" s="23">
        <v>0.8</v>
      </c>
      <c r="Q5" s="23">
        <v>1</v>
      </c>
      <c r="R5" s="23">
        <v>1</v>
      </c>
      <c r="S5" s="23">
        <v>1</v>
      </c>
      <c r="T5" s="23">
        <v>1</v>
      </c>
      <c r="U5" s="3"/>
      <c r="V5" s="10"/>
      <c r="W5" s="10"/>
      <c r="X5" s="10"/>
      <c r="Y5" s="10"/>
    </row>
    <row r="6" spans="1:25" x14ac:dyDescent="0.25">
      <c r="A6" s="31" t="s">
        <v>33</v>
      </c>
      <c r="B6" s="23">
        <v>1</v>
      </c>
      <c r="C6" s="23">
        <v>1</v>
      </c>
      <c r="D6" s="23">
        <v>1.25</v>
      </c>
      <c r="E6" s="23">
        <v>0.8</v>
      </c>
      <c r="F6" s="23">
        <v>0.8</v>
      </c>
      <c r="G6" s="23">
        <v>1</v>
      </c>
      <c r="H6" s="23">
        <v>1</v>
      </c>
      <c r="I6" s="23">
        <v>1</v>
      </c>
      <c r="J6" s="24">
        <v>0.8</v>
      </c>
      <c r="K6" s="23">
        <v>1.25</v>
      </c>
      <c r="L6" s="23">
        <v>1</v>
      </c>
      <c r="M6" s="23">
        <v>1</v>
      </c>
      <c r="N6" s="24">
        <v>1</v>
      </c>
      <c r="O6" s="23">
        <v>1</v>
      </c>
      <c r="P6" s="23">
        <v>0.8</v>
      </c>
      <c r="Q6" s="23">
        <v>1</v>
      </c>
      <c r="R6" s="23">
        <v>1</v>
      </c>
      <c r="S6" s="23">
        <v>1</v>
      </c>
      <c r="T6" s="23">
        <v>1</v>
      </c>
      <c r="U6" s="3"/>
      <c r="V6" s="10"/>
      <c r="W6" s="10"/>
      <c r="X6" s="10"/>
      <c r="Y6" s="10"/>
    </row>
    <row r="7" spans="1:25" x14ac:dyDescent="0.25">
      <c r="A7" s="31" t="s">
        <v>2</v>
      </c>
      <c r="B7" s="23">
        <v>1</v>
      </c>
      <c r="C7" s="23">
        <v>0.8</v>
      </c>
      <c r="D7" s="23">
        <v>1.25</v>
      </c>
      <c r="E7" s="23">
        <v>1</v>
      </c>
      <c r="F7" s="23">
        <v>0.8</v>
      </c>
      <c r="G7" s="23">
        <v>1</v>
      </c>
      <c r="H7" s="23">
        <v>1</v>
      </c>
      <c r="I7" s="23">
        <v>0.8</v>
      </c>
      <c r="J7" s="23">
        <v>1.25</v>
      </c>
      <c r="K7" s="23">
        <v>0.8</v>
      </c>
      <c r="L7" s="23">
        <v>1</v>
      </c>
      <c r="M7" s="23">
        <v>0.8</v>
      </c>
      <c r="N7" s="23">
        <v>1.25</v>
      </c>
      <c r="O7" s="23">
        <v>1</v>
      </c>
      <c r="P7" s="23">
        <v>0.8</v>
      </c>
      <c r="Q7" s="23">
        <v>1</v>
      </c>
      <c r="R7" s="23">
        <v>0.8</v>
      </c>
      <c r="S7" s="23">
        <v>1</v>
      </c>
      <c r="T7" s="23">
        <v>1</v>
      </c>
      <c r="U7" s="3"/>
      <c r="V7" s="10"/>
      <c r="W7" s="10"/>
      <c r="X7" s="10"/>
      <c r="Y7" s="10"/>
    </row>
    <row r="8" spans="1:25" x14ac:dyDescent="0.25">
      <c r="A8" s="31" t="s">
        <v>101</v>
      </c>
      <c r="B8" s="23">
        <v>1</v>
      </c>
      <c r="C8" s="23">
        <v>0.8</v>
      </c>
      <c r="D8" s="23">
        <v>0.8</v>
      </c>
      <c r="E8" s="23">
        <v>1</v>
      </c>
      <c r="F8" s="23">
        <v>1.25</v>
      </c>
      <c r="G8" s="23">
        <v>0.8</v>
      </c>
      <c r="H8" s="23">
        <v>1</v>
      </c>
      <c r="I8" s="23">
        <v>1</v>
      </c>
      <c r="J8" s="23">
        <v>1.25</v>
      </c>
      <c r="K8" s="23">
        <v>1.25</v>
      </c>
      <c r="L8" s="23">
        <v>1</v>
      </c>
      <c r="M8" s="23">
        <v>1</v>
      </c>
      <c r="N8" s="23">
        <v>1</v>
      </c>
      <c r="O8" s="23">
        <v>1</v>
      </c>
      <c r="P8" s="23">
        <v>1.25</v>
      </c>
      <c r="Q8" s="23">
        <v>1</v>
      </c>
      <c r="R8" s="23">
        <v>0.8</v>
      </c>
      <c r="S8" s="23">
        <v>1</v>
      </c>
      <c r="T8" s="23">
        <v>1</v>
      </c>
      <c r="U8" s="3"/>
      <c r="V8" s="10"/>
      <c r="W8" s="10"/>
      <c r="X8" s="10"/>
      <c r="Y8" s="10"/>
    </row>
    <row r="9" spans="1:25" x14ac:dyDescent="0.25">
      <c r="A9" s="31" t="s">
        <v>66</v>
      </c>
      <c r="B9" s="23">
        <v>1.25</v>
      </c>
      <c r="C9" s="23">
        <v>1</v>
      </c>
      <c r="D9" s="23">
        <v>1</v>
      </c>
      <c r="E9" s="23">
        <v>1</v>
      </c>
      <c r="F9" s="23">
        <v>1</v>
      </c>
      <c r="G9" s="23">
        <v>1.25</v>
      </c>
      <c r="H9" s="23">
        <v>1</v>
      </c>
      <c r="I9" s="23">
        <v>0.8</v>
      </c>
      <c r="J9" s="23">
        <v>1</v>
      </c>
      <c r="K9" s="23">
        <v>0.8</v>
      </c>
      <c r="L9" s="23">
        <v>0.8</v>
      </c>
      <c r="M9" s="23">
        <v>0.8</v>
      </c>
      <c r="N9" s="23">
        <v>1.25</v>
      </c>
      <c r="O9" s="23">
        <v>0.8</v>
      </c>
      <c r="P9" s="23">
        <v>1</v>
      </c>
      <c r="Q9" s="23">
        <v>1.25</v>
      </c>
      <c r="R9" s="23">
        <v>1.25</v>
      </c>
      <c r="S9" s="23">
        <v>0.8</v>
      </c>
      <c r="T9" s="23">
        <v>1</v>
      </c>
      <c r="U9" s="3"/>
      <c r="V9" s="10"/>
      <c r="W9" s="10"/>
      <c r="X9" s="10"/>
      <c r="Y9" s="10"/>
    </row>
    <row r="10" spans="1:25" x14ac:dyDescent="0.25">
      <c r="A10" s="31" t="s">
        <v>3</v>
      </c>
      <c r="B10" s="23">
        <v>1</v>
      </c>
      <c r="C10" s="23">
        <v>1</v>
      </c>
      <c r="D10" s="23">
        <v>1</v>
      </c>
      <c r="E10" s="23">
        <v>1</v>
      </c>
      <c r="F10" s="23">
        <v>1.25</v>
      </c>
      <c r="G10" s="23">
        <v>1</v>
      </c>
      <c r="H10" s="23">
        <v>1</v>
      </c>
      <c r="I10" s="23">
        <v>0.8</v>
      </c>
      <c r="J10" s="23">
        <v>0.8</v>
      </c>
      <c r="K10" s="23">
        <v>1</v>
      </c>
      <c r="L10" s="23">
        <v>1</v>
      </c>
      <c r="M10" s="23">
        <v>1</v>
      </c>
      <c r="N10" s="23">
        <v>0.8</v>
      </c>
      <c r="O10" s="23">
        <v>0.8</v>
      </c>
      <c r="P10" s="23">
        <v>1</v>
      </c>
      <c r="Q10" s="23">
        <v>1</v>
      </c>
      <c r="R10" s="23">
        <v>0.8</v>
      </c>
      <c r="S10" s="23">
        <v>1.25</v>
      </c>
      <c r="T10" s="23">
        <v>1</v>
      </c>
      <c r="U10" s="3"/>
      <c r="V10" s="10"/>
      <c r="W10" s="10"/>
      <c r="X10" s="10"/>
      <c r="Y10" s="10"/>
    </row>
    <row r="11" spans="1:25" x14ac:dyDescent="0.25">
      <c r="A11" s="31" t="s">
        <v>36</v>
      </c>
      <c r="B11" s="23">
        <v>1</v>
      </c>
      <c r="C11" s="23">
        <v>1.25</v>
      </c>
      <c r="D11" s="23">
        <v>1</v>
      </c>
      <c r="E11" s="23">
        <v>1.25</v>
      </c>
      <c r="F11" s="23">
        <v>0.8</v>
      </c>
      <c r="G11" s="23">
        <v>1</v>
      </c>
      <c r="H11" s="23">
        <v>1</v>
      </c>
      <c r="I11" s="23">
        <v>1.25</v>
      </c>
      <c r="J11" s="23">
        <v>1</v>
      </c>
      <c r="K11" s="24">
        <v>0.8</v>
      </c>
      <c r="L11" s="23">
        <v>1</v>
      </c>
      <c r="M11" s="23">
        <v>0.8</v>
      </c>
      <c r="N11" s="23">
        <v>1.25</v>
      </c>
      <c r="O11" s="23">
        <v>1</v>
      </c>
      <c r="P11" s="23">
        <v>1</v>
      </c>
      <c r="Q11" s="23">
        <v>1</v>
      </c>
      <c r="R11" s="23">
        <v>1.25</v>
      </c>
      <c r="S11" s="23">
        <v>1</v>
      </c>
      <c r="T11" s="23">
        <v>1</v>
      </c>
      <c r="U11" s="3"/>
      <c r="V11" s="10"/>
      <c r="W11" s="10"/>
      <c r="X11" s="10"/>
      <c r="Y11" s="10"/>
    </row>
    <row r="12" spans="1:25" x14ac:dyDescent="0.25">
      <c r="A12" s="31" t="s">
        <v>10</v>
      </c>
      <c r="B12" s="23">
        <v>1</v>
      </c>
      <c r="C12" s="23">
        <v>1</v>
      </c>
      <c r="D12" s="23">
        <v>1</v>
      </c>
      <c r="E12" s="23">
        <v>0.8</v>
      </c>
      <c r="F12" s="23">
        <v>1.25</v>
      </c>
      <c r="G12" s="23">
        <v>1</v>
      </c>
      <c r="H12" s="23">
        <v>1.25</v>
      </c>
      <c r="I12" s="23">
        <v>1</v>
      </c>
      <c r="J12" s="23">
        <v>1</v>
      </c>
      <c r="K12" s="23">
        <v>1</v>
      </c>
      <c r="L12" s="23">
        <v>1</v>
      </c>
      <c r="M12" s="23">
        <v>1.25</v>
      </c>
      <c r="N12" s="23">
        <v>0.8</v>
      </c>
      <c r="O12" s="23">
        <v>1</v>
      </c>
      <c r="P12" s="23">
        <v>1</v>
      </c>
      <c r="Q12" s="23">
        <v>1</v>
      </c>
      <c r="R12" s="23">
        <v>0.8</v>
      </c>
      <c r="S12" s="23">
        <v>1</v>
      </c>
      <c r="T12" s="23">
        <v>1</v>
      </c>
      <c r="U12" s="3"/>
      <c r="V12" s="10"/>
      <c r="W12" s="10"/>
      <c r="X12" s="10"/>
      <c r="Y12" s="10"/>
    </row>
    <row r="13" spans="1:25" x14ac:dyDescent="0.25">
      <c r="A13" s="31" t="s">
        <v>74</v>
      </c>
      <c r="B13" s="23">
        <v>1</v>
      </c>
      <c r="C13" s="23">
        <v>1</v>
      </c>
      <c r="D13" s="23">
        <v>1</v>
      </c>
      <c r="E13" s="23">
        <v>1</v>
      </c>
      <c r="F13" s="23">
        <v>1</v>
      </c>
      <c r="G13" s="23">
        <v>1</v>
      </c>
      <c r="H13" s="23">
        <v>1.25</v>
      </c>
      <c r="I13" s="23">
        <v>1.25</v>
      </c>
      <c r="J13" s="23">
        <v>1</v>
      </c>
      <c r="K13" s="23">
        <v>1</v>
      </c>
      <c r="L13" s="23">
        <v>0.8</v>
      </c>
      <c r="M13" s="23">
        <v>1</v>
      </c>
      <c r="N13" s="23">
        <v>1</v>
      </c>
      <c r="O13" s="23">
        <v>1</v>
      </c>
      <c r="P13" s="23">
        <v>1</v>
      </c>
      <c r="Q13" s="23">
        <v>0.8</v>
      </c>
      <c r="R13" s="23">
        <v>0.8</v>
      </c>
      <c r="S13" s="23">
        <v>1</v>
      </c>
      <c r="T13" s="23">
        <v>1</v>
      </c>
      <c r="U13" s="3"/>
      <c r="V13" s="10"/>
      <c r="W13" s="10"/>
      <c r="X13" s="10"/>
      <c r="Y13" s="10"/>
    </row>
    <row r="14" spans="1:25" x14ac:dyDescent="0.25">
      <c r="A14" s="31" t="s">
        <v>16</v>
      </c>
      <c r="B14" s="23">
        <v>1</v>
      </c>
      <c r="C14" s="23">
        <v>0.8</v>
      </c>
      <c r="D14" s="23">
        <v>1</v>
      </c>
      <c r="E14" s="23">
        <v>1</v>
      </c>
      <c r="F14" s="23">
        <v>1.25</v>
      </c>
      <c r="G14" s="23">
        <v>1</v>
      </c>
      <c r="H14" s="23">
        <v>0.8</v>
      </c>
      <c r="I14" s="23">
        <v>0.8</v>
      </c>
      <c r="J14" s="23">
        <v>1</v>
      </c>
      <c r="K14" s="23">
        <v>0.8</v>
      </c>
      <c r="L14" s="23">
        <v>1.25</v>
      </c>
      <c r="M14" s="23">
        <v>1</v>
      </c>
      <c r="N14" s="23">
        <v>1</v>
      </c>
      <c r="O14" s="23">
        <v>0.8</v>
      </c>
      <c r="P14" s="23">
        <v>1</v>
      </c>
      <c r="Q14" s="23">
        <v>1.25</v>
      </c>
      <c r="R14" s="23">
        <v>0.8</v>
      </c>
      <c r="S14" s="23">
        <v>0.8</v>
      </c>
      <c r="T14" s="23">
        <v>1</v>
      </c>
      <c r="U14" s="3"/>
      <c r="V14" s="10"/>
      <c r="W14" s="10"/>
      <c r="X14" s="10"/>
      <c r="Y14" s="10"/>
    </row>
    <row r="15" spans="1:25" x14ac:dyDescent="0.25">
      <c r="A15" s="31" t="s">
        <v>86</v>
      </c>
      <c r="B15" s="23">
        <v>1</v>
      </c>
      <c r="C15" s="23">
        <v>1.25</v>
      </c>
      <c r="D15" s="23">
        <v>1</v>
      </c>
      <c r="E15" s="23">
        <v>1</v>
      </c>
      <c r="F15" s="23">
        <v>1</v>
      </c>
      <c r="G15" s="23">
        <v>1.25</v>
      </c>
      <c r="H15" s="23">
        <v>0.8</v>
      </c>
      <c r="I15" s="23">
        <v>1</v>
      </c>
      <c r="J15" s="23">
        <v>0.8</v>
      </c>
      <c r="K15" s="23">
        <v>1.25</v>
      </c>
      <c r="L15" s="23">
        <v>1</v>
      </c>
      <c r="M15" s="23">
        <v>1.25</v>
      </c>
      <c r="N15" s="23">
        <v>1</v>
      </c>
      <c r="O15" s="23">
        <v>1</v>
      </c>
      <c r="P15" s="23">
        <v>1</v>
      </c>
      <c r="Q15" s="23">
        <v>1</v>
      </c>
      <c r="R15" s="23">
        <v>0.8</v>
      </c>
      <c r="S15" s="23">
        <v>1</v>
      </c>
      <c r="T15" s="23">
        <v>1</v>
      </c>
      <c r="U15" s="3"/>
      <c r="V15" s="10"/>
      <c r="W15" s="10"/>
      <c r="X15" s="10"/>
      <c r="Y15" s="10"/>
    </row>
    <row r="16" spans="1:25" x14ac:dyDescent="0.25">
      <c r="A16" s="31" t="s">
        <v>107</v>
      </c>
      <c r="B16" s="23">
        <v>0.8</v>
      </c>
      <c r="C16" s="23">
        <v>1</v>
      </c>
      <c r="D16" s="23">
        <v>1</v>
      </c>
      <c r="E16" s="23">
        <v>1</v>
      </c>
      <c r="F16" s="23">
        <v>1</v>
      </c>
      <c r="G16" s="23">
        <v>1</v>
      </c>
      <c r="H16" s="23">
        <v>1</v>
      </c>
      <c r="I16" s="23">
        <v>1</v>
      </c>
      <c r="J16" s="23">
        <v>1</v>
      </c>
      <c r="K16" s="23">
        <v>1</v>
      </c>
      <c r="L16" s="23">
        <v>1.25</v>
      </c>
      <c r="M16" s="23">
        <v>1</v>
      </c>
      <c r="N16" s="23">
        <v>1</v>
      </c>
      <c r="O16" s="23">
        <v>1.25</v>
      </c>
      <c r="P16" s="23">
        <v>1</v>
      </c>
      <c r="Q16" s="23">
        <v>0.8</v>
      </c>
      <c r="R16" s="23">
        <v>1</v>
      </c>
      <c r="S16" s="23">
        <v>1</v>
      </c>
      <c r="T16" s="23">
        <v>1</v>
      </c>
      <c r="U16" s="3"/>
      <c r="V16" s="10"/>
      <c r="W16" s="10"/>
      <c r="X16" s="10"/>
      <c r="Y16" s="10"/>
    </row>
    <row r="17" spans="1:25" x14ac:dyDescent="0.25">
      <c r="A17" s="31" t="s">
        <v>163</v>
      </c>
      <c r="B17" s="23">
        <v>1</v>
      </c>
      <c r="C17" s="23">
        <v>1</v>
      </c>
      <c r="D17" s="23">
        <v>1</v>
      </c>
      <c r="E17" s="23">
        <v>1</v>
      </c>
      <c r="F17" s="23">
        <v>1</v>
      </c>
      <c r="G17" s="23">
        <v>1</v>
      </c>
      <c r="H17" s="23">
        <v>1</v>
      </c>
      <c r="I17" s="23">
        <v>1</v>
      </c>
      <c r="J17" s="23">
        <v>1</v>
      </c>
      <c r="K17" s="23">
        <v>1</v>
      </c>
      <c r="L17" s="23">
        <v>1</v>
      </c>
      <c r="M17" s="23">
        <v>1</v>
      </c>
      <c r="N17" s="23">
        <v>1</v>
      </c>
      <c r="O17" s="23">
        <v>1</v>
      </c>
      <c r="P17" s="23">
        <v>1.25</v>
      </c>
      <c r="Q17" s="23">
        <v>1</v>
      </c>
      <c r="R17" s="23">
        <v>0.8</v>
      </c>
      <c r="S17" s="23">
        <v>0.8</v>
      </c>
      <c r="T17" s="23">
        <v>1</v>
      </c>
      <c r="U17" s="3"/>
      <c r="V17" s="10"/>
      <c r="W17" s="10"/>
      <c r="X17" s="10"/>
      <c r="Y17" s="10"/>
    </row>
    <row r="18" spans="1:25" x14ac:dyDescent="0.25">
      <c r="A18" s="31" t="s">
        <v>197</v>
      </c>
      <c r="B18" s="23">
        <v>1</v>
      </c>
      <c r="C18" s="23">
        <v>1</v>
      </c>
      <c r="D18" s="23">
        <v>1</v>
      </c>
      <c r="E18" s="23">
        <v>1</v>
      </c>
      <c r="F18" s="23">
        <v>1</v>
      </c>
      <c r="G18" s="23">
        <v>1</v>
      </c>
      <c r="H18" s="24">
        <v>0.8</v>
      </c>
      <c r="I18" s="23">
        <v>1</v>
      </c>
      <c r="J18" s="23">
        <v>1</v>
      </c>
      <c r="K18" s="23">
        <v>1</v>
      </c>
      <c r="L18" s="23">
        <v>1.25</v>
      </c>
      <c r="M18" s="23">
        <v>1</v>
      </c>
      <c r="N18" s="23">
        <v>1</v>
      </c>
      <c r="O18" s="23">
        <v>1.25</v>
      </c>
      <c r="P18" s="23">
        <v>1</v>
      </c>
      <c r="Q18" s="23">
        <v>0.8</v>
      </c>
      <c r="R18" s="23">
        <v>1</v>
      </c>
      <c r="S18" s="23">
        <v>0.8</v>
      </c>
      <c r="T18" s="23">
        <v>1</v>
      </c>
      <c r="U18" s="3"/>
      <c r="V18" s="10"/>
      <c r="W18" s="10"/>
      <c r="X18" s="10"/>
      <c r="Y18" s="10"/>
    </row>
    <row r="19" spans="1:25" x14ac:dyDescent="0.25">
      <c r="A19" s="31" t="s">
        <v>94</v>
      </c>
      <c r="B19" s="23">
        <v>1</v>
      </c>
      <c r="C19" s="23">
        <v>0.8</v>
      </c>
      <c r="D19" s="23">
        <v>0.8</v>
      </c>
      <c r="E19" s="23">
        <v>0.8</v>
      </c>
      <c r="F19" s="23">
        <v>1</v>
      </c>
      <c r="G19" s="23">
        <v>1.25</v>
      </c>
      <c r="H19" s="23">
        <v>1</v>
      </c>
      <c r="I19" s="23">
        <v>1</v>
      </c>
      <c r="J19" s="23">
        <v>1</v>
      </c>
      <c r="K19" s="23">
        <v>1</v>
      </c>
      <c r="L19" s="23">
        <v>1</v>
      </c>
      <c r="M19" s="23">
        <v>1</v>
      </c>
      <c r="N19" s="23">
        <v>1.25</v>
      </c>
      <c r="O19" s="23">
        <v>1</v>
      </c>
      <c r="P19" s="23">
        <v>1</v>
      </c>
      <c r="Q19" s="23">
        <v>1</v>
      </c>
      <c r="R19" s="23">
        <v>0.8</v>
      </c>
      <c r="S19" s="23">
        <v>1.25</v>
      </c>
      <c r="T19" s="23">
        <v>1</v>
      </c>
      <c r="U19" s="3"/>
      <c r="V19" s="10"/>
      <c r="W19" s="10"/>
      <c r="X19" s="10"/>
      <c r="Y19" s="10"/>
    </row>
    <row r="20" spans="1:25" x14ac:dyDescent="0.25">
      <c r="A20" s="31" t="s">
        <v>721</v>
      </c>
      <c r="B20" s="23">
        <v>1</v>
      </c>
      <c r="C20" s="23">
        <v>0.8</v>
      </c>
      <c r="D20" s="23">
        <v>1</v>
      </c>
      <c r="E20" s="23">
        <v>1</v>
      </c>
      <c r="F20" s="23">
        <v>1</v>
      </c>
      <c r="G20" s="23">
        <v>1</v>
      </c>
      <c r="H20" s="24">
        <v>1.25</v>
      </c>
      <c r="I20" s="23">
        <v>0.8</v>
      </c>
      <c r="J20" s="23">
        <v>1</v>
      </c>
      <c r="K20" s="23">
        <v>1</v>
      </c>
      <c r="L20" s="23">
        <v>1</v>
      </c>
      <c r="M20" s="23">
        <v>1</v>
      </c>
      <c r="N20" s="23">
        <v>1</v>
      </c>
      <c r="O20" s="23">
        <v>1</v>
      </c>
      <c r="P20" s="23">
        <v>1.25</v>
      </c>
      <c r="Q20" s="23">
        <v>1.25</v>
      </c>
      <c r="R20" s="23">
        <v>0.8</v>
      </c>
      <c r="S20" s="23">
        <v>1</v>
      </c>
      <c r="T20" s="23">
        <v>1</v>
      </c>
      <c r="U20" s="3"/>
      <c r="V20" s="10"/>
      <c r="W20" s="10"/>
      <c r="X20" s="10"/>
      <c r="Y20" s="10"/>
    </row>
    <row r="21" spans="1:25" x14ac:dyDescent="0.25">
      <c r="A21" s="31" t="s">
        <v>722</v>
      </c>
      <c r="B21" s="23">
        <v>1</v>
      </c>
      <c r="C21" s="23">
        <v>1</v>
      </c>
      <c r="D21" s="23">
        <v>1</v>
      </c>
      <c r="E21" s="23">
        <v>1</v>
      </c>
      <c r="F21" s="23">
        <v>1</v>
      </c>
      <c r="G21" s="23">
        <v>1</v>
      </c>
      <c r="H21" s="23">
        <v>1</v>
      </c>
      <c r="I21" s="23">
        <v>1</v>
      </c>
      <c r="J21" s="23">
        <v>1</v>
      </c>
      <c r="K21" s="23">
        <v>1</v>
      </c>
      <c r="L21" s="23">
        <v>1</v>
      </c>
      <c r="M21" s="23">
        <v>1</v>
      </c>
      <c r="N21" s="23">
        <v>1</v>
      </c>
      <c r="O21" s="23">
        <v>1</v>
      </c>
      <c r="P21" s="23">
        <v>1</v>
      </c>
      <c r="Q21" s="23">
        <v>1</v>
      </c>
      <c r="R21" s="23">
        <v>1</v>
      </c>
      <c r="S21" s="23">
        <v>1</v>
      </c>
      <c r="T21" s="23">
        <v>1</v>
      </c>
      <c r="U21" s="3"/>
      <c r="V21" s="10"/>
      <c r="W21" s="10"/>
      <c r="X21" s="10"/>
      <c r="Y21" s="10"/>
    </row>
    <row r="22" spans="1:25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U22" s="3"/>
      <c r="V22" s="10"/>
      <c r="W22" s="10"/>
      <c r="X22" s="10"/>
      <c r="Y22" s="10"/>
    </row>
    <row r="23" spans="1:25" x14ac:dyDescent="0.25">
      <c r="T23" s="10"/>
      <c r="U23" s="3"/>
      <c r="V23" s="10"/>
      <c r="W23" s="10"/>
      <c r="X23" s="10"/>
      <c r="Y23" s="10"/>
    </row>
    <row r="24" spans="1:25" x14ac:dyDescent="0.25">
      <c r="T24" s="10"/>
      <c r="U24" s="3"/>
      <c r="V24" s="10"/>
      <c r="W24" s="10"/>
      <c r="X24" s="10"/>
      <c r="Y24" s="10"/>
    </row>
    <row r="25" spans="1:25" x14ac:dyDescent="0.25">
      <c r="T25" s="10"/>
      <c r="U25" s="3"/>
      <c r="V25" s="3"/>
      <c r="W25" s="3"/>
      <c r="X25" s="3"/>
      <c r="Y25" s="3"/>
    </row>
    <row r="26" spans="1:25" x14ac:dyDescent="0.25">
      <c r="T26" s="10"/>
      <c r="U26" s="3"/>
      <c r="V26" s="3"/>
      <c r="W26" s="3"/>
      <c r="X26" s="3"/>
      <c r="Y26" s="3"/>
    </row>
    <row r="27" spans="1:25" x14ac:dyDescent="0.25">
      <c r="T27" s="10"/>
      <c r="U27" s="3"/>
      <c r="V27" s="3"/>
      <c r="W27" s="3"/>
      <c r="X27" s="3"/>
      <c r="Y27" s="3"/>
    </row>
    <row r="28" spans="1:25" x14ac:dyDescent="0.25">
      <c r="T28" s="10"/>
      <c r="U28" s="3"/>
      <c r="V28" s="3"/>
      <c r="W28" s="3"/>
      <c r="X28" s="3"/>
      <c r="Y28" s="3"/>
    </row>
    <row r="29" spans="1:25" x14ac:dyDescent="0.25">
      <c r="T29" s="10"/>
      <c r="U29" s="3"/>
      <c r="V29" s="3"/>
      <c r="W29" s="3"/>
      <c r="X29" s="3"/>
      <c r="Y29" s="3"/>
    </row>
    <row r="30" spans="1:25" x14ac:dyDescent="0.25">
      <c r="T30" s="10"/>
      <c r="U30" s="3"/>
      <c r="V30" s="3"/>
      <c r="W30" s="3"/>
      <c r="X30" s="3"/>
      <c r="Y30" s="3"/>
    </row>
    <row r="31" spans="1:25" x14ac:dyDescent="0.25">
      <c r="T31" s="10"/>
      <c r="U31" s="3"/>
      <c r="V31" s="3"/>
      <c r="W31" s="3"/>
      <c r="X31" s="3"/>
      <c r="Y31" s="3"/>
    </row>
    <row r="32" spans="1:25" x14ac:dyDescent="0.25">
      <c r="T32" s="10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7"/>
  <sheetViews>
    <sheetView workbookViewId="0">
      <selection activeCell="C1" sqref="C1"/>
    </sheetView>
  </sheetViews>
  <sheetFormatPr defaultRowHeight="15" x14ac:dyDescent="0.25"/>
  <cols>
    <col min="1" max="1" width="18.42578125" bestFit="1" customWidth="1"/>
  </cols>
  <sheetData>
    <row r="1" spans="1:4" x14ac:dyDescent="0.25">
      <c r="A1" t="s">
        <v>1040</v>
      </c>
      <c r="C1" t="str">
        <f t="shared" ref="C1:C32" si="0">LEFT(A1,FIND(" ",A1)-1)</f>
        <v>200</v>
      </c>
      <c r="D1" t="str">
        <f t="shared" ref="D1:D32" si="1">RIGHT(A1,LEN(A1)-FIND(" ",A1))</f>
        <v>Fury Cutter</v>
      </c>
    </row>
    <row r="2" spans="1:4" x14ac:dyDescent="0.25">
      <c r="A2" t="s">
        <v>1041</v>
      </c>
      <c r="B2" s="63"/>
      <c r="C2" s="63" t="str">
        <f t="shared" si="0"/>
        <v>201</v>
      </c>
      <c r="D2" s="63" t="str">
        <f t="shared" si="1"/>
        <v>Bug Bite</v>
      </c>
    </row>
    <row r="3" spans="1:4" x14ac:dyDescent="0.25">
      <c r="A3" t="s">
        <v>1042</v>
      </c>
      <c r="B3" s="63"/>
      <c r="C3" s="63" t="str">
        <f t="shared" si="0"/>
        <v>202</v>
      </c>
      <c r="D3" s="63" t="str">
        <f t="shared" si="1"/>
        <v>Bite</v>
      </c>
    </row>
    <row r="4" spans="1:4" x14ac:dyDescent="0.25">
      <c r="A4" t="s">
        <v>1043</v>
      </c>
      <c r="B4" s="63"/>
      <c r="C4" s="63" t="str">
        <f t="shared" si="0"/>
        <v>203</v>
      </c>
      <c r="D4" s="63" t="str">
        <f t="shared" si="1"/>
        <v>Sucker Punch</v>
      </c>
    </row>
    <row r="5" spans="1:4" x14ac:dyDescent="0.25">
      <c r="A5" t="s">
        <v>1044</v>
      </c>
      <c r="B5" s="63"/>
      <c r="C5" s="63" t="str">
        <f t="shared" si="0"/>
        <v>204</v>
      </c>
      <c r="D5" s="63" t="str">
        <f t="shared" si="1"/>
        <v>Dragon Breath</v>
      </c>
    </row>
    <row r="6" spans="1:4" x14ac:dyDescent="0.25">
      <c r="A6" t="s">
        <v>1045</v>
      </c>
      <c r="B6" s="63"/>
      <c r="C6" s="63" t="str">
        <f t="shared" si="0"/>
        <v>205</v>
      </c>
      <c r="D6" s="63" t="str">
        <f t="shared" si="1"/>
        <v>Thunder Shock</v>
      </c>
    </row>
    <row r="7" spans="1:4" x14ac:dyDescent="0.25">
      <c r="A7" t="s">
        <v>1046</v>
      </c>
      <c r="B7" s="63"/>
      <c r="C7" s="63" t="str">
        <f t="shared" si="0"/>
        <v>206</v>
      </c>
      <c r="D7" s="63" t="str">
        <f t="shared" si="1"/>
        <v>Spark</v>
      </c>
    </row>
    <row r="8" spans="1:4" x14ac:dyDescent="0.25">
      <c r="A8" t="s">
        <v>1047</v>
      </c>
      <c r="B8" s="63"/>
      <c r="C8" s="63" t="str">
        <f t="shared" si="0"/>
        <v>207</v>
      </c>
      <c r="D8" s="63" t="str">
        <f t="shared" si="1"/>
        <v>Low Kick</v>
      </c>
    </row>
    <row r="9" spans="1:4" x14ac:dyDescent="0.25">
      <c r="A9" t="s">
        <v>1048</v>
      </c>
      <c r="B9" s="63"/>
      <c r="C9" s="63" t="str">
        <f t="shared" si="0"/>
        <v>208</v>
      </c>
      <c r="D9" s="63" t="str">
        <f t="shared" si="1"/>
        <v>Karate Chop</v>
      </c>
    </row>
    <row r="10" spans="1:4" x14ac:dyDescent="0.25">
      <c r="A10" t="s">
        <v>1049</v>
      </c>
      <c r="B10" s="63"/>
      <c r="C10" s="63" t="str">
        <f t="shared" si="0"/>
        <v>209</v>
      </c>
      <c r="D10" s="63" t="str">
        <f t="shared" si="1"/>
        <v>Ember</v>
      </c>
    </row>
    <row r="11" spans="1:4" x14ac:dyDescent="0.25">
      <c r="A11" t="s">
        <v>1050</v>
      </c>
      <c r="B11" s="63"/>
      <c r="C11" s="63" t="str">
        <f t="shared" si="0"/>
        <v>210</v>
      </c>
      <c r="D11" s="63" t="str">
        <f t="shared" si="1"/>
        <v>Wing Attack</v>
      </c>
    </row>
    <row r="12" spans="1:4" x14ac:dyDescent="0.25">
      <c r="A12" t="s">
        <v>1051</v>
      </c>
      <c r="B12" s="63"/>
      <c r="C12" s="63" t="str">
        <f t="shared" si="0"/>
        <v>211</v>
      </c>
      <c r="D12" s="63" t="str">
        <f t="shared" si="1"/>
        <v>Peck</v>
      </c>
    </row>
    <row r="13" spans="1:4" x14ac:dyDescent="0.25">
      <c r="A13" t="s">
        <v>1052</v>
      </c>
      <c r="B13" s="63"/>
      <c r="C13" s="63" t="str">
        <f t="shared" si="0"/>
        <v>212</v>
      </c>
      <c r="D13" s="63" t="str">
        <f t="shared" si="1"/>
        <v>Lick</v>
      </c>
    </row>
    <row r="14" spans="1:4" x14ac:dyDescent="0.25">
      <c r="A14" t="s">
        <v>1053</v>
      </c>
      <c r="B14" s="63"/>
      <c r="C14" s="63" t="str">
        <f t="shared" si="0"/>
        <v>213</v>
      </c>
      <c r="D14" s="63" t="str">
        <f t="shared" si="1"/>
        <v>Shadow Claw</v>
      </c>
    </row>
    <row r="15" spans="1:4" x14ac:dyDescent="0.25">
      <c r="A15" t="s">
        <v>1054</v>
      </c>
      <c r="B15" s="63"/>
      <c r="C15" s="63" t="str">
        <f t="shared" si="0"/>
        <v>214</v>
      </c>
      <c r="D15" s="63" t="str">
        <f t="shared" si="1"/>
        <v>Vine Whip</v>
      </c>
    </row>
    <row r="16" spans="1:4" x14ac:dyDescent="0.25">
      <c r="A16" t="s">
        <v>1055</v>
      </c>
      <c r="B16" s="63"/>
      <c r="C16" s="63" t="str">
        <f t="shared" si="0"/>
        <v>215</v>
      </c>
      <c r="D16" s="63" t="str">
        <f t="shared" si="1"/>
        <v>Razor Leaf</v>
      </c>
    </row>
    <row r="17" spans="1:4" x14ac:dyDescent="0.25">
      <c r="A17" t="s">
        <v>1056</v>
      </c>
      <c r="B17" s="63"/>
      <c r="C17" s="63" t="str">
        <f t="shared" si="0"/>
        <v>216</v>
      </c>
      <c r="D17" s="63" t="str">
        <f t="shared" si="1"/>
        <v>Mud Shot</v>
      </c>
    </row>
    <row r="18" spans="1:4" x14ac:dyDescent="0.25">
      <c r="A18" t="s">
        <v>1057</v>
      </c>
      <c r="B18" s="63"/>
      <c r="C18" s="63" t="str">
        <f t="shared" si="0"/>
        <v>217</v>
      </c>
      <c r="D18" s="63" t="str">
        <f t="shared" si="1"/>
        <v>Ice Shard</v>
      </c>
    </row>
    <row r="19" spans="1:4" x14ac:dyDescent="0.25">
      <c r="A19" t="s">
        <v>1058</v>
      </c>
      <c r="B19" s="63"/>
      <c r="C19" s="63" t="str">
        <f t="shared" si="0"/>
        <v>218</v>
      </c>
      <c r="D19" s="63" t="str">
        <f t="shared" si="1"/>
        <v>Frost Breath</v>
      </c>
    </row>
    <row r="20" spans="1:4" x14ac:dyDescent="0.25">
      <c r="A20" t="s">
        <v>1059</v>
      </c>
      <c r="B20" s="63"/>
      <c r="C20" s="63" t="str">
        <f t="shared" si="0"/>
        <v>219</v>
      </c>
      <c r="D20" s="63" t="str">
        <f t="shared" si="1"/>
        <v>Quick Attack</v>
      </c>
    </row>
    <row r="21" spans="1:4" x14ac:dyDescent="0.25">
      <c r="A21" t="s">
        <v>1060</v>
      </c>
      <c r="B21" s="63"/>
      <c r="C21" s="63" t="str">
        <f t="shared" si="0"/>
        <v>220</v>
      </c>
      <c r="D21" s="63" t="str">
        <f t="shared" si="1"/>
        <v>Scratch</v>
      </c>
    </row>
    <row r="22" spans="1:4" x14ac:dyDescent="0.25">
      <c r="A22" t="s">
        <v>1061</v>
      </c>
      <c r="B22" s="63"/>
      <c r="C22" s="63" t="str">
        <f t="shared" si="0"/>
        <v>221</v>
      </c>
      <c r="D22" s="63" t="str">
        <f t="shared" si="1"/>
        <v>Tackle</v>
      </c>
    </row>
    <row r="23" spans="1:4" x14ac:dyDescent="0.25">
      <c r="A23" t="s">
        <v>1062</v>
      </c>
      <c r="B23" s="63"/>
      <c r="C23" s="63" t="str">
        <f t="shared" si="0"/>
        <v>222</v>
      </c>
      <c r="D23" s="63" t="str">
        <f t="shared" si="1"/>
        <v>Pound</v>
      </c>
    </row>
    <row r="24" spans="1:4" x14ac:dyDescent="0.25">
      <c r="A24" t="s">
        <v>1063</v>
      </c>
      <c r="B24" s="63"/>
      <c r="C24" s="63" t="str">
        <f t="shared" si="0"/>
        <v>223</v>
      </c>
      <c r="D24" s="63" t="str">
        <f t="shared" si="1"/>
        <v>Cut</v>
      </c>
    </row>
    <row r="25" spans="1:4" x14ac:dyDescent="0.25">
      <c r="A25" t="s">
        <v>1064</v>
      </c>
      <c r="B25" s="63"/>
      <c r="C25" s="63" t="str">
        <f t="shared" si="0"/>
        <v>224</v>
      </c>
      <c r="D25" s="63" t="str">
        <f t="shared" si="1"/>
        <v>Poison Jab</v>
      </c>
    </row>
    <row r="26" spans="1:4" x14ac:dyDescent="0.25">
      <c r="A26" t="s">
        <v>1065</v>
      </c>
      <c r="B26" s="63"/>
      <c r="C26" s="63" t="str">
        <f t="shared" si="0"/>
        <v>225</v>
      </c>
      <c r="D26" s="63" t="str">
        <f t="shared" si="1"/>
        <v>Acid</v>
      </c>
    </row>
    <row r="27" spans="1:4" x14ac:dyDescent="0.25">
      <c r="A27" t="s">
        <v>1066</v>
      </c>
      <c r="B27" s="63"/>
      <c r="C27" s="63" t="str">
        <f t="shared" si="0"/>
        <v>226</v>
      </c>
      <c r="D27" s="63" t="str">
        <f t="shared" si="1"/>
        <v>Psycho Cut</v>
      </c>
    </row>
    <row r="28" spans="1:4" x14ac:dyDescent="0.25">
      <c r="A28" t="s">
        <v>1067</v>
      </c>
      <c r="B28" s="63"/>
      <c r="C28" s="63" t="str">
        <f t="shared" si="0"/>
        <v>227</v>
      </c>
      <c r="D28" s="63" t="str">
        <f t="shared" si="1"/>
        <v>Rock Throw</v>
      </c>
    </row>
    <row r="29" spans="1:4" x14ac:dyDescent="0.25">
      <c r="A29" t="s">
        <v>1068</v>
      </c>
      <c r="B29" s="63"/>
      <c r="C29" s="63" t="str">
        <f t="shared" si="0"/>
        <v>228</v>
      </c>
      <c r="D29" s="63" t="str">
        <f t="shared" si="1"/>
        <v>Metal Claw</v>
      </c>
    </row>
    <row r="30" spans="1:4" x14ac:dyDescent="0.25">
      <c r="A30" t="s">
        <v>1069</v>
      </c>
      <c r="B30" s="63"/>
      <c r="C30" s="63" t="str">
        <f t="shared" si="0"/>
        <v>229</v>
      </c>
      <c r="D30" s="63" t="str">
        <f t="shared" si="1"/>
        <v>Bullet Punch</v>
      </c>
    </row>
    <row r="31" spans="1:4" x14ac:dyDescent="0.25">
      <c r="A31" t="s">
        <v>1070</v>
      </c>
      <c r="B31" s="63"/>
      <c r="C31" s="63" t="str">
        <f t="shared" si="0"/>
        <v>230</v>
      </c>
      <c r="D31" s="63" t="str">
        <f t="shared" si="1"/>
        <v>Water Gun</v>
      </c>
    </row>
    <row r="32" spans="1:4" x14ac:dyDescent="0.25">
      <c r="A32" t="s">
        <v>1071</v>
      </c>
      <c r="B32" s="63"/>
      <c r="C32" s="63" t="str">
        <f t="shared" si="0"/>
        <v>231</v>
      </c>
      <c r="D32" s="63" t="str">
        <f t="shared" si="1"/>
        <v>Splash</v>
      </c>
    </row>
    <row r="33" spans="1:4" x14ac:dyDescent="0.25">
      <c r="A33" t="s">
        <v>1072</v>
      </c>
      <c r="B33" s="63"/>
      <c r="C33" s="63" t="str">
        <f t="shared" ref="C33:C64" si="2">LEFT(A33,FIND(" ",A33)-1)</f>
        <v>232</v>
      </c>
      <c r="D33" s="63" t="str">
        <f t="shared" ref="D33:D64" si="3">RIGHT(A33,LEN(A33)-FIND(" ",A33))</f>
        <v>Water Gun*</v>
      </c>
    </row>
    <row r="34" spans="1:4" x14ac:dyDescent="0.25">
      <c r="A34" t="s">
        <v>1073</v>
      </c>
      <c r="B34" s="63"/>
      <c r="C34" s="63" t="str">
        <f t="shared" si="2"/>
        <v>233</v>
      </c>
      <c r="D34" s="63" t="str">
        <f t="shared" si="3"/>
        <v>Mud-Slap</v>
      </c>
    </row>
    <row r="35" spans="1:4" x14ac:dyDescent="0.25">
      <c r="A35" t="s">
        <v>1074</v>
      </c>
      <c r="B35" s="63"/>
      <c r="C35" s="63" t="str">
        <f t="shared" si="2"/>
        <v>234</v>
      </c>
      <c r="D35" s="63" t="str">
        <f t="shared" si="3"/>
        <v>Zen Headbutt</v>
      </c>
    </row>
    <row r="36" spans="1:4" x14ac:dyDescent="0.25">
      <c r="A36" t="s">
        <v>1075</v>
      </c>
      <c r="B36" s="63"/>
      <c r="C36" s="63" t="str">
        <f t="shared" si="2"/>
        <v>235</v>
      </c>
      <c r="D36" s="63" t="str">
        <f t="shared" si="3"/>
        <v>Confusion</v>
      </c>
    </row>
    <row r="37" spans="1:4" x14ac:dyDescent="0.25">
      <c r="A37" t="s">
        <v>1076</v>
      </c>
      <c r="B37" s="63"/>
      <c r="C37" s="63" t="str">
        <f t="shared" si="2"/>
        <v>236</v>
      </c>
      <c r="D37" s="63" t="str">
        <f t="shared" si="3"/>
        <v>Poison Sting</v>
      </c>
    </row>
    <row r="38" spans="1:4" x14ac:dyDescent="0.25">
      <c r="A38" t="s">
        <v>1077</v>
      </c>
      <c r="B38" s="63"/>
      <c r="C38" s="63" t="str">
        <f t="shared" si="2"/>
        <v>237</v>
      </c>
      <c r="D38" s="63" t="str">
        <f t="shared" si="3"/>
        <v>Bubble</v>
      </c>
    </row>
    <row r="39" spans="1:4" x14ac:dyDescent="0.25">
      <c r="A39" t="s">
        <v>1078</v>
      </c>
      <c r="B39" s="63"/>
      <c r="C39" s="63" t="str">
        <f t="shared" si="2"/>
        <v>238</v>
      </c>
      <c r="D39" s="63" t="str">
        <f t="shared" si="3"/>
        <v>Feint Attack</v>
      </c>
    </row>
    <row r="40" spans="1:4" x14ac:dyDescent="0.25">
      <c r="A40" t="s">
        <v>1079</v>
      </c>
      <c r="B40" s="63"/>
      <c r="C40" s="63" t="str">
        <f t="shared" si="2"/>
        <v>239</v>
      </c>
      <c r="D40" s="63" t="str">
        <f t="shared" si="3"/>
        <v>Steel Wing</v>
      </c>
    </row>
    <row r="41" spans="1:4" x14ac:dyDescent="0.25">
      <c r="A41" t="s">
        <v>1080</v>
      </c>
      <c r="B41" s="63"/>
      <c r="C41" s="63" t="str">
        <f t="shared" si="2"/>
        <v>240</v>
      </c>
      <c r="D41" s="63" t="str">
        <f t="shared" si="3"/>
        <v>Fire Fang</v>
      </c>
    </row>
    <row r="42" spans="1:4" x14ac:dyDescent="0.25">
      <c r="A42" t="s">
        <v>1081</v>
      </c>
      <c r="B42" s="63"/>
      <c r="C42" s="63" t="str">
        <f t="shared" si="2"/>
        <v>241</v>
      </c>
      <c r="D42" s="63" t="str">
        <f t="shared" si="3"/>
        <v>Rock Smash</v>
      </c>
    </row>
    <row r="43" spans="1:4" x14ac:dyDescent="0.25">
      <c r="A43" t="s">
        <v>1082</v>
      </c>
      <c r="B43" s="63"/>
      <c r="C43" s="63" t="str">
        <f t="shared" si="2"/>
        <v>13</v>
      </c>
      <c r="D43" s="63" t="str">
        <f t="shared" si="3"/>
        <v>Wrap</v>
      </c>
    </row>
    <row r="44" spans="1:4" x14ac:dyDescent="0.25">
      <c r="A44" t="s">
        <v>1083</v>
      </c>
      <c r="B44" s="63"/>
      <c r="C44" s="63" t="str">
        <f t="shared" si="2"/>
        <v>14</v>
      </c>
      <c r="D44" s="63" t="str">
        <f t="shared" si="3"/>
        <v>Hyper Beam</v>
      </c>
    </row>
    <row r="45" spans="1:4" x14ac:dyDescent="0.25">
      <c r="A45" t="s">
        <v>1084</v>
      </c>
      <c r="B45" s="63"/>
      <c r="C45" s="63" t="str">
        <f t="shared" si="2"/>
        <v>16</v>
      </c>
      <c r="D45" s="63" t="str">
        <f t="shared" si="3"/>
        <v>Dark Pulse</v>
      </c>
    </row>
    <row r="46" spans="1:4" x14ac:dyDescent="0.25">
      <c r="A46" t="s">
        <v>1085</v>
      </c>
      <c r="B46" s="63"/>
      <c r="C46" s="63" t="str">
        <f t="shared" si="2"/>
        <v>18</v>
      </c>
      <c r="D46" s="63" t="str">
        <f t="shared" si="3"/>
        <v>Sludge</v>
      </c>
    </row>
    <row r="47" spans="1:4" x14ac:dyDescent="0.25">
      <c r="A47" t="s">
        <v>1086</v>
      </c>
      <c r="B47" s="63"/>
      <c r="C47" s="63" t="str">
        <f t="shared" si="2"/>
        <v>20</v>
      </c>
      <c r="D47" s="63" t="str">
        <f t="shared" si="3"/>
        <v>Vice Grip</v>
      </c>
    </row>
    <row r="48" spans="1:4" x14ac:dyDescent="0.25">
      <c r="A48" t="s">
        <v>1087</v>
      </c>
      <c r="B48" s="63"/>
      <c r="C48" s="63" t="str">
        <f t="shared" si="2"/>
        <v>21</v>
      </c>
      <c r="D48" s="63" t="str">
        <f t="shared" si="3"/>
        <v>Flame Wheel</v>
      </c>
    </row>
    <row r="49" spans="1:4" x14ac:dyDescent="0.25">
      <c r="A49" t="s">
        <v>1088</v>
      </c>
      <c r="B49" s="63"/>
      <c r="C49" s="63" t="str">
        <f t="shared" si="2"/>
        <v>22</v>
      </c>
      <c r="D49" s="63" t="str">
        <f t="shared" si="3"/>
        <v>Megahorn</v>
      </c>
    </row>
    <row r="50" spans="1:4" x14ac:dyDescent="0.25">
      <c r="A50" t="s">
        <v>1089</v>
      </c>
      <c r="B50" s="63"/>
      <c r="C50" s="63" t="str">
        <f t="shared" si="2"/>
        <v>24</v>
      </c>
      <c r="D50" s="63" t="str">
        <f t="shared" si="3"/>
        <v>Flamethrower</v>
      </c>
    </row>
    <row r="51" spans="1:4" x14ac:dyDescent="0.25">
      <c r="A51" t="s">
        <v>1090</v>
      </c>
      <c r="B51" s="63"/>
      <c r="C51" s="63" t="str">
        <f t="shared" si="2"/>
        <v>26</v>
      </c>
      <c r="D51" s="63" t="str">
        <f t="shared" si="3"/>
        <v>Dig</v>
      </c>
    </row>
    <row r="52" spans="1:4" x14ac:dyDescent="0.25">
      <c r="A52" t="s">
        <v>1091</v>
      </c>
      <c r="B52" s="63"/>
      <c r="C52" s="63" t="str">
        <f t="shared" si="2"/>
        <v>28</v>
      </c>
      <c r="D52" s="63" t="str">
        <f t="shared" si="3"/>
        <v>Cross Chop</v>
      </c>
    </row>
    <row r="53" spans="1:4" x14ac:dyDescent="0.25">
      <c r="A53" t="s">
        <v>1092</v>
      </c>
      <c r="B53" s="63"/>
      <c r="C53" s="63" t="str">
        <f t="shared" si="2"/>
        <v>30</v>
      </c>
      <c r="D53" s="63" t="str">
        <f t="shared" si="3"/>
        <v>Psybeam</v>
      </c>
    </row>
    <row r="54" spans="1:4" x14ac:dyDescent="0.25">
      <c r="A54" t="s">
        <v>1093</v>
      </c>
      <c r="B54" s="63"/>
      <c r="C54" s="63" t="str">
        <f t="shared" si="2"/>
        <v>31</v>
      </c>
      <c r="D54" s="63" t="str">
        <f t="shared" si="3"/>
        <v>Earthquake</v>
      </c>
    </row>
    <row r="55" spans="1:4" x14ac:dyDescent="0.25">
      <c r="A55" t="s">
        <v>1094</v>
      </c>
      <c r="B55" s="63"/>
      <c r="C55" s="63" t="str">
        <f t="shared" si="2"/>
        <v>32</v>
      </c>
      <c r="D55" s="63" t="str">
        <f t="shared" si="3"/>
        <v>Stone Edge</v>
      </c>
    </row>
    <row r="56" spans="1:4" x14ac:dyDescent="0.25">
      <c r="A56" t="s">
        <v>1095</v>
      </c>
      <c r="B56" s="63"/>
      <c r="C56" s="63" t="str">
        <f t="shared" si="2"/>
        <v>33</v>
      </c>
      <c r="D56" s="63" t="str">
        <f t="shared" si="3"/>
        <v>Ice Punch</v>
      </c>
    </row>
    <row r="57" spans="1:4" x14ac:dyDescent="0.25">
      <c r="A57" t="s">
        <v>1096</v>
      </c>
      <c r="B57" s="63"/>
      <c r="C57" s="63" t="str">
        <f t="shared" si="2"/>
        <v>34</v>
      </c>
      <c r="D57" s="63" t="str">
        <f t="shared" si="3"/>
        <v>Heart Stamp</v>
      </c>
    </row>
    <row r="58" spans="1:4" x14ac:dyDescent="0.25">
      <c r="A58" t="s">
        <v>1097</v>
      </c>
      <c r="B58" s="63"/>
      <c r="C58" s="63" t="str">
        <f t="shared" si="2"/>
        <v>35</v>
      </c>
      <c r="D58" s="63" t="str">
        <f t="shared" si="3"/>
        <v>Discharge</v>
      </c>
    </row>
    <row r="59" spans="1:4" x14ac:dyDescent="0.25">
      <c r="A59" t="s">
        <v>1098</v>
      </c>
      <c r="B59" s="63"/>
      <c r="C59" s="63" t="str">
        <f t="shared" si="2"/>
        <v>36</v>
      </c>
      <c r="D59" s="63" t="str">
        <f t="shared" si="3"/>
        <v>Flash Cannon</v>
      </c>
    </row>
    <row r="60" spans="1:4" x14ac:dyDescent="0.25">
      <c r="A60" t="s">
        <v>1099</v>
      </c>
      <c r="B60" s="63"/>
      <c r="C60" s="63" t="str">
        <f t="shared" si="2"/>
        <v>38</v>
      </c>
      <c r="D60" s="63" t="str">
        <f t="shared" si="3"/>
        <v>Drill Peck</v>
      </c>
    </row>
    <row r="61" spans="1:4" x14ac:dyDescent="0.25">
      <c r="A61" t="s">
        <v>1100</v>
      </c>
      <c r="B61" s="63"/>
      <c r="C61" s="63" t="str">
        <f t="shared" si="2"/>
        <v>39</v>
      </c>
      <c r="D61" s="63" t="str">
        <f t="shared" si="3"/>
        <v>Ice Beam</v>
      </c>
    </row>
    <row r="62" spans="1:4" x14ac:dyDescent="0.25">
      <c r="A62" t="s">
        <v>1101</v>
      </c>
      <c r="B62" s="63"/>
      <c r="C62" s="63" t="str">
        <f t="shared" si="2"/>
        <v>40</v>
      </c>
      <c r="D62" s="63" t="str">
        <f t="shared" si="3"/>
        <v>Blizzard</v>
      </c>
    </row>
    <row r="63" spans="1:4" x14ac:dyDescent="0.25">
      <c r="A63" t="s">
        <v>1102</v>
      </c>
      <c r="B63" s="63"/>
      <c r="C63" s="63" t="str">
        <f t="shared" si="2"/>
        <v>42</v>
      </c>
      <c r="D63" s="63" t="str">
        <f t="shared" si="3"/>
        <v>Heat Wave</v>
      </c>
    </row>
    <row r="64" spans="1:4" x14ac:dyDescent="0.25">
      <c r="A64" t="s">
        <v>1103</v>
      </c>
      <c r="B64" s="63"/>
      <c r="C64" s="63" t="str">
        <f t="shared" si="2"/>
        <v>45</v>
      </c>
      <c r="D64" s="63" t="str">
        <f t="shared" si="3"/>
        <v>Aerial Ace</v>
      </c>
    </row>
    <row r="65" spans="1:4" x14ac:dyDescent="0.25">
      <c r="A65" t="s">
        <v>1104</v>
      </c>
      <c r="B65" s="63"/>
      <c r="C65" s="63" t="str">
        <f t="shared" ref="C65:C96" si="4">LEFT(A65,FIND(" ",A65)-1)</f>
        <v>46</v>
      </c>
      <c r="D65" s="63" t="str">
        <f t="shared" ref="D65:D96" si="5">RIGHT(A65,LEN(A65)-FIND(" ",A65))</f>
        <v>Drill Run</v>
      </c>
    </row>
    <row r="66" spans="1:4" x14ac:dyDescent="0.25">
      <c r="A66" t="s">
        <v>1105</v>
      </c>
      <c r="B66" s="63"/>
      <c r="C66" s="63" t="str">
        <f t="shared" si="4"/>
        <v>47</v>
      </c>
      <c r="D66" s="63" t="str">
        <f t="shared" si="5"/>
        <v>Petal Blizzard</v>
      </c>
    </row>
    <row r="67" spans="1:4" x14ac:dyDescent="0.25">
      <c r="A67" t="s">
        <v>1106</v>
      </c>
      <c r="B67" s="63"/>
      <c r="C67" s="63" t="str">
        <f t="shared" si="4"/>
        <v>48</v>
      </c>
      <c r="D67" s="63" t="str">
        <f t="shared" si="5"/>
        <v>Mega Drain</v>
      </c>
    </row>
    <row r="68" spans="1:4" x14ac:dyDescent="0.25">
      <c r="A68" t="s">
        <v>1107</v>
      </c>
      <c r="B68" s="63"/>
      <c r="C68" s="63" t="str">
        <f t="shared" si="4"/>
        <v>49</v>
      </c>
      <c r="D68" s="63" t="str">
        <f t="shared" si="5"/>
        <v>Bug Buzz</v>
      </c>
    </row>
    <row r="69" spans="1:4" x14ac:dyDescent="0.25">
      <c r="A69" t="s">
        <v>1108</v>
      </c>
      <c r="B69" s="63"/>
      <c r="C69" s="63" t="str">
        <f t="shared" si="4"/>
        <v>50</v>
      </c>
      <c r="D69" s="63" t="str">
        <f t="shared" si="5"/>
        <v>Poison Fang</v>
      </c>
    </row>
    <row r="70" spans="1:4" x14ac:dyDescent="0.25">
      <c r="A70" t="s">
        <v>1109</v>
      </c>
      <c r="B70" s="63"/>
      <c r="C70" s="63" t="str">
        <f t="shared" si="4"/>
        <v>51</v>
      </c>
      <c r="D70" s="63" t="str">
        <f t="shared" si="5"/>
        <v>Night Slash</v>
      </c>
    </row>
    <row r="71" spans="1:4" x14ac:dyDescent="0.25">
      <c r="A71" t="s">
        <v>1110</v>
      </c>
      <c r="B71" s="63"/>
      <c r="C71" s="63" t="str">
        <f t="shared" si="4"/>
        <v>53</v>
      </c>
      <c r="D71" s="63" t="str">
        <f t="shared" si="5"/>
        <v>Bubble Beam</v>
      </c>
    </row>
    <row r="72" spans="1:4" x14ac:dyDescent="0.25">
      <c r="A72" t="s">
        <v>1111</v>
      </c>
      <c r="B72" s="63"/>
      <c r="C72" s="63" t="str">
        <f t="shared" si="4"/>
        <v>54</v>
      </c>
      <c r="D72" s="63" t="str">
        <f t="shared" si="5"/>
        <v>Submission</v>
      </c>
    </row>
    <row r="73" spans="1:4" x14ac:dyDescent="0.25">
      <c r="A73" t="s">
        <v>1112</v>
      </c>
      <c r="B73" s="63"/>
      <c r="C73" s="63" t="str">
        <f t="shared" si="4"/>
        <v>56</v>
      </c>
      <c r="D73" s="63" t="str">
        <f t="shared" si="5"/>
        <v>Low Sweep</v>
      </c>
    </row>
    <row r="74" spans="1:4" x14ac:dyDescent="0.25">
      <c r="A74" t="s">
        <v>1113</v>
      </c>
      <c r="B74" s="63"/>
      <c r="C74" s="63" t="str">
        <f t="shared" si="4"/>
        <v>57</v>
      </c>
      <c r="D74" s="63" t="str">
        <f t="shared" si="5"/>
        <v>Aqua Jet</v>
      </c>
    </row>
    <row r="75" spans="1:4" x14ac:dyDescent="0.25">
      <c r="A75" t="s">
        <v>1114</v>
      </c>
      <c r="B75" s="63"/>
      <c r="C75" s="63" t="str">
        <f t="shared" si="4"/>
        <v>58</v>
      </c>
      <c r="D75" s="63" t="str">
        <f t="shared" si="5"/>
        <v>Aqua Tail</v>
      </c>
    </row>
    <row r="76" spans="1:4" x14ac:dyDescent="0.25">
      <c r="A76" t="s">
        <v>1115</v>
      </c>
      <c r="B76" s="63"/>
      <c r="C76" s="63" t="str">
        <f t="shared" si="4"/>
        <v>59</v>
      </c>
      <c r="D76" s="63" t="str">
        <f t="shared" si="5"/>
        <v>Seed Bomb</v>
      </c>
    </row>
    <row r="77" spans="1:4" x14ac:dyDescent="0.25">
      <c r="A77" t="s">
        <v>1116</v>
      </c>
      <c r="B77" s="63"/>
      <c r="C77" s="63" t="str">
        <f t="shared" si="4"/>
        <v>60</v>
      </c>
      <c r="D77" s="63" t="str">
        <f t="shared" si="5"/>
        <v>Psyshock</v>
      </c>
    </row>
    <row r="78" spans="1:4" x14ac:dyDescent="0.25">
      <c r="A78" t="s">
        <v>1117</v>
      </c>
      <c r="B78" s="63"/>
      <c r="C78" s="63" t="str">
        <f t="shared" si="4"/>
        <v>62</v>
      </c>
      <c r="D78" s="63" t="str">
        <f t="shared" si="5"/>
        <v>Ancient Power</v>
      </c>
    </row>
    <row r="79" spans="1:4" x14ac:dyDescent="0.25">
      <c r="A79" t="s">
        <v>1118</v>
      </c>
      <c r="B79" s="63"/>
      <c r="C79" s="63" t="str">
        <f t="shared" si="4"/>
        <v>63</v>
      </c>
      <c r="D79" s="63" t="str">
        <f t="shared" si="5"/>
        <v>Rock Tomb</v>
      </c>
    </row>
    <row r="80" spans="1:4" x14ac:dyDescent="0.25">
      <c r="A80" t="s">
        <v>1119</v>
      </c>
      <c r="B80" s="63"/>
      <c r="C80" s="63" t="str">
        <f t="shared" si="4"/>
        <v>64</v>
      </c>
      <c r="D80" s="63" t="str">
        <f t="shared" si="5"/>
        <v>Rock Slide</v>
      </c>
    </row>
    <row r="81" spans="1:4" x14ac:dyDescent="0.25">
      <c r="A81" t="s">
        <v>1120</v>
      </c>
      <c r="B81" s="63"/>
      <c r="C81" s="63" t="str">
        <f t="shared" si="4"/>
        <v>65</v>
      </c>
      <c r="D81" s="63" t="str">
        <f t="shared" si="5"/>
        <v>Power Gem</v>
      </c>
    </row>
    <row r="82" spans="1:4" x14ac:dyDescent="0.25">
      <c r="A82" t="s">
        <v>1121</v>
      </c>
      <c r="B82" s="63"/>
      <c r="C82" s="63" t="str">
        <f t="shared" si="4"/>
        <v>66</v>
      </c>
      <c r="D82" s="63" t="str">
        <f t="shared" si="5"/>
        <v>Shadow Sneak</v>
      </c>
    </row>
    <row r="83" spans="1:4" x14ac:dyDescent="0.25">
      <c r="A83" t="s">
        <v>1122</v>
      </c>
      <c r="B83" s="63"/>
      <c r="C83" s="63" t="str">
        <f t="shared" si="4"/>
        <v>67</v>
      </c>
      <c r="D83" s="63" t="str">
        <f t="shared" si="5"/>
        <v>Shadow Punch</v>
      </c>
    </row>
    <row r="84" spans="1:4" x14ac:dyDescent="0.25">
      <c r="A84" t="s">
        <v>1123</v>
      </c>
      <c r="B84" s="63"/>
      <c r="C84" s="63" t="str">
        <f t="shared" si="4"/>
        <v>69</v>
      </c>
      <c r="D84" s="63" t="str">
        <f t="shared" si="5"/>
        <v>Ominous Wind</v>
      </c>
    </row>
    <row r="85" spans="1:4" x14ac:dyDescent="0.25">
      <c r="A85" t="s">
        <v>1124</v>
      </c>
      <c r="B85" s="63"/>
      <c r="C85" s="63" t="str">
        <f t="shared" si="4"/>
        <v>70</v>
      </c>
      <c r="D85" s="63" t="str">
        <f t="shared" si="5"/>
        <v>Shadow Ball</v>
      </c>
    </row>
    <row r="86" spans="1:4" x14ac:dyDescent="0.25">
      <c r="A86" t="s">
        <v>1125</v>
      </c>
      <c r="B86" s="63"/>
      <c r="C86" s="63" t="str">
        <f t="shared" si="4"/>
        <v>72</v>
      </c>
      <c r="D86" s="63" t="str">
        <f t="shared" si="5"/>
        <v>Magnet Bomb</v>
      </c>
    </row>
    <row r="87" spans="1:4" x14ac:dyDescent="0.25">
      <c r="A87" t="s">
        <v>1126</v>
      </c>
      <c r="B87" s="63"/>
      <c r="C87" s="63" t="str">
        <f t="shared" si="4"/>
        <v>74</v>
      </c>
      <c r="D87" s="63" t="str">
        <f t="shared" si="5"/>
        <v>Iron Head</v>
      </c>
    </row>
    <row r="88" spans="1:4" x14ac:dyDescent="0.25">
      <c r="A88" t="s">
        <v>1127</v>
      </c>
      <c r="B88" s="63"/>
      <c r="C88" s="63" t="str">
        <f t="shared" si="4"/>
        <v>75</v>
      </c>
      <c r="D88" s="63" t="str">
        <f t="shared" si="5"/>
        <v>Parabolic Charge</v>
      </c>
    </row>
    <row r="89" spans="1:4" x14ac:dyDescent="0.25">
      <c r="A89" t="s">
        <v>1128</v>
      </c>
      <c r="B89" s="63"/>
      <c r="C89" s="63" t="str">
        <f t="shared" si="4"/>
        <v>77</v>
      </c>
      <c r="D89" s="63" t="str">
        <f t="shared" si="5"/>
        <v>Thunder Punch</v>
      </c>
    </row>
    <row r="90" spans="1:4" x14ac:dyDescent="0.25">
      <c r="A90" t="s">
        <v>1129</v>
      </c>
      <c r="B90" s="63"/>
      <c r="C90" s="63" t="str">
        <f t="shared" si="4"/>
        <v>78</v>
      </c>
      <c r="D90" s="63" t="str">
        <f t="shared" si="5"/>
        <v>Thunder</v>
      </c>
    </row>
    <row r="91" spans="1:4" x14ac:dyDescent="0.25">
      <c r="A91" t="s">
        <v>1130</v>
      </c>
      <c r="B91" s="63"/>
      <c r="C91" s="63" t="str">
        <f t="shared" si="4"/>
        <v>79</v>
      </c>
      <c r="D91" s="63" t="str">
        <f t="shared" si="5"/>
        <v>Thunderbolt</v>
      </c>
    </row>
    <row r="92" spans="1:4" x14ac:dyDescent="0.25">
      <c r="A92" t="s">
        <v>1131</v>
      </c>
      <c r="B92" s="63"/>
      <c r="C92" s="63" t="str">
        <f t="shared" si="4"/>
        <v>80</v>
      </c>
      <c r="D92" s="63" t="str">
        <f t="shared" si="5"/>
        <v>Twister</v>
      </c>
    </row>
    <row r="93" spans="1:4" x14ac:dyDescent="0.25">
      <c r="A93" t="s">
        <v>1132</v>
      </c>
      <c r="B93" s="63"/>
      <c r="C93" s="63" t="str">
        <f t="shared" si="4"/>
        <v>82</v>
      </c>
      <c r="D93" s="63" t="str">
        <f t="shared" si="5"/>
        <v>Dragon Pulse</v>
      </c>
    </row>
    <row r="94" spans="1:4" x14ac:dyDescent="0.25">
      <c r="A94" t="s">
        <v>1133</v>
      </c>
      <c r="B94" s="63"/>
      <c r="C94" s="63" t="str">
        <f t="shared" si="4"/>
        <v>83</v>
      </c>
      <c r="D94" s="63" t="str">
        <f t="shared" si="5"/>
        <v>Dragon Claw</v>
      </c>
    </row>
    <row r="95" spans="1:4" x14ac:dyDescent="0.25">
      <c r="A95" t="s">
        <v>1134</v>
      </c>
      <c r="B95" s="63"/>
      <c r="C95" s="63" t="str">
        <f t="shared" si="4"/>
        <v>84</v>
      </c>
      <c r="D95" s="63" t="str">
        <f t="shared" si="5"/>
        <v>Disarming Voice</v>
      </c>
    </row>
    <row r="96" spans="1:4" x14ac:dyDescent="0.25">
      <c r="A96" t="s">
        <v>1135</v>
      </c>
      <c r="B96" s="63"/>
      <c r="C96" s="63" t="str">
        <f t="shared" si="4"/>
        <v>85</v>
      </c>
      <c r="D96" s="63" t="str">
        <f t="shared" si="5"/>
        <v>Draining Kiss</v>
      </c>
    </row>
    <row r="97" spans="1:4" x14ac:dyDescent="0.25">
      <c r="A97" t="s">
        <v>1136</v>
      </c>
      <c r="B97" s="63"/>
      <c r="C97" s="63" t="str">
        <f t="shared" ref="C97:C128" si="6">LEFT(A97,FIND(" ",A97)-1)</f>
        <v>86</v>
      </c>
      <c r="D97" s="63" t="str">
        <f t="shared" ref="D97:D128" si="7">RIGHT(A97,LEN(A97)-FIND(" ",A97))</f>
        <v>Dazzling Gleam</v>
      </c>
    </row>
    <row r="98" spans="1:4" x14ac:dyDescent="0.25">
      <c r="A98" t="s">
        <v>1137</v>
      </c>
      <c r="B98" s="63"/>
      <c r="C98" s="63" t="str">
        <f t="shared" si="6"/>
        <v>87</v>
      </c>
      <c r="D98" s="63" t="str">
        <f t="shared" si="7"/>
        <v>Moonblast</v>
      </c>
    </row>
    <row r="99" spans="1:4" x14ac:dyDescent="0.25">
      <c r="A99" t="s">
        <v>1138</v>
      </c>
      <c r="B99" s="63"/>
      <c r="C99" s="63" t="str">
        <f t="shared" si="6"/>
        <v>88</v>
      </c>
      <c r="D99" s="63" t="str">
        <f t="shared" si="7"/>
        <v>Play Rough</v>
      </c>
    </row>
    <row r="100" spans="1:4" x14ac:dyDescent="0.25">
      <c r="A100" t="s">
        <v>1139</v>
      </c>
      <c r="B100" s="63"/>
      <c r="C100" s="63" t="str">
        <f t="shared" si="6"/>
        <v>89</v>
      </c>
      <c r="D100" s="63" t="str">
        <f t="shared" si="7"/>
        <v>Cross Poison</v>
      </c>
    </row>
    <row r="101" spans="1:4" x14ac:dyDescent="0.25">
      <c r="A101" t="s">
        <v>1140</v>
      </c>
      <c r="B101" s="63"/>
      <c r="C101" s="63" t="str">
        <f t="shared" si="6"/>
        <v>90</v>
      </c>
      <c r="D101" s="63" t="str">
        <f t="shared" si="7"/>
        <v>Sludge Bomb</v>
      </c>
    </row>
    <row r="102" spans="1:4" x14ac:dyDescent="0.25">
      <c r="A102" t="s">
        <v>1141</v>
      </c>
      <c r="B102" s="63"/>
      <c r="C102" s="63" t="str">
        <f t="shared" si="6"/>
        <v>91</v>
      </c>
      <c r="D102" s="63" t="str">
        <f t="shared" si="7"/>
        <v>Sludge Wave</v>
      </c>
    </row>
    <row r="103" spans="1:4" x14ac:dyDescent="0.25">
      <c r="A103" t="s">
        <v>1142</v>
      </c>
      <c r="B103" s="63"/>
      <c r="C103" s="63" t="str">
        <f t="shared" si="6"/>
        <v>92</v>
      </c>
      <c r="D103" s="63" t="str">
        <f t="shared" si="7"/>
        <v>Gunk Shot</v>
      </c>
    </row>
    <row r="104" spans="1:4" x14ac:dyDescent="0.25">
      <c r="A104" t="s">
        <v>1143</v>
      </c>
      <c r="B104" s="63"/>
      <c r="C104" s="63" t="str">
        <f t="shared" si="6"/>
        <v>94</v>
      </c>
      <c r="D104" s="63" t="str">
        <f t="shared" si="7"/>
        <v>Bone Club</v>
      </c>
    </row>
    <row r="105" spans="1:4" x14ac:dyDescent="0.25">
      <c r="A105" t="s">
        <v>1144</v>
      </c>
      <c r="B105" s="63"/>
      <c r="C105" s="63" t="str">
        <f t="shared" si="6"/>
        <v>95</v>
      </c>
      <c r="D105" s="63" t="str">
        <f t="shared" si="7"/>
        <v>Bulldoze</v>
      </c>
    </row>
    <row r="106" spans="1:4" x14ac:dyDescent="0.25">
      <c r="A106" t="s">
        <v>1145</v>
      </c>
      <c r="B106" s="63"/>
      <c r="C106" s="63" t="str">
        <f t="shared" si="6"/>
        <v>96</v>
      </c>
      <c r="D106" s="63" t="str">
        <f t="shared" si="7"/>
        <v>Mud Bomb</v>
      </c>
    </row>
    <row r="107" spans="1:4" x14ac:dyDescent="0.25">
      <c r="A107" t="s">
        <v>1146</v>
      </c>
      <c r="B107" s="63"/>
      <c r="C107" s="63" t="str">
        <f t="shared" si="6"/>
        <v>99</v>
      </c>
      <c r="D107" s="63" t="str">
        <f t="shared" si="7"/>
        <v>Signal Beam</v>
      </c>
    </row>
    <row r="108" spans="1:4" x14ac:dyDescent="0.25">
      <c r="A108" t="s">
        <v>1147</v>
      </c>
      <c r="B108" s="63"/>
      <c r="C108" s="63" t="str">
        <f t="shared" si="6"/>
        <v>100</v>
      </c>
      <c r="D108" s="63" t="str">
        <f t="shared" si="7"/>
        <v>X-Scissor</v>
      </c>
    </row>
    <row r="109" spans="1:4" x14ac:dyDescent="0.25">
      <c r="A109" t="s">
        <v>1148</v>
      </c>
      <c r="B109" s="63"/>
      <c r="C109" s="63" t="str">
        <f t="shared" si="6"/>
        <v>101</v>
      </c>
      <c r="D109" s="63" t="str">
        <f t="shared" si="7"/>
        <v>Flame Charge</v>
      </c>
    </row>
    <row r="110" spans="1:4" x14ac:dyDescent="0.25">
      <c r="A110" t="s">
        <v>1149</v>
      </c>
      <c r="B110" s="63"/>
      <c r="C110" s="63" t="str">
        <f t="shared" si="6"/>
        <v>102</v>
      </c>
      <c r="D110" s="63" t="str">
        <f t="shared" si="7"/>
        <v>Flame Burst</v>
      </c>
    </row>
    <row r="111" spans="1:4" x14ac:dyDescent="0.25">
      <c r="A111" t="s">
        <v>1150</v>
      </c>
      <c r="B111" s="63"/>
      <c r="C111" s="63" t="str">
        <f t="shared" si="6"/>
        <v>103</v>
      </c>
      <c r="D111" s="63" t="str">
        <f t="shared" si="7"/>
        <v>Fire Blast</v>
      </c>
    </row>
    <row r="112" spans="1:4" x14ac:dyDescent="0.25">
      <c r="A112" t="s">
        <v>1151</v>
      </c>
      <c r="B112" s="63"/>
      <c r="C112" s="63" t="str">
        <f t="shared" si="6"/>
        <v>104</v>
      </c>
      <c r="D112" s="63" t="str">
        <f t="shared" si="7"/>
        <v>Brine</v>
      </c>
    </row>
    <row r="113" spans="1:4" x14ac:dyDescent="0.25">
      <c r="A113" t="s">
        <v>1152</v>
      </c>
      <c r="B113" s="63"/>
      <c r="C113" s="63" t="str">
        <f t="shared" si="6"/>
        <v>105</v>
      </c>
      <c r="D113" s="63" t="str">
        <f t="shared" si="7"/>
        <v>Water Pulse</v>
      </c>
    </row>
    <row r="114" spans="1:4" x14ac:dyDescent="0.25">
      <c r="A114" t="s">
        <v>1153</v>
      </c>
      <c r="B114" s="63"/>
      <c r="C114" s="63" t="str">
        <f t="shared" si="6"/>
        <v>106</v>
      </c>
      <c r="D114" s="63" t="str">
        <f t="shared" si="7"/>
        <v>Scald</v>
      </c>
    </row>
    <row r="115" spans="1:4" x14ac:dyDescent="0.25">
      <c r="A115" t="s">
        <v>1154</v>
      </c>
      <c r="B115" s="63"/>
      <c r="C115" s="63" t="str">
        <f t="shared" si="6"/>
        <v>107</v>
      </c>
      <c r="D115" s="63" t="str">
        <f t="shared" si="7"/>
        <v>Hydro Pump</v>
      </c>
    </row>
    <row r="116" spans="1:4" x14ac:dyDescent="0.25">
      <c r="A116" t="s">
        <v>1155</v>
      </c>
      <c r="B116" s="63"/>
      <c r="C116" s="63" t="str">
        <f t="shared" si="6"/>
        <v>108</v>
      </c>
      <c r="D116" s="63" t="str">
        <f t="shared" si="7"/>
        <v>Psychic</v>
      </c>
    </row>
    <row r="117" spans="1:4" x14ac:dyDescent="0.25">
      <c r="A117" t="s">
        <v>1156</v>
      </c>
      <c r="B117" s="63"/>
      <c r="C117" s="63" t="str">
        <f t="shared" si="6"/>
        <v>109</v>
      </c>
      <c r="D117" s="63" t="str">
        <f t="shared" si="7"/>
        <v>Psystrike</v>
      </c>
    </row>
    <row r="118" spans="1:4" x14ac:dyDescent="0.25">
      <c r="A118" t="s">
        <v>1157</v>
      </c>
      <c r="B118" s="63"/>
      <c r="C118" s="63" t="str">
        <f t="shared" si="6"/>
        <v>111</v>
      </c>
      <c r="D118" s="63" t="str">
        <f t="shared" si="7"/>
        <v>Icy Wind</v>
      </c>
    </row>
    <row r="119" spans="1:4" x14ac:dyDescent="0.25">
      <c r="A119" t="s">
        <v>1158</v>
      </c>
      <c r="B119" s="63"/>
      <c r="C119" s="63" t="str">
        <f t="shared" si="6"/>
        <v>114</v>
      </c>
      <c r="D119" s="63" t="str">
        <f t="shared" si="7"/>
        <v>Giga Drain</v>
      </c>
    </row>
    <row r="120" spans="1:4" x14ac:dyDescent="0.25">
      <c r="A120" t="s">
        <v>1159</v>
      </c>
      <c r="B120" s="63"/>
      <c r="C120" s="63" t="str">
        <f t="shared" si="6"/>
        <v>115</v>
      </c>
      <c r="D120" s="63" t="str">
        <f t="shared" si="7"/>
        <v>Fire Punch</v>
      </c>
    </row>
    <row r="121" spans="1:4" x14ac:dyDescent="0.25">
      <c r="A121" t="s">
        <v>1160</v>
      </c>
      <c r="B121" s="63"/>
      <c r="C121" s="63" t="str">
        <f t="shared" si="6"/>
        <v>116</v>
      </c>
      <c r="D121" s="63" t="str">
        <f t="shared" si="7"/>
        <v>Solar Beam</v>
      </c>
    </row>
    <row r="122" spans="1:4" x14ac:dyDescent="0.25">
      <c r="A122" t="s">
        <v>1161</v>
      </c>
      <c r="B122" s="63"/>
      <c r="C122" s="63" t="str">
        <f t="shared" si="6"/>
        <v>117</v>
      </c>
      <c r="D122" s="63" t="str">
        <f t="shared" si="7"/>
        <v>Leaf Blade</v>
      </c>
    </row>
    <row r="123" spans="1:4" x14ac:dyDescent="0.25">
      <c r="A123" t="s">
        <v>1162</v>
      </c>
      <c r="B123" s="63"/>
      <c r="C123" s="63" t="str">
        <f t="shared" si="6"/>
        <v>118</v>
      </c>
      <c r="D123" s="63" t="str">
        <f t="shared" si="7"/>
        <v>Power Whip</v>
      </c>
    </row>
    <row r="124" spans="1:4" x14ac:dyDescent="0.25">
      <c r="A124" t="s">
        <v>1163</v>
      </c>
      <c r="B124" s="63"/>
      <c r="C124" s="63" t="str">
        <f t="shared" si="6"/>
        <v>121</v>
      </c>
      <c r="D124" s="63" t="str">
        <f t="shared" si="7"/>
        <v>Air Cutter</v>
      </c>
    </row>
    <row r="125" spans="1:4" x14ac:dyDescent="0.25">
      <c r="A125" t="s">
        <v>1164</v>
      </c>
      <c r="B125" s="63"/>
      <c r="C125" s="63" t="str">
        <f t="shared" si="6"/>
        <v>122</v>
      </c>
      <c r="D125" s="63" t="str">
        <f t="shared" si="7"/>
        <v>Hurricane</v>
      </c>
    </row>
    <row r="126" spans="1:4" x14ac:dyDescent="0.25">
      <c r="A126" t="s">
        <v>1165</v>
      </c>
      <c r="B126" s="63"/>
      <c r="C126" s="63" t="str">
        <f t="shared" si="6"/>
        <v>123</v>
      </c>
      <c r="D126" s="63" t="str">
        <f t="shared" si="7"/>
        <v>Brick Break</v>
      </c>
    </row>
    <row r="127" spans="1:4" x14ac:dyDescent="0.25">
      <c r="A127" t="s">
        <v>1166</v>
      </c>
      <c r="B127" s="63"/>
      <c r="C127" s="63" t="str">
        <f t="shared" si="6"/>
        <v>125</v>
      </c>
      <c r="D127" s="63" t="str">
        <f t="shared" si="7"/>
        <v>Swift</v>
      </c>
    </row>
    <row r="128" spans="1:4" x14ac:dyDescent="0.25">
      <c r="A128" t="s">
        <v>1167</v>
      </c>
      <c r="B128" s="63"/>
      <c r="C128" s="63" t="str">
        <f t="shared" si="6"/>
        <v>126</v>
      </c>
      <c r="D128" s="63" t="str">
        <f t="shared" si="7"/>
        <v>Horn Attack</v>
      </c>
    </row>
    <row r="129" spans="1:4" x14ac:dyDescent="0.25">
      <c r="A129" t="s">
        <v>1168</v>
      </c>
      <c r="B129" s="63"/>
      <c r="C129" s="63" t="str">
        <f t="shared" ref="C129:C137" si="8">LEFT(A129,FIND(" ",A129)-1)</f>
        <v>127</v>
      </c>
      <c r="D129" s="63" t="str">
        <f t="shared" ref="D129:D137" si="9">RIGHT(A129,LEN(A129)-FIND(" ",A129))</f>
        <v>Stomp</v>
      </c>
    </row>
    <row r="130" spans="1:4" x14ac:dyDescent="0.25">
      <c r="A130" t="s">
        <v>1169</v>
      </c>
      <c r="B130" s="63"/>
      <c r="C130" s="63" t="str">
        <f t="shared" si="8"/>
        <v>129</v>
      </c>
      <c r="D130" s="63" t="str">
        <f t="shared" si="9"/>
        <v>Hyper Fang</v>
      </c>
    </row>
    <row r="131" spans="1:4" x14ac:dyDescent="0.25">
      <c r="A131" t="s">
        <v>1170</v>
      </c>
      <c r="B131" s="63"/>
      <c r="C131" s="63" t="str">
        <f t="shared" si="8"/>
        <v>131</v>
      </c>
      <c r="D131" s="63" t="str">
        <f t="shared" si="9"/>
        <v>Body Slam</v>
      </c>
    </row>
    <row r="132" spans="1:4" x14ac:dyDescent="0.25">
      <c r="A132" t="s">
        <v>1171</v>
      </c>
      <c r="B132" s="63"/>
      <c r="C132" s="63" t="str">
        <f t="shared" si="8"/>
        <v>132</v>
      </c>
      <c r="D132" s="63" t="str">
        <f t="shared" si="9"/>
        <v>Rest</v>
      </c>
    </row>
    <row r="133" spans="1:4" x14ac:dyDescent="0.25">
      <c r="A133" t="s">
        <v>1172</v>
      </c>
      <c r="B133" s="63"/>
      <c r="C133" s="63" t="str">
        <f t="shared" si="8"/>
        <v>133</v>
      </c>
      <c r="D133" s="63" t="str">
        <f t="shared" si="9"/>
        <v>Struggle</v>
      </c>
    </row>
    <row r="134" spans="1:4" x14ac:dyDescent="0.25">
      <c r="A134" t="s">
        <v>1173</v>
      </c>
      <c r="B134" s="63"/>
      <c r="C134" s="63" t="str">
        <f t="shared" si="8"/>
        <v>134</v>
      </c>
      <c r="D134" s="63" t="str">
        <f t="shared" si="9"/>
        <v>Scald*</v>
      </c>
    </row>
    <row r="135" spans="1:4" x14ac:dyDescent="0.25">
      <c r="A135" t="s">
        <v>1174</v>
      </c>
      <c r="B135" s="63"/>
      <c r="C135" s="63" t="str">
        <f t="shared" si="8"/>
        <v>135</v>
      </c>
      <c r="D135" s="63" t="str">
        <f t="shared" si="9"/>
        <v>Hydro Pump*</v>
      </c>
    </row>
    <row r="136" spans="1:4" x14ac:dyDescent="0.25">
      <c r="A136" t="s">
        <v>1175</v>
      </c>
      <c r="B136" s="63"/>
      <c r="C136" s="63" t="str">
        <f t="shared" si="8"/>
        <v>136</v>
      </c>
      <c r="D136" s="63" t="str">
        <f t="shared" si="9"/>
        <v>Wrap*</v>
      </c>
    </row>
    <row r="137" spans="1:4" x14ac:dyDescent="0.25">
      <c r="A137" t="s">
        <v>1176</v>
      </c>
      <c r="B137" s="63"/>
      <c r="C137" s="63" t="str">
        <f t="shared" si="8"/>
        <v>137</v>
      </c>
      <c r="D137" s="63" t="str">
        <f t="shared" si="9"/>
        <v>Wrap*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7"/>
  <sheetViews>
    <sheetView workbookViewId="0">
      <selection activeCell="C2" sqref="C2"/>
    </sheetView>
  </sheetViews>
  <sheetFormatPr defaultRowHeight="15" x14ac:dyDescent="0.25"/>
  <cols>
    <col min="1" max="1" width="15.140625" bestFit="1" customWidth="1"/>
    <col min="2" max="2" width="76.42578125" customWidth="1"/>
    <col min="3" max="3" width="16.140625" customWidth="1"/>
  </cols>
  <sheetData>
    <row r="1" spans="1:6" ht="28.5" x14ac:dyDescent="0.45">
      <c r="A1" t="s">
        <v>884</v>
      </c>
      <c r="B1" s="59" t="s">
        <v>1500</v>
      </c>
      <c r="C1" s="60">
        <v>42605</v>
      </c>
    </row>
    <row r="2" spans="1:6" s="10" customFormat="1" ht="28.5" x14ac:dyDescent="0.45">
      <c r="B2" s="59"/>
      <c r="C2" s="60"/>
    </row>
    <row r="3" spans="1:6" x14ac:dyDescent="0.25">
      <c r="A3" s="7" t="s">
        <v>878</v>
      </c>
      <c r="B3" s="7" t="s">
        <v>879</v>
      </c>
    </row>
    <row r="4" spans="1:6" s="63" customFormat="1" ht="90" x14ac:dyDescent="0.25">
      <c r="A4" s="63">
        <v>4.7</v>
      </c>
      <c r="B4" s="70" t="s">
        <v>1499</v>
      </c>
      <c r="C4" s="60">
        <v>42605</v>
      </c>
    </row>
    <row r="5" spans="1:6" s="63" customFormat="1" ht="135" x14ac:dyDescent="0.25">
      <c r="A5" s="63">
        <v>4.5999999999999996</v>
      </c>
      <c r="B5" s="70" t="s">
        <v>1473</v>
      </c>
      <c r="C5" s="60">
        <v>42590</v>
      </c>
    </row>
    <row r="6" spans="1:6" s="63" customFormat="1" ht="225" x14ac:dyDescent="0.25">
      <c r="A6" s="63">
        <v>4.5</v>
      </c>
      <c r="B6" s="70" t="s">
        <v>1034</v>
      </c>
      <c r="C6" s="60">
        <v>42586</v>
      </c>
    </row>
    <row r="7" spans="1:6" s="63" customFormat="1" ht="135" x14ac:dyDescent="0.25">
      <c r="A7" s="63">
        <v>4.4000000000000004</v>
      </c>
      <c r="B7" s="70" t="s">
        <v>1010</v>
      </c>
      <c r="C7" s="60">
        <v>42583</v>
      </c>
    </row>
    <row r="8" spans="1:6" s="63" customFormat="1" ht="105" x14ac:dyDescent="0.25">
      <c r="A8" s="63">
        <v>4.3</v>
      </c>
      <c r="B8" s="70" t="s">
        <v>991</v>
      </c>
      <c r="C8" s="60">
        <v>42581</v>
      </c>
    </row>
    <row r="9" spans="1:6" s="10" customFormat="1" ht="105" x14ac:dyDescent="0.25">
      <c r="A9" s="10">
        <v>4.2</v>
      </c>
      <c r="B9" s="70" t="s">
        <v>902</v>
      </c>
      <c r="C9" s="60">
        <v>42578</v>
      </c>
      <c r="F9" s="15"/>
    </row>
    <row r="10" spans="1:6" ht="150" x14ac:dyDescent="0.25">
      <c r="A10">
        <v>4.0999999999999996</v>
      </c>
      <c r="B10" s="70" t="s">
        <v>988</v>
      </c>
    </row>
    <row r="11" spans="1:6" x14ac:dyDescent="0.25">
      <c r="A11">
        <v>4</v>
      </c>
      <c r="B11" t="s">
        <v>883</v>
      </c>
    </row>
    <row r="12" spans="1:6" ht="45" x14ac:dyDescent="0.25">
      <c r="A12">
        <v>3</v>
      </c>
      <c r="B12" s="47" t="s">
        <v>882</v>
      </c>
    </row>
    <row r="13" spans="1:6" ht="60" x14ac:dyDescent="0.25">
      <c r="A13">
        <v>2</v>
      </c>
      <c r="B13" s="47" t="s">
        <v>881</v>
      </c>
    </row>
    <row r="14" spans="1:6" ht="75" x14ac:dyDescent="0.25">
      <c r="A14">
        <v>1</v>
      </c>
      <c r="B14" s="47" t="s">
        <v>880</v>
      </c>
    </row>
    <row r="18" spans="1:3" ht="21" x14ac:dyDescent="0.35">
      <c r="A18" s="72" t="s">
        <v>982</v>
      </c>
    </row>
    <row r="19" spans="1:3" x14ac:dyDescent="0.25">
      <c r="A19" t="s">
        <v>985</v>
      </c>
      <c r="B19" t="s">
        <v>983</v>
      </c>
      <c r="C19" t="s">
        <v>984</v>
      </c>
    </row>
    <row r="20" spans="1:3" x14ac:dyDescent="0.25">
      <c r="A20">
        <v>4.2</v>
      </c>
      <c r="B20" s="69" t="s">
        <v>986</v>
      </c>
      <c r="C20" t="s">
        <v>1479</v>
      </c>
    </row>
    <row r="21" spans="1:3" ht="135" x14ac:dyDescent="0.25">
      <c r="A21" t="s">
        <v>1028</v>
      </c>
      <c r="B21" s="69" t="s">
        <v>1007</v>
      </c>
      <c r="C21" t="s">
        <v>837</v>
      </c>
    </row>
    <row r="22" spans="1:3" ht="75" x14ac:dyDescent="0.25">
      <c r="B22" s="69" t="s">
        <v>987</v>
      </c>
    </row>
    <row r="23" spans="1:3" x14ac:dyDescent="0.25">
      <c r="A23">
        <v>4.3</v>
      </c>
      <c r="B23" s="69" t="s">
        <v>989</v>
      </c>
    </row>
    <row r="24" spans="1:3" ht="30" x14ac:dyDescent="0.25">
      <c r="A24">
        <v>4.4000000000000004</v>
      </c>
      <c r="B24" s="69" t="s">
        <v>997</v>
      </c>
      <c r="C24" t="s">
        <v>998</v>
      </c>
    </row>
    <row r="25" spans="1:3" ht="30" x14ac:dyDescent="0.25">
      <c r="B25" s="69" t="s">
        <v>999</v>
      </c>
    </row>
    <row r="26" spans="1:3" x14ac:dyDescent="0.25">
      <c r="B26" s="69" t="s">
        <v>1029</v>
      </c>
    </row>
    <row r="27" spans="1:3" x14ac:dyDescent="0.25">
      <c r="B27" s="69" t="s">
        <v>146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AE147"/>
  <sheetViews>
    <sheetView topLeftCell="A19" workbookViewId="0">
      <selection activeCell="B18" sqref="B18"/>
    </sheetView>
  </sheetViews>
  <sheetFormatPr defaultRowHeight="15" x14ac:dyDescent="0.25"/>
  <cols>
    <col min="1" max="1" width="110.85546875" bestFit="1" customWidth="1"/>
    <col min="14" max="15" width="9.140625" style="10"/>
  </cols>
  <sheetData>
    <row r="1" spans="1:20" x14ac:dyDescent="0.25">
      <c r="A1" s="16" t="s">
        <v>689</v>
      </c>
    </row>
    <row r="2" spans="1:20" x14ac:dyDescent="0.25">
      <c r="A2" s="30" t="s">
        <v>696</v>
      </c>
      <c r="C2" s="41"/>
    </row>
    <row r="3" spans="1:20" s="10" customFormat="1" x14ac:dyDescent="0.25">
      <c r="A3" s="27" t="s">
        <v>697</v>
      </c>
    </row>
    <row r="4" spans="1:20" s="10" customFormat="1" x14ac:dyDescent="0.25">
      <c r="A4" s="31" t="s">
        <v>698</v>
      </c>
    </row>
    <row r="5" spans="1:20" s="10" customFormat="1" x14ac:dyDescent="0.25"/>
    <row r="6" spans="1:20" s="10" customFormat="1" x14ac:dyDescent="0.25">
      <c r="A6" s="10" t="s">
        <v>700</v>
      </c>
      <c r="B6" s="53" t="s">
        <v>701</v>
      </c>
    </row>
    <row r="7" spans="1:20" s="10" customFormat="1" x14ac:dyDescent="0.25"/>
    <row r="8" spans="1:20" x14ac:dyDescent="0.25">
      <c r="A8" s="41" t="s">
        <v>1025</v>
      </c>
    </row>
    <row r="9" spans="1:20" x14ac:dyDescent="0.25">
      <c r="A9" t="s">
        <v>255</v>
      </c>
      <c r="B9" s="16">
        <v>29</v>
      </c>
      <c r="E9" s="19" t="s">
        <v>684</v>
      </c>
      <c r="F9" s="2" t="s">
        <v>685</v>
      </c>
      <c r="I9" t="s">
        <v>686</v>
      </c>
      <c r="J9" s="2" t="s">
        <v>657</v>
      </c>
      <c r="K9" s="2" t="s">
        <v>659</v>
      </c>
      <c r="L9" s="2" t="s">
        <v>658</v>
      </c>
    </row>
    <row r="10" spans="1:20" x14ac:dyDescent="0.25">
      <c r="A10" t="s">
        <v>655</v>
      </c>
      <c r="B10" s="23">
        <f>B$9*$E10+$F10</f>
        <v>138</v>
      </c>
      <c r="E10" s="25">
        <v>2</v>
      </c>
      <c r="F10" s="25">
        <v>80</v>
      </c>
      <c r="I10">
        <f>MROUND((K10*3+L10)/4,2)</f>
        <v>128</v>
      </c>
      <c r="J10" s="9">
        <f>MIN(Pokemon_Data!$T$3:$T$153)</f>
        <v>44.243038499999997</v>
      </c>
      <c r="K10" s="9">
        <f>AVERAGE(Pokemon_Data!$T$3:$T$153)</f>
        <v>110.69454348013248</v>
      </c>
      <c r="L10" s="9">
        <f>MAX(Pokemon_Data!$T$3:$T$153)</f>
        <v>179.4900505</v>
      </c>
      <c r="Q10" s="10"/>
      <c r="R10" s="10"/>
      <c r="S10" s="10"/>
      <c r="T10" s="10"/>
    </row>
    <row r="11" spans="1:20" x14ac:dyDescent="0.25">
      <c r="A11" t="s">
        <v>656</v>
      </c>
      <c r="B11" s="23">
        <f>B$9*$E11+$F11</f>
        <v>860</v>
      </c>
      <c r="E11" s="25">
        <v>40</v>
      </c>
      <c r="F11" s="25">
        <v>-300</v>
      </c>
      <c r="I11">
        <f>MROUND((K11*3+L11)/4,100)</f>
        <v>900</v>
      </c>
      <c r="J11" s="9">
        <f>MIN(Pokemon_Data!$S$3:$S$153)*10*($B$9*2+4)/100</f>
        <v>211.86300549999999</v>
      </c>
      <c r="K11" s="9">
        <f>AVERAGE(Pokemon_Data!$S$3:$S$153)*10*($B$9*2+4)/100</f>
        <v>707.6327767529807</v>
      </c>
      <c r="L11" s="9">
        <f>MAX(Pokemon_Data!$S$3:$S$153)*10*($B$9*2+4)/100</f>
        <v>1300.1698127000002</v>
      </c>
      <c r="Q11" s="10"/>
      <c r="R11" s="10"/>
      <c r="S11" s="10"/>
      <c r="T11" s="10"/>
    </row>
    <row r="12" spans="1:20" x14ac:dyDescent="0.25">
      <c r="A12" t="s">
        <v>900</v>
      </c>
      <c r="B12" s="23">
        <f>B$9*$E12+$F12</f>
        <v>4.9800000000000004</v>
      </c>
      <c r="E12" s="25">
        <f>0.1/5</f>
        <v>0.02</v>
      </c>
      <c r="F12" s="25">
        <v>4.4000000000000004</v>
      </c>
      <c r="I12" s="4">
        <f>MROUND((K12*3+L12)/4,0.2)</f>
        <v>5</v>
      </c>
      <c r="J12" s="14">
        <f>MIN(DPS_Calcs!$AH$2:$AH$853)</f>
        <v>1.0373703315005223</v>
      </c>
      <c r="K12" s="14">
        <f>AVERAGE(DPS_Calcs!$AH$2:$AH$853)</f>
        <v>4.035787077464577</v>
      </c>
      <c r="L12" s="14">
        <f>MAX(DPS_Calcs!$AH$2:$AH$853)</f>
        <v>7.8674172014740034</v>
      </c>
      <c r="Q12" s="10"/>
      <c r="R12" s="10"/>
      <c r="S12" s="10"/>
      <c r="T12" s="10"/>
    </row>
    <row r="13" spans="1:20" s="10" customFormat="1" x14ac:dyDescent="0.25">
      <c r="A13" s="10" t="s">
        <v>899</v>
      </c>
      <c r="B13" s="23">
        <f>B$9*$E13+$F13</f>
        <v>6.16</v>
      </c>
      <c r="E13" s="25">
        <f>0.2/5</f>
        <v>0.04</v>
      </c>
      <c r="F13" s="25">
        <v>5</v>
      </c>
      <c r="I13" s="4">
        <f>MROUND((K13*3+L13)/4,0.2)</f>
        <v>8.6</v>
      </c>
      <c r="J13" s="14">
        <f>MIN(DPS_Calcs!$Y$2:$Y$853)</f>
        <v>1.0646488979475841</v>
      </c>
      <c r="K13" s="14">
        <f>AVERAGE(DPS_Calcs!$Y$2:$Y$853)</f>
        <v>6.697506056602629</v>
      </c>
      <c r="L13" s="14">
        <f>MAX(DPS_Calcs!$Y$2:$Y$853)</f>
        <v>14.498610306509779</v>
      </c>
    </row>
    <row r="14" spans="1:20" s="63" customFormat="1" x14ac:dyDescent="0.25">
      <c r="B14" s="23"/>
      <c r="I14" s="4"/>
      <c r="J14" s="83"/>
      <c r="K14" s="83"/>
      <c r="L14" s="83"/>
    </row>
    <row r="15" spans="1:20" x14ac:dyDescent="0.25">
      <c r="L15" s="10"/>
      <c r="M15" s="10"/>
    </row>
    <row r="16" spans="1:20" s="63" customFormat="1" x14ac:dyDescent="0.25">
      <c r="A16" s="41"/>
    </row>
    <row r="17" spans="1:13" x14ac:dyDescent="0.25">
      <c r="A17" s="41" t="s">
        <v>558</v>
      </c>
      <c r="I17" s="10"/>
      <c r="J17" s="10"/>
      <c r="K17" s="10"/>
      <c r="L17" s="10"/>
      <c r="M17" s="10"/>
    </row>
    <row r="18" spans="1:13" s="10" customFormat="1" x14ac:dyDescent="0.25">
      <c r="A18" s="10" t="s">
        <v>699</v>
      </c>
      <c r="B18" s="33">
        <v>0</v>
      </c>
      <c r="D18" s="10" t="s">
        <v>1483</v>
      </c>
    </row>
    <row r="19" spans="1:13" x14ac:dyDescent="0.25">
      <c r="A19" t="s">
        <v>256</v>
      </c>
      <c r="B19" s="17">
        <v>0.25</v>
      </c>
    </row>
    <row r="20" spans="1:13" x14ac:dyDescent="0.25">
      <c r="A20" t="s">
        <v>560</v>
      </c>
      <c r="B20" s="16">
        <f>0.8*0.8</f>
        <v>0.64000000000000012</v>
      </c>
    </row>
    <row r="21" spans="1:13" x14ac:dyDescent="0.25">
      <c r="A21" t="s">
        <v>561</v>
      </c>
      <c r="B21" s="16">
        <f>1.25*1.25</f>
        <v>1.5625</v>
      </c>
      <c r="D21" t="s">
        <v>1482</v>
      </c>
    </row>
    <row r="22" spans="1:13" s="63" customFormat="1" x14ac:dyDescent="0.25">
      <c r="A22" s="10" t="s">
        <v>666</v>
      </c>
      <c r="B22" s="16">
        <v>50</v>
      </c>
      <c r="C22" s="10"/>
    </row>
    <row r="23" spans="1:13" x14ac:dyDescent="0.25">
      <c r="A23" s="10" t="s">
        <v>667</v>
      </c>
      <c r="B23" s="16">
        <v>0.5</v>
      </c>
      <c r="C23" s="10"/>
    </row>
    <row r="24" spans="1:13" x14ac:dyDescent="0.25">
      <c r="A24" s="10" t="s">
        <v>1481</v>
      </c>
      <c r="B24" s="16">
        <v>2</v>
      </c>
      <c r="C24" s="10" t="s">
        <v>665</v>
      </c>
    </row>
    <row r="25" spans="1:13" x14ac:dyDescent="0.25">
      <c r="A25" s="10" t="s">
        <v>680</v>
      </c>
      <c r="B25" s="16">
        <v>2</v>
      </c>
      <c r="C25" s="10"/>
      <c r="D25" s="63"/>
      <c r="F25" s="10"/>
      <c r="G25" s="10"/>
      <c r="H25" s="10"/>
      <c r="I25" s="10"/>
      <c r="J25" s="10"/>
      <c r="K25" s="10"/>
      <c r="L25" s="10"/>
    </row>
    <row r="26" spans="1:13" s="63" customFormat="1" x14ac:dyDescent="0.25">
      <c r="A26" s="10" t="s">
        <v>681</v>
      </c>
      <c r="B26" s="16">
        <v>15</v>
      </c>
      <c r="C26" s="10"/>
    </row>
    <row r="27" spans="1:13" s="63" customFormat="1" x14ac:dyDescent="0.25">
      <c r="A27" s="10" t="s">
        <v>745</v>
      </c>
      <c r="B27" s="16">
        <v>2</v>
      </c>
      <c r="C27" s="10"/>
    </row>
    <row r="28" spans="1:13" s="63" customFormat="1" x14ac:dyDescent="0.25"/>
    <row r="29" spans="1:13" s="63" customFormat="1" x14ac:dyDescent="0.25">
      <c r="A29" t="s">
        <v>654</v>
      </c>
      <c r="B29" t="s">
        <v>1022</v>
      </c>
      <c r="C29"/>
    </row>
    <row r="30" spans="1:13" s="10" customFormat="1" x14ac:dyDescent="0.25">
      <c r="A30" t="s">
        <v>1023</v>
      </c>
      <c r="B30" s="16">
        <v>0.5</v>
      </c>
      <c r="C30"/>
    </row>
    <row r="31" spans="1:13" s="10" customFormat="1" x14ac:dyDescent="0.25">
      <c r="A31" t="s">
        <v>1024</v>
      </c>
      <c r="B31" s="16">
        <v>0.5</v>
      </c>
      <c r="C31"/>
    </row>
    <row r="32" spans="1:13" s="10" customFormat="1" x14ac:dyDescent="0.25">
      <c r="A32" s="63"/>
      <c r="B32" s="63" t="s">
        <v>1031</v>
      </c>
      <c r="C32" s="63"/>
    </row>
    <row r="33" spans="1:13" s="10" customFormat="1" x14ac:dyDescent="0.25"/>
    <row r="34" spans="1:13" s="10" customFormat="1" x14ac:dyDescent="0.25">
      <c r="A34" s="41" t="s">
        <v>1032</v>
      </c>
    </row>
    <row r="35" spans="1:13" s="63" customFormat="1" x14ac:dyDescent="0.25">
      <c r="A35" s="63" t="s">
        <v>990</v>
      </c>
      <c r="B35" s="67">
        <v>1</v>
      </c>
      <c r="E35" s="2" t="s">
        <v>1471</v>
      </c>
      <c r="F35" s="2" t="s">
        <v>1026</v>
      </c>
      <c r="G35" s="2" t="s">
        <v>1027</v>
      </c>
    </row>
    <row r="36" spans="1:13" s="10" customFormat="1" x14ac:dyDescent="0.25">
      <c r="A36" s="63" t="s">
        <v>1035</v>
      </c>
      <c r="B36" s="67">
        <v>0.95</v>
      </c>
      <c r="C36" s="63"/>
      <c r="E36" s="2" t="s">
        <v>1014</v>
      </c>
      <c r="F36" s="25">
        <v>80</v>
      </c>
      <c r="G36" s="2">
        <f>F36^$B$36*$B$37</f>
        <v>72.100037008866366</v>
      </c>
      <c r="H36" s="63"/>
      <c r="I36" s="63" t="s">
        <v>1019</v>
      </c>
      <c r="J36" s="63"/>
      <c r="K36" s="63"/>
      <c r="L36" s="63"/>
      <c r="M36" s="63"/>
    </row>
    <row r="37" spans="1:13" s="10" customFormat="1" x14ac:dyDescent="0.25">
      <c r="A37" s="63" t="s">
        <v>1036</v>
      </c>
      <c r="B37" s="85">
        <f>10/10^B36</f>
        <v>1.1220184543019631</v>
      </c>
      <c r="C37" s="63"/>
      <c r="E37" s="2" t="s">
        <v>1015</v>
      </c>
      <c r="F37" s="25">
        <v>20</v>
      </c>
      <c r="G37" s="2">
        <f>F37^$B$36*$B$37</f>
        <v>19.3187265784969</v>
      </c>
      <c r="H37" s="63"/>
      <c r="I37" s="63" t="s">
        <v>1018</v>
      </c>
      <c r="J37" s="63"/>
      <c r="K37" s="63"/>
      <c r="L37" s="63"/>
      <c r="M37" s="63"/>
    </row>
    <row r="38" spans="1:13" s="10" customFormat="1" x14ac:dyDescent="0.25">
      <c r="A38" s="10" t="s">
        <v>1016</v>
      </c>
      <c r="B38" s="16">
        <v>0.1</v>
      </c>
      <c r="C38" s="10" t="s">
        <v>665</v>
      </c>
      <c r="E38" s="2" t="s">
        <v>1017</v>
      </c>
      <c r="F38" s="25">
        <v>10</v>
      </c>
      <c r="G38" s="2">
        <f>F38^$B$36*$B$37</f>
        <v>10</v>
      </c>
      <c r="H38" s="63"/>
      <c r="I38" s="63" t="s">
        <v>1020</v>
      </c>
      <c r="J38" s="63"/>
      <c r="K38" s="63"/>
      <c r="L38" s="63"/>
      <c r="M38" s="63"/>
    </row>
    <row r="39" spans="1:13" s="63" customFormat="1" x14ac:dyDescent="0.25">
      <c r="A39" s="63" t="s">
        <v>1033</v>
      </c>
      <c r="B39" s="13"/>
      <c r="C39" s="13"/>
      <c r="D39" s="13"/>
      <c r="E39" s="13"/>
      <c r="F39" s="13"/>
      <c r="G39" s="13"/>
    </row>
    <row r="40" spans="1:13" s="63" customFormat="1" x14ac:dyDescent="0.25">
      <c r="A40" s="63" t="s">
        <v>1501</v>
      </c>
      <c r="B40" s="97">
        <v>0.75</v>
      </c>
      <c r="C40" s="13"/>
      <c r="D40" s="13"/>
      <c r="E40" s="13"/>
      <c r="F40" s="13"/>
      <c r="G40" s="13"/>
    </row>
    <row r="41" spans="1:13" s="63" customFormat="1" x14ac:dyDescent="0.25">
      <c r="B41" s="13"/>
      <c r="C41" s="13"/>
      <c r="D41" s="13"/>
      <c r="E41" s="13"/>
      <c r="F41" s="13"/>
      <c r="G41" s="13"/>
    </row>
    <row r="42" spans="1:13" s="63" customFormat="1" x14ac:dyDescent="0.25">
      <c r="B42" s="13"/>
      <c r="C42" s="13"/>
      <c r="D42" s="13"/>
      <c r="E42" s="13"/>
      <c r="F42" s="13"/>
      <c r="G42" s="13"/>
    </row>
    <row r="43" spans="1:13" s="63" customFormat="1" x14ac:dyDescent="0.25">
      <c r="B43" s="13"/>
      <c r="C43" s="13"/>
      <c r="D43" s="13"/>
      <c r="E43" s="13"/>
      <c r="F43" s="13"/>
      <c r="G43" s="13"/>
    </row>
    <row r="44" spans="1:13" s="63" customFormat="1" x14ac:dyDescent="0.25">
      <c r="B44" s="13"/>
      <c r="C44" s="13"/>
      <c r="D44" s="13"/>
      <c r="E44" s="13"/>
      <c r="F44" s="13"/>
      <c r="G44" s="13"/>
    </row>
    <row r="45" spans="1:13" s="63" customFormat="1" x14ac:dyDescent="0.25">
      <c r="B45" s="13"/>
      <c r="C45" s="13"/>
      <c r="D45" s="13"/>
      <c r="E45" s="13"/>
      <c r="F45" s="13"/>
      <c r="G45" s="13"/>
    </row>
    <row r="46" spans="1:13" x14ac:dyDescent="0.25">
      <c r="J46" s="12"/>
      <c r="K46" s="4"/>
    </row>
    <row r="47" spans="1:13" x14ac:dyDescent="0.25">
      <c r="A47" s="7" t="s">
        <v>1030</v>
      </c>
      <c r="B47" t="s">
        <v>691</v>
      </c>
      <c r="K47" t="s">
        <v>690</v>
      </c>
    </row>
    <row r="48" spans="1:13" x14ac:dyDescent="0.25">
      <c r="B48" s="2" t="s">
        <v>664</v>
      </c>
      <c r="C48" s="2" t="s">
        <v>270</v>
      </c>
      <c r="D48" s="2" t="s">
        <v>328</v>
      </c>
      <c r="E48" s="2" t="s">
        <v>254</v>
      </c>
      <c r="F48" s="2" t="s">
        <v>260</v>
      </c>
      <c r="G48" s="2" t="s">
        <v>257</v>
      </c>
      <c r="K48" s="2" t="s">
        <v>257</v>
      </c>
      <c r="L48" s="2" t="s">
        <v>260</v>
      </c>
    </row>
    <row r="49" spans="1:30" x14ac:dyDescent="0.25">
      <c r="A49" t="s">
        <v>142</v>
      </c>
      <c r="B49" s="2">
        <v>6</v>
      </c>
      <c r="C49" s="2">
        <v>44.1496</v>
      </c>
      <c r="D49" s="2">
        <v>61.488351999999999</v>
      </c>
      <c r="E49" s="2">
        <v>62.130527999999998</v>
      </c>
      <c r="F49" s="2">
        <v>322</v>
      </c>
      <c r="G49" s="2">
        <v>42</v>
      </c>
      <c r="K49" s="2"/>
      <c r="L49" s="2">
        <v>305</v>
      </c>
    </row>
    <row r="50" spans="1:30" x14ac:dyDescent="0.25">
      <c r="A50" t="s">
        <v>144</v>
      </c>
      <c r="B50" s="2">
        <v>21</v>
      </c>
      <c r="C50" s="9">
        <v>163.75199749999999</v>
      </c>
      <c r="D50" s="9">
        <v>118.45237949999999</v>
      </c>
      <c r="E50" s="9">
        <v>120.90100749999999</v>
      </c>
      <c r="F50" s="26">
        <v>122</v>
      </c>
      <c r="G50" s="9">
        <v>32</v>
      </c>
      <c r="K50" s="2">
        <v>32</v>
      </c>
      <c r="L50" s="2">
        <v>141</v>
      </c>
    </row>
    <row r="52" spans="1:30" x14ac:dyDescent="0.25">
      <c r="A52" t="s">
        <v>695</v>
      </c>
      <c r="C52">
        <v>15</v>
      </c>
      <c r="D52" t="s">
        <v>692</v>
      </c>
      <c r="E52" s="22">
        <v>0.183</v>
      </c>
      <c r="F52" t="s">
        <v>693</v>
      </c>
      <c r="G52" t="s">
        <v>694</v>
      </c>
      <c r="H52">
        <f>G49*2*E52/C52/1.25</f>
        <v>0.8198399999999999</v>
      </c>
      <c r="J52" t="s">
        <v>992</v>
      </c>
      <c r="L52" s="22"/>
      <c r="S52">
        <f>INDEX(CpM_RAW!$B$2:$B$80,$R58*2-1)</f>
        <v>0.3060576467301544</v>
      </c>
    </row>
    <row r="54" spans="1:30" ht="23.25" x14ac:dyDescent="0.35">
      <c r="A54" s="73" t="s">
        <v>1009</v>
      </c>
    </row>
    <row r="55" spans="1:30" x14ac:dyDescent="0.25">
      <c r="A55" s="7" t="s">
        <v>889</v>
      </c>
      <c r="M55" s="10" t="s">
        <v>890</v>
      </c>
      <c r="N55" s="10">
        <f>SQRT(SUMSQ(N58:N60))</f>
        <v>24.082965144117249</v>
      </c>
    </row>
    <row r="56" spans="1:30" x14ac:dyDescent="0.25">
      <c r="A56" s="34" t="s">
        <v>168</v>
      </c>
      <c r="B56" s="34" t="s">
        <v>650</v>
      </c>
      <c r="C56" s="34" t="s">
        <v>563</v>
      </c>
      <c r="D56" s="34" t="s">
        <v>260</v>
      </c>
      <c r="E56" s="34" t="s">
        <v>257</v>
      </c>
      <c r="F56" s="34" t="s">
        <v>706</v>
      </c>
      <c r="H56" s="34" t="s">
        <v>705</v>
      </c>
      <c r="I56" s="34" t="s">
        <v>703</v>
      </c>
      <c r="J56" s="34" t="s">
        <v>704</v>
      </c>
      <c r="L56" s="35" t="s">
        <v>840</v>
      </c>
      <c r="M56" s="2" t="s">
        <v>690</v>
      </c>
      <c r="N56" s="2" t="s">
        <v>841</v>
      </c>
      <c r="O56" s="2"/>
      <c r="P56" s="38" t="s">
        <v>729</v>
      </c>
      <c r="Q56" s="38" t="s">
        <v>569</v>
      </c>
      <c r="R56" s="38" t="s">
        <v>707</v>
      </c>
      <c r="S56" s="38" t="s">
        <v>270</v>
      </c>
      <c r="T56" s="38" t="s">
        <v>328</v>
      </c>
      <c r="U56" s="38" t="s">
        <v>254</v>
      </c>
      <c r="V56" s="38" t="s">
        <v>733</v>
      </c>
    </row>
    <row r="57" spans="1:30" x14ac:dyDescent="0.25">
      <c r="A57" t="s">
        <v>48</v>
      </c>
      <c r="D57" s="25">
        <v>257</v>
      </c>
      <c r="E57" s="25">
        <v>102</v>
      </c>
      <c r="F57" s="25">
        <v>1300</v>
      </c>
      <c r="G57" s="2"/>
      <c r="H57" s="25">
        <v>1</v>
      </c>
      <c r="I57" s="25">
        <v>10</v>
      </c>
      <c r="J57" s="25">
        <v>10</v>
      </c>
      <c r="L57" s="54"/>
      <c r="P57" s="2">
        <f>IFERROR(MATCH($A57,Pokemon_Data!$C$3:$C$153,0),"")</f>
        <v>39</v>
      </c>
      <c r="Q57" s="2">
        <f>SUMPRODUCT(--($B57=Move_Sets!$C$3:$C$854),--($C57=Move_Sets!$D$3:$D$854),--(Move_Sets!$J$3:$J$854=$P57),Move_Sets!$A$3:$A$854)</f>
        <v>0</v>
      </c>
      <c r="R57" s="2">
        <f>MIN(MATCH($F57,CpM_RAW!$C$2:$C$80,0)/2+2,MAX(MATCH($F57,CpM_RAW!$C$2:$C$80,0)/2+0.5,MATCH(SQRT(D57*10/((INDEX(PokeDex_RAW!$C$2:$E$152,$P57,1)+H57)^0.5*(INDEX(PokeDex_RAW!$C$2:$E$152,$P57,2)+I57)*(INDEX(PokeDex_RAW!$C$2:$E$152,$P57,3)+J57)^0.5))-0.0001,CpM_RAW!$B$2:$B$80,1)/2+1))</f>
        <v>11</v>
      </c>
      <c r="S57" s="8">
        <f>INDEX(CpM_RAW!$B$2:$B$80,$R57*2-1)*(INDEX(PokeDex_RAW!$C$2:$E$152,$P57,1)+H57)</f>
        <v>102.35794800000001</v>
      </c>
      <c r="T57" s="8">
        <f>INDEX(CpM_RAW!$B$2:$B$80,$R57*2-1)*(INDEX(PokeDex_RAW!$C$2:$E$152,$P57,2)+I57)</f>
        <v>47.855663999999997</v>
      </c>
      <c r="U57" s="8">
        <f>INDEX(CpM_RAW!$B$2:$B$80,$R57*2-1)*(INDEX(PokeDex_RAW!$C$2:$E$152,$P57,3)+J57)</f>
        <v>28.358912</v>
      </c>
      <c r="V57" s="2">
        <f t="shared" ref="V57:V60" si="0">ROUNDDOWN(S57^0.5*T57*U57^0.5/10,0)</f>
        <v>257</v>
      </c>
    </row>
    <row r="58" spans="1:30" x14ac:dyDescent="0.25">
      <c r="A58" s="25" t="s">
        <v>140</v>
      </c>
      <c r="B58" s="25" t="s">
        <v>203</v>
      </c>
      <c r="C58" s="25" t="s">
        <v>839</v>
      </c>
      <c r="D58" s="25">
        <v>303</v>
      </c>
      <c r="E58" s="25">
        <v>42</v>
      </c>
      <c r="F58" s="25">
        <v>600</v>
      </c>
      <c r="G58" s="2"/>
      <c r="H58" s="25">
        <v>8</v>
      </c>
      <c r="I58" s="25">
        <v>15</v>
      </c>
      <c r="J58" s="25">
        <v>8</v>
      </c>
      <c r="K58" s="2"/>
      <c r="L58" s="54">
        <f>IFERROR(ROUNDDOWN($S$57*2,0)/((Inputs!$B$30)*$T58*INDEX(Move_Sets!$O$3:$O$854,$Q58)/$U$57*INDEX(Move_Sets!$R$3:$R$854,$Q58)+Inputs!$B$31),"")</f>
        <v>32.656222265205109</v>
      </c>
      <c r="M58" s="2">
        <v>34</v>
      </c>
      <c r="N58" s="8">
        <f>ROUNDDOWN(L58,0)+((MOD(L58-M58,1)-0.5)*2)^5/2-M58</f>
        <v>-1.9985112059092813</v>
      </c>
      <c r="O58" s="2"/>
      <c r="P58" s="2">
        <f>IFERROR(MATCH($A58,Pokemon_Data!$C$3:$C$153,0),"")</f>
        <v>125</v>
      </c>
      <c r="Q58" s="2">
        <f>SUMPRODUCT(--($B58=Move_Sets!$C$3:$C$854),--($C58=Move_Sets!$D$3:$D$854),--(Move_Sets!$J$3:$J$854=$P58),Move_Sets!$A$3:$A$854)</f>
        <v>727</v>
      </c>
      <c r="R58" s="2">
        <f>MIN(MATCH($F58,CpM_RAW!$C$2:$C$80,0)/2+2,MAX(MATCH($F58,CpM_RAW!$C$2:$C$80,0)/2+0.5,MATCH(SQRT(D58*10/((INDEX(PokeDex_RAW!$C$2:$E$152,$P58,1)+H58)^0.5*(INDEX(PokeDex_RAW!$C$2:$E$152,$P58,2)+I58)*(INDEX(PokeDex_RAW!$C$2:$E$152,$P58,3)+J58)^0.5))-0.0001,CpM_RAW!$B$2:$B$80,1)/2+1))</f>
        <v>5.5</v>
      </c>
      <c r="S58" s="8">
        <f>INDEX(CpM_RAW!$B$2:$B$80,$R58*2-1)*(INDEX(PokeDex_RAW!$C$2:$E$152,$P58,1)+H58)</f>
        <v>42.235955248761307</v>
      </c>
      <c r="T58" s="8">
        <f>INDEX(CpM_RAW!$B$2:$B$80,$R58*2-1)*(INDEX(PokeDex_RAW!$C$2:$E$152,$P58,2)+I58)</f>
        <v>65.19027875352289</v>
      </c>
      <c r="U58" s="8">
        <f>INDEX(CpM_RAW!$B$2:$B$80,$R58*2-1)*(INDEX(PokeDex_RAW!$C$2:$E$152,$P58,3)+J58)</f>
        <v>51.41768465066594</v>
      </c>
      <c r="V58" s="2">
        <f t="shared" si="0"/>
        <v>303</v>
      </c>
    </row>
    <row r="59" spans="1:30" x14ac:dyDescent="0.25">
      <c r="A59" s="25" t="s">
        <v>126</v>
      </c>
      <c r="B59" s="25" t="s">
        <v>211</v>
      </c>
      <c r="C59" s="25" t="s">
        <v>838</v>
      </c>
      <c r="D59" s="25">
        <v>517</v>
      </c>
      <c r="E59" s="25">
        <v>93</v>
      </c>
      <c r="F59" s="25">
        <v>1900</v>
      </c>
      <c r="G59" s="2"/>
      <c r="H59" s="25">
        <v>15</v>
      </c>
      <c r="I59" s="25">
        <v>11</v>
      </c>
      <c r="J59" s="25">
        <v>12</v>
      </c>
      <c r="K59" s="2"/>
      <c r="L59" s="54">
        <f>IFERROR(ROUNDDOWN($S$57*2,0)/((Inputs!$B$30)*$T59*INDEX(Move_Sets!$O$3:$O$854,$Q59)/$U$57*INDEX(Move_Sets!$R$3:$R$854,$Q59)+Inputs!$B$31),"")</f>
        <v>11.591167803728057</v>
      </c>
      <c r="M59" s="2">
        <v>35</v>
      </c>
      <c r="N59" s="8">
        <f>ROUNDDOWN(L59,0)+((MOD(L59-M59,1)-0.5)*2)^5/2-M59</f>
        <v>-23.999899230884729</v>
      </c>
      <c r="O59" s="2"/>
      <c r="P59" s="2">
        <f>IFERROR(MATCH($A59,Pokemon_Data!$C$3:$C$153,0),"")</f>
        <v>111</v>
      </c>
      <c r="Q59" s="2">
        <f>SUMPRODUCT(--($B59=Move_Sets!$C$3:$C$854),--($C59=Move_Sets!$D$3:$D$854),--(Move_Sets!$J$3:$J$854=$P59),Move_Sets!$A$3:$A$854)</f>
        <v>646</v>
      </c>
      <c r="R59" s="2">
        <f>MIN(MATCH($F59,CpM_RAW!$C$2:$C$80,0)/2+2,MAX(MATCH($F59,CpM_RAW!$C$2:$C$80,0)/2+0.5,MATCH(SQRT(D59*10/((INDEX(PokeDex_RAW!$C$2:$E$152,$P59,1)+H59)^0.5*(INDEX(PokeDex_RAW!$C$2:$E$152,$P59,2)+I59)*(INDEX(PokeDex_RAW!$C$2:$E$152,$P59,3)+J59)^0.5))-0.0001,CpM_RAW!$B$2:$B$80,1)/2+1))</f>
        <v>16</v>
      </c>
      <c r="S59" s="8">
        <f>INDEX(CpM_RAW!$B$2:$B$80,$R59*2-1)*(INDEX(PokeDex_RAW!$C$2:$E$152,$P59,1)+H59)</f>
        <v>93.511949999999999</v>
      </c>
      <c r="T59" s="8">
        <f>INDEX(CpM_RAW!$B$2:$B$80,$R59*2-1)*(INDEX(PokeDex_RAW!$C$2:$E$152,$P59,2)+I59)</f>
        <v>64.656834000000003</v>
      </c>
      <c r="U59" s="8">
        <f>INDEX(CpM_RAW!$B$2:$B$80,$R59*2-1)*(INDEX(PokeDex_RAW!$C$2:$E$152,$P59,3)+J59)</f>
        <v>68.397311999999999</v>
      </c>
      <c r="V59" s="2">
        <f t="shared" si="0"/>
        <v>517</v>
      </c>
    </row>
    <row r="60" spans="1:30" x14ac:dyDescent="0.25">
      <c r="A60" s="25"/>
      <c r="B60" s="25"/>
      <c r="C60" s="25"/>
      <c r="D60" s="25"/>
      <c r="E60" s="25"/>
      <c r="F60" s="25"/>
      <c r="G60" s="2"/>
      <c r="H60" s="25"/>
      <c r="I60" s="25"/>
      <c r="J60" s="25"/>
      <c r="K60" s="2"/>
      <c r="L60" s="54"/>
      <c r="M60" s="2"/>
      <c r="N60" s="8"/>
      <c r="O60" s="2"/>
      <c r="P60" s="2" t="str">
        <f>IFERROR(MATCH($A60,Pokemon_Data!$C$3:$C$153,0),"")</f>
        <v/>
      </c>
      <c r="Q60" s="2" t="e">
        <f>SUMPRODUCT(--($E60=Move_Sets!$C$3:$C$854),--($F60=Move_Sets!$D$3:$D$854),--(Move_Sets!$J$3:$J$854=$S60),Move_Sets!$A$3:$A$854)</f>
        <v>#N/A</v>
      </c>
      <c r="R60" s="2" t="e">
        <f>MIN(MATCH($F60,CpM_RAW!$C$2:$C$80,0)/2+2,MAX(MATCH($F60,CpM_RAW!$C$2:$C$80,0)/2+0.5,MATCH(SQRT(D60*10/((INDEX(PokeDex_RAW!$C$2:$E$152,$P60,1)+H60)^0.5*(INDEX(PokeDex_RAW!$C$2:$E$152,$P60,2)+I60)*(INDEX(PokeDex_RAW!$C$2:$E$152,$P60,3)+J60)^0.5))-0.0001,CpM_RAW!$B$2:$B$80,1)/2+1))</f>
        <v>#N/A</v>
      </c>
      <c r="S60" s="8" t="e">
        <f>INDEX(CpM_RAW!$B$2:$B$80,$R60*2-1)*(INDEX(PokeDex_RAW!$C$2:$E$152,$P60,1)+H60)</f>
        <v>#N/A</v>
      </c>
      <c r="T60" s="8" t="e">
        <f>INDEX(CpM_RAW!$B$2:$B$80,$R60*2-1)*(INDEX(PokeDex_RAW!$C$2:$E$152,$P60,2)+I60)</f>
        <v>#N/A</v>
      </c>
      <c r="U60" s="8" t="e">
        <f>INDEX(CpM_RAW!$B$2:$B$80,$R60*2-1)*(INDEX(PokeDex_RAW!$C$2:$E$152,$P60,3)+J60)</f>
        <v>#N/A</v>
      </c>
      <c r="V60" s="2" t="e">
        <f t="shared" si="0"/>
        <v>#N/A</v>
      </c>
    </row>
    <row r="62" spans="1:30" ht="23.25" x14ac:dyDescent="0.35">
      <c r="A62" s="73" t="s">
        <v>1008</v>
      </c>
      <c r="P62" s="63" t="s">
        <v>660</v>
      </c>
      <c r="Q62" s="63" t="s">
        <v>661</v>
      </c>
      <c r="R62" s="63" t="s">
        <v>662</v>
      </c>
      <c r="S62" s="63" t="s">
        <v>663</v>
      </c>
    </row>
    <row r="63" spans="1:30" s="10" customFormat="1" x14ac:dyDescent="0.25">
      <c r="A63" s="7" t="s">
        <v>995</v>
      </c>
      <c r="M63" s="10" t="s">
        <v>890</v>
      </c>
      <c r="N63" s="10">
        <f>SQRT(SUMSQ(N66:N80))</f>
        <v>3.3278218507967452</v>
      </c>
      <c r="O63" s="63">
        <f>SQRT(SUMSQ(O66:O80))</f>
        <v>3.6055512754639891</v>
      </c>
      <c r="P63" s="67">
        <v>0</v>
      </c>
      <c r="Q63" s="67">
        <v>50</v>
      </c>
      <c r="R63" s="67">
        <v>100</v>
      </c>
      <c r="S63" s="67">
        <v>0.5</v>
      </c>
    </row>
    <row r="64" spans="1:30" s="10" customFormat="1" x14ac:dyDescent="0.25">
      <c r="A64" s="34" t="s">
        <v>168</v>
      </c>
      <c r="B64" s="34" t="s">
        <v>650</v>
      </c>
      <c r="C64" s="34" t="s">
        <v>563</v>
      </c>
      <c r="D64" s="34" t="s">
        <v>260</v>
      </c>
      <c r="E64" s="34" t="s">
        <v>257</v>
      </c>
      <c r="F64" s="34" t="s">
        <v>706</v>
      </c>
      <c r="H64" s="34" t="s">
        <v>705</v>
      </c>
      <c r="I64" s="34" t="s">
        <v>703</v>
      </c>
      <c r="J64" s="34" t="s">
        <v>704</v>
      </c>
      <c r="L64" s="35" t="s">
        <v>1006</v>
      </c>
      <c r="M64" s="2" t="s">
        <v>690</v>
      </c>
      <c r="N64" s="2" t="s">
        <v>841</v>
      </c>
      <c r="O64" s="2"/>
      <c r="P64" s="38" t="s">
        <v>729</v>
      </c>
      <c r="Q64" s="38" t="s">
        <v>569</v>
      </c>
      <c r="R64" s="38" t="s">
        <v>707</v>
      </c>
      <c r="S64" s="38" t="s">
        <v>270</v>
      </c>
      <c r="T64" s="38" t="s">
        <v>328</v>
      </c>
      <c r="U64" s="38" t="s">
        <v>254</v>
      </c>
      <c r="V64" s="38" t="s">
        <v>733</v>
      </c>
      <c r="X64" s="38" t="s">
        <v>0</v>
      </c>
      <c r="Z64" s="76" t="s">
        <v>1005</v>
      </c>
      <c r="AA64" s="10" t="s">
        <v>1003</v>
      </c>
      <c r="AB64" s="78" t="s">
        <v>1004</v>
      </c>
      <c r="AD64" s="10" t="s">
        <v>841</v>
      </c>
    </row>
    <row r="65" spans="1:31" s="10" customFormat="1" x14ac:dyDescent="0.25">
      <c r="A65" s="10" t="s">
        <v>56</v>
      </c>
      <c r="B65" s="10" t="s">
        <v>180</v>
      </c>
      <c r="C65" s="10" t="s">
        <v>732</v>
      </c>
      <c r="D65" s="25">
        <v>1118</v>
      </c>
      <c r="E65" s="25">
        <v>85</v>
      </c>
      <c r="F65" s="25">
        <v>3500</v>
      </c>
      <c r="G65" s="2"/>
      <c r="H65" s="25">
        <v>12</v>
      </c>
      <c r="I65" s="25">
        <v>11</v>
      </c>
      <c r="J65" s="25">
        <v>10</v>
      </c>
      <c r="L65" s="54">
        <f>IFERROR(ROUNDDOWN($S$57*2,0)/((Inputs!$B$30)*$T65*INDEX(Move_Sets!$O$3:$O$854,$Q65)/$U$57*INDEX(Move_Sets!$R$3:$R$854,$Q65)+Inputs!$B$31),"")</f>
        <v>25.799385546441481</v>
      </c>
      <c r="P65" s="2">
        <f>IFERROR(MATCH($A65,Pokemon_Data!$C$3:$C$153,0),"")</f>
        <v>47</v>
      </c>
      <c r="Q65" s="2">
        <f>SUMPRODUCT(--($B65=Move_Sets!$C$3:$C$854),--($C65=Move_Sets!$D$3:$D$854),--(Move_Sets!$J$3:$J$854=$P65),Move_Sets!$A$3:$A$854)</f>
        <v>266</v>
      </c>
      <c r="R65" s="2">
        <f>MIN(MATCH($F65,CpM_RAW!$C$2:$C$80,0)/2+2,MAX(MATCH($F65,CpM_RAW!$C$2:$C$80,0)/2+0.5,MATCH(SQRT(D65*10/((INDEX(PokeDex_RAW!$C$2:$E$152,$P65,1)+H65)^0.5*(INDEX(PokeDex_RAW!$C$2:$E$152,$P65,2)+I65)*(INDEX(PokeDex_RAW!$C$2:$E$152,$P65,3)+J65)^0.5))-0.0001,CpM_RAW!$B$2:$B$80,1)/2+1))</f>
        <v>23.5</v>
      </c>
      <c r="S65" s="8">
        <f>INDEX(CpM_RAW!$B$2:$B$80,$R65*2-1)*(INDEX(PokeDex_RAW!$C$2:$E$152,$P65,1)+H65)</f>
        <v>85.480714492378695</v>
      </c>
      <c r="T65" s="8">
        <f>INDEX(CpM_RAW!$B$2:$B$80,$R65*2-1)*(INDEX(PokeDex_RAW!$C$2:$E$152,$P65,2)+I65)</f>
        <v>112.03154247864784</v>
      </c>
      <c r="U65" s="8">
        <f>INDEX(CpM_RAW!$B$2:$B$80,$R65*2-1)*(INDEX(PokeDex_RAW!$C$2:$E$152,$P65,3)+J65)</f>
        <v>116.5646106714255</v>
      </c>
      <c r="V65" s="2">
        <f t="shared" ref="V65:V67" si="1">ROUNDDOWN(S65^0.5*T65*U65^0.5/10,0)</f>
        <v>1118</v>
      </c>
      <c r="X65" s="2">
        <f>INDEX(Multipliers_RAW!$B$3:$T$21,INDEX(Move_Sets!$N$3:$N$854,$Q$65),INDEX(Move_Sets!$E$3:$E$854,$Q65))*INDEX(Multipliers_RAW!$B$3:$T$21,INDEX(Move_Sets!$N$3:$N$854,$Q$65),INDEX(Move_Sets!$F$3:$F$854,$Q65))</f>
        <v>1.25</v>
      </c>
      <c r="Z65" t="s">
        <v>1000</v>
      </c>
      <c r="AA65">
        <v>46</v>
      </c>
      <c r="AB65">
        <v>1.1499999999999999</v>
      </c>
      <c r="AC65"/>
      <c r="AD65" s="8">
        <f>ROUNDDOWN(AB65,0)+((MOD(AB65-AC65,1)-0.5)*2)^5/2-AC65</f>
        <v>0.91596499999999992</v>
      </c>
      <c r="AE65" s="8">
        <f>ROUNDDOWN(AB65,0)-AC65</f>
        <v>1</v>
      </c>
    </row>
    <row r="66" spans="1:31" s="10" customFormat="1" x14ac:dyDescent="0.25">
      <c r="A66" s="25" t="s">
        <v>24</v>
      </c>
      <c r="B66" s="25" t="s">
        <v>189</v>
      </c>
      <c r="C66" s="25" t="s">
        <v>868</v>
      </c>
      <c r="D66" s="25">
        <v>655</v>
      </c>
      <c r="E66" s="25">
        <v>83</v>
      </c>
      <c r="F66" s="25">
        <v>2500</v>
      </c>
      <c r="G66" s="2"/>
      <c r="H66" s="25">
        <v>10</v>
      </c>
      <c r="I66" s="25">
        <v>10</v>
      </c>
      <c r="J66" s="25">
        <v>12</v>
      </c>
      <c r="K66" s="2">
        <f>INDEX(Move_Sets!$O$3:$O$854,$Q66)</f>
        <v>9</v>
      </c>
      <c r="L66" s="77">
        <f>IFERROR(((($P$63*$R$65+$Q$63)/$R$63*$T$65*INDEX(Move_Sets!$O$3:$O$854,$Q$65)/$U66+$S$63)*INDEX(Move_Sets!$R$3:$R$854,$Q$65)),"")*X66</f>
        <v>2.5992374133430403</v>
      </c>
      <c r="M66" s="2">
        <v>3</v>
      </c>
      <c r="N66" s="84">
        <f t="shared" ref="N66" si="2">ROUND(L66,0)+((MOD(L66-M66+0.5,1)-0.5)*2)^5/2-M66</f>
        <v>-0.16540774379051149</v>
      </c>
      <c r="O66" s="8">
        <f>ROUND(L66,0)-M66</f>
        <v>0</v>
      </c>
      <c r="P66" s="2">
        <f>IFERROR(MATCH($A66,Pokemon_Data!$C$3:$C$153,0),"")</f>
        <v>17</v>
      </c>
      <c r="Q66" s="2">
        <f>SUMPRODUCT(--($B66=Move_Sets!$C$3:$C$854),--($C66=Move_Sets!$D$3:$D$854),--(Move_Sets!$J$3:$J$854=$P66),Move_Sets!$A$3:$A$854)</f>
        <v>83</v>
      </c>
      <c r="R66" s="2">
        <f>MIN(MATCH($F66,CpM_RAW!$C$2:$C$80,0)/2+2,MAX(MATCH($F66,CpM_RAW!$C$2:$C$80,0)/2+0.5,MATCH(SQRT(D66*10/((INDEX(PokeDex_RAW!$C$2:$E$152,$P66,1)+H66)^0.5*(INDEX(PokeDex_RAW!$C$2:$E$152,$P66,2)+I66)*(INDEX(PokeDex_RAW!$C$2:$E$152,$P66,3)+J66)^0.5))-0.0001,CpM_RAW!$B$2:$B$80,1)/2+1))</f>
        <v>20</v>
      </c>
      <c r="S66" s="8">
        <f>INDEX(CpM_RAW!$B$2:$B$80,$R66*2-1)*(INDEX(PokeDex_RAW!$C$2:$E$152,$P66,1)+H66)</f>
        <v>81.246400000000008</v>
      </c>
      <c r="T66" s="8">
        <f>INDEX(CpM_RAW!$B$2:$B$80,$R66*2-1)*(INDEX(PokeDex_RAW!$C$2:$E$152,$P66,2)+I66)</f>
        <v>81.246400000000008</v>
      </c>
      <c r="U66" s="8">
        <f>INDEX(CpM_RAW!$B$2:$B$80,$R66*2-1)*(INDEX(PokeDex_RAW!$C$2:$E$152,$P66,3)+J66)</f>
        <v>80.051600000000008</v>
      </c>
      <c r="V66" s="2">
        <f t="shared" si="1"/>
        <v>655</v>
      </c>
      <c r="X66" s="2">
        <f>INDEX(Multipliers_RAW!$B$3:$T$21,INDEX(Move_Sets!$N$3:$N$854,$Q$65),INDEX(Move_Sets!$E$3:$E$854,$Q66))*INDEX(Multipliers_RAW!$B$3:$T$21,INDEX(Move_Sets!$N$3:$N$854,$Q$65),INDEX(Move_Sets!$F$3:$F$854,$Q66))</f>
        <v>0.8</v>
      </c>
      <c r="Z66" s="10" t="s">
        <v>1001</v>
      </c>
      <c r="AA66" s="10">
        <v>49</v>
      </c>
      <c r="AB66" s="10">
        <v>0.5</v>
      </c>
      <c r="AD66" s="8">
        <f t="shared" ref="AD66" si="3">ROUND(AB66,0)+((MOD(AB66-AC66+0.5,1)-0.5)*2)^5/2-AC66</f>
        <v>0.5</v>
      </c>
      <c r="AE66" s="8">
        <f>ROUND(AB66,0)-AC66</f>
        <v>1</v>
      </c>
    </row>
    <row r="67" spans="1:31" s="10" customFormat="1" x14ac:dyDescent="0.25">
      <c r="A67" s="25" t="s">
        <v>24</v>
      </c>
      <c r="B67" s="25" t="s">
        <v>189</v>
      </c>
      <c r="C67" s="25" t="s">
        <v>868</v>
      </c>
      <c r="D67" s="25">
        <v>585</v>
      </c>
      <c r="E67" s="25">
        <v>79</v>
      </c>
      <c r="F67" s="25">
        <v>2500</v>
      </c>
      <c r="G67" s="2"/>
      <c r="H67" s="25">
        <v>10</v>
      </c>
      <c r="I67" s="25">
        <v>2</v>
      </c>
      <c r="J67" s="25">
        <v>12</v>
      </c>
      <c r="K67" s="2">
        <f>INDEX(Move_Sets!$O$3:$O$854,$Q67)</f>
        <v>9</v>
      </c>
      <c r="L67" s="77">
        <f>IFERROR(((($P$63*$R$65+$Q$63)/$R$63*$T$65*INDEX(Move_Sets!$O$3:$O$854,$Q$65)/$U67+$S$63)*INDEX(Move_Sets!$R$3:$R$854,$Q$65)),"")*X67</f>
        <v>2.6537517766073182</v>
      </c>
      <c r="M67" s="2">
        <v>3</v>
      </c>
      <c r="N67" s="84">
        <f t="shared" ref="N67:N80" si="4">ROUND(L67,0)+((MOD(L67-M67+0.5,1)-0.5)*2)^5/2-M67</f>
        <v>-7.9626522833251556E-2</v>
      </c>
      <c r="O67" s="8">
        <f t="shared" ref="O67:O80" si="5">ROUND(L67,0)-M67</f>
        <v>0</v>
      </c>
      <c r="P67" s="2">
        <f>IFERROR(MATCH($A67,Pokemon_Data!$C$3:$C$153,0),"")</f>
        <v>17</v>
      </c>
      <c r="Q67" s="2">
        <f>SUMPRODUCT(--($B67=Move_Sets!$C$3:$C$854),--($C67=Move_Sets!$D$3:$D$854),--(Move_Sets!$J$3:$J$854=$P67),Move_Sets!$A$3:$A$854)</f>
        <v>83</v>
      </c>
      <c r="R67" s="2">
        <f>MIN(MATCH($F67,CpM_RAW!$C$2:$C$80,0)/2+2,MAX(MATCH($F67,CpM_RAW!$C$2:$C$80,0)/2+0.5,MATCH(SQRT(D67*10/((INDEX(PokeDex_RAW!$C$2:$E$152,$P67,1)+H67)^0.5*(INDEX(PokeDex_RAW!$C$2:$E$152,$P67,2)+I67)*(INDEX(PokeDex_RAW!$C$2:$E$152,$P67,3)+J67)^0.5))-0.0001,CpM_RAW!$B$2:$B$80,1)/2+1))</f>
        <v>19</v>
      </c>
      <c r="S67" s="8">
        <f>INDEX(CpM_RAW!$B$2:$B$80,$R67*2-1)*(INDEX(PokeDex_RAW!$C$2:$E$152,$P67,1)+H67)</f>
        <v>79.189943999999997</v>
      </c>
      <c r="T67" s="8">
        <f>INDEX(CpM_RAW!$B$2:$B$80,$R67*2-1)*(INDEX(PokeDex_RAW!$C$2:$E$152,$P67,2)+I67)</f>
        <v>74.531711999999999</v>
      </c>
      <c r="U67" s="8">
        <f>INDEX(CpM_RAW!$B$2:$B$80,$R67*2-1)*(INDEX(PokeDex_RAW!$C$2:$E$152,$P67,3)+J67)</f>
        <v>78.025385999999997</v>
      </c>
      <c r="V67" s="2">
        <f t="shared" si="1"/>
        <v>585</v>
      </c>
      <c r="X67" s="2">
        <f>INDEX(Multipliers_RAW!$B$3:$T$21,INDEX(Move_Sets!$N$3:$N$854,$Q$65),INDEX(Move_Sets!$E$3:$E$854,$Q67))*INDEX(Multipliers_RAW!$B$3:$T$21,INDEX(Move_Sets!$N$3:$N$854,$Q$65),INDEX(Move_Sets!$F$3:$F$854,$Q67))</f>
        <v>0.8</v>
      </c>
      <c r="Z67" s="76" t="s">
        <v>1002</v>
      </c>
      <c r="AA67" s="10">
        <v>49</v>
      </c>
      <c r="AB67" s="10">
        <v>0.03</v>
      </c>
      <c r="AD67" s="8">
        <f>ROUNDUP(AB67,0)+((MOD(AB67-AC67,1)-0.5)*2)^5/2-AC67</f>
        <v>0.63304798880000002</v>
      </c>
      <c r="AE67" s="8">
        <f>ROUNDUP(AB67,0)-AC67</f>
        <v>1</v>
      </c>
    </row>
    <row r="68" spans="1:31" s="10" customFormat="1" x14ac:dyDescent="0.25">
      <c r="A68" s="25" t="s">
        <v>24</v>
      </c>
      <c r="B68" s="25" t="s">
        <v>189</v>
      </c>
      <c r="C68" s="25" t="s">
        <v>868</v>
      </c>
      <c r="D68" s="25">
        <v>527</v>
      </c>
      <c r="E68" s="25">
        <v>71</v>
      </c>
      <c r="F68" s="25">
        <v>2200</v>
      </c>
      <c r="G68" s="2"/>
      <c r="H68" s="25">
        <v>1</v>
      </c>
      <c r="I68" s="25">
        <v>0</v>
      </c>
      <c r="J68" s="25">
        <v>12</v>
      </c>
      <c r="K68" s="2">
        <f>INDEX(Move_Sets!$O$3:$O$854,$Q68)</f>
        <v>9</v>
      </c>
      <c r="L68" s="77">
        <f>IFERROR(((($P$63*$R$65+$Q$63)/$R$63*$T$65*INDEX(Move_Sets!$O$3:$O$854,$Q$65)/$U68+$S$63)*INDEX(Move_Sets!$R$3:$R$854,$Q$65)),"")*X68</f>
        <v>2.7127452439433841</v>
      </c>
      <c r="M68" s="2">
        <v>3</v>
      </c>
      <c r="N68" s="84">
        <f t="shared" si="4"/>
        <v>-3.1293642918917897E-2</v>
      </c>
      <c r="O68" s="8">
        <f t="shared" si="5"/>
        <v>0</v>
      </c>
      <c r="P68" s="2">
        <f>IFERROR(MATCH($A68,Pokemon_Data!$C$3:$C$153,0),"")</f>
        <v>17</v>
      </c>
      <c r="Q68" s="2">
        <f>SUMPRODUCT(--($B68=Move_Sets!$C$3:$C$854),--($C68=Move_Sets!$D$3:$D$854),--(Move_Sets!$J$3:$J$854=$P68),Move_Sets!$A$3:$A$854)</f>
        <v>83</v>
      </c>
      <c r="R68" s="2">
        <f>MIN(MATCH($F68,CpM_RAW!$C$2:$C$80,0)/2+2,MAX(MATCH($F68,CpM_RAW!$C$2:$C$80,0)/2+0.5,MATCH(SQRT(D68*10/((INDEX(PokeDex_RAW!$C$2:$E$152,$P68,1)+H68)^0.5*(INDEX(PokeDex_RAW!$C$2:$E$152,$P68,2)+I68)*(INDEX(PokeDex_RAW!$C$2:$E$152,$P68,3)+J68)^0.5))-0.0001,CpM_RAW!$B$2:$B$80,1)/2+1))</f>
        <v>18</v>
      </c>
      <c r="S68" s="8">
        <f>INDEX(CpM_RAW!$B$2:$B$80,$R68*2-1)*(INDEX(PokeDex_RAW!$C$2:$E$152,$P68,1)+H68)</f>
        <v>71.977885000000001</v>
      </c>
      <c r="T68" s="8">
        <f>INDEX(CpM_RAW!$B$2:$B$80,$R68*2-1)*(INDEX(PokeDex_RAW!$C$2:$E$152,$P68,2)+I68)</f>
        <v>71.41113</v>
      </c>
      <c r="U68" s="8">
        <f>INDEX(CpM_RAW!$B$2:$B$80,$R68*2-1)*(INDEX(PokeDex_RAW!$C$2:$E$152,$P68,3)+J68)</f>
        <v>75.945170000000005</v>
      </c>
      <c r="V68" s="2">
        <f t="shared" ref="V68:V79" si="6">ROUNDDOWN(S68^0.5*T68*U68^0.5/10,0)</f>
        <v>527</v>
      </c>
      <c r="X68" s="2">
        <f>INDEX(Multipliers_RAW!$B$3:$T$21,INDEX(Move_Sets!$N$3:$N$854,$Q$65),INDEX(Move_Sets!$E$3:$E$854,$Q68))*INDEX(Multipliers_RAW!$B$3:$T$21,INDEX(Move_Sets!$N$3:$N$854,$Q$65),INDEX(Move_Sets!$F$3:$F$854,$Q68))</f>
        <v>0.8</v>
      </c>
    </row>
    <row r="69" spans="1:31" s="10" customFormat="1" x14ac:dyDescent="0.25">
      <c r="A69" s="25" t="s">
        <v>24</v>
      </c>
      <c r="B69" s="25" t="s">
        <v>189</v>
      </c>
      <c r="C69" s="25" t="s">
        <v>868</v>
      </c>
      <c r="D69" s="25">
        <v>434</v>
      </c>
      <c r="E69" s="25">
        <v>69</v>
      </c>
      <c r="F69" s="25">
        <v>1600</v>
      </c>
      <c r="G69" s="2"/>
      <c r="H69" s="25">
        <v>14</v>
      </c>
      <c r="I69" s="25">
        <v>1</v>
      </c>
      <c r="J69" s="25">
        <v>12</v>
      </c>
      <c r="K69" s="2">
        <f>INDEX(Move_Sets!$O$3:$O$854,$Q69)</f>
        <v>9</v>
      </c>
      <c r="L69" s="77">
        <f>IFERROR(((($P$63*$R$65+$Q$63)/$R$63*$T$65*INDEX(Move_Sets!$O$3:$O$854,$Q$65)/$U69+$S$63)*INDEX(Move_Sets!$R$3:$R$854,$Q$65)),"")*X69</f>
        <v>3.008881383775257</v>
      </c>
      <c r="M69" s="2">
        <v>3</v>
      </c>
      <c r="N69" s="84">
        <f t="shared" si="4"/>
        <v>8.8414431331784726E-10</v>
      </c>
      <c r="O69" s="8">
        <f t="shared" si="5"/>
        <v>0</v>
      </c>
      <c r="P69" s="2">
        <f>IFERROR(MATCH($A69,Pokemon_Data!$C$3:$C$153,0),"")</f>
        <v>17</v>
      </c>
      <c r="Q69" s="2">
        <f>SUMPRODUCT(--($B69=Move_Sets!$C$3:$C$854),--($C69=Move_Sets!$D$3:$D$854),--(Move_Sets!$J$3:$J$854=$P69),Move_Sets!$A$3:$A$854)</f>
        <v>83</v>
      </c>
      <c r="R69" s="2">
        <f>MIN(MATCH($F69,CpM_RAW!$C$2:$C$80,0)/2+2,MAX(MATCH($F69,CpM_RAW!$C$2:$C$80,0)/2+0.5,MATCH(SQRT(D69*10/((INDEX(PokeDex_RAW!$C$2:$E$152,$P69,1)+H69)^0.5*(INDEX(PokeDex_RAW!$C$2:$E$152,$P69,2)+I69)*(INDEX(PokeDex_RAW!$C$2:$E$152,$P69,3)+J69)^0.5))-0.0001,CpM_RAW!$B$2:$B$80,1)/2+1))</f>
        <v>14</v>
      </c>
      <c r="S69" s="8">
        <f>INDEX(CpM_RAW!$B$2:$B$80,$R69*2-1)*(INDEX(PokeDex_RAW!$C$2:$E$152,$P69,1)+H69)</f>
        <v>69.980119999999999</v>
      </c>
      <c r="T69" s="8">
        <f>INDEX(CpM_RAW!$B$2:$B$80,$R69*2-1)*(INDEX(PokeDex_RAW!$C$2:$E$152,$P69,2)+I69)</f>
        <v>63.481966</v>
      </c>
      <c r="U69" s="8">
        <f>INDEX(CpM_RAW!$B$2:$B$80,$R69*2-1)*(INDEX(PokeDex_RAW!$C$2:$E$152,$P69,3)+J69)</f>
        <v>66.980972000000008</v>
      </c>
      <c r="V69" s="2">
        <f t="shared" si="6"/>
        <v>434</v>
      </c>
      <c r="X69" s="2">
        <f>INDEX(Multipliers_RAW!$B$3:$T$21,INDEX(Move_Sets!$N$3:$N$854,$Q$65),INDEX(Move_Sets!$E$3:$E$854,$Q69))*INDEX(Multipliers_RAW!$B$3:$T$21,INDEX(Move_Sets!$N$3:$N$854,$Q$65),INDEX(Move_Sets!$F$3:$F$854,$Q69))</f>
        <v>0.8</v>
      </c>
    </row>
    <row r="70" spans="1:31" s="63" customFormat="1" x14ac:dyDescent="0.25">
      <c r="A70" s="25" t="s">
        <v>27</v>
      </c>
      <c r="B70" s="25" t="s">
        <v>196</v>
      </c>
      <c r="C70" s="25" t="s">
        <v>951</v>
      </c>
      <c r="D70" s="25"/>
      <c r="E70" s="25"/>
      <c r="F70" s="25"/>
      <c r="G70" s="2"/>
      <c r="H70" s="25"/>
      <c r="I70" s="25"/>
      <c r="J70" s="25"/>
      <c r="K70" s="2"/>
      <c r="L70" s="77">
        <f>IFERROR(((($P$63*$R$65+$Q$63)/$R$63*$T$65*INDEX(Move_Sets!$O$3:$O$854,$Q$65)/$U70+$S$63)*INDEX(Move_Sets!$R$3:$R$854,$Q$65)),"")*X70</f>
        <v>3.2183227425612926</v>
      </c>
      <c r="M70" s="2">
        <v>3</v>
      </c>
      <c r="N70" s="84">
        <f t="shared" si="4"/>
        <v>7.9362414843888729E-3</v>
      </c>
      <c r="O70" s="8">
        <f t="shared" si="5"/>
        <v>0</v>
      </c>
      <c r="P70" s="2">
        <f>IFERROR(MATCH($A70,Pokemon_Data!$C$3:$C$153,0),"")</f>
        <v>20</v>
      </c>
      <c r="Q70" s="2">
        <f>SUMPRODUCT(--($B70=Move_Sets!$C$3:$C$854),--($C70=Move_Sets!$D$3:$D$854),--(Move_Sets!$J$3:$J$854=$P70),Move_Sets!$A$3:$A$854)</f>
        <v>99</v>
      </c>
      <c r="R70" s="2" t="e">
        <f>MIN(MATCH($F70,CpM_RAW!$C$2:$C$80,0)/2+2,MAX(MATCH($F70,CpM_RAW!$C$2:$C$80,0)/2+0.5,MATCH(SQRT(D70*10/((INDEX(PokeDex_RAW!$C$2:$E$152,$P70,1)+H70)^0.5*(INDEX(PokeDex_RAW!$C$2:$E$152,$P70,2)+I70)*(INDEX(PokeDex_RAW!$C$2:$E$152,$P70,3)+J70)^0.5))-0.0001,CpM_RAW!$B$2:$B$80,1)/2+1))</f>
        <v>#N/A</v>
      </c>
      <c r="S70" s="8"/>
      <c r="T70" s="8"/>
      <c r="U70" s="8">
        <v>81</v>
      </c>
      <c r="V70" s="2"/>
      <c r="X70" s="2">
        <f>INDEX(Multipliers_RAW!$B$3:$T$21,INDEX(Move_Sets!$N$3:$N$854,$Q$65),INDEX(Move_Sets!$E$3:$E$854,$Q70))*INDEX(Multipliers_RAW!$B$3:$T$21,INDEX(Move_Sets!$N$3:$N$854,$Q$65),INDEX(Move_Sets!$F$3:$F$854,$Q70))</f>
        <v>1</v>
      </c>
    </row>
    <row r="71" spans="1:31" s="63" customFormat="1" x14ac:dyDescent="0.25">
      <c r="A71" s="25" t="s">
        <v>24</v>
      </c>
      <c r="B71" s="25" t="s">
        <v>189</v>
      </c>
      <c r="C71" s="25" t="s">
        <v>868</v>
      </c>
      <c r="D71" s="25"/>
      <c r="E71" s="25"/>
      <c r="F71" s="25"/>
      <c r="G71" s="2"/>
      <c r="H71" s="25"/>
      <c r="I71" s="25"/>
      <c r="J71" s="25"/>
      <c r="K71" s="2"/>
      <c r="L71" s="77">
        <f>IFERROR(((($P$63*$R$65+$Q$63)/$R$63*$T$65*INDEX(Move_Sets!$O$3:$O$854,$Q$65)/$U71+$S$63)*INDEX(Move_Sets!$R$3:$R$854,$Q$65)),"")*X71</f>
        <v>2.9006759102567394</v>
      </c>
      <c r="M71" s="2">
        <v>3</v>
      </c>
      <c r="N71" s="84">
        <f t="shared" si="4"/>
        <v>-1.5466532229302388E-4</v>
      </c>
      <c r="O71" s="8">
        <f t="shared" si="5"/>
        <v>0</v>
      </c>
      <c r="P71" s="2">
        <f>IFERROR(MATCH($A71,Pokemon_Data!$C$3:$C$153,0),"")</f>
        <v>17</v>
      </c>
      <c r="Q71" s="2">
        <f>SUMPRODUCT(--($B71=Move_Sets!$C$3:$C$854),--($C71=Move_Sets!$D$3:$D$854),--(Move_Sets!$J$3:$J$854=$P71),Move_Sets!$A$3:$A$854)</f>
        <v>83</v>
      </c>
      <c r="R71" s="2" t="e">
        <f>MIN(MATCH($F71,CpM_RAW!$C$2:$C$80,0)/2+2,MAX(MATCH($F71,CpM_RAW!$C$2:$C$80,0)/2+0.5,MATCH(SQRT(D71*10/((INDEX(PokeDex_RAW!$C$2:$E$152,$P71,1)+H71)^0.5*(INDEX(PokeDex_RAW!$C$2:$E$152,$P71,2)+I71)*(INDEX(PokeDex_RAW!$C$2:$E$152,$P71,3)+J71)^0.5))-0.0001,CpM_RAW!$B$2:$B$80,1)/2+1))</f>
        <v>#N/A</v>
      </c>
      <c r="S71" s="8"/>
      <c r="T71" s="8"/>
      <c r="U71" s="8">
        <v>70</v>
      </c>
      <c r="V71" s="2"/>
      <c r="X71" s="2">
        <f>INDEX(Multipliers_RAW!$B$3:$T$21,INDEX(Move_Sets!$N$3:$N$854,$Q$65),INDEX(Move_Sets!$E$3:$E$854,$Q71))*INDEX(Multipliers_RAW!$B$3:$T$21,INDEX(Move_Sets!$N$3:$N$854,$Q$65),INDEX(Move_Sets!$F$3:$F$854,$Q71))</f>
        <v>0.8</v>
      </c>
    </row>
    <row r="72" spans="1:31" s="63" customFormat="1" x14ac:dyDescent="0.25">
      <c r="A72" s="25" t="s">
        <v>20</v>
      </c>
      <c r="B72" s="25" t="s">
        <v>996</v>
      </c>
      <c r="C72" s="25" t="s">
        <v>171</v>
      </c>
      <c r="D72" s="25"/>
      <c r="E72" s="25"/>
      <c r="F72" s="25"/>
      <c r="G72" s="2"/>
      <c r="H72" s="25"/>
      <c r="I72" s="25"/>
      <c r="J72" s="25"/>
      <c r="K72" s="2"/>
      <c r="L72" s="77">
        <f>IFERROR(((($P$63*$R$65+$Q$63)/$R$63*$T$65*INDEX(Move_Sets!$O$3:$O$854,$Q$65)/$U72+$S$63)*INDEX(Move_Sets!$R$3:$R$854,$Q$65)),"")*X72</f>
        <v>3.4585794668656997</v>
      </c>
      <c r="M72" s="2">
        <v>3</v>
      </c>
      <c r="N72" s="84">
        <f t="shared" si="4"/>
        <v>0.32448379153109519</v>
      </c>
      <c r="O72" s="8">
        <f t="shared" si="5"/>
        <v>0</v>
      </c>
      <c r="P72" s="2">
        <f>IFERROR(MATCH($A72,Pokemon_Data!$C$3:$C$153,0),"")</f>
        <v>14</v>
      </c>
      <c r="Q72" s="2">
        <f>SUMPRODUCT(--($B72=Move_Sets!$C$3:$C$854),--($C72=Move_Sets!$D$3:$D$854),--(Move_Sets!$J$3:$J$854=$P72),Move_Sets!$A$3:$A$854)</f>
        <v>67</v>
      </c>
      <c r="R72" s="2" t="e">
        <f>MIN(MATCH($F72,CpM_RAW!$C$2:$C$80,0)/2+2,MAX(MATCH($F72,CpM_RAW!$C$2:$C$80,0)/2+0.5,MATCH(SQRT(D72*10/((INDEX(PokeDex_RAW!$C$2:$E$152,$P72,1)+H72)^0.5*(INDEX(PokeDex_RAW!$C$2:$E$152,$P72,2)+I72)*(INDEX(PokeDex_RAW!$C$2:$E$152,$P72,3)+J72)^0.5))-0.0001,CpM_RAW!$B$2:$B$80,1)/2+1))</f>
        <v>#N/A</v>
      </c>
      <c r="S72" s="8"/>
      <c r="T72" s="8"/>
      <c r="U72" s="8">
        <v>56.8</v>
      </c>
      <c r="V72" s="2"/>
      <c r="X72" s="2">
        <f>INDEX(Multipliers_RAW!$B$3:$T$21,INDEX(Move_Sets!$N$3:$N$854,$Q$65),INDEX(Move_Sets!$E$3:$E$854,$Q72))*INDEX(Multipliers_RAW!$B$3:$T$21,INDEX(Move_Sets!$N$3:$N$854,$Q$65),INDEX(Move_Sets!$F$3:$F$854,$Q72))</f>
        <v>0.8</v>
      </c>
    </row>
    <row r="73" spans="1:31" s="63" customFormat="1" x14ac:dyDescent="0.25">
      <c r="A73" s="25" t="s">
        <v>17</v>
      </c>
      <c r="B73" s="25" t="s">
        <v>996</v>
      </c>
      <c r="C73" s="25" t="s">
        <v>171</v>
      </c>
      <c r="D73" s="25"/>
      <c r="E73" s="25"/>
      <c r="F73" s="25"/>
      <c r="G73" s="2"/>
      <c r="H73" s="25"/>
      <c r="I73" s="25"/>
      <c r="J73" s="25"/>
      <c r="K73" s="2"/>
      <c r="L73" s="77">
        <f>IFERROR(((($P$63*$R$65+$Q$63)/$R$63*$T$65*INDEX(Move_Sets!$O$3:$O$854,$Q$65)/$U73+$S$63)*INDEX(Move_Sets!$R$3:$R$854,$Q$65)),"")*X73</f>
        <v>4.1793002055408577</v>
      </c>
      <c r="M73" s="2">
        <v>4</v>
      </c>
      <c r="N73" s="84">
        <f t="shared" si="4"/>
        <v>2.9649946887175815E-3</v>
      </c>
      <c r="O73" s="8">
        <f t="shared" si="5"/>
        <v>0</v>
      </c>
      <c r="P73" s="2">
        <f>IFERROR(MATCH($A73,Pokemon_Data!$C$3:$C$153,0),"")</f>
        <v>11</v>
      </c>
      <c r="Q73" s="2">
        <f>SUMPRODUCT(--($B73=Move_Sets!$C$3:$C$854),--($C73=Move_Sets!$D$3:$D$854),--(Move_Sets!$J$3:$J$854=$P73),Move_Sets!$A$3:$A$854)</f>
        <v>57</v>
      </c>
      <c r="R73" s="2" t="e">
        <f>MIN(MATCH($F73,CpM_RAW!$C$2:$C$80,0)/2+2,MAX(MATCH($F73,CpM_RAW!$C$2:$C$80,0)/2+0.5,MATCH(SQRT(D73*10/((INDEX(PokeDex_RAW!$C$2:$E$152,$P73,1)+H73)^0.5*(INDEX(PokeDex_RAW!$C$2:$E$152,$P73,2)+I73)*(INDEX(PokeDex_RAW!$C$2:$E$152,$P73,3)+J73)^0.5))-0.0001,CpM_RAW!$B$2:$B$80,1)/2+1))</f>
        <v>#N/A</v>
      </c>
      <c r="S73" s="8"/>
      <c r="T73" s="8"/>
      <c r="U73" s="8">
        <v>59.1</v>
      </c>
      <c r="V73" s="2"/>
      <c r="X73" s="2">
        <f>INDEX(Multipliers_RAW!$B$3:$T$21,INDEX(Move_Sets!$N$3:$N$854,$Q$65),INDEX(Move_Sets!$E$3:$E$854,$Q73))*INDEX(Multipliers_RAW!$B$3:$T$21,INDEX(Move_Sets!$N$3:$N$854,$Q$65),INDEX(Move_Sets!$F$3:$F$854,$Q73))</f>
        <v>1</v>
      </c>
    </row>
    <row r="74" spans="1:31" s="63" customFormat="1" x14ac:dyDescent="0.25">
      <c r="A74" s="25" t="s">
        <v>27</v>
      </c>
      <c r="B74" s="25" t="s">
        <v>196</v>
      </c>
      <c r="C74" s="25" t="s">
        <v>951</v>
      </c>
      <c r="D74" s="25"/>
      <c r="E74" s="25"/>
      <c r="F74" s="25"/>
      <c r="G74" s="2"/>
      <c r="H74" s="25"/>
      <c r="I74" s="25"/>
      <c r="J74" s="25"/>
      <c r="K74" s="2"/>
      <c r="L74" s="77">
        <f>IFERROR(((($P$63*$R$65+$Q$63)/$R$63*$T$65*INDEX(Move_Sets!$O$3:$O$854,$Q$65)/$U74+$S$63)*INDEX(Move_Sets!$R$3:$R$854,$Q$65)),"")*X74</f>
        <v>4.2157545666233283</v>
      </c>
      <c r="M74" s="2">
        <v>4</v>
      </c>
      <c r="N74" s="84">
        <f t="shared" si="4"/>
        <v>7.4803163686967267E-3</v>
      </c>
      <c r="O74" s="8">
        <f t="shared" si="5"/>
        <v>0</v>
      </c>
      <c r="P74" s="2">
        <f>IFERROR(MATCH($A74,Pokemon_Data!$C$3:$C$153,0),"")</f>
        <v>20</v>
      </c>
      <c r="Q74" s="2">
        <f>SUMPRODUCT(--($B74=Move_Sets!$C$3:$C$854),--($C74=Move_Sets!$D$3:$D$854),--(Move_Sets!$J$3:$J$854=$P74),Move_Sets!$A$3:$A$854)</f>
        <v>99</v>
      </c>
      <c r="R74" s="2" t="e">
        <f>MIN(MATCH($F74,CpM_RAW!$C$2:$C$80,0)/2+2,MAX(MATCH($F74,CpM_RAW!$C$2:$C$80,0)/2+0.5,MATCH(SQRT(D74*10/((INDEX(PokeDex_RAW!$C$2:$E$152,$P74,1)+H74)^0.5*(INDEX(PokeDex_RAW!$C$2:$E$152,$P74,2)+I74)*(INDEX(PokeDex_RAW!$C$2:$E$152,$P74,3)+J74)^0.5))-0.0001,CpM_RAW!$B$2:$B$80,1)/2+1))</f>
        <v>#N/A</v>
      </c>
      <c r="S74" s="8"/>
      <c r="T74" s="8"/>
      <c r="U74" s="8">
        <v>58.5</v>
      </c>
      <c r="V74" s="2"/>
      <c r="X74" s="2">
        <f>INDEX(Multipliers_RAW!$B$3:$T$21,INDEX(Move_Sets!$N$3:$N$854,$Q$65),INDEX(Move_Sets!$E$3:$E$854,$Q74))*INDEX(Multipliers_RAW!$B$3:$T$21,INDEX(Move_Sets!$N$3:$N$854,$Q$65),INDEX(Move_Sets!$F$3:$F$854,$Q74))</f>
        <v>1</v>
      </c>
    </row>
    <row r="75" spans="1:31" s="63" customFormat="1" x14ac:dyDescent="0.25">
      <c r="A75" s="25" t="s">
        <v>15</v>
      </c>
      <c r="B75" s="25" t="s">
        <v>996</v>
      </c>
      <c r="C75" s="25" t="s">
        <v>171</v>
      </c>
      <c r="D75" s="25"/>
      <c r="E75" s="25"/>
      <c r="F75" s="25"/>
      <c r="G75" s="2"/>
      <c r="H75" s="25"/>
      <c r="I75" s="25"/>
      <c r="J75" s="25"/>
      <c r="K75" s="2"/>
      <c r="L75" s="77">
        <f>IFERROR(((($P$63*$R$65+$Q$63)/$R$63*$T$65*INDEX(Move_Sets!$O$3:$O$854,$Q$65)/$U75+$S$63)*INDEX(Move_Sets!$R$3:$R$854,$Q$65)),"")*X75</f>
        <v>5.1327069130357224</v>
      </c>
      <c r="M75" s="2">
        <v>5</v>
      </c>
      <c r="N75" s="84">
        <f t="shared" si="4"/>
        <v>6.585484279479914E-4</v>
      </c>
      <c r="O75" s="8">
        <f t="shared" si="5"/>
        <v>0</v>
      </c>
      <c r="P75" s="2">
        <f>IFERROR(MATCH($A75,Pokemon_Data!$C$3:$C$153,0),"")</f>
        <v>10</v>
      </c>
      <c r="Q75" s="2">
        <f>SUMPRODUCT(--($B75=Move_Sets!$C$3:$C$854),--($C75=Move_Sets!$D$3:$D$854),--(Move_Sets!$J$3:$J$854=$P75),Move_Sets!$A$3:$A$854)</f>
        <v>55</v>
      </c>
      <c r="R75" s="2" t="e">
        <f>MIN(MATCH($F75,CpM_RAW!$C$2:$C$80,0)/2+2,MAX(MATCH($F75,CpM_RAW!$C$2:$C$80,0)/2+0.5,MATCH(SQRT(D75*10/((INDEX(PokeDex_RAW!$C$2:$E$152,$P75,1)+H75)^0.5*(INDEX(PokeDex_RAW!$C$2:$E$152,$P75,2)+I75)*(INDEX(PokeDex_RAW!$C$2:$E$152,$P75,3)+J75)^0.5))-0.0001,CpM_RAW!$B$2:$B$80,1)/2+1))</f>
        <v>#N/A</v>
      </c>
      <c r="S75" s="8"/>
      <c r="T75" s="8"/>
      <c r="U75" s="8">
        <v>46.6</v>
      </c>
      <c r="V75" s="2"/>
      <c r="X75" s="2">
        <f>INDEX(Multipliers_RAW!$B$3:$T$21,INDEX(Move_Sets!$N$3:$N$854,$Q$65),INDEX(Move_Sets!$E$3:$E$854,$Q75))*INDEX(Multipliers_RAW!$B$3:$T$21,INDEX(Move_Sets!$N$3:$N$854,$Q$65),INDEX(Move_Sets!$F$3:$F$854,$Q75))</f>
        <v>1</v>
      </c>
    </row>
    <row r="76" spans="1:31" s="63" customFormat="1" x14ac:dyDescent="0.25">
      <c r="A76" s="25" t="s">
        <v>24</v>
      </c>
      <c r="B76" s="25" t="s">
        <v>189</v>
      </c>
      <c r="C76" s="25" t="s">
        <v>868</v>
      </c>
      <c r="D76" s="25"/>
      <c r="E76" s="25"/>
      <c r="F76" s="25"/>
      <c r="G76" s="2"/>
      <c r="H76" s="25"/>
      <c r="I76" s="25"/>
      <c r="J76" s="25"/>
      <c r="K76" s="2"/>
      <c r="L76" s="77">
        <f>IFERROR(((($P$63*$R$65+$Q$63)/$R$63*$T$65*INDEX(Move_Sets!$O$3:$O$854,$Q$65)/$U76+$S$63)*INDEX(Move_Sets!$R$3:$R$854,$Q$65)),"")*X76</f>
        <v>5.3013518205134789</v>
      </c>
      <c r="M76" s="2">
        <v>5</v>
      </c>
      <c r="N76" s="84">
        <f t="shared" si="4"/>
        <v>3.9763909794666041E-2</v>
      </c>
      <c r="O76" s="8">
        <f t="shared" si="5"/>
        <v>0</v>
      </c>
      <c r="P76" s="2">
        <f>IFERROR(MATCH($A76,Pokemon_Data!$C$3:$C$153,0),"")</f>
        <v>17</v>
      </c>
      <c r="Q76" s="2">
        <f>SUMPRODUCT(--($B76=Move_Sets!$C$3:$C$854),--($C76=Move_Sets!$D$3:$D$854),--(Move_Sets!$J$3:$J$854=$P76),Move_Sets!$A$3:$A$854)</f>
        <v>83</v>
      </c>
      <c r="R76" s="2" t="e">
        <f>MIN(MATCH($F76,CpM_RAW!$C$2:$C$80,0)/2+2,MAX(MATCH($F76,CpM_RAW!$C$2:$C$80,0)/2+0.5,MATCH(SQRT(D76*10/((INDEX(PokeDex_RAW!$C$2:$E$152,$P76,1)+H76)^0.5*(INDEX(PokeDex_RAW!$C$2:$E$152,$P76,2)+I76)*(INDEX(PokeDex_RAW!$C$2:$E$152,$P76,3)+J76)^0.5))-0.0001,CpM_RAW!$B$2:$B$80,1)/2+1))</f>
        <v>#N/A</v>
      </c>
      <c r="S76" s="8"/>
      <c r="T76" s="8"/>
      <c r="U76" s="8">
        <v>35</v>
      </c>
      <c r="V76" s="2"/>
      <c r="X76" s="2">
        <f>INDEX(Multipliers_RAW!$B$3:$T$21,INDEX(Move_Sets!$N$3:$N$854,$Q$65),INDEX(Move_Sets!$E$3:$E$854,$Q76))*INDEX(Multipliers_RAW!$B$3:$T$21,INDEX(Move_Sets!$N$3:$N$854,$Q$65),INDEX(Move_Sets!$F$3:$F$854,$Q76))</f>
        <v>0.8</v>
      </c>
    </row>
    <row r="77" spans="1:31" s="63" customFormat="1" x14ac:dyDescent="0.25">
      <c r="A77" s="25" t="s">
        <v>128</v>
      </c>
      <c r="B77" s="25" t="s">
        <v>209</v>
      </c>
      <c r="C77" s="25" t="s">
        <v>959</v>
      </c>
      <c r="D77" s="25"/>
      <c r="E77" s="25"/>
      <c r="F77" s="25"/>
      <c r="G77" s="2"/>
      <c r="H77" s="25"/>
      <c r="I77" s="25"/>
      <c r="J77" s="25"/>
      <c r="K77" s="2"/>
      <c r="L77" s="77">
        <f>IFERROR(((($P$63*$R$65+$Q$63)/$R$63*$T$65*INDEX(Move_Sets!$O$3:$O$854,$Q$65)/$U77+$S$63)*INDEX(Move_Sets!$R$3:$R$854,$Q$65)),"")*X77</f>
        <v>5.413664143800343</v>
      </c>
      <c r="M77" s="2">
        <v>7</v>
      </c>
      <c r="N77" s="84">
        <f t="shared" si="4"/>
        <v>-1.8061975008375892</v>
      </c>
      <c r="O77" s="8">
        <f t="shared" si="5"/>
        <v>-2</v>
      </c>
      <c r="P77" s="2">
        <f>IFERROR(MATCH($A77,Pokemon_Data!$C$3:$C$153,0),"")</f>
        <v>113</v>
      </c>
      <c r="Q77" s="2">
        <f>SUMPRODUCT(--($B77=Move_Sets!$C$3:$C$854),--($C77=Move_Sets!$D$3:$D$854),--(Move_Sets!$J$3:$J$854=$P77),Move_Sets!$A$3:$A$854)</f>
        <v>0</v>
      </c>
      <c r="R77" s="2" t="e">
        <f>MIN(MATCH($F77,CpM_RAW!$C$2:$C$80,0)/2+2,MAX(MATCH($F77,CpM_RAW!$C$2:$C$80,0)/2+0.5,MATCH(SQRT(D77*10/((INDEX(PokeDex_RAW!$C$2:$E$152,$P77,1)+H77)^0.5*(INDEX(PokeDex_RAW!$C$2:$E$152,$P77,2)+I77)*(INDEX(PokeDex_RAW!$C$2:$E$152,$P77,3)+J77)^0.5))-0.0001,CpM_RAW!$B$2:$B$80,1)/2+1))</f>
        <v>#N/A</v>
      </c>
      <c r="S77" s="8"/>
      <c r="T77" s="8"/>
      <c r="U77" s="8">
        <v>34.200000000000003</v>
      </c>
      <c r="V77" s="2"/>
      <c r="X77" s="2">
        <f>INDEX(Multipliers_RAW!$B$3:$T$21,INDEX(Move_Sets!$N$3:$N$854,$Q$65),INDEX(Move_Sets!$E$3:$E$854,$Q77))*INDEX(Multipliers_RAW!$B$3:$T$21,INDEX(Move_Sets!$N$3:$N$854,$Q$65),INDEX(Move_Sets!$F$3:$F$854,$Q77))</f>
        <v>0.8</v>
      </c>
    </row>
    <row r="78" spans="1:31" s="63" customFormat="1" x14ac:dyDescent="0.25">
      <c r="A78" s="25" t="s">
        <v>128</v>
      </c>
      <c r="B78" s="25" t="s">
        <v>209</v>
      </c>
      <c r="C78" s="25" t="s">
        <v>959</v>
      </c>
      <c r="D78" s="25">
        <v>56</v>
      </c>
      <c r="E78" s="25">
        <v>121</v>
      </c>
      <c r="F78" s="25">
        <v>400</v>
      </c>
      <c r="G78" s="2"/>
      <c r="H78" s="25">
        <v>13</v>
      </c>
      <c r="I78" s="25">
        <v>15</v>
      </c>
      <c r="J78" s="25">
        <v>5</v>
      </c>
      <c r="K78" s="2"/>
      <c r="L78" s="77">
        <f>IFERROR(((($P$63*$R$65+$Q$63)/$R$63*$T$65*INDEX(Move_Sets!$O$3:$O$854,$Q$65)/$U78+$S$63)*INDEX(Move_Sets!$R$3:$R$854,$Q$65)),"")*X78</f>
        <v>11.428337937581398</v>
      </c>
      <c r="M78" s="2">
        <v>14</v>
      </c>
      <c r="N78" s="84">
        <f t="shared" si="4"/>
        <v>-2.7692972938188962</v>
      </c>
      <c r="O78" s="8">
        <f t="shared" si="5"/>
        <v>-3</v>
      </c>
      <c r="P78" s="2">
        <f>IFERROR(MATCH($A78,Pokemon_Data!$C$3:$C$153,0),"")</f>
        <v>113</v>
      </c>
      <c r="Q78" s="2">
        <f>SUMPRODUCT(--($B78=Move_Sets!$C$3:$C$854),--($C78=Move_Sets!$D$3:$D$854),--(Move_Sets!$J$3:$J$854=$P78),Move_Sets!$A$3:$A$854)</f>
        <v>0</v>
      </c>
      <c r="R78" s="2">
        <f>MIN(MATCH($F78,CpM_RAW!$C$2:$C$80,0)/2+2,MAX(MATCH($F78,CpM_RAW!$C$2:$C$80,0)/2+0.5,MATCH(SQRT(D78*10/((INDEX(PokeDex_RAW!$C$2:$E$152,$P78,1)+H78)^0.5*(INDEX(PokeDex_RAW!$C$2:$E$152,$P78,2)+I78)*(INDEX(PokeDex_RAW!$C$2:$E$152,$P78,3)+J78)^0.5))-0.0001,CpM_RAW!$B$2:$B$80,1)/2+1))</f>
        <v>3.5</v>
      </c>
      <c r="S78" s="8"/>
      <c r="T78" s="8"/>
      <c r="U78" s="8">
        <f>INDEX(CpM_RAW!$B$2:$B$80,$R78*2-1)*(INDEX(PokeDex_RAW!$C$2:$E$152,$P78,3)+J78)</f>
        <v>15.377206916348625</v>
      </c>
      <c r="V78" s="2"/>
      <c r="X78" s="2">
        <f>INDEX(Multipliers_RAW!$B$3:$T$21,INDEX(Move_Sets!$N$3:$N$854,$Q$65),INDEX(Move_Sets!$E$3:$E$854,$Q78))*INDEX(Multipliers_RAW!$B$3:$T$21,INDEX(Move_Sets!$N$3:$N$854,$Q$65),INDEX(Move_Sets!$F$3:$F$854,$Q78))</f>
        <v>0.8</v>
      </c>
    </row>
    <row r="79" spans="1:31" s="10" customFormat="1" x14ac:dyDescent="0.25">
      <c r="A79" s="25" t="s">
        <v>24</v>
      </c>
      <c r="B79" s="25" t="s">
        <v>189</v>
      </c>
      <c r="C79" s="25" t="s">
        <v>868</v>
      </c>
      <c r="D79" s="25">
        <v>111</v>
      </c>
      <c r="E79" s="25">
        <v>32</v>
      </c>
      <c r="F79" s="25">
        <v>400</v>
      </c>
      <c r="G79" s="2"/>
      <c r="H79" s="25">
        <v>3</v>
      </c>
      <c r="I79" s="25">
        <v>2</v>
      </c>
      <c r="J79" s="25">
        <v>15</v>
      </c>
      <c r="K79" s="2">
        <f>INDEX(Move_Sets!$O$3:$O$854,$Q79)</f>
        <v>9</v>
      </c>
      <c r="L79" s="54">
        <f>IFERROR(((($P$63*$R$65+$Q$63)/$R$63*$T$65*INDEX(Move_Sets!$O$3:$O$854,$Q$65)/$U79+$S$63)*INDEX(Move_Sets!$R$3:$R$854,$Q$65)),"")*X79</f>
        <v>5.2967414667151846</v>
      </c>
      <c r="M79" s="2">
        <v>5</v>
      </c>
      <c r="N79" s="84">
        <f t="shared" si="4"/>
        <v>3.6813844831624642E-2</v>
      </c>
      <c r="O79" s="8">
        <f t="shared" si="5"/>
        <v>0</v>
      </c>
      <c r="P79" s="2">
        <f>IFERROR(MATCH($A79,Pokemon_Data!$C$3:$C$153,0),"")</f>
        <v>17</v>
      </c>
      <c r="Q79" s="2">
        <f>SUMPRODUCT(--($B79=Move_Sets!$C$3:$C$854),--($C79=Move_Sets!$D$3:$D$854),--(Move_Sets!$J$3:$J$854=$P79),Move_Sets!$A$3:$A$854)</f>
        <v>83</v>
      </c>
      <c r="R79" s="2">
        <f>MIN(MATCH($F79,CpM_RAW!$C$2:$C$80,0)/2+2,MAX(MATCH($F79,CpM_RAW!$C$2:$C$80,0)/2+0.5,MATCH(SQRT(D79*10/((INDEX(PokeDex_RAW!$C$2:$E$152,$P79,1)+H79)^0.5*(INDEX(PokeDex_RAW!$C$2:$E$152,$P79,2)+I79)*(INDEX(PokeDex_RAW!$C$2:$E$152,$P79,3)+J79)^0.5))-0.0001,CpM_RAW!$B$2:$B$80,1)/2+1))</f>
        <v>4</v>
      </c>
      <c r="S79" s="8">
        <f>INDEX(CpM_RAW!$B$2:$B$80,$R79*2-1)*(INDEX(PokeDex_RAW!$C$2:$E$152,$P79,1)+H79)</f>
        <v>32.987879999999997</v>
      </c>
      <c r="T79" s="8">
        <f>INDEX(CpM_RAW!$B$2:$B$80,$R79*2-1)*(INDEX(PokeDex_RAW!$C$2:$E$152,$P79,2)+I79)</f>
        <v>32.73216</v>
      </c>
      <c r="U79" s="8">
        <f>INDEX(CpM_RAW!$B$2:$B$80,$R79*2-1)*(INDEX(PokeDex_RAW!$C$2:$E$152,$P79,3)+J79)</f>
        <v>35.033639999999998</v>
      </c>
      <c r="V79" s="2">
        <f t="shared" si="6"/>
        <v>111</v>
      </c>
      <c r="X79" s="2">
        <f>INDEX(Multipliers_RAW!$B$3:$T$21,INDEX(Move_Sets!$N$3:$N$854,$Q$65),INDEX(Move_Sets!$E$3:$E$854,$Q79))*INDEX(Multipliers_RAW!$B$3:$T$21,INDEX(Move_Sets!$N$3:$N$854,$Q$65),INDEX(Move_Sets!$F$3:$F$854,$Q79))</f>
        <v>0.8</v>
      </c>
    </row>
    <row r="80" spans="1:31" s="10" customFormat="1" x14ac:dyDescent="0.25">
      <c r="A80" s="25" t="s">
        <v>17</v>
      </c>
      <c r="B80" s="25" t="s">
        <v>996</v>
      </c>
      <c r="C80" s="25" t="s">
        <v>171</v>
      </c>
      <c r="D80" s="25">
        <v>264</v>
      </c>
      <c r="E80" s="25">
        <v>67</v>
      </c>
      <c r="F80" s="25">
        <v>2500</v>
      </c>
      <c r="G80" s="2"/>
      <c r="H80" s="25">
        <v>13</v>
      </c>
      <c r="I80" s="25">
        <v>14</v>
      </c>
      <c r="J80" s="25">
        <v>13</v>
      </c>
      <c r="K80" s="2">
        <f>INDEX(Move_Sets!$O$3:$O$854,$Q80)</f>
        <v>5</v>
      </c>
      <c r="L80" s="54">
        <f>IFERROR(((($P$63*$R$65+$Q$63)/$R$63*$T$65*INDEX(Move_Sets!$O$3:$O$854,$Q$65)/$U80+$S$63)*INDEX(Move_Sets!$R$3:$R$854,$Q$65)),"")*X80</f>
        <v>4.1767400680298916</v>
      </c>
      <c r="M80" s="2">
        <v>4</v>
      </c>
      <c r="N80" s="84">
        <f t="shared" si="4"/>
        <v>2.7592755443297534E-3</v>
      </c>
      <c r="O80" s="8">
        <f t="shared" si="5"/>
        <v>0</v>
      </c>
      <c r="P80" s="2">
        <f>IFERROR(MATCH($A80,Pokemon_Data!$C$3:$C$153,0),"")</f>
        <v>11</v>
      </c>
      <c r="Q80" s="2">
        <f>SUMPRODUCT(--($B80=Move_Sets!$C$3:$C$854),--($C80=Move_Sets!$D$3:$D$854),--(Move_Sets!$J$3:$J$854=$P80),Move_Sets!$A$3:$A$854)</f>
        <v>57</v>
      </c>
      <c r="R80" s="2">
        <f>MIN(MATCH($F80,CpM_RAW!$C$2:$C$80,0)/2+2,MAX(MATCH($F80,CpM_RAW!$C$2:$C$80,0)/2+0.5,MATCH(SQRT(D80*10/((INDEX(PokeDex_RAW!$C$2:$E$152,$P80,1)+H80)^0.5*(INDEX(PokeDex_RAW!$C$2:$E$152,$P80,2)+I80)*(INDEX(PokeDex_RAW!$C$2:$E$152,$P80,3)+J80)^0.5))-0.0001,CpM_RAW!$B$2:$B$80,1)/2+1))</f>
        <v>20</v>
      </c>
      <c r="S80" s="8">
        <f>INDEX(CpM_RAW!$B$2:$B$80,$R80*2-1)*(INDEX(PokeDex_RAW!$C$2:$E$152,$P80,1)+H80)</f>
        <v>67.506200000000007</v>
      </c>
      <c r="T80" s="8">
        <f>INDEX(CpM_RAW!$B$2:$B$80,$R80*2-1)*(INDEX(PokeDex_RAW!$C$2:$E$152,$P80,2)+I80)</f>
        <v>41.818000000000005</v>
      </c>
      <c r="U80" s="8">
        <f>INDEX(CpM_RAW!$B$2:$B$80,$R80*2-1)*(INDEX(PokeDex_RAW!$C$2:$E$152,$P80,3)+J80)</f>
        <v>59.142600000000002</v>
      </c>
      <c r="V80" s="2">
        <f t="shared" ref="V80" si="7">ROUNDDOWN(S80^0.5*T80*U80^0.5/10,0)</f>
        <v>264</v>
      </c>
      <c r="X80" s="2">
        <f>INDEX(Multipliers_RAW!$B$3:$T$21,INDEX(Move_Sets!$N$3:$N$854,$Q$65),INDEX(Move_Sets!$E$3:$E$854,$Q80))*INDEX(Multipliers_RAW!$B$3:$T$21,INDEX(Move_Sets!$N$3:$N$854,$Q$65),INDEX(Move_Sets!$F$3:$F$854,$Q80))</f>
        <v>1</v>
      </c>
    </row>
    <row r="82" spans="1:17" x14ac:dyDescent="0.25">
      <c r="F82" s="10"/>
      <c r="G82" s="10"/>
      <c r="H82" s="10"/>
      <c r="I82" s="10"/>
      <c r="J82" s="10"/>
      <c r="K82" s="10"/>
      <c r="L82" s="10"/>
      <c r="M82" s="10"/>
      <c r="P82" s="10"/>
    </row>
    <row r="83" spans="1:17" x14ac:dyDescent="0.25">
      <c r="A83" s="74"/>
      <c r="B83" s="74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P83" s="10"/>
      <c r="Q83" s="10"/>
    </row>
    <row r="84" spans="1:17" x14ac:dyDescent="0.25">
      <c r="A84" s="74"/>
      <c r="B84" s="74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P84" s="10"/>
      <c r="Q84" s="10"/>
    </row>
    <row r="85" spans="1:17" x14ac:dyDescent="0.25">
      <c r="B85" s="74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74"/>
      <c r="P85" s="10"/>
      <c r="Q85" s="10"/>
    </row>
    <row r="86" spans="1:17" x14ac:dyDescent="0.25">
      <c r="B86" s="74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74"/>
      <c r="P86" s="10"/>
      <c r="Q86" s="10"/>
    </row>
    <row r="87" spans="1:17" x14ac:dyDescent="0.25">
      <c r="B87" s="74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74"/>
      <c r="P87" s="10"/>
      <c r="Q87" s="10"/>
    </row>
    <row r="88" spans="1:17" x14ac:dyDescent="0.25">
      <c r="B88" s="74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74"/>
      <c r="P88" s="10"/>
      <c r="Q88" s="10"/>
    </row>
    <row r="89" spans="1:17" x14ac:dyDescent="0.25"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74"/>
      <c r="P89" s="10"/>
      <c r="Q89" s="10"/>
    </row>
    <row r="90" spans="1:17" x14ac:dyDescent="0.25"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74"/>
      <c r="P90" s="10"/>
      <c r="Q90" s="10"/>
    </row>
    <row r="91" spans="1:17" x14ac:dyDescent="0.25"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P91" s="10"/>
      <c r="Q91" s="10"/>
    </row>
    <row r="92" spans="1:17" x14ac:dyDescent="0.25"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P92" s="10"/>
      <c r="Q92" s="10"/>
    </row>
    <row r="93" spans="1:17" x14ac:dyDescent="0.25">
      <c r="F93" s="10"/>
      <c r="G93" s="10"/>
      <c r="H93" s="10"/>
      <c r="I93" s="10"/>
      <c r="J93" s="10"/>
      <c r="K93" s="10"/>
      <c r="L93" s="10"/>
      <c r="M93" s="10"/>
      <c r="P93" s="10"/>
    </row>
    <row r="102" spans="1:1" x14ac:dyDescent="0.25">
      <c r="A102" s="75"/>
    </row>
    <row r="103" spans="1:1" x14ac:dyDescent="0.25">
      <c r="A103" s="75"/>
    </row>
    <row r="104" spans="1:1" x14ac:dyDescent="0.25">
      <c r="A104" s="75"/>
    </row>
    <row r="105" spans="1:1" x14ac:dyDescent="0.25">
      <c r="A105" s="75"/>
    </row>
    <row r="106" spans="1:1" x14ac:dyDescent="0.25">
      <c r="A106" s="75"/>
    </row>
    <row r="107" spans="1:1" x14ac:dyDescent="0.25">
      <c r="A107" s="75"/>
    </row>
    <row r="108" spans="1:1" x14ac:dyDescent="0.25">
      <c r="A108" s="75"/>
    </row>
    <row r="109" spans="1:1" x14ac:dyDescent="0.25">
      <c r="A109" s="75"/>
    </row>
    <row r="110" spans="1:1" x14ac:dyDescent="0.25">
      <c r="A110" s="75"/>
    </row>
    <row r="111" spans="1:1" x14ac:dyDescent="0.25">
      <c r="A111" s="75"/>
    </row>
    <row r="112" spans="1:1" x14ac:dyDescent="0.25">
      <c r="A112" s="75"/>
    </row>
    <row r="113" spans="1:15" x14ac:dyDescent="0.25">
      <c r="A113" s="75"/>
    </row>
    <row r="115" spans="1:15" x14ac:dyDescent="0.25">
      <c r="A115" s="74"/>
    </row>
    <row r="118" spans="1:15" x14ac:dyDescent="0.25">
      <c r="A118" s="74"/>
    </row>
    <row r="119" spans="1:15" x14ac:dyDescent="0.25">
      <c r="A119" s="74"/>
    </row>
    <row r="120" spans="1:15" x14ac:dyDescent="0.25">
      <c r="A120" s="74"/>
    </row>
    <row r="121" spans="1:15" x14ac:dyDescent="0.25">
      <c r="A121" s="74"/>
    </row>
    <row r="122" spans="1:15" x14ac:dyDescent="0.25">
      <c r="A122" s="74"/>
    </row>
    <row r="123" spans="1:15" x14ac:dyDescent="0.25">
      <c r="A123" s="74"/>
      <c r="B123" s="63"/>
      <c r="C123" s="63"/>
      <c r="D123" s="63"/>
      <c r="E123" s="63"/>
      <c r="M123" s="10"/>
      <c r="O123"/>
    </row>
    <row r="124" spans="1:15" x14ac:dyDescent="0.25">
      <c r="B124" s="63"/>
      <c r="C124" s="63"/>
      <c r="D124" s="63"/>
      <c r="E124" s="63"/>
      <c r="M124" s="10"/>
      <c r="O124"/>
    </row>
    <row r="125" spans="1:15" x14ac:dyDescent="0.25">
      <c r="B125" s="63"/>
      <c r="C125" s="63"/>
      <c r="D125" s="63"/>
      <c r="E125" s="63"/>
      <c r="M125" s="10"/>
      <c r="O125"/>
    </row>
    <row r="126" spans="1:15" x14ac:dyDescent="0.25">
      <c r="B126" s="63"/>
      <c r="C126" s="63"/>
      <c r="D126" s="63"/>
      <c r="E126" s="63"/>
      <c r="M126" s="10"/>
      <c r="O126"/>
    </row>
    <row r="127" spans="1:15" x14ac:dyDescent="0.25">
      <c r="B127" s="63"/>
      <c r="C127" s="63"/>
      <c r="D127" s="63"/>
      <c r="E127" s="63"/>
      <c r="M127" s="10"/>
      <c r="O127"/>
    </row>
    <row r="136" spans="1:1" x14ac:dyDescent="0.25">
      <c r="A136" s="74"/>
    </row>
    <row r="137" spans="1:1" x14ac:dyDescent="0.25">
      <c r="A137" s="74"/>
    </row>
    <row r="138" spans="1:1" x14ac:dyDescent="0.25">
      <c r="A138" s="74"/>
    </row>
    <row r="139" spans="1:1" x14ac:dyDescent="0.25">
      <c r="A139" s="74"/>
    </row>
    <row r="140" spans="1:1" x14ac:dyDescent="0.25">
      <c r="A140" s="74"/>
    </row>
    <row r="141" spans="1:1" x14ac:dyDescent="0.25">
      <c r="A141" s="74"/>
    </row>
    <row r="142" spans="1:1" x14ac:dyDescent="0.25">
      <c r="A142" s="74"/>
    </row>
    <row r="143" spans="1:1" x14ac:dyDescent="0.25">
      <c r="A143" s="74"/>
    </row>
    <row r="144" spans="1:1" x14ac:dyDescent="0.25">
      <c r="A144" s="74"/>
    </row>
    <row r="145" spans="1:1" x14ac:dyDescent="0.25">
      <c r="A145" s="74"/>
    </row>
    <row r="146" spans="1:1" x14ac:dyDescent="0.25">
      <c r="A146" s="74"/>
    </row>
    <row r="147" spans="1:1" x14ac:dyDescent="0.25">
      <c r="A147" s="74"/>
    </row>
  </sheetData>
  <hyperlinks>
    <hyperlink ref="B6" r:id="rId1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BD227"/>
  <sheetViews>
    <sheetView workbookViewId="0">
      <selection activeCell="D227" sqref="D227"/>
    </sheetView>
  </sheetViews>
  <sheetFormatPr defaultRowHeight="15" x14ac:dyDescent="0.25"/>
  <cols>
    <col min="1" max="1" width="14.7109375" bestFit="1" customWidth="1"/>
    <col min="2" max="2" width="12.85546875" customWidth="1"/>
    <col min="4" max="4" width="9.85546875" bestFit="1" customWidth="1"/>
    <col min="5" max="5" width="13.140625" bestFit="1" customWidth="1"/>
    <col min="6" max="6" width="12.7109375" bestFit="1" customWidth="1"/>
    <col min="9" max="9" width="11.140625" bestFit="1" customWidth="1"/>
    <col min="10" max="11" width="9.140625" style="10"/>
    <col min="15" max="15" width="11.85546875" bestFit="1" customWidth="1"/>
    <col min="16" max="17" width="9.140625" style="10"/>
    <col min="19" max="19" width="9.140625" style="63"/>
    <col min="20" max="20" width="12.28515625" style="63" bestFit="1" customWidth="1"/>
    <col min="21" max="23" width="9.140625" style="10"/>
    <col min="24" max="24" width="16.7109375" style="10" bestFit="1" customWidth="1"/>
    <col min="25" max="26" width="9.140625" style="10"/>
    <col min="28" max="30" width="9.140625" style="10"/>
    <col min="32" max="32" width="9.140625" style="10"/>
    <col min="35" max="35" width="9.140625" style="10"/>
    <col min="37" max="37" width="9.140625" style="10"/>
    <col min="48" max="48" width="9.140625" style="10"/>
  </cols>
  <sheetData>
    <row r="1" spans="1:56" x14ac:dyDescent="0.25">
      <c r="A1" s="34" t="s">
        <v>708</v>
      </c>
      <c r="B1" s="34" t="s">
        <v>742</v>
      </c>
      <c r="D1" s="34" t="s">
        <v>168</v>
      </c>
      <c r="E1" s="34" t="s">
        <v>650</v>
      </c>
      <c r="F1" s="34" t="s">
        <v>563</v>
      </c>
      <c r="G1" s="34" t="s">
        <v>260</v>
      </c>
      <c r="H1" s="34" t="s">
        <v>257</v>
      </c>
      <c r="I1" s="34" t="s">
        <v>706</v>
      </c>
      <c r="J1" s="34"/>
      <c r="K1" s="34" t="s">
        <v>705</v>
      </c>
      <c r="L1" s="34" t="s">
        <v>703</v>
      </c>
      <c r="M1" s="34" t="s">
        <v>704</v>
      </c>
      <c r="N1" s="2"/>
      <c r="O1" s="35" t="s">
        <v>168</v>
      </c>
      <c r="P1" s="35" t="s">
        <v>872</v>
      </c>
      <c r="Q1" s="35" t="s">
        <v>885</v>
      </c>
      <c r="R1" s="35" t="s">
        <v>748</v>
      </c>
      <c r="S1" s="35" t="s">
        <v>1449</v>
      </c>
      <c r="T1" s="2" t="s">
        <v>1475</v>
      </c>
      <c r="U1" s="35" t="s">
        <v>739</v>
      </c>
      <c r="V1" s="35" t="s">
        <v>743</v>
      </c>
      <c r="W1" s="35" t="s">
        <v>840</v>
      </c>
      <c r="X1" s="2" t="s">
        <v>1448</v>
      </c>
      <c r="Y1" s="38" t="s">
        <v>729</v>
      </c>
      <c r="Z1" s="38" t="s">
        <v>569</v>
      </c>
      <c r="AA1" s="38" t="s">
        <v>707</v>
      </c>
      <c r="AB1" s="38" t="s">
        <v>270</v>
      </c>
      <c r="AC1" s="38" t="s">
        <v>328</v>
      </c>
      <c r="AD1" s="38" t="s">
        <v>254</v>
      </c>
      <c r="AE1" s="38" t="s">
        <v>733</v>
      </c>
      <c r="AG1" s="34" t="s">
        <v>740</v>
      </c>
      <c r="AH1" s="34" t="s">
        <v>741</v>
      </c>
      <c r="AI1" s="34"/>
      <c r="AJ1" s="34" t="s">
        <v>738</v>
      </c>
      <c r="AK1" s="34" t="s">
        <v>737</v>
      </c>
      <c r="AL1" s="34" t="s">
        <v>723</v>
      </c>
      <c r="AM1" s="34" t="s">
        <v>734</v>
      </c>
      <c r="AN1" s="34" t="s">
        <v>726</v>
      </c>
      <c r="AO1" s="34" t="s">
        <v>728</v>
      </c>
      <c r="AP1" s="34"/>
      <c r="AQ1" s="34" t="s">
        <v>735</v>
      </c>
      <c r="AR1" s="34" t="s">
        <v>736</v>
      </c>
      <c r="AS1" s="34"/>
      <c r="AT1" s="34" t="s">
        <v>735</v>
      </c>
      <c r="AU1" s="34" t="s">
        <v>736</v>
      </c>
      <c r="AV1" s="39"/>
      <c r="AW1" s="40" t="s">
        <v>751</v>
      </c>
      <c r="AX1" s="16">
        <v>20</v>
      </c>
      <c r="AY1" s="34" t="str">
        <f>CONCATENATE("TDO_"&amp;$AX$1)</f>
        <v>TDO_20</v>
      </c>
      <c r="AZ1" s="34"/>
      <c r="BA1" s="34" t="s">
        <v>723</v>
      </c>
      <c r="BB1" s="34" t="s">
        <v>749</v>
      </c>
      <c r="BC1" s="34" t="s">
        <v>750</v>
      </c>
      <c r="BD1" s="34" t="s">
        <v>673</v>
      </c>
    </row>
    <row r="2" spans="1:56" x14ac:dyDescent="0.25">
      <c r="A2" s="2" t="s">
        <v>168</v>
      </c>
      <c r="B2" s="25" t="s">
        <v>158</v>
      </c>
      <c r="D2" s="25" t="s">
        <v>165</v>
      </c>
      <c r="E2" s="25" t="s">
        <v>187</v>
      </c>
      <c r="F2" s="25" t="s">
        <v>731</v>
      </c>
      <c r="G2" s="25">
        <v>1945</v>
      </c>
      <c r="H2" s="25">
        <v>111</v>
      </c>
      <c r="I2" s="25">
        <v>2500</v>
      </c>
      <c r="J2" s="36">
        <f t="shared" ref="J2:J65" si="0">SUM(K2:M2)/15/3</f>
        <v>0.53333333333333333</v>
      </c>
      <c r="K2" s="25">
        <v>2</v>
      </c>
      <c r="L2" s="25">
        <v>15</v>
      </c>
      <c r="M2" s="25">
        <v>7</v>
      </c>
      <c r="N2" s="2"/>
      <c r="O2" s="2" t="str">
        <f t="shared" ref="O2:O65" si="1">D2</f>
        <v>Dragonite</v>
      </c>
      <c r="P2" s="9">
        <f>IFERROR(INDEX(CpM_RAW!$B$2:$B$80,$AA2*2-1)^3/INDEX(CpM_RAW!$B$2:$B$80,$AX$1*2-1)^3*$R2,"")</f>
        <v>244.5866261803026</v>
      </c>
      <c r="Q2" s="9">
        <f>IFERROR(IF(P2="","",INDEX(DPS_Calcs!$AI$2:$AI$853,Z2)/INDEX(DPS_Calcs!$Z$2:$Z$853,Z2)*P2),"")</f>
        <v>201.06239810774207</v>
      </c>
      <c r="R2" s="9">
        <f t="shared" ref="R2:R65" si="2">IFERROR(AY2,"")</f>
        <v>235.69065971766844</v>
      </c>
      <c r="S2" s="9">
        <f>IFERROR(IF(R2="","",INDEX(DPS_Calcs!$AI$2:$AI$853,Z2)/INDEX(DPS_Calcs!$Z$2:$Z$853,Z2)*R2),"")</f>
        <v>193.7494702572032</v>
      </c>
      <c r="T2" s="9" t="str">
        <f>CONCATENATE(INDEX(Type_Calc!$BW$4:$BW$855,Z2),"-",INDEX(Type_Calc!$BX$4:$BX$855,Z2),"A|",INDEX(Type_DEF_Calc!$BW$4:$BW$855,Z2),"-",INDEX(Type_DEF_Calc!$BX$4:$BX$855,Z2),"D")</f>
        <v>35-14A|18-6D</v>
      </c>
      <c r="U2" s="2" t="str">
        <f t="shared" ref="U2:U65" si="3">IFERROR(IF(AG2&lt;AH2,"Win","Loss"),"")</f>
        <v>Loss</v>
      </c>
      <c r="V2" s="36">
        <f t="shared" ref="V2:V65" si="4">IFERROR((IF(U2="Win",H2,$B$19)-MIN(AG2:AH2)*IF(U2="Win",AK2,AJ2))/IF(U2="Win",H2,-$B$19),"")</f>
        <v>-0.62307331064566995</v>
      </c>
      <c r="W2" s="54">
        <f>IFERROR($B$19/(AL2*INDEX(Move_Sets!$P$3:$P$854,$Z2)),"")</f>
        <v>49.999999999999993</v>
      </c>
      <c r="X2" s="80" t="str">
        <f>CONCATENATE(ROUND(INDEX(DPS_Calcs!$X$2:$X$853,Z2)*100,0),"-",ROUND(INDEX(DPS_Calcs!$AL$2:$AL$853,Z2)*100,0))</f>
        <v>76-85</v>
      </c>
      <c r="Y2" s="2">
        <f>IFERROR(MATCH($D2,Pokemon_Data!$C$3:$C$153,0),"")</f>
        <v>149</v>
      </c>
      <c r="Z2" s="2">
        <f>SUMPRODUCT(--($E2=Move_Sets!$C$3:$C$854),--($F2=Move_Sets!$D$3:$D$854),--(Move_Sets!$J$3:$J$854=$Y2),Move_Sets!$A$3:$A$854)</f>
        <v>836</v>
      </c>
      <c r="AA2" s="2">
        <f>MIN(MATCH($I2,CpM_RAW!$C$2:$C$80,0)/2+2,MAX(MATCH($I2,CpM_RAW!$C$2:$C$80,0)/2+0.5,MATCH(SQRT(G2*10/((INDEX(PokeDex_RAW!$C$2:$E$152,$Y2,1)+K2)^0.5*(INDEX(PokeDex_RAW!$C$2:$E$152,$Y2,2)+L2)*(INDEX(PokeDex_RAW!$C$2:$E$152,$Y2,3)+M2)^0.5))-0.0001,CpM_RAW!$B$2:$B$80,1)/2+1))</f>
        <v>20.5</v>
      </c>
      <c r="AB2" s="8">
        <f>INDEX(CpM_RAW!$B$2:$B$80,$AA2*2-1)*(INDEX(PokeDex_RAW!B$2:D$152,$Y2,2)+K2)</f>
        <v>111.28752554730593</v>
      </c>
      <c r="AC2" s="8">
        <f>INDEX(CpM_RAW!$B$2:$B$80,$AA2*2-1)*(INDEX(PokeDex_RAW!C$2:E$152,$Y2,2)+L2)</f>
        <v>160.27822972845692</v>
      </c>
      <c r="AD2" s="8">
        <f>INDEX(CpM_RAW!$B$2:$B$80,$AA2*2-1)*(INDEX(PokeDex_RAW!D$2:F$152,$Y2,2)+M2)</f>
        <v>132.45634834163042</v>
      </c>
      <c r="AE2" s="2">
        <f t="shared" ref="AE2:AE65" si="5">ROUNDDOWN(AB2^0.5*AC2*AD2^0.5/10,0)</f>
        <v>1945</v>
      </c>
      <c r="AF2" s="10" t="str">
        <f t="shared" ref="AF2:AF65" si="6">IF(ABS(AE2-G2)&gt;1,"IVs Wrong","")</f>
        <v/>
      </c>
      <c r="AG2" s="8">
        <f t="shared" ref="AG2:AG65" si="7">$B$19/AJ2</f>
        <v>48.163757357099129</v>
      </c>
      <c r="AH2" s="8">
        <f t="shared" ref="AH2:AH65" si="8">H2/AK2</f>
        <v>18.154205607476634</v>
      </c>
      <c r="AI2" s="2"/>
      <c r="AJ2" s="14">
        <f t="shared" ref="AJ2:AJ65" si="9">MAX(AL2,AN2)</f>
        <v>12.457499848930755</v>
      </c>
      <c r="AK2" s="79">
        <f>ROUND($B$28*AT2*$B$32*(INDEX(Move_Sets!$P$3:$P$854,My_Team!$B$24)+Inputs!$B$24),0)/(INDEX(Move_Sets!$P$3:$P$854,My_Team!$B$24)+Inputs!$B$24)+ROUND((1-$B$32)*AU2*$B$29*Inputs!$B$10/AD2*(INDEX(Move_Sets!$U$3:$U$854,My_Team!$B$24)+Inputs!$B$24),0)/(INDEX(Move_Sets!$U$3:$U$854,My_Team!$B$24)+Inputs!$B$24)</f>
        <v>6.1142857142857148</v>
      </c>
      <c r="AL2" s="79">
        <f>ROUND(((Inputs!$B$30*$AC2*INDEX(Move_Sets!$O$3:$O$854,$Z2)/$B$18)*INDEX(Move_Sets!$R$3:$R$854,$Z2)*AQ2+Inputs!$B$31),0)/INDEX(Move_Sets!$P$3:$P$854,$Z2)</f>
        <v>9.022556390977444</v>
      </c>
      <c r="AM2" s="79">
        <f>ROUND((Inputs!$B$30*$AC2*INDEX(Move_Sets!$T$3:$T$854,$Z2)/$B$18)*INDEX(Move_Sets!$W$3:$W$854,$Z2)*AR2+Inputs!$B$31,0)/(INDEX(Move_Sets!$U$3:$U$854,$Z2)+Inputs!$B$38)</f>
        <v>18.43137254901961</v>
      </c>
      <c r="AN2" s="14">
        <f>((MAX(100-(100-INDEX(DPS_Calcs!$U$2:$U$853,$Z2))*AK2/Inputs!$B$12,Inputs!$B$26)/INDEX(Move_Sets!$Q$3:$Q$854,$Z2)+Inputs!$B$35)*$AL2*INDEX(Move_Sets!$P$3:$P$854,$Z2)+$AM2*(INDEX(Move_Sets!$U$3:$U$854,$Z2)+Inputs!$B$38)*INDEX(Move_Sets!$V$3:$V$854,$Z2))/((MAX(100-(100-INDEX(DPS_Calcs!$U$2:$U$853,$Z2))*AK2/Inputs!$B$12,Inputs!$B$26)/INDEX(Move_Sets!$Q$3:$Q$854,$Z2)+Inputs!$B$35)*INDEX(Move_Sets!$P$3:$P$854,$Z2)+(INDEX(Move_Sets!$U$3:$U$854,$Z2)+Inputs!$B$38)*INDEX(Move_Sets!$V$3:$V$854,$Z2))</f>
        <v>12.457499848930755</v>
      </c>
      <c r="AO2" s="36">
        <f t="shared" ref="AO2:AO65" si="10">IFERROR((AN2-AM2)/(AL2-AM2),1)</f>
        <v>0.63492288506271843</v>
      </c>
      <c r="AP2" s="14"/>
      <c r="AQ2" s="2">
        <f>INDEX(Multipliers_RAW!$B$3:$T$21,INDEX(Move_Sets!$N$3:$N$854,$Z2),INDEX(Move_Sets!$E$3:$E$854,My_Team!$B$24))*INDEX(Multipliers_RAW!$B$3:$T$21,INDEX(Move_Sets!$N$3:$N$854,$Z2),INDEX(Move_Sets!$F$3:$F$854,My_Team!$B$24))</f>
        <v>1</v>
      </c>
      <c r="AR2" s="2">
        <f>INDEX(Multipliers_RAW!$B$3:$T$21,INDEX(Move_Sets!$S$3:$S$854,$Z2),INDEX(Move_Sets!$E$3:$E$854,My_Team!$B$24))*INDEX(Multipliers_RAW!$B$3:$T$21,INDEX(Move_Sets!$S$3:$S$854,$Z2),INDEX(Move_Sets!$F$3:$F$854,My_Team!$B$24))</f>
        <v>1</v>
      </c>
      <c r="AS2" s="2"/>
      <c r="AT2" s="2">
        <f>INDEX(Multipliers_RAW!$B$3:$T$21,INDEX(Move_Sets!$N$3:$N$854,My_Team!$B$24),INDEX(Move_Sets!$E$3:$E$854,$Z2))*INDEX(Multipliers_RAW!$B$3:$T$21,INDEX(Move_Sets!$N$3:$N$854,My_Team!$B$24),INDEX(Move_Sets!$F$3:$F$854,$Z2))</f>
        <v>1</v>
      </c>
      <c r="AU2" s="2">
        <f>INDEX(Multipliers_RAW!$B$3:$T$21,INDEX(Move_Sets!$S$3:$S$854,My_Team!$B$24),INDEX(Move_Sets!$E$3:$E$854,$Z2))*INDEX(Multipliers_RAW!$B$3:$T$21,INDEX(Move_Sets!$S$3:$S$854,My_Team!$B$24),INDEX(Move_Sets!$F$3:$F$854,$Z2))</f>
        <v>1</v>
      </c>
      <c r="AV2" s="13"/>
      <c r="AY2" s="2">
        <f>$BD2/(Inputs!$E$12*$AX$1+Inputs!$F$12)*$BC2</f>
        <v>235.69065971766844</v>
      </c>
      <c r="AZ2" s="2"/>
      <c r="BA2" s="8">
        <f>((Inputs!$B$30*INDEX(CpM_RAW!$B$2:$B$80,$AX$1*2-1)*(INDEX(PokeDex_RAW!C$2:E$152,$Y2,2)+L2)*INDEX(Move_Sets!$O$3:$O$854,$Z2)/($AX$1*Inputs!$E$10+Inputs!$F$10))*INDEX(Move_Sets!$R$3:$R$854,$Z2)+Inputs!$B$31)/INDEX(Move_Sets!$P$3:$P$854,$Z2)</f>
        <v>7.8153665413533835</v>
      </c>
      <c r="BB2" s="8">
        <f>((Inputs!$B$30*INDEX(CpM_RAW!$B$2:$B$80,$AX$1*2-1)*(INDEX(PokeDex_RAW!C$2:E$152,$Y2,2)+L2)*INDEX(Move_Sets!$T$3:$T$854,$Z2)/($AX$1*Inputs!$E$10+Inputs!$F$10))*INDEX(Move_Sets!$W$3:$W$854,$Z2)+Inputs!$B$31)/(INDEX(Move_Sets!$U$3:$U$854,$Z2)+Inputs!$B$38)</f>
        <v>15.618725490196081</v>
      </c>
      <c r="BC2" s="8">
        <f>MAX(BA2,BA2*INDEX(DPS_Calcs!$W$2:$W$853,$Z2)+(1-INDEX(DPS_Calcs!$W$2:$W$853,$Z2))*BB2)</f>
        <v>10.536155745523882</v>
      </c>
      <c r="BD2" s="8">
        <f>(INDEX(CpM_RAW!$B$2:$B$80,$AX$1*2-1)*(INDEX(PokeDex_RAW!C$2:E$152,$Y2,1)+$K2)-INDEX(DPS_Calcs!$P$2:$P$853,$Z2)*Inputs!$B$31)*INDEX(CpM_RAW!$B$2:$B$80,$AX$1*2-1)*(INDEX(PokeDex_RAW!C$2:E$152,$Y2,3)+$M2)/($AX$1*Inputs!$E$10+Inputs!$F$10)</f>
        <v>107.37456753383984</v>
      </c>
    </row>
    <row r="3" spans="1:56" x14ac:dyDescent="0.25">
      <c r="A3" s="2" t="s">
        <v>709</v>
      </c>
      <c r="B3" s="2">
        <f>IFERROR(MATCH($B$2,Pokemon_Data!$C$3:$C$153,0),"")</f>
        <v>143</v>
      </c>
      <c r="D3" s="25" t="s">
        <v>118</v>
      </c>
      <c r="E3" s="25" t="s">
        <v>172</v>
      </c>
      <c r="F3" s="25" t="s">
        <v>732</v>
      </c>
      <c r="G3" s="25">
        <v>1895</v>
      </c>
      <c r="H3" s="25">
        <v>126</v>
      </c>
      <c r="I3" s="25">
        <v>3500</v>
      </c>
      <c r="J3" s="36">
        <f t="shared" si="0"/>
        <v>0.64444444444444449</v>
      </c>
      <c r="K3" s="25">
        <v>6</v>
      </c>
      <c r="L3" s="25">
        <v>12</v>
      </c>
      <c r="M3" s="25">
        <v>11</v>
      </c>
      <c r="N3" s="2"/>
      <c r="O3" s="2" t="str">
        <f t="shared" si="1"/>
        <v>Exeggutor</v>
      </c>
      <c r="P3" s="9">
        <f>IFERROR(INDEX(CpM_RAW!$B$2:$B$80,$AA3*2-1)^3/INDEX(CpM_RAW!$B$2:$B$80,$AX$1*2-1)^3*$R3,"")</f>
        <v>308.93499942889042</v>
      </c>
      <c r="Q3" s="9">
        <f>IFERROR(IF(P3="","",INDEX(DPS_Calcs!$AI$2:$AI$853,Z3)/INDEX(DPS_Calcs!$Z$2:$Z$853,Z3)*P3),"")</f>
        <v>245.83816285377256</v>
      </c>
      <c r="R3" s="9">
        <f t="shared" si="2"/>
        <v>242.53818892237356</v>
      </c>
      <c r="S3" s="9">
        <f>IFERROR(IF(R3="","",INDEX(DPS_Calcs!$AI$2:$AI$853,Z3)/INDEX(DPS_Calcs!$Z$2:$Z$853,Z3)*R3),"")</f>
        <v>193.00222667157476</v>
      </c>
      <c r="T3" s="9" t="str">
        <f>CONCATENATE(INDEX(Type_Calc!$BW$4:$BW$855,Z3),"-",INDEX(Type_Calc!$BX$4:$BX$855,Z3),"A|",INDEX(Type_DEF_Calc!$BW$4:$BW$855,Z3),"-",INDEX(Type_DEF_Calc!$BX$4:$BX$855,Z3),"D")</f>
        <v>40-6A|32-9D</v>
      </c>
      <c r="U3" s="2" t="str">
        <f t="shared" si="3"/>
        <v>Loss</v>
      </c>
      <c r="V3" s="36">
        <f t="shared" si="4"/>
        <v>-0.52306365536291988</v>
      </c>
      <c r="W3" s="54">
        <f>IFERROR($B$19/(AL3*INDEX(Move_Sets!$P$3:$P$854,$Z3)),"")</f>
        <v>50</v>
      </c>
      <c r="X3" s="80" t="str">
        <f>CONCATENATE(ROUND(INDEX(DPS_Calcs!$X$2:$X$853,Z3)*100,0),"-",ROUND(INDEX(DPS_Calcs!$AL$2:$AL$853,Z3)*100,0))</f>
        <v>100-89</v>
      </c>
      <c r="Y3" s="2">
        <f>IFERROR(MATCH($D3,Pokemon_Data!$C$3:$C$153,0),"")</f>
        <v>103</v>
      </c>
      <c r="Z3" s="2">
        <f>SUMPRODUCT(--($E3=Move_Sets!$C$3:$C$854),--($F3=Move_Sets!$D$3:$D$854),--(Move_Sets!$J$3:$J$854=$Y3),Move_Sets!$A$3:$A$854)</f>
        <v>596</v>
      </c>
      <c r="AA3" s="2">
        <f>MIN(MATCH($I3,CpM_RAW!$C$2:$C$80,0)/2+2,MAX(MATCH($I3,CpM_RAW!$C$2:$C$80,0)/2+0.5,MATCH(SQRT(G3*10/((INDEX(PokeDex_RAW!$C$2:$E$152,$Y3,1)+K3)^0.5*(INDEX(PokeDex_RAW!$C$2:$E$152,$Y3,2)+L3)*(INDEX(PokeDex_RAW!$C$2:$E$152,$Y3,3)+M3)^0.5))-0.0001,CpM_RAW!$B$2:$B$80,1)/2+1))</f>
        <v>23.5</v>
      </c>
      <c r="AB3" s="8">
        <f>INDEX(CpM_RAW!$B$2:$B$80,$AA3*2-1)*(INDEX(PokeDex_RAW!B$2:D$152,$Y3,2)+K3)</f>
        <v>126.92590939777442</v>
      </c>
      <c r="AC3" s="8">
        <f>INDEX(CpM_RAW!$B$2:$B$80,$AA3*2-1)*(INDEX(PokeDex_RAW!C$2:E$152,$Y3,2)+L3)</f>
        <v>158.00980557682124</v>
      </c>
      <c r="AD3" s="8">
        <f>INDEX(CpM_RAW!$B$2:$B$80,$AA3*2-1)*(INDEX(PokeDex_RAW!D$2:F$152,$Y3,2)+M3)</f>
        <v>113.32670481944145</v>
      </c>
      <c r="AE3" s="2">
        <f t="shared" si="5"/>
        <v>1895</v>
      </c>
      <c r="AF3" s="10" t="str">
        <f t="shared" si="6"/>
        <v/>
      </c>
      <c r="AG3" s="8">
        <f t="shared" si="7"/>
        <v>37.134606269041754</v>
      </c>
      <c r="AH3" s="8">
        <f t="shared" si="8"/>
        <v>17.710843373493976</v>
      </c>
      <c r="AI3" s="2"/>
      <c r="AJ3" s="66">
        <f t="shared" si="9"/>
        <v>16.157435348929656</v>
      </c>
      <c r="AK3" s="79">
        <f>ROUND($B$28*AT3*$B$32*(INDEX(Move_Sets!$P$3:$P$854,My_Team!$B$24)+Inputs!$B$24),0)/(INDEX(Move_Sets!$P$3:$P$854,My_Team!$B$24)+Inputs!$B$24)+ROUND((1-$B$32)*AU3*$B$29*Inputs!$B$10/AD3*(INDEX(Move_Sets!$U$3:$U$854,My_Team!$B$24)+Inputs!$B$24),0)/(INDEX(Move_Sets!$U$3:$U$854,My_Team!$B$24)+Inputs!$B$24)</f>
        <v>7.1142857142857148</v>
      </c>
      <c r="AL3" s="79">
        <f>ROUND(((Inputs!$B$30*$AC3*INDEX(Move_Sets!$O$3:$O$854,$Z3)/$B$18)*INDEX(Move_Sets!$R$3:$R$854,$Z3)*AQ3+Inputs!$B$31),0)/INDEX(Move_Sets!$P$3:$P$854,$Z3)</f>
        <v>11.428571428571429</v>
      </c>
      <c r="AM3" s="79">
        <f>ROUND((Inputs!$B$30*$AC3*INDEX(Move_Sets!$T$3:$T$854,$Z3)/$B$18)*INDEX(Move_Sets!$W$3:$W$854,$Z3)*AR3+Inputs!$B$31,0)/(INDEX(Move_Sets!$U$3:$U$854,$Z3)+Inputs!$B$38)</f>
        <v>23.2</v>
      </c>
      <c r="AN3" s="66">
        <f>((MAX(100-(100-INDEX(DPS_Calcs!$U$2:$U$853,$Z3))*AK3/Inputs!$B$12,Inputs!$B$26)/INDEX(Move_Sets!$Q$3:$Q$854,$Z3)+Inputs!$B$35)*$AL3*INDEX(Move_Sets!$P$3:$P$854,$Z3)+$AM3*(INDEX(Move_Sets!$U$3:$U$854,$Z3)+Inputs!$B$38)*INDEX(Move_Sets!$V$3:$V$854,$Z3))/((MAX(100-(100-INDEX(DPS_Calcs!$U$2:$U$853,$Z3))*AK3/Inputs!$B$12,Inputs!$B$26)/INDEX(Move_Sets!$Q$3:$Q$854,$Z3)+Inputs!$B$35)*INDEX(Move_Sets!$P$3:$P$854,$Z3)+(INDEX(Move_Sets!$U$3:$U$854,$Z3)+Inputs!$B$38)*INDEX(Move_Sets!$V$3:$V$854,$Z3))</f>
        <v>16.157435348929656</v>
      </c>
      <c r="AO3" s="36">
        <f t="shared" si="10"/>
        <v>0.59827612327053892</v>
      </c>
      <c r="AP3" s="14"/>
      <c r="AQ3" s="2">
        <f>INDEX(Multipliers_RAW!$B$3:$T$21,INDEX(Move_Sets!$N$3:$N$854,$Z3),INDEX(Move_Sets!$E$3:$E$854,My_Team!$B$24))*INDEX(Multipliers_RAW!$B$3:$T$21,INDEX(Move_Sets!$N$3:$N$854,$Z3),INDEX(Move_Sets!$F$3:$F$854,My_Team!$B$24))</f>
        <v>1</v>
      </c>
      <c r="AR3" s="2">
        <f>INDEX(Multipliers_RAW!$B$3:$T$21,INDEX(Move_Sets!$S$3:$S$854,$Z3),INDEX(Move_Sets!$E$3:$E$854,My_Team!$B$24))*INDEX(Multipliers_RAW!$B$3:$T$21,INDEX(Move_Sets!$S$3:$S$854,$Z3),INDEX(Move_Sets!$F$3:$F$854,My_Team!$B$24))</f>
        <v>1</v>
      </c>
      <c r="AS3" s="2"/>
      <c r="AT3" s="2">
        <f>INDEX(Multipliers_RAW!$B$3:$T$21,INDEX(Move_Sets!$N$3:$N$854,My_Team!$B$24),INDEX(Move_Sets!$E$3:$E$854,$Z3))*INDEX(Multipliers_RAW!$B$3:$T$21,INDEX(Move_Sets!$N$3:$N$854,My_Team!$B$24),INDEX(Move_Sets!$F$3:$F$854,$Z3))</f>
        <v>1.25</v>
      </c>
      <c r="AU3" s="2">
        <f>INDEX(Multipliers_RAW!$B$3:$T$21,INDEX(Move_Sets!$S$3:$S$854,My_Team!$B$24),INDEX(Move_Sets!$E$3:$E$854,$Z3))*INDEX(Multipliers_RAW!$B$3:$T$21,INDEX(Move_Sets!$S$3:$S$854,My_Team!$B$24),INDEX(Move_Sets!$F$3:$F$854,$Z3))</f>
        <v>1</v>
      </c>
      <c r="AV3" s="63"/>
      <c r="AY3" s="2">
        <f>$BD3/(Inputs!$E$12*$AX$1+Inputs!$F$12)*$BC3</f>
        <v>242.53818892237356</v>
      </c>
      <c r="AZ3" s="2"/>
      <c r="BA3" s="8">
        <f>((Inputs!$B$30*INDEX(CpM_RAW!$B$2:$B$80,$AX$1*2-1)*(INDEX(PokeDex_RAW!C$2:E$152,$Y3,2)+L3)*INDEX(Move_Sets!$O$3:$O$854,$Z3)/($AX$1*Inputs!$E$10+Inputs!$F$10))*INDEX(Move_Sets!$R$3:$R$854,$Z3)+Inputs!$B$31)/INDEX(Move_Sets!$P$3:$P$854,$Z3)</f>
        <v>9.1527142857142856</v>
      </c>
      <c r="BB3" s="8">
        <f>((Inputs!$B$30*INDEX(CpM_RAW!$B$2:$B$80,$AX$1*2-1)*(INDEX(PokeDex_RAW!C$2:E$152,$Y3,2)+L3)*INDEX(Move_Sets!$T$3:$T$854,$Z3)/($AX$1*Inputs!$E$10+Inputs!$F$10))*INDEX(Move_Sets!$W$3:$W$854,$Z3)+Inputs!$B$31)/(INDEX(Move_Sets!$U$3:$U$854,$Z3)+Inputs!$B$38)</f>
        <v>18.320699999999999</v>
      </c>
      <c r="BC3" s="8">
        <f>MAX(BA3,BA3*INDEX(DPS_Calcs!$W$2:$W$853,$Z3)+(1-INDEX(DPS_Calcs!$W$2:$W$853,$Z3))*BB3)</f>
        <v>12.420587062366517</v>
      </c>
      <c r="BD3" s="8">
        <f>(INDEX(CpM_RAW!$B$2:$B$80,$AX$1*2-1)*(INDEX(PokeDex_RAW!C$2:E$152,$Y3,1)+$K3)-INDEX(DPS_Calcs!$P$2:$P$853,$Z3)*Inputs!$B$31)*INDEX(CpM_RAW!$B$2:$B$80,$AX$1*2-1)*(INDEX(PokeDex_RAW!C$2:E$152,$Y3,3)+$M3)/($AX$1*Inputs!$E$10+Inputs!$F$10)</f>
        <v>93.730135377802299</v>
      </c>
    </row>
    <row r="4" spans="1:56" x14ac:dyDescent="0.25">
      <c r="A4" s="2" t="s">
        <v>260</v>
      </c>
      <c r="B4" s="25">
        <v>1797</v>
      </c>
      <c r="D4" s="25" t="s">
        <v>146</v>
      </c>
      <c r="E4" s="25" t="s">
        <v>182</v>
      </c>
      <c r="F4" s="25" t="s">
        <v>906</v>
      </c>
      <c r="G4" s="25">
        <v>1636</v>
      </c>
      <c r="H4" s="25">
        <v>161</v>
      </c>
      <c r="I4" s="25">
        <v>2500</v>
      </c>
      <c r="J4" s="36">
        <f t="shared" si="0"/>
        <v>0.71111111111111114</v>
      </c>
      <c r="K4" s="25">
        <v>11</v>
      </c>
      <c r="L4" s="25">
        <v>11</v>
      </c>
      <c r="M4" s="25">
        <v>10</v>
      </c>
      <c r="N4" s="2"/>
      <c r="O4" s="2" t="str">
        <f t="shared" si="1"/>
        <v>Lapras</v>
      </c>
      <c r="P4" s="9">
        <f>IFERROR(INDEX(CpM_RAW!$B$2:$B$80,$AA4*2-1)^3/INDEX(CpM_RAW!$B$2:$B$80,$AX$1*2-1)^3*$R4,"")</f>
        <v>301.05230975875901</v>
      </c>
      <c r="Q4" s="9">
        <f>IFERROR(IF(P4="","",INDEX(DPS_Calcs!$AI$2:$AI$853,Z4)/INDEX(DPS_Calcs!$Z$2:$Z$853,Z4)*P4),"")</f>
        <v>200.81394035360708</v>
      </c>
      <c r="R4" s="9">
        <f t="shared" si="2"/>
        <v>301.05230975875901</v>
      </c>
      <c r="S4" s="9">
        <f>IFERROR(IF(R4="","",INDEX(DPS_Calcs!$AI$2:$AI$853,Z4)/INDEX(DPS_Calcs!$Z$2:$Z$853,Z4)*R4),"")</f>
        <v>200.81394035360708</v>
      </c>
      <c r="T4" s="9" t="str">
        <f>CONCATENATE(INDEX(Type_Calc!$BW$4:$BW$855,Z4),"-",INDEX(Type_Calc!$BX$4:$BX$855,Z4),"A|",INDEX(Type_DEF_Calc!$BW$4:$BW$855,Z4),"-",INDEX(Type_DEF_Calc!$BX$4:$BX$855,Z4),"D")</f>
        <v>11-3A|23-10D</v>
      </c>
      <c r="U4" s="2" t="str">
        <f t="shared" si="3"/>
        <v>Loss</v>
      </c>
      <c r="V4" s="36">
        <f t="shared" si="4"/>
        <v>-0.53817078967108467</v>
      </c>
      <c r="W4" s="54">
        <f>IFERROR($B$19/(AL4*INDEX(Move_Sets!$P$3:$P$854,$Z4)),"")</f>
        <v>85.714285714285708</v>
      </c>
      <c r="X4" s="80" t="str">
        <f>CONCATENATE(ROUND(INDEX(DPS_Calcs!$X$2:$X$853,Z4)*100,0),"-",ROUND(INDEX(DPS_Calcs!$AL$2:$AL$853,Z4)*100,0))</f>
        <v>100-79</v>
      </c>
      <c r="Y4" s="2">
        <f>IFERROR(MATCH($D4,Pokemon_Data!$C$3:$C$153,0),"")</f>
        <v>131</v>
      </c>
      <c r="Z4" s="2">
        <f>SUMPRODUCT(--($E4=Move_Sets!$C$3:$C$854),--($F4=Move_Sets!$D$3:$D$854),--(Move_Sets!$J$3:$J$854=$Y4),Move_Sets!$A$3:$A$854)</f>
        <v>755</v>
      </c>
      <c r="AA4" s="2">
        <f>MIN(MATCH($I4,CpM_RAW!$C$2:$C$80,0)/2+2,MAX(MATCH($I4,CpM_RAW!$C$2:$C$80,0)/2+0.5,MATCH(SQRT(G4*10/((INDEX(PokeDex_RAW!$C$2:$E$152,$Y4,1)+K4)^0.5*(INDEX(PokeDex_RAW!$C$2:$E$152,$Y4,2)+L4)*(INDEX(PokeDex_RAW!$C$2:$E$152,$Y4,3)+M4)^0.5))-0.0001,CpM_RAW!$B$2:$B$80,1)/2+1))</f>
        <v>20</v>
      </c>
      <c r="AB4" s="8">
        <f>INDEX(CpM_RAW!$B$2:$B$80,$AA4*2-1)*(INDEX(PokeDex_RAW!B$2:D$152,$Y4,2)+K4)</f>
        <v>161.89540000000002</v>
      </c>
      <c r="AC4" s="8">
        <f>INDEX(CpM_RAW!$B$2:$B$80,$AA4*2-1)*(INDEX(PokeDex_RAW!C$2:E$152,$Y4,2)+L4)</f>
        <v>117.68780000000001</v>
      </c>
      <c r="AD4" s="8">
        <f>INDEX(CpM_RAW!$B$2:$B$80,$AA4*2-1)*(INDEX(PokeDex_RAW!D$2:F$152,$Y4,2)+M4)</f>
        <v>119.48</v>
      </c>
      <c r="AE4" s="2">
        <f t="shared" si="5"/>
        <v>1636</v>
      </c>
      <c r="AF4" s="10" t="str">
        <f t="shared" si="6"/>
        <v/>
      </c>
      <c r="AG4" s="8">
        <f t="shared" si="7"/>
        <v>51.052218721610799</v>
      </c>
      <c r="AH4" s="8">
        <f t="shared" si="8"/>
        <v>23.577405857740583</v>
      </c>
      <c r="AI4" s="2"/>
      <c r="AJ4" s="66">
        <f t="shared" si="9"/>
        <v>11.752672362230074</v>
      </c>
      <c r="AK4" s="79">
        <f>ROUND($B$28*AT4*$B$32*(INDEX(Move_Sets!$P$3:$P$854,My_Team!$B$24)+Inputs!$B$24),0)/(INDEX(Move_Sets!$P$3:$P$854,My_Team!$B$24)+Inputs!$B$24)+ROUND((1-$B$32)*AU4*$B$29*Inputs!$B$10/AD4*(INDEX(Move_Sets!$U$3:$U$854,My_Team!$B$24)+Inputs!$B$24),0)/(INDEX(Move_Sets!$U$3:$U$854,My_Team!$B$24)+Inputs!$B$24)</f>
        <v>6.8285714285714292</v>
      </c>
      <c r="AL4" s="79">
        <f>ROUND(((Inputs!$B$30*$AC4*INDEX(Move_Sets!$O$3:$O$854,$Z4)/$B$18)*INDEX(Move_Sets!$R$3:$R$854,$Z4)*AQ4+Inputs!$B$31),0)/INDEX(Move_Sets!$P$3:$P$854,$Z4)</f>
        <v>8.6419753086419746</v>
      </c>
      <c r="AM4" s="79">
        <f>ROUND((Inputs!$B$30*$AC4*INDEX(Move_Sets!$T$3:$T$854,$Z4)/$B$18)*INDEX(Move_Sets!$W$3:$W$854,$Z4)*AR4+Inputs!$B$31,0)/(INDEX(Move_Sets!$U$3:$U$854,$Z4)+Inputs!$B$38)</f>
        <v>18</v>
      </c>
      <c r="AN4" s="66">
        <f>((MAX(100-(100-INDEX(DPS_Calcs!$U$2:$U$853,$Z4))*AK4/Inputs!$B$12,Inputs!$B$26)/INDEX(Move_Sets!$Q$3:$Q$854,$Z4)+Inputs!$B$35)*$AL4*INDEX(Move_Sets!$P$3:$P$854,$Z4)+$AM4*(INDEX(Move_Sets!$U$3:$U$854,$Z4)+Inputs!$B$38)*INDEX(Move_Sets!$V$3:$V$854,$Z4))/((MAX(100-(100-INDEX(DPS_Calcs!$U$2:$U$853,$Z4))*AK4/Inputs!$B$12,Inputs!$B$26)/INDEX(Move_Sets!$Q$3:$Q$854,$Z4)+Inputs!$B$35)*INDEX(Move_Sets!$P$3:$P$854,$Z4)+(INDEX(Move_Sets!$U$3:$U$854,$Z4)+Inputs!$B$38)*INDEX(Move_Sets!$V$3:$V$854,$Z4))</f>
        <v>11.752672362230074</v>
      </c>
      <c r="AO4" s="36">
        <f t="shared" si="10"/>
        <v>0.66759042039493932</v>
      </c>
      <c r="AP4" s="14"/>
      <c r="AQ4" s="2">
        <f>INDEX(Multipliers_RAW!$B$3:$T$21,INDEX(Move_Sets!$N$3:$N$854,$Z4),INDEX(Move_Sets!$E$3:$E$854,My_Team!$B$24))*INDEX(Multipliers_RAW!$B$3:$T$21,INDEX(Move_Sets!$N$3:$N$854,$Z4),INDEX(Move_Sets!$F$3:$F$854,My_Team!$B$24))</f>
        <v>1</v>
      </c>
      <c r="AR4" s="2">
        <f>INDEX(Multipliers_RAW!$B$3:$T$21,INDEX(Move_Sets!$S$3:$S$854,$Z4),INDEX(Move_Sets!$E$3:$E$854,My_Team!$B$24))*INDEX(Multipliers_RAW!$B$3:$T$21,INDEX(Move_Sets!$S$3:$S$854,$Z4),INDEX(Move_Sets!$F$3:$F$854,My_Team!$B$24))</f>
        <v>1</v>
      </c>
      <c r="AS4" s="2"/>
      <c r="AT4" s="2">
        <f>INDEX(Multipliers_RAW!$B$3:$T$21,INDEX(Move_Sets!$N$3:$N$854,My_Team!$B$24),INDEX(Move_Sets!$E$3:$E$854,$Z4))*INDEX(Multipliers_RAW!$B$3:$T$21,INDEX(Move_Sets!$N$3:$N$854,My_Team!$B$24),INDEX(Move_Sets!$F$3:$F$854,$Z4))</f>
        <v>1</v>
      </c>
      <c r="AU4" s="2">
        <f>INDEX(Multipliers_RAW!$B$3:$T$21,INDEX(Move_Sets!$S$3:$S$854,My_Team!$B$24),INDEX(Move_Sets!$E$3:$E$854,$Z4))*INDEX(Multipliers_RAW!$B$3:$T$21,INDEX(Move_Sets!$S$3:$S$854,My_Team!$B$24),INDEX(Move_Sets!$F$3:$F$854,$Z4))</f>
        <v>1</v>
      </c>
      <c r="AV4" s="63"/>
      <c r="AY4" s="2">
        <f>$BD4/(Inputs!$E$12*$AX$1+Inputs!$F$12)*$BC4</f>
        <v>301.05230975875901</v>
      </c>
      <c r="AZ4" s="2"/>
      <c r="BA4" s="8">
        <f>((Inputs!$B$30*INDEX(CpM_RAW!$B$2:$B$80,$AX$1*2-1)*(INDEX(PokeDex_RAW!C$2:E$152,$Y4,2)+L4)*INDEX(Move_Sets!$O$3:$O$854,$Z4)/($AX$1*Inputs!$E$10+Inputs!$F$10))*INDEX(Move_Sets!$R$3:$R$854,$Z4)+Inputs!$B$31)/INDEX(Move_Sets!$P$3:$P$854,$Z4)</f>
        <v>7.4279205246913573</v>
      </c>
      <c r="BB4" s="8">
        <f>((Inputs!$B$30*INDEX(CpM_RAW!$B$2:$B$80,$AX$1*2-1)*(INDEX(PokeDex_RAW!C$2:E$152,$Y4,2)+L4)*INDEX(Move_Sets!$T$3:$T$854,$Z4)/($AX$1*Inputs!$E$10+Inputs!$F$10))*INDEX(Move_Sets!$W$3:$W$854,$Z4)+Inputs!$B$31)/(INDEX(Move_Sets!$U$3:$U$854,$Z4)+Inputs!$B$38)</f>
        <v>15.448932291666667</v>
      </c>
      <c r="BC4" s="8">
        <f>MAX(BA4,BA4*INDEX(DPS_Calcs!$W$2:$W$853,$Z4)+(1-INDEX(DPS_Calcs!$W$2:$W$853,$Z4))*BB4)</f>
        <v>9.8566125510683698</v>
      </c>
      <c r="BD4" s="8">
        <f>(INDEX(CpM_RAW!$B$2:$B$80,$AX$1*2-1)*(INDEX(PokeDex_RAW!C$2:E$152,$Y4,1)+$K4)-INDEX(DPS_Calcs!$P$2:$P$853,$Z4)*Inputs!$B$31)*INDEX(CpM_RAW!$B$2:$B$80,$AX$1*2-1)*(INDEX(PokeDex_RAW!C$2:E$152,$Y4,3)+$M4)/($AX$1*Inputs!$E$10+Inputs!$F$10)</f>
        <v>146.60727297081519</v>
      </c>
    </row>
    <row r="5" spans="1:56" x14ac:dyDescent="0.25">
      <c r="A5" s="2" t="s">
        <v>712</v>
      </c>
      <c r="B5" s="25">
        <v>22</v>
      </c>
      <c r="D5" s="25" t="s">
        <v>40</v>
      </c>
      <c r="E5" s="25" t="s">
        <v>173</v>
      </c>
      <c r="F5" s="25" t="s">
        <v>911</v>
      </c>
      <c r="G5" s="25">
        <v>1412</v>
      </c>
      <c r="H5" s="25">
        <v>115</v>
      </c>
      <c r="I5" s="25">
        <v>2500</v>
      </c>
      <c r="J5" s="36">
        <f t="shared" si="0"/>
        <v>0.9555555555555556</v>
      </c>
      <c r="K5" s="25">
        <v>14</v>
      </c>
      <c r="L5" s="25">
        <v>15</v>
      </c>
      <c r="M5" s="25">
        <v>14</v>
      </c>
      <c r="N5" s="2"/>
      <c r="O5" s="2" t="str">
        <f t="shared" si="1"/>
        <v>Nidoqueen</v>
      </c>
      <c r="P5" s="9">
        <f>IFERROR(INDEX(CpM_RAW!$B$2:$B$80,$AA5*2-1)^3/INDEX(CpM_RAW!$B$2:$B$80,$AX$1*2-1)^3*$R5,"")</f>
        <v>219.99634729298336</v>
      </c>
      <c r="Q5" s="9">
        <f>IFERROR(IF(P5="","",INDEX(DPS_Calcs!$AI$2:$AI$853,Z5)/INDEX(DPS_Calcs!$Z$2:$Z$853,Z5)*P5),"")</f>
        <v>163.56764821310281</v>
      </c>
      <c r="R5" s="9">
        <f t="shared" si="2"/>
        <v>219.99634729298336</v>
      </c>
      <c r="S5" s="9">
        <f>IFERROR(IF(R5="","",INDEX(DPS_Calcs!$AI$2:$AI$853,Z5)/INDEX(DPS_Calcs!$Z$2:$Z$853,Z5)*R5),"")</f>
        <v>163.56764821310281</v>
      </c>
      <c r="T5" s="9" t="str">
        <f>CONCATENATE(INDEX(Type_Calc!$BW$4:$BW$855,Z5),"-",INDEX(Type_Calc!$BX$4:$BX$855,Z5),"A|",INDEX(Type_DEF_Calc!$BW$4:$BW$855,Z5),"-",INDEX(Type_DEF_Calc!$BX$4:$BX$855,Z5),"D")</f>
        <v>68-16A|77-13D</v>
      </c>
      <c r="U5" s="2" t="str">
        <f t="shared" si="3"/>
        <v>Loss</v>
      </c>
      <c r="V5" s="36">
        <f t="shared" si="4"/>
        <v>-0.66896380481038442</v>
      </c>
      <c r="W5" s="54">
        <f>IFERROR($B$19/(AL5*INDEX(Move_Sets!$P$3:$P$854,$Z5)),"")</f>
        <v>66.666666666666671</v>
      </c>
      <c r="X5" s="80" t="str">
        <f>CONCATENATE(ROUND(INDEX(DPS_Calcs!$X$2:$X$853,Z5)*100,0),"-",ROUND(INDEX(DPS_Calcs!$AL$2:$AL$853,Z5)*100,0))</f>
        <v>99-100</v>
      </c>
      <c r="Y5" s="2">
        <f>IFERROR(MATCH($D5,Pokemon_Data!$C$3:$C$153,0),"")</f>
        <v>31</v>
      </c>
      <c r="Z5" s="2">
        <f>SUMPRODUCT(--($E5=Move_Sets!$C$3:$C$854),--($F5=Move_Sets!$D$3:$D$854),--(Move_Sets!$J$3:$J$854=$Y5),Move_Sets!$A$3:$A$854)</f>
        <v>165</v>
      </c>
      <c r="AA5" s="2">
        <f>MIN(MATCH($I5,CpM_RAW!$C$2:$C$80,0)/2+2,MAX(MATCH($I5,CpM_RAW!$C$2:$C$80,0)/2+0.5,MATCH(SQRT(G5*10/((INDEX(PokeDex_RAW!$C$2:$E$152,$Y5,1)+K5)^0.5*(INDEX(PokeDex_RAW!$C$2:$E$152,$Y5,2)+L5)*(INDEX(PokeDex_RAW!$C$2:$E$152,$Y5,3)+M5)^0.5))-0.0001,CpM_RAW!$B$2:$B$80,1)/2+1))</f>
        <v>20</v>
      </c>
      <c r="AB5" s="8">
        <f>INDEX(CpM_RAW!$B$2:$B$80,$AA5*2-1)*(INDEX(PokeDex_RAW!B$2:D$152,$Y5,2)+K5)</f>
        <v>115.8956</v>
      </c>
      <c r="AC5" s="8">
        <f>INDEX(CpM_RAW!$B$2:$B$80,$AA5*2-1)*(INDEX(PokeDex_RAW!C$2:E$152,$Y5,2)+L5)</f>
        <v>118.88260000000001</v>
      </c>
      <c r="AD5" s="8">
        <f>INDEX(CpM_RAW!$B$2:$B$80,$AA5*2-1)*(INDEX(PokeDex_RAW!D$2:F$152,$Y5,2)+M5)</f>
        <v>121.86960000000001</v>
      </c>
      <c r="AE5" s="2">
        <f t="shared" si="5"/>
        <v>1412</v>
      </c>
      <c r="AF5" s="10" t="str">
        <f t="shared" si="6"/>
        <v/>
      </c>
      <c r="AG5" s="8">
        <f t="shared" si="7"/>
        <v>51.960646451371133</v>
      </c>
      <c r="AH5" s="8">
        <f t="shared" si="8"/>
        <v>17.200854700854702</v>
      </c>
      <c r="AI5" s="2"/>
      <c r="AJ5" s="66">
        <f t="shared" si="9"/>
        <v>11.5472004483533</v>
      </c>
      <c r="AK5" s="79">
        <f>ROUND($B$28*AT5*$B$32*(INDEX(Move_Sets!$P$3:$P$854,My_Team!$B$24)+Inputs!$B$24),0)/(INDEX(Move_Sets!$P$3:$P$854,My_Team!$B$24)+Inputs!$B$24)+ROUND((1-$B$32)*AU5*$B$29*Inputs!$B$10/AD5*(INDEX(Move_Sets!$U$3:$U$854,My_Team!$B$24)+Inputs!$B$24),0)/(INDEX(Move_Sets!$U$3:$U$854,My_Team!$B$24)+Inputs!$B$24)</f>
        <v>6.6857142857142859</v>
      </c>
      <c r="AL5" s="79">
        <f>ROUND(((Inputs!$B$30*$AC5*INDEX(Move_Sets!$O$3:$O$854,$Z5)/$B$18)*INDEX(Move_Sets!$R$3:$R$854,$Z5)*AQ5+Inputs!$B$31),0)/INDEX(Move_Sets!$P$3:$P$854,$Z5)</f>
        <v>8.5714285714285712</v>
      </c>
      <c r="AM5" s="79">
        <f>ROUND((Inputs!$B$30*$AC5*INDEX(Move_Sets!$T$3:$T$854,$Z5)/$B$18)*INDEX(Move_Sets!$W$3:$W$854,$Z5)*AR5+Inputs!$B$31,0)/(INDEX(Move_Sets!$U$3:$U$854,$Z5)+Inputs!$B$38)</f>
        <v>16.976744186046513</v>
      </c>
      <c r="AN5" s="66">
        <f>((MAX(100-(100-INDEX(DPS_Calcs!$U$2:$U$853,$Z5))*AK5/Inputs!$B$12,Inputs!$B$26)/INDEX(Move_Sets!$Q$3:$Q$854,$Z5)+Inputs!$B$35)*$AL5*INDEX(Move_Sets!$P$3:$P$854,$Z5)+$AM5*(INDEX(Move_Sets!$U$3:$U$854,$Z5)+Inputs!$B$38)*INDEX(Move_Sets!$V$3:$V$854,$Z5))/((MAX(100-(100-INDEX(DPS_Calcs!$U$2:$U$853,$Z5))*AK5/Inputs!$B$12,Inputs!$B$26)/INDEX(Move_Sets!$Q$3:$Q$854,$Z5)+Inputs!$B$35)*INDEX(Move_Sets!$P$3:$P$854,$Z5)+(INDEX(Move_Sets!$U$3:$U$854,$Z5)+Inputs!$B$38)*INDEX(Move_Sets!$V$3:$V$854,$Z5))</f>
        <v>11.5472004483533</v>
      </c>
      <c r="AO5" s="36">
        <f t="shared" si="10"/>
        <v>0.6459654802552004</v>
      </c>
      <c r="AP5" s="14"/>
      <c r="AQ5" s="2">
        <f>INDEX(Multipliers_RAW!$B$3:$T$21,INDEX(Move_Sets!$N$3:$N$854,$Z5),INDEX(Move_Sets!$E$3:$E$854,My_Team!$B$24))*INDEX(Multipliers_RAW!$B$3:$T$21,INDEX(Move_Sets!$N$3:$N$854,$Z5),INDEX(Move_Sets!$F$3:$F$854,My_Team!$B$24))</f>
        <v>1</v>
      </c>
      <c r="AR5" s="2">
        <f>INDEX(Multipliers_RAW!$B$3:$T$21,INDEX(Move_Sets!$S$3:$S$854,$Z5),INDEX(Move_Sets!$E$3:$E$854,My_Team!$B$24))*INDEX(Multipliers_RAW!$B$3:$T$21,INDEX(Move_Sets!$S$3:$S$854,$Z5),INDEX(Move_Sets!$F$3:$F$854,My_Team!$B$24))</f>
        <v>1</v>
      </c>
      <c r="AS5" s="2"/>
      <c r="AT5" s="2">
        <f>INDEX(Multipliers_RAW!$B$3:$T$21,INDEX(Move_Sets!$N$3:$N$854,My_Team!$B$24),INDEX(Move_Sets!$E$3:$E$854,$Z5))*INDEX(Multipliers_RAW!$B$3:$T$21,INDEX(Move_Sets!$N$3:$N$854,My_Team!$B$24),INDEX(Move_Sets!$F$3:$F$854,$Z5))</f>
        <v>1</v>
      </c>
      <c r="AU5" s="2">
        <f>INDEX(Multipliers_RAW!$B$3:$T$21,INDEX(Move_Sets!$S$3:$S$854,My_Team!$B$24),INDEX(Move_Sets!$E$3:$E$854,$Z5))*INDEX(Multipliers_RAW!$B$3:$T$21,INDEX(Move_Sets!$S$3:$S$854,My_Team!$B$24),INDEX(Move_Sets!$F$3:$F$854,$Z5))</f>
        <v>1</v>
      </c>
      <c r="AV5" s="63"/>
      <c r="AW5" s="10"/>
      <c r="AX5" s="10"/>
      <c r="AY5" s="2">
        <f>$BD5/(Inputs!$E$12*$AX$1+Inputs!$F$12)*$BC5</f>
        <v>219.99634729298336</v>
      </c>
      <c r="AZ5" s="2"/>
      <c r="BA5" s="8">
        <f>((Inputs!$B$30*INDEX(CpM_RAW!$B$2:$B$80,$AX$1*2-1)*(INDEX(PokeDex_RAW!C$2:E$152,$Y5,2)+L5)*INDEX(Move_Sets!$O$3:$O$854,$Z5)/($AX$1*Inputs!$E$10+Inputs!$F$10))*INDEX(Move_Sets!$R$3:$R$854,$Z5)+Inputs!$B$31)/INDEX(Move_Sets!$P$3:$P$854,$Z5)</f>
        <v>7.5525357142857148</v>
      </c>
      <c r="BB5" s="8">
        <f>((Inputs!$B$30*INDEX(CpM_RAW!$B$2:$B$80,$AX$1*2-1)*(INDEX(PokeDex_RAW!C$2:E$152,$Y5,2)+L5)*INDEX(Move_Sets!$T$3:$T$854,$Z5)/($AX$1*Inputs!$E$10+Inputs!$F$10))*INDEX(Move_Sets!$W$3:$W$854,$Z5)+Inputs!$B$31)/(INDEX(Move_Sets!$U$3:$U$854,$Z5)+Inputs!$B$38)</f>
        <v>14.515818798449612</v>
      </c>
      <c r="BC5" s="8">
        <f>MAX(BA5,BA5*INDEX(DPS_Calcs!$W$2:$W$853,$Z5)+(1-INDEX(DPS_Calcs!$W$2:$W$853,$Z5))*BB5)</f>
        <v>9.8398037603370625</v>
      </c>
      <c r="BD5" s="8">
        <f>(INDEX(CpM_RAW!$B$2:$B$80,$AX$1*2-1)*(INDEX(PokeDex_RAW!C$2:E$152,$Y5,1)+$K5)-INDEX(DPS_Calcs!$P$2:$P$853,$Z5)*Inputs!$B$31)*INDEX(CpM_RAW!$B$2:$B$80,$AX$1*2-1)*(INDEX(PokeDex_RAW!C$2:E$152,$Y5,3)+$M5)/($AX$1*Inputs!$E$10+Inputs!$F$10)</f>
        <v>107.31743159989072</v>
      </c>
    </row>
    <row r="6" spans="1:56" s="10" customFormat="1" x14ac:dyDescent="0.25">
      <c r="A6" s="2" t="s">
        <v>714</v>
      </c>
      <c r="B6" s="25">
        <v>40</v>
      </c>
      <c r="D6" s="25" t="s">
        <v>43</v>
      </c>
      <c r="E6" s="25" t="s">
        <v>173</v>
      </c>
      <c r="F6" s="25" t="s">
        <v>908</v>
      </c>
      <c r="G6" s="25">
        <v>1396</v>
      </c>
      <c r="H6" s="25">
        <v>104</v>
      </c>
      <c r="I6" s="25">
        <v>2500</v>
      </c>
      <c r="J6" s="36">
        <f t="shared" si="0"/>
        <v>0.77777777777777779</v>
      </c>
      <c r="K6" s="25">
        <v>10</v>
      </c>
      <c r="L6" s="25">
        <v>10</v>
      </c>
      <c r="M6" s="25">
        <v>15</v>
      </c>
      <c r="N6" s="2"/>
      <c r="O6" s="2" t="str">
        <f t="shared" si="1"/>
        <v>Nidoking</v>
      </c>
      <c r="P6" s="9">
        <f>IFERROR(INDEX(CpM_RAW!$B$2:$B$80,$AA6*2-1)^3/INDEX(CpM_RAW!$B$2:$B$80,$AX$1*2-1)^3*$R6,"")</f>
        <v>177.73075796861619</v>
      </c>
      <c r="Q6" s="9">
        <f>IFERROR(IF(P6="","",INDEX(DPS_Calcs!$AI$2:$AI$853,Z6)/INDEX(DPS_Calcs!$Z$2:$Z$853,Z6)*P6),"")</f>
        <v>125.86232505202665</v>
      </c>
      <c r="R6" s="9">
        <f t="shared" si="2"/>
        <v>171.26643534002804</v>
      </c>
      <c r="S6" s="9">
        <f>IFERROR(IF(R6="","",INDEX(DPS_Calcs!$AI$2:$AI$853,Z6)/INDEX(DPS_Calcs!$Z$2:$Z$853,Z6)*R6),"")</f>
        <v>121.28453173577803</v>
      </c>
      <c r="T6" s="9" t="str">
        <f>CONCATENATE(INDEX(Type_Calc!$BW$4:$BW$855,Z6),"-",INDEX(Type_Calc!$BX$4:$BX$855,Z6),"A|",INDEX(Type_DEF_Calc!$BW$4:$BW$855,Z6),"-",INDEX(Type_DEF_Calc!$BX$4:$BX$855,Z6),"D")</f>
        <v>139-72A|186-105D</v>
      </c>
      <c r="U6" s="2" t="str">
        <f t="shared" si="3"/>
        <v>Loss</v>
      </c>
      <c r="V6" s="36">
        <f t="shared" si="4"/>
        <v>-0.72876026376560565</v>
      </c>
      <c r="W6" s="54">
        <f>IFERROR($B$19/(AL6*INDEX(Move_Sets!$P$3:$P$854,$Z6)),"")</f>
        <v>60</v>
      </c>
      <c r="X6" s="80" t="str">
        <f>CONCATENATE(ROUND(INDEX(DPS_Calcs!$X$2:$X$853,Z6)*100,0),"-",ROUND(INDEX(DPS_Calcs!$AL$2:$AL$853,Z6)*100,0))</f>
        <v>91-84</v>
      </c>
      <c r="Y6" s="2">
        <f>IFERROR(MATCH($D6,Pokemon_Data!$C$3:$C$153,0),"")</f>
        <v>34</v>
      </c>
      <c r="Z6" s="2">
        <f>SUMPRODUCT(--($E6=Move_Sets!$C$3:$C$854),--($F6=Move_Sets!$D$3:$D$854),--(Move_Sets!$J$3:$J$854=$Y6),Move_Sets!$A$3:$A$854)</f>
        <v>185</v>
      </c>
      <c r="AA6" s="2">
        <f>MIN(MATCH($I6,CpM_RAW!$C$2:$C$80,0)/2+2,MAX(MATCH($I6,CpM_RAW!$C$2:$C$80,0)/2+0.5,MATCH(SQRT(G6*10/((INDEX(PokeDex_RAW!$C$2:$E$152,$Y6,1)+K6)^0.5*(INDEX(PokeDex_RAW!$C$2:$E$152,$Y6,2)+L6)*(INDEX(PokeDex_RAW!$C$2:$E$152,$Y6,3)+M6)^0.5))-0.0001,CpM_RAW!$B$2:$B$80,1)/2+1))</f>
        <v>20.5</v>
      </c>
      <c r="AB6" s="8">
        <f>INDEX(CpM_RAW!$B$2:$B$80,$AA6*2-1)*(INDEX(PokeDex_RAW!B$2:D$152,$Y6,2)+K6)</f>
        <v>104.02964344639467</v>
      </c>
      <c r="AC6" s="8">
        <f>INDEX(CpM_RAW!$B$2:$B$80,$AA6*2-1)*(INDEX(PokeDex_RAW!C$2:E$152,$Y6,2)+L6)</f>
        <v>129.43223079958406</v>
      </c>
      <c r="AD6" s="8">
        <f>INDEX(CpM_RAW!$B$2:$B$80,$AA6*2-1)*(INDEX(PokeDex_RAW!D$2:F$152,$Y6,2)+M6)</f>
        <v>111.8923490557152</v>
      </c>
      <c r="AE6" s="2">
        <f t="shared" si="5"/>
        <v>1396</v>
      </c>
      <c r="AF6" s="10" t="str">
        <f t="shared" si="6"/>
        <v/>
      </c>
      <c r="AG6" s="8">
        <f t="shared" si="7"/>
        <v>52.834104841605168</v>
      </c>
      <c r="AH6" s="8">
        <f t="shared" si="8"/>
        <v>14.330708661417322</v>
      </c>
      <c r="AI6" s="2"/>
      <c r="AJ6" s="66">
        <f t="shared" si="9"/>
        <v>11.356301044538927</v>
      </c>
      <c r="AK6" s="79">
        <f>ROUND($B$28*AT6*$B$32*(INDEX(Move_Sets!$P$3:$P$854,My_Team!$B$24)+Inputs!$B$24),0)/(INDEX(Move_Sets!$P$3:$P$854,My_Team!$B$24)+Inputs!$B$24)+ROUND((1-$B$32)*AU6*$B$29*Inputs!$B$10/AD6*(INDEX(Move_Sets!$U$3:$U$854,My_Team!$B$24)+Inputs!$B$24),0)/(INDEX(Move_Sets!$U$3:$U$854,My_Team!$B$24)+Inputs!$B$24)</f>
        <v>7.2571428571428571</v>
      </c>
      <c r="AL6" s="79">
        <f>ROUND(((Inputs!$B$30*$AC6*INDEX(Move_Sets!$O$3:$O$854,$Z6)/$B$18)*INDEX(Move_Sets!$R$3:$R$854,$Z6)*AQ6+Inputs!$B$31),0)/INDEX(Move_Sets!$P$3:$P$854,$Z6)</f>
        <v>9.5238095238095237</v>
      </c>
      <c r="AM6" s="79">
        <f>ROUND((Inputs!$B$30*$AC6*INDEX(Move_Sets!$T$3:$T$854,$Z6)/$B$18)*INDEX(Move_Sets!$W$3:$W$854,$Z6)*AR6+Inputs!$B$31,0)/(INDEX(Move_Sets!$U$3:$U$854,$Z6)+Inputs!$B$38)</f>
        <v>15.454545454545453</v>
      </c>
      <c r="AN6" s="66">
        <f>((MAX(100-(100-INDEX(DPS_Calcs!$U$2:$U$853,$Z6))*AK6/Inputs!$B$12,Inputs!$B$26)/INDEX(Move_Sets!$Q$3:$Q$854,$Z6)+Inputs!$B$35)*$AL6*INDEX(Move_Sets!$P$3:$P$854,$Z6)+$AM6*(INDEX(Move_Sets!$U$3:$U$854,$Z6)+Inputs!$B$38)*INDEX(Move_Sets!$V$3:$V$854,$Z6))/((MAX(100-(100-INDEX(DPS_Calcs!$U$2:$U$853,$Z6))*AK6/Inputs!$B$12,Inputs!$B$26)/INDEX(Move_Sets!$Q$3:$Q$854,$Z6)+Inputs!$B$35)*INDEX(Move_Sets!$P$3:$P$854,$Z6)+(INDEX(Move_Sets!$U$3:$U$854,$Z6)+Inputs!$B$38)*INDEX(Move_Sets!$V$3:$V$854,$Z6))</f>
        <v>11.356301044538927</v>
      </c>
      <c r="AO6" s="36">
        <f t="shared" si="10"/>
        <v>0.69101785307409314</v>
      </c>
      <c r="AP6" s="14"/>
      <c r="AQ6" s="2">
        <f>INDEX(Multipliers_RAW!$B$3:$T$21,INDEX(Move_Sets!$N$3:$N$854,$Z6),INDEX(Move_Sets!$E$3:$E$854,My_Team!$B$24))*INDEX(Multipliers_RAW!$B$3:$T$21,INDEX(Move_Sets!$N$3:$N$854,$Z6),INDEX(Move_Sets!$F$3:$F$854,My_Team!$B$24))</f>
        <v>1</v>
      </c>
      <c r="AR6" s="2">
        <f>INDEX(Multipliers_RAW!$B$3:$T$21,INDEX(Move_Sets!$S$3:$S$854,$Z6),INDEX(Move_Sets!$E$3:$E$854,My_Team!$B$24))*INDEX(Multipliers_RAW!$B$3:$T$21,INDEX(Move_Sets!$S$3:$S$854,$Z6),INDEX(Move_Sets!$F$3:$F$854,My_Team!$B$24))</f>
        <v>1</v>
      </c>
      <c r="AS6" s="2"/>
      <c r="AT6" s="2">
        <f>INDEX(Multipliers_RAW!$B$3:$T$21,INDEX(Move_Sets!$N$3:$N$854,My_Team!$B$24),INDEX(Move_Sets!$E$3:$E$854,$Z6))*INDEX(Multipliers_RAW!$B$3:$T$21,INDEX(Move_Sets!$N$3:$N$854,My_Team!$B$24),INDEX(Move_Sets!$F$3:$F$854,$Z6))</f>
        <v>1</v>
      </c>
      <c r="AU6" s="2">
        <f>INDEX(Multipliers_RAW!$B$3:$T$21,INDEX(Move_Sets!$S$3:$S$854,My_Team!$B$24),INDEX(Move_Sets!$E$3:$E$854,$Z6))*INDEX(Multipliers_RAW!$B$3:$T$21,INDEX(Move_Sets!$S$3:$S$854,My_Team!$B$24),INDEX(Move_Sets!$F$3:$F$854,$Z6))</f>
        <v>1</v>
      </c>
      <c r="AV6" s="13"/>
      <c r="AY6" s="2">
        <f>$BD6/(Inputs!$E$12*$AX$1+Inputs!$F$12)*$BC6</f>
        <v>171.26643534002804</v>
      </c>
      <c r="AZ6" s="2"/>
      <c r="BA6" s="8">
        <f>((Inputs!$B$30*INDEX(CpM_RAW!$B$2:$B$80,$AX$1*2-1)*(INDEX(PokeDex_RAW!C$2:E$152,$Y6,2)+L6)*INDEX(Move_Sets!$O$3:$O$854,$Z6)/($AX$1*Inputs!$E$10+Inputs!$F$10))*INDEX(Move_Sets!$R$3:$R$854,$Z6)+Inputs!$B$31)/INDEX(Move_Sets!$P$3:$P$854,$Z6)</f>
        <v>8.0859285714285694</v>
      </c>
      <c r="BB6" s="8">
        <f>((Inputs!$B$30*INDEX(CpM_RAW!$B$2:$B$80,$AX$1*2-1)*(INDEX(PokeDex_RAW!C$2:E$152,$Y6,2)+L6)*INDEX(Move_Sets!$T$3:$T$854,$Z6)/($AX$1*Inputs!$E$10+Inputs!$F$10))*INDEX(Move_Sets!$W$3:$W$854,$Z6)+Inputs!$B$31)/(INDEX(Move_Sets!$U$3:$U$854,$Z6)+Inputs!$B$38)</f>
        <v>13.065010101010103</v>
      </c>
      <c r="BC6" s="8">
        <f>MAX(BA6,BA6*INDEX(DPS_Calcs!$W$2:$W$853,$Z6)+(1-INDEX(DPS_Calcs!$W$2:$W$853,$Z6))*BB6)</f>
        <v>9.4564760039030968</v>
      </c>
      <c r="BD6" s="8">
        <f>(INDEX(CpM_RAW!$B$2:$B$80,$AX$1*2-1)*(INDEX(PokeDex_RAW!C$2:E$152,$Y6,1)+$K6)-INDEX(DPS_Calcs!$P$2:$P$853,$Z6)*Inputs!$B$31)*INDEX(CpM_RAW!$B$2:$B$80,$AX$1*2-1)*(INDEX(PokeDex_RAW!C$2:E$152,$Y6,3)+$M6)/($AX$1*Inputs!$E$10+Inputs!$F$10)</f>
        <v>86.932900722513025</v>
      </c>
    </row>
    <row r="7" spans="1:56" x14ac:dyDescent="0.25">
      <c r="A7" s="2"/>
      <c r="B7" s="2"/>
      <c r="D7" s="25" t="s">
        <v>141</v>
      </c>
      <c r="E7" s="25" t="s">
        <v>179</v>
      </c>
      <c r="F7" s="25" t="s">
        <v>940</v>
      </c>
      <c r="G7" s="25">
        <v>1365</v>
      </c>
      <c r="H7" s="25">
        <v>90</v>
      </c>
      <c r="I7" s="25">
        <v>3000</v>
      </c>
      <c r="J7" s="36">
        <f t="shared" si="0"/>
        <v>0.68888888888888899</v>
      </c>
      <c r="K7" s="25">
        <v>15</v>
      </c>
      <c r="L7" s="25">
        <v>15</v>
      </c>
      <c r="M7" s="25">
        <v>1</v>
      </c>
      <c r="N7" s="2"/>
      <c r="O7" s="2" t="str">
        <f t="shared" si="1"/>
        <v>Magmar</v>
      </c>
      <c r="P7" s="9">
        <f>IFERROR(INDEX(CpM_RAW!$B$2:$B$80,$AA7*2-1)^3/INDEX(CpM_RAW!$B$2:$B$80,$AX$1*2-1)^3*$R7,"")</f>
        <v>133.8157416715396</v>
      </c>
      <c r="Q7" s="9">
        <f>IFERROR(IF(P7="","",INDEX(DPS_Calcs!$AI$2:$AI$853,Z7)/INDEX(DPS_Calcs!$Z$2:$Z$853,Z7)*P7),"")</f>
        <v>138.81890906389538</v>
      </c>
      <c r="R7" s="9">
        <f t="shared" si="2"/>
        <v>115.98459412468578</v>
      </c>
      <c r="S7" s="9">
        <f>IFERROR(IF(R7="","",INDEX(DPS_Calcs!$AI$2:$AI$853,Z7)/INDEX(DPS_Calcs!$Z$2:$Z$853,Z7)*R7),"")</f>
        <v>120.32108198546835</v>
      </c>
      <c r="T7" s="9" t="str">
        <f>CONCATENATE(INDEX(Type_Calc!$BW$4:$BW$855,Z7),"-",INDEX(Type_Calc!$BX$4:$BX$855,Z7),"A|",INDEX(Type_DEF_Calc!$BW$4:$BW$855,Z7),"-",INDEX(Type_DEF_Calc!$BX$4:$BX$855,Z7),"D")</f>
        <v>254-107A|172-41D</v>
      </c>
      <c r="U7" s="2" t="str">
        <f t="shared" si="3"/>
        <v>Loss</v>
      </c>
      <c r="V7" s="36">
        <f t="shared" si="4"/>
        <v>-0.79455301369977316</v>
      </c>
      <c r="W7" s="54">
        <f>IFERROR($B$19/(AL7*INDEX(Move_Sets!$P$3:$P$854,$Z7)),"")</f>
        <v>66.666666666666671</v>
      </c>
      <c r="X7" s="80" t="str">
        <f>CONCATENATE(ROUND(INDEX(DPS_Calcs!$X$2:$X$853,Z7)*100,0),"-",ROUND(INDEX(DPS_Calcs!$AL$2:$AL$853,Z7)*100,0))</f>
        <v>85-100</v>
      </c>
      <c r="Y7" s="2">
        <f>IFERROR(MATCH($D7,Pokemon_Data!$C$3:$C$153,0),"")</f>
        <v>126</v>
      </c>
      <c r="Z7" s="2">
        <f>SUMPRODUCT(--($E7=Move_Sets!$C$3:$C$854),--($F7=Move_Sets!$D$3:$D$854),--(Move_Sets!$J$3:$J$854=$Y7),Move_Sets!$A$3:$A$854)</f>
        <v>729</v>
      </c>
      <c r="AA7" s="2">
        <f>MIN(MATCH($I7,CpM_RAW!$C$2:$C$80,0)/2+2,MAX(MATCH($I7,CpM_RAW!$C$2:$C$80,0)/2+0.5,MATCH(SQRT(G7*10/((INDEX(PokeDex_RAW!$C$2:$E$152,$Y7,1)+K7)^0.5*(INDEX(PokeDex_RAW!$C$2:$E$152,$Y7,2)+L7)*(INDEX(PokeDex_RAW!$C$2:$E$152,$Y7,3)+M7)^0.5))-0.0001,CpM_RAW!$B$2:$B$80,1)/2+1))</f>
        <v>22</v>
      </c>
      <c r="AB7" s="8">
        <f>INDEX(CpM_RAW!$B$2:$B$80,$AA7*2-1)*(INDEX(PokeDex_RAW!B$2:D$152,$Y7,2)+K7)</f>
        <v>90.852215000000001</v>
      </c>
      <c r="AC7" s="8">
        <f>INDEX(CpM_RAW!$B$2:$B$80,$AA7*2-1)*(INDEX(PokeDex_RAW!C$2:E$152,$Y7,2)+L7)</f>
        <v>143.48384300000001</v>
      </c>
      <c r="AD7" s="8">
        <f>INDEX(CpM_RAW!$B$2:$B$80,$AA7*2-1)*(INDEX(PokeDex_RAW!D$2:F$152,$Y7,2)+M7)</f>
        <v>99.624152999999993</v>
      </c>
      <c r="AE7" s="2">
        <f t="shared" si="5"/>
        <v>1365</v>
      </c>
      <c r="AF7" s="10" t="str">
        <f t="shared" si="6"/>
        <v/>
      </c>
      <c r="AG7" s="8">
        <f t="shared" si="7"/>
        <v>53.987403249450331</v>
      </c>
      <c r="AH7" s="8">
        <f t="shared" si="8"/>
        <v>11.091549295774648</v>
      </c>
      <c r="AI7" s="2"/>
      <c r="AJ7" s="66">
        <f t="shared" si="9"/>
        <v>11.113703639859894</v>
      </c>
      <c r="AK7" s="79">
        <f>ROUND($B$28*AT7*$B$32*(INDEX(Move_Sets!$P$3:$P$854,My_Team!$B$24)+Inputs!$B$24),0)/(INDEX(Move_Sets!$P$3:$P$854,My_Team!$B$24)+Inputs!$B$24)+ROUND((1-$B$32)*AU7*$B$29*Inputs!$B$10/AD7*(INDEX(Move_Sets!$U$3:$U$854,My_Team!$B$24)+Inputs!$B$24),0)/(INDEX(Move_Sets!$U$3:$U$854,My_Team!$B$24)+Inputs!$B$24)</f>
        <v>8.1142857142857139</v>
      </c>
      <c r="AL7" s="79">
        <f>ROUND(((Inputs!$B$30*$AC7*INDEX(Move_Sets!$O$3:$O$854,$Z7)/$B$18)*INDEX(Move_Sets!$R$3:$R$854,$Z7)*AQ7+Inputs!$B$31),0)/INDEX(Move_Sets!$P$3:$P$854,$Z7)</f>
        <v>8.5714285714285712</v>
      </c>
      <c r="AM7" s="79">
        <f>ROUND((Inputs!$B$30*$AC7*INDEX(Move_Sets!$T$3:$T$854,$Z7)/$B$18)*INDEX(Move_Sets!$W$3:$W$854,$Z7)*AR7+Inputs!$B$31,0)/(INDEX(Move_Sets!$U$3:$U$854,$Z7)+Inputs!$B$38)</f>
        <v>12.413793103448276</v>
      </c>
      <c r="AN7" s="66">
        <f>((MAX(100-(100-INDEX(DPS_Calcs!$U$2:$U$853,$Z7))*AK7/Inputs!$B$12,Inputs!$B$26)/INDEX(Move_Sets!$Q$3:$Q$854,$Z7)+Inputs!$B$35)*$AL7*INDEX(Move_Sets!$P$3:$P$854,$Z7)+$AM7*(INDEX(Move_Sets!$U$3:$U$854,$Z7)+Inputs!$B$38)*INDEX(Move_Sets!$V$3:$V$854,$Z7))/((MAX(100-(100-INDEX(DPS_Calcs!$U$2:$U$853,$Z7))*AK7/Inputs!$B$12,Inputs!$B$26)/INDEX(Move_Sets!$Q$3:$Q$854,$Z7)+Inputs!$B$35)*INDEX(Move_Sets!$P$3:$P$854,$Z7)+(INDEX(Move_Sets!$U$3:$U$854,$Z7)+Inputs!$B$38)*INDEX(Move_Sets!$V$3:$V$854,$Z7))</f>
        <v>11.113703639859894</v>
      </c>
      <c r="AO7" s="36">
        <f t="shared" si="10"/>
        <v>0.33835661680569418</v>
      </c>
      <c r="AP7" s="14"/>
      <c r="AQ7" s="2">
        <f>INDEX(Multipliers_RAW!$B$3:$T$21,INDEX(Move_Sets!$N$3:$N$854,$Z7),INDEX(Move_Sets!$E$3:$E$854,My_Team!$B$24))*INDEX(Multipliers_RAW!$B$3:$T$21,INDEX(Move_Sets!$N$3:$N$854,$Z7),INDEX(Move_Sets!$F$3:$F$854,My_Team!$B$24))</f>
        <v>1</v>
      </c>
      <c r="AR7" s="2">
        <f>INDEX(Multipliers_RAW!$B$3:$T$21,INDEX(Move_Sets!$S$3:$S$854,$Z7),INDEX(Move_Sets!$E$3:$E$854,My_Team!$B$24))*INDEX(Multipliers_RAW!$B$3:$T$21,INDEX(Move_Sets!$S$3:$S$854,$Z7),INDEX(Move_Sets!$F$3:$F$854,My_Team!$B$24))</f>
        <v>1</v>
      </c>
      <c r="AS7" s="2"/>
      <c r="AT7" s="2">
        <f>INDEX(Multipliers_RAW!$B$3:$T$21,INDEX(Move_Sets!$N$3:$N$854,My_Team!$B$24),INDEX(Move_Sets!$E$3:$E$854,$Z7))*INDEX(Multipliers_RAW!$B$3:$T$21,INDEX(Move_Sets!$N$3:$N$854,My_Team!$B$24),INDEX(Move_Sets!$F$3:$F$854,$Z7))</f>
        <v>1</v>
      </c>
      <c r="AU7" s="2">
        <f>INDEX(Multipliers_RAW!$B$3:$T$21,INDEX(Move_Sets!$S$3:$S$854,My_Team!$B$24),INDEX(Move_Sets!$E$3:$E$854,$Z7))*INDEX(Multipliers_RAW!$B$3:$T$21,INDEX(Move_Sets!$S$3:$S$854,My_Team!$B$24),INDEX(Move_Sets!$F$3:$F$854,$Z7))</f>
        <v>1</v>
      </c>
      <c r="AV7" s="63"/>
      <c r="AW7" s="10"/>
      <c r="AX7" s="10"/>
      <c r="AY7" s="2">
        <f>$BD7/(Inputs!$E$12*$AX$1+Inputs!$F$12)*$BC7</f>
        <v>115.98459412468578</v>
      </c>
      <c r="AZ7" s="2"/>
      <c r="BA7" s="8">
        <f>((Inputs!$B$30*INDEX(CpM_RAW!$B$2:$B$80,$AX$1*2-1)*(INDEX(PokeDex_RAW!C$2:E$152,$Y7,2)+L7)*INDEX(Move_Sets!$O$3:$O$854,$Z7)/($AX$1*Inputs!$E$10+Inputs!$F$10))*INDEX(Move_Sets!$R$3:$R$854,$Z7)+Inputs!$B$31)/INDEX(Move_Sets!$P$3:$P$854,$Z7)</f>
        <v>7.2621329365079381</v>
      </c>
      <c r="BB7" s="8">
        <f>((Inputs!$B$30*INDEX(CpM_RAW!$B$2:$B$80,$AX$1*2-1)*(INDEX(PokeDex_RAW!C$2:E$152,$Y7,2)+L7)*INDEX(Move_Sets!$T$3:$T$854,$Z7)/($AX$1*Inputs!$E$10+Inputs!$F$10))*INDEX(Move_Sets!$W$3:$W$854,$Z7)+Inputs!$B$31)/(INDEX(Move_Sets!$U$3:$U$854,$Z7)+Inputs!$B$38)</f>
        <v>10.000330459770117</v>
      </c>
      <c r="BC7" s="8">
        <f>MAX(BA7,BA7*INDEX(DPS_Calcs!$W$2:$W$853,$Z7)+(1-INDEX(DPS_Calcs!$W$2:$W$853,$Z7))*BB7)</f>
        <v>8.761152431266904</v>
      </c>
      <c r="BD7" s="8">
        <f>(INDEX(CpM_RAW!$B$2:$B$80,$AX$1*2-1)*(INDEX(PokeDex_RAW!C$2:E$152,$Y7,1)+$K7)-INDEX(DPS_Calcs!$P$2:$P$853,$Z7)*Inputs!$B$31)*INDEX(CpM_RAW!$B$2:$B$80,$AX$1*2-1)*(INDEX(PokeDex_RAW!C$2:E$152,$Y7,3)+$M7)/($AX$1*Inputs!$E$10+Inputs!$F$10)</f>
        <v>63.544842549667479</v>
      </c>
    </row>
    <row r="8" spans="1:56" x14ac:dyDescent="0.25">
      <c r="A8" s="2" t="s">
        <v>650</v>
      </c>
      <c r="B8" s="25" t="s">
        <v>993</v>
      </c>
      <c r="D8" s="25" t="s">
        <v>64</v>
      </c>
      <c r="E8" s="25" t="s">
        <v>177</v>
      </c>
      <c r="F8" s="25" t="s">
        <v>74</v>
      </c>
      <c r="G8" s="25">
        <v>1297</v>
      </c>
      <c r="H8" s="25">
        <v>102</v>
      </c>
      <c r="I8" s="25">
        <v>3000</v>
      </c>
      <c r="J8" s="36">
        <f t="shared" si="0"/>
        <v>0.42222222222222222</v>
      </c>
      <c r="K8" s="25">
        <v>7</v>
      </c>
      <c r="L8" s="25">
        <v>3</v>
      </c>
      <c r="M8" s="25">
        <v>9</v>
      </c>
      <c r="N8" s="2"/>
      <c r="O8" s="2" t="str">
        <f t="shared" si="1"/>
        <v>Golduck</v>
      </c>
      <c r="P8" s="9">
        <f>IFERROR(INDEX(CpM_RAW!$B$2:$B$80,$AA8*2-1)^3/INDEX(CpM_RAW!$B$2:$B$80,$AX$1*2-1)^3*$R8,"")</f>
        <v>167.90770121067752</v>
      </c>
      <c r="Q8" s="9">
        <f>IFERROR(IF(P8="","",INDEX(DPS_Calcs!$AI$2:$AI$853,Z8)/INDEX(DPS_Calcs!$Z$2:$Z$853,Z8)*P8),"")</f>
        <v>116.50445224003944</v>
      </c>
      <c r="R8" s="9">
        <f t="shared" si="2"/>
        <v>156.0550440578786</v>
      </c>
      <c r="S8" s="9">
        <f>IFERROR(IF(R8="","",INDEX(DPS_Calcs!$AI$2:$AI$853,Z8)/INDEX(DPS_Calcs!$Z$2:$Z$853,Z8)*R8),"")</f>
        <v>108.28036651187386</v>
      </c>
      <c r="T8" s="9" t="str">
        <f>CONCATENATE(INDEX(Type_Calc!$BW$4:$BW$855,Z8),"-",INDEX(Type_Calc!$BX$4:$BX$855,Z8),"A|",INDEX(Type_DEF_Calc!$BW$4:$BW$855,Z8),"-",INDEX(Type_DEF_Calc!$BX$4:$BX$855,Z8),"D")</f>
        <v>116-55A|174-103D</v>
      </c>
      <c r="U8" s="2" t="str">
        <f t="shared" si="3"/>
        <v>Loss</v>
      </c>
      <c r="V8" s="36">
        <f t="shared" si="4"/>
        <v>-0.74322187002442575</v>
      </c>
      <c r="W8" s="54">
        <f>IFERROR($B$19/(AL8*INDEX(Move_Sets!$P$3:$P$854,$Z8)),"")</f>
        <v>120</v>
      </c>
      <c r="X8" s="80" t="str">
        <f>CONCATENATE(ROUND(INDEX(DPS_Calcs!$X$2:$X$853,Z8)*100,0),"-",ROUND(INDEX(DPS_Calcs!$AL$2:$AL$853,Z8)*100,0))</f>
        <v>85-90</v>
      </c>
      <c r="Y8" s="2">
        <f>IFERROR(MATCH($D8,Pokemon_Data!$C$3:$C$153,0),"")</f>
        <v>55</v>
      </c>
      <c r="Z8" s="2">
        <f>SUMPRODUCT(--($E8=Move_Sets!$C$3:$C$854),--($F8=Move_Sets!$D$3:$D$854),--(Move_Sets!$J$3:$J$854=$Y8),Move_Sets!$A$3:$A$854)</f>
        <v>309</v>
      </c>
      <c r="AA8" s="2">
        <f>MIN(MATCH($I8,CpM_RAW!$C$2:$C$80,0)/2+2,MAX(MATCH($I8,CpM_RAW!$C$2:$C$80,0)/2+0.5,MATCH(SQRT(G8*10/((INDEX(PokeDex_RAW!$C$2:$E$152,$Y8,1)+K8)^0.5*(INDEX(PokeDex_RAW!$C$2:$E$152,$Y8,2)+L8)*(INDEX(PokeDex_RAW!$C$2:$E$152,$Y8,3)+M8)^0.5))-0.0001,CpM_RAW!$B$2:$B$80,1)/2+1))</f>
        <v>21</v>
      </c>
      <c r="AB8" s="8">
        <f>INDEX(CpM_RAW!$B$2:$B$80,$AA8*2-1)*(INDEX(PokeDex_RAW!B$2:D$152,$Y8,2)+K8)</f>
        <v>102.23021899999999</v>
      </c>
      <c r="AC8" s="8">
        <f>INDEX(CpM_RAW!$B$2:$B$80,$AA8*2-1)*(INDEX(PokeDex_RAW!C$2:E$152,$Y8,2)+L8)</f>
        <v>120.59492899999999</v>
      </c>
      <c r="AD8" s="8">
        <f>INDEX(CpM_RAW!$B$2:$B$80,$AA8*2-1)*(INDEX(PokeDex_RAW!D$2:F$152,$Y8,2)+M8)</f>
        <v>113.249045</v>
      </c>
      <c r="AE8" s="2">
        <f t="shared" si="5"/>
        <v>1297</v>
      </c>
      <c r="AF8" s="10" t="str">
        <f t="shared" si="6"/>
        <v/>
      </c>
      <c r="AG8" s="8">
        <f t="shared" si="7"/>
        <v>55.835554994322088</v>
      </c>
      <c r="AH8" s="8">
        <f t="shared" si="8"/>
        <v>14.33734939759036</v>
      </c>
      <c r="AI8" s="2"/>
      <c r="AJ8" s="66">
        <f t="shared" si="9"/>
        <v>10.745841069566049</v>
      </c>
      <c r="AK8" s="79">
        <f>ROUND($B$28*AT8*$B$32*(INDEX(Move_Sets!$P$3:$P$854,My_Team!$B$24)+Inputs!$B$24),0)/(INDEX(Move_Sets!$P$3:$P$854,My_Team!$B$24)+Inputs!$B$24)+ROUND((1-$B$32)*AU8*$B$29*Inputs!$B$10/AD8*(INDEX(Move_Sets!$U$3:$U$854,My_Team!$B$24)+Inputs!$B$24),0)/(INDEX(Move_Sets!$U$3:$U$854,My_Team!$B$24)+Inputs!$B$24)</f>
        <v>7.1142857142857148</v>
      </c>
      <c r="AL8" s="79">
        <f>ROUND(((Inputs!$B$30*$AC8*INDEX(Move_Sets!$O$3:$O$854,$Z8)/$B$18)*INDEX(Move_Sets!$R$3:$R$854,$Z8)*AQ8+Inputs!$B$31),0)/INDEX(Move_Sets!$P$3:$P$854,$Z8)</f>
        <v>10</v>
      </c>
      <c r="AM8" s="79">
        <f>ROUND((Inputs!$B$30*$AC8*INDEX(Move_Sets!$T$3:$T$854,$Z8)/$B$18)*INDEX(Move_Sets!$W$3:$W$854,$Z8)*AR8+Inputs!$B$31,0)/(INDEX(Move_Sets!$U$3:$U$854,$Z8)+Inputs!$B$38)</f>
        <v>11.379310344827587</v>
      </c>
      <c r="AN8" s="66">
        <f>((MAX(100-(100-INDEX(DPS_Calcs!$U$2:$U$853,$Z8))*AK8/Inputs!$B$12,Inputs!$B$26)/INDEX(Move_Sets!$Q$3:$Q$854,$Z8)+Inputs!$B$35)*$AL8*INDEX(Move_Sets!$P$3:$P$854,$Z8)+$AM8*(INDEX(Move_Sets!$U$3:$U$854,$Z8)+Inputs!$B$38)*INDEX(Move_Sets!$V$3:$V$854,$Z8))/((MAX(100-(100-INDEX(DPS_Calcs!$U$2:$U$853,$Z8))*AK8/Inputs!$B$12,Inputs!$B$26)/INDEX(Move_Sets!$Q$3:$Q$854,$Z8)+Inputs!$B$35)*INDEX(Move_Sets!$P$3:$P$854,$Z8)+(INDEX(Move_Sets!$U$3:$U$854,$Z8)+Inputs!$B$38)*INDEX(Move_Sets!$V$3:$V$854,$Z8))</f>
        <v>10.745841069566049</v>
      </c>
      <c r="AO8" s="36">
        <f t="shared" si="10"/>
        <v>0.4592652245646146</v>
      </c>
      <c r="AP8" s="14"/>
      <c r="AQ8" s="2">
        <f>INDEX(Multipliers_RAW!$B$3:$T$21,INDEX(Move_Sets!$N$3:$N$854,$Z8),INDEX(Move_Sets!$E$3:$E$854,My_Team!$B$24))*INDEX(Multipliers_RAW!$B$3:$T$21,INDEX(Move_Sets!$N$3:$N$854,$Z8),INDEX(Move_Sets!$F$3:$F$854,My_Team!$B$24))</f>
        <v>1</v>
      </c>
      <c r="AR8" s="2">
        <f>INDEX(Multipliers_RAW!$B$3:$T$21,INDEX(Move_Sets!$S$3:$S$854,$Z8),INDEX(Move_Sets!$E$3:$E$854,My_Team!$B$24))*INDEX(Multipliers_RAW!$B$3:$T$21,INDEX(Move_Sets!$S$3:$S$854,$Z8),INDEX(Move_Sets!$F$3:$F$854,My_Team!$B$24))</f>
        <v>1</v>
      </c>
      <c r="AS8" s="2"/>
      <c r="AT8" s="2">
        <f>INDEX(Multipliers_RAW!$B$3:$T$21,INDEX(Move_Sets!$N$3:$N$854,My_Team!$B$24),INDEX(Move_Sets!$E$3:$E$854,$Z8))*INDEX(Multipliers_RAW!$B$3:$T$21,INDEX(Move_Sets!$N$3:$N$854,My_Team!$B$24),INDEX(Move_Sets!$F$3:$F$854,$Z8))</f>
        <v>1</v>
      </c>
      <c r="AU8" s="2">
        <f>INDEX(Multipliers_RAW!$B$3:$T$21,INDEX(Move_Sets!$S$3:$S$854,My_Team!$B$24),INDEX(Move_Sets!$E$3:$E$854,$Z8))*INDEX(Multipliers_RAW!$B$3:$T$21,INDEX(Move_Sets!$S$3:$S$854,My_Team!$B$24),INDEX(Move_Sets!$F$3:$F$854,$Z8))</f>
        <v>1</v>
      </c>
      <c r="AV8" s="63"/>
      <c r="AW8" s="10"/>
      <c r="AX8" s="10"/>
      <c r="AY8" s="2">
        <f>$BD8/(Inputs!$E$12*$AX$1+Inputs!$F$12)*$BC8</f>
        <v>156.0550440578786</v>
      </c>
      <c r="AZ8" s="2"/>
      <c r="BA8" s="8">
        <f>((Inputs!$B$30*INDEX(CpM_RAW!$B$2:$B$80,$AX$1*2-1)*(INDEX(PokeDex_RAW!C$2:E$152,$Y8,2)+L8)*INDEX(Move_Sets!$O$3:$O$854,$Z8)/($AX$1*Inputs!$E$10+Inputs!$F$10))*INDEX(Move_Sets!$R$3:$R$854,$Z8)+Inputs!$B$31)/INDEX(Move_Sets!$P$3:$P$854,$Z8)</f>
        <v>8.3554874999999988</v>
      </c>
      <c r="BB8" s="8">
        <f>((Inputs!$B$30*INDEX(CpM_RAW!$B$2:$B$80,$AX$1*2-1)*(INDEX(PokeDex_RAW!C$2:E$152,$Y8,2)+L8)*INDEX(Move_Sets!$T$3:$T$854,$Z8)/($AX$1*Inputs!$E$10+Inputs!$F$10))*INDEX(Move_Sets!$W$3:$W$854,$Z8)+Inputs!$B$31)/(INDEX(Move_Sets!$U$3:$U$854,$Z8)+Inputs!$B$38)</f>
        <v>9.4724554597701154</v>
      </c>
      <c r="BC8" s="8">
        <f>MAX(BA8,BA8*INDEX(DPS_Calcs!$W$2:$W$853,$Z8)+(1-INDEX(DPS_Calcs!$W$2:$W$853,$Z8))*BB8)</f>
        <v>8.9168188257524861</v>
      </c>
      <c r="BD8" s="8">
        <f>(INDEX(CpM_RAW!$B$2:$B$80,$AX$1*2-1)*(INDEX(PokeDex_RAW!C$2:E$152,$Y8,1)+$K8)-INDEX(DPS_Calcs!$P$2:$P$853,$Z8)*Inputs!$B$31)*INDEX(CpM_RAW!$B$2:$B$80,$AX$1*2-1)*(INDEX(PokeDex_RAW!C$2:E$152,$Y8,3)+$M8)/($AX$1*Inputs!$E$10+Inputs!$F$10)</f>
        <v>84.005767764896149</v>
      </c>
    </row>
    <row r="9" spans="1:56" x14ac:dyDescent="0.25">
      <c r="A9" s="2" t="s">
        <v>563</v>
      </c>
      <c r="B9" s="25" t="s">
        <v>994</v>
      </c>
      <c r="D9" s="25" t="s">
        <v>45</v>
      </c>
      <c r="E9" s="25" t="s">
        <v>209</v>
      </c>
      <c r="F9" s="25" t="s">
        <v>919</v>
      </c>
      <c r="G9" s="25">
        <v>1265</v>
      </c>
      <c r="H9" s="25">
        <v>121</v>
      </c>
      <c r="I9" s="25">
        <v>2500</v>
      </c>
      <c r="J9" s="36">
        <f t="shared" si="0"/>
        <v>0.6</v>
      </c>
      <c r="K9" s="25">
        <v>13</v>
      </c>
      <c r="L9" s="25">
        <v>3</v>
      </c>
      <c r="M9" s="25">
        <v>11</v>
      </c>
      <c r="N9" s="2"/>
      <c r="O9" s="2" t="str">
        <f t="shared" si="1"/>
        <v>Clefable</v>
      </c>
      <c r="P9" s="9">
        <f>IFERROR(INDEX(CpM_RAW!$B$2:$B$80,$AA9*2-1)^3/INDEX(CpM_RAW!$B$2:$B$80,$AX$1*2-1)^3*$R9,"")</f>
        <v>187.74710279060298</v>
      </c>
      <c r="Q9" s="9">
        <f>IFERROR(IF(P9="","",INDEX(DPS_Calcs!$AI$2:$AI$853,Z9)/INDEX(DPS_Calcs!$Z$2:$Z$853,Z9)*P9),"")</f>
        <v>114.87989700235924</v>
      </c>
      <c r="R9" s="9">
        <f t="shared" si="2"/>
        <v>187.74710279060298</v>
      </c>
      <c r="S9" s="9">
        <f>IFERROR(IF(R9="","",INDEX(DPS_Calcs!$AI$2:$AI$853,Z9)/INDEX(DPS_Calcs!$Z$2:$Z$853,Z9)*R9),"")</f>
        <v>114.87989700235924</v>
      </c>
      <c r="T9" s="9" t="str">
        <f>CONCATENATE(INDEX(Type_Calc!$BW$4:$BW$855,Z9),"-",INDEX(Type_Calc!$BX$4:$BX$855,Z9),"A|",INDEX(Type_DEF_Calc!$BW$4:$BW$855,Z9),"-",INDEX(Type_DEF_Calc!$BX$4:$BX$855,Z9),"D")</f>
        <v>95-14A|199-48D</v>
      </c>
      <c r="U9" s="2" t="str">
        <f t="shared" si="3"/>
        <v>Loss</v>
      </c>
      <c r="V9" s="36">
        <f t="shared" si="4"/>
        <v>-0.71661437650092663</v>
      </c>
      <c r="W9" s="54">
        <f>IFERROR($B$19/(AL9*INDEX(Move_Sets!$P$3:$P$854,$Z9)),"")</f>
        <v>150</v>
      </c>
      <c r="X9" s="80" t="str">
        <f>CONCATENATE(ROUND(INDEX(DPS_Calcs!$X$2:$X$853,Z9)*100,0),"-",ROUND(INDEX(DPS_Calcs!$AL$2:$AL$853,Z9)*100,0))</f>
        <v>100-71</v>
      </c>
      <c r="Y9" s="2">
        <f>IFERROR(MATCH($D9,Pokemon_Data!$C$3:$C$153,0),"")</f>
        <v>36</v>
      </c>
      <c r="Z9" s="2">
        <f>SUMPRODUCT(--($E9=Move_Sets!$C$3:$C$854),--($F9=Move_Sets!$D$3:$D$854),--(Move_Sets!$J$3:$J$854=$Y9),Move_Sets!$A$3:$A$854)</f>
        <v>197</v>
      </c>
      <c r="AA9" s="2">
        <f>MIN(MATCH($I9,CpM_RAW!$C$2:$C$80,0)/2+2,MAX(MATCH($I9,CpM_RAW!$C$2:$C$80,0)/2+0.5,MATCH(SQRT(G9*10/((INDEX(PokeDex_RAW!$C$2:$E$152,$Y9,1)+K9)^0.5*(INDEX(PokeDex_RAW!$C$2:$E$152,$Y9,2)+L9)*(INDEX(PokeDex_RAW!$C$2:$E$152,$Y9,3)+M9)^0.5))-0.0001,CpM_RAW!$B$2:$B$80,1)/2+1))</f>
        <v>20</v>
      </c>
      <c r="AB9" s="8">
        <f>INDEX(CpM_RAW!$B$2:$B$80,$AA9*2-1)*(INDEX(PokeDex_RAW!B$2:D$152,$Y9,2)+K9)</f>
        <v>121.27220000000001</v>
      </c>
      <c r="AC9" s="8">
        <f>INDEX(CpM_RAW!$B$2:$B$80,$AA9*2-1)*(INDEX(PokeDex_RAW!C$2:E$152,$Y9,2)+L9)</f>
        <v>108.1294</v>
      </c>
      <c r="AD9" s="8">
        <f>INDEX(CpM_RAW!$B$2:$B$80,$AA9*2-1)*(INDEX(PokeDex_RAW!D$2:F$152,$Y9,2)+M9)</f>
        <v>112.90860000000001</v>
      </c>
      <c r="AE9" s="2">
        <f t="shared" si="5"/>
        <v>1265</v>
      </c>
      <c r="AF9" s="10" t="str">
        <f t="shared" si="6"/>
        <v/>
      </c>
      <c r="AG9" s="8">
        <f t="shared" si="7"/>
        <v>60.017272289642712</v>
      </c>
      <c r="AH9" s="8">
        <f t="shared" si="8"/>
        <v>17.008032128514056</v>
      </c>
      <c r="AI9" s="2"/>
      <c r="AJ9" s="66">
        <f t="shared" si="9"/>
        <v>9.9971221135210282</v>
      </c>
      <c r="AK9" s="79">
        <f>ROUND($B$28*AT9*$B$32*(INDEX(Move_Sets!$P$3:$P$854,My_Team!$B$24)+Inputs!$B$24),0)/(INDEX(Move_Sets!$P$3:$P$854,My_Team!$B$24)+Inputs!$B$24)+ROUND((1-$B$32)*AU9*$B$29*Inputs!$B$10/AD9*(INDEX(Move_Sets!$U$3:$U$854,My_Team!$B$24)+Inputs!$B$24),0)/(INDEX(Move_Sets!$U$3:$U$854,My_Team!$B$24)+Inputs!$B$24)</f>
        <v>7.1142857142857148</v>
      </c>
      <c r="AL9" s="79">
        <f>ROUND(((Inputs!$B$30*$AC9*INDEX(Move_Sets!$O$3:$O$854,$Z9)/$B$18)*INDEX(Move_Sets!$R$3:$R$854,$Z9)*AQ9+Inputs!$B$31),0)/INDEX(Move_Sets!$P$3:$P$854,$Z9)</f>
        <v>7.4074074074074066</v>
      </c>
      <c r="AM9" s="79">
        <f>ROUND((Inputs!$B$30*$AC9*INDEX(Move_Sets!$T$3:$T$854,$Z9)/$B$18)*INDEX(Move_Sets!$W$3:$W$854,$Z9)*AR9+Inputs!$B$31,0)/(INDEX(Move_Sets!$U$3:$U$854,$Z9)+Inputs!$B$38)</f>
        <v>13.571428571428573</v>
      </c>
      <c r="AN9" s="66">
        <f>((MAX(100-(100-INDEX(DPS_Calcs!$U$2:$U$853,$Z9))*AK9/Inputs!$B$12,Inputs!$B$26)/INDEX(Move_Sets!$Q$3:$Q$854,$Z9)+Inputs!$B$35)*$AL9*INDEX(Move_Sets!$P$3:$P$854,$Z9)+$AM9*(INDEX(Move_Sets!$U$3:$U$854,$Z9)+Inputs!$B$38)*INDEX(Move_Sets!$V$3:$V$854,$Z9))/((MAX(100-(100-INDEX(DPS_Calcs!$U$2:$U$853,$Z9))*AK9/Inputs!$B$12,Inputs!$B$26)/INDEX(Move_Sets!$Q$3:$Q$854,$Z9)+Inputs!$B$35)*INDEX(Move_Sets!$P$3:$P$854,$Z9)+(INDEX(Move_Sets!$U$3:$U$854,$Z9)+Inputs!$B$38)*INDEX(Move_Sets!$V$3:$V$854,$Z9))</f>
        <v>9.9971221135210282</v>
      </c>
      <c r="AO9" s="36">
        <f t="shared" si="10"/>
        <v>0.57986602621847705</v>
      </c>
      <c r="AP9" s="14"/>
      <c r="AQ9" s="2">
        <f>INDEX(Multipliers_RAW!$B$3:$T$21,INDEX(Move_Sets!$N$3:$N$854,$Z9),INDEX(Move_Sets!$E$3:$E$854,My_Team!$B$24))*INDEX(Multipliers_RAW!$B$3:$T$21,INDEX(Move_Sets!$N$3:$N$854,$Z9),INDEX(Move_Sets!$F$3:$F$854,My_Team!$B$24))</f>
        <v>1</v>
      </c>
      <c r="AR9" s="2">
        <f>INDEX(Multipliers_RAW!$B$3:$T$21,INDEX(Move_Sets!$S$3:$S$854,$Z9),INDEX(Move_Sets!$E$3:$E$854,My_Team!$B$24))*INDEX(Multipliers_RAW!$B$3:$T$21,INDEX(Move_Sets!$S$3:$S$854,$Z9),INDEX(Move_Sets!$F$3:$F$854,My_Team!$B$24))</f>
        <v>1</v>
      </c>
      <c r="AS9" s="2"/>
      <c r="AT9" s="2">
        <f>INDEX(Multipliers_RAW!$B$3:$T$21,INDEX(Move_Sets!$N$3:$N$854,My_Team!$B$24),INDEX(Move_Sets!$E$3:$E$854,$Z9))*INDEX(Multipliers_RAW!$B$3:$T$21,INDEX(Move_Sets!$N$3:$N$854,My_Team!$B$24),INDEX(Move_Sets!$F$3:$F$854,$Z9))</f>
        <v>1</v>
      </c>
      <c r="AU9" s="2">
        <f>INDEX(Multipliers_RAW!$B$3:$T$21,INDEX(Move_Sets!$S$3:$S$854,My_Team!$B$24),INDEX(Move_Sets!$E$3:$E$854,$Z9))*INDEX(Multipliers_RAW!$B$3:$T$21,INDEX(Move_Sets!$S$3:$S$854,My_Team!$B$24),INDEX(Move_Sets!$F$3:$F$854,$Z9))</f>
        <v>1</v>
      </c>
      <c r="AV9" s="63"/>
      <c r="AW9" s="10"/>
      <c r="AX9" s="10"/>
      <c r="AY9" s="2">
        <f>$BD9/(Inputs!$E$12*$AX$1+Inputs!$F$12)*$BC9</f>
        <v>187.74710279060298</v>
      </c>
      <c r="AZ9" s="2"/>
      <c r="BA9" s="8">
        <f>((Inputs!$B$30*INDEX(CpM_RAW!$B$2:$B$80,$AX$1*2-1)*(INDEX(PokeDex_RAW!C$2:E$152,$Y9,2)+L9)*INDEX(Move_Sets!$O$3:$O$854,$Z9)/($AX$1*Inputs!$E$10+Inputs!$F$10))*INDEX(Move_Sets!$R$3:$R$854,$Z9)+Inputs!$B$31)/INDEX(Move_Sets!$P$3:$P$854,$Z9)</f>
        <v>6.7662484567901231</v>
      </c>
      <c r="BB9" s="8">
        <f>((Inputs!$B$30*INDEX(CpM_RAW!$B$2:$B$80,$AX$1*2-1)*(INDEX(PokeDex_RAW!C$2:E$152,$Y9,2)+L9)*INDEX(Move_Sets!$T$3:$T$854,$Z9)/($AX$1*Inputs!$E$10+Inputs!$F$10))*INDEX(Move_Sets!$W$3:$W$854,$Z9)+Inputs!$B$31)/(INDEX(Move_Sets!$U$3:$U$854,$Z9)+Inputs!$B$38)</f>
        <v>11.5166158234127</v>
      </c>
      <c r="BC9" s="8">
        <f>MAX(BA9,BA9*INDEX(DPS_Calcs!$W$2:$W$853,$Z9)+(1-INDEX(DPS_Calcs!$W$2:$W$853,$Z9))*BB9)</f>
        <v>8.6249631431037646</v>
      </c>
      <c r="BD9" s="8">
        <f>(INDEX(CpM_RAW!$B$2:$B$80,$AX$1*2-1)*(INDEX(PokeDex_RAW!C$2:E$152,$Y9,1)+$K9)-INDEX(DPS_Calcs!$P$2:$P$853,$Z9)*Inputs!$B$31)*INDEX(CpM_RAW!$B$2:$B$80,$AX$1*2-1)*(INDEX(PokeDex_RAW!C$2:E$152,$Y9,3)+$M9)/($AX$1*Inputs!$E$10+Inputs!$F$10)</f>
        <v>104.48579065702478</v>
      </c>
    </row>
    <row r="10" spans="1:56" x14ac:dyDescent="0.25">
      <c r="A10" s="2" t="s">
        <v>718</v>
      </c>
      <c r="B10" s="37" t="str">
        <f>IF(AND(COUNTIF(Move_Sets!$B$3:$B$854,$B$3)&gt;=1,COUNTIF(Move_Sets!$C$3:$C$854,$B$3)&gt;=1),"Yes","No")</f>
        <v>No</v>
      </c>
      <c r="D10" s="25" t="s">
        <v>84</v>
      </c>
      <c r="E10" s="25" t="s">
        <v>173</v>
      </c>
      <c r="F10" s="25" t="s">
        <v>913</v>
      </c>
      <c r="G10" s="25">
        <v>1248</v>
      </c>
      <c r="H10" s="25">
        <v>102</v>
      </c>
      <c r="I10" s="25">
        <v>2500</v>
      </c>
      <c r="J10" s="36">
        <f t="shared" si="0"/>
        <v>0.8666666666666667</v>
      </c>
      <c r="K10" s="25">
        <v>12</v>
      </c>
      <c r="L10" s="25">
        <v>15</v>
      </c>
      <c r="M10" s="25">
        <v>12</v>
      </c>
      <c r="N10" s="2"/>
      <c r="O10" s="2" t="str">
        <f t="shared" si="1"/>
        <v>Tentacruel</v>
      </c>
      <c r="P10" s="9">
        <f>IFERROR(INDEX(CpM_RAW!$B$2:$B$80,$AA10*2-1)^3/INDEX(CpM_RAW!$B$2:$B$80,$AX$1*2-1)^3*$R10,"")</f>
        <v>181.08260324191301</v>
      </c>
      <c r="Q10" s="9">
        <f>IFERROR(IF(P10="","",INDEX(DPS_Calcs!$AI$2:$AI$853,Z10)/INDEX(DPS_Calcs!$Z$2:$Z$853,Z10)*P10),"")</f>
        <v>130.55429975535702</v>
      </c>
      <c r="R10" s="9">
        <f t="shared" si="2"/>
        <v>181.08260324191301</v>
      </c>
      <c r="S10" s="9">
        <f>IFERROR(IF(R10="","",INDEX(DPS_Calcs!$AI$2:$AI$853,Z10)/INDEX(DPS_Calcs!$Z$2:$Z$853,Z10)*R10),"")</f>
        <v>130.55429975535702</v>
      </c>
      <c r="T10" s="9" t="str">
        <f>CONCATENATE(INDEX(Type_Calc!$BW$4:$BW$855,Z10),"-",INDEX(Type_Calc!$BX$4:$BX$855,Z10),"A|",INDEX(Type_DEF_Calc!$BW$4:$BW$855,Z10),"-",INDEX(Type_DEF_Calc!$BX$4:$BX$855,Z10),"D")</f>
        <v>106-55A|138-71D</v>
      </c>
      <c r="U10" s="2" t="str">
        <f t="shared" si="3"/>
        <v>Loss</v>
      </c>
      <c r="V10" s="36">
        <f t="shared" si="4"/>
        <v>-0.71737873916846051</v>
      </c>
      <c r="W10" s="54">
        <f>IFERROR($B$19/(AL10*INDEX(Move_Sets!$P$3:$P$854,$Z10)),"")</f>
        <v>66.666666666666671</v>
      </c>
      <c r="X10" s="80" t="str">
        <f>CONCATENATE(ROUND(INDEX(DPS_Calcs!$X$2:$X$853,Z10)*100,0),"-",ROUND(INDEX(DPS_Calcs!$AL$2:$AL$853,Z10)*100,0))</f>
        <v>100-100</v>
      </c>
      <c r="Y10" s="2">
        <f>IFERROR(MATCH($D10,Pokemon_Data!$C$3:$C$153,0),"")</f>
        <v>73</v>
      </c>
      <c r="Z10" s="2">
        <f>SUMPRODUCT(--($E10=Move_Sets!$C$3:$C$854),--($F10=Move_Sets!$D$3:$D$854),--(Move_Sets!$J$3:$J$854=$Y10),Move_Sets!$A$3:$A$854)</f>
        <v>417</v>
      </c>
      <c r="AA10" s="2">
        <f>MIN(MATCH($I10,CpM_RAW!$C$2:$C$80,0)/2+2,MAX(MATCH($I10,CpM_RAW!$C$2:$C$80,0)/2+0.5,MATCH(SQRT(G10*10/((INDEX(PokeDex_RAW!$C$2:$E$152,$Y10,1)+K10)^0.5*(INDEX(PokeDex_RAW!$C$2:$E$152,$Y10,2)+L10)*(INDEX(PokeDex_RAW!$C$2:$E$152,$Y10,3)+M10)^0.5))-0.0001,CpM_RAW!$B$2:$B$80,1)/2+1))</f>
        <v>20</v>
      </c>
      <c r="AB10" s="8">
        <f>INDEX(CpM_RAW!$B$2:$B$80,$AA10*2-1)*(INDEX(PokeDex_RAW!B$2:D$152,$Y10,2)+K10)</f>
        <v>102.75280000000001</v>
      </c>
      <c r="AC10" s="8">
        <f>INDEX(CpM_RAW!$B$2:$B$80,$AA10*2-1)*(INDEX(PokeDex_RAW!C$2:E$152,$Y10,2)+L10)</f>
        <v>110.51900000000001</v>
      </c>
      <c r="AD10" s="8">
        <f>INDEX(CpM_RAW!$B$2:$B$80,$AA10*2-1)*(INDEX(PokeDex_RAW!D$2:F$152,$Y10,2)+M10)</f>
        <v>124.25920000000001</v>
      </c>
      <c r="AE10" s="2">
        <f t="shared" si="5"/>
        <v>1248</v>
      </c>
      <c r="AF10" s="10" t="str">
        <f t="shared" si="6"/>
        <v/>
      </c>
      <c r="AG10" s="8">
        <f t="shared" si="7"/>
        <v>55.160463175300116</v>
      </c>
      <c r="AH10" s="8">
        <f t="shared" si="8"/>
        <v>15.589519650655021</v>
      </c>
      <c r="AI10" s="2"/>
      <c r="AJ10" s="66">
        <f t="shared" si="9"/>
        <v>10.877356089146645</v>
      </c>
      <c r="AK10" s="79">
        <f>ROUND($B$28*AT10*$B$32*(INDEX(Move_Sets!$P$3:$P$854,My_Team!$B$24)+Inputs!$B$24),0)/(INDEX(Move_Sets!$P$3:$P$854,My_Team!$B$24)+Inputs!$B$24)+ROUND((1-$B$32)*AU10*$B$29*Inputs!$B$10/AD10*(INDEX(Move_Sets!$U$3:$U$854,My_Team!$B$24)+Inputs!$B$24),0)/(INDEX(Move_Sets!$U$3:$U$854,My_Team!$B$24)+Inputs!$B$24)</f>
        <v>6.5428571428571436</v>
      </c>
      <c r="AL10" s="79">
        <f>ROUND(((Inputs!$B$30*$AC10*INDEX(Move_Sets!$O$3:$O$854,$Z10)/$B$18)*INDEX(Move_Sets!$R$3:$R$854,$Z10)*AQ10+Inputs!$B$31),0)/INDEX(Move_Sets!$P$3:$P$854,$Z10)</f>
        <v>8.5714285714285712</v>
      </c>
      <c r="AM10" s="79">
        <f>ROUND((Inputs!$B$30*$AC10*INDEX(Move_Sets!$T$3:$T$854,$Z10)/$B$18)*INDEX(Move_Sets!$W$3:$W$854,$Z10)*AR10+Inputs!$B$31,0)/(INDEX(Move_Sets!$U$3:$U$854,$Z10)+Inputs!$B$38)</f>
        <v>15.641025641025641</v>
      </c>
      <c r="AN10" s="66">
        <f>((MAX(100-(100-INDEX(DPS_Calcs!$U$2:$U$853,$Z10))*AK10/Inputs!$B$12,Inputs!$B$26)/INDEX(Move_Sets!$Q$3:$Q$854,$Z10)+Inputs!$B$35)*$AL10*INDEX(Move_Sets!$P$3:$P$854,$Z10)+$AM10*(INDEX(Move_Sets!$U$3:$U$854,$Z10)+Inputs!$B$38)*INDEX(Move_Sets!$V$3:$V$854,$Z10))/((MAX(100-(100-INDEX(DPS_Calcs!$U$2:$U$853,$Z10))*AK10/Inputs!$B$12,Inputs!$B$26)/INDEX(Move_Sets!$Q$3:$Q$854,$Z10)+Inputs!$B$35)*INDEX(Move_Sets!$P$3:$P$854,$Z10)+(INDEX(Move_Sets!$U$3:$U$854,$Z10)+Inputs!$B$38)*INDEX(Move_Sets!$V$3:$V$854,$Z10))</f>
        <v>10.877356089146645</v>
      </c>
      <c r="AO10" s="36">
        <f t="shared" si="10"/>
        <v>0.67382476044713258</v>
      </c>
      <c r="AP10" s="14"/>
      <c r="AQ10" s="2">
        <f>INDEX(Multipliers_RAW!$B$3:$T$21,INDEX(Move_Sets!$N$3:$N$854,$Z10),INDEX(Move_Sets!$E$3:$E$854,My_Team!$B$24))*INDEX(Multipliers_RAW!$B$3:$T$21,INDEX(Move_Sets!$N$3:$N$854,$Z10),INDEX(Move_Sets!$F$3:$F$854,My_Team!$B$24))</f>
        <v>1</v>
      </c>
      <c r="AR10" s="2">
        <f>INDEX(Multipliers_RAW!$B$3:$T$21,INDEX(Move_Sets!$S$3:$S$854,$Z10),INDEX(Move_Sets!$E$3:$E$854,My_Team!$B$24))*INDEX(Multipliers_RAW!$B$3:$T$21,INDEX(Move_Sets!$S$3:$S$854,$Z10),INDEX(Move_Sets!$F$3:$F$854,My_Team!$B$24))</f>
        <v>1</v>
      </c>
      <c r="AS10" s="2"/>
      <c r="AT10" s="2">
        <f>INDEX(Multipliers_RAW!$B$3:$T$21,INDEX(Move_Sets!$N$3:$N$854,My_Team!$B$24),INDEX(Move_Sets!$E$3:$E$854,$Z10))*INDEX(Multipliers_RAW!$B$3:$T$21,INDEX(Move_Sets!$N$3:$N$854,My_Team!$B$24),INDEX(Move_Sets!$F$3:$F$854,$Z10))</f>
        <v>1</v>
      </c>
      <c r="AU10" s="2">
        <f>INDEX(Multipliers_RAW!$B$3:$T$21,INDEX(Move_Sets!$S$3:$S$854,My_Team!$B$24),INDEX(Move_Sets!$E$3:$E$854,$Z10))*INDEX(Multipliers_RAW!$B$3:$T$21,INDEX(Move_Sets!$S$3:$S$854,My_Team!$B$24),INDEX(Move_Sets!$F$3:$F$854,$Z10))</f>
        <v>1</v>
      </c>
      <c r="AV10" s="13"/>
      <c r="AW10" s="10"/>
      <c r="AX10" s="10"/>
      <c r="AY10" s="2">
        <f>$BD10/(Inputs!$E$12*$AX$1+Inputs!$F$12)*$BC10</f>
        <v>181.08260324191301</v>
      </c>
      <c r="AZ10" s="2"/>
      <c r="BA10" s="8">
        <f>((Inputs!$B$30*INDEX(CpM_RAW!$B$2:$B$80,$AX$1*2-1)*(INDEX(PokeDex_RAW!C$2:E$152,$Y10,2)+L10)*INDEX(Move_Sets!$O$3:$O$854,$Z10)/($AX$1*Inputs!$E$10+Inputs!$F$10))*INDEX(Move_Sets!$R$3:$R$854,$Z10)+Inputs!$B$31)/INDEX(Move_Sets!$P$3:$P$854,$Z10)</f>
        <v>7.0547023809523806</v>
      </c>
      <c r="BB10" s="8">
        <f>((Inputs!$B$30*INDEX(CpM_RAW!$B$2:$B$80,$AX$1*2-1)*(INDEX(PokeDex_RAW!C$2:E$152,$Y10,2)+L10)*INDEX(Move_Sets!$T$3:$T$854,$Z10)/($AX$1*Inputs!$E$10+Inputs!$F$10))*INDEX(Move_Sets!$W$3:$W$854,$Z10)+Inputs!$B$31)/(INDEX(Move_Sets!$U$3:$U$854,$Z10)+Inputs!$B$38)</f>
        <v>13.411738782051284</v>
      </c>
      <c r="BC10" s="8">
        <f>MAX(BA10,BA10*INDEX(DPS_Calcs!$W$2:$W$853,$Z10)+(1-INDEX(DPS_Calcs!$W$2:$W$853,$Z10))*BB10)</f>
        <v>8.9929484397253283</v>
      </c>
      <c r="BD10" s="8">
        <f>(INDEX(CpM_RAW!$B$2:$B$80,$AX$1*2-1)*(INDEX(PokeDex_RAW!C$2:E$152,$Y10,1)+$K10)-INDEX(DPS_Calcs!$P$2:$P$853,$Z10)*Inputs!$B$31)*INDEX(CpM_RAW!$B$2:$B$80,$AX$1*2-1)*(INDEX(PokeDex_RAW!C$2:E$152,$Y10,3)+$M10)/($AX$1*Inputs!$E$10+Inputs!$F$10)</f>
        <v>96.653116759972264</v>
      </c>
    </row>
    <row r="11" spans="1:56" x14ac:dyDescent="0.25">
      <c r="A11" s="2"/>
      <c r="B11" s="2"/>
      <c r="D11" s="25" t="s">
        <v>72</v>
      </c>
      <c r="E11" s="25" t="s">
        <v>205</v>
      </c>
      <c r="F11" s="25" t="s">
        <v>941</v>
      </c>
      <c r="G11" s="25">
        <v>1196</v>
      </c>
      <c r="H11" s="25">
        <v>106</v>
      </c>
      <c r="I11" s="25">
        <v>2200</v>
      </c>
      <c r="J11" s="36">
        <f t="shared" si="0"/>
        <v>0.8666666666666667</v>
      </c>
      <c r="K11" s="25">
        <v>13</v>
      </c>
      <c r="L11" s="25">
        <v>14</v>
      </c>
      <c r="M11" s="25">
        <v>12</v>
      </c>
      <c r="N11" s="2"/>
      <c r="O11" s="2" t="str">
        <f t="shared" si="1"/>
        <v>Poliwrath</v>
      </c>
      <c r="P11" s="9">
        <f>IFERROR(INDEX(CpM_RAW!$B$2:$B$80,$AA11*2-1)^3/INDEX(CpM_RAW!$B$2:$B$80,$AX$1*2-1)^3*$R11,"")</f>
        <v>133.60547433405327</v>
      </c>
      <c r="Q11" s="9">
        <f>IFERROR(IF(P11="","",INDEX(DPS_Calcs!$AI$2:$AI$853,Z11)/INDEX(DPS_Calcs!$Z$2:$Z$853,Z11)*P11),"")</f>
        <v>101.261603850284</v>
      </c>
      <c r="R11" s="9">
        <f t="shared" si="2"/>
        <v>170.47263395930534</v>
      </c>
      <c r="S11" s="9">
        <f>IFERROR(IF(R11="","",INDEX(DPS_Calcs!$AI$2:$AI$853,Z11)/INDEX(DPS_Calcs!$Z$2:$Z$853,Z11)*R11),"")</f>
        <v>129.20378010964359</v>
      </c>
      <c r="T11" s="9" t="str">
        <f>CONCATENATE(INDEX(Type_Calc!$BW$4:$BW$855,Z11),"-",INDEX(Type_Calc!$BX$4:$BX$855,Z11),"A|",INDEX(Type_DEF_Calc!$BW$4:$BW$855,Z11),"-",INDEX(Type_DEF_Calc!$BX$4:$BX$855,Z11),"D")</f>
        <v>134-29A|147-31D</v>
      </c>
      <c r="U11" s="2" t="str">
        <f t="shared" si="3"/>
        <v>Loss</v>
      </c>
      <c r="V11" s="36">
        <f t="shared" si="4"/>
        <v>-0.75380539463598917</v>
      </c>
      <c r="W11" s="54">
        <f>IFERROR($B$19/(AL11*INDEX(Move_Sets!$P$3:$P$854,$Z11)),"")</f>
        <v>150</v>
      </c>
      <c r="X11" s="80" t="str">
        <f>CONCATENATE(ROUND(INDEX(DPS_Calcs!$X$2:$X$853,Z11)*100,0),"-",ROUND(INDEX(DPS_Calcs!$AL$2:$AL$853,Z11)*100,0))</f>
        <v>84-64</v>
      </c>
      <c r="Y11" s="2">
        <f>IFERROR(MATCH($D11,Pokemon_Data!$C$3:$C$153,0),"")</f>
        <v>62</v>
      </c>
      <c r="Z11" s="2">
        <f>SUMPRODUCT(--($E11=Move_Sets!$C$3:$C$854),--($F11=Move_Sets!$D$3:$D$854),--(Move_Sets!$J$3:$J$854=$Y11),Move_Sets!$A$3:$A$854)</f>
        <v>355</v>
      </c>
      <c r="AA11" s="2">
        <f>MIN(MATCH($I11,CpM_RAW!$C$2:$C$80,0)/2+2,MAX(MATCH($I11,CpM_RAW!$C$2:$C$80,0)/2+0.5,MATCH(SQRT(G11*10/((INDEX(PokeDex_RAW!$C$2:$E$152,$Y11,1)+K11)^0.5*(INDEX(PokeDex_RAW!$C$2:$E$152,$Y11,2)+L11)*(INDEX(PokeDex_RAW!$C$2:$E$152,$Y11,3)+M11)^0.5))-0.0001,CpM_RAW!$B$2:$B$80,1)/2+1))</f>
        <v>17</v>
      </c>
      <c r="AB11" s="8">
        <f>INDEX(CpM_RAW!$B$2:$B$80,$AA11*2-1)*(INDEX(PokeDex_RAW!B$2:D$152,$Y11,2)+K11)</f>
        <v>106.303049</v>
      </c>
      <c r="AC11" s="8">
        <f>INDEX(CpM_RAW!$B$2:$B$80,$AA11*2-1)*(INDEX(PokeDex_RAW!C$2:E$152,$Y11,2)+L11)</f>
        <v>106.853842</v>
      </c>
      <c r="AD11" s="8">
        <f>INDEX(CpM_RAW!$B$2:$B$80,$AA11*2-1)*(INDEX(PokeDex_RAW!D$2:F$152,$Y11,2)+M11)</f>
        <v>117.86970199999999</v>
      </c>
      <c r="AE11" s="2">
        <f t="shared" si="5"/>
        <v>1196</v>
      </c>
      <c r="AF11" s="10" t="str">
        <f t="shared" si="6"/>
        <v/>
      </c>
      <c r="AG11" s="8">
        <f t="shared" si="7"/>
        <v>63.051798106419589</v>
      </c>
      <c r="AH11" s="8">
        <f t="shared" si="8"/>
        <v>15.523012552301253</v>
      </c>
      <c r="AI11" s="2"/>
      <c r="AJ11" s="66">
        <f t="shared" si="9"/>
        <v>9.5159855550402028</v>
      </c>
      <c r="AK11" s="79">
        <f>ROUND($B$28*AT11*$B$32*(INDEX(Move_Sets!$P$3:$P$854,My_Team!$B$24)+Inputs!$B$24),0)/(INDEX(Move_Sets!$P$3:$P$854,My_Team!$B$24)+Inputs!$B$24)+ROUND((1-$B$32)*AU11*$B$29*Inputs!$B$10/AD11*(INDEX(Move_Sets!$U$3:$U$854,My_Team!$B$24)+Inputs!$B$24),0)/(INDEX(Move_Sets!$U$3:$U$854,My_Team!$B$24)+Inputs!$B$24)</f>
        <v>6.8285714285714292</v>
      </c>
      <c r="AL11" s="79">
        <f>ROUND(((Inputs!$B$30*$AC11*INDEX(Move_Sets!$O$3:$O$854,$Z11)/$B$18)*INDEX(Move_Sets!$R$3:$R$854,$Z11)*AQ11+Inputs!$B$31),0)/INDEX(Move_Sets!$P$3:$P$854,$Z11)</f>
        <v>7.2727272727272725</v>
      </c>
      <c r="AM11" s="79">
        <f>ROUND((Inputs!$B$30*$AC11*INDEX(Move_Sets!$T$3:$T$854,$Z11)/$B$18)*INDEX(Move_Sets!$W$3:$W$854,$Z11)*AR11+Inputs!$B$31,0)/(INDEX(Move_Sets!$U$3:$U$854,$Z11)+Inputs!$B$38)</f>
        <v>11.363636363636363</v>
      </c>
      <c r="AN11" s="66">
        <f>((MAX(100-(100-INDEX(DPS_Calcs!$U$2:$U$853,$Z11))*AK11/Inputs!$B$12,Inputs!$B$26)/INDEX(Move_Sets!$Q$3:$Q$854,$Z11)+Inputs!$B$35)*$AL11*INDEX(Move_Sets!$P$3:$P$854,$Z11)+$AM11*(INDEX(Move_Sets!$U$3:$U$854,$Z11)+Inputs!$B$38)*INDEX(Move_Sets!$V$3:$V$854,$Z11))/((MAX(100-(100-INDEX(DPS_Calcs!$U$2:$U$853,$Z11))*AK11/Inputs!$B$12,Inputs!$B$26)/INDEX(Move_Sets!$Q$3:$Q$854,$Z11)+Inputs!$B$35)*INDEX(Move_Sets!$P$3:$P$854,$Z11)+(INDEX(Move_Sets!$U$3:$U$854,$Z11)+Inputs!$B$38)*INDEX(Move_Sets!$V$3:$V$854,$Z11))</f>
        <v>9.5159855550402028</v>
      </c>
      <c r="AO11" s="36">
        <f t="shared" si="10"/>
        <v>0.45164797543461704</v>
      </c>
      <c r="AP11" s="14"/>
      <c r="AQ11" s="2">
        <f>INDEX(Multipliers_RAW!$B$3:$T$21,INDEX(Move_Sets!$N$3:$N$854,$Z11),INDEX(Move_Sets!$E$3:$E$854,My_Team!$B$24))*INDEX(Multipliers_RAW!$B$3:$T$21,INDEX(Move_Sets!$N$3:$N$854,$Z11),INDEX(Move_Sets!$F$3:$F$854,My_Team!$B$24))</f>
        <v>1</v>
      </c>
      <c r="AR11" s="2">
        <f>INDEX(Multipliers_RAW!$B$3:$T$21,INDEX(Move_Sets!$S$3:$S$854,$Z11),INDEX(Move_Sets!$E$3:$E$854,My_Team!$B$24))*INDEX(Multipliers_RAW!$B$3:$T$21,INDEX(Move_Sets!$S$3:$S$854,$Z11),INDEX(Move_Sets!$F$3:$F$854,My_Team!$B$24))</f>
        <v>1.25</v>
      </c>
      <c r="AS11" s="2"/>
      <c r="AT11" s="2">
        <f>INDEX(Multipliers_RAW!$B$3:$T$21,INDEX(Move_Sets!$N$3:$N$854,My_Team!$B$24),INDEX(Move_Sets!$E$3:$E$854,$Z11))*INDEX(Multipliers_RAW!$B$3:$T$21,INDEX(Move_Sets!$N$3:$N$854,My_Team!$B$24),INDEX(Move_Sets!$F$3:$F$854,$Z11))</f>
        <v>1</v>
      </c>
      <c r="AU11" s="2">
        <f>INDEX(Multipliers_RAW!$B$3:$T$21,INDEX(Move_Sets!$S$3:$S$854,My_Team!$B$24),INDEX(Move_Sets!$E$3:$E$854,$Z11))*INDEX(Multipliers_RAW!$B$3:$T$21,INDEX(Move_Sets!$S$3:$S$854,My_Team!$B$24),INDEX(Move_Sets!$F$3:$F$854,$Z11))</f>
        <v>1</v>
      </c>
      <c r="AV11" s="13"/>
      <c r="AW11" s="10"/>
      <c r="AX11" s="10"/>
      <c r="AY11" s="2">
        <f>$BD11/(Inputs!$E$12*$AX$1+Inputs!$F$12)*$BC11</f>
        <v>170.47263395930534</v>
      </c>
      <c r="AZ11" s="2"/>
      <c r="BA11" s="8">
        <f>((Inputs!$B$30*INDEX(CpM_RAW!$B$2:$B$80,$AX$1*2-1)*(INDEX(PokeDex_RAW!C$2:E$152,$Y11,2)+L11)*INDEX(Move_Sets!$O$3:$O$854,$Z11)/($AX$1*Inputs!$E$10+Inputs!$F$10))*INDEX(Move_Sets!$R$3:$R$854,$Z11)+Inputs!$B$31)/INDEX(Move_Sets!$P$3:$P$854,$Z11)</f>
        <v>6.1770727272727273</v>
      </c>
      <c r="BB11" s="8">
        <f>((Inputs!$B$30*INDEX(CpM_RAW!$B$2:$B$80,$AX$1*2-1)*(INDEX(PokeDex_RAW!C$2:E$152,$Y11,2)+L11)*INDEX(Move_Sets!$T$3:$T$854,$Z11)/($AX$1*Inputs!$E$10+Inputs!$F$10))*INDEX(Move_Sets!$W$3:$W$854,$Z11)+Inputs!$B$31)/(INDEX(Move_Sets!$U$3:$U$854,$Z11)+Inputs!$B$38)</f>
        <v>8.4584943181818186</v>
      </c>
      <c r="BC11" s="8">
        <f>MAX(BA11,BA11*INDEX(DPS_Calcs!$W$2:$W$853,$Z11)+(1-INDEX(DPS_Calcs!$W$2:$W$853,$Z11))*BB11)</f>
        <v>7.3497324111985618</v>
      </c>
      <c r="BD11" s="8">
        <f>(INDEX(CpM_RAW!$B$2:$B$80,$AX$1*2-1)*(INDEX(PokeDex_RAW!C$2:E$152,$Y11,1)+$K11)-INDEX(DPS_Calcs!$P$2:$P$853,$Z11)*Inputs!$B$31)*INDEX(CpM_RAW!$B$2:$B$80,$AX$1*2-1)*(INDEX(PokeDex_RAW!C$2:E$152,$Y11,3)+$M11)/($AX$1*Inputs!$E$10+Inputs!$F$10)</f>
        <v>111.33312034025822</v>
      </c>
    </row>
    <row r="12" spans="1:56" s="10" customFormat="1" x14ac:dyDescent="0.25">
      <c r="A12" s="2" t="s">
        <v>169</v>
      </c>
      <c r="B12" s="2" t="str">
        <f>INDEX(Pokemon_Data!$H$3:$H$153,My_Team!$B$3)</f>
        <v>Normal</v>
      </c>
      <c r="D12" s="25" t="s">
        <v>142</v>
      </c>
      <c r="E12" s="25" t="s">
        <v>180</v>
      </c>
      <c r="F12" s="25" t="s">
        <v>952</v>
      </c>
      <c r="G12" s="25">
        <v>1196</v>
      </c>
      <c r="H12" s="25">
        <v>86</v>
      </c>
      <c r="I12" s="25">
        <v>2500</v>
      </c>
      <c r="J12" s="36">
        <f t="shared" si="0"/>
        <v>0.91111111111111109</v>
      </c>
      <c r="K12" s="25">
        <v>14</v>
      </c>
      <c r="L12" s="25">
        <v>14</v>
      </c>
      <c r="M12" s="25">
        <v>13</v>
      </c>
      <c r="N12" s="2"/>
      <c r="O12" s="2" t="str">
        <f t="shared" si="1"/>
        <v>Pinsir</v>
      </c>
      <c r="P12" s="9">
        <f>IFERROR(INDEX(CpM_RAW!$B$2:$B$80,$AA12*2-1)^3/INDEX(CpM_RAW!$B$2:$B$80,$AX$1*2-1)^3*$R12,"")</f>
        <v>95.341274281444043</v>
      </c>
      <c r="Q12" s="9">
        <f>IFERROR(IF(P12="","",INDEX(DPS_Calcs!$AI$2:$AI$853,Z12)/INDEX(DPS_Calcs!$Z$2:$Z$853,Z12)*P12),"")</f>
        <v>101.34301226233026</v>
      </c>
      <c r="R12" s="9">
        <f t="shared" si="2"/>
        <v>95.341274281444043</v>
      </c>
      <c r="S12" s="9">
        <f>IFERROR(IF(R12="","",INDEX(DPS_Calcs!$AI$2:$AI$853,Z12)/INDEX(DPS_Calcs!$Z$2:$Z$853,Z12)*R12),"")</f>
        <v>101.34301226233026</v>
      </c>
      <c r="T12" s="9" t="str">
        <f>CONCATENATE(INDEX(Type_Calc!$BW$4:$BW$855,Z12),"-",INDEX(Type_Calc!$BX$4:$BX$855,Z12),"A|",INDEX(Type_DEF_Calc!$BW$4:$BW$855,Z12),"-",INDEX(Type_DEF_Calc!$BX$4:$BX$855,Z12),"D")</f>
        <v>356-218A|282-158D</v>
      </c>
      <c r="U12" s="2" t="str">
        <f t="shared" si="3"/>
        <v>Loss</v>
      </c>
      <c r="V12" s="36">
        <f t="shared" si="4"/>
        <v>-0.84257322175732208</v>
      </c>
      <c r="W12" s="54">
        <f>IFERROR($B$19/(AL12*INDEX(Move_Sets!$P$3:$P$854,$Z12)),"")</f>
        <v>200</v>
      </c>
      <c r="X12" s="80" t="str">
        <f>CONCATENATE(ROUND(INDEX(DPS_Calcs!$X$2:$X$853,Z12)*100,0),"-",ROUND(INDEX(DPS_Calcs!$AL$2:$AL$853,Z12)*100,0))</f>
        <v>74-86</v>
      </c>
      <c r="Y12" s="2">
        <f>IFERROR(MATCH($D12,Pokemon_Data!$C$3:$C$153,0),"")</f>
        <v>127</v>
      </c>
      <c r="Z12" s="2">
        <f>SUMPRODUCT(--($E12=Move_Sets!$C$3:$C$854),--($F12=Move_Sets!$D$3:$D$854),--(Move_Sets!$J$3:$J$854=$Y12),Move_Sets!$A$3:$A$854)</f>
        <v>737</v>
      </c>
      <c r="AA12" s="2">
        <f>MIN(MATCH($I12,CpM_RAW!$C$2:$C$80,0)/2+2,MAX(MATCH($I12,CpM_RAW!$C$2:$C$80,0)/2+0.5,MATCH(SQRT(G12*10/((INDEX(PokeDex_RAW!$C$2:$E$152,$Y12,1)+K12)^0.5*(INDEX(PokeDex_RAW!$C$2:$E$152,$Y12,2)+L12)*(INDEX(PokeDex_RAW!$C$2:$E$152,$Y12,3)+M12)^0.5))-0.0001,CpM_RAW!$B$2:$B$80,1)/2+1))</f>
        <v>20</v>
      </c>
      <c r="AB12" s="8">
        <f>INDEX(CpM_RAW!$B$2:$B$80,$AA12*2-1)*(INDEX(PokeDex_RAW!B$2:D$152,$Y12,2)+K12)</f>
        <v>86.025600000000011</v>
      </c>
      <c r="AC12" s="8">
        <f>INDEX(CpM_RAW!$B$2:$B$80,$AA12*2-1)*(INDEX(PokeDex_RAW!C$2:E$152,$Y12,2)+L12)</f>
        <v>118.2852</v>
      </c>
      <c r="AD12" s="8">
        <f>INDEX(CpM_RAW!$B$2:$B$80,$AA12*2-1)*(INDEX(PokeDex_RAW!D$2:F$152,$Y12,2)+M12)</f>
        <v>118.88260000000001</v>
      </c>
      <c r="AE12" s="2">
        <f t="shared" si="5"/>
        <v>1196</v>
      </c>
      <c r="AF12" s="10" t="str">
        <f t="shared" si="6"/>
        <v/>
      </c>
      <c r="AG12" s="8">
        <f t="shared" si="7"/>
        <v>80</v>
      </c>
      <c r="AH12" s="8">
        <f t="shared" si="8"/>
        <v>12.594142259414225</v>
      </c>
      <c r="AI12" s="2"/>
      <c r="AJ12" s="66">
        <f t="shared" si="9"/>
        <v>7.5</v>
      </c>
      <c r="AK12" s="79">
        <f>ROUND($B$28*AT12*$B$32*(INDEX(Move_Sets!$P$3:$P$854,My_Team!$B$24)+Inputs!$B$24),0)/(INDEX(Move_Sets!$P$3:$P$854,My_Team!$B$24)+Inputs!$B$24)+ROUND((1-$B$32)*AU12*$B$29*Inputs!$B$10/AD12*(INDEX(Move_Sets!$U$3:$U$854,My_Team!$B$24)+Inputs!$B$24),0)/(INDEX(Move_Sets!$U$3:$U$854,My_Team!$B$24)+Inputs!$B$24)</f>
        <v>6.8285714285714292</v>
      </c>
      <c r="AL12" s="79">
        <f>ROUND(((Inputs!$B$30*$AC12*INDEX(Move_Sets!$O$3:$O$854,$Z12)/$B$18)*INDEX(Move_Sets!$R$3:$R$854,$Z12)*AQ12+Inputs!$B$31),0)/INDEX(Move_Sets!$P$3:$P$854,$Z12)</f>
        <v>7.5</v>
      </c>
      <c r="AM12" s="79">
        <f>ROUND((Inputs!$B$30*$AC12*INDEX(Move_Sets!$T$3:$T$854,$Z12)/$B$18)*INDEX(Move_Sets!$W$3:$W$854,$Z12)*AR12+Inputs!$B$31,0)/(INDEX(Move_Sets!$U$3:$U$854,$Z12)+Inputs!$B$38)</f>
        <v>6.8181818181818175</v>
      </c>
      <c r="AN12" s="66">
        <f>((MAX(100-(100-INDEX(DPS_Calcs!$U$2:$U$853,$Z12))*AK12/Inputs!$B$12,Inputs!$B$26)/INDEX(Move_Sets!$Q$3:$Q$854,$Z12)+Inputs!$B$35)*$AL12*INDEX(Move_Sets!$P$3:$P$854,$Z12)+$AM12*(INDEX(Move_Sets!$U$3:$U$854,$Z12)+Inputs!$B$38)*INDEX(Move_Sets!$V$3:$V$854,$Z12))/((MAX(100-(100-INDEX(DPS_Calcs!$U$2:$U$853,$Z12))*AK12/Inputs!$B$12,Inputs!$B$26)/INDEX(Move_Sets!$Q$3:$Q$854,$Z12)+Inputs!$B$35)*INDEX(Move_Sets!$P$3:$P$854,$Z12)+(INDEX(Move_Sets!$U$3:$U$854,$Z12)+Inputs!$B$38)*INDEX(Move_Sets!$V$3:$V$854,$Z12))</f>
        <v>6.9889239741417777</v>
      </c>
      <c r="AO12" s="36">
        <f t="shared" si="10"/>
        <v>0.25042182874127472</v>
      </c>
      <c r="AP12" s="14"/>
      <c r="AQ12" s="2">
        <f>INDEX(Multipliers_RAW!$B$3:$T$21,INDEX(Move_Sets!$N$3:$N$854,$Z12),INDEX(Move_Sets!$E$3:$E$854,My_Team!$B$24))*INDEX(Multipliers_RAW!$B$3:$T$21,INDEX(Move_Sets!$N$3:$N$854,$Z12),INDEX(Move_Sets!$F$3:$F$854,My_Team!$B$24))</f>
        <v>1</v>
      </c>
      <c r="AR12" s="2">
        <f>INDEX(Multipliers_RAW!$B$3:$T$21,INDEX(Move_Sets!$S$3:$S$854,$Z12),INDEX(Move_Sets!$E$3:$E$854,My_Team!$B$24))*INDEX(Multipliers_RAW!$B$3:$T$21,INDEX(Move_Sets!$S$3:$S$854,$Z12),INDEX(Move_Sets!$F$3:$F$854,My_Team!$B$24))</f>
        <v>1</v>
      </c>
      <c r="AS12" s="2"/>
      <c r="AT12" s="2">
        <f>INDEX(Multipliers_RAW!$B$3:$T$21,INDEX(Move_Sets!$N$3:$N$854,My_Team!$B$24),INDEX(Move_Sets!$E$3:$E$854,$Z12))*INDEX(Multipliers_RAW!$B$3:$T$21,INDEX(Move_Sets!$N$3:$N$854,My_Team!$B$24),INDEX(Move_Sets!$F$3:$F$854,$Z12))</f>
        <v>1</v>
      </c>
      <c r="AU12" s="2">
        <f>INDEX(Multipliers_RAW!$B$3:$T$21,INDEX(Move_Sets!$S$3:$S$854,My_Team!$B$24),INDEX(Move_Sets!$E$3:$E$854,$Z12))*INDEX(Multipliers_RAW!$B$3:$T$21,INDEX(Move_Sets!$S$3:$S$854,My_Team!$B$24),INDEX(Move_Sets!$F$3:$F$854,$Z12))</f>
        <v>1</v>
      </c>
      <c r="AV12" s="63"/>
      <c r="AY12" s="2">
        <f>$BD12/(Inputs!$E$12*$AX$1+Inputs!$F$12)*$BC12</f>
        <v>95.341274281444043</v>
      </c>
      <c r="AZ12" s="2"/>
      <c r="BA12" s="8">
        <f>((Inputs!$B$30*INDEX(CpM_RAW!$B$2:$B$80,$AX$1*2-1)*(INDEX(PokeDex_RAW!C$2:E$152,$Y12,2)+L12)*INDEX(Move_Sets!$O$3:$O$854,$Z12)/($AX$1*Inputs!$E$10+Inputs!$F$10))*INDEX(Move_Sets!$R$3:$R$854,$Z12)+Inputs!$B$31)/INDEX(Move_Sets!$P$3:$P$854,$Z12)</f>
        <v>5.8705156249999986</v>
      </c>
      <c r="BB12" s="8">
        <f>((Inputs!$B$30*INDEX(CpM_RAW!$B$2:$B$80,$AX$1*2-1)*(INDEX(PokeDex_RAW!C$2:E$152,$Y12,2)+L12)*INDEX(Move_Sets!$T$3:$T$854,$Z12)/($AX$1*Inputs!$E$10+Inputs!$F$10))*INDEX(Move_Sets!$W$3:$W$854,$Z12)+Inputs!$B$31)/(INDEX(Move_Sets!$U$3:$U$854,$Z12)+Inputs!$B$38)</f>
        <v>5.8278977272727266</v>
      </c>
      <c r="BC12" s="8">
        <f>MAX(BA12,BA12*INDEX(DPS_Calcs!$W$2:$W$853,$Z12)+(1-INDEX(DPS_Calcs!$W$2:$W$853,$Z12))*BB12)</f>
        <v>5.8705156249999986</v>
      </c>
      <c r="BD12" s="8">
        <f>(INDEX(CpM_RAW!$B$2:$B$80,$AX$1*2-1)*(INDEX(PokeDex_RAW!C$2:E$152,$Y12,1)+$K12)-INDEX(DPS_Calcs!$P$2:$P$853,$Z12)*Inputs!$B$31)*INDEX(CpM_RAW!$B$2:$B$80,$AX$1*2-1)*(INDEX(PokeDex_RAW!C$2:E$152,$Y12,3)+$M12)/($AX$1*Inputs!$E$10+Inputs!$F$10)</f>
        <v>77.95535278060548</v>
      </c>
    </row>
    <row r="13" spans="1:56" s="10" customFormat="1" x14ac:dyDescent="0.25">
      <c r="A13" s="2" t="s">
        <v>170</v>
      </c>
      <c r="B13" s="2" t="str">
        <f>INDEX(Pokemon_Data!$I$3:$I$153,My_Team!$B$3)</f>
        <v>None</v>
      </c>
      <c r="D13" s="25" t="s">
        <v>142</v>
      </c>
      <c r="E13" s="25" t="s">
        <v>180</v>
      </c>
      <c r="F13" s="25" t="s">
        <v>941</v>
      </c>
      <c r="G13" s="25">
        <v>1195</v>
      </c>
      <c r="H13" s="25">
        <v>85</v>
      </c>
      <c r="I13" s="25">
        <v>2500</v>
      </c>
      <c r="J13" s="36">
        <f t="shared" si="0"/>
        <v>0.91111111111111109</v>
      </c>
      <c r="K13" s="25">
        <v>13</v>
      </c>
      <c r="L13" s="25">
        <v>14</v>
      </c>
      <c r="M13" s="25">
        <v>14</v>
      </c>
      <c r="N13" s="2"/>
      <c r="O13" s="2" t="str">
        <f t="shared" si="1"/>
        <v>Pinsir</v>
      </c>
      <c r="P13" s="9">
        <f>IFERROR(INDEX(CpM_RAW!$B$2:$B$80,$AA13*2-1)^3/INDEX(CpM_RAW!$B$2:$B$80,$AX$1*2-1)^3*$R13,"")</f>
        <v>104.81153526631341</v>
      </c>
      <c r="Q13" s="9">
        <f>IFERROR(IF(P13="","",INDEX(DPS_Calcs!$AI$2:$AI$853,Z13)/INDEX(DPS_Calcs!$Z$2:$Z$853,Z13)*P13),"")</f>
        <v>82.047374384498028</v>
      </c>
      <c r="R13" s="9">
        <f t="shared" si="2"/>
        <v>104.81153526631341</v>
      </c>
      <c r="S13" s="9">
        <f>IFERROR(IF(R13="","",INDEX(DPS_Calcs!$AI$2:$AI$853,Z13)/INDEX(DPS_Calcs!$Z$2:$Z$853,Z13)*R13),"")</f>
        <v>82.047374384498028</v>
      </c>
      <c r="T13" s="9" t="str">
        <f>CONCATENATE(INDEX(Type_Calc!$BW$4:$BW$855,Z13),"-",INDEX(Type_Calc!$BX$4:$BX$855,Z13),"A|",INDEX(Type_DEF_Calc!$BW$4:$BW$855,Z13),"-",INDEX(Type_DEF_Calc!$BX$4:$BX$855,Z13),"D")</f>
        <v>320-214A|409-240D</v>
      </c>
      <c r="U13" s="2" t="str">
        <f t="shared" si="3"/>
        <v>Loss</v>
      </c>
      <c r="V13" s="36">
        <f t="shared" si="4"/>
        <v>-0.81378519030512986</v>
      </c>
      <c r="W13" s="54">
        <f>IFERROR($B$19/(AL13*INDEX(Move_Sets!$P$3:$P$854,$Z13)),"")</f>
        <v>200</v>
      </c>
      <c r="X13" s="80" t="str">
        <f>CONCATENATE(ROUND(INDEX(DPS_Calcs!$X$2:$X$853,Z13)*100,0),"-",ROUND(INDEX(DPS_Calcs!$AL$2:$AL$853,Z13)*100,0))</f>
        <v>80-69</v>
      </c>
      <c r="Y13" s="2">
        <f>IFERROR(MATCH($D13,Pokemon_Data!$C$3:$C$153,0),"")</f>
        <v>127</v>
      </c>
      <c r="Z13" s="2">
        <f>SUMPRODUCT(--($E13=Move_Sets!$C$3:$C$854),--($F13=Move_Sets!$D$3:$D$854),--(Move_Sets!$J$3:$J$854=$Y13),Move_Sets!$A$3:$A$854)</f>
        <v>739</v>
      </c>
      <c r="AA13" s="2">
        <f>MIN(MATCH($I13,CpM_RAW!$C$2:$C$80,0)/2+2,MAX(MATCH($I13,CpM_RAW!$C$2:$C$80,0)/2+0.5,MATCH(SQRT(G13*10/((INDEX(PokeDex_RAW!$C$2:$E$152,$Y13,1)+K13)^0.5*(INDEX(PokeDex_RAW!$C$2:$E$152,$Y13,2)+L13)*(INDEX(PokeDex_RAW!$C$2:$E$152,$Y13,3)+M13)^0.5))-0.0001,CpM_RAW!$B$2:$B$80,1)/2+1))</f>
        <v>20</v>
      </c>
      <c r="AB13" s="8">
        <f>INDEX(CpM_RAW!$B$2:$B$80,$AA13*2-1)*(INDEX(PokeDex_RAW!B$2:D$152,$Y13,2)+K13)</f>
        <v>85.428200000000004</v>
      </c>
      <c r="AC13" s="8">
        <f>INDEX(CpM_RAW!$B$2:$B$80,$AA13*2-1)*(INDEX(PokeDex_RAW!C$2:E$152,$Y13,2)+L13)</f>
        <v>118.2852</v>
      </c>
      <c r="AD13" s="8">
        <f>INDEX(CpM_RAW!$B$2:$B$80,$AA13*2-1)*(INDEX(PokeDex_RAW!D$2:F$152,$Y13,2)+M13)</f>
        <v>119.48</v>
      </c>
      <c r="AE13" s="2">
        <f t="shared" si="5"/>
        <v>1195</v>
      </c>
      <c r="AF13" s="10" t="str">
        <f t="shared" si="6"/>
        <v/>
      </c>
      <c r="AG13" s="8">
        <f t="shared" si="7"/>
        <v>66.84591180028356</v>
      </c>
      <c r="AH13" s="8">
        <f t="shared" si="8"/>
        <v>12.447698744769873</v>
      </c>
      <c r="AI13" s="2"/>
      <c r="AJ13" s="66">
        <f t="shared" si="9"/>
        <v>8.9758667933594527</v>
      </c>
      <c r="AK13" s="79">
        <f>ROUND($B$28*AT13*$B$32*(INDEX(Move_Sets!$P$3:$P$854,My_Team!$B$24)+Inputs!$B$24),0)/(INDEX(Move_Sets!$P$3:$P$854,My_Team!$B$24)+Inputs!$B$24)+ROUND((1-$B$32)*AU13*$B$29*Inputs!$B$10/AD13*(INDEX(Move_Sets!$U$3:$U$854,My_Team!$B$24)+Inputs!$B$24),0)/(INDEX(Move_Sets!$U$3:$U$854,My_Team!$B$24)+Inputs!$B$24)</f>
        <v>6.8285714285714292</v>
      </c>
      <c r="AL13" s="79">
        <f>ROUND(((Inputs!$B$30*$AC13*INDEX(Move_Sets!$O$3:$O$854,$Z13)/$B$18)*INDEX(Move_Sets!$R$3:$R$854,$Z13)*AQ13+Inputs!$B$31),0)/INDEX(Move_Sets!$P$3:$P$854,$Z13)</f>
        <v>7.5</v>
      </c>
      <c r="AM13" s="79">
        <f>ROUND((Inputs!$B$30*$AC13*INDEX(Move_Sets!$T$3:$T$854,$Z13)/$B$18)*INDEX(Move_Sets!$W$3:$W$854,$Z13)*AR13+Inputs!$B$31,0)/(INDEX(Move_Sets!$U$3:$U$854,$Z13)+Inputs!$B$38)</f>
        <v>10</v>
      </c>
      <c r="AN13" s="66">
        <f>((MAX(100-(100-INDEX(DPS_Calcs!$U$2:$U$853,$Z13))*AK13/Inputs!$B$12,Inputs!$B$26)/INDEX(Move_Sets!$Q$3:$Q$854,$Z13)+Inputs!$B$35)*$AL13*INDEX(Move_Sets!$P$3:$P$854,$Z13)+$AM13*(INDEX(Move_Sets!$U$3:$U$854,$Z13)+Inputs!$B$38)*INDEX(Move_Sets!$V$3:$V$854,$Z13))/((MAX(100-(100-INDEX(DPS_Calcs!$U$2:$U$853,$Z13))*AK13/Inputs!$B$12,Inputs!$B$26)/INDEX(Move_Sets!$Q$3:$Q$854,$Z13)+Inputs!$B$35)*INDEX(Move_Sets!$P$3:$P$854,$Z13)+(INDEX(Move_Sets!$U$3:$U$854,$Z13)+Inputs!$B$38)*INDEX(Move_Sets!$V$3:$V$854,$Z13))</f>
        <v>8.9758667933594527</v>
      </c>
      <c r="AO13" s="36">
        <f t="shared" si="10"/>
        <v>0.40965328265621892</v>
      </c>
      <c r="AP13" s="14"/>
      <c r="AQ13" s="2">
        <f>INDEX(Multipliers_RAW!$B$3:$T$21,INDEX(Move_Sets!$N$3:$N$854,$Z13),INDEX(Move_Sets!$E$3:$E$854,My_Team!$B$24))*INDEX(Multipliers_RAW!$B$3:$T$21,INDEX(Move_Sets!$N$3:$N$854,$Z13),INDEX(Move_Sets!$F$3:$F$854,My_Team!$B$24))</f>
        <v>1</v>
      </c>
      <c r="AR13" s="2">
        <f>INDEX(Multipliers_RAW!$B$3:$T$21,INDEX(Move_Sets!$S$3:$S$854,$Z13),INDEX(Move_Sets!$E$3:$E$854,My_Team!$B$24))*INDEX(Multipliers_RAW!$B$3:$T$21,INDEX(Move_Sets!$S$3:$S$854,$Z13),INDEX(Move_Sets!$F$3:$F$854,My_Team!$B$24))</f>
        <v>1.25</v>
      </c>
      <c r="AS13" s="2"/>
      <c r="AT13" s="2">
        <f>INDEX(Multipliers_RAW!$B$3:$T$21,INDEX(Move_Sets!$N$3:$N$854,My_Team!$B$24),INDEX(Move_Sets!$E$3:$E$854,$Z13))*INDEX(Multipliers_RAW!$B$3:$T$21,INDEX(Move_Sets!$N$3:$N$854,My_Team!$B$24),INDEX(Move_Sets!$F$3:$F$854,$Z13))</f>
        <v>1</v>
      </c>
      <c r="AU13" s="2">
        <f>INDEX(Multipliers_RAW!$B$3:$T$21,INDEX(Move_Sets!$S$3:$S$854,My_Team!$B$24),INDEX(Move_Sets!$E$3:$E$854,$Z13))*INDEX(Multipliers_RAW!$B$3:$T$21,INDEX(Move_Sets!$S$3:$S$854,My_Team!$B$24),INDEX(Move_Sets!$F$3:$F$854,$Z13))</f>
        <v>1</v>
      </c>
      <c r="AV13" s="63"/>
      <c r="AY13" s="2">
        <f>$BD13/(Inputs!$E$12*$AX$1+Inputs!$F$12)*$BC13</f>
        <v>104.81153526631341</v>
      </c>
      <c r="AZ13" s="2"/>
      <c r="BA13" s="8">
        <f>((Inputs!$B$30*INDEX(CpM_RAW!$B$2:$B$80,$AX$1*2-1)*(INDEX(PokeDex_RAW!C$2:E$152,$Y13,2)+L13)*INDEX(Move_Sets!$O$3:$O$854,$Z13)/($AX$1*Inputs!$E$10+Inputs!$F$10))*INDEX(Move_Sets!$R$3:$R$854,$Z13)+Inputs!$B$31)/INDEX(Move_Sets!$P$3:$P$854,$Z13)</f>
        <v>5.8705156249999986</v>
      </c>
      <c r="BB13" s="8">
        <f>((Inputs!$B$30*INDEX(CpM_RAW!$B$2:$B$80,$AX$1*2-1)*(INDEX(PokeDex_RAW!C$2:E$152,$Y13,2)+L13)*INDEX(Move_Sets!$T$3:$T$854,$Z13)/($AX$1*Inputs!$E$10+Inputs!$F$10))*INDEX(Move_Sets!$W$3:$W$854,$Z13)+Inputs!$B$31)/(INDEX(Move_Sets!$U$3:$U$854,$Z13)+Inputs!$B$38)</f>
        <v>6.9480227272727273</v>
      </c>
      <c r="BC13" s="8">
        <f>MAX(BA13,BA13*INDEX(DPS_Calcs!$W$2:$W$853,$Z13)+(1-INDEX(DPS_Calcs!$W$2:$W$853,$Z13))*BB13)</f>
        <v>6.4704904985505447</v>
      </c>
      <c r="BD13" s="8">
        <f>(INDEX(CpM_RAW!$B$2:$B$80,$AX$1*2-1)*(INDEX(PokeDex_RAW!C$2:E$152,$Y13,1)+$K13)-INDEX(DPS_Calcs!$P$2:$P$853,$Z13)*Inputs!$B$31)*INDEX(CpM_RAW!$B$2:$B$80,$AX$1*2-1)*(INDEX(PokeDex_RAW!C$2:E$152,$Y13,3)+$M13)/($AX$1*Inputs!$E$10+Inputs!$F$10)</f>
        <v>77.752276955047378</v>
      </c>
    </row>
    <row r="14" spans="1:56" x14ac:dyDescent="0.25">
      <c r="A14" s="2" t="s">
        <v>715</v>
      </c>
      <c r="B14" s="14">
        <f>((B4*10/((INDEX(PokeDex_RAW!$C$2:$E$152,$B$3,1)+$B$6)^0.5*(INDEX(PokeDex_RAW!$C$2:$E$152,$B$3,2)+$B$6)*(INDEX(PokeDex_RAW!$C$2:$E$152,$B$3,3)+$B$6)^0.5))-(B4*10/((INDEX(PokeDex_RAW!$C$2:$E$152,$B$3,1)+15)^0.5*(INDEX(PokeDex_RAW!$C$2:$E$152,$B$3,2)+15)*(INDEX(PokeDex_RAW!$C$2:$E$152,$B$3,3)+15)^0.5)))/INDEX(CpM_RAW!$B$2:$B$80,$B$15*2-1)</f>
        <v>-0.13158533896692073</v>
      </c>
      <c r="C14" s="10"/>
      <c r="D14" s="25" t="s">
        <v>51</v>
      </c>
      <c r="E14" s="25" t="s">
        <v>196</v>
      </c>
      <c r="F14" s="25" t="s">
        <v>969</v>
      </c>
      <c r="G14" s="25">
        <v>1190</v>
      </c>
      <c r="H14" s="25">
        <v>101</v>
      </c>
      <c r="I14" s="25">
        <v>3500</v>
      </c>
      <c r="J14" s="36">
        <f t="shared" si="0"/>
        <v>0.68888888888888899</v>
      </c>
      <c r="K14" s="25">
        <v>8</v>
      </c>
      <c r="L14" s="25">
        <v>9</v>
      </c>
      <c r="M14" s="25">
        <v>14</v>
      </c>
      <c r="N14" s="2"/>
      <c r="O14" s="2" t="str">
        <f t="shared" si="1"/>
        <v>Golbat</v>
      </c>
      <c r="P14" s="9">
        <f>IFERROR(INDEX(CpM_RAW!$B$2:$B$80,$AA14*2-1)^3/INDEX(CpM_RAW!$B$2:$B$80,$AX$1*2-1)^3*$R14,"")</f>
        <v>121.92589999207279</v>
      </c>
      <c r="Q14" s="9">
        <f>IFERROR(IF(P14="","",INDEX(DPS_Calcs!$AI$2:$AI$853,Z14)/INDEX(DPS_Calcs!$Z$2:$Z$853,Z14)*P14),"")</f>
        <v>99.669029397597555</v>
      </c>
      <c r="R14" s="9">
        <f t="shared" si="2"/>
        <v>98.860552282140247</v>
      </c>
      <c r="S14" s="9">
        <f>IFERROR(IF(R14="","",INDEX(DPS_Calcs!$AI$2:$AI$853,Z14)/INDEX(DPS_Calcs!$Z$2:$Z$853,Z14)*R14),"")</f>
        <v>80.81412802621918</v>
      </c>
      <c r="T14" s="9" t="str">
        <f>CONCATENATE(INDEX(Type_Calc!$BW$4:$BW$855,Z14),"-",INDEX(Type_Calc!$BX$4:$BX$855,Z14),"A|",INDEX(Type_DEF_Calc!$BW$4:$BW$855,Z14),"-",INDEX(Type_DEF_Calc!$BX$4:$BX$855,Z14),"D")</f>
        <v>294-170A|343-187D</v>
      </c>
      <c r="U14" s="2" t="str">
        <f t="shared" si="3"/>
        <v>Loss</v>
      </c>
      <c r="V14" s="36">
        <f t="shared" si="4"/>
        <v>-0.81070950468540837</v>
      </c>
      <c r="W14" s="54">
        <f>IFERROR($B$19/(AL14*INDEX(Move_Sets!$P$3:$P$854,$Z14)),"")</f>
        <v>150</v>
      </c>
      <c r="X14" s="80" t="str">
        <f>CONCATENATE(ROUND(INDEX(DPS_Calcs!$X$2:$X$853,Z14)*100,0),"-",ROUND(INDEX(DPS_Calcs!$AL$2:$AL$853,Z14)*100,0))</f>
        <v>86-75</v>
      </c>
      <c r="Y14" s="2">
        <f>IFERROR(MATCH($D14,Pokemon_Data!$C$3:$C$153,0),"")</f>
        <v>42</v>
      </c>
      <c r="Z14" s="2">
        <f>SUMPRODUCT(--($E14=Move_Sets!$C$3:$C$854),--($F14=Move_Sets!$D$3:$D$854),--(Move_Sets!$J$3:$J$854=$Y14),Move_Sets!$A$3:$A$854)</f>
        <v>236</v>
      </c>
      <c r="AA14" s="2">
        <f>MIN(MATCH($I14,CpM_RAW!$C$2:$C$80,0)/2+2,MAX(MATCH($I14,CpM_RAW!$C$2:$C$80,0)/2+0.5,MATCH(SQRT(G14*10/((INDEX(PokeDex_RAW!$C$2:$E$152,$Y14,1)+K14)^0.5*(INDEX(PokeDex_RAW!$C$2:$E$152,$Y14,2)+L14)*(INDEX(PokeDex_RAW!$C$2:$E$152,$Y14,3)+M14)^0.5))-0.0001,CpM_RAW!$B$2:$B$80,1)/2+1))</f>
        <v>23</v>
      </c>
      <c r="AB14" s="8">
        <f>INDEX(CpM_RAW!$B$2:$B$80,$AA14*2-1)*(INDEX(PokeDex_RAW!B$2:D$152,$Y14,2)+K14)</f>
        <v>101.223174</v>
      </c>
      <c r="AC14" s="8">
        <f>INDEX(CpM_RAW!$B$2:$B$80,$AA14*2-1)*(INDEX(PokeDex_RAW!C$2:E$152,$Y14,2)+L14)</f>
        <v>110.83296900000001</v>
      </c>
      <c r="AD14" s="8">
        <f>INDEX(CpM_RAW!$B$2:$B$80,$AA14*2-1)*(INDEX(PokeDex_RAW!D$2:F$152,$Y14,2)+M14)</f>
        <v>114.03623400000001</v>
      </c>
      <c r="AE14" s="2">
        <f t="shared" si="5"/>
        <v>1190</v>
      </c>
      <c r="AF14" s="10" t="str">
        <f t="shared" si="6"/>
        <v/>
      </c>
      <c r="AG14" s="8">
        <f t="shared" si="7"/>
        <v>75</v>
      </c>
      <c r="AH14" s="8">
        <f t="shared" si="8"/>
        <v>14.196787148594376</v>
      </c>
      <c r="AI14" s="2"/>
      <c r="AJ14" s="66">
        <f t="shared" si="9"/>
        <v>8</v>
      </c>
      <c r="AK14" s="79">
        <f>ROUND($B$28*AT14*$B$32*(INDEX(Move_Sets!$P$3:$P$854,My_Team!$B$24)+Inputs!$B$24),0)/(INDEX(Move_Sets!$P$3:$P$854,My_Team!$B$24)+Inputs!$B$24)+ROUND((1-$B$32)*AU14*$B$29*Inputs!$B$10/AD14*(INDEX(Move_Sets!$U$3:$U$854,My_Team!$B$24)+Inputs!$B$24),0)/(INDEX(Move_Sets!$U$3:$U$854,My_Team!$B$24)+Inputs!$B$24)</f>
        <v>7.1142857142857148</v>
      </c>
      <c r="AL14" s="79">
        <f>ROUND(((Inputs!$B$30*$AC14*INDEX(Move_Sets!$O$3:$O$854,$Z14)/$B$18)*INDEX(Move_Sets!$R$3:$R$854,$Z14)*AQ14+Inputs!$B$31),0)/INDEX(Move_Sets!$P$3:$P$854,$Z14)</f>
        <v>8</v>
      </c>
      <c r="AM14" s="79">
        <f>ROUND((Inputs!$B$30*$AC14*INDEX(Move_Sets!$T$3:$T$854,$Z14)/$B$18)*INDEX(Move_Sets!$W$3:$W$854,$Z14)*AR14+Inputs!$B$31,0)/(INDEX(Move_Sets!$U$3:$U$854,$Z14)+Inputs!$B$38)</f>
        <v>4.0625</v>
      </c>
      <c r="AN14" s="66">
        <f>((MAX(100-(100-INDEX(DPS_Calcs!$U$2:$U$853,$Z14))*AK14/Inputs!$B$12,Inputs!$B$26)/INDEX(Move_Sets!$Q$3:$Q$854,$Z14)+Inputs!$B$35)*$AL14*INDEX(Move_Sets!$P$3:$P$854,$Z14)+$AM14*(INDEX(Move_Sets!$U$3:$U$854,$Z14)+Inputs!$B$38)*INDEX(Move_Sets!$V$3:$V$854,$Z14))/((MAX(100-(100-INDEX(DPS_Calcs!$U$2:$U$853,$Z14))*AK14/Inputs!$B$12,Inputs!$B$26)/INDEX(Move_Sets!$Q$3:$Q$854,$Z14)+Inputs!$B$35)*INDEX(Move_Sets!$P$3:$P$854,$Z14)+(INDEX(Move_Sets!$U$3:$U$854,$Z14)+Inputs!$B$38)*INDEX(Move_Sets!$V$3:$V$854,$Z14))</f>
        <v>4.8257592555487978</v>
      </c>
      <c r="AO14" s="36">
        <f t="shared" si="10"/>
        <v>0.19384362045683753</v>
      </c>
      <c r="AP14" s="14"/>
      <c r="AQ14" s="2">
        <f>INDEX(Multipliers_RAW!$B$3:$T$21,INDEX(Move_Sets!$N$3:$N$854,$Z14),INDEX(Move_Sets!$E$3:$E$854,My_Team!$B$24))*INDEX(Multipliers_RAW!$B$3:$T$21,INDEX(Move_Sets!$N$3:$N$854,$Z14),INDEX(Move_Sets!$F$3:$F$854,My_Team!$B$24))</f>
        <v>1</v>
      </c>
      <c r="AR14" s="2">
        <f>INDEX(Multipliers_RAW!$B$3:$T$21,INDEX(Move_Sets!$S$3:$S$854,$Z14),INDEX(Move_Sets!$E$3:$E$854,My_Team!$B$24))*INDEX(Multipliers_RAW!$B$3:$T$21,INDEX(Move_Sets!$S$3:$S$854,$Z14),INDEX(Move_Sets!$F$3:$F$854,My_Team!$B$24))</f>
        <v>0.8</v>
      </c>
      <c r="AS14" s="2"/>
      <c r="AT14" s="2">
        <f>INDEX(Multipliers_RAW!$B$3:$T$21,INDEX(Move_Sets!$N$3:$N$854,My_Team!$B$24),INDEX(Move_Sets!$E$3:$E$854,$Z14))*INDEX(Multipliers_RAW!$B$3:$T$21,INDEX(Move_Sets!$N$3:$N$854,My_Team!$B$24),INDEX(Move_Sets!$F$3:$F$854,$Z14))</f>
        <v>1</v>
      </c>
      <c r="AU14" s="2">
        <f>INDEX(Multipliers_RAW!$B$3:$T$21,INDEX(Move_Sets!$S$3:$S$854,My_Team!$B$24),INDEX(Move_Sets!$E$3:$E$854,$Z14))*INDEX(Multipliers_RAW!$B$3:$T$21,INDEX(Move_Sets!$S$3:$S$854,My_Team!$B$24),INDEX(Move_Sets!$F$3:$F$854,$Z14))</f>
        <v>1</v>
      </c>
      <c r="AV14" s="63"/>
      <c r="AW14" s="10"/>
      <c r="AX14" s="10"/>
      <c r="AY14" s="2">
        <f>$BD14/(Inputs!$E$12*$AX$1+Inputs!$F$12)*$BC14</f>
        <v>98.860552282140247</v>
      </c>
      <c r="AZ14" s="2"/>
      <c r="BA14" s="8">
        <f>((Inputs!$B$30*INDEX(CpM_RAW!$B$2:$B$80,$AX$1*2-1)*(INDEX(PokeDex_RAW!C$2:E$152,$Y14,2)+L14)*INDEX(Move_Sets!$O$3:$O$854,$Z14)/($AX$1*Inputs!$E$10+Inputs!$F$10))*INDEX(Move_Sets!$R$3:$R$854,$Z14)+Inputs!$B$31)/INDEX(Move_Sets!$P$3:$P$854,$Z14)</f>
        <v>6.1675100000000009</v>
      </c>
      <c r="BB14" s="8">
        <f>((Inputs!$B$30*INDEX(CpM_RAW!$B$2:$B$80,$AX$1*2-1)*(INDEX(PokeDex_RAW!C$2:E$152,$Y14,2)+L14)*INDEX(Move_Sets!$T$3:$T$854,$Z14)/($AX$1*Inputs!$E$10+Inputs!$F$10))*INDEX(Move_Sets!$W$3:$W$854,$Z14)+Inputs!$B$31)/(INDEX(Move_Sets!$U$3:$U$854,$Z14)+Inputs!$B$38)</f>
        <v>4.1933671874999998</v>
      </c>
      <c r="BC14" s="8">
        <f>MAX(BA14,BA14*INDEX(DPS_Calcs!$W$2:$W$853,$Z14)+(1-INDEX(DPS_Calcs!$W$2:$W$853,$Z14))*BB14)</f>
        <v>6.1675100000000009</v>
      </c>
      <c r="BD14" s="8">
        <f>(INDEX(CpM_RAW!$B$2:$B$80,$AX$1*2-1)*(INDEX(PokeDex_RAW!C$2:E$152,$Y14,1)+$K14)-INDEX(DPS_Calcs!$P$2:$P$853,$Z14)*Inputs!$B$31)*INDEX(CpM_RAW!$B$2:$B$80,$AX$1*2-1)*(INDEX(PokeDex_RAW!C$2:E$152,$Y14,3)+$M14)/($AX$1*Inputs!$E$10+Inputs!$F$10)</f>
        <v>76.940394252181719</v>
      </c>
    </row>
    <row r="15" spans="1:56" x14ac:dyDescent="0.25">
      <c r="A15" s="2" t="s">
        <v>713</v>
      </c>
      <c r="B15" s="14">
        <f>MIN(B5+1.5,MATCH(SQRT(B4*10/((INDEX(PokeDex_RAW!$C$2:$E$152,$B$3,1)+$B$6)^0.5*(INDEX(PokeDex_RAW!$C$2:$E$152,$B$3,2)+$B$6)*(INDEX(PokeDex_RAW!$C$2:$E$152,$B$3,3)+$B$6)^0.5))-0.0001,CpM_RAW!$B$2:$B$80,1)/2+0.5)</f>
        <v>16</v>
      </c>
      <c r="C15" s="10"/>
      <c r="D15" s="25" t="s">
        <v>51</v>
      </c>
      <c r="E15" s="25" t="s">
        <v>189</v>
      </c>
      <c r="F15" s="25" t="s">
        <v>969</v>
      </c>
      <c r="G15" s="25">
        <v>1150</v>
      </c>
      <c r="H15" s="25">
        <v>101</v>
      </c>
      <c r="I15" s="25">
        <v>3000</v>
      </c>
      <c r="J15" s="36">
        <f t="shared" si="0"/>
        <v>0.75555555555555554</v>
      </c>
      <c r="K15" s="25">
        <v>12</v>
      </c>
      <c r="L15" s="25">
        <v>9</v>
      </c>
      <c r="M15" s="25">
        <v>13</v>
      </c>
      <c r="N15" s="2"/>
      <c r="O15" s="2" t="str">
        <f t="shared" si="1"/>
        <v>Golbat</v>
      </c>
      <c r="P15" s="9">
        <f>IFERROR(INDEX(CpM_RAW!$B$2:$B$80,$AA15*2-1)^3/INDEX(CpM_RAW!$B$2:$B$80,$AX$1*2-1)^3*$R15,"")</f>
        <v>134.65219620175083</v>
      </c>
      <c r="Q15" s="9">
        <f>IFERROR(IF(P15="","",INDEX(DPS_Calcs!$AI$2:$AI$853,Z15)/INDEX(DPS_Calcs!$Z$2:$Z$853,Z15)*P15),"")</f>
        <v>98.354714924983952</v>
      </c>
      <c r="R15" s="9">
        <f t="shared" si="2"/>
        <v>116.70958983878074</v>
      </c>
      <c r="S15" s="9">
        <f>IFERROR(IF(R15="","",INDEX(DPS_Calcs!$AI$2:$AI$853,Z15)/INDEX(DPS_Calcs!$Z$2:$Z$853,Z15)*R15),"")</f>
        <v>85.248802183709415</v>
      </c>
      <c r="T15" s="9" t="str">
        <f>CONCATENATE(INDEX(Type_Calc!$BW$4:$BW$855,Z15),"-",INDEX(Type_Calc!$BX$4:$BX$855,Z15),"A|",INDEX(Type_DEF_Calc!$BW$4:$BW$855,Z15),"-",INDEX(Type_DEF_Calc!$BX$4:$BX$855,Z15),"D")</f>
        <v>231-74A|312-150D</v>
      </c>
      <c r="U15" s="2" t="str">
        <f t="shared" si="3"/>
        <v>Loss</v>
      </c>
      <c r="V15" s="36">
        <f t="shared" si="4"/>
        <v>-0.81443569553805772</v>
      </c>
      <c r="W15" s="54">
        <f>IFERROR($B$19/(AL15*INDEX(Move_Sets!$P$3:$P$854,$Z15)),"")</f>
        <v>100</v>
      </c>
      <c r="X15" s="80" t="str">
        <f>CONCATENATE(ROUND(INDEX(DPS_Calcs!$X$2:$X$853,Z15)*100,0),"-",ROUND(INDEX(DPS_Calcs!$AL$2:$AL$853,Z15)*100,0))</f>
        <v>100-77</v>
      </c>
      <c r="Y15" s="2">
        <f>IFERROR(MATCH($D15,Pokemon_Data!$C$3:$C$153,0),"")</f>
        <v>42</v>
      </c>
      <c r="Z15" s="2">
        <f>SUMPRODUCT(--($E15=Move_Sets!$C$3:$C$854),--($F15=Move_Sets!$D$3:$D$854),--(Move_Sets!$J$3:$J$854=$Y15),Move_Sets!$A$3:$A$854)</f>
        <v>233</v>
      </c>
      <c r="AA15" s="2">
        <f>MIN(MATCH($I15,CpM_RAW!$C$2:$C$80,0)/2+2,MAX(MATCH($I15,CpM_RAW!$C$2:$C$80,0)/2+0.5,MATCH(SQRT(G15*10/((INDEX(PokeDex_RAW!$C$2:$E$152,$Y15,1)+K15)^0.5*(INDEX(PokeDex_RAW!$C$2:$E$152,$Y15,2)+L15)*(INDEX(PokeDex_RAW!$C$2:$E$152,$Y15,3)+M15)^0.5))-0.0001,CpM_RAW!$B$2:$B$80,1)/2+1))</f>
        <v>22</v>
      </c>
      <c r="AB15" s="8">
        <f>INDEX(CpM_RAW!$B$2:$B$80,$AA15*2-1)*(INDEX(PokeDex_RAW!B$2:D$152,$Y15,2)+K15)</f>
        <v>101.503854</v>
      </c>
      <c r="AC15" s="8">
        <f>INDEX(CpM_RAW!$B$2:$B$80,$AA15*2-1)*(INDEX(PokeDex_RAW!C$2:E$152,$Y15,2)+L15)</f>
        <v>108.396091</v>
      </c>
      <c r="AD15" s="8">
        <f>INDEX(CpM_RAW!$B$2:$B$80,$AA15*2-1)*(INDEX(PokeDex_RAW!D$2:F$152,$Y15,2)+M15)</f>
        <v>110.902359</v>
      </c>
      <c r="AE15" s="2">
        <f t="shared" si="5"/>
        <v>1150</v>
      </c>
      <c r="AF15" s="10" t="str">
        <f t="shared" si="6"/>
        <v/>
      </c>
      <c r="AG15" s="8">
        <f t="shared" si="7"/>
        <v>75</v>
      </c>
      <c r="AH15" s="8">
        <f t="shared" si="8"/>
        <v>13.917322834645669</v>
      </c>
      <c r="AI15" s="2"/>
      <c r="AJ15" s="66">
        <f t="shared" si="9"/>
        <v>8</v>
      </c>
      <c r="AK15" s="79">
        <f>ROUND($B$28*AT15*$B$32*(INDEX(Move_Sets!$P$3:$P$854,My_Team!$B$24)+Inputs!$B$24),0)/(INDEX(Move_Sets!$P$3:$P$854,My_Team!$B$24)+Inputs!$B$24)+ROUND((1-$B$32)*AU15*$B$29*Inputs!$B$10/AD15*(INDEX(Move_Sets!$U$3:$U$854,My_Team!$B$24)+Inputs!$B$24),0)/(INDEX(Move_Sets!$U$3:$U$854,My_Team!$B$24)+Inputs!$B$24)</f>
        <v>7.2571428571428571</v>
      </c>
      <c r="AL15" s="79">
        <f>ROUND(((Inputs!$B$30*$AC15*INDEX(Move_Sets!$O$3:$O$854,$Z15)/$B$18)*INDEX(Move_Sets!$R$3:$R$854,$Z15)*AQ15+Inputs!$B$31),0)/INDEX(Move_Sets!$P$3:$P$854,$Z15)</f>
        <v>8</v>
      </c>
      <c r="AM15" s="79">
        <f>ROUND((Inputs!$B$30*$AC15*INDEX(Move_Sets!$T$3:$T$854,$Z15)/$B$18)*INDEX(Move_Sets!$W$3:$W$854,$Z15)*AR15+Inputs!$B$31,0)/(INDEX(Move_Sets!$U$3:$U$854,$Z15)+Inputs!$B$38)</f>
        <v>4.0625</v>
      </c>
      <c r="AN15" s="66">
        <f>((MAX(100-(100-INDEX(DPS_Calcs!$U$2:$U$853,$Z15))*AK15/Inputs!$B$12,Inputs!$B$26)/INDEX(Move_Sets!$Q$3:$Q$854,$Z15)+Inputs!$B$35)*$AL15*INDEX(Move_Sets!$P$3:$P$854,$Z15)+$AM15*(INDEX(Move_Sets!$U$3:$U$854,$Z15)+Inputs!$B$38)*INDEX(Move_Sets!$V$3:$V$854,$Z15))/((MAX(100-(100-INDEX(DPS_Calcs!$U$2:$U$853,$Z15))*AK15/Inputs!$B$12,Inputs!$B$26)/INDEX(Move_Sets!$Q$3:$Q$854,$Z15)+Inputs!$B$35)*INDEX(Move_Sets!$P$3:$P$854,$Z15)+(INDEX(Move_Sets!$U$3:$U$854,$Z15)+Inputs!$B$38)*INDEX(Move_Sets!$V$3:$V$854,$Z15))</f>
        <v>4.955992627855478</v>
      </c>
      <c r="AO15" s="36">
        <f t="shared" si="10"/>
        <v>0.22691876262996266</v>
      </c>
      <c r="AP15" s="14"/>
      <c r="AQ15" s="2">
        <f>INDEX(Multipliers_RAW!$B$3:$T$21,INDEX(Move_Sets!$N$3:$N$854,$Z15),INDEX(Move_Sets!$E$3:$E$854,My_Team!$B$24))*INDEX(Multipliers_RAW!$B$3:$T$21,INDEX(Move_Sets!$N$3:$N$854,$Z15),INDEX(Move_Sets!$F$3:$F$854,My_Team!$B$24))</f>
        <v>1</v>
      </c>
      <c r="AR15" s="2">
        <f>INDEX(Multipliers_RAW!$B$3:$T$21,INDEX(Move_Sets!$S$3:$S$854,$Z15),INDEX(Move_Sets!$E$3:$E$854,My_Team!$B$24))*INDEX(Multipliers_RAW!$B$3:$T$21,INDEX(Move_Sets!$S$3:$S$854,$Z15),INDEX(Move_Sets!$F$3:$F$854,My_Team!$B$24))</f>
        <v>0.8</v>
      </c>
      <c r="AS15" s="2"/>
      <c r="AT15" s="2">
        <f>INDEX(Multipliers_RAW!$B$3:$T$21,INDEX(Move_Sets!$N$3:$N$854,My_Team!$B$24),INDEX(Move_Sets!$E$3:$E$854,$Z15))*INDEX(Multipliers_RAW!$B$3:$T$21,INDEX(Move_Sets!$N$3:$N$854,My_Team!$B$24),INDEX(Move_Sets!$F$3:$F$854,$Z15))</f>
        <v>1</v>
      </c>
      <c r="AU15" s="2">
        <f>INDEX(Multipliers_RAW!$B$3:$T$21,INDEX(Move_Sets!$S$3:$S$854,My_Team!$B$24),INDEX(Move_Sets!$E$3:$E$854,$Z15))*INDEX(Multipliers_RAW!$B$3:$T$21,INDEX(Move_Sets!$S$3:$S$854,My_Team!$B$24),INDEX(Move_Sets!$F$3:$F$854,$Z15))</f>
        <v>1</v>
      </c>
      <c r="AV15" s="63"/>
      <c r="AW15" s="10"/>
      <c r="AX15" s="10"/>
      <c r="AY15" s="2">
        <f>$BD15/(Inputs!$E$12*$AX$1+Inputs!$F$12)*$BC15</f>
        <v>116.70958983878074</v>
      </c>
      <c r="AZ15" s="2"/>
      <c r="BA15" s="8">
        <f>((Inputs!$B$30*INDEX(CpM_RAW!$B$2:$B$80,$AX$1*2-1)*(INDEX(PokeDex_RAW!C$2:E$152,$Y15,2)+L15)*INDEX(Move_Sets!$O$3:$O$854,$Z15)/($AX$1*Inputs!$E$10+Inputs!$F$10))*INDEX(Move_Sets!$R$3:$R$854,$Z15)+Inputs!$B$31)/INDEX(Move_Sets!$P$3:$P$854,$Z15)</f>
        <v>7.126054166666667</v>
      </c>
      <c r="BB15" s="8">
        <f>((Inputs!$B$30*INDEX(CpM_RAW!$B$2:$B$80,$AX$1*2-1)*(INDEX(PokeDex_RAW!C$2:E$152,$Y15,2)+L15)*INDEX(Move_Sets!$T$3:$T$854,$Z15)/($AX$1*Inputs!$E$10+Inputs!$F$10))*INDEX(Move_Sets!$W$3:$W$854,$Z15)+Inputs!$B$31)/(INDEX(Move_Sets!$U$3:$U$854,$Z15)+Inputs!$B$38)</f>
        <v>4.1933671874999998</v>
      </c>
      <c r="BC15" s="8">
        <f>MAX(BA15,BA15*INDEX(DPS_Calcs!$W$2:$W$853,$Z15)+(1-INDEX(DPS_Calcs!$W$2:$W$853,$Z15))*BB15)</f>
        <v>7.126054166666667</v>
      </c>
      <c r="BD15" s="8">
        <f>(INDEX(CpM_RAW!$B$2:$B$80,$AX$1*2-1)*(INDEX(PokeDex_RAW!C$2:E$152,$Y15,1)+$K15)-INDEX(DPS_Calcs!$P$2:$P$853,$Z15)*Inputs!$B$31)*INDEX(CpM_RAW!$B$2:$B$80,$AX$1*2-1)*(INDEX(PokeDex_RAW!C$2:E$152,$Y15,3)+$M15)/($AX$1*Inputs!$E$10+Inputs!$F$10)</f>
        <v>78.613776730270573</v>
      </c>
    </row>
    <row r="16" spans="1:56" x14ac:dyDescent="0.25">
      <c r="A16" s="2" t="s">
        <v>270</v>
      </c>
      <c r="B16" s="14">
        <f>(B4*10/B17/B18^0.5)^2</f>
        <v>300.38079855676034</v>
      </c>
      <c r="C16" s="10"/>
      <c r="D16" s="25" t="s">
        <v>25</v>
      </c>
      <c r="E16" s="25" t="s">
        <v>189</v>
      </c>
      <c r="F16" s="25" t="s">
        <v>868</v>
      </c>
      <c r="G16" s="25">
        <v>1149</v>
      </c>
      <c r="H16" s="25">
        <v>105</v>
      </c>
      <c r="I16" s="25">
        <v>2500</v>
      </c>
      <c r="J16" s="36">
        <f t="shared" si="0"/>
        <v>0.79999999999999993</v>
      </c>
      <c r="K16" s="25">
        <v>11</v>
      </c>
      <c r="L16" s="25">
        <v>10</v>
      </c>
      <c r="M16" s="25">
        <v>15</v>
      </c>
      <c r="N16" s="2"/>
      <c r="O16" s="2" t="str">
        <f t="shared" si="1"/>
        <v>Pidgeot</v>
      </c>
      <c r="P16" s="9">
        <f>IFERROR(INDEX(CpM_RAW!$B$2:$B$80,$AA16*2-1)^3/INDEX(CpM_RAW!$B$2:$B$80,$AX$1*2-1)^3*$R16,"")</f>
        <v>135.00536677168728</v>
      </c>
      <c r="Q16" s="9">
        <f>IFERROR(IF(P16="","",INDEX(DPS_Calcs!$AI$2:$AI$853,Z16)/INDEX(DPS_Calcs!$Z$2:$Z$853,Z16)*P16),"")</f>
        <v>112.1400550635425</v>
      </c>
      <c r="R16" s="9">
        <f t="shared" si="2"/>
        <v>135.00536677168728</v>
      </c>
      <c r="S16" s="9">
        <f>IFERROR(IF(R16="","",INDEX(DPS_Calcs!$AI$2:$AI$853,Z16)/INDEX(DPS_Calcs!$Z$2:$Z$853,Z16)*R16),"")</f>
        <v>112.1400550635425</v>
      </c>
      <c r="T16" s="9" t="str">
        <f>CONCATENATE(INDEX(Type_Calc!$BW$4:$BW$855,Z16),"-",INDEX(Type_Calc!$BX$4:$BX$855,Z16),"A|",INDEX(Type_DEF_Calc!$BW$4:$BW$855,Z16),"-",INDEX(Type_DEF_Calc!$BX$4:$BX$855,Z16),"D")</f>
        <v>195-95A|198-79D</v>
      </c>
      <c r="U16" s="2" t="str">
        <f t="shared" si="3"/>
        <v>Loss</v>
      </c>
      <c r="V16" s="36">
        <f t="shared" si="4"/>
        <v>-0.81439393939393934</v>
      </c>
      <c r="W16" s="54">
        <f>IFERROR($B$19/(AL16*INDEX(Move_Sets!$P$3:$P$854,$Z16)),"")</f>
        <v>100</v>
      </c>
      <c r="X16" s="80" t="str">
        <f>CONCATENATE(ROUND(INDEX(DPS_Calcs!$X$2:$X$853,Z16)*100,0),"-",ROUND(INDEX(DPS_Calcs!$AL$2:$AL$853,Z16)*100,0))</f>
        <v>83-93</v>
      </c>
      <c r="Y16" s="2">
        <f>IFERROR(MATCH($D16,Pokemon_Data!$C$3:$C$153,0),"")</f>
        <v>18</v>
      </c>
      <c r="Z16" s="2">
        <f>SUMPRODUCT(--($E16=Move_Sets!$C$3:$C$854),--($F16=Move_Sets!$D$3:$D$854),--(Move_Sets!$J$3:$J$854=$Y16),Move_Sets!$A$3:$A$854)</f>
        <v>89</v>
      </c>
      <c r="AA16" s="2">
        <f>MIN(MATCH($I16,CpM_RAW!$C$2:$C$80,0)/2+2,MAX(MATCH($I16,CpM_RAW!$C$2:$C$80,0)/2+0.5,MATCH(SQRT(G16*10/((INDEX(PokeDex_RAW!$C$2:$E$152,$Y16,1)+K16)^0.5*(INDEX(PokeDex_RAW!$C$2:$E$152,$Y16,2)+L16)*(INDEX(PokeDex_RAW!$C$2:$E$152,$Y16,3)+M16)^0.5))-0.0001,CpM_RAW!$B$2:$B$80,1)/2+1))</f>
        <v>20</v>
      </c>
      <c r="AB16" s="8">
        <f>INDEX(CpM_RAW!$B$2:$B$80,$AA16*2-1)*(INDEX(PokeDex_RAW!B$2:D$152,$Y16,2)+K16)</f>
        <v>105.7398</v>
      </c>
      <c r="AC16" s="8">
        <f>INDEX(CpM_RAW!$B$2:$B$80,$AA16*2-1)*(INDEX(PokeDex_RAW!C$2:E$152,$Y16,2)+L16)</f>
        <v>107.53200000000001</v>
      </c>
      <c r="AD16" s="8">
        <f>INDEX(CpM_RAW!$B$2:$B$80,$AA16*2-1)*(INDEX(PokeDex_RAW!D$2:F$152,$Y16,2)+M16)</f>
        <v>108.1294</v>
      </c>
      <c r="AE16" s="2">
        <f t="shared" si="5"/>
        <v>1149</v>
      </c>
      <c r="AF16" s="10" t="str">
        <f t="shared" si="6"/>
        <v/>
      </c>
      <c r="AG16" s="8">
        <f t="shared" si="7"/>
        <v>75</v>
      </c>
      <c r="AH16" s="8">
        <f t="shared" si="8"/>
        <v>13.920454545454545</v>
      </c>
      <c r="AI16" s="2"/>
      <c r="AJ16" s="66">
        <f t="shared" si="9"/>
        <v>8</v>
      </c>
      <c r="AK16" s="79">
        <f>ROUND($B$28*AT16*$B$32*(INDEX(Move_Sets!$P$3:$P$854,My_Team!$B$24)+Inputs!$B$24),0)/(INDEX(Move_Sets!$P$3:$P$854,My_Team!$B$24)+Inputs!$B$24)+ROUND((1-$B$32)*AU16*$B$29*Inputs!$B$10/AD16*(INDEX(Move_Sets!$U$3:$U$854,My_Team!$B$24)+Inputs!$B$24),0)/(INDEX(Move_Sets!$U$3:$U$854,My_Team!$B$24)+Inputs!$B$24)</f>
        <v>7.5428571428571436</v>
      </c>
      <c r="AL16" s="79">
        <f>ROUND(((Inputs!$B$30*$AC16*INDEX(Move_Sets!$O$3:$O$854,$Z16)/$B$18)*INDEX(Move_Sets!$R$3:$R$854,$Z16)*AQ16+Inputs!$B$31),0)/INDEX(Move_Sets!$P$3:$P$854,$Z16)</f>
        <v>8</v>
      </c>
      <c r="AM16" s="79">
        <f>ROUND((Inputs!$B$30*$AC16*INDEX(Move_Sets!$T$3:$T$854,$Z16)/$B$18)*INDEX(Move_Sets!$W$3:$W$854,$Z16)*AR16+Inputs!$B$31,0)/(INDEX(Move_Sets!$U$3:$U$854,$Z16)+Inputs!$B$38)</f>
        <v>5.882352941176471</v>
      </c>
      <c r="AN16" s="66">
        <f>((MAX(100-(100-INDEX(DPS_Calcs!$U$2:$U$853,$Z16))*AK16/Inputs!$B$12,Inputs!$B$26)/INDEX(Move_Sets!$Q$3:$Q$854,$Z16)+Inputs!$B$35)*$AL16*INDEX(Move_Sets!$P$3:$P$854,$Z16)+$AM16*(INDEX(Move_Sets!$U$3:$U$854,$Z16)+Inputs!$B$38)*INDEX(Move_Sets!$V$3:$V$854,$Z16))/((MAX(100-(100-INDEX(DPS_Calcs!$U$2:$U$853,$Z16))*AK16/Inputs!$B$12,Inputs!$B$26)/INDEX(Move_Sets!$Q$3:$Q$854,$Z16)+Inputs!$B$35)*INDEX(Move_Sets!$P$3:$P$854,$Z16)+(INDEX(Move_Sets!$U$3:$U$854,$Z16)+Inputs!$B$38)*INDEX(Move_Sets!$V$3:$V$854,$Z16))</f>
        <v>6.2925059235538132</v>
      </c>
      <c r="AO16" s="36">
        <f t="shared" si="10"/>
        <v>0.19368335278930052</v>
      </c>
      <c r="AP16" s="14"/>
      <c r="AQ16" s="2">
        <f>INDEX(Multipliers_RAW!$B$3:$T$21,INDEX(Move_Sets!$N$3:$N$854,$Z16),INDEX(Move_Sets!$E$3:$E$854,My_Team!$B$24))*INDEX(Multipliers_RAW!$B$3:$T$21,INDEX(Move_Sets!$N$3:$N$854,$Z16),INDEX(Move_Sets!$F$3:$F$854,My_Team!$B$24))</f>
        <v>1</v>
      </c>
      <c r="AR16" s="2">
        <f>INDEX(Multipliers_RAW!$B$3:$T$21,INDEX(Move_Sets!$S$3:$S$854,$Z16),INDEX(Move_Sets!$E$3:$E$854,My_Team!$B$24))*INDEX(Multipliers_RAW!$B$3:$T$21,INDEX(Move_Sets!$S$3:$S$854,$Z16),INDEX(Move_Sets!$F$3:$F$854,My_Team!$B$24))</f>
        <v>1</v>
      </c>
      <c r="AS16" s="2"/>
      <c r="AT16" s="2">
        <f>INDEX(Multipliers_RAW!$B$3:$T$21,INDEX(Move_Sets!$N$3:$N$854,My_Team!$B$24),INDEX(Move_Sets!$E$3:$E$854,$Z16))*INDEX(Multipliers_RAW!$B$3:$T$21,INDEX(Move_Sets!$N$3:$N$854,My_Team!$B$24),INDEX(Move_Sets!$F$3:$F$854,$Z16))</f>
        <v>0.8</v>
      </c>
      <c r="AU16" s="2">
        <f>INDEX(Multipliers_RAW!$B$3:$T$21,INDEX(Move_Sets!$S$3:$S$854,My_Team!$B$24),INDEX(Move_Sets!$E$3:$E$854,$Z16))*INDEX(Multipliers_RAW!$B$3:$T$21,INDEX(Move_Sets!$S$3:$S$854,My_Team!$B$24),INDEX(Move_Sets!$F$3:$F$854,$Z16))</f>
        <v>1</v>
      </c>
      <c r="AV16" s="63"/>
      <c r="AW16" s="10"/>
      <c r="AX16" s="10"/>
      <c r="AY16" s="2">
        <f>$BD16/(Inputs!$E$12*$AX$1+Inputs!$F$12)*$BC16</f>
        <v>135.00536677168728</v>
      </c>
      <c r="AZ16" s="2"/>
      <c r="BA16" s="8">
        <f>((Inputs!$B$30*INDEX(CpM_RAW!$B$2:$B$80,$AX$1*2-1)*(INDEX(PokeDex_RAW!C$2:E$152,$Y16,2)+L16)*INDEX(Move_Sets!$O$3:$O$854,$Z16)/($AX$1*Inputs!$E$10+Inputs!$F$10))*INDEX(Move_Sets!$R$3:$R$854,$Z16)+Inputs!$B$31)/INDEX(Move_Sets!$P$3:$P$854,$Z16)</f>
        <v>7.3874166666666676</v>
      </c>
      <c r="BB16" s="8">
        <f>((Inputs!$B$30*INDEX(CpM_RAW!$B$2:$B$80,$AX$1*2-1)*(INDEX(PokeDex_RAW!C$2:E$152,$Y16,2)+L16)*INDEX(Move_Sets!$T$3:$T$854,$Z16)/($AX$1*Inputs!$E$10+Inputs!$F$10))*INDEX(Move_Sets!$W$3:$W$854,$Z16)+Inputs!$B$31)/(INDEX(Move_Sets!$U$3:$U$854,$Z16)+Inputs!$B$38)</f>
        <v>5.0887867647058833</v>
      </c>
      <c r="BC16" s="8">
        <f>MAX(BA16,BA16*INDEX(DPS_Calcs!$W$2:$W$853,$Z16)+(1-INDEX(DPS_Calcs!$W$2:$W$853,$Z16))*BB16)</f>
        <v>7.3874166666666676</v>
      </c>
      <c r="BD16" s="8">
        <f>(INDEX(CpM_RAW!$B$2:$B$80,$AX$1*2-1)*(INDEX(PokeDex_RAW!C$2:E$152,$Y16,1)+$K16)-INDEX(DPS_Calcs!$P$2:$P$853,$Z16)*Inputs!$B$31)*INDEX(CpM_RAW!$B$2:$B$80,$AX$1*2-1)*(INDEX(PokeDex_RAW!C$2:E$152,$Y16,3)+$M16)/($AX$1*Inputs!$E$10+Inputs!$F$10)</f>
        <v>87.72021259178544</v>
      </c>
    </row>
    <row r="17" spans="1:56" x14ac:dyDescent="0.25">
      <c r="A17" s="2" t="s">
        <v>328</v>
      </c>
      <c r="B17" s="14">
        <f>INDEX(CpM_RAW!$B$2:$B$80,$B$15*2-1)*(INDEX(PokeDex_RAW!$C$2:$E$152,$B$3,2)+$B$6+(15-$B$6)*(1-$B$14))</f>
        <v>102.44120119454175</v>
      </c>
      <c r="C17" s="10"/>
      <c r="D17" s="25" t="s">
        <v>141</v>
      </c>
      <c r="E17" s="25" t="s">
        <v>179</v>
      </c>
      <c r="F17" s="25" t="s">
        <v>924</v>
      </c>
      <c r="G17" s="25">
        <v>1127</v>
      </c>
      <c r="H17" s="25">
        <v>78</v>
      </c>
      <c r="I17" s="25">
        <v>2200</v>
      </c>
      <c r="J17" s="36">
        <f t="shared" si="0"/>
        <v>0.77777777777777779</v>
      </c>
      <c r="K17" s="25">
        <v>9</v>
      </c>
      <c r="L17" s="25">
        <v>15</v>
      </c>
      <c r="M17" s="25">
        <v>11</v>
      </c>
      <c r="N17" s="2"/>
      <c r="O17" s="2" t="str">
        <f t="shared" si="1"/>
        <v>Magmar</v>
      </c>
      <c r="P17" s="9">
        <f>IFERROR(INDEX(CpM_RAW!$B$2:$B$80,$AA17*2-1)^3/INDEX(CpM_RAW!$B$2:$B$80,$AX$1*2-1)^3*$R17,"")</f>
        <v>113.01738530354915</v>
      </c>
      <c r="Q17" s="9">
        <f>IFERROR(IF(P17="","",INDEX(DPS_Calcs!$AI$2:$AI$853,Z17)/INDEX(DPS_Calcs!$Z$2:$Z$853,Z17)*P17),"")</f>
        <v>102.03311769205939</v>
      </c>
      <c r="R17" s="9">
        <f t="shared" si="2"/>
        <v>132.35941214719361</v>
      </c>
      <c r="S17" s="9">
        <f>IFERROR(IF(R17="","",INDEX(DPS_Calcs!$AI$2:$AI$853,Z17)/INDEX(DPS_Calcs!$Z$2:$Z$853,Z17)*R17),"")</f>
        <v>119.49527447475194</v>
      </c>
      <c r="T17" s="9" t="str">
        <f>CONCATENATE(INDEX(Type_Calc!$BW$4:$BW$855,Z17),"-",INDEX(Type_Calc!$BX$4:$BX$855,Z17),"A|",INDEX(Type_DEF_Calc!$BW$4:$BW$855,Z17),"-",INDEX(Type_DEF_Calc!$BX$4:$BX$855,Z17),"D")</f>
        <v>215-82A|187-46D</v>
      </c>
      <c r="U17" s="2" t="str">
        <f t="shared" si="3"/>
        <v>Loss</v>
      </c>
      <c r="V17" s="36">
        <f t="shared" si="4"/>
        <v>-0.82427618911995437</v>
      </c>
      <c r="W17" s="54">
        <f>IFERROR($B$19/(AL17*INDEX(Move_Sets!$P$3:$P$854,$Z17)),"")</f>
        <v>75</v>
      </c>
      <c r="X17" s="80" t="str">
        <f>CONCATENATE(ROUND(INDEX(DPS_Calcs!$X$2:$X$853,Z17)*100,0),"-",ROUND(INDEX(DPS_Calcs!$AL$2:$AL$853,Z17)*100,0))</f>
        <v>95-97</v>
      </c>
      <c r="Y17" s="2">
        <f>IFERROR(MATCH($D17,Pokemon_Data!$C$3:$C$153,0),"")</f>
        <v>126</v>
      </c>
      <c r="Z17" s="2">
        <f>SUMPRODUCT(--($E17=Move_Sets!$C$3:$C$854),--($F17=Move_Sets!$D$3:$D$854),--(Move_Sets!$J$3:$J$854=$Y17),Move_Sets!$A$3:$A$854)</f>
        <v>730</v>
      </c>
      <c r="AA17" s="2">
        <f>MIN(MATCH($I17,CpM_RAW!$C$2:$C$80,0)/2+2,MAX(MATCH($I17,CpM_RAW!$C$2:$C$80,0)/2+0.5,MATCH(SQRT(G17*10/((INDEX(PokeDex_RAW!$C$2:$E$152,$Y17,1)+K17)^0.5*(INDEX(PokeDex_RAW!$C$2:$E$152,$Y17,2)+L17)*(INDEX(PokeDex_RAW!$C$2:$E$152,$Y17,3)+M17)^0.5))-0.0001,CpM_RAW!$B$2:$B$80,1)/2+1))</f>
        <v>18</v>
      </c>
      <c r="AB17" s="8">
        <f>INDEX(CpM_RAW!$B$2:$B$80,$AA17*2-1)*(INDEX(PokeDex_RAW!B$2:D$152,$Y17,2)+K17)</f>
        <v>78.778945000000007</v>
      </c>
      <c r="AC17" s="8">
        <f>INDEX(CpM_RAW!$B$2:$B$80,$AA17*2-1)*(INDEX(PokeDex_RAW!C$2:E$152,$Y17,2)+L17)</f>
        <v>129.78689500000002</v>
      </c>
      <c r="AD17" s="8">
        <f>INDEX(CpM_RAW!$B$2:$B$80,$AA17*2-1)*(INDEX(PokeDex_RAW!D$2:F$152,$Y17,2)+M17)</f>
        <v>95.781594999999996</v>
      </c>
      <c r="AE17" s="2">
        <f t="shared" si="5"/>
        <v>1127</v>
      </c>
      <c r="AF17" s="10" t="str">
        <f t="shared" si="6"/>
        <v/>
      </c>
      <c r="AG17" s="8">
        <f t="shared" si="7"/>
        <v>52.842663946395938</v>
      </c>
      <c r="AH17" s="8">
        <f t="shared" si="8"/>
        <v>9.2857142857142847</v>
      </c>
      <c r="AI17" s="2"/>
      <c r="AJ17" s="66">
        <f t="shared" si="9"/>
        <v>11.354461626095256</v>
      </c>
      <c r="AK17" s="79">
        <f>ROUND($B$28*AT17*$B$32*(INDEX(Move_Sets!$P$3:$P$854,My_Team!$B$24)+Inputs!$B$24),0)/(INDEX(Move_Sets!$P$3:$P$854,My_Team!$B$24)+Inputs!$B$24)+ROUND((1-$B$32)*AU17*$B$29*Inputs!$B$10/AD17*(INDEX(Move_Sets!$U$3:$U$854,My_Team!$B$24)+Inputs!$B$24),0)/(INDEX(Move_Sets!$U$3:$U$854,My_Team!$B$24)+Inputs!$B$24)</f>
        <v>8.4</v>
      </c>
      <c r="AL17" s="79">
        <f>ROUND(((Inputs!$B$30*$AC17*INDEX(Move_Sets!$O$3:$O$854,$Z17)/$B$18)*INDEX(Move_Sets!$R$3:$R$854,$Z17)*AQ17+Inputs!$B$31),0)/INDEX(Move_Sets!$P$3:$P$854,$Z17)</f>
        <v>7.6190476190476186</v>
      </c>
      <c r="AM17" s="79">
        <f>ROUND((Inputs!$B$30*$AC17*INDEX(Move_Sets!$T$3:$T$854,$Z17)/$B$18)*INDEX(Move_Sets!$W$3:$W$854,$Z17)*AR17+Inputs!$B$31,0)/(INDEX(Move_Sets!$U$3:$U$854,$Z17)+Inputs!$B$38)</f>
        <v>14.666666666666666</v>
      </c>
      <c r="AN17" s="66">
        <f>((MAX(100-(100-INDEX(DPS_Calcs!$U$2:$U$853,$Z17))*AK17/Inputs!$B$12,Inputs!$B$26)/INDEX(Move_Sets!$Q$3:$Q$854,$Z17)+Inputs!$B$35)*$AL17*INDEX(Move_Sets!$P$3:$P$854,$Z17)+$AM17*(INDEX(Move_Sets!$U$3:$U$854,$Z17)+Inputs!$B$38)*INDEX(Move_Sets!$V$3:$V$854,$Z17))/((MAX(100-(100-INDEX(DPS_Calcs!$U$2:$U$853,$Z17))*AK17/Inputs!$B$12,Inputs!$B$26)/INDEX(Move_Sets!$Q$3:$Q$854,$Z17)+Inputs!$B$35)*INDEX(Move_Sets!$P$3:$P$854,$Z17)+(INDEX(Move_Sets!$U$3:$U$854,$Z17)+Inputs!$B$38)*INDEX(Move_Sets!$V$3:$V$854,$Z17))</f>
        <v>11.354461626095256</v>
      </c>
      <c r="AO17" s="36">
        <f t="shared" si="10"/>
        <v>0.46997503954053788</v>
      </c>
      <c r="AP17" s="14"/>
      <c r="AQ17" s="2">
        <f>INDEX(Multipliers_RAW!$B$3:$T$21,INDEX(Move_Sets!$N$3:$N$854,$Z17),INDEX(Move_Sets!$E$3:$E$854,My_Team!$B$24))*INDEX(Multipliers_RAW!$B$3:$T$21,INDEX(Move_Sets!$N$3:$N$854,$Z17),INDEX(Move_Sets!$F$3:$F$854,My_Team!$B$24))</f>
        <v>1</v>
      </c>
      <c r="AR17" s="2">
        <f>INDEX(Multipliers_RAW!$B$3:$T$21,INDEX(Move_Sets!$S$3:$S$854,$Z17),INDEX(Move_Sets!$E$3:$E$854,My_Team!$B$24))*INDEX(Multipliers_RAW!$B$3:$T$21,INDEX(Move_Sets!$S$3:$S$854,$Z17),INDEX(Move_Sets!$F$3:$F$854,My_Team!$B$24))</f>
        <v>1</v>
      </c>
      <c r="AS17" s="2"/>
      <c r="AT17" s="2">
        <f>INDEX(Multipliers_RAW!$B$3:$T$21,INDEX(Move_Sets!$N$3:$N$854,My_Team!$B$24),INDEX(Move_Sets!$E$3:$E$854,$Z17))*INDEX(Multipliers_RAW!$B$3:$T$21,INDEX(Move_Sets!$N$3:$N$854,My_Team!$B$24),INDEX(Move_Sets!$F$3:$F$854,$Z17))</f>
        <v>1</v>
      </c>
      <c r="AU17" s="2">
        <f>INDEX(Multipliers_RAW!$B$3:$T$21,INDEX(Move_Sets!$S$3:$S$854,My_Team!$B$24),INDEX(Move_Sets!$E$3:$E$854,$Z17))*INDEX(Multipliers_RAW!$B$3:$T$21,INDEX(Move_Sets!$S$3:$S$854,My_Team!$B$24),INDEX(Move_Sets!$F$3:$F$854,$Z17))</f>
        <v>1</v>
      </c>
      <c r="AV17" s="63"/>
      <c r="AW17" s="10"/>
      <c r="AX17" s="10"/>
      <c r="AY17" s="2">
        <f>$BD17/(Inputs!$E$12*$AX$1+Inputs!$F$12)*$BC17</f>
        <v>132.35941214719361</v>
      </c>
      <c r="AZ17" s="2"/>
      <c r="BA17" s="8">
        <f>((Inputs!$B$30*INDEX(CpM_RAW!$B$2:$B$80,$AX$1*2-1)*(INDEX(PokeDex_RAW!C$2:E$152,$Y17,2)+L17)*INDEX(Move_Sets!$O$3:$O$854,$Z17)/($AX$1*Inputs!$E$10+Inputs!$F$10))*INDEX(Move_Sets!$R$3:$R$854,$Z17)+Inputs!$B$31)/INDEX(Move_Sets!$P$3:$P$854,$Z17)</f>
        <v>7.2621329365079381</v>
      </c>
      <c r="BB17" s="8">
        <f>((Inputs!$B$30*INDEX(CpM_RAW!$B$2:$B$80,$AX$1*2-1)*(INDEX(PokeDex_RAW!C$2:E$152,$Y17,2)+L17)*INDEX(Move_Sets!$T$3:$T$854,$Z17)/($AX$1*Inputs!$E$10+Inputs!$F$10))*INDEX(Move_Sets!$W$3:$W$854,$Z17)+Inputs!$B$31)/(INDEX(Move_Sets!$U$3:$U$854,$Z17)+Inputs!$B$38)</f>
        <v>13.229605902777783</v>
      </c>
      <c r="BC17" s="8">
        <f>MAX(BA17,BA17*INDEX(DPS_Calcs!$W$2:$W$853,$Z17)+(1-INDEX(DPS_Calcs!$W$2:$W$853,$Z17))*BB17)</f>
        <v>9.8460825877793745</v>
      </c>
      <c r="BD17" s="8">
        <f>(INDEX(CpM_RAW!$B$2:$B$80,$AX$1*2-1)*(INDEX(PokeDex_RAW!C$2:E$152,$Y17,1)+$K17)-INDEX(DPS_Calcs!$P$2:$P$853,$Z17)*Inputs!$B$31)*INDEX(CpM_RAW!$B$2:$B$80,$AX$1*2-1)*(INDEX(PokeDex_RAW!C$2:E$152,$Y17,3)+$M17)/($AX$1*Inputs!$E$10+Inputs!$F$10)</f>
        <v>64.525680405633977</v>
      </c>
    </row>
    <row r="18" spans="1:56" x14ac:dyDescent="0.25">
      <c r="A18" s="2" t="s">
        <v>254</v>
      </c>
      <c r="B18" s="14">
        <f>INDEX(CpM_RAW!$B$2:$B$80,$B$15*2-1)*(INDEX(PokeDex_RAW!$C$2:$E$152,$B$3,3)+$B$6+(15-$B$6)*(1-$B$14))</f>
        <v>102.44120119454175</v>
      </c>
      <c r="C18" s="10"/>
      <c r="D18" s="25" t="s">
        <v>136</v>
      </c>
      <c r="E18" s="25" t="s">
        <v>177</v>
      </c>
      <c r="F18" s="25" t="s">
        <v>959</v>
      </c>
      <c r="G18" s="25">
        <v>1122</v>
      </c>
      <c r="H18" s="25">
        <v>78</v>
      </c>
      <c r="I18" s="25">
        <v>2500</v>
      </c>
      <c r="J18" s="36">
        <f t="shared" si="0"/>
        <v>0.62222222222222223</v>
      </c>
      <c r="K18" s="25">
        <v>15</v>
      </c>
      <c r="L18" s="25">
        <v>10</v>
      </c>
      <c r="M18" s="25">
        <v>3</v>
      </c>
      <c r="N18" s="2"/>
      <c r="O18" s="2" t="str">
        <f t="shared" si="1"/>
        <v>Starmie</v>
      </c>
      <c r="P18" s="9">
        <f>IFERROR(INDEX(CpM_RAW!$B$2:$B$80,$AA18*2-1)^3/INDEX(CpM_RAW!$B$2:$B$80,$AX$1*2-1)^3*$R18,"")</f>
        <v>136.13868953290233</v>
      </c>
      <c r="Q18" s="9">
        <f>IFERROR(IF(P18="","",INDEX(DPS_Calcs!$AI$2:$AI$853,Z18)/INDEX(DPS_Calcs!$Z$2:$Z$853,Z18)*P18),"")</f>
        <v>102.28602727166258</v>
      </c>
      <c r="R18" s="9">
        <f t="shared" si="2"/>
        <v>147.02251179502446</v>
      </c>
      <c r="S18" s="9">
        <f>IFERROR(IF(R18="","",INDEX(DPS_Calcs!$AI$2:$AI$853,Z18)/INDEX(DPS_Calcs!$Z$2:$Z$853,Z18)*R18),"")</f>
        <v>110.46344505453536</v>
      </c>
      <c r="T18" s="9" t="str">
        <f>CONCATENATE(INDEX(Type_Calc!$BW$4:$BW$855,Z18),"-",INDEX(Type_Calc!$BX$4:$BX$855,Z18),"A|",INDEX(Type_DEF_Calc!$BW$4:$BW$855,Z18),"-",INDEX(Type_DEF_Calc!$BX$4:$BX$855,Z18),"D")</f>
        <v>81-18A|59-12D</v>
      </c>
      <c r="U18" s="2" t="str">
        <f t="shared" si="3"/>
        <v>Loss</v>
      </c>
      <c r="V18" s="36">
        <f t="shared" si="4"/>
        <v>-0.78345137252038288</v>
      </c>
      <c r="W18" s="54">
        <f>IFERROR($B$19/(AL18*INDEX(Move_Sets!$P$3:$P$854,$Z18)),"")</f>
        <v>100</v>
      </c>
      <c r="X18" s="80" t="str">
        <f>CONCATENATE(ROUND(INDEX(DPS_Calcs!$X$2:$X$853,Z18)*100,0),"-",ROUND(INDEX(DPS_Calcs!$AL$2:$AL$853,Z18)*100,0))</f>
        <v>95-87</v>
      </c>
      <c r="Y18" s="2">
        <f>IFERROR(MATCH($D18,Pokemon_Data!$C$3:$C$153,0),"")</f>
        <v>121</v>
      </c>
      <c r="Z18" s="2">
        <f>SUMPRODUCT(--($E18=Move_Sets!$C$3:$C$854),--($F18=Move_Sets!$D$3:$D$854),--(Move_Sets!$J$3:$J$854=$Y18),Move_Sets!$A$3:$A$854)</f>
        <v>0</v>
      </c>
      <c r="AA18" s="2">
        <f>MIN(MATCH($I18,CpM_RAW!$C$2:$C$80,0)/2+2,MAX(MATCH($I18,CpM_RAW!$C$2:$C$80,0)/2+0.5,MATCH(SQRT(G18*10/((INDEX(PokeDex_RAW!$C$2:$E$152,$Y18,1)+K18)^0.5*(INDEX(PokeDex_RAW!$C$2:$E$152,$Y18,2)+L18)*(INDEX(PokeDex_RAW!$C$2:$E$152,$Y18,3)+M18)^0.5))-0.0001,CpM_RAW!$B$2:$B$80,1)/2+1))</f>
        <v>19</v>
      </c>
      <c r="AB18" s="8">
        <f>INDEX(CpM_RAW!$B$2:$B$80,$AA18*2-1)*(INDEX(PokeDex_RAW!B$2:D$152,$Y18,2)+K18)</f>
        <v>78.607664999999997</v>
      </c>
      <c r="AC18" s="8">
        <f>INDEX(CpM_RAW!$B$2:$B$80,$AA18*2-1)*(INDEX(PokeDex_RAW!C$2:E$152,$Y18,2)+L18)</f>
        <v>118.784916</v>
      </c>
      <c r="AD18" s="8">
        <f>INDEX(CpM_RAW!$B$2:$B$80,$AA18*2-1)*(INDEX(PokeDex_RAW!D$2:F$152,$Y18,2)+M18)</f>
        <v>113.544405</v>
      </c>
      <c r="AE18" s="2">
        <f t="shared" si="5"/>
        <v>1122</v>
      </c>
      <c r="AF18" s="10" t="str">
        <f t="shared" si="6"/>
        <v/>
      </c>
      <c r="AG18" s="8">
        <f t="shared" si="7"/>
        <v>50.629992668592315</v>
      </c>
      <c r="AH18" s="8">
        <f t="shared" si="8"/>
        <v>10.963855421686747</v>
      </c>
      <c r="AI18" s="2"/>
      <c r="AJ18" s="66">
        <f t="shared" si="9"/>
        <v>11.850683130203226</v>
      </c>
      <c r="AK18" s="79">
        <f>ROUND($B$28*AT18*$B$32*(INDEX(Move_Sets!$P$3:$P$854,My_Team!$B$24)+Inputs!$B$24),0)/(INDEX(Move_Sets!$P$3:$P$854,My_Team!$B$24)+Inputs!$B$24)+ROUND((1-$B$32)*AU18*$B$29*Inputs!$B$10/AD18*(INDEX(Move_Sets!$U$3:$U$854,My_Team!$B$24)+Inputs!$B$24),0)/(INDEX(Move_Sets!$U$3:$U$854,My_Team!$B$24)+Inputs!$B$24)</f>
        <v>7.1142857142857148</v>
      </c>
      <c r="AL18" s="79">
        <f>ROUND(((Inputs!$B$30*$AC18*INDEX(Move_Sets!$O$3:$O$854,$Z18)/$B$18)*INDEX(Move_Sets!$R$3:$R$854,$Z18)*AQ18+Inputs!$B$31),0)/INDEX(Move_Sets!$P$3:$P$854,$Z18)</f>
        <v>9.2307692307692299</v>
      </c>
      <c r="AM18" s="79">
        <f>ROUND((Inputs!$B$30*$AC18*INDEX(Move_Sets!$T$3:$T$854,$Z18)/$B$18)*INDEX(Move_Sets!$W$3:$W$854,$Z18)*AR18+Inputs!$B$31,0)/(INDEX(Move_Sets!$U$3:$U$854,$Z18)+Inputs!$B$38)</f>
        <v>14.814814814814813</v>
      </c>
      <c r="AN18" s="66">
        <f>((MAX(100-(100-INDEX(DPS_Calcs!$U$2:$U$853,$Z18))*AK18/Inputs!$B$12,Inputs!$B$26)/INDEX(Move_Sets!$Q$3:$Q$854,$Z18)+Inputs!$B$35)*$AL18*INDEX(Move_Sets!$P$3:$P$854,$Z18)+$AM18*(INDEX(Move_Sets!$U$3:$U$854,$Z18)+Inputs!$B$38)*INDEX(Move_Sets!$V$3:$V$854,$Z18))/((MAX(100-(100-INDEX(DPS_Calcs!$U$2:$U$853,$Z18))*AK18/Inputs!$B$12,Inputs!$B$26)/INDEX(Move_Sets!$Q$3:$Q$854,$Z18)+Inputs!$B$35)*INDEX(Move_Sets!$P$3:$P$854,$Z18)+(INDEX(Move_Sets!$U$3:$U$854,$Z18)+Inputs!$B$38)*INDEX(Move_Sets!$V$3:$V$854,$Z18))</f>
        <v>11.850683130203226</v>
      </c>
      <c r="AO18" s="36">
        <f t="shared" si="10"/>
        <v>0.53082154147891181</v>
      </c>
      <c r="AP18" s="14"/>
      <c r="AQ18" s="2">
        <f>INDEX(Multipliers_RAW!$B$3:$T$21,INDEX(Move_Sets!$N$3:$N$854,$Z18),INDEX(Move_Sets!$E$3:$E$854,My_Team!$B$24))*INDEX(Multipliers_RAW!$B$3:$T$21,INDEX(Move_Sets!$N$3:$N$854,$Z18),INDEX(Move_Sets!$F$3:$F$854,My_Team!$B$24))</f>
        <v>1</v>
      </c>
      <c r="AR18" s="2">
        <f>INDEX(Multipliers_RAW!$B$3:$T$21,INDEX(Move_Sets!$S$3:$S$854,$Z18),INDEX(Move_Sets!$E$3:$E$854,My_Team!$B$24))*INDEX(Multipliers_RAW!$B$3:$T$21,INDEX(Move_Sets!$S$3:$S$854,$Z18),INDEX(Move_Sets!$F$3:$F$854,My_Team!$B$24))</f>
        <v>1</v>
      </c>
      <c r="AS18" s="2"/>
      <c r="AT18" s="2">
        <f>INDEX(Multipliers_RAW!$B$3:$T$21,INDEX(Move_Sets!$N$3:$N$854,My_Team!$B$24),INDEX(Move_Sets!$E$3:$E$854,$Z18))*INDEX(Multipliers_RAW!$B$3:$T$21,INDEX(Move_Sets!$N$3:$N$854,My_Team!$B$24),INDEX(Move_Sets!$F$3:$F$854,$Z18))</f>
        <v>1</v>
      </c>
      <c r="AU18" s="2">
        <f>INDEX(Multipliers_RAW!$B$3:$T$21,INDEX(Move_Sets!$S$3:$S$854,My_Team!$B$24),INDEX(Move_Sets!$E$3:$E$854,$Z18))*INDEX(Multipliers_RAW!$B$3:$T$21,INDEX(Move_Sets!$S$3:$S$854,My_Team!$B$24),INDEX(Move_Sets!$F$3:$F$854,$Z18))</f>
        <v>1</v>
      </c>
      <c r="AV18" s="63"/>
      <c r="AW18" s="10"/>
      <c r="AX18" s="10"/>
      <c r="AY18" s="2">
        <f>$BD18/(Inputs!$E$12*$AX$1+Inputs!$F$12)*$BC18</f>
        <v>147.02251179502446</v>
      </c>
      <c r="AZ18" s="2"/>
      <c r="BA18" s="8">
        <f>((Inputs!$B$30*INDEX(CpM_RAW!$B$2:$B$80,$AX$1*2-1)*(INDEX(PokeDex_RAW!C$2:E$152,$Y18,2)+L18)*INDEX(Move_Sets!$O$3:$O$854,$Z18)/($AX$1*Inputs!$E$10+Inputs!$F$10))*INDEX(Move_Sets!$R$3:$R$854,$Z18)+Inputs!$B$31)/INDEX(Move_Sets!$P$3:$P$854,$Z18)</f>
        <v>7.6048653846153851</v>
      </c>
      <c r="BB18" s="8">
        <f>((Inputs!$B$30*INDEX(CpM_RAW!$B$2:$B$80,$AX$1*2-1)*(INDEX(PokeDex_RAW!C$2:E$152,$Y18,2)+L18)*INDEX(Move_Sets!$T$3:$T$854,$Z18)/($AX$1*Inputs!$E$10+Inputs!$F$10))*INDEX(Move_Sets!$W$3:$W$854,$Z18)+Inputs!$B$31)/(INDEX(Move_Sets!$U$3:$U$854,$Z18)+Inputs!$B$38)</f>
        <v>13.115023148148149</v>
      </c>
      <c r="BC18" s="8">
        <f>MAX(BA18,BA18*INDEX(DPS_Calcs!$W$2:$W$853,$Z18)+(1-INDEX(DPS_Calcs!$W$2:$W$853,$Z18))*BB18)</f>
        <v>10.229251780386964</v>
      </c>
      <c r="BD18" s="8">
        <f>(INDEX(CpM_RAW!$B$2:$B$80,$AX$1*2-1)*(INDEX(PokeDex_RAW!C$2:E$152,$Y18,1)+$K18)-INDEX(DPS_Calcs!$P$2:$P$853,$Z18)*Inputs!$B$31)*INDEX(CpM_RAW!$B$2:$B$80,$AX$1*2-1)*(INDEX(PokeDex_RAW!C$2:E$152,$Y18,3)+$M18)/($AX$1*Inputs!$E$10+Inputs!$F$10)</f>
        <v>68.989215610980025</v>
      </c>
    </row>
    <row r="19" spans="1:56" x14ac:dyDescent="0.25">
      <c r="A19" s="2" t="s">
        <v>257</v>
      </c>
      <c r="B19" s="2">
        <f>ROUNDDOWN(B16*2,0)</f>
        <v>600</v>
      </c>
      <c r="C19" s="10"/>
      <c r="D19" s="25" t="s">
        <v>25</v>
      </c>
      <c r="E19" s="25" t="s">
        <v>189</v>
      </c>
      <c r="F19" s="25" t="s">
        <v>963</v>
      </c>
      <c r="G19" s="25">
        <v>1111</v>
      </c>
      <c r="H19" s="25">
        <v>106</v>
      </c>
      <c r="I19" s="25">
        <v>3000</v>
      </c>
      <c r="J19" s="36">
        <f t="shared" si="0"/>
        <v>0.35555555555555557</v>
      </c>
      <c r="K19" s="25">
        <v>8</v>
      </c>
      <c r="L19" s="25">
        <v>1</v>
      </c>
      <c r="M19" s="25">
        <v>7</v>
      </c>
      <c r="N19" s="2"/>
      <c r="O19" s="2" t="str">
        <f t="shared" si="1"/>
        <v>Pidgeot</v>
      </c>
      <c r="P19" s="9">
        <f>IFERROR(INDEX(CpM_RAW!$B$2:$B$80,$AA19*2-1)^3/INDEX(CpM_RAW!$B$2:$B$80,$AX$1*2-1)^3*$R19,"")</f>
        <v>130.0837501205234</v>
      </c>
      <c r="Q19" s="9">
        <f>IFERROR(IF(P19="","",INDEX(DPS_Calcs!$AI$2:$AI$853,Z19)/INDEX(DPS_Calcs!$Z$2:$Z$853,Z19)*P19),"")</f>
        <v>115.69617467639554</v>
      </c>
      <c r="R19" s="9">
        <f t="shared" si="2"/>
        <v>120.90109750714296</v>
      </c>
      <c r="S19" s="9">
        <f>IFERROR(IF(R19="","",INDEX(DPS_Calcs!$AI$2:$AI$853,Z19)/INDEX(DPS_Calcs!$Z$2:$Z$853,Z19)*R19),"")</f>
        <v>107.52914551429032</v>
      </c>
      <c r="T19" s="9" t="str">
        <f>CONCATENATE(INDEX(Type_Calc!$BW$4:$BW$855,Z19),"-",INDEX(Type_Calc!$BX$4:$BX$855,Z19),"A|",INDEX(Type_DEF_Calc!$BW$4:$BW$855,Z19),"-",INDEX(Type_DEF_Calc!$BX$4:$BX$855,Z19),"D")</f>
        <v>194-94A|162-59D</v>
      </c>
      <c r="U19" s="2" t="str">
        <f t="shared" si="3"/>
        <v>Loss</v>
      </c>
      <c r="V19" s="36">
        <f t="shared" si="4"/>
        <v>-0.81610904584882282</v>
      </c>
      <c r="W19" s="54">
        <f>IFERROR($B$19/(AL19*INDEX(Move_Sets!$P$3:$P$854,$Z19)),"")</f>
        <v>100</v>
      </c>
      <c r="X19" s="80" t="str">
        <f>CONCATENATE(ROUND(INDEX(DPS_Calcs!$X$2:$X$853,Z19)*100,0),"-",ROUND(INDEX(DPS_Calcs!$AL$2:$AL$853,Z19)*100,0))</f>
        <v>83-100</v>
      </c>
      <c r="Y19" s="2">
        <f>IFERROR(MATCH($D19,Pokemon_Data!$C$3:$C$153,0),"")</f>
        <v>18</v>
      </c>
      <c r="Z19" s="2">
        <f>SUMPRODUCT(--($E19=Move_Sets!$C$3:$C$854),--($F19=Move_Sets!$D$3:$D$854),--(Move_Sets!$J$3:$J$854=$Y19),Move_Sets!$A$3:$A$854)</f>
        <v>88</v>
      </c>
      <c r="AA19" s="2">
        <f>MIN(MATCH($I19,CpM_RAW!$C$2:$C$80,0)/2+2,MAX(MATCH($I19,CpM_RAW!$C$2:$C$80,0)/2+0.5,MATCH(SQRT(G19*10/((INDEX(PokeDex_RAW!$C$2:$E$152,$Y19,1)+K19)^0.5*(INDEX(PokeDex_RAW!$C$2:$E$152,$Y19,2)+L19)*(INDEX(PokeDex_RAW!$C$2:$E$152,$Y19,3)+M19)^0.5))-0.0001,CpM_RAW!$B$2:$B$80,1)/2+1))</f>
        <v>21</v>
      </c>
      <c r="AB19" s="8">
        <f>INDEX(CpM_RAW!$B$2:$B$80,$AA19*2-1)*(INDEX(PokeDex_RAW!B$2:D$152,$Y19,2)+K19)</f>
        <v>106.51531799999999</v>
      </c>
      <c r="AC19" s="8">
        <f>INDEX(CpM_RAW!$B$2:$B$80,$AA19*2-1)*(INDEX(PokeDex_RAW!C$2:E$152,$Y19,2)+L19)</f>
        <v>104.67884699999999</v>
      </c>
      <c r="AD19" s="8">
        <f>INDEX(CpM_RAW!$B$2:$B$80,$AA19*2-1)*(INDEX(PokeDex_RAW!D$2:F$152,$Y19,2)+M19)</f>
        <v>105.903161</v>
      </c>
      <c r="AE19" s="2">
        <f t="shared" si="5"/>
        <v>1111</v>
      </c>
      <c r="AF19" s="10" t="str">
        <f t="shared" si="6"/>
        <v/>
      </c>
      <c r="AG19" s="8">
        <f t="shared" si="7"/>
        <v>75</v>
      </c>
      <c r="AH19" s="8">
        <f t="shared" si="8"/>
        <v>13.79182156133829</v>
      </c>
      <c r="AI19" s="2"/>
      <c r="AJ19" s="66">
        <f t="shared" si="9"/>
        <v>8</v>
      </c>
      <c r="AK19" s="79">
        <f>ROUND($B$28*AT19*$B$32*(INDEX(Move_Sets!$P$3:$P$854,My_Team!$B$24)+Inputs!$B$24),0)/(INDEX(Move_Sets!$P$3:$P$854,My_Team!$B$24)+Inputs!$B$24)+ROUND((1-$B$32)*AU19*$B$29*Inputs!$B$10/AD19*(INDEX(Move_Sets!$U$3:$U$854,My_Team!$B$24)+Inputs!$B$24),0)/(INDEX(Move_Sets!$U$3:$U$854,My_Team!$B$24)+Inputs!$B$24)</f>
        <v>7.6857142857142859</v>
      </c>
      <c r="AL19" s="79">
        <f>ROUND(((Inputs!$B$30*$AC19*INDEX(Move_Sets!$O$3:$O$854,$Z19)/$B$18)*INDEX(Move_Sets!$R$3:$R$854,$Z19)*AQ19+Inputs!$B$31),0)/INDEX(Move_Sets!$P$3:$P$854,$Z19)</f>
        <v>8</v>
      </c>
      <c r="AM19" s="79">
        <f>ROUND((Inputs!$B$30*$AC19*INDEX(Move_Sets!$T$3:$T$854,$Z19)/$B$18)*INDEX(Move_Sets!$W$3:$W$854,$Z19)*AR19+Inputs!$B$31,0)/(INDEX(Move_Sets!$U$3:$U$854,$Z19)+Inputs!$B$38)</f>
        <v>6.666666666666667</v>
      </c>
      <c r="AN19" s="66">
        <f>((MAX(100-(100-INDEX(DPS_Calcs!$U$2:$U$853,$Z19))*AK19/Inputs!$B$12,Inputs!$B$26)/INDEX(Move_Sets!$Q$3:$Q$854,$Z19)+Inputs!$B$35)*$AL19*INDEX(Move_Sets!$P$3:$P$854,$Z19)+$AM19*(INDEX(Move_Sets!$U$3:$U$854,$Z19)+Inputs!$B$38)*INDEX(Move_Sets!$V$3:$V$854,$Z19))/((MAX(100-(100-INDEX(DPS_Calcs!$U$2:$U$853,$Z19))*AK19/Inputs!$B$12,Inputs!$B$26)/INDEX(Move_Sets!$Q$3:$Q$854,$Z19)+Inputs!$B$35)*INDEX(Move_Sets!$P$3:$P$854,$Z19)+(INDEX(Move_Sets!$U$3:$U$854,$Z19)+Inputs!$B$38)*INDEX(Move_Sets!$V$3:$V$854,$Z19))</f>
        <v>6.9759662411440946</v>
      </c>
      <c r="AO19" s="36">
        <f t="shared" si="10"/>
        <v>0.23197468085807077</v>
      </c>
      <c r="AP19" s="14"/>
      <c r="AQ19" s="2">
        <f>INDEX(Multipliers_RAW!$B$3:$T$21,INDEX(Move_Sets!$N$3:$N$854,$Z19),INDEX(Move_Sets!$E$3:$E$854,My_Team!$B$24))*INDEX(Multipliers_RAW!$B$3:$T$21,INDEX(Move_Sets!$N$3:$N$854,$Z19),INDEX(Move_Sets!$F$3:$F$854,My_Team!$B$24))</f>
        <v>1</v>
      </c>
      <c r="AR19" s="2">
        <f>INDEX(Multipliers_RAW!$B$3:$T$21,INDEX(Move_Sets!$S$3:$S$854,$Z19),INDEX(Move_Sets!$E$3:$E$854,My_Team!$B$24))*INDEX(Multipliers_RAW!$B$3:$T$21,INDEX(Move_Sets!$S$3:$S$854,$Z19),INDEX(Move_Sets!$F$3:$F$854,My_Team!$B$24))</f>
        <v>1</v>
      </c>
      <c r="AS19" s="2"/>
      <c r="AT19" s="2">
        <f>INDEX(Multipliers_RAW!$B$3:$T$21,INDEX(Move_Sets!$N$3:$N$854,My_Team!$B$24),INDEX(Move_Sets!$E$3:$E$854,$Z19))*INDEX(Multipliers_RAW!$B$3:$T$21,INDEX(Move_Sets!$N$3:$N$854,My_Team!$B$24),INDEX(Move_Sets!$F$3:$F$854,$Z19))</f>
        <v>0.8</v>
      </c>
      <c r="AU19" s="2">
        <f>INDEX(Multipliers_RAW!$B$3:$T$21,INDEX(Move_Sets!$S$3:$S$854,My_Team!$B$24),INDEX(Move_Sets!$E$3:$E$854,$Z19))*INDEX(Multipliers_RAW!$B$3:$T$21,INDEX(Move_Sets!$S$3:$S$854,My_Team!$B$24),INDEX(Move_Sets!$F$3:$F$854,$Z19))</f>
        <v>1</v>
      </c>
      <c r="AV19" s="63"/>
      <c r="AW19" s="10"/>
      <c r="AX19" s="10"/>
      <c r="AY19" s="2">
        <f>$BD19/(Inputs!$E$12*$AX$1+Inputs!$F$12)*$BC19</f>
        <v>120.90109750714296</v>
      </c>
      <c r="AZ19" s="2"/>
      <c r="BA19" s="8">
        <f>((Inputs!$B$30*INDEX(CpM_RAW!$B$2:$B$80,$AX$1*2-1)*(INDEX(PokeDex_RAW!C$2:E$152,$Y19,2)+L19)*INDEX(Move_Sets!$O$3:$O$854,$Z19)/($AX$1*Inputs!$E$10+Inputs!$F$10))*INDEX(Move_Sets!$R$3:$R$854,$Z19)+Inputs!$B$31)/INDEX(Move_Sets!$P$3:$P$854,$Z19)</f>
        <v>7.0513791666666661</v>
      </c>
      <c r="BB19" s="8">
        <f>((Inputs!$B$30*INDEX(CpM_RAW!$B$2:$B$80,$AX$1*2-1)*(INDEX(PokeDex_RAW!C$2:E$152,$Y19,2)+L19)*INDEX(Move_Sets!$T$3:$T$854,$Z19)/($AX$1*Inputs!$E$10+Inputs!$F$10))*INDEX(Move_Sets!$W$3:$W$854,$Z19)+Inputs!$B$31)/(INDEX(Move_Sets!$U$3:$U$854,$Z19)+Inputs!$B$38)</f>
        <v>5.4872604166666674</v>
      </c>
      <c r="BC19" s="8">
        <f>MAX(BA19,BA19*INDEX(DPS_Calcs!$W$2:$W$853,$Z19)+(1-INDEX(DPS_Calcs!$W$2:$W$853,$Z19))*BB19)</f>
        <v>7.0513791666666661</v>
      </c>
      <c r="BD19" s="8">
        <f>(INDEX(CpM_RAW!$B$2:$B$80,$AX$1*2-1)*(INDEX(PokeDex_RAW!C$2:E$152,$Y19,1)+$K19)-INDEX(DPS_Calcs!$P$2:$P$853,$Z19)*Inputs!$B$31)*INDEX(CpM_RAW!$B$2:$B$80,$AX$1*2-1)*(INDEX(PokeDex_RAW!C$2:E$152,$Y19,3)+$M19)/($AX$1*Inputs!$E$10+Inputs!$F$10)</f>
        <v>82.29954088664023</v>
      </c>
    </row>
    <row r="20" spans="1:56" x14ac:dyDescent="0.25">
      <c r="A20" s="2"/>
      <c r="B20" s="2"/>
      <c r="C20" s="10"/>
      <c r="D20" s="25" t="s">
        <v>142</v>
      </c>
      <c r="E20" s="25" t="s">
        <v>180</v>
      </c>
      <c r="F20" s="25" t="s">
        <v>952</v>
      </c>
      <c r="G20" s="25">
        <v>1083</v>
      </c>
      <c r="H20" s="25">
        <v>82</v>
      </c>
      <c r="I20" s="25">
        <v>2200</v>
      </c>
      <c r="J20" s="36">
        <f t="shared" si="0"/>
        <v>0.93333333333333324</v>
      </c>
      <c r="K20" s="25">
        <v>15</v>
      </c>
      <c r="L20" s="25">
        <v>15</v>
      </c>
      <c r="M20" s="25">
        <v>12</v>
      </c>
      <c r="N20" s="2"/>
      <c r="O20" s="2" t="str">
        <f t="shared" si="1"/>
        <v>Pinsir</v>
      </c>
      <c r="P20" s="9">
        <f>IFERROR(INDEX(CpM_RAW!$B$2:$B$80,$AA20*2-1)^3/INDEX(CpM_RAW!$B$2:$B$80,$AX$1*2-1)^3*$R20,"")</f>
        <v>81.939092386458341</v>
      </c>
      <c r="Q20" s="9">
        <f>IFERROR(IF(P20="","",INDEX(DPS_Calcs!$AI$2:$AI$853,Z20)/INDEX(DPS_Calcs!$Z$2:$Z$853,Z20)*P20),"")</f>
        <v>87.097162347254582</v>
      </c>
      <c r="R20" s="9">
        <f t="shared" si="2"/>
        <v>95.962316514551588</v>
      </c>
      <c r="S20" s="9">
        <f>IFERROR(IF(R20="","",INDEX(DPS_Calcs!$AI$2:$AI$853,Z20)/INDEX(DPS_Calcs!$Z$2:$Z$853,Z20)*R20),"")</f>
        <v>102.00314913504974</v>
      </c>
      <c r="T20" s="9" t="str">
        <f>CONCATENATE(INDEX(Type_Calc!$BW$4:$BW$855,Z20),"-",INDEX(Type_Calc!$BX$4:$BX$855,Z20),"A|",INDEX(Type_DEF_Calc!$BW$4:$BW$855,Z20),"-",INDEX(Type_DEF_Calc!$BX$4:$BX$855,Z20),"D")</f>
        <v>356-218A|282-158D</v>
      </c>
      <c r="U20" s="2" t="str">
        <f t="shared" si="3"/>
        <v>Loss</v>
      </c>
      <c r="V20" s="36">
        <f t="shared" si="4"/>
        <v>-0.85875984251968518</v>
      </c>
      <c r="W20" s="54">
        <f>IFERROR($B$19/(AL20*INDEX(Move_Sets!$P$3:$P$854,$Z20)),"")</f>
        <v>200</v>
      </c>
      <c r="X20" s="80" t="str">
        <f>CONCATENATE(ROUND(INDEX(DPS_Calcs!$X$2:$X$853,Z20)*100,0),"-",ROUND(INDEX(DPS_Calcs!$AL$2:$AL$853,Z20)*100,0))</f>
        <v>74-86</v>
      </c>
      <c r="Y20" s="2">
        <f>IFERROR(MATCH($D20,Pokemon_Data!$C$3:$C$153,0),"")</f>
        <v>127</v>
      </c>
      <c r="Z20" s="2">
        <f>SUMPRODUCT(--($E20=Move_Sets!$C$3:$C$854),--($F20=Move_Sets!$D$3:$D$854),--(Move_Sets!$J$3:$J$854=$Y20),Move_Sets!$A$3:$A$854)</f>
        <v>737</v>
      </c>
      <c r="AA20" s="2">
        <f>MIN(MATCH($I20,CpM_RAW!$C$2:$C$80,0)/2+2,MAX(MATCH($I20,CpM_RAW!$C$2:$C$80,0)/2+0.5,MATCH(SQRT(G20*10/((INDEX(PokeDex_RAW!$C$2:$E$152,$Y20,1)+K20)^0.5*(INDEX(PokeDex_RAW!$C$2:$E$152,$Y20,2)+L20)*(INDEX(PokeDex_RAW!$C$2:$E$152,$Y20,3)+M20)^0.5))-0.0001,CpM_RAW!$B$2:$B$80,1)/2+1))</f>
        <v>18</v>
      </c>
      <c r="AB20" s="8">
        <f>INDEX(CpM_RAW!$B$2:$B$80,$AA20*2-1)*(INDEX(PokeDex_RAW!B$2:D$152,$Y20,2)+K20)</f>
        <v>82.179474999999996</v>
      </c>
      <c r="AC20" s="8">
        <f>INDEX(CpM_RAW!$B$2:$B$80,$AA20*2-1)*(INDEX(PokeDex_RAW!C$2:E$152,$Y20,2)+L20)</f>
        <v>112.784245</v>
      </c>
      <c r="AD20" s="8">
        <f>INDEX(CpM_RAW!$B$2:$B$80,$AA20*2-1)*(INDEX(PokeDex_RAW!D$2:F$152,$Y20,2)+M20)</f>
        <v>112.21749</v>
      </c>
      <c r="AE20" s="2">
        <f t="shared" si="5"/>
        <v>1083</v>
      </c>
      <c r="AF20" s="10" t="str">
        <f t="shared" si="6"/>
        <v/>
      </c>
      <c r="AG20" s="8">
        <f t="shared" si="7"/>
        <v>80</v>
      </c>
      <c r="AH20" s="8">
        <f t="shared" si="8"/>
        <v>11.299212598425196</v>
      </c>
      <c r="AI20" s="2"/>
      <c r="AJ20" s="66">
        <f t="shared" si="9"/>
        <v>7.5</v>
      </c>
      <c r="AK20" s="79">
        <f>ROUND($B$28*AT20*$B$32*(INDEX(Move_Sets!$P$3:$P$854,My_Team!$B$24)+Inputs!$B$24),0)/(INDEX(Move_Sets!$P$3:$P$854,My_Team!$B$24)+Inputs!$B$24)+ROUND((1-$B$32)*AU20*$B$29*Inputs!$B$10/AD20*(INDEX(Move_Sets!$U$3:$U$854,My_Team!$B$24)+Inputs!$B$24),0)/(INDEX(Move_Sets!$U$3:$U$854,My_Team!$B$24)+Inputs!$B$24)</f>
        <v>7.2571428571428571</v>
      </c>
      <c r="AL20" s="79">
        <f>ROUND(((Inputs!$B$30*$AC20*INDEX(Move_Sets!$O$3:$O$854,$Z20)/$B$18)*INDEX(Move_Sets!$R$3:$R$854,$Z20)*AQ20+Inputs!$B$31),0)/INDEX(Move_Sets!$P$3:$P$854,$Z20)</f>
        <v>7.5</v>
      </c>
      <c r="AM20" s="79">
        <f>ROUND((Inputs!$B$30*$AC20*INDEX(Move_Sets!$T$3:$T$854,$Z20)/$B$18)*INDEX(Move_Sets!$W$3:$W$854,$Z20)*AR20+Inputs!$B$31,0)/(INDEX(Move_Sets!$U$3:$U$854,$Z20)+Inputs!$B$38)</f>
        <v>6.3636363636363633</v>
      </c>
      <c r="AN20" s="66">
        <f>((MAX(100-(100-INDEX(DPS_Calcs!$U$2:$U$853,$Z20))*AK20/Inputs!$B$12,Inputs!$B$26)/INDEX(Move_Sets!$Q$3:$Q$854,$Z20)+Inputs!$B$35)*$AL20*INDEX(Move_Sets!$P$3:$P$854,$Z20)+$AM20*(INDEX(Move_Sets!$U$3:$U$854,$Z20)+Inputs!$B$38)*INDEX(Move_Sets!$V$3:$V$854,$Z20))/((MAX(100-(100-INDEX(DPS_Calcs!$U$2:$U$853,$Z20))*AK20/Inputs!$B$12,Inputs!$B$26)/INDEX(Move_Sets!$Q$3:$Q$854,$Z20)+Inputs!$B$35)*INDEX(Move_Sets!$P$3:$P$854,$Z20)+(INDEX(Move_Sets!$U$3:$U$854,$Z20)+Inputs!$B$38)*INDEX(Move_Sets!$V$3:$V$854,$Z20))</f>
        <v>6.6356688294475763</v>
      </c>
      <c r="AO20" s="36">
        <f t="shared" si="10"/>
        <v>0.23938856991386737</v>
      </c>
      <c r="AP20" s="14"/>
      <c r="AQ20" s="2">
        <f>INDEX(Multipliers_RAW!$B$3:$T$21,INDEX(Move_Sets!$N$3:$N$854,$Z20),INDEX(Move_Sets!$E$3:$E$854,My_Team!$B$24))*INDEX(Multipliers_RAW!$B$3:$T$21,INDEX(Move_Sets!$N$3:$N$854,$Z20),INDEX(Move_Sets!$F$3:$F$854,My_Team!$B$24))</f>
        <v>1</v>
      </c>
      <c r="AR20" s="2">
        <f>INDEX(Multipliers_RAW!$B$3:$T$21,INDEX(Move_Sets!$S$3:$S$854,$Z20),INDEX(Move_Sets!$E$3:$E$854,My_Team!$B$24))*INDEX(Multipliers_RAW!$B$3:$T$21,INDEX(Move_Sets!$S$3:$S$854,$Z20),INDEX(Move_Sets!$F$3:$F$854,My_Team!$B$24))</f>
        <v>1</v>
      </c>
      <c r="AS20" s="2"/>
      <c r="AT20" s="2">
        <f>INDEX(Multipliers_RAW!$B$3:$T$21,INDEX(Move_Sets!$N$3:$N$854,My_Team!$B$24),INDEX(Move_Sets!$E$3:$E$854,$Z20))*INDEX(Multipliers_RAW!$B$3:$T$21,INDEX(Move_Sets!$N$3:$N$854,My_Team!$B$24),INDEX(Move_Sets!$F$3:$F$854,$Z20))</f>
        <v>1</v>
      </c>
      <c r="AU20" s="2">
        <f>INDEX(Multipliers_RAW!$B$3:$T$21,INDEX(Move_Sets!$S$3:$S$854,My_Team!$B$24),INDEX(Move_Sets!$E$3:$E$854,$Z20))*INDEX(Multipliers_RAW!$B$3:$T$21,INDEX(Move_Sets!$S$3:$S$854,My_Team!$B$24),INDEX(Move_Sets!$F$3:$F$854,$Z20))</f>
        <v>1</v>
      </c>
      <c r="AV20" s="13"/>
      <c r="AW20" s="10"/>
      <c r="AX20" s="10"/>
      <c r="AY20" s="2">
        <f>$BD20/(Inputs!$E$12*$AX$1+Inputs!$F$12)*$BC20</f>
        <v>95.962316514551588</v>
      </c>
      <c r="AZ20" s="2"/>
      <c r="BA20" s="8">
        <f>((Inputs!$B$30*INDEX(CpM_RAW!$B$2:$B$80,$AX$1*2-1)*(INDEX(PokeDex_RAW!C$2:E$152,$Y20,2)+L20)*INDEX(Move_Sets!$O$3:$O$854,$Z20)/($AX$1*Inputs!$E$10+Inputs!$F$10))*INDEX(Move_Sets!$R$3:$R$854,$Z20)+Inputs!$B$31)/INDEX(Move_Sets!$P$3:$P$854,$Z20)</f>
        <v>5.893851562500001</v>
      </c>
      <c r="BB20" s="8">
        <f>((Inputs!$B$30*INDEX(CpM_RAW!$B$2:$B$80,$AX$1*2-1)*(INDEX(PokeDex_RAW!C$2:E$152,$Y20,2)+L20)*INDEX(Move_Sets!$T$3:$T$854,$Z20)/($AX$1*Inputs!$E$10+Inputs!$F$10))*INDEX(Move_Sets!$W$3:$W$854,$Z20)+Inputs!$B$31)/(INDEX(Move_Sets!$U$3:$U$854,$Z20)+Inputs!$B$38)</f>
        <v>5.8561837121212115</v>
      </c>
      <c r="BC20" s="8">
        <f>MAX(BA20,BA20*INDEX(DPS_Calcs!$W$2:$W$853,$Z20)+(1-INDEX(DPS_Calcs!$W$2:$W$853,$Z20))*BB20)</f>
        <v>5.893851562500001</v>
      </c>
      <c r="BD20" s="8">
        <f>(INDEX(CpM_RAW!$B$2:$B$80,$AX$1*2-1)*(INDEX(PokeDex_RAW!C$2:E$152,$Y20,1)+$K20)-INDEX(DPS_Calcs!$P$2:$P$853,$Z20)*Inputs!$B$31)*INDEX(CpM_RAW!$B$2:$B$80,$AX$1*2-1)*(INDEX(PokeDex_RAW!C$2:E$152,$Y20,3)+$M20)/($AX$1*Inputs!$E$10+Inputs!$F$10)</f>
        <v>78.152480493496924</v>
      </c>
    </row>
    <row r="21" spans="1:56" x14ac:dyDescent="0.25">
      <c r="A21" s="2" t="s">
        <v>710</v>
      </c>
      <c r="B21" s="2" t="str">
        <f>INDEX(DPS_Calcs!D$2:D$853,MATCH($B$3&amp;"-1",DPS_Calcs!$AB$2:$AB$853,0))</f>
        <v>Lick</v>
      </c>
      <c r="D21" s="25" t="s">
        <v>64</v>
      </c>
      <c r="E21" s="25" t="s">
        <v>177</v>
      </c>
      <c r="F21" s="25" t="s">
        <v>913</v>
      </c>
      <c r="G21" s="25">
        <v>1079</v>
      </c>
      <c r="H21" s="25">
        <v>92</v>
      </c>
      <c r="I21" s="25">
        <v>1900</v>
      </c>
      <c r="J21" s="36">
        <f t="shared" si="0"/>
        <v>0.93333333333333324</v>
      </c>
      <c r="K21" s="25">
        <v>13</v>
      </c>
      <c r="L21" s="25">
        <v>14</v>
      </c>
      <c r="M21" s="25">
        <v>15</v>
      </c>
      <c r="N21" s="2"/>
      <c r="O21" s="2" t="str">
        <f t="shared" si="1"/>
        <v>Golduck</v>
      </c>
      <c r="P21" s="9">
        <f>IFERROR(INDEX(CpM_RAW!$B$2:$B$80,$AA21*2-1)^3/INDEX(CpM_RAW!$B$2:$B$80,$AX$1*2-1)^3*$R21,"")</f>
        <v>150.68490963040074</v>
      </c>
      <c r="Q21" s="9">
        <f>IFERROR(IF(P21="","",INDEX(DPS_Calcs!$AI$2:$AI$853,Z21)/INDEX(DPS_Calcs!$Z$2:$Z$853,Z21)*P21),"")</f>
        <v>88.646504483923522</v>
      </c>
      <c r="R21" s="9">
        <f t="shared" si="2"/>
        <v>210.56113968887252</v>
      </c>
      <c r="S21" s="9">
        <f>IFERROR(IF(R21="","",INDEX(DPS_Calcs!$AI$2:$AI$853,Z21)/INDEX(DPS_Calcs!$Z$2:$Z$853,Z21)*R21),"")</f>
        <v>123.87112325548962</v>
      </c>
      <c r="T21" s="9" t="str">
        <f>CONCATENATE(INDEX(Type_Calc!$BW$4:$BW$855,Z21),"-",INDEX(Type_Calc!$BX$4:$BX$855,Z21),"A|",INDEX(Type_DEF_Calc!$BW$4:$BW$855,Z21),"-",INDEX(Type_DEF_Calc!$BX$4:$BX$855,Z21),"D")</f>
        <v>74-27A|181-68D</v>
      </c>
      <c r="U21" s="2" t="str">
        <f t="shared" si="3"/>
        <v>Loss</v>
      </c>
      <c r="V21" s="36">
        <f t="shared" si="4"/>
        <v>-0.75505113244951305</v>
      </c>
      <c r="W21" s="54">
        <f>IFERROR($B$19/(AL21*INDEX(Move_Sets!$P$3:$P$854,$Z21)),"")</f>
        <v>120</v>
      </c>
      <c r="X21" s="80" t="str">
        <f>CONCATENATE(ROUND(INDEX(DPS_Calcs!$X$2:$X$853,Z21)*100,0),"-",ROUND(INDEX(DPS_Calcs!$AL$2:$AL$853,Z21)*100,0))</f>
        <v>100-90</v>
      </c>
      <c r="Y21" s="2">
        <f>IFERROR(MATCH($D21,Pokemon_Data!$C$3:$C$153,0),"")</f>
        <v>55</v>
      </c>
      <c r="Z21" s="2">
        <f>SUMPRODUCT(--($E21=Move_Sets!$C$3:$C$854),--($F21=Move_Sets!$D$3:$D$854),--(Move_Sets!$J$3:$J$854=$Y21),Move_Sets!$A$3:$A$854)</f>
        <v>310</v>
      </c>
      <c r="AA21" s="2">
        <f>MIN(MATCH($I21,CpM_RAW!$C$2:$C$80,0)/2+2,MAX(MATCH($I21,CpM_RAW!$C$2:$C$80,0)/2+0.5,MATCH(SQRT(G21*10/((INDEX(PokeDex_RAW!$C$2:$E$152,$Y21,1)+K21)^0.5*(INDEX(PokeDex_RAW!$C$2:$E$152,$Y21,2)+L21)*(INDEX(PokeDex_RAW!$C$2:$E$152,$Y21,3)+M21)^0.5))-0.0001,CpM_RAW!$B$2:$B$80,1)/2+1))</f>
        <v>16</v>
      </c>
      <c r="AB21" s="8">
        <f>INDEX(CpM_RAW!$B$2:$B$80,$AA21*2-1)*(INDEX(PokeDex_RAW!B$2:D$152,$Y21,2)+K21)</f>
        <v>92.443241999999998</v>
      </c>
      <c r="AC21" s="8">
        <f>INDEX(CpM_RAW!$B$2:$B$80,$AA21*2-1)*(INDEX(PokeDex_RAW!C$2:E$152,$Y21,2)+L21)</f>
        <v>111.14563200000001</v>
      </c>
      <c r="AD21" s="8">
        <f>INDEX(CpM_RAW!$B$2:$B$80,$AA21*2-1)*(INDEX(PokeDex_RAW!D$2:F$152,$Y21,2)+M21)</f>
        <v>102.06161400000001</v>
      </c>
      <c r="AE21" s="2">
        <f t="shared" si="5"/>
        <v>1079</v>
      </c>
      <c r="AF21" s="10" t="str">
        <f t="shared" si="6"/>
        <v/>
      </c>
      <c r="AG21" s="8">
        <f t="shared" si="7"/>
        <v>47.976644819948213</v>
      </c>
      <c r="AH21" s="8">
        <f t="shared" si="8"/>
        <v>11.751824817518248</v>
      </c>
      <c r="AI21" s="2"/>
      <c r="AJ21" s="66">
        <f t="shared" si="9"/>
        <v>12.506085038913058</v>
      </c>
      <c r="AK21" s="79">
        <f>ROUND($B$28*AT21*$B$32*(INDEX(Move_Sets!$P$3:$P$854,My_Team!$B$24)+Inputs!$B$24),0)/(INDEX(Move_Sets!$P$3:$P$854,My_Team!$B$24)+Inputs!$B$24)+ROUND((1-$B$32)*AU21*$B$29*Inputs!$B$10/AD21*(INDEX(Move_Sets!$U$3:$U$854,My_Team!$B$24)+Inputs!$B$24),0)/(INDEX(Move_Sets!$U$3:$U$854,My_Team!$B$24)+Inputs!$B$24)</f>
        <v>7.8285714285714292</v>
      </c>
      <c r="AL21" s="79">
        <f>ROUND(((Inputs!$B$30*$AC21*INDEX(Move_Sets!$O$3:$O$854,$Z21)/$B$18)*INDEX(Move_Sets!$R$3:$R$854,$Z21)*AQ21+Inputs!$B$31),0)/INDEX(Move_Sets!$P$3:$P$854,$Z21)</f>
        <v>10</v>
      </c>
      <c r="AM21" s="79">
        <f>ROUND((Inputs!$B$30*$AC21*INDEX(Move_Sets!$T$3:$T$854,$Z21)/$B$18)*INDEX(Move_Sets!$W$3:$W$854,$Z21)*AR21+Inputs!$B$31,0)/(INDEX(Move_Sets!$U$3:$U$854,$Z21)+Inputs!$B$38)</f>
        <v>15.897435897435898</v>
      </c>
      <c r="AN21" s="66">
        <f>((MAX(100-(100-INDEX(DPS_Calcs!$U$2:$U$853,$Z21))*AK21/Inputs!$B$12,Inputs!$B$26)/INDEX(Move_Sets!$Q$3:$Q$854,$Z21)+Inputs!$B$35)*$AL21*INDEX(Move_Sets!$P$3:$P$854,$Z21)+$AM21*(INDEX(Move_Sets!$U$3:$U$854,$Z21)+Inputs!$B$38)*INDEX(Move_Sets!$V$3:$V$854,$Z21))/((MAX(100-(100-INDEX(DPS_Calcs!$U$2:$U$853,$Z21))*AK21/Inputs!$B$12,Inputs!$B$26)/INDEX(Move_Sets!$Q$3:$Q$854,$Z21)+Inputs!$B$35)*INDEX(Move_Sets!$P$3:$P$854,$Z21)+(INDEX(Move_Sets!$U$3:$U$854,$Z21)+Inputs!$B$38)*INDEX(Move_Sets!$V$3:$V$854,$Z21))</f>
        <v>12.506085038913058</v>
      </c>
      <c r="AO21" s="36">
        <f t="shared" si="10"/>
        <v>0.57505514557561188</v>
      </c>
      <c r="AP21" s="14"/>
      <c r="AQ21" s="2">
        <f>INDEX(Multipliers_RAW!$B$3:$T$21,INDEX(Move_Sets!$N$3:$N$854,$Z21),INDEX(Move_Sets!$E$3:$E$854,My_Team!$B$24))*INDEX(Multipliers_RAW!$B$3:$T$21,INDEX(Move_Sets!$N$3:$N$854,$Z21),INDEX(Move_Sets!$F$3:$F$854,My_Team!$B$24))</f>
        <v>1</v>
      </c>
      <c r="AR21" s="2">
        <f>INDEX(Multipliers_RAW!$B$3:$T$21,INDEX(Move_Sets!$S$3:$S$854,$Z21),INDEX(Move_Sets!$E$3:$E$854,My_Team!$B$24))*INDEX(Multipliers_RAW!$B$3:$T$21,INDEX(Move_Sets!$S$3:$S$854,$Z21),INDEX(Move_Sets!$F$3:$F$854,My_Team!$B$24))</f>
        <v>1</v>
      </c>
      <c r="AS21" s="2"/>
      <c r="AT21" s="2">
        <f>INDEX(Multipliers_RAW!$B$3:$T$21,INDEX(Move_Sets!$N$3:$N$854,My_Team!$B$24),INDEX(Move_Sets!$E$3:$E$854,$Z21))*INDEX(Multipliers_RAW!$B$3:$T$21,INDEX(Move_Sets!$N$3:$N$854,My_Team!$B$24),INDEX(Move_Sets!$F$3:$F$854,$Z21))</f>
        <v>1</v>
      </c>
      <c r="AU21" s="2">
        <f>INDEX(Multipliers_RAW!$B$3:$T$21,INDEX(Move_Sets!$S$3:$S$854,My_Team!$B$24),INDEX(Move_Sets!$E$3:$E$854,$Z21))*INDEX(Multipliers_RAW!$B$3:$T$21,INDEX(Move_Sets!$S$3:$S$854,My_Team!$B$24),INDEX(Move_Sets!$F$3:$F$854,$Z21))</f>
        <v>1</v>
      </c>
      <c r="AV21" s="13"/>
      <c r="AW21" s="10"/>
      <c r="AX21" s="10"/>
      <c r="AY21" s="2">
        <f>$BD21/(Inputs!$E$12*$AX$1+Inputs!$F$12)*$BC21</f>
        <v>210.56113968887252</v>
      </c>
      <c r="AZ21" s="2"/>
      <c r="BA21" s="8">
        <f>((Inputs!$B$30*INDEX(CpM_RAW!$B$2:$B$80,$AX$1*2-1)*(INDEX(PokeDex_RAW!C$2:E$152,$Y21,2)+L21)*INDEX(Move_Sets!$O$3:$O$854,$Z21)/($AX$1*Inputs!$E$10+Inputs!$F$10))*INDEX(Move_Sets!$R$3:$R$854,$Z21)+Inputs!$B$31)/INDEX(Move_Sets!$P$3:$P$854,$Z21)</f>
        <v>8.7661999999999995</v>
      </c>
      <c r="BB21" s="8">
        <f>((Inputs!$B$30*INDEX(CpM_RAW!$B$2:$B$80,$AX$1*2-1)*(INDEX(PokeDex_RAW!C$2:E$152,$Y21,2)+L21)*INDEX(Move_Sets!$T$3:$T$854,$Z21)/($AX$1*Inputs!$E$10+Inputs!$F$10))*INDEX(Move_Sets!$W$3:$W$854,$Z21)+Inputs!$B$31)/(INDEX(Move_Sets!$U$3:$U$854,$Z21)+Inputs!$B$38)</f>
        <v>15.063205128205132</v>
      </c>
      <c r="BC21" s="8">
        <f>MAX(BA21,BA21*INDEX(DPS_Calcs!$W$2:$W$853,$Z21)+(1-INDEX(DPS_Calcs!$W$2:$W$853,$Z21))*BB21)</f>
        <v>11.212666458303351</v>
      </c>
      <c r="BD21" s="8">
        <f>(INDEX(CpM_RAW!$B$2:$B$80,$AX$1*2-1)*(INDEX(PokeDex_RAW!C$2:E$152,$Y21,1)+$K21)-INDEX(DPS_Calcs!$P$2:$P$853,$Z21)*Inputs!$B$31)*INDEX(CpM_RAW!$B$2:$B$80,$AX$1*2-1)*(INDEX(PokeDex_RAW!C$2:E$152,$Y21,3)+$M21)/($AX$1*Inputs!$E$10+Inputs!$F$10)</f>
        <v>90.138547709865762</v>
      </c>
    </row>
    <row r="22" spans="1:56" x14ac:dyDescent="0.25">
      <c r="A22" s="2" t="s">
        <v>711</v>
      </c>
      <c r="B22" s="2" t="str">
        <f>INDEX(DPS_Calcs!E$2:E$853,MATCH($B$3&amp;"-1",DPS_Calcs!$AB$2:$AB$853,0))</f>
        <v>Hyper Beam</v>
      </c>
      <c r="D22" s="25" t="s">
        <v>58</v>
      </c>
      <c r="E22" s="25" t="s">
        <v>198</v>
      </c>
      <c r="F22" s="25" t="s">
        <v>866</v>
      </c>
      <c r="G22" s="25">
        <v>1066</v>
      </c>
      <c r="H22" s="25">
        <v>91</v>
      </c>
      <c r="I22" s="25">
        <v>2500</v>
      </c>
      <c r="J22" s="36">
        <f t="shared" si="0"/>
        <v>0.91111111111111109</v>
      </c>
      <c r="K22" s="25">
        <v>13</v>
      </c>
      <c r="L22" s="25">
        <v>15</v>
      </c>
      <c r="M22" s="25">
        <v>13</v>
      </c>
      <c r="N22" s="2"/>
      <c r="O22" s="2" t="str">
        <f t="shared" si="1"/>
        <v>Venomoth</v>
      </c>
      <c r="P22" s="9">
        <f>IFERROR(INDEX(CpM_RAW!$B$2:$B$80,$AA22*2-1)^3/INDEX(CpM_RAW!$B$2:$B$80,$AX$1*2-1)^3*$R22,"")</f>
        <v>135.59075294078499</v>
      </c>
      <c r="Q22" s="9">
        <f>IFERROR(IF(P22="","",INDEX(DPS_Calcs!$AI$2:$AI$853,Z22)/INDEX(DPS_Calcs!$Z$2:$Z$853,Z22)*P22),"")</f>
        <v>124.0167604502293</v>
      </c>
      <c r="R22" s="9">
        <f t="shared" si="2"/>
        <v>135.59075294078499</v>
      </c>
      <c r="S22" s="9">
        <f>IFERROR(IF(R22="","",INDEX(DPS_Calcs!$AI$2:$AI$853,Z22)/INDEX(DPS_Calcs!$Z$2:$Z$853,Z22)*R22),"")</f>
        <v>124.0167604502293</v>
      </c>
      <c r="T22" s="9" t="str">
        <f>CONCATENATE(INDEX(Type_Calc!$BW$4:$BW$855,Z22),"-",INDEX(Type_Calc!$BX$4:$BX$855,Z22),"A|",INDEX(Type_DEF_Calc!$BW$4:$BW$855,Z22),"-",INDEX(Type_DEF_Calc!$BX$4:$BX$855,Z22),"D")</f>
        <v>226-75A|193-47D</v>
      </c>
      <c r="U22" s="2" t="str">
        <f t="shared" si="3"/>
        <v>Loss</v>
      </c>
      <c r="V22" s="36">
        <f t="shared" si="4"/>
        <v>-0.79251148424571938</v>
      </c>
      <c r="W22" s="54">
        <f>IFERROR($B$19/(AL22*INDEX(Move_Sets!$P$3:$P$854,$Z22)),"")</f>
        <v>150</v>
      </c>
      <c r="X22" s="80" t="str">
        <f>CONCATENATE(ROUND(INDEX(DPS_Calcs!$X$2:$X$853,Z22)*100,0),"-",ROUND(INDEX(DPS_Calcs!$AL$2:$AL$853,Z22)*100,0))</f>
        <v>100-99</v>
      </c>
      <c r="Y22" s="2">
        <f>IFERROR(MATCH($D22,Pokemon_Data!$C$3:$C$153,0),"")</f>
        <v>49</v>
      </c>
      <c r="Z22" s="2">
        <f>SUMPRODUCT(--($E22=Move_Sets!$C$3:$C$854),--($F22=Move_Sets!$D$3:$D$854),--(Move_Sets!$J$3:$J$854=$Y22),Move_Sets!$A$3:$A$854)</f>
        <v>275</v>
      </c>
      <c r="AA22" s="2">
        <f>MIN(MATCH($I22,CpM_RAW!$C$2:$C$80,0)/2+2,MAX(MATCH($I22,CpM_RAW!$C$2:$C$80,0)/2+0.5,MATCH(SQRT(G22*10/((INDEX(PokeDex_RAW!$C$2:$E$152,$Y22,1)+K22)^0.5*(INDEX(PokeDex_RAW!$C$2:$E$152,$Y22,2)+L22)*(INDEX(PokeDex_RAW!$C$2:$E$152,$Y22,3)+M22)^0.5))-0.0001,CpM_RAW!$B$2:$B$80,1)/2+1))</f>
        <v>20</v>
      </c>
      <c r="AB22" s="8">
        <f>INDEX(CpM_RAW!$B$2:$B$80,$AA22*2-1)*(INDEX(PokeDex_RAW!B$2:D$152,$Y22,2)+K22)</f>
        <v>91.402200000000008</v>
      </c>
      <c r="AC22" s="8">
        <f>INDEX(CpM_RAW!$B$2:$B$80,$AA22*2-1)*(INDEX(PokeDex_RAW!C$2:E$152,$Y22,2)+L22)</f>
        <v>111.71380000000001</v>
      </c>
      <c r="AD22" s="8">
        <f>INDEX(CpM_RAW!$B$2:$B$80,$AA22*2-1)*(INDEX(PokeDex_RAW!D$2:F$152,$Y22,2)+M22)</f>
        <v>99.765800000000013</v>
      </c>
      <c r="AE22" s="2">
        <f t="shared" si="5"/>
        <v>1066</v>
      </c>
      <c r="AF22" s="10" t="str">
        <f t="shared" si="6"/>
        <v/>
      </c>
      <c r="AG22" s="8">
        <f t="shared" si="7"/>
        <v>54.050166061602845</v>
      </c>
      <c r="AH22" s="8">
        <f t="shared" si="8"/>
        <v>11.214788732394366</v>
      </c>
      <c r="AI22" s="2"/>
      <c r="AJ22" s="66">
        <f t="shared" si="9"/>
        <v>11.100798456681137</v>
      </c>
      <c r="AK22" s="79">
        <f>ROUND($B$28*AT22*$B$32*(INDEX(Move_Sets!$P$3:$P$854,My_Team!$B$24)+Inputs!$B$24),0)/(INDEX(Move_Sets!$P$3:$P$854,My_Team!$B$24)+Inputs!$B$24)+ROUND((1-$B$32)*AU22*$B$29*Inputs!$B$10/AD22*(INDEX(Move_Sets!$U$3:$U$854,My_Team!$B$24)+Inputs!$B$24),0)/(INDEX(Move_Sets!$U$3:$U$854,My_Team!$B$24)+Inputs!$B$24)</f>
        <v>8.1142857142857139</v>
      </c>
      <c r="AL22" s="79">
        <f>ROUND(((Inputs!$B$30*$AC22*INDEX(Move_Sets!$O$3:$O$854,$Z22)/$B$18)*INDEX(Move_Sets!$R$3:$R$854,$Z22)*AQ22+Inputs!$B$31),0)/INDEX(Move_Sets!$P$3:$P$854,$Z22)</f>
        <v>8.8888888888888893</v>
      </c>
      <c r="AM22" s="79">
        <f>ROUND((Inputs!$B$30*$AC22*INDEX(Move_Sets!$T$3:$T$854,$Z22)/$B$18)*INDEX(Move_Sets!$W$3:$W$854,$Z22)*AR22+Inputs!$B$31,0)/(INDEX(Move_Sets!$U$3:$U$854,$Z22)+Inputs!$B$38)</f>
        <v>11.954022988505749</v>
      </c>
      <c r="AN22" s="66">
        <f>((MAX(100-(100-INDEX(DPS_Calcs!$U$2:$U$853,$Z22))*AK22/Inputs!$B$12,Inputs!$B$26)/INDEX(Move_Sets!$Q$3:$Q$854,$Z22)+Inputs!$B$35)*$AL22*INDEX(Move_Sets!$P$3:$P$854,$Z22)+$AM22*(INDEX(Move_Sets!$U$3:$U$854,$Z22)+Inputs!$B$38)*INDEX(Move_Sets!$V$3:$V$854,$Z22))/((MAX(100-(100-INDEX(DPS_Calcs!$U$2:$U$853,$Z22))*AK22/Inputs!$B$12,Inputs!$B$26)/INDEX(Move_Sets!$Q$3:$Q$854,$Z22)+Inputs!$B$35)*INDEX(Move_Sets!$P$3:$P$854,$Z22)+(INDEX(Move_Sets!$U$3:$U$854,$Z22)+Inputs!$B$38)*INDEX(Move_Sets!$V$3:$V$854,$Z22))</f>
        <v>11.100798456681137</v>
      </c>
      <c r="AO22" s="36">
        <f t="shared" si="10"/>
        <v>0.27836450350777953</v>
      </c>
      <c r="AP22" s="14"/>
      <c r="AQ22" s="2">
        <f>INDEX(Multipliers_RAW!$B$3:$T$21,INDEX(Move_Sets!$N$3:$N$854,$Z22),INDEX(Move_Sets!$E$3:$E$854,My_Team!$B$24))*INDEX(Multipliers_RAW!$B$3:$T$21,INDEX(Move_Sets!$N$3:$N$854,$Z22),INDEX(Move_Sets!$F$3:$F$854,My_Team!$B$24))</f>
        <v>1</v>
      </c>
      <c r="AR22" s="2">
        <f>INDEX(Multipliers_RAW!$B$3:$T$21,INDEX(Move_Sets!$S$3:$S$854,$Z22),INDEX(Move_Sets!$E$3:$E$854,My_Team!$B$24))*INDEX(Multipliers_RAW!$B$3:$T$21,INDEX(Move_Sets!$S$3:$S$854,$Z22),INDEX(Move_Sets!$F$3:$F$854,My_Team!$B$24))</f>
        <v>1</v>
      </c>
      <c r="AS22" s="2"/>
      <c r="AT22" s="2">
        <f>INDEX(Multipliers_RAW!$B$3:$T$21,INDEX(Move_Sets!$N$3:$N$854,My_Team!$B$24),INDEX(Move_Sets!$E$3:$E$854,$Z22))*INDEX(Multipliers_RAW!$B$3:$T$21,INDEX(Move_Sets!$N$3:$N$854,My_Team!$B$24),INDEX(Move_Sets!$F$3:$F$854,$Z22))</f>
        <v>1</v>
      </c>
      <c r="AU22" s="2">
        <f>INDEX(Multipliers_RAW!$B$3:$T$21,INDEX(Move_Sets!$S$3:$S$854,My_Team!$B$24),INDEX(Move_Sets!$E$3:$E$854,$Z22))*INDEX(Multipliers_RAW!$B$3:$T$21,INDEX(Move_Sets!$S$3:$S$854,My_Team!$B$24),INDEX(Move_Sets!$F$3:$F$854,$Z22))</f>
        <v>1</v>
      </c>
      <c r="AV22" s="13"/>
      <c r="AW22" s="10"/>
      <c r="AX22" s="10"/>
      <c r="AY22" s="2">
        <f>$BD22/(Inputs!$E$12*$AX$1+Inputs!$F$12)*$BC22</f>
        <v>135.59075294078499</v>
      </c>
      <c r="AZ22" s="2"/>
      <c r="BA22" s="8">
        <f>((Inputs!$B$30*INDEX(CpM_RAW!$B$2:$B$80,$AX$1*2-1)*(INDEX(PokeDex_RAW!C$2:E$152,$Y22,2)+L22)*INDEX(Move_Sets!$O$3:$O$854,$Z22)/($AX$1*Inputs!$E$10+Inputs!$F$10))*INDEX(Move_Sets!$R$3:$R$854,$Z22)+Inputs!$B$31)/INDEX(Move_Sets!$P$3:$P$854,$Z22)</f>
        <v>7.5760300925925925</v>
      </c>
      <c r="BB22" s="8">
        <f>((Inputs!$B$30*INDEX(CpM_RAW!$B$2:$B$80,$AX$1*2-1)*(INDEX(PokeDex_RAW!C$2:E$152,$Y22,2)+L22)*INDEX(Move_Sets!$T$3:$T$854,$Z22)/($AX$1*Inputs!$E$10+Inputs!$F$10))*INDEX(Move_Sets!$W$3:$W$854,$Z22)+Inputs!$B$31)/(INDEX(Move_Sets!$U$3:$U$854,$Z22)+Inputs!$B$38)</f>
        <v>10.146713362068965</v>
      </c>
      <c r="BC22" s="8">
        <f>MAX(BA22,BA22*INDEX(DPS_Calcs!$W$2:$W$853,$Z22)+(1-INDEX(DPS_Calcs!$W$2:$W$853,$Z22))*BB22)</f>
        <v>9.2429878616830976</v>
      </c>
      <c r="BD22" s="8">
        <f>(INDEX(CpM_RAW!$B$2:$B$80,$AX$1*2-1)*(INDEX(PokeDex_RAW!C$2:E$152,$Y22,1)+$K22)-INDEX(DPS_Calcs!$P$2:$P$853,$Z22)*Inputs!$B$31)*INDEX(CpM_RAW!$B$2:$B$80,$AX$1*2-1)*(INDEX(PokeDex_RAW!C$2:E$152,$Y22,3)+$M22)/($AX$1*Inputs!$E$10+Inputs!$F$10)</f>
        <v>70.413985591587092</v>
      </c>
    </row>
    <row r="23" spans="1:56" x14ac:dyDescent="0.25">
      <c r="A23" s="2"/>
      <c r="B23" s="2"/>
      <c r="D23" s="25" t="s">
        <v>114</v>
      </c>
      <c r="E23" s="25" t="s">
        <v>204</v>
      </c>
      <c r="F23" s="25" t="s">
        <v>958</v>
      </c>
      <c r="G23" s="25">
        <v>1057</v>
      </c>
      <c r="H23" s="25">
        <v>73</v>
      </c>
      <c r="I23" s="25">
        <v>3000</v>
      </c>
      <c r="J23" s="36">
        <f t="shared" si="0"/>
        <v>0.79999999999999993</v>
      </c>
      <c r="K23" s="25">
        <v>10</v>
      </c>
      <c r="L23" s="25">
        <v>14</v>
      </c>
      <c r="M23" s="25">
        <v>12</v>
      </c>
      <c r="N23" s="2"/>
      <c r="O23" s="2" t="str">
        <f t="shared" si="1"/>
        <v>Kingler</v>
      </c>
      <c r="P23" s="9">
        <f>IFERROR(INDEX(CpM_RAW!$B$2:$B$80,$AA23*2-1)^3/INDEX(CpM_RAW!$B$2:$B$80,$AX$1*2-1)^3*$R23,"")</f>
        <v>90.899693793211071</v>
      </c>
      <c r="Q23" s="9">
        <f>IFERROR(IF(P23="","",INDEX(DPS_Calcs!$AI$2:$AI$853,Z23)/INDEX(DPS_Calcs!$Z$2:$Z$853,Z23)*P23),"")</f>
        <v>95.271747715569305</v>
      </c>
      <c r="R23" s="9">
        <f t="shared" si="2"/>
        <v>84.483055973403793</v>
      </c>
      <c r="S23" s="9">
        <f>IFERROR(IF(R23="","",INDEX(DPS_Calcs!$AI$2:$AI$853,Z23)/INDEX(DPS_Calcs!$Z$2:$Z$853,Z23)*R23),"")</f>
        <v>88.546485241731176</v>
      </c>
      <c r="T23" s="9" t="str">
        <f>CONCATENATE(INDEX(Type_Calc!$BW$4:$BW$855,Z23),"-",INDEX(Type_Calc!$BX$4:$BX$855,Z23),"A|",INDEX(Type_DEF_Calc!$BW$4:$BW$855,Z23),"-",INDEX(Type_DEF_Calc!$BX$4:$BX$855,Z23),"D")</f>
        <v>392-226A|317-158D</v>
      </c>
      <c r="U23" s="2" t="str">
        <f t="shared" si="3"/>
        <v>Loss</v>
      </c>
      <c r="V23" s="36">
        <f t="shared" si="4"/>
        <v>-0.86951236951236943</v>
      </c>
      <c r="W23" s="54">
        <f>IFERROR($B$19/(AL23*INDEX(Move_Sets!$P$3:$P$854,$Z23)),"")</f>
        <v>120</v>
      </c>
      <c r="X23" s="80" t="str">
        <f>CONCATENATE(ROUND(INDEX(DPS_Calcs!$X$2:$X$853,Z23)*100,0),"-",ROUND(INDEX(DPS_Calcs!$AL$2:$AL$853,Z23)*100,0))</f>
        <v>95-100</v>
      </c>
      <c r="Y23" s="2">
        <f>IFERROR(MATCH($D23,Pokemon_Data!$C$3:$C$153,0),"")</f>
        <v>99</v>
      </c>
      <c r="Z23" s="2">
        <f>SUMPRODUCT(--($E23=Move_Sets!$C$3:$C$854),--($F23=Move_Sets!$D$3:$D$854),--(Move_Sets!$J$3:$J$854=$Y23),Move_Sets!$A$3:$A$854)</f>
        <v>572</v>
      </c>
      <c r="AA23" s="2">
        <f>MIN(MATCH($I23,CpM_RAW!$C$2:$C$80,0)/2+2,MAX(MATCH($I23,CpM_RAW!$C$2:$C$80,0)/2+0.5,MATCH(SQRT(G23*10/((INDEX(PokeDex_RAW!$C$2:$E$152,$Y23,1)+K23)^0.5*(INDEX(PokeDex_RAW!$C$2:$E$152,$Y23,2)+L23)*(INDEX(PokeDex_RAW!$C$2:$E$152,$Y23,3)+M23)^0.5))-0.0001,CpM_RAW!$B$2:$B$80,1)/2+1))</f>
        <v>21</v>
      </c>
      <c r="AB23" s="8">
        <f>INDEX(CpM_RAW!$B$2:$B$80,$AA23*2-1)*(INDEX(PokeDex_RAW!B$2:D$152,$Y23,2)+K23)</f>
        <v>73.458839999999995</v>
      </c>
      <c r="AC23" s="8">
        <f>INDEX(CpM_RAW!$B$2:$B$80,$AA23*2-1)*(INDEX(PokeDex_RAW!C$2:E$152,$Y23,2)+L23)</f>
        <v>117.534144</v>
      </c>
      <c r="AD23" s="8">
        <f>INDEX(CpM_RAW!$B$2:$B$80,$AA23*2-1)*(INDEX(PokeDex_RAW!D$2:F$152,$Y23,2)+M23)</f>
        <v>110.18825999999999</v>
      </c>
      <c r="AE23" s="2">
        <f t="shared" si="5"/>
        <v>1057</v>
      </c>
      <c r="AF23" s="10" t="str">
        <f t="shared" si="6"/>
        <v/>
      </c>
      <c r="AG23" s="8">
        <f t="shared" si="7"/>
        <v>75.599999999999994</v>
      </c>
      <c r="AH23" s="8">
        <f t="shared" si="8"/>
        <v>9.8648648648648649</v>
      </c>
      <c r="AI23" s="2"/>
      <c r="AJ23" s="66">
        <f t="shared" si="9"/>
        <v>7.9365079365079367</v>
      </c>
      <c r="AK23" s="79">
        <f>ROUND($B$28*AT23*$B$32*(INDEX(Move_Sets!$P$3:$P$854,My_Team!$B$24)+Inputs!$B$24),0)/(INDEX(Move_Sets!$P$3:$P$854,My_Team!$B$24)+Inputs!$B$24)+ROUND((1-$B$32)*AU23*$B$29*Inputs!$B$10/AD23*(INDEX(Move_Sets!$U$3:$U$854,My_Team!$B$24)+Inputs!$B$24),0)/(INDEX(Move_Sets!$U$3:$U$854,My_Team!$B$24)+Inputs!$B$24)</f>
        <v>7.4</v>
      </c>
      <c r="AL23" s="79">
        <f>ROUND(((Inputs!$B$30*$AC23*INDEX(Move_Sets!$O$3:$O$854,$Z23)/$B$18)*INDEX(Move_Sets!$R$3:$R$854,$Z23)*AQ23+Inputs!$B$31),0)/INDEX(Move_Sets!$P$3:$P$854,$Z23)</f>
        <v>7.9365079365079367</v>
      </c>
      <c r="AM23" s="79">
        <f>ROUND((Inputs!$B$30*$AC23*INDEX(Move_Sets!$T$3:$T$854,$Z23)/$B$18)*INDEX(Move_Sets!$W$3:$W$854,$Z23)*AR23+Inputs!$B$31,0)/(INDEX(Move_Sets!$U$3:$U$854,$Z23)+Inputs!$B$38)</f>
        <v>7.6470588235294121</v>
      </c>
      <c r="AN23" s="66">
        <f>((MAX(100-(100-INDEX(DPS_Calcs!$U$2:$U$853,$Z23))*AK23/Inputs!$B$12,Inputs!$B$26)/INDEX(Move_Sets!$Q$3:$Q$854,$Z23)+Inputs!$B$35)*$AL23*INDEX(Move_Sets!$P$3:$P$854,$Z23)+$AM23*(INDEX(Move_Sets!$U$3:$U$854,$Z23)+Inputs!$B$38)*INDEX(Move_Sets!$V$3:$V$854,$Z23))/((MAX(100-(100-INDEX(DPS_Calcs!$U$2:$U$853,$Z23))*AK23/Inputs!$B$12,Inputs!$B$26)/INDEX(Move_Sets!$Q$3:$Q$854,$Z23)+Inputs!$B$35)*INDEX(Move_Sets!$P$3:$P$854,$Z23)+(INDEX(Move_Sets!$U$3:$U$854,$Z23)+Inputs!$B$38)*INDEX(Move_Sets!$V$3:$V$854,$Z23))</f>
        <v>7.7022605453603363</v>
      </c>
      <c r="AO23" s="36">
        <f t="shared" si="10"/>
        <v>0.19071304542232209</v>
      </c>
      <c r="AP23" s="14"/>
      <c r="AQ23" s="2">
        <f>INDEX(Multipliers_RAW!$B$3:$T$21,INDEX(Move_Sets!$N$3:$N$854,$Z23),INDEX(Move_Sets!$E$3:$E$854,My_Team!$B$24))*INDEX(Multipliers_RAW!$B$3:$T$21,INDEX(Move_Sets!$N$3:$N$854,$Z23),INDEX(Move_Sets!$F$3:$F$854,My_Team!$B$24))</f>
        <v>1</v>
      </c>
      <c r="AR23" s="2">
        <f>INDEX(Multipliers_RAW!$B$3:$T$21,INDEX(Move_Sets!$S$3:$S$854,$Z23),INDEX(Move_Sets!$E$3:$E$854,My_Team!$B$24))*INDEX(Multipliers_RAW!$B$3:$T$21,INDEX(Move_Sets!$S$3:$S$854,$Z23),INDEX(Move_Sets!$F$3:$F$854,My_Team!$B$24))</f>
        <v>1</v>
      </c>
      <c r="AS23" s="2"/>
      <c r="AT23" s="2">
        <f>INDEX(Multipliers_RAW!$B$3:$T$21,INDEX(Move_Sets!$N$3:$N$854,My_Team!$B$24),INDEX(Move_Sets!$E$3:$E$854,$Z23))*INDEX(Multipliers_RAW!$B$3:$T$21,INDEX(Move_Sets!$N$3:$N$854,My_Team!$B$24),INDEX(Move_Sets!$F$3:$F$854,$Z23))</f>
        <v>1</v>
      </c>
      <c r="AU23" s="2">
        <f>INDEX(Multipliers_RAW!$B$3:$T$21,INDEX(Move_Sets!$S$3:$S$854,My_Team!$B$24),INDEX(Move_Sets!$E$3:$E$854,$Z23))*INDEX(Multipliers_RAW!$B$3:$T$21,INDEX(Move_Sets!$S$3:$S$854,My_Team!$B$24),INDEX(Move_Sets!$F$3:$F$854,$Z23))</f>
        <v>1</v>
      </c>
      <c r="AV23" s="63"/>
      <c r="AW23" s="10"/>
      <c r="AX23" s="10"/>
      <c r="AY23" s="2">
        <f>$BD23/(Inputs!$E$12*$AX$1+Inputs!$F$12)*$BC23</f>
        <v>84.483055973403793</v>
      </c>
      <c r="AZ23" s="2"/>
      <c r="BA23" s="8">
        <f>((Inputs!$B$30*INDEX(CpM_RAW!$B$2:$B$80,$AX$1*2-1)*(INDEX(PokeDex_RAW!C$2:E$152,$Y23,2)+L23)*INDEX(Move_Sets!$O$3:$O$854,$Z23)/($AX$1*Inputs!$E$10+Inputs!$F$10))*INDEX(Move_Sets!$R$3:$R$854,$Z23)+Inputs!$B$31)/INDEX(Move_Sets!$P$3:$P$854,$Z23)</f>
        <v>6.8624761904761922</v>
      </c>
      <c r="BB23" s="8">
        <f>((Inputs!$B$30*INDEX(CpM_RAW!$B$2:$B$80,$AX$1*2-1)*(INDEX(PokeDex_RAW!C$2:E$152,$Y23,2)+L23)*INDEX(Move_Sets!$T$3:$T$854,$Z23)/($AX$1*Inputs!$E$10+Inputs!$F$10))*INDEX(Move_Sets!$W$3:$W$854,$Z23)+Inputs!$B$31)/(INDEX(Move_Sets!$U$3:$U$854,$Z23)+Inputs!$B$38)</f>
        <v>6.2967647058823548</v>
      </c>
      <c r="BC23" s="8">
        <f>MAX(BA23,BA23*INDEX(DPS_Calcs!$W$2:$W$853,$Z23)+(1-INDEX(DPS_Calcs!$W$2:$W$853,$Z23))*BB23)</f>
        <v>6.8624761904761922</v>
      </c>
      <c r="BD23" s="8">
        <f>(INDEX(CpM_RAW!$B$2:$B$80,$AX$1*2-1)*(INDEX(PokeDex_RAW!C$2:E$152,$Y23,1)+$K23)-INDEX(DPS_Calcs!$P$2:$P$853,$Z23)*Inputs!$B$31)*INDEX(CpM_RAW!$B$2:$B$80,$AX$1*2-1)*(INDEX(PokeDex_RAW!C$2:E$152,$Y23,3)+$M23)/($AX$1*Inputs!$E$10+Inputs!$F$10)</f>
        <v>59.092178598028632</v>
      </c>
    </row>
    <row r="24" spans="1:56" x14ac:dyDescent="0.25">
      <c r="A24" s="2" t="s">
        <v>569</v>
      </c>
      <c r="B24" s="2">
        <f>SUMPRODUCT(--(IF(B10="Yes",B8,B21)=Move_Sets!$C$3:$C$854),--(IF(B10="Yes",B9,B22)=Move_Sets!$D$3:$D$854),--(Move_Sets!$J$3:$J$854=$B$3),Move_Sets!$A$3:$A$854)</f>
        <v>815</v>
      </c>
      <c r="D24" s="25" t="s">
        <v>105</v>
      </c>
      <c r="E24" s="25" t="s">
        <v>200</v>
      </c>
      <c r="F24" s="25" t="s">
        <v>906</v>
      </c>
      <c r="G24" s="25">
        <v>1050</v>
      </c>
      <c r="H24" s="25">
        <v>65</v>
      </c>
      <c r="I24" s="25">
        <v>2200</v>
      </c>
      <c r="J24" s="36">
        <f t="shared" si="0"/>
        <v>0.97777777777777775</v>
      </c>
      <c r="K24" s="25">
        <v>15</v>
      </c>
      <c r="L24" s="25">
        <v>14</v>
      </c>
      <c r="M24" s="25">
        <v>15</v>
      </c>
      <c r="N24" s="2"/>
      <c r="O24" s="2" t="str">
        <f t="shared" si="1"/>
        <v>Cloyster</v>
      </c>
      <c r="P24" s="9">
        <f>IFERROR(INDEX(CpM_RAW!$B$2:$B$80,$AA24*2-1)^3/INDEX(CpM_RAW!$B$2:$B$80,$AX$1*2-1)^3*$R24,"")</f>
        <v>116.8582382288825</v>
      </c>
      <c r="Q24" s="9">
        <f>IFERROR(IF(P24="","",INDEX(DPS_Calcs!$AI$2:$AI$853,Z24)/INDEX(DPS_Calcs!$Z$2:$Z$853,Z24)*P24),"")</f>
        <v>95.299590493940869</v>
      </c>
      <c r="R24" s="9">
        <f t="shared" si="2"/>
        <v>136.85759651038279</v>
      </c>
      <c r="S24" s="9">
        <f>IFERROR(IF(R24="","",INDEX(DPS_Calcs!$AI$2:$AI$853,Z24)/INDEX(DPS_Calcs!$Z$2:$Z$853,Z24)*R24),"")</f>
        <v>111.60935763791888</v>
      </c>
      <c r="T24" s="9" t="str">
        <f>CONCATENATE(INDEX(Type_Calc!$BW$4:$BW$855,Z24),"-",INDEX(Type_Calc!$BX$4:$BX$855,Z24),"A|",INDEX(Type_DEF_Calc!$BW$4:$BW$855,Z24),"-",INDEX(Type_DEF_Calc!$BX$4:$BX$855,Z24),"D")</f>
        <v>234-145A|244-136D</v>
      </c>
      <c r="U24" s="2" t="str">
        <f t="shared" si="3"/>
        <v>Loss</v>
      </c>
      <c r="V24" s="36">
        <f t="shared" si="4"/>
        <v>-0.82342753236881927</v>
      </c>
      <c r="W24" s="54">
        <f>IFERROR($B$19/(AL24*INDEX(Move_Sets!$P$3:$P$854,$Z24)),"")</f>
        <v>54.545454545454547</v>
      </c>
      <c r="X24" s="80" t="str">
        <f>CONCATENATE(ROUND(INDEX(DPS_Calcs!$X$2:$X$853,Z24)*100,0),"-",ROUND(INDEX(DPS_Calcs!$AL$2:$AL$853,Z24)*100,0))</f>
        <v>95-100</v>
      </c>
      <c r="Y24" s="2">
        <f>IFERROR(MATCH($D24,Pokemon_Data!$C$3:$C$153,0),"")</f>
        <v>91</v>
      </c>
      <c r="Z24" s="2">
        <f>SUMPRODUCT(--($E24=Move_Sets!$C$3:$C$854),--($F24=Move_Sets!$D$3:$D$854),--(Move_Sets!$J$3:$J$854=$Y24),Move_Sets!$A$3:$A$854)</f>
        <v>527</v>
      </c>
      <c r="AA24" s="2">
        <f>MIN(MATCH($I24,CpM_RAW!$C$2:$C$80,0)/2+2,MAX(MATCH($I24,CpM_RAW!$C$2:$C$80,0)/2+0.5,MATCH(SQRT(G24*10/((INDEX(PokeDex_RAW!$C$2:$E$152,$Y24,1)+K24)^0.5*(INDEX(PokeDex_RAW!$C$2:$E$152,$Y24,2)+L24)*(INDEX(PokeDex_RAW!$C$2:$E$152,$Y24,3)+M24)^0.5))-0.0001,CpM_RAW!$B$2:$B$80,1)/2+1))</f>
        <v>18</v>
      </c>
      <c r="AB24" s="8">
        <f>INDEX(CpM_RAW!$B$2:$B$80,$AA24*2-1)*(INDEX(PokeDex_RAW!B$2:D$152,$Y24,2)+K24)</f>
        <v>65.176825000000008</v>
      </c>
      <c r="AC24" s="8">
        <f>INDEX(CpM_RAW!$B$2:$B$80,$AA24*2-1)*(INDEX(PokeDex_RAW!C$2:E$152,$Y24,2)+L24)</f>
        <v>119.01855</v>
      </c>
      <c r="AD24" s="8">
        <f>INDEX(CpM_RAW!$B$2:$B$80,$AA24*2-1)*(INDEX(PokeDex_RAW!D$2:F$152,$Y24,2)+M24)</f>
        <v>119.58530500000001</v>
      </c>
      <c r="AE24" s="2">
        <f t="shared" si="5"/>
        <v>1050</v>
      </c>
      <c r="AF24" s="10" t="str">
        <f t="shared" si="6"/>
        <v/>
      </c>
      <c r="AG24" s="8">
        <f t="shared" si="7"/>
        <v>53.908905389290311</v>
      </c>
      <c r="AH24" s="8">
        <f t="shared" si="8"/>
        <v>9.518828451882845</v>
      </c>
      <c r="AI24" s="2"/>
      <c r="AJ24" s="66">
        <f t="shared" si="9"/>
        <v>11.12988653112585</v>
      </c>
      <c r="AK24" s="79">
        <f>ROUND($B$28*AT24*$B$32*(INDEX(Move_Sets!$P$3:$P$854,My_Team!$B$24)+Inputs!$B$24),0)/(INDEX(Move_Sets!$P$3:$P$854,My_Team!$B$24)+Inputs!$B$24)+ROUND((1-$B$32)*AU24*$B$29*Inputs!$B$10/AD24*(INDEX(Move_Sets!$U$3:$U$854,My_Team!$B$24)+Inputs!$B$24),0)/(INDEX(Move_Sets!$U$3:$U$854,My_Team!$B$24)+Inputs!$B$24)</f>
        <v>6.8285714285714292</v>
      </c>
      <c r="AL24" s="79">
        <f>ROUND(((Inputs!$B$30*$AC24*INDEX(Move_Sets!$O$3:$O$854,$Z24)/$B$18)*INDEX(Move_Sets!$R$3:$R$854,$Z24)*AQ24+Inputs!$B$31),0)/INDEX(Move_Sets!$P$3:$P$854,$Z24)</f>
        <v>7.8571428571428577</v>
      </c>
      <c r="AM24" s="79">
        <f>ROUND((Inputs!$B$30*$AC24*INDEX(Move_Sets!$T$3:$T$854,$Z24)/$B$18)*INDEX(Move_Sets!$W$3:$W$854,$Z24)*AR24+Inputs!$B$31,0)/(INDEX(Move_Sets!$U$3:$U$854,$Z24)+Inputs!$B$38)</f>
        <v>18.25</v>
      </c>
      <c r="AN24" s="66">
        <f>((MAX(100-(100-INDEX(DPS_Calcs!$U$2:$U$853,$Z24))*AK24/Inputs!$B$12,Inputs!$B$26)/INDEX(Move_Sets!$Q$3:$Q$854,$Z24)+Inputs!$B$35)*$AL24*INDEX(Move_Sets!$P$3:$P$854,$Z24)+$AM24*(INDEX(Move_Sets!$U$3:$U$854,$Z24)+Inputs!$B$38)*INDEX(Move_Sets!$V$3:$V$854,$Z24))/((MAX(100-(100-INDEX(DPS_Calcs!$U$2:$U$853,$Z24))*AK24/Inputs!$B$12,Inputs!$B$26)/INDEX(Move_Sets!$Q$3:$Q$854,$Z24)+Inputs!$B$35)*INDEX(Move_Sets!$P$3:$P$854,$Z24)+(INDEX(Move_Sets!$U$3:$U$854,$Z24)+Inputs!$B$38)*INDEX(Move_Sets!$V$3:$V$854,$Z24))</f>
        <v>11.12988653112585</v>
      </c>
      <c r="AO24" s="36">
        <f t="shared" si="10"/>
        <v>0.68509682862019317</v>
      </c>
      <c r="AP24" s="14"/>
      <c r="AQ24" s="2">
        <f>INDEX(Multipliers_RAW!$B$3:$T$21,INDEX(Move_Sets!$N$3:$N$854,$Z24),INDEX(Move_Sets!$E$3:$E$854,My_Team!$B$24))*INDEX(Multipliers_RAW!$B$3:$T$21,INDEX(Move_Sets!$N$3:$N$854,$Z24),INDEX(Move_Sets!$F$3:$F$854,My_Team!$B$24))</f>
        <v>1</v>
      </c>
      <c r="AR24" s="2">
        <f>INDEX(Multipliers_RAW!$B$3:$T$21,INDEX(Move_Sets!$S$3:$S$854,$Z24),INDEX(Move_Sets!$E$3:$E$854,My_Team!$B$24))*INDEX(Multipliers_RAW!$B$3:$T$21,INDEX(Move_Sets!$S$3:$S$854,$Z24),INDEX(Move_Sets!$F$3:$F$854,My_Team!$B$24))</f>
        <v>1</v>
      </c>
      <c r="AS24" s="2"/>
      <c r="AT24" s="2">
        <f>INDEX(Multipliers_RAW!$B$3:$T$21,INDEX(Move_Sets!$N$3:$N$854,My_Team!$B$24),INDEX(Move_Sets!$E$3:$E$854,$Z24))*INDEX(Multipliers_RAW!$B$3:$T$21,INDEX(Move_Sets!$N$3:$N$854,My_Team!$B$24),INDEX(Move_Sets!$F$3:$F$854,$Z24))</f>
        <v>1</v>
      </c>
      <c r="AU24" s="2">
        <f>INDEX(Multipliers_RAW!$B$3:$T$21,INDEX(Move_Sets!$S$3:$S$854,My_Team!$B$24),INDEX(Move_Sets!$E$3:$E$854,$Z24))*INDEX(Multipliers_RAW!$B$3:$T$21,INDEX(Move_Sets!$S$3:$S$854,My_Team!$B$24),INDEX(Move_Sets!$F$3:$F$854,$Z24))</f>
        <v>1</v>
      </c>
      <c r="AV24" s="13"/>
      <c r="AW24" s="10"/>
      <c r="AX24" s="10"/>
      <c r="AY24" s="2">
        <f>$BD24/(Inputs!$E$12*$AX$1+Inputs!$F$12)*$BC24</f>
        <v>136.85759651038279</v>
      </c>
      <c r="AZ24" s="2"/>
      <c r="BA24" s="8">
        <f>((Inputs!$B$30*INDEX(CpM_RAW!$B$2:$B$80,$AX$1*2-1)*(INDEX(PokeDex_RAW!C$2:E$152,$Y24,2)+L24)*INDEX(Move_Sets!$O$3:$O$854,$Z24)/($AX$1*Inputs!$E$10+Inputs!$F$10))*INDEX(Move_Sets!$R$3:$R$854,$Z24)+Inputs!$B$31)/INDEX(Move_Sets!$P$3:$P$854,$Z24)</f>
        <v>7.3579241071428578</v>
      </c>
      <c r="BB24" s="8">
        <f>((Inputs!$B$30*INDEX(CpM_RAW!$B$2:$B$80,$AX$1*2-1)*(INDEX(PokeDex_RAW!C$2:E$152,$Y24,2)+L24)*INDEX(Move_Sets!$T$3:$T$854,$Z24)/($AX$1*Inputs!$E$10+Inputs!$F$10))*INDEX(Move_Sets!$W$3:$W$854,$Z24)+Inputs!$B$31)/(INDEX(Move_Sets!$U$3:$U$854,$Z24)+Inputs!$B$38)</f>
        <v>16.460156250000004</v>
      </c>
      <c r="BC24" s="8">
        <f>MAX(BA24,BA24*INDEX(DPS_Calcs!$W$2:$W$853,$Z24)+(1-INDEX(DPS_Calcs!$W$2:$W$853,$Z24))*BB24)</f>
        <v>9.9803285734215432</v>
      </c>
      <c r="BD24" s="8">
        <f>(INDEX(CpM_RAW!$B$2:$B$80,$AX$1*2-1)*(INDEX(PokeDex_RAW!C$2:E$152,$Y24,1)+$K24)-INDEX(DPS_Calcs!$P$2:$P$853,$Z24)*Inputs!$B$31)*INDEX(CpM_RAW!$B$2:$B$80,$AX$1*2-1)*(INDEX(PokeDex_RAW!C$2:E$152,$Y24,3)+$M24)/($AX$1*Inputs!$E$10+Inputs!$F$10)</f>
        <v>65.821125869469014</v>
      </c>
    </row>
    <row r="25" spans="1:56" x14ac:dyDescent="0.25">
      <c r="A25" s="2" t="s">
        <v>719</v>
      </c>
      <c r="B25" s="2" t="str">
        <f>INDEX(FAST_RAW!$D$2:$D$42,MATCH(IF(B10="Yes",$B$8,$B$21),FAST_RAW!$A$2:$A$42,0))</f>
        <v>Ghost</v>
      </c>
      <c r="D25" s="25" t="s">
        <v>136</v>
      </c>
      <c r="E25" s="25" t="s">
        <v>177</v>
      </c>
      <c r="F25" s="25" t="s">
        <v>959</v>
      </c>
      <c r="G25" s="25">
        <v>1050</v>
      </c>
      <c r="H25" s="25">
        <v>73</v>
      </c>
      <c r="I25" s="25">
        <v>2200</v>
      </c>
      <c r="J25" s="36">
        <f t="shared" si="0"/>
        <v>0.93333333333333324</v>
      </c>
      <c r="K25" s="25">
        <v>14</v>
      </c>
      <c r="L25" s="25">
        <v>15</v>
      </c>
      <c r="M25" s="25">
        <v>13</v>
      </c>
      <c r="N25" s="2"/>
      <c r="O25" s="2" t="str">
        <f t="shared" si="1"/>
        <v>Starmie</v>
      </c>
      <c r="P25" s="9">
        <f>IFERROR(INDEX(CpM_RAW!$B$2:$B$80,$AA25*2-1)^3/INDEX(CpM_RAW!$B$2:$B$80,$AX$1*2-1)^3*$R25,"")</f>
        <v>106.31616420296321</v>
      </c>
      <c r="Q25" s="9">
        <f>IFERROR(IF(P25="","",INDEX(DPS_Calcs!$AI$2:$AI$853,Z25)/INDEX(DPS_Calcs!$Z$2:$Z$853,Z25)*P25),"")</f>
        <v>115.99122403993807</v>
      </c>
      <c r="R25" s="9">
        <f t="shared" si="2"/>
        <v>135.65309830653933</v>
      </c>
      <c r="S25" s="9">
        <f>IFERROR(IF(R25="","",INDEX(DPS_Calcs!$AI$2:$AI$853,Z25)/INDEX(DPS_Calcs!$Z$2:$Z$853,Z25)*R25),"")</f>
        <v>147.99789886463003</v>
      </c>
      <c r="T25" s="9" t="str">
        <f>CONCATENATE(INDEX(Type_Calc!$BW$4:$BW$855,Z25),"-",INDEX(Type_Calc!$BX$4:$BX$855,Z25),"A|",INDEX(Type_DEF_Calc!$BW$4:$BW$855,Z25),"-",INDEX(Type_DEF_Calc!$BX$4:$BX$855,Z25),"D")</f>
        <v>736-653A|770-627D</v>
      </c>
      <c r="U25" s="2" t="str">
        <f t="shared" si="3"/>
        <v>Loss</v>
      </c>
      <c r="V25" s="36">
        <f t="shared" si="4"/>
        <v>-0.83921806990309877</v>
      </c>
      <c r="W25" s="54">
        <f>IFERROR($B$19/(AL25*INDEX(Move_Sets!$P$3:$P$854,$Z25)),"")</f>
        <v>150</v>
      </c>
      <c r="X25" s="80" t="str">
        <f>CONCATENATE(ROUND(INDEX(DPS_Calcs!$X$2:$X$853,Z25)*100,0),"-",ROUND(INDEX(DPS_Calcs!$AL$2:$AL$853,Z25)*100,0))</f>
        <v>100-100</v>
      </c>
      <c r="Y25" s="2">
        <f>IFERROR(MATCH($D25,Pokemon_Data!$C$3:$C$153,0),"")</f>
        <v>121</v>
      </c>
      <c r="Z25" s="2">
        <f>SUMPRODUCT(--($E25=Move_Sets!$C$3:$C$854),--($F25=Move_Sets!$D$3:$D$854),--(Move_Sets!$J$3:$J$854=$Y25),Move_Sets!$A$3:$A$854)</f>
        <v>0</v>
      </c>
      <c r="AA25" s="2">
        <f>MIN(MATCH($I25,CpM_RAW!$C$2:$C$80,0)/2+2,MAX(MATCH($I25,CpM_RAW!$C$2:$C$80,0)/2+0.5,MATCH(SQRT(G25*10/((INDEX(PokeDex_RAW!$C$2:$E$152,$Y25,1)+K25)^0.5*(INDEX(PokeDex_RAW!$C$2:$E$152,$Y25,2)+L25)*(INDEX(PokeDex_RAW!$C$2:$E$152,$Y25,3)+M25)^0.5))-0.0001,CpM_RAW!$B$2:$B$80,1)/2+1))</f>
        <v>17</v>
      </c>
      <c r="AB25" s="8">
        <f>INDEX(CpM_RAW!$B$2:$B$80,$AA25*2-1)*(INDEX(PokeDex_RAW!B$2:D$152,$Y25,2)+K25)</f>
        <v>73.806262000000004</v>
      </c>
      <c r="AC25" s="8">
        <f>INDEX(CpM_RAW!$B$2:$B$80,$AA25*2-1)*(INDEX(PokeDex_RAW!C$2:E$152,$Y25,2)+L25)</f>
        <v>115.115737</v>
      </c>
      <c r="AD25" s="8">
        <f>INDEX(CpM_RAW!$B$2:$B$80,$AA25*2-1)*(INDEX(PokeDex_RAW!D$2:F$152,$Y25,2)+M25)</f>
        <v>112.912565</v>
      </c>
      <c r="AE25" s="2">
        <f t="shared" si="5"/>
        <v>1050</v>
      </c>
      <c r="AF25" s="10" t="str">
        <f t="shared" si="6"/>
        <v/>
      </c>
      <c r="AG25" s="8">
        <f t="shared" si="7"/>
        <v>63.819635518261443</v>
      </c>
      <c r="AH25" s="8">
        <f t="shared" si="8"/>
        <v>10.261044176706827</v>
      </c>
      <c r="AI25" s="2"/>
      <c r="AJ25" s="66">
        <f t="shared" si="9"/>
        <v>9.4014952471534432</v>
      </c>
      <c r="AK25" s="79">
        <f>ROUND($B$28*AT25*$B$32*(INDEX(Move_Sets!$P$3:$P$854,My_Team!$B$24)+Inputs!$B$24),0)/(INDEX(Move_Sets!$P$3:$P$854,My_Team!$B$24)+Inputs!$B$24)+ROUND((1-$B$32)*AU25*$B$29*Inputs!$B$10/AD25*(INDEX(Move_Sets!$U$3:$U$854,My_Team!$B$24)+Inputs!$B$24),0)/(INDEX(Move_Sets!$U$3:$U$854,My_Team!$B$24)+Inputs!$B$24)</f>
        <v>7.1142857142857148</v>
      </c>
      <c r="AL25" s="79">
        <f>ROUND(((Inputs!$B$30*$AC25*INDEX(Move_Sets!$O$3:$O$854,$Z25)/$B$18)*INDEX(Move_Sets!$R$3:$R$854,$Z25)*AQ25+Inputs!$B$31),0)/INDEX(Move_Sets!$P$3:$P$854,$Z25)</f>
        <v>8</v>
      </c>
      <c r="AM25" s="79">
        <f>ROUND((Inputs!$B$30*$AC25*INDEX(Move_Sets!$T$3:$T$854,$Z25)/$B$18)*INDEX(Move_Sets!$W$3:$W$854,$Z25)*AR25+Inputs!$B$31,0)/(INDEX(Move_Sets!$U$3:$U$854,$Z25)+Inputs!$B$38)</f>
        <v>10</v>
      </c>
      <c r="AN25" s="66">
        <f>((MAX(100-(100-INDEX(DPS_Calcs!$U$2:$U$853,$Z25))*AK25/Inputs!$B$12,Inputs!$B$26)/INDEX(Move_Sets!$Q$3:$Q$854,$Z25)+Inputs!$B$35)*$AL25*INDEX(Move_Sets!$P$3:$P$854,$Z25)+$AM25*(INDEX(Move_Sets!$U$3:$U$854,$Z25)+Inputs!$B$38)*INDEX(Move_Sets!$V$3:$V$854,$Z25))/((MAX(100-(100-INDEX(DPS_Calcs!$U$2:$U$853,$Z25))*AK25/Inputs!$B$12,Inputs!$B$26)/INDEX(Move_Sets!$Q$3:$Q$854,$Z25)+Inputs!$B$35)*INDEX(Move_Sets!$P$3:$P$854,$Z25)+(INDEX(Move_Sets!$U$3:$U$854,$Z25)+Inputs!$B$38)*INDEX(Move_Sets!$V$3:$V$854,$Z25))</f>
        <v>9.4014952471534432</v>
      </c>
      <c r="AO25" s="36">
        <f t="shared" si="10"/>
        <v>0.2992523764232784</v>
      </c>
      <c r="AP25" s="14"/>
      <c r="AQ25" s="2">
        <f>INDEX(Multipliers_RAW!$B$3:$T$21,INDEX(Move_Sets!$N$3:$N$854,$Z25),INDEX(Move_Sets!$E$3:$E$854,My_Team!$B$24))*INDEX(Multipliers_RAW!$B$3:$T$21,INDEX(Move_Sets!$N$3:$N$854,$Z25),INDEX(Move_Sets!$F$3:$F$854,My_Team!$B$24))</f>
        <v>1</v>
      </c>
      <c r="AR25" s="2">
        <f>INDEX(Multipliers_RAW!$B$3:$T$21,INDEX(Move_Sets!$S$3:$S$854,$Z25),INDEX(Move_Sets!$E$3:$E$854,My_Team!$B$24))*INDEX(Multipliers_RAW!$B$3:$T$21,INDEX(Move_Sets!$S$3:$S$854,$Z25),INDEX(Move_Sets!$F$3:$F$854,My_Team!$B$24))</f>
        <v>1</v>
      </c>
      <c r="AS25" s="2"/>
      <c r="AT25" s="2">
        <f>INDEX(Multipliers_RAW!$B$3:$T$21,INDEX(Move_Sets!$N$3:$N$854,My_Team!$B$24),INDEX(Move_Sets!$E$3:$E$854,$Z25))*INDEX(Multipliers_RAW!$B$3:$T$21,INDEX(Move_Sets!$N$3:$N$854,My_Team!$B$24),INDEX(Move_Sets!$F$3:$F$854,$Z25))</f>
        <v>1</v>
      </c>
      <c r="AU25" s="2">
        <f>INDEX(Multipliers_RAW!$B$3:$T$21,INDEX(Move_Sets!$S$3:$S$854,My_Team!$B$24),INDEX(Move_Sets!$E$3:$E$854,$Z25))*INDEX(Multipliers_RAW!$B$3:$T$21,INDEX(Move_Sets!$S$3:$S$854,My_Team!$B$24),INDEX(Move_Sets!$F$3:$F$854,$Z25))</f>
        <v>1</v>
      </c>
      <c r="AV25" s="13"/>
      <c r="AW25" s="10"/>
      <c r="AX25" s="10"/>
      <c r="AY25" s="2">
        <f>$BD25/(Inputs!$E$12*$AX$1+Inputs!$F$12)*$BC25</f>
        <v>135.65309830653933</v>
      </c>
      <c r="AZ25" s="2"/>
      <c r="BA25" s="8">
        <f>((Inputs!$B$30*INDEX(CpM_RAW!$B$2:$B$80,$AX$1*2-1)*(INDEX(PokeDex_RAW!C$2:E$152,$Y25,2)+L25)*INDEX(Move_Sets!$O$3:$O$854,$Z25)/($AX$1*Inputs!$E$10+Inputs!$F$10))*INDEX(Move_Sets!$R$3:$R$854,$Z25)+Inputs!$B$31)/INDEX(Move_Sets!$P$3:$P$854,$Z25)</f>
        <v>7.2428300000000005</v>
      </c>
      <c r="BB25" s="8">
        <f>((Inputs!$B$30*INDEX(CpM_RAW!$B$2:$B$80,$AX$1*2-1)*(INDEX(PokeDex_RAW!C$2:E$152,$Y25,2)+L25)*INDEX(Move_Sets!$T$3:$T$854,$Z25)/($AX$1*Inputs!$E$10+Inputs!$F$10))*INDEX(Move_Sets!$W$3:$W$854,$Z25)+Inputs!$B$31)/(INDEX(Move_Sets!$U$3:$U$854,$Z25)+Inputs!$B$38)</f>
        <v>9.094928977272728</v>
      </c>
      <c r="BC25" s="8">
        <f>MAX(BA25,BA25*INDEX(DPS_Calcs!$W$2:$W$853,$Z25)+(1-INDEX(DPS_Calcs!$W$2:$W$853,$Z25))*BB25)</f>
        <v>8.2601436756159341</v>
      </c>
      <c r="BD25" s="8">
        <f>(INDEX(CpM_RAW!$B$2:$B$80,$AX$1*2-1)*(INDEX(PokeDex_RAW!C$2:E$152,$Y25,1)+$K25)-INDEX(DPS_Calcs!$P$2:$P$853,$Z25)*Inputs!$B$31)*INDEX(CpM_RAW!$B$2:$B$80,$AX$1*2-1)*(INDEX(PokeDex_RAW!C$2:E$152,$Y25,3)+$M25)/($AX$1*Inputs!$E$10+Inputs!$F$10)</f>
        <v>78.828516481323277</v>
      </c>
    </row>
    <row r="26" spans="1:56" x14ac:dyDescent="0.25">
      <c r="A26" s="2" t="s">
        <v>720</v>
      </c>
      <c r="B26" s="2" t="str">
        <f>INDEX(Special_RAW!$B$2:$B$96,MATCH(IF(B10="Yes",$B$9,$B$22),Special_RAW!$A$2:$A$96,0))</f>
        <v>Normal</v>
      </c>
      <c r="D26" s="25" t="s">
        <v>51</v>
      </c>
      <c r="E26" s="25" t="s">
        <v>189</v>
      </c>
      <c r="F26" s="25" t="s">
        <v>961</v>
      </c>
      <c r="G26" s="25">
        <v>1045</v>
      </c>
      <c r="H26" s="25">
        <v>97</v>
      </c>
      <c r="I26" s="25">
        <v>2500</v>
      </c>
      <c r="J26" s="36">
        <f t="shared" si="0"/>
        <v>0.73333333333333339</v>
      </c>
      <c r="K26" s="25">
        <v>13</v>
      </c>
      <c r="L26" s="25">
        <v>10</v>
      </c>
      <c r="M26" s="25">
        <v>10</v>
      </c>
      <c r="N26" s="2"/>
      <c r="O26" s="2" t="str">
        <f t="shared" si="1"/>
        <v>Golbat</v>
      </c>
      <c r="P26" s="9">
        <f>IFERROR(INDEX(CpM_RAW!$B$2:$B$80,$AA26*2-1)^3/INDEX(CpM_RAW!$B$2:$B$80,$AX$1*2-1)^3*$R26,"")</f>
        <v>116.10488734490632</v>
      </c>
      <c r="Q26" s="9">
        <f>IFERROR(IF(P26="","",INDEX(DPS_Calcs!$AI$2:$AI$853,Z26)/INDEX(DPS_Calcs!$Z$2:$Z$853,Z26)*P26),"")</f>
        <v>109.48133444143198</v>
      </c>
      <c r="R26" s="9">
        <f t="shared" si="2"/>
        <v>116.10488734490632</v>
      </c>
      <c r="S26" s="9">
        <f>IFERROR(IF(R26="","",INDEX(DPS_Calcs!$AI$2:$AI$853,Z26)/INDEX(DPS_Calcs!$Z$2:$Z$853,Z26)*R26),"")</f>
        <v>109.48133444143198</v>
      </c>
      <c r="T26" s="9" t="str">
        <f>CONCATENATE(INDEX(Type_Calc!$BW$4:$BW$855,Z26),"-",INDEX(Type_Calc!$BX$4:$BX$855,Z26),"A|",INDEX(Type_DEF_Calc!$BW$4:$BW$855,Z26),"-",INDEX(Type_DEF_Calc!$BX$4:$BX$855,Z26),"D")</f>
        <v>229-72A|191-51D</v>
      </c>
      <c r="U26" s="2" t="str">
        <f t="shared" si="3"/>
        <v>Loss</v>
      </c>
      <c r="V26" s="36">
        <f t="shared" si="4"/>
        <v>-0.83479318734793184</v>
      </c>
      <c r="W26" s="54">
        <f>IFERROR($B$19/(AL26*INDEX(Move_Sets!$P$3:$P$854,$Z26)),"")</f>
        <v>100</v>
      </c>
      <c r="X26" s="80" t="str">
        <f>CONCATENATE(ROUND(INDEX(DPS_Calcs!$X$2:$X$853,Z26)*100,0),"-",ROUND(INDEX(DPS_Calcs!$AL$2:$AL$853,Z26)*100,0))</f>
        <v>100-100</v>
      </c>
      <c r="Y26" s="2">
        <f>IFERROR(MATCH($D26,Pokemon_Data!$C$3:$C$153,0),"")</f>
        <v>42</v>
      </c>
      <c r="Z26" s="2">
        <f>SUMPRODUCT(--($E26=Move_Sets!$C$3:$C$854),--($F26=Move_Sets!$D$3:$D$854),--(Move_Sets!$J$3:$J$854=$Y26),Move_Sets!$A$3:$A$854)</f>
        <v>231</v>
      </c>
      <c r="AA26" s="2">
        <f>MIN(MATCH($I26,CpM_RAW!$C$2:$C$80,0)/2+2,MAX(MATCH($I26,CpM_RAW!$C$2:$C$80,0)/2+0.5,MATCH(SQRT(G26*10/((INDEX(PokeDex_RAW!$C$2:$E$152,$Y26,1)+K26)^0.5*(INDEX(PokeDex_RAW!$C$2:$E$152,$Y26,2)+L26)*(INDEX(PokeDex_RAW!$C$2:$E$152,$Y26,3)+M26)^0.5))-0.0001,CpM_RAW!$B$2:$B$80,1)/2+1))</f>
        <v>20</v>
      </c>
      <c r="AB26" s="8">
        <f>INDEX(CpM_RAW!$B$2:$B$80,$AA26*2-1)*(INDEX(PokeDex_RAW!B$2:D$152,$Y26,2)+K26)</f>
        <v>97.376200000000011</v>
      </c>
      <c r="AC26" s="8">
        <f>INDEX(CpM_RAW!$B$2:$B$80,$AA26*2-1)*(INDEX(PokeDex_RAW!C$2:E$152,$Y26,2)+L26)</f>
        <v>103.94760000000001</v>
      </c>
      <c r="AD26" s="8">
        <f>INDEX(CpM_RAW!$B$2:$B$80,$AA26*2-1)*(INDEX(PokeDex_RAW!D$2:F$152,$Y26,2)+M26)</f>
        <v>103.94760000000001</v>
      </c>
      <c r="AE26" s="2">
        <f t="shared" si="5"/>
        <v>1045</v>
      </c>
      <c r="AF26" s="10" t="str">
        <f t="shared" si="6"/>
        <v/>
      </c>
      <c r="AG26" s="8">
        <f t="shared" si="7"/>
        <v>75</v>
      </c>
      <c r="AH26" s="8">
        <f t="shared" si="8"/>
        <v>12.390510948905108</v>
      </c>
      <c r="AI26" s="2"/>
      <c r="AJ26" s="66">
        <f t="shared" si="9"/>
        <v>8</v>
      </c>
      <c r="AK26" s="79">
        <f>ROUND($B$28*AT26*$B$32*(INDEX(Move_Sets!$P$3:$P$854,My_Team!$B$24)+Inputs!$B$24),0)/(INDEX(Move_Sets!$P$3:$P$854,My_Team!$B$24)+Inputs!$B$24)+ROUND((1-$B$32)*AU26*$B$29*Inputs!$B$10/AD26*(INDEX(Move_Sets!$U$3:$U$854,My_Team!$B$24)+Inputs!$B$24),0)/(INDEX(Move_Sets!$U$3:$U$854,My_Team!$B$24)+Inputs!$B$24)</f>
        <v>7.8285714285714292</v>
      </c>
      <c r="AL26" s="79">
        <f>ROUND(((Inputs!$B$30*$AC26*INDEX(Move_Sets!$O$3:$O$854,$Z26)/$B$18)*INDEX(Move_Sets!$R$3:$R$854,$Z26)*AQ26+Inputs!$B$31),0)/INDEX(Move_Sets!$P$3:$P$854,$Z26)</f>
        <v>8</v>
      </c>
      <c r="AM26" s="79">
        <f>ROUND((Inputs!$B$30*$AC26*INDEX(Move_Sets!$T$3:$T$854,$Z26)/$B$18)*INDEX(Move_Sets!$W$3:$W$854,$Z26)*AR26+Inputs!$B$31,0)/(INDEX(Move_Sets!$U$3:$U$854,$Z26)+Inputs!$B$38)</f>
        <v>6.4</v>
      </c>
      <c r="AN26" s="66">
        <f>((MAX(100-(100-INDEX(DPS_Calcs!$U$2:$U$853,$Z26))*AK26/Inputs!$B$12,Inputs!$B$26)/INDEX(Move_Sets!$Q$3:$Q$854,$Z26)+Inputs!$B$35)*$AL26*INDEX(Move_Sets!$P$3:$P$854,$Z26)+$AM26*(INDEX(Move_Sets!$U$3:$U$854,$Z26)+Inputs!$B$38)*INDEX(Move_Sets!$V$3:$V$854,$Z26))/((MAX(100-(100-INDEX(DPS_Calcs!$U$2:$U$853,$Z26))*AK26/Inputs!$B$12,Inputs!$B$26)/INDEX(Move_Sets!$Q$3:$Q$854,$Z26)+Inputs!$B$35)*INDEX(Move_Sets!$P$3:$P$854,$Z26)+(INDEX(Move_Sets!$U$3:$U$854,$Z26)+Inputs!$B$38)*INDEX(Move_Sets!$V$3:$V$854,$Z26))</f>
        <v>6.7205278524213252</v>
      </c>
      <c r="AO26" s="36">
        <f t="shared" si="10"/>
        <v>0.2003299077633281</v>
      </c>
      <c r="AP26" s="14"/>
      <c r="AQ26" s="2">
        <f>INDEX(Multipliers_RAW!$B$3:$T$21,INDEX(Move_Sets!$N$3:$N$854,$Z26),INDEX(Move_Sets!$E$3:$E$854,My_Team!$B$24))*INDEX(Multipliers_RAW!$B$3:$T$21,INDEX(Move_Sets!$N$3:$N$854,$Z26),INDEX(Move_Sets!$F$3:$F$854,My_Team!$B$24))</f>
        <v>1</v>
      </c>
      <c r="AR26" s="2">
        <f>INDEX(Multipliers_RAW!$B$3:$T$21,INDEX(Move_Sets!$S$3:$S$854,$Z26),INDEX(Move_Sets!$E$3:$E$854,My_Team!$B$24))*INDEX(Multipliers_RAW!$B$3:$T$21,INDEX(Move_Sets!$S$3:$S$854,$Z26),INDEX(Move_Sets!$F$3:$F$854,My_Team!$B$24))</f>
        <v>1</v>
      </c>
      <c r="AS26" s="2"/>
      <c r="AT26" s="2">
        <f>INDEX(Multipliers_RAW!$B$3:$T$21,INDEX(Move_Sets!$N$3:$N$854,My_Team!$B$24),INDEX(Move_Sets!$E$3:$E$854,$Z26))*INDEX(Multipliers_RAW!$B$3:$T$21,INDEX(Move_Sets!$N$3:$N$854,My_Team!$B$24),INDEX(Move_Sets!$F$3:$F$854,$Z26))</f>
        <v>1</v>
      </c>
      <c r="AU26" s="2">
        <f>INDEX(Multipliers_RAW!$B$3:$T$21,INDEX(Move_Sets!$S$3:$S$854,My_Team!$B$24),INDEX(Move_Sets!$E$3:$E$854,$Z26))*INDEX(Multipliers_RAW!$B$3:$T$21,INDEX(Move_Sets!$S$3:$S$854,My_Team!$B$24),INDEX(Move_Sets!$F$3:$F$854,$Z26))</f>
        <v>1</v>
      </c>
      <c r="AV26" s="63"/>
      <c r="AW26" s="10"/>
      <c r="AX26" s="10"/>
      <c r="AY26" s="2">
        <f>$BD26/(Inputs!$E$12*$AX$1+Inputs!$F$12)*$BC26</f>
        <v>116.10488734490632</v>
      </c>
      <c r="AZ26" s="2"/>
      <c r="BA26" s="8">
        <f>((Inputs!$B$30*INDEX(CpM_RAW!$B$2:$B$80,$AX$1*2-1)*(INDEX(PokeDex_RAW!C$2:E$152,$Y26,2)+L26)*INDEX(Move_Sets!$O$3:$O$854,$Z26)/($AX$1*Inputs!$E$10+Inputs!$F$10))*INDEX(Move_Sets!$R$3:$R$854,$Z26)+Inputs!$B$31)/INDEX(Move_Sets!$P$3:$P$854,$Z26)</f>
        <v>7.1633916666666666</v>
      </c>
      <c r="BB26" s="8">
        <f>((Inputs!$B$30*INDEX(CpM_RAW!$B$2:$B$80,$AX$1*2-1)*(INDEX(PokeDex_RAW!C$2:E$152,$Y26,2)+L26)*INDEX(Move_Sets!$T$3:$T$854,$Z26)/($AX$1*Inputs!$E$10+Inputs!$F$10))*INDEX(Move_Sets!$W$3:$W$854,$Z26)+Inputs!$B$31)/(INDEX(Move_Sets!$U$3:$U$854,$Z26)+Inputs!$B$38)</f>
        <v>5.6139375000000005</v>
      </c>
      <c r="BC26" s="8">
        <f>MAX(BA26,BA26*INDEX(DPS_Calcs!$W$2:$W$853,$Z26)+(1-INDEX(DPS_Calcs!$W$2:$W$853,$Z26))*BB26)</f>
        <v>7.1633916666666666</v>
      </c>
      <c r="BD26" s="8">
        <f>(INDEX(CpM_RAW!$B$2:$B$80,$AX$1*2-1)*(INDEX(PokeDex_RAW!C$2:E$152,$Y26,1)+$K26)-INDEX(DPS_Calcs!$P$2:$P$853,$Z26)*Inputs!$B$31)*INDEX(CpM_RAW!$B$2:$B$80,$AX$1*2-1)*(INDEX(PokeDex_RAW!C$2:E$152,$Y26,3)+$M26)/($AX$1*Inputs!$E$10+Inputs!$F$10)</f>
        <v>77.798825638537195</v>
      </c>
    </row>
    <row r="27" spans="1:56" x14ac:dyDescent="0.25">
      <c r="A27" s="2"/>
      <c r="B27" s="2"/>
      <c r="D27" s="25" t="s">
        <v>98</v>
      </c>
      <c r="E27" s="25" t="s">
        <v>191</v>
      </c>
      <c r="F27" s="25" t="s">
        <v>963</v>
      </c>
      <c r="G27" s="25">
        <v>1044</v>
      </c>
      <c r="H27" s="25">
        <v>81</v>
      </c>
      <c r="I27" s="25">
        <v>3000</v>
      </c>
      <c r="J27" s="36">
        <f t="shared" si="0"/>
        <v>0.71111111111111114</v>
      </c>
      <c r="K27" s="25">
        <v>13</v>
      </c>
      <c r="L27" s="25">
        <v>9</v>
      </c>
      <c r="M27" s="25">
        <v>10</v>
      </c>
      <c r="N27" s="2"/>
      <c r="O27" s="2" t="str">
        <f t="shared" si="1"/>
        <v>Dodrio</v>
      </c>
      <c r="P27" s="9">
        <f>IFERROR(INDEX(CpM_RAW!$B$2:$B$80,$AA27*2-1)^3/INDEX(CpM_RAW!$B$2:$B$80,$AX$1*2-1)^3*$R27,"")</f>
        <v>79.896504243924582</v>
      </c>
      <c r="Q27" s="9">
        <f>IFERROR(IF(P27="","",INDEX(DPS_Calcs!$AI$2:$AI$853,Z27)/INDEX(DPS_Calcs!$Z$2:$Z$853,Z27)*P27),"")</f>
        <v>95.87102401292023</v>
      </c>
      <c r="R27" s="9">
        <f t="shared" si="2"/>
        <v>74.256585016383156</v>
      </c>
      <c r="S27" s="9">
        <f>IFERROR(IF(R27="","",INDEX(DPS_Calcs!$AI$2:$AI$853,Z27)/INDEX(DPS_Calcs!$Z$2:$Z$853,Z27)*R27),"")</f>
        <v>89.103458437788447</v>
      </c>
      <c r="T27" s="9" t="str">
        <f>CONCATENATE(INDEX(Type_Calc!$BW$4:$BW$855,Z27),"-",INDEX(Type_Calc!$BX$4:$BX$855,Z27),"A|",INDEX(Type_DEF_Calc!$BW$4:$BW$855,Z27),"-",INDEX(Type_DEF_Calc!$BX$4:$BX$855,Z27),"D")</f>
        <v>446-249A|322-179D</v>
      </c>
      <c r="U27" s="2" t="str">
        <f t="shared" si="3"/>
        <v>Loss</v>
      </c>
      <c r="V27" s="36">
        <f t="shared" si="4"/>
        <v>-0.88192335301115732</v>
      </c>
      <c r="W27" s="54">
        <f>IFERROR($B$19/(AL27*INDEX(Move_Sets!$P$3:$P$854,$Z27)),"")</f>
        <v>85.714285714285708</v>
      </c>
      <c r="X27" s="80" t="str">
        <f>CONCATENATE(ROUND(INDEX(DPS_Calcs!$X$2:$X$853,Z27)*100,0),"-",ROUND(INDEX(DPS_Calcs!$AL$2:$AL$853,Z27)*100,0))</f>
        <v>82-91</v>
      </c>
      <c r="Y27" s="2">
        <f>IFERROR(MATCH($D27,Pokemon_Data!$C$3:$C$153,0),"")</f>
        <v>85</v>
      </c>
      <c r="Z27" s="2">
        <f>SUMPRODUCT(--($E27=Move_Sets!$C$3:$C$854),--($F27=Move_Sets!$D$3:$D$854),--(Move_Sets!$J$3:$J$854=$Y27),Move_Sets!$A$3:$A$854)</f>
        <v>487</v>
      </c>
      <c r="AA27" s="2">
        <f>MIN(MATCH($I27,CpM_RAW!$C$2:$C$80,0)/2+2,MAX(MATCH($I27,CpM_RAW!$C$2:$C$80,0)/2+0.5,MATCH(SQRT(G27*10/((INDEX(PokeDex_RAW!$C$2:$E$152,$Y27,1)+K27)^0.5*(INDEX(PokeDex_RAW!$C$2:$E$152,$Y27,2)+L27)*(INDEX(PokeDex_RAW!$C$2:$E$152,$Y27,3)+M27)^0.5))-0.0001,CpM_RAW!$B$2:$B$80,1)/2+1))</f>
        <v>21</v>
      </c>
      <c r="AB27" s="8">
        <f>INDEX(CpM_RAW!$B$2:$B$80,$AA27*2-1)*(INDEX(PokeDex_RAW!B$2:D$152,$Y27,2)+K27)</f>
        <v>81.416880999999989</v>
      </c>
      <c r="AC27" s="8">
        <f>INDEX(CpM_RAW!$B$2:$B$80,$AA27*2-1)*(INDEX(PokeDex_RAW!C$2:E$152,$Y27,2)+L27)</f>
        <v>116.92198699999999</v>
      </c>
      <c r="AD27" s="8">
        <f>INDEX(CpM_RAW!$B$2:$B$80,$AA27*2-1)*(INDEX(PokeDex_RAW!D$2:F$152,$Y27,2)+M27)</f>
        <v>97.945119999999989</v>
      </c>
      <c r="AE27" s="2">
        <f t="shared" si="5"/>
        <v>1044</v>
      </c>
      <c r="AF27" s="10" t="str">
        <f t="shared" si="6"/>
        <v/>
      </c>
      <c r="AG27" s="8">
        <f t="shared" si="7"/>
        <v>83.078990058396698</v>
      </c>
      <c r="AH27" s="8">
        <f t="shared" si="8"/>
        <v>9.8096885813148802</v>
      </c>
      <c r="AI27" s="2"/>
      <c r="AJ27" s="66">
        <f t="shared" si="9"/>
        <v>7.2220425354022311</v>
      </c>
      <c r="AK27" s="79">
        <f>ROUND($B$28*AT27*$B$32*(INDEX(Move_Sets!$P$3:$P$854,My_Team!$B$24)+Inputs!$B$24),0)/(INDEX(Move_Sets!$P$3:$P$854,My_Team!$B$24)+Inputs!$B$24)+ROUND((1-$B$32)*AU27*$B$29*Inputs!$B$10/AD27*(INDEX(Move_Sets!$U$3:$U$854,My_Team!$B$24)+Inputs!$B$24),0)/(INDEX(Move_Sets!$U$3:$U$854,My_Team!$B$24)+Inputs!$B$24)</f>
        <v>8.2571428571428562</v>
      </c>
      <c r="AL27" s="79">
        <f>ROUND(((Inputs!$B$30*$AC27*INDEX(Move_Sets!$O$3:$O$854,$Z27)/$B$18)*INDEX(Move_Sets!$R$3:$R$854,$Z27)*AQ27+Inputs!$B$31),0)/INDEX(Move_Sets!$P$3:$P$854,$Z27)</f>
        <v>6.7307692307692308</v>
      </c>
      <c r="AM27" s="79">
        <f>ROUND((Inputs!$B$30*$AC27*INDEX(Move_Sets!$T$3:$T$854,$Z27)/$B$18)*INDEX(Move_Sets!$W$3:$W$854,$Z27)*AR27+Inputs!$B$31,0)/(INDEX(Move_Sets!$U$3:$U$854,$Z27)+Inputs!$B$38)</f>
        <v>7.333333333333333</v>
      </c>
      <c r="AN27" s="66">
        <f>((MAX(100-(100-INDEX(DPS_Calcs!$U$2:$U$853,$Z27))*AK27/Inputs!$B$12,Inputs!$B$26)/INDEX(Move_Sets!$Q$3:$Q$854,$Z27)+Inputs!$B$35)*$AL27*INDEX(Move_Sets!$P$3:$P$854,$Z27)+$AM27*(INDEX(Move_Sets!$U$3:$U$854,$Z27)+Inputs!$B$38)*INDEX(Move_Sets!$V$3:$V$854,$Z27))/((MAX(100-(100-INDEX(DPS_Calcs!$U$2:$U$853,$Z27))*AK27/Inputs!$B$12,Inputs!$B$26)/INDEX(Move_Sets!$Q$3:$Q$854,$Z27)+Inputs!$B$35)*INDEX(Move_Sets!$P$3:$P$854,$Z27)+(INDEX(Move_Sets!$U$3:$U$854,$Z27)+Inputs!$B$38)*INDEX(Move_Sets!$V$3:$V$854,$Z27))</f>
        <v>7.2220425354022311</v>
      </c>
      <c r="AO27" s="36">
        <f t="shared" si="10"/>
        <v>0.18469536677927573</v>
      </c>
      <c r="AP27" s="14"/>
      <c r="AQ27" s="2">
        <f>INDEX(Multipliers_RAW!$B$3:$T$21,INDEX(Move_Sets!$N$3:$N$854,$Z27),INDEX(Move_Sets!$E$3:$E$854,My_Team!$B$24))*INDEX(Multipliers_RAW!$B$3:$T$21,INDEX(Move_Sets!$N$3:$N$854,$Z27),INDEX(Move_Sets!$F$3:$F$854,My_Team!$B$24))</f>
        <v>1</v>
      </c>
      <c r="AR27" s="2">
        <f>INDEX(Multipliers_RAW!$B$3:$T$21,INDEX(Move_Sets!$S$3:$S$854,$Z27),INDEX(Move_Sets!$E$3:$E$854,My_Team!$B$24))*INDEX(Multipliers_RAW!$B$3:$T$21,INDEX(Move_Sets!$S$3:$S$854,$Z27),INDEX(Move_Sets!$F$3:$F$854,My_Team!$B$24))</f>
        <v>1</v>
      </c>
      <c r="AS27" s="2"/>
      <c r="AT27" s="2">
        <f>INDEX(Multipliers_RAW!$B$3:$T$21,INDEX(Move_Sets!$N$3:$N$854,My_Team!$B$24),INDEX(Move_Sets!$E$3:$E$854,$Z27))*INDEX(Multipliers_RAW!$B$3:$T$21,INDEX(Move_Sets!$N$3:$N$854,My_Team!$B$24),INDEX(Move_Sets!$F$3:$F$854,$Z27))</f>
        <v>0.8</v>
      </c>
      <c r="AU27" s="2">
        <f>INDEX(Multipliers_RAW!$B$3:$T$21,INDEX(Move_Sets!$S$3:$S$854,My_Team!$B$24),INDEX(Move_Sets!$E$3:$E$854,$Z27))*INDEX(Multipliers_RAW!$B$3:$T$21,INDEX(Move_Sets!$S$3:$S$854,My_Team!$B$24),INDEX(Move_Sets!$F$3:$F$854,$Z27))</f>
        <v>1</v>
      </c>
      <c r="AV27" s="63"/>
      <c r="AW27" s="10"/>
      <c r="AX27" s="10"/>
      <c r="AY27" s="2">
        <f>$BD27/(Inputs!$E$12*$AX$1+Inputs!$F$12)*$BC27</f>
        <v>74.256585016383156</v>
      </c>
      <c r="AZ27" s="2"/>
      <c r="BA27" s="8">
        <f>((Inputs!$B$30*INDEX(CpM_RAW!$B$2:$B$80,$AX$1*2-1)*(INDEX(PokeDex_RAW!C$2:E$152,$Y27,2)+L27)*INDEX(Move_Sets!$O$3:$O$854,$Z27)/($AX$1*Inputs!$E$10+Inputs!$F$10))*INDEX(Move_Sets!$R$3:$R$854,$Z27)+Inputs!$B$31)/INDEX(Move_Sets!$P$3:$P$854,$Z27)</f>
        <v>5.9665096153846147</v>
      </c>
      <c r="BB27" s="8">
        <f>((Inputs!$B$30*INDEX(CpM_RAW!$B$2:$B$80,$AX$1*2-1)*(INDEX(PokeDex_RAW!C$2:E$152,$Y27,2)+L27)*INDEX(Move_Sets!$T$3:$T$854,$Z27)/($AX$1*Inputs!$E$10+Inputs!$F$10))*INDEX(Move_Sets!$W$3:$W$854,$Z27)+Inputs!$B$31)/(INDEX(Move_Sets!$U$3:$U$854,$Z27)+Inputs!$B$38)</f>
        <v>6.1095520833333339</v>
      </c>
      <c r="BC27" s="8">
        <f>MAX(BA27,BA27*INDEX(DPS_Calcs!$W$2:$W$853,$Z27)+(1-INDEX(DPS_Calcs!$W$2:$W$853,$Z27))*BB27)</f>
        <v>6.0609276348558394</v>
      </c>
      <c r="BD27" s="8">
        <f>(INDEX(CpM_RAW!$B$2:$B$80,$AX$1*2-1)*(INDEX(PokeDex_RAW!C$2:E$152,$Y27,1)+$K27)-INDEX(DPS_Calcs!$P$2:$P$853,$Z27)*Inputs!$B$31)*INDEX(CpM_RAW!$B$2:$B$80,$AX$1*2-1)*(INDEX(PokeDex_RAW!C$2:E$152,$Y27,3)+$M27)/($AX$1*Inputs!$E$10+Inputs!$F$10)</f>
        <v>58.808094990085948</v>
      </c>
    </row>
    <row r="28" spans="1:56" x14ac:dyDescent="0.25">
      <c r="A28" s="2" t="s">
        <v>724</v>
      </c>
      <c r="B28" s="14">
        <f>((Inputs!$B$30*$B17*INDEX(Move_Sets!$O$3:$O$854,My_Team!$B$24)/Inputs!$B$10)*INDEX(Move_Sets!$R$3:$R$854,My_Team!$B$24)+Inputs!$B$31)/(INDEX(Move_Sets!$P$3:$P$854,My_Team!$B$24)+Inputs!$B$24)</f>
        <v>0.94232754488798354</v>
      </c>
      <c r="D28" s="25" t="s">
        <v>95</v>
      </c>
      <c r="E28" s="25" t="s">
        <v>214</v>
      </c>
      <c r="F28" s="25" t="s">
        <v>867</v>
      </c>
      <c r="G28" s="25">
        <v>1036</v>
      </c>
      <c r="H28" s="25">
        <v>66</v>
      </c>
      <c r="I28" s="25">
        <v>2500</v>
      </c>
      <c r="J28" s="36">
        <f t="shared" si="0"/>
        <v>0.79999999999999993</v>
      </c>
      <c r="K28" s="25">
        <v>11</v>
      </c>
      <c r="L28" s="25">
        <v>13</v>
      </c>
      <c r="M28" s="25">
        <v>12</v>
      </c>
      <c r="N28" s="2"/>
      <c r="O28" s="2" t="str">
        <f t="shared" si="1"/>
        <v>Magneton</v>
      </c>
      <c r="P28" s="9">
        <f>IFERROR(INDEX(CpM_RAW!$B$2:$B$80,$AA28*2-1)^3/INDEX(CpM_RAW!$B$2:$B$80,$AX$1*2-1)^3*$R28,"")</f>
        <v>83.493052683996169</v>
      </c>
      <c r="Q28" s="9">
        <f>IFERROR(IF(P28="","",INDEX(DPS_Calcs!$AI$2:$AI$853,Z28)/INDEX(DPS_Calcs!$Z$2:$Z$853,Z28)*P28),"")</f>
        <v>82.361295483940722</v>
      </c>
      <c r="R28" s="9">
        <f t="shared" si="2"/>
        <v>83.493052683996169</v>
      </c>
      <c r="S28" s="9">
        <f>IFERROR(IF(R28="","",INDEX(DPS_Calcs!$AI$2:$AI$853,Z28)/INDEX(DPS_Calcs!$Z$2:$Z$853,Z28)*R28),"")</f>
        <v>82.361295483940722</v>
      </c>
      <c r="T28" s="9" t="str">
        <f>CONCATENATE(INDEX(Type_Calc!$BW$4:$BW$855,Z28),"-",INDEX(Type_Calc!$BX$4:$BX$855,Z28),"A|",INDEX(Type_DEF_Calc!$BW$4:$BW$855,Z28),"-",INDEX(Type_DEF_Calc!$BX$4:$BX$855,Z28),"D")</f>
        <v>325-143A|287-140D</v>
      </c>
      <c r="U28" s="2" t="str">
        <f t="shared" si="3"/>
        <v>Loss</v>
      </c>
      <c r="V28" s="36">
        <f t="shared" si="4"/>
        <v>-0.83417085427135684</v>
      </c>
      <c r="W28" s="54">
        <f>IFERROR($B$19/(AL28*INDEX(Move_Sets!$P$3:$P$854,$Z28)),"")</f>
        <v>100.00000000000001</v>
      </c>
      <c r="X28" s="80" t="str">
        <f>CONCATENATE(ROUND(INDEX(DPS_Calcs!$X$2:$X$853,Z28)*100,0),"-",ROUND(INDEX(DPS_Calcs!$AL$2:$AL$853,Z28)*100,0))</f>
        <v>84-80</v>
      </c>
      <c r="Y28" s="2">
        <f>IFERROR(MATCH($D28,Pokemon_Data!$C$3:$C$153,0),"")</f>
        <v>82</v>
      </c>
      <c r="Z28" s="2">
        <f>SUMPRODUCT(--($E28=Move_Sets!$C$3:$C$854),--($F28=Move_Sets!$D$3:$D$854),--(Move_Sets!$J$3:$J$854=$Y28),Move_Sets!$A$3:$A$854)</f>
        <v>469</v>
      </c>
      <c r="AA28" s="2">
        <f>MIN(MATCH($I28,CpM_RAW!$C$2:$C$80,0)/2+2,MAX(MATCH($I28,CpM_RAW!$C$2:$C$80,0)/2+0.5,MATCH(SQRT(G28*10/((INDEX(PokeDex_RAW!$C$2:$E$152,$Y28,1)+K28)^0.5*(INDEX(PokeDex_RAW!$C$2:$E$152,$Y28,2)+L28)*(INDEX(PokeDex_RAW!$C$2:$E$152,$Y28,3)+M28)^0.5))-0.0001,CpM_RAW!$B$2:$B$80,1)/2+1))</f>
        <v>20</v>
      </c>
      <c r="AB28" s="8">
        <f>INDEX(CpM_RAW!$B$2:$B$80,$AA28*2-1)*(INDEX(PokeDex_RAW!B$2:D$152,$Y28,2)+K28)</f>
        <v>66.311400000000006</v>
      </c>
      <c r="AC28" s="8">
        <f>INDEX(CpM_RAW!$B$2:$B$80,$AA28*2-1)*(INDEX(PokeDex_RAW!C$2:E$152,$Y28,2)+L28)</f>
        <v>118.88260000000001</v>
      </c>
      <c r="AD28" s="8">
        <f>INDEX(CpM_RAW!$B$2:$B$80,$AA28*2-1)*(INDEX(PokeDex_RAW!D$2:F$152,$Y28,2)+M28)</f>
        <v>114.70080000000002</v>
      </c>
      <c r="AE28" s="2">
        <f t="shared" si="5"/>
        <v>1036</v>
      </c>
      <c r="AF28" s="10" t="str">
        <f t="shared" si="6"/>
        <v/>
      </c>
      <c r="AG28" s="8">
        <f t="shared" si="7"/>
        <v>70</v>
      </c>
      <c r="AH28" s="8">
        <f t="shared" si="8"/>
        <v>11.608040201005025</v>
      </c>
      <c r="AI28" s="2"/>
      <c r="AJ28" s="66">
        <f t="shared" si="9"/>
        <v>8.5714285714285712</v>
      </c>
      <c r="AK28" s="79">
        <f>ROUND($B$28*AT28*$B$32*(INDEX(Move_Sets!$P$3:$P$854,My_Team!$B$24)+Inputs!$B$24),0)/(INDEX(Move_Sets!$P$3:$P$854,My_Team!$B$24)+Inputs!$B$24)+ROUND((1-$B$32)*AU28*$B$29*Inputs!$B$10/AD28*(INDEX(Move_Sets!$U$3:$U$854,My_Team!$B$24)+Inputs!$B$24),0)/(INDEX(Move_Sets!$U$3:$U$854,My_Team!$B$24)+Inputs!$B$24)</f>
        <v>5.6857142857142859</v>
      </c>
      <c r="AL28" s="79">
        <f>ROUND(((Inputs!$B$30*$AC28*INDEX(Move_Sets!$O$3:$O$854,$Z28)/$B$18)*INDEX(Move_Sets!$R$3:$R$854,$Z28)*AQ28+Inputs!$B$31),0)/INDEX(Move_Sets!$P$3:$P$854,$Z28)</f>
        <v>8.5714285714285712</v>
      </c>
      <c r="AM28" s="79">
        <f>ROUND((Inputs!$B$30*$AC28*INDEX(Move_Sets!$T$3:$T$854,$Z28)/$B$18)*INDEX(Move_Sets!$W$3:$W$854,$Z28)*AR28+Inputs!$B$31,0)/(INDEX(Move_Sets!$U$3:$U$854,$Z28)+Inputs!$B$38)</f>
        <v>7.5862068965517242</v>
      </c>
      <c r="AN28" s="66">
        <f>((MAX(100-(100-INDEX(DPS_Calcs!$U$2:$U$853,$Z28))*AK28/Inputs!$B$12,Inputs!$B$26)/INDEX(Move_Sets!$Q$3:$Q$854,$Z28)+Inputs!$B$35)*$AL28*INDEX(Move_Sets!$P$3:$P$854,$Z28)+$AM28*(INDEX(Move_Sets!$U$3:$U$854,$Z28)+Inputs!$B$38)*INDEX(Move_Sets!$V$3:$V$854,$Z28))/((MAX(100-(100-INDEX(DPS_Calcs!$U$2:$U$853,$Z28))*AK28/Inputs!$B$12,Inputs!$B$26)/INDEX(Move_Sets!$Q$3:$Q$854,$Z28)+Inputs!$B$35)*INDEX(Move_Sets!$P$3:$P$854,$Z28)+(INDEX(Move_Sets!$U$3:$U$854,$Z28)+Inputs!$B$38)*INDEX(Move_Sets!$V$3:$V$854,$Z28))</f>
        <v>7.8944386743587449</v>
      </c>
      <c r="AO28" s="36">
        <f t="shared" si="10"/>
        <v>0.3128552544741261</v>
      </c>
      <c r="AP28" s="14"/>
      <c r="AQ28" s="2">
        <f>INDEX(Multipliers_RAW!$B$3:$T$21,INDEX(Move_Sets!$N$3:$N$854,$Z28),INDEX(Move_Sets!$E$3:$E$854,My_Team!$B$24))*INDEX(Multipliers_RAW!$B$3:$T$21,INDEX(Move_Sets!$N$3:$N$854,$Z28),INDEX(Move_Sets!$F$3:$F$854,My_Team!$B$24))</f>
        <v>1</v>
      </c>
      <c r="AR28" s="2">
        <f>INDEX(Multipliers_RAW!$B$3:$T$21,INDEX(Move_Sets!$S$3:$S$854,$Z28),INDEX(Move_Sets!$E$3:$E$854,My_Team!$B$24))*INDEX(Multipliers_RAW!$B$3:$T$21,INDEX(Move_Sets!$S$3:$S$854,$Z28),INDEX(Move_Sets!$F$3:$F$854,My_Team!$B$24))</f>
        <v>1</v>
      </c>
      <c r="AS28" s="2"/>
      <c r="AT28" s="2">
        <f>INDEX(Multipliers_RAW!$B$3:$T$21,INDEX(Move_Sets!$N$3:$N$854,My_Team!$B$24),INDEX(Move_Sets!$E$3:$E$854,$Z28))*INDEX(Multipliers_RAW!$B$3:$T$21,INDEX(Move_Sets!$N$3:$N$854,My_Team!$B$24),INDEX(Move_Sets!$F$3:$F$854,$Z28))</f>
        <v>1</v>
      </c>
      <c r="AU28" s="2">
        <f>INDEX(Multipliers_RAW!$B$3:$T$21,INDEX(Move_Sets!$S$3:$S$854,My_Team!$B$24),INDEX(Move_Sets!$E$3:$E$854,$Z28))*INDEX(Multipliers_RAW!$B$3:$T$21,INDEX(Move_Sets!$S$3:$S$854,My_Team!$B$24),INDEX(Move_Sets!$F$3:$F$854,$Z28))</f>
        <v>0.8</v>
      </c>
      <c r="AV28" s="13"/>
      <c r="AW28" s="10"/>
      <c r="AX28" s="10"/>
      <c r="AY28" s="2">
        <f>$BD28/(Inputs!$E$12*$AX$1+Inputs!$F$12)*$BC28</f>
        <v>83.493052683996169</v>
      </c>
      <c r="AZ28" s="2"/>
      <c r="BA28" s="8">
        <f>((Inputs!$B$30*INDEX(CpM_RAW!$B$2:$B$80,$AX$1*2-1)*(INDEX(PokeDex_RAW!C$2:E$152,$Y28,2)+L28)*INDEX(Move_Sets!$O$3:$O$854,$Z28)/($AX$1*Inputs!$E$10+Inputs!$F$10))*INDEX(Move_Sets!$R$3:$R$854,$Z28)+Inputs!$B$31)/INDEX(Move_Sets!$P$3:$P$854,$Z28)</f>
        <v>6.9060877976190485</v>
      </c>
      <c r="BB28" s="8">
        <f>((Inputs!$B$30*INDEX(CpM_RAW!$B$2:$B$80,$AX$1*2-1)*(INDEX(PokeDex_RAW!C$2:E$152,$Y28,2)+L28)*INDEX(Move_Sets!$T$3:$T$854,$Z28)/($AX$1*Inputs!$E$10+Inputs!$F$10))*INDEX(Move_Sets!$W$3:$W$854,$Z28)+Inputs!$B$31)/(INDEX(Move_Sets!$U$3:$U$854,$Z28)+Inputs!$B$38)</f>
        <v>6.5777262931034484</v>
      </c>
      <c r="BC28" s="8">
        <f>MAX(BA28,BA28*INDEX(DPS_Calcs!$W$2:$W$853,$Z28)+(1-INDEX(DPS_Calcs!$W$2:$W$853,$Z28))*BB28)</f>
        <v>6.9060877976190485</v>
      </c>
      <c r="BD28" s="8">
        <f>(INDEX(CpM_RAW!$B$2:$B$80,$AX$1*2-1)*(INDEX(PokeDex_RAW!C$2:E$152,$Y28,1)+$K28)-INDEX(DPS_Calcs!$P$2:$P$853,$Z28)*Inputs!$B$31)*INDEX(CpM_RAW!$B$2:$B$80,$AX$1*2-1)*(INDEX(PokeDex_RAW!C$2:E$152,$Y28,3)+$M28)/($AX$1*Inputs!$E$10+Inputs!$F$10)</f>
        <v>58.030923531170643</v>
      </c>
    </row>
    <row r="29" spans="1:56" x14ac:dyDescent="0.25">
      <c r="A29" s="2" t="s">
        <v>725</v>
      </c>
      <c r="B29" s="14">
        <f>((Inputs!$B$30*$B17*INDEX(Move_Sets!$T$3:$T$854,My_Team!$B$24)/Inputs!$B$10)*INDEX(Move_Sets!$W$3:$W$854,My_Team!$B$24)+Inputs!$B$31)/(INDEX(Move_Sets!$U$3:$U$854,My_Team!$B$24))</f>
        <v>11.234913173319757</v>
      </c>
      <c r="D29" s="25" t="s">
        <v>114</v>
      </c>
      <c r="E29" s="25" t="s">
        <v>205</v>
      </c>
      <c r="F29" s="25" t="s">
        <v>931</v>
      </c>
      <c r="G29" s="25">
        <v>1016</v>
      </c>
      <c r="H29" s="25">
        <v>74</v>
      </c>
      <c r="I29" s="25">
        <v>2500</v>
      </c>
      <c r="J29" s="36">
        <f t="shared" si="0"/>
        <v>0.88888888888888884</v>
      </c>
      <c r="K29" s="25">
        <v>14</v>
      </c>
      <c r="L29" s="25">
        <v>11</v>
      </c>
      <c r="M29" s="25">
        <v>15</v>
      </c>
      <c r="N29" s="2"/>
      <c r="O29" s="2" t="str">
        <f t="shared" si="1"/>
        <v>Kingler</v>
      </c>
      <c r="P29" s="9">
        <f>IFERROR(INDEX(CpM_RAW!$B$2:$B$80,$AA29*2-1)^3/INDEX(CpM_RAW!$B$2:$B$80,$AX$1*2-1)^3*$R29,"")</f>
        <v>89.764550957069588</v>
      </c>
      <c r="Q29" s="9">
        <f>IFERROR(IF(P29="","",INDEX(DPS_Calcs!$AI$2:$AI$853,Z29)/INDEX(DPS_Calcs!$Z$2:$Z$853,Z29)*P29),"")</f>
        <v>76.408402425831142</v>
      </c>
      <c r="R29" s="9">
        <f t="shared" si="2"/>
        <v>89.764550957069588</v>
      </c>
      <c r="S29" s="9">
        <f>IFERROR(IF(R29="","",INDEX(DPS_Calcs!$AI$2:$AI$853,Z29)/INDEX(DPS_Calcs!$Z$2:$Z$853,Z29)*R29),"")</f>
        <v>76.408402425831142</v>
      </c>
      <c r="T29" s="9" t="str">
        <f>CONCATENATE(INDEX(Type_Calc!$BW$4:$BW$855,Z29),"-",INDEX(Type_Calc!$BX$4:$BX$855,Z29),"A|",INDEX(Type_DEF_Calc!$BW$4:$BW$855,Z29),"-",INDEX(Type_DEF_Calc!$BX$4:$BX$855,Z29),"D")</f>
        <v>388-251A|429-297D</v>
      </c>
      <c r="U29" s="2" t="str">
        <f t="shared" si="3"/>
        <v>Loss</v>
      </c>
      <c r="V29" s="36">
        <f t="shared" si="4"/>
        <v>-0.86113077246544434</v>
      </c>
      <c r="W29" s="54">
        <f>IFERROR($B$19/(AL29*INDEX(Move_Sets!$P$3:$P$854,$Z29)),"")</f>
        <v>150</v>
      </c>
      <c r="X29" s="80" t="str">
        <f>CONCATENATE(ROUND(INDEX(DPS_Calcs!$X$2:$X$853,Z29)*100,0),"-",ROUND(INDEX(DPS_Calcs!$AL$2:$AL$853,Z29)*100,0))</f>
        <v>95-82</v>
      </c>
      <c r="Y29" s="2">
        <f>IFERROR(MATCH($D29,Pokemon_Data!$C$3:$C$153,0),"")</f>
        <v>99</v>
      </c>
      <c r="Z29" s="2">
        <f>SUMPRODUCT(--($E29=Move_Sets!$C$3:$C$854),--($F29=Move_Sets!$D$3:$D$854),--(Move_Sets!$J$3:$J$854=$Y29),Move_Sets!$A$3:$A$854)</f>
        <v>574</v>
      </c>
      <c r="AA29" s="2">
        <f>MIN(MATCH($I29,CpM_RAW!$C$2:$C$80,0)/2+2,MAX(MATCH($I29,CpM_RAW!$C$2:$C$80,0)/2+0.5,MATCH(SQRT(G29*10/((INDEX(PokeDex_RAW!$C$2:$E$152,$Y29,1)+K29)^0.5*(INDEX(PokeDex_RAW!$C$2:$E$152,$Y29,2)+L29)*(INDEX(PokeDex_RAW!$C$2:$E$152,$Y29,3)+M29)^0.5))-0.0001,CpM_RAW!$B$2:$B$80,1)/2+1))</f>
        <v>20</v>
      </c>
      <c r="AB29" s="8">
        <f>INDEX(CpM_RAW!$B$2:$B$80,$AA29*2-1)*(INDEX(PokeDex_RAW!B$2:D$152,$Y29,2)+K29)</f>
        <v>74.077600000000004</v>
      </c>
      <c r="AC29" s="8">
        <f>INDEX(CpM_RAW!$B$2:$B$80,$AA29*2-1)*(INDEX(PokeDex_RAW!C$2:E$152,$Y29,2)+L29)</f>
        <v>112.90860000000001</v>
      </c>
      <c r="AD29" s="8">
        <f>INDEX(CpM_RAW!$B$2:$B$80,$AA29*2-1)*(INDEX(PokeDex_RAW!D$2:F$152,$Y29,2)+M29)</f>
        <v>109.3242</v>
      </c>
      <c r="AE29" s="2">
        <f t="shared" si="5"/>
        <v>1016</v>
      </c>
      <c r="AF29" s="10" t="str">
        <f t="shared" si="6"/>
        <v/>
      </c>
      <c r="AG29" s="8">
        <f t="shared" si="7"/>
        <v>72.010193889151196</v>
      </c>
      <c r="AH29" s="8">
        <f t="shared" si="8"/>
        <v>10</v>
      </c>
      <c r="AI29" s="2"/>
      <c r="AJ29" s="66">
        <f t="shared" si="9"/>
        <v>8.3321536520733339</v>
      </c>
      <c r="AK29" s="79">
        <f>ROUND($B$28*AT29*$B$32*(INDEX(Move_Sets!$P$3:$P$854,My_Team!$B$24)+Inputs!$B$24),0)/(INDEX(Move_Sets!$P$3:$P$854,My_Team!$B$24)+Inputs!$B$24)+ROUND((1-$B$32)*AU29*$B$29*Inputs!$B$10/AD29*(INDEX(Move_Sets!$U$3:$U$854,My_Team!$B$24)+Inputs!$B$24),0)/(INDEX(Move_Sets!$U$3:$U$854,My_Team!$B$24)+Inputs!$B$24)</f>
        <v>7.4</v>
      </c>
      <c r="AL29" s="79">
        <f>ROUND(((Inputs!$B$30*$AC29*INDEX(Move_Sets!$O$3:$O$854,$Z29)/$B$18)*INDEX(Move_Sets!$R$3:$R$854,$Z29)*AQ29+Inputs!$B$31),0)/INDEX(Move_Sets!$P$3:$P$854,$Z29)</f>
        <v>7.2727272727272725</v>
      </c>
      <c r="AM29" s="79">
        <f>ROUND((Inputs!$B$30*$AC29*INDEX(Move_Sets!$T$3:$T$854,$Z29)/$B$18)*INDEX(Move_Sets!$W$3:$W$854,$Z29)*AR29+Inputs!$B$31,0)/(INDEX(Move_Sets!$U$3:$U$854,$Z29)+Inputs!$B$38)</f>
        <v>9.0909090909090899</v>
      </c>
      <c r="AN29" s="66">
        <f>((MAX(100-(100-INDEX(DPS_Calcs!$U$2:$U$853,$Z29))*AK29/Inputs!$B$12,Inputs!$B$26)/INDEX(Move_Sets!$Q$3:$Q$854,$Z29)+Inputs!$B$35)*$AL29*INDEX(Move_Sets!$P$3:$P$854,$Z29)+$AM29*(INDEX(Move_Sets!$U$3:$U$854,$Z29)+Inputs!$B$38)*INDEX(Move_Sets!$V$3:$V$854,$Z29))/((MAX(100-(100-INDEX(DPS_Calcs!$U$2:$U$853,$Z29))*AK29/Inputs!$B$12,Inputs!$B$26)/INDEX(Move_Sets!$Q$3:$Q$854,$Z29)+Inputs!$B$35)*INDEX(Move_Sets!$P$3:$P$854,$Z29)+(INDEX(Move_Sets!$U$3:$U$854,$Z29)+Inputs!$B$38)*INDEX(Move_Sets!$V$3:$V$854,$Z29))</f>
        <v>8.3321536520733339</v>
      </c>
      <c r="AO29" s="36">
        <f t="shared" si="10"/>
        <v>0.417315491359666</v>
      </c>
      <c r="AP29" s="14"/>
      <c r="AQ29" s="2">
        <f>INDEX(Multipliers_RAW!$B$3:$T$21,INDEX(Move_Sets!$N$3:$N$854,$Z29),INDEX(Move_Sets!$E$3:$E$854,My_Team!$B$24))*INDEX(Multipliers_RAW!$B$3:$T$21,INDEX(Move_Sets!$N$3:$N$854,$Z29),INDEX(Move_Sets!$F$3:$F$854,My_Team!$B$24))</f>
        <v>1</v>
      </c>
      <c r="AR29" s="2">
        <f>INDEX(Multipliers_RAW!$B$3:$T$21,INDEX(Move_Sets!$S$3:$S$854,$Z29),INDEX(Move_Sets!$E$3:$E$854,My_Team!$B$24))*INDEX(Multipliers_RAW!$B$3:$T$21,INDEX(Move_Sets!$S$3:$S$854,$Z29),INDEX(Move_Sets!$F$3:$F$854,My_Team!$B$24))</f>
        <v>1</v>
      </c>
      <c r="AS29" s="2"/>
      <c r="AT29" s="2">
        <f>INDEX(Multipliers_RAW!$B$3:$T$21,INDEX(Move_Sets!$N$3:$N$854,My_Team!$B$24),INDEX(Move_Sets!$E$3:$E$854,$Z29))*INDEX(Multipliers_RAW!$B$3:$T$21,INDEX(Move_Sets!$N$3:$N$854,My_Team!$B$24),INDEX(Move_Sets!$F$3:$F$854,$Z29))</f>
        <v>1</v>
      </c>
      <c r="AU29" s="2">
        <f>INDEX(Multipliers_RAW!$B$3:$T$21,INDEX(Move_Sets!$S$3:$S$854,My_Team!$B$24),INDEX(Move_Sets!$E$3:$E$854,$Z29))*INDEX(Multipliers_RAW!$B$3:$T$21,INDEX(Move_Sets!$S$3:$S$854,My_Team!$B$24),INDEX(Move_Sets!$F$3:$F$854,$Z29))</f>
        <v>1</v>
      </c>
      <c r="AV29" s="63"/>
      <c r="AW29" s="10"/>
      <c r="AX29" s="10"/>
      <c r="AY29" s="2">
        <f>$BD29/(Inputs!$E$12*$AX$1+Inputs!$F$12)*$BC29</f>
        <v>89.764550957069588</v>
      </c>
      <c r="AZ29" s="2"/>
      <c r="BA29" s="8">
        <f>((Inputs!$B$30*INDEX(CpM_RAW!$B$2:$B$80,$AX$1*2-1)*(INDEX(PokeDex_RAW!C$2:E$152,$Y29,2)+L29)*INDEX(Move_Sets!$O$3:$O$854,$Z29)/($AX$1*Inputs!$E$10+Inputs!$F$10))*INDEX(Move_Sets!$R$3:$R$854,$Z29)+Inputs!$B$31)/INDEX(Move_Sets!$P$3:$P$854,$Z29)</f>
        <v>6.0413000000000006</v>
      </c>
      <c r="BB29" s="8">
        <f>((Inputs!$B$30*INDEX(CpM_RAW!$B$2:$B$80,$AX$1*2-1)*(INDEX(PokeDex_RAW!C$2:E$152,$Y29,2)+L29)*INDEX(Move_Sets!$T$3:$T$854,$Z29)/($AX$1*Inputs!$E$10+Inputs!$F$10))*INDEX(Move_Sets!$W$3:$W$854,$Z29)+Inputs!$B$31)/(INDEX(Move_Sets!$U$3:$U$854,$Z29)+Inputs!$B$38)</f>
        <v>7.711744318181819</v>
      </c>
      <c r="BC29" s="8">
        <f>MAX(BA29,BA29*INDEX(DPS_Calcs!$W$2:$W$853,$Z29)+(1-INDEX(DPS_Calcs!$W$2:$W$853,$Z29))*BB29)</f>
        <v>6.9211528059973091</v>
      </c>
      <c r="BD29" s="8">
        <f>(INDEX(CpM_RAW!$B$2:$B$80,$AX$1*2-1)*(INDEX(PokeDex_RAW!C$2:E$152,$Y29,1)+$K29)-INDEX(DPS_Calcs!$P$2:$P$853,$Z29)*Inputs!$B$31)*INDEX(CpM_RAW!$B$2:$B$80,$AX$1*2-1)*(INDEX(PokeDex_RAW!C$2:E$152,$Y29,3)+$M29)/($AX$1*Inputs!$E$10+Inputs!$F$10)</f>
        <v>62.254057477329106</v>
      </c>
    </row>
    <row r="30" spans="1:56" x14ac:dyDescent="0.25">
      <c r="A30" s="2"/>
      <c r="B30" s="14"/>
      <c r="D30" s="25" t="s">
        <v>51</v>
      </c>
      <c r="E30" s="25" t="s">
        <v>196</v>
      </c>
      <c r="F30" s="25" t="s">
        <v>969</v>
      </c>
      <c r="G30" s="25">
        <v>1007</v>
      </c>
      <c r="H30" s="25">
        <v>93</v>
      </c>
      <c r="I30" s="25">
        <v>2500</v>
      </c>
      <c r="J30" s="36">
        <f t="shared" si="0"/>
        <v>0.8222222222222223</v>
      </c>
      <c r="K30" s="25">
        <v>11</v>
      </c>
      <c r="L30" s="25">
        <v>11</v>
      </c>
      <c r="M30" s="25">
        <v>15</v>
      </c>
      <c r="N30" s="2"/>
      <c r="O30" s="2" t="str">
        <f t="shared" si="1"/>
        <v>Golbat</v>
      </c>
      <c r="P30" s="9">
        <f>IFERROR(INDEX(CpM_RAW!$B$2:$B$80,$AA30*2-1)^3/INDEX(CpM_RAW!$B$2:$B$80,$AX$1*2-1)^3*$R30,"")</f>
        <v>94.866602053212148</v>
      </c>
      <c r="Q30" s="9">
        <f>IFERROR(IF(P30="","",INDEX(DPS_Calcs!$AI$2:$AI$853,Z30)/INDEX(DPS_Calcs!$Z$2:$Z$853,Z30)*P30),"")</f>
        <v>77.549250401321956</v>
      </c>
      <c r="R30" s="9">
        <f t="shared" si="2"/>
        <v>102.45086218456218</v>
      </c>
      <c r="S30" s="9">
        <f>IFERROR(IF(R30="","",INDEX(DPS_Calcs!$AI$2:$AI$853,Z30)/INDEX(DPS_Calcs!$Z$2:$Z$853,Z30)*R30),"")</f>
        <v>83.749047540729578</v>
      </c>
      <c r="T30" s="9" t="str">
        <f>CONCATENATE(INDEX(Type_Calc!$BW$4:$BW$855,Z30),"-",INDEX(Type_Calc!$BX$4:$BX$855,Z30),"A|",INDEX(Type_DEF_Calc!$BW$4:$BW$855,Z30),"-",INDEX(Type_DEF_Calc!$BX$4:$BX$855,Z30),"D")</f>
        <v>294-170A|343-187D</v>
      </c>
      <c r="U30" s="2" t="str">
        <f t="shared" si="3"/>
        <v>Loss</v>
      </c>
      <c r="V30" s="36">
        <f t="shared" si="4"/>
        <v>-0.87899628252788109</v>
      </c>
      <c r="W30" s="54">
        <f>IFERROR($B$19/(AL30*INDEX(Move_Sets!$P$3:$P$854,$Z30)),"")</f>
        <v>200</v>
      </c>
      <c r="X30" s="80" t="str">
        <f>CONCATENATE(ROUND(INDEX(DPS_Calcs!$X$2:$X$853,Z30)*100,0),"-",ROUND(INDEX(DPS_Calcs!$AL$2:$AL$853,Z30)*100,0))</f>
        <v>86-75</v>
      </c>
      <c r="Y30" s="2">
        <f>IFERROR(MATCH($D30,Pokemon_Data!$C$3:$C$153,0),"")</f>
        <v>42</v>
      </c>
      <c r="Z30" s="2">
        <f>SUMPRODUCT(--($E30=Move_Sets!$C$3:$C$854),--($F30=Move_Sets!$D$3:$D$854),--(Move_Sets!$J$3:$J$854=$Y30),Move_Sets!$A$3:$A$854)</f>
        <v>236</v>
      </c>
      <c r="AA30" s="2">
        <f>MIN(MATCH($I30,CpM_RAW!$C$2:$C$80,0)/2+2,MAX(MATCH($I30,CpM_RAW!$C$2:$C$80,0)/2+0.5,MATCH(SQRT(G30*10/((INDEX(PokeDex_RAW!$C$2:$E$152,$Y30,1)+K30)^0.5*(INDEX(PokeDex_RAW!$C$2:$E$152,$Y30,2)+L30)*(INDEX(PokeDex_RAW!$C$2:$E$152,$Y30,3)+M30)^0.5))-0.0001,CpM_RAW!$B$2:$B$80,1)/2+1))</f>
        <v>19</v>
      </c>
      <c r="AB30" s="8">
        <f>INDEX(CpM_RAW!$B$2:$B$80,$AA30*2-1)*(INDEX(PokeDex_RAW!B$2:D$152,$Y30,2)+K30)</f>
        <v>93.746919000000005</v>
      </c>
      <c r="AC30" s="8">
        <f>INDEX(CpM_RAW!$B$2:$B$80,$AA30*2-1)*(INDEX(PokeDex_RAW!C$2:E$152,$Y30,2)+L30)</f>
        <v>101.898825</v>
      </c>
      <c r="AD30" s="8">
        <f>INDEX(CpM_RAW!$B$2:$B$80,$AA30*2-1)*(INDEX(PokeDex_RAW!D$2:F$152,$Y30,2)+M30)</f>
        <v>104.227941</v>
      </c>
      <c r="AE30" s="2">
        <f t="shared" si="5"/>
        <v>1007</v>
      </c>
      <c r="AF30" s="10" t="str">
        <f t="shared" si="6"/>
        <v/>
      </c>
      <c r="AG30" s="8">
        <f t="shared" si="7"/>
        <v>100</v>
      </c>
      <c r="AH30" s="8">
        <f t="shared" si="8"/>
        <v>12.100371747211895</v>
      </c>
      <c r="AI30" s="2"/>
      <c r="AJ30" s="66">
        <f t="shared" si="9"/>
        <v>6</v>
      </c>
      <c r="AK30" s="79">
        <f>ROUND($B$28*AT30*$B$32*(INDEX(Move_Sets!$P$3:$P$854,My_Team!$B$24)+Inputs!$B$24),0)/(INDEX(Move_Sets!$P$3:$P$854,My_Team!$B$24)+Inputs!$B$24)+ROUND((1-$B$32)*AU30*$B$29*Inputs!$B$10/AD30*(INDEX(Move_Sets!$U$3:$U$854,My_Team!$B$24)+Inputs!$B$24),0)/(INDEX(Move_Sets!$U$3:$U$854,My_Team!$B$24)+Inputs!$B$24)</f>
        <v>7.6857142857142859</v>
      </c>
      <c r="AL30" s="79">
        <f>ROUND(((Inputs!$B$30*$AC30*INDEX(Move_Sets!$O$3:$O$854,$Z30)/$B$18)*INDEX(Move_Sets!$R$3:$R$854,$Z30)*AQ30+Inputs!$B$31),0)/INDEX(Move_Sets!$P$3:$P$854,$Z30)</f>
        <v>6</v>
      </c>
      <c r="AM30" s="79">
        <f>ROUND((Inputs!$B$30*$AC30*INDEX(Move_Sets!$T$3:$T$854,$Z30)/$B$18)*INDEX(Move_Sets!$W$3:$W$854,$Z30)*AR30+Inputs!$B$31,0)/(INDEX(Move_Sets!$U$3:$U$854,$Z30)+Inputs!$B$38)</f>
        <v>3.75</v>
      </c>
      <c r="AN30" s="66">
        <f>((MAX(100-(100-INDEX(DPS_Calcs!$U$2:$U$853,$Z30))*AK30/Inputs!$B$12,Inputs!$B$26)/INDEX(Move_Sets!$Q$3:$Q$854,$Z30)+Inputs!$B$35)*$AL30*INDEX(Move_Sets!$P$3:$P$854,$Z30)+$AM30*(INDEX(Move_Sets!$U$3:$U$854,$Z30)+Inputs!$B$38)*INDEX(Move_Sets!$V$3:$V$854,$Z30))/((MAX(100-(100-INDEX(DPS_Calcs!$U$2:$U$853,$Z30))*AK30/Inputs!$B$12,Inputs!$B$26)/INDEX(Move_Sets!$Q$3:$Q$854,$Z30)+Inputs!$B$35)*INDEX(Move_Sets!$P$3:$P$854,$Z30)+(INDEX(Move_Sets!$U$3:$U$854,$Z30)+Inputs!$B$38)*INDEX(Move_Sets!$V$3:$V$854,$Z30))</f>
        <v>4.1432702284333596</v>
      </c>
      <c r="AO30" s="36">
        <f t="shared" si="10"/>
        <v>0.17478676819260425</v>
      </c>
      <c r="AP30" s="14"/>
      <c r="AQ30" s="2">
        <f>INDEX(Multipliers_RAW!$B$3:$T$21,INDEX(Move_Sets!$N$3:$N$854,$Z30),INDEX(Move_Sets!$E$3:$E$854,My_Team!$B$24))*INDEX(Multipliers_RAW!$B$3:$T$21,INDEX(Move_Sets!$N$3:$N$854,$Z30),INDEX(Move_Sets!$F$3:$F$854,My_Team!$B$24))</f>
        <v>1</v>
      </c>
      <c r="AR30" s="2">
        <f>INDEX(Multipliers_RAW!$B$3:$T$21,INDEX(Move_Sets!$S$3:$S$854,$Z30),INDEX(Move_Sets!$E$3:$E$854,My_Team!$B$24))*INDEX(Multipliers_RAW!$B$3:$T$21,INDEX(Move_Sets!$S$3:$S$854,$Z30),INDEX(Move_Sets!$F$3:$F$854,My_Team!$B$24))</f>
        <v>0.8</v>
      </c>
      <c r="AS30" s="2"/>
      <c r="AT30" s="2">
        <f>INDEX(Multipliers_RAW!$B$3:$T$21,INDEX(Move_Sets!$N$3:$N$854,My_Team!$B$24),INDEX(Move_Sets!$E$3:$E$854,$Z30))*INDEX(Multipliers_RAW!$B$3:$T$21,INDEX(Move_Sets!$N$3:$N$854,My_Team!$B$24),INDEX(Move_Sets!$F$3:$F$854,$Z30))</f>
        <v>1</v>
      </c>
      <c r="AU30" s="2">
        <f>INDEX(Multipliers_RAW!$B$3:$T$21,INDEX(Move_Sets!$S$3:$S$854,My_Team!$B$24),INDEX(Move_Sets!$E$3:$E$854,$Z30))*INDEX(Multipliers_RAW!$B$3:$T$21,INDEX(Move_Sets!$S$3:$S$854,My_Team!$B$24),INDEX(Move_Sets!$F$3:$F$854,$Z30))</f>
        <v>1</v>
      </c>
      <c r="AV30" s="13"/>
      <c r="AW30" s="10"/>
      <c r="AX30" s="10"/>
      <c r="AY30" s="2">
        <f>$BD30/(Inputs!$E$12*$AX$1+Inputs!$F$12)*$BC30</f>
        <v>102.45086218456218</v>
      </c>
      <c r="AZ30" s="2"/>
      <c r="BA30" s="8">
        <f>((Inputs!$B$30*INDEX(CpM_RAW!$B$2:$B$80,$AX$1*2-1)*(INDEX(PokeDex_RAW!C$2:E$152,$Y30,2)+L30)*INDEX(Move_Sets!$O$3:$O$854,$Z30)/($AX$1*Inputs!$E$10+Inputs!$F$10))*INDEX(Move_Sets!$R$3:$R$854,$Z30)+Inputs!$B$31)/INDEX(Move_Sets!$P$3:$P$854,$Z30)</f>
        <v>6.2272499999999997</v>
      </c>
      <c r="BB30" s="8">
        <f>((Inputs!$B$30*INDEX(CpM_RAW!$B$2:$B$80,$AX$1*2-1)*(INDEX(PokeDex_RAW!C$2:E$152,$Y30,2)+L30)*INDEX(Move_Sets!$T$3:$T$854,$Z30)/($AX$1*Inputs!$E$10+Inputs!$F$10))*INDEX(Move_Sets!$W$3:$W$854,$Z30)+Inputs!$B$31)/(INDEX(Move_Sets!$U$3:$U$854,$Z30)+Inputs!$B$38)</f>
        <v>4.2400390625000002</v>
      </c>
      <c r="BC30" s="8">
        <f>MAX(BA30,BA30*INDEX(DPS_Calcs!$W$2:$W$853,$Z30)+(1-INDEX(DPS_Calcs!$W$2:$W$853,$Z30))*BB30)</f>
        <v>6.2272499999999997</v>
      </c>
      <c r="BD30" s="8">
        <f>(INDEX(CpM_RAW!$B$2:$B$80,$AX$1*2-1)*(INDEX(PokeDex_RAW!C$2:E$152,$Y30,1)+$K30)-INDEX(DPS_Calcs!$P$2:$P$853,$Z30)*Inputs!$B$31)*INDEX(CpM_RAW!$B$2:$B$80,$AX$1*2-1)*(INDEX(PokeDex_RAW!C$2:E$152,$Y30,3)+$M30)/($AX$1*Inputs!$E$10+Inputs!$F$10)</f>
        <v>78.969711909092865</v>
      </c>
    </row>
    <row r="31" spans="1:56" x14ac:dyDescent="0.25">
      <c r="A31" s="2" t="s">
        <v>727</v>
      </c>
      <c r="B31" s="14">
        <f>(INDEX(DPS_Calcs!$AF$2:$AF$853,My_Team!$B$24)/INDEX(Move_Sets!$Q$3:$Q$854,$B$24)*$B$28*(INDEX(Move_Sets!$P$3:$P$854,$B$24)+Inputs!$B$24)+$B$29*(INDEX(Move_Sets!$U$3:$U$854,$B$24))*(Inputs!$B$24+INDEX(Move_Sets!$V$3:$V$854,$B$24)))/(INDEX(DPS_Calcs!$AF$2:$AF$853,My_Team!$B$24)/INDEX(Move_Sets!$Q$3:$Q$854,$B$24)*(INDEX(Move_Sets!$P$3:$P$854,$B$24)+Inputs!$B$24)+(INDEX(Move_Sets!$U$3:$U$854,$B$24))*(INDEX(Move_Sets!$V$3:$V$854,$B$24)+Inputs!$B$24))</f>
        <v>6.0233133476175791</v>
      </c>
      <c r="D31" s="25" t="s">
        <v>14</v>
      </c>
      <c r="E31" s="25" t="s">
        <v>196</v>
      </c>
      <c r="F31" s="25" t="s">
        <v>730</v>
      </c>
      <c r="G31" s="25">
        <v>1000</v>
      </c>
      <c r="H31" s="25">
        <v>85</v>
      </c>
      <c r="I31" s="25">
        <v>1900</v>
      </c>
      <c r="J31" s="36">
        <f t="shared" si="0"/>
        <v>4.4444444444444446E-2</v>
      </c>
      <c r="K31" s="25">
        <v>2</v>
      </c>
      <c r="L31" s="25">
        <v>0</v>
      </c>
      <c r="M31" s="25">
        <v>0</v>
      </c>
      <c r="N31" s="2"/>
      <c r="O31" s="2" t="str">
        <f t="shared" si="1"/>
        <v>Blastoise</v>
      </c>
      <c r="P31" s="9">
        <f>IFERROR(INDEX(CpM_RAW!$B$2:$B$80,$AA31*2-1)^3/INDEX(CpM_RAW!$B$2:$B$80,$AX$1*2-1)^3*$R31,"")</f>
        <v>97.009261996577422</v>
      </c>
      <c r="Q31" s="9">
        <f>IFERROR(IF(P31="","",INDEX(DPS_Calcs!$AI$2:$AI$853,Z31)/INDEX(DPS_Calcs!$Z$2:$Z$853,Z31)*P31),"")</f>
        <v>85.217804206370857</v>
      </c>
      <c r="R31" s="9">
        <f t="shared" si="2"/>
        <v>135.55691022065517</v>
      </c>
      <c r="S31" s="9">
        <f>IFERROR(IF(R31="","",INDEX(DPS_Calcs!$AI$2:$AI$853,Z31)/INDEX(DPS_Calcs!$Z$2:$Z$853,Z31)*R31),"")</f>
        <v>119.07999294347736</v>
      </c>
      <c r="T31" s="9" t="str">
        <f>CONCATENATE(INDEX(Type_Calc!$BW$4:$BW$855,Z31),"-",INDEX(Type_Calc!$BX$4:$BX$855,Z31),"A|",INDEX(Type_DEF_Calc!$BW$4:$BW$855,Z31),"-",INDEX(Type_DEF_Calc!$BX$4:$BX$855,Z31),"D")</f>
        <v>123-56A|106-31D</v>
      </c>
      <c r="U31" s="2" t="str">
        <f t="shared" si="3"/>
        <v>Loss</v>
      </c>
      <c r="V31" s="36">
        <f t="shared" si="4"/>
        <v>-0.8527099635382408</v>
      </c>
      <c r="W31" s="54">
        <f>IFERROR($B$19/(AL31*INDEX(Move_Sets!$P$3:$P$854,$Z31)),"")</f>
        <v>200</v>
      </c>
      <c r="X31" s="80" t="str">
        <f>CONCATENATE(ROUND(INDEX(DPS_Calcs!$X$2:$X$853,Z31)*100,0),"-",ROUND(INDEX(DPS_Calcs!$AL$2:$AL$853,Z31)*100,0))</f>
        <v>69-97</v>
      </c>
      <c r="Y31" s="2">
        <f>IFERROR(MATCH($D31,Pokemon_Data!$C$3:$C$153,0),"")</f>
        <v>9</v>
      </c>
      <c r="Z31" s="2">
        <f>SUMPRODUCT(--($E31=Move_Sets!$C$3:$C$854),--($F31=Move_Sets!$D$3:$D$854),--(Move_Sets!$J$3:$J$854=$Y31),Move_Sets!$A$3:$A$854)</f>
        <v>52</v>
      </c>
      <c r="AA31" s="2">
        <f>MIN(MATCH($I31,CpM_RAW!$C$2:$C$80,0)/2+2,MAX(MATCH($I31,CpM_RAW!$C$2:$C$80,0)/2+0.5,MATCH(SQRT(G31*10/((INDEX(PokeDex_RAW!$C$2:$E$152,$Y31,1)+K31)^0.5*(INDEX(PokeDex_RAW!$C$2:$E$152,$Y31,2)+L31)*(INDEX(PokeDex_RAW!$C$2:$E$152,$Y31,3)+M31)^0.5))-0.0001,CpM_RAW!$B$2:$B$80,1)/2+1))</f>
        <v>16</v>
      </c>
      <c r="AB31" s="8">
        <f>INDEX(CpM_RAW!$B$2:$B$80,$AA31*2-1)*(INDEX(PokeDex_RAW!B$2:D$152,$Y31,2)+K31)</f>
        <v>85.496639999999999</v>
      </c>
      <c r="AC31" s="8">
        <f>INDEX(CpM_RAW!$B$2:$B$80,$AA31*2-1)*(INDEX(PokeDex_RAW!C$2:E$152,$Y31,2)+L31)</f>
        <v>99.389843999999997</v>
      </c>
      <c r="AD31" s="8">
        <f>INDEX(CpM_RAW!$B$2:$B$80,$AA31*2-1)*(INDEX(PokeDex_RAW!D$2:F$152,$Y31,2)+M31)</f>
        <v>118.626588</v>
      </c>
      <c r="AE31" s="2">
        <f t="shared" si="5"/>
        <v>1000</v>
      </c>
      <c r="AF31" s="10" t="str">
        <f t="shared" si="6"/>
        <v/>
      </c>
      <c r="AG31" s="8">
        <f t="shared" si="7"/>
        <v>84.511478466512969</v>
      </c>
      <c r="AH31" s="8">
        <f t="shared" si="8"/>
        <v>12.447698744769873</v>
      </c>
      <c r="AI31" s="2"/>
      <c r="AJ31" s="66">
        <f t="shared" si="9"/>
        <v>7.099627303736562</v>
      </c>
      <c r="AK31" s="79">
        <f>ROUND($B$28*AT31*$B$32*(INDEX(Move_Sets!$P$3:$P$854,My_Team!$B$24)+Inputs!$B$24),0)/(INDEX(Move_Sets!$P$3:$P$854,My_Team!$B$24)+Inputs!$B$24)+ROUND((1-$B$32)*AU31*$B$29*Inputs!$B$10/AD31*(INDEX(Move_Sets!$U$3:$U$854,My_Team!$B$24)+Inputs!$B$24),0)/(INDEX(Move_Sets!$U$3:$U$854,My_Team!$B$24)+Inputs!$B$24)</f>
        <v>6.8285714285714292</v>
      </c>
      <c r="AL31" s="79">
        <f>ROUND(((Inputs!$B$30*$AC31*INDEX(Move_Sets!$O$3:$O$854,$Z31)/$B$18)*INDEX(Move_Sets!$R$3:$R$854,$Z31)*AQ31+Inputs!$B$31),0)/INDEX(Move_Sets!$P$3:$P$854,$Z31)</f>
        <v>6</v>
      </c>
      <c r="AM31" s="79">
        <f>ROUND((Inputs!$B$30*$AC31*INDEX(Move_Sets!$T$3:$T$854,$Z31)/$B$18)*INDEX(Move_Sets!$W$3:$W$854,$Z31)*AR31+Inputs!$B$31,0)/(INDEX(Move_Sets!$U$3:$U$854,$Z31)+Inputs!$B$38)</f>
        <v>7.5</v>
      </c>
      <c r="AN31" s="66">
        <f>((MAX(100-(100-INDEX(DPS_Calcs!$U$2:$U$853,$Z31))*AK31/Inputs!$B$12,Inputs!$B$26)/INDEX(Move_Sets!$Q$3:$Q$854,$Z31)+Inputs!$B$35)*$AL31*INDEX(Move_Sets!$P$3:$P$854,$Z31)+$AM31*(INDEX(Move_Sets!$U$3:$U$854,$Z31)+Inputs!$B$38)*INDEX(Move_Sets!$V$3:$V$854,$Z31))/((MAX(100-(100-INDEX(DPS_Calcs!$U$2:$U$853,$Z31))*AK31/Inputs!$B$12,Inputs!$B$26)/INDEX(Move_Sets!$Q$3:$Q$854,$Z31)+Inputs!$B$35)*INDEX(Move_Sets!$P$3:$P$854,$Z31)+(INDEX(Move_Sets!$U$3:$U$854,$Z31)+Inputs!$B$38)*INDEX(Move_Sets!$V$3:$V$854,$Z31))</f>
        <v>7.099627303736562</v>
      </c>
      <c r="AO31" s="36">
        <f t="shared" si="10"/>
        <v>0.26691513084229196</v>
      </c>
      <c r="AP31" s="14"/>
      <c r="AQ31" s="2">
        <f>INDEX(Multipliers_RAW!$B$3:$T$21,INDEX(Move_Sets!$N$3:$N$854,$Z31),INDEX(Move_Sets!$E$3:$E$854,My_Team!$B$24))*INDEX(Multipliers_RAW!$B$3:$T$21,INDEX(Move_Sets!$N$3:$N$854,$Z31),INDEX(Move_Sets!$F$3:$F$854,My_Team!$B$24))</f>
        <v>1</v>
      </c>
      <c r="AR31" s="2">
        <f>INDEX(Multipliers_RAW!$B$3:$T$21,INDEX(Move_Sets!$S$3:$S$854,$Z31),INDEX(Move_Sets!$E$3:$E$854,My_Team!$B$24))*INDEX(Multipliers_RAW!$B$3:$T$21,INDEX(Move_Sets!$S$3:$S$854,$Z31),INDEX(Move_Sets!$F$3:$F$854,My_Team!$B$24))</f>
        <v>1</v>
      </c>
      <c r="AS31" s="2"/>
      <c r="AT31" s="2">
        <f>INDEX(Multipliers_RAW!$B$3:$T$21,INDEX(Move_Sets!$N$3:$N$854,My_Team!$B$24),INDEX(Move_Sets!$E$3:$E$854,$Z31))*INDEX(Multipliers_RAW!$B$3:$T$21,INDEX(Move_Sets!$N$3:$N$854,My_Team!$B$24),INDEX(Move_Sets!$F$3:$F$854,$Z31))</f>
        <v>1</v>
      </c>
      <c r="AU31" s="2">
        <f>INDEX(Multipliers_RAW!$B$3:$T$21,INDEX(Move_Sets!$S$3:$S$854,My_Team!$B$24),INDEX(Move_Sets!$E$3:$E$854,$Z31))*INDEX(Multipliers_RAW!$B$3:$T$21,INDEX(Move_Sets!$S$3:$S$854,My_Team!$B$24),INDEX(Move_Sets!$F$3:$F$854,$Z31))</f>
        <v>1</v>
      </c>
      <c r="AV31" s="63"/>
      <c r="AW31" s="10"/>
      <c r="AX31" s="10"/>
      <c r="AY31" s="2">
        <f>$BD31/(Inputs!$E$12*$AX$1+Inputs!$F$12)*$BC31</f>
        <v>135.55691022065517</v>
      </c>
      <c r="AZ31" s="2"/>
      <c r="BA31" s="8">
        <f>((Inputs!$B$30*INDEX(CpM_RAW!$B$2:$B$80,$AX$1*2-1)*(INDEX(PokeDex_RAW!C$2:E$152,$Y31,2)+L31)*INDEX(Move_Sets!$O$3:$O$854,$Z31)/($AX$1*Inputs!$E$10+Inputs!$F$10))*INDEX(Move_Sets!$R$3:$R$854,$Z31)+Inputs!$B$31)/INDEX(Move_Sets!$P$3:$P$854,$Z31)</f>
        <v>6.5558200000000006</v>
      </c>
      <c r="BB31" s="8">
        <f>((Inputs!$B$30*INDEX(CpM_RAW!$B$2:$B$80,$AX$1*2-1)*(INDEX(PokeDex_RAW!C$2:E$152,$Y31,2)+L31)*INDEX(Move_Sets!$T$3:$T$854,$Z31)/($AX$1*Inputs!$E$10+Inputs!$F$10))*INDEX(Move_Sets!$W$3:$W$854,$Z31)+Inputs!$B$31)/(INDEX(Move_Sets!$U$3:$U$854,$Z31)+Inputs!$B$38)</f>
        <v>7.0697750000000008</v>
      </c>
      <c r="BC31" s="8">
        <f>MAX(BA31,BA31*INDEX(DPS_Calcs!$W$2:$W$853,$Z31)+(1-INDEX(DPS_Calcs!$W$2:$W$853,$Z31))*BB31)</f>
        <v>6.9132419581761866</v>
      </c>
      <c r="BD31" s="8">
        <f>(INDEX(CpM_RAW!$B$2:$B$80,$AX$1*2-1)*(INDEX(PokeDex_RAW!C$2:E$152,$Y31,1)+$K31)-INDEX(DPS_Calcs!$P$2:$P$853,$Z31)*Inputs!$B$31)*INDEX(CpM_RAW!$B$2:$B$80,$AX$1*2-1)*(INDEX(PokeDex_RAW!C$2:E$152,$Y31,3)+$M31)/($AX$1*Inputs!$E$10+Inputs!$F$10)</f>
        <v>94.119831621053507</v>
      </c>
    </row>
    <row r="32" spans="1:56" x14ac:dyDescent="0.25">
      <c r="A32" s="2" t="s">
        <v>728</v>
      </c>
      <c r="B32" s="36">
        <f>(B31-B29)/(B28-B29)</f>
        <v>0.50634505398778418</v>
      </c>
      <c r="D32" s="25" t="s">
        <v>114</v>
      </c>
      <c r="E32" s="25" t="s">
        <v>204</v>
      </c>
      <c r="F32" s="25" t="s">
        <v>931</v>
      </c>
      <c r="G32" s="25">
        <v>994</v>
      </c>
      <c r="H32" s="25">
        <v>68</v>
      </c>
      <c r="I32" s="25">
        <v>2500</v>
      </c>
      <c r="J32" s="36">
        <f t="shared" si="0"/>
        <v>0.75555555555555554</v>
      </c>
      <c r="K32" s="25">
        <v>5</v>
      </c>
      <c r="L32" s="25">
        <v>14</v>
      </c>
      <c r="M32" s="25">
        <v>15</v>
      </c>
      <c r="N32" s="2"/>
      <c r="O32" s="2" t="str">
        <f t="shared" si="1"/>
        <v>Kingler</v>
      </c>
      <c r="P32" s="9">
        <f>IFERROR(INDEX(CpM_RAW!$B$2:$B$80,$AA32*2-1)^3/INDEX(CpM_RAW!$B$2:$B$80,$AX$1*2-1)^3*$R32,"")</f>
        <v>87.773882262299622</v>
      </c>
      <c r="Q32" s="9">
        <f>IFERROR(IF(P32="","",INDEX(DPS_Calcs!$AI$2:$AI$853,Z32)/INDEX(DPS_Calcs!$Z$2:$Z$853,Z32)*P32),"")</f>
        <v>73.330187059684235</v>
      </c>
      <c r="R32" s="9">
        <f t="shared" si="2"/>
        <v>87.773882262299622</v>
      </c>
      <c r="S32" s="9">
        <f>IFERROR(IF(R32="","",INDEX(DPS_Calcs!$AI$2:$AI$853,Z32)/INDEX(DPS_Calcs!$Z$2:$Z$853,Z32)*R32),"")</f>
        <v>73.330187059684235</v>
      </c>
      <c r="T32" s="9" t="str">
        <f>CONCATENATE(INDEX(Type_Calc!$BW$4:$BW$855,Z32),"-",INDEX(Type_Calc!$BX$4:$BX$855,Z32),"A|",INDEX(Type_DEF_Calc!$BW$4:$BW$855,Z32),"-",INDEX(Type_DEF_Calc!$BX$4:$BX$855,Z32),"D")</f>
        <v>368-225A|418-287D</v>
      </c>
      <c r="U32" s="2" t="str">
        <f t="shared" si="3"/>
        <v>Loss</v>
      </c>
      <c r="V32" s="36">
        <f t="shared" si="4"/>
        <v>-0.86853009638191514</v>
      </c>
      <c r="W32" s="54">
        <f>IFERROR($B$19/(AL32*INDEX(Move_Sets!$P$3:$P$854,$Z32)),"")</f>
        <v>120</v>
      </c>
      <c r="X32" s="80" t="str">
        <f>CONCATENATE(ROUND(INDEX(DPS_Calcs!$X$2:$X$853,Z32)*100,0),"-",ROUND(INDEX(DPS_Calcs!$AL$2:$AL$853,Z32)*100,0))</f>
        <v>100-84</v>
      </c>
      <c r="Y32" s="2">
        <f>IFERROR(MATCH($D32,Pokemon_Data!$C$3:$C$153,0),"")</f>
        <v>99</v>
      </c>
      <c r="Z32" s="2">
        <f>SUMPRODUCT(--($E32=Move_Sets!$C$3:$C$854),--($F32=Move_Sets!$D$3:$D$854),--(Move_Sets!$J$3:$J$854=$Y32),Move_Sets!$A$3:$A$854)</f>
        <v>571</v>
      </c>
      <c r="AA32" s="2">
        <f>MIN(MATCH($I32,CpM_RAW!$C$2:$C$80,0)/2+2,MAX(MATCH($I32,CpM_RAW!$C$2:$C$80,0)/2+0.5,MATCH(SQRT(G32*10/((INDEX(PokeDex_RAW!$C$2:$E$152,$Y32,1)+K32)^0.5*(INDEX(PokeDex_RAW!$C$2:$E$152,$Y32,2)+L32)*(INDEX(PokeDex_RAW!$C$2:$E$152,$Y32,3)+M32)^0.5))-0.0001,CpM_RAW!$B$2:$B$80,1)/2+1))</f>
        <v>20</v>
      </c>
      <c r="AB32" s="8">
        <f>INDEX(CpM_RAW!$B$2:$B$80,$AA32*2-1)*(INDEX(PokeDex_RAW!B$2:D$152,$Y32,2)+K32)</f>
        <v>68.701000000000008</v>
      </c>
      <c r="AC32" s="8">
        <f>INDEX(CpM_RAW!$B$2:$B$80,$AA32*2-1)*(INDEX(PokeDex_RAW!C$2:E$152,$Y32,2)+L32)</f>
        <v>114.70080000000002</v>
      </c>
      <c r="AD32" s="8">
        <f>INDEX(CpM_RAW!$B$2:$B$80,$AA32*2-1)*(INDEX(PokeDex_RAW!D$2:F$152,$Y32,2)+M32)</f>
        <v>109.3242</v>
      </c>
      <c r="AE32" s="2">
        <f t="shared" si="5"/>
        <v>994</v>
      </c>
      <c r="AF32" s="10" t="str">
        <f t="shared" si="6"/>
        <v/>
      </c>
      <c r="AG32" s="8">
        <f t="shared" si="7"/>
        <v>69.895762728201532</v>
      </c>
      <c r="AH32" s="8">
        <f t="shared" si="8"/>
        <v>9.1891891891891895</v>
      </c>
      <c r="AI32" s="2"/>
      <c r="AJ32" s="66">
        <f t="shared" si="9"/>
        <v>8.5842113538867224</v>
      </c>
      <c r="AK32" s="79">
        <f>ROUND($B$28*AT32*$B$32*(INDEX(Move_Sets!$P$3:$P$854,My_Team!$B$24)+Inputs!$B$24),0)/(INDEX(Move_Sets!$P$3:$P$854,My_Team!$B$24)+Inputs!$B$24)+ROUND((1-$B$32)*AU32*$B$29*Inputs!$B$10/AD32*(INDEX(Move_Sets!$U$3:$U$854,My_Team!$B$24)+Inputs!$B$24),0)/(INDEX(Move_Sets!$U$3:$U$854,My_Team!$B$24)+Inputs!$B$24)</f>
        <v>7.4</v>
      </c>
      <c r="AL32" s="79">
        <f>ROUND(((Inputs!$B$30*$AC32*INDEX(Move_Sets!$O$3:$O$854,$Z32)/$B$18)*INDEX(Move_Sets!$R$3:$R$854,$Z32)*AQ32+Inputs!$B$31),0)/INDEX(Move_Sets!$P$3:$P$854,$Z32)</f>
        <v>7.9365079365079367</v>
      </c>
      <c r="AM32" s="79">
        <f>ROUND((Inputs!$B$30*$AC32*INDEX(Move_Sets!$T$3:$T$854,$Z32)/$B$18)*INDEX(Move_Sets!$W$3:$W$854,$Z32)*AR32+Inputs!$B$31,0)/(INDEX(Move_Sets!$U$3:$U$854,$Z32)+Inputs!$B$38)</f>
        <v>9.0909090909090899</v>
      </c>
      <c r="AN32" s="66">
        <f>((MAX(100-(100-INDEX(DPS_Calcs!$U$2:$U$853,$Z32))*AK32/Inputs!$B$12,Inputs!$B$26)/INDEX(Move_Sets!$Q$3:$Q$854,$Z32)+Inputs!$B$35)*$AL32*INDEX(Move_Sets!$P$3:$P$854,$Z32)+$AM32*(INDEX(Move_Sets!$U$3:$U$854,$Z32)+Inputs!$B$38)*INDEX(Move_Sets!$V$3:$V$854,$Z32))/((MAX(100-(100-INDEX(DPS_Calcs!$U$2:$U$853,$Z32))*AK32/Inputs!$B$12,Inputs!$B$26)/INDEX(Move_Sets!$Q$3:$Q$854,$Z32)+Inputs!$B$35)*INDEX(Move_Sets!$P$3:$P$854,$Z32)+(INDEX(Move_Sets!$U$3:$U$854,$Z32)+Inputs!$B$38)*INDEX(Move_Sets!$V$3:$V$854,$Z32))</f>
        <v>8.5842113538867224</v>
      </c>
      <c r="AO32" s="36">
        <f t="shared" si="10"/>
        <v>0.43892691469562634</v>
      </c>
      <c r="AP32" s="14"/>
      <c r="AQ32" s="2">
        <f>INDEX(Multipliers_RAW!$B$3:$T$21,INDEX(Move_Sets!$N$3:$N$854,$Z32),INDEX(Move_Sets!$E$3:$E$854,My_Team!$B$24))*INDEX(Multipliers_RAW!$B$3:$T$21,INDEX(Move_Sets!$N$3:$N$854,$Z32),INDEX(Move_Sets!$F$3:$F$854,My_Team!$B$24))</f>
        <v>1</v>
      </c>
      <c r="AR32" s="2">
        <f>INDEX(Multipliers_RAW!$B$3:$T$21,INDEX(Move_Sets!$S$3:$S$854,$Z32),INDEX(Move_Sets!$E$3:$E$854,My_Team!$B$24))*INDEX(Multipliers_RAW!$B$3:$T$21,INDEX(Move_Sets!$S$3:$S$854,$Z32),INDEX(Move_Sets!$F$3:$F$854,My_Team!$B$24))</f>
        <v>1</v>
      </c>
      <c r="AS32" s="2"/>
      <c r="AT32" s="2">
        <f>INDEX(Multipliers_RAW!$B$3:$T$21,INDEX(Move_Sets!$N$3:$N$854,My_Team!$B$24),INDEX(Move_Sets!$E$3:$E$854,$Z32))*INDEX(Multipliers_RAW!$B$3:$T$21,INDEX(Move_Sets!$N$3:$N$854,My_Team!$B$24),INDEX(Move_Sets!$F$3:$F$854,$Z32))</f>
        <v>1</v>
      </c>
      <c r="AU32" s="2">
        <f>INDEX(Multipliers_RAW!$B$3:$T$21,INDEX(Move_Sets!$S$3:$S$854,My_Team!$B$24),INDEX(Move_Sets!$E$3:$E$854,$Z32))*INDEX(Multipliers_RAW!$B$3:$T$21,INDEX(Move_Sets!$S$3:$S$854,My_Team!$B$24),INDEX(Move_Sets!$F$3:$F$854,$Z32))</f>
        <v>1</v>
      </c>
      <c r="AV32" s="63"/>
      <c r="AW32" s="10"/>
      <c r="AX32" s="10"/>
      <c r="AY32" s="2">
        <f>$BD32/(Inputs!$E$12*$AX$1+Inputs!$F$12)*$BC32</f>
        <v>87.773882262299622</v>
      </c>
      <c r="AZ32" s="2"/>
      <c r="BA32" s="8">
        <f>((Inputs!$B$30*INDEX(CpM_RAW!$B$2:$B$80,$AX$1*2-1)*(INDEX(PokeDex_RAW!C$2:E$152,$Y32,2)+L32)*INDEX(Move_Sets!$O$3:$O$854,$Z32)/($AX$1*Inputs!$E$10+Inputs!$F$10))*INDEX(Move_Sets!$R$3:$R$854,$Z32)+Inputs!$B$31)/INDEX(Move_Sets!$P$3:$P$854,$Z32)</f>
        <v>6.8624761904761922</v>
      </c>
      <c r="BB32" s="8">
        <f>((Inputs!$B$30*INDEX(CpM_RAW!$B$2:$B$80,$AX$1*2-1)*(INDEX(PokeDex_RAW!C$2:E$152,$Y32,2)+L32)*INDEX(Move_Sets!$T$3:$T$854,$Z32)/($AX$1*Inputs!$E$10+Inputs!$F$10))*INDEX(Move_Sets!$W$3:$W$854,$Z32)+Inputs!$B$31)/(INDEX(Move_Sets!$U$3:$U$854,$Z32)+Inputs!$B$38)</f>
        <v>7.8305454545454554</v>
      </c>
      <c r="BC32" s="8">
        <f>MAX(BA32,BA32*INDEX(DPS_Calcs!$W$2:$W$853,$Z32)+(1-INDEX(DPS_Calcs!$W$2:$W$853,$Z32))*BB32)</f>
        <v>7.3456343139305815</v>
      </c>
      <c r="BD32" s="8">
        <f>(INDEX(CpM_RAW!$B$2:$B$80,$AX$1*2-1)*(INDEX(PokeDex_RAW!C$2:E$152,$Y32,1)+$K32)-INDEX(DPS_Calcs!$P$2:$P$853,$Z32)*Inputs!$B$31)*INDEX(CpM_RAW!$B$2:$B$80,$AX$1*2-1)*(INDEX(PokeDex_RAW!C$2:E$152,$Y32,3)+$M32)/($AX$1*Inputs!$E$10+Inputs!$F$10)</f>
        <v>57.355786696329105</v>
      </c>
    </row>
    <row r="33" spans="1:56" x14ac:dyDescent="0.25">
      <c r="A33" s="2"/>
      <c r="B33" s="2"/>
      <c r="D33" s="25" t="s">
        <v>98</v>
      </c>
      <c r="E33" s="25" t="s">
        <v>191</v>
      </c>
      <c r="F33" s="25" t="s">
        <v>963</v>
      </c>
      <c r="G33" s="25">
        <v>984</v>
      </c>
      <c r="H33" s="25">
        <v>80</v>
      </c>
      <c r="I33" s="25">
        <v>2500</v>
      </c>
      <c r="J33" s="36">
        <f t="shared" si="0"/>
        <v>0.64444444444444449</v>
      </c>
      <c r="K33" s="25">
        <v>15</v>
      </c>
      <c r="L33" s="25">
        <v>8</v>
      </c>
      <c r="M33" s="25">
        <v>6</v>
      </c>
      <c r="N33" s="2"/>
      <c r="O33" s="2" t="str">
        <f t="shared" si="1"/>
        <v>Dodrio</v>
      </c>
      <c r="P33" s="9">
        <f>IFERROR(INDEX(CpM_RAW!$B$2:$B$80,$AA33*2-1)^3/INDEX(CpM_RAW!$B$2:$B$80,$AX$1*2-1)^3*$R33,"")</f>
        <v>73.204015703841151</v>
      </c>
      <c r="Q33" s="9">
        <f>IFERROR(IF(P33="","",INDEX(DPS_Calcs!$AI$2:$AI$853,Z33)/INDEX(DPS_Calcs!$Z$2:$Z$853,Z33)*P33),"")</f>
        <v>87.840438249447089</v>
      </c>
      <c r="R33" s="9">
        <f t="shared" si="2"/>
        <v>73.204015703841151</v>
      </c>
      <c r="S33" s="9">
        <f>IFERROR(IF(R33="","",INDEX(DPS_Calcs!$AI$2:$AI$853,Z33)/INDEX(DPS_Calcs!$Z$2:$Z$853,Z33)*R33),"")</f>
        <v>87.840438249447089</v>
      </c>
      <c r="T33" s="9" t="str">
        <f>CONCATENATE(INDEX(Type_Calc!$BW$4:$BW$855,Z33),"-",INDEX(Type_Calc!$BX$4:$BX$855,Z33),"A|",INDEX(Type_DEF_Calc!$BW$4:$BW$855,Z33),"-",INDEX(Type_DEF_Calc!$BX$4:$BX$855,Z33),"D")</f>
        <v>446-249A|322-179D</v>
      </c>
      <c r="U33" s="2" t="str">
        <f t="shared" si="3"/>
        <v>Loss</v>
      </c>
      <c r="V33" s="36">
        <f t="shared" si="4"/>
        <v>-0.89149524289488546</v>
      </c>
      <c r="W33" s="54">
        <f>IFERROR($B$19/(AL33*INDEX(Move_Sets!$P$3:$P$854,$Z33)),"")</f>
        <v>85.714285714285708</v>
      </c>
      <c r="X33" s="80" t="str">
        <f>CONCATENATE(ROUND(INDEX(DPS_Calcs!$X$2:$X$853,Z33)*100,0),"-",ROUND(INDEX(DPS_Calcs!$AL$2:$AL$853,Z33)*100,0))</f>
        <v>82-91</v>
      </c>
      <c r="Y33" s="2">
        <f>IFERROR(MATCH($D33,Pokemon_Data!$C$3:$C$153,0),"")</f>
        <v>85</v>
      </c>
      <c r="Z33" s="2">
        <f>SUMPRODUCT(--($E33=Move_Sets!$C$3:$C$854),--($F33=Move_Sets!$D$3:$D$854),--(Move_Sets!$J$3:$J$854=$Y33),Move_Sets!$A$3:$A$854)</f>
        <v>487</v>
      </c>
      <c r="AA33" s="2">
        <f>MIN(MATCH($I33,CpM_RAW!$C$2:$C$80,0)/2+2,MAX(MATCH($I33,CpM_RAW!$C$2:$C$80,0)/2+0.5,MATCH(SQRT(G33*10/((INDEX(PokeDex_RAW!$C$2:$E$152,$Y33,1)+K33)^0.5*(INDEX(PokeDex_RAW!$C$2:$E$152,$Y33,2)+L33)*(INDEX(PokeDex_RAW!$C$2:$E$152,$Y33,3)+M33)^0.5))-0.0001,CpM_RAW!$B$2:$B$80,1)/2+1))</f>
        <v>20</v>
      </c>
      <c r="AB33" s="8">
        <f>INDEX(CpM_RAW!$B$2:$B$80,$AA33*2-1)*(INDEX(PokeDex_RAW!B$2:D$152,$Y33,2)+K33)</f>
        <v>80.649000000000001</v>
      </c>
      <c r="AC33" s="8">
        <f>INDEX(CpM_RAW!$B$2:$B$80,$AA33*2-1)*(INDEX(PokeDex_RAW!C$2:E$152,$Y33,2)+L33)</f>
        <v>113.50600000000001</v>
      </c>
      <c r="AD33" s="8">
        <f>INDEX(CpM_RAW!$B$2:$B$80,$AA33*2-1)*(INDEX(PokeDex_RAW!D$2:F$152,$Y33,2)+M33)</f>
        <v>93.194400000000002</v>
      </c>
      <c r="AE33" s="2">
        <f t="shared" si="5"/>
        <v>984</v>
      </c>
      <c r="AF33" s="10" t="str">
        <f t="shared" si="6"/>
        <v/>
      </c>
      <c r="AG33" s="8">
        <f t="shared" si="7"/>
        <v>86.305418719211815</v>
      </c>
      <c r="AH33" s="8">
        <f t="shared" si="8"/>
        <v>9.3645484949832785</v>
      </c>
      <c r="AI33" s="2"/>
      <c r="AJ33" s="66">
        <f t="shared" si="9"/>
        <v>6.9520547945205484</v>
      </c>
      <c r="AK33" s="79">
        <f>ROUND($B$28*AT33*$B$32*(INDEX(Move_Sets!$P$3:$P$854,My_Team!$B$24)+Inputs!$B$24),0)/(INDEX(Move_Sets!$P$3:$P$854,My_Team!$B$24)+Inputs!$B$24)+ROUND((1-$B$32)*AU33*$B$29*Inputs!$B$10/AD33*(INDEX(Move_Sets!$U$3:$U$854,My_Team!$B$24)+Inputs!$B$24),0)/(INDEX(Move_Sets!$U$3:$U$854,My_Team!$B$24)+Inputs!$B$24)</f>
        <v>8.5428571428571427</v>
      </c>
      <c r="AL33" s="79">
        <f>ROUND(((Inputs!$B$30*$AC33*INDEX(Move_Sets!$O$3:$O$854,$Z33)/$B$18)*INDEX(Move_Sets!$R$3:$R$854,$Z33)*AQ33+Inputs!$B$31),0)/INDEX(Move_Sets!$P$3:$P$854,$Z33)</f>
        <v>6.7307692307692308</v>
      </c>
      <c r="AM33" s="79">
        <f>ROUND((Inputs!$B$30*$AC33*INDEX(Move_Sets!$T$3:$T$854,$Z33)/$B$18)*INDEX(Move_Sets!$W$3:$W$854,$Z33)*AR33+Inputs!$B$31,0)/(INDEX(Move_Sets!$U$3:$U$854,$Z33)+Inputs!$B$38)</f>
        <v>7</v>
      </c>
      <c r="AN33" s="66">
        <f>((MAX(100-(100-INDEX(DPS_Calcs!$U$2:$U$853,$Z33))*AK33/Inputs!$B$12,Inputs!$B$26)/INDEX(Move_Sets!$Q$3:$Q$854,$Z33)+Inputs!$B$35)*$AL33*INDEX(Move_Sets!$P$3:$P$854,$Z33)+$AM33*(INDEX(Move_Sets!$U$3:$U$854,$Z33)+Inputs!$B$38)*INDEX(Move_Sets!$V$3:$V$854,$Z33))/((MAX(100-(100-INDEX(DPS_Calcs!$U$2:$U$853,$Z33))*AK33/Inputs!$B$12,Inputs!$B$26)/INDEX(Move_Sets!$Q$3:$Q$854,$Z33)+Inputs!$B$35)*INDEX(Move_Sets!$P$3:$P$854,$Z33)+(INDEX(Move_Sets!$U$3:$U$854,$Z33)+Inputs!$B$38)*INDEX(Move_Sets!$V$3:$V$854,$Z33))</f>
        <v>6.9520547945205484</v>
      </c>
      <c r="AO33" s="36">
        <f t="shared" si="10"/>
        <v>0.17808219178082019</v>
      </c>
      <c r="AP33" s="14"/>
      <c r="AQ33" s="2">
        <f>INDEX(Multipliers_RAW!$B$3:$T$21,INDEX(Move_Sets!$N$3:$N$854,$Z33),INDEX(Move_Sets!$E$3:$E$854,My_Team!$B$24))*INDEX(Multipliers_RAW!$B$3:$T$21,INDEX(Move_Sets!$N$3:$N$854,$Z33),INDEX(Move_Sets!$F$3:$F$854,My_Team!$B$24))</f>
        <v>1</v>
      </c>
      <c r="AR33" s="2">
        <f>INDEX(Multipliers_RAW!$B$3:$T$21,INDEX(Move_Sets!$S$3:$S$854,$Z33),INDEX(Move_Sets!$E$3:$E$854,My_Team!$B$24))*INDEX(Multipliers_RAW!$B$3:$T$21,INDEX(Move_Sets!$S$3:$S$854,$Z33),INDEX(Move_Sets!$F$3:$F$854,My_Team!$B$24))</f>
        <v>1</v>
      </c>
      <c r="AS33" s="2"/>
      <c r="AT33" s="2">
        <f>INDEX(Multipliers_RAW!$B$3:$T$21,INDEX(Move_Sets!$N$3:$N$854,My_Team!$B$24),INDEX(Move_Sets!$E$3:$E$854,$Z33))*INDEX(Multipliers_RAW!$B$3:$T$21,INDEX(Move_Sets!$N$3:$N$854,My_Team!$B$24),INDEX(Move_Sets!$F$3:$F$854,$Z33))</f>
        <v>0.8</v>
      </c>
      <c r="AU33" s="2">
        <f>INDEX(Multipliers_RAW!$B$3:$T$21,INDEX(Move_Sets!$S$3:$S$854,My_Team!$B$24),INDEX(Move_Sets!$E$3:$E$854,$Z33))*INDEX(Multipliers_RAW!$B$3:$T$21,INDEX(Move_Sets!$S$3:$S$854,My_Team!$B$24),INDEX(Move_Sets!$F$3:$F$854,$Z33))</f>
        <v>1</v>
      </c>
      <c r="AV33" s="63"/>
      <c r="AW33" s="10"/>
      <c r="AX33" s="10"/>
      <c r="AY33" s="2">
        <f>$BD33/(Inputs!$E$12*$AX$1+Inputs!$F$12)*$BC33</f>
        <v>73.204015703841151</v>
      </c>
      <c r="AZ33" s="2"/>
      <c r="BA33" s="8">
        <f>((Inputs!$B$30*INDEX(CpM_RAW!$B$2:$B$80,$AX$1*2-1)*(INDEX(PokeDex_RAW!C$2:E$152,$Y33,2)+L33)*INDEX(Move_Sets!$O$3:$O$854,$Z33)/($AX$1*Inputs!$E$10+Inputs!$F$10))*INDEX(Move_Sets!$R$3:$R$854,$Z33)+Inputs!$B$31)/INDEX(Move_Sets!$P$3:$P$854,$Z33)</f>
        <v>5.937788461538462</v>
      </c>
      <c r="BB33" s="8">
        <f>((Inputs!$B$30*INDEX(CpM_RAW!$B$2:$B$80,$AX$1*2-1)*(INDEX(PokeDex_RAW!C$2:E$152,$Y33,2)+L33)*INDEX(Move_Sets!$T$3:$T$854,$Z33)/($AX$1*Inputs!$E$10+Inputs!$F$10))*INDEX(Move_Sets!$W$3:$W$854,$Z33)+Inputs!$B$31)/(INDEX(Move_Sets!$U$3:$U$854,$Z33)+Inputs!$B$38)</f>
        <v>6.0784375000000006</v>
      </c>
      <c r="BC33" s="8">
        <f>MAX(BA33,BA33*INDEX(DPS_Calcs!$W$2:$W$853,$Z33)+(1-INDEX(DPS_Calcs!$W$2:$W$853,$Z33))*BB33)</f>
        <v>6.0306266503820112</v>
      </c>
      <c r="BD33" s="8">
        <f>(INDEX(CpM_RAW!$B$2:$B$80,$AX$1*2-1)*(INDEX(PokeDex_RAW!C$2:E$152,$Y33,1)+$K33)-INDEX(DPS_Calcs!$P$2:$P$853,$Z33)*Inputs!$B$31)*INDEX(CpM_RAW!$B$2:$B$80,$AX$1*2-1)*(INDEX(PokeDex_RAW!C$2:E$152,$Y33,3)+$M33)/($AX$1*Inputs!$E$10+Inputs!$F$10)</f>
        <v>58.265798191333793</v>
      </c>
    </row>
    <row r="34" spans="1:56" x14ac:dyDescent="0.25">
      <c r="A34" s="2" t="s">
        <v>673</v>
      </c>
      <c r="B34" s="8">
        <f>($B19-INDEX(DPS_Calcs!$P$2:$P$853,B24)*Inputs!$B$31)*$B18/Inputs!$B$10</f>
        <v>432.71075178638449</v>
      </c>
      <c r="D34" s="25" t="s">
        <v>51</v>
      </c>
      <c r="E34" s="25" t="s">
        <v>189</v>
      </c>
      <c r="F34" s="25" t="s">
        <v>868</v>
      </c>
      <c r="G34" s="25">
        <v>983</v>
      </c>
      <c r="H34" s="25">
        <v>93</v>
      </c>
      <c r="I34" s="25">
        <v>2200</v>
      </c>
      <c r="J34" s="36">
        <f t="shared" si="0"/>
        <v>0.77777777777777779</v>
      </c>
      <c r="K34" s="25">
        <v>12</v>
      </c>
      <c r="L34" s="25">
        <v>14</v>
      </c>
      <c r="M34" s="25">
        <v>9</v>
      </c>
      <c r="N34" s="2"/>
      <c r="O34" s="2" t="str">
        <f t="shared" si="1"/>
        <v>Golbat</v>
      </c>
      <c r="P34" s="9">
        <f>IFERROR(INDEX(CpM_RAW!$B$2:$B$80,$AA34*2-1)^3/INDEX(CpM_RAW!$B$2:$B$80,$AX$1*2-1)^3*$R34,"")</f>
        <v>104.14595051131603</v>
      </c>
      <c r="Q34" s="9">
        <f>IFERROR(IF(P34="","",INDEX(DPS_Calcs!$AI$2:$AI$853,Z34)/INDEX(DPS_Calcs!$Z$2:$Z$853,Z34)*P34),"")</f>
        <v>86.959152934653844</v>
      </c>
      <c r="R34" s="9">
        <f t="shared" si="2"/>
        <v>117.0605315864172</v>
      </c>
      <c r="S34" s="9">
        <f>IFERROR(IF(R34="","",INDEX(DPS_Calcs!$AI$2:$AI$853,Z34)/INDEX(DPS_Calcs!$Z$2:$Z$853,Z34)*R34),"")</f>
        <v>97.742491367718358</v>
      </c>
      <c r="T34" s="9" t="str">
        <f>CONCATENATE(INDEX(Type_Calc!$BW$4:$BW$855,Z34),"-",INDEX(Type_Calc!$BX$4:$BX$855,Z34),"A|",INDEX(Type_DEF_Calc!$BW$4:$BW$855,Z34),"-",INDEX(Type_DEF_Calc!$BX$4:$BX$855,Z34),"D")</f>
        <v>230-73A|239-54D</v>
      </c>
      <c r="U34" s="2" t="str">
        <f t="shared" si="3"/>
        <v>Loss</v>
      </c>
      <c r="V34" s="36">
        <f t="shared" si="4"/>
        <v>-0.84718309859154928</v>
      </c>
      <c r="W34" s="54">
        <f>IFERROR($B$19/(AL34*INDEX(Move_Sets!$P$3:$P$854,$Z34)),"")</f>
        <v>100</v>
      </c>
      <c r="X34" s="80" t="str">
        <f>CONCATENATE(ROUND(INDEX(DPS_Calcs!$X$2:$X$853,Z34)*100,0),"-",ROUND(INDEX(DPS_Calcs!$AL$2:$AL$853,Z34)*100,0))</f>
        <v>100-89</v>
      </c>
      <c r="Y34" s="2">
        <f>IFERROR(MATCH($D34,Pokemon_Data!$C$3:$C$153,0),"")</f>
        <v>42</v>
      </c>
      <c r="Z34" s="2">
        <f>SUMPRODUCT(--($E34=Move_Sets!$C$3:$C$854),--($F34=Move_Sets!$D$3:$D$854),--(Move_Sets!$J$3:$J$854=$Y34),Move_Sets!$A$3:$A$854)</f>
        <v>232</v>
      </c>
      <c r="AA34" s="2">
        <f>MIN(MATCH($I34,CpM_RAW!$C$2:$C$80,0)/2+2,MAX(MATCH($I34,CpM_RAW!$C$2:$C$80,0)/2+0.5,MATCH(SQRT(G34*10/((INDEX(PokeDex_RAW!$C$2:$E$152,$Y34,1)+K34)^0.5*(INDEX(PokeDex_RAW!$C$2:$E$152,$Y34,2)+L34)*(INDEX(PokeDex_RAW!$C$2:$E$152,$Y34,3)+M34)^0.5))-0.0001,CpM_RAW!$B$2:$B$80,1)/2+1))</f>
        <v>18.5</v>
      </c>
      <c r="AB34" s="8">
        <f>INDEX(CpM_RAW!$B$2:$B$80,$AA34*2-1)*(INDEX(PokeDex_RAW!B$2:D$152,$Y34,2)+K34)</f>
        <v>93.08024794793819</v>
      </c>
      <c r="AC34" s="8">
        <f>INDEX(CpM_RAW!$B$2:$B$80,$AA34*2-1)*(INDEX(PokeDex_RAW!C$2:E$152,$Y34,2)+L34)</f>
        <v>102.27335885637653</v>
      </c>
      <c r="AD34" s="8">
        <f>INDEX(CpM_RAW!$B$2:$B$80,$AA34*2-1)*(INDEX(PokeDex_RAW!D$2:F$152,$Y34,2)+M34)</f>
        <v>99.400511697489563</v>
      </c>
      <c r="AE34" s="2">
        <f t="shared" si="5"/>
        <v>983</v>
      </c>
      <c r="AF34" s="10" t="str">
        <f t="shared" si="6"/>
        <v/>
      </c>
      <c r="AG34" s="8">
        <f t="shared" si="7"/>
        <v>75</v>
      </c>
      <c r="AH34" s="8">
        <f t="shared" si="8"/>
        <v>11.461267605633804</v>
      </c>
      <c r="AI34" s="2"/>
      <c r="AJ34" s="66">
        <f t="shared" si="9"/>
        <v>8</v>
      </c>
      <c r="AK34" s="79">
        <f>ROUND($B$28*AT34*$B$32*(INDEX(Move_Sets!$P$3:$P$854,My_Team!$B$24)+Inputs!$B$24),0)/(INDEX(Move_Sets!$P$3:$P$854,My_Team!$B$24)+Inputs!$B$24)+ROUND((1-$B$32)*AU34*$B$29*Inputs!$B$10/AD34*(INDEX(Move_Sets!$U$3:$U$854,My_Team!$B$24)+Inputs!$B$24),0)/(INDEX(Move_Sets!$U$3:$U$854,My_Team!$B$24)+Inputs!$B$24)</f>
        <v>8.1142857142857139</v>
      </c>
      <c r="AL34" s="79">
        <f>ROUND(((Inputs!$B$30*$AC34*INDEX(Move_Sets!$O$3:$O$854,$Z34)/$B$18)*INDEX(Move_Sets!$R$3:$R$854,$Z34)*AQ34+Inputs!$B$31),0)/INDEX(Move_Sets!$P$3:$P$854,$Z34)</f>
        <v>8</v>
      </c>
      <c r="AM34" s="79">
        <f>ROUND((Inputs!$B$30*$AC34*INDEX(Move_Sets!$T$3:$T$854,$Z34)/$B$18)*INDEX(Move_Sets!$W$3:$W$854,$Z34)*AR34+Inputs!$B$31,0)/(INDEX(Move_Sets!$U$3:$U$854,$Z34)+Inputs!$B$38)</f>
        <v>5.5882352941176476</v>
      </c>
      <c r="AN34" s="66">
        <f>((MAX(100-(100-INDEX(DPS_Calcs!$U$2:$U$853,$Z34))*AK34/Inputs!$B$12,Inputs!$B$26)/INDEX(Move_Sets!$Q$3:$Q$854,$Z34)+Inputs!$B$35)*$AL34*INDEX(Move_Sets!$P$3:$P$854,$Z34)+$AM34*(INDEX(Move_Sets!$U$3:$U$854,$Z34)+Inputs!$B$38)*INDEX(Move_Sets!$V$3:$V$854,$Z34))/((MAX(100-(100-INDEX(DPS_Calcs!$U$2:$U$853,$Z34))*AK34/Inputs!$B$12,Inputs!$B$26)/INDEX(Move_Sets!$Q$3:$Q$854,$Z34)+Inputs!$B$35)*INDEX(Move_Sets!$P$3:$P$854,$Z34)+(INDEX(Move_Sets!$U$3:$U$854,$Z34)+Inputs!$B$38)*INDEX(Move_Sets!$V$3:$V$854,$Z34))</f>
        <v>5.9720346049823299</v>
      </c>
      <c r="AO34" s="36">
        <f t="shared" si="10"/>
        <v>0.15913629962681949</v>
      </c>
      <c r="AP34" s="14"/>
      <c r="AQ34" s="2">
        <f>INDEX(Multipliers_RAW!$B$3:$T$21,INDEX(Move_Sets!$N$3:$N$854,$Z34),INDEX(Move_Sets!$E$3:$E$854,My_Team!$B$24))*INDEX(Multipliers_RAW!$B$3:$T$21,INDEX(Move_Sets!$N$3:$N$854,$Z34),INDEX(Move_Sets!$F$3:$F$854,My_Team!$B$24))</f>
        <v>1</v>
      </c>
      <c r="AR34" s="2">
        <f>INDEX(Multipliers_RAW!$B$3:$T$21,INDEX(Move_Sets!$S$3:$S$854,$Z34),INDEX(Move_Sets!$E$3:$E$854,My_Team!$B$24))*INDEX(Multipliers_RAW!$B$3:$T$21,INDEX(Move_Sets!$S$3:$S$854,$Z34),INDEX(Move_Sets!$F$3:$F$854,My_Team!$B$24))</f>
        <v>1</v>
      </c>
      <c r="AS34" s="2"/>
      <c r="AT34" s="2">
        <f>INDEX(Multipliers_RAW!$B$3:$T$21,INDEX(Move_Sets!$N$3:$N$854,My_Team!$B$24),INDEX(Move_Sets!$E$3:$E$854,$Z34))*INDEX(Multipliers_RAW!$B$3:$T$21,INDEX(Move_Sets!$N$3:$N$854,My_Team!$B$24),INDEX(Move_Sets!$F$3:$F$854,$Z34))</f>
        <v>1</v>
      </c>
      <c r="AU34" s="2">
        <f>INDEX(Multipliers_RAW!$B$3:$T$21,INDEX(Move_Sets!$S$3:$S$854,My_Team!$B$24),INDEX(Move_Sets!$E$3:$E$854,$Z34))*INDEX(Multipliers_RAW!$B$3:$T$21,INDEX(Move_Sets!$S$3:$S$854,My_Team!$B$24),INDEX(Move_Sets!$F$3:$F$854,$Z34))</f>
        <v>1</v>
      </c>
      <c r="AV34" s="63"/>
      <c r="AW34" s="10"/>
      <c r="AX34" s="10"/>
      <c r="AY34" s="2">
        <f>$BD34/(Inputs!$E$12*$AX$1+Inputs!$F$12)*$BC34</f>
        <v>117.0605315864172</v>
      </c>
      <c r="AZ34" s="2"/>
      <c r="BA34" s="8">
        <f>((Inputs!$B$30*INDEX(CpM_RAW!$B$2:$B$80,$AX$1*2-1)*(INDEX(PokeDex_RAW!C$2:E$152,$Y34,2)+L34)*INDEX(Move_Sets!$O$3:$O$854,$Z34)/($AX$1*Inputs!$E$10+Inputs!$F$10))*INDEX(Move_Sets!$R$3:$R$854,$Z34)+Inputs!$B$31)/INDEX(Move_Sets!$P$3:$P$854,$Z34)</f>
        <v>7.3127416666666676</v>
      </c>
      <c r="BB34" s="8">
        <f>((Inputs!$B$30*INDEX(CpM_RAW!$B$2:$B$80,$AX$1*2-1)*(INDEX(PokeDex_RAW!C$2:E$152,$Y34,2)+L34)*INDEX(Move_Sets!$T$3:$T$854,$Z34)/($AX$1*Inputs!$E$10+Inputs!$F$10))*INDEX(Move_Sets!$W$3:$W$854,$Z34)+Inputs!$B$31)/(INDEX(Move_Sets!$U$3:$U$854,$Z34)+Inputs!$B$38)</f>
        <v>5.0338786764705885</v>
      </c>
      <c r="BC34" s="8">
        <f>MAX(BA34,BA34*INDEX(DPS_Calcs!$W$2:$W$853,$Z34)+(1-INDEX(DPS_Calcs!$W$2:$W$853,$Z34))*BB34)</f>
        <v>7.3127416666666676</v>
      </c>
      <c r="BD34" s="8">
        <f>(INDEX(CpM_RAW!$B$2:$B$80,$AX$1*2-1)*(INDEX(PokeDex_RAW!C$2:E$152,$Y34,1)+$K34)-INDEX(DPS_Calcs!$P$2:$P$853,$Z34)*Inputs!$B$31)*INDEX(CpM_RAW!$B$2:$B$80,$AX$1*2-1)*(INDEX(PokeDex_RAW!C$2:E$152,$Y34,3)+$M34)/($AX$1*Inputs!$E$10+Inputs!$F$10)</f>
        <v>76.837194205292718</v>
      </c>
    </row>
    <row r="35" spans="1:56" x14ac:dyDescent="0.25">
      <c r="D35" s="25" t="s">
        <v>134</v>
      </c>
      <c r="E35" s="25" t="s">
        <v>173</v>
      </c>
      <c r="F35" s="25" t="s">
        <v>928</v>
      </c>
      <c r="G35" s="25">
        <v>977</v>
      </c>
      <c r="H35" s="25">
        <v>98</v>
      </c>
      <c r="I35" s="25">
        <v>2200</v>
      </c>
      <c r="J35" s="36">
        <f t="shared" si="0"/>
        <v>0.62222222222222223</v>
      </c>
      <c r="K35" s="25">
        <v>13</v>
      </c>
      <c r="L35" s="25">
        <v>6</v>
      </c>
      <c r="M35" s="25">
        <v>9</v>
      </c>
      <c r="N35" s="2"/>
      <c r="O35" s="2" t="str">
        <f t="shared" si="1"/>
        <v>Seaking</v>
      </c>
      <c r="P35" s="9">
        <f>IFERROR(INDEX(CpM_RAW!$B$2:$B$80,$AA35*2-1)^3/INDEX(CpM_RAW!$B$2:$B$80,$AX$1*2-1)^3*$R35,"")</f>
        <v>87.233616220777591</v>
      </c>
      <c r="Q35" s="9">
        <f>IFERROR(IF(P35="","",INDEX(DPS_Calcs!$AI$2:$AI$853,Z35)/INDEX(DPS_Calcs!$Z$2:$Z$853,Z35)*P35),"")</f>
        <v>93.499495875711816</v>
      </c>
      <c r="R35" s="9">
        <f t="shared" si="2"/>
        <v>102.1629560040213</v>
      </c>
      <c r="S35" s="9">
        <f>IFERROR(IF(R35="","",INDEX(DPS_Calcs!$AI$2:$AI$853,Z35)/INDEX(DPS_Calcs!$Z$2:$Z$853,Z35)*R35),"")</f>
        <v>109.50119113912586</v>
      </c>
      <c r="T35" s="9" t="str">
        <f>CONCATENATE(INDEX(Type_Calc!$BW$4:$BW$855,Z35),"-",INDEX(Type_Calc!$BX$4:$BX$855,Z35),"A|",INDEX(Type_DEF_Calc!$BW$4:$BW$855,Z35),"-",INDEX(Type_DEF_Calc!$BX$4:$BX$855,Z35),"D")</f>
        <v>280-169A|190-74D</v>
      </c>
      <c r="U35" s="2" t="str">
        <f t="shared" si="3"/>
        <v>Loss</v>
      </c>
      <c r="V35" s="36">
        <f t="shared" si="4"/>
        <v>-0.86828209296156555</v>
      </c>
      <c r="W35" s="54">
        <f>IFERROR($B$19/(AL35*INDEX(Move_Sets!$P$3:$P$854,$Z35)),"")</f>
        <v>100</v>
      </c>
      <c r="X35" s="80" t="str">
        <f>CONCATENATE(ROUND(INDEX(DPS_Calcs!$X$2:$X$853,Z35)*100,0),"-",ROUND(INDEX(DPS_Calcs!$AL$2:$AL$853,Z35)*100,0))</f>
        <v>87-100</v>
      </c>
      <c r="Y35" s="2">
        <f>IFERROR(MATCH($D35,Pokemon_Data!$C$3:$C$153,0),"")</f>
        <v>119</v>
      </c>
      <c r="Z35" s="2">
        <f>SUMPRODUCT(--($E35=Move_Sets!$C$3:$C$854),--($F35=Move_Sets!$D$3:$D$854),--(Move_Sets!$J$3:$J$854=$Y35),Move_Sets!$A$3:$A$854)</f>
        <v>690</v>
      </c>
      <c r="AA35" s="2">
        <f>MIN(MATCH($I35,CpM_RAW!$C$2:$C$80,0)/2+2,MAX(MATCH($I35,CpM_RAW!$C$2:$C$80,0)/2+0.5,MATCH(SQRT(G35*10/((INDEX(PokeDex_RAW!$C$2:$E$152,$Y35,1)+K35)^0.5*(INDEX(PokeDex_RAW!$C$2:$E$152,$Y35,2)+L35)*(INDEX(PokeDex_RAW!$C$2:$E$152,$Y35,3)+M35)^0.5))-0.0001,CpM_RAW!$B$2:$B$80,1)/2+1))</f>
        <v>18</v>
      </c>
      <c r="AB35" s="8">
        <f>INDEX(CpM_RAW!$B$2:$B$80,$AA35*2-1)*(INDEX(PokeDex_RAW!B$2:D$152,$Y35,2)+K35)</f>
        <v>98.048614999999998</v>
      </c>
      <c r="AC35" s="8">
        <f>INDEX(CpM_RAW!$B$2:$B$80,$AA35*2-1)*(INDEX(PokeDex_RAW!C$2:E$152,$Y35,2)+L35)</f>
        <v>100.88239</v>
      </c>
      <c r="AD35" s="8">
        <f>INDEX(CpM_RAW!$B$2:$B$80,$AA35*2-1)*(INDEX(PokeDex_RAW!D$2:F$152,$Y35,2)+M35)</f>
        <v>95.781594999999996</v>
      </c>
      <c r="AE35" s="2">
        <f t="shared" si="5"/>
        <v>977</v>
      </c>
      <c r="AF35" s="10" t="str">
        <f t="shared" si="6"/>
        <v/>
      </c>
      <c r="AG35" s="8">
        <f t="shared" si="7"/>
        <v>88.573125165604125</v>
      </c>
      <c r="AH35" s="8">
        <f t="shared" si="8"/>
        <v>11.666666666666666</v>
      </c>
      <c r="AI35" s="2"/>
      <c r="AJ35" s="66">
        <f t="shared" si="9"/>
        <v>6.7740637905480598</v>
      </c>
      <c r="AK35" s="79">
        <f>ROUND($B$28*AT35*$B$32*(INDEX(Move_Sets!$P$3:$P$854,My_Team!$B$24)+Inputs!$B$24),0)/(INDEX(Move_Sets!$P$3:$P$854,My_Team!$B$24)+Inputs!$B$24)+ROUND((1-$B$32)*AU35*$B$29*Inputs!$B$10/AD35*(INDEX(Move_Sets!$U$3:$U$854,My_Team!$B$24)+Inputs!$B$24),0)/(INDEX(Move_Sets!$U$3:$U$854,My_Team!$B$24)+Inputs!$B$24)</f>
        <v>8.4</v>
      </c>
      <c r="AL35" s="79">
        <f>ROUND(((Inputs!$B$30*$AC35*INDEX(Move_Sets!$O$3:$O$854,$Z35)/$B$18)*INDEX(Move_Sets!$R$3:$R$854,$Z35)*AQ35+Inputs!$B$31),0)/INDEX(Move_Sets!$P$3:$P$854,$Z35)</f>
        <v>5.7142857142857144</v>
      </c>
      <c r="AM35" s="79">
        <f>ROUND((Inputs!$B$30*$AC35*INDEX(Move_Sets!$T$3:$T$854,$Z35)/$B$18)*INDEX(Move_Sets!$W$3:$W$854,$Z35)*AR35+Inputs!$B$31,0)/(INDEX(Move_Sets!$U$3:$U$854,$Z35)+Inputs!$B$38)</f>
        <v>7.1428571428571432</v>
      </c>
      <c r="AN35" s="66">
        <f>((MAX(100-(100-INDEX(DPS_Calcs!$U$2:$U$853,$Z35))*AK35/Inputs!$B$12,Inputs!$B$26)/INDEX(Move_Sets!$Q$3:$Q$854,$Z35)+Inputs!$B$35)*$AL35*INDEX(Move_Sets!$P$3:$P$854,$Z35)+$AM35*(INDEX(Move_Sets!$U$3:$U$854,$Z35)+Inputs!$B$38)*INDEX(Move_Sets!$V$3:$V$854,$Z35))/((MAX(100-(100-INDEX(DPS_Calcs!$U$2:$U$853,$Z35))*AK35/Inputs!$B$12,Inputs!$B$26)/INDEX(Move_Sets!$Q$3:$Q$854,$Z35)+Inputs!$B$35)*INDEX(Move_Sets!$P$3:$P$854,$Z35)+(INDEX(Move_Sets!$U$3:$U$854,$Z35)+Inputs!$B$38)*INDEX(Move_Sets!$V$3:$V$854,$Z35))</f>
        <v>6.7740637905480598</v>
      </c>
      <c r="AO35" s="36">
        <f t="shared" si="10"/>
        <v>0.25815534661635831</v>
      </c>
      <c r="AP35" s="14"/>
      <c r="AQ35" s="2">
        <f>INDEX(Multipliers_RAW!$B$3:$T$21,INDEX(Move_Sets!$N$3:$N$854,$Z35),INDEX(Move_Sets!$E$3:$E$854,My_Team!$B$24))*INDEX(Multipliers_RAW!$B$3:$T$21,INDEX(Move_Sets!$N$3:$N$854,$Z35),INDEX(Move_Sets!$F$3:$F$854,My_Team!$B$24))</f>
        <v>1</v>
      </c>
      <c r="AR35" s="2">
        <f>INDEX(Multipliers_RAW!$B$3:$T$21,INDEX(Move_Sets!$S$3:$S$854,$Z35),INDEX(Move_Sets!$E$3:$E$854,My_Team!$B$24))*INDEX(Multipliers_RAW!$B$3:$T$21,INDEX(Move_Sets!$S$3:$S$854,$Z35),INDEX(Move_Sets!$F$3:$F$854,My_Team!$B$24))</f>
        <v>1</v>
      </c>
      <c r="AS35" s="2"/>
      <c r="AT35" s="2">
        <f>INDEX(Multipliers_RAW!$B$3:$T$21,INDEX(Move_Sets!$N$3:$N$854,My_Team!$B$24),INDEX(Move_Sets!$E$3:$E$854,$Z35))*INDEX(Multipliers_RAW!$B$3:$T$21,INDEX(Move_Sets!$N$3:$N$854,My_Team!$B$24),INDEX(Move_Sets!$F$3:$F$854,$Z35))</f>
        <v>1</v>
      </c>
      <c r="AU35" s="2">
        <f>INDEX(Multipliers_RAW!$B$3:$T$21,INDEX(Move_Sets!$S$3:$S$854,My_Team!$B$24),INDEX(Move_Sets!$E$3:$E$854,$Z35))*INDEX(Multipliers_RAW!$B$3:$T$21,INDEX(Move_Sets!$S$3:$S$854,My_Team!$B$24),INDEX(Move_Sets!$F$3:$F$854,$Z35))</f>
        <v>1</v>
      </c>
      <c r="AV35" s="63"/>
      <c r="AW35" s="10"/>
      <c r="AX35" s="10"/>
      <c r="AY35" s="2">
        <f>$BD35/(Inputs!$E$12*$AX$1+Inputs!$F$12)*$BC35</f>
        <v>102.1629560040213</v>
      </c>
      <c r="AZ35" s="2"/>
      <c r="BA35" s="8">
        <f>((Inputs!$B$30*INDEX(CpM_RAW!$B$2:$B$80,$AX$1*2-1)*(INDEX(PokeDex_RAW!C$2:E$152,$Y35,2)+L35)*INDEX(Move_Sets!$O$3:$O$854,$Z35)/($AX$1*Inputs!$E$10+Inputs!$F$10))*INDEX(Move_Sets!$R$3:$R$854,$Z35)+Inputs!$B$31)/INDEX(Move_Sets!$P$3:$P$854,$Z35)</f>
        <v>5.5398666666666676</v>
      </c>
      <c r="BB35" s="8">
        <f>((Inputs!$B$30*INDEX(CpM_RAW!$B$2:$B$80,$AX$1*2-1)*(INDEX(PokeDex_RAW!C$2:E$152,$Y35,2)+L35)*INDEX(Move_Sets!$T$3:$T$854,$Z35)/($AX$1*Inputs!$E$10+Inputs!$F$10))*INDEX(Move_Sets!$W$3:$W$854,$Z35)+Inputs!$B$31)/(INDEX(Move_Sets!$U$3:$U$854,$Z35)+Inputs!$B$38)</f>
        <v>6.4724523809523822</v>
      </c>
      <c r="BC35" s="8">
        <f>MAX(BA35,BA35*INDEX(DPS_Calcs!$W$2:$W$853,$Z35)+(1-INDEX(DPS_Calcs!$W$2:$W$853,$Z35))*BB35)</f>
        <v>6.1036466162968459</v>
      </c>
      <c r="BD35" s="8">
        <f>(INDEX(CpM_RAW!$B$2:$B$80,$AX$1*2-1)*(INDEX(PokeDex_RAW!C$2:E$152,$Y35,1)+$K35)-INDEX(DPS_Calcs!$P$2:$P$853,$Z35)*Inputs!$B$31)*INDEX(CpM_RAW!$B$2:$B$80,$AX$1*2-1)*(INDEX(PokeDex_RAW!C$2:E$152,$Y35,3)+$M35)/($AX$1*Inputs!$E$10+Inputs!$F$10)</f>
        <v>80.342493536564362</v>
      </c>
    </row>
    <row r="36" spans="1:56" x14ac:dyDescent="0.25">
      <c r="D36" s="25" t="s">
        <v>118</v>
      </c>
      <c r="E36" s="25" t="s">
        <v>172</v>
      </c>
      <c r="F36" s="25" t="s">
        <v>74</v>
      </c>
      <c r="G36" s="25">
        <v>961</v>
      </c>
      <c r="H36" s="25">
        <v>88</v>
      </c>
      <c r="I36" s="25">
        <v>1300</v>
      </c>
      <c r="J36" s="36">
        <f t="shared" si="0"/>
        <v>0.55555555555555558</v>
      </c>
      <c r="K36" s="25">
        <v>1</v>
      </c>
      <c r="L36" s="25">
        <v>15</v>
      </c>
      <c r="M36" s="25">
        <v>9</v>
      </c>
      <c r="N36" s="2"/>
      <c r="O36" s="2" t="str">
        <f t="shared" si="1"/>
        <v>Exeggutor</v>
      </c>
      <c r="P36" s="9">
        <f>IFERROR(INDEX(CpM_RAW!$B$2:$B$80,$AA36*2-1)^3/INDEX(CpM_RAW!$B$2:$B$80,$AX$1*2-1)^3*$R36,"")</f>
        <v>100.14343637410123</v>
      </c>
      <c r="Q36" s="9">
        <f>IFERROR(IF(P36="","",INDEX(DPS_Calcs!$AI$2:$AI$853,Z36)/INDEX(DPS_Calcs!$Z$2:$Z$853,Z36)*P36),"")</f>
        <v>85.849797501237603</v>
      </c>
      <c r="R36" s="9">
        <f t="shared" si="2"/>
        <v>215.39902063632115</v>
      </c>
      <c r="S36" s="9">
        <f>IFERROR(IF(R36="","",INDEX(DPS_Calcs!$AI$2:$AI$853,Z36)/INDEX(DPS_Calcs!$Z$2:$Z$853,Z36)*R36),"")</f>
        <v>184.6547609422299</v>
      </c>
      <c r="T36" s="9" t="str">
        <f>CONCATENATE(INDEX(Type_Calc!$BW$4:$BW$855,Z36),"-",INDEX(Type_Calc!$BX$4:$BX$855,Z36),"A|",INDEX(Type_DEF_Calc!$BW$4:$BW$855,Z36),"-",INDEX(Type_DEF_Calc!$BX$4:$BX$855,Z36),"D")</f>
        <v>53-16A|31-9D</v>
      </c>
      <c r="U36" s="2" t="str">
        <f t="shared" si="3"/>
        <v>Loss</v>
      </c>
      <c r="V36" s="36">
        <f t="shared" si="4"/>
        <v>-0.83307555737561267</v>
      </c>
      <c r="W36" s="54">
        <f>IFERROR($B$19/(AL36*INDEX(Move_Sets!$P$3:$P$854,$Z36)),"")</f>
        <v>66.666666666666671</v>
      </c>
      <c r="X36" s="80" t="str">
        <f>CONCATENATE(ROUND(INDEX(DPS_Calcs!$X$2:$X$853,Z36)*100,0),"-",ROUND(INDEX(DPS_Calcs!$AL$2:$AL$853,Z36)*100,0))</f>
        <v>93-90</v>
      </c>
      <c r="Y36" s="2">
        <f>IFERROR(MATCH($D36,Pokemon_Data!$C$3:$C$153,0),"")</f>
        <v>103</v>
      </c>
      <c r="Z36" s="2">
        <f>SUMPRODUCT(--($E36=Move_Sets!$C$3:$C$854),--($F36=Move_Sets!$D$3:$D$854),--(Move_Sets!$J$3:$J$854=$Y36),Move_Sets!$A$3:$A$854)</f>
        <v>595</v>
      </c>
      <c r="AA36" s="2">
        <f>MIN(MATCH($I36,CpM_RAW!$C$2:$C$80,0)/2+2,MAX(MATCH($I36,CpM_RAW!$C$2:$C$80,0)/2+0.5,MATCH(SQRT(G36*10/((INDEX(PokeDex_RAW!$C$2:$E$152,$Y36,1)+K36)^0.5*(INDEX(PokeDex_RAW!$C$2:$E$152,$Y36,2)+L36)*(INDEX(PokeDex_RAW!$C$2:$E$152,$Y36,3)+M36)^0.5))-0.0001,CpM_RAW!$B$2:$B$80,1)/2+1))</f>
        <v>12</v>
      </c>
      <c r="AB36" s="8">
        <f>INDEX(CpM_RAW!$B$2:$B$80,$AA36*2-1)*(INDEX(PokeDex_RAW!B$2:D$152,$Y36,2)+K36)</f>
        <v>88.394418000000002</v>
      </c>
      <c r="AC36" s="8">
        <f>INDEX(CpM_RAW!$B$2:$B$80,$AA36*2-1)*(INDEX(PokeDex_RAW!C$2:E$152,$Y36,2)+L36)</f>
        <v>114.311106</v>
      </c>
      <c r="AD36" s="8">
        <f>INDEX(CpM_RAW!$B$2:$B$80,$AA36*2-1)*(INDEX(PokeDex_RAW!D$2:F$152,$Y36,2)+M36)</f>
        <v>80.064053999999999</v>
      </c>
      <c r="AE36" s="2">
        <f t="shared" si="5"/>
        <v>961</v>
      </c>
      <c r="AF36" s="10" t="str">
        <f t="shared" si="6"/>
        <v/>
      </c>
      <c r="AG36" s="8">
        <f t="shared" si="7"/>
        <v>52.8695184537589</v>
      </c>
      <c r="AH36" s="8">
        <f t="shared" si="8"/>
        <v>8.8252148997134672</v>
      </c>
      <c r="AI36" s="2"/>
      <c r="AJ36" s="66">
        <f t="shared" si="9"/>
        <v>11.348694248554128</v>
      </c>
      <c r="AK36" s="79">
        <f>ROUND($B$28*AT36*$B$32*(INDEX(Move_Sets!$P$3:$P$854,My_Team!$B$24)+Inputs!$B$24),0)/(INDEX(Move_Sets!$P$3:$P$854,My_Team!$B$24)+Inputs!$B$24)+ROUND((1-$B$32)*AU36*$B$29*Inputs!$B$10/AD36*(INDEX(Move_Sets!$U$3:$U$854,My_Team!$B$24)+Inputs!$B$24),0)/(INDEX(Move_Sets!$U$3:$U$854,My_Team!$B$24)+Inputs!$B$24)</f>
        <v>9.9714285714285715</v>
      </c>
      <c r="AL36" s="79">
        <f>ROUND(((Inputs!$B$30*$AC36*INDEX(Move_Sets!$O$3:$O$854,$Z36)/$B$18)*INDEX(Move_Sets!$R$3:$R$854,$Z36)*AQ36+Inputs!$B$31),0)/INDEX(Move_Sets!$P$3:$P$854,$Z36)</f>
        <v>8.5714285714285712</v>
      </c>
      <c r="AM36" s="79">
        <f>ROUND((Inputs!$B$30*$AC36*INDEX(Move_Sets!$T$3:$T$854,$Z36)/$B$18)*INDEX(Move_Sets!$W$3:$W$854,$Z36)*AR36+Inputs!$B$31,0)/(INDEX(Move_Sets!$U$3:$U$854,$Z36)+Inputs!$B$38)</f>
        <v>13.448275862068966</v>
      </c>
      <c r="AN36" s="66">
        <f>((MAX(100-(100-INDEX(DPS_Calcs!$U$2:$U$853,$Z36))*AK36/Inputs!$B$12,Inputs!$B$26)/INDEX(Move_Sets!$Q$3:$Q$854,$Z36)+Inputs!$B$35)*$AL36*INDEX(Move_Sets!$P$3:$P$854,$Z36)+$AM36*(INDEX(Move_Sets!$U$3:$U$854,$Z36)+Inputs!$B$38)*INDEX(Move_Sets!$V$3:$V$854,$Z36))/((MAX(100-(100-INDEX(DPS_Calcs!$U$2:$U$853,$Z36))*AK36/Inputs!$B$12,Inputs!$B$26)/INDEX(Move_Sets!$Q$3:$Q$854,$Z36)+Inputs!$B$35)*INDEX(Move_Sets!$P$3:$P$854,$Z36)+(INDEX(Move_Sets!$U$3:$U$854,$Z36)+Inputs!$B$38)*INDEX(Move_Sets!$V$3:$V$854,$Z36))</f>
        <v>11.348694248554128</v>
      </c>
      <c r="AO36" s="36">
        <f t="shared" si="10"/>
        <v>0.43052027024597167</v>
      </c>
      <c r="AP36" s="14"/>
      <c r="AQ36" s="2">
        <f>INDEX(Multipliers_RAW!$B$3:$T$21,INDEX(Move_Sets!$N$3:$N$854,$Z36),INDEX(Move_Sets!$E$3:$E$854,My_Team!$B$24))*INDEX(Multipliers_RAW!$B$3:$T$21,INDEX(Move_Sets!$N$3:$N$854,$Z36),INDEX(Move_Sets!$F$3:$F$854,My_Team!$B$24))</f>
        <v>1</v>
      </c>
      <c r="AR36" s="2">
        <f>INDEX(Multipliers_RAW!$B$3:$T$21,INDEX(Move_Sets!$S$3:$S$854,$Z36),INDEX(Move_Sets!$E$3:$E$854,My_Team!$B$24))*INDEX(Multipliers_RAW!$B$3:$T$21,INDEX(Move_Sets!$S$3:$S$854,$Z36),INDEX(Move_Sets!$F$3:$F$854,My_Team!$B$24))</f>
        <v>1</v>
      </c>
      <c r="AS36" s="2"/>
      <c r="AT36" s="2">
        <f>INDEX(Multipliers_RAW!$B$3:$T$21,INDEX(Move_Sets!$N$3:$N$854,My_Team!$B$24),INDEX(Move_Sets!$E$3:$E$854,$Z36))*INDEX(Multipliers_RAW!$B$3:$T$21,INDEX(Move_Sets!$N$3:$N$854,My_Team!$B$24),INDEX(Move_Sets!$F$3:$F$854,$Z36))</f>
        <v>1.25</v>
      </c>
      <c r="AU36" s="2">
        <f>INDEX(Multipliers_RAW!$B$3:$T$21,INDEX(Move_Sets!$S$3:$S$854,My_Team!$B$24),INDEX(Move_Sets!$E$3:$E$854,$Z36))*INDEX(Multipliers_RAW!$B$3:$T$21,INDEX(Move_Sets!$S$3:$S$854,My_Team!$B$24),INDEX(Move_Sets!$F$3:$F$854,$Z36))</f>
        <v>1</v>
      </c>
      <c r="AV36" s="63"/>
      <c r="AW36" s="10"/>
      <c r="AX36" s="10"/>
      <c r="AY36" s="2">
        <f>$BD36/(Inputs!$E$12*$AX$1+Inputs!$F$12)*$BC36</f>
        <v>215.39902063632115</v>
      </c>
      <c r="AZ36" s="2"/>
      <c r="BA36" s="8">
        <f>((Inputs!$B$30*INDEX(CpM_RAW!$B$2:$B$80,$AX$1*2-1)*(INDEX(PokeDex_RAW!C$2:E$152,$Y36,2)+L36)*INDEX(Move_Sets!$O$3:$O$854,$Z36)/($AX$1*Inputs!$E$10+Inputs!$F$10))*INDEX(Move_Sets!$R$3:$R$854,$Z36)+Inputs!$B$31)/INDEX(Move_Sets!$P$3:$P$854,$Z36)</f>
        <v>9.2593928571428563</v>
      </c>
      <c r="BB36" s="8">
        <f>((Inputs!$B$30*INDEX(CpM_RAW!$B$2:$B$80,$AX$1*2-1)*(INDEX(PokeDex_RAW!C$2:E$152,$Y36,2)+L36)*INDEX(Move_Sets!$T$3:$T$854,$Z36)/($AX$1*Inputs!$E$10+Inputs!$F$10))*INDEX(Move_Sets!$W$3:$W$854,$Z36)+Inputs!$B$31)/(INDEX(Move_Sets!$U$3:$U$854,$Z36)+Inputs!$B$38)</f>
        <v>14.747986709770119</v>
      </c>
      <c r="BC36" s="8">
        <f>MAX(BA36,BA36*INDEX(DPS_Calcs!$W$2:$W$853,$Z36)+(1-INDEX(DPS_Calcs!$W$2:$W$853,$Z36))*BB36)</f>
        <v>11.476933086499695</v>
      </c>
      <c r="BD36" s="8">
        <f>(INDEX(CpM_RAW!$B$2:$B$80,$AX$1*2-1)*(INDEX(PokeDex_RAW!C$2:E$152,$Y36,1)+$K36)-INDEX(DPS_Calcs!$P$2:$P$853,$Z36)*Inputs!$B$31)*INDEX(CpM_RAW!$B$2:$B$80,$AX$1*2-1)*(INDEX(PokeDex_RAW!C$2:E$152,$Y36,3)+$M36)/($AX$1*Inputs!$E$10+Inputs!$F$10)</f>
        <v>90.086375102294113</v>
      </c>
    </row>
    <row r="37" spans="1:56" x14ac:dyDescent="0.25">
      <c r="D37" s="25" t="s">
        <v>149</v>
      </c>
      <c r="E37" s="25" t="s">
        <v>177</v>
      </c>
      <c r="F37" s="25" t="s">
        <v>865</v>
      </c>
      <c r="G37" s="25">
        <v>957</v>
      </c>
      <c r="H37" s="25">
        <v>127</v>
      </c>
      <c r="I37" s="25">
        <v>1300</v>
      </c>
      <c r="J37" s="36">
        <f t="shared" si="0"/>
        <v>0.93333333333333324</v>
      </c>
      <c r="K37" s="25">
        <v>15</v>
      </c>
      <c r="L37" s="25">
        <v>15</v>
      </c>
      <c r="M37" s="25">
        <v>12</v>
      </c>
      <c r="N37" s="2"/>
      <c r="O37" s="2" t="str">
        <f t="shared" si="1"/>
        <v>Vaporeon</v>
      </c>
      <c r="P37" s="9">
        <f>IFERROR(INDEX(CpM_RAW!$B$2:$B$80,$AA37*2-1)^3/INDEX(CpM_RAW!$B$2:$B$80,$AX$1*2-1)^3*$R37,"")</f>
        <v>130.73825345754474</v>
      </c>
      <c r="Q37" s="9">
        <f>IFERROR(IF(P37="","",INDEX(DPS_Calcs!$AI$2:$AI$853,Z37)/INDEX(DPS_Calcs!$Z$2:$Z$853,Z37)*P37),"")</f>
        <v>90.439473022464469</v>
      </c>
      <c r="R37" s="9">
        <f t="shared" si="2"/>
        <v>281.2055664762583</v>
      </c>
      <c r="S37" s="9">
        <f>IFERROR(IF(R37="","",INDEX(DPS_Calcs!$AI$2:$AI$853,Z37)/INDEX(DPS_Calcs!$Z$2:$Z$853,Z37)*R37),"")</f>
        <v>194.52671708938718</v>
      </c>
      <c r="T37" s="9" t="str">
        <f>CONCATENATE(INDEX(Type_Calc!$BW$4:$BW$855,Z37),"-",INDEX(Type_Calc!$BX$4:$BX$855,Z37),"A|",INDEX(Type_DEF_Calc!$BW$4:$BW$855,Z37),"-",INDEX(Type_DEF_Calc!$BX$4:$BX$855,Z37),"D")</f>
        <v>27-2A|35-4D</v>
      </c>
      <c r="U37" s="2" t="str">
        <f t="shared" si="3"/>
        <v>Loss</v>
      </c>
      <c r="V37" s="36">
        <f t="shared" si="4"/>
        <v>-0.79098887993888634</v>
      </c>
      <c r="W37" s="54">
        <f>IFERROR($B$19/(AL37*INDEX(Move_Sets!$P$3:$P$854,$Z37)),"")</f>
        <v>150</v>
      </c>
      <c r="X37" s="80" t="str">
        <f>CONCATENATE(ROUND(INDEX(DPS_Calcs!$X$2:$X$853,Z37)*100,0),"-",ROUND(INDEX(DPS_Calcs!$AL$2:$AL$853,Z37)*100,0))</f>
        <v>93-87</v>
      </c>
      <c r="Y37" s="2">
        <f>IFERROR(MATCH($D37,Pokemon_Data!$C$3:$C$153,0),"")</f>
        <v>134</v>
      </c>
      <c r="Z37" s="2">
        <f>SUMPRODUCT(--($E37=Move_Sets!$C$3:$C$854),--($F37=Move_Sets!$D$3:$D$854),--(Move_Sets!$J$3:$J$854=$Y37),Move_Sets!$A$3:$A$854)</f>
        <v>768</v>
      </c>
      <c r="AA37" s="2">
        <f>MIN(MATCH($I37,CpM_RAW!$C$2:$C$80,0)/2+2,MAX(MATCH($I37,CpM_RAW!$C$2:$C$80,0)/2+0.5,MATCH(SQRT(G37*10/((INDEX(PokeDex_RAW!$C$2:$E$152,$Y37,1)+K37)^0.5*(INDEX(PokeDex_RAW!$C$2:$E$152,$Y37,2)+L37)*(INDEX(PokeDex_RAW!$C$2:$E$152,$Y37,3)+M37)^0.5))-0.0001,CpM_RAW!$B$2:$B$80,1)/2+1))</f>
        <v>12</v>
      </c>
      <c r="AB37" s="8">
        <f>INDEX(CpM_RAW!$B$2:$B$80,$AA37*2-1)*(INDEX(PokeDex_RAW!B$2:D$152,$Y37,2)+K37)</f>
        <v>127.26944999999999</v>
      </c>
      <c r="AC37" s="8">
        <f>INDEX(CpM_RAW!$B$2:$B$80,$AA37*2-1)*(INDEX(PokeDex_RAW!C$2:E$152,$Y37,2)+L37)</f>
        <v>93.022397999999995</v>
      </c>
      <c r="AD37" s="8">
        <f>INDEX(CpM_RAW!$B$2:$B$80,$AA37*2-1)*(INDEX(PokeDex_RAW!D$2:F$152,$Y37,2)+M37)</f>
        <v>83.303640000000001</v>
      </c>
      <c r="AE37" s="2">
        <f t="shared" si="5"/>
        <v>957</v>
      </c>
      <c r="AF37" s="10" t="str">
        <f t="shared" si="6"/>
        <v/>
      </c>
      <c r="AG37" s="8">
        <f t="shared" si="7"/>
        <v>63.673087009158337</v>
      </c>
      <c r="AH37" s="8">
        <f t="shared" si="8"/>
        <v>13.308383233532934</v>
      </c>
      <c r="AI37" s="2"/>
      <c r="AJ37" s="66">
        <f t="shared" si="9"/>
        <v>9.4231335118666344</v>
      </c>
      <c r="AK37" s="79">
        <f>ROUND($B$28*AT37*$B$32*(INDEX(Move_Sets!$P$3:$P$854,My_Team!$B$24)+Inputs!$B$24),0)/(INDEX(Move_Sets!$P$3:$P$854,My_Team!$B$24)+Inputs!$B$24)+ROUND((1-$B$32)*AU37*$B$29*Inputs!$B$10/AD37*(INDEX(Move_Sets!$U$3:$U$854,My_Team!$B$24)+Inputs!$B$24),0)/(INDEX(Move_Sets!$U$3:$U$854,My_Team!$B$24)+Inputs!$B$24)</f>
        <v>9.5428571428571427</v>
      </c>
      <c r="AL37" s="79">
        <f>ROUND(((Inputs!$B$30*$AC37*INDEX(Move_Sets!$O$3:$O$854,$Z37)/$B$18)*INDEX(Move_Sets!$R$3:$R$854,$Z37)*AQ37+Inputs!$B$31),0)/INDEX(Move_Sets!$P$3:$P$854,$Z37)</f>
        <v>8</v>
      </c>
      <c r="AM37" s="79">
        <f>ROUND((Inputs!$B$30*$AC37*INDEX(Move_Sets!$T$3:$T$854,$Z37)/$B$18)*INDEX(Move_Sets!$W$3:$W$854,$Z37)*AR37+Inputs!$B$31,0)/(INDEX(Move_Sets!$U$3:$U$854,$Z37)+Inputs!$B$38)</f>
        <v>10.612244897959183</v>
      </c>
      <c r="AN37" s="66">
        <f>((MAX(100-(100-INDEX(DPS_Calcs!$U$2:$U$853,$Z37))*AK37/Inputs!$B$12,Inputs!$B$26)/INDEX(Move_Sets!$Q$3:$Q$854,$Z37)+Inputs!$B$35)*$AL37*INDEX(Move_Sets!$P$3:$P$854,$Z37)+$AM37*(INDEX(Move_Sets!$U$3:$U$854,$Z37)+Inputs!$B$38)*INDEX(Move_Sets!$V$3:$V$854,$Z37))/((MAX(100-(100-INDEX(DPS_Calcs!$U$2:$U$853,$Z37))*AK37/Inputs!$B$12,Inputs!$B$26)/INDEX(Move_Sets!$Q$3:$Q$854,$Z37)+Inputs!$B$35)*INDEX(Move_Sets!$P$3:$P$854,$Z37)+(INDEX(Move_Sets!$U$3:$U$854,$Z37)+Inputs!$B$38)*INDEX(Move_Sets!$V$3:$V$854,$Z37))</f>
        <v>9.4231335118666344</v>
      </c>
      <c r="AO37" s="36">
        <f t="shared" si="10"/>
        <v>0.45520670248855388</v>
      </c>
      <c r="AP37" s="14"/>
      <c r="AQ37" s="2">
        <f>INDEX(Multipliers_RAW!$B$3:$T$21,INDEX(Move_Sets!$N$3:$N$854,$Z37),INDEX(Move_Sets!$E$3:$E$854,My_Team!$B$24))*INDEX(Multipliers_RAW!$B$3:$T$21,INDEX(Move_Sets!$N$3:$N$854,$Z37),INDEX(Move_Sets!$F$3:$F$854,My_Team!$B$24))</f>
        <v>1</v>
      </c>
      <c r="AR37" s="2">
        <f>INDEX(Multipliers_RAW!$B$3:$T$21,INDEX(Move_Sets!$S$3:$S$854,$Z37),INDEX(Move_Sets!$E$3:$E$854,My_Team!$B$24))*INDEX(Multipliers_RAW!$B$3:$T$21,INDEX(Move_Sets!$S$3:$S$854,$Z37),INDEX(Move_Sets!$F$3:$F$854,My_Team!$B$24))</f>
        <v>1</v>
      </c>
      <c r="AS37" s="2"/>
      <c r="AT37" s="2">
        <f>INDEX(Multipliers_RAW!$B$3:$T$21,INDEX(Move_Sets!$N$3:$N$854,My_Team!$B$24),INDEX(Move_Sets!$E$3:$E$854,$Z37))*INDEX(Multipliers_RAW!$B$3:$T$21,INDEX(Move_Sets!$N$3:$N$854,My_Team!$B$24),INDEX(Move_Sets!$F$3:$F$854,$Z37))</f>
        <v>1</v>
      </c>
      <c r="AU37" s="2">
        <f>INDEX(Multipliers_RAW!$B$3:$T$21,INDEX(Move_Sets!$S$3:$S$854,My_Team!$B$24),INDEX(Move_Sets!$E$3:$E$854,$Z37))*INDEX(Multipliers_RAW!$B$3:$T$21,INDEX(Move_Sets!$S$3:$S$854,My_Team!$B$24),INDEX(Move_Sets!$F$3:$F$854,$Z37))</f>
        <v>1</v>
      </c>
      <c r="AV37" s="63"/>
      <c r="AW37" s="10"/>
      <c r="AX37" s="10"/>
      <c r="AY37" s="2">
        <f>$BD37/(Inputs!$E$12*$AX$1+Inputs!$F$12)*$BC37</f>
        <v>281.2055664762583</v>
      </c>
      <c r="AZ37" s="2"/>
      <c r="BA37" s="8">
        <f>((Inputs!$B$30*INDEX(CpM_RAW!$B$2:$B$80,$AX$1*2-1)*(INDEX(PokeDex_RAW!C$2:E$152,$Y37,2)+L37)*INDEX(Move_Sets!$O$3:$O$854,$Z37)/($AX$1*Inputs!$E$10+Inputs!$F$10))*INDEX(Move_Sets!$R$3:$R$854,$Z37)+Inputs!$B$31)/INDEX(Move_Sets!$P$3:$P$854,$Z37)</f>
        <v>8.5048375000000007</v>
      </c>
      <c r="BB37" s="8">
        <f>((Inputs!$B$30*INDEX(CpM_RAW!$B$2:$B$80,$AX$1*2-1)*(INDEX(PokeDex_RAW!C$2:E$152,$Y37,2)+L37)*INDEX(Move_Sets!$T$3:$T$854,$Z37)/($AX$1*Inputs!$E$10+Inputs!$F$10))*INDEX(Move_Sets!$W$3:$W$854,$Z37)+Inputs!$B$31)/(INDEX(Move_Sets!$U$3:$U$854,$Z37)+Inputs!$B$38)</f>
        <v>11.691077806122449</v>
      </c>
      <c r="BC37" s="8">
        <f>MAX(BA37,BA37*INDEX(DPS_Calcs!$W$2:$W$853,$Z37)+(1-INDEX(DPS_Calcs!$W$2:$W$853,$Z37))*BB37)</f>
        <v>9.9651869466066856</v>
      </c>
      <c r="BD37" s="8">
        <f>(INDEX(CpM_RAW!$B$2:$B$80,$AX$1*2-1)*(INDEX(PokeDex_RAW!C$2:E$152,$Y37,1)+$K37)-INDEX(DPS_Calcs!$P$2:$P$853,$Z37)*Inputs!$B$31)*INDEX(CpM_RAW!$B$2:$B$80,$AX$1*2-1)*(INDEX(PokeDex_RAW!C$2:E$152,$Y37,3)+$M37)/($AX$1*Inputs!$E$10+Inputs!$F$10)</f>
        <v>135.4502154669226</v>
      </c>
    </row>
    <row r="38" spans="1:56" x14ac:dyDescent="0.25">
      <c r="D38" s="25" t="s">
        <v>53</v>
      </c>
      <c r="E38" s="25" t="s">
        <v>194</v>
      </c>
      <c r="F38" s="25" t="s">
        <v>922</v>
      </c>
      <c r="G38" s="25">
        <v>952</v>
      </c>
      <c r="H38" s="25">
        <v>79</v>
      </c>
      <c r="I38" s="25">
        <v>2500</v>
      </c>
      <c r="J38" s="36">
        <f t="shared" si="0"/>
        <v>0.91111111111111109</v>
      </c>
      <c r="K38" s="25">
        <v>13</v>
      </c>
      <c r="L38" s="25">
        <v>15</v>
      </c>
      <c r="M38" s="25">
        <v>13</v>
      </c>
      <c r="N38" s="2"/>
      <c r="O38" s="2" t="str">
        <f t="shared" si="1"/>
        <v>Gloom</v>
      </c>
      <c r="P38" s="9">
        <f>IFERROR(INDEX(CpM_RAW!$B$2:$B$80,$AA38*2-1)^3/INDEX(CpM_RAW!$B$2:$B$80,$AX$1*2-1)^3*$R38,"")</f>
        <v>106.31783377865122</v>
      </c>
      <c r="Q38" s="9">
        <f>IFERROR(IF(P38="","",INDEX(DPS_Calcs!$AI$2:$AI$853,Z38)/INDEX(DPS_Calcs!$Z$2:$Z$853,Z38)*P38),"")</f>
        <v>99.400115074082393</v>
      </c>
      <c r="R38" s="9">
        <f t="shared" si="2"/>
        <v>106.31783377865122</v>
      </c>
      <c r="S38" s="9">
        <f>IFERROR(IF(R38="","",INDEX(DPS_Calcs!$AI$2:$AI$853,Z38)/INDEX(DPS_Calcs!$Z$2:$Z$853,Z38)*R38),"")</f>
        <v>99.400115074082393</v>
      </c>
      <c r="T38" s="9" t="str">
        <f>CONCATENATE(INDEX(Type_Calc!$BW$4:$BW$855,Z38),"-",INDEX(Type_Calc!$BX$4:$BX$855,Z38),"A|",INDEX(Type_DEF_Calc!$BW$4:$BW$855,Z38),"-",INDEX(Type_DEF_Calc!$BX$4:$BX$855,Z38),"D")</f>
        <v>329-174A|306-120D</v>
      </c>
      <c r="U38" s="2" t="str">
        <f t="shared" si="3"/>
        <v>Loss</v>
      </c>
      <c r="V38" s="36">
        <f t="shared" si="4"/>
        <v>-0.83260954174735735</v>
      </c>
      <c r="W38" s="54">
        <f>IFERROR($B$19/(AL38*INDEX(Move_Sets!$P$3:$P$854,$Z38)),"")</f>
        <v>85.714285714285708</v>
      </c>
      <c r="X38" s="80" t="str">
        <f>CONCATENATE(ROUND(INDEX(DPS_Calcs!$X$2:$X$853,Z38)*100,0),"-",ROUND(INDEX(DPS_Calcs!$AL$2:$AL$853,Z38)*100,0))</f>
        <v>100-94</v>
      </c>
      <c r="Y38" s="2">
        <f>IFERROR(MATCH($D38,Pokemon_Data!$C$3:$C$153,0),"")</f>
        <v>44</v>
      </c>
      <c r="Z38" s="2">
        <f>SUMPRODUCT(--($E38=Move_Sets!$C$3:$C$854),--($F38=Move_Sets!$D$3:$D$854),--(Move_Sets!$J$3:$J$854=$Y38),Move_Sets!$A$3:$A$854)</f>
        <v>246</v>
      </c>
      <c r="AA38" s="2">
        <f>MIN(MATCH($I38,CpM_RAW!$C$2:$C$80,0)/2+2,MAX(MATCH($I38,CpM_RAW!$C$2:$C$80,0)/2+0.5,MATCH(SQRT(G38*10/((INDEX(PokeDex_RAW!$C$2:$E$152,$Y38,1)+K38)^0.5*(INDEX(PokeDex_RAW!$C$2:$E$152,$Y38,2)+L38)*(INDEX(PokeDex_RAW!$C$2:$E$152,$Y38,3)+M38)^0.5))-0.0001,CpM_RAW!$B$2:$B$80,1)/2+1))</f>
        <v>20</v>
      </c>
      <c r="AB38" s="8">
        <f>INDEX(CpM_RAW!$B$2:$B$80,$AA38*2-1)*(INDEX(PokeDex_RAW!B$2:D$152,$Y38,2)+K38)</f>
        <v>79.4542</v>
      </c>
      <c r="AC38" s="8">
        <f>INDEX(CpM_RAW!$B$2:$B$80,$AA38*2-1)*(INDEX(PokeDex_RAW!C$2:E$152,$Y38,2)+L38)</f>
        <v>105.7398</v>
      </c>
      <c r="AD38" s="8">
        <f>INDEX(CpM_RAW!$B$2:$B$80,$AA38*2-1)*(INDEX(PokeDex_RAW!D$2:F$152,$Y38,2)+M38)</f>
        <v>102.1554</v>
      </c>
      <c r="AE38" s="2">
        <f t="shared" si="5"/>
        <v>952</v>
      </c>
      <c r="AF38" s="10" t="str">
        <f t="shared" si="6"/>
        <v/>
      </c>
      <c r="AG38" s="8">
        <f t="shared" si="7"/>
        <v>60.28563982232297</v>
      </c>
      <c r="AH38" s="8">
        <f t="shared" si="8"/>
        <v>10.091240875912408</v>
      </c>
      <c r="AI38" s="2"/>
      <c r="AJ38" s="66">
        <f t="shared" si="9"/>
        <v>9.9526189282945623</v>
      </c>
      <c r="AK38" s="79">
        <f>ROUND($B$28*AT38*$B$32*(INDEX(Move_Sets!$P$3:$P$854,My_Team!$B$24)+Inputs!$B$24),0)/(INDEX(Move_Sets!$P$3:$P$854,My_Team!$B$24)+Inputs!$B$24)+ROUND((1-$B$32)*AU38*$B$29*Inputs!$B$10/AD38*(INDEX(Move_Sets!$U$3:$U$854,My_Team!$B$24)+Inputs!$B$24),0)/(INDEX(Move_Sets!$U$3:$U$854,My_Team!$B$24)+Inputs!$B$24)</f>
        <v>7.8285714285714292</v>
      </c>
      <c r="AL38" s="79">
        <f>ROUND(((Inputs!$B$30*$AC38*INDEX(Move_Sets!$O$3:$O$854,$Z38)/$B$18)*INDEX(Move_Sets!$R$3:$R$854,$Z38)*AQ38+Inputs!$B$31),0)/INDEX(Move_Sets!$P$3:$P$854,$Z38)</f>
        <v>6.6666666666666661</v>
      </c>
      <c r="AM38" s="79">
        <f>ROUND((Inputs!$B$30*$AC38*INDEX(Move_Sets!$T$3:$T$854,$Z38)/$B$18)*INDEX(Move_Sets!$W$3:$W$854,$Z38)*AR38+Inputs!$B$31,0)/(INDEX(Move_Sets!$U$3:$U$854,$Z38)+Inputs!$B$38)</f>
        <v>12.727272727272727</v>
      </c>
      <c r="AN38" s="66">
        <f>((MAX(100-(100-INDEX(DPS_Calcs!$U$2:$U$853,$Z38))*AK38/Inputs!$B$12,Inputs!$B$26)/INDEX(Move_Sets!$Q$3:$Q$854,$Z38)+Inputs!$B$35)*$AL38*INDEX(Move_Sets!$P$3:$P$854,$Z38)+$AM38*(INDEX(Move_Sets!$U$3:$U$854,$Z38)+Inputs!$B$38)*INDEX(Move_Sets!$V$3:$V$854,$Z38))/((MAX(100-(100-INDEX(DPS_Calcs!$U$2:$U$853,$Z38))*AK38/Inputs!$B$12,Inputs!$B$26)/INDEX(Move_Sets!$Q$3:$Q$854,$Z38)+Inputs!$B$35)*INDEX(Move_Sets!$P$3:$P$854,$Z38)+(INDEX(Move_Sets!$U$3:$U$854,$Z38)+Inputs!$B$38)*INDEX(Move_Sets!$V$3:$V$854,$Z38))</f>
        <v>9.9526189282945623</v>
      </c>
      <c r="AO38" s="36">
        <f t="shared" si="10"/>
        <v>0.45781787683139713</v>
      </c>
      <c r="AP38" s="14"/>
      <c r="AQ38" s="2">
        <f>INDEX(Multipliers_RAW!$B$3:$T$21,INDEX(Move_Sets!$N$3:$N$854,$Z38),INDEX(Move_Sets!$E$3:$E$854,My_Team!$B$24))*INDEX(Multipliers_RAW!$B$3:$T$21,INDEX(Move_Sets!$N$3:$N$854,$Z38),INDEX(Move_Sets!$F$3:$F$854,My_Team!$B$24))</f>
        <v>1</v>
      </c>
      <c r="AR38" s="2">
        <f>INDEX(Multipliers_RAW!$B$3:$T$21,INDEX(Move_Sets!$S$3:$S$854,$Z38),INDEX(Move_Sets!$E$3:$E$854,My_Team!$B$24))*INDEX(Multipliers_RAW!$B$3:$T$21,INDEX(Move_Sets!$S$3:$S$854,$Z38),INDEX(Move_Sets!$F$3:$F$854,My_Team!$B$24))</f>
        <v>1</v>
      </c>
      <c r="AS38" s="2"/>
      <c r="AT38" s="2">
        <f>INDEX(Multipliers_RAW!$B$3:$T$21,INDEX(Move_Sets!$N$3:$N$854,My_Team!$B$24),INDEX(Move_Sets!$E$3:$E$854,$Z38))*INDEX(Multipliers_RAW!$B$3:$T$21,INDEX(Move_Sets!$N$3:$N$854,My_Team!$B$24),INDEX(Move_Sets!$F$3:$F$854,$Z38))</f>
        <v>1</v>
      </c>
      <c r="AU38" s="2">
        <f>INDEX(Multipliers_RAW!$B$3:$T$21,INDEX(Move_Sets!$S$3:$S$854,My_Team!$B$24),INDEX(Move_Sets!$E$3:$E$854,$Z38))*INDEX(Multipliers_RAW!$B$3:$T$21,INDEX(Move_Sets!$S$3:$S$854,My_Team!$B$24),INDEX(Move_Sets!$F$3:$F$854,$Z38))</f>
        <v>1</v>
      </c>
      <c r="AV38" s="63"/>
      <c r="AW38" s="10"/>
      <c r="AX38" s="10"/>
      <c r="AY38" s="2">
        <f>$BD38/(Inputs!$E$12*$AX$1+Inputs!$F$12)*$BC38</f>
        <v>106.31783377865122</v>
      </c>
      <c r="AZ38" s="2"/>
      <c r="BA38" s="8">
        <f>((Inputs!$B$30*INDEX(CpM_RAW!$B$2:$B$80,$AX$1*2-1)*(INDEX(PokeDex_RAW!C$2:E$152,$Y38,2)+L38)*INDEX(Move_Sets!$O$3:$O$854,$Z38)/($AX$1*Inputs!$E$10+Inputs!$F$10))*INDEX(Move_Sets!$R$3:$R$854,$Z38)+Inputs!$B$31)/INDEX(Move_Sets!$P$3:$P$854,$Z38)</f>
        <v>5.7212202380952384</v>
      </c>
      <c r="BB38" s="8">
        <f>((Inputs!$B$30*INDEX(CpM_RAW!$B$2:$B$80,$AX$1*2-1)*(INDEX(PokeDex_RAW!C$2:E$152,$Y38,2)+L38)*INDEX(Move_Sets!$T$3:$T$854,$Z38)/($AX$1*Inputs!$E$10+Inputs!$F$10))*INDEX(Move_Sets!$W$3:$W$854,$Z38)+Inputs!$B$31)/(INDEX(Move_Sets!$U$3:$U$854,$Z38)+Inputs!$B$38)</f>
        <v>10.99919034090909</v>
      </c>
      <c r="BC38" s="8">
        <f>MAX(BA38,BA38*INDEX(DPS_Calcs!$W$2:$W$853,$Z38)+(1-INDEX(DPS_Calcs!$W$2:$W$853,$Z38))*BB38)</f>
        <v>8.1490802960748958</v>
      </c>
      <c r="BD38" s="8">
        <f>(INDEX(CpM_RAW!$B$2:$B$80,$AX$1*2-1)*(INDEX(PokeDex_RAW!C$2:E$152,$Y38,1)+$K38)-INDEX(DPS_Calcs!$P$2:$P$853,$Z38)*Inputs!$B$31)*INDEX(CpM_RAW!$B$2:$B$80,$AX$1*2-1)*(INDEX(PokeDex_RAW!C$2:E$152,$Y38,3)+$M38)/($AX$1*Inputs!$E$10+Inputs!$F$10)</f>
        <v>62.623705203068191</v>
      </c>
    </row>
    <row r="39" spans="1:56" x14ac:dyDescent="0.25">
      <c r="D39" s="25" t="s">
        <v>51</v>
      </c>
      <c r="E39" s="25" t="s">
        <v>196</v>
      </c>
      <c r="F39" s="25" t="s">
        <v>868</v>
      </c>
      <c r="G39" s="25">
        <v>948</v>
      </c>
      <c r="H39" s="25">
        <v>91</v>
      </c>
      <c r="I39" s="25">
        <v>2200</v>
      </c>
      <c r="J39" s="36">
        <f t="shared" si="0"/>
        <v>0.77777777777777779</v>
      </c>
      <c r="K39" s="25">
        <v>11</v>
      </c>
      <c r="L39" s="25">
        <v>11</v>
      </c>
      <c r="M39" s="25">
        <v>13</v>
      </c>
      <c r="N39" s="2"/>
      <c r="O39" s="2" t="str">
        <f t="shared" si="1"/>
        <v>Golbat</v>
      </c>
      <c r="P39" s="9">
        <f>IFERROR(INDEX(CpM_RAW!$B$2:$B$80,$AA39*2-1)^3/INDEX(CpM_RAW!$B$2:$B$80,$AX$1*2-1)^3*$R39,"")</f>
        <v>86.502025897220747</v>
      </c>
      <c r="Q39" s="9">
        <f>IFERROR(IF(P39="","",INDEX(DPS_Calcs!$AI$2:$AI$853,Z39)/INDEX(DPS_Calcs!$Z$2:$Z$853,Z39)*P39),"")</f>
        <v>81.362512983689513</v>
      </c>
      <c r="R39" s="9">
        <f t="shared" si="2"/>
        <v>101.30615981378492</v>
      </c>
      <c r="S39" s="9">
        <f>IFERROR(IF(R39="","",INDEX(DPS_Calcs!$AI$2:$AI$853,Z39)/INDEX(DPS_Calcs!$Z$2:$Z$853,Z39)*R39),"")</f>
        <v>95.287060131635911</v>
      </c>
      <c r="T39" s="9" t="str">
        <f>CONCATENATE(INDEX(Type_Calc!$BW$4:$BW$855,Z39),"-",INDEX(Type_Calc!$BX$4:$BX$855,Z39),"A|",INDEX(Type_DEF_Calc!$BW$4:$BW$855,Z39),"-",INDEX(Type_DEF_Calc!$BX$4:$BX$855,Z39),"D")</f>
        <v>291-169A|255-65D</v>
      </c>
      <c r="U39" s="2" t="str">
        <f t="shared" si="3"/>
        <v>Loss</v>
      </c>
      <c r="V39" s="36">
        <f t="shared" si="4"/>
        <v>-0.88584229390681002</v>
      </c>
      <c r="W39" s="54">
        <f>IFERROR($B$19/(AL39*INDEX(Move_Sets!$P$3:$P$854,$Z39)),"")</f>
        <v>200</v>
      </c>
      <c r="X39" s="80" t="str">
        <f>CONCATENATE(ROUND(INDEX(DPS_Calcs!$X$2:$X$853,Z39)*100,0),"-",ROUND(INDEX(DPS_Calcs!$AL$2:$AL$853,Z39)*100,0))</f>
        <v>86-86</v>
      </c>
      <c r="Y39" s="2">
        <f>IFERROR(MATCH($D39,Pokemon_Data!$C$3:$C$153,0),"")</f>
        <v>42</v>
      </c>
      <c r="Z39" s="2">
        <f>SUMPRODUCT(--($E39=Move_Sets!$C$3:$C$854),--($F39=Move_Sets!$D$3:$D$854),--(Move_Sets!$J$3:$J$854=$Y39),Move_Sets!$A$3:$A$854)</f>
        <v>235</v>
      </c>
      <c r="AA39" s="2">
        <f>MIN(MATCH($I39,CpM_RAW!$C$2:$C$80,0)/2+2,MAX(MATCH($I39,CpM_RAW!$C$2:$C$80,0)/2+0.5,MATCH(SQRT(G39*10/((INDEX(PokeDex_RAW!$C$2:$E$152,$Y39,1)+K39)^0.5*(INDEX(PokeDex_RAW!$C$2:$E$152,$Y39,2)+L39)*(INDEX(PokeDex_RAW!$C$2:$E$152,$Y39,3)+M39)^0.5))-0.0001,CpM_RAW!$B$2:$B$80,1)/2+1))</f>
        <v>18</v>
      </c>
      <c r="AB39" s="8">
        <f>INDEX(CpM_RAW!$B$2:$B$80,$AA39*2-1)*(INDEX(PokeDex_RAW!B$2:D$152,$Y39,2)+K39)</f>
        <v>91.247555000000006</v>
      </c>
      <c r="AC39" s="8">
        <f>INDEX(CpM_RAW!$B$2:$B$80,$AA39*2-1)*(INDEX(PokeDex_RAW!C$2:E$152,$Y39,2)+L39)</f>
        <v>99.182124999999999</v>
      </c>
      <c r="AD39" s="8">
        <f>INDEX(CpM_RAW!$B$2:$B$80,$AA39*2-1)*(INDEX(PokeDex_RAW!D$2:F$152,$Y39,2)+M39)</f>
        <v>100.315635</v>
      </c>
      <c r="AE39" s="2">
        <f t="shared" si="5"/>
        <v>948</v>
      </c>
      <c r="AF39" s="10" t="str">
        <f t="shared" si="6"/>
        <v/>
      </c>
      <c r="AG39" s="8">
        <f t="shared" si="7"/>
        <v>100</v>
      </c>
      <c r="AH39" s="8">
        <f t="shared" si="8"/>
        <v>11.415770609318995</v>
      </c>
      <c r="AI39" s="2"/>
      <c r="AJ39" s="66">
        <f t="shared" si="9"/>
        <v>6</v>
      </c>
      <c r="AK39" s="79">
        <f>ROUND($B$28*AT39*$B$32*(INDEX(Move_Sets!$P$3:$P$854,My_Team!$B$24)+Inputs!$B$24),0)/(INDEX(Move_Sets!$P$3:$P$854,My_Team!$B$24)+Inputs!$B$24)+ROUND((1-$B$32)*AU39*$B$29*Inputs!$B$10/AD39*(INDEX(Move_Sets!$U$3:$U$854,My_Team!$B$24)+Inputs!$B$24),0)/(INDEX(Move_Sets!$U$3:$U$854,My_Team!$B$24)+Inputs!$B$24)</f>
        <v>7.9714285714285715</v>
      </c>
      <c r="AL39" s="79">
        <f>ROUND(((Inputs!$B$30*$AC39*INDEX(Move_Sets!$O$3:$O$854,$Z39)/$B$18)*INDEX(Move_Sets!$R$3:$R$854,$Z39)*AQ39+Inputs!$B$31),0)/INDEX(Move_Sets!$P$3:$P$854,$Z39)</f>
        <v>6</v>
      </c>
      <c r="AM39" s="79">
        <f>ROUND((Inputs!$B$30*$AC39*INDEX(Move_Sets!$T$3:$T$854,$Z39)/$B$18)*INDEX(Move_Sets!$W$3:$W$854,$Z39)*AR39+Inputs!$B$31,0)/(INDEX(Move_Sets!$U$3:$U$854,$Z39)+Inputs!$B$38)</f>
        <v>5.5882352941176476</v>
      </c>
      <c r="AN39" s="66">
        <f>((MAX(100-(100-INDEX(DPS_Calcs!$U$2:$U$853,$Z39))*AK39/Inputs!$B$12,Inputs!$B$26)/INDEX(Move_Sets!$Q$3:$Q$854,$Z39)+Inputs!$B$35)*$AL39*INDEX(Move_Sets!$P$3:$P$854,$Z39)+$AM39*(INDEX(Move_Sets!$U$3:$U$854,$Z39)+Inputs!$B$38)*INDEX(Move_Sets!$V$3:$V$854,$Z39))/((MAX(100-(100-INDEX(DPS_Calcs!$U$2:$U$853,$Z39))*AK39/Inputs!$B$12,Inputs!$B$26)/INDEX(Move_Sets!$Q$3:$Q$854,$Z39)+Inputs!$B$35)*INDEX(Move_Sets!$P$3:$P$854,$Z39)+(INDEX(Move_Sets!$U$3:$U$854,$Z39)+Inputs!$B$38)*INDEX(Move_Sets!$V$3:$V$854,$Z39))</f>
        <v>5.6485195389269718</v>
      </c>
      <c r="AO39" s="36">
        <f t="shared" si="10"/>
        <v>0.14640459453693028</v>
      </c>
      <c r="AP39" s="14"/>
      <c r="AQ39" s="2">
        <f>INDEX(Multipliers_RAW!$B$3:$T$21,INDEX(Move_Sets!$N$3:$N$854,$Z39),INDEX(Move_Sets!$E$3:$E$854,My_Team!$B$24))*INDEX(Multipliers_RAW!$B$3:$T$21,INDEX(Move_Sets!$N$3:$N$854,$Z39),INDEX(Move_Sets!$F$3:$F$854,My_Team!$B$24))</f>
        <v>1</v>
      </c>
      <c r="AR39" s="2">
        <f>INDEX(Multipliers_RAW!$B$3:$T$21,INDEX(Move_Sets!$S$3:$S$854,$Z39),INDEX(Move_Sets!$E$3:$E$854,My_Team!$B$24))*INDEX(Multipliers_RAW!$B$3:$T$21,INDEX(Move_Sets!$S$3:$S$854,$Z39),INDEX(Move_Sets!$F$3:$F$854,My_Team!$B$24))</f>
        <v>1</v>
      </c>
      <c r="AS39" s="2"/>
      <c r="AT39" s="2">
        <f>INDEX(Multipliers_RAW!$B$3:$T$21,INDEX(Move_Sets!$N$3:$N$854,My_Team!$B$24),INDEX(Move_Sets!$E$3:$E$854,$Z39))*INDEX(Multipliers_RAW!$B$3:$T$21,INDEX(Move_Sets!$N$3:$N$854,My_Team!$B$24),INDEX(Move_Sets!$F$3:$F$854,$Z39))</f>
        <v>1</v>
      </c>
      <c r="AU39" s="2">
        <f>INDEX(Multipliers_RAW!$B$3:$T$21,INDEX(Move_Sets!$S$3:$S$854,My_Team!$B$24),INDEX(Move_Sets!$E$3:$E$854,$Z39))*INDEX(Multipliers_RAW!$B$3:$T$21,INDEX(Move_Sets!$S$3:$S$854,My_Team!$B$24),INDEX(Move_Sets!$F$3:$F$854,$Z39))</f>
        <v>1</v>
      </c>
      <c r="AV39" s="63"/>
      <c r="AW39" s="10"/>
      <c r="AX39" s="10"/>
      <c r="AY39" s="2">
        <f>$BD39/(Inputs!$E$12*$AX$1+Inputs!$F$12)*$BC39</f>
        <v>101.30615981378492</v>
      </c>
      <c r="AZ39" s="2"/>
      <c r="BA39" s="8">
        <f>((Inputs!$B$30*INDEX(CpM_RAW!$B$2:$B$80,$AX$1*2-1)*(INDEX(PokeDex_RAW!C$2:E$152,$Y39,2)+L39)*INDEX(Move_Sets!$O$3:$O$854,$Z39)/($AX$1*Inputs!$E$10+Inputs!$F$10))*INDEX(Move_Sets!$R$3:$R$854,$Z39)+Inputs!$B$31)/INDEX(Move_Sets!$P$3:$P$854,$Z39)</f>
        <v>6.2272499999999997</v>
      </c>
      <c r="BB39" s="8">
        <f>((Inputs!$B$30*INDEX(CpM_RAW!$B$2:$B$80,$AX$1*2-1)*(INDEX(PokeDex_RAW!C$2:E$152,$Y39,2)+L39)*INDEX(Move_Sets!$T$3:$T$854,$Z39)/($AX$1*Inputs!$E$10+Inputs!$F$10))*INDEX(Move_Sets!$W$3:$W$854,$Z39)+Inputs!$B$31)/(INDEX(Move_Sets!$U$3:$U$854,$Z39)+Inputs!$B$38)</f>
        <v>4.9515165441176476</v>
      </c>
      <c r="BC39" s="8">
        <f>MAX(BA39,BA39*INDEX(DPS_Calcs!$W$2:$W$853,$Z39)+(1-INDEX(DPS_Calcs!$W$2:$W$853,$Z39))*BB39)</f>
        <v>6.2272499999999997</v>
      </c>
      <c r="BD39" s="8">
        <f>(INDEX(CpM_RAW!$B$2:$B$80,$AX$1*2-1)*(INDEX(PokeDex_RAW!C$2:E$152,$Y39,1)+$K39)-INDEX(DPS_Calcs!$P$2:$P$853,$Z39)*Inputs!$B$31)*INDEX(CpM_RAW!$B$2:$B$80,$AX$1*2-1)*(INDEX(PokeDex_RAW!C$2:E$152,$Y39,3)+$M39)/($AX$1*Inputs!$E$10+Inputs!$F$10)</f>
        <v>78.087368759270575</v>
      </c>
    </row>
    <row r="40" spans="1:56" x14ac:dyDescent="0.25">
      <c r="D40" s="25" t="s">
        <v>142</v>
      </c>
      <c r="E40" s="25" t="s">
        <v>180</v>
      </c>
      <c r="F40" s="25" t="s">
        <v>931</v>
      </c>
      <c r="G40" s="25">
        <v>925</v>
      </c>
      <c r="H40" s="25">
        <v>72</v>
      </c>
      <c r="I40" s="25">
        <v>1900</v>
      </c>
      <c r="J40" s="36">
        <f t="shared" si="0"/>
        <v>0.66666666666666663</v>
      </c>
      <c r="K40" s="25">
        <v>6</v>
      </c>
      <c r="L40" s="25">
        <v>15</v>
      </c>
      <c r="M40" s="25">
        <v>9</v>
      </c>
      <c r="N40" s="2"/>
      <c r="O40" s="2" t="str">
        <f t="shared" si="1"/>
        <v>Pinsir</v>
      </c>
      <c r="P40" s="9">
        <f>IFERROR(INDEX(CpM_RAW!$B$2:$B$80,$AA40*2-1)^3/INDEX(CpM_RAW!$B$2:$B$80,$AX$1*2-1)^3*$R40,"")</f>
        <v>87.968385616905692</v>
      </c>
      <c r="Q40" s="9">
        <f>IFERROR(IF(P40="","",INDEX(DPS_Calcs!$AI$2:$AI$853,Z40)/INDEX(DPS_Calcs!$Z$2:$Z$853,Z40)*P40),"")</f>
        <v>74.139302010306707</v>
      </c>
      <c r="R40" s="9">
        <f t="shared" si="2"/>
        <v>122.92354674080063</v>
      </c>
      <c r="S40" s="9">
        <f>IFERROR(IF(R40="","",INDEX(DPS_Calcs!$AI$2:$AI$853,Z40)/INDEX(DPS_Calcs!$Z$2:$Z$853,Z40)*R40),"")</f>
        <v>103.59933164719637</v>
      </c>
      <c r="T40" s="9" t="str">
        <f>CONCATENATE(INDEX(Type_Calc!$BW$4:$BW$855,Z40),"-",INDEX(Type_Calc!$BX$4:$BX$855,Z40),"A|",INDEX(Type_DEF_Calc!$BW$4:$BW$855,Z40),"-",INDEX(Type_DEF_Calc!$BX$4:$BX$855,Z40),"D")</f>
        <v>237-123A|238-115D</v>
      </c>
      <c r="U40" s="2" t="str">
        <f t="shared" si="3"/>
        <v>Loss</v>
      </c>
      <c r="V40" s="36">
        <f t="shared" si="4"/>
        <v>-0.8702127843430274</v>
      </c>
      <c r="W40" s="54">
        <f>IFERROR($B$19/(AL40*INDEX(Move_Sets!$P$3:$P$854,$Z40)),"")</f>
        <v>300</v>
      </c>
      <c r="X40" s="80" t="str">
        <f>CONCATENATE(ROUND(INDEX(DPS_Calcs!$X$2:$X$853,Z40)*100,0),"-",ROUND(INDEX(DPS_Calcs!$AL$2:$AL$853,Z40)*100,0))</f>
        <v>100-93</v>
      </c>
      <c r="Y40" s="2">
        <f>IFERROR(MATCH($D40,Pokemon_Data!$C$3:$C$153,0),"")</f>
        <v>127</v>
      </c>
      <c r="Z40" s="2">
        <f>SUMPRODUCT(--($E40=Move_Sets!$C$3:$C$854),--($F40=Move_Sets!$D$3:$D$854),--(Move_Sets!$J$3:$J$854=$Y40),Move_Sets!$A$3:$A$854)</f>
        <v>738</v>
      </c>
      <c r="AA40" s="2">
        <f>MIN(MATCH($I40,CpM_RAW!$C$2:$C$80,0)/2+2,MAX(MATCH($I40,CpM_RAW!$C$2:$C$80,0)/2+0.5,MATCH(SQRT(G40*10/((INDEX(PokeDex_RAW!$C$2:$E$152,$Y40,1)+K40)^0.5*(INDEX(PokeDex_RAW!$C$2:$E$152,$Y40,2)+L40)*(INDEX(PokeDex_RAW!$C$2:$E$152,$Y40,3)+M40)^0.5))-0.0001,CpM_RAW!$B$2:$B$80,1)/2+1))</f>
        <v>16</v>
      </c>
      <c r="AB40" s="8">
        <f>INDEX(CpM_RAW!$B$2:$B$80,$AA40*2-1)*(INDEX(PokeDex_RAW!B$2:D$152,$Y40,2)+K40)</f>
        <v>72.672144000000003</v>
      </c>
      <c r="AC40" s="8">
        <f>INDEX(CpM_RAW!$B$2:$B$80,$AA40*2-1)*(INDEX(PokeDex_RAW!C$2:E$152,$Y40,2)+L40)</f>
        <v>106.336446</v>
      </c>
      <c r="AD40" s="8">
        <f>INDEX(CpM_RAW!$B$2:$B$80,$AA40*2-1)*(INDEX(PokeDex_RAW!D$2:F$152,$Y40,2)+M40)</f>
        <v>104.19902999999999</v>
      </c>
      <c r="AE40" s="2">
        <f t="shared" si="5"/>
        <v>925</v>
      </c>
      <c r="AF40" s="10" t="str">
        <f t="shared" si="6"/>
        <v/>
      </c>
      <c r="AG40" s="8">
        <f t="shared" si="7"/>
        <v>72.179911498653624</v>
      </c>
      <c r="AH40" s="8">
        <f t="shared" si="8"/>
        <v>9.3680297397769507</v>
      </c>
      <c r="AI40" s="2"/>
      <c r="AJ40" s="66">
        <f t="shared" si="9"/>
        <v>8.3125621456489576</v>
      </c>
      <c r="AK40" s="79">
        <f>ROUND($B$28*AT40*$B$32*(INDEX(Move_Sets!$P$3:$P$854,My_Team!$B$24)+Inputs!$B$24),0)/(INDEX(Move_Sets!$P$3:$P$854,My_Team!$B$24)+Inputs!$B$24)+ROUND((1-$B$32)*AU40*$B$29*Inputs!$B$10/AD40*(INDEX(Move_Sets!$U$3:$U$854,My_Team!$B$24)+Inputs!$B$24),0)/(INDEX(Move_Sets!$U$3:$U$854,My_Team!$B$24)+Inputs!$B$24)</f>
        <v>7.6857142857142859</v>
      </c>
      <c r="AL40" s="79">
        <f>ROUND(((Inputs!$B$30*$AC40*INDEX(Move_Sets!$O$3:$O$854,$Z40)/$B$18)*INDEX(Move_Sets!$R$3:$R$854,$Z40)*AQ40+Inputs!$B$31),0)/INDEX(Move_Sets!$P$3:$P$854,$Z40)</f>
        <v>5</v>
      </c>
      <c r="AM40" s="79">
        <f>ROUND((Inputs!$B$30*$AC40*INDEX(Move_Sets!$T$3:$T$854,$Z40)/$B$18)*INDEX(Move_Sets!$W$3:$W$854,$Z40)*AR40+Inputs!$B$31,0)/(INDEX(Move_Sets!$U$3:$U$854,$Z40)+Inputs!$B$38)</f>
        <v>10.454545454545453</v>
      </c>
      <c r="AN40" s="66">
        <f>((MAX(100-(100-INDEX(DPS_Calcs!$U$2:$U$853,$Z40))*AK40/Inputs!$B$12,Inputs!$B$26)/INDEX(Move_Sets!$Q$3:$Q$854,$Z40)+Inputs!$B$35)*$AL40*INDEX(Move_Sets!$P$3:$P$854,$Z40)+$AM40*(INDEX(Move_Sets!$U$3:$U$854,$Z40)+Inputs!$B$38)*INDEX(Move_Sets!$V$3:$V$854,$Z40))/((MAX(100-(100-INDEX(DPS_Calcs!$U$2:$U$853,$Z40))*AK40/Inputs!$B$12,Inputs!$B$26)/INDEX(Move_Sets!$Q$3:$Q$854,$Z40)+Inputs!$B$35)*INDEX(Move_Sets!$P$3:$P$854,$Z40)+(INDEX(Move_Sets!$U$3:$U$854,$Z40)+Inputs!$B$38)*INDEX(Move_Sets!$V$3:$V$854,$Z40))</f>
        <v>8.3125621456489576</v>
      </c>
      <c r="AO40" s="36">
        <f t="shared" si="10"/>
        <v>0.39269693996435762</v>
      </c>
      <c r="AP40" s="14"/>
      <c r="AQ40" s="2">
        <f>INDEX(Multipliers_RAW!$B$3:$T$21,INDEX(Move_Sets!$N$3:$N$854,$Z40),INDEX(Move_Sets!$E$3:$E$854,My_Team!$B$24))*INDEX(Multipliers_RAW!$B$3:$T$21,INDEX(Move_Sets!$N$3:$N$854,$Z40),INDEX(Move_Sets!$F$3:$F$854,My_Team!$B$24))</f>
        <v>1</v>
      </c>
      <c r="AR40" s="2">
        <f>INDEX(Multipliers_RAW!$B$3:$T$21,INDEX(Move_Sets!$S$3:$S$854,$Z40),INDEX(Move_Sets!$E$3:$E$854,My_Team!$B$24))*INDEX(Multipliers_RAW!$B$3:$T$21,INDEX(Move_Sets!$S$3:$S$854,$Z40),INDEX(Move_Sets!$F$3:$F$854,My_Team!$B$24))</f>
        <v>1</v>
      </c>
      <c r="AS40" s="2"/>
      <c r="AT40" s="2">
        <f>INDEX(Multipliers_RAW!$B$3:$T$21,INDEX(Move_Sets!$N$3:$N$854,My_Team!$B$24),INDEX(Move_Sets!$E$3:$E$854,$Z40))*INDEX(Multipliers_RAW!$B$3:$T$21,INDEX(Move_Sets!$N$3:$N$854,My_Team!$B$24),INDEX(Move_Sets!$F$3:$F$854,$Z40))</f>
        <v>1</v>
      </c>
      <c r="AU40" s="2">
        <f>INDEX(Multipliers_RAW!$B$3:$T$21,INDEX(Move_Sets!$S$3:$S$854,My_Team!$B$24),INDEX(Move_Sets!$E$3:$E$854,$Z40))*INDEX(Multipliers_RAW!$B$3:$T$21,INDEX(Move_Sets!$S$3:$S$854,My_Team!$B$24),INDEX(Move_Sets!$F$3:$F$854,$Z40))</f>
        <v>1</v>
      </c>
      <c r="AV40" s="63"/>
      <c r="AW40" s="10"/>
      <c r="AX40" s="10"/>
      <c r="AY40" s="2">
        <f>$BD40/(Inputs!$E$12*$AX$1+Inputs!$F$12)*$BC40</f>
        <v>122.92354674080063</v>
      </c>
      <c r="AZ40" s="2"/>
      <c r="BA40" s="8">
        <f>((Inputs!$B$30*INDEX(CpM_RAW!$B$2:$B$80,$AX$1*2-1)*(INDEX(PokeDex_RAW!C$2:E$152,$Y40,2)+L40)*INDEX(Move_Sets!$O$3:$O$854,$Z40)/($AX$1*Inputs!$E$10+Inputs!$F$10))*INDEX(Move_Sets!$R$3:$R$854,$Z40)+Inputs!$B$31)/INDEX(Move_Sets!$P$3:$P$854,$Z40)</f>
        <v>5.893851562500001</v>
      </c>
      <c r="BB40" s="8">
        <f>((Inputs!$B$30*INDEX(CpM_RAW!$B$2:$B$80,$AX$1*2-1)*(INDEX(PokeDex_RAW!C$2:E$152,$Y40,2)+L40)*INDEX(Move_Sets!$T$3:$T$854,$Z40)/($AX$1*Inputs!$E$10+Inputs!$F$10))*INDEX(Move_Sets!$W$3:$W$854,$Z40)+Inputs!$B$31)/(INDEX(Move_Sets!$U$3:$U$854,$Z40)+Inputs!$B$38)</f>
        <v>10.077866950757576</v>
      </c>
      <c r="BC40" s="8">
        <f>MAX(BA40,BA40*INDEX(DPS_Calcs!$W$2:$W$853,$Z40)+(1-INDEX(DPS_Calcs!$W$2:$W$853,$Z40))*BB40)</f>
        <v>8.2235847941497262</v>
      </c>
      <c r="BD40" s="8">
        <f>(INDEX(CpM_RAW!$B$2:$B$80,$AX$1*2-1)*(INDEX(PokeDex_RAW!C$2:E$152,$Y40,1)+$K40)-INDEX(DPS_Calcs!$P$2:$P$853,$Z40)*Inputs!$B$31)*INDEX(CpM_RAW!$B$2:$B$80,$AX$1*2-1)*(INDEX(PokeDex_RAW!C$2:E$152,$Y40,3)+$M40)/($AX$1*Inputs!$E$10+Inputs!$F$10)</f>
        <v>71.748883136171187</v>
      </c>
    </row>
    <row r="41" spans="1:56" x14ac:dyDescent="0.25">
      <c r="D41" s="25" t="s">
        <v>31</v>
      </c>
      <c r="E41" s="25" t="s">
        <v>194</v>
      </c>
      <c r="F41" s="25" t="s">
        <v>916</v>
      </c>
      <c r="G41" s="25">
        <v>924</v>
      </c>
      <c r="H41" s="25">
        <v>78</v>
      </c>
      <c r="I41" s="25">
        <v>2500</v>
      </c>
      <c r="J41" s="36">
        <f t="shared" si="0"/>
        <v>0.79999999999999993</v>
      </c>
      <c r="K41" s="25">
        <v>14</v>
      </c>
      <c r="L41" s="25">
        <v>11</v>
      </c>
      <c r="M41" s="25">
        <v>11</v>
      </c>
      <c r="N41" s="2"/>
      <c r="O41" s="2" t="str">
        <f t="shared" si="1"/>
        <v>Arbok</v>
      </c>
      <c r="P41" s="9">
        <f>IFERROR(INDEX(CpM_RAW!$B$2:$B$80,$AA41*2-1)^3/INDEX(CpM_RAW!$B$2:$B$80,$AX$1*2-1)^3*$R41,"")</f>
        <v>91.680739513080383</v>
      </c>
      <c r="Q41" s="9">
        <f>IFERROR(IF(P41="","",INDEX(DPS_Calcs!$AI$2:$AI$853,Z41)/INDEX(DPS_Calcs!$Z$2:$Z$853,Z41)*P41),"")</f>
        <v>66.056545280829496</v>
      </c>
      <c r="R41" s="9">
        <f t="shared" si="2"/>
        <v>99.0103008386955</v>
      </c>
      <c r="S41" s="9">
        <f>IFERROR(IF(R41="","",INDEX(DPS_Calcs!$AI$2:$AI$853,Z41)/INDEX(DPS_Calcs!$Z$2:$Z$853,Z41)*R41),"")</f>
        <v>71.337539982285136</v>
      </c>
      <c r="T41" s="9" t="str">
        <f>CONCATENATE(INDEX(Type_Calc!$BW$4:$BW$855,Z41),"-",INDEX(Type_Calc!$BX$4:$BX$855,Z41),"A|",INDEX(Type_DEF_Calc!$BW$4:$BW$855,Z41),"-",INDEX(Type_DEF_Calc!$BX$4:$BX$855,Z41),"D")</f>
        <v>343-176A|463-261D</v>
      </c>
      <c r="U41" s="2" t="str">
        <f t="shared" si="3"/>
        <v>Loss</v>
      </c>
      <c r="V41" s="36">
        <f t="shared" si="4"/>
        <v>-0.85591715465942153</v>
      </c>
      <c r="W41" s="54">
        <f>IFERROR($B$19/(AL41*INDEX(Move_Sets!$P$3:$P$854,$Z41)),"")</f>
        <v>85.714285714285708</v>
      </c>
      <c r="X41" s="80" t="str">
        <f>CONCATENATE(ROUND(INDEX(DPS_Calcs!$X$2:$X$853,Z41)*100,0),"-",ROUND(INDEX(DPS_Calcs!$AL$2:$AL$853,Z41)*100,0))</f>
        <v>90-89</v>
      </c>
      <c r="Y41" s="2">
        <f>IFERROR(MATCH($D41,Pokemon_Data!$C$3:$C$153,0),"")</f>
        <v>24</v>
      </c>
      <c r="Z41" s="2">
        <f>SUMPRODUCT(--($E41=Move_Sets!$C$3:$C$854),--($F41=Move_Sets!$D$3:$D$854),--(Move_Sets!$J$3:$J$854=$Y41),Move_Sets!$A$3:$A$854)</f>
        <v>128</v>
      </c>
      <c r="AA41" s="2">
        <f>MIN(MATCH($I41,CpM_RAW!$C$2:$C$80,0)/2+2,MAX(MATCH($I41,CpM_RAW!$C$2:$C$80,0)/2+0.5,MATCH(SQRT(G41*10/((INDEX(PokeDex_RAW!$C$2:$E$152,$Y41,1)+K41)^0.5*(INDEX(PokeDex_RAW!$C$2:$E$152,$Y41,2)+L41)*(INDEX(PokeDex_RAW!$C$2:$E$152,$Y41,3)+M41)^0.5))-0.0001,CpM_RAW!$B$2:$B$80,1)/2+1))</f>
        <v>19</v>
      </c>
      <c r="AB41" s="8">
        <f>INDEX(CpM_RAW!$B$2:$B$80,$AA41*2-1)*(INDEX(PokeDex_RAW!B$2:D$152,$Y41,2)+K41)</f>
        <v>78.025385999999997</v>
      </c>
      <c r="AC41" s="8">
        <f>INDEX(CpM_RAW!$B$2:$B$80,$AA41*2-1)*(INDEX(PokeDex_RAW!C$2:E$152,$Y41,2)+L41)</f>
        <v>103.063383</v>
      </c>
      <c r="AD41" s="8">
        <f>INDEX(CpM_RAW!$B$2:$B$80,$AA41*2-1)*(INDEX(PokeDex_RAW!D$2:F$152,$Y41,2)+M41)</f>
        <v>103.063383</v>
      </c>
      <c r="AE41" s="2">
        <f t="shared" si="5"/>
        <v>924</v>
      </c>
      <c r="AF41" s="10" t="str">
        <f t="shared" si="6"/>
        <v/>
      </c>
      <c r="AG41" s="8">
        <f t="shared" si="7"/>
        <v>69.151213845642928</v>
      </c>
      <c r="AH41" s="8">
        <f t="shared" si="8"/>
        <v>9.9635036496350349</v>
      </c>
      <c r="AI41" s="2"/>
      <c r="AJ41" s="66">
        <f t="shared" si="9"/>
        <v>8.6766372798502189</v>
      </c>
      <c r="AK41" s="79">
        <f>ROUND($B$28*AT41*$B$32*(INDEX(Move_Sets!$P$3:$P$854,My_Team!$B$24)+Inputs!$B$24),0)/(INDEX(Move_Sets!$P$3:$P$854,My_Team!$B$24)+Inputs!$B$24)+ROUND((1-$B$32)*AU41*$B$29*Inputs!$B$10/AD41*(INDEX(Move_Sets!$U$3:$U$854,My_Team!$B$24)+Inputs!$B$24),0)/(INDEX(Move_Sets!$U$3:$U$854,My_Team!$B$24)+Inputs!$B$24)</f>
        <v>7.8285714285714292</v>
      </c>
      <c r="AL41" s="79">
        <f>ROUND(((Inputs!$B$30*$AC41*INDEX(Move_Sets!$O$3:$O$854,$Z41)/$B$18)*INDEX(Move_Sets!$R$3:$R$854,$Z41)*AQ41+Inputs!$B$31),0)/INDEX(Move_Sets!$P$3:$P$854,$Z41)</f>
        <v>6.6666666666666661</v>
      </c>
      <c r="AM41" s="79">
        <f>ROUND((Inputs!$B$30*$AC41*INDEX(Move_Sets!$T$3:$T$854,$Z41)/$B$18)*INDEX(Move_Sets!$W$3:$W$854,$Z41)*AR41+Inputs!$B$31,0)/(INDEX(Move_Sets!$U$3:$U$854,$Z41)+Inputs!$B$38)</f>
        <v>13.225806451612902</v>
      </c>
      <c r="AN41" s="66">
        <f>((MAX(100-(100-INDEX(DPS_Calcs!$U$2:$U$853,$Z41))*AK41/Inputs!$B$12,Inputs!$B$26)/INDEX(Move_Sets!$Q$3:$Q$854,$Z41)+Inputs!$B$35)*$AL41*INDEX(Move_Sets!$P$3:$P$854,$Z41)+$AM41*(INDEX(Move_Sets!$U$3:$U$854,$Z41)+Inputs!$B$38)*INDEX(Move_Sets!$V$3:$V$854,$Z41))/((MAX(100-(100-INDEX(DPS_Calcs!$U$2:$U$853,$Z41))*AK41/Inputs!$B$12,Inputs!$B$26)/INDEX(Move_Sets!$Q$3:$Q$854,$Z41)+Inputs!$B$35)*INDEX(Move_Sets!$P$3:$P$854,$Z41)+(INDEX(Move_Sets!$U$3:$U$854,$Z41)+Inputs!$B$38)*INDEX(Move_Sets!$V$3:$V$854,$Z41))</f>
        <v>8.6766372798502189</v>
      </c>
      <c r="AO41" s="36">
        <f t="shared" si="10"/>
        <v>0.69356185733431075</v>
      </c>
      <c r="AP41" s="14"/>
      <c r="AQ41" s="2">
        <f>INDEX(Multipliers_RAW!$B$3:$T$21,INDEX(Move_Sets!$N$3:$N$854,$Z41),INDEX(Move_Sets!$E$3:$E$854,My_Team!$B$24))*INDEX(Multipliers_RAW!$B$3:$T$21,INDEX(Move_Sets!$N$3:$N$854,$Z41),INDEX(Move_Sets!$F$3:$F$854,My_Team!$B$24))</f>
        <v>1</v>
      </c>
      <c r="AR41" s="2">
        <f>INDEX(Multipliers_RAW!$B$3:$T$21,INDEX(Move_Sets!$S$3:$S$854,$Z41),INDEX(Move_Sets!$E$3:$E$854,My_Team!$B$24))*INDEX(Multipliers_RAW!$B$3:$T$21,INDEX(Move_Sets!$S$3:$S$854,$Z41),INDEX(Move_Sets!$F$3:$F$854,My_Team!$B$24))</f>
        <v>1</v>
      </c>
      <c r="AS41" s="2"/>
      <c r="AT41" s="2">
        <f>INDEX(Multipliers_RAW!$B$3:$T$21,INDEX(Move_Sets!$N$3:$N$854,My_Team!$B$24),INDEX(Move_Sets!$E$3:$E$854,$Z41))*INDEX(Multipliers_RAW!$B$3:$T$21,INDEX(Move_Sets!$N$3:$N$854,My_Team!$B$24),INDEX(Move_Sets!$F$3:$F$854,$Z41))</f>
        <v>1</v>
      </c>
      <c r="AU41" s="2">
        <f>INDEX(Multipliers_RAW!$B$3:$T$21,INDEX(Move_Sets!$S$3:$S$854,My_Team!$B$24),INDEX(Move_Sets!$E$3:$E$854,$Z41))*INDEX(Multipliers_RAW!$B$3:$T$21,INDEX(Move_Sets!$S$3:$S$854,My_Team!$B$24),INDEX(Move_Sets!$F$3:$F$854,$Z41))</f>
        <v>1</v>
      </c>
      <c r="AV41" s="63"/>
      <c r="AW41" s="10"/>
      <c r="AX41" s="10"/>
      <c r="AY41" s="2">
        <f>$BD41/(Inputs!$E$12*$AX$1+Inputs!$F$12)*$BC41</f>
        <v>99.0103008386955</v>
      </c>
      <c r="AZ41" s="2"/>
      <c r="BA41" s="8">
        <f>((Inputs!$B$30*INDEX(CpM_RAW!$B$2:$B$80,$AX$1*2-1)*(INDEX(PokeDex_RAW!C$2:E$152,$Y41,2)+L41)*INDEX(Move_Sets!$O$3:$O$854,$Z41)/($AX$1*Inputs!$E$10+Inputs!$F$10))*INDEX(Move_Sets!$R$3:$R$854,$Z41)+Inputs!$B$31)/INDEX(Move_Sets!$P$3:$P$854,$Z41)</f>
        <v>5.7212202380952384</v>
      </c>
      <c r="BB41" s="8">
        <f>((Inputs!$B$30*INDEX(CpM_RAW!$B$2:$B$80,$AX$1*2-1)*(INDEX(PokeDex_RAW!C$2:E$152,$Y41,2)+L41)*INDEX(Move_Sets!$T$3:$T$854,$Z41)/($AX$1*Inputs!$E$10+Inputs!$F$10))*INDEX(Move_Sets!$W$3:$W$854,$Z41)+Inputs!$B$31)/(INDEX(Move_Sets!$U$3:$U$854,$Z41)+Inputs!$B$38)</f>
        <v>11.708815524193549</v>
      </c>
      <c r="BC41" s="8">
        <f>MAX(BA41,BA41*INDEX(DPS_Calcs!$W$2:$W$853,$Z41)+(1-INDEX(DPS_Calcs!$W$2:$W$853,$Z41))*BB41)</f>
        <v>7.2987875527567736</v>
      </c>
      <c r="BD41" s="8">
        <f>(INDEX(CpM_RAW!$B$2:$B$80,$AX$1*2-1)*(INDEX(PokeDex_RAW!C$2:E$152,$Y41,1)+$K41)-INDEX(DPS_Calcs!$P$2:$P$853,$Z41)*Inputs!$B$31)*INDEX(CpM_RAW!$B$2:$B$80,$AX$1*2-1)*(INDEX(PokeDex_RAW!C$2:E$152,$Y41,3)+$M41)/($AX$1*Inputs!$E$10+Inputs!$F$10)</f>
        <v>65.113478175732808</v>
      </c>
    </row>
    <row r="42" spans="1:56" x14ac:dyDescent="0.25">
      <c r="D42" s="25" t="s">
        <v>123</v>
      </c>
      <c r="E42" s="25" t="s">
        <v>172</v>
      </c>
      <c r="F42" s="25" t="s">
        <v>731</v>
      </c>
      <c r="G42" s="25">
        <v>911</v>
      </c>
      <c r="H42" s="25">
        <v>114</v>
      </c>
      <c r="I42" s="25">
        <v>2500</v>
      </c>
      <c r="J42" s="36">
        <f t="shared" si="0"/>
        <v>0.84444444444444444</v>
      </c>
      <c r="K42" s="25">
        <v>12</v>
      </c>
      <c r="L42" s="25">
        <v>15</v>
      </c>
      <c r="M42" s="25">
        <v>11</v>
      </c>
      <c r="N42" s="2"/>
      <c r="O42" s="2" t="str">
        <f t="shared" si="1"/>
        <v>Lickitung</v>
      </c>
      <c r="P42" s="9">
        <f>IFERROR(INDEX(CpM_RAW!$B$2:$B$80,$AA42*2-1)^3/INDEX(CpM_RAW!$B$2:$B$80,$AX$1*2-1)^3*$R42,"")</f>
        <v>124.74808613865588</v>
      </c>
      <c r="Q42" s="9">
        <f>IFERROR(IF(P42="","",INDEX(DPS_Calcs!$AI$2:$AI$853,Z42)/INDEX(DPS_Calcs!$Z$2:$Z$853,Z42)*P42),"")</f>
        <v>102.40137891278886</v>
      </c>
      <c r="R42" s="9">
        <f t="shared" si="2"/>
        <v>124.74808613865588</v>
      </c>
      <c r="S42" s="9">
        <f>IFERROR(IF(R42="","",INDEX(DPS_Calcs!$AI$2:$AI$853,Z42)/INDEX(DPS_Calcs!$Z$2:$Z$853,Z42)*R42),"")</f>
        <v>102.40137891278886</v>
      </c>
      <c r="T42" s="9" t="str">
        <f>CONCATENATE(INDEX(Type_Calc!$BW$4:$BW$855,Z42),"-",INDEX(Type_Calc!$BX$4:$BX$855,Z42),"A|",INDEX(Type_DEF_Calc!$BW$4:$BW$855,Z42),"-",INDEX(Type_DEF_Calc!$BX$4:$BX$855,Z42),"D")</f>
        <v>263-200A|299-231D</v>
      </c>
      <c r="U42" s="2" t="str">
        <f t="shared" si="3"/>
        <v>Loss</v>
      </c>
      <c r="V42" s="36">
        <f t="shared" si="4"/>
        <v>-0.80753476063415697</v>
      </c>
      <c r="W42" s="54">
        <f>IFERROR($B$19/(AL42*INDEX(Move_Sets!$P$3:$P$854,$Z42)),"")</f>
        <v>120</v>
      </c>
      <c r="X42" s="80" t="str">
        <f>CONCATENATE(ROUND(INDEX(DPS_Calcs!$X$2:$X$853,Z42)*100,0),"-",ROUND(INDEX(DPS_Calcs!$AL$2:$AL$853,Z42)*100,0))</f>
        <v>94-85</v>
      </c>
      <c r="Y42" s="2">
        <f>IFERROR(MATCH($D42,Pokemon_Data!$C$3:$C$153,0),"")</f>
        <v>108</v>
      </c>
      <c r="Z42" s="2">
        <f>SUMPRODUCT(--($E42=Move_Sets!$C$3:$C$854),--($F42=Move_Sets!$D$3:$D$854),--(Move_Sets!$J$3:$J$854=$Y42),Move_Sets!$A$3:$A$854)</f>
        <v>626</v>
      </c>
      <c r="AA42" s="2">
        <f>MIN(MATCH($I42,CpM_RAW!$C$2:$C$80,0)/2+2,MAX(MATCH($I42,CpM_RAW!$C$2:$C$80,0)/2+0.5,MATCH(SQRT(G42*10/((INDEX(PokeDex_RAW!$C$2:$E$152,$Y42,1)+K42)^0.5*(INDEX(PokeDex_RAW!$C$2:$E$152,$Y42,2)+L42)*(INDEX(PokeDex_RAW!$C$2:$E$152,$Y42,3)+M42)^0.5))-0.0001,CpM_RAW!$B$2:$B$80,1)/2+1))</f>
        <v>20</v>
      </c>
      <c r="AB42" s="8">
        <f>INDEX(CpM_RAW!$B$2:$B$80,$AA42*2-1)*(INDEX(PokeDex_RAW!B$2:D$152,$Y42,2)+K42)</f>
        <v>114.70080000000002</v>
      </c>
      <c r="AC42" s="8">
        <f>INDEX(CpM_RAW!$B$2:$B$80,$AA42*2-1)*(INDEX(PokeDex_RAW!C$2:E$152,$Y42,2)+L42)</f>
        <v>84.233400000000003</v>
      </c>
      <c r="AD42" s="8">
        <f>INDEX(CpM_RAW!$B$2:$B$80,$AA42*2-1)*(INDEX(PokeDex_RAW!D$2:F$152,$Y42,2)+M42)</f>
        <v>102.1554</v>
      </c>
      <c r="AE42" s="2">
        <f t="shared" si="5"/>
        <v>911</v>
      </c>
      <c r="AF42" s="10" t="str">
        <f t="shared" si="6"/>
        <v/>
      </c>
      <c r="AG42" s="8">
        <f t="shared" si="7"/>
        <v>75.66064315614166</v>
      </c>
      <c r="AH42" s="8">
        <f t="shared" si="8"/>
        <v>14.562043795620436</v>
      </c>
      <c r="AI42" s="2"/>
      <c r="AJ42" s="66">
        <f t="shared" si="9"/>
        <v>7.9301467046978926</v>
      </c>
      <c r="AK42" s="79">
        <f>ROUND($B$28*AT42*$B$32*(INDEX(Move_Sets!$P$3:$P$854,My_Team!$B$24)+Inputs!$B$24),0)/(INDEX(Move_Sets!$P$3:$P$854,My_Team!$B$24)+Inputs!$B$24)+ROUND((1-$B$32)*AU42*$B$29*Inputs!$B$10/AD42*(INDEX(Move_Sets!$U$3:$U$854,My_Team!$B$24)+Inputs!$B$24),0)/(INDEX(Move_Sets!$U$3:$U$854,My_Team!$B$24)+Inputs!$B$24)</f>
        <v>7.8285714285714292</v>
      </c>
      <c r="AL42" s="79">
        <f>ROUND(((Inputs!$B$30*$AC42*INDEX(Move_Sets!$O$3:$O$854,$Z42)/$B$18)*INDEX(Move_Sets!$R$3:$R$854,$Z42)*AQ42+Inputs!$B$31),0)/INDEX(Move_Sets!$P$3:$P$854,$Z42)</f>
        <v>4.7619047619047619</v>
      </c>
      <c r="AM42" s="79">
        <f>ROUND((Inputs!$B$30*$AC42*INDEX(Move_Sets!$T$3:$T$854,$Z42)/$B$18)*INDEX(Move_Sets!$W$3:$W$854,$Z42)*AR42+Inputs!$B$31,0)/(INDEX(Move_Sets!$U$3:$U$854,$Z42)+Inputs!$B$38)</f>
        <v>12.15686274509804</v>
      </c>
      <c r="AN42" s="66">
        <f>((MAX(100-(100-INDEX(DPS_Calcs!$U$2:$U$853,$Z42))*AK42/Inputs!$B$12,Inputs!$B$26)/INDEX(Move_Sets!$Q$3:$Q$854,$Z42)+Inputs!$B$35)*$AL42*INDEX(Move_Sets!$P$3:$P$854,$Z42)+$AM42*(INDEX(Move_Sets!$U$3:$U$854,$Z42)+Inputs!$B$38)*INDEX(Move_Sets!$V$3:$V$854,$Z42))/((MAX(100-(100-INDEX(DPS_Calcs!$U$2:$U$853,$Z42))*AK42/Inputs!$B$12,Inputs!$B$26)/INDEX(Move_Sets!$Q$3:$Q$854,$Z42)+Inputs!$B$35)*INDEX(Move_Sets!$P$3:$P$854,$Z42)+(INDEX(Move_Sets!$U$3:$U$854,$Z42)+Inputs!$B$38)*INDEX(Move_Sets!$V$3:$V$854,$Z42))</f>
        <v>7.9301467046978926</v>
      </c>
      <c r="AO42" s="36">
        <f t="shared" si="10"/>
        <v>0.57156728273592894</v>
      </c>
      <c r="AP42" s="14"/>
      <c r="AQ42" s="2">
        <f>INDEX(Multipliers_RAW!$B$3:$T$21,INDEX(Move_Sets!$N$3:$N$854,$Z42),INDEX(Move_Sets!$E$3:$E$854,My_Team!$B$24))*INDEX(Multipliers_RAW!$B$3:$T$21,INDEX(Move_Sets!$N$3:$N$854,$Z42),INDEX(Move_Sets!$F$3:$F$854,My_Team!$B$24))</f>
        <v>1</v>
      </c>
      <c r="AR42" s="2">
        <f>INDEX(Multipliers_RAW!$B$3:$T$21,INDEX(Move_Sets!$S$3:$S$854,$Z42),INDEX(Move_Sets!$E$3:$E$854,My_Team!$B$24))*INDEX(Multipliers_RAW!$B$3:$T$21,INDEX(Move_Sets!$S$3:$S$854,$Z42),INDEX(Move_Sets!$F$3:$F$854,My_Team!$B$24))</f>
        <v>1</v>
      </c>
      <c r="AS42" s="2"/>
      <c r="AT42" s="2">
        <f>INDEX(Multipliers_RAW!$B$3:$T$21,INDEX(Move_Sets!$N$3:$N$854,My_Team!$B$24),INDEX(Move_Sets!$E$3:$E$854,$Z42))*INDEX(Multipliers_RAW!$B$3:$T$21,INDEX(Move_Sets!$N$3:$N$854,My_Team!$B$24),INDEX(Move_Sets!$F$3:$F$854,$Z42))</f>
        <v>0.8</v>
      </c>
      <c r="AU42" s="2">
        <f>INDEX(Multipliers_RAW!$B$3:$T$21,INDEX(Move_Sets!$S$3:$S$854,My_Team!$B$24),INDEX(Move_Sets!$E$3:$E$854,$Z42))*INDEX(Multipliers_RAW!$B$3:$T$21,INDEX(Move_Sets!$S$3:$S$854,My_Team!$B$24),INDEX(Move_Sets!$F$3:$F$854,$Z42))</f>
        <v>1</v>
      </c>
      <c r="AV42" s="63"/>
      <c r="AW42" s="10"/>
      <c r="AX42" s="10"/>
      <c r="AY42" s="2">
        <f>$BD42/(Inputs!$E$12*$AX$1+Inputs!$F$12)*$BC42</f>
        <v>124.74808613865588</v>
      </c>
      <c r="AZ42" s="2"/>
      <c r="BA42" s="8">
        <f>((Inputs!$B$30*INDEX(CpM_RAW!$B$2:$B$80,$AX$1*2-1)*(INDEX(PokeDex_RAW!C$2:E$152,$Y42,2)+L42)*INDEX(Move_Sets!$O$3:$O$854,$Z42)/($AX$1*Inputs!$E$10+Inputs!$F$10))*INDEX(Move_Sets!$R$3:$R$854,$Z42)+Inputs!$B$31)/INDEX(Move_Sets!$P$3:$P$854,$Z42)</f>
        <v>4.4873047619047615</v>
      </c>
      <c r="BB42" s="8">
        <f>((Inputs!$B$30*INDEX(CpM_RAW!$B$2:$B$80,$AX$1*2-1)*(INDEX(PokeDex_RAW!C$2:E$152,$Y42,2)+L42)*INDEX(Move_Sets!$T$3:$T$854,$Z42)/($AX$1*Inputs!$E$10+Inputs!$F$10))*INDEX(Move_Sets!$W$3:$W$854,$Z42)+Inputs!$B$31)/(INDEX(Move_Sets!$U$3:$U$854,$Z42)+Inputs!$B$38)</f>
        <v>10.42075980392157</v>
      </c>
      <c r="BC42" s="8">
        <f>MAX(BA42,BA42*INDEX(DPS_Calcs!$W$2:$W$853,$Z42)+(1-INDEX(DPS_Calcs!$W$2:$W$853,$Z42))*BB42)</f>
        <v>6.6402672890980217</v>
      </c>
      <c r="BD42" s="8">
        <f>(INDEX(CpM_RAW!$B$2:$B$80,$AX$1*2-1)*(INDEX(PokeDex_RAW!C$2:E$152,$Y42,1)+$K42)-INDEX(DPS_Calcs!$P$2:$P$853,$Z42)*Inputs!$B$31)*INDEX(CpM_RAW!$B$2:$B$80,$AX$1*2-1)*(INDEX(PokeDex_RAW!C$2:E$152,$Y42,3)+$M42)/($AX$1*Inputs!$E$10+Inputs!$F$10)</f>
        <v>90.175709409866968</v>
      </c>
    </row>
    <row r="43" spans="1:56" x14ac:dyDescent="0.25">
      <c r="D43" s="25" t="s">
        <v>51</v>
      </c>
      <c r="E43" s="25" t="s">
        <v>196</v>
      </c>
      <c r="F43" s="25" t="s">
        <v>969</v>
      </c>
      <c r="G43" s="25">
        <v>894</v>
      </c>
      <c r="H43" s="25">
        <v>89</v>
      </c>
      <c r="I43" s="25">
        <v>2200</v>
      </c>
      <c r="J43" s="36">
        <f t="shared" si="0"/>
        <v>0.77777777777777779</v>
      </c>
      <c r="K43" s="25">
        <v>13</v>
      </c>
      <c r="L43" s="25">
        <v>10</v>
      </c>
      <c r="M43" s="25">
        <v>12</v>
      </c>
      <c r="N43" s="2"/>
      <c r="O43" s="2" t="str">
        <f t="shared" si="1"/>
        <v>Golbat</v>
      </c>
      <c r="P43" s="9">
        <f>IFERROR(INDEX(CpM_RAW!$B$2:$B$80,$AA43*2-1)^3/INDEX(CpM_RAW!$B$2:$B$80,$AX$1*2-1)^3*$R43,"")</f>
        <v>79.629306170712837</v>
      </c>
      <c r="Q43" s="9">
        <f>IFERROR(IF(P43="","",INDEX(DPS_Calcs!$AI$2:$AI$853,Z43)/INDEX(DPS_Calcs!$Z$2:$Z$853,Z43)*P43),"")</f>
        <v>65.093435095866298</v>
      </c>
      <c r="R43" s="9">
        <f t="shared" si="2"/>
        <v>101.6022556780332</v>
      </c>
      <c r="S43" s="9">
        <f>IFERROR(IF(R43="","",INDEX(DPS_Calcs!$AI$2:$AI$853,Z43)/INDEX(DPS_Calcs!$Z$2:$Z$853,Z43)*R43),"")</f>
        <v>83.055349262908962</v>
      </c>
      <c r="T43" s="9" t="str">
        <f>CONCATENATE(INDEX(Type_Calc!$BW$4:$BW$855,Z43),"-",INDEX(Type_Calc!$BX$4:$BX$855,Z43),"A|",INDEX(Type_DEF_Calc!$BW$4:$BW$855,Z43),"-",INDEX(Type_DEF_Calc!$BX$4:$BX$855,Z43),"D")</f>
        <v>294-170A|343-187D</v>
      </c>
      <c r="U43" s="2" t="str">
        <f t="shared" si="3"/>
        <v>Loss</v>
      </c>
      <c r="V43" s="36">
        <f t="shared" si="4"/>
        <v>-0.89221453287197239</v>
      </c>
      <c r="W43" s="54">
        <f>IFERROR($B$19/(AL43*INDEX(Move_Sets!$P$3:$P$854,$Z43)),"")</f>
        <v>200</v>
      </c>
      <c r="X43" s="80" t="str">
        <f>CONCATENATE(ROUND(INDEX(DPS_Calcs!$X$2:$X$853,Z43)*100,0),"-",ROUND(INDEX(DPS_Calcs!$AL$2:$AL$853,Z43)*100,0))</f>
        <v>86-75</v>
      </c>
      <c r="Y43" s="2">
        <f>IFERROR(MATCH($D43,Pokemon_Data!$C$3:$C$153,0),"")</f>
        <v>42</v>
      </c>
      <c r="Z43" s="2">
        <f>SUMPRODUCT(--($E43=Move_Sets!$C$3:$C$854),--($F43=Move_Sets!$D$3:$D$854),--(Move_Sets!$J$3:$J$854=$Y43),Move_Sets!$A$3:$A$854)</f>
        <v>236</v>
      </c>
      <c r="AA43" s="2">
        <f>MIN(MATCH($I43,CpM_RAW!$C$2:$C$80,0)/2+2,MAX(MATCH($I43,CpM_RAW!$C$2:$C$80,0)/2+0.5,MATCH(SQRT(G43*10/((INDEX(PokeDex_RAW!$C$2:$E$152,$Y43,1)+K43)^0.5*(INDEX(PokeDex_RAW!$C$2:$E$152,$Y43,2)+L43)*(INDEX(PokeDex_RAW!$C$2:$E$152,$Y43,3)+M43)^0.5))-0.0001,CpM_RAW!$B$2:$B$80,1)/2+1))</f>
        <v>17</v>
      </c>
      <c r="AB43" s="8">
        <f>INDEX(CpM_RAW!$B$2:$B$80,$AA43*2-1)*(INDEX(PokeDex_RAW!B$2:D$152,$Y43,2)+K43)</f>
        <v>89.779258999999996</v>
      </c>
      <c r="AC43" s="8">
        <f>INDEX(CpM_RAW!$B$2:$B$80,$AA43*2-1)*(INDEX(PokeDex_RAW!C$2:E$152,$Y43,2)+L43)</f>
        <v>95.837981999999997</v>
      </c>
      <c r="AD43" s="8">
        <f>INDEX(CpM_RAW!$B$2:$B$80,$AA43*2-1)*(INDEX(PokeDex_RAW!D$2:F$152,$Y43,2)+M43)</f>
        <v>96.939567999999994</v>
      </c>
      <c r="AE43" s="2">
        <f t="shared" si="5"/>
        <v>894</v>
      </c>
      <c r="AF43" s="10" t="str">
        <f t="shared" si="6"/>
        <v/>
      </c>
      <c r="AG43" s="8">
        <f t="shared" si="7"/>
        <v>100</v>
      </c>
      <c r="AH43" s="8">
        <f t="shared" si="8"/>
        <v>10.77854671280277</v>
      </c>
      <c r="AI43" s="2"/>
      <c r="AJ43" s="66">
        <f t="shared" si="9"/>
        <v>6</v>
      </c>
      <c r="AK43" s="79">
        <f>ROUND($B$28*AT43*$B$32*(INDEX(Move_Sets!$P$3:$P$854,My_Team!$B$24)+Inputs!$B$24),0)/(INDEX(Move_Sets!$P$3:$P$854,My_Team!$B$24)+Inputs!$B$24)+ROUND((1-$B$32)*AU43*$B$29*Inputs!$B$10/AD43*(INDEX(Move_Sets!$U$3:$U$854,My_Team!$B$24)+Inputs!$B$24),0)/(INDEX(Move_Sets!$U$3:$U$854,My_Team!$B$24)+Inputs!$B$24)</f>
        <v>8.2571428571428562</v>
      </c>
      <c r="AL43" s="79">
        <f>ROUND(((Inputs!$B$30*$AC43*INDEX(Move_Sets!$O$3:$O$854,$Z43)/$B$18)*INDEX(Move_Sets!$R$3:$R$854,$Z43)*AQ43+Inputs!$B$31),0)/INDEX(Move_Sets!$P$3:$P$854,$Z43)</f>
        <v>6</v>
      </c>
      <c r="AM43" s="79">
        <f>ROUND((Inputs!$B$30*$AC43*INDEX(Move_Sets!$T$3:$T$854,$Z43)/$B$18)*INDEX(Move_Sets!$W$3:$W$854,$Z43)*AR43+Inputs!$B$31,0)/(INDEX(Move_Sets!$U$3:$U$854,$Z43)+Inputs!$B$38)</f>
        <v>3.75</v>
      </c>
      <c r="AN43" s="66">
        <f>((MAX(100-(100-INDEX(DPS_Calcs!$U$2:$U$853,$Z43))*AK43/Inputs!$B$12,Inputs!$B$26)/INDEX(Move_Sets!$Q$3:$Q$854,$Z43)+Inputs!$B$35)*$AL43*INDEX(Move_Sets!$P$3:$P$854,$Z43)+$AM43*(INDEX(Move_Sets!$U$3:$U$854,$Z43)+Inputs!$B$38)*INDEX(Move_Sets!$V$3:$V$854,$Z43))/((MAX(100-(100-INDEX(DPS_Calcs!$U$2:$U$853,$Z43))*AK43/Inputs!$B$12,Inputs!$B$26)/INDEX(Move_Sets!$Q$3:$Q$854,$Z43)+Inputs!$B$35)*INDEX(Move_Sets!$P$3:$P$854,$Z43)+(INDEX(Move_Sets!$U$3:$U$854,$Z43)+Inputs!$B$38)*INDEX(Move_Sets!$V$3:$V$854,$Z43))</f>
        <v>4.098316034300284</v>
      </c>
      <c r="AO43" s="36">
        <f t="shared" si="10"/>
        <v>0.15480712635568178</v>
      </c>
      <c r="AP43" s="14"/>
      <c r="AQ43" s="2">
        <f>INDEX(Multipliers_RAW!$B$3:$T$21,INDEX(Move_Sets!$N$3:$N$854,$Z43),INDEX(Move_Sets!$E$3:$E$854,My_Team!$B$24))*INDEX(Multipliers_RAW!$B$3:$T$21,INDEX(Move_Sets!$N$3:$N$854,$Z43),INDEX(Move_Sets!$F$3:$F$854,My_Team!$B$24))</f>
        <v>1</v>
      </c>
      <c r="AR43" s="2">
        <f>INDEX(Multipliers_RAW!$B$3:$T$21,INDEX(Move_Sets!$S$3:$S$854,$Z43),INDEX(Move_Sets!$E$3:$E$854,My_Team!$B$24))*INDEX(Multipliers_RAW!$B$3:$T$21,INDEX(Move_Sets!$S$3:$S$854,$Z43),INDEX(Move_Sets!$F$3:$F$854,My_Team!$B$24))</f>
        <v>0.8</v>
      </c>
      <c r="AS43" s="2"/>
      <c r="AT43" s="2">
        <f>INDEX(Multipliers_RAW!$B$3:$T$21,INDEX(Move_Sets!$N$3:$N$854,My_Team!$B$24),INDEX(Move_Sets!$E$3:$E$854,$Z43))*INDEX(Multipliers_RAW!$B$3:$T$21,INDEX(Move_Sets!$N$3:$N$854,My_Team!$B$24),INDEX(Move_Sets!$F$3:$F$854,$Z43))</f>
        <v>1</v>
      </c>
      <c r="AU43" s="2">
        <f>INDEX(Multipliers_RAW!$B$3:$T$21,INDEX(Move_Sets!$S$3:$S$854,My_Team!$B$24),INDEX(Move_Sets!$E$3:$E$854,$Z43))*INDEX(Multipliers_RAW!$B$3:$T$21,INDEX(Move_Sets!$S$3:$S$854,My_Team!$B$24),INDEX(Move_Sets!$F$3:$F$854,$Z43))</f>
        <v>1</v>
      </c>
      <c r="AV43" s="63"/>
      <c r="AW43" s="10"/>
      <c r="AX43" s="10"/>
      <c r="AY43" s="2">
        <f>$BD43/(Inputs!$E$12*$AX$1+Inputs!$F$12)*$BC43</f>
        <v>101.6022556780332</v>
      </c>
      <c r="AZ43" s="2"/>
      <c r="BA43" s="8">
        <f>((Inputs!$B$30*INDEX(CpM_RAW!$B$2:$B$80,$AX$1*2-1)*(INDEX(PokeDex_RAW!C$2:E$152,$Y43,2)+L43)*INDEX(Move_Sets!$O$3:$O$854,$Z43)/($AX$1*Inputs!$E$10+Inputs!$F$10))*INDEX(Move_Sets!$R$3:$R$854,$Z43)+Inputs!$B$31)/INDEX(Move_Sets!$P$3:$P$854,$Z43)</f>
        <v>6.1973799999999999</v>
      </c>
      <c r="BB43" s="8">
        <f>((Inputs!$B$30*INDEX(CpM_RAW!$B$2:$B$80,$AX$1*2-1)*(INDEX(PokeDex_RAW!C$2:E$152,$Y43,2)+L43)*INDEX(Move_Sets!$T$3:$T$854,$Z43)/($AX$1*Inputs!$E$10+Inputs!$F$10))*INDEX(Move_Sets!$W$3:$W$854,$Z43)+Inputs!$B$31)/(INDEX(Move_Sets!$U$3:$U$854,$Z43)+Inputs!$B$38)</f>
        <v>4.2167031250000004</v>
      </c>
      <c r="BC43" s="8">
        <f>MAX(BA43,BA43*INDEX(DPS_Calcs!$W$2:$W$853,$Z43)+(1-INDEX(DPS_Calcs!$W$2:$W$853,$Z43))*BB43)</f>
        <v>6.1973799999999999</v>
      </c>
      <c r="BD43" s="8">
        <f>(INDEX(CpM_RAW!$B$2:$B$80,$AX$1*2-1)*(INDEX(PokeDex_RAW!C$2:E$152,$Y43,1)+$K43)-INDEX(DPS_Calcs!$P$2:$P$853,$Z43)*Inputs!$B$31)*INDEX(CpM_RAW!$B$2:$B$80,$AX$1*2-1)*(INDEX(PokeDex_RAW!C$2:E$152,$Y43,3)+$M43)/($AX$1*Inputs!$E$10+Inputs!$F$10)</f>
        <v>78.693065013692802</v>
      </c>
    </row>
    <row r="44" spans="1:56" x14ac:dyDescent="0.25">
      <c r="D44" s="25" t="s">
        <v>51</v>
      </c>
      <c r="E44" s="25" t="s">
        <v>189</v>
      </c>
      <c r="F44" s="25" t="s">
        <v>868</v>
      </c>
      <c r="G44" s="25">
        <v>853</v>
      </c>
      <c r="H44" s="25">
        <v>87</v>
      </c>
      <c r="I44" s="25">
        <v>1900</v>
      </c>
      <c r="J44" s="36">
        <f t="shared" si="0"/>
        <v>0.8666666666666667</v>
      </c>
      <c r="K44" s="25">
        <v>13</v>
      </c>
      <c r="L44" s="25">
        <v>11</v>
      </c>
      <c r="M44" s="25">
        <v>15</v>
      </c>
      <c r="N44" s="2"/>
      <c r="O44" s="2" t="str">
        <f t="shared" si="1"/>
        <v>Golbat</v>
      </c>
      <c r="P44" s="9">
        <f>IFERROR(INDEX(CpM_RAW!$B$2:$B$80,$AA44*2-1)^3/INDEX(CpM_RAW!$B$2:$B$80,$AX$1*2-1)^3*$R44,"")</f>
        <v>85.921846708535298</v>
      </c>
      <c r="Q44" s="9">
        <f>IFERROR(IF(P44="","",INDEX(DPS_Calcs!$AI$2:$AI$853,Z44)/INDEX(DPS_Calcs!$Z$2:$Z$853,Z44)*P44),"")</f>
        <v>71.742501476747904</v>
      </c>
      <c r="R44" s="9">
        <f t="shared" si="2"/>
        <v>120.06379412176894</v>
      </c>
      <c r="S44" s="9">
        <f>IFERROR(IF(R44="","",INDEX(DPS_Calcs!$AI$2:$AI$853,Z44)/INDEX(DPS_Calcs!$Z$2:$Z$853,Z44)*R44),"")</f>
        <v>100.25013727072628</v>
      </c>
      <c r="T44" s="9" t="str">
        <f>CONCATENATE(INDEX(Type_Calc!$BW$4:$BW$855,Z44),"-",INDEX(Type_Calc!$BX$4:$BX$855,Z44),"A|",INDEX(Type_DEF_Calc!$BW$4:$BW$855,Z44),"-",INDEX(Type_DEF_Calc!$BX$4:$BX$855,Z44),"D")</f>
        <v>230-73A|239-54D</v>
      </c>
      <c r="U44" s="2" t="str">
        <f t="shared" si="3"/>
        <v>Loss</v>
      </c>
      <c r="V44" s="36">
        <f t="shared" si="4"/>
        <v>-0.86190476190476184</v>
      </c>
      <c r="W44" s="54">
        <f>IFERROR($B$19/(AL44*INDEX(Move_Sets!$P$3:$P$854,$Z44)),"")</f>
        <v>100</v>
      </c>
      <c r="X44" s="80" t="str">
        <f>CONCATENATE(ROUND(INDEX(DPS_Calcs!$X$2:$X$853,Z44)*100,0),"-",ROUND(INDEX(DPS_Calcs!$AL$2:$AL$853,Z44)*100,0))</f>
        <v>100-89</v>
      </c>
      <c r="Y44" s="2">
        <f>IFERROR(MATCH($D44,Pokemon_Data!$C$3:$C$153,0),"")</f>
        <v>42</v>
      </c>
      <c r="Z44" s="2">
        <f>SUMPRODUCT(--($E44=Move_Sets!$C$3:$C$854),--($F44=Move_Sets!$D$3:$D$854),--(Move_Sets!$J$3:$J$854=$Y44),Move_Sets!$A$3:$A$854)</f>
        <v>232</v>
      </c>
      <c r="AA44" s="2">
        <f>MIN(MATCH($I44,CpM_RAW!$C$2:$C$80,0)/2+2,MAX(MATCH($I44,CpM_RAW!$C$2:$C$80,0)/2+0.5,MATCH(SQRT(G44*10/((INDEX(PokeDex_RAW!$C$2:$E$152,$Y44,1)+K44)^0.5*(INDEX(PokeDex_RAW!$C$2:$E$152,$Y44,2)+L44)*(INDEX(PokeDex_RAW!$C$2:$E$152,$Y44,3)+M44)^0.5))-0.0001,CpM_RAW!$B$2:$B$80,1)/2+1))</f>
        <v>16</v>
      </c>
      <c r="AB44" s="8">
        <f>INDEX(CpM_RAW!$B$2:$B$80,$AA44*2-1)*(INDEX(PokeDex_RAW!B$2:D$152,$Y44,2)+K44)</f>
        <v>87.099701999999994</v>
      </c>
      <c r="AC44" s="8">
        <f>INDEX(CpM_RAW!$B$2:$B$80,$AA44*2-1)*(INDEX(PokeDex_RAW!C$2:E$152,$Y44,2)+L44)</f>
        <v>93.511949999999999</v>
      </c>
      <c r="AD44" s="8">
        <f>INDEX(CpM_RAW!$B$2:$B$80,$AA44*2-1)*(INDEX(PokeDex_RAW!D$2:F$152,$Y44,2)+M44)</f>
        <v>95.649366000000001</v>
      </c>
      <c r="AE44" s="2">
        <f t="shared" si="5"/>
        <v>853</v>
      </c>
      <c r="AF44" s="10" t="str">
        <f t="shared" si="6"/>
        <v/>
      </c>
      <c r="AG44" s="8">
        <f t="shared" si="7"/>
        <v>75</v>
      </c>
      <c r="AH44" s="8">
        <f t="shared" si="8"/>
        <v>10.357142857142856</v>
      </c>
      <c r="AI44" s="2"/>
      <c r="AJ44" s="66">
        <f t="shared" si="9"/>
        <v>8</v>
      </c>
      <c r="AK44" s="79">
        <f>ROUND($B$28*AT44*$B$32*(INDEX(Move_Sets!$P$3:$P$854,My_Team!$B$24)+Inputs!$B$24),0)/(INDEX(Move_Sets!$P$3:$P$854,My_Team!$B$24)+Inputs!$B$24)+ROUND((1-$B$32)*AU44*$B$29*Inputs!$B$10/AD44*(INDEX(Move_Sets!$U$3:$U$854,My_Team!$B$24)+Inputs!$B$24),0)/(INDEX(Move_Sets!$U$3:$U$854,My_Team!$B$24)+Inputs!$B$24)</f>
        <v>8.4</v>
      </c>
      <c r="AL44" s="79">
        <f>ROUND(((Inputs!$B$30*$AC44*INDEX(Move_Sets!$O$3:$O$854,$Z44)/$B$18)*INDEX(Move_Sets!$R$3:$R$854,$Z44)*AQ44+Inputs!$B$31),0)/INDEX(Move_Sets!$P$3:$P$854,$Z44)</f>
        <v>8</v>
      </c>
      <c r="AM44" s="79">
        <f>ROUND((Inputs!$B$30*$AC44*INDEX(Move_Sets!$T$3:$T$854,$Z44)/$B$18)*INDEX(Move_Sets!$W$3:$W$854,$Z44)*AR44+Inputs!$B$31,0)/(INDEX(Move_Sets!$U$3:$U$854,$Z44)+Inputs!$B$38)</f>
        <v>5.2941176470588234</v>
      </c>
      <c r="AN44" s="66">
        <f>((MAX(100-(100-INDEX(DPS_Calcs!$U$2:$U$853,$Z44))*AK44/Inputs!$B$12,Inputs!$B$26)/INDEX(Move_Sets!$Q$3:$Q$854,$Z44)+Inputs!$B$35)*$AL44*INDEX(Move_Sets!$P$3:$P$854,$Z44)+$AM44*(INDEX(Move_Sets!$U$3:$U$854,$Z44)+Inputs!$B$38)*INDEX(Move_Sets!$V$3:$V$854,$Z44))/((MAX(100-(100-INDEX(DPS_Calcs!$U$2:$U$853,$Z44))*AK44/Inputs!$B$12,Inputs!$B$26)/INDEX(Move_Sets!$Q$3:$Q$854,$Z44)+Inputs!$B$35)*INDEX(Move_Sets!$P$3:$P$854,$Z44)+(INDEX(Move_Sets!$U$3:$U$854,$Z44)+Inputs!$B$38)*INDEX(Move_Sets!$V$3:$V$854,$Z44))</f>
        <v>5.6938227394807521</v>
      </c>
      <c r="AO44" s="36">
        <f t="shared" si="10"/>
        <v>0.14771709937332148</v>
      </c>
      <c r="AP44" s="14"/>
      <c r="AQ44" s="2">
        <f>INDEX(Multipliers_RAW!$B$3:$T$21,INDEX(Move_Sets!$N$3:$N$854,$Z44),INDEX(Move_Sets!$E$3:$E$854,My_Team!$B$24))*INDEX(Multipliers_RAW!$B$3:$T$21,INDEX(Move_Sets!$N$3:$N$854,$Z44),INDEX(Move_Sets!$F$3:$F$854,My_Team!$B$24))</f>
        <v>1</v>
      </c>
      <c r="AR44" s="2">
        <f>INDEX(Multipliers_RAW!$B$3:$T$21,INDEX(Move_Sets!$S$3:$S$854,$Z44),INDEX(Move_Sets!$E$3:$E$854,My_Team!$B$24))*INDEX(Multipliers_RAW!$B$3:$T$21,INDEX(Move_Sets!$S$3:$S$854,$Z44),INDEX(Move_Sets!$F$3:$F$854,My_Team!$B$24))</f>
        <v>1</v>
      </c>
      <c r="AS44" s="2"/>
      <c r="AT44" s="2">
        <f>INDEX(Multipliers_RAW!$B$3:$T$21,INDEX(Move_Sets!$N$3:$N$854,My_Team!$B$24),INDEX(Move_Sets!$E$3:$E$854,$Z44))*INDEX(Multipliers_RAW!$B$3:$T$21,INDEX(Move_Sets!$N$3:$N$854,My_Team!$B$24),INDEX(Move_Sets!$F$3:$F$854,$Z44))</f>
        <v>1</v>
      </c>
      <c r="AU44" s="2">
        <f>INDEX(Multipliers_RAW!$B$3:$T$21,INDEX(Move_Sets!$S$3:$S$854,My_Team!$B$24),INDEX(Move_Sets!$E$3:$E$854,$Z44))*INDEX(Multipliers_RAW!$B$3:$T$21,INDEX(Move_Sets!$S$3:$S$854,My_Team!$B$24),INDEX(Move_Sets!$F$3:$F$854,$Z44))</f>
        <v>1</v>
      </c>
      <c r="AV44" s="63"/>
      <c r="AW44" s="10"/>
      <c r="AX44" s="10"/>
      <c r="AY44" s="2">
        <f>$BD44/(Inputs!$E$12*$AX$1+Inputs!$F$12)*$BC44</f>
        <v>120.06379412176894</v>
      </c>
      <c r="AZ44" s="2"/>
      <c r="BA44" s="8">
        <f>((Inputs!$B$30*INDEX(CpM_RAW!$B$2:$B$80,$AX$1*2-1)*(INDEX(PokeDex_RAW!C$2:E$152,$Y44,2)+L44)*INDEX(Move_Sets!$O$3:$O$854,$Z44)/($AX$1*Inputs!$E$10+Inputs!$F$10))*INDEX(Move_Sets!$R$3:$R$854,$Z44)+Inputs!$B$31)/INDEX(Move_Sets!$P$3:$P$854,$Z44)</f>
        <v>7.2007291666666662</v>
      </c>
      <c r="BB44" s="8">
        <f>((Inputs!$B$30*INDEX(CpM_RAW!$B$2:$B$80,$AX$1*2-1)*(INDEX(PokeDex_RAW!C$2:E$152,$Y44,2)+L44)*INDEX(Move_Sets!$T$3:$T$854,$Z44)/($AX$1*Inputs!$E$10+Inputs!$F$10))*INDEX(Move_Sets!$W$3:$W$854,$Z44)+Inputs!$B$31)/(INDEX(Move_Sets!$U$3:$U$854,$Z44)+Inputs!$B$38)</f>
        <v>4.9515165441176476</v>
      </c>
      <c r="BC44" s="8">
        <f>MAX(BA44,BA44*INDEX(DPS_Calcs!$W$2:$W$853,$Z44)+(1-INDEX(DPS_Calcs!$W$2:$W$853,$Z44))*BB44)</f>
        <v>7.2007291666666662</v>
      </c>
      <c r="BD44" s="8">
        <f>(INDEX(CpM_RAW!$B$2:$B$80,$AX$1*2-1)*(INDEX(PokeDex_RAW!C$2:E$152,$Y44,1)+$K44)-INDEX(DPS_Calcs!$P$2:$P$853,$Z44)*Inputs!$B$31)*INDEX(CpM_RAW!$B$2:$B$80,$AX$1*2-1)*(INDEX(PokeDex_RAW!C$2:E$152,$Y44,3)+$M44)/($AX$1*Inputs!$E$10+Inputs!$F$10)</f>
        <v>80.034424076426191</v>
      </c>
    </row>
    <row r="45" spans="1:56" x14ac:dyDescent="0.25">
      <c r="D45" s="25" t="s">
        <v>27</v>
      </c>
      <c r="E45" s="25" t="s">
        <v>210</v>
      </c>
      <c r="F45" s="25" t="s">
        <v>731</v>
      </c>
      <c r="G45" s="25">
        <v>800</v>
      </c>
      <c r="H45" s="25">
        <v>72</v>
      </c>
      <c r="I45" s="25">
        <v>2500</v>
      </c>
      <c r="J45" s="36">
        <f t="shared" si="0"/>
        <v>0.8222222222222223</v>
      </c>
      <c r="K45" s="25">
        <v>12</v>
      </c>
      <c r="L45" s="25">
        <v>14</v>
      </c>
      <c r="M45" s="25">
        <v>11</v>
      </c>
      <c r="N45" s="2"/>
      <c r="O45" s="2" t="str">
        <f t="shared" si="1"/>
        <v>Raticate</v>
      </c>
      <c r="P45" s="9">
        <f>IFERROR(INDEX(CpM_RAW!$B$2:$B$80,$AA45*2-1)^3/INDEX(CpM_RAW!$B$2:$B$80,$AX$1*2-1)^3*$R45,"")</f>
        <v>78.51455747950709</v>
      </c>
      <c r="Q45" s="9">
        <f>IFERROR(IF(P45="","",INDEX(DPS_Calcs!$AI$2:$AI$853,Z45)/INDEX(DPS_Calcs!$Z$2:$Z$853,Z45)*P45),"")</f>
        <v>72.134817986144199</v>
      </c>
      <c r="R45" s="9">
        <f t="shared" si="2"/>
        <v>78.51455747950709</v>
      </c>
      <c r="S45" s="9">
        <f>IFERROR(IF(R45="","",INDEX(DPS_Calcs!$AI$2:$AI$853,Z45)/INDEX(DPS_Calcs!$Z$2:$Z$853,Z45)*R45),"")</f>
        <v>72.134817986144199</v>
      </c>
      <c r="T45" s="9" t="str">
        <f>CONCATENATE(INDEX(Type_Calc!$BW$4:$BW$855,Z45),"-",INDEX(Type_Calc!$BX$4:$BX$855,Z45),"A|",INDEX(Type_DEF_Calc!$BW$4:$BW$855,Z45),"-",INDEX(Type_DEF_Calc!$BX$4:$BX$855,Z45),"D")</f>
        <v>479-398A|493-432D</v>
      </c>
      <c r="U45" s="2" t="str">
        <f t="shared" si="3"/>
        <v>Loss</v>
      </c>
      <c r="V45" s="36">
        <f t="shared" si="4"/>
        <v>-0.87656094557441089</v>
      </c>
      <c r="W45" s="54">
        <f>IFERROR($B$19/(AL45*INDEX(Move_Sets!$P$3:$P$854,$Z45)),"")</f>
        <v>99.999999999999986</v>
      </c>
      <c r="X45" s="80" t="str">
        <f>CONCATENATE(ROUND(INDEX(DPS_Calcs!$X$2:$X$853,Z45)*100,0),"-",ROUND(INDEX(DPS_Calcs!$AL$2:$AL$853,Z45)*100,0))</f>
        <v>81-90</v>
      </c>
      <c r="Y45" s="2">
        <f>IFERROR(MATCH($D45,Pokemon_Data!$C$3:$C$153,0),"")</f>
        <v>20</v>
      </c>
      <c r="Z45" s="2">
        <f>SUMPRODUCT(--($E45=Move_Sets!$C$3:$C$854),--($F45=Move_Sets!$D$3:$D$854),--(Move_Sets!$J$3:$J$854=$Y45),Move_Sets!$A$3:$A$854)</f>
        <v>104</v>
      </c>
      <c r="AA45" s="2">
        <f>MIN(MATCH($I45,CpM_RAW!$C$2:$C$80,0)/2+2,MAX(MATCH($I45,CpM_RAW!$C$2:$C$80,0)/2+0.5,MATCH(SQRT(G45*10/((INDEX(PokeDex_RAW!$C$2:$E$152,$Y45,1)+K45)^0.5*(INDEX(PokeDex_RAW!$C$2:$E$152,$Y45,2)+L45)*(INDEX(PokeDex_RAW!$C$2:$E$152,$Y45,3)+M45)^0.5))-0.0001,CpM_RAW!$B$2:$B$80,1)/2+1))</f>
        <v>20</v>
      </c>
      <c r="AB45" s="8">
        <f>INDEX(CpM_RAW!$B$2:$B$80,$AA45*2-1)*(INDEX(PokeDex_RAW!B$2:D$152,$Y45,2)+K45)</f>
        <v>72.882800000000003</v>
      </c>
      <c r="AC45" s="8">
        <f>INDEX(CpM_RAW!$B$2:$B$80,$AA45*2-1)*(INDEX(PokeDex_RAW!C$2:E$152,$Y45,2)+L45)</f>
        <v>95.584000000000003</v>
      </c>
      <c r="AD45" s="8">
        <f>INDEX(CpM_RAW!$B$2:$B$80,$AA45*2-1)*(INDEX(PokeDex_RAW!D$2:F$152,$Y45,2)+M45)</f>
        <v>96.181400000000011</v>
      </c>
      <c r="AE45" s="2">
        <f t="shared" si="5"/>
        <v>800</v>
      </c>
      <c r="AF45" s="10" t="str">
        <f t="shared" si="6"/>
        <v/>
      </c>
      <c r="AG45" s="8">
        <f t="shared" si="7"/>
        <v>69.43854691138732</v>
      </c>
      <c r="AH45" s="8">
        <f t="shared" si="8"/>
        <v>8.5714285714285712</v>
      </c>
      <c r="AI45" s="2"/>
      <c r="AJ45" s="66">
        <f t="shared" si="9"/>
        <v>8.6407338097912465</v>
      </c>
      <c r="AK45" s="79">
        <f>ROUND($B$28*AT45*$B$32*(INDEX(Move_Sets!$P$3:$P$854,My_Team!$B$24)+Inputs!$B$24),0)/(INDEX(Move_Sets!$P$3:$P$854,My_Team!$B$24)+Inputs!$B$24)+ROUND((1-$B$32)*AU45*$B$29*Inputs!$B$10/AD45*(INDEX(Move_Sets!$U$3:$U$854,My_Team!$B$24)+Inputs!$B$24),0)/(INDEX(Move_Sets!$U$3:$U$854,My_Team!$B$24)+Inputs!$B$24)</f>
        <v>8.4</v>
      </c>
      <c r="AL45" s="79">
        <f>ROUND(((Inputs!$B$30*$AC45*INDEX(Move_Sets!$O$3:$O$854,$Z45)/$B$18)*INDEX(Move_Sets!$R$3:$R$854,$Z45)*AQ45+Inputs!$B$31),0)/INDEX(Move_Sets!$P$3:$P$854,$Z45)</f>
        <v>4.511278195488722</v>
      </c>
      <c r="AM45" s="79">
        <f>ROUND((Inputs!$B$30*$AC45*INDEX(Move_Sets!$T$3:$T$854,$Z45)/$B$18)*INDEX(Move_Sets!$W$3:$W$854,$Z45)*AR45+Inputs!$B$31,0)/(INDEX(Move_Sets!$U$3:$U$854,$Z45)+Inputs!$B$38)</f>
        <v>13.725490196078432</v>
      </c>
      <c r="AN45" s="66">
        <f>((MAX(100-(100-INDEX(DPS_Calcs!$U$2:$U$853,$Z45))*AK45/Inputs!$B$12,Inputs!$B$26)/INDEX(Move_Sets!$Q$3:$Q$854,$Z45)+Inputs!$B$35)*$AL45*INDEX(Move_Sets!$P$3:$P$854,$Z45)+$AM45*(INDEX(Move_Sets!$U$3:$U$854,$Z45)+Inputs!$B$38)*INDEX(Move_Sets!$V$3:$V$854,$Z45))/((MAX(100-(100-INDEX(DPS_Calcs!$U$2:$U$853,$Z45))*AK45/Inputs!$B$12,Inputs!$B$26)/INDEX(Move_Sets!$Q$3:$Q$854,$Z45)+Inputs!$B$35)*INDEX(Move_Sets!$P$3:$P$854,$Z45)+(INDEX(Move_Sets!$U$3:$U$854,$Z45)+Inputs!$B$38)*INDEX(Move_Sets!$V$3:$V$854,$Z45))</f>
        <v>8.6407338097912465</v>
      </c>
      <c r="AO45" s="36">
        <f t="shared" si="10"/>
        <v>0.55183844109097557</v>
      </c>
      <c r="AP45" s="14"/>
      <c r="AQ45" s="2">
        <f>INDEX(Multipliers_RAW!$B$3:$T$21,INDEX(Move_Sets!$N$3:$N$854,$Z45),INDEX(Move_Sets!$E$3:$E$854,My_Team!$B$24))*INDEX(Multipliers_RAW!$B$3:$T$21,INDEX(Move_Sets!$N$3:$N$854,$Z45),INDEX(Move_Sets!$F$3:$F$854,My_Team!$B$24))</f>
        <v>1</v>
      </c>
      <c r="AR45" s="2">
        <f>INDEX(Multipliers_RAW!$B$3:$T$21,INDEX(Move_Sets!$S$3:$S$854,$Z45),INDEX(Move_Sets!$E$3:$E$854,My_Team!$B$24))*INDEX(Multipliers_RAW!$B$3:$T$21,INDEX(Move_Sets!$S$3:$S$854,$Z45),INDEX(Move_Sets!$F$3:$F$854,My_Team!$B$24))</f>
        <v>1</v>
      </c>
      <c r="AS45" s="2"/>
      <c r="AT45" s="2">
        <f>INDEX(Multipliers_RAW!$B$3:$T$21,INDEX(Move_Sets!$N$3:$N$854,My_Team!$B$24),INDEX(Move_Sets!$E$3:$E$854,$Z45))*INDEX(Multipliers_RAW!$B$3:$T$21,INDEX(Move_Sets!$N$3:$N$854,My_Team!$B$24),INDEX(Move_Sets!$F$3:$F$854,$Z45))</f>
        <v>0.8</v>
      </c>
      <c r="AU45" s="2">
        <f>INDEX(Multipliers_RAW!$B$3:$T$21,INDEX(Move_Sets!$S$3:$S$854,My_Team!$B$24),INDEX(Move_Sets!$E$3:$E$854,$Z45))*INDEX(Multipliers_RAW!$B$3:$T$21,INDEX(Move_Sets!$S$3:$S$854,My_Team!$B$24),INDEX(Move_Sets!$F$3:$F$854,$Z45))</f>
        <v>1</v>
      </c>
      <c r="AV45" s="13"/>
      <c r="AW45" s="10"/>
      <c r="AX45" s="10"/>
      <c r="AY45" s="2">
        <f>$BD45/(Inputs!$E$12*$AX$1+Inputs!$F$12)*$BC45</f>
        <v>78.51455747950709</v>
      </c>
      <c r="AZ45" s="2"/>
      <c r="BA45" s="8">
        <f>((Inputs!$B$30*INDEX(CpM_RAW!$B$2:$B$80,$AX$1*2-1)*(INDEX(PokeDex_RAW!C$2:E$152,$Y45,2)+L45)*INDEX(Move_Sets!$O$3:$O$854,$Z45)/($AX$1*Inputs!$E$10+Inputs!$F$10))*INDEX(Move_Sets!$R$3:$R$854,$Z45)+Inputs!$B$31)/INDEX(Move_Sets!$P$3:$P$854,$Z45)</f>
        <v>4.1190476190476186</v>
      </c>
      <c r="BB45" s="8">
        <f>((Inputs!$B$30*INDEX(CpM_RAW!$B$2:$B$80,$AX$1*2-1)*(INDEX(PokeDex_RAW!C$2:E$152,$Y45,2)+L45)*INDEX(Move_Sets!$T$3:$T$854,$Z45)/($AX$1*Inputs!$E$10+Inputs!$F$10))*INDEX(Move_Sets!$W$3:$W$854,$Z45)+Inputs!$B$31)/(INDEX(Move_Sets!$U$3:$U$854,$Z45)+Inputs!$B$38)</f>
        <v>11.811764705882354</v>
      </c>
      <c r="BC45" s="8">
        <f>MAX(BA45,BA45*INDEX(DPS_Calcs!$W$2:$W$853,$Z45)+(1-INDEX(DPS_Calcs!$W$2:$W$853,$Z45))*BB45)</f>
        <v>6.9462254672356059</v>
      </c>
      <c r="BD45" s="8">
        <f>(INDEX(CpM_RAW!$B$2:$B$80,$AX$1*2-1)*(INDEX(PokeDex_RAW!C$2:E$152,$Y45,1)+$K45)-INDEX(DPS_Calcs!$P$2:$P$853,$Z45)*Inputs!$B$31)*INDEX(CpM_RAW!$B$2:$B$80,$AX$1*2-1)*(INDEX(PokeDex_RAW!C$2:E$152,$Y45,3)+$M45)/($AX$1*Inputs!$E$10+Inputs!$F$10)</f>
        <v>54.255347408355469</v>
      </c>
    </row>
    <row r="46" spans="1:56" x14ac:dyDescent="0.25">
      <c r="D46" s="25" t="s">
        <v>98</v>
      </c>
      <c r="E46" s="25" t="s">
        <v>187</v>
      </c>
      <c r="F46" s="25" t="s">
        <v>963</v>
      </c>
      <c r="G46" s="25">
        <v>795</v>
      </c>
      <c r="H46" s="25">
        <v>69</v>
      </c>
      <c r="I46" s="25">
        <v>1900</v>
      </c>
      <c r="J46" s="36">
        <f t="shared" si="0"/>
        <v>0.71111111111111114</v>
      </c>
      <c r="K46" s="25">
        <v>10</v>
      </c>
      <c r="L46" s="25">
        <v>10</v>
      </c>
      <c r="M46" s="25">
        <v>12</v>
      </c>
      <c r="N46" s="2"/>
      <c r="O46" s="2" t="str">
        <f t="shared" si="1"/>
        <v>Dodrio</v>
      </c>
      <c r="P46" s="9">
        <f>IFERROR(INDEX(CpM_RAW!$B$2:$B$80,$AA46*2-1)^3/INDEX(CpM_RAW!$B$2:$B$80,$AX$1*2-1)^3*$R46,"")</f>
        <v>52.026132410389593</v>
      </c>
      <c r="Q46" s="9">
        <f>IFERROR(IF(P46="","",INDEX(DPS_Calcs!$AI$2:$AI$853,Z46)/INDEX(DPS_Calcs!$Z$2:$Z$853,Z46)*P46),"")</f>
        <v>64.368833090832169</v>
      </c>
      <c r="R46" s="9">
        <f t="shared" si="2"/>
        <v>72.699262061512428</v>
      </c>
      <c r="S46" s="9">
        <f>IFERROR(IF(R46="","",INDEX(DPS_Calcs!$AI$2:$AI$853,Z46)/INDEX(DPS_Calcs!$Z$2:$Z$853,Z46)*R46),"")</f>
        <v>89.946464375846134</v>
      </c>
      <c r="T46" s="9" t="str">
        <f>CONCATENATE(INDEX(Type_Calc!$BW$4:$BW$855,Z46),"-",INDEX(Type_Calc!$BX$4:$BX$855,Z46),"A|",INDEX(Type_DEF_Calc!$BW$4:$BW$855,Z46),"-",INDEX(Type_DEF_Calc!$BX$4:$BX$855,Z46),"D")</f>
        <v>455-312A|316-174D</v>
      </c>
      <c r="U46" s="2" t="str">
        <f t="shared" si="3"/>
        <v>Loss</v>
      </c>
      <c r="V46" s="36">
        <f t="shared" si="4"/>
        <v>-0.92211126139201294</v>
      </c>
      <c r="W46" s="54">
        <f>IFERROR($B$19/(AL46*INDEX(Move_Sets!$P$3:$P$854,$Z46)),"")</f>
        <v>75</v>
      </c>
      <c r="X46" s="80" t="str">
        <f>CONCATENATE(ROUND(INDEX(DPS_Calcs!$X$2:$X$853,Z46)*100,0),"-",ROUND(INDEX(DPS_Calcs!$AL$2:$AL$853,Z46)*100,0))</f>
        <v>81-92</v>
      </c>
      <c r="Y46" s="2">
        <f>IFERROR(MATCH($D46,Pokemon_Data!$C$3:$C$153,0),"")</f>
        <v>85</v>
      </c>
      <c r="Z46" s="2">
        <f>SUMPRODUCT(--($E46=Move_Sets!$C$3:$C$854),--($F46=Move_Sets!$D$3:$D$854),--(Move_Sets!$J$3:$J$854=$Y46),Move_Sets!$A$3:$A$854)</f>
        <v>490</v>
      </c>
      <c r="AA46" s="2">
        <f>MIN(MATCH($I46,CpM_RAW!$C$2:$C$80,0)/2+2,MAX(MATCH($I46,CpM_RAW!$C$2:$C$80,0)/2+0.5,MATCH(SQRT(G46*10/((INDEX(PokeDex_RAW!$C$2:$E$152,$Y46,1)+K46)^0.5*(INDEX(PokeDex_RAW!$C$2:$E$152,$Y46,2)+L46)*(INDEX(PokeDex_RAW!$C$2:$E$152,$Y46,3)+M46)^0.5))-0.0001,CpM_RAW!$B$2:$B$80,1)/2+1))</f>
        <v>16</v>
      </c>
      <c r="AB46" s="8">
        <f>INDEX(CpM_RAW!$B$2:$B$80,$AA46*2-1)*(INDEX(PokeDex_RAW!B$2:D$152,$Y46,2)+K46)</f>
        <v>69.46602</v>
      </c>
      <c r="AC46" s="8">
        <f>INDEX(CpM_RAW!$B$2:$B$80,$AA46*2-1)*(INDEX(PokeDex_RAW!C$2:E$152,$Y46,2)+L46)</f>
        <v>102.595968</v>
      </c>
      <c r="AD46" s="8">
        <f>INDEX(CpM_RAW!$B$2:$B$80,$AA46*2-1)*(INDEX(PokeDex_RAW!D$2:F$152,$Y46,2)+M46)</f>
        <v>86.565348</v>
      </c>
      <c r="AE46" s="2">
        <f t="shared" si="5"/>
        <v>795</v>
      </c>
      <c r="AF46" s="10" t="str">
        <f t="shared" si="6"/>
        <v/>
      </c>
      <c r="AG46" s="8">
        <f t="shared" si="7"/>
        <v>95.696808510638306</v>
      </c>
      <c r="AH46" s="8">
        <f t="shared" si="8"/>
        <v>7.4537037037037033</v>
      </c>
      <c r="AI46" s="2"/>
      <c r="AJ46" s="66">
        <f t="shared" si="9"/>
        <v>6.2698015674503917</v>
      </c>
      <c r="AK46" s="79">
        <f>ROUND($B$28*AT46*$B$32*(INDEX(Move_Sets!$P$3:$P$854,My_Team!$B$24)+Inputs!$B$24),0)/(INDEX(Move_Sets!$P$3:$P$854,My_Team!$B$24)+Inputs!$B$24)+ROUND((1-$B$32)*AU46*$B$29*Inputs!$B$10/AD46*(INDEX(Move_Sets!$U$3:$U$854,My_Team!$B$24)+Inputs!$B$24),0)/(INDEX(Move_Sets!$U$3:$U$854,My_Team!$B$24)+Inputs!$B$24)</f>
        <v>9.257142857142858</v>
      </c>
      <c r="AL46" s="79">
        <f>ROUND(((Inputs!$B$30*$AC46*INDEX(Move_Sets!$O$3:$O$854,$Z46)/$B$18)*INDEX(Move_Sets!$R$3:$R$854,$Z46)*AQ46+Inputs!$B$31),0)/INDEX(Move_Sets!$P$3:$P$854,$Z46)</f>
        <v>6.0150375939849621</v>
      </c>
      <c r="AM46" s="79">
        <f>ROUND((Inputs!$B$30*$AC46*INDEX(Move_Sets!$T$3:$T$854,$Z46)/$B$18)*INDEX(Move_Sets!$W$3:$W$854,$Z46)*AR46+Inputs!$B$31,0)/(INDEX(Move_Sets!$U$3:$U$854,$Z46)+Inputs!$B$38)</f>
        <v>6.333333333333333</v>
      </c>
      <c r="AN46" s="66">
        <f>((MAX(100-(100-INDEX(DPS_Calcs!$U$2:$U$853,$Z46))*AK46/Inputs!$B$12,Inputs!$B$26)/INDEX(Move_Sets!$Q$3:$Q$854,$Z46)+Inputs!$B$35)*$AL46*INDEX(Move_Sets!$P$3:$P$854,$Z46)+$AM46*(INDEX(Move_Sets!$U$3:$U$854,$Z46)+Inputs!$B$38)*INDEX(Move_Sets!$V$3:$V$854,$Z46))/((MAX(100-(100-INDEX(DPS_Calcs!$U$2:$U$853,$Z46))*AK46/Inputs!$B$12,Inputs!$B$26)/INDEX(Move_Sets!$Q$3:$Q$854,$Z46)+Inputs!$B$35)*INDEX(Move_Sets!$P$3:$P$854,$Z46)+(INDEX(Move_Sets!$U$3:$U$854,$Z46)+Inputs!$B$38)*INDEX(Move_Sets!$V$3:$V$854,$Z46))</f>
        <v>6.2698015674503917</v>
      </c>
      <c r="AO46" s="36">
        <f t="shared" si="10"/>
        <v>0.19959979989994939</v>
      </c>
      <c r="AP46" s="14"/>
      <c r="AQ46" s="2">
        <f>INDEX(Multipliers_RAW!$B$3:$T$21,INDEX(Move_Sets!$N$3:$N$854,$Z46),INDEX(Move_Sets!$E$3:$E$854,My_Team!$B$24))*INDEX(Multipliers_RAW!$B$3:$T$21,INDEX(Move_Sets!$N$3:$N$854,$Z46),INDEX(Move_Sets!$F$3:$F$854,My_Team!$B$24))</f>
        <v>1</v>
      </c>
      <c r="AR46" s="2">
        <f>INDEX(Multipliers_RAW!$B$3:$T$21,INDEX(Move_Sets!$S$3:$S$854,$Z46),INDEX(Move_Sets!$E$3:$E$854,My_Team!$B$24))*INDEX(Multipliers_RAW!$B$3:$T$21,INDEX(Move_Sets!$S$3:$S$854,$Z46),INDEX(Move_Sets!$F$3:$F$854,My_Team!$B$24))</f>
        <v>1</v>
      </c>
      <c r="AS46" s="2"/>
      <c r="AT46" s="2">
        <f>INDEX(Multipliers_RAW!$B$3:$T$21,INDEX(Move_Sets!$N$3:$N$854,My_Team!$B$24),INDEX(Move_Sets!$E$3:$E$854,$Z46))*INDEX(Multipliers_RAW!$B$3:$T$21,INDEX(Move_Sets!$N$3:$N$854,My_Team!$B$24),INDEX(Move_Sets!$F$3:$F$854,$Z46))</f>
        <v>0.8</v>
      </c>
      <c r="AU46" s="2">
        <f>INDEX(Multipliers_RAW!$B$3:$T$21,INDEX(Move_Sets!$S$3:$S$854,My_Team!$B$24),INDEX(Move_Sets!$E$3:$E$854,$Z46))*INDEX(Multipliers_RAW!$B$3:$T$21,INDEX(Move_Sets!$S$3:$S$854,My_Team!$B$24),INDEX(Move_Sets!$F$3:$F$854,$Z46))</f>
        <v>1</v>
      </c>
      <c r="AV46" s="63"/>
      <c r="AW46" s="10"/>
      <c r="AX46" s="10"/>
      <c r="AY46" s="2">
        <f>$BD46/(Inputs!$E$12*$AX$1+Inputs!$F$12)*$BC46</f>
        <v>72.699262061512428</v>
      </c>
      <c r="AZ46" s="2"/>
      <c r="BA46" s="8">
        <f>((Inputs!$B$30*INDEX(CpM_RAW!$B$2:$B$80,$AX$1*2-1)*(INDEX(PokeDex_RAW!C$2:E$152,$Y46,2)+L46)*INDEX(Move_Sets!$O$3:$O$854,$Z46)/($AX$1*Inputs!$E$10+Inputs!$F$10))*INDEX(Move_Sets!$R$3:$R$854,$Z46)+Inputs!$B$31)/INDEX(Move_Sets!$P$3:$P$854,$Z46)</f>
        <v>5.7660150375939851</v>
      </c>
      <c r="BB46" s="8">
        <f>((Inputs!$B$30*INDEX(CpM_RAW!$B$2:$B$80,$AX$1*2-1)*(INDEX(PokeDex_RAW!C$2:E$152,$Y46,2)+L46)*INDEX(Move_Sets!$T$3:$T$854,$Z46)/($AX$1*Inputs!$E$10+Inputs!$F$10))*INDEX(Move_Sets!$W$3:$W$854,$Z46)+Inputs!$B$31)/(INDEX(Move_Sets!$U$3:$U$854,$Z46)+Inputs!$B$38)</f>
        <v>6.140666666666668</v>
      </c>
      <c r="BC46" s="8">
        <f>MAX(BA46,BA46*INDEX(DPS_Calcs!$W$2:$W$853,$Z46)+(1-INDEX(DPS_Calcs!$W$2:$W$853,$Z46))*BB46)</f>
        <v>6.0063621870011001</v>
      </c>
      <c r="BD46" s="8">
        <f>(INDEX(CpM_RAW!$B$2:$B$80,$AX$1*2-1)*(INDEX(PokeDex_RAW!C$2:E$152,$Y46,1)+$K46)-INDEX(DPS_Calcs!$P$2:$P$853,$Z46)*Inputs!$B$31)*INDEX(CpM_RAW!$B$2:$B$80,$AX$1*2-1)*(INDEX(PokeDex_RAW!C$2:E$152,$Y46,3)+$M46)/($AX$1*Inputs!$E$10+Inputs!$F$10)</f>
        <v>58.097804799462018</v>
      </c>
    </row>
    <row r="47" spans="1:56" x14ac:dyDescent="0.25">
      <c r="D47" s="25" t="s">
        <v>39</v>
      </c>
      <c r="E47" s="25" t="s">
        <v>208</v>
      </c>
      <c r="F47" s="25" t="s">
        <v>917</v>
      </c>
      <c r="G47" s="25">
        <v>794</v>
      </c>
      <c r="H47" s="25">
        <v>92</v>
      </c>
      <c r="I47" s="25">
        <v>2500</v>
      </c>
      <c r="J47" s="36">
        <f t="shared" si="0"/>
        <v>0.93333333333333324</v>
      </c>
      <c r="K47" s="25">
        <v>15</v>
      </c>
      <c r="L47" s="25">
        <v>15</v>
      </c>
      <c r="M47" s="25">
        <v>12</v>
      </c>
      <c r="N47" s="2"/>
      <c r="O47" s="2" t="str">
        <f t="shared" si="1"/>
        <v>Nidorina</v>
      </c>
      <c r="P47" s="9">
        <f>IFERROR(INDEX(CpM_RAW!$B$2:$B$80,$AA47*2-1)^3/INDEX(CpM_RAW!$B$2:$B$80,$AX$1*2-1)^3*$R47,"")</f>
        <v>100.40938474960453</v>
      </c>
      <c r="Q47" s="9">
        <f>IFERROR(IF(P47="","",INDEX(DPS_Calcs!$AI$2:$AI$853,Z47)/INDEX(DPS_Calcs!$Z$2:$Z$853,Z47)*P47),"")</f>
        <v>86.73113322038877</v>
      </c>
      <c r="R47" s="9">
        <f t="shared" si="2"/>
        <v>100.40938474960453</v>
      </c>
      <c r="S47" s="9">
        <f>IFERROR(IF(R47="","",INDEX(DPS_Calcs!$AI$2:$AI$853,Z47)/INDEX(DPS_Calcs!$Z$2:$Z$853,Z47)*R47),"")</f>
        <v>86.73113322038877</v>
      </c>
      <c r="T47" s="9" t="str">
        <f>CONCATENATE(INDEX(Type_Calc!$BW$4:$BW$855,Z47),"-",INDEX(Type_Calc!$BX$4:$BX$855,Z47),"A|",INDEX(Type_DEF_Calc!$BW$4:$BW$855,Z47),"-",INDEX(Type_DEF_Calc!$BX$4:$BX$855,Z47),"D")</f>
        <v>357-187A|394-195D</v>
      </c>
      <c r="U47" s="2" t="str">
        <f t="shared" si="3"/>
        <v>Loss</v>
      </c>
      <c r="V47" s="36">
        <f t="shared" si="4"/>
        <v>-0.84115995103445873</v>
      </c>
      <c r="W47" s="54">
        <f>IFERROR($B$19/(AL47*INDEX(Move_Sets!$P$3:$P$854,$Z47)),"")</f>
        <v>150</v>
      </c>
      <c r="X47" s="80" t="str">
        <f>CONCATENATE(ROUND(INDEX(DPS_Calcs!$X$2:$X$853,Z47)*100,0),"-",ROUND(INDEX(DPS_Calcs!$AL$2:$AL$853,Z47)*100,0))</f>
        <v>100-98</v>
      </c>
      <c r="Y47" s="2">
        <f>IFERROR(MATCH($D47,Pokemon_Data!$C$3:$C$153,0),"")</f>
        <v>30</v>
      </c>
      <c r="Z47" s="2">
        <f>SUMPRODUCT(--($E47=Move_Sets!$C$3:$C$854),--($F47=Move_Sets!$D$3:$D$854),--(Move_Sets!$J$3:$J$854=$Y47),Move_Sets!$A$3:$A$854)</f>
        <v>164</v>
      </c>
      <c r="AA47" s="2">
        <f>MIN(MATCH($I47,CpM_RAW!$C$2:$C$80,0)/2+2,MAX(MATCH($I47,CpM_RAW!$C$2:$C$80,0)/2+0.5,MATCH(SQRT(G47*10/((INDEX(PokeDex_RAW!$C$2:$E$152,$Y47,1)+K47)^0.5*(INDEX(PokeDex_RAW!$C$2:$E$152,$Y47,2)+L47)*(INDEX(PokeDex_RAW!$C$2:$E$152,$Y47,3)+M47)^0.5))-0.0001,CpM_RAW!$B$2:$B$80,1)/2+1))</f>
        <v>20</v>
      </c>
      <c r="AB47" s="8">
        <f>INDEX(CpM_RAW!$B$2:$B$80,$AA47*2-1)*(INDEX(PokeDex_RAW!B$2:D$152,$Y47,2)+K47)</f>
        <v>92.597000000000008</v>
      </c>
      <c r="AC47" s="8">
        <f>INDEX(CpM_RAW!$B$2:$B$80,$AA47*2-1)*(INDEX(PokeDex_RAW!C$2:E$152,$Y47,2)+L47)</f>
        <v>87.817800000000005</v>
      </c>
      <c r="AD47" s="8">
        <f>INDEX(CpM_RAW!$B$2:$B$80,$AA47*2-1)*(INDEX(PokeDex_RAW!D$2:F$152,$Y47,2)+M47)</f>
        <v>88.415200000000013</v>
      </c>
      <c r="AE47" s="2">
        <f t="shared" si="5"/>
        <v>794</v>
      </c>
      <c r="AF47" s="10" t="str">
        <f t="shared" si="6"/>
        <v/>
      </c>
      <c r="AG47" s="8">
        <f t="shared" si="7"/>
        <v>63.548481336323036</v>
      </c>
      <c r="AH47" s="8">
        <f t="shared" si="8"/>
        <v>10.094043887147336</v>
      </c>
      <c r="AI47" s="2"/>
      <c r="AJ47" s="66">
        <f t="shared" si="9"/>
        <v>9.4416103639765829</v>
      </c>
      <c r="AK47" s="79">
        <f>ROUND($B$28*AT47*$B$32*(INDEX(Move_Sets!$P$3:$P$854,My_Team!$B$24)+Inputs!$B$24),0)/(INDEX(Move_Sets!$P$3:$P$854,My_Team!$B$24)+Inputs!$B$24)+ROUND((1-$B$32)*AU47*$B$29*Inputs!$B$10/AD47*(INDEX(Move_Sets!$U$3:$U$854,My_Team!$B$24)+Inputs!$B$24),0)/(INDEX(Move_Sets!$U$3:$U$854,My_Team!$B$24)+Inputs!$B$24)</f>
        <v>9.1142857142857139</v>
      </c>
      <c r="AL47" s="79">
        <f>ROUND(((Inputs!$B$30*$AC47*INDEX(Move_Sets!$O$3:$O$854,$Z47)/$B$18)*INDEX(Move_Sets!$R$3:$R$854,$Z47)*AQ47+Inputs!$B$31),0)/INDEX(Move_Sets!$P$3:$P$854,$Z47)</f>
        <v>6.9565217391304355</v>
      </c>
      <c r="AM47" s="79">
        <f>ROUND((Inputs!$B$30*$AC47*INDEX(Move_Sets!$T$3:$T$854,$Z47)/$B$18)*INDEX(Move_Sets!$W$3:$W$854,$Z47)*AR47+Inputs!$B$31,0)/(INDEX(Move_Sets!$U$3:$U$854,$Z47)+Inputs!$B$38)</f>
        <v>11.111111111111111</v>
      </c>
      <c r="AN47" s="66">
        <f>((MAX(100-(100-INDEX(DPS_Calcs!$U$2:$U$853,$Z47))*AK47/Inputs!$B$12,Inputs!$B$26)/INDEX(Move_Sets!$Q$3:$Q$854,$Z47)+Inputs!$B$35)*$AL47*INDEX(Move_Sets!$P$3:$P$854,$Z47)+$AM47*(INDEX(Move_Sets!$U$3:$U$854,$Z47)+Inputs!$B$38)*INDEX(Move_Sets!$V$3:$V$854,$Z47))/((MAX(100-(100-INDEX(DPS_Calcs!$U$2:$U$853,$Z47))*AK47/Inputs!$B$12,Inputs!$B$26)/INDEX(Move_Sets!$Q$3:$Q$854,$Z47)+Inputs!$B$35)*INDEX(Move_Sets!$P$3:$P$854,$Z47)+(INDEX(Move_Sets!$U$3:$U$854,$Z47)+Inputs!$B$38)*INDEX(Move_Sets!$V$3:$V$854,$Z47))</f>
        <v>9.4416103639765829</v>
      </c>
      <c r="AO47" s="36">
        <f t="shared" si="10"/>
        <v>0.40184494727540387</v>
      </c>
      <c r="AP47" s="14"/>
      <c r="AQ47" s="2">
        <f>INDEX(Multipliers_RAW!$B$3:$T$21,INDEX(Move_Sets!$N$3:$N$854,$Z47),INDEX(Move_Sets!$E$3:$E$854,My_Team!$B$24))*INDEX(Multipliers_RAW!$B$3:$T$21,INDEX(Move_Sets!$N$3:$N$854,$Z47),INDEX(Move_Sets!$F$3:$F$854,My_Team!$B$24))</f>
        <v>1</v>
      </c>
      <c r="AR47" s="2">
        <f>INDEX(Multipliers_RAW!$B$3:$T$21,INDEX(Move_Sets!$S$3:$S$854,$Z47),INDEX(Move_Sets!$E$3:$E$854,My_Team!$B$24))*INDEX(Multipliers_RAW!$B$3:$T$21,INDEX(Move_Sets!$S$3:$S$854,$Z47),INDEX(Move_Sets!$F$3:$F$854,My_Team!$B$24))</f>
        <v>1</v>
      </c>
      <c r="AS47" s="2"/>
      <c r="AT47" s="2">
        <f>INDEX(Multipliers_RAW!$B$3:$T$21,INDEX(Move_Sets!$N$3:$N$854,My_Team!$B$24),INDEX(Move_Sets!$E$3:$E$854,$Z47))*INDEX(Multipliers_RAW!$B$3:$T$21,INDEX(Move_Sets!$N$3:$N$854,My_Team!$B$24),INDEX(Move_Sets!$F$3:$F$854,$Z47))</f>
        <v>1</v>
      </c>
      <c r="AU47" s="2">
        <f>INDEX(Multipliers_RAW!$B$3:$T$21,INDEX(Move_Sets!$S$3:$S$854,My_Team!$B$24),INDEX(Move_Sets!$E$3:$E$854,$Z47))*INDEX(Multipliers_RAW!$B$3:$T$21,INDEX(Move_Sets!$S$3:$S$854,My_Team!$B$24),INDEX(Move_Sets!$F$3:$F$854,$Z47))</f>
        <v>1</v>
      </c>
      <c r="AV47" s="63"/>
      <c r="AW47" s="10"/>
      <c r="AX47" s="10"/>
      <c r="AY47" s="2">
        <f>$BD47/(Inputs!$E$12*$AX$1+Inputs!$F$12)*$BC47</f>
        <v>100.40938474960453</v>
      </c>
      <c r="AZ47" s="2"/>
      <c r="BA47" s="8">
        <f>((Inputs!$B$30*INDEX(CpM_RAW!$B$2:$B$80,$AX$1*2-1)*(INDEX(PokeDex_RAW!C$2:E$152,$Y47,2)+L47)*INDEX(Move_Sets!$O$3:$O$854,$Z47)/($AX$1*Inputs!$E$10+Inputs!$F$10))*INDEX(Move_Sets!$R$3:$R$854,$Z47)+Inputs!$B$31)/INDEX(Move_Sets!$P$3:$P$854,$Z47)</f>
        <v>5.6422717391304351</v>
      </c>
      <c r="BB47" s="8">
        <f>((Inputs!$B$30*INDEX(CpM_RAW!$B$2:$B$80,$AX$1*2-1)*(INDEX(PokeDex_RAW!C$2:E$152,$Y47,2)+L47)*INDEX(Move_Sets!$T$3:$T$854,$Z47)/($AX$1*Inputs!$E$10+Inputs!$F$10))*INDEX(Move_Sets!$W$3:$W$854,$Z47)+Inputs!$B$31)/(INDEX(Move_Sets!$U$3:$U$854,$Z47)+Inputs!$B$38)</f>
        <v>9.5022743055555541</v>
      </c>
      <c r="BC47" s="8">
        <f>MAX(BA47,BA47*INDEX(DPS_Calcs!$W$2:$W$853,$Z47)+(1-INDEX(DPS_Calcs!$W$2:$W$853,$Z47))*BB47)</f>
        <v>7.5539880635344812</v>
      </c>
      <c r="BD47" s="8">
        <f>(INDEX(CpM_RAW!$B$2:$B$80,$AX$1*2-1)*(INDEX(PokeDex_RAW!C$2:E$152,$Y47,1)+$K47)-INDEX(DPS_Calcs!$P$2:$P$853,$Z47)*Inputs!$B$31)*INDEX(CpM_RAW!$B$2:$B$80,$AX$1*2-1)*(INDEX(PokeDex_RAW!C$2:E$152,$Y47,3)+$M47)/($AX$1*Inputs!$E$10+Inputs!$F$10)</f>
        <v>63.802728141006916</v>
      </c>
    </row>
    <row r="48" spans="1:56" x14ac:dyDescent="0.25">
      <c r="D48" s="25" t="s">
        <v>27</v>
      </c>
      <c r="E48" s="25" t="s">
        <v>196</v>
      </c>
      <c r="F48" s="25" t="s">
        <v>951</v>
      </c>
      <c r="G48" s="25">
        <v>794</v>
      </c>
      <c r="H48" s="25">
        <v>74</v>
      </c>
      <c r="I48" s="25">
        <v>2500</v>
      </c>
      <c r="J48" s="36">
        <f t="shared" si="0"/>
        <v>0.8222222222222223</v>
      </c>
      <c r="K48" s="25">
        <v>15</v>
      </c>
      <c r="L48" s="25">
        <v>11</v>
      </c>
      <c r="M48" s="25">
        <v>11</v>
      </c>
      <c r="N48" s="2"/>
      <c r="O48" s="2" t="str">
        <f t="shared" si="1"/>
        <v>Raticate</v>
      </c>
      <c r="P48" s="9">
        <f>IFERROR(INDEX(CpM_RAW!$B$2:$B$80,$AA48*2-1)^3/INDEX(CpM_RAW!$B$2:$B$80,$AX$1*2-1)^3*$R48,"")</f>
        <v>66.01325060582073</v>
      </c>
      <c r="Q48" s="9">
        <f>IFERROR(IF(P48="","",INDEX(DPS_Calcs!$AI$2:$AI$853,Z48)/INDEX(DPS_Calcs!$Z$2:$Z$853,Z48)*P48),"")</f>
        <v>65.986259960011665</v>
      </c>
      <c r="R48" s="9">
        <f t="shared" si="2"/>
        <v>66.01325060582073</v>
      </c>
      <c r="S48" s="9">
        <f>IFERROR(IF(R48="","",INDEX(DPS_Calcs!$AI$2:$AI$853,Z48)/INDEX(DPS_Calcs!$Z$2:$Z$853,Z48)*R48),"")</f>
        <v>65.986259960011665</v>
      </c>
      <c r="T48" s="9" t="str">
        <f>CONCATENATE(INDEX(Type_Calc!$BW$4:$BW$855,Z48),"-",INDEX(Type_Calc!$BX$4:$BX$855,Z48),"A|",INDEX(Type_DEF_Calc!$BW$4:$BW$855,Z48),"-",INDEX(Type_DEF_Calc!$BX$4:$BX$855,Z48),"D")</f>
        <v>511-313A|499-353D</v>
      </c>
      <c r="U48" s="2" t="str">
        <f t="shared" si="3"/>
        <v>Loss</v>
      </c>
      <c r="V48" s="36">
        <f t="shared" si="4"/>
        <v>-0.91190476190476188</v>
      </c>
      <c r="W48" s="54">
        <f>IFERROR($B$19/(AL48*INDEX(Move_Sets!$P$3:$P$854,$Z48)),"")</f>
        <v>200</v>
      </c>
      <c r="X48" s="80" t="str">
        <f>CONCATENATE(ROUND(INDEX(DPS_Calcs!$X$2:$X$853,Z48)*100,0),"-",ROUND(INDEX(DPS_Calcs!$AL$2:$AL$853,Z48)*100,0))</f>
        <v>71-86</v>
      </c>
      <c r="Y48" s="2">
        <f>IFERROR(MATCH($D48,Pokemon_Data!$C$3:$C$153,0),"")</f>
        <v>20</v>
      </c>
      <c r="Z48" s="2">
        <f>SUMPRODUCT(--($E48=Move_Sets!$C$3:$C$854),--($F48=Move_Sets!$D$3:$D$854),--(Move_Sets!$J$3:$J$854=$Y48),Move_Sets!$A$3:$A$854)</f>
        <v>99</v>
      </c>
      <c r="AA48" s="2">
        <f>MIN(MATCH($I48,CpM_RAW!$C$2:$C$80,0)/2+2,MAX(MATCH($I48,CpM_RAW!$C$2:$C$80,0)/2+0.5,MATCH(SQRT(G48*10/((INDEX(PokeDex_RAW!$C$2:$E$152,$Y48,1)+K48)^0.5*(INDEX(PokeDex_RAW!$C$2:$E$152,$Y48,2)+L48)*(INDEX(PokeDex_RAW!$C$2:$E$152,$Y48,3)+M48)^0.5))-0.0001,CpM_RAW!$B$2:$B$80,1)/2+1))</f>
        <v>20</v>
      </c>
      <c r="AB48" s="8">
        <f>INDEX(CpM_RAW!$B$2:$B$80,$AA48*2-1)*(INDEX(PokeDex_RAW!B$2:D$152,$Y48,2)+K48)</f>
        <v>74.675000000000011</v>
      </c>
      <c r="AC48" s="8">
        <f>INDEX(CpM_RAW!$B$2:$B$80,$AA48*2-1)*(INDEX(PokeDex_RAW!C$2:E$152,$Y48,2)+L48)</f>
        <v>93.791800000000009</v>
      </c>
      <c r="AD48" s="8">
        <f>INDEX(CpM_RAW!$B$2:$B$80,$AA48*2-1)*(INDEX(PokeDex_RAW!D$2:F$152,$Y48,2)+M48)</f>
        <v>96.181400000000011</v>
      </c>
      <c r="AE48" s="2">
        <f t="shared" si="5"/>
        <v>794</v>
      </c>
      <c r="AF48" s="10" t="str">
        <f t="shared" si="6"/>
        <v/>
      </c>
      <c r="AG48" s="8">
        <f t="shared" si="7"/>
        <v>100</v>
      </c>
      <c r="AH48" s="8">
        <f t="shared" si="8"/>
        <v>8.8095238095238084</v>
      </c>
      <c r="AI48" s="2"/>
      <c r="AJ48" s="66">
        <f t="shared" si="9"/>
        <v>6</v>
      </c>
      <c r="AK48" s="79">
        <f>ROUND($B$28*AT48*$B$32*(INDEX(Move_Sets!$P$3:$P$854,My_Team!$B$24)+Inputs!$B$24),0)/(INDEX(Move_Sets!$P$3:$P$854,My_Team!$B$24)+Inputs!$B$24)+ROUND((1-$B$32)*AU48*$B$29*Inputs!$B$10/AD48*(INDEX(Move_Sets!$U$3:$U$854,My_Team!$B$24)+Inputs!$B$24),0)/(INDEX(Move_Sets!$U$3:$U$854,My_Team!$B$24)+Inputs!$B$24)</f>
        <v>8.4</v>
      </c>
      <c r="AL48" s="79">
        <f>ROUND(((Inputs!$B$30*$AC48*INDEX(Move_Sets!$O$3:$O$854,$Z48)/$B$18)*INDEX(Move_Sets!$R$3:$R$854,$Z48)*AQ48+Inputs!$B$31),0)/INDEX(Move_Sets!$P$3:$P$854,$Z48)</f>
        <v>6</v>
      </c>
      <c r="AM48" s="79">
        <f>ROUND((Inputs!$B$30*$AC48*INDEX(Move_Sets!$T$3:$T$854,$Z48)/$B$18)*INDEX(Move_Sets!$W$3:$W$854,$Z48)*AR48+Inputs!$B$31,0)/(INDEX(Move_Sets!$U$3:$U$854,$Z48)+Inputs!$B$38)</f>
        <v>5.593220338983051</v>
      </c>
      <c r="AN48" s="66">
        <f>((MAX(100-(100-INDEX(DPS_Calcs!$U$2:$U$853,$Z48))*AK48/Inputs!$B$12,Inputs!$B$26)/INDEX(Move_Sets!$Q$3:$Q$854,$Z48)+Inputs!$B$35)*$AL48*INDEX(Move_Sets!$P$3:$P$854,$Z48)+$AM48*(INDEX(Move_Sets!$U$3:$U$854,$Z48)+Inputs!$B$38)*INDEX(Move_Sets!$V$3:$V$854,$Z48))/((MAX(100-(100-INDEX(DPS_Calcs!$U$2:$U$853,$Z48))*AK48/Inputs!$B$12,Inputs!$B$26)/INDEX(Move_Sets!$Q$3:$Q$854,$Z48)+Inputs!$B$35)*INDEX(Move_Sets!$P$3:$P$854,$Z48)+(INDEX(Move_Sets!$U$3:$U$854,$Z48)+Inputs!$B$38)*INDEX(Move_Sets!$V$3:$V$854,$Z48))</f>
        <v>5.6263899184581172</v>
      </c>
      <c r="AO48" s="36">
        <f t="shared" si="10"/>
        <v>8.1541882876204341E-2</v>
      </c>
      <c r="AP48" s="14"/>
      <c r="AQ48" s="2">
        <f>INDEX(Multipliers_RAW!$B$3:$T$21,INDEX(Move_Sets!$N$3:$N$854,$Z48),INDEX(Move_Sets!$E$3:$E$854,My_Team!$B$24))*INDEX(Multipliers_RAW!$B$3:$T$21,INDEX(Move_Sets!$N$3:$N$854,$Z48),INDEX(Move_Sets!$F$3:$F$854,My_Team!$B$24))</f>
        <v>1</v>
      </c>
      <c r="AR48" s="2">
        <f>INDEX(Multipliers_RAW!$B$3:$T$21,INDEX(Move_Sets!$S$3:$S$854,$Z48),INDEX(Move_Sets!$E$3:$E$854,My_Team!$B$24))*INDEX(Multipliers_RAW!$B$3:$T$21,INDEX(Move_Sets!$S$3:$S$854,$Z48),INDEX(Move_Sets!$F$3:$F$854,My_Team!$B$24))</f>
        <v>1</v>
      </c>
      <c r="AS48" s="2"/>
      <c r="AT48" s="2">
        <f>INDEX(Multipliers_RAW!$B$3:$T$21,INDEX(Move_Sets!$N$3:$N$854,My_Team!$B$24),INDEX(Move_Sets!$E$3:$E$854,$Z48))*INDEX(Multipliers_RAW!$B$3:$T$21,INDEX(Move_Sets!$N$3:$N$854,My_Team!$B$24),INDEX(Move_Sets!$F$3:$F$854,$Z48))</f>
        <v>0.8</v>
      </c>
      <c r="AU48" s="2">
        <f>INDEX(Multipliers_RAW!$B$3:$T$21,INDEX(Move_Sets!$S$3:$S$854,My_Team!$B$24),INDEX(Move_Sets!$E$3:$E$854,$Z48))*INDEX(Multipliers_RAW!$B$3:$T$21,INDEX(Move_Sets!$S$3:$S$854,My_Team!$B$24),INDEX(Move_Sets!$F$3:$F$854,$Z48))</f>
        <v>1</v>
      </c>
      <c r="AV48" s="63"/>
      <c r="AW48" s="10"/>
      <c r="AX48" s="10"/>
      <c r="AY48" s="2">
        <f>$BD48/(Inputs!$E$12*$AX$1+Inputs!$F$12)*$BC48</f>
        <v>66.01325060582073</v>
      </c>
      <c r="AZ48" s="2"/>
      <c r="BA48" s="8">
        <f>((Inputs!$B$30*INDEX(CpM_RAW!$B$2:$B$80,$AX$1*2-1)*(INDEX(PokeDex_RAW!C$2:E$152,$Y48,2)+L48)*INDEX(Move_Sets!$O$3:$O$854,$Z48)/($AX$1*Inputs!$E$10+Inputs!$F$10))*INDEX(Move_Sets!$R$3:$R$854,$Z48)+Inputs!$B$31)/INDEX(Move_Sets!$P$3:$P$854,$Z48)</f>
        <v>5.6895899999999999</v>
      </c>
      <c r="BB48" s="8">
        <f>((Inputs!$B$30*INDEX(CpM_RAW!$B$2:$B$80,$AX$1*2-1)*(INDEX(PokeDex_RAW!C$2:E$152,$Y48,2)+L48)*INDEX(Move_Sets!$T$3:$T$854,$Z48)/($AX$1*Inputs!$E$10+Inputs!$F$10))*INDEX(Move_Sets!$W$3:$W$854,$Z48)+Inputs!$B$31)/(INDEX(Move_Sets!$U$3:$U$854,$Z48)+Inputs!$B$38)</f>
        <v>4.7213460451977411</v>
      </c>
      <c r="BC48" s="8">
        <f>MAX(BA48,BA48*INDEX(DPS_Calcs!$W$2:$W$853,$Z48)+(1-INDEX(DPS_Calcs!$W$2:$W$853,$Z48))*BB48)</f>
        <v>5.6895899999999999</v>
      </c>
      <c r="BD48" s="8">
        <f>(INDEX(CpM_RAW!$B$2:$B$80,$AX$1*2-1)*(INDEX(PokeDex_RAW!C$2:E$152,$Y48,1)+$K48)-INDEX(DPS_Calcs!$P$2:$P$853,$Z48)*Inputs!$B$31)*INDEX(CpM_RAW!$B$2:$B$80,$AX$1*2-1)*(INDEX(PokeDex_RAW!C$2:E$152,$Y48,3)+$M48)/($AX$1*Inputs!$E$10+Inputs!$F$10)</f>
        <v>55.691816617355478</v>
      </c>
    </row>
    <row r="49" spans="4:56" x14ac:dyDescent="0.25">
      <c r="D49" s="25" t="s">
        <v>21</v>
      </c>
      <c r="E49" s="25" t="s">
        <v>198</v>
      </c>
      <c r="F49" s="25" t="s">
        <v>963</v>
      </c>
      <c r="G49" s="25">
        <v>791</v>
      </c>
      <c r="H49" s="25">
        <v>85</v>
      </c>
      <c r="I49" s="25">
        <v>2500</v>
      </c>
      <c r="J49" s="36">
        <f t="shared" si="0"/>
        <v>0.84444444444444444</v>
      </c>
      <c r="K49" s="25">
        <v>13</v>
      </c>
      <c r="L49" s="25">
        <v>10</v>
      </c>
      <c r="M49" s="25">
        <v>15</v>
      </c>
      <c r="N49" s="2"/>
      <c r="O49" s="2" t="str">
        <f t="shared" si="1"/>
        <v>Beedrill</v>
      </c>
      <c r="P49" s="9">
        <f>IFERROR(INDEX(CpM_RAW!$B$2:$B$80,$AA49*2-1)^3/INDEX(CpM_RAW!$B$2:$B$80,$AX$1*2-1)^3*$R49,"")</f>
        <v>77.516784061456903</v>
      </c>
      <c r="Q49" s="9">
        <f>IFERROR(IF(P49="","",INDEX(DPS_Calcs!$AI$2:$AI$853,Z49)/INDEX(DPS_Calcs!$Z$2:$Z$853,Z49)*P49),"")</f>
        <v>58.702769077021081</v>
      </c>
      <c r="R49" s="9">
        <f t="shared" si="2"/>
        <v>77.516784061456903</v>
      </c>
      <c r="S49" s="9">
        <f>IFERROR(IF(R49="","",INDEX(DPS_Calcs!$AI$2:$AI$853,Z49)/INDEX(DPS_Calcs!$Z$2:$Z$853,Z49)*R49),"")</f>
        <v>58.702769077021081</v>
      </c>
      <c r="T49" s="9" t="str">
        <f>CONCATENATE(INDEX(Type_Calc!$BW$4:$BW$855,Z49),"-",INDEX(Type_Calc!$BX$4:$BX$855,Z49),"A|",INDEX(Type_DEF_Calc!$BW$4:$BW$855,Z49),"-",INDEX(Type_DEF_Calc!$BX$4:$BX$855,Z49),"D")</f>
        <v>449-216A|538-273D</v>
      </c>
      <c r="U49" s="2" t="str">
        <f t="shared" si="3"/>
        <v>Loss</v>
      </c>
      <c r="V49" s="36">
        <f t="shared" si="4"/>
        <v>-0.89797668038408784</v>
      </c>
      <c r="W49" s="54">
        <f>IFERROR($B$19/(AL49*INDEX(Move_Sets!$P$3:$P$854,$Z49)),"")</f>
        <v>200</v>
      </c>
      <c r="X49" s="80" t="str">
        <f>CONCATENATE(ROUND(INDEX(DPS_Calcs!$X$2:$X$853,Z49)*100,0),"-",ROUND(INDEX(DPS_Calcs!$AL$2:$AL$853,Z49)*100,0))</f>
        <v>80-65</v>
      </c>
      <c r="Y49" s="2">
        <f>IFERROR(MATCH($D49,Pokemon_Data!$C$3:$C$153,0),"")</f>
        <v>15</v>
      </c>
      <c r="Z49" s="2">
        <f>SUMPRODUCT(--($E49=Move_Sets!$C$3:$C$854),--($F49=Move_Sets!$D$3:$D$854),--(Move_Sets!$J$3:$J$854=$Y49),Move_Sets!$A$3:$A$854)</f>
        <v>70</v>
      </c>
      <c r="AA49" s="2">
        <f>MIN(MATCH($I49,CpM_RAW!$C$2:$C$80,0)/2+2,MAX(MATCH($I49,CpM_RAW!$C$2:$C$80,0)/2+0.5,MATCH(SQRT(G49*10/((INDEX(PokeDex_RAW!$C$2:$E$152,$Y49,1)+K49)^0.5*(INDEX(PokeDex_RAW!$C$2:$E$152,$Y49,2)+L49)*(INDEX(PokeDex_RAW!$C$2:$E$152,$Y49,3)+M49)^0.5))-0.0001,CpM_RAW!$B$2:$B$80,1)/2+1))</f>
        <v>20</v>
      </c>
      <c r="AB49" s="8">
        <f>INDEX(CpM_RAW!$B$2:$B$80,$AA49*2-1)*(INDEX(PokeDex_RAW!B$2:D$152,$Y49,2)+K49)</f>
        <v>85.428200000000004</v>
      </c>
      <c r="AC49" s="8">
        <f>INDEX(CpM_RAW!$B$2:$B$80,$AA49*2-1)*(INDEX(PokeDex_RAW!C$2:E$152,$Y49,2)+L49)</f>
        <v>91.999600000000001</v>
      </c>
      <c r="AD49" s="8">
        <f>INDEX(CpM_RAW!$B$2:$B$80,$AA49*2-1)*(INDEX(PokeDex_RAW!D$2:F$152,$Y49,2)+M49)</f>
        <v>86.623000000000005</v>
      </c>
      <c r="AE49" s="2">
        <f t="shared" si="5"/>
        <v>791</v>
      </c>
      <c r="AF49" s="10" t="str">
        <f t="shared" si="6"/>
        <v/>
      </c>
      <c r="AG49" s="8">
        <f t="shared" si="7"/>
        <v>90.000000000000014</v>
      </c>
      <c r="AH49" s="8">
        <f t="shared" si="8"/>
        <v>9.182098765432098</v>
      </c>
      <c r="AI49" s="2"/>
      <c r="AJ49" s="66">
        <f t="shared" si="9"/>
        <v>6.6666666666666661</v>
      </c>
      <c r="AK49" s="79">
        <f>ROUND($B$28*AT49*$B$32*(INDEX(Move_Sets!$P$3:$P$854,My_Team!$B$24)+Inputs!$B$24),0)/(INDEX(Move_Sets!$P$3:$P$854,My_Team!$B$24)+Inputs!$B$24)+ROUND((1-$B$32)*AU49*$B$29*Inputs!$B$10/AD49*(INDEX(Move_Sets!$U$3:$U$854,My_Team!$B$24)+Inputs!$B$24),0)/(INDEX(Move_Sets!$U$3:$U$854,My_Team!$B$24)+Inputs!$B$24)</f>
        <v>9.257142857142858</v>
      </c>
      <c r="AL49" s="79">
        <f>ROUND(((Inputs!$B$30*$AC49*INDEX(Move_Sets!$O$3:$O$854,$Z49)/$B$18)*INDEX(Move_Sets!$R$3:$R$854,$Z49)*AQ49+Inputs!$B$31),0)/INDEX(Move_Sets!$P$3:$P$854,$Z49)</f>
        <v>6.6666666666666661</v>
      </c>
      <c r="AM49" s="79">
        <f>ROUND((Inputs!$B$30*$AC49*INDEX(Move_Sets!$T$3:$T$854,$Z49)/$B$18)*INDEX(Move_Sets!$W$3:$W$854,$Z49)*AR49+Inputs!$B$31,0)/(INDEX(Move_Sets!$U$3:$U$854,$Z49)+Inputs!$B$38)</f>
        <v>4.666666666666667</v>
      </c>
      <c r="AN49" s="66">
        <f>((MAX(100-(100-INDEX(DPS_Calcs!$U$2:$U$853,$Z49))*AK49/Inputs!$B$12,Inputs!$B$26)/INDEX(Move_Sets!$Q$3:$Q$854,$Z49)+Inputs!$B$35)*$AL49*INDEX(Move_Sets!$P$3:$P$854,$Z49)+$AM49*(INDEX(Move_Sets!$U$3:$U$854,$Z49)+Inputs!$B$38)*INDEX(Move_Sets!$V$3:$V$854,$Z49))/((MAX(100-(100-INDEX(DPS_Calcs!$U$2:$U$853,$Z49))*AK49/Inputs!$B$12,Inputs!$B$26)/INDEX(Move_Sets!$Q$3:$Q$854,$Z49)+Inputs!$B$35)*INDEX(Move_Sets!$P$3:$P$854,$Z49)+(INDEX(Move_Sets!$U$3:$U$854,$Z49)+Inputs!$B$38)*INDEX(Move_Sets!$V$3:$V$854,$Z49))</f>
        <v>4.8775292864749735</v>
      </c>
      <c r="AO49" s="36">
        <f t="shared" si="10"/>
        <v>0.10543130990415332</v>
      </c>
      <c r="AP49" s="14"/>
      <c r="AQ49" s="2">
        <f>INDEX(Multipliers_RAW!$B$3:$T$21,INDEX(Move_Sets!$N$3:$N$854,$Z49),INDEX(Move_Sets!$E$3:$E$854,My_Team!$B$24))*INDEX(Multipliers_RAW!$B$3:$T$21,INDEX(Move_Sets!$N$3:$N$854,$Z49),INDEX(Move_Sets!$F$3:$F$854,My_Team!$B$24))</f>
        <v>1</v>
      </c>
      <c r="AR49" s="2">
        <f>INDEX(Multipliers_RAW!$B$3:$T$21,INDEX(Move_Sets!$S$3:$S$854,$Z49),INDEX(Move_Sets!$E$3:$E$854,My_Team!$B$24))*INDEX(Multipliers_RAW!$B$3:$T$21,INDEX(Move_Sets!$S$3:$S$854,$Z49),INDEX(Move_Sets!$F$3:$F$854,My_Team!$B$24))</f>
        <v>1</v>
      </c>
      <c r="AS49" s="2"/>
      <c r="AT49" s="2">
        <f>INDEX(Multipliers_RAW!$B$3:$T$21,INDEX(Move_Sets!$N$3:$N$854,My_Team!$B$24),INDEX(Move_Sets!$E$3:$E$854,$Z49))*INDEX(Multipliers_RAW!$B$3:$T$21,INDEX(Move_Sets!$N$3:$N$854,My_Team!$B$24),INDEX(Move_Sets!$F$3:$F$854,$Z49))</f>
        <v>1</v>
      </c>
      <c r="AU49" s="2">
        <f>INDEX(Multipliers_RAW!$B$3:$T$21,INDEX(Move_Sets!$S$3:$S$854,My_Team!$B$24),INDEX(Move_Sets!$E$3:$E$854,$Z49))*INDEX(Multipliers_RAW!$B$3:$T$21,INDEX(Move_Sets!$S$3:$S$854,My_Team!$B$24),INDEX(Move_Sets!$F$3:$F$854,$Z49))</f>
        <v>1</v>
      </c>
      <c r="AV49" s="63"/>
      <c r="AW49" s="10"/>
      <c r="AX49" s="10"/>
      <c r="AY49" s="2">
        <f>$BD49/(Inputs!$E$12*$AX$1+Inputs!$F$12)*$BC49</f>
        <v>77.516784061456903</v>
      </c>
      <c r="AZ49" s="2"/>
      <c r="BA49" s="8">
        <f>((Inputs!$B$30*INDEX(CpM_RAW!$B$2:$B$80,$AX$1*2-1)*(INDEX(PokeDex_RAW!C$2:E$152,$Y49,2)+L49)*INDEX(Move_Sets!$O$3:$O$854,$Z49)/($AX$1*Inputs!$E$10+Inputs!$F$10))*INDEX(Move_Sets!$R$3:$R$854,$Z49)+Inputs!$B$31)/INDEX(Move_Sets!$P$3:$P$854,$Z49)</f>
        <v>6.4351620370370375</v>
      </c>
      <c r="BB49" s="8">
        <f>((Inputs!$B$30*INDEX(CpM_RAW!$B$2:$B$80,$AX$1*2-1)*(INDEX(PokeDex_RAW!C$2:E$152,$Y49,2)+L49)*INDEX(Move_Sets!$T$3:$T$854,$Z49)/($AX$1*Inputs!$E$10+Inputs!$F$10))*INDEX(Move_Sets!$W$3:$W$854,$Z49)+Inputs!$B$31)/(INDEX(Move_Sets!$U$3:$U$854,$Z49)+Inputs!$B$38)</f>
        <v>3.9999833333333332</v>
      </c>
      <c r="BC49" s="8">
        <f>MAX(BA49,BA49*INDEX(DPS_Calcs!$W$2:$W$853,$Z49)+(1-INDEX(DPS_Calcs!$W$2:$W$853,$Z49))*BB49)</f>
        <v>6.4351620370370375</v>
      </c>
      <c r="BD49" s="8">
        <f>(INDEX(CpM_RAW!$B$2:$B$80,$AX$1*2-1)*(INDEX(PokeDex_RAW!C$2:E$152,$Y49,1)+$K49)-INDEX(DPS_Calcs!$P$2:$P$853,$Z49)*Inputs!$B$31)*INDEX(CpM_RAW!$B$2:$B$80,$AX$1*2-1)*(INDEX(PokeDex_RAW!C$2:E$152,$Y49,3)+$M49)/($AX$1*Inputs!$E$10+Inputs!$F$10)</f>
        <v>57.819921449299109</v>
      </c>
    </row>
    <row r="50" spans="4:56" x14ac:dyDescent="0.25">
      <c r="D50" s="25" t="s">
        <v>37</v>
      </c>
      <c r="E50" s="25" t="s">
        <v>205</v>
      </c>
      <c r="F50" s="25" t="s">
        <v>911</v>
      </c>
      <c r="G50" s="25">
        <v>790</v>
      </c>
      <c r="H50" s="25">
        <v>90</v>
      </c>
      <c r="I50" s="25">
        <v>2200</v>
      </c>
      <c r="J50" s="36">
        <f t="shared" si="0"/>
        <v>0.51111111111111118</v>
      </c>
      <c r="K50" s="25">
        <v>15</v>
      </c>
      <c r="L50" s="25">
        <v>2</v>
      </c>
      <c r="M50" s="25">
        <v>6</v>
      </c>
      <c r="N50" s="2"/>
      <c r="O50" s="2" t="str">
        <f t="shared" si="1"/>
        <v>Sandslash</v>
      </c>
      <c r="P50" s="9">
        <f>IFERROR(INDEX(CpM_RAW!$B$2:$B$80,$AA50*2-1)^3/INDEX(CpM_RAW!$B$2:$B$80,$AX$1*2-1)^3*$R50,"")</f>
        <v>105.78530478995448</v>
      </c>
      <c r="Q50" s="9">
        <f>IFERROR(IF(P50="","",INDEX(DPS_Calcs!$AI$2:$AI$853,Z50)/INDEX(DPS_Calcs!$Z$2:$Z$853,Z50)*P50),"")</f>
        <v>67.50687945208243</v>
      </c>
      <c r="R50" s="9">
        <f t="shared" si="2"/>
        <v>134.97575328868911</v>
      </c>
      <c r="S50" s="9">
        <f>IFERROR(IF(R50="","",INDEX(DPS_Calcs!$AI$2:$AI$853,Z50)/INDEX(DPS_Calcs!$Z$2:$Z$853,Z50)*R50),"")</f>
        <v>86.134760629614618</v>
      </c>
      <c r="T50" s="9" t="str">
        <f>CONCATENATE(INDEX(Type_Calc!$BW$4:$BW$855,Z50),"-",INDEX(Type_Calc!$BX$4:$BX$855,Z50),"A|",INDEX(Type_DEF_Calc!$BW$4:$BW$855,Z50),"-",INDEX(Type_DEF_Calc!$BX$4:$BX$855,Z50),"D")</f>
        <v>197-68A|326-120D</v>
      </c>
      <c r="U50" s="2" t="str">
        <f t="shared" si="3"/>
        <v>Loss</v>
      </c>
      <c r="V50" s="36">
        <f t="shared" si="4"/>
        <v>-0.82898202496220097</v>
      </c>
      <c r="W50" s="54">
        <f>IFERROR($B$19/(AL50*INDEX(Move_Sets!$P$3:$P$854,$Z50)),"")</f>
        <v>150</v>
      </c>
      <c r="X50" s="80" t="str">
        <f>CONCATENATE(ROUND(INDEX(DPS_Calcs!$X$2:$X$853,Z50)*100,0),"-",ROUND(INDEX(DPS_Calcs!$AL$2:$AL$853,Z50)*100,0))</f>
        <v>100-87</v>
      </c>
      <c r="Y50" s="2">
        <f>IFERROR(MATCH($D50,Pokemon_Data!$C$3:$C$153,0),"")</f>
        <v>28</v>
      </c>
      <c r="Z50" s="2">
        <f>SUMPRODUCT(--($E50=Move_Sets!$C$3:$C$854),--($F50=Move_Sets!$D$3:$D$854),--(Move_Sets!$J$3:$J$854=$Y50),Move_Sets!$A$3:$A$854)</f>
        <v>150</v>
      </c>
      <c r="AA50" s="2">
        <f>MIN(MATCH($I50,CpM_RAW!$C$2:$C$80,0)/2+2,MAX(MATCH($I50,CpM_RAW!$C$2:$C$80,0)/2+0.5,MATCH(SQRT(G50*10/((INDEX(PokeDex_RAW!$C$2:$E$152,$Y50,1)+K50)^0.5*(INDEX(PokeDex_RAW!$C$2:$E$152,$Y50,2)+L50)*(INDEX(PokeDex_RAW!$C$2:$E$152,$Y50,3)+M50)^0.5))-0.0001,CpM_RAW!$B$2:$B$80,1)/2+1))</f>
        <v>17</v>
      </c>
      <c r="AB50" s="8">
        <f>INDEX(CpM_RAW!$B$2:$B$80,$AA50*2-1)*(INDEX(PokeDex_RAW!B$2:D$152,$Y50,2)+K50)</f>
        <v>90.880844999999994</v>
      </c>
      <c r="AC50" s="8">
        <f>INDEX(CpM_RAW!$B$2:$B$80,$AA50*2-1)*(INDEX(PokeDex_RAW!C$2:E$152,$Y50,2)+L50)</f>
        <v>83.720535999999996</v>
      </c>
      <c r="AD50" s="8">
        <f>INDEX(CpM_RAW!$B$2:$B$80,$AA50*2-1)*(INDEX(PokeDex_RAW!D$2:F$152,$Y50,2)+M50)</f>
        <v>98.041153999999992</v>
      </c>
      <c r="AE50" s="2">
        <f t="shared" si="5"/>
        <v>790</v>
      </c>
      <c r="AF50" s="63" t="str">
        <f t="shared" si="6"/>
        <v/>
      </c>
      <c r="AG50" s="8">
        <f t="shared" si="7"/>
        <v>63.733967010366442</v>
      </c>
      <c r="AH50" s="8">
        <f t="shared" si="8"/>
        <v>10.899653979238755</v>
      </c>
      <c r="AI50" s="2"/>
      <c r="AJ50" s="66">
        <f t="shared" si="9"/>
        <v>9.4141323401759838</v>
      </c>
      <c r="AK50" s="79">
        <f>ROUND($B$28*AT50*$B$32*(INDEX(Move_Sets!$P$3:$P$854,My_Team!$B$24)+Inputs!$B$24),0)/(INDEX(Move_Sets!$P$3:$P$854,My_Team!$B$24)+Inputs!$B$24)+ROUND((1-$B$32)*AU50*$B$29*Inputs!$B$10/AD50*(INDEX(Move_Sets!$U$3:$U$854,My_Team!$B$24)+Inputs!$B$24),0)/(INDEX(Move_Sets!$U$3:$U$854,My_Team!$B$24)+Inputs!$B$24)</f>
        <v>8.2571428571428562</v>
      </c>
      <c r="AL50" s="79">
        <f>ROUND(((Inputs!$B$30*$AC50*INDEX(Move_Sets!$O$3:$O$854,$Z50)/$B$18)*INDEX(Move_Sets!$R$3:$R$854,$Z50)*AQ50+Inputs!$B$31),0)/INDEX(Move_Sets!$P$3:$P$854,$Z50)</f>
        <v>7.2727272727272725</v>
      </c>
      <c r="AM50" s="79">
        <f>ROUND((Inputs!$B$30*$AC50*INDEX(Move_Sets!$T$3:$T$854,$Z50)/$B$18)*INDEX(Move_Sets!$W$3:$W$854,$Z50)*AR50+Inputs!$B$31,0)/(INDEX(Move_Sets!$U$3:$U$854,$Z50)+Inputs!$B$38)</f>
        <v>12.093023255813954</v>
      </c>
      <c r="AN50" s="66">
        <f>((MAX(100-(100-INDEX(DPS_Calcs!$U$2:$U$853,$Z50))*AK50/Inputs!$B$12,Inputs!$B$26)/INDEX(Move_Sets!$Q$3:$Q$854,$Z50)+Inputs!$B$35)*$AL50*INDEX(Move_Sets!$P$3:$P$854,$Z50)+$AM50*(INDEX(Move_Sets!$U$3:$U$854,$Z50)+Inputs!$B$38)*INDEX(Move_Sets!$V$3:$V$854,$Z50))/((MAX(100-(100-INDEX(DPS_Calcs!$U$2:$U$853,$Z50))*AK50/Inputs!$B$12,Inputs!$B$26)/INDEX(Move_Sets!$Q$3:$Q$854,$Z50)+Inputs!$B$35)*INDEX(Move_Sets!$P$3:$P$854,$Z50)+(INDEX(Move_Sets!$U$3:$U$854,$Z50)+Inputs!$B$38)*INDEX(Move_Sets!$V$3:$V$854,$Z50))</f>
        <v>9.4141323401759838</v>
      </c>
      <c r="AO50" s="36">
        <f t="shared" si="10"/>
        <v>0.55575236977928055</v>
      </c>
      <c r="AP50" s="66"/>
      <c r="AQ50" s="2">
        <f>INDEX(Multipliers_RAW!$B$3:$T$21,INDEX(Move_Sets!$N$3:$N$854,$Z50),INDEX(Move_Sets!$E$3:$E$854,My_Team!$B$24))*INDEX(Multipliers_RAW!$B$3:$T$21,INDEX(Move_Sets!$N$3:$N$854,$Z50),INDEX(Move_Sets!$F$3:$F$854,My_Team!$B$24))</f>
        <v>1</v>
      </c>
      <c r="AR50" s="2">
        <f>INDEX(Multipliers_RAW!$B$3:$T$21,INDEX(Move_Sets!$S$3:$S$854,$Z50),INDEX(Move_Sets!$E$3:$E$854,My_Team!$B$24))*INDEX(Multipliers_RAW!$B$3:$T$21,INDEX(Move_Sets!$S$3:$S$854,$Z50),INDEX(Move_Sets!$F$3:$F$854,My_Team!$B$24))</f>
        <v>1</v>
      </c>
      <c r="AS50" s="2"/>
      <c r="AT50" s="2">
        <f>INDEX(Multipliers_RAW!$B$3:$T$21,INDEX(Move_Sets!$N$3:$N$854,My_Team!$B$24),INDEX(Move_Sets!$E$3:$E$854,$Z50))*INDEX(Multipliers_RAW!$B$3:$T$21,INDEX(Move_Sets!$N$3:$N$854,My_Team!$B$24),INDEX(Move_Sets!$F$3:$F$854,$Z50))</f>
        <v>1</v>
      </c>
      <c r="AU50" s="2">
        <f>INDEX(Multipliers_RAW!$B$3:$T$21,INDEX(Move_Sets!$S$3:$S$854,My_Team!$B$24),INDEX(Move_Sets!$E$3:$E$854,$Z50))*INDEX(Multipliers_RAW!$B$3:$T$21,INDEX(Move_Sets!$S$3:$S$854,My_Team!$B$24),INDEX(Move_Sets!$F$3:$F$854,$Z50))</f>
        <v>1</v>
      </c>
      <c r="AV50" s="63"/>
      <c r="AY50" s="2">
        <f>$BD50/(Inputs!$E$12*$AX$1+Inputs!$F$12)*$BC50</f>
        <v>134.97575328868911</v>
      </c>
      <c r="AZ50" s="2"/>
      <c r="BA50" s="8">
        <f>((Inputs!$B$30*INDEX(CpM_RAW!$B$2:$B$80,$AX$1*2-1)*(INDEX(PokeDex_RAW!C$2:E$152,$Y50,2)+L50)*INDEX(Move_Sets!$O$3:$O$854,$Z50)/($AX$1*Inputs!$E$10+Inputs!$F$10))*INDEX(Move_Sets!$R$3:$R$854,$Z50)+Inputs!$B$31)/INDEX(Move_Sets!$P$3:$P$854,$Z50)</f>
        <v>6.0684545454545447</v>
      </c>
      <c r="BB50" s="8">
        <f>((Inputs!$B$30*INDEX(CpM_RAW!$B$2:$B$80,$AX$1*2-1)*(INDEX(PokeDex_RAW!C$2:E$152,$Y50,2)+L50)*INDEX(Move_Sets!$T$3:$T$854,$Z50)/($AX$1*Inputs!$E$10+Inputs!$F$10))*INDEX(Move_Sets!$W$3:$W$854,$Z50)+Inputs!$B$31)/(INDEX(Move_Sets!$U$3:$U$854,$Z50)+Inputs!$B$38)</f>
        <v>11.114922480620155</v>
      </c>
      <c r="BC50" s="8">
        <f>MAX(BA50,BA50*INDEX(DPS_Calcs!$W$2:$W$853,$Z50)+(1-INDEX(DPS_Calcs!$W$2:$W$853,$Z50))*BB50)</f>
        <v>8.0627393444757303</v>
      </c>
      <c r="BD50" s="8">
        <f>(INDEX(CpM_RAW!$B$2:$B$80,$AX$1*2-1)*(INDEX(PokeDex_RAW!C$2:E$152,$Y50,1)+$K50)-INDEX(DPS_Calcs!$P$2:$P$853,$Z50)*Inputs!$B$31)*INDEX(CpM_RAW!$B$2:$B$80,$AX$1*2-1)*(INDEX(PokeDex_RAW!C$2:E$152,$Y50,3)+$M50)/($AX$1*Inputs!$E$10+Inputs!$F$10)</f>
        <v>80.355272334285743</v>
      </c>
    </row>
    <row r="51" spans="4:56" x14ac:dyDescent="0.25">
      <c r="D51" s="25" t="s">
        <v>98</v>
      </c>
      <c r="E51" s="25" t="s">
        <v>191</v>
      </c>
      <c r="F51" s="25" t="s">
        <v>936</v>
      </c>
      <c r="G51" s="25">
        <v>785</v>
      </c>
      <c r="H51" s="25">
        <v>72</v>
      </c>
      <c r="I51" s="25">
        <v>1900</v>
      </c>
      <c r="J51" s="36">
        <f t="shared" si="0"/>
        <v>0.64444444444444449</v>
      </c>
      <c r="K51" s="25">
        <v>15</v>
      </c>
      <c r="L51" s="25">
        <v>7</v>
      </c>
      <c r="M51" s="25">
        <v>7</v>
      </c>
      <c r="N51" s="2"/>
      <c r="O51" s="2" t="str">
        <f t="shared" si="1"/>
        <v>Dodrio</v>
      </c>
      <c r="P51" s="9">
        <f>IFERROR(INDEX(CpM_RAW!$B$2:$B$80,$AA51*2-1)^3/INDEX(CpM_RAW!$B$2:$B$80,$AX$1*2-1)^3*$R51,"")</f>
        <v>64.353999748505629</v>
      </c>
      <c r="Q51" s="9">
        <f>IFERROR(IF(P51="","",INDEX(DPS_Calcs!$AI$2:$AI$853,Z51)/INDEX(DPS_Calcs!$Z$2:$Z$853,Z51)*P51),"")</f>
        <v>68.2116134047549</v>
      </c>
      <c r="R51" s="9">
        <f t="shared" si="2"/>
        <v>89.92573684929198</v>
      </c>
      <c r="S51" s="9">
        <f>IFERROR(IF(R51="","",INDEX(DPS_Calcs!$AI$2:$AI$853,Z51)/INDEX(DPS_Calcs!$Z$2:$Z$853,Z51)*R51),"")</f>
        <v>95.316213771841959</v>
      </c>
      <c r="T51" s="9" t="str">
        <f>CONCATENATE(INDEX(Type_Calc!$BW$4:$BW$855,Z51),"-",INDEX(Type_Calc!$BX$4:$BX$855,Z51),"A|",INDEX(Type_DEF_Calc!$BW$4:$BW$855,Z51),"-",INDEX(Type_DEF_Calc!$BX$4:$BX$855,Z51),"D")</f>
        <v>375-224A|284-140D</v>
      </c>
      <c r="U51" s="2" t="str">
        <f t="shared" si="3"/>
        <v>Loss</v>
      </c>
      <c r="V51" s="36">
        <f t="shared" si="4"/>
        <v>-0.89824846090024413</v>
      </c>
      <c r="W51" s="54">
        <f>IFERROR($B$19/(AL51*INDEX(Move_Sets!$P$3:$P$854,$Z51)),"")</f>
        <v>100</v>
      </c>
      <c r="X51" s="80" t="str">
        <f>CONCATENATE(ROUND(INDEX(DPS_Calcs!$X$2:$X$853,Z51)*100,0),"-",ROUND(INDEX(DPS_Calcs!$AL$2:$AL$853,Z51)*100,0))</f>
        <v>100-98</v>
      </c>
      <c r="Y51" s="2">
        <f>IFERROR(MATCH($D51,Pokemon_Data!$C$3:$C$153,0),"")</f>
        <v>85</v>
      </c>
      <c r="Z51" s="2">
        <f>SUMPRODUCT(--($E51=Move_Sets!$C$3:$C$854),--($F51=Move_Sets!$D$3:$D$854),--(Move_Sets!$J$3:$J$854=$Y51),Move_Sets!$A$3:$A$854)</f>
        <v>486</v>
      </c>
      <c r="AA51" s="2">
        <f>MIN(MATCH($I51,CpM_RAW!$C$2:$C$80,0)/2+2,MAX(MATCH($I51,CpM_RAW!$C$2:$C$80,0)/2+0.5,MATCH(SQRT(G51*10/((INDEX(PokeDex_RAW!$C$2:$E$152,$Y51,1)+K51)^0.5*(INDEX(PokeDex_RAW!$C$2:$E$152,$Y51,2)+L51)*(INDEX(PokeDex_RAW!$C$2:$E$152,$Y51,3)+M51)^0.5))-0.0001,CpM_RAW!$B$2:$B$80,1)/2+1))</f>
        <v>16</v>
      </c>
      <c r="AB51" s="8">
        <f>INDEX(CpM_RAW!$B$2:$B$80,$AA51*2-1)*(INDEX(PokeDex_RAW!B$2:D$152,$Y51,2)+K51)</f>
        <v>72.137789999999995</v>
      </c>
      <c r="AC51" s="8">
        <f>INDEX(CpM_RAW!$B$2:$B$80,$AA51*2-1)*(INDEX(PokeDex_RAW!C$2:E$152,$Y51,2)+L51)</f>
        <v>100.992906</v>
      </c>
      <c r="AD51" s="8">
        <f>INDEX(CpM_RAW!$B$2:$B$80,$AA51*2-1)*(INDEX(PokeDex_RAW!D$2:F$152,$Y51,2)+M51)</f>
        <v>83.893578000000005</v>
      </c>
      <c r="AE51" s="2">
        <f t="shared" si="5"/>
        <v>785</v>
      </c>
      <c r="AF51" s="63" t="str">
        <f t="shared" si="6"/>
        <v/>
      </c>
      <c r="AG51" s="8">
        <f t="shared" si="7"/>
        <v>74.150329777751907</v>
      </c>
      <c r="AH51" s="8">
        <f t="shared" si="8"/>
        <v>7.544910179640719</v>
      </c>
      <c r="AI51" s="2"/>
      <c r="AJ51" s="66">
        <f t="shared" si="9"/>
        <v>8.0916700141234461</v>
      </c>
      <c r="AK51" s="79">
        <f>ROUND($B$28*AT51*$B$32*(INDEX(Move_Sets!$P$3:$P$854,My_Team!$B$24)+Inputs!$B$24),0)/(INDEX(Move_Sets!$P$3:$P$854,My_Team!$B$24)+Inputs!$B$24)+ROUND((1-$B$32)*AU51*$B$29*Inputs!$B$10/AD51*(INDEX(Move_Sets!$U$3:$U$854,My_Team!$B$24)+Inputs!$B$24),0)/(INDEX(Move_Sets!$U$3:$U$854,My_Team!$B$24)+Inputs!$B$24)</f>
        <v>9.5428571428571427</v>
      </c>
      <c r="AL51" s="79">
        <f>ROUND(((Inputs!$B$30*$AC51*INDEX(Move_Sets!$O$3:$O$854,$Z51)/$B$18)*INDEX(Move_Sets!$R$3:$R$854,$Z51)*AQ51+Inputs!$B$31),0)/INDEX(Move_Sets!$P$3:$P$854,$Z51)</f>
        <v>5.7692307692307692</v>
      </c>
      <c r="AM51" s="79">
        <f>ROUND((Inputs!$B$30*$AC51*INDEX(Move_Sets!$T$3:$T$854,$Z51)/$B$18)*INDEX(Move_Sets!$W$3:$W$854,$Z51)*AR51+Inputs!$B$31,0)/(INDEX(Move_Sets!$U$3:$U$854,$Z51)+Inputs!$B$38)</f>
        <v>8.928571428571427</v>
      </c>
      <c r="AN51" s="66">
        <f>((MAX(100-(100-INDEX(DPS_Calcs!$U$2:$U$853,$Z51))*AK51/Inputs!$B$12,Inputs!$B$26)/INDEX(Move_Sets!$Q$3:$Q$854,$Z51)+Inputs!$B$35)*$AL51*INDEX(Move_Sets!$P$3:$P$854,$Z51)+$AM51*(INDEX(Move_Sets!$U$3:$U$854,$Z51)+Inputs!$B$38)*INDEX(Move_Sets!$V$3:$V$854,$Z51))/((MAX(100-(100-INDEX(DPS_Calcs!$U$2:$U$853,$Z51))*AK51/Inputs!$B$12,Inputs!$B$26)/INDEX(Move_Sets!$Q$3:$Q$854,$Z51)+Inputs!$B$35)*INDEX(Move_Sets!$P$3:$P$854,$Z51)+(INDEX(Move_Sets!$U$3:$U$854,$Z51)+Inputs!$B$38)*INDEX(Move_Sets!$V$3:$V$854,$Z51))</f>
        <v>8.0916700141234461</v>
      </c>
      <c r="AO51" s="36">
        <f t="shared" si="10"/>
        <v>0.26489749118179584</v>
      </c>
      <c r="AP51" s="66"/>
      <c r="AQ51" s="2">
        <f>INDEX(Multipliers_RAW!$B$3:$T$21,INDEX(Move_Sets!$N$3:$N$854,$Z51),INDEX(Move_Sets!$E$3:$E$854,My_Team!$B$24))*INDEX(Multipliers_RAW!$B$3:$T$21,INDEX(Move_Sets!$N$3:$N$854,$Z51),INDEX(Move_Sets!$F$3:$F$854,My_Team!$B$24))</f>
        <v>1</v>
      </c>
      <c r="AR51" s="2">
        <f>INDEX(Multipliers_RAW!$B$3:$T$21,INDEX(Move_Sets!$S$3:$S$854,$Z51),INDEX(Move_Sets!$E$3:$E$854,My_Team!$B$24))*INDEX(Multipliers_RAW!$B$3:$T$21,INDEX(Move_Sets!$S$3:$S$854,$Z51),INDEX(Move_Sets!$F$3:$F$854,My_Team!$B$24))</f>
        <v>1</v>
      </c>
      <c r="AS51" s="2"/>
      <c r="AT51" s="2">
        <f>INDEX(Multipliers_RAW!$B$3:$T$21,INDEX(Move_Sets!$N$3:$N$854,My_Team!$B$24),INDEX(Move_Sets!$E$3:$E$854,$Z51))*INDEX(Multipliers_RAW!$B$3:$T$21,INDEX(Move_Sets!$N$3:$N$854,My_Team!$B$24),INDEX(Move_Sets!$F$3:$F$854,$Z51))</f>
        <v>0.8</v>
      </c>
      <c r="AU51" s="2">
        <f>INDEX(Multipliers_RAW!$B$3:$T$21,INDEX(Move_Sets!$S$3:$S$854,My_Team!$B$24),INDEX(Move_Sets!$E$3:$E$854,$Z51))*INDEX(Multipliers_RAW!$B$3:$T$21,INDEX(Move_Sets!$S$3:$S$854,My_Team!$B$24),INDEX(Move_Sets!$F$3:$F$854,$Z51))</f>
        <v>1</v>
      </c>
      <c r="AV51" s="63"/>
      <c r="AY51" s="2">
        <f>$BD51/(Inputs!$E$12*$AX$1+Inputs!$F$12)*$BC51</f>
        <v>89.92573684929198</v>
      </c>
      <c r="AZ51" s="2"/>
      <c r="BA51" s="8">
        <f>((Inputs!$B$30*INDEX(CpM_RAW!$B$2:$B$80,$AX$1*2-1)*(INDEX(PokeDex_RAW!C$2:E$152,$Y51,2)+L51)*INDEX(Move_Sets!$O$3:$O$854,$Z51)/($AX$1*Inputs!$E$10+Inputs!$F$10))*INDEX(Move_Sets!$R$3:$R$854,$Z51)+Inputs!$B$31)/INDEX(Move_Sets!$P$3:$P$854,$Z51)</f>
        <v>5.9090673076923084</v>
      </c>
      <c r="BB51" s="8">
        <f>((Inputs!$B$30*INDEX(CpM_RAW!$B$2:$B$80,$AX$1*2-1)*(INDEX(PokeDex_RAW!C$2:E$152,$Y51,2)+L51)*INDEX(Move_Sets!$T$3:$T$854,$Z51)/($AX$1*Inputs!$E$10+Inputs!$F$10))*INDEX(Move_Sets!$W$3:$W$854,$Z51)+Inputs!$B$31)/(INDEX(Move_Sets!$U$3:$U$854,$Z51)+Inputs!$B$38)</f>
        <v>8.5795089285714283</v>
      </c>
      <c r="BC51" s="8">
        <f>MAX(BA51,BA51*INDEX(DPS_Calcs!$W$2:$W$853,$Z51)+(1-INDEX(DPS_Calcs!$W$2:$W$853,$Z51))*BB51)</f>
        <v>7.3609944135195882</v>
      </c>
      <c r="BD51" s="8">
        <f>(INDEX(CpM_RAW!$B$2:$B$80,$AX$1*2-1)*(INDEX(PokeDex_RAW!C$2:E$152,$Y51,1)+$K51)-INDEX(DPS_Calcs!$P$2:$P$853,$Z51)*Inputs!$B$31)*INDEX(CpM_RAW!$B$2:$B$80,$AX$1*2-1)*(INDEX(PokeDex_RAW!C$2:E$152,$Y51,3)+$M51)/($AX$1*Inputs!$E$10+Inputs!$F$10)</f>
        <v>58.639296897688496</v>
      </c>
    </row>
    <row r="52" spans="4:56" x14ac:dyDescent="0.25">
      <c r="D52" s="25" t="s">
        <v>132</v>
      </c>
      <c r="E52" s="25" t="s">
        <v>177</v>
      </c>
      <c r="F52" s="25" t="s">
        <v>906</v>
      </c>
      <c r="G52" s="25">
        <v>765</v>
      </c>
      <c r="H52" s="25">
        <v>66</v>
      </c>
      <c r="I52" s="25">
        <v>1900</v>
      </c>
      <c r="J52" s="36">
        <f t="shared" si="0"/>
        <v>0.84444444444444444</v>
      </c>
      <c r="K52" s="25">
        <v>14</v>
      </c>
      <c r="L52" s="25">
        <v>15</v>
      </c>
      <c r="M52" s="25">
        <v>9</v>
      </c>
      <c r="N52" s="2"/>
      <c r="O52" s="2" t="str">
        <f t="shared" si="1"/>
        <v>Seadra</v>
      </c>
      <c r="P52" s="9">
        <f>IFERROR(INDEX(CpM_RAW!$B$2:$B$80,$AA52*2-1)^3/INDEX(CpM_RAW!$B$2:$B$80,$AX$1*2-1)^3*$R52,"")</f>
        <v>78.790011861815145</v>
      </c>
      <c r="Q52" s="9">
        <f>IFERROR(IF(P52="","",INDEX(DPS_Calcs!$AI$2:$AI$853,Z52)/INDEX(DPS_Calcs!$Z$2:$Z$853,Z52)*P52),"")</f>
        <v>49.879514735487234</v>
      </c>
      <c r="R52" s="9">
        <f t="shared" si="2"/>
        <v>110.09804986057158</v>
      </c>
      <c r="S52" s="9">
        <f>IFERROR(IF(R52="","",INDEX(DPS_Calcs!$AI$2:$AI$853,Z52)/INDEX(DPS_Calcs!$Z$2:$Z$853,Z52)*R52),"")</f>
        <v>69.69966332788762</v>
      </c>
      <c r="T52" s="9" t="str">
        <f>CONCATENATE(INDEX(Type_Calc!$BW$4:$BW$855,Z52),"-",INDEX(Type_Calc!$BX$4:$BX$855,Z52),"A|",INDEX(Type_DEF_Calc!$BW$4:$BW$855,Z52),"-",INDEX(Type_DEF_Calc!$BX$4:$BX$855,Z52),"D")</f>
        <v>299-192A|479-346D</v>
      </c>
      <c r="U52" s="2" t="str">
        <f t="shared" si="3"/>
        <v>Loss</v>
      </c>
      <c r="V52" s="36">
        <f t="shared" si="4"/>
        <v>-0.88141587924083964</v>
      </c>
      <c r="W52" s="54">
        <f>IFERROR($B$19/(AL52*INDEX(Move_Sets!$P$3:$P$854,$Z52)),"")</f>
        <v>150</v>
      </c>
      <c r="X52" s="80" t="str">
        <f>CONCATENATE(ROUND(INDEX(DPS_Calcs!$X$2:$X$853,Z52)*100,0),"-",ROUND(INDEX(DPS_Calcs!$AL$2:$AL$853,Z52)*100,0))</f>
        <v>94-88</v>
      </c>
      <c r="Y52" s="2">
        <f>IFERROR(MATCH($D52,Pokemon_Data!$C$3:$C$153,0),"")</f>
        <v>117</v>
      </c>
      <c r="Z52" s="2">
        <f>SUMPRODUCT(--($E52=Move_Sets!$C$3:$C$854),--($F52=Move_Sets!$D$3:$D$854),--(Move_Sets!$J$3:$J$854=$Y52),Move_Sets!$A$3:$A$854)</f>
        <v>674</v>
      </c>
      <c r="AA52" s="2">
        <f>MIN(MATCH($I52,CpM_RAW!$C$2:$C$80,0)/2+2,MAX(MATCH($I52,CpM_RAW!$C$2:$C$80,0)/2+0.5,MATCH(SQRT(G52*10/((INDEX(PokeDex_RAW!$C$2:$E$152,$Y52,1)+K52)^0.5*(INDEX(PokeDex_RAW!$C$2:$E$152,$Y52,2)+L52)*(INDEX(PokeDex_RAW!$C$2:$E$152,$Y52,3)+M52)^0.5))-0.0001,CpM_RAW!$B$2:$B$80,1)/2+1))</f>
        <v>16</v>
      </c>
      <c r="AB52" s="8">
        <f>INDEX(CpM_RAW!$B$2:$B$80,$AA52*2-1)*(INDEX(PokeDex_RAW!B$2:D$152,$Y52,2)+K52)</f>
        <v>66.259895999999998</v>
      </c>
      <c r="AC52" s="8">
        <f>INDEX(CpM_RAW!$B$2:$B$80,$AA52*2-1)*(INDEX(PokeDex_RAW!C$2:E$152,$Y52,2)+L52)</f>
        <v>102.06161400000001</v>
      </c>
      <c r="AD52" s="8">
        <f>INDEX(CpM_RAW!$B$2:$B$80,$AA52*2-1)*(INDEX(PokeDex_RAW!D$2:F$152,$Y52,2)+M52)</f>
        <v>84.962286000000006</v>
      </c>
      <c r="AE52" s="2">
        <f t="shared" si="5"/>
        <v>765</v>
      </c>
      <c r="AF52" s="63" t="str">
        <f t="shared" si="6"/>
        <v/>
      </c>
      <c r="AG52" s="8">
        <f t="shared" si="7"/>
        <v>59.209247838541678</v>
      </c>
      <c r="AH52" s="8">
        <f t="shared" si="8"/>
        <v>7.0212765957446805</v>
      </c>
      <c r="AI52" s="2"/>
      <c r="AJ52" s="66">
        <f t="shared" si="9"/>
        <v>10.133552137600976</v>
      </c>
      <c r="AK52" s="79">
        <f>ROUND($B$28*AT52*$B$32*(INDEX(Move_Sets!$P$3:$P$854,My_Team!$B$24)+Inputs!$B$24),0)/(INDEX(Move_Sets!$P$3:$P$854,My_Team!$B$24)+Inputs!$B$24)+ROUND((1-$B$32)*AU52*$B$29*Inputs!$B$10/AD52*(INDEX(Move_Sets!$U$3:$U$854,My_Team!$B$24)+Inputs!$B$24),0)/(INDEX(Move_Sets!$U$3:$U$854,My_Team!$B$24)+Inputs!$B$24)</f>
        <v>9.4</v>
      </c>
      <c r="AL52" s="79">
        <f>ROUND(((Inputs!$B$30*$AC52*INDEX(Move_Sets!$O$3:$O$854,$Z52)/$B$18)*INDEX(Move_Sets!$R$3:$R$854,$Z52)*AQ52+Inputs!$B$31),0)/INDEX(Move_Sets!$P$3:$P$854,$Z52)</f>
        <v>8</v>
      </c>
      <c r="AM52" s="79">
        <f>ROUND((Inputs!$B$30*$AC52*INDEX(Move_Sets!$T$3:$T$854,$Z52)/$B$18)*INDEX(Move_Sets!$W$3:$W$854,$Z52)*AR52+Inputs!$B$31,0)/(INDEX(Move_Sets!$U$3:$U$854,$Z52)+Inputs!$B$38)</f>
        <v>12.5</v>
      </c>
      <c r="AN52" s="66">
        <f>((MAX(100-(100-INDEX(DPS_Calcs!$U$2:$U$853,$Z52))*AK52/Inputs!$B$12,Inputs!$B$26)/INDEX(Move_Sets!$Q$3:$Q$854,$Z52)+Inputs!$B$35)*$AL52*INDEX(Move_Sets!$P$3:$P$854,$Z52)+$AM52*(INDEX(Move_Sets!$U$3:$U$854,$Z52)+Inputs!$B$38)*INDEX(Move_Sets!$V$3:$V$854,$Z52))/((MAX(100-(100-INDEX(DPS_Calcs!$U$2:$U$853,$Z52))*AK52/Inputs!$B$12,Inputs!$B$26)/INDEX(Move_Sets!$Q$3:$Q$854,$Z52)+Inputs!$B$35)*INDEX(Move_Sets!$P$3:$P$854,$Z52)+(INDEX(Move_Sets!$U$3:$U$854,$Z52)+Inputs!$B$38)*INDEX(Move_Sets!$V$3:$V$854,$Z52))</f>
        <v>10.133552137600976</v>
      </c>
      <c r="AO52" s="36">
        <f t="shared" si="10"/>
        <v>0.52587730275533873</v>
      </c>
      <c r="AP52" s="66"/>
      <c r="AQ52" s="2">
        <f>INDEX(Multipliers_RAW!$B$3:$T$21,INDEX(Move_Sets!$N$3:$N$854,$Z52),INDEX(Move_Sets!$E$3:$E$854,My_Team!$B$24))*INDEX(Multipliers_RAW!$B$3:$T$21,INDEX(Move_Sets!$N$3:$N$854,$Z52),INDEX(Move_Sets!$F$3:$F$854,My_Team!$B$24))</f>
        <v>1</v>
      </c>
      <c r="AR52" s="2">
        <f>INDEX(Multipliers_RAW!$B$3:$T$21,INDEX(Move_Sets!$S$3:$S$854,$Z52),INDEX(Move_Sets!$E$3:$E$854,My_Team!$B$24))*INDEX(Multipliers_RAW!$B$3:$T$21,INDEX(Move_Sets!$S$3:$S$854,$Z52),INDEX(Move_Sets!$F$3:$F$854,My_Team!$B$24))</f>
        <v>1</v>
      </c>
      <c r="AS52" s="2"/>
      <c r="AT52" s="2">
        <f>INDEX(Multipliers_RAW!$B$3:$T$21,INDEX(Move_Sets!$N$3:$N$854,My_Team!$B$24),INDEX(Move_Sets!$E$3:$E$854,$Z52))*INDEX(Multipliers_RAW!$B$3:$T$21,INDEX(Move_Sets!$N$3:$N$854,My_Team!$B$24),INDEX(Move_Sets!$F$3:$F$854,$Z52))</f>
        <v>1</v>
      </c>
      <c r="AU52" s="2">
        <f>INDEX(Multipliers_RAW!$B$3:$T$21,INDEX(Move_Sets!$S$3:$S$854,My_Team!$B$24),INDEX(Move_Sets!$E$3:$E$854,$Z52))*INDEX(Multipliers_RAW!$B$3:$T$21,INDEX(Move_Sets!$S$3:$S$854,My_Team!$B$24),INDEX(Move_Sets!$F$3:$F$854,$Z52))</f>
        <v>1</v>
      </c>
      <c r="AV52" s="13"/>
      <c r="AY52" s="2">
        <f>$BD52/(Inputs!$E$12*$AX$1+Inputs!$F$12)*$BC52</f>
        <v>110.09804986057158</v>
      </c>
      <c r="AZ52" s="2"/>
      <c r="BA52" s="8">
        <f>((Inputs!$B$30*INDEX(CpM_RAW!$B$2:$B$80,$AX$1*2-1)*(INDEX(PokeDex_RAW!C$2:E$152,$Y52,2)+L52)*INDEX(Move_Sets!$O$3:$O$854,$Z52)/($AX$1*Inputs!$E$10+Inputs!$F$10))*INDEX(Move_Sets!$R$3:$R$854,$Z52)+Inputs!$B$31)/INDEX(Move_Sets!$P$3:$P$854,$Z52)</f>
        <v>8.1314624999999996</v>
      </c>
      <c r="BB52" s="8">
        <f>((Inputs!$B$30*INDEX(CpM_RAW!$B$2:$B$80,$AX$1*2-1)*(INDEX(PokeDex_RAW!C$2:E$152,$Y52,2)+L52)*INDEX(Move_Sets!$T$3:$T$854,$Z52)/($AX$1*Inputs!$E$10+Inputs!$F$10))*INDEX(Move_Sets!$W$3:$W$854,$Z52)+Inputs!$B$31)/(INDEX(Move_Sets!$U$3:$U$854,$Z52)+Inputs!$B$38)</f>
        <v>12.010770833333334</v>
      </c>
      <c r="BC52" s="8">
        <f>MAX(BA52,BA52*INDEX(DPS_Calcs!$W$2:$W$853,$Z52)+(1-INDEX(DPS_Calcs!$W$2:$W$853,$Z52))*BB52)</f>
        <v>9.6918865356230519</v>
      </c>
      <c r="BD52" s="8">
        <f>(INDEX(CpM_RAW!$B$2:$B$80,$AX$1*2-1)*(INDEX(PokeDex_RAW!C$2:E$152,$Y52,1)+$K52)-INDEX(DPS_Calcs!$P$2:$P$853,$Z52)*Inputs!$B$31)*INDEX(CpM_RAW!$B$2:$B$80,$AX$1*2-1)*(INDEX(PokeDex_RAW!C$2:E$152,$Y52,3)+$M52)/($AX$1*Inputs!$E$10+Inputs!$F$10)</f>
        <v>54.527117851444224</v>
      </c>
    </row>
    <row r="53" spans="4:56" x14ac:dyDescent="0.25">
      <c r="D53" s="25" t="s">
        <v>134</v>
      </c>
      <c r="E53" s="25" t="s">
        <v>207</v>
      </c>
      <c r="F53" s="25" t="s">
        <v>928</v>
      </c>
      <c r="G53" s="25">
        <v>750</v>
      </c>
      <c r="H53" s="25">
        <v>84</v>
      </c>
      <c r="I53" s="25">
        <v>1600</v>
      </c>
      <c r="J53" s="36">
        <f t="shared" si="0"/>
        <v>0.93333333333333324</v>
      </c>
      <c r="K53" s="25">
        <v>15</v>
      </c>
      <c r="L53" s="25">
        <v>14</v>
      </c>
      <c r="M53" s="25">
        <v>13</v>
      </c>
      <c r="N53" s="2"/>
      <c r="O53" s="2" t="str">
        <f t="shared" si="1"/>
        <v>Seaking</v>
      </c>
      <c r="P53" s="9">
        <f>IFERROR(INDEX(CpM_RAW!$B$2:$B$80,$AA53*2-1)^3/INDEX(CpM_RAW!$B$2:$B$80,$AX$1*2-1)^3*$R53,"")</f>
        <v>52.832539507859735</v>
      </c>
      <c r="Q53" s="9">
        <f>IFERROR(IF(P53="","",INDEX(DPS_Calcs!$AI$2:$AI$853,Z53)/INDEX(DPS_Calcs!$Z$2:$Z$853,Z53)*P53),"")</f>
        <v>59.132289230271596</v>
      </c>
      <c r="R53" s="9">
        <f t="shared" si="2"/>
        <v>100.78775564479223</v>
      </c>
      <c r="S53" s="9">
        <f>IFERROR(IF(R53="","",INDEX(DPS_Calcs!$AI$2:$AI$853,Z53)/INDEX(DPS_Calcs!$Z$2:$Z$853,Z53)*R53),"")</f>
        <v>112.80568326213374</v>
      </c>
      <c r="T53" s="9" t="str">
        <f>CONCATENATE(INDEX(Type_Calc!$BW$4:$BW$855,Z53),"-",INDEX(Type_Calc!$BX$4:$BX$855,Z53),"A|",INDEX(Type_DEF_Calc!$BW$4:$BW$855,Z53),"-",INDEX(Type_DEF_Calc!$BX$4:$BX$855,Z53),"D")</f>
        <v>331-200A|216-84D</v>
      </c>
      <c r="U53" s="2" t="str">
        <f t="shared" si="3"/>
        <v>Loss</v>
      </c>
      <c r="V53" s="36">
        <f t="shared" si="4"/>
        <v>-0.91389557333930271</v>
      </c>
      <c r="W53" s="54">
        <f>IFERROR($B$19/(AL53*INDEX(Move_Sets!$P$3:$P$854,$Z53)),"")</f>
        <v>120</v>
      </c>
      <c r="X53" s="80" t="str">
        <f>CONCATENATE(ROUND(INDEX(DPS_Calcs!$X$2:$X$853,Z53)*100,0),"-",ROUND(INDEX(DPS_Calcs!$AL$2:$AL$853,Z53)*100,0))</f>
        <v>79-95</v>
      </c>
      <c r="Y53" s="2">
        <f>IFERROR(MATCH($D53,Pokemon_Data!$C$3:$C$153,0),"")</f>
        <v>119</v>
      </c>
      <c r="Z53" s="2">
        <f>SUMPRODUCT(--($E53=Move_Sets!$C$3:$C$854),--($F53=Move_Sets!$D$3:$D$854),--(Move_Sets!$J$3:$J$854=$Y53),Move_Sets!$A$3:$A$854)</f>
        <v>687</v>
      </c>
      <c r="AA53" s="2">
        <f>MIN(MATCH($I53,CpM_RAW!$C$2:$C$80,0)/2+2,MAX(MATCH($I53,CpM_RAW!$C$2:$C$80,0)/2+0.5,MATCH(SQRT(G53*10/((INDEX(PokeDex_RAW!$C$2:$E$152,$Y53,1)+K53)^0.5*(INDEX(PokeDex_RAW!$C$2:$E$152,$Y53,2)+L53)*(INDEX(PokeDex_RAW!$C$2:$E$152,$Y53,3)+M53)^0.5))-0.0001,CpM_RAW!$B$2:$B$80,1)/2+1))</f>
        <v>13</v>
      </c>
      <c r="AB53" s="8">
        <f>INDEX(CpM_RAW!$B$2:$B$80,$AA53*2-1)*(INDEX(PokeDex_RAW!B$2:D$152,$Y53,2)+K53)</f>
        <v>84.29487499999999</v>
      </c>
      <c r="AC53" s="8">
        <f>INDEX(CpM_RAW!$B$2:$B$80,$AA53*2-1)*(INDEX(PokeDex_RAW!C$2:E$152,$Y53,2)+L53)</f>
        <v>89.593409999999992</v>
      </c>
      <c r="AD53" s="8">
        <f>INDEX(CpM_RAW!$B$2:$B$80,$AA53*2-1)*(INDEX(PokeDex_RAW!D$2:F$152,$Y53,2)+M53)</f>
        <v>83.331504999999993</v>
      </c>
      <c r="AE53" s="2">
        <f t="shared" si="5"/>
        <v>750</v>
      </c>
      <c r="AF53" s="63" t="str">
        <f t="shared" si="6"/>
        <v/>
      </c>
      <c r="AG53" s="8">
        <f t="shared" si="7"/>
        <v>102.22929936305732</v>
      </c>
      <c r="AH53" s="8">
        <f t="shared" si="8"/>
        <v>8.8023952095808387</v>
      </c>
      <c r="AI53" s="2"/>
      <c r="AJ53" s="66">
        <f t="shared" si="9"/>
        <v>5.8691588785046731</v>
      </c>
      <c r="AK53" s="79">
        <f>ROUND($B$28*AT53*$B$32*(INDEX(Move_Sets!$P$3:$P$854,My_Team!$B$24)+Inputs!$B$24),0)/(INDEX(Move_Sets!$P$3:$P$854,My_Team!$B$24)+Inputs!$B$24)+ROUND((1-$B$32)*AU53*$B$29*Inputs!$B$10/AD53*(INDEX(Move_Sets!$U$3:$U$854,My_Team!$B$24)+Inputs!$B$24),0)/(INDEX(Move_Sets!$U$3:$U$854,My_Team!$B$24)+Inputs!$B$24)</f>
        <v>9.5428571428571427</v>
      </c>
      <c r="AL53" s="79">
        <f>ROUND(((Inputs!$B$30*$AC53*INDEX(Move_Sets!$O$3:$O$854,$Z53)/$B$18)*INDEX(Move_Sets!$R$3:$R$854,$Z53)*AQ53+Inputs!$B$31),0)/INDEX(Move_Sets!$P$3:$P$854,$Z53)</f>
        <v>4.3478260869565224</v>
      </c>
      <c r="AM53" s="79">
        <f>ROUND((Inputs!$B$30*$AC53*INDEX(Move_Sets!$T$3:$T$854,$Z53)/$B$18)*INDEX(Move_Sets!$W$3:$W$854,$Z53)*AR53+Inputs!$B$31,0)/(INDEX(Move_Sets!$U$3:$U$854,$Z53)+Inputs!$B$38)</f>
        <v>6.2857142857142856</v>
      </c>
      <c r="AN53" s="66">
        <f>((MAX(100-(100-INDEX(DPS_Calcs!$U$2:$U$853,$Z53))*AK53/Inputs!$B$12,Inputs!$B$26)/INDEX(Move_Sets!$Q$3:$Q$854,$Z53)+Inputs!$B$35)*$AL53*INDEX(Move_Sets!$P$3:$P$854,$Z53)+$AM53*(INDEX(Move_Sets!$U$3:$U$854,$Z53)+Inputs!$B$38)*INDEX(Move_Sets!$V$3:$V$854,$Z53))/((MAX(100-(100-INDEX(DPS_Calcs!$U$2:$U$853,$Z53))*AK53/Inputs!$B$12,Inputs!$B$26)/INDEX(Move_Sets!$Q$3:$Q$854,$Z53)+Inputs!$B$35)*INDEX(Move_Sets!$P$3:$P$854,$Z53)+(INDEX(Move_Sets!$U$3:$U$854,$Z53)+Inputs!$B$38)*INDEX(Move_Sets!$V$3:$V$854,$Z53))</f>
        <v>5.8691588785046731</v>
      </c>
      <c r="AO53" s="36">
        <f t="shared" si="10"/>
        <v>0.2149532710280373</v>
      </c>
      <c r="AP53" s="66"/>
      <c r="AQ53" s="2">
        <f>INDEX(Multipliers_RAW!$B$3:$T$21,INDEX(Move_Sets!$N$3:$N$854,$Z53),INDEX(Move_Sets!$E$3:$E$854,My_Team!$B$24))*INDEX(Multipliers_RAW!$B$3:$T$21,INDEX(Move_Sets!$N$3:$N$854,$Z53),INDEX(Move_Sets!$F$3:$F$854,My_Team!$B$24))</f>
        <v>1</v>
      </c>
      <c r="AR53" s="2">
        <f>INDEX(Multipliers_RAW!$B$3:$T$21,INDEX(Move_Sets!$S$3:$S$854,$Z53),INDEX(Move_Sets!$E$3:$E$854,My_Team!$B$24))*INDEX(Multipliers_RAW!$B$3:$T$21,INDEX(Move_Sets!$S$3:$S$854,$Z53),INDEX(Move_Sets!$F$3:$F$854,My_Team!$B$24))</f>
        <v>1</v>
      </c>
      <c r="AS53" s="2"/>
      <c r="AT53" s="2">
        <f>INDEX(Multipliers_RAW!$B$3:$T$21,INDEX(Move_Sets!$N$3:$N$854,My_Team!$B$24),INDEX(Move_Sets!$E$3:$E$854,$Z53))*INDEX(Multipliers_RAW!$B$3:$T$21,INDEX(Move_Sets!$N$3:$N$854,My_Team!$B$24),INDEX(Move_Sets!$F$3:$F$854,$Z53))</f>
        <v>1</v>
      </c>
      <c r="AU53" s="2">
        <f>INDEX(Multipliers_RAW!$B$3:$T$21,INDEX(Move_Sets!$S$3:$S$854,My_Team!$B$24),INDEX(Move_Sets!$E$3:$E$854,$Z53))*INDEX(Multipliers_RAW!$B$3:$T$21,INDEX(Move_Sets!$S$3:$S$854,My_Team!$B$24),INDEX(Move_Sets!$F$3:$F$854,$Z53))</f>
        <v>1</v>
      </c>
      <c r="AV53" s="63"/>
      <c r="AY53" s="2">
        <f>$BD53/(Inputs!$E$12*$AX$1+Inputs!$F$12)*$BC53</f>
        <v>100.78775564479223</v>
      </c>
      <c r="AZ53" s="2"/>
      <c r="BA53" s="8">
        <f>((Inputs!$B$30*INDEX(CpM_RAW!$B$2:$B$80,$AX$1*2-1)*(INDEX(PokeDex_RAW!C$2:E$152,$Y53,2)+L53)*INDEX(Move_Sets!$O$3:$O$854,$Z53)/($AX$1*Inputs!$E$10+Inputs!$F$10))*INDEX(Move_Sets!$R$3:$R$854,$Z53)+Inputs!$B$31)/INDEX(Move_Sets!$P$3:$P$854,$Z53)</f>
        <v>4.4607391304347841</v>
      </c>
      <c r="BB53" s="8">
        <f>((Inputs!$B$30*INDEX(CpM_RAW!$B$2:$B$80,$AX$1*2-1)*(INDEX(PokeDex_RAW!C$2:E$152,$Y53,2)+L53)*INDEX(Move_Sets!$T$3:$T$854,$Z53)/($AX$1*Inputs!$E$10+Inputs!$F$10))*INDEX(Move_Sets!$W$3:$W$854,$Z53)+Inputs!$B$31)/(INDEX(Move_Sets!$U$3:$U$854,$Z53)+Inputs!$B$38)</f>
        <v>6.7569285714285723</v>
      </c>
      <c r="BC53" s="8">
        <f>MAX(BA53,BA53*INDEX(DPS_Calcs!$W$2:$W$853,$Z53)+(1-INDEX(DPS_Calcs!$W$2:$W$853,$Z53))*BB53)</f>
        <v>5.8095728729855294</v>
      </c>
      <c r="BD53" s="8">
        <f>(INDEX(CpM_RAW!$B$2:$B$80,$AX$1*2-1)*(INDEX(PokeDex_RAW!C$2:E$152,$Y53,1)+$K53)-INDEX(DPS_Calcs!$P$2:$P$853,$Z53)*Inputs!$B$31)*INDEX(CpM_RAW!$B$2:$B$80,$AX$1*2-1)*(INDEX(PokeDex_RAW!C$2:E$152,$Y53,3)+$M53)/($AX$1*Inputs!$E$10+Inputs!$F$10)</f>
        <v>83.273114508053069</v>
      </c>
    </row>
    <row r="54" spans="4:56" x14ac:dyDescent="0.25">
      <c r="D54" s="25" t="s">
        <v>142</v>
      </c>
      <c r="E54" s="25" t="s">
        <v>211</v>
      </c>
      <c r="F54" s="25" t="s">
        <v>931</v>
      </c>
      <c r="G54" s="25">
        <v>723</v>
      </c>
      <c r="H54" s="25">
        <v>66</v>
      </c>
      <c r="I54" s="25">
        <v>1300</v>
      </c>
      <c r="J54" s="36">
        <f t="shared" si="0"/>
        <v>0.9555555555555556</v>
      </c>
      <c r="K54" s="25">
        <v>14</v>
      </c>
      <c r="L54" s="25">
        <v>15</v>
      </c>
      <c r="M54" s="25">
        <v>14</v>
      </c>
      <c r="N54" s="2"/>
      <c r="O54" s="2" t="str">
        <f t="shared" si="1"/>
        <v>Pinsir</v>
      </c>
      <c r="P54" s="9">
        <f>IFERROR(INDEX(CpM_RAW!$B$2:$B$80,$AA54*2-1)^3/INDEX(CpM_RAW!$B$2:$B$80,$AX$1*2-1)^3*$R54,"")</f>
        <v>56.97825462784833</v>
      </c>
      <c r="Q54" s="9">
        <f>IFERROR(IF(P54="","",INDEX(DPS_Calcs!$AI$2:$AI$853,Z54)/INDEX(DPS_Calcs!$Z$2:$Z$853,Z54)*P54),"")</f>
        <v>56.440367134830083</v>
      </c>
      <c r="R54" s="9">
        <f t="shared" si="2"/>
        <v>122.55481426219046</v>
      </c>
      <c r="S54" s="9">
        <f>IFERROR(IF(R54="","",INDEX(DPS_Calcs!$AI$2:$AI$853,Z54)/INDEX(DPS_Calcs!$Z$2:$Z$853,Z54)*R54),"")</f>
        <v>121.39786934993639</v>
      </c>
      <c r="T54" s="9" t="str">
        <f>CONCATENATE(INDEX(Type_Calc!$BW$4:$BW$855,Z54),"-",INDEX(Type_Calc!$BX$4:$BX$855,Z54),"A|",INDEX(Type_DEF_Calc!$BW$4:$BW$855,Z54),"-",INDEX(Type_DEF_Calc!$BX$4:$BX$855,Z54),"D")</f>
        <v>267-163A|207-103D</v>
      </c>
      <c r="U54" s="2" t="str">
        <f t="shared" si="3"/>
        <v>Loss</v>
      </c>
      <c r="V54" s="36">
        <f t="shared" si="4"/>
        <v>-0.90106266620292841</v>
      </c>
      <c r="W54" s="54">
        <f>IFERROR($B$19/(AL54*INDEX(Move_Sets!$P$3:$P$854,$Z54)),"")</f>
        <v>66.666666666666671</v>
      </c>
      <c r="X54" s="80" t="str">
        <f>CONCATENATE(ROUND(INDEX(DPS_Calcs!$X$2:$X$853,Z54)*100,0),"-",ROUND(INDEX(DPS_Calcs!$AL$2:$AL$853,Z54)*100,0))</f>
        <v>92-100</v>
      </c>
      <c r="Y54" s="2">
        <f>IFERROR(MATCH($D54,Pokemon_Data!$C$3:$C$153,0),"")</f>
        <v>127</v>
      </c>
      <c r="Z54" s="2">
        <f>SUMPRODUCT(--($E54=Move_Sets!$C$3:$C$854),--($F54=Move_Sets!$D$3:$D$854),--(Move_Sets!$J$3:$J$854=$Y54),Move_Sets!$A$3:$A$854)</f>
        <v>735</v>
      </c>
      <c r="AA54" s="2">
        <f>MIN(MATCH($I54,CpM_RAW!$C$2:$C$80,0)/2+2,MAX(MATCH($I54,CpM_RAW!$C$2:$C$80,0)/2+0.5,MATCH(SQRT(G54*10/((INDEX(PokeDex_RAW!$C$2:$E$152,$Y54,1)+K54)^0.5*(INDEX(PokeDex_RAW!$C$2:$E$152,$Y54,2)+L54)*(INDEX(PokeDex_RAW!$C$2:$E$152,$Y54,3)+M54)^0.5))-0.0001,CpM_RAW!$B$2:$B$80,1)/2+1))</f>
        <v>12</v>
      </c>
      <c r="AB54" s="8">
        <f>INDEX(CpM_RAW!$B$2:$B$80,$AA54*2-1)*(INDEX(PokeDex_RAW!B$2:D$152,$Y54,2)+K54)</f>
        <v>66.642911999999995</v>
      </c>
      <c r="AC54" s="8">
        <f>INDEX(CpM_RAW!$B$2:$B$80,$AA54*2-1)*(INDEX(PokeDex_RAW!C$2:E$152,$Y54,2)+L54)</f>
        <v>92.096801999999997</v>
      </c>
      <c r="AD54" s="8">
        <f>INDEX(CpM_RAW!$B$2:$B$80,$AA54*2-1)*(INDEX(PokeDex_RAW!D$2:F$152,$Y54,2)+M54)</f>
        <v>92.559600000000003</v>
      </c>
      <c r="AE54" s="2">
        <f t="shared" si="5"/>
        <v>723</v>
      </c>
      <c r="AF54" s="63" t="str">
        <f t="shared" si="6"/>
        <v/>
      </c>
      <c r="AG54" s="8">
        <f t="shared" si="7"/>
        <v>76.80300164659603</v>
      </c>
      <c r="AH54" s="8">
        <f t="shared" si="8"/>
        <v>7.598684210526315</v>
      </c>
      <c r="AI54" s="2"/>
      <c r="AJ54" s="66">
        <f t="shared" si="9"/>
        <v>7.8121946686518928</v>
      </c>
      <c r="AK54" s="79">
        <f>ROUND($B$28*AT54*$B$32*(INDEX(Move_Sets!$P$3:$P$854,My_Team!$B$24)+Inputs!$B$24),0)/(INDEX(Move_Sets!$P$3:$P$854,My_Team!$B$24)+Inputs!$B$24)+ROUND((1-$B$32)*AU54*$B$29*Inputs!$B$10/AD54*(INDEX(Move_Sets!$U$3:$U$854,My_Team!$B$24)+Inputs!$B$24),0)/(INDEX(Move_Sets!$U$3:$U$854,My_Team!$B$24)+Inputs!$B$24)</f>
        <v>8.6857142857142868</v>
      </c>
      <c r="AL54" s="79">
        <f>ROUND(((Inputs!$B$30*$AC54*INDEX(Move_Sets!$O$3:$O$854,$Z54)/$B$18)*INDEX(Move_Sets!$R$3:$R$854,$Z54)*AQ54+Inputs!$B$31),0)/INDEX(Move_Sets!$P$3:$P$854,$Z54)</f>
        <v>6.3829787234042561</v>
      </c>
      <c r="AM54" s="79">
        <f>ROUND((Inputs!$B$30*$AC54*INDEX(Move_Sets!$T$3:$T$854,$Z54)/$B$18)*INDEX(Move_Sets!$W$3:$W$854,$Z54)*AR54+Inputs!$B$31,0)/(INDEX(Move_Sets!$U$3:$U$854,$Z54)+Inputs!$B$38)</f>
        <v>9.0909090909090899</v>
      </c>
      <c r="AN54" s="66">
        <f>((MAX(100-(100-INDEX(DPS_Calcs!$U$2:$U$853,$Z54))*AK54/Inputs!$B$12,Inputs!$B$26)/INDEX(Move_Sets!$Q$3:$Q$854,$Z54)+Inputs!$B$35)*$AL54*INDEX(Move_Sets!$P$3:$P$854,$Z54)+$AM54*(INDEX(Move_Sets!$U$3:$U$854,$Z54)+Inputs!$B$38)*INDEX(Move_Sets!$V$3:$V$854,$Z54))/((MAX(100-(100-INDEX(DPS_Calcs!$U$2:$U$853,$Z54))*AK54/Inputs!$B$12,Inputs!$B$26)/INDEX(Move_Sets!$Q$3:$Q$854,$Z54)+Inputs!$B$35)*INDEX(Move_Sets!$P$3:$P$854,$Z54)+(INDEX(Move_Sets!$U$3:$U$854,$Z54)+Inputs!$B$38)*INDEX(Move_Sets!$V$3:$V$854,$Z54))</f>
        <v>7.8121946686518928</v>
      </c>
      <c r="AO54" s="36">
        <f t="shared" si="10"/>
        <v>0.4722109687906938</v>
      </c>
      <c r="AP54" s="66"/>
      <c r="AQ54" s="2">
        <f>INDEX(Multipliers_RAW!$B$3:$T$21,INDEX(Move_Sets!$N$3:$N$854,$Z54),INDEX(Move_Sets!$E$3:$E$854,My_Team!$B$24))*INDEX(Multipliers_RAW!$B$3:$T$21,INDEX(Move_Sets!$N$3:$N$854,$Z54),INDEX(Move_Sets!$F$3:$F$854,My_Team!$B$24))</f>
        <v>1.25</v>
      </c>
      <c r="AR54" s="2">
        <f>INDEX(Multipliers_RAW!$B$3:$T$21,INDEX(Move_Sets!$S$3:$S$854,$Z54),INDEX(Move_Sets!$E$3:$E$854,My_Team!$B$24))*INDEX(Multipliers_RAW!$B$3:$T$21,INDEX(Move_Sets!$S$3:$S$854,$Z54),INDEX(Move_Sets!$F$3:$F$854,My_Team!$B$24))</f>
        <v>1</v>
      </c>
      <c r="AS54" s="2"/>
      <c r="AT54" s="2">
        <f>INDEX(Multipliers_RAW!$B$3:$T$21,INDEX(Move_Sets!$N$3:$N$854,My_Team!$B$24),INDEX(Move_Sets!$E$3:$E$854,$Z54))*INDEX(Multipliers_RAW!$B$3:$T$21,INDEX(Move_Sets!$N$3:$N$854,My_Team!$B$24),INDEX(Move_Sets!$F$3:$F$854,$Z54))</f>
        <v>1</v>
      </c>
      <c r="AU54" s="2">
        <f>INDEX(Multipliers_RAW!$B$3:$T$21,INDEX(Move_Sets!$S$3:$S$854,My_Team!$B$24),INDEX(Move_Sets!$E$3:$E$854,$Z54))*INDEX(Multipliers_RAW!$B$3:$T$21,INDEX(Move_Sets!$S$3:$S$854,My_Team!$B$24),INDEX(Move_Sets!$F$3:$F$854,$Z54))</f>
        <v>1</v>
      </c>
      <c r="AV54" s="63"/>
      <c r="AY54" s="2">
        <f>$BD54/(Inputs!$E$12*$AX$1+Inputs!$F$12)*$BC54</f>
        <v>122.55481426219046</v>
      </c>
      <c r="AZ54" s="2"/>
      <c r="BA54" s="8">
        <f>((Inputs!$B$30*INDEX(CpM_RAW!$B$2:$B$80,$AX$1*2-1)*(INDEX(PokeDex_RAW!C$2:E$152,$Y54,2)+L54)*INDEX(Move_Sets!$O$3:$O$854,$Z54)/($AX$1*Inputs!$E$10+Inputs!$F$10))*INDEX(Move_Sets!$R$3:$R$854,$Z54)+Inputs!$B$31)/INDEX(Move_Sets!$P$3:$P$854,$Z54)</f>
        <v>5.6242287234042561</v>
      </c>
      <c r="BB54" s="8">
        <f>((Inputs!$B$30*INDEX(CpM_RAW!$B$2:$B$80,$AX$1*2-1)*(INDEX(PokeDex_RAW!C$2:E$152,$Y54,2)+L54)*INDEX(Move_Sets!$T$3:$T$854,$Z54)/($AX$1*Inputs!$E$10+Inputs!$F$10))*INDEX(Move_Sets!$W$3:$W$854,$Z54)+Inputs!$B$31)/(INDEX(Move_Sets!$U$3:$U$854,$Z54)+Inputs!$B$38)</f>
        <v>10.077866950757576</v>
      </c>
      <c r="BC54" s="8">
        <f>MAX(BA54,BA54*INDEX(DPS_Calcs!$W$2:$W$853,$Z54)+(1-INDEX(DPS_Calcs!$W$2:$W$853,$Z54))*BB54)</f>
        <v>7.5084233736139785</v>
      </c>
      <c r="BD54" s="8">
        <f>(INDEX(CpM_RAW!$B$2:$B$80,$AX$1*2-1)*(INDEX(PokeDex_RAW!C$2:E$152,$Y54,1)+$K54)-INDEX(DPS_Calcs!$P$2:$P$853,$Z54)*Inputs!$B$31)*INDEX(CpM_RAW!$B$2:$B$80,$AX$1*2-1)*(INDEX(PokeDex_RAW!C$2:E$152,$Y54,3)+$M54)/($AX$1*Inputs!$E$10+Inputs!$F$10)</f>
        <v>78.34708822171406</v>
      </c>
    </row>
    <row r="55" spans="4:56" x14ac:dyDescent="0.25">
      <c r="D55" s="25" t="s">
        <v>51</v>
      </c>
      <c r="E55" s="25" t="s">
        <v>196</v>
      </c>
      <c r="F55" s="25" t="s">
        <v>961</v>
      </c>
      <c r="G55" s="25">
        <v>697</v>
      </c>
      <c r="H55" s="25">
        <v>79</v>
      </c>
      <c r="I55" s="25">
        <v>1600</v>
      </c>
      <c r="J55" s="36">
        <f t="shared" si="0"/>
        <v>0.91111111111111109</v>
      </c>
      <c r="K55" s="25">
        <v>15</v>
      </c>
      <c r="L55" s="25">
        <v>11</v>
      </c>
      <c r="M55" s="25">
        <v>15</v>
      </c>
      <c r="N55" s="2"/>
      <c r="O55" s="2" t="str">
        <f t="shared" si="1"/>
        <v>Golbat</v>
      </c>
      <c r="P55" s="9">
        <f>IFERROR(INDEX(CpM_RAW!$B$2:$B$80,$AA55*2-1)^3/INDEX(CpM_RAW!$B$2:$B$80,$AX$1*2-1)^3*$R55,"")</f>
        <v>55.152474787041633</v>
      </c>
      <c r="Q55" s="9">
        <f>IFERROR(IF(P55="","",INDEX(DPS_Calcs!$AI$2:$AI$853,Z55)/INDEX(DPS_Calcs!$Z$2:$Z$853,Z55)*P55),"")</f>
        <v>58.331630002139462</v>
      </c>
      <c r="R55" s="9">
        <f t="shared" si="2"/>
        <v>105.21345753623989</v>
      </c>
      <c r="S55" s="9">
        <f>IFERROR(IF(R55="","",INDEX(DPS_Calcs!$AI$2:$AI$853,Z55)/INDEX(DPS_Calcs!$Z$2:$Z$853,Z55)*R55),"")</f>
        <v>111.2782789883391</v>
      </c>
      <c r="T55" s="9" t="str">
        <f>CONCATENATE(INDEX(Type_Calc!$BW$4:$BW$855,Z55),"-",INDEX(Type_Calc!$BX$4:$BX$855,Z55),"A|",INDEX(Type_DEF_Calc!$BW$4:$BW$855,Z55),"-",INDEX(Type_DEF_Calc!$BX$4:$BX$855,Z55),"D")</f>
        <v>282-154A|211-62D</v>
      </c>
      <c r="U55" s="2" t="str">
        <f t="shared" si="3"/>
        <v>Loss</v>
      </c>
      <c r="V55" s="36">
        <f t="shared" si="4"/>
        <v>-0.91466049382716053</v>
      </c>
      <c r="W55" s="54">
        <f>IFERROR($B$19/(AL55*INDEX(Move_Sets!$P$3:$P$854,$Z55)),"")</f>
        <v>200</v>
      </c>
      <c r="X55" s="80" t="str">
        <f>CONCATENATE(ROUND(INDEX(DPS_Calcs!$X$2:$X$853,Z55)*100,0),"-",ROUND(INDEX(DPS_Calcs!$AL$2:$AL$853,Z55)*100,0))</f>
        <v>86-97</v>
      </c>
      <c r="Y55" s="2">
        <f>IFERROR(MATCH($D55,Pokemon_Data!$C$3:$C$153,0),"")</f>
        <v>42</v>
      </c>
      <c r="Z55" s="2">
        <f>SUMPRODUCT(--($E55=Move_Sets!$C$3:$C$854),--($F55=Move_Sets!$D$3:$D$854),--(Move_Sets!$J$3:$J$854=$Y55),Move_Sets!$A$3:$A$854)</f>
        <v>234</v>
      </c>
      <c r="AA55" s="2">
        <f>MIN(MATCH($I55,CpM_RAW!$C$2:$C$80,0)/2+2,MAX(MATCH($I55,CpM_RAW!$C$2:$C$80,0)/2+0.5,MATCH(SQRT(G55*10/((INDEX(PokeDex_RAW!$C$2:$E$152,$Y55,1)+K55)^0.5*(INDEX(PokeDex_RAW!$C$2:$E$152,$Y55,2)+L55)*(INDEX(PokeDex_RAW!$C$2:$E$152,$Y55,3)+M55)^0.5))-0.0001,CpM_RAW!$B$2:$B$80,1)/2+1))</f>
        <v>13</v>
      </c>
      <c r="AB55" s="8">
        <f>INDEX(CpM_RAW!$B$2:$B$80,$AA55*2-1)*(INDEX(PokeDex_RAW!B$2:D$152,$Y55,2)+K55)</f>
        <v>79.478025000000002</v>
      </c>
      <c r="AC55" s="8">
        <f>INDEX(CpM_RAW!$B$2:$B$80,$AA55*2-1)*(INDEX(PokeDex_RAW!C$2:E$152,$Y55,2)+L55)</f>
        <v>84.29487499999999</v>
      </c>
      <c r="AD55" s="8">
        <f>INDEX(CpM_RAW!$B$2:$B$80,$AA55*2-1)*(INDEX(PokeDex_RAW!D$2:F$152,$Y55,2)+M55)</f>
        <v>86.221615</v>
      </c>
      <c r="AE55" s="2">
        <f t="shared" si="5"/>
        <v>697</v>
      </c>
      <c r="AF55" s="63" t="str">
        <f t="shared" si="6"/>
        <v/>
      </c>
      <c r="AG55" s="8">
        <f t="shared" si="7"/>
        <v>100</v>
      </c>
      <c r="AH55" s="8">
        <f t="shared" si="8"/>
        <v>8.5339506172839492</v>
      </c>
      <c r="AI55" s="2"/>
      <c r="AJ55" s="66">
        <f t="shared" si="9"/>
        <v>6</v>
      </c>
      <c r="AK55" s="79">
        <f>ROUND($B$28*AT55*$B$32*(INDEX(Move_Sets!$P$3:$P$854,My_Team!$B$24)+Inputs!$B$24),0)/(INDEX(Move_Sets!$P$3:$P$854,My_Team!$B$24)+Inputs!$B$24)+ROUND((1-$B$32)*AU55*$B$29*Inputs!$B$10/AD55*(INDEX(Move_Sets!$U$3:$U$854,My_Team!$B$24)+Inputs!$B$24),0)/(INDEX(Move_Sets!$U$3:$U$854,My_Team!$B$24)+Inputs!$B$24)</f>
        <v>9.257142857142858</v>
      </c>
      <c r="AL55" s="79">
        <f>ROUND(((Inputs!$B$30*$AC55*INDEX(Move_Sets!$O$3:$O$854,$Z55)/$B$18)*INDEX(Move_Sets!$R$3:$R$854,$Z55)*AQ55+Inputs!$B$31),0)/INDEX(Move_Sets!$P$3:$P$854,$Z55)</f>
        <v>6</v>
      </c>
      <c r="AM55" s="79">
        <f>ROUND((Inputs!$B$30*$AC55*INDEX(Move_Sets!$T$3:$T$854,$Z55)/$B$18)*INDEX(Move_Sets!$W$3:$W$854,$Z55)*AR55+Inputs!$B$31,0)/(INDEX(Move_Sets!$U$3:$U$854,$Z55)+Inputs!$B$38)</f>
        <v>5.2</v>
      </c>
      <c r="AN55" s="66">
        <f>((MAX(100-(100-INDEX(DPS_Calcs!$U$2:$U$853,$Z55))*AK55/Inputs!$B$12,Inputs!$B$26)/INDEX(Move_Sets!$Q$3:$Q$854,$Z55)+Inputs!$B$35)*$AL55*INDEX(Move_Sets!$P$3:$P$854,$Z55)+$AM55*(INDEX(Move_Sets!$U$3:$U$854,$Z55)+Inputs!$B$38)*INDEX(Move_Sets!$V$3:$V$854,$Z55))/((MAX(100-(100-INDEX(DPS_Calcs!$U$2:$U$853,$Z55))*AK55/Inputs!$B$12,Inputs!$B$26)/INDEX(Move_Sets!$Q$3:$Q$854,$Z55)+Inputs!$B$35)*INDEX(Move_Sets!$P$3:$P$854,$Z55)+(INDEX(Move_Sets!$U$3:$U$854,$Z55)+Inputs!$B$38)*INDEX(Move_Sets!$V$3:$V$854,$Z55))</f>
        <v>5.2951098453857988</v>
      </c>
      <c r="AO55" s="36">
        <f t="shared" si="10"/>
        <v>0.11888730673224826</v>
      </c>
      <c r="AP55" s="66"/>
      <c r="AQ55" s="2">
        <f>INDEX(Multipliers_RAW!$B$3:$T$21,INDEX(Move_Sets!$N$3:$N$854,$Z55),INDEX(Move_Sets!$E$3:$E$854,My_Team!$B$24))*INDEX(Multipliers_RAW!$B$3:$T$21,INDEX(Move_Sets!$N$3:$N$854,$Z55),INDEX(Move_Sets!$F$3:$F$854,My_Team!$B$24))</f>
        <v>1</v>
      </c>
      <c r="AR55" s="2">
        <f>INDEX(Multipliers_RAW!$B$3:$T$21,INDEX(Move_Sets!$S$3:$S$854,$Z55),INDEX(Move_Sets!$E$3:$E$854,My_Team!$B$24))*INDEX(Multipliers_RAW!$B$3:$T$21,INDEX(Move_Sets!$S$3:$S$854,$Z55),INDEX(Move_Sets!$F$3:$F$854,My_Team!$B$24))</f>
        <v>1</v>
      </c>
      <c r="AS55" s="2"/>
      <c r="AT55" s="2">
        <f>INDEX(Multipliers_RAW!$B$3:$T$21,INDEX(Move_Sets!$N$3:$N$854,My_Team!$B$24),INDEX(Move_Sets!$E$3:$E$854,$Z55))*INDEX(Multipliers_RAW!$B$3:$T$21,INDEX(Move_Sets!$N$3:$N$854,My_Team!$B$24),INDEX(Move_Sets!$F$3:$F$854,$Z55))</f>
        <v>1</v>
      </c>
      <c r="AU55" s="2">
        <f>INDEX(Multipliers_RAW!$B$3:$T$21,INDEX(Move_Sets!$S$3:$S$854,My_Team!$B$24),INDEX(Move_Sets!$E$3:$E$854,$Z55))*INDEX(Multipliers_RAW!$B$3:$T$21,INDEX(Move_Sets!$S$3:$S$854,My_Team!$B$24),INDEX(Move_Sets!$F$3:$F$854,$Z55))</f>
        <v>1</v>
      </c>
      <c r="AV55" s="63"/>
      <c r="AY55" s="2">
        <f>$BD55/(Inputs!$E$12*$AX$1+Inputs!$F$12)*$BC55</f>
        <v>105.21345753623989</v>
      </c>
      <c r="AZ55" s="2"/>
      <c r="BA55" s="8">
        <f>((Inputs!$B$30*INDEX(CpM_RAW!$B$2:$B$80,$AX$1*2-1)*(INDEX(PokeDex_RAW!C$2:E$152,$Y55,2)+L55)*INDEX(Move_Sets!$O$3:$O$854,$Z55)/($AX$1*Inputs!$E$10+Inputs!$F$10))*INDEX(Move_Sets!$R$3:$R$854,$Z55)+Inputs!$B$31)/INDEX(Move_Sets!$P$3:$P$854,$Z55)</f>
        <v>6.2272499999999997</v>
      </c>
      <c r="BB55" s="8">
        <f>((Inputs!$B$30*INDEX(CpM_RAW!$B$2:$B$80,$AX$1*2-1)*(INDEX(PokeDex_RAW!C$2:E$152,$Y55,2)+L55)*INDEX(Move_Sets!$T$3:$T$854,$Z55)/($AX$1*Inputs!$E$10+Inputs!$F$10))*INDEX(Move_Sets!$W$3:$W$854,$Z55)+Inputs!$B$31)/(INDEX(Move_Sets!$U$3:$U$854,$Z55)+Inputs!$B$38)</f>
        <v>5.6450520833333337</v>
      </c>
      <c r="BC55" s="8">
        <f>MAX(BA55,BA55*INDEX(DPS_Calcs!$W$2:$W$853,$Z55)+(1-INDEX(DPS_Calcs!$W$2:$W$853,$Z55))*BB55)</f>
        <v>6.2272499999999997</v>
      </c>
      <c r="BD55" s="8">
        <f>(INDEX(CpM_RAW!$B$2:$B$80,$AX$1*2-1)*(INDEX(PokeDex_RAW!C$2:E$152,$Y55,1)+$K55)-INDEX(DPS_Calcs!$P$2:$P$853,$Z55)*Inputs!$B$31)*INDEX(CpM_RAW!$B$2:$B$80,$AX$1*2-1)*(INDEX(PokeDex_RAW!C$2:E$152,$Y55,3)+$M55)/($AX$1*Inputs!$E$10+Inputs!$F$10)</f>
        <v>81.099136243759531</v>
      </c>
    </row>
    <row r="56" spans="4:56" x14ac:dyDescent="0.25">
      <c r="D56" s="25" t="s">
        <v>51</v>
      </c>
      <c r="E56" s="25" t="s">
        <v>189</v>
      </c>
      <c r="F56" s="25" t="s">
        <v>868</v>
      </c>
      <c r="G56" s="25">
        <v>695</v>
      </c>
      <c r="H56" s="25">
        <v>77</v>
      </c>
      <c r="I56" s="25">
        <v>1600</v>
      </c>
      <c r="J56" s="36">
        <f t="shared" si="0"/>
        <v>0.84444444444444444</v>
      </c>
      <c r="K56" s="25">
        <v>10</v>
      </c>
      <c r="L56" s="25">
        <v>13</v>
      </c>
      <c r="M56" s="25">
        <v>15</v>
      </c>
      <c r="N56" s="2"/>
      <c r="O56" s="2" t="str">
        <f t="shared" si="1"/>
        <v>Golbat</v>
      </c>
      <c r="P56" s="9">
        <f>IFERROR(INDEX(CpM_RAW!$B$2:$B$80,$AA56*2-1)^3/INDEX(CpM_RAW!$B$2:$B$80,$AX$1*2-1)^3*$R56,"")</f>
        <v>62.32073175347265</v>
      </c>
      <c r="Q56" s="9">
        <f>IFERROR(IF(P56="","",INDEX(DPS_Calcs!$AI$2:$AI$853,Z56)/INDEX(DPS_Calcs!$Z$2:$Z$853,Z56)*P56),"")</f>
        <v>52.036185919306803</v>
      </c>
      <c r="R56" s="9">
        <f t="shared" si="2"/>
        <v>118.88822195721285</v>
      </c>
      <c r="S56" s="9">
        <f>IFERROR(IF(R56="","",INDEX(DPS_Calcs!$AI$2:$AI$853,Z56)/INDEX(DPS_Calcs!$Z$2:$Z$853,Z56)*R56),"")</f>
        <v>99.268565167908449</v>
      </c>
      <c r="T56" s="9" t="str">
        <f>CONCATENATE(INDEX(Type_Calc!$BW$4:$BW$855,Z56),"-",INDEX(Type_Calc!$BX$4:$BX$855,Z56),"A|",INDEX(Type_DEF_Calc!$BW$4:$BW$855,Z56),"-",INDEX(Type_DEF_Calc!$BX$4:$BX$855,Z56),"D")</f>
        <v>230-73A|239-54D</v>
      </c>
      <c r="U56" s="2" t="str">
        <f t="shared" si="3"/>
        <v>Loss</v>
      </c>
      <c r="V56" s="36">
        <f t="shared" si="4"/>
        <v>-0.90757887517146785</v>
      </c>
      <c r="W56" s="54">
        <f>IFERROR($B$19/(AL56*INDEX(Move_Sets!$P$3:$P$854,$Z56)),"")</f>
        <v>120</v>
      </c>
      <c r="X56" s="80" t="str">
        <f>CONCATENATE(ROUND(INDEX(DPS_Calcs!$X$2:$X$853,Z56)*100,0),"-",ROUND(INDEX(DPS_Calcs!$AL$2:$AL$853,Z56)*100,0))</f>
        <v>100-89</v>
      </c>
      <c r="Y56" s="2">
        <f>IFERROR(MATCH($D56,Pokemon_Data!$C$3:$C$153,0),"")</f>
        <v>42</v>
      </c>
      <c r="Z56" s="2">
        <f>SUMPRODUCT(--($E56=Move_Sets!$C$3:$C$854),--($F56=Move_Sets!$D$3:$D$854),--(Move_Sets!$J$3:$J$854=$Y56),Move_Sets!$A$3:$A$854)</f>
        <v>232</v>
      </c>
      <c r="AA56" s="2">
        <f>MIN(MATCH($I56,CpM_RAW!$C$2:$C$80,0)/2+2,MAX(MATCH($I56,CpM_RAW!$C$2:$C$80,0)/2+0.5,MATCH(SQRT(G56*10/((INDEX(PokeDex_RAW!$C$2:$E$152,$Y56,1)+K56)^0.5*(INDEX(PokeDex_RAW!$C$2:$E$152,$Y56,2)+L56)*(INDEX(PokeDex_RAW!$C$2:$E$152,$Y56,3)+M56)^0.5))-0.0001,CpM_RAW!$B$2:$B$80,1)/2+1))</f>
        <v>13</v>
      </c>
      <c r="AB56" s="8">
        <f>INDEX(CpM_RAW!$B$2:$B$80,$AA56*2-1)*(INDEX(PokeDex_RAW!B$2:D$152,$Y56,2)+K56)</f>
        <v>77.069599999999994</v>
      </c>
      <c r="AC56" s="8">
        <f>INDEX(CpM_RAW!$B$2:$B$80,$AA56*2-1)*(INDEX(PokeDex_RAW!C$2:E$152,$Y56,2)+L56)</f>
        <v>85.258245000000002</v>
      </c>
      <c r="AD56" s="8">
        <f>INDEX(CpM_RAW!$B$2:$B$80,$AA56*2-1)*(INDEX(PokeDex_RAW!D$2:F$152,$Y56,2)+M56)</f>
        <v>86.221615</v>
      </c>
      <c r="AE56" s="2">
        <f t="shared" si="5"/>
        <v>695</v>
      </c>
      <c r="AF56" s="63" t="str">
        <f t="shared" si="6"/>
        <v/>
      </c>
      <c r="AG56" s="8">
        <f t="shared" si="7"/>
        <v>90</v>
      </c>
      <c r="AH56" s="8">
        <f t="shared" si="8"/>
        <v>8.3179012345679002</v>
      </c>
      <c r="AI56" s="2"/>
      <c r="AJ56" s="66">
        <f t="shared" si="9"/>
        <v>6.666666666666667</v>
      </c>
      <c r="AK56" s="79">
        <f>ROUND($B$28*AT56*$B$32*(INDEX(Move_Sets!$P$3:$P$854,My_Team!$B$24)+Inputs!$B$24),0)/(INDEX(Move_Sets!$P$3:$P$854,My_Team!$B$24)+Inputs!$B$24)+ROUND((1-$B$32)*AU56*$B$29*Inputs!$B$10/AD56*(INDEX(Move_Sets!$U$3:$U$854,My_Team!$B$24)+Inputs!$B$24),0)/(INDEX(Move_Sets!$U$3:$U$854,My_Team!$B$24)+Inputs!$B$24)</f>
        <v>9.257142857142858</v>
      </c>
      <c r="AL56" s="79">
        <f>ROUND(((Inputs!$B$30*$AC56*INDEX(Move_Sets!$O$3:$O$854,$Z56)/$B$18)*INDEX(Move_Sets!$R$3:$R$854,$Z56)*AQ56+Inputs!$B$31),0)/INDEX(Move_Sets!$P$3:$P$854,$Z56)</f>
        <v>6.666666666666667</v>
      </c>
      <c r="AM56" s="79">
        <f>ROUND((Inputs!$B$30*$AC56*INDEX(Move_Sets!$T$3:$T$854,$Z56)/$B$18)*INDEX(Move_Sets!$W$3:$W$854,$Z56)*AR56+Inputs!$B$31,0)/(INDEX(Move_Sets!$U$3:$U$854,$Z56)+Inputs!$B$38)</f>
        <v>4.7058823529411766</v>
      </c>
      <c r="AN56" s="66">
        <f>((MAX(100-(100-INDEX(DPS_Calcs!$U$2:$U$853,$Z56))*AK56/Inputs!$B$12,Inputs!$B$26)/INDEX(Move_Sets!$Q$3:$Q$854,$Z56)+Inputs!$B$35)*$AL56*INDEX(Move_Sets!$P$3:$P$854,$Z56)+$AM56*(INDEX(Move_Sets!$U$3:$U$854,$Z56)+Inputs!$B$38)*INDEX(Move_Sets!$V$3:$V$854,$Z56))/((MAX(100-(100-INDEX(DPS_Calcs!$U$2:$U$853,$Z56))*AK56/Inputs!$B$12,Inputs!$B$26)/INDEX(Move_Sets!$Q$3:$Q$854,$Z56)+Inputs!$B$35)*INDEX(Move_Sets!$P$3:$P$854,$Z56)+(INDEX(Move_Sets!$U$3:$U$854,$Z56)+Inputs!$B$38)*INDEX(Move_Sets!$V$3:$V$854,$Z56))</f>
        <v>4.9955237242614148</v>
      </c>
      <c r="AO56" s="36">
        <f t="shared" si="10"/>
        <v>0.14771709937332145</v>
      </c>
      <c r="AP56" s="66"/>
      <c r="AQ56" s="2">
        <f>INDEX(Multipliers_RAW!$B$3:$T$21,INDEX(Move_Sets!$N$3:$N$854,$Z56),INDEX(Move_Sets!$E$3:$E$854,My_Team!$B$24))*INDEX(Multipliers_RAW!$B$3:$T$21,INDEX(Move_Sets!$N$3:$N$854,$Z56),INDEX(Move_Sets!$F$3:$F$854,My_Team!$B$24))</f>
        <v>1</v>
      </c>
      <c r="AR56" s="2">
        <f>INDEX(Multipliers_RAW!$B$3:$T$21,INDEX(Move_Sets!$S$3:$S$854,$Z56),INDEX(Move_Sets!$E$3:$E$854,My_Team!$B$24))*INDEX(Multipliers_RAW!$B$3:$T$21,INDEX(Move_Sets!$S$3:$S$854,$Z56),INDEX(Move_Sets!$F$3:$F$854,My_Team!$B$24))</f>
        <v>1</v>
      </c>
      <c r="AS56" s="2"/>
      <c r="AT56" s="2">
        <f>INDEX(Multipliers_RAW!$B$3:$T$21,INDEX(Move_Sets!$N$3:$N$854,My_Team!$B$24),INDEX(Move_Sets!$E$3:$E$854,$Z56))*INDEX(Multipliers_RAW!$B$3:$T$21,INDEX(Move_Sets!$N$3:$N$854,My_Team!$B$24),INDEX(Move_Sets!$F$3:$F$854,$Z56))</f>
        <v>1</v>
      </c>
      <c r="AU56" s="2">
        <f>INDEX(Multipliers_RAW!$B$3:$T$21,INDEX(Move_Sets!$S$3:$S$854,My_Team!$B$24),INDEX(Move_Sets!$E$3:$E$854,$Z56))*INDEX(Multipliers_RAW!$B$3:$T$21,INDEX(Move_Sets!$S$3:$S$854,My_Team!$B$24),INDEX(Move_Sets!$F$3:$F$854,$Z56))</f>
        <v>1</v>
      </c>
      <c r="AV56" s="63"/>
      <c r="AY56" s="2">
        <f>$BD56/(Inputs!$E$12*$AX$1+Inputs!$F$12)*$BC56</f>
        <v>118.88822195721285</v>
      </c>
      <c r="AZ56" s="2"/>
      <c r="BA56" s="8">
        <f>((Inputs!$B$30*INDEX(CpM_RAW!$B$2:$B$80,$AX$1*2-1)*(INDEX(PokeDex_RAW!C$2:E$152,$Y56,2)+L56)*INDEX(Move_Sets!$O$3:$O$854,$Z56)/($AX$1*Inputs!$E$10+Inputs!$F$10))*INDEX(Move_Sets!$R$3:$R$854,$Z56)+Inputs!$B$31)/INDEX(Move_Sets!$P$3:$P$854,$Z56)</f>
        <v>7.275404166666668</v>
      </c>
      <c r="BB56" s="8">
        <f>((Inputs!$B$30*INDEX(CpM_RAW!$B$2:$B$80,$AX$1*2-1)*(INDEX(PokeDex_RAW!C$2:E$152,$Y56,2)+L56)*INDEX(Move_Sets!$T$3:$T$854,$Z56)/($AX$1*Inputs!$E$10+Inputs!$F$10))*INDEX(Move_Sets!$W$3:$W$854,$Z56)+Inputs!$B$31)/(INDEX(Move_Sets!$U$3:$U$854,$Z56)+Inputs!$B$38)</f>
        <v>5.0064246323529416</v>
      </c>
      <c r="BC56" s="8">
        <f>MAX(BA56,BA56*INDEX(DPS_Calcs!$W$2:$W$853,$Z56)+(1-INDEX(DPS_Calcs!$W$2:$W$853,$Z56))*BB56)</f>
        <v>7.275404166666668</v>
      </c>
      <c r="BD56" s="8">
        <f>(INDEX(CpM_RAW!$B$2:$B$80,$AX$1*2-1)*(INDEX(PokeDex_RAW!C$2:E$152,$Y56,1)+$K56)-INDEX(DPS_Calcs!$P$2:$P$853,$Z56)*Inputs!$B$31)*INDEX(CpM_RAW!$B$2:$B$80,$AX$1*2-1)*(INDEX(PokeDex_RAW!C$2:E$152,$Y56,3)+$M56)/($AX$1*Inputs!$E$10+Inputs!$F$10)</f>
        <v>78.437355825426195</v>
      </c>
    </row>
    <row r="57" spans="4:56" x14ac:dyDescent="0.25">
      <c r="D57" s="25" t="s">
        <v>91</v>
      </c>
      <c r="E57" s="25" t="s">
        <v>177</v>
      </c>
      <c r="F57" s="25" t="s">
        <v>937</v>
      </c>
      <c r="G57" s="25">
        <v>692</v>
      </c>
      <c r="H57" s="25">
        <v>115</v>
      </c>
      <c r="I57" s="25">
        <v>2500</v>
      </c>
      <c r="J57" s="36">
        <f t="shared" si="0"/>
        <v>0.9555555555555556</v>
      </c>
      <c r="K57" s="25">
        <v>13</v>
      </c>
      <c r="L57" s="25">
        <v>15</v>
      </c>
      <c r="M57" s="25">
        <v>15</v>
      </c>
      <c r="N57" s="2"/>
      <c r="O57" s="2" t="str">
        <f t="shared" si="1"/>
        <v>Slowpoke</v>
      </c>
      <c r="P57" s="9">
        <f>IFERROR(INDEX(CpM_RAW!$B$2:$B$80,$AA57*2-1)^3/INDEX(CpM_RAW!$B$2:$B$80,$AX$1*2-1)^3*$R57,"")</f>
        <v>80.727415241175223</v>
      </c>
      <c r="Q57" s="9">
        <f>IFERROR(IF(P57="","",INDEX(DPS_Calcs!$AI$2:$AI$853,Z57)/INDEX(DPS_Calcs!$Z$2:$Z$853,Z57)*P57),"")</f>
        <v>86.323534140839371</v>
      </c>
      <c r="R57" s="9">
        <f t="shared" si="2"/>
        <v>80.727415241175223</v>
      </c>
      <c r="S57" s="9">
        <f>IFERROR(IF(R57="","",INDEX(DPS_Calcs!$AI$2:$AI$853,Z57)/INDEX(DPS_Calcs!$Z$2:$Z$853,Z57)*R57),"")</f>
        <v>86.323534140839371</v>
      </c>
      <c r="T57" s="9" t="str">
        <f>CONCATENATE(INDEX(Type_Calc!$BW$4:$BW$855,Z57),"-",INDEX(Type_Calc!$BX$4:$BX$855,Z57),"A|",INDEX(Type_DEF_Calc!$BW$4:$BW$855,Z57),"-",INDEX(Type_DEF_Calc!$BX$4:$BX$855,Z57),"D")</f>
        <v>422-270A|380-212D</v>
      </c>
      <c r="U57" s="2" t="str">
        <f t="shared" si="3"/>
        <v>Loss</v>
      </c>
      <c r="V57" s="36">
        <f t="shared" si="4"/>
        <v>-0.88050752340529848</v>
      </c>
      <c r="W57" s="54">
        <f>IFERROR($B$19/(AL57*INDEX(Move_Sets!$P$3:$P$854,$Z57)),"")</f>
        <v>200</v>
      </c>
      <c r="X57" s="80" t="str">
        <f>CONCATENATE(ROUND(INDEX(DPS_Calcs!$X$2:$X$853,Z57)*100,0),"-",ROUND(INDEX(DPS_Calcs!$AL$2:$AL$853,Z57)*100,0))</f>
        <v>87-90</v>
      </c>
      <c r="Y57" s="2">
        <f>IFERROR(MATCH($D57,Pokemon_Data!$C$3:$C$153,0),"")</f>
        <v>79</v>
      </c>
      <c r="Z57" s="2">
        <f>SUMPRODUCT(--($E57=Move_Sets!$C$3:$C$854),--($F57=Move_Sets!$D$3:$D$854),--(Move_Sets!$J$3:$J$854=$Y57),Move_Sets!$A$3:$A$854)</f>
        <v>451</v>
      </c>
      <c r="AA57" s="2">
        <f>MIN(MATCH($I57,CpM_RAW!$C$2:$C$80,0)/2+2,MAX(MATCH($I57,CpM_RAW!$C$2:$C$80,0)/2+0.5,MATCH(SQRT(G57*10/((INDEX(PokeDex_RAW!$C$2:$E$152,$Y57,1)+K57)^0.5*(INDEX(PokeDex_RAW!$C$2:$E$152,$Y57,2)+L57)*(INDEX(PokeDex_RAW!$C$2:$E$152,$Y57,3)+M57)^0.5))-0.0001,CpM_RAW!$B$2:$B$80,1)/2+1))</f>
        <v>20</v>
      </c>
      <c r="AB57" s="8">
        <f>INDEX(CpM_RAW!$B$2:$B$80,$AA57*2-1)*(INDEX(PokeDex_RAW!B$2:D$152,$Y57,2)+K57)</f>
        <v>115.29820000000001</v>
      </c>
      <c r="AC57" s="8">
        <f>INDEX(CpM_RAW!$B$2:$B$80,$AA57*2-1)*(INDEX(PokeDex_RAW!C$2:E$152,$Y57,2)+L57)</f>
        <v>74.675000000000011</v>
      </c>
      <c r="AD57" s="8">
        <f>INDEX(CpM_RAW!$B$2:$B$80,$AA57*2-1)*(INDEX(PokeDex_RAW!D$2:F$152,$Y57,2)+M57)</f>
        <v>74.675000000000011</v>
      </c>
      <c r="AE57" s="2">
        <f t="shared" si="5"/>
        <v>692</v>
      </c>
      <c r="AF57" s="63" t="str">
        <f t="shared" si="6"/>
        <v/>
      </c>
      <c r="AG57" s="8">
        <f t="shared" si="7"/>
        <v>90.064516129032256</v>
      </c>
      <c r="AH57" s="8">
        <f t="shared" si="8"/>
        <v>10.762032085561497</v>
      </c>
      <c r="AI57" s="2"/>
      <c r="AJ57" s="66">
        <f t="shared" si="9"/>
        <v>6.6618911174785103</v>
      </c>
      <c r="AK57" s="79">
        <f>ROUND($B$28*AT57*$B$32*(INDEX(Move_Sets!$P$3:$P$854,My_Team!$B$24)+Inputs!$B$24),0)/(INDEX(Move_Sets!$P$3:$P$854,My_Team!$B$24)+Inputs!$B$24)+ROUND((1-$B$32)*AU57*$B$29*Inputs!$B$10/AD57*(INDEX(Move_Sets!$U$3:$U$854,My_Team!$B$24)+Inputs!$B$24),0)/(INDEX(Move_Sets!$U$3:$U$854,My_Team!$B$24)+Inputs!$B$24)</f>
        <v>10.685714285714287</v>
      </c>
      <c r="AL57" s="79">
        <f>ROUND(((Inputs!$B$30*$AC57*INDEX(Move_Sets!$O$3:$O$854,$Z57)/$B$18)*INDEX(Move_Sets!$R$3:$R$854,$Z57)*AQ57+Inputs!$B$31),0)/INDEX(Move_Sets!$P$3:$P$854,$Z57)</f>
        <v>6</v>
      </c>
      <c r="AM57" s="79">
        <f>ROUND((Inputs!$B$30*$AC57*INDEX(Move_Sets!$T$3:$T$854,$Z57)/$B$18)*INDEX(Move_Sets!$W$3:$W$854,$Z57)*AR57+Inputs!$B$31,0)/(INDEX(Move_Sets!$U$3:$U$854,$Z57)+Inputs!$B$38)</f>
        <v>6.7857142857142847</v>
      </c>
      <c r="AN57" s="66">
        <f>((MAX(100-(100-INDEX(DPS_Calcs!$U$2:$U$853,$Z57))*AK57/Inputs!$B$12,Inputs!$B$26)/INDEX(Move_Sets!$Q$3:$Q$854,$Z57)+Inputs!$B$35)*$AL57*INDEX(Move_Sets!$P$3:$P$854,$Z57)+$AM57*(INDEX(Move_Sets!$U$3:$U$854,$Z57)+Inputs!$B$38)*INDEX(Move_Sets!$V$3:$V$854,$Z57))/((MAX(100-(100-INDEX(DPS_Calcs!$U$2:$U$853,$Z57))*AK57/Inputs!$B$12,Inputs!$B$26)/INDEX(Move_Sets!$Q$3:$Q$854,$Z57)+Inputs!$B$35)*INDEX(Move_Sets!$P$3:$P$854,$Z57)+(INDEX(Move_Sets!$U$3:$U$854,$Z57)+Inputs!$B$38)*INDEX(Move_Sets!$V$3:$V$854,$Z57))</f>
        <v>6.6618911174785103</v>
      </c>
      <c r="AO57" s="36">
        <f t="shared" si="10"/>
        <v>0.15759312320916768</v>
      </c>
      <c r="AP57" s="66"/>
      <c r="AQ57" s="2">
        <f>INDEX(Multipliers_RAW!$B$3:$T$21,INDEX(Move_Sets!$N$3:$N$854,$Z57),INDEX(Move_Sets!$E$3:$E$854,My_Team!$B$24))*INDEX(Multipliers_RAW!$B$3:$T$21,INDEX(Move_Sets!$N$3:$N$854,$Z57),INDEX(Move_Sets!$F$3:$F$854,My_Team!$B$24))</f>
        <v>1</v>
      </c>
      <c r="AR57" s="2">
        <f>INDEX(Multipliers_RAW!$B$3:$T$21,INDEX(Move_Sets!$S$3:$S$854,$Z57),INDEX(Move_Sets!$E$3:$E$854,My_Team!$B$24))*INDEX(Multipliers_RAW!$B$3:$T$21,INDEX(Move_Sets!$S$3:$S$854,$Z57),INDEX(Move_Sets!$F$3:$F$854,My_Team!$B$24))</f>
        <v>1</v>
      </c>
      <c r="AS57" s="2"/>
      <c r="AT57" s="2">
        <f>INDEX(Multipliers_RAW!$B$3:$T$21,INDEX(Move_Sets!$N$3:$N$854,My_Team!$B$24),INDEX(Move_Sets!$E$3:$E$854,$Z57))*INDEX(Multipliers_RAW!$B$3:$T$21,INDEX(Move_Sets!$N$3:$N$854,My_Team!$B$24),INDEX(Move_Sets!$F$3:$F$854,$Z57))</f>
        <v>1.25</v>
      </c>
      <c r="AU57" s="2">
        <f>INDEX(Multipliers_RAW!$B$3:$T$21,INDEX(Move_Sets!$S$3:$S$854,My_Team!$B$24),INDEX(Move_Sets!$E$3:$E$854,$Z57))*INDEX(Multipliers_RAW!$B$3:$T$21,INDEX(Move_Sets!$S$3:$S$854,My_Team!$B$24),INDEX(Move_Sets!$F$3:$F$854,$Z57))</f>
        <v>1</v>
      </c>
      <c r="AV57" s="63"/>
      <c r="AY57" s="2">
        <f>$BD57/(Inputs!$E$12*$AX$1+Inputs!$F$12)*$BC57</f>
        <v>80.727415241175223</v>
      </c>
      <c r="AZ57" s="2"/>
      <c r="BA57" s="8">
        <f>((Inputs!$B$30*INDEX(CpM_RAW!$B$2:$B$80,$AX$1*2-1)*(INDEX(PokeDex_RAW!C$2:E$152,$Y57,2)+L57)*INDEX(Move_Sets!$O$3:$O$854,$Z57)/($AX$1*Inputs!$E$10+Inputs!$F$10))*INDEX(Move_Sets!$R$3:$R$854,$Z57)+Inputs!$B$31)/INDEX(Move_Sets!$P$3:$P$854,$Z57)</f>
        <v>5.6671875000000007</v>
      </c>
      <c r="BB57" s="8">
        <f>((Inputs!$B$30*INDEX(CpM_RAW!$B$2:$B$80,$AX$1*2-1)*(INDEX(PokeDex_RAW!C$2:E$152,$Y57,2)+L57)*INDEX(Move_Sets!$T$3:$T$854,$Z57)/($AX$1*Inputs!$E$10+Inputs!$F$10))*INDEX(Move_Sets!$W$3:$W$854,$Z57)+Inputs!$B$31)/(INDEX(Move_Sets!$U$3:$U$854,$Z57)+Inputs!$B$38)</f>
        <v>5.7347470238095237</v>
      </c>
      <c r="BC57" s="8">
        <f>MAX(BA57,BA57*INDEX(DPS_Calcs!$W$2:$W$853,$Z57)+(1-INDEX(DPS_Calcs!$W$2:$W$853,$Z57))*BB57)</f>
        <v>5.711591447920406</v>
      </c>
      <c r="BD57" s="8">
        <f>(INDEX(CpM_RAW!$B$2:$B$80,$AX$1*2-1)*(INDEX(PokeDex_RAW!C$2:E$152,$Y57,1)+$K57)-INDEX(DPS_Calcs!$P$2:$P$853,$Z57)*Inputs!$B$31)*INDEX(CpM_RAW!$B$2:$B$80,$AX$1*2-1)*(INDEX(PokeDex_RAW!C$2:E$152,$Y57,3)+$M57)/($AX$1*Inputs!$E$10+Inputs!$F$10)</f>
        <v>67.843016555171687</v>
      </c>
    </row>
    <row r="58" spans="4:56" x14ac:dyDescent="0.25">
      <c r="D58" s="25" t="s">
        <v>18</v>
      </c>
      <c r="E58" s="25" t="s">
        <v>198</v>
      </c>
      <c r="F58" s="25" t="s">
        <v>74</v>
      </c>
      <c r="G58" s="25">
        <v>688</v>
      </c>
      <c r="H58" s="25">
        <v>73</v>
      </c>
      <c r="I58" s="25">
        <v>2200</v>
      </c>
      <c r="J58" s="36">
        <f t="shared" si="0"/>
        <v>0.8666666666666667</v>
      </c>
      <c r="K58" s="25">
        <v>13</v>
      </c>
      <c r="L58" s="25">
        <v>13</v>
      </c>
      <c r="M58" s="25">
        <v>13</v>
      </c>
      <c r="N58" s="2"/>
      <c r="O58" s="2" t="str">
        <f t="shared" si="1"/>
        <v>Butterfree</v>
      </c>
      <c r="P58" s="9">
        <f>IFERROR(INDEX(CpM_RAW!$B$2:$B$80,$AA58*2-1)^3/INDEX(CpM_RAW!$B$2:$B$80,$AX$1*2-1)^3*$R58,"")</f>
        <v>67.085720610361378</v>
      </c>
      <c r="Q58" s="9">
        <f>IFERROR(IF(P58="","",INDEX(DPS_Calcs!$AI$2:$AI$853,Z58)/INDEX(DPS_Calcs!$Z$2:$Z$853,Z58)*P58),"")</f>
        <v>53.638149250116797</v>
      </c>
      <c r="R58" s="9">
        <f t="shared" si="2"/>
        <v>85.597387012094089</v>
      </c>
      <c r="S58" s="9">
        <f>IFERROR(IF(R58="","",INDEX(DPS_Calcs!$AI$2:$AI$853,Z58)/INDEX(DPS_Calcs!$Z$2:$Z$853,Z58)*R58),"")</f>
        <v>68.439086264590088</v>
      </c>
      <c r="T58" s="9" t="str">
        <f>CONCATENATE(INDEX(Type_Calc!$BW$4:$BW$855,Z58),"-",INDEX(Type_Calc!$BX$4:$BX$855,Z58),"A|",INDEX(Type_DEF_Calc!$BW$4:$BW$855,Z58),"-",INDEX(Type_DEF_Calc!$BX$4:$BX$855,Z58),"D")</f>
        <v>406-206A|492-221D</v>
      </c>
      <c r="U58" s="2" t="str">
        <f t="shared" si="3"/>
        <v>Loss</v>
      </c>
      <c r="V58" s="36">
        <f t="shared" si="4"/>
        <v>-0.89900144640036916</v>
      </c>
      <c r="W58" s="54">
        <f>IFERROR($B$19/(AL58*INDEX(Move_Sets!$P$3:$P$854,$Z58)),"")</f>
        <v>200</v>
      </c>
      <c r="X58" s="80" t="str">
        <f>CONCATENATE(ROUND(INDEX(DPS_Calcs!$X$2:$X$853,Z58)*100,0),"-",ROUND(INDEX(DPS_Calcs!$AL$2:$AL$853,Z58)*100,0))</f>
        <v>93-77</v>
      </c>
      <c r="Y58" s="2">
        <f>IFERROR(MATCH($D58,Pokemon_Data!$C$3:$C$153,0),"")</f>
        <v>12</v>
      </c>
      <c r="Z58" s="2">
        <f>SUMPRODUCT(--($E58=Move_Sets!$C$3:$C$854),--($F58=Move_Sets!$D$3:$D$854),--(Move_Sets!$J$3:$J$854=$Y58),Move_Sets!$A$3:$A$854)</f>
        <v>60</v>
      </c>
      <c r="AA58" s="2">
        <f>MIN(MATCH($I58,CpM_RAW!$C$2:$C$80,0)/2+2,MAX(MATCH($I58,CpM_RAW!$C$2:$C$80,0)/2+0.5,MATCH(SQRT(G58*10/((INDEX(PokeDex_RAW!$C$2:$E$152,$Y58,1)+K58)^0.5*(INDEX(PokeDex_RAW!$C$2:$E$152,$Y58,2)+L58)*(INDEX(PokeDex_RAW!$C$2:$E$152,$Y58,3)+M58)^0.5))-0.0001,CpM_RAW!$B$2:$B$80,1)/2+1))</f>
        <v>17</v>
      </c>
      <c r="AB58" s="8">
        <f>INDEX(CpM_RAW!$B$2:$B$80,$AA58*2-1)*(INDEX(PokeDex_RAW!B$2:D$152,$Y58,2)+K58)</f>
        <v>73.255468999999991</v>
      </c>
      <c r="AC58" s="8">
        <f>INDEX(CpM_RAW!$B$2:$B$80,$AA58*2-1)*(INDEX(PokeDex_RAW!C$2:E$152,$Y58,2)+L58)</f>
        <v>86.474500999999989</v>
      </c>
      <c r="AD58" s="8">
        <f>INDEX(CpM_RAW!$B$2:$B$80,$AA58*2-1)*(INDEX(PokeDex_RAW!D$2:F$152,$Y58,2)+M58)</f>
        <v>86.474500999999989</v>
      </c>
      <c r="AE58" s="2">
        <f t="shared" si="5"/>
        <v>688</v>
      </c>
      <c r="AF58" s="63" t="str">
        <f t="shared" si="6"/>
        <v/>
      </c>
      <c r="AG58" s="8">
        <f t="shared" si="7"/>
        <v>78.078370314053998</v>
      </c>
      <c r="AH58" s="8">
        <f t="shared" si="8"/>
        <v>7.8858024691358013</v>
      </c>
      <c r="AI58" s="2"/>
      <c r="AJ58" s="66">
        <f t="shared" si="9"/>
        <v>7.6845866222184824</v>
      </c>
      <c r="AK58" s="79">
        <f>ROUND($B$28*AT58*$B$32*(INDEX(Move_Sets!$P$3:$P$854,My_Team!$B$24)+Inputs!$B$24),0)/(INDEX(Move_Sets!$P$3:$P$854,My_Team!$B$24)+Inputs!$B$24)+ROUND((1-$B$32)*AU58*$B$29*Inputs!$B$10/AD58*(INDEX(Move_Sets!$U$3:$U$854,My_Team!$B$24)+Inputs!$B$24),0)/(INDEX(Move_Sets!$U$3:$U$854,My_Team!$B$24)+Inputs!$B$24)</f>
        <v>9.257142857142858</v>
      </c>
      <c r="AL58" s="79">
        <f>ROUND(((Inputs!$B$30*$AC58*INDEX(Move_Sets!$O$3:$O$854,$Z58)/$B$18)*INDEX(Move_Sets!$R$3:$R$854,$Z58)*AQ58+Inputs!$B$31),0)/INDEX(Move_Sets!$P$3:$P$854,$Z58)</f>
        <v>6.6666666666666661</v>
      </c>
      <c r="AM58" s="79">
        <f>ROUND((Inputs!$B$30*$AC58*INDEX(Move_Sets!$T$3:$T$854,$Z58)/$B$18)*INDEX(Move_Sets!$W$3:$W$854,$Z58)*AR58+Inputs!$B$31,0)/(INDEX(Move_Sets!$U$3:$U$854,$Z58)+Inputs!$B$38)</f>
        <v>8.2758620689655178</v>
      </c>
      <c r="AN58" s="66">
        <f>((MAX(100-(100-INDEX(DPS_Calcs!$U$2:$U$853,$Z58))*AK58/Inputs!$B$12,Inputs!$B$26)/INDEX(Move_Sets!$Q$3:$Q$854,$Z58)+Inputs!$B$35)*$AL58*INDEX(Move_Sets!$P$3:$P$854,$Z58)+$AM58*(INDEX(Move_Sets!$U$3:$U$854,$Z58)+Inputs!$B$38)*INDEX(Move_Sets!$V$3:$V$854,$Z58))/((MAX(100-(100-INDEX(DPS_Calcs!$U$2:$U$853,$Z58))*AK58/Inputs!$B$12,Inputs!$B$26)/INDEX(Move_Sets!$Q$3:$Q$854,$Z58)+Inputs!$B$35)*INDEX(Move_Sets!$P$3:$P$854,$Z58)+(INDEX(Move_Sets!$U$3:$U$854,$Z58)+Inputs!$B$38)*INDEX(Move_Sets!$V$3:$V$854,$Z58))</f>
        <v>7.6845866222184824</v>
      </c>
      <c r="AO58" s="36">
        <f t="shared" si="10"/>
        <v>0.36743545619280027</v>
      </c>
      <c r="AP58" s="66"/>
      <c r="AQ58" s="2">
        <f>INDEX(Multipliers_RAW!$B$3:$T$21,INDEX(Move_Sets!$N$3:$N$854,$Z58),INDEX(Move_Sets!$E$3:$E$854,My_Team!$B$24))*INDEX(Multipliers_RAW!$B$3:$T$21,INDEX(Move_Sets!$N$3:$N$854,$Z58),INDEX(Move_Sets!$F$3:$F$854,My_Team!$B$24))</f>
        <v>1</v>
      </c>
      <c r="AR58" s="2">
        <f>INDEX(Multipliers_RAW!$B$3:$T$21,INDEX(Move_Sets!$S$3:$S$854,$Z58),INDEX(Move_Sets!$E$3:$E$854,My_Team!$B$24))*INDEX(Multipliers_RAW!$B$3:$T$21,INDEX(Move_Sets!$S$3:$S$854,$Z58),INDEX(Move_Sets!$F$3:$F$854,My_Team!$B$24))</f>
        <v>1</v>
      </c>
      <c r="AS58" s="2"/>
      <c r="AT58" s="2">
        <f>INDEX(Multipliers_RAW!$B$3:$T$21,INDEX(Move_Sets!$N$3:$N$854,My_Team!$B$24),INDEX(Move_Sets!$E$3:$E$854,$Z58))*INDEX(Multipliers_RAW!$B$3:$T$21,INDEX(Move_Sets!$N$3:$N$854,My_Team!$B$24),INDEX(Move_Sets!$F$3:$F$854,$Z58))</f>
        <v>1</v>
      </c>
      <c r="AU58" s="2">
        <f>INDEX(Multipliers_RAW!$B$3:$T$21,INDEX(Move_Sets!$S$3:$S$854,My_Team!$B$24),INDEX(Move_Sets!$E$3:$E$854,$Z58))*INDEX(Multipliers_RAW!$B$3:$T$21,INDEX(Move_Sets!$S$3:$S$854,My_Team!$B$24),INDEX(Move_Sets!$F$3:$F$854,$Z58))</f>
        <v>1</v>
      </c>
      <c r="AV58" s="13"/>
      <c r="AY58" s="2">
        <f>$BD58/(Inputs!$E$12*$AX$1+Inputs!$F$12)*$BC58</f>
        <v>85.597387012094089</v>
      </c>
      <c r="AZ58" s="2"/>
      <c r="BA58" s="8">
        <f>((Inputs!$B$30*INDEX(CpM_RAW!$B$2:$B$80,$AX$1*2-1)*(INDEX(PokeDex_RAW!C$2:E$152,$Y58,2)+L58)*INDEX(Move_Sets!$O$3:$O$854,$Z58)/($AX$1*Inputs!$E$10+Inputs!$F$10))*INDEX(Move_Sets!$R$3:$R$854,$Z58)+Inputs!$B$31)/INDEX(Move_Sets!$P$3:$P$854,$Z58)</f>
        <v>6.5388773148148154</v>
      </c>
      <c r="BB58" s="8">
        <f>((Inputs!$B$30*INDEX(CpM_RAW!$B$2:$B$80,$AX$1*2-1)*(INDEX(PokeDex_RAW!C$2:E$152,$Y58,2)+L58)*INDEX(Move_Sets!$T$3:$T$854,$Z58)/($AX$1*Inputs!$E$10+Inputs!$F$10))*INDEX(Move_Sets!$W$3:$W$854,$Z58)+Inputs!$B$31)/(INDEX(Move_Sets!$U$3:$U$854,$Z58)+Inputs!$B$38)</f>
        <v>7.5841221264367835</v>
      </c>
      <c r="BC58" s="8">
        <f>MAX(BA58,BA58*INDEX(DPS_Calcs!$W$2:$W$853,$Z58)+(1-INDEX(DPS_Calcs!$W$2:$W$853,$Z58))*BB58)</f>
        <v>7.1007032914512269</v>
      </c>
      <c r="BD58" s="8">
        <f>(INDEX(CpM_RAW!$B$2:$B$80,$AX$1*2-1)*(INDEX(PokeDex_RAW!C$2:E$152,$Y58,1)+$K58)-INDEX(DPS_Calcs!$P$2:$P$853,$Z58)*Inputs!$B$31)*INDEX(CpM_RAW!$B$2:$B$80,$AX$1*2-1)*(INDEX(PokeDex_RAW!C$2:E$152,$Y58,3)+$M58)/($AX$1*Inputs!$E$10+Inputs!$F$10)</f>
        <v>57.862924388448775</v>
      </c>
    </row>
    <row r="59" spans="4:56" x14ac:dyDescent="0.25">
      <c r="D59" s="25" t="s">
        <v>51</v>
      </c>
      <c r="E59" s="25" t="s">
        <v>196</v>
      </c>
      <c r="F59" s="25" t="s">
        <v>969</v>
      </c>
      <c r="G59" s="25">
        <v>674</v>
      </c>
      <c r="H59" s="25">
        <v>79</v>
      </c>
      <c r="I59" s="25">
        <v>1600</v>
      </c>
      <c r="J59" s="36">
        <f t="shared" si="0"/>
        <v>0.75555555555555554</v>
      </c>
      <c r="K59" s="25">
        <v>15</v>
      </c>
      <c r="L59" s="25">
        <v>6</v>
      </c>
      <c r="M59" s="25">
        <v>13</v>
      </c>
      <c r="N59" s="2"/>
      <c r="O59" s="2" t="str">
        <f t="shared" si="1"/>
        <v>Golbat</v>
      </c>
      <c r="P59" s="9">
        <f>IFERROR(INDEX(CpM_RAW!$B$2:$B$80,$AA59*2-1)^3/INDEX(CpM_RAW!$B$2:$B$80,$AX$1*2-1)^3*$R59,"")</f>
        <v>53.2282869124681</v>
      </c>
      <c r="Q59" s="9">
        <f>IFERROR(IF(P59="","",INDEX(DPS_Calcs!$AI$2:$AI$853,Z59)/INDEX(DPS_Calcs!$Z$2:$Z$853,Z59)*P59),"")</f>
        <v>43.511769799587029</v>
      </c>
      <c r="R59" s="9">
        <f t="shared" si="2"/>
        <v>101.54271637702799</v>
      </c>
      <c r="S59" s="9">
        <f>IFERROR(IF(R59="","",INDEX(DPS_Calcs!$AI$2:$AI$853,Z59)/INDEX(DPS_Calcs!$Z$2:$Z$853,Z59)*R59),"")</f>
        <v>83.006678518279756</v>
      </c>
      <c r="T59" s="9" t="str">
        <f>CONCATENATE(INDEX(Type_Calc!$BW$4:$BW$855,Z59),"-",INDEX(Type_Calc!$BX$4:$BX$855,Z59),"A|",INDEX(Type_DEF_Calc!$BW$4:$BW$855,Z59),"-",INDEX(Type_DEF_Calc!$BX$4:$BX$855,Z59),"D")</f>
        <v>294-170A|343-187D</v>
      </c>
      <c r="U59" s="2" t="str">
        <f t="shared" si="3"/>
        <v>Loss</v>
      </c>
      <c r="V59" s="36">
        <f t="shared" si="4"/>
        <v>-0.91595744680851077</v>
      </c>
      <c r="W59" s="54">
        <f>IFERROR($B$19/(AL59*INDEX(Move_Sets!$P$3:$P$854,$Z59)),"")</f>
        <v>200</v>
      </c>
      <c r="X59" s="80" t="str">
        <f>CONCATENATE(ROUND(INDEX(DPS_Calcs!$X$2:$X$853,Z59)*100,0),"-",ROUND(INDEX(DPS_Calcs!$AL$2:$AL$853,Z59)*100,0))</f>
        <v>86-75</v>
      </c>
      <c r="Y59" s="2">
        <f>IFERROR(MATCH($D59,Pokemon_Data!$C$3:$C$153,0),"")</f>
        <v>42</v>
      </c>
      <c r="Z59" s="2">
        <f>SUMPRODUCT(--($E59=Move_Sets!$C$3:$C$854),--($F59=Move_Sets!$D$3:$D$854),--(Move_Sets!$J$3:$J$854=$Y59),Move_Sets!$A$3:$A$854)</f>
        <v>236</v>
      </c>
      <c r="AA59" s="2">
        <f>MIN(MATCH($I59,CpM_RAW!$C$2:$C$80,0)/2+2,MAX(MATCH($I59,CpM_RAW!$C$2:$C$80,0)/2+0.5,MATCH(SQRT(G59*10/((INDEX(PokeDex_RAW!$C$2:$E$152,$Y59,1)+K59)^0.5*(INDEX(PokeDex_RAW!$C$2:$E$152,$Y59,2)+L59)*(INDEX(PokeDex_RAW!$C$2:$E$152,$Y59,3)+M59)^0.5))-0.0001,CpM_RAW!$B$2:$B$80,1)/2+1))</f>
        <v>13</v>
      </c>
      <c r="AB59" s="8">
        <f>INDEX(CpM_RAW!$B$2:$B$80,$AA59*2-1)*(INDEX(PokeDex_RAW!B$2:D$152,$Y59,2)+K59)</f>
        <v>79.478025000000002</v>
      </c>
      <c r="AC59" s="8">
        <f>INDEX(CpM_RAW!$B$2:$B$80,$AA59*2-1)*(INDEX(PokeDex_RAW!C$2:E$152,$Y59,2)+L59)</f>
        <v>81.886449999999996</v>
      </c>
      <c r="AD59" s="8">
        <f>INDEX(CpM_RAW!$B$2:$B$80,$AA59*2-1)*(INDEX(PokeDex_RAW!D$2:F$152,$Y59,2)+M59)</f>
        <v>85.258245000000002</v>
      </c>
      <c r="AE59" s="2">
        <f t="shared" si="5"/>
        <v>674</v>
      </c>
      <c r="AF59" s="63" t="str">
        <f t="shared" si="6"/>
        <v/>
      </c>
      <c r="AG59" s="8">
        <f t="shared" si="7"/>
        <v>100</v>
      </c>
      <c r="AH59" s="8">
        <f t="shared" si="8"/>
        <v>8.4042553191489358</v>
      </c>
      <c r="AI59" s="2"/>
      <c r="AJ59" s="66">
        <f t="shared" si="9"/>
        <v>6</v>
      </c>
      <c r="AK59" s="79">
        <f>ROUND($B$28*AT59*$B$32*(INDEX(Move_Sets!$P$3:$P$854,My_Team!$B$24)+Inputs!$B$24),0)/(INDEX(Move_Sets!$P$3:$P$854,My_Team!$B$24)+Inputs!$B$24)+ROUND((1-$B$32)*AU59*$B$29*Inputs!$B$10/AD59*(INDEX(Move_Sets!$U$3:$U$854,My_Team!$B$24)+Inputs!$B$24),0)/(INDEX(Move_Sets!$U$3:$U$854,My_Team!$B$24)+Inputs!$B$24)</f>
        <v>9.4</v>
      </c>
      <c r="AL59" s="79">
        <f>ROUND(((Inputs!$B$30*$AC59*INDEX(Move_Sets!$O$3:$O$854,$Z59)/$B$18)*INDEX(Move_Sets!$R$3:$R$854,$Z59)*AQ59+Inputs!$B$31),0)/INDEX(Move_Sets!$P$3:$P$854,$Z59)</f>
        <v>6</v>
      </c>
      <c r="AM59" s="79">
        <f>ROUND((Inputs!$B$30*$AC59*INDEX(Move_Sets!$T$3:$T$854,$Z59)/$B$18)*INDEX(Move_Sets!$W$3:$W$854,$Z59)*AR59+Inputs!$B$31,0)/(INDEX(Move_Sets!$U$3:$U$854,$Z59)+Inputs!$B$38)</f>
        <v>3.125</v>
      </c>
      <c r="AN59" s="66">
        <f>((MAX(100-(100-INDEX(DPS_Calcs!$U$2:$U$853,$Z59))*AK59/Inputs!$B$12,Inputs!$B$26)/INDEX(Move_Sets!$Q$3:$Q$854,$Z59)+Inputs!$B$35)*$AL59*INDEX(Move_Sets!$P$3:$P$854,$Z59)+$AM59*(INDEX(Move_Sets!$U$3:$U$854,$Z59)+Inputs!$B$38)*INDEX(Move_Sets!$V$3:$V$854,$Z59))/((MAX(100-(100-INDEX(DPS_Calcs!$U$2:$U$853,$Z59))*AK59/Inputs!$B$12,Inputs!$B$26)/INDEX(Move_Sets!$Q$3:$Q$854,$Z59)+Inputs!$B$35)*INDEX(Move_Sets!$P$3:$P$854,$Z59)+(INDEX(Move_Sets!$U$3:$U$854,$Z59)+Inputs!$B$38)*INDEX(Move_Sets!$V$3:$V$854,$Z59))</f>
        <v>3.4464184609286237</v>
      </c>
      <c r="AO59" s="36">
        <f t="shared" si="10"/>
        <v>0.11179772554039084</v>
      </c>
      <c r="AP59" s="66"/>
      <c r="AQ59" s="2">
        <f>INDEX(Multipliers_RAW!$B$3:$T$21,INDEX(Move_Sets!$N$3:$N$854,$Z59),INDEX(Move_Sets!$E$3:$E$854,My_Team!$B$24))*INDEX(Multipliers_RAW!$B$3:$T$21,INDEX(Move_Sets!$N$3:$N$854,$Z59),INDEX(Move_Sets!$F$3:$F$854,My_Team!$B$24))</f>
        <v>1</v>
      </c>
      <c r="AR59" s="2">
        <f>INDEX(Multipliers_RAW!$B$3:$T$21,INDEX(Move_Sets!$S$3:$S$854,$Z59),INDEX(Move_Sets!$E$3:$E$854,My_Team!$B$24))*INDEX(Multipliers_RAW!$B$3:$T$21,INDEX(Move_Sets!$S$3:$S$854,$Z59),INDEX(Move_Sets!$F$3:$F$854,My_Team!$B$24))</f>
        <v>0.8</v>
      </c>
      <c r="AS59" s="2"/>
      <c r="AT59" s="2">
        <f>INDEX(Multipliers_RAW!$B$3:$T$21,INDEX(Move_Sets!$N$3:$N$854,My_Team!$B$24),INDEX(Move_Sets!$E$3:$E$854,$Z59))*INDEX(Multipliers_RAW!$B$3:$T$21,INDEX(Move_Sets!$N$3:$N$854,My_Team!$B$24),INDEX(Move_Sets!$F$3:$F$854,$Z59))</f>
        <v>1</v>
      </c>
      <c r="AU59" s="2">
        <f>INDEX(Multipliers_RAW!$B$3:$T$21,INDEX(Move_Sets!$S$3:$S$854,My_Team!$B$24),INDEX(Move_Sets!$E$3:$E$854,$Z59))*INDEX(Multipliers_RAW!$B$3:$T$21,INDEX(Move_Sets!$S$3:$S$854,My_Team!$B$24),INDEX(Move_Sets!$F$3:$F$854,$Z59))</f>
        <v>1</v>
      </c>
      <c r="AV59" s="13"/>
      <c r="AY59" s="2">
        <f>$BD59/(Inputs!$E$12*$AX$1+Inputs!$F$12)*$BC59</f>
        <v>101.54271637702799</v>
      </c>
      <c r="AZ59" s="2"/>
      <c r="BA59" s="8">
        <f>((Inputs!$B$30*INDEX(CpM_RAW!$B$2:$B$80,$AX$1*2-1)*(INDEX(PokeDex_RAW!C$2:E$152,$Y59,2)+L59)*INDEX(Move_Sets!$O$3:$O$854,$Z59)/($AX$1*Inputs!$E$10+Inputs!$F$10))*INDEX(Move_Sets!$R$3:$R$854,$Z59)+Inputs!$B$31)/INDEX(Move_Sets!$P$3:$P$854,$Z59)</f>
        <v>6.0779000000000005</v>
      </c>
      <c r="BB59" s="8">
        <f>((Inputs!$B$30*INDEX(CpM_RAW!$B$2:$B$80,$AX$1*2-1)*(INDEX(PokeDex_RAW!C$2:E$152,$Y59,2)+L59)*INDEX(Move_Sets!$T$3:$T$854,$Z59)/($AX$1*Inputs!$E$10+Inputs!$F$10))*INDEX(Move_Sets!$W$3:$W$854,$Z59)+Inputs!$B$31)/(INDEX(Move_Sets!$U$3:$U$854,$Z59)+Inputs!$B$38)</f>
        <v>4.1233593749999997</v>
      </c>
      <c r="BC59" s="8">
        <f>MAX(BA59,BA59*INDEX(DPS_Calcs!$W$2:$W$853,$Z59)+(1-INDEX(DPS_Calcs!$W$2:$W$853,$Z59))*BB59)</f>
        <v>6.0779000000000005</v>
      </c>
      <c r="BD59" s="8">
        <f>(INDEX(CpM_RAW!$B$2:$B$80,$AX$1*2-1)*(INDEX(PokeDex_RAW!C$2:E$152,$Y59,1)+$K59)-INDEX(DPS_Calcs!$P$2:$P$853,$Z59)*Inputs!$B$31)*INDEX(CpM_RAW!$B$2:$B$80,$AX$1*2-1)*(INDEX(PokeDex_RAW!C$2:E$152,$Y59,3)+$M59)/($AX$1*Inputs!$E$10+Inputs!$F$10)</f>
        <v>80.193000643270594</v>
      </c>
    </row>
    <row r="60" spans="4:56" x14ac:dyDescent="0.25">
      <c r="D60" s="25" t="s">
        <v>44</v>
      </c>
      <c r="E60" s="25" t="s">
        <v>172</v>
      </c>
      <c r="F60" s="25" t="s">
        <v>907</v>
      </c>
      <c r="G60" s="25">
        <v>667</v>
      </c>
      <c r="H60" s="25">
        <v>89</v>
      </c>
      <c r="I60" s="25">
        <v>2500</v>
      </c>
      <c r="J60" s="36">
        <f t="shared" si="0"/>
        <v>0.8222222222222223</v>
      </c>
      <c r="K60" s="25">
        <v>10</v>
      </c>
      <c r="L60" s="25">
        <v>15</v>
      </c>
      <c r="M60" s="25">
        <v>12</v>
      </c>
      <c r="N60" s="2"/>
      <c r="O60" s="2" t="str">
        <f t="shared" si="1"/>
        <v>Clefairy</v>
      </c>
      <c r="P60" s="9">
        <f>IFERROR(INDEX(CpM_RAW!$B$2:$B$80,$AA60*2-1)^3/INDEX(CpM_RAW!$B$2:$B$80,$AX$1*2-1)^3*$R60,"")</f>
        <v>63.215979217533381</v>
      </c>
      <c r="Q60" s="9">
        <f>IFERROR(IF(P60="","",INDEX(DPS_Calcs!$AI$2:$AI$853,Z60)/INDEX(DPS_Calcs!$Z$2:$Z$853,Z60)*P60),"")</f>
        <v>53.666253343362428</v>
      </c>
      <c r="R60" s="9">
        <f t="shared" si="2"/>
        <v>63.215979217533381</v>
      </c>
      <c r="S60" s="9">
        <f>IFERROR(IF(R60="","",INDEX(DPS_Calcs!$AI$2:$AI$853,Z60)/INDEX(DPS_Calcs!$Z$2:$Z$853,Z60)*R60),"")</f>
        <v>53.666253343362428</v>
      </c>
      <c r="T60" s="9" t="str">
        <f>CONCATENATE(INDEX(Type_Calc!$BW$4:$BW$855,Z60),"-",INDEX(Type_Calc!$BX$4:$BX$855,Z60),"A|",INDEX(Type_DEF_Calc!$BW$4:$BW$855,Z60),"-",INDEX(Type_DEF_Calc!$BX$4:$BX$855,Z60),"D")</f>
        <v>526-416A|589-471D</v>
      </c>
      <c r="U60" s="2" t="str">
        <f t="shared" si="3"/>
        <v>Loss</v>
      </c>
      <c r="V60" s="36">
        <f t="shared" si="4"/>
        <v>-0.89502571241458306</v>
      </c>
      <c r="W60" s="54">
        <f>IFERROR($B$19/(AL60*INDEX(Move_Sets!$P$3:$P$854,$Z60)),"")</f>
        <v>120</v>
      </c>
      <c r="X60" s="80" t="str">
        <f>CONCATENATE(ROUND(INDEX(DPS_Calcs!$X$2:$X$853,Z60)*100,0),"-",ROUND(INDEX(DPS_Calcs!$AL$2:$AL$853,Z60)*100,0))</f>
        <v>85-90</v>
      </c>
      <c r="Y60" s="2">
        <f>IFERROR(MATCH($D60,Pokemon_Data!$C$3:$C$153,0),"")</f>
        <v>35</v>
      </c>
      <c r="Z60" s="2">
        <f>SUMPRODUCT(--($E60=Move_Sets!$C$3:$C$854),--($F60=Move_Sets!$D$3:$D$854),--(Move_Sets!$J$3:$J$854=$Y60),Move_Sets!$A$3:$A$854)</f>
        <v>193</v>
      </c>
      <c r="AA60" s="2">
        <f>MIN(MATCH($I60,CpM_RAW!$C$2:$C$80,0)/2+2,MAX(MATCH($I60,CpM_RAW!$C$2:$C$80,0)/2+0.5,MATCH(SQRT(G60*10/((INDEX(PokeDex_RAW!$C$2:$E$152,$Y60,1)+K60)^0.5*(INDEX(PokeDex_RAW!$C$2:$E$152,$Y60,2)+L60)*(INDEX(PokeDex_RAW!$C$2:$E$152,$Y60,3)+M60)^0.5))-0.0001,CpM_RAW!$B$2:$B$80,1)/2+1))</f>
        <v>20</v>
      </c>
      <c r="AB60" s="8">
        <f>INDEX(CpM_RAW!$B$2:$B$80,$AA60*2-1)*(INDEX(PokeDex_RAW!B$2:D$152,$Y60,2)+K60)</f>
        <v>89.61</v>
      </c>
      <c r="AC60" s="8">
        <f>INDEX(CpM_RAW!$B$2:$B$80,$AA60*2-1)*(INDEX(PokeDex_RAW!C$2:E$152,$Y60,2)+L60)</f>
        <v>78.259399999999999</v>
      </c>
      <c r="AD60" s="8">
        <f>INDEX(CpM_RAW!$B$2:$B$80,$AA60*2-1)*(INDEX(PokeDex_RAW!D$2:F$152,$Y60,2)+M60)</f>
        <v>81.246400000000008</v>
      </c>
      <c r="AE60" s="2">
        <f t="shared" si="5"/>
        <v>667</v>
      </c>
      <c r="AF60" s="63" t="str">
        <f t="shared" si="6"/>
        <v/>
      </c>
      <c r="AG60" s="8">
        <f t="shared" si="7"/>
        <v>86.26143378940624</v>
      </c>
      <c r="AH60" s="8">
        <f t="shared" si="8"/>
        <v>9.0552325581395348</v>
      </c>
      <c r="AI60" s="2"/>
      <c r="AJ60" s="66">
        <f t="shared" si="9"/>
        <v>6.9555996653708068</v>
      </c>
      <c r="AK60" s="79">
        <f>ROUND($B$28*AT60*$B$32*(INDEX(Move_Sets!$P$3:$P$854,My_Team!$B$24)+Inputs!$B$24),0)/(INDEX(Move_Sets!$P$3:$P$854,My_Team!$B$24)+Inputs!$B$24)+ROUND((1-$B$32)*AU60*$B$29*Inputs!$B$10/AD60*(INDEX(Move_Sets!$U$3:$U$854,My_Team!$B$24)+Inputs!$B$24),0)/(INDEX(Move_Sets!$U$3:$U$854,My_Team!$B$24)+Inputs!$B$24)</f>
        <v>9.8285714285714292</v>
      </c>
      <c r="AL60" s="79">
        <f>ROUND(((Inputs!$B$30*$AC60*INDEX(Move_Sets!$O$3:$O$854,$Z60)/$B$18)*INDEX(Move_Sets!$R$3:$R$854,$Z60)*AQ60+Inputs!$B$31),0)/INDEX(Move_Sets!$P$3:$P$854,$Z60)</f>
        <v>4.7619047619047619</v>
      </c>
      <c r="AM60" s="79">
        <f>ROUND((Inputs!$B$30*$AC60*INDEX(Move_Sets!$T$3:$T$854,$Z60)/$B$18)*INDEX(Move_Sets!$W$3:$W$854,$Z60)*AR60+Inputs!$B$31,0)/(INDEX(Move_Sets!$U$3:$U$854,$Z60)+Inputs!$B$38)</f>
        <v>9.6385542168674689</v>
      </c>
      <c r="AN60" s="66">
        <f>((MAX(100-(100-INDEX(DPS_Calcs!$U$2:$U$853,$Z60))*AK60/Inputs!$B$12,Inputs!$B$26)/INDEX(Move_Sets!$Q$3:$Q$854,$Z60)+Inputs!$B$35)*$AL60*INDEX(Move_Sets!$P$3:$P$854,$Z60)+$AM60*(INDEX(Move_Sets!$U$3:$U$854,$Z60)+Inputs!$B$38)*INDEX(Move_Sets!$V$3:$V$854,$Z60))/((MAX(100-(100-INDEX(DPS_Calcs!$U$2:$U$853,$Z60))*AK60/Inputs!$B$12,Inputs!$B$26)/INDEX(Move_Sets!$Q$3:$Q$854,$Z60)+Inputs!$B$35)*INDEX(Move_Sets!$P$3:$P$854,$Z60)+(INDEX(Move_Sets!$U$3:$U$854,$Z60)+Inputs!$B$38)*INDEX(Move_Sets!$V$3:$V$854,$Z60))</f>
        <v>6.9555996653708068</v>
      </c>
      <c r="AO60" s="36">
        <f t="shared" si="10"/>
        <v>0.55016350391278623</v>
      </c>
      <c r="AP60" s="66"/>
      <c r="AQ60" s="2">
        <f>INDEX(Multipliers_RAW!$B$3:$T$21,INDEX(Move_Sets!$N$3:$N$854,$Z60),INDEX(Move_Sets!$E$3:$E$854,My_Team!$B$24))*INDEX(Multipliers_RAW!$B$3:$T$21,INDEX(Move_Sets!$N$3:$N$854,$Z60),INDEX(Move_Sets!$F$3:$F$854,My_Team!$B$24))</f>
        <v>1</v>
      </c>
      <c r="AR60" s="2">
        <f>INDEX(Multipliers_RAW!$B$3:$T$21,INDEX(Move_Sets!$S$3:$S$854,$Z60),INDEX(Move_Sets!$E$3:$E$854,My_Team!$B$24))*INDEX(Multipliers_RAW!$B$3:$T$21,INDEX(Move_Sets!$S$3:$S$854,$Z60),INDEX(Move_Sets!$F$3:$F$854,My_Team!$B$24))</f>
        <v>1</v>
      </c>
      <c r="AS60" s="2"/>
      <c r="AT60" s="2">
        <f>INDEX(Multipliers_RAW!$B$3:$T$21,INDEX(Move_Sets!$N$3:$N$854,My_Team!$B$24),INDEX(Move_Sets!$E$3:$E$854,$Z60))*INDEX(Multipliers_RAW!$B$3:$T$21,INDEX(Move_Sets!$N$3:$N$854,My_Team!$B$24),INDEX(Move_Sets!$F$3:$F$854,$Z60))</f>
        <v>1</v>
      </c>
      <c r="AU60" s="2">
        <f>INDEX(Multipliers_RAW!$B$3:$T$21,INDEX(Move_Sets!$S$3:$S$854,My_Team!$B$24),INDEX(Move_Sets!$E$3:$E$854,$Z60))*INDEX(Multipliers_RAW!$B$3:$T$21,INDEX(Move_Sets!$S$3:$S$854,My_Team!$B$24),INDEX(Move_Sets!$F$3:$F$854,$Z60))</f>
        <v>1</v>
      </c>
      <c r="AV60" s="63"/>
      <c r="AY60" s="2">
        <f>$BD60/(Inputs!$E$12*$AX$1+Inputs!$F$12)*$BC60</f>
        <v>63.215979217533381</v>
      </c>
      <c r="AZ60" s="2"/>
      <c r="BA60" s="8">
        <f>((Inputs!$B$30*INDEX(CpM_RAW!$B$2:$B$80,$AX$1*2-1)*(INDEX(PokeDex_RAW!C$2:E$152,$Y60,2)+L60)*INDEX(Move_Sets!$O$3:$O$854,$Z60)/($AX$1*Inputs!$E$10+Inputs!$F$10))*INDEX(Move_Sets!$R$3:$R$854,$Z60)+Inputs!$B$31)/INDEX(Move_Sets!$P$3:$P$854,$Z60)</f>
        <v>4.2028285714285705</v>
      </c>
      <c r="BB60" s="8">
        <f>((Inputs!$B$30*INDEX(CpM_RAW!$B$2:$B$80,$AX$1*2-1)*(INDEX(PokeDex_RAW!C$2:E$152,$Y60,2)+L60)*INDEX(Move_Sets!$T$3:$T$854,$Z60)/($AX$1*Inputs!$E$10+Inputs!$F$10))*INDEX(Move_Sets!$W$3:$W$854,$Z60)+Inputs!$B$31)/(INDEX(Move_Sets!$U$3:$U$854,$Z60)+Inputs!$B$38)</f>
        <v>8.1585742971887552</v>
      </c>
      <c r="BC60" s="8">
        <f>MAX(BA60,BA60*INDEX(DPS_Calcs!$W$2:$W$853,$Z60)+(1-INDEX(DPS_Calcs!$W$2:$W$853,$Z60))*BB60)</f>
        <v>5.3300647203693892</v>
      </c>
      <c r="BD60" s="8">
        <f>(INDEX(CpM_RAW!$B$2:$B$80,$AX$1*2-1)*(INDEX(PokeDex_RAW!C$2:E$152,$Y60,1)+$K60)-INDEX(DPS_Calcs!$P$2:$P$853,$Z60)*Inputs!$B$31)*INDEX(CpM_RAW!$B$2:$B$80,$AX$1*2-1)*(INDEX(PokeDex_RAW!C$2:E$152,$Y60,3)+$M60)/($AX$1*Inputs!$E$10+Inputs!$F$10)</f>
        <v>56.929271249661525</v>
      </c>
    </row>
    <row r="61" spans="4:56" x14ac:dyDescent="0.25">
      <c r="D61" s="25" t="s">
        <v>24</v>
      </c>
      <c r="E61" s="25" t="s">
        <v>187</v>
      </c>
      <c r="F61" s="25" t="s">
        <v>963</v>
      </c>
      <c r="G61" s="25">
        <v>665</v>
      </c>
      <c r="H61" s="25">
        <v>83</v>
      </c>
      <c r="I61" s="25">
        <v>3000</v>
      </c>
      <c r="J61" s="36">
        <f t="shared" si="0"/>
        <v>0.62222222222222223</v>
      </c>
      <c r="K61" s="25">
        <v>10</v>
      </c>
      <c r="L61" s="25">
        <v>5</v>
      </c>
      <c r="M61" s="25">
        <v>13</v>
      </c>
      <c r="N61" s="2"/>
      <c r="O61" s="2" t="str">
        <f t="shared" si="1"/>
        <v>Pidgeotto</v>
      </c>
      <c r="P61" s="9">
        <f>IFERROR(INDEX(CpM_RAW!$B$2:$B$80,$AA61*2-1)^3/INDEX(CpM_RAW!$B$2:$B$80,$AX$1*2-1)^3*$R61,"")</f>
        <v>48.059207438669993</v>
      </c>
      <c r="Q61" s="9">
        <f>IFERROR(IF(P61="","",INDEX(DPS_Calcs!$AI$2:$AI$853,Z61)/INDEX(DPS_Calcs!$Z$2:$Z$853,Z61)*P61),"")</f>
        <v>64.151199829942101</v>
      </c>
      <c r="R61" s="9">
        <f t="shared" si="2"/>
        <v>44.666692951850401</v>
      </c>
      <c r="S61" s="9">
        <f>IFERROR(IF(R61="","",INDEX(DPS_Calcs!$AI$2:$AI$853,Z61)/INDEX(DPS_Calcs!$Z$2:$Z$853,Z61)*R61),"")</f>
        <v>59.622746566378254</v>
      </c>
      <c r="T61" s="9" t="str">
        <f>CONCATENATE(INDEX(Type_Calc!$BW$4:$BW$855,Z61),"-",INDEX(Type_Calc!$BX$4:$BX$855,Z61),"A|",INDEX(Type_DEF_Calc!$BW$4:$BW$855,Z61),"-",INDEX(Type_DEF_Calc!$BX$4:$BX$855,Z61),"D")</f>
        <v>595-512A|513-333D</v>
      </c>
      <c r="U61" s="2" t="str">
        <f t="shared" si="3"/>
        <v>Loss</v>
      </c>
      <c r="V61" s="36">
        <f t="shared" si="4"/>
        <v>-0.92998219857224584</v>
      </c>
      <c r="W61" s="54">
        <f>IFERROR($B$19/(AL61*INDEX(Move_Sets!$P$3:$P$854,$Z61)),"")</f>
        <v>99.999999999999986</v>
      </c>
      <c r="X61" s="80" t="str">
        <f>CONCATENATE(ROUND(INDEX(DPS_Calcs!$X$2:$X$853,Z61)*100,0),"-",ROUND(INDEX(DPS_Calcs!$AL$2:$AL$853,Z61)*100,0))</f>
        <v>75-100</v>
      </c>
      <c r="Y61" s="2">
        <f>IFERROR(MATCH($D61,Pokemon_Data!$C$3:$C$153,0),"")</f>
        <v>17</v>
      </c>
      <c r="Z61" s="2">
        <f>SUMPRODUCT(--($E61=Move_Sets!$C$3:$C$854),--($F61=Move_Sets!$D$3:$D$854),--(Move_Sets!$J$3:$J$854=$Y61),Move_Sets!$A$3:$A$854)</f>
        <v>85</v>
      </c>
      <c r="AA61" s="2">
        <f>MIN(MATCH($I61,CpM_RAW!$C$2:$C$80,0)/2+2,MAX(MATCH($I61,CpM_RAW!$C$2:$C$80,0)/2+0.5,MATCH(SQRT(G61*10/((INDEX(PokeDex_RAW!$C$2:$E$152,$Y61,1)+K61)^0.5*(INDEX(PokeDex_RAW!$C$2:$E$152,$Y61,2)+L61)*(INDEX(PokeDex_RAW!$C$2:$E$152,$Y61,3)+M61)^0.5))-0.0001,CpM_RAW!$B$2:$B$80,1)/2+1))</f>
        <v>21</v>
      </c>
      <c r="AB61" s="8">
        <f>INDEX(CpM_RAW!$B$2:$B$80,$AA61*2-1)*(INDEX(PokeDex_RAW!B$2:D$152,$Y61,2)+K61)</f>
        <v>83.253351999999992</v>
      </c>
      <c r="AC61" s="8">
        <f>INDEX(CpM_RAW!$B$2:$B$80,$AA61*2-1)*(INDEX(PokeDex_RAW!C$2:E$152,$Y61,2)+L61)</f>
        <v>80.192566999999997</v>
      </c>
      <c r="AD61" s="8">
        <f>INDEX(CpM_RAW!$B$2:$B$80,$AA61*2-1)*(INDEX(PokeDex_RAW!D$2:F$152,$Y61,2)+M61)</f>
        <v>82.641194999999996</v>
      </c>
      <c r="AE61" s="2">
        <f t="shared" si="5"/>
        <v>665</v>
      </c>
      <c r="AF61" s="63" t="str">
        <f t="shared" si="6"/>
        <v/>
      </c>
      <c r="AG61" s="8">
        <f t="shared" si="7"/>
        <v>122.38775510204081</v>
      </c>
      <c r="AH61" s="8">
        <f t="shared" si="8"/>
        <v>8.5693215339233024</v>
      </c>
      <c r="AI61" s="2"/>
      <c r="AJ61" s="66">
        <f t="shared" si="9"/>
        <v>4.9024512256128068</v>
      </c>
      <c r="AK61" s="79">
        <f>ROUND($B$28*AT61*$B$32*(INDEX(Move_Sets!$P$3:$P$854,My_Team!$B$24)+Inputs!$B$24),0)/(INDEX(Move_Sets!$P$3:$P$854,My_Team!$B$24)+Inputs!$B$24)+ROUND((1-$B$32)*AU61*$B$29*Inputs!$B$10/AD61*(INDEX(Move_Sets!$U$3:$U$854,My_Team!$B$24)+Inputs!$B$24),0)/(INDEX(Move_Sets!$U$3:$U$854,My_Team!$B$24)+Inputs!$B$24)</f>
        <v>9.6857142857142868</v>
      </c>
      <c r="AL61" s="79">
        <f>ROUND(((Inputs!$B$30*$AC61*INDEX(Move_Sets!$O$3:$O$854,$Z61)/$B$18)*INDEX(Move_Sets!$R$3:$R$854,$Z61)*AQ61+Inputs!$B$31),0)/INDEX(Move_Sets!$P$3:$P$854,$Z61)</f>
        <v>4.511278195488722</v>
      </c>
      <c r="AM61" s="79">
        <f>ROUND((Inputs!$B$30*$AC61*INDEX(Move_Sets!$T$3:$T$854,$Z61)/$B$18)*INDEX(Move_Sets!$W$3:$W$854,$Z61)*AR61+Inputs!$B$31,0)/(INDEX(Move_Sets!$U$3:$U$854,$Z61)+Inputs!$B$38)</f>
        <v>5</v>
      </c>
      <c r="AN61" s="66">
        <f>((MAX(100-(100-INDEX(DPS_Calcs!$U$2:$U$853,$Z61))*AK61/Inputs!$B$12,Inputs!$B$26)/INDEX(Move_Sets!$Q$3:$Q$854,$Z61)+Inputs!$B$35)*$AL61*INDEX(Move_Sets!$P$3:$P$854,$Z61)+$AM61*(INDEX(Move_Sets!$U$3:$U$854,$Z61)+Inputs!$B$38)*INDEX(Move_Sets!$V$3:$V$854,$Z61))/((MAX(100-(100-INDEX(DPS_Calcs!$U$2:$U$853,$Z61))*AK61/Inputs!$B$12,Inputs!$B$26)/INDEX(Move_Sets!$Q$3:$Q$854,$Z61)+Inputs!$B$35)*INDEX(Move_Sets!$P$3:$P$854,$Z61)+(INDEX(Move_Sets!$U$3:$U$854,$Z61)+Inputs!$B$38)*INDEX(Move_Sets!$V$3:$V$854,$Z61))</f>
        <v>4.9024512256128068</v>
      </c>
      <c r="AO61" s="36">
        <f t="shared" si="10"/>
        <v>0.1995997998999493</v>
      </c>
      <c r="AP61" s="66"/>
      <c r="AQ61" s="2">
        <f>INDEX(Multipliers_RAW!$B$3:$T$21,INDEX(Move_Sets!$N$3:$N$854,$Z61),INDEX(Move_Sets!$E$3:$E$854,My_Team!$B$24))*INDEX(Multipliers_RAW!$B$3:$T$21,INDEX(Move_Sets!$N$3:$N$854,$Z61),INDEX(Move_Sets!$F$3:$F$854,My_Team!$B$24))</f>
        <v>1</v>
      </c>
      <c r="AR61" s="2">
        <f>INDEX(Multipliers_RAW!$B$3:$T$21,INDEX(Move_Sets!$S$3:$S$854,$Z61),INDEX(Move_Sets!$E$3:$E$854,My_Team!$B$24))*INDEX(Multipliers_RAW!$B$3:$T$21,INDEX(Move_Sets!$S$3:$S$854,$Z61),INDEX(Move_Sets!$F$3:$F$854,My_Team!$B$24))</f>
        <v>1</v>
      </c>
      <c r="AS61" s="2"/>
      <c r="AT61" s="2">
        <f>INDEX(Multipliers_RAW!$B$3:$T$21,INDEX(Move_Sets!$N$3:$N$854,My_Team!$B$24),INDEX(Move_Sets!$E$3:$E$854,$Z61))*INDEX(Multipliers_RAW!$B$3:$T$21,INDEX(Move_Sets!$N$3:$N$854,My_Team!$B$24),INDEX(Move_Sets!$F$3:$F$854,$Z61))</f>
        <v>0.8</v>
      </c>
      <c r="AU61" s="2">
        <f>INDEX(Multipliers_RAW!$B$3:$T$21,INDEX(Move_Sets!$S$3:$S$854,My_Team!$B$24),INDEX(Move_Sets!$E$3:$E$854,$Z61))*INDEX(Multipliers_RAW!$B$3:$T$21,INDEX(Move_Sets!$S$3:$S$854,My_Team!$B$24),INDEX(Move_Sets!$F$3:$F$854,$Z61))</f>
        <v>1</v>
      </c>
      <c r="AV61" s="13"/>
      <c r="AY61" s="2">
        <f>$BD61/(Inputs!$E$12*$AX$1+Inputs!$F$12)*$BC61</f>
        <v>44.666692951850401</v>
      </c>
      <c r="AZ61" s="2"/>
      <c r="BA61" s="8">
        <f>((Inputs!$B$30*INDEX(CpM_RAW!$B$2:$B$80,$AX$1*2-1)*(INDEX(PokeDex_RAW!C$2:E$152,$Y61,2)+L61)*INDEX(Move_Sets!$O$3:$O$854,$Z61)/($AX$1*Inputs!$E$10+Inputs!$F$10))*INDEX(Move_Sets!$R$3:$R$854,$Z61)+Inputs!$B$31)/INDEX(Move_Sets!$P$3:$P$854,$Z61)</f>
        <v>4.0535432330827064</v>
      </c>
      <c r="BB61" s="8">
        <f>((Inputs!$B$30*INDEX(CpM_RAW!$B$2:$B$80,$AX$1*2-1)*(INDEX(PokeDex_RAW!C$2:E$152,$Y61,2)+L61)*INDEX(Move_Sets!$T$3:$T$854,$Z61)/($AX$1*Inputs!$E$10+Inputs!$F$10))*INDEX(Move_Sets!$W$3:$W$854,$Z61)+Inputs!$B$31)/(INDEX(Move_Sets!$U$3:$U$854,$Z61)+Inputs!$B$38)</f>
        <v>4.2426770833333336</v>
      </c>
      <c r="BC61" s="8">
        <f>MAX(BA61,BA61*INDEX(DPS_Calcs!$W$2:$W$853,$Z61)+(1-INDEX(DPS_Calcs!$W$2:$W$853,$Z61))*BB61)</f>
        <v>4.180267805415018</v>
      </c>
      <c r="BD61" s="8">
        <f>(INDEX(CpM_RAW!$B$2:$B$80,$AX$1*2-1)*(INDEX(PokeDex_RAW!C$2:E$152,$Y61,1)+$K61)-INDEX(DPS_Calcs!$P$2:$P$853,$Z61)*Inputs!$B$31)*INDEX(CpM_RAW!$B$2:$B$80,$AX$1*2-1)*(INDEX(PokeDex_RAW!C$2:E$152,$Y61,3)+$M61)/($AX$1*Inputs!$E$10+Inputs!$F$10)</f>
        <v>51.288610239552888</v>
      </c>
    </row>
    <row r="62" spans="4:56" x14ac:dyDescent="0.25">
      <c r="D62" s="25" t="s">
        <v>117</v>
      </c>
      <c r="E62" s="25" t="s">
        <v>174</v>
      </c>
      <c r="F62" s="25" t="s">
        <v>74</v>
      </c>
      <c r="G62" s="25">
        <v>664</v>
      </c>
      <c r="H62" s="25">
        <v>82</v>
      </c>
      <c r="I62" s="25">
        <v>3000</v>
      </c>
      <c r="J62" s="36">
        <f t="shared" si="0"/>
        <v>0.75555555555555554</v>
      </c>
      <c r="K62" s="25">
        <v>12</v>
      </c>
      <c r="L62" s="25">
        <v>15</v>
      </c>
      <c r="M62" s="25">
        <v>7</v>
      </c>
      <c r="N62" s="2"/>
      <c r="O62" s="2" t="str">
        <f t="shared" si="1"/>
        <v>Exeggcute</v>
      </c>
      <c r="P62" s="9">
        <f>IFERROR(INDEX(CpM_RAW!$B$2:$B$80,$AA62*2-1)^3/INDEX(CpM_RAW!$B$2:$B$80,$AX$1*2-1)^3*$R62,"")</f>
        <v>68.81877692820342</v>
      </c>
      <c r="Q62" s="9">
        <f>IFERROR(IF(P62="","",INDEX(DPS_Calcs!$AI$2:$AI$853,Z62)/INDEX(DPS_Calcs!$Z$2:$Z$853,Z62)*P62),"")</f>
        <v>71.687879505232502</v>
      </c>
      <c r="R62" s="9">
        <f t="shared" si="2"/>
        <v>59.648572062374832</v>
      </c>
      <c r="S62" s="9">
        <f>IFERROR(IF(R62="","",INDEX(DPS_Calcs!$AI$2:$AI$853,Z62)/INDEX(DPS_Calcs!$Z$2:$Z$853,Z62)*R62),"")</f>
        <v>62.135362433537743</v>
      </c>
      <c r="T62" s="9" t="str">
        <f>CONCATENATE(INDEX(Type_Calc!$BW$4:$BW$855,Z62),"-",INDEX(Type_Calc!$BX$4:$BX$855,Z62),"A|",INDEX(Type_DEF_Calc!$BW$4:$BW$855,Z62),"-",INDEX(Type_DEF_Calc!$BX$4:$BX$855,Z62),"D")</f>
        <v>535-405A|523-335D</v>
      </c>
      <c r="U62" s="2" t="str">
        <f t="shared" si="3"/>
        <v>Loss</v>
      </c>
      <c r="V62" s="36">
        <f t="shared" si="4"/>
        <v>-0.88786132975424592</v>
      </c>
      <c r="W62" s="54">
        <f>IFERROR($B$19/(AL62*INDEX(Move_Sets!$P$3:$P$854,$Z62)),"")</f>
        <v>75</v>
      </c>
      <c r="X62" s="80" t="str">
        <f>CONCATENATE(ROUND(INDEX(DPS_Calcs!$X$2:$X$853,Z62)*100,0),"-",ROUND(INDEX(DPS_Calcs!$AL$2:$AL$853,Z62)*100,0))</f>
        <v>100-93</v>
      </c>
      <c r="Y62" s="2">
        <f>IFERROR(MATCH($D62,Pokemon_Data!$C$3:$C$153,0),"")</f>
        <v>102</v>
      </c>
      <c r="Z62" s="2">
        <f>SUMPRODUCT(--($E62=Move_Sets!$C$3:$C$854),--($F62=Move_Sets!$D$3:$D$854),--(Move_Sets!$J$3:$J$854=$Y62),Move_Sets!$A$3:$A$854)</f>
        <v>589</v>
      </c>
      <c r="AA62" s="2">
        <f>MIN(MATCH($I62,CpM_RAW!$C$2:$C$80,0)/2+2,MAX(MATCH($I62,CpM_RAW!$C$2:$C$80,0)/2+0.5,MATCH(SQRT(G62*10/((INDEX(PokeDex_RAW!$C$2:$E$152,$Y62,1)+K62)^0.5*(INDEX(PokeDex_RAW!$C$2:$E$152,$Y62,2)+L62)*(INDEX(PokeDex_RAW!$C$2:$E$152,$Y62,3)+M62)^0.5))-0.0001,CpM_RAW!$B$2:$B$80,1)/2+1))</f>
        <v>22</v>
      </c>
      <c r="AB62" s="8">
        <f>INDEX(CpM_RAW!$B$2:$B$80,$AA62*2-1)*(INDEX(PokeDex_RAW!B$2:D$152,$Y62,2)+K62)</f>
        <v>82.706844000000004</v>
      </c>
      <c r="AC62" s="8">
        <f>INDEX(CpM_RAW!$B$2:$B$80,$AA62*2-1)*(INDEX(PokeDex_RAW!C$2:E$152,$Y62,2)+L62)</f>
        <v>78.320875000000001</v>
      </c>
      <c r="AD62" s="8">
        <f>INDEX(CpM_RAW!$B$2:$B$80,$AA62*2-1)*(INDEX(PokeDex_RAW!D$2:F$152,$Y62,2)+M62)</f>
        <v>87.092812999999992</v>
      </c>
      <c r="AE62" s="2">
        <f t="shared" si="5"/>
        <v>664</v>
      </c>
      <c r="AF62" s="63" t="str">
        <f t="shared" si="6"/>
        <v/>
      </c>
      <c r="AG62" s="8">
        <f t="shared" si="7"/>
        <v>78.991704395508634</v>
      </c>
      <c r="AH62" s="8">
        <f t="shared" si="8"/>
        <v>8.8580246913580236</v>
      </c>
      <c r="AI62" s="2"/>
      <c r="AJ62" s="66">
        <f t="shared" si="9"/>
        <v>7.5957343190852233</v>
      </c>
      <c r="AK62" s="79">
        <f>ROUND($B$28*AT62*$B$32*(INDEX(Move_Sets!$P$3:$P$854,My_Team!$B$24)+Inputs!$B$24),0)/(INDEX(Move_Sets!$P$3:$P$854,My_Team!$B$24)+Inputs!$B$24)+ROUND((1-$B$32)*AU62*$B$29*Inputs!$B$10/AD62*(INDEX(Move_Sets!$U$3:$U$854,My_Team!$B$24)+Inputs!$B$24),0)/(INDEX(Move_Sets!$U$3:$U$854,My_Team!$B$24)+Inputs!$B$24)</f>
        <v>9.257142857142858</v>
      </c>
      <c r="AL62" s="79">
        <f>ROUND(((Inputs!$B$30*$AC62*INDEX(Move_Sets!$O$3:$O$854,$Z62)/$B$18)*INDEX(Move_Sets!$R$3:$R$854,$Z62)*AQ62+Inputs!$B$31),0)/INDEX(Move_Sets!$P$3:$P$854,$Z62)</f>
        <v>5.298013245033113</v>
      </c>
      <c r="AM62" s="79">
        <f>ROUND((Inputs!$B$30*$AC62*INDEX(Move_Sets!$T$3:$T$854,$Z62)/$B$18)*INDEX(Move_Sets!$W$3:$W$854,$Z62)*AR62+Inputs!$B$31,0)/(INDEX(Move_Sets!$U$3:$U$854,$Z62)+Inputs!$B$38)</f>
        <v>9.3103448275862064</v>
      </c>
      <c r="AN62" s="66">
        <f>((MAX(100-(100-INDEX(DPS_Calcs!$U$2:$U$853,$Z62))*AK62/Inputs!$B$12,Inputs!$B$26)/INDEX(Move_Sets!$Q$3:$Q$854,$Z62)+Inputs!$B$35)*$AL62*INDEX(Move_Sets!$P$3:$P$854,$Z62)+$AM62*(INDEX(Move_Sets!$U$3:$U$854,$Z62)+Inputs!$B$38)*INDEX(Move_Sets!$V$3:$V$854,$Z62))/((MAX(100-(100-INDEX(DPS_Calcs!$U$2:$U$853,$Z62))*AK62/Inputs!$B$12,Inputs!$B$26)/INDEX(Move_Sets!$Q$3:$Q$854,$Z62)+Inputs!$B$35)*INDEX(Move_Sets!$P$3:$P$854,$Z62)+(INDEX(Move_Sets!$U$3:$U$854,$Z62)+Inputs!$B$38)*INDEX(Move_Sets!$V$3:$V$854,$Z62))</f>
        <v>7.5957343190852233</v>
      </c>
      <c r="AO62" s="36">
        <f t="shared" si="10"/>
        <v>0.42733519730938002</v>
      </c>
      <c r="AP62" s="66"/>
      <c r="AQ62" s="2">
        <f>INDEX(Multipliers_RAW!$B$3:$T$21,INDEX(Move_Sets!$N$3:$N$854,$Z62),INDEX(Move_Sets!$E$3:$E$854,My_Team!$B$24))*INDEX(Multipliers_RAW!$B$3:$T$21,INDEX(Move_Sets!$N$3:$N$854,$Z62),INDEX(Move_Sets!$F$3:$F$854,My_Team!$B$24))</f>
        <v>1</v>
      </c>
      <c r="AR62" s="2">
        <f>INDEX(Multipliers_RAW!$B$3:$T$21,INDEX(Move_Sets!$S$3:$S$854,$Z62),INDEX(Move_Sets!$E$3:$E$854,My_Team!$B$24))*INDEX(Multipliers_RAW!$B$3:$T$21,INDEX(Move_Sets!$S$3:$S$854,$Z62),INDEX(Move_Sets!$F$3:$F$854,My_Team!$B$24))</f>
        <v>1</v>
      </c>
      <c r="AS62" s="2"/>
      <c r="AT62" s="2">
        <f>INDEX(Multipliers_RAW!$B$3:$T$21,INDEX(Move_Sets!$N$3:$N$854,My_Team!$B$24),INDEX(Move_Sets!$E$3:$E$854,$Z62))*INDEX(Multipliers_RAW!$B$3:$T$21,INDEX(Move_Sets!$N$3:$N$854,My_Team!$B$24),INDEX(Move_Sets!$F$3:$F$854,$Z62))</f>
        <v>1.25</v>
      </c>
      <c r="AU62" s="2">
        <f>INDEX(Multipliers_RAW!$B$3:$T$21,INDEX(Move_Sets!$S$3:$S$854,My_Team!$B$24),INDEX(Move_Sets!$E$3:$E$854,$Z62))*INDEX(Multipliers_RAW!$B$3:$T$21,INDEX(Move_Sets!$S$3:$S$854,My_Team!$B$24),INDEX(Move_Sets!$F$3:$F$854,$Z62))</f>
        <v>1</v>
      </c>
      <c r="AV62" s="63"/>
      <c r="AY62" s="2">
        <f>$BD62/(Inputs!$E$12*$AX$1+Inputs!$F$12)*$BC62</f>
        <v>59.648572062374832</v>
      </c>
      <c r="AZ62" s="2"/>
      <c r="BA62" s="8">
        <f>((Inputs!$B$30*INDEX(CpM_RAW!$B$2:$B$80,$AX$1*2-1)*(INDEX(PokeDex_RAW!C$2:E$152,$Y62,2)+L62)*INDEX(Move_Sets!$O$3:$O$854,$Z62)/($AX$1*Inputs!$E$10+Inputs!$F$10))*INDEX(Move_Sets!$R$3:$R$854,$Z62)+Inputs!$B$31)/INDEX(Move_Sets!$P$3:$P$854,$Z62)</f>
        <v>4.1946916390728486</v>
      </c>
      <c r="BB62" s="8">
        <f>((Inputs!$B$30*INDEX(CpM_RAW!$B$2:$B$80,$AX$1*2-1)*(INDEX(PokeDex_RAW!C$2:E$152,$Y62,2)+L62)*INDEX(Move_Sets!$T$3:$T$854,$Z62)/($AX$1*Inputs!$E$10+Inputs!$F$10))*INDEX(Move_Sets!$W$3:$W$854,$Z62)+Inputs!$B$31)/(INDEX(Move_Sets!$U$3:$U$854,$Z62)+Inputs!$B$38)</f>
        <v>7.5487158764367832</v>
      </c>
      <c r="BC62" s="8">
        <f>MAX(BA62,BA62*INDEX(DPS_Calcs!$W$2:$W$853,$Z62)+(1-INDEX(DPS_Calcs!$W$2:$W$853,$Z62))*BB62)</f>
        <v>5.6033917048686099</v>
      </c>
      <c r="BD62" s="8">
        <f>(INDEX(CpM_RAW!$B$2:$B$80,$AX$1*2-1)*(INDEX(PokeDex_RAW!C$2:E$152,$Y62,1)+$K62)-INDEX(DPS_Calcs!$P$2:$P$853,$Z62)*Inputs!$B$31)*INDEX(CpM_RAW!$B$2:$B$80,$AX$1*2-1)*(INDEX(PokeDex_RAW!C$2:E$152,$Y62,3)+$M62)/($AX$1*Inputs!$E$10+Inputs!$F$10)</f>
        <v>51.096400355276039</v>
      </c>
    </row>
    <row r="63" spans="4:56" x14ac:dyDescent="0.25">
      <c r="D63" s="25" t="s">
        <v>126</v>
      </c>
      <c r="E63" s="25" t="s">
        <v>206</v>
      </c>
      <c r="F63" s="25" t="s">
        <v>965</v>
      </c>
      <c r="G63" s="25">
        <v>649</v>
      </c>
      <c r="H63" s="25">
        <v>103</v>
      </c>
      <c r="I63" s="25">
        <v>2500</v>
      </c>
      <c r="J63" s="36">
        <f t="shared" si="0"/>
        <v>0.8222222222222223</v>
      </c>
      <c r="K63" s="25">
        <v>14</v>
      </c>
      <c r="L63" s="25">
        <v>13</v>
      </c>
      <c r="M63" s="25">
        <v>10</v>
      </c>
      <c r="N63" s="2"/>
      <c r="O63" s="2" t="str">
        <f t="shared" si="1"/>
        <v>Rhyhorn</v>
      </c>
      <c r="P63" s="9">
        <f>IFERROR(INDEX(CpM_RAW!$B$2:$B$80,$AA63*2-1)^3/INDEX(CpM_RAW!$B$2:$B$80,$AX$1*2-1)^3*$R63,"")</f>
        <v>59.234107096981077</v>
      </c>
      <c r="Q63" s="9">
        <f>IFERROR(IF(P63="","",INDEX(DPS_Calcs!$AI$2:$AI$853,Z63)/INDEX(DPS_Calcs!$Z$2:$Z$853,Z63)*P63),"")</f>
        <v>69.008417528127609</v>
      </c>
      <c r="R63" s="9">
        <f t="shared" si="2"/>
        <v>59.234107096981077</v>
      </c>
      <c r="S63" s="9">
        <f>IFERROR(IF(R63="","",INDEX(DPS_Calcs!$AI$2:$AI$853,Z63)/INDEX(DPS_Calcs!$Z$2:$Z$853,Z63)*R63),"")</f>
        <v>69.008417528127609</v>
      </c>
      <c r="T63" s="9" t="str">
        <f>CONCATENATE(INDEX(Type_Calc!$BW$4:$BW$855,Z63),"-",INDEX(Type_Calc!$BX$4:$BX$855,Z63),"A|",INDEX(Type_DEF_Calc!$BW$4:$BW$855,Z63),"-",INDEX(Type_DEF_Calc!$BX$4:$BX$855,Z63),"D")</f>
        <v>530-289A|467-168D</v>
      </c>
      <c r="U63" s="2" t="str">
        <f t="shared" si="3"/>
        <v>Loss</v>
      </c>
      <c r="V63" s="36">
        <f t="shared" si="4"/>
        <v>-0.89580494652958431</v>
      </c>
      <c r="W63" s="54">
        <f>IFERROR($B$19/(AL63*INDEX(Move_Sets!$P$3:$P$854,$Z63)),"")</f>
        <v>85.714285714285708</v>
      </c>
      <c r="X63" s="80" t="str">
        <f>CONCATENATE(ROUND(INDEX(DPS_Calcs!$X$2:$X$853,Z63)*100,0),"-",ROUND(INDEX(DPS_Calcs!$AL$2:$AL$853,Z63)*100,0))</f>
        <v>100-95</v>
      </c>
      <c r="Y63" s="2">
        <f>IFERROR(MATCH($D63,Pokemon_Data!$C$3:$C$153,0),"")</f>
        <v>111</v>
      </c>
      <c r="Z63" s="2">
        <f>SUMPRODUCT(--($E63=Move_Sets!$C$3:$C$854),--($F63=Move_Sets!$D$3:$D$854),--(Move_Sets!$J$3:$J$854=$Y63),Move_Sets!$A$3:$A$854)</f>
        <v>641</v>
      </c>
      <c r="AA63" s="2">
        <f>MIN(MATCH($I63,CpM_RAW!$C$2:$C$80,0)/2+2,MAX(MATCH($I63,CpM_RAW!$C$2:$C$80,0)/2+0.5,MATCH(SQRT(G63*10/((INDEX(PokeDex_RAW!$C$2:$E$152,$Y63,1)+K63)^0.5*(INDEX(PokeDex_RAW!$C$2:$E$152,$Y63,2)+L63)*(INDEX(PokeDex_RAW!$C$2:$E$152,$Y63,3)+M63)^0.5))-0.0001,CpM_RAW!$B$2:$B$80,1)/2+1))</f>
        <v>20</v>
      </c>
      <c r="AB63" s="8">
        <f>INDEX(CpM_RAW!$B$2:$B$80,$AA63*2-1)*(INDEX(PokeDex_RAW!B$2:D$152,$Y63,2)+K63)</f>
        <v>103.94760000000001</v>
      </c>
      <c r="AC63" s="8">
        <f>INDEX(CpM_RAW!$B$2:$B$80,$AA63*2-1)*(INDEX(PokeDex_RAW!C$2:E$152,$Y63,2)+L63)</f>
        <v>73.480200000000011</v>
      </c>
      <c r="AD63" s="8">
        <f>INDEX(CpM_RAW!$B$2:$B$80,$AA63*2-1)*(INDEX(PokeDex_RAW!D$2:F$152,$Y63,2)+M63)</f>
        <v>75.272400000000005</v>
      </c>
      <c r="AE63" s="2">
        <f t="shared" si="5"/>
        <v>649</v>
      </c>
      <c r="AF63" s="63" t="str">
        <f t="shared" si="6"/>
        <v/>
      </c>
      <c r="AG63" s="8">
        <f t="shared" si="7"/>
        <v>115.71428571428572</v>
      </c>
      <c r="AH63" s="8">
        <f t="shared" si="8"/>
        <v>12.05685618729097</v>
      </c>
      <c r="AI63" s="2"/>
      <c r="AJ63" s="66">
        <f t="shared" si="9"/>
        <v>5.1851851851851851</v>
      </c>
      <c r="AK63" s="79">
        <f>ROUND($B$28*AT63*$B$32*(INDEX(Move_Sets!$P$3:$P$854,My_Team!$B$24)+Inputs!$B$24),0)/(INDEX(Move_Sets!$P$3:$P$854,My_Team!$B$24)+Inputs!$B$24)+ROUND((1-$B$32)*AU63*$B$29*Inputs!$B$10/AD63*(INDEX(Move_Sets!$U$3:$U$854,My_Team!$B$24)+Inputs!$B$24),0)/(INDEX(Move_Sets!$U$3:$U$854,My_Team!$B$24)+Inputs!$B$24)</f>
        <v>8.5428571428571427</v>
      </c>
      <c r="AL63" s="79">
        <f>ROUND(((Inputs!$B$30*$AC63*INDEX(Move_Sets!$O$3:$O$854,$Z63)/$B$18)*INDEX(Move_Sets!$R$3:$R$854,$Z63)*AQ63+Inputs!$B$31),0)/INDEX(Move_Sets!$P$3:$P$854,$Z63)</f>
        <v>5.1851851851851851</v>
      </c>
      <c r="AM63" s="79">
        <f>ROUND((Inputs!$B$30*$AC63*INDEX(Move_Sets!$T$3:$T$854,$Z63)/$B$18)*INDEX(Move_Sets!$W$3:$W$854,$Z63)*AR63+Inputs!$B$31,0)/(INDEX(Move_Sets!$U$3:$U$854,$Z63)+Inputs!$B$38)</f>
        <v>4.5714285714285712</v>
      </c>
      <c r="AN63" s="66">
        <f>((MAX(100-(100-INDEX(DPS_Calcs!$U$2:$U$853,$Z63))*AK63/Inputs!$B$12,Inputs!$B$26)/INDEX(Move_Sets!$Q$3:$Q$854,$Z63)+Inputs!$B$35)*$AL63*INDEX(Move_Sets!$P$3:$P$854,$Z63)+$AM63*(INDEX(Move_Sets!$U$3:$U$854,$Z63)+Inputs!$B$38)*INDEX(Move_Sets!$V$3:$V$854,$Z63))/((MAX(100-(100-INDEX(DPS_Calcs!$U$2:$U$853,$Z63))*AK63/Inputs!$B$12,Inputs!$B$26)/INDEX(Move_Sets!$Q$3:$Q$854,$Z63)+Inputs!$B$35)*INDEX(Move_Sets!$P$3:$P$854,$Z63)+(INDEX(Move_Sets!$U$3:$U$854,$Z63)+Inputs!$B$38)*INDEX(Move_Sets!$V$3:$V$854,$Z63))</f>
        <v>4.6808510638297864</v>
      </c>
      <c r="AO63" s="36">
        <f t="shared" si="10"/>
        <v>0.17828319882611793</v>
      </c>
      <c r="AP63" s="66"/>
      <c r="AQ63" s="2">
        <f>INDEX(Multipliers_RAW!$B$3:$T$21,INDEX(Move_Sets!$N$3:$N$854,$Z63),INDEX(Move_Sets!$E$3:$E$854,My_Team!$B$24))*INDEX(Multipliers_RAW!$B$3:$T$21,INDEX(Move_Sets!$N$3:$N$854,$Z63),INDEX(Move_Sets!$F$3:$F$854,My_Team!$B$24))</f>
        <v>1</v>
      </c>
      <c r="AR63" s="2">
        <f>INDEX(Multipliers_RAW!$B$3:$T$21,INDEX(Move_Sets!$S$3:$S$854,$Z63),INDEX(Move_Sets!$E$3:$E$854,My_Team!$B$24))*INDEX(Multipliers_RAW!$B$3:$T$21,INDEX(Move_Sets!$S$3:$S$854,$Z63),INDEX(Move_Sets!$F$3:$F$854,My_Team!$B$24))</f>
        <v>1</v>
      </c>
      <c r="AS63" s="2"/>
      <c r="AT63" s="2">
        <f>INDEX(Multipliers_RAW!$B$3:$T$21,INDEX(Move_Sets!$N$3:$N$854,My_Team!$B$24),INDEX(Move_Sets!$E$3:$E$854,$Z63))*INDEX(Multipliers_RAW!$B$3:$T$21,INDEX(Move_Sets!$N$3:$N$854,My_Team!$B$24),INDEX(Move_Sets!$F$3:$F$854,$Z63))</f>
        <v>1</v>
      </c>
      <c r="AU63" s="2">
        <f>INDEX(Multipliers_RAW!$B$3:$T$21,INDEX(Move_Sets!$S$3:$S$854,My_Team!$B$24),INDEX(Move_Sets!$E$3:$E$854,$Z63))*INDEX(Multipliers_RAW!$B$3:$T$21,INDEX(Move_Sets!$S$3:$S$854,My_Team!$B$24),INDEX(Move_Sets!$F$3:$F$854,$Z63))</f>
        <v>0.8</v>
      </c>
      <c r="AV63" s="63"/>
      <c r="AY63" s="2">
        <f>$BD63/(Inputs!$E$12*$AX$1+Inputs!$F$12)*$BC63</f>
        <v>59.234107096981077</v>
      </c>
      <c r="AZ63" s="2"/>
      <c r="BA63" s="8">
        <f>((Inputs!$B$30*INDEX(CpM_RAW!$B$2:$B$80,$AX$1*2-1)*(INDEX(PokeDex_RAW!C$2:E$152,$Y63,2)+L63)*INDEX(Move_Sets!$O$3:$O$854,$Z63)/($AX$1*Inputs!$E$10+Inputs!$F$10))*INDEX(Move_Sets!$R$3:$R$854,$Z63)+Inputs!$B$31)/INDEX(Move_Sets!$P$3:$P$854,$Z63)</f>
        <v>4.6226967592592594</v>
      </c>
      <c r="BB63" s="8">
        <f>((Inputs!$B$30*INDEX(CpM_RAW!$B$2:$B$80,$AX$1*2-1)*(INDEX(PokeDex_RAW!C$2:E$152,$Y63,2)+L63)*INDEX(Move_Sets!$T$3:$T$854,$Z63)/($AX$1*Inputs!$E$10+Inputs!$F$10))*INDEX(Move_Sets!$W$3:$W$854,$Z63)+Inputs!$B$31)/(INDEX(Move_Sets!$U$3:$U$854,$Z63)+Inputs!$B$38)</f>
        <v>3.9699508928571432</v>
      </c>
      <c r="BC63" s="8">
        <f>MAX(BA63,BA63*INDEX(DPS_Calcs!$W$2:$W$853,$Z63)+(1-INDEX(DPS_Calcs!$W$2:$W$853,$Z63))*BB63)</f>
        <v>4.6226967592592594</v>
      </c>
      <c r="BD63" s="8">
        <f>(INDEX(CpM_RAW!$B$2:$B$80,$AX$1*2-1)*(INDEX(PokeDex_RAW!C$2:E$152,$Y63,1)+$K63)-INDEX(DPS_Calcs!$P$2:$P$853,$Z63)*Inputs!$B$31)*INDEX(CpM_RAW!$B$2:$B$80,$AX$1*2-1)*(INDEX(PokeDex_RAW!C$2:E$152,$Y63,3)+$M63)/($AX$1*Inputs!$E$10+Inputs!$F$10)</f>
        <v>61.506027514352731</v>
      </c>
    </row>
    <row r="64" spans="4:56" x14ac:dyDescent="0.25">
      <c r="D64" s="25" t="s">
        <v>24</v>
      </c>
      <c r="E64" s="25" t="s">
        <v>187</v>
      </c>
      <c r="F64" s="25" t="s">
        <v>868</v>
      </c>
      <c r="G64" s="25">
        <v>649</v>
      </c>
      <c r="H64" s="25">
        <v>84</v>
      </c>
      <c r="I64" s="25">
        <v>2500</v>
      </c>
      <c r="J64" s="36">
        <f t="shared" si="0"/>
        <v>0.77777777777777779</v>
      </c>
      <c r="K64" s="25">
        <v>15</v>
      </c>
      <c r="L64" s="25">
        <v>5</v>
      </c>
      <c r="M64" s="25">
        <v>15</v>
      </c>
      <c r="N64" s="2"/>
      <c r="O64" s="2" t="str">
        <f t="shared" si="1"/>
        <v>Pidgeotto</v>
      </c>
      <c r="P64" s="9">
        <f>IFERROR(INDEX(CpM_RAW!$B$2:$B$80,$AA64*2-1)^3/INDEX(CpM_RAW!$B$2:$B$80,$AX$1*2-1)^3*$R64,"")</f>
        <v>45.674708750599578</v>
      </c>
      <c r="Q64" s="9">
        <f>IFERROR(IF(P64="","",INDEX(DPS_Calcs!$AI$2:$AI$853,Z64)/INDEX(DPS_Calcs!$Z$2:$Z$853,Z64)*P64),"")</f>
        <v>56.624597152438213</v>
      </c>
      <c r="R64" s="9">
        <f t="shared" si="2"/>
        <v>45.674708750599578</v>
      </c>
      <c r="S64" s="9">
        <f>IFERROR(IF(R64="","",INDEX(DPS_Calcs!$AI$2:$AI$853,Z64)/INDEX(DPS_Calcs!$Z$2:$Z$853,Z64)*R64),"")</f>
        <v>56.624597152438213</v>
      </c>
      <c r="T64" s="9" t="str">
        <f>CONCATENATE(INDEX(Type_Calc!$BW$4:$BW$855,Z64),"-",INDEX(Type_Calc!$BX$4:$BX$855,Z64),"A|",INDEX(Type_DEF_Calc!$BW$4:$BW$855,Z64),"-",INDEX(Type_DEF_Calc!$BX$4:$BX$855,Z64),"D")</f>
        <v>613-525A|552-373D</v>
      </c>
      <c r="U64" s="2" t="str">
        <f t="shared" si="3"/>
        <v>Loss</v>
      </c>
      <c r="V64" s="36">
        <f t="shared" si="4"/>
        <v>-0.93479273404750818</v>
      </c>
      <c r="W64" s="54">
        <f>IFERROR($B$19/(AL64*INDEX(Move_Sets!$P$3:$P$854,$Z64)),"")</f>
        <v>99.999999999999986</v>
      </c>
      <c r="X64" s="80" t="str">
        <f>CONCATENATE(ROUND(INDEX(DPS_Calcs!$X$2:$X$853,Z64)*100,0),"-",ROUND(INDEX(DPS_Calcs!$AL$2:$AL$853,Z64)*100,0))</f>
        <v>73-91</v>
      </c>
      <c r="Y64" s="2">
        <f>IFERROR(MATCH($D64,Pokemon_Data!$C$3:$C$153,0),"")</f>
        <v>17</v>
      </c>
      <c r="Z64" s="2">
        <f>SUMPRODUCT(--($E64=Move_Sets!$C$3:$C$854),--($F64=Move_Sets!$D$3:$D$854),--(Move_Sets!$J$3:$J$854=$Y64),Move_Sets!$A$3:$A$854)</f>
        <v>86</v>
      </c>
      <c r="AA64" s="2">
        <f>MIN(MATCH($I64,CpM_RAW!$C$2:$C$80,0)/2+2,MAX(MATCH($I64,CpM_RAW!$C$2:$C$80,0)/2+0.5,MATCH(SQRT(G64*10/((INDEX(PokeDex_RAW!$C$2:$E$152,$Y64,1)+K64)^0.5*(INDEX(PokeDex_RAW!$C$2:$E$152,$Y64,2)+L64)*(INDEX(PokeDex_RAW!$C$2:$E$152,$Y64,3)+M64)^0.5))-0.0001,CpM_RAW!$B$2:$B$80,1)/2+1))</f>
        <v>20</v>
      </c>
      <c r="AB64" s="8">
        <f>INDEX(CpM_RAW!$B$2:$B$80,$AA64*2-1)*(INDEX(PokeDex_RAW!B$2:D$152,$Y64,2)+K64)</f>
        <v>84.233400000000003</v>
      </c>
      <c r="AC64" s="8">
        <f>INDEX(CpM_RAW!$B$2:$B$80,$AA64*2-1)*(INDEX(PokeDex_RAW!C$2:E$152,$Y64,2)+L64)</f>
        <v>78.259399999999999</v>
      </c>
      <c r="AD64" s="8">
        <f>INDEX(CpM_RAW!$B$2:$B$80,$AA64*2-1)*(INDEX(PokeDex_RAW!D$2:F$152,$Y64,2)+M64)</f>
        <v>81.843800000000002</v>
      </c>
      <c r="AE64" s="2">
        <f t="shared" si="5"/>
        <v>649</v>
      </c>
      <c r="AF64" s="63" t="str">
        <f t="shared" si="6"/>
        <v/>
      </c>
      <c r="AG64" s="8">
        <f t="shared" si="7"/>
        <v>133</v>
      </c>
      <c r="AH64" s="8">
        <f t="shared" si="8"/>
        <v>8.6725663716814143</v>
      </c>
      <c r="AI64" s="2"/>
      <c r="AJ64" s="66">
        <f t="shared" si="9"/>
        <v>4.511278195488722</v>
      </c>
      <c r="AK64" s="79">
        <f>ROUND($B$28*AT64*$B$32*(INDEX(Move_Sets!$P$3:$P$854,My_Team!$B$24)+Inputs!$B$24),0)/(INDEX(Move_Sets!$P$3:$P$854,My_Team!$B$24)+Inputs!$B$24)+ROUND((1-$B$32)*AU64*$B$29*Inputs!$B$10/AD64*(INDEX(Move_Sets!$U$3:$U$854,My_Team!$B$24)+Inputs!$B$24),0)/(INDEX(Move_Sets!$U$3:$U$854,My_Team!$B$24)+Inputs!$B$24)</f>
        <v>9.6857142857142868</v>
      </c>
      <c r="AL64" s="79">
        <f>ROUND(((Inputs!$B$30*$AC64*INDEX(Move_Sets!$O$3:$O$854,$Z64)/$B$18)*INDEX(Move_Sets!$R$3:$R$854,$Z64)*AQ64+Inputs!$B$31),0)/INDEX(Move_Sets!$P$3:$P$854,$Z64)</f>
        <v>4.511278195488722</v>
      </c>
      <c r="AM64" s="79">
        <f>ROUND((Inputs!$B$30*$AC64*INDEX(Move_Sets!$T$3:$T$854,$Z64)/$B$18)*INDEX(Move_Sets!$W$3:$W$854,$Z64)*AR64+Inputs!$B$31,0)/(INDEX(Move_Sets!$U$3:$U$854,$Z64)+Inputs!$B$38)</f>
        <v>4.4117647058823533</v>
      </c>
      <c r="AN64" s="66">
        <f>((MAX(100-(100-INDEX(DPS_Calcs!$U$2:$U$853,$Z64))*AK64/Inputs!$B$12,Inputs!$B$26)/INDEX(Move_Sets!$Q$3:$Q$854,$Z64)+Inputs!$B$35)*$AL64*INDEX(Move_Sets!$P$3:$P$854,$Z64)+$AM64*(INDEX(Move_Sets!$U$3:$U$854,$Z64)+Inputs!$B$38)*INDEX(Move_Sets!$V$3:$V$854,$Z64))/((MAX(100-(100-INDEX(DPS_Calcs!$U$2:$U$853,$Z64))*AK64/Inputs!$B$12,Inputs!$B$26)/INDEX(Move_Sets!$Q$3:$Q$854,$Z64)+Inputs!$B$35)*INDEX(Move_Sets!$P$3:$P$854,$Z64)+(INDEX(Move_Sets!$U$3:$U$854,$Z64)+Inputs!$B$38)*INDEX(Move_Sets!$V$3:$V$854,$Z64))</f>
        <v>4.4297122193762242</v>
      </c>
      <c r="AO64" s="36">
        <f t="shared" si="10"/>
        <v>0.18035256893174306</v>
      </c>
      <c r="AP64" s="66"/>
      <c r="AQ64" s="2">
        <f>INDEX(Multipliers_RAW!$B$3:$T$21,INDEX(Move_Sets!$N$3:$N$854,$Z64),INDEX(Move_Sets!$E$3:$E$854,My_Team!$B$24))*INDEX(Multipliers_RAW!$B$3:$T$21,INDEX(Move_Sets!$N$3:$N$854,$Z64),INDEX(Move_Sets!$F$3:$F$854,My_Team!$B$24))</f>
        <v>1</v>
      </c>
      <c r="AR64" s="2">
        <f>INDEX(Multipliers_RAW!$B$3:$T$21,INDEX(Move_Sets!$S$3:$S$854,$Z64),INDEX(Move_Sets!$E$3:$E$854,My_Team!$B$24))*INDEX(Multipliers_RAW!$B$3:$T$21,INDEX(Move_Sets!$S$3:$S$854,$Z64),INDEX(Move_Sets!$F$3:$F$854,My_Team!$B$24))</f>
        <v>1</v>
      </c>
      <c r="AS64" s="2"/>
      <c r="AT64" s="2">
        <f>INDEX(Multipliers_RAW!$B$3:$T$21,INDEX(Move_Sets!$N$3:$N$854,My_Team!$B$24),INDEX(Move_Sets!$E$3:$E$854,$Z64))*INDEX(Multipliers_RAW!$B$3:$T$21,INDEX(Move_Sets!$N$3:$N$854,My_Team!$B$24),INDEX(Move_Sets!$F$3:$F$854,$Z64))</f>
        <v>0.8</v>
      </c>
      <c r="AU64" s="2">
        <f>INDEX(Multipliers_RAW!$B$3:$T$21,INDEX(Move_Sets!$S$3:$S$854,My_Team!$B$24),INDEX(Move_Sets!$E$3:$E$854,$Z64))*INDEX(Multipliers_RAW!$B$3:$T$21,INDEX(Move_Sets!$S$3:$S$854,My_Team!$B$24),INDEX(Move_Sets!$F$3:$F$854,$Z64))</f>
        <v>1</v>
      </c>
      <c r="AV64" s="13"/>
      <c r="AY64" s="2">
        <f>$BD64/(Inputs!$E$12*$AX$1+Inputs!$F$12)*$BC64</f>
        <v>45.674708750599578</v>
      </c>
      <c r="AZ64" s="2"/>
      <c r="BA64" s="8">
        <f>((Inputs!$B$30*INDEX(CpM_RAW!$B$2:$B$80,$AX$1*2-1)*(INDEX(PokeDex_RAW!C$2:E$152,$Y64,2)+L64)*INDEX(Move_Sets!$O$3:$O$854,$Z64)/($AX$1*Inputs!$E$10+Inputs!$F$10))*INDEX(Move_Sets!$R$3:$R$854,$Z64)+Inputs!$B$31)/INDEX(Move_Sets!$P$3:$P$854,$Z64)</f>
        <v>4.0535432330827064</v>
      </c>
      <c r="BB64" s="8">
        <f>((Inputs!$B$30*INDEX(CpM_RAW!$B$2:$B$80,$AX$1*2-1)*(INDEX(PokeDex_RAW!C$2:E$152,$Y64,2)+L64)*INDEX(Move_Sets!$T$3:$T$854,$Z64)/($AX$1*Inputs!$E$10+Inputs!$F$10))*INDEX(Move_Sets!$W$3:$W$854,$Z64)+Inputs!$B$31)/(INDEX(Move_Sets!$U$3:$U$854,$Z64)+Inputs!$B$38)</f>
        <v>3.743538602941177</v>
      </c>
      <c r="BC64" s="8">
        <f>MAX(BA64,BA64*INDEX(DPS_Calcs!$W$2:$W$853,$Z64)+(1-INDEX(DPS_Calcs!$W$2:$W$853,$Z64))*BB64)</f>
        <v>4.0535432330827064</v>
      </c>
      <c r="BD64" s="8">
        <f>(INDEX(CpM_RAW!$B$2:$B$80,$AX$1*2-1)*(INDEX(PokeDex_RAW!C$2:E$152,$Y64,1)+$K64)-INDEX(DPS_Calcs!$P$2:$P$853,$Z64)*Inputs!$B$31)*INDEX(CpM_RAW!$B$2:$B$80,$AX$1*2-1)*(INDEX(PokeDex_RAW!C$2:E$152,$Y64,3)+$M64)/($AX$1*Inputs!$E$10+Inputs!$F$10)</f>
        <v>54.0856700906944</v>
      </c>
    </row>
    <row r="65" spans="4:56" x14ac:dyDescent="0.25">
      <c r="D65" s="25" t="s">
        <v>51</v>
      </c>
      <c r="E65" s="25" t="s">
        <v>196</v>
      </c>
      <c r="F65" s="25" t="s">
        <v>868</v>
      </c>
      <c r="G65" s="25">
        <v>638</v>
      </c>
      <c r="H65" s="25">
        <v>76</v>
      </c>
      <c r="I65" s="25">
        <v>1300</v>
      </c>
      <c r="J65" s="36">
        <f t="shared" si="0"/>
        <v>0.8222222222222223</v>
      </c>
      <c r="K65" s="25">
        <v>15</v>
      </c>
      <c r="L65" s="25">
        <v>12</v>
      </c>
      <c r="M65" s="25">
        <v>10</v>
      </c>
      <c r="N65" s="2"/>
      <c r="O65" s="2" t="str">
        <f t="shared" si="1"/>
        <v>Golbat</v>
      </c>
      <c r="P65" s="9">
        <f>IFERROR(INDEX(CpM_RAW!$B$2:$B$80,$AA65*2-1)^3/INDEX(CpM_RAW!$B$2:$B$80,$AX$1*2-1)^3*$R65,"")</f>
        <v>47.7776140932095</v>
      </c>
      <c r="Q65" s="9">
        <f>IFERROR(IF(P65="","",INDEX(DPS_Calcs!$AI$2:$AI$853,Z65)/INDEX(DPS_Calcs!$Z$2:$Z$853,Z65)*P65),"")</f>
        <v>44.938909888737783</v>
      </c>
      <c r="R65" s="9">
        <f t="shared" si="2"/>
        <v>102.76511029213006</v>
      </c>
      <c r="S65" s="9">
        <f>IFERROR(IF(R65="","",INDEX(DPS_Calcs!$AI$2:$AI$853,Z65)/INDEX(DPS_Calcs!$Z$2:$Z$853,Z65)*R65),"")</f>
        <v>96.659327150884195</v>
      </c>
      <c r="T65" s="9" t="str">
        <f>CONCATENATE(INDEX(Type_Calc!$BW$4:$BW$855,Z65),"-",INDEX(Type_Calc!$BX$4:$BX$855,Z65),"A|",INDEX(Type_DEF_Calc!$BW$4:$BW$855,Z65),"-",INDEX(Type_DEF_Calc!$BX$4:$BX$855,Z65),"D")</f>
        <v>291-169A|255-65D</v>
      </c>
      <c r="U65" s="2" t="str">
        <f t="shared" si="3"/>
        <v>Loss</v>
      </c>
      <c r="V65" s="36">
        <f t="shared" si="4"/>
        <v>-0.92378223495702005</v>
      </c>
      <c r="W65" s="54">
        <f>IFERROR($B$19/(AL65*INDEX(Move_Sets!$P$3:$P$854,$Z65)),"")</f>
        <v>200</v>
      </c>
      <c r="X65" s="80" t="str">
        <f>CONCATENATE(ROUND(INDEX(DPS_Calcs!$X$2:$X$853,Z65)*100,0),"-",ROUND(INDEX(DPS_Calcs!$AL$2:$AL$853,Z65)*100,0))</f>
        <v>86-86</v>
      </c>
      <c r="Y65" s="2">
        <f>IFERROR(MATCH($D65,Pokemon_Data!$C$3:$C$153,0),"")</f>
        <v>42</v>
      </c>
      <c r="Z65" s="2">
        <f>SUMPRODUCT(--($E65=Move_Sets!$C$3:$C$854),--($F65=Move_Sets!$D$3:$D$854),--(Move_Sets!$J$3:$J$854=$Y65),Move_Sets!$A$3:$A$854)</f>
        <v>235</v>
      </c>
      <c r="AA65" s="2">
        <f>MIN(MATCH($I65,CpM_RAW!$C$2:$C$80,0)/2+2,MAX(MATCH($I65,CpM_RAW!$C$2:$C$80,0)/2+0.5,MATCH(SQRT(G65*10/((INDEX(PokeDex_RAW!$C$2:$E$152,$Y65,1)+K65)^0.5*(INDEX(PokeDex_RAW!$C$2:$E$152,$Y65,2)+L65)*(INDEX(PokeDex_RAW!$C$2:$E$152,$Y65,3)+M65)^0.5))-0.0001,CpM_RAW!$B$2:$B$80,1)/2+1))</f>
        <v>12</v>
      </c>
      <c r="AB65" s="8">
        <f>INDEX(CpM_RAW!$B$2:$B$80,$AA65*2-1)*(INDEX(PokeDex_RAW!B$2:D$152,$Y65,2)+K65)</f>
        <v>76.361670000000004</v>
      </c>
      <c r="AC65" s="8">
        <f>INDEX(CpM_RAW!$B$2:$B$80,$AA65*2-1)*(INDEX(PokeDex_RAW!C$2:E$152,$Y65,2)+L65)</f>
        <v>81.452448000000004</v>
      </c>
      <c r="AD65" s="8">
        <f>INDEX(CpM_RAW!$B$2:$B$80,$AA65*2-1)*(INDEX(PokeDex_RAW!D$2:F$152,$Y65,2)+M65)</f>
        <v>80.526851999999991</v>
      </c>
      <c r="AE65" s="2">
        <f t="shared" si="5"/>
        <v>638</v>
      </c>
      <c r="AF65" s="63" t="str">
        <f t="shared" si="6"/>
        <v/>
      </c>
      <c r="AG65" s="8">
        <f t="shared" si="7"/>
        <v>100</v>
      </c>
      <c r="AH65" s="8">
        <f t="shared" si="8"/>
        <v>7.6217765042979941</v>
      </c>
      <c r="AI65" s="2"/>
      <c r="AJ65" s="66">
        <f t="shared" si="9"/>
        <v>6</v>
      </c>
      <c r="AK65" s="79">
        <f>ROUND($B$28*AT65*$B$32*(INDEX(Move_Sets!$P$3:$P$854,My_Team!$B$24)+Inputs!$B$24),0)/(INDEX(Move_Sets!$P$3:$P$854,My_Team!$B$24)+Inputs!$B$24)+ROUND((1-$B$32)*AU65*$B$29*Inputs!$B$10/AD65*(INDEX(Move_Sets!$U$3:$U$854,My_Team!$B$24)+Inputs!$B$24),0)/(INDEX(Move_Sets!$U$3:$U$854,My_Team!$B$24)+Inputs!$B$24)</f>
        <v>9.9714285714285715</v>
      </c>
      <c r="AL65" s="79">
        <f>ROUND(((Inputs!$B$30*$AC65*INDEX(Move_Sets!$O$3:$O$854,$Z65)/$B$18)*INDEX(Move_Sets!$R$3:$R$854,$Z65)*AQ65+Inputs!$B$31),0)/INDEX(Move_Sets!$P$3:$P$854,$Z65)</f>
        <v>6</v>
      </c>
      <c r="AM65" s="79">
        <f>ROUND((Inputs!$B$30*$AC65*INDEX(Move_Sets!$T$3:$T$854,$Z65)/$B$18)*INDEX(Move_Sets!$W$3:$W$854,$Z65)*AR65+Inputs!$B$31,0)/(INDEX(Move_Sets!$U$3:$U$854,$Z65)+Inputs!$B$38)</f>
        <v>4.4117647058823533</v>
      </c>
      <c r="AN65" s="66">
        <f>((MAX(100-(100-INDEX(DPS_Calcs!$U$2:$U$853,$Z65))*AK65/Inputs!$B$12,Inputs!$B$26)/INDEX(Move_Sets!$Q$3:$Q$854,$Z65)+Inputs!$B$35)*$AL65*INDEX(Move_Sets!$P$3:$P$854,$Z65)+$AM65*(INDEX(Move_Sets!$U$3:$U$854,$Z65)+Inputs!$B$38)*INDEX(Move_Sets!$V$3:$V$854,$Z65))/((MAX(100-(100-INDEX(DPS_Calcs!$U$2:$U$853,$Z65))*AK65/Inputs!$B$12,Inputs!$B$26)/INDEX(Move_Sets!$Q$3:$Q$854,$Z65)+Inputs!$B$35)*INDEX(Move_Sets!$P$3:$P$854,$Z65)+(INDEX(Move_Sets!$U$3:$U$854,$Z65)+Inputs!$B$38)*INDEX(Move_Sets!$V$3:$V$854,$Z65))</f>
        <v>4.5762711864406782</v>
      </c>
      <c r="AO65" s="36">
        <f t="shared" si="10"/>
        <v>0.10357815442561202</v>
      </c>
      <c r="AP65" s="66"/>
      <c r="AQ65" s="2">
        <f>INDEX(Multipliers_RAW!$B$3:$T$21,INDEX(Move_Sets!$N$3:$N$854,$Z65),INDEX(Move_Sets!$E$3:$E$854,My_Team!$B$24))*INDEX(Multipliers_RAW!$B$3:$T$21,INDEX(Move_Sets!$N$3:$N$854,$Z65),INDEX(Move_Sets!$F$3:$F$854,My_Team!$B$24))</f>
        <v>1</v>
      </c>
      <c r="AR65" s="2">
        <f>INDEX(Multipliers_RAW!$B$3:$T$21,INDEX(Move_Sets!$S$3:$S$854,$Z65),INDEX(Move_Sets!$E$3:$E$854,My_Team!$B$24))*INDEX(Multipliers_RAW!$B$3:$T$21,INDEX(Move_Sets!$S$3:$S$854,$Z65),INDEX(Move_Sets!$F$3:$F$854,My_Team!$B$24))</f>
        <v>1</v>
      </c>
      <c r="AS65" s="2"/>
      <c r="AT65" s="2">
        <f>INDEX(Multipliers_RAW!$B$3:$T$21,INDEX(Move_Sets!$N$3:$N$854,My_Team!$B$24),INDEX(Move_Sets!$E$3:$E$854,$Z65))*INDEX(Multipliers_RAW!$B$3:$T$21,INDEX(Move_Sets!$N$3:$N$854,My_Team!$B$24),INDEX(Move_Sets!$F$3:$F$854,$Z65))</f>
        <v>1</v>
      </c>
      <c r="AU65" s="2">
        <f>INDEX(Multipliers_RAW!$B$3:$T$21,INDEX(Move_Sets!$S$3:$S$854,My_Team!$B$24),INDEX(Move_Sets!$E$3:$E$854,$Z65))*INDEX(Multipliers_RAW!$B$3:$T$21,INDEX(Move_Sets!$S$3:$S$854,My_Team!$B$24),INDEX(Move_Sets!$F$3:$F$854,$Z65))</f>
        <v>1</v>
      </c>
      <c r="AV65" s="13"/>
      <c r="AY65" s="2">
        <f>$BD65/(Inputs!$E$12*$AX$1+Inputs!$F$12)*$BC65</f>
        <v>102.76511029213006</v>
      </c>
      <c r="AZ65" s="2"/>
      <c r="BA65" s="8">
        <f>((Inputs!$B$30*INDEX(CpM_RAW!$B$2:$B$80,$AX$1*2-1)*(INDEX(PokeDex_RAW!C$2:E$152,$Y65,2)+L65)*INDEX(Move_Sets!$O$3:$O$854,$Z65)/($AX$1*Inputs!$E$10+Inputs!$F$10))*INDEX(Move_Sets!$R$3:$R$854,$Z65)+Inputs!$B$31)/INDEX(Move_Sets!$P$3:$P$854,$Z65)</f>
        <v>6.2571200000000005</v>
      </c>
      <c r="BB65" s="8">
        <f>((Inputs!$B$30*INDEX(CpM_RAW!$B$2:$B$80,$AX$1*2-1)*(INDEX(PokeDex_RAW!C$2:E$152,$Y65,2)+L65)*INDEX(Move_Sets!$T$3:$T$854,$Z65)/($AX$1*Inputs!$E$10+Inputs!$F$10))*INDEX(Move_Sets!$W$3:$W$854,$Z65)+Inputs!$B$31)/(INDEX(Move_Sets!$U$3:$U$854,$Z65)+Inputs!$B$38)</f>
        <v>4.9789705882352937</v>
      </c>
      <c r="BC65" s="8">
        <f>MAX(BA65,BA65*INDEX(DPS_Calcs!$W$2:$W$853,$Z65)+(1-INDEX(DPS_Calcs!$W$2:$W$853,$Z65))*BB65)</f>
        <v>6.2571200000000005</v>
      </c>
      <c r="BD65" s="8">
        <f>(INDEX(CpM_RAW!$B$2:$B$80,$AX$1*2-1)*(INDEX(PokeDex_RAW!C$2:E$152,$Y65,1)+$K65)-INDEX(DPS_Calcs!$P$2:$P$853,$Z65)*Inputs!$B$31)*INDEX(CpM_RAW!$B$2:$B$80,$AX$1*2-1)*(INDEX(PokeDex_RAW!C$2:E$152,$Y65,3)+$M65)/($AX$1*Inputs!$E$10+Inputs!$F$10)</f>
        <v>78.833797242537187</v>
      </c>
    </row>
    <row r="66" spans="4:56" x14ac:dyDescent="0.25">
      <c r="D66" s="25" t="s">
        <v>51</v>
      </c>
      <c r="E66" s="25" t="s">
        <v>189</v>
      </c>
      <c r="F66" s="25" t="s">
        <v>961</v>
      </c>
      <c r="G66" s="25">
        <v>633</v>
      </c>
      <c r="H66" s="25">
        <v>76</v>
      </c>
      <c r="I66" s="25">
        <v>1300</v>
      </c>
      <c r="J66" s="36">
        <f t="shared" ref="J66:J129" si="11">SUM(K66:M66)/15/3</f>
        <v>0.84444444444444444</v>
      </c>
      <c r="K66" s="25">
        <v>15</v>
      </c>
      <c r="L66" s="25">
        <v>8</v>
      </c>
      <c r="M66" s="25">
        <v>15</v>
      </c>
      <c r="N66" s="2"/>
      <c r="O66" s="2" t="str">
        <f t="shared" ref="O66:O129" si="12">D66</f>
        <v>Golbat</v>
      </c>
      <c r="P66" s="9">
        <f>IFERROR(INDEX(CpM_RAW!$B$2:$B$80,$AA66*2-1)^3/INDEX(CpM_RAW!$B$2:$B$80,$AX$1*2-1)^3*$R66,"")</f>
        <v>55.682839679228081</v>
      </c>
      <c r="Q66" s="9">
        <f>IFERROR(IF(P66="","",INDEX(DPS_Calcs!$AI$2:$AI$853,Z66)/INDEX(DPS_Calcs!$Z$2:$Z$853,Z66)*P66),"")</f>
        <v>52.506244422428772</v>
      </c>
      <c r="R66" s="9">
        <f t="shared" ref="R66:R129" si="13">IFERROR(AY66,"")</f>
        <v>119.7684997382102</v>
      </c>
      <c r="S66" s="9">
        <f>IFERROR(IF(R66="","",INDEX(DPS_Calcs!$AI$2:$AI$853,Z66)/INDEX(DPS_Calcs!$Z$2:$Z$853,Z66)*R66),"")</f>
        <v>112.93594503421056</v>
      </c>
      <c r="T66" s="9" t="str">
        <f>CONCATENATE(INDEX(Type_Calc!$BW$4:$BW$855,Z66),"-",INDEX(Type_Calc!$BX$4:$BX$855,Z66),"A|",INDEX(Type_DEF_Calc!$BW$4:$BW$855,Z66),"-",INDEX(Type_DEF_Calc!$BX$4:$BX$855,Z66),"D")</f>
        <v>229-72A|191-51D</v>
      </c>
      <c r="U66" s="2" t="str">
        <f t="shared" ref="U66:U129" si="14">IFERROR(IF(AG66&lt;AH66,"Win","Loss"),"")</f>
        <v>Loss</v>
      </c>
      <c r="V66" s="36">
        <f t="shared" ref="V66:V129" si="15">IFERROR((IF(U66="Win",H66,$B$19)-MIN(AG66:AH66)*IF(U66="Win",AK66,AJ66))/IF(U66="Win",H66,-$B$19),"")</f>
        <v>-0.91281547033759425</v>
      </c>
      <c r="W66" s="54">
        <f>IFERROR($B$19/(AL66*INDEX(Move_Sets!$P$3:$P$854,$Z66)),"")</f>
        <v>120</v>
      </c>
      <c r="X66" s="80" t="str">
        <f>CONCATENATE(ROUND(INDEX(DPS_Calcs!$X$2:$X$853,Z66)*100,0),"-",ROUND(INDEX(DPS_Calcs!$AL$2:$AL$853,Z66)*100,0))</f>
        <v>100-100</v>
      </c>
      <c r="Y66" s="2">
        <f>IFERROR(MATCH($D66,Pokemon_Data!$C$3:$C$153,0),"")</f>
        <v>42</v>
      </c>
      <c r="Z66" s="2">
        <f>SUMPRODUCT(--($E66=Move_Sets!$C$3:$C$854),--($F66=Move_Sets!$D$3:$D$854),--(Move_Sets!$J$3:$J$854=$Y66),Move_Sets!$A$3:$A$854)</f>
        <v>231</v>
      </c>
      <c r="AA66" s="2">
        <f>MIN(MATCH($I66,CpM_RAW!$C$2:$C$80,0)/2+2,MAX(MATCH($I66,CpM_RAW!$C$2:$C$80,0)/2+0.5,MATCH(SQRT(G66*10/((INDEX(PokeDex_RAW!$C$2:$E$152,$Y66,1)+K66)^0.5*(INDEX(PokeDex_RAW!$C$2:$E$152,$Y66,2)+L66)*(INDEX(PokeDex_RAW!$C$2:$E$152,$Y66,3)+M66)^0.5))-0.0001,CpM_RAW!$B$2:$B$80,1)/2+1))</f>
        <v>12</v>
      </c>
      <c r="AB66" s="8">
        <f>INDEX(CpM_RAW!$B$2:$B$80,$AA66*2-1)*(INDEX(PokeDex_RAW!B$2:D$152,$Y66,2)+K66)</f>
        <v>76.361670000000004</v>
      </c>
      <c r="AC66" s="8">
        <f>INDEX(CpM_RAW!$B$2:$B$80,$AA66*2-1)*(INDEX(PokeDex_RAW!C$2:E$152,$Y66,2)+L66)</f>
        <v>79.601255999999992</v>
      </c>
      <c r="AD66" s="8">
        <f>INDEX(CpM_RAW!$B$2:$B$80,$AA66*2-1)*(INDEX(PokeDex_RAW!D$2:F$152,$Y66,2)+M66)</f>
        <v>82.840841999999995</v>
      </c>
      <c r="AE66" s="2">
        <f t="shared" ref="AE66:AE129" si="16">ROUNDDOWN(AB66^0.5*AC66*AD66^0.5/10,0)</f>
        <v>633</v>
      </c>
      <c r="AF66" s="63" t="str">
        <f t="shared" ref="AF66:AF129" si="17">IF(ABS(AE66-G66)&gt;1,"IVs Wrong","")</f>
        <v/>
      </c>
      <c r="AG66" s="8">
        <f t="shared" ref="AG66:AG129" si="18">$B$19/AJ66</f>
        <v>90</v>
      </c>
      <c r="AH66" s="8">
        <f t="shared" ref="AH66:AH129" si="19">H66/AK66</f>
        <v>7.8466076696165183</v>
      </c>
      <c r="AI66" s="2"/>
      <c r="AJ66" s="66">
        <f t="shared" ref="AJ66:AJ129" si="20">MAX(AL66,AN66)</f>
        <v>6.666666666666667</v>
      </c>
      <c r="AK66" s="79">
        <f>ROUND($B$28*AT66*$B$32*(INDEX(Move_Sets!$P$3:$P$854,My_Team!$B$24)+Inputs!$B$24),0)/(INDEX(Move_Sets!$P$3:$P$854,My_Team!$B$24)+Inputs!$B$24)+ROUND((1-$B$32)*AU66*$B$29*Inputs!$B$10/AD66*(INDEX(Move_Sets!$U$3:$U$854,My_Team!$B$24)+Inputs!$B$24),0)/(INDEX(Move_Sets!$U$3:$U$854,My_Team!$B$24)+Inputs!$B$24)</f>
        <v>9.6857142857142868</v>
      </c>
      <c r="AL66" s="79">
        <f>ROUND(((Inputs!$B$30*$AC66*INDEX(Move_Sets!$O$3:$O$854,$Z66)/$B$18)*INDEX(Move_Sets!$R$3:$R$854,$Z66)*AQ66+Inputs!$B$31),0)/INDEX(Move_Sets!$P$3:$P$854,$Z66)</f>
        <v>6.666666666666667</v>
      </c>
      <c r="AM66" s="79">
        <f>ROUND((Inputs!$B$30*$AC66*INDEX(Move_Sets!$T$3:$T$854,$Z66)/$B$18)*INDEX(Move_Sets!$W$3:$W$854,$Z66)*AR66+Inputs!$B$31,0)/(INDEX(Move_Sets!$U$3:$U$854,$Z66)+Inputs!$B$38)</f>
        <v>5.2</v>
      </c>
      <c r="AN66" s="66">
        <f>((MAX(100-(100-INDEX(DPS_Calcs!$U$2:$U$853,$Z66))*AK66/Inputs!$B$12,Inputs!$B$26)/INDEX(Move_Sets!$Q$3:$Q$854,$Z66)+Inputs!$B$35)*$AL66*INDEX(Move_Sets!$P$3:$P$854,$Z66)+$AM66*(INDEX(Move_Sets!$U$3:$U$854,$Z66)+Inputs!$B$38)*INDEX(Move_Sets!$V$3:$V$854,$Z66))/((MAX(100-(100-INDEX(DPS_Calcs!$U$2:$U$853,$Z66))*AK66/Inputs!$B$12,Inputs!$B$26)/INDEX(Move_Sets!$Q$3:$Q$854,$Z66)+Inputs!$B$35)*INDEX(Move_Sets!$P$3:$P$854,$Z66)+(INDEX(Move_Sets!$U$3:$U$854,$Z66)+Inputs!$B$38)*INDEX(Move_Sets!$V$3:$V$854,$Z66))</f>
        <v>5.4326923076923084</v>
      </c>
      <c r="AO66" s="36">
        <f t="shared" ref="AO66:AO129" si="21">IFERROR((AN66-AM66)/(AL66-AM66),1)</f>
        <v>0.15865384615384648</v>
      </c>
      <c r="AP66" s="66"/>
      <c r="AQ66" s="2">
        <f>INDEX(Multipliers_RAW!$B$3:$T$21,INDEX(Move_Sets!$N$3:$N$854,$Z66),INDEX(Move_Sets!$E$3:$E$854,My_Team!$B$24))*INDEX(Multipliers_RAW!$B$3:$T$21,INDEX(Move_Sets!$N$3:$N$854,$Z66),INDEX(Move_Sets!$F$3:$F$854,My_Team!$B$24))</f>
        <v>1</v>
      </c>
      <c r="AR66" s="2">
        <f>INDEX(Multipliers_RAW!$B$3:$T$21,INDEX(Move_Sets!$S$3:$S$854,$Z66),INDEX(Move_Sets!$E$3:$E$854,My_Team!$B$24))*INDEX(Multipliers_RAW!$B$3:$T$21,INDEX(Move_Sets!$S$3:$S$854,$Z66),INDEX(Move_Sets!$F$3:$F$854,My_Team!$B$24))</f>
        <v>1</v>
      </c>
      <c r="AS66" s="2"/>
      <c r="AT66" s="2">
        <f>INDEX(Multipliers_RAW!$B$3:$T$21,INDEX(Move_Sets!$N$3:$N$854,My_Team!$B$24),INDEX(Move_Sets!$E$3:$E$854,$Z66))*INDEX(Multipliers_RAW!$B$3:$T$21,INDEX(Move_Sets!$N$3:$N$854,My_Team!$B$24),INDEX(Move_Sets!$F$3:$F$854,$Z66))</f>
        <v>1</v>
      </c>
      <c r="AU66" s="2">
        <f>INDEX(Multipliers_RAW!$B$3:$T$21,INDEX(Move_Sets!$S$3:$S$854,My_Team!$B$24),INDEX(Move_Sets!$E$3:$E$854,$Z66))*INDEX(Multipliers_RAW!$B$3:$T$21,INDEX(Move_Sets!$S$3:$S$854,My_Team!$B$24),INDEX(Move_Sets!$F$3:$F$854,$Z66))</f>
        <v>1</v>
      </c>
      <c r="AV66" s="63"/>
      <c r="AY66" s="2">
        <f>$BD66/(Inputs!$E$12*$AX$1+Inputs!$F$12)*$BC66</f>
        <v>119.7684997382102</v>
      </c>
      <c r="AZ66" s="2"/>
      <c r="BA66" s="8">
        <f>((Inputs!$B$30*INDEX(CpM_RAW!$B$2:$B$80,$AX$1*2-1)*(INDEX(PokeDex_RAW!C$2:E$152,$Y66,2)+L66)*INDEX(Move_Sets!$O$3:$O$854,$Z66)/($AX$1*Inputs!$E$10+Inputs!$F$10))*INDEX(Move_Sets!$R$3:$R$854,$Z66)+Inputs!$B$31)/INDEX(Move_Sets!$P$3:$P$854,$Z66)</f>
        <v>7.0887166666666674</v>
      </c>
      <c r="BB66" s="8">
        <f>((Inputs!$B$30*INDEX(CpM_RAW!$B$2:$B$80,$AX$1*2-1)*(INDEX(PokeDex_RAW!C$2:E$152,$Y66,2)+L66)*INDEX(Move_Sets!$T$3:$T$854,$Z66)/($AX$1*Inputs!$E$10+Inputs!$F$10))*INDEX(Move_Sets!$W$3:$W$854,$Z66)+Inputs!$B$31)/(INDEX(Move_Sets!$U$3:$U$854,$Z66)+Inputs!$B$38)</f>
        <v>5.5517083333333339</v>
      </c>
      <c r="BC66" s="8">
        <f>MAX(BA66,BA66*INDEX(DPS_Calcs!$W$2:$W$853,$Z66)+(1-INDEX(DPS_Calcs!$W$2:$W$853,$Z66))*BB66)</f>
        <v>7.0887166666666674</v>
      </c>
      <c r="BD66" s="8">
        <f>(INDEX(CpM_RAW!$B$2:$B$80,$AX$1*2-1)*(INDEX(PokeDex_RAW!C$2:E$152,$Y66,1)+$K66)-INDEX(DPS_Calcs!$P$2:$P$853,$Z66)*Inputs!$B$31)*INDEX(CpM_RAW!$B$2:$B$80,$AX$1*2-1)*(INDEX(PokeDex_RAW!C$2:E$152,$Y66,3)+$M66)/($AX$1*Inputs!$E$10+Inputs!$F$10)</f>
        <v>81.099136243759531</v>
      </c>
    </row>
    <row r="67" spans="4:56" x14ac:dyDescent="0.25">
      <c r="D67" s="25" t="s">
        <v>75</v>
      </c>
      <c r="E67" s="25" t="s">
        <v>174</v>
      </c>
      <c r="F67" s="25" t="s">
        <v>938</v>
      </c>
      <c r="G67" s="25">
        <v>629</v>
      </c>
      <c r="H67" s="25">
        <v>54</v>
      </c>
      <c r="I67" s="25">
        <v>2500</v>
      </c>
      <c r="J67" s="36">
        <f t="shared" si="11"/>
        <v>0.88888888888888884</v>
      </c>
      <c r="K67" s="25">
        <v>11</v>
      </c>
      <c r="L67" s="25">
        <v>14</v>
      </c>
      <c r="M67" s="25">
        <v>15</v>
      </c>
      <c r="N67" s="2"/>
      <c r="O67" s="2" t="str">
        <f t="shared" si="12"/>
        <v>Kadabra</v>
      </c>
      <c r="P67" s="9">
        <f>IFERROR(INDEX(CpM_RAW!$B$2:$B$80,$AA67*2-1)^3/INDEX(CpM_RAW!$B$2:$B$80,$AX$1*2-1)^3*$R67,"")</f>
        <v>38.726281464363893</v>
      </c>
      <c r="Q67" s="9">
        <f>IFERROR(IF(P67="","",INDEX(DPS_Calcs!$AI$2:$AI$853,Z67)/INDEX(DPS_Calcs!$Z$2:$Z$853,Z67)*P67),"")</f>
        <v>48.754195498917539</v>
      </c>
      <c r="R67" s="9">
        <f t="shared" si="13"/>
        <v>38.726281464363893</v>
      </c>
      <c r="S67" s="9">
        <f>IFERROR(IF(R67="","",INDEX(DPS_Calcs!$AI$2:$AI$853,Z67)/INDEX(DPS_Calcs!$Z$2:$Z$853,Z67)*R67),"")</f>
        <v>48.754195498917539</v>
      </c>
      <c r="T67" s="9" t="str">
        <f>CONCATENATE(INDEX(Type_Calc!$BW$4:$BW$855,Z67),"-",INDEX(Type_Calc!$BX$4:$BX$855,Z67),"A|",INDEX(Type_DEF_Calc!$BW$4:$BW$855,Z67),"-",INDEX(Type_DEF_Calc!$BX$4:$BX$855,Z67),"D")</f>
        <v>671-579A|620-463D</v>
      </c>
      <c r="U67" s="2" t="str">
        <f t="shared" si="14"/>
        <v>Loss</v>
      </c>
      <c r="V67" s="36">
        <f t="shared" si="15"/>
        <v>-0.94911968987239537</v>
      </c>
      <c r="W67" s="54">
        <f>IFERROR($B$19/(AL67*INDEX(Move_Sets!$P$3:$P$854,$Z67)),"")</f>
        <v>66.666666666666671</v>
      </c>
      <c r="X67" s="80" t="str">
        <f>CONCATENATE(ROUND(INDEX(DPS_Calcs!$X$2:$X$853,Z67)*100,0),"-",ROUND(INDEX(DPS_Calcs!$AL$2:$AL$853,Z67)*100,0))</f>
        <v>79-98</v>
      </c>
      <c r="Y67" s="2">
        <f>IFERROR(MATCH($D67,Pokemon_Data!$C$3:$C$153,0),"")</f>
        <v>64</v>
      </c>
      <c r="Z67" s="2">
        <f>SUMPRODUCT(--($E67=Move_Sets!$C$3:$C$854),--($F67=Move_Sets!$D$3:$D$854),--(Move_Sets!$J$3:$J$854=$Y67),Move_Sets!$A$3:$A$854)</f>
        <v>365</v>
      </c>
      <c r="AA67" s="2">
        <f>MIN(MATCH($I67,CpM_RAW!$C$2:$C$80,0)/2+2,MAX(MATCH($I67,CpM_RAW!$C$2:$C$80,0)/2+0.5,MATCH(SQRT(G67*10/((INDEX(PokeDex_RAW!$C$2:$E$152,$Y67,1)+K67)^0.5*(INDEX(PokeDex_RAW!$C$2:$E$152,$Y67,2)+L67)*(INDEX(PokeDex_RAW!$C$2:$E$152,$Y67,3)+M67)^0.5))-0.0001,CpM_RAW!$B$2:$B$80,1)/2+1))</f>
        <v>20</v>
      </c>
      <c r="AB67" s="8">
        <f>INDEX(CpM_RAW!$B$2:$B$80,$AA67*2-1)*(INDEX(PokeDex_RAW!B$2:D$152,$Y67,2)+K67)</f>
        <v>54.363400000000006</v>
      </c>
      <c r="AC67" s="8">
        <f>INDEX(CpM_RAW!$B$2:$B$80,$AA67*2-1)*(INDEX(PokeDex_RAW!C$2:E$152,$Y67,2)+L67)</f>
        <v>97.973600000000005</v>
      </c>
      <c r="AD67" s="8">
        <f>INDEX(CpM_RAW!$B$2:$B$80,$AA67*2-1)*(INDEX(PokeDex_RAW!D$2:F$152,$Y67,2)+M67)</f>
        <v>75.869800000000012</v>
      </c>
      <c r="AE67" s="2">
        <f t="shared" si="16"/>
        <v>629</v>
      </c>
      <c r="AF67" s="63" t="str">
        <f t="shared" si="17"/>
        <v/>
      </c>
      <c r="AG67" s="8">
        <f t="shared" si="18"/>
        <v>100.66666666666666</v>
      </c>
      <c r="AH67" s="8">
        <f t="shared" si="19"/>
        <v>5.1219512195121952</v>
      </c>
      <c r="AI67" s="2"/>
      <c r="AJ67" s="66">
        <f t="shared" si="20"/>
        <v>5.9602649006622519</v>
      </c>
      <c r="AK67" s="79">
        <f>ROUND($B$28*AT67*$B$32*(INDEX(Move_Sets!$P$3:$P$854,My_Team!$B$24)+Inputs!$B$24),0)/(INDEX(Move_Sets!$P$3:$P$854,My_Team!$B$24)+Inputs!$B$24)+ROUND((1-$B$32)*AU67*$B$29*Inputs!$B$10/AD67*(INDEX(Move_Sets!$U$3:$U$854,My_Team!$B$24)+Inputs!$B$24),0)/(INDEX(Move_Sets!$U$3:$U$854,My_Team!$B$24)+Inputs!$B$24)</f>
        <v>10.542857142857143</v>
      </c>
      <c r="AL67" s="79">
        <f>ROUND(((Inputs!$B$30*$AC67*INDEX(Move_Sets!$O$3:$O$854,$Z67)/$B$18)*INDEX(Move_Sets!$R$3:$R$854,$Z67)*AQ67+Inputs!$B$31),0)/INDEX(Move_Sets!$P$3:$P$854,$Z67)</f>
        <v>5.9602649006622519</v>
      </c>
      <c r="AM67" s="79">
        <f>ROUND((Inputs!$B$30*$AC67*INDEX(Move_Sets!$T$3:$T$854,$Z67)/$B$18)*INDEX(Move_Sets!$W$3:$W$854,$Z67)*AR67+Inputs!$B$31,0)/(INDEX(Move_Sets!$U$3:$U$854,$Z67)+Inputs!$B$38)</f>
        <v>5.6603773584905657</v>
      </c>
      <c r="AN67" s="66">
        <f>((MAX(100-(100-INDEX(DPS_Calcs!$U$2:$U$853,$Z67))*AK67/Inputs!$B$12,Inputs!$B$26)/INDEX(Move_Sets!$Q$3:$Q$854,$Z67)+Inputs!$B$35)*$AL67*INDEX(Move_Sets!$P$3:$P$854,$Z67)+$AM67*(INDEX(Move_Sets!$U$3:$U$854,$Z67)+Inputs!$B$38)*INDEX(Move_Sets!$V$3:$V$854,$Z67))/((MAX(100-(100-INDEX(DPS_Calcs!$U$2:$U$853,$Z67))*AK67/Inputs!$B$12,Inputs!$B$26)/INDEX(Move_Sets!$Q$3:$Q$854,$Z67)+Inputs!$B$35)*INDEX(Move_Sets!$P$3:$P$854,$Z67)+(INDEX(Move_Sets!$U$3:$U$854,$Z67)+Inputs!$B$38)*INDEX(Move_Sets!$V$3:$V$854,$Z67))</f>
        <v>5.7344234564420624</v>
      </c>
      <c r="AO67" s="36">
        <f t="shared" si="21"/>
        <v>0.24691288412742804</v>
      </c>
      <c r="AP67" s="66"/>
      <c r="AQ67" s="2">
        <f>INDEX(Multipliers_RAW!$B$3:$T$21,INDEX(Move_Sets!$N$3:$N$854,$Z67),INDEX(Move_Sets!$E$3:$E$854,My_Team!$B$24))*INDEX(Multipliers_RAW!$B$3:$T$21,INDEX(Move_Sets!$N$3:$N$854,$Z67),INDEX(Move_Sets!$F$3:$F$854,My_Team!$B$24))</f>
        <v>1</v>
      </c>
      <c r="AR67" s="2">
        <f>INDEX(Multipliers_RAW!$B$3:$T$21,INDEX(Move_Sets!$S$3:$S$854,$Z67),INDEX(Move_Sets!$E$3:$E$854,My_Team!$B$24))*INDEX(Multipliers_RAW!$B$3:$T$21,INDEX(Move_Sets!$S$3:$S$854,$Z67),INDEX(Move_Sets!$F$3:$F$854,My_Team!$B$24))</f>
        <v>0.8</v>
      </c>
      <c r="AS67" s="2"/>
      <c r="AT67" s="2">
        <f>INDEX(Multipliers_RAW!$B$3:$T$21,INDEX(Move_Sets!$N$3:$N$854,My_Team!$B$24),INDEX(Move_Sets!$E$3:$E$854,$Z67))*INDEX(Multipliers_RAW!$B$3:$T$21,INDEX(Move_Sets!$N$3:$N$854,My_Team!$B$24),INDEX(Move_Sets!$F$3:$F$854,$Z67))</f>
        <v>1.25</v>
      </c>
      <c r="AU67" s="2">
        <f>INDEX(Multipliers_RAW!$B$3:$T$21,INDEX(Move_Sets!$S$3:$S$854,My_Team!$B$24),INDEX(Move_Sets!$E$3:$E$854,$Z67))*INDEX(Multipliers_RAW!$B$3:$T$21,INDEX(Move_Sets!$S$3:$S$854,My_Team!$B$24),INDEX(Move_Sets!$F$3:$F$854,$Z67))</f>
        <v>1</v>
      </c>
      <c r="AV67" s="63"/>
      <c r="AY67" s="2">
        <f>$BD67/(Inputs!$E$12*$AX$1+Inputs!$F$12)*$BC67</f>
        <v>38.726281464363893</v>
      </c>
      <c r="AZ67" s="2"/>
      <c r="BA67" s="8">
        <f>((Inputs!$B$30*INDEX(CpM_RAW!$B$2:$B$80,$AX$1*2-1)*(INDEX(PokeDex_RAW!C$2:E$152,$Y67,2)+L67)*INDEX(Move_Sets!$O$3:$O$854,$Z67)/($AX$1*Inputs!$E$10+Inputs!$F$10))*INDEX(Move_Sets!$R$3:$R$854,$Z67)+Inputs!$B$31)/INDEX(Move_Sets!$P$3:$P$854,$Z67)</f>
        <v>5.4001241721854312</v>
      </c>
      <c r="BB67" s="8">
        <f>((Inputs!$B$30*INDEX(CpM_RAW!$B$2:$B$80,$AX$1*2-1)*(INDEX(PokeDex_RAW!C$2:E$152,$Y67,2)+L67)*INDEX(Move_Sets!$T$3:$T$854,$Z67)/($AX$1*Inputs!$E$10+Inputs!$F$10))*INDEX(Move_Sets!$W$3:$W$854,$Z67)+Inputs!$B$31)/(INDEX(Move_Sets!$U$3:$U$854,$Z67)+Inputs!$B$38)</f>
        <v>5.9339779874213834</v>
      </c>
      <c r="BC67" s="8">
        <f>MAX(BA67,BA67*INDEX(DPS_Calcs!$W$2:$W$853,$Z67)+(1-INDEX(DPS_Calcs!$W$2:$W$853,$Z67))*BB67)</f>
        <v>5.7186608493145972</v>
      </c>
      <c r="BD67" s="8">
        <f>(INDEX(CpM_RAW!$B$2:$B$80,$AX$1*2-1)*(INDEX(PokeDex_RAW!C$2:E$152,$Y67,1)+$K67)-INDEX(DPS_Calcs!$P$2:$P$853,$Z67)*Inputs!$B$31)*INDEX(CpM_RAW!$B$2:$B$80,$AX$1*2-1)*(INDEX(PokeDex_RAW!C$2:E$152,$Y67,3)+$M67)/($AX$1*Inputs!$E$10+Inputs!$F$10)</f>
        <v>32.505188876732539</v>
      </c>
    </row>
    <row r="68" spans="4:56" x14ac:dyDescent="0.25">
      <c r="D68" s="25" t="s">
        <v>148</v>
      </c>
      <c r="E68" s="25" t="s">
        <v>210</v>
      </c>
      <c r="F68" s="25" t="s">
        <v>966</v>
      </c>
      <c r="G68" s="25">
        <v>595</v>
      </c>
      <c r="H68" s="25">
        <v>72</v>
      </c>
      <c r="I68" s="25">
        <v>2500</v>
      </c>
      <c r="J68" s="36">
        <f t="shared" si="11"/>
        <v>0.79999999999999993</v>
      </c>
      <c r="K68" s="25">
        <v>12</v>
      </c>
      <c r="L68" s="25">
        <v>15</v>
      </c>
      <c r="M68" s="25">
        <v>9</v>
      </c>
      <c r="N68" s="2"/>
      <c r="O68" s="2" t="str">
        <f t="shared" si="12"/>
        <v>Eevee</v>
      </c>
      <c r="P68" s="9">
        <f>IFERROR(INDEX(CpM_RAW!$B$2:$B$80,$AA68*2-1)^3/INDEX(CpM_RAW!$B$2:$B$80,$AX$1*2-1)^3*$R68,"")</f>
        <v>37.241260523635596</v>
      </c>
      <c r="Q68" s="9">
        <f>IFERROR(IF(P68="","",INDEX(DPS_Calcs!$AI$2:$AI$853,Z68)/INDEX(DPS_Calcs!$Z$2:$Z$853,Z68)*P68),"")</f>
        <v>51.05639791031625</v>
      </c>
      <c r="R68" s="9">
        <f t="shared" si="13"/>
        <v>37.241260523635596</v>
      </c>
      <c r="S68" s="9">
        <f>IFERROR(IF(R68="","",INDEX(DPS_Calcs!$AI$2:$AI$853,Z68)/INDEX(DPS_Calcs!$Z$2:$Z$853,Z68)*R68),"")</f>
        <v>51.05639791031625</v>
      </c>
      <c r="T68" s="9" t="str">
        <f>CONCATENATE(INDEX(Type_Calc!$BW$4:$BW$855,Z68),"-",INDEX(Type_Calc!$BX$4:$BX$855,Z68),"A|",INDEX(Type_DEF_Calc!$BW$4:$BW$855,Z68),"-",INDEX(Type_DEF_Calc!$BX$4:$BX$855,Z68),"D")</f>
        <v>704-662A|607-567D</v>
      </c>
      <c r="U68" s="2" t="str">
        <f t="shared" si="14"/>
        <v>Loss</v>
      </c>
      <c r="V68" s="36">
        <f t="shared" si="15"/>
        <v>-0.94265107274114934</v>
      </c>
      <c r="W68" s="54">
        <f>IFERROR($B$19/(AL68*INDEX(Move_Sets!$P$3:$P$854,$Z68)),"")</f>
        <v>120</v>
      </c>
      <c r="X68" s="80" t="str">
        <f>CONCATENATE(ROUND(INDEX(DPS_Calcs!$X$2:$X$853,Z68)*100,0),"-",ROUND(INDEX(DPS_Calcs!$AL$2:$AL$853,Z68)*100,0))</f>
        <v>61-97</v>
      </c>
      <c r="Y68" s="2">
        <f>IFERROR(MATCH($D68,Pokemon_Data!$C$3:$C$153,0),"")</f>
        <v>133</v>
      </c>
      <c r="Z68" s="2">
        <f>SUMPRODUCT(--($E68=Move_Sets!$C$3:$C$854),--($F68=Move_Sets!$D$3:$D$854),--(Move_Sets!$J$3:$J$854=$Y68),Move_Sets!$A$3:$A$854)</f>
        <v>761</v>
      </c>
      <c r="AA68" s="2">
        <f>MIN(MATCH($I68,CpM_RAW!$C$2:$C$80,0)/2+2,MAX(MATCH($I68,CpM_RAW!$C$2:$C$80,0)/2+0.5,MATCH(SQRT(G68*10/((INDEX(PokeDex_RAW!$C$2:$E$152,$Y68,1)+K68)^0.5*(INDEX(PokeDex_RAW!$C$2:$E$152,$Y68,2)+L68)*(INDEX(PokeDex_RAW!$C$2:$E$152,$Y68,3)+M68)^0.5))-0.0001,CpM_RAW!$B$2:$B$80,1)/2+1))</f>
        <v>20</v>
      </c>
      <c r="AB68" s="8">
        <f>INDEX(CpM_RAW!$B$2:$B$80,$AA68*2-1)*(INDEX(PokeDex_RAW!B$2:D$152,$Y68,2)+K68)</f>
        <v>72.882800000000003</v>
      </c>
      <c r="AC68" s="8">
        <f>INDEX(CpM_RAW!$B$2:$B$80,$AA68*2-1)*(INDEX(PokeDex_RAW!C$2:E$152,$Y68,2)+L68)</f>
        <v>77.064599999999999</v>
      </c>
      <c r="AD68" s="8">
        <f>INDEX(CpM_RAW!$B$2:$B$80,$AA68*2-1)*(INDEX(PokeDex_RAW!D$2:F$152,$Y68,2)+M68)</f>
        <v>81.843800000000002</v>
      </c>
      <c r="AE68" s="2">
        <f t="shared" si="16"/>
        <v>595</v>
      </c>
      <c r="AF68" s="63" t="str">
        <f t="shared" si="17"/>
        <v/>
      </c>
      <c r="AG68" s="8">
        <f t="shared" si="18"/>
        <v>129.62105263157895</v>
      </c>
      <c r="AH68" s="8">
        <f t="shared" si="19"/>
        <v>7.4336283185840699</v>
      </c>
      <c r="AI68" s="2"/>
      <c r="AJ68" s="66">
        <f t="shared" si="20"/>
        <v>4.6288777001786583</v>
      </c>
      <c r="AK68" s="79">
        <f>ROUND($B$28*AT68*$B$32*(INDEX(Move_Sets!$P$3:$P$854,My_Team!$B$24)+Inputs!$B$24),0)/(INDEX(Move_Sets!$P$3:$P$854,My_Team!$B$24)+Inputs!$B$24)+ROUND((1-$B$32)*AU68*$B$29*Inputs!$B$10/AD68*(INDEX(Move_Sets!$U$3:$U$854,My_Team!$B$24)+Inputs!$B$24),0)/(INDEX(Move_Sets!$U$3:$U$854,My_Team!$B$24)+Inputs!$B$24)</f>
        <v>9.6857142857142868</v>
      </c>
      <c r="AL68" s="79">
        <f>ROUND(((Inputs!$B$30*$AC68*INDEX(Move_Sets!$O$3:$O$854,$Z68)/$B$18)*INDEX(Move_Sets!$R$3:$R$854,$Z68)*AQ68+Inputs!$B$31),0)/INDEX(Move_Sets!$P$3:$P$854,$Z68)</f>
        <v>3.7593984962406015</v>
      </c>
      <c r="AM68" s="79">
        <f>ROUND((Inputs!$B$30*$AC68*INDEX(Move_Sets!$T$3:$T$854,$Z68)/$B$18)*INDEX(Move_Sets!$W$3:$W$854,$Z68)*AR68+Inputs!$B$31,0)/(INDEX(Move_Sets!$U$3:$U$854,$Z68)+Inputs!$B$38)</f>
        <v>4.838709677419355</v>
      </c>
      <c r="AN68" s="66">
        <f>((MAX(100-(100-INDEX(DPS_Calcs!$U$2:$U$853,$Z68))*AK68/Inputs!$B$12,Inputs!$B$26)/INDEX(Move_Sets!$Q$3:$Q$854,$Z68)+Inputs!$B$35)*$AL68*INDEX(Move_Sets!$P$3:$P$854,$Z68)+$AM68*(INDEX(Move_Sets!$U$3:$U$854,$Z68)+Inputs!$B$38)*INDEX(Move_Sets!$V$3:$V$854,$Z68))/((MAX(100-(100-INDEX(DPS_Calcs!$U$2:$U$853,$Z68))*AK68/Inputs!$B$12,Inputs!$B$26)/INDEX(Move_Sets!$Q$3:$Q$854,$Z68)+Inputs!$B$35)*INDEX(Move_Sets!$P$3:$P$854,$Z68)+(INDEX(Move_Sets!$U$3:$U$854,$Z68)+Inputs!$B$38)*INDEX(Move_Sets!$V$3:$V$854,$Z68))</f>
        <v>4.6288777001786583</v>
      </c>
      <c r="AO68" s="36">
        <f t="shared" si="21"/>
        <v>0.19441286340750388</v>
      </c>
      <c r="AP68" s="66"/>
      <c r="AQ68" s="2">
        <f>INDEX(Multipliers_RAW!$B$3:$T$21,INDEX(Move_Sets!$N$3:$N$854,$Z68),INDEX(Move_Sets!$E$3:$E$854,My_Team!$B$24))*INDEX(Multipliers_RAW!$B$3:$T$21,INDEX(Move_Sets!$N$3:$N$854,$Z68),INDEX(Move_Sets!$F$3:$F$854,My_Team!$B$24))</f>
        <v>1</v>
      </c>
      <c r="AR68" s="2">
        <f>INDEX(Multipliers_RAW!$B$3:$T$21,INDEX(Move_Sets!$S$3:$S$854,$Z68),INDEX(Move_Sets!$E$3:$E$854,My_Team!$B$24))*INDEX(Multipliers_RAW!$B$3:$T$21,INDEX(Move_Sets!$S$3:$S$854,$Z68),INDEX(Move_Sets!$F$3:$F$854,My_Team!$B$24))</f>
        <v>1</v>
      </c>
      <c r="AS68" s="2"/>
      <c r="AT68" s="2">
        <f>INDEX(Multipliers_RAW!$B$3:$T$21,INDEX(Move_Sets!$N$3:$N$854,My_Team!$B$24),INDEX(Move_Sets!$E$3:$E$854,$Z68))*INDEX(Multipliers_RAW!$B$3:$T$21,INDEX(Move_Sets!$N$3:$N$854,My_Team!$B$24),INDEX(Move_Sets!$F$3:$F$854,$Z68))</f>
        <v>0.8</v>
      </c>
      <c r="AU68" s="2">
        <f>INDEX(Multipliers_RAW!$B$3:$T$21,INDEX(Move_Sets!$S$3:$S$854,My_Team!$B$24),INDEX(Move_Sets!$E$3:$E$854,$Z68))*INDEX(Multipliers_RAW!$B$3:$T$21,INDEX(Move_Sets!$S$3:$S$854,My_Team!$B$24),INDEX(Move_Sets!$F$3:$F$854,$Z68))</f>
        <v>1</v>
      </c>
      <c r="AV68" s="13"/>
      <c r="AY68" s="2">
        <f>$BD68/(Inputs!$E$12*$AX$1+Inputs!$F$12)*$BC68</f>
        <v>37.241260523635596</v>
      </c>
      <c r="AZ68" s="2"/>
      <c r="BA68" s="8">
        <f>((Inputs!$B$30*INDEX(CpM_RAW!$B$2:$B$80,$AX$1*2-1)*(INDEX(PokeDex_RAW!C$2:E$152,$Y68,2)+L68)*INDEX(Move_Sets!$O$3:$O$854,$Z68)/($AX$1*Inputs!$E$10+Inputs!$F$10))*INDEX(Move_Sets!$R$3:$R$854,$Z68)+Inputs!$B$31)/INDEX(Move_Sets!$P$3:$P$854,$Z68)</f>
        <v>3.3938204887218042</v>
      </c>
      <c r="BB68" s="8">
        <f>((Inputs!$B$30*INDEX(CpM_RAW!$B$2:$B$80,$AX$1*2-1)*(INDEX(PokeDex_RAW!C$2:E$152,$Y68,2)+L68)*INDEX(Move_Sets!$T$3:$T$854,$Z68)/($AX$1*Inputs!$E$10+Inputs!$F$10))*INDEX(Move_Sets!$W$3:$W$854,$Z68)+Inputs!$B$31)/(INDEX(Move_Sets!$U$3:$U$854,$Z68)+Inputs!$B$38)</f>
        <v>4.0455947580645155</v>
      </c>
      <c r="BC68" s="8">
        <f>MAX(BA68,BA68*INDEX(DPS_Calcs!$W$2:$W$853,$Z68)+(1-INDEX(DPS_Calcs!$W$2:$W$853,$Z68))*BB68)</f>
        <v>3.8330770474781994</v>
      </c>
      <c r="BD68" s="8">
        <f>(INDEX(CpM_RAW!$B$2:$B$80,$AX$1*2-1)*(INDEX(PokeDex_RAW!C$2:E$152,$Y68,1)+$K68)-INDEX(DPS_Calcs!$P$2:$P$853,$Z68)*Inputs!$B$31)*INDEX(CpM_RAW!$B$2:$B$80,$AX$1*2-1)*(INDEX(PokeDex_RAW!C$2:E$152,$Y68,3)+$M68)/($AX$1*Inputs!$E$10+Inputs!$F$10)</f>
        <v>46.635652844770419</v>
      </c>
    </row>
    <row r="69" spans="4:56" x14ac:dyDescent="0.25">
      <c r="D69" s="25" t="s">
        <v>148</v>
      </c>
      <c r="E69" s="25" t="s">
        <v>210</v>
      </c>
      <c r="F69" s="25" t="s">
        <v>966</v>
      </c>
      <c r="G69" s="25">
        <v>590</v>
      </c>
      <c r="H69" s="25">
        <v>72</v>
      </c>
      <c r="I69" s="25">
        <v>2500</v>
      </c>
      <c r="J69" s="36">
        <f t="shared" si="11"/>
        <v>0.77777777777777779</v>
      </c>
      <c r="K69" s="25">
        <v>11</v>
      </c>
      <c r="L69" s="25">
        <v>14</v>
      </c>
      <c r="M69" s="25">
        <v>10</v>
      </c>
      <c r="N69" s="2"/>
      <c r="O69" s="2" t="str">
        <f t="shared" si="12"/>
        <v>Eevee</v>
      </c>
      <c r="P69" s="9">
        <f>IFERROR(INDEX(CpM_RAW!$B$2:$B$80,$AA69*2-1)^3/INDEX(CpM_RAW!$B$2:$B$80,$AX$1*2-1)^3*$R69,"")</f>
        <v>36.914484985203821</v>
      </c>
      <c r="Q69" s="9">
        <f>IFERROR(IF(P69="","",INDEX(DPS_Calcs!$AI$2:$AI$853,Z69)/INDEX(DPS_Calcs!$Z$2:$Z$853,Z69)*P69),"")</f>
        <v>50.608400670616426</v>
      </c>
      <c r="R69" s="9">
        <f t="shared" si="13"/>
        <v>36.914484985203821</v>
      </c>
      <c r="S69" s="9">
        <f>IFERROR(IF(R69="","",INDEX(DPS_Calcs!$AI$2:$AI$853,Z69)/INDEX(DPS_Calcs!$Z$2:$Z$853,Z69)*R69),"")</f>
        <v>50.608400670616426</v>
      </c>
      <c r="T69" s="9" t="str">
        <f>CONCATENATE(INDEX(Type_Calc!$BW$4:$BW$855,Z69),"-",INDEX(Type_Calc!$BX$4:$BX$855,Z69),"A|",INDEX(Type_DEF_Calc!$BW$4:$BW$855,Z69),"-",INDEX(Type_DEF_Calc!$BX$4:$BX$855,Z69),"D")</f>
        <v>704-662A|607-567D</v>
      </c>
      <c r="U69" s="2" t="str">
        <f t="shared" si="14"/>
        <v>Loss</v>
      </c>
      <c r="V69" s="36">
        <f t="shared" si="15"/>
        <v>-0.94587066163989186</v>
      </c>
      <c r="W69" s="54">
        <f>IFERROR($B$19/(AL69*INDEX(Move_Sets!$P$3:$P$854,$Z69)),"")</f>
        <v>120</v>
      </c>
      <c r="X69" s="80" t="str">
        <f>CONCATENATE(ROUND(INDEX(DPS_Calcs!$X$2:$X$853,Z69)*100,0),"-",ROUND(INDEX(DPS_Calcs!$AL$2:$AL$853,Z69)*100,0))</f>
        <v>61-97</v>
      </c>
      <c r="Y69" s="2">
        <f>IFERROR(MATCH($D69,Pokemon_Data!$C$3:$C$153,0),"")</f>
        <v>133</v>
      </c>
      <c r="Z69" s="2">
        <f>SUMPRODUCT(--($E69=Move_Sets!$C$3:$C$854),--($F69=Move_Sets!$D$3:$D$854),--(Move_Sets!$J$3:$J$854=$Y69),Move_Sets!$A$3:$A$854)</f>
        <v>761</v>
      </c>
      <c r="AA69" s="2">
        <f>MIN(MATCH($I69,CpM_RAW!$C$2:$C$80,0)/2+2,MAX(MATCH($I69,CpM_RAW!$C$2:$C$80,0)/2+0.5,MATCH(SQRT(G69*10/((INDEX(PokeDex_RAW!$C$2:$E$152,$Y69,1)+K69)^0.5*(INDEX(PokeDex_RAW!$C$2:$E$152,$Y69,2)+L69)*(INDEX(PokeDex_RAW!$C$2:$E$152,$Y69,3)+M69)^0.5))-0.0001,CpM_RAW!$B$2:$B$80,1)/2+1))</f>
        <v>20</v>
      </c>
      <c r="AB69" s="8">
        <f>INDEX(CpM_RAW!$B$2:$B$80,$AA69*2-1)*(INDEX(PokeDex_RAW!B$2:D$152,$Y69,2)+K69)</f>
        <v>72.28540000000001</v>
      </c>
      <c r="AC69" s="8">
        <f>INDEX(CpM_RAW!$B$2:$B$80,$AA69*2-1)*(INDEX(PokeDex_RAW!C$2:E$152,$Y69,2)+L69)</f>
        <v>76.467200000000005</v>
      </c>
      <c r="AD69" s="8">
        <f>INDEX(CpM_RAW!$B$2:$B$80,$AA69*2-1)*(INDEX(PokeDex_RAW!D$2:F$152,$Y69,2)+M69)</f>
        <v>82.441200000000009</v>
      </c>
      <c r="AE69" s="2">
        <f t="shared" si="16"/>
        <v>590</v>
      </c>
      <c r="AF69" s="63" t="str">
        <f t="shared" si="17"/>
        <v/>
      </c>
      <c r="AG69" s="8">
        <f t="shared" si="18"/>
        <v>137.33085501858739</v>
      </c>
      <c r="AH69" s="8">
        <f t="shared" si="19"/>
        <v>7.4336283185840699</v>
      </c>
      <c r="AI69" s="2"/>
      <c r="AJ69" s="66">
        <f t="shared" si="20"/>
        <v>4.369010881923014</v>
      </c>
      <c r="AK69" s="79">
        <f>ROUND($B$28*AT69*$B$32*(INDEX(Move_Sets!$P$3:$P$854,My_Team!$B$24)+Inputs!$B$24),0)/(INDEX(Move_Sets!$P$3:$P$854,My_Team!$B$24)+Inputs!$B$24)+ROUND((1-$B$32)*AU69*$B$29*Inputs!$B$10/AD69*(INDEX(Move_Sets!$U$3:$U$854,My_Team!$B$24)+Inputs!$B$24),0)/(INDEX(Move_Sets!$U$3:$U$854,My_Team!$B$24)+Inputs!$B$24)</f>
        <v>9.6857142857142868</v>
      </c>
      <c r="AL69" s="79">
        <f>ROUND(((Inputs!$B$30*$AC69*INDEX(Move_Sets!$O$3:$O$854,$Z69)/$B$18)*INDEX(Move_Sets!$R$3:$R$854,$Z69)*AQ69+Inputs!$B$31),0)/INDEX(Move_Sets!$P$3:$P$854,$Z69)</f>
        <v>3.7593984962406015</v>
      </c>
      <c r="AM69" s="79">
        <f>ROUND((Inputs!$B$30*$AC69*INDEX(Move_Sets!$T$3:$T$854,$Z69)/$B$18)*INDEX(Move_Sets!$W$3:$W$854,$Z69)*AR69+Inputs!$B$31,0)/(INDEX(Move_Sets!$U$3:$U$854,$Z69)+Inputs!$B$38)</f>
        <v>4.5161290322580641</v>
      </c>
      <c r="AN69" s="66">
        <f>((MAX(100-(100-INDEX(DPS_Calcs!$U$2:$U$853,$Z69))*AK69/Inputs!$B$12,Inputs!$B$26)/INDEX(Move_Sets!$Q$3:$Q$854,$Z69)+Inputs!$B$35)*$AL69*INDEX(Move_Sets!$P$3:$P$854,$Z69)+$AM69*(INDEX(Move_Sets!$U$3:$U$854,$Z69)+Inputs!$B$38)*INDEX(Move_Sets!$V$3:$V$854,$Z69))/((MAX(100-(100-INDEX(DPS_Calcs!$U$2:$U$853,$Z69))*AK69/Inputs!$B$12,Inputs!$B$26)/INDEX(Move_Sets!$Q$3:$Q$854,$Z69)+Inputs!$B$35)*INDEX(Move_Sets!$P$3:$P$854,$Z69)+(INDEX(Move_Sets!$U$3:$U$854,$Z69)+Inputs!$B$38)*INDEX(Move_Sets!$V$3:$V$854,$Z69))</f>
        <v>4.369010881923014</v>
      </c>
      <c r="AO69" s="36">
        <f t="shared" si="21"/>
        <v>0.19441286340750374</v>
      </c>
      <c r="AP69" s="66"/>
      <c r="AQ69" s="2">
        <f>INDEX(Multipliers_RAW!$B$3:$T$21,INDEX(Move_Sets!$N$3:$N$854,$Z69),INDEX(Move_Sets!$E$3:$E$854,My_Team!$B$24))*INDEX(Multipliers_RAW!$B$3:$T$21,INDEX(Move_Sets!$N$3:$N$854,$Z69),INDEX(Move_Sets!$F$3:$F$854,My_Team!$B$24))</f>
        <v>1</v>
      </c>
      <c r="AR69" s="2">
        <f>INDEX(Multipliers_RAW!$B$3:$T$21,INDEX(Move_Sets!$S$3:$S$854,$Z69),INDEX(Move_Sets!$E$3:$E$854,My_Team!$B$24))*INDEX(Multipliers_RAW!$B$3:$T$21,INDEX(Move_Sets!$S$3:$S$854,$Z69),INDEX(Move_Sets!$F$3:$F$854,My_Team!$B$24))</f>
        <v>1</v>
      </c>
      <c r="AS69" s="2"/>
      <c r="AT69" s="2">
        <f>INDEX(Multipliers_RAW!$B$3:$T$21,INDEX(Move_Sets!$N$3:$N$854,My_Team!$B$24),INDEX(Move_Sets!$E$3:$E$854,$Z69))*INDEX(Multipliers_RAW!$B$3:$T$21,INDEX(Move_Sets!$N$3:$N$854,My_Team!$B$24),INDEX(Move_Sets!$F$3:$F$854,$Z69))</f>
        <v>0.8</v>
      </c>
      <c r="AU69" s="2">
        <f>INDEX(Multipliers_RAW!$B$3:$T$21,INDEX(Move_Sets!$S$3:$S$854,My_Team!$B$24),INDEX(Move_Sets!$E$3:$E$854,$Z69))*INDEX(Multipliers_RAW!$B$3:$T$21,INDEX(Move_Sets!$S$3:$S$854,My_Team!$B$24),INDEX(Move_Sets!$F$3:$F$854,$Z69))</f>
        <v>1</v>
      </c>
      <c r="AV69" s="63"/>
      <c r="AY69" s="2">
        <f>$BD69/(Inputs!$E$12*$AX$1+Inputs!$F$12)*$BC69</f>
        <v>36.914484985203821</v>
      </c>
      <c r="AZ69" s="2"/>
      <c r="BA69" s="8">
        <f>((Inputs!$B$30*INDEX(CpM_RAW!$B$2:$B$80,$AX$1*2-1)*(INDEX(PokeDex_RAW!C$2:E$152,$Y69,2)+L69)*INDEX(Move_Sets!$O$3:$O$854,$Z69)/($AX$1*Inputs!$E$10+Inputs!$F$10))*INDEX(Move_Sets!$R$3:$R$854,$Z69)+Inputs!$B$31)/INDEX(Move_Sets!$P$3:$P$854,$Z69)</f>
        <v>3.3704260651629072</v>
      </c>
      <c r="BB69" s="8">
        <f>((Inputs!$B$30*INDEX(CpM_RAW!$B$2:$B$80,$AX$1*2-1)*(INDEX(PokeDex_RAW!C$2:E$152,$Y69,2)+L69)*INDEX(Move_Sets!$T$3:$T$854,$Z69)/($AX$1*Inputs!$E$10+Inputs!$F$10))*INDEX(Move_Sets!$W$3:$W$854,$Z69)+Inputs!$B$31)/(INDEX(Move_Sets!$U$3:$U$854,$Z69)+Inputs!$B$38)</f>
        <v>4.0154838709677421</v>
      </c>
      <c r="BC69" s="8">
        <f>MAX(BA69,BA69*INDEX(DPS_Calcs!$W$2:$W$853,$Z69)+(1-INDEX(DPS_Calcs!$W$2:$W$853,$Z69))*BB69)</f>
        <v>3.8051561324644685</v>
      </c>
      <c r="BD69" s="8">
        <f>(INDEX(CpM_RAW!$B$2:$B$80,$AX$1*2-1)*(INDEX(PokeDex_RAW!C$2:E$152,$Y69,1)+$K69)-INDEX(DPS_Calcs!$P$2:$P$853,$Z69)*Inputs!$B$31)*INDEX(CpM_RAW!$B$2:$B$80,$AX$1*2-1)*(INDEX(PokeDex_RAW!C$2:E$152,$Y69,3)+$M69)/($AX$1*Inputs!$E$10+Inputs!$F$10)</f>
        <v>46.565639295914728</v>
      </c>
    </row>
    <row r="70" spans="4:56" x14ac:dyDescent="0.25">
      <c r="D70" s="25" t="s">
        <v>148</v>
      </c>
      <c r="E70" s="25" t="s">
        <v>190</v>
      </c>
      <c r="F70" s="25" t="s">
        <v>907</v>
      </c>
      <c r="G70" s="25">
        <v>588</v>
      </c>
      <c r="H70" s="25">
        <v>78</v>
      </c>
      <c r="I70" s="25">
        <v>3000</v>
      </c>
      <c r="J70" s="36">
        <f t="shared" si="11"/>
        <v>0.44444444444444442</v>
      </c>
      <c r="K70" s="25">
        <v>15</v>
      </c>
      <c r="L70" s="25">
        <v>4</v>
      </c>
      <c r="M70" s="25">
        <v>1</v>
      </c>
      <c r="N70" s="2"/>
      <c r="O70" s="2" t="str">
        <f t="shared" si="12"/>
        <v>Eevee</v>
      </c>
      <c r="P70" s="9">
        <f>IFERROR(INDEX(CpM_RAW!$B$2:$B$80,$AA70*2-1)^3/INDEX(CpM_RAW!$B$2:$B$80,$AX$1*2-1)^3*$R70,"")</f>
        <v>62.995409585156821</v>
      </c>
      <c r="Q70" s="9">
        <f>IFERROR(IF(P70="","",INDEX(DPS_Calcs!$AI$2:$AI$853,Z70)/INDEX(DPS_Calcs!$Z$2:$Z$853,Z70)*P70),"")</f>
        <v>54.032294718363545</v>
      </c>
      <c r="R70" s="9">
        <f t="shared" si="13"/>
        <v>54.601177120006398</v>
      </c>
      <c r="S70" s="9">
        <f>IFERROR(IF(R70="","",INDEX(DPS_Calcs!$AI$2:$AI$853,Z70)/INDEX(DPS_Calcs!$Z$2:$Z$853,Z70)*R70),"")</f>
        <v>46.832410703349026</v>
      </c>
      <c r="T70" s="9" t="str">
        <f>CONCATENATE(INDEX(Type_Calc!$BW$4:$BW$855,Z70),"-",INDEX(Type_Calc!$BX$4:$BX$855,Z70),"A|",INDEX(Type_DEF_Calc!$BW$4:$BW$855,Z70),"-",INDEX(Type_DEF_Calc!$BX$4:$BX$855,Z70),"D")</f>
        <v>545-501A|597-558D</v>
      </c>
      <c r="U70" s="2" t="str">
        <f t="shared" si="14"/>
        <v>Loss</v>
      </c>
      <c r="V70" s="36">
        <f t="shared" si="15"/>
        <v>-0.89341967400838407</v>
      </c>
      <c r="W70" s="54">
        <f>IFERROR($B$19/(AL70*INDEX(Move_Sets!$P$3:$P$854,$Z70)),"")</f>
        <v>100</v>
      </c>
      <c r="X70" s="80" t="str">
        <f>CONCATENATE(ROUND(INDEX(DPS_Calcs!$X$2:$X$853,Z70)*100,0),"-",ROUND(INDEX(DPS_Calcs!$AL$2:$AL$853,Z70)*100,0))</f>
        <v>100-100</v>
      </c>
      <c r="Y70" s="2">
        <f>IFERROR(MATCH($D70,Pokemon_Data!$C$3:$C$153,0),"")</f>
        <v>133</v>
      </c>
      <c r="Z70" s="2">
        <f>SUMPRODUCT(--($E70=Move_Sets!$C$3:$C$854),--($F70=Move_Sets!$D$3:$D$854),--(Move_Sets!$J$3:$J$854=$Y70),Move_Sets!$A$3:$A$854)</f>
        <v>765</v>
      </c>
      <c r="AA70" s="2">
        <f>MIN(MATCH($I70,CpM_RAW!$C$2:$C$80,0)/2+2,MAX(MATCH($I70,CpM_RAW!$C$2:$C$80,0)/2+0.5,MATCH(SQRT(G70*10/((INDEX(PokeDex_RAW!$C$2:$E$152,$Y70,1)+K70)^0.5*(INDEX(PokeDex_RAW!$C$2:$E$152,$Y70,2)+L70)*(INDEX(PokeDex_RAW!$C$2:$E$152,$Y70,3)+M70)^0.5))-0.0001,CpM_RAW!$B$2:$B$80,1)/2+1))</f>
        <v>22</v>
      </c>
      <c r="AB70" s="8">
        <f>INDEX(CpM_RAW!$B$2:$B$80,$AA70*2-1)*(INDEX(PokeDex_RAW!B$2:D$152,$Y70,2)+K70)</f>
        <v>78.320875000000001</v>
      </c>
      <c r="AC70" s="8">
        <f>INDEX(CpM_RAW!$B$2:$B$80,$AA70*2-1)*(INDEX(PokeDex_RAW!C$2:E$152,$Y70,2)+L70)</f>
        <v>73.934905999999998</v>
      </c>
      <c r="AD70" s="8">
        <f>INDEX(CpM_RAW!$B$2:$B$80,$AA70*2-1)*(INDEX(PokeDex_RAW!D$2:F$152,$Y70,2)+M70)</f>
        <v>80.827142999999992</v>
      </c>
      <c r="AE70" s="2">
        <f t="shared" si="16"/>
        <v>588</v>
      </c>
      <c r="AF70" s="63" t="str">
        <f t="shared" si="17"/>
        <v/>
      </c>
      <c r="AG70" s="8">
        <f t="shared" si="18"/>
        <v>74.460707806919118</v>
      </c>
      <c r="AH70" s="8">
        <f t="shared" si="19"/>
        <v>7.9360465116279064</v>
      </c>
      <c r="AI70" s="2"/>
      <c r="AJ70" s="66">
        <f t="shared" si="20"/>
        <v>8.0579411299155836</v>
      </c>
      <c r="AK70" s="79">
        <f>ROUND($B$28*AT70*$B$32*(INDEX(Move_Sets!$P$3:$P$854,My_Team!$B$24)+Inputs!$B$24),0)/(INDEX(Move_Sets!$P$3:$P$854,My_Team!$B$24)+Inputs!$B$24)+ROUND((1-$B$32)*AU70*$B$29*Inputs!$B$10/AD70*(INDEX(Move_Sets!$U$3:$U$854,My_Team!$B$24)+Inputs!$B$24),0)/(INDEX(Move_Sets!$U$3:$U$854,My_Team!$B$24)+Inputs!$B$24)</f>
        <v>9.8285714285714292</v>
      </c>
      <c r="AL70" s="79">
        <f>ROUND(((Inputs!$B$30*$AC70*INDEX(Move_Sets!$O$3:$O$854,$Z70)/$B$18)*INDEX(Move_Sets!$R$3:$R$854,$Z70)*AQ70+Inputs!$B$31),0)/INDEX(Move_Sets!$P$3:$P$854,$Z70)</f>
        <v>5.4545454545454541</v>
      </c>
      <c r="AM70" s="79">
        <f>ROUND((Inputs!$B$30*$AC70*INDEX(Move_Sets!$T$3:$T$854,$Z70)/$B$18)*INDEX(Move_Sets!$W$3:$W$854,$Z70)*AR70+Inputs!$B$31,0)/(INDEX(Move_Sets!$U$3:$U$854,$Z70)+Inputs!$B$38)</f>
        <v>11.445783132530119</v>
      </c>
      <c r="AN70" s="66">
        <f>((MAX(100-(100-INDEX(DPS_Calcs!$U$2:$U$853,$Z70))*AK70/Inputs!$B$12,Inputs!$B$26)/INDEX(Move_Sets!$Q$3:$Q$854,$Z70)+Inputs!$B$35)*$AL70*INDEX(Move_Sets!$P$3:$P$854,$Z70)+$AM70*(INDEX(Move_Sets!$U$3:$U$854,$Z70)+Inputs!$B$38)*INDEX(Move_Sets!$V$3:$V$854,$Z70))/((MAX(100-(100-INDEX(DPS_Calcs!$U$2:$U$853,$Z70))*AK70/Inputs!$B$12,Inputs!$B$26)/INDEX(Move_Sets!$Q$3:$Q$854,$Z70)+Inputs!$B$35)*INDEX(Move_Sets!$P$3:$P$854,$Z70)+(INDEX(Move_Sets!$U$3:$U$854,$Z70)+Inputs!$B$38)*INDEX(Move_Sets!$V$3:$V$854,$Z70))</f>
        <v>8.0579411299155836</v>
      </c>
      <c r="AO70" s="36">
        <f t="shared" si="21"/>
        <v>0.56546613316034211</v>
      </c>
      <c r="AP70" s="66"/>
      <c r="AQ70" s="2">
        <f>INDEX(Multipliers_RAW!$B$3:$T$21,INDEX(Move_Sets!$N$3:$N$854,$Z70),INDEX(Move_Sets!$E$3:$E$854,My_Team!$B$24))*INDEX(Multipliers_RAW!$B$3:$T$21,INDEX(Move_Sets!$N$3:$N$854,$Z70),INDEX(Move_Sets!$F$3:$F$854,My_Team!$B$24))</f>
        <v>1</v>
      </c>
      <c r="AR70" s="2">
        <f>INDEX(Multipliers_RAW!$B$3:$T$21,INDEX(Move_Sets!$S$3:$S$854,$Z70),INDEX(Move_Sets!$E$3:$E$854,My_Team!$B$24))*INDEX(Multipliers_RAW!$B$3:$T$21,INDEX(Move_Sets!$S$3:$S$854,$Z70),INDEX(Move_Sets!$F$3:$F$854,My_Team!$B$24))</f>
        <v>1</v>
      </c>
      <c r="AS70" s="2"/>
      <c r="AT70" s="2">
        <f>INDEX(Multipliers_RAW!$B$3:$T$21,INDEX(Move_Sets!$N$3:$N$854,My_Team!$B$24),INDEX(Move_Sets!$E$3:$E$854,$Z70))*INDEX(Multipliers_RAW!$B$3:$T$21,INDEX(Move_Sets!$N$3:$N$854,My_Team!$B$24),INDEX(Move_Sets!$F$3:$F$854,$Z70))</f>
        <v>0.8</v>
      </c>
      <c r="AU70" s="2">
        <f>INDEX(Multipliers_RAW!$B$3:$T$21,INDEX(Move_Sets!$S$3:$S$854,My_Team!$B$24),INDEX(Move_Sets!$E$3:$E$854,$Z70))*INDEX(Multipliers_RAW!$B$3:$T$21,INDEX(Move_Sets!$S$3:$S$854,My_Team!$B$24),INDEX(Move_Sets!$F$3:$F$854,$Z70))</f>
        <v>1</v>
      </c>
      <c r="AY70" s="2">
        <f>$BD70/(Inputs!$E$12*$AX$1+Inputs!$F$12)*$BC70</f>
        <v>54.601177120006398</v>
      </c>
      <c r="AZ70" s="2"/>
      <c r="BA70" s="8">
        <f>((Inputs!$B$30*INDEX(CpM_RAW!$B$2:$B$80,$AX$1*2-1)*(INDEX(PokeDex_RAW!C$2:E$152,$Y70,2)+L70)*INDEX(Move_Sets!$O$3:$O$854,$Z70)/($AX$1*Inputs!$E$10+Inputs!$F$10))*INDEX(Move_Sets!$R$3:$R$854,$Z70)+Inputs!$B$31)/INDEX(Move_Sets!$P$3:$P$854,$Z70)</f>
        <v>4.459840909090909</v>
      </c>
      <c r="BB70" s="8">
        <f>((Inputs!$B$30*INDEX(CpM_RAW!$B$2:$B$80,$AX$1*2-1)*(INDEX(PokeDex_RAW!C$2:E$152,$Y70,2)+L70)*INDEX(Move_Sets!$T$3:$T$854,$Z70)/($AX$1*Inputs!$E$10+Inputs!$F$10))*INDEX(Move_Sets!$W$3:$W$854,$Z70)+Inputs!$B$31)/(INDEX(Move_Sets!$U$3:$U$854,$Z70)+Inputs!$B$38)</f>
        <v>9.1482429718875498</v>
      </c>
      <c r="BC70" s="8">
        <f>MAX(BA70,BA70*INDEX(DPS_Calcs!$W$2:$W$853,$Z70)+(1-INDEX(DPS_Calcs!$W$2:$W$853,$Z70))*BB70)</f>
        <v>5.8159363534349291</v>
      </c>
      <c r="BD70" s="8">
        <f>(INDEX(CpM_RAW!$B$2:$B$80,$AX$1*2-1)*(INDEX(PokeDex_RAW!C$2:E$152,$Y70,1)+$K70)-INDEX(DPS_Calcs!$P$2:$P$853,$Z70)*Inputs!$B$31)*INDEX(CpM_RAW!$B$2:$B$80,$AX$1*2-1)*(INDEX(PokeDex_RAW!C$2:E$152,$Y70,3)+$M70)/($AX$1*Inputs!$E$10+Inputs!$F$10)</f>
        <v>45.063362844615945</v>
      </c>
    </row>
    <row r="71" spans="4:56" x14ac:dyDescent="0.25">
      <c r="D71" s="25" t="s">
        <v>148</v>
      </c>
      <c r="E71" s="25" t="s">
        <v>210</v>
      </c>
      <c r="F71" s="25" t="s">
        <v>907</v>
      </c>
      <c r="G71" s="25">
        <v>586</v>
      </c>
      <c r="H71" s="25">
        <v>68</v>
      </c>
      <c r="I71" s="25">
        <v>2500</v>
      </c>
      <c r="J71" s="36">
        <f t="shared" si="11"/>
        <v>0.73333333333333339</v>
      </c>
      <c r="K71" s="25">
        <v>5</v>
      </c>
      <c r="L71" s="25">
        <v>15</v>
      </c>
      <c r="M71" s="25">
        <v>13</v>
      </c>
      <c r="N71" s="2"/>
      <c r="O71" s="2" t="str">
        <f t="shared" si="12"/>
        <v>Eevee</v>
      </c>
      <c r="P71" s="9">
        <f>IFERROR(INDEX(CpM_RAW!$B$2:$B$80,$AA71*2-1)^3/INDEX(CpM_RAW!$B$2:$B$80,$AX$1*2-1)^3*$R71,"")</f>
        <v>49.330495799179531</v>
      </c>
      <c r="Q71" s="9">
        <f>IFERROR(IF(P71="","",INDEX(DPS_Calcs!$AI$2:$AI$853,Z71)/INDEX(DPS_Calcs!$Z$2:$Z$853,Z71)*P71),"")</f>
        <v>46.806831698240764</v>
      </c>
      <c r="R71" s="9">
        <f t="shared" si="13"/>
        <v>49.330495799179531</v>
      </c>
      <c r="S71" s="9">
        <f>IFERROR(IF(R71="","",INDEX(DPS_Calcs!$AI$2:$AI$853,Z71)/INDEX(DPS_Calcs!$Z$2:$Z$853,Z71)*R71),"")</f>
        <v>46.806831698240764</v>
      </c>
      <c r="T71" s="9" t="str">
        <f>CONCATENATE(INDEX(Type_Calc!$BW$4:$BW$855,Z71),"-",INDEX(Type_Calc!$BX$4:$BX$855,Z71),"A|",INDEX(Type_DEF_Calc!$BW$4:$BW$855,Z71),"-",INDEX(Type_DEF_Calc!$BX$4:$BX$855,Z71),"D")</f>
        <v>598-572A|626-590D</v>
      </c>
      <c r="U71" s="2" t="str">
        <f t="shared" si="14"/>
        <v>Loss</v>
      </c>
      <c r="V71" s="36">
        <f t="shared" si="15"/>
        <v>-0.91783093576366603</v>
      </c>
      <c r="W71" s="54">
        <f>IFERROR($B$19/(AL71*INDEX(Move_Sets!$P$3:$P$854,$Z71)),"")</f>
        <v>120</v>
      </c>
      <c r="X71" s="80" t="str">
        <f>CONCATENATE(ROUND(INDEX(DPS_Calcs!$X$2:$X$853,Z71)*100,0),"-",ROUND(INDEX(DPS_Calcs!$AL$2:$AL$853,Z71)*100,0))</f>
        <v>83-92</v>
      </c>
      <c r="Y71" s="2">
        <f>IFERROR(MATCH($D71,Pokemon_Data!$C$3:$C$153,0),"")</f>
        <v>133</v>
      </c>
      <c r="Z71" s="2">
        <f>SUMPRODUCT(--($E71=Move_Sets!$C$3:$C$854),--($F71=Move_Sets!$D$3:$D$854),--(Move_Sets!$J$3:$J$854=$Y71),Move_Sets!$A$3:$A$854)</f>
        <v>762</v>
      </c>
      <c r="AA71" s="2">
        <f>MIN(MATCH($I71,CpM_RAW!$C$2:$C$80,0)/2+2,MAX(MATCH($I71,CpM_RAW!$C$2:$C$80,0)/2+0.5,MATCH(SQRT(G71*10/((INDEX(PokeDex_RAW!$C$2:$E$152,$Y71,1)+K71)^0.5*(INDEX(PokeDex_RAW!$C$2:$E$152,$Y71,2)+L71)*(INDEX(PokeDex_RAW!$C$2:$E$152,$Y71,3)+M71)^0.5))-0.0001,CpM_RAW!$B$2:$B$80,1)/2+1))</f>
        <v>20</v>
      </c>
      <c r="AB71" s="8">
        <f>INDEX(CpM_RAW!$B$2:$B$80,$AA71*2-1)*(INDEX(PokeDex_RAW!B$2:D$152,$Y71,2)+K71)</f>
        <v>68.701000000000008</v>
      </c>
      <c r="AC71" s="8">
        <f>INDEX(CpM_RAW!$B$2:$B$80,$AA71*2-1)*(INDEX(PokeDex_RAW!C$2:E$152,$Y71,2)+L71)</f>
        <v>77.064599999999999</v>
      </c>
      <c r="AD71" s="8">
        <f>INDEX(CpM_RAW!$B$2:$B$80,$AA71*2-1)*(INDEX(PokeDex_RAW!D$2:F$152,$Y71,2)+M71)</f>
        <v>84.233400000000003</v>
      </c>
      <c r="AE71" s="2">
        <f t="shared" si="16"/>
        <v>586</v>
      </c>
      <c r="AF71" s="63" t="str">
        <f t="shared" si="17"/>
        <v/>
      </c>
      <c r="AG71" s="8">
        <f t="shared" si="18"/>
        <v>86.720575063371612</v>
      </c>
      <c r="AH71" s="8">
        <f t="shared" si="19"/>
        <v>7.1257485029940124</v>
      </c>
      <c r="AI71" s="2"/>
      <c r="AJ71" s="66">
        <f t="shared" si="20"/>
        <v>6.9187733079669522</v>
      </c>
      <c r="AK71" s="79">
        <f>ROUND($B$28*AT71*$B$32*(INDEX(Move_Sets!$P$3:$P$854,My_Team!$B$24)+Inputs!$B$24),0)/(INDEX(Move_Sets!$P$3:$P$854,My_Team!$B$24)+Inputs!$B$24)+ROUND((1-$B$32)*AU71*$B$29*Inputs!$B$10/AD71*(INDEX(Move_Sets!$U$3:$U$854,My_Team!$B$24)+Inputs!$B$24),0)/(INDEX(Move_Sets!$U$3:$U$854,My_Team!$B$24)+Inputs!$B$24)</f>
        <v>9.5428571428571427</v>
      </c>
      <c r="AL71" s="79">
        <f>ROUND(((Inputs!$B$30*$AC71*INDEX(Move_Sets!$O$3:$O$854,$Z71)/$B$18)*INDEX(Move_Sets!$R$3:$R$854,$Z71)*AQ71+Inputs!$B$31),0)/INDEX(Move_Sets!$P$3:$P$854,$Z71)</f>
        <v>3.7593984962406015</v>
      </c>
      <c r="AM71" s="79">
        <f>ROUND((Inputs!$B$30*$AC71*INDEX(Move_Sets!$T$3:$T$854,$Z71)/$B$18)*INDEX(Move_Sets!$W$3:$W$854,$Z71)*AR71+Inputs!$B$31,0)/(INDEX(Move_Sets!$U$3:$U$854,$Z71)+Inputs!$B$38)</f>
        <v>11.445783132530119</v>
      </c>
      <c r="AN71" s="66">
        <f>((MAX(100-(100-INDEX(DPS_Calcs!$U$2:$U$853,$Z71))*AK71/Inputs!$B$12,Inputs!$B$26)/INDEX(Move_Sets!$Q$3:$Q$854,$Z71)+Inputs!$B$35)*$AL71*INDEX(Move_Sets!$P$3:$P$854,$Z71)+$AM71*(INDEX(Move_Sets!$U$3:$U$854,$Z71)+Inputs!$B$38)*INDEX(Move_Sets!$V$3:$V$854,$Z71))/((MAX(100-(100-INDEX(DPS_Calcs!$U$2:$U$853,$Z71))*AK71/Inputs!$B$12,Inputs!$B$26)/INDEX(Move_Sets!$Q$3:$Q$854,$Z71)+Inputs!$B$35)*INDEX(Move_Sets!$P$3:$P$854,$Z71)+(INDEX(Move_Sets!$U$3:$U$854,$Z71)+Inputs!$B$38)*INDEX(Move_Sets!$V$3:$V$854,$Z71))</f>
        <v>6.9187733079669522</v>
      </c>
      <c r="AO71" s="36">
        <f t="shared" si="21"/>
        <v>0.58896477847204254</v>
      </c>
      <c r="AP71" s="66"/>
      <c r="AQ71" s="2">
        <f>INDEX(Multipliers_RAW!$B$3:$T$21,INDEX(Move_Sets!$N$3:$N$854,$Z71),INDEX(Move_Sets!$E$3:$E$854,My_Team!$B$24))*INDEX(Multipliers_RAW!$B$3:$T$21,INDEX(Move_Sets!$N$3:$N$854,$Z71),INDEX(Move_Sets!$F$3:$F$854,My_Team!$B$24))</f>
        <v>1</v>
      </c>
      <c r="AR71" s="2">
        <f>INDEX(Multipliers_RAW!$B$3:$T$21,INDEX(Move_Sets!$S$3:$S$854,$Z71),INDEX(Move_Sets!$E$3:$E$854,My_Team!$B$24))*INDEX(Multipliers_RAW!$B$3:$T$21,INDEX(Move_Sets!$S$3:$S$854,$Z71),INDEX(Move_Sets!$F$3:$F$854,My_Team!$B$24))</f>
        <v>1</v>
      </c>
      <c r="AS71" s="2"/>
      <c r="AT71" s="2">
        <f>INDEX(Multipliers_RAW!$B$3:$T$21,INDEX(Move_Sets!$N$3:$N$854,My_Team!$B$24),INDEX(Move_Sets!$E$3:$E$854,$Z71))*INDEX(Multipliers_RAW!$B$3:$T$21,INDEX(Move_Sets!$N$3:$N$854,My_Team!$B$24),INDEX(Move_Sets!$F$3:$F$854,$Z71))</f>
        <v>0.8</v>
      </c>
      <c r="AU71" s="2">
        <f>INDEX(Multipliers_RAW!$B$3:$T$21,INDEX(Move_Sets!$S$3:$S$854,My_Team!$B$24),INDEX(Move_Sets!$E$3:$E$854,$Z71))*INDEX(Multipliers_RAW!$B$3:$T$21,INDEX(Move_Sets!$S$3:$S$854,My_Team!$B$24),INDEX(Move_Sets!$F$3:$F$854,$Z71))</f>
        <v>1</v>
      </c>
      <c r="AV71" s="13"/>
      <c r="AY71" s="2">
        <f>$BD71/(Inputs!$E$12*$AX$1+Inputs!$F$12)*$BC71</f>
        <v>49.330495799179531</v>
      </c>
      <c r="AZ71" s="2"/>
      <c r="BA71" s="8">
        <f>((Inputs!$B$30*INDEX(CpM_RAW!$B$2:$B$80,$AX$1*2-1)*(INDEX(PokeDex_RAW!C$2:E$152,$Y71,2)+L71)*INDEX(Move_Sets!$O$3:$O$854,$Z71)/($AX$1*Inputs!$E$10+Inputs!$F$10))*INDEX(Move_Sets!$R$3:$R$854,$Z71)+Inputs!$B$31)/INDEX(Move_Sets!$P$3:$P$854,$Z71)</f>
        <v>3.3938204887218042</v>
      </c>
      <c r="BB71" s="8">
        <f>((Inputs!$B$30*INDEX(CpM_RAW!$B$2:$B$80,$AX$1*2-1)*(INDEX(PokeDex_RAW!C$2:E$152,$Y71,2)+L71)*INDEX(Move_Sets!$T$3:$T$854,$Z71)/($AX$1*Inputs!$E$10+Inputs!$F$10))*INDEX(Move_Sets!$W$3:$W$854,$Z71)+Inputs!$B$31)/(INDEX(Move_Sets!$U$3:$U$854,$Z71)+Inputs!$B$38)</f>
        <v>9.9729668674698786</v>
      </c>
      <c r="BC71" s="8">
        <f>MAX(BA71,BA71*INDEX(DPS_Calcs!$W$2:$W$853,$Z71)+(1-INDEX(DPS_Calcs!$W$2:$W$853,$Z71))*BB71)</f>
        <v>5.2546932808570341</v>
      </c>
      <c r="BD71" s="8">
        <f>(INDEX(CpM_RAW!$B$2:$B$80,$AX$1*2-1)*(INDEX(PokeDex_RAW!C$2:E$152,$Y71,1)+$K71)-INDEX(DPS_Calcs!$P$2:$P$853,$Z71)*Inputs!$B$31)*INDEX(CpM_RAW!$B$2:$B$80,$AX$1*2-1)*(INDEX(PokeDex_RAW!C$2:E$152,$Y71,3)+$M71)/($AX$1*Inputs!$E$10+Inputs!$F$10)</f>
        <v>45.061884144347658</v>
      </c>
    </row>
    <row r="72" spans="4:56" x14ac:dyDescent="0.25">
      <c r="D72" s="25" t="s">
        <v>81</v>
      </c>
      <c r="E72" s="25" t="s">
        <v>184</v>
      </c>
      <c r="F72" s="25" t="s">
        <v>917</v>
      </c>
      <c r="G72" s="25">
        <v>582</v>
      </c>
      <c r="H72" s="25">
        <v>65</v>
      </c>
      <c r="I72" s="25">
        <v>1300</v>
      </c>
      <c r="J72" s="36">
        <f t="shared" si="11"/>
        <v>0.91111111111111109</v>
      </c>
      <c r="K72" s="25">
        <v>12</v>
      </c>
      <c r="L72" s="25">
        <v>14</v>
      </c>
      <c r="M72" s="25">
        <v>15</v>
      </c>
      <c r="N72" s="2"/>
      <c r="O72" s="2" t="str">
        <f t="shared" si="12"/>
        <v>Weepinbell</v>
      </c>
      <c r="P72" s="9">
        <f>IFERROR(INDEX(CpM_RAW!$B$2:$B$80,$AA72*2-1)^3/INDEX(CpM_RAW!$B$2:$B$80,$AX$1*2-1)^3*$R72,"")</f>
        <v>45.468452817701468</v>
      </c>
      <c r="Q72" s="9">
        <f>IFERROR(IF(P72="","",INDEX(DPS_Calcs!$AI$2:$AI$853,Z72)/INDEX(DPS_Calcs!$Z$2:$Z$853,Z72)*P72),"")</f>
        <v>48.283723914277481</v>
      </c>
      <c r="R72" s="9">
        <f t="shared" si="13"/>
        <v>97.798323698372016</v>
      </c>
      <c r="S72" s="9">
        <f>IFERROR(IF(R72="","",INDEX(DPS_Calcs!$AI$2:$AI$853,Z72)/INDEX(DPS_Calcs!$Z$2:$Z$853,Z72)*R72),"")</f>
        <v>103.85370445006592</v>
      </c>
      <c r="T72" s="9" t="str">
        <f>CONCATENATE(INDEX(Type_Calc!$BW$4:$BW$855,Z72),"-",INDEX(Type_Calc!$BX$4:$BX$855,Z72),"A|",INDEX(Type_DEF_Calc!$BW$4:$BW$855,Z72),"-",INDEX(Type_DEF_Calc!$BX$4:$BX$855,Z72),"D")</f>
        <v>372-213A|297-128D</v>
      </c>
      <c r="U72" s="2" t="str">
        <f t="shared" si="14"/>
        <v>Loss</v>
      </c>
      <c r="V72" s="36">
        <f t="shared" si="15"/>
        <v>-0.92301230818976121</v>
      </c>
      <c r="W72" s="54">
        <f>IFERROR($B$19/(AL72*INDEX(Move_Sets!$P$3:$P$854,$Z72)),"")</f>
        <v>66.666666666666671</v>
      </c>
      <c r="X72" s="80" t="str">
        <f>CONCATENATE(ROUND(INDEX(DPS_Calcs!$X$2:$X$853,Z72)*100,0),"-",ROUND(INDEX(DPS_Calcs!$AL$2:$AL$853,Z72)*100,0))</f>
        <v>100-92</v>
      </c>
      <c r="Y72" s="2">
        <f>IFERROR(MATCH($D72,Pokemon_Data!$C$3:$C$153,0),"")</f>
        <v>70</v>
      </c>
      <c r="Z72" s="2">
        <f>SUMPRODUCT(--($E72=Move_Sets!$C$3:$C$854),--($F72=Move_Sets!$D$3:$D$854),--(Move_Sets!$J$3:$J$854=$Y72),Move_Sets!$A$3:$A$854)</f>
        <v>397</v>
      </c>
      <c r="AA72" s="2">
        <f>MIN(MATCH($I72,CpM_RAW!$C$2:$C$80,0)/2+2,MAX(MATCH($I72,CpM_RAW!$C$2:$C$80,0)/2+0.5,MATCH(SQRT(G72*10/((INDEX(PokeDex_RAW!$C$2:$E$152,$Y72,1)+K72)^0.5*(INDEX(PokeDex_RAW!$C$2:$E$152,$Y72,2)+L72)*(INDEX(PokeDex_RAW!$C$2:$E$152,$Y72,3)+M72)^0.5))-0.0001,CpM_RAW!$B$2:$B$80,1)/2+1))</f>
        <v>12</v>
      </c>
      <c r="AB72" s="8">
        <f>INDEX(CpM_RAW!$B$2:$B$80,$AA72*2-1)*(INDEX(PokeDex_RAW!B$2:D$152,$Y72,2)+K72)</f>
        <v>65.717315999999997</v>
      </c>
      <c r="AC72" s="8">
        <f>INDEX(CpM_RAW!$B$2:$B$80,$AA72*2-1)*(INDEX(PokeDex_RAW!C$2:E$152,$Y72,2)+L72)</f>
        <v>94.410792000000001</v>
      </c>
      <c r="AD72" s="8">
        <f>INDEX(CpM_RAW!$B$2:$B$80,$AA72*2-1)*(INDEX(PokeDex_RAW!D$2:F$152,$Y72,2)+M72)</f>
        <v>57.84975</v>
      </c>
      <c r="AE72" s="2">
        <f t="shared" si="16"/>
        <v>582</v>
      </c>
      <c r="AF72" s="63" t="str">
        <f t="shared" si="17"/>
        <v/>
      </c>
      <c r="AG72" s="8">
        <f t="shared" si="18"/>
        <v>61.691394658753708</v>
      </c>
      <c r="AH72" s="8">
        <f t="shared" si="19"/>
        <v>4.7494780793319409</v>
      </c>
      <c r="AI72" s="2"/>
      <c r="AJ72" s="66">
        <f t="shared" si="20"/>
        <v>9.7258297258297262</v>
      </c>
      <c r="AK72" s="79">
        <f>ROUND($B$28*AT72*$B$32*(INDEX(Move_Sets!$P$3:$P$854,My_Team!$B$24)+Inputs!$B$24),0)/(INDEX(Move_Sets!$P$3:$P$854,My_Team!$B$24)+Inputs!$B$24)+ROUND((1-$B$32)*AU72*$B$29*Inputs!$B$10/AD72*(INDEX(Move_Sets!$U$3:$U$854,My_Team!$B$24)+Inputs!$B$24),0)/(INDEX(Move_Sets!$U$3:$U$854,My_Team!$B$24)+Inputs!$B$24)</f>
        <v>13.685714285714287</v>
      </c>
      <c r="AL72" s="79">
        <f>ROUND(((Inputs!$B$30*$AC72*INDEX(Move_Sets!$O$3:$O$854,$Z72)/$B$18)*INDEX(Move_Sets!$R$3:$R$854,$Z72)*AQ72+Inputs!$B$31),0)/INDEX(Move_Sets!$P$3:$P$854,$Z72)</f>
        <v>6.2068965517241379</v>
      </c>
      <c r="AM72" s="79">
        <f>ROUND((Inputs!$B$30*$AC72*INDEX(Move_Sets!$T$3:$T$854,$Z72)/$B$18)*INDEX(Move_Sets!$W$3:$W$854,$Z72)*AR72+Inputs!$B$31,0)/(INDEX(Move_Sets!$U$3:$U$854,$Z72)+Inputs!$B$38)</f>
        <v>11.851851851851851</v>
      </c>
      <c r="AN72" s="66">
        <f>((MAX(100-(100-INDEX(DPS_Calcs!$U$2:$U$853,$Z72))*AK72/Inputs!$B$12,Inputs!$B$26)/INDEX(Move_Sets!$Q$3:$Q$854,$Z72)+Inputs!$B$35)*$AL72*INDEX(Move_Sets!$P$3:$P$854,$Z72)+$AM72*(INDEX(Move_Sets!$U$3:$U$854,$Z72)+Inputs!$B$38)*INDEX(Move_Sets!$V$3:$V$854,$Z72))/((MAX(100-(100-INDEX(DPS_Calcs!$U$2:$U$853,$Z72))*AK72/Inputs!$B$12,Inputs!$B$26)/INDEX(Move_Sets!$Q$3:$Q$854,$Z72)+Inputs!$B$35)*INDEX(Move_Sets!$P$3:$P$854,$Z72)+(INDEX(Move_Sets!$U$3:$U$854,$Z72)+Inputs!$B$38)*INDEX(Move_Sets!$V$3:$V$854,$Z72))</f>
        <v>9.7258297258297262</v>
      </c>
      <c r="AO72" s="36">
        <f t="shared" si="21"/>
        <v>0.37662337662337647</v>
      </c>
      <c r="AP72" s="66"/>
      <c r="AQ72" s="2">
        <f>INDEX(Multipliers_RAW!$B$3:$T$21,INDEX(Move_Sets!$N$3:$N$854,$Z72),INDEX(Move_Sets!$E$3:$E$854,My_Team!$B$24))*INDEX(Multipliers_RAW!$B$3:$T$21,INDEX(Move_Sets!$N$3:$N$854,$Z72),INDEX(Move_Sets!$F$3:$F$854,My_Team!$B$24))</f>
        <v>1</v>
      </c>
      <c r="AR72" s="2">
        <f>INDEX(Multipliers_RAW!$B$3:$T$21,INDEX(Move_Sets!$S$3:$S$854,$Z72),INDEX(Move_Sets!$E$3:$E$854,My_Team!$B$24))*INDEX(Multipliers_RAW!$B$3:$T$21,INDEX(Move_Sets!$S$3:$S$854,$Z72),INDEX(Move_Sets!$F$3:$F$854,My_Team!$B$24))</f>
        <v>1</v>
      </c>
      <c r="AS72" s="2"/>
      <c r="AT72" s="2">
        <f>INDEX(Multipliers_RAW!$B$3:$T$21,INDEX(Move_Sets!$N$3:$N$854,My_Team!$B$24),INDEX(Move_Sets!$E$3:$E$854,$Z72))*INDEX(Multipliers_RAW!$B$3:$T$21,INDEX(Move_Sets!$N$3:$N$854,My_Team!$B$24),INDEX(Move_Sets!$F$3:$F$854,$Z72))</f>
        <v>1</v>
      </c>
      <c r="AU72" s="2">
        <f>INDEX(Multipliers_RAW!$B$3:$T$21,INDEX(Move_Sets!$S$3:$S$854,My_Team!$B$24),INDEX(Move_Sets!$E$3:$E$854,$Z72))*INDEX(Multipliers_RAW!$B$3:$T$21,INDEX(Move_Sets!$S$3:$S$854,My_Team!$B$24),INDEX(Move_Sets!$F$3:$F$854,$Z72))</f>
        <v>1</v>
      </c>
      <c r="AV72" s="63"/>
      <c r="AY72" s="2">
        <f>$BD72/(Inputs!$E$12*$AX$1+Inputs!$F$12)*$BC72</f>
        <v>97.798323698372016</v>
      </c>
      <c r="AZ72" s="2"/>
      <c r="BA72" s="8">
        <f>((Inputs!$B$30*INDEX(CpM_RAW!$B$2:$B$80,$AX$1*2-1)*(INDEX(PokeDex_RAW!C$2:E$152,$Y72,2)+L72)*INDEX(Move_Sets!$O$3:$O$854,$Z72)/($AX$1*Inputs!$E$10+Inputs!$F$10))*INDEX(Move_Sets!$R$3:$R$854,$Z72)+Inputs!$B$31)/INDEX(Move_Sets!$P$3:$P$854,$Z72)</f>
        <v>6.9110775862068978</v>
      </c>
      <c r="BB72" s="8">
        <f>((Inputs!$B$30*INDEX(CpM_RAW!$B$2:$B$80,$AX$1*2-1)*(INDEX(PokeDex_RAW!C$2:E$152,$Y72,2)+L72)*INDEX(Move_Sets!$T$3:$T$854,$Z72)/($AX$1*Inputs!$E$10+Inputs!$F$10))*INDEX(Move_Sets!$W$3:$W$854,$Z72)+Inputs!$B$31)/(INDEX(Move_Sets!$U$3:$U$854,$Z72)+Inputs!$B$38)</f>
        <v>13.115023148148149</v>
      </c>
      <c r="BC72" s="8">
        <f>MAX(BA72,BA72*INDEX(DPS_Calcs!$W$2:$W$853,$Z72)+(1-INDEX(DPS_Calcs!$W$2:$W$853,$Z72))*BB72)</f>
        <v>9.4012733689295338</v>
      </c>
      <c r="BD72" s="8">
        <f>(INDEX(CpM_RAW!$B$2:$B$80,$AX$1*2-1)*(INDEX(PokeDex_RAW!C$2:E$152,$Y72,1)+$K72)-INDEX(DPS_Calcs!$P$2:$P$853,$Z72)*Inputs!$B$31)*INDEX(CpM_RAW!$B$2:$B$80,$AX$1*2-1)*(INDEX(PokeDex_RAW!C$2:E$152,$Y72,3)+$M72)/($AX$1*Inputs!$E$10+Inputs!$F$10)</f>
        <v>49.932805411618105</v>
      </c>
    </row>
    <row r="73" spans="4:56" x14ac:dyDescent="0.25">
      <c r="D73" s="25" t="s">
        <v>102</v>
      </c>
      <c r="E73" s="25" t="s">
        <v>206</v>
      </c>
      <c r="F73" s="25" t="s">
        <v>954</v>
      </c>
      <c r="G73" s="25">
        <v>580</v>
      </c>
      <c r="H73" s="25">
        <v>93</v>
      </c>
      <c r="I73" s="25">
        <v>1900</v>
      </c>
      <c r="J73" s="36">
        <f t="shared" si="11"/>
        <v>0.9555555555555556</v>
      </c>
      <c r="K73" s="25">
        <v>15</v>
      </c>
      <c r="L73" s="25">
        <v>14</v>
      </c>
      <c r="M73" s="25">
        <v>14</v>
      </c>
      <c r="N73" s="2"/>
      <c r="O73" s="2" t="str">
        <f t="shared" si="12"/>
        <v>Grimer</v>
      </c>
      <c r="P73" s="9">
        <f>IFERROR(INDEX(CpM_RAW!$B$2:$B$80,$AA73*2-1)^3/INDEX(CpM_RAW!$B$2:$B$80,$AX$1*2-1)^3*$R73,"")</f>
        <v>38.121461769644711</v>
      </c>
      <c r="Q73" s="9">
        <f>IFERROR(IF(P73="","",INDEX(DPS_Calcs!$AI$2:$AI$853,Z73)/INDEX(DPS_Calcs!$Z$2:$Z$853,Z73)*P73),"")</f>
        <v>48.092621308745073</v>
      </c>
      <c r="R73" s="9">
        <f t="shared" si="13"/>
        <v>53.269424632569468</v>
      </c>
      <c r="S73" s="9">
        <f>IFERROR(IF(R73="","",INDEX(DPS_Calcs!$AI$2:$AI$853,Z73)/INDEX(DPS_Calcs!$Z$2:$Z$853,Z73)*R73),"")</f>
        <v>67.202729047207157</v>
      </c>
      <c r="T73" s="9" t="str">
        <f>CONCATENATE(INDEX(Type_Calc!$BW$4:$BW$855,Z73),"-",INDEX(Type_Calc!$BX$4:$BX$855,Z73),"A|",INDEX(Type_DEF_Calc!$BW$4:$BW$855,Z73),"-",INDEX(Type_DEF_Calc!$BX$4:$BX$855,Z73),"D")</f>
        <v>574-437A|501-312D</v>
      </c>
      <c r="U73" s="2" t="str">
        <f t="shared" si="14"/>
        <v>Loss</v>
      </c>
      <c r="V73" s="36">
        <f t="shared" si="15"/>
        <v>-0.94245558207372049</v>
      </c>
      <c r="W73" s="54">
        <f>IFERROR($B$19/(AL73*INDEX(Move_Sets!$P$3:$P$854,$Z73)),"")</f>
        <v>100.00000000000001</v>
      </c>
      <c r="X73" s="80" t="str">
        <f>CONCATENATE(ROUND(INDEX(DPS_Calcs!$X$2:$X$853,Z73)*100,0),"-",ROUND(INDEX(DPS_Calcs!$AL$2:$AL$853,Z73)*100,0))</f>
        <v>62-78</v>
      </c>
      <c r="Y73" s="2">
        <f>IFERROR(MATCH($D73,Pokemon_Data!$C$3:$C$153,0),"")</f>
        <v>88</v>
      </c>
      <c r="Z73" s="2">
        <f>SUMPRODUCT(--($E73=Move_Sets!$C$3:$C$854),--($F73=Move_Sets!$D$3:$D$854),--(Move_Sets!$J$3:$J$854=$Y73),Move_Sets!$A$3:$A$854)</f>
        <v>508</v>
      </c>
      <c r="AA73" s="2">
        <f>MIN(MATCH($I73,CpM_RAW!$C$2:$C$80,0)/2+2,MAX(MATCH($I73,CpM_RAW!$C$2:$C$80,0)/2+0.5,MATCH(SQRT(G73*10/((INDEX(PokeDex_RAW!$C$2:$E$152,$Y73,1)+K73)^0.5*(INDEX(PokeDex_RAW!$C$2:$E$152,$Y73,2)+L73)*(INDEX(PokeDex_RAW!$C$2:$E$152,$Y73,3)+M73)^0.5))-0.0001,CpM_RAW!$B$2:$B$80,1)/2+1))</f>
        <v>16</v>
      </c>
      <c r="AB73" s="8">
        <f>INDEX(CpM_RAW!$B$2:$B$80,$AA73*2-1)*(INDEX(PokeDex_RAW!B$2:D$152,$Y73,2)+K73)</f>
        <v>93.511949999999999</v>
      </c>
      <c r="AC73" s="8">
        <f>INDEX(CpM_RAW!$B$2:$B$80,$AA73*2-1)*(INDEX(PokeDex_RAW!C$2:E$152,$Y73,2)+L73)</f>
        <v>73.740852000000004</v>
      </c>
      <c r="AD73" s="8">
        <f>INDEX(CpM_RAW!$B$2:$B$80,$AA73*2-1)*(INDEX(PokeDex_RAW!D$2:F$152,$Y73,2)+M73)</f>
        <v>66.259895999999998</v>
      </c>
      <c r="AE73" s="2">
        <f t="shared" si="16"/>
        <v>580</v>
      </c>
      <c r="AF73" s="63" t="str">
        <f t="shared" si="17"/>
        <v/>
      </c>
      <c r="AG73" s="8">
        <f t="shared" si="18"/>
        <v>135.00000000000003</v>
      </c>
      <c r="AH73" s="8">
        <f t="shared" si="19"/>
        <v>7.7684964200477324</v>
      </c>
      <c r="AI73" s="2"/>
      <c r="AJ73" s="66">
        <f t="shared" si="20"/>
        <v>4.4444444444444438</v>
      </c>
      <c r="AK73" s="79">
        <f>ROUND($B$28*AT73*$B$32*(INDEX(Move_Sets!$P$3:$P$854,My_Team!$B$24)+Inputs!$B$24),0)/(INDEX(Move_Sets!$P$3:$P$854,My_Team!$B$24)+Inputs!$B$24)+ROUND((1-$B$32)*AU73*$B$29*Inputs!$B$10/AD73*(INDEX(Move_Sets!$U$3:$U$854,My_Team!$B$24)+Inputs!$B$24),0)/(INDEX(Move_Sets!$U$3:$U$854,My_Team!$B$24)+Inputs!$B$24)</f>
        <v>11.971428571428572</v>
      </c>
      <c r="AL73" s="79">
        <f>ROUND(((Inputs!$B$30*$AC73*INDEX(Move_Sets!$O$3:$O$854,$Z73)/$B$18)*INDEX(Move_Sets!$R$3:$R$854,$Z73)*AQ73+Inputs!$B$31),0)/INDEX(Move_Sets!$P$3:$P$854,$Z73)</f>
        <v>4.4444444444444438</v>
      </c>
      <c r="AM73" s="79">
        <f>ROUND((Inputs!$B$30*$AC73*INDEX(Move_Sets!$T$3:$T$854,$Z73)/$B$18)*INDEX(Move_Sets!$W$3:$W$854,$Z73)*AR73+Inputs!$B$31,0)/(INDEX(Move_Sets!$U$3:$U$854,$Z73)+Inputs!$B$38)</f>
        <v>4.0740740740740735</v>
      </c>
      <c r="AN73" s="66">
        <f>((MAX(100-(100-INDEX(DPS_Calcs!$U$2:$U$853,$Z73))*AK73/Inputs!$B$12,Inputs!$B$26)/INDEX(Move_Sets!$Q$3:$Q$854,$Z73)+Inputs!$B$35)*$AL73*INDEX(Move_Sets!$P$3:$P$854,$Z73)+$AM73*(INDEX(Move_Sets!$U$3:$U$854,$Z73)+Inputs!$B$38)*INDEX(Move_Sets!$V$3:$V$854,$Z73))/((MAX(100-(100-INDEX(DPS_Calcs!$U$2:$U$853,$Z73))*AK73/Inputs!$B$12,Inputs!$B$26)/INDEX(Move_Sets!$Q$3:$Q$854,$Z73)+Inputs!$B$35)*INDEX(Move_Sets!$P$3:$P$854,$Z73)+(INDEX(Move_Sets!$U$3:$U$854,$Z73)+Inputs!$B$38)*INDEX(Move_Sets!$V$3:$V$854,$Z73))</f>
        <v>4.1553748870822043</v>
      </c>
      <c r="AO73" s="36">
        <f t="shared" si="21"/>
        <v>0.21951219512195308</v>
      </c>
      <c r="AP73" s="66"/>
      <c r="AQ73" s="2">
        <f>INDEX(Multipliers_RAW!$B$3:$T$21,INDEX(Move_Sets!$N$3:$N$854,$Z73),INDEX(Move_Sets!$E$3:$E$854,My_Team!$B$24))*INDEX(Multipliers_RAW!$B$3:$T$21,INDEX(Move_Sets!$N$3:$N$854,$Z73),INDEX(Move_Sets!$F$3:$F$854,My_Team!$B$24))</f>
        <v>1</v>
      </c>
      <c r="AR73" s="2">
        <f>INDEX(Multipliers_RAW!$B$3:$T$21,INDEX(Move_Sets!$S$3:$S$854,$Z73),INDEX(Move_Sets!$E$3:$E$854,My_Team!$B$24))*INDEX(Multipliers_RAW!$B$3:$T$21,INDEX(Move_Sets!$S$3:$S$854,$Z73),INDEX(Move_Sets!$F$3:$F$854,My_Team!$B$24))</f>
        <v>1</v>
      </c>
      <c r="AS73" s="2"/>
      <c r="AT73" s="2">
        <f>INDEX(Multipliers_RAW!$B$3:$T$21,INDEX(Move_Sets!$N$3:$N$854,My_Team!$B$24),INDEX(Move_Sets!$E$3:$E$854,$Z73))*INDEX(Multipliers_RAW!$B$3:$T$21,INDEX(Move_Sets!$N$3:$N$854,My_Team!$B$24),INDEX(Move_Sets!$F$3:$F$854,$Z73))</f>
        <v>1</v>
      </c>
      <c r="AU73" s="2">
        <f>INDEX(Multipliers_RAW!$B$3:$T$21,INDEX(Move_Sets!$S$3:$S$854,My_Team!$B$24),INDEX(Move_Sets!$E$3:$E$854,$Z73))*INDEX(Multipliers_RAW!$B$3:$T$21,INDEX(Move_Sets!$S$3:$S$854,My_Team!$B$24),INDEX(Move_Sets!$F$3:$F$854,$Z73))</f>
        <v>1</v>
      </c>
      <c r="AV73" s="63"/>
      <c r="AY73" s="2">
        <f>$BD73/(Inputs!$E$12*$AX$1+Inputs!$F$12)*$BC73</f>
        <v>53.269424632569468</v>
      </c>
      <c r="AZ73" s="2"/>
      <c r="BA73" s="8">
        <f>((Inputs!$B$30*INDEX(CpM_RAW!$B$2:$B$80,$AX$1*2-1)*(INDEX(PokeDex_RAW!C$2:E$152,$Y73,2)+L73)*INDEX(Move_Sets!$O$3:$O$854,$Z73)/($AX$1*Inputs!$E$10+Inputs!$F$10))*INDEX(Move_Sets!$R$3:$R$854,$Z73)+Inputs!$B$31)/INDEX(Move_Sets!$P$3:$P$854,$Z73)</f>
        <v>4.1870925925925926</v>
      </c>
      <c r="BB73" s="8">
        <f>((Inputs!$B$30*INDEX(CpM_RAW!$B$2:$B$80,$AX$1*2-1)*(INDEX(PokeDex_RAW!C$2:E$152,$Y73,2)+L73)*INDEX(Move_Sets!$T$3:$T$854,$Z73)/($AX$1*Inputs!$E$10+Inputs!$F$10))*INDEX(Move_Sets!$W$3:$W$854,$Z73)+Inputs!$B$31)/(INDEX(Move_Sets!$U$3:$U$854,$Z73)+Inputs!$B$38)</f>
        <v>4.0019074074074075</v>
      </c>
      <c r="BC73" s="8">
        <f>MAX(BA73,BA73*INDEX(DPS_Calcs!$W$2:$W$853,$Z73)+(1-INDEX(DPS_Calcs!$W$2:$W$853,$Z73))*BB73)</f>
        <v>4.1870925925925926</v>
      </c>
      <c r="BD73" s="8">
        <f>(INDEX(CpM_RAW!$B$2:$B$80,$AX$1*2-1)*(INDEX(PokeDex_RAW!C$2:E$152,$Y73,1)+$K73)-INDEX(DPS_Calcs!$P$2:$P$853,$Z73)*Inputs!$B$31)*INDEX(CpM_RAW!$B$2:$B$80,$AX$1*2-1)*(INDEX(PokeDex_RAW!C$2:E$152,$Y73,3)+$M73)/($AX$1*Inputs!$E$10+Inputs!$F$10)</f>
        <v>61.067013108017179</v>
      </c>
    </row>
    <row r="74" spans="4:56" x14ac:dyDescent="0.25">
      <c r="D74" s="25" t="s">
        <v>44</v>
      </c>
      <c r="E74" s="25" t="s">
        <v>209</v>
      </c>
      <c r="F74" s="25" t="s">
        <v>907</v>
      </c>
      <c r="G74" s="25">
        <v>565</v>
      </c>
      <c r="H74" s="25">
        <v>86</v>
      </c>
      <c r="I74" s="25">
        <v>2500</v>
      </c>
      <c r="J74" s="36">
        <f t="shared" si="11"/>
        <v>0.44444444444444442</v>
      </c>
      <c r="K74" s="25">
        <v>9</v>
      </c>
      <c r="L74" s="25">
        <v>3</v>
      </c>
      <c r="M74" s="25">
        <v>8</v>
      </c>
      <c r="N74" s="2"/>
      <c r="O74" s="2" t="str">
        <f t="shared" si="12"/>
        <v>Clefairy</v>
      </c>
      <c r="P74" s="9">
        <f>IFERROR(INDEX(CpM_RAW!$B$2:$B$80,$AA74*2-1)^3/INDEX(CpM_RAW!$B$2:$B$80,$AX$1*2-1)^3*$R74,"")</f>
        <v>60.57353883484123</v>
      </c>
      <c r="Q74" s="9">
        <f>IFERROR(IF(P74="","",INDEX(DPS_Calcs!$AI$2:$AI$853,Z74)/INDEX(DPS_Calcs!$Z$2:$Z$853,Z74)*P74),"")</f>
        <v>48.734970871702579</v>
      </c>
      <c r="R74" s="9">
        <f t="shared" si="13"/>
        <v>65.416185937793031</v>
      </c>
      <c r="S74" s="9">
        <f>IFERROR(IF(R74="","",INDEX(DPS_Calcs!$AI$2:$AI$853,Z74)/INDEX(DPS_Calcs!$Z$2:$Z$853,Z74)*R74),"")</f>
        <v>52.631164986228093</v>
      </c>
      <c r="T74" s="9" t="str">
        <f>CONCATENATE(INDEX(Type_Calc!$BW$4:$BW$855,Z74),"-",INDEX(Type_Calc!$BX$4:$BX$855,Z74),"A|",INDEX(Type_DEF_Calc!$BW$4:$BW$855,Z74),"-",INDEX(Type_DEF_Calc!$BX$4:$BX$855,Z74),"D")</f>
        <v>483-366A|555-441D</v>
      </c>
      <c r="U74" s="2" t="str">
        <f t="shared" si="14"/>
        <v>Loss</v>
      </c>
      <c r="V74" s="36">
        <f t="shared" si="15"/>
        <v>-0.90393906880592945</v>
      </c>
      <c r="W74" s="54">
        <f>IFERROR($B$19/(AL74*INDEX(Move_Sets!$P$3:$P$854,$Z74)),"")</f>
        <v>200</v>
      </c>
      <c r="X74" s="80" t="str">
        <f>CONCATENATE(ROUND(INDEX(DPS_Calcs!$X$2:$X$853,Z74)*100,0),"-",ROUND(INDEX(DPS_Calcs!$AL$2:$AL$853,Z74)*100,0))</f>
        <v>99-100</v>
      </c>
      <c r="Y74" s="2">
        <f>IFERROR(MATCH($D74,Pokemon_Data!$C$3:$C$153,0),"")</f>
        <v>35</v>
      </c>
      <c r="Z74" s="2">
        <f>SUMPRODUCT(--($E74=Move_Sets!$C$3:$C$854),--($F74=Move_Sets!$D$3:$D$854),--(Move_Sets!$J$3:$J$854=$Y74),Move_Sets!$A$3:$A$854)</f>
        <v>190</v>
      </c>
      <c r="AA74" s="2">
        <f>MIN(MATCH($I74,CpM_RAW!$C$2:$C$80,0)/2+2,MAX(MATCH($I74,CpM_RAW!$C$2:$C$80,0)/2+0.5,MATCH(SQRT(G74*10/((INDEX(PokeDex_RAW!$C$2:$E$152,$Y74,1)+K74)^0.5*(INDEX(PokeDex_RAW!$C$2:$E$152,$Y74,2)+L74)*(INDEX(PokeDex_RAW!$C$2:$E$152,$Y74,3)+M74)^0.5))-0.0001,CpM_RAW!$B$2:$B$80,1)/2+1))</f>
        <v>19</v>
      </c>
      <c r="AB74" s="8">
        <f>INDEX(CpM_RAW!$B$2:$B$80,$AA74*2-1)*(INDEX(PokeDex_RAW!B$2:D$152,$Y74,2)+K74)</f>
        <v>86.759570999999994</v>
      </c>
      <c r="AC74" s="8">
        <f>INDEX(CpM_RAW!$B$2:$B$80,$AA74*2-1)*(INDEX(PokeDex_RAW!C$2:E$152,$Y74,2)+L74)</f>
        <v>69.291201000000001</v>
      </c>
      <c r="AD74" s="8">
        <f>INDEX(CpM_RAW!$B$2:$B$80,$AA74*2-1)*(INDEX(PokeDex_RAW!D$2:F$152,$Y74,2)+M74)</f>
        <v>76.860827999999998</v>
      </c>
      <c r="AE74" s="2">
        <f t="shared" si="16"/>
        <v>565</v>
      </c>
      <c r="AF74" s="63" t="str">
        <f t="shared" si="17"/>
        <v/>
      </c>
      <c r="AG74" s="8">
        <f t="shared" si="18"/>
        <v>86.083183521556322</v>
      </c>
      <c r="AH74" s="8">
        <f t="shared" si="19"/>
        <v>8.2692307692307683</v>
      </c>
      <c r="AI74" s="2"/>
      <c r="AJ74" s="66">
        <f t="shared" si="20"/>
        <v>6.9700024494302344</v>
      </c>
      <c r="AK74" s="79">
        <f>ROUND($B$28*AT74*$B$32*(INDEX(Move_Sets!$P$3:$P$854,My_Team!$B$24)+Inputs!$B$24),0)/(INDEX(Move_Sets!$P$3:$P$854,My_Team!$B$24)+Inputs!$B$24)+ROUND((1-$B$32)*AU74*$B$29*Inputs!$B$10/AD74*(INDEX(Move_Sets!$U$3:$U$854,My_Team!$B$24)+Inputs!$B$24),0)/(INDEX(Move_Sets!$U$3:$U$854,My_Team!$B$24)+Inputs!$B$24)</f>
        <v>10.4</v>
      </c>
      <c r="AL74" s="79">
        <f>ROUND(((Inputs!$B$30*$AC74*INDEX(Move_Sets!$O$3:$O$854,$Z74)/$B$18)*INDEX(Move_Sets!$R$3:$R$854,$Z74)*AQ74+Inputs!$B$31),0)/INDEX(Move_Sets!$P$3:$P$854,$Z74)</f>
        <v>5.5555555555555554</v>
      </c>
      <c r="AM74" s="79">
        <f>ROUND((Inputs!$B$30*$AC74*INDEX(Move_Sets!$T$3:$T$854,$Z74)/$B$18)*INDEX(Move_Sets!$W$3:$W$854,$Z74)*AR74+Inputs!$B$31,0)/(INDEX(Move_Sets!$U$3:$U$854,$Z74)+Inputs!$B$38)</f>
        <v>8.4337349397590362</v>
      </c>
      <c r="AN74" s="66">
        <f>((MAX(100-(100-INDEX(DPS_Calcs!$U$2:$U$853,$Z74))*AK74/Inputs!$B$12,Inputs!$B$26)/INDEX(Move_Sets!$Q$3:$Q$854,$Z74)+Inputs!$B$35)*$AL74*INDEX(Move_Sets!$P$3:$P$854,$Z74)+$AM74*(INDEX(Move_Sets!$U$3:$U$854,$Z74)+Inputs!$B$38)*INDEX(Move_Sets!$V$3:$V$854,$Z74))/((MAX(100-(100-INDEX(DPS_Calcs!$U$2:$U$853,$Z74))*AK74/Inputs!$B$12,Inputs!$B$26)/INDEX(Move_Sets!$Q$3:$Q$854,$Z74)+Inputs!$B$35)*INDEX(Move_Sets!$P$3:$P$854,$Z74)+(INDEX(Move_Sets!$U$3:$U$854,$Z74)+Inputs!$B$38)*INDEX(Move_Sets!$V$3:$V$854,$Z74))</f>
        <v>6.9700024494302344</v>
      </c>
      <c r="AO74" s="36">
        <f t="shared" si="21"/>
        <v>0.50856193966307672</v>
      </c>
      <c r="AP74" s="66"/>
      <c r="AQ74" s="2">
        <f>INDEX(Multipliers_RAW!$B$3:$T$21,INDEX(Move_Sets!$N$3:$N$854,$Z74),INDEX(Move_Sets!$E$3:$E$854,My_Team!$B$24))*INDEX(Multipliers_RAW!$B$3:$T$21,INDEX(Move_Sets!$N$3:$N$854,$Z74),INDEX(Move_Sets!$F$3:$F$854,My_Team!$B$24))</f>
        <v>1</v>
      </c>
      <c r="AR74" s="2">
        <f>INDEX(Multipliers_RAW!$B$3:$T$21,INDEX(Move_Sets!$S$3:$S$854,$Z74),INDEX(Move_Sets!$E$3:$E$854,My_Team!$B$24))*INDEX(Multipliers_RAW!$B$3:$T$21,INDEX(Move_Sets!$S$3:$S$854,$Z74),INDEX(Move_Sets!$F$3:$F$854,My_Team!$B$24))</f>
        <v>1</v>
      </c>
      <c r="AS74" s="2"/>
      <c r="AT74" s="2">
        <f>INDEX(Multipliers_RAW!$B$3:$T$21,INDEX(Move_Sets!$N$3:$N$854,My_Team!$B$24),INDEX(Move_Sets!$E$3:$E$854,$Z74))*INDEX(Multipliers_RAW!$B$3:$T$21,INDEX(Move_Sets!$N$3:$N$854,My_Team!$B$24),INDEX(Move_Sets!$F$3:$F$854,$Z74))</f>
        <v>1</v>
      </c>
      <c r="AU74" s="2">
        <f>INDEX(Multipliers_RAW!$B$3:$T$21,INDEX(Move_Sets!$S$3:$S$854,My_Team!$B$24),INDEX(Move_Sets!$E$3:$E$854,$Z74))*INDEX(Multipliers_RAW!$B$3:$T$21,INDEX(Move_Sets!$S$3:$S$854,My_Team!$B$24),INDEX(Move_Sets!$F$3:$F$854,$Z74))</f>
        <v>1</v>
      </c>
      <c r="AV74" s="63"/>
      <c r="AY74" s="2">
        <f>$BD74/(Inputs!$E$12*$AX$1+Inputs!$F$12)*$BC74</f>
        <v>65.416185937793031</v>
      </c>
      <c r="AZ74" s="2"/>
      <c r="BA74" s="8">
        <f>((Inputs!$B$30*INDEX(CpM_RAW!$B$2:$B$80,$AX$1*2-1)*(INDEX(PokeDex_RAW!C$2:E$152,$Y74,2)+L74)*INDEX(Move_Sets!$O$3:$O$854,$Z74)/($AX$1*Inputs!$E$10+Inputs!$F$10))*INDEX(Move_Sets!$R$3:$R$854,$Z74)+Inputs!$B$31)/INDEX(Move_Sets!$P$3:$P$854,$Z74)</f>
        <v>4.765695987654321</v>
      </c>
      <c r="BB74" s="8">
        <f>((Inputs!$B$30*INDEX(CpM_RAW!$B$2:$B$80,$AX$1*2-1)*(INDEX(PokeDex_RAW!C$2:E$152,$Y74,2)+L74)*INDEX(Move_Sets!$T$3:$T$854,$Z74)/($AX$1*Inputs!$E$10+Inputs!$F$10))*INDEX(Move_Sets!$W$3:$W$854,$Z74)+Inputs!$B$31)/(INDEX(Move_Sets!$U$3:$U$854,$Z74)+Inputs!$B$38)</f>
        <v>7.4388152610441765</v>
      </c>
      <c r="BC74" s="8">
        <f>MAX(BA74,BA74*INDEX(DPS_Calcs!$W$2:$W$853,$Z74)+(1-INDEX(DPS_Calcs!$W$2:$W$853,$Z74))*BB74)</f>
        <v>5.7233776404076</v>
      </c>
      <c r="BD74" s="8">
        <f>(INDEX(CpM_RAW!$B$2:$B$80,$AX$1*2-1)*(INDEX(PokeDex_RAW!C$2:E$152,$Y74,1)+$K74)-INDEX(DPS_Calcs!$P$2:$P$853,$Z74)*Inputs!$B$31)*INDEX(CpM_RAW!$B$2:$B$80,$AX$1*2-1)*(INDEX(PokeDex_RAW!C$2:E$152,$Y74,3)+$M74)/($AX$1*Inputs!$E$10+Inputs!$F$10)</f>
        <v>54.862305482789132</v>
      </c>
    </row>
    <row r="75" spans="4:56" x14ac:dyDescent="0.25">
      <c r="D75" s="25" t="s">
        <v>52</v>
      </c>
      <c r="E75" s="25" t="s">
        <v>194</v>
      </c>
      <c r="F75" s="25" t="s">
        <v>929</v>
      </c>
      <c r="G75" s="25">
        <v>560</v>
      </c>
      <c r="H75" s="25">
        <v>58</v>
      </c>
      <c r="I75" s="25">
        <v>2500</v>
      </c>
      <c r="J75" s="36">
        <f t="shared" si="11"/>
        <v>0.6</v>
      </c>
      <c r="K75" s="25">
        <v>11</v>
      </c>
      <c r="L75" s="25">
        <v>4</v>
      </c>
      <c r="M75" s="25">
        <v>12</v>
      </c>
      <c r="N75" s="2"/>
      <c r="O75" s="2" t="str">
        <f t="shared" si="12"/>
        <v>Oddish</v>
      </c>
      <c r="P75" s="9">
        <f>IFERROR(INDEX(CpM_RAW!$B$2:$B$80,$AA75*2-1)^3/INDEX(CpM_RAW!$B$2:$B$80,$AX$1*2-1)^3*$R75,"")</f>
        <v>45.268682847530705</v>
      </c>
      <c r="Q75" s="9">
        <f>IFERROR(IF(P75="","",INDEX(DPS_Calcs!$AI$2:$AI$853,Z75)/INDEX(DPS_Calcs!$Z$2:$Z$853,Z75)*P75),"")</f>
        <v>50.502365545090463</v>
      </c>
      <c r="R75" s="9">
        <f t="shared" si="13"/>
        <v>48.887759098693124</v>
      </c>
      <c r="S75" s="9">
        <f>IFERROR(IF(R75="","",INDEX(DPS_Calcs!$AI$2:$AI$853,Z75)/INDEX(DPS_Calcs!$Z$2:$Z$853,Z75)*R75),"")</f>
        <v>54.539856814437833</v>
      </c>
      <c r="T75" s="9" t="str">
        <f>CONCATENATE(INDEX(Type_Calc!$BW$4:$BW$855,Z75),"-",INDEX(Type_Calc!$BX$4:$BX$855,Z75),"A|",INDEX(Type_DEF_Calc!$BW$4:$BW$855,Z75),"-",INDEX(Type_DEF_Calc!$BX$4:$BX$855,Z75),"D")</f>
        <v>578-456A|558-357D</v>
      </c>
      <c r="U75" s="2" t="str">
        <f t="shared" si="14"/>
        <v>Loss</v>
      </c>
      <c r="V75" s="36">
        <f t="shared" si="15"/>
        <v>-0.92853587773286239</v>
      </c>
      <c r="W75" s="54">
        <f>IFERROR($B$19/(AL75*INDEX(Move_Sets!$P$3:$P$854,$Z75)),"")</f>
        <v>120</v>
      </c>
      <c r="X75" s="80" t="str">
        <f>CONCATENATE(ROUND(INDEX(DPS_Calcs!$X$2:$X$853,Z75)*100,0),"-",ROUND(INDEX(DPS_Calcs!$AL$2:$AL$853,Z75)*100,0))</f>
        <v>92-97</v>
      </c>
      <c r="Y75" s="2">
        <f>IFERROR(MATCH($D75,Pokemon_Data!$C$3:$C$153,0),"")</f>
        <v>43</v>
      </c>
      <c r="Z75" s="2">
        <f>SUMPRODUCT(--($E75=Move_Sets!$C$3:$C$854),--($F75=Move_Sets!$D$3:$D$854),--(Move_Sets!$J$3:$J$854=$Y75),Move_Sets!$A$3:$A$854)</f>
        <v>240</v>
      </c>
      <c r="AA75" s="2">
        <f>MIN(MATCH($I75,CpM_RAW!$C$2:$C$80,0)/2+2,MAX(MATCH($I75,CpM_RAW!$C$2:$C$80,0)/2+0.5,MATCH(SQRT(G75*10/((INDEX(PokeDex_RAW!$C$2:$E$152,$Y75,1)+K75)^0.5*(INDEX(PokeDex_RAW!$C$2:$E$152,$Y75,2)+L75)*(INDEX(PokeDex_RAW!$C$2:$E$152,$Y75,3)+M75)^0.5))-0.0001,CpM_RAW!$B$2:$B$80,1)/2+1))</f>
        <v>19</v>
      </c>
      <c r="AB75" s="8">
        <f>INDEX(CpM_RAW!$B$2:$B$80,$AA75*2-1)*(INDEX(PokeDex_RAW!B$2:D$152,$Y75,2)+K75)</f>
        <v>58.810178999999998</v>
      </c>
      <c r="AC75" s="8">
        <f>INDEX(CpM_RAW!$B$2:$B$80,$AA75*2-1)*(INDEX(PokeDex_RAW!C$2:E$152,$Y75,2)+L75)</f>
        <v>80.354501999999997</v>
      </c>
      <c r="AD75" s="8">
        <f>INDEX(CpM_RAW!$B$2:$B$80,$AA75*2-1)*(INDEX(PokeDex_RAW!D$2:F$152,$Y75,2)+M75)</f>
        <v>82.683617999999996</v>
      </c>
      <c r="AE75" s="2">
        <f t="shared" si="16"/>
        <v>560</v>
      </c>
      <c r="AF75" s="63" t="str">
        <f t="shared" si="17"/>
        <v/>
      </c>
      <c r="AG75" s="8">
        <f t="shared" si="18"/>
        <v>83.793103448275858</v>
      </c>
      <c r="AH75" s="8">
        <f t="shared" si="19"/>
        <v>5.9882005899705009</v>
      </c>
      <c r="AI75" s="2"/>
      <c r="AJ75" s="66">
        <f t="shared" si="20"/>
        <v>7.1604938271604937</v>
      </c>
      <c r="AK75" s="79">
        <f>ROUND($B$28*AT75*$B$32*(INDEX(Move_Sets!$P$3:$P$854,My_Team!$B$24)+Inputs!$B$24),0)/(INDEX(Move_Sets!$P$3:$P$854,My_Team!$B$24)+Inputs!$B$24)+ROUND((1-$B$32)*AU75*$B$29*Inputs!$B$10/AD75*(INDEX(Move_Sets!$U$3:$U$854,My_Team!$B$24)+Inputs!$B$24),0)/(INDEX(Move_Sets!$U$3:$U$854,My_Team!$B$24)+Inputs!$B$24)</f>
        <v>9.6857142857142868</v>
      </c>
      <c r="AL75" s="79">
        <f>ROUND(((Inputs!$B$30*$AC75*INDEX(Move_Sets!$O$3:$O$854,$Z75)/$B$18)*INDEX(Move_Sets!$R$3:$R$854,$Z75)*AQ75+Inputs!$B$31),0)/INDEX(Move_Sets!$P$3:$P$854,$Z75)</f>
        <v>4.7619047619047619</v>
      </c>
      <c r="AM75" s="79">
        <f>ROUND((Inputs!$B$30*$AC75*INDEX(Move_Sets!$T$3:$T$854,$Z75)/$B$18)*INDEX(Move_Sets!$W$3:$W$854,$Z75)*AR75+Inputs!$B$31,0)/(INDEX(Move_Sets!$U$3:$U$854,$Z75)+Inputs!$B$38)</f>
        <v>8</v>
      </c>
      <c r="AN75" s="66">
        <f>((MAX(100-(100-INDEX(DPS_Calcs!$U$2:$U$853,$Z75))*AK75/Inputs!$B$12,Inputs!$B$26)/INDEX(Move_Sets!$Q$3:$Q$854,$Z75)+Inputs!$B$35)*$AL75*INDEX(Move_Sets!$P$3:$P$854,$Z75)+$AM75*(INDEX(Move_Sets!$U$3:$U$854,$Z75)+Inputs!$B$38)*INDEX(Move_Sets!$V$3:$V$854,$Z75))/((MAX(100-(100-INDEX(DPS_Calcs!$U$2:$U$853,$Z75))*AK75/Inputs!$B$12,Inputs!$B$26)/INDEX(Move_Sets!$Q$3:$Q$854,$Z75)+Inputs!$B$35)*INDEX(Move_Sets!$P$3:$P$854,$Z75)+(INDEX(Move_Sets!$U$3:$U$854,$Z75)+Inputs!$B$38)*INDEX(Move_Sets!$V$3:$V$854,$Z75))</f>
        <v>7.1604938271604937</v>
      </c>
      <c r="AO75" s="36">
        <f t="shared" si="21"/>
        <v>0.2592592592592593</v>
      </c>
      <c r="AP75" s="66"/>
      <c r="AQ75" s="2">
        <f>INDEX(Multipliers_RAW!$B$3:$T$21,INDEX(Move_Sets!$N$3:$N$854,$Z75),INDEX(Move_Sets!$E$3:$E$854,My_Team!$B$24))*INDEX(Multipliers_RAW!$B$3:$T$21,INDEX(Move_Sets!$N$3:$N$854,$Z75),INDEX(Move_Sets!$F$3:$F$854,My_Team!$B$24))</f>
        <v>1</v>
      </c>
      <c r="AR75" s="2">
        <f>INDEX(Multipliers_RAW!$B$3:$T$21,INDEX(Move_Sets!$S$3:$S$854,$Z75),INDEX(Move_Sets!$E$3:$E$854,My_Team!$B$24))*INDEX(Multipliers_RAW!$B$3:$T$21,INDEX(Move_Sets!$S$3:$S$854,$Z75),INDEX(Move_Sets!$F$3:$F$854,My_Team!$B$24))</f>
        <v>1</v>
      </c>
      <c r="AS75" s="2"/>
      <c r="AT75" s="2">
        <f>INDEX(Multipliers_RAW!$B$3:$T$21,INDEX(Move_Sets!$N$3:$N$854,My_Team!$B$24),INDEX(Move_Sets!$E$3:$E$854,$Z75))*INDEX(Multipliers_RAW!$B$3:$T$21,INDEX(Move_Sets!$N$3:$N$854,My_Team!$B$24),INDEX(Move_Sets!$F$3:$F$854,$Z75))</f>
        <v>1</v>
      </c>
      <c r="AU75" s="2">
        <f>INDEX(Multipliers_RAW!$B$3:$T$21,INDEX(Move_Sets!$S$3:$S$854,My_Team!$B$24),INDEX(Move_Sets!$E$3:$E$854,$Z75))*INDEX(Multipliers_RAW!$B$3:$T$21,INDEX(Move_Sets!$S$3:$S$854,My_Team!$B$24),INDEX(Move_Sets!$F$3:$F$854,$Z75))</f>
        <v>1</v>
      </c>
      <c r="AV75" s="63"/>
      <c r="AY75" s="2">
        <f>$BD75/(Inputs!$E$12*$AX$1+Inputs!$F$12)*$BC75</f>
        <v>48.887759098693124</v>
      </c>
      <c r="AZ75" s="2"/>
      <c r="BA75" s="8">
        <f>((Inputs!$B$30*INDEX(CpM_RAW!$B$2:$B$80,$AX$1*2-1)*(INDEX(PokeDex_RAW!C$2:E$152,$Y75,2)+L75)*INDEX(Move_Sets!$O$3:$O$854,$Z75)/($AX$1*Inputs!$E$10+Inputs!$F$10))*INDEX(Move_Sets!$R$3:$R$854,$Z75)+Inputs!$B$31)/INDEX(Move_Sets!$P$3:$P$854,$Z75)</f>
        <v>4.5655357142857138</v>
      </c>
      <c r="BB75" s="8">
        <f>((Inputs!$B$30*INDEX(CpM_RAW!$B$2:$B$80,$AX$1*2-1)*(INDEX(PokeDex_RAW!C$2:E$152,$Y75,2)+L75)*INDEX(Move_Sets!$T$3:$T$854,$Z75)/($AX$1*Inputs!$E$10+Inputs!$F$10))*INDEX(Move_Sets!$W$3:$W$854,$Z75)+Inputs!$B$31)/(INDEX(Move_Sets!$U$3:$U$854,$Z75)+Inputs!$B$38)</f>
        <v>7.0700999999999992</v>
      </c>
      <c r="BC75" s="8">
        <f>MAX(BA75,BA75*INDEX(DPS_Calcs!$W$2:$W$853,$Z75)+(1-INDEX(DPS_Calcs!$W$2:$W$853,$Z75))*BB75)</f>
        <v>5.8719897760106594</v>
      </c>
      <c r="BD75" s="8">
        <f>(INDEX(CpM_RAW!$B$2:$B$80,$AX$1*2-1)*(INDEX(PokeDex_RAW!C$2:E$152,$Y75,1)+$K75)-INDEX(DPS_Calcs!$P$2:$P$853,$Z75)*Inputs!$B$31)*INDEX(CpM_RAW!$B$2:$B$80,$AX$1*2-1)*(INDEX(PokeDex_RAW!C$2:E$152,$Y75,3)+$M75)/($AX$1*Inputs!$E$10+Inputs!$F$10)</f>
        <v>39.962815438202675</v>
      </c>
    </row>
    <row r="76" spans="4:56" x14ac:dyDescent="0.25">
      <c r="D76" s="25" t="s">
        <v>80</v>
      </c>
      <c r="E76" s="25" t="s">
        <v>194</v>
      </c>
      <c r="F76" s="25" t="s">
        <v>912</v>
      </c>
      <c r="G76" s="25">
        <v>552</v>
      </c>
      <c r="H76" s="25">
        <v>59</v>
      </c>
      <c r="I76" s="25">
        <v>2500</v>
      </c>
      <c r="J76" s="36">
        <f t="shared" si="11"/>
        <v>0.57777777777777783</v>
      </c>
      <c r="K76" s="25">
        <v>2</v>
      </c>
      <c r="L76" s="25">
        <v>13</v>
      </c>
      <c r="M76" s="25">
        <v>11</v>
      </c>
      <c r="N76" s="2"/>
      <c r="O76" s="2" t="str">
        <f t="shared" si="12"/>
        <v>Bellsprout</v>
      </c>
      <c r="P76" s="9">
        <f>IFERROR(INDEX(CpM_RAW!$B$2:$B$80,$AA76*2-1)^3/INDEX(CpM_RAW!$B$2:$B$80,$AX$1*2-1)^3*$R76,"")</f>
        <v>38.448974781992959</v>
      </c>
      <c r="Q76" s="9">
        <f>IFERROR(IF(P76="","",INDEX(DPS_Calcs!$AI$2:$AI$853,Z76)/INDEX(DPS_Calcs!$Z$2:$Z$853,Z76)*P76),"")</f>
        <v>34.542548715377428</v>
      </c>
      <c r="R76" s="9">
        <f t="shared" si="13"/>
        <v>41.522838715337855</v>
      </c>
      <c r="S76" s="9">
        <f>IFERROR(IF(R76="","",INDEX(DPS_Calcs!$AI$2:$AI$853,Z76)/INDEX(DPS_Calcs!$Z$2:$Z$853,Z76)*R76),"")</f>
        <v>37.30410725533973</v>
      </c>
      <c r="T76" s="9" t="str">
        <f>CONCATENATE(INDEX(Type_Calc!$BW$4:$BW$855,Z76),"-",INDEX(Type_Calc!$BX$4:$BX$855,Z76),"A|",INDEX(Type_DEF_Calc!$BW$4:$BW$855,Z76),"-",INDEX(Type_DEF_Calc!$BX$4:$BX$855,Z76),"D")</f>
        <v>631-503A|681-551D</v>
      </c>
      <c r="U76" s="2" t="str">
        <f t="shared" si="14"/>
        <v>Loss</v>
      </c>
      <c r="V76" s="36">
        <f t="shared" si="15"/>
        <v>-0.92875797985327624</v>
      </c>
      <c r="W76" s="54">
        <f>IFERROR($B$19/(AL76*INDEX(Move_Sets!$P$3:$P$854,$Z76)),"")</f>
        <v>85.714285714285708</v>
      </c>
      <c r="X76" s="80" t="str">
        <f>CONCATENATE(ROUND(INDEX(DPS_Calcs!$X$2:$X$853,Z76)*100,0),"-",ROUND(INDEX(DPS_Calcs!$AL$2:$AL$853,Z76)*100,0))</f>
        <v>88-67</v>
      </c>
      <c r="Y76" s="2">
        <f>IFERROR(MATCH($D76,Pokemon_Data!$C$3:$C$153,0),"")</f>
        <v>69</v>
      </c>
      <c r="Z76" s="2">
        <f>SUMPRODUCT(--($E76=Move_Sets!$C$3:$C$854),--($F76=Move_Sets!$D$3:$D$854),--(Move_Sets!$J$3:$J$854=$Y76),Move_Sets!$A$3:$A$854)</f>
        <v>393</v>
      </c>
      <c r="AA76" s="2">
        <f>MIN(MATCH($I76,CpM_RAW!$C$2:$C$80,0)/2+2,MAX(MATCH($I76,CpM_RAW!$C$2:$C$80,0)/2+0.5,MATCH(SQRT(G76*10/((INDEX(PokeDex_RAW!$C$2:$E$152,$Y76,1)+K76)^0.5*(INDEX(PokeDex_RAW!$C$2:$E$152,$Y76,2)+L76)*(INDEX(PokeDex_RAW!$C$2:$E$152,$Y76,3)+M76)^0.5))-0.0001,CpM_RAW!$B$2:$B$80,1)/2+1))</f>
        <v>19</v>
      </c>
      <c r="AB76" s="8">
        <f>INDEX(CpM_RAW!$B$2:$B$80,$AA76*2-1)*(INDEX(PokeDex_RAW!B$2:D$152,$Y76,2)+K76)</f>
        <v>59.392457999999998</v>
      </c>
      <c r="AC76" s="8">
        <f>INDEX(CpM_RAW!$B$2:$B$80,$AA76*2-1)*(INDEX(PokeDex_RAW!C$2:E$152,$Y76,2)+L76)</f>
        <v>99.569709000000003</v>
      </c>
      <c r="AD76" s="8">
        <f>INDEX(CpM_RAW!$B$2:$B$80,$AA76*2-1)*(INDEX(PokeDex_RAW!D$2:F$152,$Y76,2)+M76)</f>
        <v>51.822831000000001</v>
      </c>
      <c r="AE76" s="2">
        <f t="shared" si="16"/>
        <v>552</v>
      </c>
      <c r="AF76" s="63" t="str">
        <f t="shared" si="17"/>
        <v/>
      </c>
      <c r="AG76" s="8">
        <f t="shared" si="18"/>
        <v>54.793388429752063</v>
      </c>
      <c r="AH76" s="8">
        <f t="shared" si="19"/>
        <v>3.9035916824196599</v>
      </c>
      <c r="AI76" s="2"/>
      <c r="AJ76" s="66">
        <f t="shared" si="20"/>
        <v>10.950226244343892</v>
      </c>
      <c r="AK76" s="79">
        <f>ROUND($B$28*AT76*$B$32*(INDEX(Move_Sets!$P$3:$P$854,My_Team!$B$24)+Inputs!$B$24),0)/(INDEX(Move_Sets!$P$3:$P$854,My_Team!$B$24)+Inputs!$B$24)+ROUND((1-$B$32)*AU76*$B$29*Inputs!$B$10/AD76*(INDEX(Move_Sets!$U$3:$U$854,My_Team!$B$24)+Inputs!$B$24),0)/(INDEX(Move_Sets!$U$3:$U$854,My_Team!$B$24)+Inputs!$B$24)</f>
        <v>15.114285714285714</v>
      </c>
      <c r="AL76" s="79">
        <f>ROUND(((Inputs!$B$30*$AC76*INDEX(Move_Sets!$O$3:$O$854,$Z76)/$B$18)*INDEX(Move_Sets!$R$3:$R$854,$Z76)*AQ76+Inputs!$B$31),0)/INDEX(Move_Sets!$P$3:$P$854,$Z76)</f>
        <v>6.6666666666666661</v>
      </c>
      <c r="AM76" s="79">
        <f>ROUND((Inputs!$B$30*$AC76*INDEX(Move_Sets!$T$3:$T$854,$Z76)/$B$18)*INDEX(Move_Sets!$W$3:$W$854,$Z76)*AR76+Inputs!$B$31,0)/(INDEX(Move_Sets!$U$3:$U$854,$Z76)+Inputs!$B$38)</f>
        <v>14.827586206896552</v>
      </c>
      <c r="AN76" s="66">
        <f>((MAX(100-(100-INDEX(DPS_Calcs!$U$2:$U$853,$Z76))*AK76/Inputs!$B$12,Inputs!$B$26)/INDEX(Move_Sets!$Q$3:$Q$854,$Z76)+Inputs!$B$35)*$AL76*INDEX(Move_Sets!$P$3:$P$854,$Z76)+$AM76*(INDEX(Move_Sets!$U$3:$U$854,$Z76)+Inputs!$B$38)*INDEX(Move_Sets!$V$3:$V$854,$Z76))/((MAX(100-(100-INDEX(DPS_Calcs!$U$2:$U$853,$Z76))*AK76/Inputs!$B$12,Inputs!$B$26)/INDEX(Move_Sets!$Q$3:$Q$854,$Z76)+Inputs!$B$35)*INDEX(Move_Sets!$P$3:$P$854,$Z76)+(INDEX(Move_Sets!$U$3:$U$854,$Z76)+Inputs!$B$38)*INDEX(Move_Sets!$V$3:$V$854,$Z76))</f>
        <v>10.950226244343892</v>
      </c>
      <c r="AO76" s="36">
        <f t="shared" si="21"/>
        <v>0.47511312217194562</v>
      </c>
      <c r="AP76" s="66"/>
      <c r="AQ76" s="2">
        <f>INDEX(Multipliers_RAW!$B$3:$T$21,INDEX(Move_Sets!$N$3:$N$854,$Z76),INDEX(Move_Sets!$E$3:$E$854,My_Team!$B$24))*INDEX(Multipliers_RAW!$B$3:$T$21,INDEX(Move_Sets!$N$3:$N$854,$Z76),INDEX(Move_Sets!$F$3:$F$854,My_Team!$B$24))</f>
        <v>1</v>
      </c>
      <c r="AR76" s="2">
        <f>INDEX(Multipliers_RAW!$B$3:$T$21,INDEX(Move_Sets!$S$3:$S$854,$Z76),INDEX(Move_Sets!$E$3:$E$854,My_Team!$B$24))*INDEX(Multipliers_RAW!$B$3:$T$21,INDEX(Move_Sets!$S$3:$S$854,$Z76),INDEX(Move_Sets!$F$3:$F$854,My_Team!$B$24))</f>
        <v>1</v>
      </c>
      <c r="AS76" s="2"/>
      <c r="AT76" s="2">
        <f>INDEX(Multipliers_RAW!$B$3:$T$21,INDEX(Move_Sets!$N$3:$N$854,My_Team!$B$24),INDEX(Move_Sets!$E$3:$E$854,$Z76))*INDEX(Multipliers_RAW!$B$3:$T$21,INDEX(Move_Sets!$N$3:$N$854,My_Team!$B$24),INDEX(Move_Sets!$F$3:$F$854,$Z76))</f>
        <v>1</v>
      </c>
      <c r="AU76" s="2">
        <f>INDEX(Multipliers_RAW!$B$3:$T$21,INDEX(Move_Sets!$S$3:$S$854,My_Team!$B$24),INDEX(Move_Sets!$E$3:$E$854,$Z76))*INDEX(Multipliers_RAW!$B$3:$T$21,INDEX(Move_Sets!$S$3:$S$854,My_Team!$B$24),INDEX(Move_Sets!$F$3:$F$854,$Z76))</f>
        <v>1</v>
      </c>
      <c r="AV76" s="63"/>
      <c r="AY76" s="2">
        <f>$BD76/(Inputs!$E$12*$AX$1+Inputs!$F$12)*$BC76</f>
        <v>41.522838715337855</v>
      </c>
      <c r="AZ76" s="2"/>
      <c r="BA76" s="8">
        <f>((Inputs!$B$30*INDEX(CpM_RAW!$B$2:$B$80,$AX$1*2-1)*(INDEX(PokeDex_RAW!C$2:E$152,$Y76,2)+L76)*INDEX(Move_Sets!$O$3:$O$854,$Z76)/($AX$1*Inputs!$E$10+Inputs!$F$10))*INDEX(Move_Sets!$R$3:$R$854,$Z76)+Inputs!$B$31)/INDEX(Move_Sets!$P$3:$P$854,$Z76)</f>
        <v>5.543422619047619</v>
      </c>
      <c r="BB76" s="8">
        <f>((Inputs!$B$30*INDEX(CpM_RAW!$B$2:$B$80,$AX$1*2-1)*(INDEX(PokeDex_RAW!C$2:E$152,$Y76,2)+L76)*INDEX(Move_Sets!$T$3:$T$854,$Z76)/($AX$1*Inputs!$E$10+Inputs!$F$10))*INDEX(Move_Sets!$W$3:$W$854,$Z76)+Inputs!$B$31)/(INDEX(Move_Sets!$U$3:$U$854,$Z76)+Inputs!$B$38)</f>
        <v>13.015226293103447</v>
      </c>
      <c r="BC76" s="8">
        <f>MAX(BA76,BA76*INDEX(DPS_Calcs!$W$2:$W$853,$Z76)+(1-INDEX(DPS_Calcs!$W$2:$W$853,$Z76))*BB76)</f>
        <v>7.7190245013875405</v>
      </c>
      <c r="BD76" s="8">
        <f>(INDEX(CpM_RAW!$B$2:$B$80,$AX$1*2-1)*(INDEX(PokeDex_RAW!C$2:E$152,$Y76,1)+$K76)-INDEX(DPS_Calcs!$P$2:$P$853,$Z76)*Inputs!$B$31)*INDEX(CpM_RAW!$B$2:$B$80,$AX$1*2-1)*(INDEX(PokeDex_RAW!C$2:E$152,$Y76,3)+$M76)/($AX$1*Inputs!$E$10+Inputs!$F$10)</f>
        <v>25.820571731284783</v>
      </c>
    </row>
    <row r="77" spans="4:56" x14ac:dyDescent="0.25">
      <c r="D77" s="25" t="s">
        <v>11</v>
      </c>
      <c r="E77" s="25" t="s">
        <v>190</v>
      </c>
      <c r="F77" s="25" t="s">
        <v>957</v>
      </c>
      <c r="G77" s="25">
        <v>550</v>
      </c>
      <c r="H77" s="25">
        <v>60</v>
      </c>
      <c r="I77" s="25">
        <v>2500</v>
      </c>
      <c r="J77" s="36">
        <f t="shared" si="11"/>
        <v>0.8666666666666667</v>
      </c>
      <c r="K77" s="25">
        <v>14</v>
      </c>
      <c r="L77" s="25">
        <v>10</v>
      </c>
      <c r="M77" s="25">
        <v>15</v>
      </c>
      <c r="N77" s="2"/>
      <c r="O77" s="2" t="str">
        <f t="shared" si="12"/>
        <v>Squirtle</v>
      </c>
      <c r="P77" s="9">
        <f>IFERROR(INDEX(CpM_RAW!$B$2:$B$80,$AA77*2-1)^3/INDEX(CpM_RAW!$B$2:$B$80,$AX$1*2-1)^3*$R77,"")</f>
        <v>36.844110679854829</v>
      </c>
      <c r="Q77" s="9">
        <f>IFERROR(IF(P77="","",INDEX(DPS_Calcs!$AI$2:$AI$853,Z77)/INDEX(DPS_Calcs!$Z$2:$Z$853,Z77)*P77),"")</f>
        <v>48.131267945413526</v>
      </c>
      <c r="R77" s="9">
        <f t="shared" si="13"/>
        <v>36.844110679854829</v>
      </c>
      <c r="S77" s="9">
        <f>IFERROR(IF(R77="","",INDEX(DPS_Calcs!$AI$2:$AI$853,Z77)/INDEX(DPS_Calcs!$Z$2:$Z$853,Z77)*R77),"")</f>
        <v>48.131267945413526</v>
      </c>
      <c r="T77" s="9" t="str">
        <f>CONCATENATE(INDEX(Type_Calc!$BW$4:$BW$855,Z77),"-",INDEX(Type_Calc!$BX$4:$BX$855,Z77),"A|",INDEX(Type_DEF_Calc!$BW$4:$BW$855,Z77),"-",INDEX(Type_DEF_Calc!$BX$4:$BX$855,Z77),"D")</f>
        <v>690-602A|619-462D</v>
      </c>
      <c r="U77" s="2" t="str">
        <f t="shared" si="14"/>
        <v>Loss</v>
      </c>
      <c r="V77" s="36">
        <f t="shared" si="15"/>
        <v>-0.94342251950947609</v>
      </c>
      <c r="W77" s="54">
        <f>IFERROR($B$19/(AL77*INDEX(Move_Sets!$P$3:$P$854,$Z77)),"")</f>
        <v>120</v>
      </c>
      <c r="X77" s="80" t="str">
        <f>CONCATENATE(ROUND(INDEX(DPS_Calcs!$X$2:$X$853,Z77)*100,0),"-",ROUND(INDEX(DPS_Calcs!$AL$2:$AL$853,Z77)*100,0))</f>
        <v>75-87</v>
      </c>
      <c r="Y77" s="2">
        <f>IFERROR(MATCH($D77,Pokemon_Data!$C$3:$C$153,0),"")</f>
        <v>7</v>
      </c>
      <c r="Z77" s="2">
        <f>SUMPRODUCT(--($E77=Move_Sets!$C$3:$C$854),--($F77=Move_Sets!$D$3:$D$854),--(Move_Sets!$J$3:$J$854=$Y77),Move_Sets!$A$3:$A$854)</f>
        <v>40</v>
      </c>
      <c r="AA77" s="2">
        <f>MIN(MATCH($I77,CpM_RAW!$C$2:$C$80,0)/2+2,MAX(MATCH($I77,CpM_RAW!$C$2:$C$80,0)/2+0.5,MATCH(SQRT(G77*10/((INDEX(PokeDex_RAW!$C$2:$E$152,$Y77,1)+K77)^0.5*(INDEX(PokeDex_RAW!$C$2:$E$152,$Y77,2)+L77)*(INDEX(PokeDex_RAW!$C$2:$E$152,$Y77,3)+M77)^0.5))-0.0001,CpM_RAW!$B$2:$B$80,1)/2+1))</f>
        <v>20</v>
      </c>
      <c r="AB77" s="8">
        <f>INDEX(CpM_RAW!$B$2:$B$80,$AA77*2-1)*(INDEX(PokeDex_RAW!B$2:D$152,$Y77,2)+K77)</f>
        <v>60.934800000000003</v>
      </c>
      <c r="AC77" s="8">
        <f>INDEX(CpM_RAW!$B$2:$B$80,$AA77*2-1)*(INDEX(PokeDex_RAW!C$2:E$152,$Y77,2)+L77)</f>
        <v>72.882800000000003</v>
      </c>
      <c r="AD77" s="8">
        <f>INDEX(CpM_RAW!$B$2:$B$80,$AA77*2-1)*(INDEX(PokeDex_RAW!D$2:F$152,$Y77,2)+M77)</f>
        <v>93.791800000000009</v>
      </c>
      <c r="AE77" s="2">
        <f t="shared" si="16"/>
        <v>550</v>
      </c>
      <c r="AF77" s="63" t="str">
        <f t="shared" si="17"/>
        <v/>
      </c>
      <c r="AG77" s="8">
        <f t="shared" si="18"/>
        <v>124.13793103448276</v>
      </c>
      <c r="AH77" s="8">
        <f t="shared" si="19"/>
        <v>7.023411371237458</v>
      </c>
      <c r="AI77" s="2"/>
      <c r="AJ77" s="66">
        <f t="shared" si="20"/>
        <v>4.833333333333333</v>
      </c>
      <c r="AK77" s="79">
        <f>ROUND($B$28*AT77*$B$32*(INDEX(Move_Sets!$P$3:$P$854,My_Team!$B$24)+Inputs!$B$24),0)/(INDEX(Move_Sets!$P$3:$P$854,My_Team!$B$24)+Inputs!$B$24)+ROUND((1-$B$32)*AU77*$B$29*Inputs!$B$10/AD77*(INDEX(Move_Sets!$U$3:$U$854,My_Team!$B$24)+Inputs!$B$24),0)/(INDEX(Move_Sets!$U$3:$U$854,My_Team!$B$24)+Inputs!$B$24)</f>
        <v>8.5428571428571427</v>
      </c>
      <c r="AL77" s="79">
        <f>ROUND(((Inputs!$B$30*$AC77*INDEX(Move_Sets!$O$3:$O$854,$Z77)/$B$18)*INDEX(Move_Sets!$R$3:$R$854,$Z77)*AQ77+Inputs!$B$31),0)/INDEX(Move_Sets!$P$3:$P$854,$Z77)</f>
        <v>4.545454545454545</v>
      </c>
      <c r="AM77" s="79">
        <f>ROUND((Inputs!$B$30*$AC77*INDEX(Move_Sets!$T$3:$T$854,$Z77)/$B$18)*INDEX(Move_Sets!$W$3:$W$854,$Z77)*AR77+Inputs!$B$31,0)/(INDEX(Move_Sets!$U$3:$U$854,$Z77)+Inputs!$B$38)</f>
        <v>4.8979591836734686</v>
      </c>
      <c r="AN77" s="66">
        <f>((MAX(100-(100-INDEX(DPS_Calcs!$U$2:$U$853,$Z77))*AK77/Inputs!$B$12,Inputs!$B$26)/INDEX(Move_Sets!$Q$3:$Q$854,$Z77)+Inputs!$B$35)*$AL77*INDEX(Move_Sets!$P$3:$P$854,$Z77)+$AM77*(INDEX(Move_Sets!$U$3:$U$854,$Z77)+Inputs!$B$38)*INDEX(Move_Sets!$V$3:$V$854,$Z77))/((MAX(100-(100-INDEX(DPS_Calcs!$U$2:$U$853,$Z77))*AK77/Inputs!$B$12,Inputs!$B$26)/INDEX(Move_Sets!$Q$3:$Q$854,$Z77)+Inputs!$B$35)*INDEX(Move_Sets!$P$3:$P$854,$Z77)+(INDEX(Move_Sets!$U$3:$U$854,$Z77)+Inputs!$B$38)*INDEX(Move_Sets!$V$3:$V$854,$Z77))</f>
        <v>4.833333333333333</v>
      </c>
      <c r="AO77" s="36">
        <f t="shared" si="21"/>
        <v>0.18333333333333213</v>
      </c>
      <c r="AP77" s="66"/>
      <c r="AQ77" s="2">
        <f>INDEX(Multipliers_RAW!$B$3:$T$21,INDEX(Move_Sets!$N$3:$N$854,$Z77),INDEX(Move_Sets!$E$3:$E$854,My_Team!$B$24))*INDEX(Multipliers_RAW!$B$3:$T$21,INDEX(Move_Sets!$N$3:$N$854,$Z77),INDEX(Move_Sets!$F$3:$F$854,My_Team!$B$24))</f>
        <v>1</v>
      </c>
      <c r="AR77" s="2">
        <f>INDEX(Multipliers_RAW!$B$3:$T$21,INDEX(Move_Sets!$S$3:$S$854,$Z77),INDEX(Move_Sets!$E$3:$E$854,My_Team!$B$24))*INDEX(Multipliers_RAW!$B$3:$T$21,INDEX(Move_Sets!$S$3:$S$854,$Z77),INDEX(Move_Sets!$F$3:$F$854,My_Team!$B$24))</f>
        <v>1</v>
      </c>
      <c r="AS77" s="2"/>
      <c r="AT77" s="2">
        <f>INDEX(Multipliers_RAW!$B$3:$T$21,INDEX(Move_Sets!$N$3:$N$854,My_Team!$B$24),INDEX(Move_Sets!$E$3:$E$854,$Z77))*INDEX(Multipliers_RAW!$B$3:$T$21,INDEX(Move_Sets!$N$3:$N$854,My_Team!$B$24),INDEX(Move_Sets!$F$3:$F$854,$Z77))</f>
        <v>1</v>
      </c>
      <c r="AU77" s="2">
        <f>INDEX(Multipliers_RAW!$B$3:$T$21,INDEX(Move_Sets!$S$3:$S$854,My_Team!$B$24),INDEX(Move_Sets!$E$3:$E$854,$Z77))*INDEX(Multipliers_RAW!$B$3:$T$21,INDEX(Move_Sets!$S$3:$S$854,My_Team!$B$24),INDEX(Move_Sets!$F$3:$F$854,$Z77))</f>
        <v>1</v>
      </c>
      <c r="AV77" s="63"/>
      <c r="AY77" s="2">
        <f>$BD77/(Inputs!$E$12*$AX$1+Inputs!$F$12)*$BC77</f>
        <v>36.844110679854829</v>
      </c>
      <c r="AZ77" s="2"/>
      <c r="BA77" s="8">
        <f>((Inputs!$B$30*INDEX(CpM_RAW!$B$2:$B$80,$AX$1*2-1)*(INDEX(PokeDex_RAW!C$2:E$152,$Y77,2)+L77)*INDEX(Move_Sets!$O$3:$O$854,$Z77)/($AX$1*Inputs!$E$10+Inputs!$F$10))*INDEX(Move_Sets!$R$3:$R$854,$Z77)+Inputs!$B$31)/INDEX(Move_Sets!$P$3:$P$854,$Z77)</f>
        <v>3.7673999999999999</v>
      </c>
      <c r="BB77" s="8">
        <f>((Inputs!$B$30*INDEX(CpM_RAW!$B$2:$B$80,$AX$1*2-1)*(INDEX(PokeDex_RAW!C$2:E$152,$Y77,2)+L77)*INDEX(Move_Sets!$T$3:$T$854,$Z77)/($AX$1*Inputs!$E$10+Inputs!$F$10))*INDEX(Move_Sets!$W$3:$W$854,$Z77)+Inputs!$B$31)/(INDEX(Move_Sets!$U$3:$U$854,$Z77)+Inputs!$B$38)</f>
        <v>4.0775297619047626</v>
      </c>
      <c r="BC77" s="8">
        <f>MAX(BA77,BA77*INDEX(DPS_Calcs!$W$2:$W$853,$Z77)+(1-INDEX(DPS_Calcs!$W$2:$W$853,$Z77))*BB77)</f>
        <v>3.9743058715114601</v>
      </c>
      <c r="BD77" s="8">
        <f>(INDEX(CpM_RAW!$B$2:$B$80,$AX$1*2-1)*(INDEX(PokeDex_RAW!C$2:E$152,$Y77,1)+$K77)-INDEX(DPS_Calcs!$P$2:$P$853,$Z77)*Inputs!$B$31)*INDEX(CpM_RAW!$B$2:$B$80,$AX$1*2-1)*(INDEX(PokeDex_RAW!C$2:E$152,$Y77,3)+$M77)/($AX$1*Inputs!$E$10+Inputs!$F$10)</f>
        <v>44.498772107856183</v>
      </c>
    </row>
    <row r="78" spans="4:56" x14ac:dyDescent="0.25">
      <c r="D78" s="25" t="s">
        <v>162</v>
      </c>
      <c r="E78" s="25" t="s">
        <v>181</v>
      </c>
      <c r="F78" s="25" t="s">
        <v>979</v>
      </c>
      <c r="G78" s="25">
        <v>535</v>
      </c>
      <c r="H78" s="25">
        <v>55</v>
      </c>
      <c r="I78" s="25">
        <v>2500</v>
      </c>
      <c r="J78" s="36">
        <f t="shared" si="11"/>
        <v>0.77777777777777779</v>
      </c>
      <c r="K78" s="25">
        <v>11</v>
      </c>
      <c r="L78" s="25">
        <v>14</v>
      </c>
      <c r="M78" s="25">
        <v>10</v>
      </c>
      <c r="N78" s="2"/>
      <c r="O78" s="2" t="str">
        <f t="shared" si="12"/>
        <v>Dratini</v>
      </c>
      <c r="P78" s="9">
        <f>IFERROR(INDEX(CpM_RAW!$B$2:$B$80,$AA78*2-1)^3/INDEX(CpM_RAW!$B$2:$B$80,$AX$1*2-1)^3*$R78,"")</f>
        <v>41.224431170318489</v>
      </c>
      <c r="Q78" s="9">
        <f>IFERROR(IF(P78="","",INDEX(DPS_Calcs!$AI$2:$AI$853,Z78)/INDEX(DPS_Calcs!$Z$2:$Z$853,Z78)*P78),"")</f>
        <v>21.256086656828277</v>
      </c>
      <c r="R78" s="9">
        <f t="shared" si="13"/>
        <v>41.224431170318489</v>
      </c>
      <c r="S78" s="9">
        <f>IFERROR(IF(R78="","",INDEX(DPS_Calcs!$AI$2:$AI$853,Z78)/INDEX(DPS_Calcs!$Z$2:$Z$853,Z78)*R78),"")</f>
        <v>21.256086656828277</v>
      </c>
      <c r="T78" s="9" t="str">
        <f>CONCATENATE(INDEX(Type_Calc!$BW$4:$BW$855,Z78),"-",INDEX(Type_Calc!$BX$4:$BX$855,Z78),"A|",INDEX(Type_DEF_Calc!$BW$4:$BW$855,Z78),"-",INDEX(Type_DEF_Calc!$BX$4:$BX$855,Z78),"D")</f>
        <v>642-575A|818-755D</v>
      </c>
      <c r="U78" s="2" t="str">
        <f t="shared" si="14"/>
        <v>Loss</v>
      </c>
      <c r="V78" s="36">
        <f t="shared" si="15"/>
        <v>-0.93401885175664101</v>
      </c>
      <c r="W78" s="54">
        <f>IFERROR($B$19/(AL78*INDEX(Move_Sets!$P$3:$P$854,$Z78)),"")</f>
        <v>150</v>
      </c>
      <c r="X78" s="80" t="str">
        <f>CONCATENATE(ROUND(INDEX(DPS_Calcs!$X$2:$X$853,Z78)*100,0),"-",ROUND(INDEX(DPS_Calcs!$AL$2:$AL$853,Z78)*100,0))</f>
        <v>98-55</v>
      </c>
      <c r="Y78" s="2">
        <f>IFERROR(MATCH($D78,Pokemon_Data!$C$3:$C$153,0),"")</f>
        <v>147</v>
      </c>
      <c r="Z78" s="2">
        <f>SUMPRODUCT(--($E78=Move_Sets!$C$3:$C$854),--($F78=Move_Sets!$D$3:$D$854),--(Move_Sets!$J$3:$J$854=$Y78),Move_Sets!$A$3:$A$854)</f>
        <v>826</v>
      </c>
      <c r="AA78" s="2">
        <f>MIN(MATCH($I78,CpM_RAW!$C$2:$C$80,0)/2+2,MAX(MATCH($I78,CpM_RAW!$C$2:$C$80,0)/2+0.5,MATCH(SQRT(G78*10/((INDEX(PokeDex_RAW!$C$2:$E$152,$Y78,1)+K78)^0.5*(INDEX(PokeDex_RAW!$C$2:$E$152,$Y78,2)+L78)*(INDEX(PokeDex_RAW!$C$2:$E$152,$Y78,3)+M78)^0.5))-0.0001,CpM_RAW!$B$2:$B$80,1)/2+1))</f>
        <v>20</v>
      </c>
      <c r="AB78" s="8">
        <f>INDEX(CpM_RAW!$B$2:$B$80,$AA78*2-1)*(INDEX(PokeDex_RAW!B$2:D$152,$Y78,2)+K78)</f>
        <v>55.558200000000006</v>
      </c>
      <c r="AC78" s="8">
        <f>INDEX(CpM_RAW!$B$2:$B$80,$AA78*2-1)*(INDEX(PokeDex_RAW!C$2:E$152,$Y78,2)+L78)</f>
        <v>84.830800000000011</v>
      </c>
      <c r="AD78" s="8">
        <f>INDEX(CpM_RAW!$B$2:$B$80,$AA78*2-1)*(INDEX(PokeDex_RAW!D$2:F$152,$Y78,2)+M78)</f>
        <v>71.688000000000002</v>
      </c>
      <c r="AE78" s="2">
        <f t="shared" si="16"/>
        <v>535</v>
      </c>
      <c r="AF78" s="63" t="str">
        <f t="shared" si="17"/>
        <v/>
      </c>
      <c r="AG78" s="8">
        <f t="shared" si="18"/>
        <v>75</v>
      </c>
      <c r="AH78" s="8">
        <f t="shared" si="19"/>
        <v>4.948586118251928</v>
      </c>
      <c r="AI78" s="2"/>
      <c r="AJ78" s="66">
        <f t="shared" si="20"/>
        <v>8</v>
      </c>
      <c r="AK78" s="79">
        <f>ROUND($B$28*AT78*$B$32*(INDEX(Move_Sets!$P$3:$P$854,My_Team!$B$24)+Inputs!$B$24),0)/(INDEX(Move_Sets!$P$3:$P$854,My_Team!$B$24)+Inputs!$B$24)+ROUND((1-$B$32)*AU78*$B$29*Inputs!$B$10/AD78*(INDEX(Move_Sets!$U$3:$U$854,My_Team!$B$24)+Inputs!$B$24),0)/(INDEX(Move_Sets!$U$3:$U$854,My_Team!$B$24)+Inputs!$B$24)</f>
        <v>11.114285714285714</v>
      </c>
      <c r="AL78" s="79">
        <f>ROUND(((Inputs!$B$30*$AC78*INDEX(Move_Sets!$O$3:$O$854,$Z78)/$B$18)*INDEX(Move_Sets!$R$3:$R$854,$Z78)*AQ78+Inputs!$B$31),0)/INDEX(Move_Sets!$P$3:$P$854,$Z78)</f>
        <v>8</v>
      </c>
      <c r="AM78" s="79">
        <f>ROUND((Inputs!$B$30*$AC78*INDEX(Move_Sets!$T$3:$T$854,$Z78)/$B$18)*INDEX(Move_Sets!$W$3:$W$854,$Z78)*AR78+Inputs!$B$31,0)/(INDEX(Move_Sets!$U$3:$U$854,$Z78)+Inputs!$B$38)</f>
        <v>2.6829268292682928</v>
      </c>
      <c r="AN78" s="66">
        <f>((MAX(100-(100-INDEX(DPS_Calcs!$U$2:$U$853,$Z78))*AK78/Inputs!$B$12,Inputs!$B$26)/INDEX(Move_Sets!$Q$3:$Q$854,$Z78)+Inputs!$B$35)*$AL78*INDEX(Move_Sets!$P$3:$P$854,$Z78)+$AM78*(INDEX(Move_Sets!$U$3:$U$854,$Z78)+Inputs!$B$38)*INDEX(Move_Sets!$V$3:$V$854,$Z78))/((MAX(100-(100-INDEX(DPS_Calcs!$U$2:$U$853,$Z78))*AK78/Inputs!$B$12,Inputs!$B$26)/INDEX(Move_Sets!$Q$3:$Q$854,$Z78)+Inputs!$B$35)*INDEX(Move_Sets!$P$3:$P$854,$Z78)+(INDEX(Move_Sets!$U$3:$U$854,$Z78)+Inputs!$B$38)*INDEX(Move_Sets!$V$3:$V$854,$Z78))</f>
        <v>3.0614886731391584</v>
      </c>
      <c r="AO78" s="36">
        <f t="shared" si="21"/>
        <v>7.1197411003236191E-2</v>
      </c>
      <c r="AP78" s="66"/>
      <c r="AQ78" s="2">
        <f>INDEX(Multipliers_RAW!$B$3:$T$21,INDEX(Move_Sets!$N$3:$N$854,$Z78),INDEX(Move_Sets!$E$3:$E$854,My_Team!$B$24))*INDEX(Multipliers_RAW!$B$3:$T$21,INDEX(Move_Sets!$N$3:$N$854,$Z78),INDEX(Move_Sets!$F$3:$F$854,My_Team!$B$24))</f>
        <v>1</v>
      </c>
      <c r="AR78" s="2">
        <f>INDEX(Multipliers_RAW!$B$3:$T$21,INDEX(Move_Sets!$S$3:$S$854,$Z78),INDEX(Move_Sets!$E$3:$E$854,My_Team!$B$24))*INDEX(Multipliers_RAW!$B$3:$T$21,INDEX(Move_Sets!$S$3:$S$854,$Z78),INDEX(Move_Sets!$F$3:$F$854,My_Team!$B$24))</f>
        <v>1</v>
      </c>
      <c r="AS78" s="2"/>
      <c r="AT78" s="2">
        <f>INDEX(Multipliers_RAW!$B$3:$T$21,INDEX(Move_Sets!$N$3:$N$854,My_Team!$B$24),INDEX(Move_Sets!$E$3:$E$854,$Z78))*INDEX(Multipliers_RAW!$B$3:$T$21,INDEX(Move_Sets!$N$3:$N$854,My_Team!$B$24),INDEX(Move_Sets!$F$3:$F$854,$Z78))</f>
        <v>1</v>
      </c>
      <c r="AU78" s="2">
        <f>INDEX(Multipliers_RAW!$B$3:$T$21,INDEX(Move_Sets!$S$3:$S$854,My_Team!$B$24),INDEX(Move_Sets!$E$3:$E$854,$Z78))*INDEX(Multipliers_RAW!$B$3:$T$21,INDEX(Move_Sets!$S$3:$S$854,My_Team!$B$24),INDEX(Move_Sets!$F$3:$F$854,$Z78))</f>
        <v>1</v>
      </c>
      <c r="AV78" s="63"/>
      <c r="AY78" s="2">
        <f>$BD78/(Inputs!$E$12*$AX$1+Inputs!$F$12)*$BC78</f>
        <v>41.224431170318489</v>
      </c>
      <c r="AZ78" s="2"/>
      <c r="BA78" s="8">
        <f>((Inputs!$B$30*INDEX(CpM_RAW!$B$2:$B$80,$AX$1*2-1)*(INDEX(PokeDex_RAW!C$2:E$152,$Y78,2)+L78)*INDEX(Move_Sets!$O$3:$O$854,$Z78)/($AX$1*Inputs!$E$10+Inputs!$F$10))*INDEX(Move_Sets!$R$3:$R$854,$Z78)+Inputs!$B$31)/INDEX(Move_Sets!$P$3:$P$854,$Z78)</f>
        <v>6.3019250000000007</v>
      </c>
      <c r="BB78" s="8">
        <f>((Inputs!$B$30*INDEX(CpM_RAW!$B$2:$B$80,$AX$1*2-1)*(INDEX(PokeDex_RAW!C$2:E$152,$Y78,2)+L78)*INDEX(Move_Sets!$T$3:$T$854,$Z78)/($AX$1*Inputs!$E$10+Inputs!$F$10))*INDEX(Move_Sets!$W$3:$W$854,$Z78)+Inputs!$B$31)/(INDEX(Move_Sets!$U$3:$U$854,$Z78)+Inputs!$B$38)</f>
        <v>2.2772052845528461</v>
      </c>
      <c r="BC78" s="8">
        <f>MAX(BA78,BA78*INDEX(DPS_Calcs!$W$2:$W$853,$Z78)+(1-INDEX(DPS_Calcs!$W$2:$W$853,$Z78))*BB78)</f>
        <v>6.3019250000000007</v>
      </c>
      <c r="BD78" s="8">
        <f>(INDEX(CpM_RAW!$B$2:$B$80,$AX$1*2-1)*(INDEX(PokeDex_RAW!C$2:E$152,$Y78,1)+$K78)-INDEX(DPS_Calcs!$P$2:$P$853,$Z78)*Inputs!$B$31)*INDEX(CpM_RAW!$B$2:$B$80,$AX$1*2-1)*(INDEX(PokeDex_RAW!C$2:E$152,$Y78,3)+$M78)/($AX$1*Inputs!$E$10+Inputs!$F$10)</f>
        <v>31.399496124998119</v>
      </c>
    </row>
    <row r="79" spans="4:56" x14ac:dyDescent="0.25">
      <c r="D79" s="25" t="s">
        <v>133</v>
      </c>
      <c r="E79" s="25" t="s">
        <v>205</v>
      </c>
      <c r="F79" s="25" t="s">
        <v>865</v>
      </c>
      <c r="G79" s="25">
        <v>528</v>
      </c>
      <c r="H79" s="25">
        <v>60</v>
      </c>
      <c r="I79" s="25">
        <v>2500</v>
      </c>
      <c r="J79" s="36">
        <f t="shared" si="11"/>
        <v>0.84444444444444444</v>
      </c>
      <c r="K79" s="25">
        <v>12</v>
      </c>
      <c r="L79" s="25">
        <v>12</v>
      </c>
      <c r="M79" s="25">
        <v>14</v>
      </c>
      <c r="N79" s="2"/>
      <c r="O79" s="2" t="str">
        <f t="shared" si="12"/>
        <v>Goldeen</v>
      </c>
      <c r="P79" s="9">
        <f>IFERROR(INDEX(CpM_RAW!$B$2:$B$80,$AA79*2-1)^3/INDEX(CpM_RAW!$B$2:$B$80,$AX$1*2-1)^3*$R79,"")</f>
        <v>47.01850062760407</v>
      </c>
      <c r="Q79" s="9">
        <f>IFERROR(IF(P79="","",INDEX(DPS_Calcs!$AI$2:$AI$853,Z79)/INDEX(DPS_Calcs!$Z$2:$Z$853,Z79)*P79),"")</f>
        <v>43.377965753302469</v>
      </c>
      <c r="R79" s="9">
        <f t="shared" si="13"/>
        <v>47.01850062760407</v>
      </c>
      <c r="S79" s="9">
        <f>IFERROR(IF(R79="","",INDEX(DPS_Calcs!$AI$2:$AI$853,Z79)/INDEX(DPS_Calcs!$Z$2:$Z$853,Z79)*R79),"")</f>
        <v>43.377965753302469</v>
      </c>
      <c r="T79" s="9" t="str">
        <f>CONCATENATE(INDEX(Type_Calc!$BW$4:$BW$855,Z79),"-",INDEX(Type_Calc!$BX$4:$BX$855,Z79),"A|",INDEX(Type_DEF_Calc!$BW$4:$BW$855,Z79),"-",INDEX(Type_DEF_Calc!$BX$4:$BX$855,Z79),"D")</f>
        <v>619-469A|649-504D</v>
      </c>
      <c r="U79" s="2" t="str">
        <f t="shared" si="14"/>
        <v>Loss</v>
      </c>
      <c r="V79" s="36">
        <f t="shared" si="15"/>
        <v>-0.92354360807406977</v>
      </c>
      <c r="W79" s="54">
        <f>IFERROR($B$19/(AL79*INDEX(Move_Sets!$P$3:$P$854,$Z79)),"")</f>
        <v>200</v>
      </c>
      <c r="X79" s="80" t="str">
        <f>CONCATENATE(ROUND(INDEX(DPS_Calcs!$X$2:$X$853,Z79)*100,0),"-",ROUND(INDEX(DPS_Calcs!$AL$2:$AL$853,Z79)*100,0))</f>
        <v>100-100</v>
      </c>
      <c r="Y79" s="2">
        <f>IFERROR(MATCH($D79,Pokemon_Data!$C$3:$C$153,0),"")</f>
        <v>118</v>
      </c>
      <c r="Z79" s="2">
        <f>SUMPRODUCT(--($E79=Move_Sets!$C$3:$C$854),--($F79=Move_Sets!$D$3:$D$854),--(Move_Sets!$J$3:$J$854=$Y79),Move_Sets!$A$3:$A$854)</f>
        <v>685</v>
      </c>
      <c r="AA79" s="2">
        <f>MIN(MATCH($I79,CpM_RAW!$C$2:$C$80,0)/2+2,MAX(MATCH($I79,CpM_RAW!$C$2:$C$80,0)/2+0.5,MATCH(SQRT(G79*10/((INDEX(PokeDex_RAW!$C$2:$E$152,$Y79,1)+K79)^0.5*(INDEX(PokeDex_RAW!$C$2:$E$152,$Y79,2)+L79)*(INDEX(PokeDex_RAW!$C$2:$E$152,$Y79,3)+M79)^0.5))-0.0001,CpM_RAW!$B$2:$B$80,1)/2+1))</f>
        <v>20</v>
      </c>
      <c r="AB79" s="8">
        <f>INDEX(CpM_RAW!$B$2:$B$80,$AA79*2-1)*(INDEX(PokeDex_RAW!B$2:D$152,$Y79,2)+K79)</f>
        <v>60.934800000000003</v>
      </c>
      <c r="AC79" s="8">
        <f>INDEX(CpM_RAW!$B$2:$B$80,$AA79*2-1)*(INDEX(PokeDex_RAW!C$2:E$152,$Y79,2)+L79)</f>
        <v>74.077600000000004</v>
      </c>
      <c r="AD79" s="8">
        <f>INDEX(CpM_RAW!$B$2:$B$80,$AA79*2-1)*(INDEX(PokeDex_RAW!D$2:F$152,$Y79,2)+M79)</f>
        <v>83.63600000000001</v>
      </c>
      <c r="AE79" s="2">
        <f t="shared" si="16"/>
        <v>528</v>
      </c>
      <c r="AF79" s="63" t="str">
        <f t="shared" si="17"/>
        <v/>
      </c>
      <c r="AG79" s="8">
        <f t="shared" si="18"/>
        <v>82.235441554602232</v>
      </c>
      <c r="AH79" s="8">
        <f t="shared" si="19"/>
        <v>6.2874251497005993</v>
      </c>
      <c r="AI79" s="2"/>
      <c r="AJ79" s="66">
        <f t="shared" si="20"/>
        <v>7.2961242580744869</v>
      </c>
      <c r="AK79" s="79">
        <f>ROUND($B$28*AT79*$B$32*(INDEX(Move_Sets!$P$3:$P$854,My_Team!$B$24)+Inputs!$B$24),0)/(INDEX(Move_Sets!$P$3:$P$854,My_Team!$B$24)+Inputs!$B$24)+ROUND((1-$B$32)*AU79*$B$29*Inputs!$B$10/AD79*(INDEX(Move_Sets!$U$3:$U$854,My_Team!$B$24)+Inputs!$B$24),0)/(INDEX(Move_Sets!$U$3:$U$854,My_Team!$B$24)+Inputs!$B$24)</f>
        <v>9.5428571428571427</v>
      </c>
      <c r="AL79" s="79">
        <f>ROUND(((Inputs!$B$30*$AC79*INDEX(Move_Sets!$O$3:$O$854,$Z79)/$B$18)*INDEX(Move_Sets!$R$3:$R$854,$Z79)*AQ79+Inputs!$B$31),0)/INDEX(Move_Sets!$P$3:$P$854,$Z79)</f>
        <v>5.4545454545454541</v>
      </c>
      <c r="AM79" s="79">
        <f>ROUND((Inputs!$B$30*$AC79*INDEX(Move_Sets!$T$3:$T$854,$Z79)/$B$18)*INDEX(Move_Sets!$W$3:$W$854,$Z79)*AR79+Inputs!$B$31,0)/(INDEX(Move_Sets!$U$3:$U$854,$Z79)+Inputs!$B$38)</f>
        <v>8.5714285714285712</v>
      </c>
      <c r="AN79" s="66">
        <f>((MAX(100-(100-INDEX(DPS_Calcs!$U$2:$U$853,$Z79))*AK79/Inputs!$B$12,Inputs!$B$26)/INDEX(Move_Sets!$Q$3:$Q$854,$Z79)+Inputs!$B$35)*$AL79*INDEX(Move_Sets!$P$3:$P$854,$Z79)+$AM79*(INDEX(Move_Sets!$U$3:$U$854,$Z79)+Inputs!$B$38)*INDEX(Move_Sets!$V$3:$V$854,$Z79))/((MAX(100-(100-INDEX(DPS_Calcs!$U$2:$U$853,$Z79))*AK79/Inputs!$B$12,Inputs!$B$26)/INDEX(Move_Sets!$Q$3:$Q$854,$Z79)+Inputs!$B$35)*INDEX(Move_Sets!$P$3:$P$854,$Z79)+(INDEX(Move_Sets!$U$3:$U$854,$Z79)+Inputs!$B$38)*INDEX(Move_Sets!$V$3:$V$854,$Z79))</f>
        <v>7.2961242580744869</v>
      </c>
      <c r="AO79" s="36">
        <f t="shared" si="21"/>
        <v>0.40916013386776867</v>
      </c>
      <c r="AP79" s="66"/>
      <c r="AQ79" s="2">
        <f>INDEX(Multipliers_RAW!$B$3:$T$21,INDEX(Move_Sets!$N$3:$N$854,$Z79),INDEX(Move_Sets!$E$3:$E$854,My_Team!$B$24))*INDEX(Multipliers_RAW!$B$3:$T$21,INDEX(Move_Sets!$N$3:$N$854,$Z79),INDEX(Move_Sets!$F$3:$F$854,My_Team!$B$24))</f>
        <v>1</v>
      </c>
      <c r="AR79" s="2">
        <f>INDEX(Multipliers_RAW!$B$3:$T$21,INDEX(Move_Sets!$S$3:$S$854,$Z79),INDEX(Move_Sets!$E$3:$E$854,My_Team!$B$24))*INDEX(Multipliers_RAW!$B$3:$T$21,INDEX(Move_Sets!$S$3:$S$854,$Z79),INDEX(Move_Sets!$F$3:$F$854,My_Team!$B$24))</f>
        <v>1</v>
      </c>
      <c r="AS79" s="2"/>
      <c r="AT79" s="2">
        <f>INDEX(Multipliers_RAW!$B$3:$T$21,INDEX(Move_Sets!$N$3:$N$854,My_Team!$B$24),INDEX(Move_Sets!$E$3:$E$854,$Z79))*INDEX(Multipliers_RAW!$B$3:$T$21,INDEX(Move_Sets!$N$3:$N$854,My_Team!$B$24),INDEX(Move_Sets!$F$3:$F$854,$Z79))</f>
        <v>1</v>
      </c>
      <c r="AU79" s="2">
        <f>INDEX(Multipliers_RAW!$B$3:$T$21,INDEX(Move_Sets!$S$3:$S$854,My_Team!$B$24),INDEX(Move_Sets!$E$3:$E$854,$Z79))*INDEX(Multipliers_RAW!$B$3:$T$21,INDEX(Move_Sets!$S$3:$S$854,My_Team!$B$24),INDEX(Move_Sets!$F$3:$F$854,$Z79))</f>
        <v>1</v>
      </c>
      <c r="AV79" s="63"/>
      <c r="AY79" s="2">
        <f>$BD79/(Inputs!$E$12*$AX$1+Inputs!$F$12)*$BC79</f>
        <v>47.01850062760407</v>
      </c>
      <c r="AZ79" s="2"/>
      <c r="BA79" s="8">
        <f>((Inputs!$B$30*INDEX(CpM_RAW!$B$2:$B$80,$AX$1*2-1)*(INDEX(PokeDex_RAW!C$2:E$152,$Y79,2)+L79)*INDEX(Move_Sets!$O$3:$O$854,$Z79)/($AX$1*Inputs!$E$10+Inputs!$F$10))*INDEX(Move_Sets!$R$3:$R$854,$Z79)+Inputs!$B$31)/INDEX(Move_Sets!$P$3:$P$854,$Z79)</f>
        <v>4.2762545454545453</v>
      </c>
      <c r="BB79" s="8">
        <f>((Inputs!$B$30*INDEX(CpM_RAW!$B$2:$B$80,$AX$1*2-1)*(INDEX(PokeDex_RAW!C$2:E$152,$Y79,2)+L79)*INDEX(Move_Sets!$T$3:$T$854,$Z79)/($AX$1*Inputs!$E$10+Inputs!$F$10))*INDEX(Move_Sets!$W$3:$W$854,$Z79)+Inputs!$B$31)/(INDEX(Move_Sets!$U$3:$U$854,$Z79)+Inputs!$B$38)</f>
        <v>7.2905867346938784</v>
      </c>
      <c r="BC79" s="8">
        <f>MAX(BA79,BA79*INDEX(DPS_Calcs!$W$2:$W$853,$Z79)+(1-INDEX(DPS_Calcs!$W$2:$W$853,$Z79))*BB79)</f>
        <v>5.6578599713214306</v>
      </c>
      <c r="BD79" s="8">
        <f>(INDEX(CpM_RAW!$B$2:$B$80,$AX$1*2-1)*(INDEX(PokeDex_RAW!C$2:E$152,$Y79,1)+$K79)-INDEX(DPS_Calcs!$P$2:$P$853,$Z79)*Inputs!$B$31)*INDEX(CpM_RAW!$B$2:$B$80,$AX$1*2-1)*(INDEX(PokeDex_RAW!C$2:E$152,$Y79,3)+$M79)/($AX$1*Inputs!$E$10+Inputs!$F$10)</f>
        <v>39.889428892986281</v>
      </c>
    </row>
    <row r="80" spans="4:56" x14ac:dyDescent="0.25">
      <c r="D80" s="25" t="s">
        <v>148</v>
      </c>
      <c r="E80" s="25" t="s">
        <v>210</v>
      </c>
      <c r="F80" s="25" t="s">
        <v>951</v>
      </c>
      <c r="G80" s="25">
        <v>527</v>
      </c>
      <c r="H80" s="25">
        <v>70</v>
      </c>
      <c r="I80" s="25">
        <v>2200</v>
      </c>
      <c r="J80" s="36">
        <f t="shared" si="11"/>
        <v>0.75555555555555554</v>
      </c>
      <c r="K80" s="25">
        <v>14</v>
      </c>
      <c r="L80" s="25">
        <v>13</v>
      </c>
      <c r="M80" s="25">
        <v>7</v>
      </c>
      <c r="N80" s="2"/>
      <c r="O80" s="2" t="str">
        <f t="shared" si="12"/>
        <v>Eevee</v>
      </c>
      <c r="P80" s="9">
        <f>IFERROR(INDEX(CpM_RAW!$B$2:$B$80,$AA80*2-1)^3/INDEX(CpM_RAW!$B$2:$B$80,$AX$1*2-1)^3*$R80,"")</f>
        <v>31.024916832120979</v>
      </c>
      <c r="Q80" s="9">
        <f>IFERROR(IF(P80="","",INDEX(DPS_Calcs!$AI$2:$AI$853,Z80)/INDEX(DPS_Calcs!$Z$2:$Z$853,Z80)*P80),"")</f>
        <v>43.005292952345037</v>
      </c>
      <c r="R80" s="9">
        <f t="shared" si="13"/>
        <v>36.334584655146401</v>
      </c>
      <c r="S80" s="9">
        <f>IFERROR(IF(R80="","",INDEX(DPS_Calcs!$AI$2:$AI$853,Z80)/INDEX(DPS_Calcs!$Z$2:$Z$853,Z80)*R80),"")</f>
        <v>50.365306887094334</v>
      </c>
      <c r="T80" s="9" t="str">
        <f>CONCATENATE(INDEX(Type_Calc!$BW$4:$BW$855,Z80),"-",INDEX(Type_Calc!$BX$4:$BX$855,Z80),"A|",INDEX(Type_DEF_Calc!$BW$4:$BW$855,Z80),"-",INDEX(Type_DEF_Calc!$BX$4:$BX$855,Z80),"D")</f>
        <v>707-616A|608-514D</v>
      </c>
      <c r="U80" s="2" t="str">
        <f t="shared" si="14"/>
        <v>Loss</v>
      </c>
      <c r="V80" s="36">
        <f t="shared" si="15"/>
        <v>-0.95324160556128656</v>
      </c>
      <c r="W80" s="54">
        <f>IFERROR($B$19/(AL80*INDEX(Move_Sets!$P$3:$P$854,$Z80)),"")</f>
        <v>120</v>
      </c>
      <c r="X80" s="80" t="str">
        <f>CONCATENATE(ROUND(INDEX(DPS_Calcs!$X$2:$X$853,Z80)*100,0),"-",ROUND(INDEX(DPS_Calcs!$AL$2:$AL$853,Z80)*100,0))</f>
        <v>59-95</v>
      </c>
      <c r="Y80" s="2">
        <f>IFERROR(MATCH($D80,Pokemon_Data!$C$3:$C$153,0),"")</f>
        <v>133</v>
      </c>
      <c r="Z80" s="2">
        <f>SUMPRODUCT(--($E80=Move_Sets!$C$3:$C$854),--($F80=Move_Sets!$D$3:$D$854),--(Move_Sets!$J$3:$J$854=$Y80),Move_Sets!$A$3:$A$854)</f>
        <v>760</v>
      </c>
      <c r="AA80" s="2">
        <f>MIN(MATCH($I80,CpM_RAW!$C$2:$C$80,0)/2+2,MAX(MATCH($I80,CpM_RAW!$C$2:$C$80,0)/2+0.5,MATCH(SQRT(G80*10/((INDEX(PokeDex_RAW!$C$2:$E$152,$Y80,1)+K80)^0.5*(INDEX(PokeDex_RAW!$C$2:$E$152,$Y80,2)+L80)*(INDEX(PokeDex_RAW!$C$2:$E$152,$Y80,3)+M80)^0.5))-0.0001,CpM_RAW!$B$2:$B$80,1)/2+1))</f>
        <v>18</v>
      </c>
      <c r="AB80" s="8">
        <f>INDEX(CpM_RAW!$B$2:$B$80,$AA80*2-1)*(INDEX(PokeDex_RAW!B$2:D$152,$Y80,2)+K80)</f>
        <v>70.277619999999999</v>
      </c>
      <c r="AC80" s="8">
        <f>INDEX(CpM_RAW!$B$2:$B$80,$AA80*2-1)*(INDEX(PokeDex_RAW!C$2:E$152,$Y80,2)+L80)</f>
        <v>71.977885000000001</v>
      </c>
      <c r="AD80" s="8">
        <f>INDEX(CpM_RAW!$B$2:$B$80,$AA80*2-1)*(INDEX(PokeDex_RAW!D$2:F$152,$Y80,2)+M80)</f>
        <v>76.511925000000005</v>
      </c>
      <c r="AE80" s="2">
        <f t="shared" si="16"/>
        <v>527</v>
      </c>
      <c r="AF80" s="63" t="str">
        <f t="shared" si="17"/>
        <v/>
      </c>
      <c r="AG80" s="8">
        <f t="shared" si="18"/>
        <v>143.9478260869565</v>
      </c>
      <c r="AH80" s="8">
        <f t="shared" si="19"/>
        <v>6.7307692307692308</v>
      </c>
      <c r="AI80" s="2"/>
      <c r="AJ80" s="66">
        <f t="shared" si="20"/>
        <v>4.1681768756795945</v>
      </c>
      <c r="AK80" s="79">
        <f>ROUND($B$28*AT80*$B$32*(INDEX(Move_Sets!$P$3:$P$854,My_Team!$B$24)+Inputs!$B$24),0)/(INDEX(Move_Sets!$P$3:$P$854,My_Team!$B$24)+Inputs!$B$24)+ROUND((1-$B$32)*AU80*$B$29*Inputs!$B$10/AD80*(INDEX(Move_Sets!$U$3:$U$854,My_Team!$B$24)+Inputs!$B$24),0)/(INDEX(Move_Sets!$U$3:$U$854,My_Team!$B$24)+Inputs!$B$24)</f>
        <v>10.4</v>
      </c>
      <c r="AL80" s="79">
        <f>ROUND(((Inputs!$B$30*$AC80*INDEX(Move_Sets!$O$3:$O$854,$Z80)/$B$18)*INDEX(Move_Sets!$R$3:$R$854,$Z80)*AQ80+Inputs!$B$31),0)/INDEX(Move_Sets!$P$3:$P$854,$Z80)</f>
        <v>3.7593984962406015</v>
      </c>
      <c r="AM80" s="79">
        <f>ROUND((Inputs!$B$30*$AC80*INDEX(Move_Sets!$T$3:$T$854,$Z80)/$B$18)*INDEX(Move_Sets!$W$3:$W$854,$Z80)*AR80+Inputs!$B$31,0)/(INDEX(Move_Sets!$U$3:$U$854,$Z80)+Inputs!$B$38)</f>
        <v>4.2372881355932206</v>
      </c>
      <c r="AN80" s="66">
        <f>((MAX(100-(100-INDEX(DPS_Calcs!$U$2:$U$853,$Z80))*AK80/Inputs!$B$12,Inputs!$B$26)/INDEX(Move_Sets!$Q$3:$Q$854,$Z80)+Inputs!$B$35)*$AL80*INDEX(Move_Sets!$P$3:$P$854,$Z80)+$AM80*(INDEX(Move_Sets!$U$3:$U$854,$Z80)+Inputs!$B$38)*INDEX(Move_Sets!$V$3:$V$854,$Z80))/((MAX(100-(100-INDEX(DPS_Calcs!$U$2:$U$853,$Z80))*AK80/Inputs!$B$12,Inputs!$B$26)/INDEX(Move_Sets!$Q$3:$Q$854,$Z80)+Inputs!$B$35)*INDEX(Move_Sets!$P$3:$P$854,$Z80)+(INDEX(Move_Sets!$U$3:$U$854,$Z80)+Inputs!$B$38)*INDEX(Move_Sets!$V$3:$V$854,$Z80))</f>
        <v>4.1681768756795945</v>
      </c>
      <c r="AO80" s="36">
        <f t="shared" si="21"/>
        <v>0.14461761507792634</v>
      </c>
      <c r="AP80" s="66"/>
      <c r="AQ80" s="2">
        <f>INDEX(Multipliers_RAW!$B$3:$T$21,INDEX(Move_Sets!$N$3:$N$854,$Z80),INDEX(Move_Sets!$E$3:$E$854,My_Team!$B$24))*INDEX(Multipliers_RAW!$B$3:$T$21,INDEX(Move_Sets!$N$3:$N$854,$Z80),INDEX(Move_Sets!$F$3:$F$854,My_Team!$B$24))</f>
        <v>1</v>
      </c>
      <c r="AR80" s="2">
        <f>INDEX(Multipliers_RAW!$B$3:$T$21,INDEX(Move_Sets!$S$3:$S$854,$Z80),INDEX(Move_Sets!$E$3:$E$854,My_Team!$B$24))*INDEX(Multipliers_RAW!$B$3:$T$21,INDEX(Move_Sets!$S$3:$S$854,$Z80),INDEX(Move_Sets!$F$3:$F$854,My_Team!$B$24))</f>
        <v>1</v>
      </c>
      <c r="AS80" s="2"/>
      <c r="AT80" s="2">
        <f>INDEX(Multipliers_RAW!$B$3:$T$21,INDEX(Move_Sets!$N$3:$N$854,My_Team!$B$24),INDEX(Move_Sets!$E$3:$E$854,$Z80))*INDEX(Multipliers_RAW!$B$3:$T$21,INDEX(Move_Sets!$N$3:$N$854,My_Team!$B$24),INDEX(Move_Sets!$F$3:$F$854,$Z80))</f>
        <v>0.8</v>
      </c>
      <c r="AU80" s="2">
        <f>INDEX(Multipliers_RAW!$B$3:$T$21,INDEX(Move_Sets!$S$3:$S$854,My_Team!$B$24),INDEX(Move_Sets!$E$3:$E$854,$Z80))*INDEX(Multipliers_RAW!$B$3:$T$21,INDEX(Move_Sets!$S$3:$S$854,My_Team!$B$24),INDEX(Move_Sets!$F$3:$F$854,$Z80))</f>
        <v>1</v>
      </c>
      <c r="AV80" s="13"/>
      <c r="AY80" s="2">
        <f>$BD80/(Inputs!$E$12*$AX$1+Inputs!$F$12)*$BC80</f>
        <v>36.334584655146401</v>
      </c>
      <c r="AZ80" s="2"/>
      <c r="BA80" s="8">
        <f>((Inputs!$B$30*INDEX(CpM_RAW!$B$2:$B$80,$AX$1*2-1)*(INDEX(PokeDex_RAW!C$2:E$152,$Y80,2)+L80)*INDEX(Move_Sets!$O$3:$O$854,$Z80)/($AX$1*Inputs!$E$10+Inputs!$F$10))*INDEX(Move_Sets!$R$3:$R$854,$Z80)+Inputs!$B$31)/INDEX(Move_Sets!$P$3:$P$854,$Z80)</f>
        <v>3.3470316416040107</v>
      </c>
      <c r="BB80" s="8">
        <f>((Inputs!$B$30*INDEX(CpM_RAW!$B$2:$B$80,$AX$1*2-1)*(INDEX(PokeDex_RAW!C$2:E$152,$Y80,2)+L80)*INDEX(Move_Sets!$T$3:$T$854,$Z80)/($AX$1*Inputs!$E$10+Inputs!$F$10))*INDEX(Move_Sets!$W$3:$W$854,$Z80)+Inputs!$B$31)/(INDEX(Move_Sets!$U$3:$U$854,$Z80)+Inputs!$B$38)</f>
        <v>3.8353714689265543</v>
      </c>
      <c r="BC80" s="8">
        <f>MAX(BA80,BA80*INDEX(DPS_Calcs!$W$2:$W$853,$Z80)+(1-INDEX(DPS_Calcs!$W$2:$W$853,$Z80))*BB80)</f>
        <v>3.7299845916731376</v>
      </c>
      <c r="BD80" s="8">
        <f>(INDEX(CpM_RAW!$B$2:$B$80,$AX$1*2-1)*(INDEX(PokeDex_RAW!C$2:E$152,$Y80,1)+$K80)-INDEX(DPS_Calcs!$P$2:$P$853,$Z80)*Inputs!$B$31)*INDEX(CpM_RAW!$B$2:$B$80,$AX$1*2-1)*(INDEX(PokeDex_RAW!C$2:E$152,$Y80,3)+$M80)/($AX$1*Inputs!$E$10+Inputs!$F$10)</f>
        <v>46.757835604481798</v>
      </c>
    </row>
    <row r="81" spans="4:56" x14ac:dyDescent="0.25">
      <c r="D81" s="25" t="s">
        <v>80</v>
      </c>
      <c r="E81" s="25" t="s">
        <v>194</v>
      </c>
      <c r="F81" s="25" t="s">
        <v>979</v>
      </c>
      <c r="G81" s="25">
        <v>523</v>
      </c>
      <c r="H81" s="25">
        <v>62</v>
      </c>
      <c r="I81" s="25">
        <v>2200</v>
      </c>
      <c r="J81" s="36">
        <f t="shared" si="11"/>
        <v>0.84444444444444444</v>
      </c>
      <c r="K81" s="25">
        <v>13</v>
      </c>
      <c r="L81" s="25">
        <v>14</v>
      </c>
      <c r="M81" s="25">
        <v>11</v>
      </c>
      <c r="N81" s="2"/>
      <c r="O81" s="2" t="str">
        <f t="shared" si="12"/>
        <v>Bellsprout</v>
      </c>
      <c r="P81" s="9">
        <f>IFERROR(INDEX(CpM_RAW!$B$2:$B$80,$AA81*2-1)^3/INDEX(CpM_RAW!$B$2:$B$80,$AX$1*2-1)^3*$R81,"")</f>
        <v>26.14509280265062</v>
      </c>
      <c r="Q81" s="9">
        <f>IFERROR(IF(P81="","",INDEX(DPS_Calcs!$AI$2:$AI$853,Z81)/INDEX(DPS_Calcs!$Z$2:$Z$853,Z81)*P81),"")</f>
        <v>19.189042127621548</v>
      </c>
      <c r="R81" s="9">
        <f t="shared" si="13"/>
        <v>33.35958243772594</v>
      </c>
      <c r="S81" s="9">
        <f>IFERROR(IF(R81="","",INDEX(DPS_Calcs!$AI$2:$AI$853,Z81)/INDEX(DPS_Calcs!$Z$2:$Z$853,Z81)*R81),"")</f>
        <v>24.484075753308819</v>
      </c>
      <c r="T81" s="9" t="str">
        <f>CONCATENATE(INDEX(Type_Calc!$BW$4:$BW$855,Z81),"-",INDEX(Type_Calc!$BX$4:$BX$855,Z81),"A|",INDEX(Type_DEF_Calc!$BW$4:$BW$855,Z81),"-",INDEX(Type_DEF_Calc!$BX$4:$BX$855,Z81),"D")</f>
        <v>718-548A|803-671D</v>
      </c>
      <c r="U81" s="2" t="str">
        <f t="shared" si="14"/>
        <v>Loss</v>
      </c>
      <c r="V81" s="36">
        <f t="shared" si="15"/>
        <v>-0.96302921884317227</v>
      </c>
      <c r="W81" s="54">
        <f>IFERROR($B$19/(AL81*INDEX(Move_Sets!$P$3:$P$854,$Z81)),"")</f>
        <v>100</v>
      </c>
      <c r="X81" s="80" t="str">
        <f>CONCATENATE(ROUND(INDEX(DPS_Calcs!$X$2:$X$853,Z81)*100,0),"-",ROUND(INDEX(DPS_Calcs!$AL$2:$AL$853,Z81)*100,0))</f>
        <v>65-41</v>
      </c>
      <c r="Y81" s="2">
        <f>IFERROR(MATCH($D81,Pokemon_Data!$C$3:$C$153,0),"")</f>
        <v>69</v>
      </c>
      <c r="Z81" s="2">
        <f>SUMPRODUCT(--($E81=Move_Sets!$C$3:$C$854),--($F81=Move_Sets!$D$3:$D$854),--(Move_Sets!$J$3:$J$854=$Y81),Move_Sets!$A$3:$A$854)</f>
        <v>395</v>
      </c>
      <c r="AA81" s="2">
        <f>MIN(MATCH($I81,CpM_RAW!$C$2:$C$80,0)/2+2,MAX(MATCH($I81,CpM_RAW!$C$2:$C$80,0)/2+0.5,MATCH(SQRT(G81*10/((INDEX(PokeDex_RAW!$C$2:$E$152,$Y81,1)+K81)^0.5*(INDEX(PokeDex_RAW!$C$2:$E$152,$Y81,2)+L81)*(INDEX(PokeDex_RAW!$C$2:$E$152,$Y81,3)+M81)^0.5))-0.0001,CpM_RAW!$B$2:$B$80,1)/2+1))</f>
        <v>17</v>
      </c>
      <c r="AB81" s="8">
        <f>INDEX(CpM_RAW!$B$2:$B$80,$AA81*2-1)*(INDEX(PokeDex_RAW!B$2:D$152,$Y81,2)+K81)</f>
        <v>62.239608999999994</v>
      </c>
      <c r="AC81" s="8">
        <f>INDEX(CpM_RAW!$B$2:$B$80,$AA81*2-1)*(INDEX(PokeDex_RAW!C$2:E$152,$Y81,2)+L81)</f>
        <v>94.736395999999999</v>
      </c>
      <c r="AD81" s="8">
        <f>INDEX(CpM_RAW!$B$2:$B$80,$AA81*2-1)*(INDEX(PokeDex_RAW!D$2:F$152,$Y81,2)+M81)</f>
        <v>49.020576999999996</v>
      </c>
      <c r="AE81" s="2">
        <f t="shared" si="16"/>
        <v>523</v>
      </c>
      <c r="AF81" s="63" t="str">
        <f t="shared" si="17"/>
        <v/>
      </c>
      <c r="AG81" s="8">
        <f t="shared" si="18"/>
        <v>105</v>
      </c>
      <c r="AH81" s="8">
        <f t="shared" si="19"/>
        <v>3.8819320214669051</v>
      </c>
      <c r="AI81" s="2"/>
      <c r="AJ81" s="66">
        <f t="shared" si="20"/>
        <v>5.7142857142857144</v>
      </c>
      <c r="AK81" s="79">
        <f>ROUND($B$28*AT81*$B$32*(INDEX(Move_Sets!$P$3:$P$854,My_Team!$B$24)+Inputs!$B$24),0)/(INDEX(Move_Sets!$P$3:$P$854,My_Team!$B$24)+Inputs!$B$24)+ROUND((1-$B$32)*AU81*$B$29*Inputs!$B$10/AD81*(INDEX(Move_Sets!$U$3:$U$854,My_Team!$B$24)+Inputs!$B$24),0)/(INDEX(Move_Sets!$U$3:$U$854,My_Team!$B$24)+Inputs!$B$24)</f>
        <v>15.971428571428572</v>
      </c>
      <c r="AL81" s="79">
        <f>ROUND(((Inputs!$B$30*$AC81*INDEX(Move_Sets!$O$3:$O$854,$Z81)/$B$18)*INDEX(Move_Sets!$R$3:$R$854,$Z81)*AQ81+Inputs!$B$31),0)/INDEX(Move_Sets!$P$3:$P$854,$Z81)</f>
        <v>5.7142857142857144</v>
      </c>
      <c r="AM81" s="79">
        <f>ROUND((Inputs!$B$30*$AC81*INDEX(Move_Sets!$T$3:$T$854,$Z81)/$B$18)*INDEX(Move_Sets!$W$3:$W$854,$Z81)*AR81+Inputs!$B$31,0)/(INDEX(Move_Sets!$U$3:$U$854,$Z81)+Inputs!$B$38)</f>
        <v>2.9268292682926833</v>
      </c>
      <c r="AN81" s="66">
        <f>((MAX(100-(100-INDEX(DPS_Calcs!$U$2:$U$853,$Z81))*AK81/Inputs!$B$12,Inputs!$B$26)/INDEX(Move_Sets!$Q$3:$Q$854,$Z81)+Inputs!$B$35)*$AL81*INDEX(Move_Sets!$P$3:$P$854,$Z81)+$AM81*(INDEX(Move_Sets!$U$3:$U$854,$Z81)+Inputs!$B$38)*INDEX(Move_Sets!$V$3:$V$854,$Z81))/((MAX(100-(100-INDEX(DPS_Calcs!$U$2:$U$853,$Z81))*AK81/Inputs!$B$12,Inputs!$B$26)/INDEX(Move_Sets!$Q$3:$Q$854,$Z81)+Inputs!$B$35)*INDEX(Move_Sets!$P$3:$P$854,$Z81)+(INDEX(Move_Sets!$U$3:$U$854,$Z81)+Inputs!$B$38)*INDEX(Move_Sets!$V$3:$V$854,$Z81))</f>
        <v>3.2432432432432434</v>
      </c>
      <c r="AO81" s="36">
        <f t="shared" si="21"/>
        <v>0.11351351351351345</v>
      </c>
      <c r="AP81" s="66"/>
      <c r="AQ81" s="2">
        <f>INDEX(Multipliers_RAW!$B$3:$T$21,INDEX(Move_Sets!$N$3:$N$854,$Z81),INDEX(Move_Sets!$E$3:$E$854,My_Team!$B$24))*INDEX(Multipliers_RAW!$B$3:$T$21,INDEX(Move_Sets!$N$3:$N$854,$Z81),INDEX(Move_Sets!$F$3:$F$854,My_Team!$B$24))</f>
        <v>1</v>
      </c>
      <c r="AR81" s="2">
        <f>INDEX(Multipliers_RAW!$B$3:$T$21,INDEX(Move_Sets!$S$3:$S$854,$Z81),INDEX(Move_Sets!$E$3:$E$854,My_Team!$B$24))*INDEX(Multipliers_RAW!$B$3:$T$21,INDEX(Move_Sets!$S$3:$S$854,$Z81),INDEX(Move_Sets!$F$3:$F$854,My_Team!$B$24))</f>
        <v>1</v>
      </c>
      <c r="AS81" s="2"/>
      <c r="AT81" s="2">
        <f>INDEX(Multipliers_RAW!$B$3:$T$21,INDEX(Move_Sets!$N$3:$N$854,My_Team!$B$24),INDEX(Move_Sets!$E$3:$E$854,$Z81))*INDEX(Multipliers_RAW!$B$3:$T$21,INDEX(Move_Sets!$N$3:$N$854,My_Team!$B$24),INDEX(Move_Sets!$F$3:$F$854,$Z81))</f>
        <v>1</v>
      </c>
      <c r="AU81" s="2">
        <f>INDEX(Multipliers_RAW!$B$3:$T$21,INDEX(Move_Sets!$S$3:$S$854,My_Team!$B$24),INDEX(Move_Sets!$E$3:$E$854,$Z81))*INDEX(Multipliers_RAW!$B$3:$T$21,INDEX(Move_Sets!$S$3:$S$854,My_Team!$B$24),INDEX(Move_Sets!$F$3:$F$854,$Z81))</f>
        <v>1</v>
      </c>
      <c r="AV81" s="63"/>
      <c r="AY81" s="2">
        <f>$BD81/(Inputs!$E$12*$AX$1+Inputs!$F$12)*$BC81</f>
        <v>33.35958243772594</v>
      </c>
      <c r="AZ81" s="2"/>
      <c r="BA81" s="8">
        <f>((Inputs!$B$30*INDEX(CpM_RAW!$B$2:$B$80,$AX$1*2-1)*(INDEX(PokeDex_RAW!C$2:E$152,$Y81,2)+L81)*INDEX(Move_Sets!$O$3:$O$854,$Z81)/($AX$1*Inputs!$E$10+Inputs!$F$10))*INDEX(Move_Sets!$R$3:$R$854,$Z81)+Inputs!$B$31)/INDEX(Move_Sets!$P$3:$P$854,$Z81)</f>
        <v>5.5730555555555554</v>
      </c>
      <c r="BB81" s="8">
        <f>((Inputs!$B$30*INDEX(CpM_RAW!$B$2:$B$80,$AX$1*2-1)*(INDEX(PokeDex_RAW!C$2:E$152,$Y81,2)+L81)*INDEX(Move_Sets!$T$3:$T$854,$Z81)/($AX$1*Inputs!$E$10+Inputs!$F$10))*INDEX(Move_Sets!$W$3:$W$854,$Z81)+Inputs!$B$31)/(INDEX(Move_Sets!$U$3:$U$854,$Z81)+Inputs!$B$38)</f>
        <v>2.7325406504065044</v>
      </c>
      <c r="BC81" s="8">
        <f>MAX(BA81,BA81*INDEX(DPS_Calcs!$W$2:$W$853,$Z81)+(1-INDEX(DPS_Calcs!$W$2:$W$853,$Z81))*BB81)</f>
        <v>5.5730555555555554</v>
      </c>
      <c r="BD81" s="8">
        <f>(INDEX(CpM_RAW!$B$2:$B$80,$AX$1*2-1)*(INDEX(PokeDex_RAW!C$2:E$152,$Y81,1)+$K81)-INDEX(DPS_Calcs!$P$2:$P$853,$Z81)*Inputs!$B$31)*INDEX(CpM_RAW!$B$2:$B$80,$AX$1*2-1)*(INDEX(PokeDex_RAW!C$2:E$152,$Y81,3)+$M81)/($AX$1*Inputs!$E$10+Inputs!$F$10)</f>
        <v>28.732172881618116</v>
      </c>
    </row>
    <row r="82" spans="4:56" x14ac:dyDescent="0.25">
      <c r="D82" s="25" t="s">
        <v>135</v>
      </c>
      <c r="E82" s="25" t="s">
        <v>210</v>
      </c>
      <c r="F82" s="25" t="s">
        <v>944</v>
      </c>
      <c r="G82" s="25">
        <v>521</v>
      </c>
      <c r="H82" s="25">
        <v>43</v>
      </c>
      <c r="I82" s="25">
        <v>2500</v>
      </c>
      <c r="J82" s="36">
        <f t="shared" si="11"/>
        <v>0.91111111111111109</v>
      </c>
      <c r="K82" s="25">
        <v>13</v>
      </c>
      <c r="L82" s="25">
        <v>13</v>
      </c>
      <c r="M82" s="25">
        <v>15</v>
      </c>
      <c r="N82" s="2"/>
      <c r="O82" s="2" t="str">
        <f t="shared" si="12"/>
        <v>Staryu</v>
      </c>
      <c r="P82" s="9">
        <f>IFERROR(INDEX(CpM_RAW!$B$2:$B$80,$AA82*2-1)^3/INDEX(CpM_RAW!$B$2:$B$80,$AX$1*2-1)^3*$R82,"")</f>
        <v>30.451158712924737</v>
      </c>
      <c r="Q82" s="9">
        <f>IFERROR(IF(P82="","",INDEX(DPS_Calcs!$AI$2:$AI$853,Z82)/INDEX(DPS_Calcs!$Z$2:$Z$853,Z82)*P82),"")</f>
        <v>22.702537553479132</v>
      </c>
      <c r="R82" s="9">
        <f t="shared" si="13"/>
        <v>30.451158712924737</v>
      </c>
      <c r="S82" s="9">
        <f>IFERROR(IF(R82="","",INDEX(DPS_Calcs!$AI$2:$AI$853,Z82)/INDEX(DPS_Calcs!$Z$2:$Z$853,Z82)*R82),"")</f>
        <v>22.702537553479132</v>
      </c>
      <c r="T82" s="9" t="str">
        <f>CONCATENATE(INDEX(Type_Calc!$BW$4:$BW$855,Z82),"-",INDEX(Type_Calc!$BX$4:$BX$855,Z82),"A|",INDEX(Type_DEF_Calc!$BW$4:$BW$855,Z82),"-",INDEX(Type_DEF_Calc!$BX$4:$BX$855,Z82),"D")</f>
        <v>810-730A|795-677D</v>
      </c>
      <c r="U82" s="2" t="str">
        <f t="shared" si="14"/>
        <v>Loss</v>
      </c>
      <c r="V82" s="36">
        <f t="shared" si="15"/>
        <v>-0.95148291424887177</v>
      </c>
      <c r="W82" s="54">
        <f>IFERROR($B$19/(AL82*INDEX(Move_Sets!$P$3:$P$854,$Z82)),"")</f>
        <v>85.714285714285708</v>
      </c>
      <c r="X82" s="80" t="str">
        <f>CONCATENATE(ROUND(INDEX(DPS_Calcs!$X$2:$X$853,Z82)*100,0),"-",ROUND(INDEX(DPS_Calcs!$AL$2:$AL$853,Z82)*100,0))</f>
        <v>100-75</v>
      </c>
      <c r="Y82" s="2">
        <f>IFERROR(MATCH($D82,Pokemon_Data!$C$3:$C$153,0),"")</f>
        <v>120</v>
      </c>
      <c r="Z82" s="2">
        <f>SUMPRODUCT(--($E82=Move_Sets!$C$3:$C$854),--($F82=Move_Sets!$D$3:$D$854),--(Move_Sets!$J$3:$J$854=$Y82),Move_Sets!$A$3:$A$854)</f>
        <v>0</v>
      </c>
      <c r="AA82" s="2">
        <f>MIN(MATCH($I82,CpM_RAW!$C$2:$C$80,0)/2+2,MAX(MATCH($I82,CpM_RAW!$C$2:$C$80,0)/2+0.5,MATCH(SQRT(G82*10/((INDEX(PokeDex_RAW!$C$2:$E$152,$Y82,1)+K82)^0.5*(INDEX(PokeDex_RAW!$C$2:$E$152,$Y82,2)+L82)*(INDEX(PokeDex_RAW!$C$2:$E$152,$Y82,3)+M82)^0.5))-0.0001,CpM_RAW!$B$2:$B$80,1)/2+1))</f>
        <v>20</v>
      </c>
      <c r="AB82" s="8">
        <f>INDEX(CpM_RAW!$B$2:$B$80,$AA82*2-1)*(INDEX(PokeDex_RAW!B$2:D$152,$Y82,2)+K82)</f>
        <v>43.610200000000006</v>
      </c>
      <c r="AC82" s="8">
        <f>INDEX(CpM_RAW!$B$2:$B$80,$AA82*2-1)*(INDEX(PokeDex_RAW!C$2:E$152,$Y82,2)+L82)</f>
        <v>85.428200000000004</v>
      </c>
      <c r="AD82" s="8">
        <f>INDEX(CpM_RAW!$B$2:$B$80,$AA82*2-1)*(INDEX(PokeDex_RAW!D$2:F$152,$Y82,2)+M82)</f>
        <v>85.428200000000004</v>
      </c>
      <c r="AE82" s="2">
        <f t="shared" si="16"/>
        <v>521</v>
      </c>
      <c r="AF82" s="63" t="str">
        <f t="shared" si="17"/>
        <v/>
      </c>
      <c r="AG82" s="8">
        <f t="shared" si="18"/>
        <v>94.285714285714292</v>
      </c>
      <c r="AH82" s="8">
        <f t="shared" si="19"/>
        <v>4.5744680851063828</v>
      </c>
      <c r="AI82" s="2"/>
      <c r="AJ82" s="66">
        <f t="shared" si="20"/>
        <v>6.3636363636363633</v>
      </c>
      <c r="AK82" s="79">
        <f>ROUND($B$28*AT82*$B$32*(INDEX(Move_Sets!$P$3:$P$854,My_Team!$B$24)+Inputs!$B$24),0)/(INDEX(Move_Sets!$P$3:$P$854,My_Team!$B$24)+Inputs!$B$24)+ROUND((1-$B$32)*AU82*$B$29*Inputs!$B$10/AD82*(INDEX(Move_Sets!$U$3:$U$854,My_Team!$B$24)+Inputs!$B$24),0)/(INDEX(Move_Sets!$U$3:$U$854,My_Team!$B$24)+Inputs!$B$24)</f>
        <v>9.4</v>
      </c>
      <c r="AL82" s="79">
        <f>ROUND(((Inputs!$B$30*$AC82*INDEX(Move_Sets!$O$3:$O$854,$Z82)/$B$18)*INDEX(Move_Sets!$R$3:$R$854,$Z82)*AQ82+Inputs!$B$31),0)/INDEX(Move_Sets!$P$3:$P$854,$Z82)</f>
        <v>6.3636363636363633</v>
      </c>
      <c r="AM82" s="79">
        <f>ROUND((Inputs!$B$30*$AC82*INDEX(Move_Sets!$T$3:$T$854,$Z82)/$B$18)*INDEX(Move_Sets!$W$3:$W$854,$Z82)*AR82+Inputs!$B$31,0)/(INDEX(Move_Sets!$U$3:$U$854,$Z82)+Inputs!$B$38)</f>
        <v>4.7058823529411766</v>
      </c>
      <c r="AN82" s="66">
        <f>((MAX(100-(100-INDEX(DPS_Calcs!$U$2:$U$853,$Z82))*AK82/Inputs!$B$12,Inputs!$B$26)/INDEX(Move_Sets!$Q$3:$Q$854,$Z82)+Inputs!$B$35)*$AL82*INDEX(Move_Sets!$P$3:$P$854,$Z82)+$AM82*(INDEX(Move_Sets!$U$3:$U$854,$Z82)+Inputs!$B$38)*INDEX(Move_Sets!$V$3:$V$854,$Z82))/((MAX(100-(100-INDEX(DPS_Calcs!$U$2:$U$853,$Z82))*AK82/Inputs!$B$12,Inputs!$B$26)/INDEX(Move_Sets!$Q$3:$Q$854,$Z82)+Inputs!$B$35)*INDEX(Move_Sets!$P$3:$P$854,$Z82)+(INDEX(Move_Sets!$U$3:$U$854,$Z82)+Inputs!$B$38)*INDEX(Move_Sets!$V$3:$V$854,$Z82))</f>
        <v>4.9847094801223237</v>
      </c>
      <c r="AO82" s="36">
        <f t="shared" si="21"/>
        <v>0.16819571865443395</v>
      </c>
      <c r="AP82" s="66"/>
      <c r="AQ82" s="2">
        <f>INDEX(Multipliers_RAW!$B$3:$T$21,INDEX(Move_Sets!$N$3:$N$854,$Z82),INDEX(Move_Sets!$E$3:$E$854,My_Team!$B$24))*INDEX(Multipliers_RAW!$B$3:$T$21,INDEX(Move_Sets!$N$3:$N$854,$Z82),INDEX(Move_Sets!$F$3:$F$854,My_Team!$B$24))</f>
        <v>1</v>
      </c>
      <c r="AR82" s="2">
        <f>INDEX(Multipliers_RAW!$B$3:$T$21,INDEX(Move_Sets!$S$3:$S$854,$Z82),INDEX(Move_Sets!$E$3:$E$854,My_Team!$B$24))*INDEX(Multipliers_RAW!$B$3:$T$21,INDEX(Move_Sets!$S$3:$S$854,$Z82),INDEX(Move_Sets!$F$3:$F$854,My_Team!$B$24))</f>
        <v>1</v>
      </c>
      <c r="AS82" s="2"/>
      <c r="AT82" s="2">
        <f>INDEX(Multipliers_RAW!$B$3:$T$21,INDEX(Move_Sets!$N$3:$N$854,My_Team!$B$24),INDEX(Move_Sets!$E$3:$E$854,$Z82))*INDEX(Multipliers_RAW!$B$3:$T$21,INDEX(Move_Sets!$N$3:$N$854,My_Team!$B$24),INDEX(Move_Sets!$F$3:$F$854,$Z82))</f>
        <v>0.8</v>
      </c>
      <c r="AU82" s="2">
        <f>INDEX(Multipliers_RAW!$B$3:$T$21,INDEX(Move_Sets!$S$3:$S$854,My_Team!$B$24),INDEX(Move_Sets!$E$3:$E$854,$Z82))*INDEX(Multipliers_RAW!$B$3:$T$21,INDEX(Move_Sets!$S$3:$S$854,My_Team!$B$24),INDEX(Move_Sets!$F$3:$F$854,$Z82))</f>
        <v>1</v>
      </c>
      <c r="AV82" s="63"/>
      <c r="AY82" s="2">
        <f>$BD82/(Inputs!$E$12*$AX$1+Inputs!$F$12)*$BC82</f>
        <v>30.451158712924737</v>
      </c>
      <c r="AZ82" s="2"/>
      <c r="BA82" s="8">
        <f>((Inputs!$B$30*INDEX(CpM_RAW!$B$2:$B$80,$AX$1*2-1)*(INDEX(PokeDex_RAW!C$2:E$152,$Y82,2)+L82)*INDEX(Move_Sets!$O$3:$O$854,$Z82)/($AX$1*Inputs!$E$10+Inputs!$F$10))*INDEX(Move_Sets!$R$3:$R$854,$Z82)+Inputs!$B$31)/INDEX(Move_Sets!$P$3:$P$854,$Z82)</f>
        <v>5.3084204545454545</v>
      </c>
      <c r="BB82" s="8">
        <f>((Inputs!$B$30*INDEX(CpM_RAW!$B$2:$B$80,$AX$1*2-1)*(INDEX(PokeDex_RAW!C$2:E$152,$Y82,2)+L82)*INDEX(Move_Sets!$T$3:$T$854,$Z82)/($AX$1*Inputs!$E$10+Inputs!$F$10))*INDEX(Move_Sets!$W$3:$W$854,$Z82)+Inputs!$B$31)/(INDEX(Move_Sets!$U$3:$U$854,$Z82)+Inputs!$B$38)</f>
        <v>4.0729871323529414</v>
      </c>
      <c r="BC82" s="8">
        <f>MAX(BA82,BA82*INDEX(DPS_Calcs!$W$2:$W$853,$Z82)+(1-INDEX(DPS_Calcs!$W$2:$W$853,$Z82))*BB82)</f>
        <v>5.3084204545454545</v>
      </c>
      <c r="BD82" s="8">
        <f>(INDEX(CpM_RAW!$B$2:$B$80,$AX$1*2-1)*(INDEX(PokeDex_RAW!C$2:E$152,$Y82,1)+$K82)-INDEX(DPS_Calcs!$P$2:$P$853,$Z82)*Inputs!$B$31)*INDEX(CpM_RAW!$B$2:$B$80,$AX$1*2-1)*(INDEX(PokeDex_RAW!C$2:E$152,$Y82,3)+$M82)/($AX$1*Inputs!$E$10+Inputs!$F$10)</f>
        <v>27.534661783785648</v>
      </c>
    </row>
    <row r="83" spans="4:56" x14ac:dyDescent="0.25">
      <c r="D83" s="25" t="s">
        <v>51</v>
      </c>
      <c r="E83" s="25" t="s">
        <v>196</v>
      </c>
      <c r="F83" s="25" t="s">
        <v>969</v>
      </c>
      <c r="G83" s="25">
        <v>519</v>
      </c>
      <c r="H83" s="25">
        <v>68</v>
      </c>
      <c r="I83" s="25">
        <v>1000</v>
      </c>
      <c r="J83" s="36">
        <f t="shared" si="11"/>
        <v>0.75555555555555554</v>
      </c>
      <c r="K83" s="25">
        <v>13</v>
      </c>
      <c r="L83" s="25">
        <v>7</v>
      </c>
      <c r="M83" s="25">
        <v>14</v>
      </c>
      <c r="N83" s="2"/>
      <c r="O83" s="2" t="str">
        <f t="shared" si="12"/>
        <v>Golbat</v>
      </c>
      <c r="P83" s="9">
        <f>IFERROR(INDEX(CpM_RAW!$B$2:$B$80,$AA83*2-1)^3/INDEX(CpM_RAW!$B$2:$B$80,$AX$1*2-1)^3*$R83,"")</f>
        <v>35.823640469156629</v>
      </c>
      <c r="Q83" s="9">
        <f>IFERROR(IF(P83="","",INDEX(DPS_Calcs!$AI$2:$AI$853,Z83)/INDEX(DPS_Calcs!$Z$2:$Z$853,Z83)*P83),"")</f>
        <v>29.284241291485078</v>
      </c>
      <c r="R83" s="9">
        <f t="shared" si="13"/>
        <v>101.27103127647428</v>
      </c>
      <c r="S83" s="9">
        <f>IFERROR(IF(R83="","",INDEX(DPS_Calcs!$AI$2:$AI$853,Z83)/INDEX(DPS_Calcs!$Z$2:$Z$853,Z83)*R83),"")</f>
        <v>82.784587967578574</v>
      </c>
      <c r="T83" s="9" t="str">
        <f>CONCATENATE(INDEX(Type_Calc!$BW$4:$BW$855,Z83),"-",INDEX(Type_Calc!$BX$4:$BX$855,Z83),"A|",INDEX(Type_DEF_Calc!$BW$4:$BW$855,Z83),"-",INDEX(Type_DEF_Calc!$BX$4:$BX$855,Z83),"D")</f>
        <v>294-170A|343-187D</v>
      </c>
      <c r="U83" s="2" t="str">
        <f t="shared" si="14"/>
        <v>Loss</v>
      </c>
      <c r="V83" s="36">
        <f t="shared" si="15"/>
        <v>-0.93550135501355003</v>
      </c>
      <c r="W83" s="54">
        <f>IFERROR($B$19/(AL83*INDEX(Move_Sets!$P$3:$P$854,$Z83)),"")</f>
        <v>200</v>
      </c>
      <c r="X83" s="80" t="str">
        <f>CONCATENATE(ROUND(INDEX(DPS_Calcs!$X$2:$X$853,Z83)*100,0),"-",ROUND(INDEX(DPS_Calcs!$AL$2:$AL$853,Z83)*100,0))</f>
        <v>86-75</v>
      </c>
      <c r="Y83" s="2">
        <f>IFERROR(MATCH($D83,Pokemon_Data!$C$3:$C$153,0),"")</f>
        <v>42</v>
      </c>
      <c r="Z83" s="2">
        <f>SUMPRODUCT(--($E83=Move_Sets!$C$3:$C$854),--($F83=Move_Sets!$D$3:$D$854),--(Move_Sets!$J$3:$J$854=$Y83),Move_Sets!$A$3:$A$854)</f>
        <v>236</v>
      </c>
      <c r="AA83" s="2">
        <f>MIN(MATCH($I83,CpM_RAW!$C$2:$C$80,0)/2+2,MAX(MATCH($I83,CpM_RAW!$C$2:$C$80,0)/2+0.5,MATCH(SQRT(G83*10/((INDEX(PokeDex_RAW!$C$2:$E$152,$Y83,1)+K83)^0.5*(INDEX(PokeDex_RAW!$C$2:$E$152,$Y83,2)+L83)*(INDEX(PokeDex_RAW!$C$2:$E$152,$Y83,3)+M83)^0.5))-0.0001,CpM_RAW!$B$2:$B$80,1)/2+1))</f>
        <v>10</v>
      </c>
      <c r="AB83" s="8">
        <f>INDEX(CpM_RAW!$B$2:$B$80,$AA83*2-1)*(INDEX(PokeDex_RAW!B$2:D$152,$Y83,2)+K83)</f>
        <v>68.867499999999993</v>
      </c>
      <c r="AC83" s="8">
        <f>INDEX(CpM_RAW!$B$2:$B$80,$AA83*2-1)*(INDEX(PokeDex_RAW!C$2:E$152,$Y83,2)+L83)</f>
        <v>72.247500000000002</v>
      </c>
      <c r="AD83" s="8">
        <f>INDEX(CpM_RAW!$B$2:$B$80,$AA83*2-1)*(INDEX(PokeDex_RAW!D$2:F$152,$Y83,2)+M83)</f>
        <v>75.204999999999998</v>
      </c>
      <c r="AE83" s="2">
        <f t="shared" si="16"/>
        <v>519</v>
      </c>
      <c r="AF83" s="63" t="str">
        <f t="shared" si="17"/>
        <v/>
      </c>
      <c r="AG83" s="8">
        <f t="shared" si="18"/>
        <v>100</v>
      </c>
      <c r="AH83" s="8">
        <f t="shared" si="19"/>
        <v>6.4498644986449865</v>
      </c>
      <c r="AI83" s="2"/>
      <c r="AJ83" s="66">
        <f t="shared" si="20"/>
        <v>6</v>
      </c>
      <c r="AK83" s="79">
        <f>ROUND($B$28*AT83*$B$32*(INDEX(Move_Sets!$P$3:$P$854,My_Team!$B$24)+Inputs!$B$24),0)/(INDEX(Move_Sets!$P$3:$P$854,My_Team!$B$24)+Inputs!$B$24)+ROUND((1-$B$32)*AU83*$B$29*Inputs!$B$10/AD83*(INDEX(Move_Sets!$U$3:$U$854,My_Team!$B$24)+Inputs!$B$24),0)/(INDEX(Move_Sets!$U$3:$U$854,My_Team!$B$24)+Inputs!$B$24)</f>
        <v>10.542857142857143</v>
      </c>
      <c r="AL83" s="79">
        <f>ROUND(((Inputs!$B$30*$AC83*INDEX(Move_Sets!$O$3:$O$854,$Z83)/$B$18)*INDEX(Move_Sets!$R$3:$R$854,$Z83)*AQ83+Inputs!$B$31),0)/INDEX(Move_Sets!$P$3:$P$854,$Z83)</f>
        <v>6</v>
      </c>
      <c r="AM83" s="79">
        <f>ROUND((Inputs!$B$30*$AC83*INDEX(Move_Sets!$T$3:$T$854,$Z83)/$B$18)*INDEX(Move_Sets!$W$3:$W$854,$Z83)*AR83+Inputs!$B$31,0)/(INDEX(Move_Sets!$U$3:$U$854,$Z83)+Inputs!$B$38)</f>
        <v>2.8125</v>
      </c>
      <c r="AN83" s="66">
        <f>((MAX(100-(100-INDEX(DPS_Calcs!$U$2:$U$853,$Z83))*AK83/Inputs!$B$12,Inputs!$B$26)/INDEX(Move_Sets!$Q$3:$Q$854,$Z83)+Inputs!$B$35)*$AL83*INDEX(Move_Sets!$P$3:$P$854,$Z83)+$AM83*(INDEX(Move_Sets!$U$3:$U$854,$Z83)+Inputs!$B$38)*INDEX(Move_Sets!$V$3:$V$854,$Z83))/((MAX(100-(100-INDEX(DPS_Calcs!$U$2:$U$853,$Z83))*AK83/Inputs!$B$12,Inputs!$B$26)/INDEX(Move_Sets!$Q$3:$Q$854,$Z83)+Inputs!$B$35)*INDEX(Move_Sets!$P$3:$P$854,$Z83)+(INDEX(Move_Sets!$U$3:$U$854,$Z83)+Inputs!$B$38)*INDEX(Move_Sets!$V$3:$V$854,$Z83))</f>
        <v>3.1610337972167</v>
      </c>
      <c r="AO83" s="36">
        <f t="shared" si="21"/>
        <v>0.10934393638170979</v>
      </c>
      <c r="AP83" s="66"/>
      <c r="AQ83" s="2">
        <f>INDEX(Multipliers_RAW!$B$3:$T$21,INDEX(Move_Sets!$N$3:$N$854,$Z83),INDEX(Move_Sets!$E$3:$E$854,My_Team!$B$24))*INDEX(Multipliers_RAW!$B$3:$T$21,INDEX(Move_Sets!$N$3:$N$854,$Z83),INDEX(Move_Sets!$F$3:$F$854,My_Team!$B$24))</f>
        <v>1</v>
      </c>
      <c r="AR83" s="2">
        <f>INDEX(Multipliers_RAW!$B$3:$T$21,INDEX(Move_Sets!$S$3:$S$854,$Z83),INDEX(Move_Sets!$E$3:$E$854,My_Team!$B$24))*INDEX(Multipliers_RAW!$B$3:$T$21,INDEX(Move_Sets!$S$3:$S$854,$Z83),INDEX(Move_Sets!$F$3:$F$854,My_Team!$B$24))</f>
        <v>0.8</v>
      </c>
      <c r="AS83" s="2"/>
      <c r="AT83" s="2">
        <f>INDEX(Multipliers_RAW!$B$3:$T$21,INDEX(Move_Sets!$N$3:$N$854,My_Team!$B$24),INDEX(Move_Sets!$E$3:$E$854,$Z83))*INDEX(Multipliers_RAW!$B$3:$T$21,INDEX(Move_Sets!$N$3:$N$854,My_Team!$B$24),INDEX(Move_Sets!$F$3:$F$854,$Z83))</f>
        <v>1</v>
      </c>
      <c r="AU83" s="2">
        <f>INDEX(Multipliers_RAW!$B$3:$T$21,INDEX(Move_Sets!$S$3:$S$854,My_Team!$B$24),INDEX(Move_Sets!$E$3:$E$854,$Z83))*INDEX(Multipliers_RAW!$B$3:$T$21,INDEX(Move_Sets!$S$3:$S$854,My_Team!$B$24),INDEX(Move_Sets!$F$3:$F$854,$Z83))</f>
        <v>1</v>
      </c>
      <c r="AY83" s="2">
        <f>$BD83/(Inputs!$E$12*$AX$1+Inputs!$F$12)*$BC83</f>
        <v>101.27103127647428</v>
      </c>
      <c r="AZ83" s="2"/>
      <c r="BA83" s="8">
        <f>((Inputs!$B$30*INDEX(CpM_RAW!$B$2:$B$80,$AX$1*2-1)*(INDEX(PokeDex_RAW!C$2:E$152,$Y83,2)+L83)*INDEX(Move_Sets!$O$3:$O$854,$Z83)/($AX$1*Inputs!$E$10+Inputs!$F$10))*INDEX(Move_Sets!$R$3:$R$854,$Z83)+Inputs!$B$31)/INDEX(Move_Sets!$P$3:$P$854,$Z83)</f>
        <v>6.1077700000000004</v>
      </c>
      <c r="BB83" s="8">
        <f>((Inputs!$B$30*INDEX(CpM_RAW!$B$2:$B$80,$AX$1*2-1)*(INDEX(PokeDex_RAW!C$2:E$152,$Y83,2)+L83)*INDEX(Move_Sets!$T$3:$T$854,$Z83)/($AX$1*Inputs!$E$10+Inputs!$F$10))*INDEX(Move_Sets!$W$3:$W$854,$Z83)+Inputs!$B$31)/(INDEX(Move_Sets!$U$3:$U$854,$Z83)+Inputs!$B$38)</f>
        <v>4.1466953124999995</v>
      </c>
      <c r="BC83" s="8">
        <f>MAX(BA83,BA83*INDEX(DPS_Calcs!$W$2:$W$853,$Z83)+(1-INDEX(DPS_Calcs!$W$2:$W$853,$Z83))*BB83)</f>
        <v>6.1077700000000004</v>
      </c>
      <c r="BD83" s="8">
        <f>(INDEX(CpM_RAW!$B$2:$B$80,$AX$1*2-1)*(INDEX(PokeDex_RAW!C$2:E$152,$Y83,1)+$K83)-INDEX(DPS_Calcs!$P$2:$P$853,$Z83)*Inputs!$B$31)*INDEX(CpM_RAW!$B$2:$B$80,$AX$1*2-1)*(INDEX(PokeDex_RAW!C$2:E$152,$Y83,3)+$M83)/($AX$1*Inputs!$E$10+Inputs!$F$10)</f>
        <v>79.587304388848395</v>
      </c>
    </row>
    <row r="84" spans="4:56" x14ac:dyDescent="0.25">
      <c r="D84" s="25" t="s">
        <v>55</v>
      </c>
      <c r="E84" s="25" t="s">
        <v>198</v>
      </c>
      <c r="F84" s="25" t="s">
        <v>923</v>
      </c>
      <c r="G84" s="25">
        <v>519</v>
      </c>
      <c r="H84" s="25">
        <v>52</v>
      </c>
      <c r="I84" s="25">
        <v>3000</v>
      </c>
      <c r="J84" s="36">
        <f t="shared" si="11"/>
        <v>0.71111111111111114</v>
      </c>
      <c r="K84" s="25">
        <v>15</v>
      </c>
      <c r="L84" s="25">
        <v>13</v>
      </c>
      <c r="M84" s="25">
        <v>4</v>
      </c>
      <c r="N84" s="2"/>
      <c r="O84" s="2" t="str">
        <f t="shared" si="12"/>
        <v>Paras</v>
      </c>
      <c r="P84" s="9">
        <f>IFERROR(INDEX(CpM_RAW!$B$2:$B$80,$AA84*2-1)^3/INDEX(CpM_RAW!$B$2:$B$80,$AX$1*2-1)^3*$R84,"")</f>
        <v>38.375007188996577</v>
      </c>
      <c r="Q84" s="9">
        <f>IFERROR(IF(P84="","",INDEX(DPS_Calcs!$AI$2:$AI$853,Z84)/INDEX(DPS_Calcs!$Z$2:$Z$853,Z84)*P84),"")</f>
        <v>37.406854046343533</v>
      </c>
      <c r="R84" s="9">
        <f t="shared" si="13"/>
        <v>35.666103427181241</v>
      </c>
      <c r="S84" s="9">
        <f>IFERROR(IF(R84="","",INDEX(DPS_Calcs!$AI$2:$AI$853,Z84)/INDEX(DPS_Calcs!$Z$2:$Z$853,Z84)*R84),"")</f>
        <v>34.766292517722576</v>
      </c>
      <c r="T84" s="9" t="str">
        <f>CONCATENATE(INDEX(Type_Calc!$BW$4:$BW$855,Z84),"-",INDEX(Type_Calc!$BX$4:$BX$855,Z84),"A|",INDEX(Type_DEF_Calc!$BW$4:$BW$855,Z84),"-",INDEX(Type_DEF_Calc!$BX$4:$BX$855,Z84),"D")</f>
        <v>685-518A|716-505D</v>
      </c>
      <c r="U84" s="2" t="str">
        <f t="shared" si="14"/>
        <v>Loss</v>
      </c>
      <c r="V84" s="36">
        <f t="shared" si="15"/>
        <v>-0.9438599741583924</v>
      </c>
      <c r="W84" s="54">
        <f>IFERROR($B$19/(AL84*INDEX(Move_Sets!$P$3:$P$854,$Z84)),"")</f>
        <v>200</v>
      </c>
      <c r="X84" s="80" t="str">
        <f>CONCATENATE(ROUND(INDEX(DPS_Calcs!$X$2:$X$853,Z84)*100,0),"-",ROUND(INDEX(DPS_Calcs!$AL$2:$AL$853,Z84)*100,0))</f>
        <v>90-82</v>
      </c>
      <c r="Y84" s="2">
        <f>IFERROR(MATCH($D84,Pokemon_Data!$C$3:$C$153,0),"")</f>
        <v>46</v>
      </c>
      <c r="Z84" s="2">
        <f>SUMPRODUCT(--($E84=Move_Sets!$C$3:$C$854),--($F84=Move_Sets!$D$3:$D$854),--(Move_Sets!$J$3:$J$854=$Y84),Move_Sets!$A$3:$A$854)</f>
        <v>258</v>
      </c>
      <c r="AA84" s="2">
        <f>MIN(MATCH($I84,CpM_RAW!$C$2:$C$80,0)/2+2,MAX(MATCH($I84,CpM_RAW!$C$2:$C$80,0)/2+0.5,MATCH(SQRT(G84*10/((INDEX(PokeDex_RAW!$C$2:$E$152,$Y84,1)+K84)^0.5*(INDEX(PokeDex_RAW!$C$2:$E$152,$Y84,2)+L84)*(INDEX(PokeDex_RAW!$C$2:$E$152,$Y84,3)+M84)^0.5))-0.0001,CpM_RAW!$B$2:$B$80,1)/2+1))</f>
        <v>21</v>
      </c>
      <c r="AB84" s="8">
        <f>INDEX(CpM_RAW!$B$2:$B$80,$AA84*2-1)*(INDEX(PokeDex_RAW!B$2:D$152,$Y84,2)+K84)</f>
        <v>52.033344999999997</v>
      </c>
      <c r="AC84" s="8">
        <f>INDEX(CpM_RAW!$B$2:$B$80,$AA84*2-1)*(INDEX(PokeDex_RAW!C$2:E$152,$Y84,2)+L84)</f>
        <v>82.641194999999996</v>
      </c>
      <c r="AD84" s="8">
        <f>INDEX(CpM_RAW!$B$2:$B$80,$AA84*2-1)*(INDEX(PokeDex_RAW!D$2:F$152,$Y84,2)+M84)</f>
        <v>75.907467999999994</v>
      </c>
      <c r="AE84" s="2">
        <f t="shared" si="16"/>
        <v>519</v>
      </c>
      <c r="AF84" s="63" t="str">
        <f t="shared" si="17"/>
        <v/>
      </c>
      <c r="AG84" s="8">
        <f t="shared" si="18"/>
        <v>87.856199717630744</v>
      </c>
      <c r="AH84" s="8">
        <f t="shared" si="19"/>
        <v>4.9322493224932247</v>
      </c>
      <c r="AI84" s="2"/>
      <c r="AJ84" s="66">
        <f t="shared" si="20"/>
        <v>6.8293416051274249</v>
      </c>
      <c r="AK84" s="79">
        <f>ROUND($B$28*AT84*$B$32*(INDEX(Move_Sets!$P$3:$P$854,My_Team!$B$24)+Inputs!$B$24),0)/(INDEX(Move_Sets!$P$3:$P$854,My_Team!$B$24)+Inputs!$B$24)+ROUND((1-$B$32)*AU84*$B$29*Inputs!$B$10/AD84*(INDEX(Move_Sets!$U$3:$U$854,My_Team!$B$24)+Inputs!$B$24),0)/(INDEX(Move_Sets!$U$3:$U$854,My_Team!$B$24)+Inputs!$B$24)</f>
        <v>10.542857142857143</v>
      </c>
      <c r="AL84" s="79">
        <f>ROUND(((Inputs!$B$30*$AC84*INDEX(Move_Sets!$O$3:$O$854,$Z84)/$B$18)*INDEX(Move_Sets!$R$3:$R$854,$Z84)*AQ84+Inputs!$B$31),0)/INDEX(Move_Sets!$P$3:$P$854,$Z84)</f>
        <v>6.6666666666666661</v>
      </c>
      <c r="AM84" s="79">
        <f>ROUND((Inputs!$B$30*$AC84*INDEX(Move_Sets!$T$3:$T$854,$Z84)/$B$18)*INDEX(Move_Sets!$W$3:$W$854,$Z84)*AR84+Inputs!$B$31,0)/(INDEX(Move_Sets!$U$3:$U$854,$Z84)+Inputs!$B$38)</f>
        <v>6.875</v>
      </c>
      <c r="AN84" s="66">
        <f>((MAX(100-(100-INDEX(DPS_Calcs!$U$2:$U$853,$Z84))*AK84/Inputs!$B$12,Inputs!$B$26)/INDEX(Move_Sets!$Q$3:$Q$854,$Z84)+Inputs!$B$35)*$AL84*INDEX(Move_Sets!$P$3:$P$854,$Z84)+$AM84*(INDEX(Move_Sets!$U$3:$U$854,$Z84)+Inputs!$B$38)*INDEX(Move_Sets!$V$3:$V$854,$Z84))/((MAX(100-(100-INDEX(DPS_Calcs!$U$2:$U$853,$Z84))*AK84/Inputs!$B$12,Inputs!$B$26)/INDEX(Move_Sets!$Q$3:$Q$854,$Z84)+Inputs!$B$35)*INDEX(Move_Sets!$P$3:$P$854,$Z84)+(INDEX(Move_Sets!$U$3:$U$854,$Z84)+Inputs!$B$38)*INDEX(Move_Sets!$V$3:$V$854,$Z84))</f>
        <v>6.8293416051274249</v>
      </c>
      <c r="AO84" s="36">
        <f t="shared" si="21"/>
        <v>0.21916029538835965</v>
      </c>
      <c r="AP84" s="66"/>
      <c r="AQ84" s="2">
        <f>INDEX(Multipliers_RAW!$B$3:$T$21,INDEX(Move_Sets!$N$3:$N$854,$Z84),INDEX(Move_Sets!$E$3:$E$854,My_Team!$B$24))*INDEX(Multipliers_RAW!$B$3:$T$21,INDEX(Move_Sets!$N$3:$N$854,$Z84),INDEX(Move_Sets!$F$3:$F$854,My_Team!$B$24))</f>
        <v>1</v>
      </c>
      <c r="AR84" s="2">
        <f>INDEX(Multipliers_RAW!$B$3:$T$21,INDEX(Move_Sets!$S$3:$S$854,$Z84),INDEX(Move_Sets!$E$3:$E$854,My_Team!$B$24))*INDEX(Multipliers_RAW!$B$3:$T$21,INDEX(Move_Sets!$S$3:$S$854,$Z84),INDEX(Move_Sets!$F$3:$F$854,My_Team!$B$24))</f>
        <v>1</v>
      </c>
      <c r="AS84" s="2"/>
      <c r="AT84" s="2">
        <f>INDEX(Multipliers_RAW!$B$3:$T$21,INDEX(Move_Sets!$N$3:$N$854,My_Team!$B$24),INDEX(Move_Sets!$E$3:$E$854,$Z84))*INDEX(Multipliers_RAW!$B$3:$T$21,INDEX(Move_Sets!$N$3:$N$854,My_Team!$B$24),INDEX(Move_Sets!$F$3:$F$854,$Z84))</f>
        <v>1</v>
      </c>
      <c r="AU84" s="2">
        <f>INDEX(Multipliers_RAW!$B$3:$T$21,INDEX(Move_Sets!$S$3:$S$854,My_Team!$B$24),INDEX(Move_Sets!$E$3:$E$854,$Z84))*INDEX(Multipliers_RAW!$B$3:$T$21,INDEX(Move_Sets!$S$3:$S$854,My_Team!$B$24),INDEX(Move_Sets!$F$3:$F$854,$Z84))</f>
        <v>1</v>
      </c>
      <c r="AV84" s="63"/>
      <c r="AY84" s="2">
        <f>$BD84/(Inputs!$E$12*$AX$1+Inputs!$F$12)*$BC84</f>
        <v>35.666103427181241</v>
      </c>
      <c r="AZ84" s="2"/>
      <c r="BA84" s="8">
        <f>((Inputs!$B$30*INDEX(CpM_RAW!$B$2:$B$80,$AX$1*2-1)*(INDEX(PokeDex_RAW!C$2:E$152,$Y84,2)+L84)*INDEX(Move_Sets!$O$3:$O$854,$Z84)/($AX$1*Inputs!$E$10+Inputs!$F$10))*INDEX(Move_Sets!$R$3:$R$854,$Z84)+Inputs!$B$31)/INDEX(Move_Sets!$P$3:$P$854,$Z84)</f>
        <v>5.7782986111111105</v>
      </c>
      <c r="BB84" s="8">
        <f>((Inputs!$B$30*INDEX(CpM_RAW!$B$2:$B$80,$AX$1*2-1)*(INDEX(PokeDex_RAW!C$2:E$152,$Y84,2)+L84)*INDEX(Move_Sets!$T$3:$T$854,$Z84)/($AX$1*Inputs!$E$10+Inputs!$F$10))*INDEX(Move_Sets!$W$3:$W$854,$Z84)+Inputs!$B$31)/(INDEX(Move_Sets!$U$3:$U$854,$Z84)+Inputs!$B$38)</f>
        <v>5.5630859374999995</v>
      </c>
      <c r="BC84" s="8">
        <f>MAX(BA84,BA84*INDEX(DPS_Calcs!$W$2:$W$853,$Z84)+(1-INDEX(DPS_Calcs!$W$2:$W$853,$Z84))*BB84)</f>
        <v>5.7782986111111105</v>
      </c>
      <c r="BD84" s="8">
        <f>(INDEX(CpM_RAW!$B$2:$B$80,$AX$1*2-1)*(INDEX(PokeDex_RAW!C$2:E$152,$Y84,1)+$K84)-INDEX(DPS_Calcs!$P$2:$P$853,$Z84)*Inputs!$B$31)*INDEX(CpM_RAW!$B$2:$B$80,$AX$1*2-1)*(INDEX(PokeDex_RAW!C$2:E$152,$Y84,3)+$M84)/($AX$1*Inputs!$E$10+Inputs!$F$10)</f>
        <v>29.627630548769858</v>
      </c>
    </row>
    <row r="85" spans="4:56" x14ac:dyDescent="0.25">
      <c r="D85" s="25" t="s">
        <v>48</v>
      </c>
      <c r="E85" s="25" t="s">
        <v>191</v>
      </c>
      <c r="F85" s="25" t="s">
        <v>978</v>
      </c>
      <c r="G85" s="25">
        <v>514</v>
      </c>
      <c r="H85" s="25">
        <v>145</v>
      </c>
      <c r="I85" s="25">
        <v>2500</v>
      </c>
      <c r="J85" s="36">
        <f t="shared" si="11"/>
        <v>0.93333333333333324</v>
      </c>
      <c r="K85" s="25">
        <v>14</v>
      </c>
      <c r="L85" s="25">
        <v>13</v>
      </c>
      <c r="M85" s="25">
        <v>15</v>
      </c>
      <c r="N85" s="2"/>
      <c r="O85" s="2" t="str">
        <f t="shared" si="12"/>
        <v>Jigglypuff</v>
      </c>
      <c r="P85" s="9">
        <f>IFERROR(INDEX(CpM_RAW!$B$2:$B$80,$AA85*2-1)^3/INDEX(CpM_RAW!$B$2:$B$80,$AX$1*2-1)^3*$R85,"")</f>
        <v>37.151959557586693</v>
      </c>
      <c r="Q85" s="9">
        <f>IFERROR(IF(P85="","",INDEX(DPS_Calcs!$AI$2:$AI$853,Z85)/INDEX(DPS_Calcs!$Z$2:$Z$853,Z85)*P85),"")</f>
        <v>34.208568129718863</v>
      </c>
      <c r="R85" s="9">
        <f t="shared" si="13"/>
        <v>37.151959557586693</v>
      </c>
      <c r="S85" s="9">
        <f>IFERROR(IF(R85="","",INDEX(DPS_Calcs!$AI$2:$AI$853,Z85)/INDEX(DPS_Calcs!$Z$2:$Z$853,Z85)*R85),"")</f>
        <v>34.208568129718863</v>
      </c>
      <c r="T85" s="9" t="str">
        <f>CONCATENATE(INDEX(Type_Calc!$BW$4:$BW$855,Z85),"-",INDEX(Type_Calc!$BX$4:$BX$855,Z85),"A|",INDEX(Type_DEF_Calc!$BW$4:$BW$855,Z85),"-",INDEX(Type_DEF_Calc!$BX$4:$BX$855,Z85),"D")</f>
        <v>717-554A|758-618D</v>
      </c>
      <c r="U85" s="2" t="str">
        <f t="shared" si="14"/>
        <v>Loss</v>
      </c>
      <c r="V85" s="36">
        <f t="shared" si="15"/>
        <v>-0.95100594686438056</v>
      </c>
      <c r="W85" s="54">
        <f>IFERROR($B$19/(AL85*INDEX(Move_Sets!$P$3:$P$854,$Z85)),"")</f>
        <v>150</v>
      </c>
      <c r="X85" s="80" t="str">
        <f>CONCATENATE(ROUND(INDEX(DPS_Calcs!$X$2:$X$853,Z85)*100,0),"-",ROUND(INDEX(DPS_Calcs!$AL$2:$AL$853,Z85)*100,0))</f>
        <v>54-49</v>
      </c>
      <c r="Y85" s="2">
        <f>IFERROR(MATCH($D85,Pokemon_Data!$C$3:$C$153,0),"")</f>
        <v>39</v>
      </c>
      <c r="Z85" s="2">
        <f>SUMPRODUCT(--($E85=Move_Sets!$C$3:$C$854),--($F85=Move_Sets!$D$3:$D$854),--(Move_Sets!$J$3:$J$854=$Y85),Move_Sets!$A$3:$A$854)</f>
        <v>216</v>
      </c>
      <c r="AA85" s="2">
        <f>MIN(MATCH($I85,CpM_RAW!$C$2:$C$80,0)/2+2,MAX(MATCH($I85,CpM_RAW!$C$2:$C$80,0)/2+0.5,MATCH(SQRT(G85*10/((INDEX(PokeDex_RAW!$C$2:$E$152,$Y85,1)+K85)^0.5*(INDEX(PokeDex_RAW!$C$2:$E$152,$Y85,2)+L85)*(INDEX(PokeDex_RAW!$C$2:$E$152,$Y85,3)+M85)^0.5))-0.0001,CpM_RAW!$B$2:$B$80,1)/2+1))</f>
        <v>20</v>
      </c>
      <c r="AB85" s="8">
        <f>INDEX(CpM_RAW!$B$2:$B$80,$AA85*2-1)*(INDEX(PokeDex_RAW!B$2:D$152,$Y85,2)+K85)</f>
        <v>145.76560000000001</v>
      </c>
      <c r="AC85" s="8">
        <f>INDEX(CpM_RAW!$B$2:$B$80,$AA85*2-1)*(INDEX(PokeDex_RAW!C$2:E$152,$Y85,2)+L85)</f>
        <v>66.311400000000006</v>
      </c>
      <c r="AD85" s="8">
        <f>INDEX(CpM_RAW!$B$2:$B$80,$AA85*2-1)*(INDEX(PokeDex_RAW!D$2:F$152,$Y85,2)+M85)</f>
        <v>41.220600000000005</v>
      </c>
      <c r="AE85" s="2">
        <f t="shared" si="16"/>
        <v>514</v>
      </c>
      <c r="AF85" s="63" t="str">
        <f t="shared" si="17"/>
        <v/>
      </c>
      <c r="AG85" s="8">
        <f t="shared" si="18"/>
        <v>156</v>
      </c>
      <c r="AH85" s="8">
        <f t="shared" si="19"/>
        <v>7.6430722891566267</v>
      </c>
      <c r="AI85" s="2"/>
      <c r="AJ85" s="66">
        <f t="shared" si="20"/>
        <v>3.8461538461538458</v>
      </c>
      <c r="AK85" s="79">
        <f>ROUND($B$28*AT85*$B$32*(INDEX(Move_Sets!$P$3:$P$854,My_Team!$B$24)+Inputs!$B$24),0)/(INDEX(Move_Sets!$P$3:$P$854,My_Team!$B$24)+Inputs!$B$24)+ROUND((1-$B$32)*AU85*$B$29*Inputs!$B$10/AD85*(INDEX(Move_Sets!$U$3:$U$854,My_Team!$B$24)+Inputs!$B$24),0)/(INDEX(Move_Sets!$U$3:$U$854,My_Team!$B$24)+Inputs!$B$24)</f>
        <v>18.971428571428572</v>
      </c>
      <c r="AL85" s="79">
        <f>ROUND(((Inputs!$B$30*$AC85*INDEX(Move_Sets!$O$3:$O$854,$Z85)/$B$18)*INDEX(Move_Sets!$R$3:$R$854,$Z85)*AQ85+Inputs!$B$31),0)/INDEX(Move_Sets!$P$3:$P$854,$Z85)</f>
        <v>3.8461538461538458</v>
      </c>
      <c r="AM85" s="79">
        <f>ROUND((Inputs!$B$30*$AC85*INDEX(Move_Sets!$T$3:$T$854,$Z85)/$B$18)*INDEX(Move_Sets!$W$3:$W$854,$Z85)*AR85+Inputs!$B$31,0)/(INDEX(Move_Sets!$U$3:$U$854,$Z85)+Inputs!$B$38)</f>
        <v>2.75</v>
      </c>
      <c r="AN85" s="66">
        <f>((MAX(100-(100-INDEX(DPS_Calcs!$U$2:$U$853,$Z85))*AK85/Inputs!$B$12,Inputs!$B$26)/INDEX(Move_Sets!$Q$3:$Q$854,$Z85)+Inputs!$B$35)*$AL85*INDEX(Move_Sets!$P$3:$P$854,$Z85)+$AM85*(INDEX(Move_Sets!$U$3:$U$854,$Z85)+Inputs!$B$38)*INDEX(Move_Sets!$V$3:$V$854,$Z85))/((MAX(100-(100-INDEX(DPS_Calcs!$U$2:$U$853,$Z85))*AK85/Inputs!$B$12,Inputs!$B$26)/INDEX(Move_Sets!$Q$3:$Q$854,$Z85)+Inputs!$B$35)*INDEX(Move_Sets!$P$3:$P$854,$Z85)+(INDEX(Move_Sets!$U$3:$U$854,$Z85)+Inputs!$B$38)*INDEX(Move_Sets!$V$3:$V$854,$Z85))</f>
        <v>2.8761061946902653</v>
      </c>
      <c r="AO85" s="36">
        <f t="shared" si="21"/>
        <v>0.11504424778761048</v>
      </c>
      <c r="AP85" s="66"/>
      <c r="AQ85" s="2">
        <f>INDEX(Multipliers_RAW!$B$3:$T$21,INDEX(Move_Sets!$N$3:$N$854,$Z85),INDEX(Move_Sets!$E$3:$E$854,My_Team!$B$24))*INDEX(Multipliers_RAW!$B$3:$T$21,INDEX(Move_Sets!$N$3:$N$854,$Z85),INDEX(Move_Sets!$F$3:$F$854,My_Team!$B$24))</f>
        <v>1</v>
      </c>
      <c r="AR85" s="2">
        <f>INDEX(Multipliers_RAW!$B$3:$T$21,INDEX(Move_Sets!$S$3:$S$854,$Z85),INDEX(Move_Sets!$E$3:$E$854,My_Team!$B$24))*INDEX(Multipliers_RAW!$B$3:$T$21,INDEX(Move_Sets!$S$3:$S$854,$Z85),INDEX(Move_Sets!$F$3:$F$854,My_Team!$B$24))</f>
        <v>1</v>
      </c>
      <c r="AS85" s="2"/>
      <c r="AT85" s="2">
        <f>INDEX(Multipliers_RAW!$B$3:$T$21,INDEX(Move_Sets!$N$3:$N$854,My_Team!$B$24),INDEX(Move_Sets!$E$3:$E$854,$Z85))*INDEX(Multipliers_RAW!$B$3:$T$21,INDEX(Move_Sets!$N$3:$N$854,My_Team!$B$24),INDEX(Move_Sets!$F$3:$F$854,$Z85))</f>
        <v>0.8</v>
      </c>
      <c r="AU85" s="2">
        <f>INDEX(Multipliers_RAW!$B$3:$T$21,INDEX(Move_Sets!$S$3:$S$854,My_Team!$B$24),INDEX(Move_Sets!$E$3:$E$854,$Z85))*INDEX(Multipliers_RAW!$B$3:$T$21,INDEX(Move_Sets!$S$3:$S$854,My_Team!$B$24),INDEX(Move_Sets!$F$3:$F$854,$Z85))</f>
        <v>1</v>
      </c>
      <c r="AV85" s="63"/>
      <c r="AY85" s="2">
        <f>$BD85/(Inputs!$E$12*$AX$1+Inputs!$F$12)*$BC85</f>
        <v>37.151959557586693</v>
      </c>
      <c r="AZ85" s="2"/>
      <c r="BA85" s="8">
        <f>((Inputs!$B$30*INDEX(CpM_RAW!$B$2:$B$80,$AX$1*2-1)*(INDEX(PokeDex_RAW!C$2:E$152,$Y85,2)+L85)*INDEX(Move_Sets!$O$3:$O$854,$Z85)/($AX$1*Inputs!$E$10+Inputs!$F$10))*INDEX(Move_Sets!$R$3:$R$854,$Z85)+Inputs!$B$31)/INDEX(Move_Sets!$P$3:$P$854,$Z85)</f>
        <v>3.6688173076923083</v>
      </c>
      <c r="BB85" s="8">
        <f>((Inputs!$B$30*INDEX(CpM_RAW!$B$2:$B$80,$AX$1*2-1)*(INDEX(PokeDex_RAW!C$2:E$152,$Y85,2)+L85)*INDEX(Move_Sets!$T$3:$T$854,$Z85)/($AX$1*Inputs!$E$10+Inputs!$F$10))*INDEX(Move_Sets!$W$3:$W$854,$Z85)+Inputs!$B$31)/(INDEX(Move_Sets!$U$3:$U$854,$Z85)+Inputs!$B$38)</f>
        <v>2.2835742187500001</v>
      </c>
      <c r="BC85" s="8">
        <f>MAX(BA85,BA85*INDEX(DPS_Calcs!$W$2:$W$853,$Z85)+(1-INDEX(DPS_Calcs!$W$2:$W$853,$Z85))*BB85)</f>
        <v>3.6688173076923083</v>
      </c>
      <c r="BD85" s="8">
        <f>(INDEX(CpM_RAW!$B$2:$B$80,$AX$1*2-1)*(INDEX(PokeDex_RAW!C$2:E$152,$Y85,1)+$K85)-INDEX(DPS_Calcs!$P$2:$P$853,$Z85)*Inputs!$B$31)*INDEX(CpM_RAW!$B$2:$B$80,$AX$1*2-1)*(INDEX(PokeDex_RAW!C$2:E$152,$Y85,3)+$M85)/($AX$1*Inputs!$E$10+Inputs!$F$10)</f>
        <v>48.606782764167029</v>
      </c>
    </row>
    <row r="86" spans="4:56" x14ac:dyDescent="0.25">
      <c r="D86" s="25" t="s">
        <v>57</v>
      </c>
      <c r="E86" s="25" t="s">
        <v>198</v>
      </c>
      <c r="F86" s="25" t="s">
        <v>939</v>
      </c>
      <c r="G86" s="25">
        <v>508</v>
      </c>
      <c r="H86" s="25">
        <v>74</v>
      </c>
      <c r="I86" s="25">
        <v>2200</v>
      </c>
      <c r="J86" s="36">
        <f t="shared" si="11"/>
        <v>0.84444444444444444</v>
      </c>
      <c r="K86" s="25">
        <v>11</v>
      </c>
      <c r="L86" s="25">
        <v>12</v>
      </c>
      <c r="M86" s="25">
        <v>15</v>
      </c>
      <c r="N86" s="2"/>
      <c r="O86" s="2" t="str">
        <f t="shared" si="12"/>
        <v>Venonat</v>
      </c>
      <c r="P86" s="9">
        <f>IFERROR(INDEX(CpM_RAW!$B$2:$B$80,$AA86*2-1)^3/INDEX(CpM_RAW!$B$2:$B$80,$AX$1*2-1)^3*$R86,"")</f>
        <v>46.574929939539253</v>
      </c>
      <c r="Q86" s="9">
        <f>IFERROR(IF(P86="","",INDEX(DPS_Calcs!$AI$2:$AI$853,Z86)/INDEX(DPS_Calcs!$Z$2:$Z$853,Z86)*P86),"")</f>
        <v>51.820036496919656</v>
      </c>
      <c r="R86" s="9">
        <f t="shared" si="13"/>
        <v>54.545858860889361</v>
      </c>
      <c r="S86" s="9">
        <f>IFERROR(IF(R86="","",INDEX(DPS_Calcs!$AI$2:$AI$853,Z86)/INDEX(DPS_Calcs!$Z$2:$Z$853,Z86)*R86),"")</f>
        <v>60.688623699410705</v>
      </c>
      <c r="T86" s="9" t="str">
        <f>CONCATENATE(INDEX(Type_Calc!$BW$4:$BW$855,Z86),"-",INDEX(Type_Calc!$BX$4:$BX$855,Z86),"A|",INDEX(Type_DEF_Calc!$BW$4:$BW$855,Z86),"-",INDEX(Type_DEF_Calc!$BX$4:$BX$855,Z86),"D")</f>
        <v>566-353A|546-274D</v>
      </c>
      <c r="U86" s="2" t="str">
        <f t="shared" si="14"/>
        <v>Loss</v>
      </c>
      <c r="V86" s="36">
        <f t="shared" si="15"/>
        <v>-0.92201144233664556</v>
      </c>
      <c r="W86" s="54">
        <f>IFERROR($B$19/(AL86*INDEX(Move_Sets!$P$3:$P$854,$Z86)),"")</f>
        <v>200</v>
      </c>
      <c r="X86" s="80" t="str">
        <f>CONCATENATE(ROUND(INDEX(DPS_Calcs!$X$2:$X$853,Z86)*100,0),"-",ROUND(INDEX(DPS_Calcs!$AL$2:$AL$853,Z86)*100,0))</f>
        <v>100-99</v>
      </c>
      <c r="Y86" s="2">
        <f>IFERROR(MATCH($D86,Pokemon_Data!$C$3:$C$153,0),"")</f>
        <v>48</v>
      </c>
      <c r="Z86" s="2">
        <f>SUMPRODUCT(--($E86=Move_Sets!$C$3:$C$854),--($F86=Move_Sets!$D$3:$D$854),--(Move_Sets!$J$3:$J$854=$Y86),Move_Sets!$A$3:$A$854)</f>
        <v>269</v>
      </c>
      <c r="AA86" s="2">
        <f>MIN(MATCH($I86,CpM_RAW!$C$2:$C$80,0)/2+2,MAX(MATCH($I86,CpM_RAW!$C$2:$C$80,0)/2+0.5,MATCH(SQRT(G86*10/((INDEX(PokeDex_RAW!$C$2:$E$152,$Y86,1)+K86)^0.5*(INDEX(PokeDex_RAW!$C$2:$E$152,$Y86,2)+L86)*(INDEX(PokeDex_RAW!$C$2:$E$152,$Y86,3)+M86)^0.5))-0.0001,CpM_RAW!$B$2:$B$80,1)/2+1))</f>
        <v>18</v>
      </c>
      <c r="AB86" s="8">
        <f>INDEX(CpM_RAW!$B$2:$B$80,$AA86*2-1)*(INDEX(PokeDex_RAW!B$2:D$152,$Y86,2)+K86)</f>
        <v>74.244905000000003</v>
      </c>
      <c r="AC86" s="8">
        <f>INDEX(CpM_RAW!$B$2:$B$80,$AA86*2-1)*(INDEX(PokeDex_RAW!C$2:E$152,$Y86,2)+L86)</f>
        <v>68.010599999999997</v>
      </c>
      <c r="AD86" s="8">
        <f>INDEX(CpM_RAW!$B$2:$B$80,$AA86*2-1)*(INDEX(PokeDex_RAW!D$2:F$152,$Y86,2)+M86)</f>
        <v>75.378415000000004</v>
      </c>
      <c r="AE86" s="2">
        <f t="shared" si="16"/>
        <v>508</v>
      </c>
      <c r="AF86" s="63" t="str">
        <f t="shared" si="17"/>
        <v/>
      </c>
      <c r="AG86" s="8">
        <f t="shared" si="18"/>
        <v>90.000000000000014</v>
      </c>
      <c r="AH86" s="8">
        <f t="shared" si="19"/>
        <v>7.0189701897018972</v>
      </c>
      <c r="AI86" s="2"/>
      <c r="AJ86" s="66">
        <f t="shared" si="20"/>
        <v>6.6666666666666661</v>
      </c>
      <c r="AK86" s="79">
        <f>ROUND($B$28*AT86*$B$32*(INDEX(Move_Sets!$P$3:$P$854,My_Team!$B$24)+Inputs!$B$24),0)/(INDEX(Move_Sets!$P$3:$P$854,My_Team!$B$24)+Inputs!$B$24)+ROUND((1-$B$32)*AU86*$B$29*Inputs!$B$10/AD86*(INDEX(Move_Sets!$U$3:$U$854,My_Team!$B$24)+Inputs!$B$24),0)/(INDEX(Move_Sets!$U$3:$U$854,My_Team!$B$24)+Inputs!$B$24)</f>
        <v>10.542857142857143</v>
      </c>
      <c r="AL86" s="79">
        <f>ROUND(((Inputs!$B$30*$AC86*INDEX(Move_Sets!$O$3:$O$854,$Z86)/$B$18)*INDEX(Move_Sets!$R$3:$R$854,$Z86)*AQ86+Inputs!$B$31),0)/INDEX(Move_Sets!$P$3:$P$854,$Z86)</f>
        <v>6.6666666666666661</v>
      </c>
      <c r="AM86" s="79">
        <f>ROUND((Inputs!$B$30*$AC86*INDEX(Move_Sets!$T$3:$T$854,$Z86)/$B$18)*INDEX(Move_Sets!$W$3:$W$854,$Z86)*AR86+Inputs!$B$31,0)/(INDEX(Move_Sets!$U$3:$U$854,$Z86)+Inputs!$B$38)</f>
        <v>5.9375</v>
      </c>
      <c r="AN86" s="66">
        <f>((MAX(100-(100-INDEX(DPS_Calcs!$U$2:$U$853,$Z86))*AK86/Inputs!$B$12,Inputs!$B$26)/INDEX(Move_Sets!$Q$3:$Q$854,$Z86)+Inputs!$B$35)*$AL86*INDEX(Move_Sets!$P$3:$P$854,$Z86)+$AM86*(INDEX(Move_Sets!$U$3:$U$854,$Z86)+Inputs!$B$38)*INDEX(Move_Sets!$V$3:$V$854,$Z86))/((MAX(100-(100-INDEX(DPS_Calcs!$U$2:$U$853,$Z86))*AK86/Inputs!$B$12,Inputs!$B$26)/INDEX(Move_Sets!$Q$3:$Q$854,$Z86)+Inputs!$B$35)*INDEX(Move_Sets!$P$3:$P$854,$Z86)+(INDEX(Move_Sets!$U$3:$U$854,$Z86)+Inputs!$B$38)*INDEX(Move_Sets!$V$3:$V$854,$Z86))</f>
        <v>6.0311284046692597</v>
      </c>
      <c r="AO86" s="36">
        <f t="shared" si="21"/>
        <v>0.12840466926069913</v>
      </c>
      <c r="AP86" s="66"/>
      <c r="AQ86" s="2">
        <f>INDEX(Multipliers_RAW!$B$3:$T$21,INDEX(Move_Sets!$N$3:$N$854,$Z86),INDEX(Move_Sets!$E$3:$E$854,My_Team!$B$24))*INDEX(Multipliers_RAW!$B$3:$T$21,INDEX(Move_Sets!$N$3:$N$854,$Z86),INDEX(Move_Sets!$F$3:$F$854,My_Team!$B$24))</f>
        <v>1</v>
      </c>
      <c r="AR86" s="2">
        <f>INDEX(Multipliers_RAW!$B$3:$T$21,INDEX(Move_Sets!$S$3:$S$854,$Z86),INDEX(Move_Sets!$E$3:$E$854,My_Team!$B$24))*INDEX(Multipliers_RAW!$B$3:$T$21,INDEX(Move_Sets!$S$3:$S$854,$Z86),INDEX(Move_Sets!$F$3:$F$854,My_Team!$B$24))</f>
        <v>1</v>
      </c>
      <c r="AS86" s="2"/>
      <c r="AT86" s="2">
        <f>INDEX(Multipliers_RAW!$B$3:$T$21,INDEX(Move_Sets!$N$3:$N$854,My_Team!$B$24),INDEX(Move_Sets!$E$3:$E$854,$Z86))*INDEX(Multipliers_RAW!$B$3:$T$21,INDEX(Move_Sets!$N$3:$N$854,My_Team!$B$24),INDEX(Move_Sets!$F$3:$F$854,$Z86))</f>
        <v>1</v>
      </c>
      <c r="AU86" s="2">
        <f>INDEX(Multipliers_RAW!$B$3:$T$21,INDEX(Move_Sets!$S$3:$S$854,My_Team!$B$24),INDEX(Move_Sets!$E$3:$E$854,$Z86))*INDEX(Multipliers_RAW!$B$3:$T$21,INDEX(Move_Sets!$S$3:$S$854,My_Team!$B$24),INDEX(Move_Sets!$F$3:$F$854,$Z86))</f>
        <v>1</v>
      </c>
      <c r="AV86" s="63"/>
      <c r="AY86" s="2">
        <f>$BD86/(Inputs!$E$12*$AX$1+Inputs!$F$12)*$BC86</f>
        <v>54.545858860889361</v>
      </c>
      <c r="AZ86" s="2"/>
      <c r="BA86" s="8">
        <f>((Inputs!$B$30*INDEX(CpM_RAW!$B$2:$B$80,$AX$1*2-1)*(INDEX(PokeDex_RAW!C$2:E$152,$Y86,2)+L86)*INDEX(Move_Sets!$O$3:$O$854,$Z86)/($AX$1*Inputs!$E$10+Inputs!$F$10))*INDEX(Move_Sets!$R$3:$R$854,$Z86)+Inputs!$B$31)/INDEX(Move_Sets!$P$3:$P$854,$Z86)</f>
        <v>5.2597222222222229</v>
      </c>
      <c r="BB86" s="8">
        <f>((Inputs!$B$30*INDEX(CpM_RAW!$B$2:$B$80,$AX$1*2-1)*(INDEX(PokeDex_RAW!C$2:E$152,$Y86,2)+L86)*INDEX(Move_Sets!$T$3:$T$854,$Z86)/($AX$1*Inputs!$E$10+Inputs!$F$10))*INDEX(Move_Sets!$W$3:$W$854,$Z86)+Inputs!$B$31)/(INDEX(Move_Sets!$U$3:$U$854,$Z86)+Inputs!$B$38)</f>
        <v>5.4068359374999995</v>
      </c>
      <c r="BC86" s="8">
        <f>MAX(BA86,BA86*INDEX(DPS_Calcs!$W$2:$W$853,$Z86)+(1-INDEX(DPS_Calcs!$W$2:$W$853,$Z86))*BB86)</f>
        <v>5.363848697642128</v>
      </c>
      <c r="BD86" s="8">
        <f>(INDEX(CpM_RAW!$B$2:$B$80,$AX$1*2-1)*(INDEX(PokeDex_RAW!C$2:E$152,$Y86,1)+$K86)-INDEX(DPS_Calcs!$P$2:$P$853,$Z86)*Inputs!$B$31)*INDEX(CpM_RAW!$B$2:$B$80,$AX$1*2-1)*(INDEX(PokeDex_RAW!C$2:E$152,$Y86,3)+$M86)/($AX$1*Inputs!$E$10+Inputs!$F$10)</f>
        <v>48.811988795910928</v>
      </c>
    </row>
    <row r="87" spans="4:56" x14ac:dyDescent="0.25">
      <c r="D87" s="25" t="s">
        <v>32</v>
      </c>
      <c r="E87" s="25" t="s">
        <v>178</v>
      </c>
      <c r="F87" s="25" t="s">
        <v>839</v>
      </c>
      <c r="G87" s="25">
        <v>492</v>
      </c>
      <c r="H87" s="25">
        <v>48</v>
      </c>
      <c r="I87" s="25">
        <v>2500</v>
      </c>
      <c r="J87" s="36">
        <f t="shared" si="11"/>
        <v>0.88888888888888884</v>
      </c>
      <c r="K87" s="25">
        <v>12</v>
      </c>
      <c r="L87" s="25">
        <v>14</v>
      </c>
      <c r="M87" s="25">
        <v>14</v>
      </c>
      <c r="N87" s="2"/>
      <c r="O87" s="2" t="str">
        <f t="shared" si="12"/>
        <v>Pikachu</v>
      </c>
      <c r="P87" s="9">
        <f>IFERROR(INDEX(CpM_RAW!$B$2:$B$80,$AA87*2-1)^3/INDEX(CpM_RAW!$B$2:$B$80,$AX$1*2-1)^3*$R87,"")</f>
        <v>39.865784102746261</v>
      </c>
      <c r="Q87" s="9">
        <f>IFERROR(IF(P87="","",INDEX(DPS_Calcs!$AI$2:$AI$853,Z87)/INDEX(DPS_Calcs!$Z$2:$Z$853,Z87)*P87),"")</f>
        <v>34.750628799142895</v>
      </c>
      <c r="R87" s="9">
        <f t="shared" si="13"/>
        <v>39.865784102746261</v>
      </c>
      <c r="S87" s="9">
        <f>IFERROR(IF(R87="","",INDEX(DPS_Calcs!$AI$2:$AI$853,Z87)/INDEX(DPS_Calcs!$Z$2:$Z$853,Z87)*R87),"")</f>
        <v>34.750628799142895</v>
      </c>
      <c r="T87" s="9" t="str">
        <f>CONCATENATE(INDEX(Type_Calc!$BW$4:$BW$855,Z87),"-",INDEX(Type_Calc!$BX$4:$BX$855,Z87),"A|",INDEX(Type_DEF_Calc!$BW$4:$BW$855,Z87),"-",INDEX(Type_DEF_Calc!$BX$4:$BX$855,Z87),"D")</f>
        <v>691-537A|742-599D</v>
      </c>
      <c r="U87" s="2" t="str">
        <f t="shared" si="14"/>
        <v>Loss</v>
      </c>
      <c r="V87" s="36">
        <f t="shared" si="15"/>
        <v>-0.93452391676846769</v>
      </c>
      <c r="W87" s="54">
        <f>IFERROR($B$19/(AL87*INDEX(Move_Sets!$P$3:$P$854,$Z87)),"")</f>
        <v>200</v>
      </c>
      <c r="X87" s="80" t="str">
        <f>CONCATENATE(ROUND(INDEX(DPS_Calcs!$X$2:$X$853,Z87)*100,0),"-",ROUND(INDEX(DPS_Calcs!$AL$2:$AL$853,Z87)*100,0))</f>
        <v>100-82</v>
      </c>
      <c r="Y87" s="2">
        <f>IFERROR(MATCH($D87,Pokemon_Data!$C$3:$C$153,0),"")</f>
        <v>25</v>
      </c>
      <c r="Z87" s="2">
        <f>SUMPRODUCT(--($E87=Move_Sets!$C$3:$C$854),--($F87=Move_Sets!$D$3:$D$854),--(Move_Sets!$J$3:$J$854=$Y87),Move_Sets!$A$3:$A$854)</f>
        <v>131</v>
      </c>
      <c r="AA87" s="2">
        <f>MIN(MATCH($I87,CpM_RAW!$C$2:$C$80,0)/2+2,MAX(MATCH($I87,CpM_RAW!$C$2:$C$80,0)/2+0.5,MATCH(SQRT(G87*10/((INDEX(PokeDex_RAW!$C$2:$E$152,$Y87,1)+K87)^0.5*(INDEX(PokeDex_RAW!$C$2:$E$152,$Y87,2)+L87)*(INDEX(PokeDex_RAW!$C$2:$E$152,$Y87,3)+M87)^0.5))-0.0001,CpM_RAW!$B$2:$B$80,1)/2+1))</f>
        <v>20</v>
      </c>
      <c r="AB87" s="8">
        <f>INDEX(CpM_RAW!$B$2:$B$80,$AA87*2-1)*(INDEX(PokeDex_RAW!B$2:D$152,$Y87,2)+K87)</f>
        <v>48.986800000000002</v>
      </c>
      <c r="AC87" s="8">
        <f>INDEX(CpM_RAW!$B$2:$B$80,$AA87*2-1)*(INDEX(PokeDex_RAW!C$2:E$152,$Y87,2)+L87)</f>
        <v>82.441200000000009</v>
      </c>
      <c r="AD87" s="8">
        <f>INDEX(CpM_RAW!$B$2:$B$80,$AA87*2-1)*(INDEX(PokeDex_RAW!D$2:F$152,$Y87,2)+M87)</f>
        <v>72.882800000000003</v>
      </c>
      <c r="AE87" s="2">
        <f t="shared" si="16"/>
        <v>492</v>
      </c>
      <c r="AF87" s="63" t="str">
        <f t="shared" si="17"/>
        <v/>
      </c>
      <c r="AG87" s="8">
        <f t="shared" si="18"/>
        <v>66.818291261091474</v>
      </c>
      <c r="AH87" s="8">
        <f t="shared" si="19"/>
        <v>4.375</v>
      </c>
      <c r="AI87" s="2"/>
      <c r="AJ87" s="66">
        <f t="shared" si="20"/>
        <v>8.9795771288958726</v>
      </c>
      <c r="AK87" s="79">
        <f>ROUND($B$28*AT87*$B$32*(INDEX(Move_Sets!$P$3:$P$854,My_Team!$B$24)+Inputs!$B$24),0)/(INDEX(Move_Sets!$P$3:$P$854,My_Team!$B$24)+Inputs!$B$24)+ROUND((1-$B$32)*AU87*$B$29*Inputs!$B$10/AD87*(INDEX(Move_Sets!$U$3:$U$854,My_Team!$B$24)+Inputs!$B$24),0)/(INDEX(Move_Sets!$U$3:$U$854,My_Team!$B$24)+Inputs!$B$24)</f>
        <v>10.971428571428572</v>
      </c>
      <c r="AL87" s="79">
        <f>ROUND(((Inputs!$B$30*$AC87*INDEX(Move_Sets!$O$3:$O$854,$Z87)/$B$18)*INDEX(Move_Sets!$R$3:$R$854,$Z87)*AQ87+Inputs!$B$31),0)/INDEX(Move_Sets!$P$3:$P$854,$Z87)</f>
        <v>5</v>
      </c>
      <c r="AM87" s="79">
        <f>ROUND((Inputs!$B$30*$AC87*INDEX(Move_Sets!$T$3:$T$854,$Z87)/$B$18)*INDEX(Move_Sets!$W$3:$W$854,$Z87)*AR87+Inputs!$B$31,0)/(INDEX(Move_Sets!$U$3:$U$854,$Z87)+Inputs!$B$38)</f>
        <v>11.590909090909092</v>
      </c>
      <c r="AN87" s="66">
        <f>((MAX(100-(100-INDEX(DPS_Calcs!$U$2:$U$853,$Z87))*AK87/Inputs!$B$12,Inputs!$B$26)/INDEX(Move_Sets!$Q$3:$Q$854,$Z87)+Inputs!$B$35)*$AL87*INDEX(Move_Sets!$P$3:$P$854,$Z87)+$AM87*(INDEX(Move_Sets!$U$3:$U$854,$Z87)+Inputs!$B$38)*INDEX(Move_Sets!$V$3:$V$854,$Z87))/((MAX(100-(100-INDEX(DPS_Calcs!$U$2:$U$853,$Z87))*AK87/Inputs!$B$12,Inputs!$B$26)/INDEX(Move_Sets!$Q$3:$Q$854,$Z87)+Inputs!$B$35)*INDEX(Move_Sets!$P$3:$P$854,$Z87)+(INDEX(Move_Sets!$U$3:$U$854,$Z87)+Inputs!$B$38)*INDEX(Move_Sets!$V$3:$V$854,$Z87))</f>
        <v>8.9795771288958726</v>
      </c>
      <c r="AO87" s="36">
        <f t="shared" si="21"/>
        <v>0.3962020907882125</v>
      </c>
      <c r="AP87" s="66"/>
      <c r="AQ87" s="2">
        <f>INDEX(Multipliers_RAW!$B$3:$T$21,INDEX(Move_Sets!$N$3:$N$854,$Z87),INDEX(Move_Sets!$E$3:$E$854,My_Team!$B$24))*INDEX(Multipliers_RAW!$B$3:$T$21,INDEX(Move_Sets!$N$3:$N$854,$Z87),INDEX(Move_Sets!$F$3:$F$854,My_Team!$B$24))</f>
        <v>1</v>
      </c>
      <c r="AR87" s="2">
        <f>INDEX(Multipliers_RAW!$B$3:$T$21,INDEX(Move_Sets!$S$3:$S$854,$Z87),INDEX(Move_Sets!$E$3:$E$854,My_Team!$B$24))*INDEX(Multipliers_RAW!$B$3:$T$21,INDEX(Move_Sets!$S$3:$S$854,$Z87),INDEX(Move_Sets!$F$3:$F$854,My_Team!$B$24))</f>
        <v>1</v>
      </c>
      <c r="AS87" s="2"/>
      <c r="AT87" s="2">
        <f>INDEX(Multipliers_RAW!$B$3:$T$21,INDEX(Move_Sets!$N$3:$N$854,My_Team!$B$24),INDEX(Move_Sets!$E$3:$E$854,$Z87))*INDEX(Multipliers_RAW!$B$3:$T$21,INDEX(Move_Sets!$N$3:$N$854,My_Team!$B$24),INDEX(Move_Sets!$F$3:$F$854,$Z87))</f>
        <v>1</v>
      </c>
      <c r="AU87" s="2">
        <f>INDEX(Multipliers_RAW!$B$3:$T$21,INDEX(Move_Sets!$S$3:$S$854,My_Team!$B$24),INDEX(Move_Sets!$E$3:$E$854,$Z87))*INDEX(Multipliers_RAW!$B$3:$T$21,INDEX(Move_Sets!$S$3:$S$854,My_Team!$B$24),INDEX(Move_Sets!$F$3:$F$854,$Z87))</f>
        <v>1</v>
      </c>
      <c r="AY87" s="2">
        <f>$BD87/(Inputs!$E$12*$AX$1+Inputs!$F$12)*$BC87</f>
        <v>39.865784102746261</v>
      </c>
      <c r="AZ87" s="2"/>
      <c r="BA87" s="8">
        <f>((Inputs!$B$30*INDEX(CpM_RAW!$B$2:$B$80,$AX$1*2-1)*(INDEX(PokeDex_RAW!C$2:E$152,$Y87,2)+L87)*INDEX(Move_Sets!$O$3:$O$854,$Z87)/($AX$1*Inputs!$E$10+Inputs!$F$10))*INDEX(Move_Sets!$R$3:$R$854,$Z87)+Inputs!$B$31)/INDEX(Move_Sets!$P$3:$P$854,$Z87)</f>
        <v>4.4115104166666663</v>
      </c>
      <c r="BB87" s="8">
        <f>((Inputs!$B$30*INDEX(CpM_RAW!$B$2:$B$80,$AX$1*2-1)*(INDEX(PokeDex_RAW!C$2:E$152,$Y87,2)+L87)*INDEX(Move_Sets!$T$3:$T$854,$Z87)/($AX$1*Inputs!$E$10+Inputs!$F$10))*INDEX(Move_Sets!$W$3:$W$854,$Z87)+Inputs!$B$31)/(INDEX(Move_Sets!$U$3:$U$854,$Z87)+Inputs!$B$38)</f>
        <v>9.8723011363636388</v>
      </c>
      <c r="BC87" s="8">
        <f>MAX(BA87,BA87*INDEX(DPS_Calcs!$W$2:$W$853,$Z87)+(1-INDEX(DPS_Calcs!$W$2:$W$853,$Z87))*BB87)</f>
        <v>6.7825152228792778</v>
      </c>
      <c r="BD87" s="8">
        <f>(INDEX(CpM_RAW!$B$2:$B$80,$AX$1*2-1)*(INDEX(PokeDex_RAW!C$2:E$152,$Y87,1)+$K87)-INDEX(DPS_Calcs!$P$2:$P$853,$Z87)*Inputs!$B$31)*INDEX(CpM_RAW!$B$2:$B$80,$AX$1*2-1)*(INDEX(PokeDex_RAW!C$2:E$152,$Y87,3)+$M87)/($AX$1*Inputs!$E$10+Inputs!$F$10)</f>
        <v>28.213097561165331</v>
      </c>
    </row>
    <row r="88" spans="4:56" x14ac:dyDescent="0.25">
      <c r="D88" s="25" t="s">
        <v>91</v>
      </c>
      <c r="E88" s="25" t="s">
        <v>174</v>
      </c>
      <c r="F88" s="25" t="s">
        <v>74</v>
      </c>
      <c r="G88" s="25">
        <v>491</v>
      </c>
      <c r="H88" s="25">
        <v>95</v>
      </c>
      <c r="I88" s="25">
        <v>1900</v>
      </c>
      <c r="J88" s="36">
        <f t="shared" si="11"/>
        <v>0.6</v>
      </c>
      <c r="K88" s="25">
        <v>4</v>
      </c>
      <c r="L88" s="25">
        <v>14</v>
      </c>
      <c r="M88" s="25">
        <v>9</v>
      </c>
      <c r="N88" s="2"/>
      <c r="O88" s="2" t="str">
        <f t="shared" si="12"/>
        <v>Slowpoke</v>
      </c>
      <c r="P88" s="9">
        <f>IFERROR(INDEX(CpM_RAW!$B$2:$B$80,$AA88*2-1)^3/INDEX(CpM_RAW!$B$2:$B$80,$AX$1*2-1)^3*$R88,"")</f>
        <v>46.642415269229723</v>
      </c>
      <c r="Q88" s="9">
        <f>IFERROR(IF(P88="","",INDEX(DPS_Calcs!$AI$2:$AI$853,Z88)/INDEX(DPS_Calcs!$Z$2:$Z$853,Z88)*P88),"")</f>
        <v>51.387411952168065</v>
      </c>
      <c r="R88" s="9">
        <f t="shared" si="13"/>
        <v>71.798028946983763</v>
      </c>
      <c r="S88" s="9">
        <f>IFERROR(IF(R88="","",INDEX(DPS_Calcs!$AI$2:$AI$853,Z88)/INDEX(DPS_Calcs!$Z$2:$Z$853,Z88)*R88),"")</f>
        <v>79.102140606477917</v>
      </c>
      <c r="T88" s="9" t="str">
        <f>CONCATENATE(INDEX(Type_Calc!$BW$4:$BW$855,Z88),"-",INDEX(Type_Calc!$BX$4:$BX$855,Z88),"A|",INDEX(Type_DEF_Calc!$BW$4:$BW$855,Z88),"-",INDEX(Type_DEF_Calc!$BX$4:$BX$855,Z88),"D")</f>
        <v>448-285A|376-203D</v>
      </c>
      <c r="U88" s="2" t="str">
        <f t="shared" si="14"/>
        <v>Loss</v>
      </c>
      <c r="V88" s="36">
        <f t="shared" si="15"/>
        <v>-0.92199078970118653</v>
      </c>
      <c r="W88" s="54">
        <f>IFERROR($B$19/(AL88*INDEX(Move_Sets!$P$3:$P$854,$Z88)),"")</f>
        <v>100</v>
      </c>
      <c r="X88" s="80" t="str">
        <f>CONCATENATE(ROUND(INDEX(DPS_Calcs!$X$2:$X$853,Z88)*100,0),"-",ROUND(INDEX(DPS_Calcs!$AL$2:$AL$853,Z88)*100,0))</f>
        <v>85-90</v>
      </c>
      <c r="Y88" s="2">
        <f>IFERROR(MATCH($D88,Pokemon_Data!$C$3:$C$153,0),"")</f>
        <v>79</v>
      </c>
      <c r="Z88" s="2">
        <f>SUMPRODUCT(--($E88=Move_Sets!$C$3:$C$854),--($F88=Move_Sets!$D$3:$D$854),--(Move_Sets!$J$3:$J$854=$Y88),Move_Sets!$A$3:$A$854)</f>
        <v>455</v>
      </c>
      <c r="AA88" s="2">
        <f>MIN(MATCH($I88,CpM_RAW!$C$2:$C$80,0)/2+2,MAX(MATCH($I88,CpM_RAW!$C$2:$C$80,0)/2+0.5,MATCH(SQRT(G88*10/((INDEX(PokeDex_RAW!$C$2:$E$152,$Y88,1)+K88)^0.5*(INDEX(PokeDex_RAW!$C$2:$E$152,$Y88,2)+L88)*(INDEX(PokeDex_RAW!$C$2:$E$152,$Y88,3)+M88)^0.5))-0.0001,CpM_RAW!$B$2:$B$80,1)/2+1))</f>
        <v>15</v>
      </c>
      <c r="AB88" s="8">
        <f>INDEX(CpM_RAW!$B$2:$B$80,$AA88*2-1)*(INDEX(PokeDex_RAW!B$2:D$152,$Y88,2)+K88)</f>
        <v>95.200496000000001</v>
      </c>
      <c r="AC88" s="8">
        <f>INDEX(CpM_RAW!$B$2:$B$80,$AA88*2-1)*(INDEX(PokeDex_RAW!C$2:E$152,$Y88,2)+L88)</f>
        <v>64.156856000000005</v>
      </c>
      <c r="AD88" s="8">
        <f>INDEX(CpM_RAW!$B$2:$B$80,$AA88*2-1)*(INDEX(PokeDex_RAW!D$2:F$152,$Y88,2)+M88)</f>
        <v>61.569886000000004</v>
      </c>
      <c r="AE88" s="2">
        <f t="shared" si="16"/>
        <v>491</v>
      </c>
      <c r="AF88" s="63" t="str">
        <f t="shared" si="17"/>
        <v/>
      </c>
      <c r="AG88" s="8">
        <f t="shared" si="18"/>
        <v>94.929113924050625</v>
      </c>
      <c r="AH88" s="8">
        <f t="shared" si="19"/>
        <v>7.4053452115812917</v>
      </c>
      <c r="AI88" s="2"/>
      <c r="AJ88" s="66">
        <f t="shared" si="20"/>
        <v>6.3205056404512368</v>
      </c>
      <c r="AK88" s="79">
        <f>ROUND($B$28*AT88*$B$32*(INDEX(Move_Sets!$P$3:$P$854,My_Team!$B$24)+Inputs!$B$24),0)/(INDEX(Move_Sets!$P$3:$P$854,My_Team!$B$24)+Inputs!$B$24)+ROUND((1-$B$32)*AU88*$B$29*Inputs!$B$10/AD88*(INDEX(Move_Sets!$U$3:$U$854,My_Team!$B$24)+Inputs!$B$24),0)/(INDEX(Move_Sets!$U$3:$U$854,My_Team!$B$24)+Inputs!$B$24)</f>
        <v>12.828571428571429</v>
      </c>
      <c r="AL88" s="79">
        <f>ROUND(((Inputs!$B$30*$AC88*INDEX(Move_Sets!$O$3:$O$854,$Z88)/$B$18)*INDEX(Move_Sets!$R$3:$R$854,$Z88)*AQ88+Inputs!$B$31),0)/INDEX(Move_Sets!$P$3:$P$854,$Z88)</f>
        <v>3.9735099337748343</v>
      </c>
      <c r="AM88" s="79">
        <f>ROUND((Inputs!$B$30*$AC88*INDEX(Move_Sets!$T$3:$T$854,$Z88)/$B$18)*INDEX(Move_Sets!$W$3:$W$854,$Z88)*AR88+Inputs!$B$31,0)/(INDEX(Move_Sets!$U$3:$U$854,$Z88)+Inputs!$B$38)</f>
        <v>7.5862068965517242</v>
      </c>
      <c r="AN88" s="66">
        <f>((MAX(100-(100-INDEX(DPS_Calcs!$U$2:$U$853,$Z88))*AK88/Inputs!$B$12,Inputs!$B$26)/INDEX(Move_Sets!$Q$3:$Q$854,$Z88)+Inputs!$B$35)*$AL88*INDEX(Move_Sets!$P$3:$P$854,$Z88)+$AM88*(INDEX(Move_Sets!$U$3:$U$854,$Z88)+Inputs!$B$38)*INDEX(Move_Sets!$V$3:$V$854,$Z88))/((MAX(100-(100-INDEX(DPS_Calcs!$U$2:$U$853,$Z88))*AK88/Inputs!$B$12,Inputs!$B$26)/INDEX(Move_Sets!$Q$3:$Q$854,$Z88)+Inputs!$B$35)*INDEX(Move_Sets!$P$3:$P$854,$Z88)+(INDEX(Move_Sets!$U$3:$U$854,$Z88)+Inputs!$B$38)*INDEX(Move_Sets!$V$3:$V$854,$Z88))</f>
        <v>6.3205056404512368</v>
      </c>
      <c r="AO88" s="36">
        <f t="shared" si="21"/>
        <v>0.35034802784222718</v>
      </c>
      <c r="AP88" s="66"/>
      <c r="AQ88" s="2">
        <f>INDEX(Multipliers_RAW!$B$3:$T$21,INDEX(Move_Sets!$N$3:$N$854,$Z88),INDEX(Move_Sets!$E$3:$E$854,My_Team!$B$24))*INDEX(Multipliers_RAW!$B$3:$T$21,INDEX(Move_Sets!$N$3:$N$854,$Z88),INDEX(Move_Sets!$F$3:$F$854,My_Team!$B$24))</f>
        <v>1</v>
      </c>
      <c r="AR88" s="2">
        <f>INDEX(Multipliers_RAW!$B$3:$T$21,INDEX(Move_Sets!$S$3:$S$854,$Z88),INDEX(Move_Sets!$E$3:$E$854,My_Team!$B$24))*INDEX(Multipliers_RAW!$B$3:$T$21,INDEX(Move_Sets!$S$3:$S$854,$Z88),INDEX(Move_Sets!$F$3:$F$854,My_Team!$B$24))</f>
        <v>1</v>
      </c>
      <c r="AS88" s="2"/>
      <c r="AT88" s="2">
        <f>INDEX(Multipliers_RAW!$B$3:$T$21,INDEX(Move_Sets!$N$3:$N$854,My_Team!$B$24),INDEX(Move_Sets!$E$3:$E$854,$Z88))*INDEX(Multipliers_RAW!$B$3:$T$21,INDEX(Move_Sets!$N$3:$N$854,My_Team!$B$24),INDEX(Move_Sets!$F$3:$F$854,$Z88))</f>
        <v>1.25</v>
      </c>
      <c r="AU88" s="2">
        <f>INDEX(Multipliers_RAW!$B$3:$T$21,INDEX(Move_Sets!$S$3:$S$854,My_Team!$B$24),INDEX(Move_Sets!$E$3:$E$854,$Z88))*INDEX(Multipliers_RAW!$B$3:$T$21,INDEX(Move_Sets!$S$3:$S$854,My_Team!$B$24),INDEX(Move_Sets!$F$3:$F$854,$Z88))</f>
        <v>1</v>
      </c>
      <c r="AV88" s="63"/>
      <c r="AY88" s="2">
        <f>$BD88/(Inputs!$E$12*$AX$1+Inputs!$F$12)*$BC88</f>
        <v>71.798028946983763</v>
      </c>
      <c r="AZ88" s="2"/>
      <c r="BA88" s="8">
        <f>((Inputs!$B$30*INDEX(CpM_RAW!$B$2:$B$80,$AX$1*2-1)*(INDEX(PokeDex_RAW!C$2:E$152,$Y88,2)+L88)*INDEX(Move_Sets!$O$3:$O$854,$Z88)/($AX$1*Inputs!$E$10+Inputs!$F$10))*INDEX(Move_Sets!$R$3:$R$854,$Z88)+Inputs!$B$31)/INDEX(Move_Sets!$P$3:$P$854,$Z88)</f>
        <v>4.1637831125827818</v>
      </c>
      <c r="BB88" s="8">
        <f>((Inputs!$B$30*INDEX(CpM_RAW!$B$2:$B$80,$AX$1*2-1)*(INDEX(PokeDex_RAW!C$2:E$152,$Y88,2)+L88)*INDEX(Move_Sets!$T$3:$T$854,$Z88)/($AX$1*Inputs!$E$10+Inputs!$F$10))*INDEX(Move_Sets!$W$3:$W$854,$Z88)+Inputs!$B$31)/(INDEX(Move_Sets!$U$3:$U$854,$Z88)+Inputs!$B$38)</f>
        <v>7.4897054597701151</v>
      </c>
      <c r="BC88" s="8">
        <f>MAX(BA88,BA88*INDEX(DPS_Calcs!$W$2:$W$853,$Z88)+(1-INDEX(DPS_Calcs!$W$2:$W$853,$Z88))*BB88)</f>
        <v>5.6127529689775102</v>
      </c>
      <c r="BD88" s="8">
        <f>(INDEX(CpM_RAW!$B$2:$B$80,$AX$1*2-1)*(INDEX(PokeDex_RAW!C$2:E$152,$Y88,1)+$K88)-INDEX(DPS_Calcs!$P$2:$P$853,$Z88)*Inputs!$B$31)*INDEX(CpM_RAW!$B$2:$B$80,$AX$1*2-1)*(INDEX(PokeDex_RAW!C$2:E$152,$Y88,3)+$M88)/($AX$1*Inputs!$E$10+Inputs!$F$10)</f>
        <v>61.401337427523444</v>
      </c>
    </row>
    <row r="89" spans="4:56" x14ac:dyDescent="0.25">
      <c r="D89" s="25" t="s">
        <v>87</v>
      </c>
      <c r="E89" s="25" t="s">
        <v>185</v>
      </c>
      <c r="F89" s="25" t="s">
        <v>903</v>
      </c>
      <c r="G89" s="25">
        <v>484</v>
      </c>
      <c r="H89" s="25">
        <v>57</v>
      </c>
      <c r="I89" s="25">
        <v>1300</v>
      </c>
      <c r="J89" s="36">
        <f t="shared" si="11"/>
        <v>0.91111111111111109</v>
      </c>
      <c r="K89" s="25">
        <v>15</v>
      </c>
      <c r="L89" s="25">
        <v>14</v>
      </c>
      <c r="M89" s="25">
        <v>12</v>
      </c>
      <c r="N89" s="2"/>
      <c r="O89" s="2" t="str">
        <f t="shared" si="12"/>
        <v>Graveler</v>
      </c>
      <c r="P89" s="9">
        <f>IFERROR(INDEX(CpM_RAW!$B$2:$B$80,$AA89*2-1)^3/INDEX(CpM_RAW!$B$2:$B$80,$AX$1*2-1)^3*$R89,"")</f>
        <v>38.323509898792615</v>
      </c>
      <c r="Q89" s="9">
        <f>IFERROR(IF(P89="","",INDEX(DPS_Calcs!$AI$2:$AI$853,Z89)/INDEX(DPS_Calcs!$Z$2:$Z$853,Z89)*P89),"")</f>
        <v>32.452034662528384</v>
      </c>
      <c r="R89" s="9">
        <f t="shared" si="13"/>
        <v>82.430230062298236</v>
      </c>
      <c r="S89" s="9">
        <f>IFERROR(IF(R89="","",INDEX(DPS_Calcs!$AI$2:$AI$853,Z89)/INDEX(DPS_Calcs!$Z$2:$Z$853,Z89)*R89),"")</f>
        <v>69.80124446550677</v>
      </c>
      <c r="T89" s="9" t="str">
        <f>CONCATENATE(INDEX(Type_Calc!$BW$4:$BW$855,Z89),"-",INDEX(Type_Calc!$BX$4:$BX$855,Z89),"A|",INDEX(Type_DEF_Calc!$BW$4:$BW$855,Z89),"-",INDEX(Type_DEF_Calc!$BX$4:$BX$855,Z89),"D")</f>
        <v>435-245A|473-251D</v>
      </c>
      <c r="U89" s="2" t="str">
        <f t="shared" si="14"/>
        <v>Loss</v>
      </c>
      <c r="V89" s="36">
        <f t="shared" si="15"/>
        <v>-0.92318165412817521</v>
      </c>
      <c r="W89" s="54">
        <f>IFERROR($B$19/(AL89*INDEX(Move_Sets!$P$3:$P$854,$Z89)),"")</f>
        <v>100</v>
      </c>
      <c r="X89" s="80" t="str">
        <f>CONCATENATE(ROUND(INDEX(DPS_Calcs!$X$2:$X$853,Z89)*100,0),"-",ROUND(INDEX(DPS_Calcs!$AL$2:$AL$853,Z89)*100,0))</f>
        <v>91-76</v>
      </c>
      <c r="Y89" s="2">
        <f>IFERROR(MATCH($D89,Pokemon_Data!$C$3:$C$153,0),"")</f>
        <v>75</v>
      </c>
      <c r="Z89" s="2">
        <f>SUMPRODUCT(--($E89=Move_Sets!$C$3:$C$854),--($F89=Move_Sets!$D$3:$D$854),--(Move_Sets!$J$3:$J$854=$Y89),Move_Sets!$A$3:$A$854)</f>
        <v>427</v>
      </c>
      <c r="AA89" s="2">
        <f>MIN(MATCH($I89,CpM_RAW!$C$2:$C$80,0)/2+2,MAX(MATCH($I89,CpM_RAW!$C$2:$C$80,0)/2+0.5,MATCH(SQRT(G89*10/((INDEX(PokeDex_RAW!$C$2:$E$152,$Y89,1)+K89)^0.5*(INDEX(PokeDex_RAW!$C$2:$E$152,$Y89,2)+L89)*(INDEX(PokeDex_RAW!$C$2:$E$152,$Y89,3)+M89)^0.5))-0.0001,CpM_RAW!$B$2:$B$80,1)/2+1))</f>
        <v>12</v>
      </c>
      <c r="AB89" s="8">
        <f>INDEX(CpM_RAW!$B$2:$B$80,$AA89*2-1)*(INDEX(PokeDex_RAW!B$2:D$152,$Y89,2)+K89)</f>
        <v>57.84975</v>
      </c>
      <c r="AC89" s="8">
        <f>INDEX(CpM_RAW!$B$2:$B$80,$AA89*2-1)*(INDEX(PokeDex_RAW!C$2:E$152,$Y89,2)+L89)</f>
        <v>72.196488000000002</v>
      </c>
      <c r="AD89" s="8">
        <f>INDEX(CpM_RAW!$B$2:$B$80,$AA89*2-1)*(INDEX(PokeDex_RAW!D$2:F$152,$Y89,2)+M89)</f>
        <v>77.750063999999995</v>
      </c>
      <c r="AE89" s="2">
        <f t="shared" si="16"/>
        <v>484</v>
      </c>
      <c r="AF89" s="63" t="str">
        <f t="shared" si="17"/>
        <v/>
      </c>
      <c r="AG89" s="8">
        <f t="shared" si="18"/>
        <v>89.862833005665024</v>
      </c>
      <c r="AH89" s="8">
        <f t="shared" si="19"/>
        <v>6.9031141868512123</v>
      </c>
      <c r="AI89" s="2"/>
      <c r="AJ89" s="66">
        <f t="shared" si="20"/>
        <v>6.676842693821766</v>
      </c>
      <c r="AK89" s="79">
        <f>ROUND($B$28*AT89*$B$32*(INDEX(Move_Sets!$P$3:$P$854,My_Team!$B$24)+Inputs!$B$24),0)/(INDEX(Move_Sets!$P$3:$P$854,My_Team!$B$24)+Inputs!$B$24)+ROUND((1-$B$32)*AU89*$B$29*Inputs!$B$10/AD89*(INDEX(Move_Sets!$U$3:$U$854,My_Team!$B$24)+Inputs!$B$24),0)/(INDEX(Move_Sets!$U$3:$U$854,My_Team!$B$24)+Inputs!$B$24)</f>
        <v>8.2571428571428562</v>
      </c>
      <c r="AL89" s="79">
        <f>ROUND(((Inputs!$B$30*$AC89*INDEX(Move_Sets!$O$3:$O$854,$Z89)/$B$18)*INDEX(Move_Sets!$R$3:$R$854,$Z89)*AQ89+Inputs!$B$31),0)/INDEX(Move_Sets!$P$3:$P$854,$Z89)</f>
        <v>4.4117647058823524</v>
      </c>
      <c r="AM89" s="79">
        <f>ROUND((Inputs!$B$30*$AC89*INDEX(Move_Sets!$T$3:$T$854,$Z89)/$B$18)*INDEX(Move_Sets!$W$3:$W$854,$Z89)*AR89+Inputs!$B$31,0)/(INDEX(Move_Sets!$U$3:$U$854,$Z89)+Inputs!$B$38)</f>
        <v>11.25</v>
      </c>
      <c r="AN89" s="66">
        <f>((MAX(100-(100-INDEX(DPS_Calcs!$U$2:$U$853,$Z89))*AK89/Inputs!$B$12,Inputs!$B$26)/INDEX(Move_Sets!$Q$3:$Q$854,$Z89)+Inputs!$B$35)*$AL89*INDEX(Move_Sets!$P$3:$P$854,$Z89)+$AM89*(INDEX(Move_Sets!$U$3:$U$854,$Z89)+Inputs!$B$38)*INDEX(Move_Sets!$V$3:$V$854,$Z89))/((MAX(100-(100-INDEX(DPS_Calcs!$U$2:$U$853,$Z89))*AK89/Inputs!$B$12,Inputs!$B$26)/INDEX(Move_Sets!$Q$3:$Q$854,$Z89)+Inputs!$B$35)*INDEX(Move_Sets!$P$3:$P$854,$Z89)+(INDEX(Move_Sets!$U$3:$U$854,$Z89)+Inputs!$B$38)*INDEX(Move_Sets!$V$3:$V$854,$Z89))</f>
        <v>6.676842693821766</v>
      </c>
      <c r="AO89" s="36">
        <f t="shared" si="21"/>
        <v>0.66876278886047291</v>
      </c>
      <c r="AP89" s="66"/>
      <c r="AQ89" s="2">
        <f>INDEX(Multipliers_RAW!$B$3:$T$21,INDEX(Move_Sets!$N$3:$N$854,$Z89),INDEX(Move_Sets!$E$3:$E$854,My_Team!$B$24))*INDEX(Multipliers_RAW!$B$3:$T$21,INDEX(Move_Sets!$N$3:$N$854,$Z89),INDEX(Move_Sets!$F$3:$F$854,My_Team!$B$24))</f>
        <v>1</v>
      </c>
      <c r="AR89" s="2">
        <f>INDEX(Multipliers_RAW!$B$3:$T$21,INDEX(Move_Sets!$S$3:$S$854,$Z89),INDEX(Move_Sets!$E$3:$E$854,My_Team!$B$24))*INDEX(Multipliers_RAW!$B$3:$T$21,INDEX(Move_Sets!$S$3:$S$854,$Z89),INDEX(Move_Sets!$F$3:$F$854,My_Team!$B$24))</f>
        <v>1</v>
      </c>
      <c r="AS89" s="2"/>
      <c r="AT89" s="2">
        <f>INDEX(Multipliers_RAW!$B$3:$T$21,INDEX(Move_Sets!$N$3:$N$854,My_Team!$B$24),INDEX(Move_Sets!$E$3:$E$854,$Z89))*INDEX(Multipliers_RAW!$B$3:$T$21,INDEX(Move_Sets!$N$3:$N$854,My_Team!$B$24),INDEX(Move_Sets!$F$3:$F$854,$Z89))</f>
        <v>1</v>
      </c>
      <c r="AU89" s="2">
        <f>INDEX(Multipliers_RAW!$B$3:$T$21,INDEX(Move_Sets!$S$3:$S$854,My_Team!$B$24),INDEX(Move_Sets!$E$3:$E$854,$Z89))*INDEX(Multipliers_RAW!$B$3:$T$21,INDEX(Move_Sets!$S$3:$S$854,My_Team!$B$24),INDEX(Move_Sets!$F$3:$F$854,$Z89))</f>
        <v>0.8</v>
      </c>
      <c r="AV89" s="13"/>
      <c r="AY89" s="2">
        <f>$BD89/(Inputs!$E$12*$AX$1+Inputs!$F$12)*$BC89</f>
        <v>82.430230062298236</v>
      </c>
      <c r="AZ89" s="2"/>
      <c r="BA89" s="8">
        <f>((Inputs!$B$30*INDEX(CpM_RAW!$B$2:$B$80,$AX$1*2-1)*(INDEX(PokeDex_RAW!C$2:E$152,$Y89,2)+L89)*INDEX(Move_Sets!$O$3:$O$854,$Z89)/($AX$1*Inputs!$E$10+Inputs!$F$10))*INDEX(Move_Sets!$R$3:$R$854,$Z89)+Inputs!$B$31)/INDEX(Move_Sets!$P$3:$P$854,$Z89)</f>
        <v>4.6504779411764714</v>
      </c>
      <c r="BB89" s="8">
        <f>((Inputs!$B$30*INDEX(CpM_RAW!$B$2:$B$80,$AX$1*2-1)*(INDEX(PokeDex_RAW!C$2:E$152,$Y89,2)+L89)*INDEX(Move_Sets!$T$3:$T$854,$Z89)/($AX$1*Inputs!$E$10+Inputs!$F$10))*INDEX(Move_Sets!$W$3:$W$854,$Z89)+Inputs!$B$31)/(INDEX(Move_Sets!$U$3:$U$854,$Z89)+Inputs!$B$38)</f>
        <v>12.290937499999998</v>
      </c>
      <c r="BC89" s="8">
        <f>MAX(BA89,BA89*INDEX(DPS_Calcs!$W$2:$W$853,$Z89)+(1-INDEX(DPS_Calcs!$W$2:$W$853,$Z89))*BB89)</f>
        <v>6.8267110740684105</v>
      </c>
      <c r="BD89" s="8">
        <f>(INDEX(CpM_RAW!$B$2:$B$80,$AX$1*2-1)*(INDEX(PokeDex_RAW!C$2:E$152,$Y89,1)+$K89)-INDEX(DPS_Calcs!$P$2:$P$853,$Z89)*Inputs!$B$31)*INDEX(CpM_RAW!$B$2:$B$80,$AX$1*2-1)*(INDEX(PokeDex_RAW!C$2:E$152,$Y89,3)+$M89)/($AX$1*Inputs!$E$10+Inputs!$F$10)</f>
        <v>57.958378493852543</v>
      </c>
    </row>
    <row r="90" spans="4:56" x14ac:dyDescent="0.25">
      <c r="D90" s="25" t="s">
        <v>93</v>
      </c>
      <c r="E90" s="25" t="s">
        <v>178</v>
      </c>
      <c r="F90" s="25" t="s">
        <v>921</v>
      </c>
      <c r="G90" s="25">
        <v>479</v>
      </c>
      <c r="H90" s="25">
        <v>38</v>
      </c>
      <c r="I90" s="25">
        <v>2500</v>
      </c>
      <c r="J90" s="36">
        <f t="shared" si="11"/>
        <v>0.75555555555555554</v>
      </c>
      <c r="K90" s="25">
        <v>14</v>
      </c>
      <c r="L90" s="25">
        <v>10</v>
      </c>
      <c r="M90" s="25">
        <v>10</v>
      </c>
      <c r="N90" s="2"/>
      <c r="O90" s="2" t="str">
        <f t="shared" si="12"/>
        <v>Magnemite</v>
      </c>
      <c r="P90" s="9">
        <f>IFERROR(INDEX(CpM_RAW!$B$2:$B$80,$AA90*2-1)^3/INDEX(CpM_RAW!$B$2:$B$80,$AX$1*2-1)^3*$R90,"")</f>
        <v>35.775757208175001</v>
      </c>
      <c r="Q90" s="9">
        <f>IFERROR(IF(P90="","",INDEX(DPS_Calcs!$AI$2:$AI$853,Z90)/INDEX(DPS_Calcs!$Z$2:$Z$853,Z90)*P90),"")</f>
        <v>31.962231194796452</v>
      </c>
      <c r="R90" s="9">
        <f t="shared" si="13"/>
        <v>35.775757208175001</v>
      </c>
      <c r="S90" s="9">
        <f>IFERROR(IF(R90="","",INDEX(DPS_Calcs!$AI$2:$AI$853,Z90)/INDEX(DPS_Calcs!$Z$2:$Z$853,Z90)*R90),"")</f>
        <v>31.962231194796452</v>
      </c>
      <c r="T90" s="9" t="str">
        <f>CONCATENATE(INDEX(Type_Calc!$BW$4:$BW$855,Z90),"-",INDEX(Type_Calc!$BX$4:$BX$855,Z90),"A|",INDEX(Type_DEF_Calc!$BW$4:$BW$855,Z90),"-",INDEX(Type_DEF_Calc!$BX$4:$BX$855,Z90),"D")</f>
        <v>666-471A|713-506D</v>
      </c>
      <c r="U90" s="2" t="str">
        <f t="shared" si="14"/>
        <v>Loss</v>
      </c>
      <c r="V90" s="36">
        <f t="shared" si="15"/>
        <v>-0.93237891539938533</v>
      </c>
      <c r="W90" s="54">
        <f>IFERROR($B$19/(AL90*INDEX(Move_Sets!$P$3:$P$854,$Z90)),"")</f>
        <v>200</v>
      </c>
      <c r="X90" s="80" t="str">
        <f>CONCATENATE(ROUND(INDEX(DPS_Calcs!$X$2:$X$853,Z90)*100,0),"-",ROUND(INDEX(DPS_Calcs!$AL$2:$AL$853,Z90)*100,0))</f>
        <v>97-98</v>
      </c>
      <c r="Y90" s="2">
        <f>IFERROR(MATCH($D90,Pokemon_Data!$C$3:$C$153,0),"")</f>
        <v>81</v>
      </c>
      <c r="Z90" s="2">
        <f>SUMPRODUCT(--($E90=Move_Sets!$C$3:$C$854),--($F90=Move_Sets!$D$3:$D$854),--(Move_Sets!$J$3:$J$854=$Y90),Move_Sets!$A$3:$A$854)</f>
        <v>467</v>
      </c>
      <c r="AA90" s="2">
        <f>MIN(MATCH($I90,CpM_RAW!$C$2:$C$80,0)/2+2,MAX(MATCH($I90,CpM_RAW!$C$2:$C$80,0)/2+0.5,MATCH(SQRT(G90*10/((INDEX(PokeDex_RAW!$C$2:$E$152,$Y90,1)+K90)^0.5*(INDEX(PokeDex_RAW!$C$2:$E$152,$Y90,2)+L90)*(INDEX(PokeDex_RAW!$C$2:$E$152,$Y90,3)+M90)^0.5))-0.0001,CpM_RAW!$B$2:$B$80,1)/2+1))</f>
        <v>20</v>
      </c>
      <c r="AB90" s="8">
        <f>INDEX(CpM_RAW!$B$2:$B$80,$AA90*2-1)*(INDEX(PokeDex_RAW!B$2:D$152,$Y90,2)+K90)</f>
        <v>38.233600000000003</v>
      </c>
      <c r="AC90" s="8">
        <f>INDEX(CpM_RAW!$B$2:$B$80,$AA90*2-1)*(INDEX(PokeDex_RAW!C$2:E$152,$Y90,2)+L90)</f>
        <v>82.441200000000009</v>
      </c>
      <c r="AD90" s="8">
        <f>INDEX(CpM_RAW!$B$2:$B$80,$AA90*2-1)*(INDEX(PokeDex_RAW!D$2:F$152,$Y90,2)+M90)</f>
        <v>88.415200000000013</v>
      </c>
      <c r="AE90" s="2">
        <f t="shared" si="16"/>
        <v>479</v>
      </c>
      <c r="AF90" s="63" t="str">
        <f t="shared" si="17"/>
        <v/>
      </c>
      <c r="AG90" s="8">
        <f t="shared" si="18"/>
        <v>77.434730651944534</v>
      </c>
      <c r="AH90" s="8">
        <f t="shared" si="19"/>
        <v>5.2362204724409445</v>
      </c>
      <c r="AI90" s="2"/>
      <c r="AJ90" s="66">
        <f t="shared" si="20"/>
        <v>7.7484611226568889</v>
      </c>
      <c r="AK90" s="79">
        <f>ROUND($B$28*AT90*$B$32*(INDEX(Move_Sets!$P$3:$P$854,My_Team!$B$24)+Inputs!$B$24),0)/(INDEX(Move_Sets!$P$3:$P$854,My_Team!$B$24)+Inputs!$B$24)+ROUND((1-$B$32)*AU90*$B$29*Inputs!$B$10/AD90*(INDEX(Move_Sets!$U$3:$U$854,My_Team!$B$24)+Inputs!$B$24),0)/(INDEX(Move_Sets!$U$3:$U$854,My_Team!$B$24)+Inputs!$B$24)</f>
        <v>7.2571428571428571</v>
      </c>
      <c r="AL90" s="79">
        <f>ROUND(((Inputs!$B$30*$AC90*INDEX(Move_Sets!$O$3:$O$854,$Z90)/$B$18)*INDEX(Move_Sets!$R$3:$R$854,$Z90)*AQ90+Inputs!$B$31),0)/INDEX(Move_Sets!$P$3:$P$854,$Z90)</f>
        <v>5</v>
      </c>
      <c r="AM90" s="79">
        <f>ROUND((Inputs!$B$30*$AC90*INDEX(Move_Sets!$T$3:$T$854,$Z90)/$B$18)*INDEX(Move_Sets!$W$3:$W$854,$Z90)*AR90+Inputs!$B$31,0)/(INDEX(Move_Sets!$U$3:$U$854,$Z90)+Inputs!$B$38)</f>
        <v>9.9999999999999982</v>
      </c>
      <c r="AN90" s="66">
        <f>((MAX(100-(100-INDEX(DPS_Calcs!$U$2:$U$853,$Z90))*AK90/Inputs!$B$12,Inputs!$B$26)/INDEX(Move_Sets!$Q$3:$Q$854,$Z90)+Inputs!$B$35)*$AL90*INDEX(Move_Sets!$P$3:$P$854,$Z90)+$AM90*(INDEX(Move_Sets!$U$3:$U$854,$Z90)+Inputs!$B$38)*INDEX(Move_Sets!$V$3:$V$854,$Z90))/((MAX(100-(100-INDEX(DPS_Calcs!$U$2:$U$853,$Z90))*AK90/Inputs!$B$12,Inputs!$B$26)/INDEX(Move_Sets!$Q$3:$Q$854,$Z90)+Inputs!$B$35)*INDEX(Move_Sets!$P$3:$P$854,$Z90)+(INDEX(Move_Sets!$U$3:$U$854,$Z90)+Inputs!$B$38)*INDEX(Move_Sets!$V$3:$V$854,$Z90))</f>
        <v>7.7484611226568889</v>
      </c>
      <c r="AO90" s="36">
        <f t="shared" si="21"/>
        <v>0.450307775468622</v>
      </c>
      <c r="AP90" s="66"/>
      <c r="AQ90" s="2">
        <f>INDEX(Multipliers_RAW!$B$3:$T$21,INDEX(Move_Sets!$N$3:$N$854,$Z90),INDEX(Move_Sets!$E$3:$E$854,My_Team!$B$24))*INDEX(Multipliers_RAW!$B$3:$T$21,INDEX(Move_Sets!$N$3:$N$854,$Z90),INDEX(Move_Sets!$F$3:$F$854,My_Team!$B$24))</f>
        <v>1</v>
      </c>
      <c r="AR90" s="2">
        <f>INDEX(Multipliers_RAW!$B$3:$T$21,INDEX(Move_Sets!$S$3:$S$854,$Z90),INDEX(Move_Sets!$E$3:$E$854,My_Team!$B$24))*INDEX(Multipliers_RAW!$B$3:$T$21,INDEX(Move_Sets!$S$3:$S$854,$Z90),INDEX(Move_Sets!$F$3:$F$854,My_Team!$B$24))</f>
        <v>1</v>
      </c>
      <c r="AS90" s="2"/>
      <c r="AT90" s="2">
        <f>INDEX(Multipliers_RAW!$B$3:$T$21,INDEX(Move_Sets!$N$3:$N$854,My_Team!$B$24),INDEX(Move_Sets!$E$3:$E$854,$Z90))*INDEX(Multipliers_RAW!$B$3:$T$21,INDEX(Move_Sets!$N$3:$N$854,My_Team!$B$24),INDEX(Move_Sets!$F$3:$F$854,$Z90))</f>
        <v>1</v>
      </c>
      <c r="AU90" s="2">
        <f>INDEX(Multipliers_RAW!$B$3:$T$21,INDEX(Move_Sets!$S$3:$S$854,My_Team!$B$24),INDEX(Move_Sets!$E$3:$E$854,$Z90))*INDEX(Multipliers_RAW!$B$3:$T$21,INDEX(Move_Sets!$S$3:$S$854,My_Team!$B$24),INDEX(Move_Sets!$F$3:$F$854,$Z90))</f>
        <v>0.8</v>
      </c>
      <c r="AY90" s="2">
        <f>$BD90/(Inputs!$E$12*$AX$1+Inputs!$F$12)*$BC90</f>
        <v>35.775757208175001</v>
      </c>
      <c r="AZ90" s="2"/>
      <c r="BA90" s="8">
        <f>((Inputs!$B$30*INDEX(CpM_RAW!$B$2:$B$80,$AX$1*2-1)*(INDEX(PokeDex_RAW!C$2:E$152,$Y90,2)+L90)*INDEX(Move_Sets!$O$3:$O$854,$Z90)/($AX$1*Inputs!$E$10+Inputs!$F$10))*INDEX(Move_Sets!$R$3:$R$854,$Z90)+Inputs!$B$31)/INDEX(Move_Sets!$P$3:$P$854,$Z90)</f>
        <v>4.4115104166666663</v>
      </c>
      <c r="BB90" s="8">
        <f>((Inputs!$B$30*INDEX(CpM_RAW!$B$2:$B$80,$AX$1*2-1)*(INDEX(PokeDex_RAW!C$2:E$152,$Y90,2)+L90)*INDEX(Move_Sets!$T$3:$T$854,$Z90)/($AX$1*Inputs!$E$10+Inputs!$F$10))*INDEX(Move_Sets!$W$3:$W$854,$Z90)+Inputs!$B$31)/(INDEX(Move_Sets!$U$3:$U$854,$Z90)+Inputs!$B$38)</f>
        <v>8.6128459821428578</v>
      </c>
      <c r="BC90" s="8">
        <f>MAX(BA90,BA90*INDEX(DPS_Calcs!$W$2:$W$853,$Z90)+(1-INDEX(DPS_Calcs!$W$2:$W$853,$Z90))*BB90)</f>
        <v>6.4954944831905035</v>
      </c>
      <c r="BD90" s="8">
        <f>(INDEX(CpM_RAW!$B$2:$B$80,$AX$1*2-1)*(INDEX(PokeDex_RAW!C$2:E$152,$Y90,1)+$K90)-INDEX(DPS_Calcs!$P$2:$P$853,$Z90)*Inputs!$B$31)*INDEX(CpM_RAW!$B$2:$B$80,$AX$1*2-1)*(INDEX(PokeDex_RAW!C$2:E$152,$Y90,3)+$M90)/($AX$1*Inputs!$E$10+Inputs!$F$10)</f>
        <v>26.437345923953675</v>
      </c>
    </row>
    <row r="91" spans="4:56" x14ac:dyDescent="0.25">
      <c r="D91" s="25" t="s">
        <v>38</v>
      </c>
      <c r="E91" s="25" t="s">
        <v>208</v>
      </c>
      <c r="F91" s="25" t="s">
        <v>961</v>
      </c>
      <c r="G91" s="25">
        <v>478</v>
      </c>
      <c r="H91" s="25">
        <v>68</v>
      </c>
      <c r="I91" s="25">
        <v>2500</v>
      </c>
      <c r="J91" s="36">
        <f t="shared" si="11"/>
        <v>0.75555555555555554</v>
      </c>
      <c r="K91" s="25">
        <v>4</v>
      </c>
      <c r="L91" s="25">
        <v>15</v>
      </c>
      <c r="M91" s="25">
        <v>15</v>
      </c>
      <c r="N91" s="2"/>
      <c r="O91" s="2" t="str">
        <f t="shared" si="12"/>
        <v>Nidoran♀</v>
      </c>
      <c r="P91" s="9">
        <f>IFERROR(INDEX(CpM_RAW!$B$2:$B$80,$AA91*2-1)^3/INDEX(CpM_RAW!$B$2:$B$80,$AX$1*2-1)^3*$R91,"")</f>
        <v>36.566352604761171</v>
      </c>
      <c r="Q91" s="9">
        <f>IFERROR(IF(P91="","",INDEX(DPS_Calcs!$AI$2:$AI$853,Z91)/INDEX(DPS_Calcs!$Z$2:$Z$853,Z91)*P91),"")</f>
        <v>38.007449504277986</v>
      </c>
      <c r="R91" s="9">
        <f t="shared" si="13"/>
        <v>36.566352604761171</v>
      </c>
      <c r="S91" s="9">
        <f>IFERROR(IF(R91="","",INDEX(DPS_Calcs!$AI$2:$AI$853,Z91)/INDEX(DPS_Calcs!$Z$2:$Z$853,Z91)*R91),"")</f>
        <v>38.007449504277986</v>
      </c>
      <c r="T91" s="9" t="str">
        <f>CONCATENATE(INDEX(Type_Calc!$BW$4:$BW$855,Z91),"-",INDEX(Type_Calc!$BX$4:$BX$855,Z91),"A|",INDEX(Type_DEF_Calc!$BW$4:$BW$855,Z91),"-",INDEX(Type_DEF_Calc!$BX$4:$BX$855,Z91),"D")</f>
        <v>678-563A|682-545D</v>
      </c>
      <c r="U91" s="2" t="str">
        <f t="shared" si="14"/>
        <v>Loss</v>
      </c>
      <c r="V91" s="36">
        <f t="shared" si="15"/>
        <v>-0.94679780932156021</v>
      </c>
      <c r="W91" s="54">
        <f>IFERROR($B$19/(AL91*INDEX(Move_Sets!$P$3:$P$854,$Z91)),"")</f>
        <v>200</v>
      </c>
      <c r="X91" s="80" t="str">
        <f>CONCATENATE(ROUND(INDEX(DPS_Calcs!$X$2:$X$853,Z91)*100,0),"-",ROUND(INDEX(DPS_Calcs!$AL$2:$AL$853,Z91)*100,0))</f>
        <v>77-75</v>
      </c>
      <c r="Y91" s="2">
        <f>IFERROR(MATCH($D91,Pokemon_Data!$C$3:$C$153,0),"")</f>
        <v>29</v>
      </c>
      <c r="Z91" s="2">
        <f>SUMPRODUCT(--($E91=Move_Sets!$C$3:$C$854),--($F91=Move_Sets!$D$3:$D$854),--(Move_Sets!$J$3:$J$854=$Y91),Move_Sets!$A$3:$A$854)</f>
        <v>156</v>
      </c>
      <c r="AA91" s="2">
        <f>MIN(MATCH($I91,CpM_RAW!$C$2:$C$80,0)/2+2,MAX(MATCH($I91,CpM_RAW!$C$2:$C$80,0)/2+0.5,MATCH(SQRT(G91*10/((INDEX(PokeDex_RAW!$C$2:$E$152,$Y91,1)+K91)^0.5*(INDEX(PokeDex_RAW!$C$2:$E$152,$Y91,2)+L91)*(INDEX(PokeDex_RAW!$C$2:$E$152,$Y91,3)+M91)^0.5))-0.0001,CpM_RAW!$B$2:$B$80,1)/2+1))</f>
        <v>20</v>
      </c>
      <c r="AB91" s="8">
        <f>INDEX(CpM_RAW!$B$2:$B$80,$AA91*2-1)*(INDEX(PokeDex_RAW!B$2:D$152,$Y91,2)+K91)</f>
        <v>68.1036</v>
      </c>
      <c r="AC91" s="8">
        <f>INDEX(CpM_RAW!$B$2:$B$80,$AA91*2-1)*(INDEX(PokeDex_RAW!C$2:E$152,$Y91,2)+L91)</f>
        <v>68.701000000000008</v>
      </c>
      <c r="AD91" s="8">
        <f>INDEX(CpM_RAW!$B$2:$B$80,$AA91*2-1)*(INDEX(PokeDex_RAW!D$2:F$152,$Y91,2)+M91)</f>
        <v>71.090600000000009</v>
      </c>
      <c r="AE91" s="2">
        <f t="shared" si="16"/>
        <v>478</v>
      </c>
      <c r="AF91" s="63" t="str">
        <f t="shared" si="17"/>
        <v/>
      </c>
      <c r="AG91" s="8">
        <f t="shared" si="18"/>
        <v>115</v>
      </c>
      <c r="AH91" s="8">
        <f t="shared" si="19"/>
        <v>6.1182519280205661</v>
      </c>
      <c r="AI91" s="2"/>
      <c r="AJ91" s="66">
        <f t="shared" si="20"/>
        <v>5.2173913043478262</v>
      </c>
      <c r="AK91" s="79">
        <f>ROUND($B$28*AT91*$B$32*(INDEX(Move_Sets!$P$3:$P$854,My_Team!$B$24)+Inputs!$B$24),0)/(INDEX(Move_Sets!$P$3:$P$854,My_Team!$B$24)+Inputs!$B$24)+ROUND((1-$B$32)*AU91*$B$29*Inputs!$B$10/AD91*(INDEX(Move_Sets!$U$3:$U$854,My_Team!$B$24)+Inputs!$B$24),0)/(INDEX(Move_Sets!$U$3:$U$854,My_Team!$B$24)+Inputs!$B$24)</f>
        <v>11.114285714285714</v>
      </c>
      <c r="AL91" s="79">
        <f>ROUND(((Inputs!$B$30*$AC91*INDEX(Move_Sets!$O$3:$O$854,$Z91)/$B$18)*INDEX(Move_Sets!$R$3:$R$854,$Z91)*AQ91+Inputs!$B$31),0)/INDEX(Move_Sets!$P$3:$P$854,$Z91)</f>
        <v>5.2173913043478262</v>
      </c>
      <c r="AM91" s="79">
        <f>ROUND((Inputs!$B$30*$AC91*INDEX(Move_Sets!$T$3:$T$854,$Z91)/$B$18)*INDEX(Move_Sets!$W$3:$W$854,$Z91)*AR91+Inputs!$B$31,0)/(INDEX(Move_Sets!$U$3:$U$854,$Z91)+Inputs!$B$38)</f>
        <v>4.4000000000000004</v>
      </c>
      <c r="AN91" s="66">
        <f>((MAX(100-(100-INDEX(DPS_Calcs!$U$2:$U$853,$Z91))*AK91/Inputs!$B$12,Inputs!$B$26)/INDEX(Move_Sets!$Q$3:$Q$854,$Z91)+Inputs!$B$35)*$AL91*INDEX(Move_Sets!$P$3:$P$854,$Z91)+$AM91*(INDEX(Move_Sets!$U$3:$U$854,$Z91)+Inputs!$B$38)*INDEX(Move_Sets!$V$3:$V$854,$Z91))/((MAX(100-(100-INDEX(DPS_Calcs!$U$2:$U$853,$Z91))*AK91/Inputs!$B$12,Inputs!$B$26)/INDEX(Move_Sets!$Q$3:$Q$854,$Z91)+Inputs!$B$35)*INDEX(Move_Sets!$P$3:$P$854,$Z91)+(INDEX(Move_Sets!$U$3:$U$854,$Z91)+Inputs!$B$38)*INDEX(Move_Sets!$V$3:$V$854,$Z91))</f>
        <v>4.4954736144844336</v>
      </c>
      <c r="AO91" s="36">
        <f t="shared" si="21"/>
        <v>0.11680282623095561</v>
      </c>
      <c r="AP91" s="66"/>
      <c r="AQ91" s="2">
        <f>INDEX(Multipliers_RAW!$B$3:$T$21,INDEX(Move_Sets!$N$3:$N$854,$Z91),INDEX(Move_Sets!$E$3:$E$854,My_Team!$B$24))*INDEX(Multipliers_RAW!$B$3:$T$21,INDEX(Move_Sets!$N$3:$N$854,$Z91),INDEX(Move_Sets!$F$3:$F$854,My_Team!$B$24))</f>
        <v>1</v>
      </c>
      <c r="AR91" s="2">
        <f>INDEX(Multipliers_RAW!$B$3:$T$21,INDEX(Move_Sets!$S$3:$S$854,$Z91),INDEX(Move_Sets!$E$3:$E$854,My_Team!$B$24))*INDEX(Multipliers_RAW!$B$3:$T$21,INDEX(Move_Sets!$S$3:$S$854,$Z91),INDEX(Move_Sets!$F$3:$F$854,My_Team!$B$24))</f>
        <v>1</v>
      </c>
      <c r="AS91" s="2"/>
      <c r="AT91" s="2">
        <f>INDEX(Multipliers_RAW!$B$3:$T$21,INDEX(Move_Sets!$N$3:$N$854,My_Team!$B$24),INDEX(Move_Sets!$E$3:$E$854,$Z91))*INDEX(Multipliers_RAW!$B$3:$T$21,INDEX(Move_Sets!$N$3:$N$854,My_Team!$B$24),INDEX(Move_Sets!$F$3:$F$854,$Z91))</f>
        <v>1</v>
      </c>
      <c r="AU91" s="2">
        <f>INDEX(Multipliers_RAW!$B$3:$T$21,INDEX(Move_Sets!$S$3:$S$854,My_Team!$B$24),INDEX(Move_Sets!$E$3:$E$854,$Z91))*INDEX(Multipliers_RAW!$B$3:$T$21,INDEX(Move_Sets!$S$3:$S$854,My_Team!$B$24),INDEX(Move_Sets!$F$3:$F$854,$Z91))</f>
        <v>1</v>
      </c>
      <c r="AV91" s="63"/>
      <c r="AY91" s="2">
        <f>$BD91/(Inputs!$E$12*$AX$1+Inputs!$F$12)*$BC91</f>
        <v>36.566352604761171</v>
      </c>
      <c r="AZ91" s="2"/>
      <c r="BA91" s="8">
        <f>((Inputs!$B$30*INDEX(CpM_RAW!$B$2:$B$80,$AX$1*2-1)*(INDEX(PokeDex_RAW!C$2:E$152,$Y91,2)+L91)*INDEX(Move_Sets!$O$3:$O$854,$Z91)/($AX$1*Inputs!$E$10+Inputs!$F$10))*INDEX(Move_Sets!$R$3:$R$854,$Z91)+Inputs!$B$31)/INDEX(Move_Sets!$P$3:$P$854,$Z91)</f>
        <v>4.6033152173913043</v>
      </c>
      <c r="BB91" s="8">
        <f>((Inputs!$B$30*INDEX(CpM_RAW!$B$2:$B$80,$AX$1*2-1)*(INDEX(PokeDex_RAW!C$2:E$152,$Y91,2)+L91)*INDEX(Move_Sets!$T$3:$T$854,$Z91)/($AX$1*Inputs!$E$10+Inputs!$F$10))*INDEX(Move_Sets!$W$3:$W$854,$Z91)+Inputs!$B$31)/(INDEX(Move_Sets!$U$3:$U$854,$Z91)+Inputs!$B$38)</f>
        <v>3.7781770833333339</v>
      </c>
      <c r="BC91" s="8">
        <f>MAX(BA91,BA91*INDEX(DPS_Calcs!$W$2:$W$853,$Z91)+(1-INDEX(DPS_Calcs!$W$2:$W$853,$Z91))*BB91)</f>
        <v>4.6033152173913043</v>
      </c>
      <c r="BD91" s="8">
        <f>(INDEX(CpM_RAW!$B$2:$B$80,$AX$1*2-1)*(INDEX(PokeDex_RAW!C$2:E$152,$Y91,1)+$K91)-INDEX(DPS_Calcs!$P$2:$P$853,$Z91)*Inputs!$B$31)*INDEX(CpM_RAW!$B$2:$B$80,$AX$1*2-1)*(INDEX(PokeDex_RAW!C$2:E$152,$Y91,3)+$M91)/($AX$1*Inputs!$E$10+Inputs!$F$10)</f>
        <v>38.128714679313198</v>
      </c>
    </row>
    <row r="92" spans="4:56" x14ac:dyDescent="0.25">
      <c r="D92" s="25" t="s">
        <v>115</v>
      </c>
      <c r="E92" s="25" t="s">
        <v>214</v>
      </c>
      <c r="F92" s="25" t="s">
        <v>939</v>
      </c>
      <c r="G92" s="25">
        <v>474</v>
      </c>
      <c r="H92" s="25">
        <v>56</v>
      </c>
      <c r="I92" s="25">
        <v>3000</v>
      </c>
      <c r="J92" s="36">
        <f t="shared" si="11"/>
        <v>0.75555555555555554</v>
      </c>
      <c r="K92" s="25">
        <v>12</v>
      </c>
      <c r="L92" s="25">
        <v>12</v>
      </c>
      <c r="M92" s="25">
        <v>10</v>
      </c>
      <c r="N92" s="2"/>
      <c r="O92" s="2" t="str">
        <f t="shared" si="12"/>
        <v>Voltorb</v>
      </c>
      <c r="P92" s="9">
        <f>IFERROR(INDEX(CpM_RAW!$B$2:$B$80,$AA92*2-1)^3/INDEX(CpM_RAW!$B$2:$B$80,$AX$1*2-1)^3*$R92,"")</f>
        <v>32.962306459625907</v>
      </c>
      <c r="Q92" s="9">
        <f>IFERROR(IF(P92="","",INDEX(DPS_Calcs!$AI$2:$AI$853,Z92)/INDEX(DPS_Calcs!$Z$2:$Z$853,Z92)*P92),"")</f>
        <v>36.464353510883413</v>
      </c>
      <c r="R92" s="9">
        <f t="shared" si="13"/>
        <v>30.635486935480159</v>
      </c>
      <c r="S92" s="9">
        <f>IFERROR(IF(R92="","",INDEX(DPS_Calcs!$AI$2:$AI$853,Z92)/INDEX(DPS_Calcs!$Z$2:$Z$853,Z92)*R92),"")</f>
        <v>33.890323389890511</v>
      </c>
      <c r="T92" s="9" t="str">
        <f>CONCATENATE(INDEX(Type_Calc!$BW$4:$BW$855,Z92),"-",INDEX(Type_Calc!$BX$4:$BX$855,Z92),"A|",INDEX(Type_DEF_Calc!$BW$4:$BW$855,Z92),"-",INDEX(Type_DEF_Calc!$BX$4:$BX$855,Z92),"D")</f>
        <v>734-599A|729-639D</v>
      </c>
      <c r="U92" s="2" t="str">
        <f t="shared" si="14"/>
        <v>Loss</v>
      </c>
      <c r="V92" s="36">
        <f t="shared" si="15"/>
        <v>-0.95301192959727676</v>
      </c>
      <c r="W92" s="54">
        <f>IFERROR($B$19/(AL92*INDEX(Move_Sets!$P$3:$P$854,$Z92)),"")</f>
        <v>200.00000000000003</v>
      </c>
      <c r="X92" s="80" t="str">
        <f>CONCATENATE(ROUND(INDEX(DPS_Calcs!$X$2:$X$853,Z92)*100,0),"-",ROUND(INDEX(DPS_Calcs!$AL$2:$AL$853,Z92)*100,0))</f>
        <v>77-91</v>
      </c>
      <c r="Y92" s="2">
        <f>IFERROR(MATCH($D92,Pokemon_Data!$C$3:$C$153,0),"")</f>
        <v>100</v>
      </c>
      <c r="Z92" s="2">
        <f>SUMPRODUCT(--($E92=Move_Sets!$C$3:$C$854),--($F92=Move_Sets!$D$3:$D$854),--(Move_Sets!$J$3:$J$854=$Y92),Move_Sets!$A$3:$A$854)</f>
        <v>578</v>
      </c>
      <c r="AA92" s="2">
        <f>MIN(MATCH($I92,CpM_RAW!$C$2:$C$80,0)/2+2,MAX(MATCH($I92,CpM_RAW!$C$2:$C$80,0)/2+0.5,MATCH(SQRT(G92*10/((INDEX(PokeDex_RAW!$C$2:$E$152,$Y92,1)+K92)^0.5*(INDEX(PokeDex_RAW!$C$2:$E$152,$Y92,2)+L92)*(INDEX(PokeDex_RAW!$C$2:$E$152,$Y92,3)+M92)^0.5))-0.0001,CpM_RAW!$B$2:$B$80,1)/2+1))</f>
        <v>21</v>
      </c>
      <c r="AB92" s="8">
        <f>INDEX(CpM_RAW!$B$2:$B$80,$AA92*2-1)*(INDEX(PokeDex_RAW!B$2:D$152,$Y92,2)+K92)</f>
        <v>56.318443999999992</v>
      </c>
      <c r="AC92" s="8">
        <f>INDEX(CpM_RAW!$B$2:$B$80,$AA92*2-1)*(INDEX(PokeDex_RAW!C$2:E$152,$Y92,2)+L92)</f>
        <v>69.785897999999989</v>
      </c>
      <c r="AD92" s="8">
        <f>INDEX(CpM_RAW!$B$2:$B$80,$AA92*2-1)*(INDEX(PokeDex_RAW!D$2:F$152,$Y92,2)+M92)</f>
        <v>82.029038</v>
      </c>
      <c r="AE92" s="2">
        <f t="shared" si="16"/>
        <v>474</v>
      </c>
      <c r="AF92" s="63" t="str">
        <f t="shared" si="17"/>
        <v/>
      </c>
      <c r="AG92" s="8">
        <f t="shared" si="18"/>
        <v>123.04635761589404</v>
      </c>
      <c r="AH92" s="8">
        <f t="shared" si="19"/>
        <v>5.7817109144542762</v>
      </c>
      <c r="AI92" s="2"/>
      <c r="AJ92" s="66">
        <f t="shared" si="20"/>
        <v>4.8762109795479009</v>
      </c>
      <c r="AK92" s="79">
        <f>ROUND($B$28*AT92*$B$32*(INDEX(Move_Sets!$P$3:$P$854,My_Team!$B$24)+Inputs!$B$24),0)/(INDEX(Move_Sets!$P$3:$P$854,My_Team!$B$24)+Inputs!$B$24)+ROUND((1-$B$32)*AU92*$B$29*Inputs!$B$10/AD92*(INDEX(Move_Sets!$U$3:$U$854,My_Team!$B$24)+Inputs!$B$24),0)/(INDEX(Move_Sets!$U$3:$U$854,My_Team!$B$24)+Inputs!$B$24)</f>
        <v>9.6857142857142868</v>
      </c>
      <c r="AL92" s="79">
        <f>ROUND(((Inputs!$B$30*$AC92*INDEX(Move_Sets!$O$3:$O$854,$Z92)/$B$18)*INDEX(Move_Sets!$R$3:$R$854,$Z92)*AQ92+Inputs!$B$31),0)/INDEX(Move_Sets!$P$3:$P$854,$Z92)</f>
        <v>4.2857142857142856</v>
      </c>
      <c r="AM92" s="79">
        <f>ROUND((Inputs!$B$30*$AC92*INDEX(Move_Sets!$T$3:$T$854,$Z92)/$B$18)*INDEX(Move_Sets!$W$3:$W$854,$Z92)*AR92+Inputs!$B$31,0)/(INDEX(Move_Sets!$U$3:$U$854,$Z92)+Inputs!$B$38)</f>
        <v>5</v>
      </c>
      <c r="AN92" s="66">
        <f>((MAX(100-(100-INDEX(DPS_Calcs!$U$2:$U$853,$Z92))*AK92/Inputs!$B$12,Inputs!$B$26)/INDEX(Move_Sets!$Q$3:$Q$854,$Z92)+Inputs!$B$35)*$AL92*INDEX(Move_Sets!$P$3:$P$854,$Z92)+$AM92*(INDEX(Move_Sets!$U$3:$U$854,$Z92)+Inputs!$B$38)*INDEX(Move_Sets!$V$3:$V$854,$Z92))/((MAX(100-(100-INDEX(DPS_Calcs!$U$2:$U$853,$Z92))*AK92/Inputs!$B$12,Inputs!$B$26)/INDEX(Move_Sets!$Q$3:$Q$854,$Z92)+Inputs!$B$35)*INDEX(Move_Sets!$P$3:$P$854,$Z92)+(INDEX(Move_Sets!$U$3:$U$854,$Z92)+Inputs!$B$38)*INDEX(Move_Sets!$V$3:$V$854,$Z92))</f>
        <v>4.8762109795479009</v>
      </c>
      <c r="AO92" s="36">
        <f t="shared" si="21"/>
        <v>0.17330462863293863</v>
      </c>
      <c r="AP92" s="66"/>
      <c r="AQ92" s="2">
        <f>INDEX(Multipliers_RAW!$B$3:$T$21,INDEX(Move_Sets!$N$3:$N$854,$Z92),INDEX(Move_Sets!$E$3:$E$854,My_Team!$B$24))*INDEX(Multipliers_RAW!$B$3:$T$21,INDEX(Move_Sets!$N$3:$N$854,$Z92),INDEX(Move_Sets!$F$3:$F$854,My_Team!$B$24))</f>
        <v>1</v>
      </c>
      <c r="AR92" s="2">
        <f>INDEX(Multipliers_RAW!$B$3:$T$21,INDEX(Move_Sets!$S$3:$S$854,$Z92),INDEX(Move_Sets!$E$3:$E$854,My_Team!$B$24))*INDEX(Multipliers_RAW!$B$3:$T$21,INDEX(Move_Sets!$S$3:$S$854,$Z92),INDEX(Move_Sets!$F$3:$F$854,My_Team!$B$24))</f>
        <v>1</v>
      </c>
      <c r="AS92" s="2"/>
      <c r="AT92" s="2">
        <f>INDEX(Multipliers_RAW!$B$3:$T$21,INDEX(Move_Sets!$N$3:$N$854,My_Team!$B$24),INDEX(Move_Sets!$E$3:$E$854,$Z92))*INDEX(Multipliers_RAW!$B$3:$T$21,INDEX(Move_Sets!$N$3:$N$854,My_Team!$B$24),INDEX(Move_Sets!$F$3:$F$854,$Z92))</f>
        <v>1</v>
      </c>
      <c r="AU92" s="2">
        <f>INDEX(Multipliers_RAW!$B$3:$T$21,INDEX(Move_Sets!$S$3:$S$854,My_Team!$B$24),INDEX(Move_Sets!$E$3:$E$854,$Z92))*INDEX(Multipliers_RAW!$B$3:$T$21,INDEX(Move_Sets!$S$3:$S$854,My_Team!$B$24),INDEX(Move_Sets!$F$3:$F$854,$Z92))</f>
        <v>1</v>
      </c>
      <c r="AV92" s="63"/>
      <c r="AY92" s="2">
        <f>$BD92/(Inputs!$E$12*$AX$1+Inputs!$F$12)*$BC92</f>
        <v>30.635486935480159</v>
      </c>
      <c r="AZ92" s="2"/>
      <c r="BA92" s="8">
        <f>((Inputs!$B$30*INDEX(CpM_RAW!$B$2:$B$80,$AX$1*2-1)*(INDEX(PokeDex_RAW!C$2:E$152,$Y92,2)+L92)*INDEX(Move_Sets!$O$3:$O$854,$Z92)/($AX$1*Inputs!$E$10+Inputs!$F$10))*INDEX(Move_Sets!$R$3:$R$854,$Z92)+Inputs!$B$31)/INDEX(Move_Sets!$P$3:$P$854,$Z92)</f>
        <v>4.2613482142857144</v>
      </c>
      <c r="BB92" s="8">
        <f>((Inputs!$B$30*INDEX(CpM_RAW!$B$2:$B$80,$AX$1*2-1)*(INDEX(PokeDex_RAW!C$2:E$152,$Y92,2)+L92)*INDEX(Move_Sets!$T$3:$T$854,$Z92)/($AX$1*Inputs!$E$10+Inputs!$F$10))*INDEX(Move_Sets!$W$3:$W$854,$Z92)+Inputs!$B$31)/(INDEX(Move_Sets!$U$3:$U$854,$Z92)+Inputs!$B$38)</f>
        <v>4.1466953124999995</v>
      </c>
      <c r="BC92" s="8">
        <f>MAX(BA92,BA92*INDEX(DPS_Calcs!$W$2:$W$853,$Z92)+(1-INDEX(DPS_Calcs!$W$2:$W$853,$Z92))*BB92)</f>
        <v>4.2613482142857144</v>
      </c>
      <c r="BD92" s="8">
        <f>(INDEX(CpM_RAW!$B$2:$B$80,$AX$1*2-1)*(INDEX(PokeDex_RAW!C$2:E$152,$Y92,1)+$K92)-INDEX(DPS_Calcs!$P$2:$P$853,$Z92)*Inputs!$B$31)*INDEX(CpM_RAW!$B$2:$B$80,$AX$1*2-1)*(INDEX(PokeDex_RAW!C$2:E$152,$Y92,3)+$M92)/($AX$1*Inputs!$E$10+Inputs!$F$10)</f>
        <v>34.507937369993435</v>
      </c>
    </row>
    <row r="93" spans="4:56" x14ac:dyDescent="0.25">
      <c r="D93" s="25" t="s">
        <v>142</v>
      </c>
      <c r="E93" s="25" t="s">
        <v>211</v>
      </c>
      <c r="F93" s="25" t="s">
        <v>952</v>
      </c>
      <c r="G93" s="25">
        <v>473</v>
      </c>
      <c r="H93" s="25">
        <v>53</v>
      </c>
      <c r="I93" s="25">
        <v>800</v>
      </c>
      <c r="J93" s="36">
        <f t="shared" si="11"/>
        <v>0.93333333333333324</v>
      </c>
      <c r="K93" s="25">
        <v>13</v>
      </c>
      <c r="L93" s="25">
        <v>15</v>
      </c>
      <c r="M93" s="25">
        <v>14</v>
      </c>
      <c r="N93" s="2"/>
      <c r="O93" s="2" t="str">
        <f t="shared" si="12"/>
        <v>Pinsir</v>
      </c>
      <c r="P93" s="9">
        <f>IFERROR(INDEX(CpM_RAW!$B$2:$B$80,$AA93*2-1)^3/INDEX(CpM_RAW!$B$2:$B$80,$AX$1*2-1)^3*$R93,"")</f>
        <v>23.116404427913373</v>
      </c>
      <c r="Q93" s="9">
        <f>IFERROR(IF(P93="","",INDEX(DPS_Calcs!$AI$2:$AI$853,Z93)/INDEX(DPS_Calcs!$Z$2:$Z$853,Z93)*P93),"")</f>
        <v>26.641153752927856</v>
      </c>
      <c r="R93" s="9">
        <f t="shared" si="13"/>
        <v>93.282987298823016</v>
      </c>
      <c r="S93" s="9">
        <f>IFERROR(IF(R93="","",INDEX(DPS_Calcs!$AI$2:$AI$853,Z93)/INDEX(DPS_Calcs!$Z$2:$Z$853,Z93)*R93),"")</f>
        <v>107.50661569839504</v>
      </c>
      <c r="T93" s="9" t="str">
        <f>CONCATENATE(INDEX(Type_Calc!$BW$4:$BW$855,Z93),"-",INDEX(Type_Calc!$BX$4:$BX$855,Z93),"A|",INDEX(Type_DEF_Calc!$BW$4:$BW$855,Z93),"-",INDEX(Type_DEF_Calc!$BX$4:$BX$855,Z93),"D")</f>
        <v>383-260A|259-142D</v>
      </c>
      <c r="U93" s="2" t="str">
        <f t="shared" si="14"/>
        <v>Loss</v>
      </c>
      <c r="V93" s="36">
        <f t="shared" si="15"/>
        <v>-0.95840460768673874</v>
      </c>
      <c r="W93" s="54">
        <f>IFERROR($B$19/(AL93*INDEX(Move_Sets!$P$3:$P$854,$Z93)),"")</f>
        <v>85.714285714285708</v>
      </c>
      <c r="X93" s="80" t="str">
        <f>CONCATENATE(ROUND(INDEX(DPS_Calcs!$X$2:$X$853,Z93)*100,0),"-",ROUND(INDEX(DPS_Calcs!$AL$2:$AL$853,Z93)*100,0))</f>
        <v>71-91</v>
      </c>
      <c r="Y93" s="2">
        <f>IFERROR(MATCH($D93,Pokemon_Data!$C$3:$C$153,0),"")</f>
        <v>127</v>
      </c>
      <c r="Z93" s="2">
        <f>SUMPRODUCT(--($E93=Move_Sets!$C$3:$C$854),--($F93=Move_Sets!$D$3:$D$854),--(Move_Sets!$J$3:$J$854=$Y93),Move_Sets!$A$3:$A$854)</f>
        <v>734</v>
      </c>
      <c r="AA93" s="2">
        <f>MIN(MATCH($I93,CpM_RAW!$C$2:$C$80,0)/2+2,MAX(MATCH($I93,CpM_RAW!$C$2:$C$80,0)/2+0.5,MATCH(SQRT(G93*10/((INDEX(PokeDex_RAW!$C$2:$E$152,$Y93,1)+K93)^0.5*(INDEX(PokeDex_RAW!$C$2:$E$152,$Y93,2)+L93)*(INDEX(PokeDex_RAW!$C$2:$E$152,$Y93,3)+M93)^0.5))-0.0001,CpM_RAW!$B$2:$B$80,1)/2+1))</f>
        <v>8</v>
      </c>
      <c r="AB93" s="8">
        <f>INDEX(CpM_RAW!$B$2:$B$80,$AA93*2-1)*(INDEX(PokeDex_RAW!B$2:D$152,$Y93,2)+K93)</f>
        <v>53.658748000000003</v>
      </c>
      <c r="AC93" s="8">
        <f>INDEX(CpM_RAW!$B$2:$B$80,$AA93*2-1)*(INDEX(PokeDex_RAW!C$2:E$152,$Y93,2)+L93)</f>
        <v>74.671964000000003</v>
      </c>
      <c r="AD93" s="8">
        <f>INDEX(CpM_RAW!$B$2:$B$80,$AA93*2-1)*(INDEX(PokeDex_RAW!D$2:F$152,$Y93,2)+M93)</f>
        <v>75.047200000000004</v>
      </c>
      <c r="AE93" s="2">
        <f t="shared" si="16"/>
        <v>473</v>
      </c>
      <c r="AF93" s="63" t="str">
        <f t="shared" si="17"/>
        <v/>
      </c>
      <c r="AG93" s="8">
        <f t="shared" si="18"/>
        <v>120.85714285714285</v>
      </c>
      <c r="AH93" s="8">
        <f t="shared" si="19"/>
        <v>5.02710027100271</v>
      </c>
      <c r="AI93" s="2"/>
      <c r="AJ93" s="66">
        <f t="shared" si="20"/>
        <v>4.9645390070921991</v>
      </c>
      <c r="AK93" s="79">
        <f>ROUND($B$28*AT93*$B$32*(INDEX(Move_Sets!$P$3:$P$854,My_Team!$B$24)+Inputs!$B$24),0)/(INDEX(Move_Sets!$P$3:$P$854,My_Team!$B$24)+Inputs!$B$24)+ROUND((1-$B$32)*AU93*$B$29*Inputs!$B$10/AD93*(INDEX(Move_Sets!$U$3:$U$854,My_Team!$B$24)+Inputs!$B$24),0)/(INDEX(Move_Sets!$U$3:$U$854,My_Team!$B$24)+Inputs!$B$24)</f>
        <v>10.542857142857143</v>
      </c>
      <c r="AL93" s="79">
        <f>ROUND(((Inputs!$B$30*$AC93*INDEX(Move_Sets!$O$3:$O$854,$Z93)/$B$18)*INDEX(Move_Sets!$R$3:$R$854,$Z93)*AQ93+Inputs!$B$31),0)/INDEX(Move_Sets!$P$3:$P$854,$Z93)</f>
        <v>4.9645390070921991</v>
      </c>
      <c r="AM93" s="79">
        <f>ROUND((Inputs!$B$30*$AC93*INDEX(Move_Sets!$T$3:$T$854,$Z93)/$B$18)*INDEX(Move_Sets!$W$3:$W$854,$Z93)*AR93+Inputs!$B$31,0)/(INDEX(Move_Sets!$U$3:$U$854,$Z93)+Inputs!$B$38)</f>
        <v>4.545454545454545</v>
      </c>
      <c r="AN93" s="66">
        <f>((MAX(100-(100-INDEX(DPS_Calcs!$U$2:$U$853,$Z93))*AK93/Inputs!$B$12,Inputs!$B$26)/INDEX(Move_Sets!$Q$3:$Q$854,$Z93)+Inputs!$B$35)*$AL93*INDEX(Move_Sets!$P$3:$P$854,$Z93)+$AM93*(INDEX(Move_Sets!$U$3:$U$854,$Z93)+Inputs!$B$38)*INDEX(Move_Sets!$V$3:$V$854,$Z93))/((MAX(100-(100-INDEX(DPS_Calcs!$U$2:$U$853,$Z93))*AK93/Inputs!$B$12,Inputs!$B$26)/INDEX(Move_Sets!$Q$3:$Q$854,$Z93)+Inputs!$B$35)*INDEX(Move_Sets!$P$3:$P$854,$Z93)+(INDEX(Move_Sets!$U$3:$U$854,$Z93)+Inputs!$B$38)*INDEX(Move_Sets!$V$3:$V$854,$Z93))</f>
        <v>4.6392661845122598</v>
      </c>
      <c r="AO93" s="36">
        <f t="shared" si="21"/>
        <v>0.2238490033515621</v>
      </c>
      <c r="AP93" s="66"/>
      <c r="AQ93" s="2">
        <f>INDEX(Multipliers_RAW!$B$3:$T$21,INDEX(Move_Sets!$N$3:$N$854,$Z93),INDEX(Move_Sets!$E$3:$E$854,My_Team!$B$24))*INDEX(Multipliers_RAW!$B$3:$T$21,INDEX(Move_Sets!$N$3:$N$854,$Z93),INDEX(Move_Sets!$F$3:$F$854,My_Team!$B$24))</f>
        <v>1.25</v>
      </c>
      <c r="AR93" s="2">
        <f>INDEX(Multipliers_RAW!$B$3:$T$21,INDEX(Move_Sets!$S$3:$S$854,$Z93),INDEX(Move_Sets!$E$3:$E$854,My_Team!$B$24))*INDEX(Multipliers_RAW!$B$3:$T$21,INDEX(Move_Sets!$S$3:$S$854,$Z93),INDEX(Move_Sets!$F$3:$F$854,My_Team!$B$24))</f>
        <v>1</v>
      </c>
      <c r="AS93" s="2"/>
      <c r="AT93" s="2">
        <f>INDEX(Multipliers_RAW!$B$3:$T$21,INDEX(Move_Sets!$N$3:$N$854,My_Team!$B$24),INDEX(Move_Sets!$E$3:$E$854,$Z93))*INDEX(Multipliers_RAW!$B$3:$T$21,INDEX(Move_Sets!$N$3:$N$854,My_Team!$B$24),INDEX(Move_Sets!$F$3:$F$854,$Z93))</f>
        <v>1</v>
      </c>
      <c r="AU93" s="2">
        <f>INDEX(Multipliers_RAW!$B$3:$T$21,INDEX(Move_Sets!$S$3:$S$854,My_Team!$B$24),INDEX(Move_Sets!$E$3:$E$854,$Z93))*INDEX(Multipliers_RAW!$B$3:$T$21,INDEX(Move_Sets!$S$3:$S$854,My_Team!$B$24),INDEX(Move_Sets!$F$3:$F$854,$Z93))</f>
        <v>1</v>
      </c>
      <c r="AV93" s="63"/>
      <c r="AY93" s="2">
        <f>$BD93/(Inputs!$E$12*$AX$1+Inputs!$F$12)*$BC93</f>
        <v>93.282987298823016</v>
      </c>
      <c r="AZ93" s="2"/>
      <c r="BA93" s="8">
        <f>((Inputs!$B$30*INDEX(CpM_RAW!$B$2:$B$80,$AX$1*2-1)*(INDEX(PokeDex_RAW!C$2:E$152,$Y93,2)+L93)*INDEX(Move_Sets!$O$3:$O$854,$Z93)/($AX$1*Inputs!$E$10+Inputs!$F$10))*INDEX(Move_Sets!$R$3:$R$854,$Z93)+Inputs!$B$31)/INDEX(Move_Sets!$P$3:$P$854,$Z93)</f>
        <v>5.6242287234042561</v>
      </c>
      <c r="BB93" s="8">
        <f>((Inputs!$B$30*INDEX(CpM_RAW!$B$2:$B$80,$AX$1*2-1)*(INDEX(PokeDex_RAW!C$2:E$152,$Y93,2)+L93)*INDEX(Move_Sets!$T$3:$T$854,$Z93)/($AX$1*Inputs!$E$10+Inputs!$F$10))*INDEX(Move_Sets!$W$3:$W$854,$Z93)+Inputs!$B$31)/(INDEX(Move_Sets!$U$3:$U$854,$Z93)+Inputs!$B$38)</f>
        <v>5.8561837121212115</v>
      </c>
      <c r="BC93" s="8">
        <f>MAX(BA93,BA93*INDEX(DPS_Calcs!$W$2:$W$853,$Z93)+(1-INDEX(DPS_Calcs!$W$2:$W$853,$Z93))*BB93)</f>
        <v>5.7587810488588378</v>
      </c>
      <c r="BD93" s="8">
        <f>(INDEX(CpM_RAW!$B$2:$B$80,$AX$1*2-1)*(INDEX(PokeDex_RAW!C$2:E$152,$Y93,1)+$K93)-INDEX(DPS_Calcs!$P$2:$P$853,$Z93)*Inputs!$B$31)*INDEX(CpM_RAW!$B$2:$B$80,$AX$1*2-1)*(INDEX(PokeDex_RAW!C$2:E$152,$Y93,3)+$M93)/($AX$1*Inputs!$E$10+Inputs!$F$10)</f>
        <v>77.752276955047378</v>
      </c>
    </row>
    <row r="94" spans="4:56" x14ac:dyDescent="0.25">
      <c r="D94" s="25" t="s">
        <v>106</v>
      </c>
      <c r="E94" s="25" t="s">
        <v>215</v>
      </c>
      <c r="F94" s="25" t="s">
        <v>949</v>
      </c>
      <c r="G94" s="25">
        <v>469</v>
      </c>
      <c r="H94" s="25">
        <v>48</v>
      </c>
      <c r="I94" s="25">
        <v>3500</v>
      </c>
      <c r="J94" s="36">
        <f t="shared" si="11"/>
        <v>0.55555555555555558</v>
      </c>
      <c r="K94" s="25">
        <v>15</v>
      </c>
      <c r="L94" s="25">
        <v>9</v>
      </c>
      <c r="M94" s="25">
        <v>1</v>
      </c>
      <c r="N94" s="2"/>
      <c r="O94" s="2" t="str">
        <f t="shared" si="12"/>
        <v>Gastly</v>
      </c>
      <c r="P94" s="9">
        <f>IFERROR(INDEX(CpM_RAW!$B$2:$B$80,$AA94*2-1)^3/INDEX(CpM_RAW!$B$2:$B$80,$AX$1*2-1)^3*$R94,"")</f>
        <v>20.904545883619928</v>
      </c>
      <c r="Q94" s="9">
        <f>IFERROR(IF(P94="","",INDEX(DPS_Calcs!$AI$2:$AI$853,Z94)/INDEX(DPS_Calcs!$Z$2:$Z$853,Z94)*P94),"")</f>
        <v>26.141583769682317</v>
      </c>
      <c r="R94" s="9">
        <f t="shared" si="13"/>
        <v>16.949925745033443</v>
      </c>
      <c r="S94" s="9">
        <f>IFERROR(IF(R94="","",INDEX(DPS_Calcs!$AI$2:$AI$853,Z94)/INDEX(DPS_Calcs!$Z$2:$Z$853,Z94)*R94),"")</f>
        <v>21.196246319843894</v>
      </c>
      <c r="T94" s="9" t="str">
        <f>CONCATENATE(INDEX(Type_Calc!$BW$4:$BW$855,Z94),"-",INDEX(Type_Calc!$BX$4:$BX$855,Z94),"A|",INDEX(Type_DEF_Calc!$BW$4:$BW$855,Z94),"-",INDEX(Type_DEF_Calc!$BX$4:$BX$855,Z94),"D")</f>
        <v>821-760A|805-719D</v>
      </c>
      <c r="U94" s="2" t="str">
        <f t="shared" si="14"/>
        <v>Loss</v>
      </c>
      <c r="V94" s="36">
        <f t="shared" si="15"/>
        <v>-0.96113553573671651</v>
      </c>
      <c r="W94" s="54">
        <f>IFERROR($B$19/(AL94*INDEX(Move_Sets!$P$3:$P$854,$Z94)),"")</f>
        <v>150</v>
      </c>
      <c r="X94" s="80" t="str">
        <f>CONCATENATE(ROUND(INDEX(DPS_Calcs!$X$2:$X$853,Z94)*100,0),"-",ROUND(INDEX(DPS_Calcs!$AL$2:$AL$853,Z94)*100,0))</f>
        <v>61-65</v>
      </c>
      <c r="Y94" s="2">
        <f>IFERROR(MATCH($D94,Pokemon_Data!$C$3:$C$153,0),"")</f>
        <v>92</v>
      </c>
      <c r="Z94" s="2">
        <f>SUMPRODUCT(--($E94=Move_Sets!$C$3:$C$854),--($F94=Move_Sets!$D$3:$D$854),--(Move_Sets!$J$3:$J$854=$Y94),Move_Sets!$A$3:$A$854)</f>
        <v>532</v>
      </c>
      <c r="AA94" s="2">
        <f>MIN(MATCH($I94,CpM_RAW!$C$2:$C$80,0)/2+2,MAX(MATCH($I94,CpM_RAW!$C$2:$C$80,0)/2+0.5,MATCH(SQRT(G94*10/((INDEX(PokeDex_RAW!$C$2:$E$152,$Y94,1)+K94)^0.5*(INDEX(PokeDex_RAW!$C$2:$E$152,$Y94,2)+L94)*(INDEX(PokeDex_RAW!$C$2:$E$152,$Y94,3)+M94)^0.5))-0.0001,CpM_RAW!$B$2:$B$80,1)/2+1))</f>
        <v>23</v>
      </c>
      <c r="AB94" s="8">
        <f>INDEX(CpM_RAW!$B$2:$B$80,$AA94*2-1)*(INDEX(PokeDex_RAW!B$2:D$152,$Y94,2)+K94)</f>
        <v>48.048974999999999</v>
      </c>
      <c r="AC94" s="8">
        <f>INDEX(CpM_RAW!$B$2:$B$80,$AA94*2-1)*(INDEX(PokeDex_RAW!C$2:E$152,$Y94,2)+L94)</f>
        <v>92.89468500000001</v>
      </c>
      <c r="AD94" s="8">
        <f>INDEX(CpM_RAW!$B$2:$B$80,$AA94*2-1)*(INDEX(PokeDex_RAW!D$2:F$152,$Y94,2)+M94)</f>
        <v>53.174199000000002</v>
      </c>
      <c r="AE94" s="2">
        <f t="shared" si="16"/>
        <v>469</v>
      </c>
      <c r="AF94" s="63" t="str">
        <f t="shared" si="17"/>
        <v/>
      </c>
      <c r="AG94" s="8">
        <f t="shared" si="18"/>
        <v>103.16742081447964</v>
      </c>
      <c r="AH94" s="8">
        <f t="shared" si="19"/>
        <v>4.0095465393794747</v>
      </c>
      <c r="AI94" s="2"/>
      <c r="AJ94" s="66">
        <f t="shared" si="20"/>
        <v>5.8157894736842106</v>
      </c>
      <c r="AK94" s="79">
        <f>ROUND($B$28*AT94*$B$32*(INDEX(Move_Sets!$P$3:$P$854,My_Team!$B$24)+Inputs!$B$24),0)/(INDEX(Move_Sets!$P$3:$P$854,My_Team!$B$24)+Inputs!$B$24)+ROUND((1-$B$32)*AU94*$B$29*Inputs!$B$10/AD94*(INDEX(Move_Sets!$U$3:$U$854,My_Team!$B$24)+Inputs!$B$24),0)/(INDEX(Move_Sets!$U$3:$U$854,My_Team!$B$24)+Inputs!$B$24)</f>
        <v>11.971428571428572</v>
      </c>
      <c r="AL94" s="79">
        <f>ROUND(((Inputs!$B$30*$AC94*INDEX(Move_Sets!$O$3:$O$854,$Z94)/$B$18)*INDEX(Move_Sets!$R$3:$R$854,$Z94)*AQ94+Inputs!$B$31),0)/INDEX(Move_Sets!$P$3:$P$854,$Z94)</f>
        <v>5.7142857142857144</v>
      </c>
      <c r="AM94" s="79">
        <f>ROUND((Inputs!$B$30*$AC94*INDEX(Move_Sets!$T$3:$T$854,$Z94)/$B$18)*INDEX(Move_Sets!$W$3:$W$854,$Z94)*AR94+Inputs!$B$31,0)/(INDEX(Move_Sets!$U$3:$U$854,$Z94)+Inputs!$B$38)</f>
        <v>5.833333333333333</v>
      </c>
      <c r="AN94" s="66">
        <f>((MAX(100-(100-INDEX(DPS_Calcs!$U$2:$U$853,$Z94))*AK94/Inputs!$B$12,Inputs!$B$26)/INDEX(Move_Sets!$Q$3:$Q$854,$Z94)+Inputs!$B$35)*$AL94*INDEX(Move_Sets!$P$3:$P$854,$Z94)+$AM94*(INDEX(Move_Sets!$U$3:$U$854,$Z94)+Inputs!$B$38)*INDEX(Move_Sets!$V$3:$V$854,$Z94))/((MAX(100-(100-INDEX(DPS_Calcs!$U$2:$U$853,$Z94))*AK94/Inputs!$B$12,Inputs!$B$26)/INDEX(Move_Sets!$Q$3:$Q$854,$Z94)+Inputs!$B$35)*INDEX(Move_Sets!$P$3:$P$854,$Z94)+(INDEX(Move_Sets!$U$3:$U$854,$Z94)+Inputs!$B$38)*INDEX(Move_Sets!$V$3:$V$854,$Z94))</f>
        <v>5.8157894736842106</v>
      </c>
      <c r="AO94" s="36">
        <f t="shared" si="21"/>
        <v>0.14736842105262882</v>
      </c>
      <c r="AP94" s="66"/>
      <c r="AQ94" s="2">
        <f>INDEX(Multipliers_RAW!$B$3:$T$21,INDEX(Move_Sets!$N$3:$N$854,$Z94),INDEX(Move_Sets!$E$3:$E$854,My_Team!$B$24))*INDEX(Multipliers_RAW!$B$3:$T$21,INDEX(Move_Sets!$N$3:$N$854,$Z94),INDEX(Move_Sets!$F$3:$F$854,My_Team!$B$24))</f>
        <v>1</v>
      </c>
      <c r="AR94" s="2">
        <f>INDEX(Multipliers_RAW!$B$3:$T$21,INDEX(Move_Sets!$S$3:$S$854,$Z94),INDEX(Move_Sets!$E$3:$E$854,My_Team!$B$24))*INDEX(Multipliers_RAW!$B$3:$T$21,INDEX(Move_Sets!$S$3:$S$854,$Z94),INDEX(Move_Sets!$F$3:$F$854,My_Team!$B$24))</f>
        <v>1</v>
      </c>
      <c r="AS94" s="2"/>
      <c r="AT94" s="2">
        <f>INDEX(Multipliers_RAW!$B$3:$T$21,INDEX(Move_Sets!$N$3:$N$854,My_Team!$B$24),INDEX(Move_Sets!$E$3:$E$854,$Z94))*INDEX(Multipliers_RAW!$B$3:$T$21,INDEX(Move_Sets!$N$3:$N$854,My_Team!$B$24),INDEX(Move_Sets!$F$3:$F$854,$Z94))</f>
        <v>1.25</v>
      </c>
      <c r="AU94" s="2">
        <f>INDEX(Multipliers_RAW!$B$3:$T$21,INDEX(Move_Sets!$S$3:$S$854,My_Team!$B$24),INDEX(Move_Sets!$E$3:$E$854,$Z94))*INDEX(Multipliers_RAW!$B$3:$T$21,INDEX(Move_Sets!$S$3:$S$854,My_Team!$B$24),INDEX(Move_Sets!$F$3:$F$854,$Z94))</f>
        <v>0.8</v>
      </c>
      <c r="AV94" s="13"/>
      <c r="AY94" s="2">
        <f>$BD94/(Inputs!$E$12*$AX$1+Inputs!$F$12)*$BC94</f>
        <v>16.949925745033443</v>
      </c>
      <c r="AZ94" s="2"/>
      <c r="BA94" s="8">
        <f>((Inputs!$B$30*INDEX(CpM_RAW!$B$2:$B$80,$AX$1*2-1)*(INDEX(PokeDex_RAW!C$2:E$152,$Y94,2)+L94)*INDEX(Move_Sets!$O$3:$O$854,$Z94)/($AX$1*Inputs!$E$10+Inputs!$F$10))*INDEX(Move_Sets!$R$3:$R$854,$Z94)+Inputs!$B$31)/INDEX(Move_Sets!$P$3:$P$854,$Z94)</f>
        <v>4.323577380952381</v>
      </c>
      <c r="BB94" s="8">
        <f>((Inputs!$B$30*INDEX(CpM_RAW!$B$2:$B$80,$AX$1*2-1)*(INDEX(PokeDex_RAW!C$2:E$152,$Y94,2)+L94)*INDEX(Move_Sets!$T$3:$T$854,$Z94)/($AX$1*Inputs!$E$10+Inputs!$F$10))*INDEX(Move_Sets!$W$3:$W$854,$Z94)+Inputs!$B$31)/(INDEX(Move_Sets!$U$3:$U$854,$Z94)+Inputs!$B$38)</f>
        <v>4.6505034722222227</v>
      </c>
      <c r="BC94" s="8">
        <f>MAX(BA94,BA94*INDEX(DPS_Calcs!$W$2:$W$853,$Z94)+(1-INDEX(DPS_Calcs!$W$2:$W$853,$Z94))*BB94)</f>
        <v>4.5713212807477577</v>
      </c>
      <c r="BD94" s="8">
        <f>(INDEX(CpM_RAW!$B$2:$B$80,$AX$1*2-1)*(INDEX(PokeDex_RAW!C$2:E$152,$Y94,1)+$K94)-INDEX(DPS_Calcs!$P$2:$P$853,$Z94)*Inputs!$B$31)*INDEX(CpM_RAW!$B$2:$B$80,$AX$1*2-1)*(INDEX(PokeDex_RAW!C$2:E$152,$Y94,3)+$M94)/($AX$1*Inputs!$E$10+Inputs!$F$10)</f>
        <v>17.797839744672697</v>
      </c>
    </row>
    <row r="95" spans="4:56" x14ac:dyDescent="0.25">
      <c r="D95" s="25" t="s">
        <v>100</v>
      </c>
      <c r="E95" s="25" t="s">
        <v>200</v>
      </c>
      <c r="F95" s="25" t="s">
        <v>906</v>
      </c>
      <c r="G95" s="25">
        <v>456</v>
      </c>
      <c r="H95" s="25">
        <v>69</v>
      </c>
      <c r="I95" s="25">
        <v>800</v>
      </c>
      <c r="J95" s="36">
        <f t="shared" si="11"/>
        <v>0.57777777777777783</v>
      </c>
      <c r="K95" s="25">
        <v>4</v>
      </c>
      <c r="L95" s="25">
        <v>12</v>
      </c>
      <c r="M95" s="25">
        <v>10</v>
      </c>
      <c r="N95" s="2"/>
      <c r="O95" s="2" t="str">
        <f t="shared" si="12"/>
        <v>Dewgong</v>
      </c>
      <c r="P95" s="9">
        <f>IFERROR(INDEX(CpM_RAW!$B$2:$B$80,$AA95*2-1)^3/INDEX(CpM_RAW!$B$2:$B$80,$AX$1*2-1)^3*$R95,"")</f>
        <v>41.621676716169823</v>
      </c>
      <c r="Q95" s="9">
        <f>IFERROR(IF(P95="","",INDEX(DPS_Calcs!$AI$2:$AI$853,Z95)/INDEX(DPS_Calcs!$Z$2:$Z$853,Z95)*P95),"")</f>
        <v>34.094235206176755</v>
      </c>
      <c r="R95" s="9">
        <f t="shared" si="13"/>
        <v>167.95840168732738</v>
      </c>
      <c r="S95" s="9">
        <f>IFERROR(IF(R95="","",INDEX(DPS_Calcs!$AI$2:$AI$853,Z95)/INDEX(DPS_Calcs!$Z$2:$Z$853,Z95)*R95),"")</f>
        <v>137.582473936149</v>
      </c>
      <c r="T95" s="9" t="str">
        <f>CONCATENATE(INDEX(Type_Calc!$BW$4:$BW$855,Z95),"-",INDEX(Type_Calc!$BX$4:$BX$855,Z95),"A|",INDEX(Type_DEF_Calc!$BW$4:$BW$855,Z95),"-",INDEX(Type_DEF_Calc!$BX$4:$BX$855,Z95),"D")</f>
        <v>115-55A|107-43D</v>
      </c>
      <c r="U95" s="2" t="str">
        <f t="shared" si="14"/>
        <v>Loss</v>
      </c>
      <c r="V95" s="36">
        <f t="shared" si="15"/>
        <v>-0.92995685187453758</v>
      </c>
      <c r="W95" s="54">
        <f>IFERROR($B$19/(AL95*INDEX(Move_Sets!$P$3:$P$854,$Z95)),"")</f>
        <v>100.00000000000001</v>
      </c>
      <c r="X95" s="80" t="str">
        <f>CONCATENATE(ROUND(INDEX(DPS_Calcs!$X$2:$X$853,Z95)*100,0),"-",ROUND(INDEX(DPS_Calcs!$AL$2:$AL$853,Z95)*100,0))</f>
        <v>95-98</v>
      </c>
      <c r="Y95" s="2">
        <f>IFERROR(MATCH($D95,Pokemon_Data!$C$3:$C$153,0),"")</f>
        <v>87</v>
      </c>
      <c r="Z95" s="2">
        <f>SUMPRODUCT(--($E95=Move_Sets!$C$3:$C$854),--($F95=Move_Sets!$D$3:$D$854),--(Move_Sets!$J$3:$J$854=$Y95),Move_Sets!$A$3:$A$854)</f>
        <v>503</v>
      </c>
      <c r="AA95" s="2">
        <f>MIN(MATCH($I95,CpM_RAW!$C$2:$C$80,0)/2+2,MAX(MATCH($I95,CpM_RAW!$C$2:$C$80,0)/2+0.5,MATCH(SQRT(G95*10/((INDEX(PokeDex_RAW!$C$2:$E$152,$Y95,1)+K95)^0.5*(INDEX(PokeDex_RAW!$C$2:$E$152,$Y95,2)+L95)*(INDEX(PokeDex_RAW!$C$2:$E$152,$Y95,3)+M95)^0.5))-0.0001,CpM_RAW!$B$2:$B$80,1)/2+1))</f>
        <v>8</v>
      </c>
      <c r="AB95" s="8">
        <f>INDEX(CpM_RAW!$B$2:$B$80,$AA95*2-1)*(INDEX(PokeDex_RAW!B$2:D$152,$Y95,2)+K95)</f>
        <v>69.043424000000002</v>
      </c>
      <c r="AC95" s="8">
        <f>INDEX(CpM_RAW!$B$2:$B$80,$AA95*2-1)*(INDEX(PokeDex_RAW!C$2:E$152,$Y95,2)+L95)</f>
        <v>63.039648</v>
      </c>
      <c r="AD95" s="8">
        <f>INDEX(CpM_RAW!$B$2:$B$80,$AA95*2-1)*(INDEX(PokeDex_RAW!D$2:F$152,$Y95,2)+M95)</f>
        <v>75.797672000000006</v>
      </c>
      <c r="AE95" s="2">
        <f t="shared" si="16"/>
        <v>456</v>
      </c>
      <c r="AF95" s="63" t="str">
        <f t="shared" si="17"/>
        <v/>
      </c>
      <c r="AG95" s="8">
        <f t="shared" si="18"/>
        <v>93.438339399472298</v>
      </c>
      <c r="AH95" s="8">
        <f t="shared" si="19"/>
        <v>6.5447154471544717</v>
      </c>
      <c r="AI95" s="2"/>
      <c r="AJ95" s="66">
        <f t="shared" si="20"/>
        <v>6.4213469958498486</v>
      </c>
      <c r="AK95" s="79">
        <f>ROUND($B$28*AT95*$B$32*(INDEX(Move_Sets!$P$3:$P$854,My_Team!$B$24)+Inputs!$B$24),0)/(INDEX(Move_Sets!$P$3:$P$854,My_Team!$B$24)+Inputs!$B$24)+ROUND((1-$B$32)*AU95*$B$29*Inputs!$B$10/AD95*(INDEX(Move_Sets!$U$3:$U$854,My_Team!$B$24)+Inputs!$B$24),0)/(INDEX(Move_Sets!$U$3:$U$854,My_Team!$B$24)+Inputs!$B$24)</f>
        <v>10.542857142857143</v>
      </c>
      <c r="AL95" s="79">
        <f>ROUND(((Inputs!$B$30*$AC95*INDEX(Move_Sets!$O$3:$O$854,$Z95)/$B$18)*INDEX(Move_Sets!$R$3:$R$854,$Z95)*AQ95+Inputs!$B$31),0)/INDEX(Move_Sets!$P$3:$P$854,$Z95)</f>
        <v>4.2857142857142856</v>
      </c>
      <c r="AM95" s="79">
        <f>ROUND((Inputs!$B$30*$AC95*INDEX(Move_Sets!$T$3:$T$854,$Z95)/$B$18)*INDEX(Move_Sets!$W$3:$W$854,$Z95)*AR95+Inputs!$B$31,0)/(INDEX(Move_Sets!$U$3:$U$854,$Z95)+Inputs!$B$38)</f>
        <v>9.75</v>
      </c>
      <c r="AN95" s="66">
        <f>((MAX(100-(100-INDEX(DPS_Calcs!$U$2:$U$853,$Z95))*AK95/Inputs!$B$12,Inputs!$B$26)/INDEX(Move_Sets!$Q$3:$Q$854,$Z95)+Inputs!$B$35)*$AL95*INDEX(Move_Sets!$P$3:$P$854,$Z95)+$AM95*(INDEX(Move_Sets!$U$3:$U$854,$Z95)+Inputs!$B$38)*INDEX(Move_Sets!$V$3:$V$854,$Z95))/((MAX(100-(100-INDEX(DPS_Calcs!$U$2:$U$853,$Z95))*AK95/Inputs!$B$12,Inputs!$B$26)/INDEX(Move_Sets!$Q$3:$Q$854,$Z95)+Inputs!$B$35)*INDEX(Move_Sets!$P$3:$P$854,$Z95)+(INDEX(Move_Sets!$U$3:$U$854,$Z95)+Inputs!$B$38)*INDEX(Move_Sets!$V$3:$V$854,$Z95))</f>
        <v>6.4213469958498486</v>
      </c>
      <c r="AO95" s="36">
        <f t="shared" si="21"/>
        <v>0.60916525566146562</v>
      </c>
      <c r="AP95" s="66"/>
      <c r="AQ95" s="2">
        <f>INDEX(Multipliers_RAW!$B$3:$T$21,INDEX(Move_Sets!$N$3:$N$854,$Z95),INDEX(Move_Sets!$E$3:$E$854,My_Team!$B$24))*INDEX(Multipliers_RAW!$B$3:$T$21,INDEX(Move_Sets!$N$3:$N$854,$Z95),INDEX(Move_Sets!$F$3:$F$854,My_Team!$B$24))</f>
        <v>1</v>
      </c>
      <c r="AR95" s="2">
        <f>INDEX(Multipliers_RAW!$B$3:$T$21,INDEX(Move_Sets!$S$3:$S$854,$Z95),INDEX(Move_Sets!$E$3:$E$854,My_Team!$B$24))*INDEX(Multipliers_RAW!$B$3:$T$21,INDEX(Move_Sets!$S$3:$S$854,$Z95),INDEX(Move_Sets!$F$3:$F$854,My_Team!$B$24))</f>
        <v>1</v>
      </c>
      <c r="AS95" s="2"/>
      <c r="AT95" s="2">
        <f>INDEX(Multipliers_RAW!$B$3:$T$21,INDEX(Move_Sets!$N$3:$N$854,My_Team!$B$24),INDEX(Move_Sets!$E$3:$E$854,$Z95))*INDEX(Multipliers_RAW!$B$3:$T$21,INDEX(Move_Sets!$N$3:$N$854,My_Team!$B$24),INDEX(Move_Sets!$F$3:$F$854,$Z95))</f>
        <v>1</v>
      </c>
      <c r="AU95" s="2">
        <f>INDEX(Multipliers_RAW!$B$3:$T$21,INDEX(Move_Sets!$S$3:$S$854,My_Team!$B$24),INDEX(Move_Sets!$E$3:$E$854,$Z95))*INDEX(Multipliers_RAW!$B$3:$T$21,INDEX(Move_Sets!$S$3:$S$854,My_Team!$B$24),INDEX(Move_Sets!$F$3:$F$854,$Z95))</f>
        <v>1</v>
      </c>
      <c r="AY95" s="2">
        <f>$BD95/(Inputs!$E$12*$AX$1+Inputs!$F$12)*$BC95</f>
        <v>167.95840168732738</v>
      </c>
      <c r="AZ95" s="2"/>
      <c r="BA95" s="8">
        <f>((Inputs!$B$30*INDEX(CpM_RAW!$B$2:$B$80,$AX$1*2-1)*(INDEX(PokeDex_RAW!C$2:E$152,$Y95,2)+L95)*INDEX(Move_Sets!$O$3:$O$854,$Z95)/($AX$1*Inputs!$E$10+Inputs!$F$10))*INDEX(Move_Sets!$R$3:$R$854,$Z95)+Inputs!$B$31)/INDEX(Move_Sets!$P$3:$P$854,$Z95)</f>
        <v>5.9577678571428576</v>
      </c>
      <c r="BB95" s="8">
        <f>((Inputs!$B$30*INDEX(CpM_RAW!$B$2:$B$80,$AX$1*2-1)*(INDEX(PokeDex_RAW!C$2:E$152,$Y95,2)+L95)*INDEX(Move_Sets!$T$3:$T$854,$Z95)/($AX$1*Inputs!$E$10+Inputs!$F$10))*INDEX(Move_Sets!$W$3:$W$854,$Z95)+Inputs!$B$31)/(INDEX(Move_Sets!$U$3:$U$854,$Z95)+Inputs!$B$38)</f>
        <v>13.193124999999998</v>
      </c>
      <c r="BC95" s="8">
        <f>MAX(BA95,BA95*INDEX(DPS_Calcs!$W$2:$W$853,$Z95)+(1-INDEX(DPS_Calcs!$W$2:$W$853,$Z95))*BB95)</f>
        <v>8.0489958299372386</v>
      </c>
      <c r="BD95" s="8">
        <f>(INDEX(CpM_RAW!$B$2:$B$80,$AX$1*2-1)*(INDEX(PokeDex_RAW!C$2:E$152,$Y95,1)+$K95)-INDEX(DPS_Calcs!$P$2:$P$853,$Z95)*Inputs!$B$31)*INDEX(CpM_RAW!$B$2:$B$80,$AX$1*2-1)*(INDEX(PokeDex_RAW!C$2:E$152,$Y95,3)+$M95)/($AX$1*Inputs!$E$10+Inputs!$F$10)</f>
        <v>100.16160340158331</v>
      </c>
    </row>
    <row r="96" spans="4:56" x14ac:dyDescent="0.25">
      <c r="D96" s="25" t="s">
        <v>70</v>
      </c>
      <c r="E96" s="25" t="s">
        <v>205</v>
      </c>
      <c r="F96" s="25" t="s">
        <v>964</v>
      </c>
      <c r="G96" s="25">
        <v>444</v>
      </c>
      <c r="H96" s="25">
        <v>52</v>
      </c>
      <c r="I96" s="25">
        <v>3000</v>
      </c>
      <c r="J96" s="36">
        <f t="shared" si="11"/>
        <v>0.73333333333333339</v>
      </c>
      <c r="K96" s="25">
        <v>5</v>
      </c>
      <c r="L96" s="25">
        <v>13</v>
      </c>
      <c r="M96" s="25">
        <v>15</v>
      </c>
      <c r="N96" s="2"/>
      <c r="O96" s="2" t="str">
        <f t="shared" si="12"/>
        <v>Poliwag</v>
      </c>
      <c r="P96" s="9">
        <f>IFERROR(INDEX(CpM_RAW!$B$2:$B$80,$AA96*2-1)^3/INDEX(CpM_RAW!$B$2:$B$80,$AX$1*2-1)^3*$R96,"")</f>
        <v>25.474170773288257</v>
      </c>
      <c r="Q96" s="9">
        <f>IFERROR(IF(P96="","",INDEX(DPS_Calcs!$AI$2:$AI$853,Z96)/INDEX(DPS_Calcs!$Z$2:$Z$853,Z96)*P96),"")</f>
        <v>28.453687773925463</v>
      </c>
      <c r="R96" s="9">
        <f t="shared" si="13"/>
        <v>23.675941089655165</v>
      </c>
      <c r="S96" s="9">
        <f>IFERROR(IF(R96="","",INDEX(DPS_Calcs!$AI$2:$AI$853,Z96)/INDEX(DPS_Calcs!$Z$2:$Z$853,Z96)*R96),"")</f>
        <v>26.44513305317464</v>
      </c>
      <c r="T96" s="9" t="str">
        <f>CONCATENATE(INDEX(Type_Calc!$BW$4:$BW$855,Z96),"-",INDEX(Type_Calc!$BX$4:$BX$855,Z96),"A|",INDEX(Type_DEF_Calc!$BW$4:$BW$855,Z96),"-",INDEX(Type_DEF_Calc!$BX$4:$BX$855,Z96),"D")</f>
        <v>778-674A|785-685D</v>
      </c>
      <c r="U96" s="2" t="str">
        <f t="shared" si="14"/>
        <v>Loss</v>
      </c>
      <c r="V96" s="36">
        <f t="shared" si="15"/>
        <v>-0.95853269537480057</v>
      </c>
      <c r="W96" s="54">
        <f>IFERROR($B$19/(AL96*INDEX(Move_Sets!$P$3:$P$854,$Z96)),"")</f>
        <v>200</v>
      </c>
      <c r="X96" s="80" t="str">
        <f>CONCATENATE(ROUND(INDEX(DPS_Calcs!$X$2:$X$853,Z96)*100,0),"-",ROUND(INDEX(DPS_Calcs!$AL$2:$AL$853,Z96)*100,0))</f>
        <v>78-78</v>
      </c>
      <c r="Y96" s="2">
        <f>IFERROR(MATCH($D96,Pokemon_Data!$C$3:$C$153,0),"")</f>
        <v>60</v>
      </c>
      <c r="Z96" s="2">
        <f>SUMPRODUCT(--($E96=Move_Sets!$C$3:$C$854),--($F96=Move_Sets!$D$3:$D$854),--(Move_Sets!$J$3:$J$854=$Y96),Move_Sets!$A$3:$A$854)</f>
        <v>342</v>
      </c>
      <c r="AA96" s="2">
        <f>MIN(MATCH($I96,CpM_RAW!$C$2:$C$80,0)/2+2,MAX(MATCH($I96,CpM_RAW!$C$2:$C$80,0)/2+0.5,MATCH(SQRT(G96*10/((INDEX(PokeDex_RAW!$C$2:$E$152,$Y96,1)+K96)^0.5*(INDEX(PokeDex_RAW!$C$2:$E$152,$Y96,2)+L96)*(INDEX(PokeDex_RAW!$C$2:$E$152,$Y96,3)+M96)^0.5))-0.0001,CpM_RAW!$B$2:$B$80,1)/2+1))</f>
        <v>21</v>
      </c>
      <c r="AB96" s="8">
        <f>INDEX(CpM_RAW!$B$2:$B$80,$AA96*2-1)*(INDEX(PokeDex_RAW!B$2:D$152,$Y96,2)+K96)</f>
        <v>52.033344999999997</v>
      </c>
      <c r="AC96" s="8">
        <f>INDEX(CpM_RAW!$B$2:$B$80,$AA96*2-1)*(INDEX(PokeDex_RAW!C$2:E$152,$Y96,2)+L96)</f>
        <v>74.070996999999991</v>
      </c>
      <c r="AD96" s="8">
        <f>INDEX(CpM_RAW!$B$2:$B$80,$AA96*2-1)*(INDEX(PokeDex_RAW!D$2:F$152,$Y96,2)+M96)</f>
        <v>69.173740999999993</v>
      </c>
      <c r="AE96" s="2">
        <f t="shared" si="16"/>
        <v>444</v>
      </c>
      <c r="AF96" s="63" t="str">
        <f t="shared" si="17"/>
        <v/>
      </c>
      <c r="AG96" s="8">
        <f t="shared" si="18"/>
        <v>110.00000000000001</v>
      </c>
      <c r="AH96" s="8">
        <f t="shared" si="19"/>
        <v>4.5614035087719298</v>
      </c>
      <c r="AI96" s="2"/>
      <c r="AJ96" s="66">
        <f t="shared" si="20"/>
        <v>5.4545454545454541</v>
      </c>
      <c r="AK96" s="79">
        <f>ROUND($B$28*AT96*$B$32*(INDEX(Move_Sets!$P$3:$P$854,My_Team!$B$24)+Inputs!$B$24),0)/(INDEX(Move_Sets!$P$3:$P$854,My_Team!$B$24)+Inputs!$B$24)+ROUND((1-$B$32)*AU96*$B$29*Inputs!$B$10/AD96*(INDEX(Move_Sets!$U$3:$U$854,My_Team!$B$24)+Inputs!$B$24),0)/(INDEX(Move_Sets!$U$3:$U$854,My_Team!$B$24)+Inputs!$B$24)</f>
        <v>11.4</v>
      </c>
      <c r="AL96" s="79">
        <f>ROUND(((Inputs!$B$30*$AC96*INDEX(Move_Sets!$O$3:$O$854,$Z96)/$B$18)*INDEX(Move_Sets!$R$3:$R$854,$Z96)*AQ96+Inputs!$B$31),0)/INDEX(Move_Sets!$P$3:$P$854,$Z96)</f>
        <v>5.4545454545454541</v>
      </c>
      <c r="AM96" s="79">
        <f>ROUND((Inputs!$B$30*$AC96*INDEX(Move_Sets!$T$3:$T$854,$Z96)/$B$18)*INDEX(Move_Sets!$W$3:$W$854,$Z96)*AR96+Inputs!$B$31,0)/(INDEX(Move_Sets!$U$3:$U$854,$Z96)+Inputs!$B$38)</f>
        <v>4.666666666666667</v>
      </c>
      <c r="AN96" s="66">
        <f>((MAX(100-(100-INDEX(DPS_Calcs!$U$2:$U$853,$Z96))*AK96/Inputs!$B$12,Inputs!$B$26)/INDEX(Move_Sets!$Q$3:$Q$854,$Z96)+Inputs!$B$35)*$AL96*INDEX(Move_Sets!$P$3:$P$854,$Z96)+$AM96*(INDEX(Move_Sets!$U$3:$U$854,$Z96)+Inputs!$B$38)*INDEX(Move_Sets!$V$3:$V$854,$Z96))/((MAX(100-(100-INDEX(DPS_Calcs!$U$2:$U$853,$Z96))*AK96/Inputs!$B$12,Inputs!$B$26)/INDEX(Move_Sets!$Q$3:$Q$854,$Z96)+Inputs!$B$35)*INDEX(Move_Sets!$P$3:$P$854,$Z96)+(INDEX(Move_Sets!$U$3:$U$854,$Z96)+Inputs!$B$38)*INDEX(Move_Sets!$V$3:$V$854,$Z96))</f>
        <v>4.7658688865764836</v>
      </c>
      <c r="AO96" s="36">
        <f t="shared" si="21"/>
        <v>0.12591050988553656</v>
      </c>
      <c r="AP96" s="66"/>
      <c r="AQ96" s="2">
        <f>INDEX(Multipliers_RAW!$B$3:$T$21,INDEX(Move_Sets!$N$3:$N$854,$Z96),INDEX(Move_Sets!$E$3:$E$854,My_Team!$B$24))*INDEX(Multipliers_RAW!$B$3:$T$21,INDEX(Move_Sets!$N$3:$N$854,$Z96),INDEX(Move_Sets!$F$3:$F$854,My_Team!$B$24))</f>
        <v>1</v>
      </c>
      <c r="AR96" s="2">
        <f>INDEX(Multipliers_RAW!$B$3:$T$21,INDEX(Move_Sets!$S$3:$S$854,$Z96),INDEX(Move_Sets!$E$3:$E$854,My_Team!$B$24))*INDEX(Multipliers_RAW!$B$3:$T$21,INDEX(Move_Sets!$S$3:$S$854,$Z96),INDEX(Move_Sets!$F$3:$F$854,My_Team!$B$24))</f>
        <v>1</v>
      </c>
      <c r="AS96" s="2"/>
      <c r="AT96" s="2">
        <f>INDEX(Multipliers_RAW!$B$3:$T$21,INDEX(Move_Sets!$N$3:$N$854,My_Team!$B$24),INDEX(Move_Sets!$E$3:$E$854,$Z96))*INDEX(Multipliers_RAW!$B$3:$T$21,INDEX(Move_Sets!$N$3:$N$854,My_Team!$B$24),INDEX(Move_Sets!$F$3:$F$854,$Z96))</f>
        <v>1</v>
      </c>
      <c r="AU96" s="2">
        <f>INDEX(Multipliers_RAW!$B$3:$T$21,INDEX(Move_Sets!$S$3:$S$854,My_Team!$B$24),INDEX(Move_Sets!$E$3:$E$854,$Z96))*INDEX(Multipliers_RAW!$B$3:$T$21,INDEX(Move_Sets!$S$3:$S$854,My_Team!$B$24),INDEX(Move_Sets!$F$3:$F$854,$Z96))</f>
        <v>1</v>
      </c>
      <c r="AV96" s="63"/>
      <c r="AY96" s="2">
        <f>$BD96/(Inputs!$E$12*$AX$1+Inputs!$F$12)*$BC96</f>
        <v>23.675941089655165</v>
      </c>
      <c r="AZ96" s="2"/>
      <c r="BA96" s="8">
        <f>((Inputs!$B$30*INDEX(CpM_RAW!$B$2:$B$80,$AX$1*2-1)*(INDEX(PokeDex_RAW!C$2:E$152,$Y96,2)+L96)*INDEX(Move_Sets!$O$3:$O$854,$Z96)/($AX$1*Inputs!$E$10+Inputs!$F$10))*INDEX(Move_Sets!$R$3:$R$854,$Z96)+Inputs!$B$31)/INDEX(Move_Sets!$P$3:$P$854,$Z96)</f>
        <v>4.1947909090909095</v>
      </c>
      <c r="BB96" s="8">
        <f>((Inputs!$B$30*INDEX(CpM_RAW!$B$2:$B$80,$AX$1*2-1)*(INDEX(PokeDex_RAW!C$2:E$152,$Y96,2)+L96)*INDEX(Move_Sets!$T$3:$T$854,$Z96)/($AX$1*Inputs!$E$10+Inputs!$F$10))*INDEX(Move_Sets!$W$3:$W$854,$Z96)+Inputs!$B$31)/(INDEX(Move_Sets!$U$3:$U$854,$Z96)+Inputs!$B$38)</f>
        <v>3.9315312500000004</v>
      </c>
      <c r="BC96" s="8">
        <f>MAX(BA96,BA96*INDEX(DPS_Calcs!$W$2:$W$853,$Z96)+(1-INDEX(DPS_Calcs!$W$2:$W$853,$Z96))*BB96)</f>
        <v>4.1947909090909095</v>
      </c>
      <c r="BD96" s="8">
        <f>(INDEX(CpM_RAW!$B$2:$B$80,$AX$1*2-1)*(INDEX(PokeDex_RAW!C$2:E$152,$Y96,1)+$K96)-INDEX(DPS_Calcs!$P$2:$P$853,$Z96)*Inputs!$B$31)*INDEX(CpM_RAW!$B$2:$B$80,$AX$1*2-1)*(INDEX(PokeDex_RAW!C$2:E$152,$Y96,3)+$M96)/($AX$1*Inputs!$E$10+Inputs!$F$10)</f>
        <v>27.09181928092185</v>
      </c>
    </row>
    <row r="97" spans="4:56" x14ac:dyDescent="0.25">
      <c r="D97" s="25" t="s">
        <v>148</v>
      </c>
      <c r="E97" s="25" t="s">
        <v>210</v>
      </c>
      <c r="F97" s="25" t="s">
        <v>907</v>
      </c>
      <c r="G97" s="25">
        <v>437</v>
      </c>
      <c r="H97" s="25">
        <v>57</v>
      </c>
      <c r="I97" s="25">
        <v>1900</v>
      </c>
      <c r="J97" s="36">
        <f t="shared" si="11"/>
        <v>0.71111111111111114</v>
      </c>
      <c r="K97" s="25">
        <v>2</v>
      </c>
      <c r="L97" s="25">
        <v>15</v>
      </c>
      <c r="M97" s="25">
        <v>15</v>
      </c>
      <c r="N97" s="2"/>
      <c r="O97" s="2" t="str">
        <f t="shared" si="12"/>
        <v>Eevee</v>
      </c>
      <c r="P97" s="9">
        <f>IFERROR(INDEX(CpM_RAW!$B$2:$B$80,$AA97*2-1)^3/INDEX(CpM_RAW!$B$2:$B$80,$AX$1*2-1)^3*$R97,"")</f>
        <v>31.593950511554933</v>
      </c>
      <c r="Q97" s="9">
        <f>IFERROR(IF(P97="","",INDEX(DPS_Calcs!$AI$2:$AI$853,Z97)/INDEX(DPS_Calcs!$Z$2:$Z$853,Z97)*P97),"")</f>
        <v>29.977657842666463</v>
      </c>
      <c r="R97" s="9">
        <f t="shared" si="13"/>
        <v>48.633488645144404</v>
      </c>
      <c r="S97" s="9">
        <f>IFERROR(IF(R97="","",INDEX(DPS_Calcs!$AI$2:$AI$853,Z97)/INDEX(DPS_Calcs!$Z$2:$Z$853,Z97)*R97),"")</f>
        <v>46.145482242435484</v>
      </c>
      <c r="T97" s="9" t="str">
        <f>CONCATENATE(INDEX(Type_Calc!$BW$4:$BW$855,Z97),"-",INDEX(Type_Calc!$BX$4:$BX$855,Z97),"A|",INDEX(Type_DEF_Calc!$BW$4:$BW$855,Z97),"-",INDEX(Type_DEF_Calc!$BX$4:$BX$855,Z97),"D")</f>
        <v>598-572A|626-590D</v>
      </c>
      <c r="U97" s="2" t="str">
        <f t="shared" si="14"/>
        <v>Loss</v>
      </c>
      <c r="V97" s="36">
        <f t="shared" si="15"/>
        <v>-0.93985921606400236</v>
      </c>
      <c r="W97" s="54">
        <f>IFERROR($B$19/(AL97*INDEX(Move_Sets!$P$3:$P$854,$Z97)),"")</f>
        <v>120</v>
      </c>
      <c r="X97" s="80" t="str">
        <f>CONCATENATE(ROUND(INDEX(DPS_Calcs!$X$2:$X$853,Z97)*100,0),"-",ROUND(INDEX(DPS_Calcs!$AL$2:$AL$853,Z97)*100,0))</f>
        <v>83-92</v>
      </c>
      <c r="Y97" s="2">
        <f>IFERROR(MATCH($D97,Pokemon_Data!$C$3:$C$153,0),"")</f>
        <v>133</v>
      </c>
      <c r="Z97" s="2">
        <f>SUMPRODUCT(--($E97=Move_Sets!$C$3:$C$854),--($F97=Move_Sets!$D$3:$D$854),--(Move_Sets!$J$3:$J$854=$Y97),Move_Sets!$A$3:$A$854)</f>
        <v>762</v>
      </c>
      <c r="AA97" s="2">
        <f>MIN(MATCH($I97,CpM_RAW!$C$2:$C$80,0)/2+2,MAX(MATCH($I97,CpM_RAW!$C$2:$C$80,0)/2+0.5,MATCH(SQRT(G97*10/((INDEX(PokeDex_RAW!$C$2:$E$152,$Y97,1)+K97)^0.5*(INDEX(PokeDex_RAW!$C$2:$E$152,$Y97,2)+L97)*(INDEX(PokeDex_RAW!$C$2:$E$152,$Y97,3)+M97)^0.5))-0.0001,CpM_RAW!$B$2:$B$80,1)/2+1))</f>
        <v>15</v>
      </c>
      <c r="AB97" s="8">
        <f>INDEX(CpM_RAW!$B$2:$B$80,$AA97*2-1)*(INDEX(PokeDex_RAW!B$2:D$152,$Y97,2)+K97)</f>
        <v>57.948128000000004</v>
      </c>
      <c r="AC97" s="8">
        <f>INDEX(CpM_RAW!$B$2:$B$80,$AA97*2-1)*(INDEX(PokeDex_RAW!C$2:E$152,$Y97,2)+L97)</f>
        <v>66.743825999999999</v>
      </c>
      <c r="AD97" s="8">
        <f>INDEX(CpM_RAW!$B$2:$B$80,$AA97*2-1)*(INDEX(PokeDex_RAW!D$2:F$152,$Y97,2)+M97)</f>
        <v>73.987341999999998</v>
      </c>
      <c r="AE97" s="2">
        <f t="shared" si="16"/>
        <v>437</v>
      </c>
      <c r="AF97" s="63" t="str">
        <f t="shared" si="17"/>
        <v/>
      </c>
      <c r="AG97" s="8">
        <f t="shared" si="18"/>
        <v>88.69562798860764</v>
      </c>
      <c r="AH97" s="8">
        <f t="shared" si="19"/>
        <v>5.3342245989304811</v>
      </c>
      <c r="AI97" s="2"/>
      <c r="AJ97" s="66">
        <f t="shared" si="20"/>
        <v>6.7647077269362814</v>
      </c>
      <c r="AK97" s="79">
        <f>ROUND($B$28*AT97*$B$32*(INDEX(Move_Sets!$P$3:$P$854,My_Team!$B$24)+Inputs!$B$24),0)/(INDEX(Move_Sets!$P$3:$P$854,My_Team!$B$24)+Inputs!$B$24)+ROUND((1-$B$32)*AU97*$B$29*Inputs!$B$10/AD97*(INDEX(Move_Sets!$U$3:$U$854,My_Team!$B$24)+Inputs!$B$24),0)/(INDEX(Move_Sets!$U$3:$U$854,My_Team!$B$24)+Inputs!$B$24)</f>
        <v>10.685714285714287</v>
      </c>
      <c r="AL97" s="79">
        <f>ROUND(((Inputs!$B$30*$AC97*INDEX(Move_Sets!$O$3:$O$854,$Z97)/$B$18)*INDEX(Move_Sets!$R$3:$R$854,$Z97)*AQ97+Inputs!$B$31),0)/INDEX(Move_Sets!$P$3:$P$854,$Z97)</f>
        <v>3.7593984962406015</v>
      </c>
      <c r="AM97" s="79">
        <f>ROUND((Inputs!$B$30*$AC97*INDEX(Move_Sets!$T$3:$T$854,$Z97)/$B$18)*INDEX(Move_Sets!$W$3:$W$854,$Z97)*AR97+Inputs!$B$31,0)/(INDEX(Move_Sets!$U$3:$U$854,$Z97)+Inputs!$B$38)</f>
        <v>10.240963855421686</v>
      </c>
      <c r="AN97" s="66">
        <f>((MAX(100-(100-INDEX(DPS_Calcs!$U$2:$U$853,$Z97))*AK97/Inputs!$B$12,Inputs!$B$26)/INDEX(Move_Sets!$Q$3:$Q$854,$Z97)+Inputs!$B$35)*$AL97*INDEX(Move_Sets!$P$3:$P$854,$Z97)+$AM97*(INDEX(Move_Sets!$U$3:$U$854,$Z97)+Inputs!$B$38)*INDEX(Move_Sets!$V$3:$V$854,$Z97))/((MAX(100-(100-INDEX(DPS_Calcs!$U$2:$U$853,$Z97))*AK97/Inputs!$B$12,Inputs!$B$26)/INDEX(Move_Sets!$Q$3:$Q$854,$Z97)+Inputs!$B$35)*INDEX(Move_Sets!$P$3:$P$854,$Z97)+(INDEX(Move_Sets!$U$3:$U$854,$Z97)+Inputs!$B$38)*INDEX(Move_Sets!$V$3:$V$854,$Z97))</f>
        <v>6.7647077269362814</v>
      </c>
      <c r="AO97" s="36">
        <f t="shared" si="21"/>
        <v>0.53632971911041771</v>
      </c>
      <c r="AP97" s="66"/>
      <c r="AQ97" s="2">
        <f>INDEX(Multipliers_RAW!$B$3:$T$21,INDEX(Move_Sets!$N$3:$N$854,$Z97),INDEX(Move_Sets!$E$3:$E$854,My_Team!$B$24))*INDEX(Multipliers_RAW!$B$3:$T$21,INDEX(Move_Sets!$N$3:$N$854,$Z97),INDEX(Move_Sets!$F$3:$F$854,My_Team!$B$24))</f>
        <v>1</v>
      </c>
      <c r="AR97" s="2">
        <f>INDEX(Multipliers_RAW!$B$3:$T$21,INDEX(Move_Sets!$S$3:$S$854,$Z97),INDEX(Move_Sets!$E$3:$E$854,My_Team!$B$24))*INDEX(Multipliers_RAW!$B$3:$T$21,INDEX(Move_Sets!$S$3:$S$854,$Z97),INDEX(Move_Sets!$F$3:$F$854,My_Team!$B$24))</f>
        <v>1</v>
      </c>
      <c r="AS97" s="2"/>
      <c r="AT97" s="2">
        <f>INDEX(Multipliers_RAW!$B$3:$T$21,INDEX(Move_Sets!$N$3:$N$854,My_Team!$B$24),INDEX(Move_Sets!$E$3:$E$854,$Z97))*INDEX(Multipliers_RAW!$B$3:$T$21,INDEX(Move_Sets!$N$3:$N$854,My_Team!$B$24),INDEX(Move_Sets!$F$3:$F$854,$Z97))</f>
        <v>0.8</v>
      </c>
      <c r="AU97" s="2">
        <f>INDEX(Multipliers_RAW!$B$3:$T$21,INDEX(Move_Sets!$S$3:$S$854,My_Team!$B$24),INDEX(Move_Sets!$E$3:$E$854,$Z97))*INDEX(Multipliers_RAW!$B$3:$T$21,INDEX(Move_Sets!$S$3:$S$854,My_Team!$B$24),INDEX(Move_Sets!$F$3:$F$854,$Z97))</f>
        <v>1</v>
      </c>
      <c r="AV97" s="13"/>
      <c r="AY97" s="2">
        <f>$BD97/(Inputs!$E$12*$AX$1+Inputs!$F$12)*$BC97</f>
        <v>48.633488645144404</v>
      </c>
      <c r="AZ97" s="2"/>
      <c r="BA97" s="8">
        <f>((Inputs!$B$30*INDEX(CpM_RAW!$B$2:$B$80,$AX$1*2-1)*(INDEX(PokeDex_RAW!C$2:E$152,$Y97,2)+L97)*INDEX(Move_Sets!$O$3:$O$854,$Z97)/($AX$1*Inputs!$E$10+Inputs!$F$10))*INDEX(Move_Sets!$R$3:$R$854,$Z97)+Inputs!$B$31)/INDEX(Move_Sets!$P$3:$P$854,$Z97)</f>
        <v>3.3938204887218042</v>
      </c>
      <c r="BB97" s="8">
        <f>((Inputs!$B$30*INDEX(CpM_RAW!$B$2:$B$80,$AX$1*2-1)*(INDEX(PokeDex_RAW!C$2:E$152,$Y97,2)+L97)*INDEX(Move_Sets!$T$3:$T$854,$Z97)/($AX$1*Inputs!$E$10+Inputs!$F$10))*INDEX(Move_Sets!$W$3:$W$854,$Z97)+Inputs!$B$31)/(INDEX(Move_Sets!$U$3:$U$854,$Z97)+Inputs!$B$38)</f>
        <v>9.9729668674698786</v>
      </c>
      <c r="BC97" s="8">
        <f>MAX(BA97,BA97*INDEX(DPS_Calcs!$W$2:$W$853,$Z97)+(1-INDEX(DPS_Calcs!$W$2:$W$853,$Z97))*BB97)</f>
        <v>5.2546932808570341</v>
      </c>
      <c r="BD97" s="8">
        <f>(INDEX(CpM_RAW!$B$2:$B$80,$AX$1*2-1)*(INDEX(PokeDex_RAW!C$2:E$152,$Y97,1)+$K97)-INDEX(DPS_Calcs!$P$2:$P$853,$Z97)*Inputs!$B$31)*INDEX(CpM_RAW!$B$2:$B$80,$AX$1*2-1)*(INDEX(PokeDex_RAW!C$2:E$152,$Y97,3)+$M97)/($AX$1*Inputs!$E$10+Inputs!$F$10)</f>
        <v>44.425189638969613</v>
      </c>
    </row>
    <row r="98" spans="4:56" x14ac:dyDescent="0.25">
      <c r="D98" s="25" t="s">
        <v>25</v>
      </c>
      <c r="E98" s="25" t="s">
        <v>189</v>
      </c>
      <c r="F98" s="25" t="s">
        <v>868</v>
      </c>
      <c r="G98" s="25">
        <v>432</v>
      </c>
      <c r="H98" s="25">
        <v>67</v>
      </c>
      <c r="I98" s="25">
        <v>800</v>
      </c>
      <c r="J98" s="36">
        <f t="shared" si="11"/>
        <v>0.62222222222222223</v>
      </c>
      <c r="K98" s="25">
        <v>15</v>
      </c>
      <c r="L98" s="25">
        <v>1</v>
      </c>
      <c r="M98" s="25">
        <v>12</v>
      </c>
      <c r="N98" s="2"/>
      <c r="O98" s="2" t="str">
        <f t="shared" si="12"/>
        <v>Pidgeot</v>
      </c>
      <c r="P98" s="9">
        <f>IFERROR(INDEX(CpM_RAW!$B$2:$B$80,$AA98*2-1)^3/INDEX(CpM_RAW!$B$2:$B$80,$AX$1*2-1)^3*$R98,"")</f>
        <v>32.175359679086249</v>
      </c>
      <c r="Q98" s="9">
        <f>IFERROR(IF(P98="","",INDEX(DPS_Calcs!$AI$2:$AI$853,Z98)/INDEX(DPS_Calcs!$Z$2:$Z$853,Z98)*P98),"")</f>
        <v>26.725949437283418</v>
      </c>
      <c r="R98" s="9">
        <f t="shared" si="13"/>
        <v>129.83912258668641</v>
      </c>
      <c r="S98" s="9">
        <f>IFERROR(IF(R98="","",INDEX(DPS_Calcs!$AI$2:$AI$853,Z98)/INDEX(DPS_Calcs!$Z$2:$Z$853,Z98)*R98),"")</f>
        <v>107.84879671410627</v>
      </c>
      <c r="T98" s="9" t="str">
        <f>CONCATENATE(INDEX(Type_Calc!$BW$4:$BW$855,Z98),"-",INDEX(Type_Calc!$BX$4:$BX$855,Z98),"A|",INDEX(Type_DEF_Calc!$BW$4:$BW$855,Z98),"-",INDEX(Type_DEF_Calc!$BX$4:$BX$855,Z98),"D")</f>
        <v>195-95A|198-79D</v>
      </c>
      <c r="U98" s="2" t="str">
        <f t="shared" si="14"/>
        <v>Loss</v>
      </c>
      <c r="V98" s="36">
        <f t="shared" si="15"/>
        <v>-0.94965110037573808</v>
      </c>
      <c r="W98" s="54">
        <f>IFERROR($B$19/(AL98*INDEX(Move_Sets!$P$3:$P$854,$Z98)),"")</f>
        <v>150</v>
      </c>
      <c r="X98" s="80" t="str">
        <f>CONCATENATE(ROUND(INDEX(DPS_Calcs!$X$2:$X$853,Z98)*100,0),"-",ROUND(INDEX(DPS_Calcs!$AL$2:$AL$853,Z98)*100,0))</f>
        <v>83-93</v>
      </c>
      <c r="Y98" s="2">
        <f>IFERROR(MATCH($D98,Pokemon_Data!$C$3:$C$153,0),"")</f>
        <v>18</v>
      </c>
      <c r="Z98" s="2">
        <f>SUMPRODUCT(--($E98=Move_Sets!$C$3:$C$854),--($F98=Move_Sets!$D$3:$D$854),--(Move_Sets!$J$3:$J$854=$Y98),Move_Sets!$A$3:$A$854)</f>
        <v>89</v>
      </c>
      <c r="AA98" s="2">
        <f>MIN(MATCH($I98,CpM_RAW!$C$2:$C$80,0)/2+2,MAX(MATCH($I98,CpM_RAW!$C$2:$C$80,0)/2+0.5,MATCH(SQRT(G98*10/((INDEX(PokeDex_RAW!$C$2:$E$152,$Y98,1)+K98)^0.5*(INDEX(PokeDex_RAW!$C$2:$E$152,$Y98,2)+L98)*(INDEX(PokeDex_RAW!$C$2:$E$152,$Y98,3)+M98)^0.5))-0.0001,CpM_RAW!$B$2:$B$80,1)/2+1))</f>
        <v>8</v>
      </c>
      <c r="AB98" s="8">
        <f>INDEX(CpM_RAW!$B$2:$B$80,$AA98*2-1)*(INDEX(PokeDex_RAW!B$2:D$152,$Y98,2)+K98)</f>
        <v>67.917715999999999</v>
      </c>
      <c r="AC98" s="8">
        <f>INDEX(CpM_RAW!$B$2:$B$80,$AA98*2-1)*(INDEX(PokeDex_RAW!C$2:E$152,$Y98,2)+L98)</f>
        <v>64.165356000000003</v>
      </c>
      <c r="AD98" s="8">
        <f>INDEX(CpM_RAW!$B$2:$B$80,$AA98*2-1)*(INDEX(PokeDex_RAW!D$2:F$152,$Y98,2)+M98)</f>
        <v>66.792007999999996</v>
      </c>
      <c r="AE98" s="2">
        <f t="shared" si="16"/>
        <v>432</v>
      </c>
      <c r="AF98" s="63" t="str">
        <f t="shared" si="17"/>
        <v/>
      </c>
      <c r="AG98" s="8">
        <f t="shared" si="18"/>
        <v>112.5</v>
      </c>
      <c r="AH98" s="8">
        <f t="shared" si="19"/>
        <v>5.6642512077294684</v>
      </c>
      <c r="AI98" s="2"/>
      <c r="AJ98" s="66">
        <f t="shared" si="20"/>
        <v>5.333333333333333</v>
      </c>
      <c r="AK98" s="79">
        <f>ROUND($B$28*AT98*$B$32*(INDEX(Move_Sets!$P$3:$P$854,My_Team!$B$24)+Inputs!$B$24),0)/(INDEX(Move_Sets!$P$3:$P$854,My_Team!$B$24)+Inputs!$B$24)+ROUND((1-$B$32)*AU98*$B$29*Inputs!$B$10/AD98*(INDEX(Move_Sets!$U$3:$U$854,My_Team!$B$24)+Inputs!$B$24),0)/(INDEX(Move_Sets!$U$3:$U$854,My_Team!$B$24)+Inputs!$B$24)</f>
        <v>11.828571428571429</v>
      </c>
      <c r="AL98" s="79">
        <f>ROUND(((Inputs!$B$30*$AC98*INDEX(Move_Sets!$O$3:$O$854,$Z98)/$B$18)*INDEX(Move_Sets!$R$3:$R$854,$Z98)*AQ98+Inputs!$B$31),0)/INDEX(Move_Sets!$P$3:$P$854,$Z98)</f>
        <v>5.333333333333333</v>
      </c>
      <c r="AM98" s="79">
        <f>ROUND((Inputs!$B$30*$AC98*INDEX(Move_Sets!$T$3:$T$854,$Z98)/$B$18)*INDEX(Move_Sets!$W$3:$W$854,$Z98)*AR98+Inputs!$B$31,0)/(INDEX(Move_Sets!$U$3:$U$854,$Z98)+Inputs!$B$38)</f>
        <v>3.5294117647058822</v>
      </c>
      <c r="AN98" s="66">
        <f>((MAX(100-(100-INDEX(DPS_Calcs!$U$2:$U$853,$Z98))*AK98/Inputs!$B$12,Inputs!$B$26)/INDEX(Move_Sets!$Q$3:$Q$854,$Z98)+Inputs!$B$35)*$AL98*INDEX(Move_Sets!$P$3:$P$854,$Z98)+$AM98*(INDEX(Move_Sets!$U$3:$U$854,$Z98)+Inputs!$B$38)*INDEX(Move_Sets!$V$3:$V$854,$Z98))/((MAX(100-(100-INDEX(DPS_Calcs!$U$2:$U$853,$Z98))*AK98/Inputs!$B$12,Inputs!$B$26)/INDEX(Move_Sets!$Q$3:$Q$854,$Z98)+Inputs!$B$35)*INDEX(Move_Sets!$P$3:$P$854,$Z98)+(INDEX(Move_Sets!$U$3:$U$854,$Z98)+Inputs!$B$38)*INDEX(Move_Sets!$V$3:$V$854,$Z98))</f>
        <v>3.795881826320501</v>
      </c>
      <c r="AO98" s="36">
        <f t="shared" si="21"/>
        <v>0.14771709937332125</v>
      </c>
      <c r="AP98" s="66"/>
      <c r="AQ98" s="2">
        <f>INDEX(Multipliers_RAW!$B$3:$T$21,INDEX(Move_Sets!$N$3:$N$854,$Z98),INDEX(Move_Sets!$E$3:$E$854,My_Team!$B$24))*INDEX(Multipliers_RAW!$B$3:$T$21,INDEX(Move_Sets!$N$3:$N$854,$Z98),INDEX(Move_Sets!$F$3:$F$854,My_Team!$B$24))</f>
        <v>1</v>
      </c>
      <c r="AR98" s="2">
        <f>INDEX(Multipliers_RAW!$B$3:$T$21,INDEX(Move_Sets!$S$3:$S$854,$Z98),INDEX(Move_Sets!$E$3:$E$854,My_Team!$B$24))*INDEX(Multipliers_RAW!$B$3:$T$21,INDEX(Move_Sets!$S$3:$S$854,$Z98),INDEX(Move_Sets!$F$3:$F$854,My_Team!$B$24))</f>
        <v>1</v>
      </c>
      <c r="AS98" s="2"/>
      <c r="AT98" s="2">
        <f>INDEX(Multipliers_RAW!$B$3:$T$21,INDEX(Move_Sets!$N$3:$N$854,My_Team!$B$24),INDEX(Move_Sets!$E$3:$E$854,$Z98))*INDEX(Multipliers_RAW!$B$3:$T$21,INDEX(Move_Sets!$N$3:$N$854,My_Team!$B$24),INDEX(Move_Sets!$F$3:$F$854,$Z98))</f>
        <v>0.8</v>
      </c>
      <c r="AU98" s="2">
        <f>INDEX(Multipliers_RAW!$B$3:$T$21,INDEX(Move_Sets!$S$3:$S$854,My_Team!$B$24),INDEX(Move_Sets!$E$3:$E$854,$Z98))*INDEX(Multipliers_RAW!$B$3:$T$21,INDEX(Move_Sets!$S$3:$S$854,My_Team!$B$24),INDEX(Move_Sets!$F$3:$F$854,$Z98))</f>
        <v>1</v>
      </c>
      <c r="AV98" s="63"/>
      <c r="AY98" s="2">
        <f>$BD98/(Inputs!$E$12*$AX$1+Inputs!$F$12)*$BC98</f>
        <v>129.83912258668641</v>
      </c>
      <c r="AZ98" s="2"/>
      <c r="BA98" s="8">
        <f>((Inputs!$B$30*INDEX(CpM_RAW!$B$2:$B$80,$AX$1*2-1)*(INDEX(PokeDex_RAW!C$2:E$152,$Y98,2)+L98)*INDEX(Move_Sets!$O$3:$O$854,$Z98)/($AX$1*Inputs!$E$10+Inputs!$F$10))*INDEX(Move_Sets!$R$3:$R$854,$Z98)+Inputs!$B$31)/INDEX(Move_Sets!$P$3:$P$854,$Z98)</f>
        <v>7.0513791666666661</v>
      </c>
      <c r="BB98" s="8">
        <f>((Inputs!$B$30*INDEX(CpM_RAW!$B$2:$B$80,$AX$1*2-1)*(INDEX(PokeDex_RAW!C$2:E$152,$Y98,2)+L98)*INDEX(Move_Sets!$T$3:$T$854,$Z98)/($AX$1*Inputs!$E$10+Inputs!$F$10))*INDEX(Move_Sets!$W$3:$W$854,$Z98)+Inputs!$B$31)/(INDEX(Move_Sets!$U$3:$U$854,$Z98)+Inputs!$B$38)</f>
        <v>4.8417003676470589</v>
      </c>
      <c r="BC98" s="8">
        <f>MAX(BA98,BA98*INDEX(DPS_Calcs!$W$2:$W$853,$Z98)+(1-INDEX(DPS_Calcs!$W$2:$W$853,$Z98))*BB98)</f>
        <v>7.0513791666666661</v>
      </c>
      <c r="BD98" s="8">
        <f>(INDEX(CpM_RAW!$B$2:$B$80,$AX$1*2-1)*(INDEX(PokeDex_RAW!C$2:E$152,$Y98,1)+$K98)-INDEX(DPS_Calcs!$P$2:$P$853,$Z98)*Inputs!$B$31)*INDEX(CpM_RAW!$B$2:$B$80,$AX$1*2-1)*(INDEX(PokeDex_RAW!C$2:E$152,$Y98,3)+$M98)/($AX$1*Inputs!$E$10+Inputs!$F$10)</f>
        <v>88.383814525564318</v>
      </c>
    </row>
    <row r="99" spans="4:56" x14ac:dyDescent="0.25">
      <c r="D99" s="25" t="s">
        <v>127</v>
      </c>
      <c r="E99" s="25" t="s">
        <v>211</v>
      </c>
      <c r="F99" s="25" t="s">
        <v>908</v>
      </c>
      <c r="G99" s="25">
        <v>430</v>
      </c>
      <c r="H99" s="25">
        <v>76</v>
      </c>
      <c r="I99" s="25">
        <v>800</v>
      </c>
      <c r="J99" s="36">
        <f t="shared" si="11"/>
        <v>0.84444444444444444</v>
      </c>
      <c r="K99" s="25">
        <v>9</v>
      </c>
      <c r="L99" s="25">
        <v>15</v>
      </c>
      <c r="M99" s="25">
        <v>14</v>
      </c>
      <c r="N99" s="2"/>
      <c r="O99" s="2" t="str">
        <f t="shared" si="12"/>
        <v>Rhydon</v>
      </c>
      <c r="P99" s="9">
        <f>IFERROR(INDEX(CpM_RAW!$B$2:$B$80,$AA99*2-1)^3/INDEX(CpM_RAW!$B$2:$B$80,$AX$1*2-1)^3*$R99,"")</f>
        <v>28.985356032099112</v>
      </c>
      <c r="Q99" s="9">
        <f>IFERROR(IF(P99="","",INDEX(DPS_Calcs!$AI$2:$AI$853,Z99)/INDEX(DPS_Calcs!$Z$2:$Z$853,Z99)*P99),"")</f>
        <v>23.791354609998166</v>
      </c>
      <c r="R99" s="9">
        <f t="shared" si="13"/>
        <v>145.11191926880193</v>
      </c>
      <c r="S99" s="9">
        <f>IFERROR(IF(R99="","",INDEX(DPS_Calcs!$AI$2:$AI$853,Z99)/INDEX(DPS_Calcs!$Z$2:$Z$853,Z99)*R99),"")</f>
        <v>119.10873634390441</v>
      </c>
      <c r="T99" s="9" t="str">
        <f>CONCATENATE(INDEX(Type_Calc!$BW$4:$BW$855,Z99),"-",INDEX(Type_Calc!$BX$4:$BX$855,Z99),"A|",INDEX(Type_DEF_Calc!$BW$4:$BW$855,Z99),"-",INDEX(Type_DEF_Calc!$BX$4:$BX$855,Z99),"D")</f>
        <v>200-79A|208-79D</v>
      </c>
      <c r="U99" s="2" t="str">
        <f t="shared" si="14"/>
        <v>Loss</v>
      </c>
      <c r="V99" s="36">
        <f t="shared" si="15"/>
        <v>-0.9340315406796994</v>
      </c>
      <c r="W99" s="54">
        <f>IFERROR($B$19/(AL99*INDEX(Move_Sets!$P$3:$P$854,$Z99)),"")</f>
        <v>100.00000000000001</v>
      </c>
      <c r="X99" s="80" t="str">
        <f>CONCATENATE(ROUND(INDEX(DPS_Calcs!$X$2:$X$853,Z99)*100,0),"-",ROUND(INDEX(DPS_Calcs!$AL$2:$AL$853,Z99)*100,0))</f>
        <v>77-75</v>
      </c>
      <c r="Y99" s="2">
        <f>IFERROR(MATCH($D99,Pokemon_Data!$C$3:$C$153,0),"")</f>
        <v>112</v>
      </c>
      <c r="Z99" s="2">
        <f>SUMPRODUCT(--($E99=Move_Sets!$C$3:$C$854),--($F99=Move_Sets!$D$3:$D$854),--(Move_Sets!$J$3:$J$854=$Y99),Move_Sets!$A$3:$A$854)</f>
        <v>650</v>
      </c>
      <c r="AA99" s="2">
        <f>MIN(MATCH($I99,CpM_RAW!$C$2:$C$80,0)/2+2,MAX(MATCH($I99,CpM_RAW!$C$2:$C$80,0)/2+0.5,MATCH(SQRT(G99*10/((INDEX(PokeDex_RAW!$C$2:$E$152,$Y99,1)+K99)^0.5*(INDEX(PokeDex_RAW!$C$2:$E$152,$Y99,2)+L99)*(INDEX(PokeDex_RAW!$C$2:$E$152,$Y99,3)+M99)^0.5))-0.0001,CpM_RAW!$B$2:$B$80,1)/2+1))</f>
        <v>7</v>
      </c>
      <c r="AB99" s="8">
        <f>INDEX(CpM_RAW!$B$2:$B$80,$AA99*2-1)*(INDEX(PokeDex_RAW!B$2:D$152,$Y99,2)+K99)</f>
        <v>76.477647000000005</v>
      </c>
      <c r="AC99" s="8">
        <f>INDEX(CpM_RAW!$B$2:$B$80,$AA99*2-1)*(INDEX(PokeDex_RAW!C$2:E$152,$Y99,2)+L99)</f>
        <v>63.207552999999997</v>
      </c>
      <c r="AD99" s="8">
        <f>INDEX(CpM_RAW!$B$2:$B$80,$AA99*2-1)*(INDEX(PokeDex_RAW!D$2:F$152,$Y99,2)+M99)</f>
        <v>60.763061999999998</v>
      </c>
      <c r="AE99" s="2">
        <f t="shared" si="16"/>
        <v>430</v>
      </c>
      <c r="AF99" s="63" t="str">
        <f t="shared" si="17"/>
        <v/>
      </c>
      <c r="AG99" s="8">
        <f t="shared" si="18"/>
        <v>109.27452544738334</v>
      </c>
      <c r="AH99" s="8">
        <f t="shared" si="19"/>
        <v>7.2086720867208669</v>
      </c>
      <c r="AI99" s="2"/>
      <c r="AJ99" s="66">
        <f t="shared" si="20"/>
        <v>5.4907582306445741</v>
      </c>
      <c r="AK99" s="79">
        <f>ROUND($B$28*AT99*$B$32*(INDEX(Move_Sets!$P$3:$P$854,My_Team!$B$24)+Inputs!$B$24),0)/(INDEX(Move_Sets!$P$3:$P$854,My_Team!$B$24)+Inputs!$B$24)+ROUND((1-$B$32)*AU99*$B$29*Inputs!$B$10/AD99*(INDEX(Move_Sets!$U$3:$U$854,My_Team!$B$24)+Inputs!$B$24),0)/(INDEX(Move_Sets!$U$3:$U$854,My_Team!$B$24)+Inputs!$B$24)</f>
        <v>10.542857142857143</v>
      </c>
      <c r="AL99" s="79">
        <f>ROUND(((Inputs!$B$30*$AC99*INDEX(Move_Sets!$O$3:$O$854,$Z99)/$B$18)*INDEX(Move_Sets!$R$3:$R$854,$Z99)*AQ99+Inputs!$B$31),0)/INDEX(Move_Sets!$P$3:$P$854,$Z99)</f>
        <v>4.2553191489361701</v>
      </c>
      <c r="AM99" s="79">
        <f>ROUND((Inputs!$B$30*$AC99*INDEX(Move_Sets!$T$3:$T$854,$Z99)/$B$18)*INDEX(Move_Sets!$W$3:$W$854,$Z99)*AR99+Inputs!$B$31,0)/(INDEX(Move_Sets!$U$3:$U$854,$Z99)+Inputs!$B$38)</f>
        <v>7.5757575757575752</v>
      </c>
      <c r="AN99" s="66">
        <f>((MAX(100-(100-INDEX(DPS_Calcs!$U$2:$U$853,$Z99))*AK99/Inputs!$B$12,Inputs!$B$26)/INDEX(Move_Sets!$Q$3:$Q$854,$Z99)+Inputs!$B$35)*$AL99*INDEX(Move_Sets!$P$3:$P$854,$Z99)+$AM99*(INDEX(Move_Sets!$U$3:$U$854,$Z99)+Inputs!$B$38)*INDEX(Move_Sets!$V$3:$V$854,$Z99))/((MAX(100-(100-INDEX(DPS_Calcs!$U$2:$U$853,$Z99))*AK99/Inputs!$B$12,Inputs!$B$26)/INDEX(Move_Sets!$Q$3:$Q$854,$Z99)+Inputs!$B$35)*INDEX(Move_Sets!$P$3:$P$854,$Z99)+(INDEX(Move_Sets!$U$3:$U$854,$Z99)+Inputs!$B$38)*INDEX(Move_Sets!$V$3:$V$854,$Z99))</f>
        <v>5.4907582306445741</v>
      </c>
      <c r="AO99" s="36">
        <f t="shared" si="21"/>
        <v>0.62792892898451746</v>
      </c>
      <c r="AP99" s="66"/>
      <c r="AQ99" s="2">
        <f>INDEX(Multipliers_RAW!$B$3:$T$21,INDEX(Move_Sets!$N$3:$N$854,$Z99),INDEX(Move_Sets!$E$3:$E$854,My_Team!$B$24))*INDEX(Multipliers_RAW!$B$3:$T$21,INDEX(Move_Sets!$N$3:$N$854,$Z99),INDEX(Move_Sets!$F$3:$F$854,My_Team!$B$24))</f>
        <v>1.25</v>
      </c>
      <c r="AR99" s="2">
        <f>INDEX(Multipliers_RAW!$B$3:$T$21,INDEX(Move_Sets!$S$3:$S$854,$Z99),INDEX(Move_Sets!$E$3:$E$854,My_Team!$B$24))*INDEX(Multipliers_RAW!$B$3:$T$21,INDEX(Move_Sets!$S$3:$S$854,$Z99),INDEX(Move_Sets!$F$3:$F$854,My_Team!$B$24))</f>
        <v>1</v>
      </c>
      <c r="AS99" s="2"/>
      <c r="AT99" s="2">
        <f>INDEX(Multipliers_RAW!$B$3:$T$21,INDEX(Move_Sets!$N$3:$N$854,My_Team!$B$24),INDEX(Move_Sets!$E$3:$E$854,$Z99))*INDEX(Multipliers_RAW!$B$3:$T$21,INDEX(Move_Sets!$N$3:$N$854,My_Team!$B$24),INDEX(Move_Sets!$F$3:$F$854,$Z99))</f>
        <v>1</v>
      </c>
      <c r="AU99" s="2">
        <f>INDEX(Multipliers_RAW!$B$3:$T$21,INDEX(Move_Sets!$S$3:$S$854,My_Team!$B$24),INDEX(Move_Sets!$E$3:$E$854,$Z99))*INDEX(Multipliers_RAW!$B$3:$T$21,INDEX(Move_Sets!$S$3:$S$854,My_Team!$B$24),INDEX(Move_Sets!$F$3:$F$854,$Z99))</f>
        <v>0.8</v>
      </c>
      <c r="AV99" s="63"/>
      <c r="AY99" s="2">
        <f>$BD99/(Inputs!$E$12*$AX$1+Inputs!$F$12)*$BC99</f>
        <v>145.11191926880193</v>
      </c>
      <c r="AZ99" s="2"/>
      <c r="BA99" s="8">
        <f>((Inputs!$B$30*INDEX(CpM_RAW!$B$2:$B$80,$AX$1*2-1)*(INDEX(PokeDex_RAW!C$2:E$152,$Y99,2)+L99)*INDEX(Move_Sets!$O$3:$O$854,$Z99)/($AX$1*Inputs!$E$10+Inputs!$F$10))*INDEX(Move_Sets!$R$3:$R$854,$Z99)+Inputs!$B$31)/INDEX(Move_Sets!$P$3:$P$854,$Z99)</f>
        <v>5.1475797872340427</v>
      </c>
      <c r="BB99" s="8">
        <f>((Inputs!$B$30*INDEX(CpM_RAW!$B$2:$B$80,$AX$1*2-1)*(INDEX(PokeDex_RAW!C$2:E$152,$Y99,2)+L99)*INDEX(Move_Sets!$T$3:$T$854,$Z99)/($AX$1*Inputs!$E$10+Inputs!$F$10))*INDEX(Move_Sets!$W$3:$W$854,$Z99)+Inputs!$B$31)/(INDEX(Move_Sets!$U$3:$U$854,$Z99)+Inputs!$B$38)</f>
        <v>11.073676767676767</v>
      </c>
      <c r="BC99" s="8">
        <f>MAX(BA99,BA99*INDEX(DPS_Calcs!$W$2:$W$853,$Z99)+(1-INDEX(DPS_Calcs!$W$2:$W$853,$Z99))*BB99)</f>
        <v>6.6665652523979677</v>
      </c>
      <c r="BD99" s="8">
        <f>(INDEX(CpM_RAW!$B$2:$B$80,$AX$1*2-1)*(INDEX(PokeDex_RAW!C$2:E$152,$Y99,1)+$K99)-INDEX(DPS_Calcs!$P$2:$P$853,$Z99)*Inputs!$B$31)*INDEX(CpM_RAW!$B$2:$B$80,$AX$1*2-1)*(INDEX(PokeDex_RAW!C$2:E$152,$Y99,3)+$M99)/($AX$1*Inputs!$E$10+Inputs!$F$10)</f>
        <v>104.48217127098614</v>
      </c>
    </row>
    <row r="100" spans="4:56" x14ac:dyDescent="0.25">
      <c r="D100" s="25" t="s">
        <v>78</v>
      </c>
      <c r="E100" s="25" t="s">
        <v>201</v>
      </c>
      <c r="F100" s="25" t="s">
        <v>904</v>
      </c>
      <c r="G100" s="25">
        <v>429</v>
      </c>
      <c r="H100" s="25">
        <v>69</v>
      </c>
      <c r="I100" s="25">
        <v>1000</v>
      </c>
      <c r="J100" s="36">
        <f t="shared" si="11"/>
        <v>0.68888888888888899</v>
      </c>
      <c r="K100" s="25">
        <v>13</v>
      </c>
      <c r="L100" s="25">
        <v>14</v>
      </c>
      <c r="M100" s="25">
        <v>4</v>
      </c>
      <c r="N100" s="2"/>
      <c r="O100" s="2" t="str">
        <f t="shared" si="12"/>
        <v>Machoke</v>
      </c>
      <c r="P100" s="9">
        <f>IFERROR(INDEX(CpM_RAW!$B$2:$B$80,$AA100*2-1)^3/INDEX(CpM_RAW!$B$2:$B$80,$AX$1*2-1)^3*$R100,"")</f>
        <v>29.832879491148383</v>
      </c>
      <c r="Q100" s="9">
        <f>IFERROR(IF(P100="","",INDEX(DPS_Calcs!$AI$2:$AI$853,Z100)/INDEX(DPS_Calcs!$Z$2:$Z$853,Z100)*P100),"")</f>
        <v>20.05912127290101</v>
      </c>
      <c r="R100" s="9">
        <f t="shared" si="13"/>
        <v>99.706159849994705</v>
      </c>
      <c r="S100" s="9">
        <f>IFERROR(IF(R100="","",INDEX(DPS_Calcs!$AI$2:$AI$853,Z100)/INDEX(DPS_Calcs!$Z$2:$Z$853,Z100)*R100),"")</f>
        <v>67.040727754078063</v>
      </c>
      <c r="T100" s="9" t="str">
        <f>CONCATENATE(INDEX(Type_Calc!$BW$4:$BW$855,Z100),"-",INDEX(Type_Calc!$BX$4:$BX$855,Z100),"A|",INDEX(Type_DEF_Calc!$BW$4:$BW$855,Z100),"-",INDEX(Type_DEF_Calc!$BX$4:$BX$855,Z100),"D")</f>
        <v>359-154A|508-219D</v>
      </c>
      <c r="U100" s="2" t="str">
        <f t="shared" si="14"/>
        <v>Loss</v>
      </c>
      <c r="V100" s="36">
        <f t="shared" si="15"/>
        <v>-0.92452282702735489</v>
      </c>
      <c r="W100" s="54">
        <f>IFERROR($B$19/(AL100*INDEX(Move_Sets!$P$3:$P$854,$Z100)),"")</f>
        <v>150</v>
      </c>
      <c r="X100" s="80" t="str">
        <f>CONCATENATE(ROUND(INDEX(DPS_Calcs!$X$2:$X$853,Z100)*100,0),"-",ROUND(INDEX(DPS_Calcs!$AL$2:$AL$853,Z100)*100,0))</f>
        <v>90-65</v>
      </c>
      <c r="Y100" s="2">
        <f>IFERROR(MATCH($D100,Pokemon_Data!$C$3:$C$153,0),"")</f>
        <v>67</v>
      </c>
      <c r="Z100" s="2">
        <f>SUMPRODUCT(--($E100=Move_Sets!$C$3:$C$854),--($F100=Move_Sets!$D$3:$D$854),--(Move_Sets!$J$3:$J$854=$Y100),Move_Sets!$A$3:$A$854)</f>
        <v>383</v>
      </c>
      <c r="AA100" s="2">
        <f>MIN(MATCH($I100,CpM_RAW!$C$2:$C$80,0)/2+2,MAX(MATCH($I100,CpM_RAW!$C$2:$C$80,0)/2+0.5,MATCH(SQRT(G100*10/((INDEX(PokeDex_RAW!$C$2:$E$152,$Y100,1)+K100)^0.5*(INDEX(PokeDex_RAW!$C$2:$E$152,$Y100,2)+L100)*(INDEX(PokeDex_RAW!$C$2:$E$152,$Y100,3)+M100)^0.5))-0.0001,CpM_RAW!$B$2:$B$80,1)/2+1))</f>
        <v>9</v>
      </c>
      <c r="AB100" s="8">
        <f>INDEX(CpM_RAW!$B$2:$B$80,$AA100*2-1)*(INDEX(PokeDex_RAW!B$2:D$152,$Y100,2)+K100)</f>
        <v>69.125090999999998</v>
      </c>
      <c r="AC100" s="8">
        <f>INDEX(CpM_RAW!$B$2:$B$80,$AA100*2-1)*(INDEX(PokeDex_RAW!C$2:E$152,$Y100,2)+L100)</f>
        <v>67.127256000000003</v>
      </c>
      <c r="AD100" s="8">
        <f>INDEX(CpM_RAW!$B$2:$B$80,$AA100*2-1)*(INDEX(PokeDex_RAW!D$2:F$152,$Y100,2)+M100)</f>
        <v>59.135916000000002</v>
      </c>
      <c r="AE100" s="2">
        <f t="shared" si="16"/>
        <v>429</v>
      </c>
      <c r="AF100" s="63" t="str">
        <f t="shared" si="17"/>
        <v/>
      </c>
      <c r="AG100" s="8">
        <f t="shared" si="18"/>
        <v>68.222662939555363</v>
      </c>
      <c r="AH100" s="8">
        <f t="shared" si="19"/>
        <v>5.1492537313432836</v>
      </c>
      <c r="AI100" s="2"/>
      <c r="AJ100" s="66">
        <f t="shared" si="20"/>
        <v>8.7947314594212536</v>
      </c>
      <c r="AK100" s="79">
        <f>ROUND($B$28*AT100*$B$32*(INDEX(Move_Sets!$P$3:$P$854,My_Team!$B$24)+Inputs!$B$24),0)/(INDEX(Move_Sets!$P$3:$P$854,My_Team!$B$24)+Inputs!$B$24)+ROUND((1-$B$32)*AU100*$B$29*Inputs!$B$10/AD100*(INDEX(Move_Sets!$U$3:$U$854,My_Team!$B$24)+Inputs!$B$24),0)/(INDEX(Move_Sets!$U$3:$U$854,My_Team!$B$24)+Inputs!$B$24)</f>
        <v>13.4</v>
      </c>
      <c r="AL100" s="79">
        <f>ROUND(((Inputs!$B$30*$AC100*INDEX(Move_Sets!$O$3:$O$854,$Z100)/$B$18)*INDEX(Move_Sets!$R$3:$R$854,$Z100)*AQ100+Inputs!$B$31),0)/INDEX(Move_Sets!$P$3:$P$854,$Z100)</f>
        <v>5</v>
      </c>
      <c r="AM100" s="79">
        <f>ROUND((Inputs!$B$30*$AC100*INDEX(Move_Sets!$T$3:$T$854,$Z100)/$B$18)*INDEX(Move_Sets!$W$3:$W$854,$Z100)*AR100+Inputs!$B$31,0)/(INDEX(Move_Sets!$U$3:$U$854,$Z100)+Inputs!$B$38)</f>
        <v>14.761904761904761</v>
      </c>
      <c r="AN100" s="66">
        <f>((MAX(100-(100-INDEX(DPS_Calcs!$U$2:$U$853,$Z100))*AK100/Inputs!$B$12,Inputs!$B$26)/INDEX(Move_Sets!$Q$3:$Q$854,$Z100)+Inputs!$B$35)*$AL100*INDEX(Move_Sets!$P$3:$P$854,$Z100)+$AM100*(INDEX(Move_Sets!$U$3:$U$854,$Z100)+Inputs!$B$38)*INDEX(Move_Sets!$V$3:$V$854,$Z100))/((MAX(100-(100-INDEX(DPS_Calcs!$U$2:$U$853,$Z100))*AK100/Inputs!$B$12,Inputs!$B$26)/INDEX(Move_Sets!$Q$3:$Q$854,$Z100)+Inputs!$B$35)*INDEX(Move_Sets!$P$3:$P$854,$Z100)+(INDEX(Move_Sets!$U$3:$U$854,$Z100)+Inputs!$B$38)*INDEX(Move_Sets!$V$3:$V$854,$Z100))</f>
        <v>8.7947314594212536</v>
      </c>
      <c r="AO100" s="36">
        <f t="shared" si="21"/>
        <v>0.61127141147392028</v>
      </c>
      <c r="AP100" s="66"/>
      <c r="AQ100" s="2">
        <f>INDEX(Multipliers_RAW!$B$3:$T$21,INDEX(Move_Sets!$N$3:$N$854,$Z100),INDEX(Move_Sets!$E$3:$E$854,My_Team!$B$24))*INDEX(Multipliers_RAW!$B$3:$T$21,INDEX(Move_Sets!$N$3:$N$854,$Z100),INDEX(Move_Sets!$F$3:$F$854,My_Team!$B$24))</f>
        <v>1.25</v>
      </c>
      <c r="AR100" s="2">
        <f>INDEX(Multipliers_RAW!$B$3:$T$21,INDEX(Move_Sets!$S$3:$S$854,$Z100),INDEX(Move_Sets!$E$3:$E$854,My_Team!$B$24))*INDEX(Multipliers_RAW!$B$3:$T$21,INDEX(Move_Sets!$S$3:$S$854,$Z100),INDEX(Move_Sets!$F$3:$F$854,My_Team!$B$24))</f>
        <v>1.25</v>
      </c>
      <c r="AS100" s="2"/>
      <c r="AT100" s="2">
        <f>INDEX(Multipliers_RAW!$B$3:$T$21,INDEX(Move_Sets!$N$3:$N$854,My_Team!$B$24),INDEX(Move_Sets!$E$3:$E$854,$Z100))*INDEX(Multipliers_RAW!$B$3:$T$21,INDEX(Move_Sets!$N$3:$N$854,My_Team!$B$24),INDEX(Move_Sets!$F$3:$F$854,$Z100))</f>
        <v>1</v>
      </c>
      <c r="AU100" s="2">
        <f>INDEX(Multipliers_RAW!$B$3:$T$21,INDEX(Move_Sets!$S$3:$S$854,My_Team!$B$24),INDEX(Move_Sets!$E$3:$E$854,$Z100))*INDEX(Multipliers_RAW!$B$3:$T$21,INDEX(Move_Sets!$S$3:$S$854,My_Team!$B$24),INDEX(Move_Sets!$F$3:$F$854,$Z100))</f>
        <v>1</v>
      </c>
      <c r="AV100" s="63"/>
      <c r="AY100" s="2">
        <f>$BD100/(Inputs!$E$12*$AX$1+Inputs!$F$12)*$BC100</f>
        <v>99.706159849994705</v>
      </c>
      <c r="AZ100" s="2"/>
      <c r="BA100" s="8">
        <f>((Inputs!$B$30*INDEX(CpM_RAW!$B$2:$B$80,$AX$1*2-1)*(INDEX(PokeDex_RAW!C$2:E$152,$Y100,2)+L100)*INDEX(Move_Sets!$O$3:$O$854,$Z100)/($AX$1*Inputs!$E$10+Inputs!$F$10))*INDEX(Move_Sets!$R$3:$R$854,$Z100)+Inputs!$B$31)/INDEX(Move_Sets!$P$3:$P$854,$Z100)</f>
        <v>4.5454375000000002</v>
      </c>
      <c r="BB100" s="8">
        <f>((Inputs!$B$30*INDEX(CpM_RAW!$B$2:$B$80,$AX$1*2-1)*(INDEX(PokeDex_RAW!C$2:E$152,$Y100,2)+L100)*INDEX(Move_Sets!$T$3:$T$854,$Z100)/($AX$1*Inputs!$E$10+Inputs!$F$10))*INDEX(Move_Sets!$W$3:$W$854,$Z100)+Inputs!$B$31)/(INDEX(Move_Sets!$U$3:$U$854,$Z100)+Inputs!$B$38)</f>
        <v>15.173095238095238</v>
      </c>
      <c r="BC100" s="8">
        <f>MAX(BA100,BA100*INDEX(DPS_Calcs!$W$2:$W$853,$Z100)+(1-INDEX(DPS_Calcs!$W$2:$W$853,$Z100))*BB100)</f>
        <v>6.7521957979198541</v>
      </c>
      <c r="BD100" s="8">
        <f>(INDEX(CpM_RAW!$B$2:$B$80,$AX$1*2-1)*(INDEX(PokeDex_RAW!C$2:E$152,$Y100,1)+$K100)-INDEX(DPS_Calcs!$P$2:$P$853,$Z100)*Inputs!$B$31)*INDEX(CpM_RAW!$B$2:$B$80,$AX$1*2-1)*(INDEX(PokeDex_RAW!C$2:E$152,$Y100,3)+$M100)/($AX$1*Inputs!$E$10+Inputs!$F$10)</f>
        <v>70.87910090335555</v>
      </c>
    </row>
    <row r="101" spans="4:56" x14ac:dyDescent="0.25">
      <c r="D101" s="25" t="s">
        <v>61</v>
      </c>
      <c r="E101" s="25" t="s">
        <v>196</v>
      </c>
      <c r="F101" s="25" t="s">
        <v>907</v>
      </c>
      <c r="G101" s="25">
        <v>426</v>
      </c>
      <c r="H101" s="25">
        <v>56</v>
      </c>
      <c r="I101" s="25">
        <v>2500</v>
      </c>
      <c r="J101" s="36">
        <f t="shared" si="11"/>
        <v>0.93333333333333324</v>
      </c>
      <c r="K101" s="25">
        <v>15</v>
      </c>
      <c r="L101" s="25">
        <v>15</v>
      </c>
      <c r="M101" s="25">
        <v>12</v>
      </c>
      <c r="N101" s="2"/>
      <c r="O101" s="2" t="str">
        <f t="shared" si="12"/>
        <v>Meowth</v>
      </c>
      <c r="P101" s="9">
        <f>IFERROR(INDEX(CpM_RAW!$B$2:$B$80,$AA101*2-1)^3/INDEX(CpM_RAW!$B$2:$B$80,$AX$1*2-1)^3*$R101,"")</f>
        <v>38.032153987437816</v>
      </c>
      <c r="Q101" s="9">
        <f>IFERROR(IF(P101="","",INDEX(DPS_Calcs!$AI$2:$AI$853,Z101)/INDEX(DPS_Calcs!$Z$2:$Z$853,Z101)*P101),"")</f>
        <v>38.378796755589363</v>
      </c>
      <c r="R101" s="9">
        <f t="shared" si="13"/>
        <v>38.032153987437816</v>
      </c>
      <c r="S101" s="9">
        <f>IFERROR(IF(R101="","",INDEX(DPS_Calcs!$AI$2:$AI$853,Z101)/INDEX(DPS_Calcs!$Z$2:$Z$853,Z101)*R101),"")</f>
        <v>38.378796755589363</v>
      </c>
      <c r="T101" s="9" t="str">
        <f>CONCATENATE(INDEX(Type_Calc!$BW$4:$BW$855,Z101),"-",INDEX(Type_Calc!$BX$4:$BX$855,Z101),"A|",INDEX(Type_DEF_Calc!$BW$4:$BW$855,Z101),"-",INDEX(Type_DEF_Calc!$BX$4:$BX$855,Z101),"D")</f>
        <v>722-617A|731-678D</v>
      </c>
      <c r="U101" s="2" t="str">
        <f t="shared" si="14"/>
        <v>Loss</v>
      </c>
      <c r="V101" s="36">
        <f t="shared" si="15"/>
        <v>-0.93089115023524149</v>
      </c>
      <c r="W101" s="54">
        <f>IFERROR($B$19/(AL101*INDEX(Move_Sets!$P$3:$P$854,$Z101)),"")</f>
        <v>200</v>
      </c>
      <c r="X101" s="80" t="str">
        <f>CONCATENATE(ROUND(INDEX(DPS_Calcs!$X$2:$X$853,Z101)*100,0),"-",ROUND(INDEX(DPS_Calcs!$AL$2:$AL$853,Z101)*100,0))</f>
        <v>92-97</v>
      </c>
      <c r="Y101" s="2">
        <f>IFERROR(MATCH($D101,Pokemon_Data!$C$3:$C$153,0),"")</f>
        <v>52</v>
      </c>
      <c r="Z101" s="2">
        <f>SUMPRODUCT(--($E101=Move_Sets!$C$3:$C$854),--($F101=Move_Sets!$D$3:$D$854),--(Move_Sets!$J$3:$J$854=$Y101),Move_Sets!$A$3:$A$854)</f>
        <v>296</v>
      </c>
      <c r="AA101" s="2">
        <f>MIN(MATCH($I101,CpM_RAW!$C$2:$C$80,0)/2+2,MAX(MATCH($I101,CpM_RAW!$C$2:$C$80,0)/2+0.5,MATCH(SQRT(G101*10/((INDEX(PokeDex_RAW!$C$2:$E$152,$Y101,1)+K101)^0.5*(INDEX(PokeDex_RAW!$C$2:$E$152,$Y101,2)+L101)*(INDEX(PokeDex_RAW!$C$2:$E$152,$Y101,3)+M101)^0.5))-0.0001,CpM_RAW!$B$2:$B$80,1)/2+1))</f>
        <v>20</v>
      </c>
      <c r="AB101" s="8">
        <f>INDEX(CpM_RAW!$B$2:$B$80,$AA101*2-1)*(INDEX(PokeDex_RAW!B$2:D$152,$Y101,2)+K101)</f>
        <v>56.753000000000007</v>
      </c>
      <c r="AC101" s="8">
        <f>INDEX(CpM_RAW!$B$2:$B$80,$AA101*2-1)*(INDEX(PokeDex_RAW!C$2:E$152,$Y101,2)+L101)</f>
        <v>71.090600000000009</v>
      </c>
      <c r="AD101" s="8">
        <f>INDEX(CpM_RAW!$B$2:$B$80,$AA101*2-1)*(INDEX(PokeDex_RAW!D$2:F$152,$Y101,2)+M101)</f>
        <v>63.324400000000004</v>
      </c>
      <c r="AE101" s="2">
        <f t="shared" si="16"/>
        <v>426</v>
      </c>
      <c r="AF101" s="63" t="str">
        <f t="shared" si="17"/>
        <v/>
      </c>
      <c r="AG101" s="8">
        <f t="shared" si="18"/>
        <v>64.603773584905653</v>
      </c>
      <c r="AH101" s="8">
        <f t="shared" si="19"/>
        <v>4.4646924829157175</v>
      </c>
      <c r="AI101" s="2"/>
      <c r="AJ101" s="66">
        <f t="shared" si="20"/>
        <v>9.2873831775700939</v>
      </c>
      <c r="AK101" s="79">
        <f>ROUND($B$28*AT101*$B$32*(INDEX(Move_Sets!$P$3:$P$854,My_Team!$B$24)+Inputs!$B$24),0)/(INDEX(Move_Sets!$P$3:$P$854,My_Team!$B$24)+Inputs!$B$24)+ROUND((1-$B$32)*AU101*$B$29*Inputs!$B$10/AD101*(INDEX(Move_Sets!$U$3:$U$854,My_Team!$B$24)+Inputs!$B$24),0)/(INDEX(Move_Sets!$U$3:$U$854,My_Team!$B$24)+Inputs!$B$24)</f>
        <v>12.542857142857143</v>
      </c>
      <c r="AL101" s="79">
        <f>ROUND(((Inputs!$B$30*$AC101*INDEX(Move_Sets!$O$3:$O$854,$Z101)/$B$18)*INDEX(Move_Sets!$R$3:$R$854,$Z101)*AQ101+Inputs!$B$31),0)/INDEX(Move_Sets!$P$3:$P$854,$Z101)</f>
        <v>6</v>
      </c>
      <c r="AM101" s="79">
        <f>ROUND((Inputs!$B$30*$AC101*INDEX(Move_Sets!$T$3:$T$854,$Z101)/$B$18)*INDEX(Move_Sets!$W$3:$W$854,$Z101)*AR101+Inputs!$B$31,0)/(INDEX(Move_Sets!$U$3:$U$854,$Z101)+Inputs!$B$38)</f>
        <v>10.843373493975903</v>
      </c>
      <c r="AN101" s="66">
        <f>((MAX(100-(100-INDEX(DPS_Calcs!$U$2:$U$853,$Z101))*AK101/Inputs!$B$12,Inputs!$B$26)/INDEX(Move_Sets!$Q$3:$Q$854,$Z101)+Inputs!$B$35)*$AL101*INDEX(Move_Sets!$P$3:$P$854,$Z101)+$AM101*(INDEX(Move_Sets!$U$3:$U$854,$Z101)+Inputs!$B$38)*INDEX(Move_Sets!$V$3:$V$854,$Z101))/((MAX(100-(100-INDEX(DPS_Calcs!$U$2:$U$853,$Z101))*AK101/Inputs!$B$12,Inputs!$B$26)/INDEX(Move_Sets!$Q$3:$Q$854,$Z101)+Inputs!$B$35)*INDEX(Move_Sets!$P$3:$P$854,$Z101)+(INDEX(Move_Sets!$U$3:$U$854,$Z101)+Inputs!$B$38)*INDEX(Move_Sets!$V$3:$V$854,$Z101))</f>
        <v>9.2873831775700939</v>
      </c>
      <c r="AO101" s="36">
        <f t="shared" si="21"/>
        <v>0.32126168224299056</v>
      </c>
      <c r="AP101" s="66"/>
      <c r="AQ101" s="2">
        <f>INDEX(Multipliers_RAW!$B$3:$T$21,INDEX(Move_Sets!$N$3:$N$854,$Z101),INDEX(Move_Sets!$E$3:$E$854,My_Team!$B$24))*INDEX(Multipliers_RAW!$B$3:$T$21,INDEX(Move_Sets!$N$3:$N$854,$Z101),INDEX(Move_Sets!$F$3:$F$854,My_Team!$B$24))</f>
        <v>1</v>
      </c>
      <c r="AR101" s="2">
        <f>INDEX(Multipliers_RAW!$B$3:$T$21,INDEX(Move_Sets!$S$3:$S$854,$Z101),INDEX(Move_Sets!$E$3:$E$854,My_Team!$B$24))*INDEX(Multipliers_RAW!$B$3:$T$21,INDEX(Move_Sets!$S$3:$S$854,$Z101),INDEX(Move_Sets!$F$3:$F$854,My_Team!$B$24))</f>
        <v>1</v>
      </c>
      <c r="AS101" s="2"/>
      <c r="AT101" s="2">
        <f>INDEX(Multipliers_RAW!$B$3:$T$21,INDEX(Move_Sets!$N$3:$N$854,My_Team!$B$24),INDEX(Move_Sets!$E$3:$E$854,$Z101))*INDEX(Multipliers_RAW!$B$3:$T$21,INDEX(Move_Sets!$N$3:$N$854,My_Team!$B$24),INDEX(Move_Sets!$F$3:$F$854,$Z101))</f>
        <v>0.8</v>
      </c>
      <c r="AU101" s="2">
        <f>INDEX(Multipliers_RAW!$B$3:$T$21,INDEX(Move_Sets!$S$3:$S$854,My_Team!$B$24),INDEX(Move_Sets!$E$3:$E$854,$Z101))*INDEX(Multipliers_RAW!$B$3:$T$21,INDEX(Move_Sets!$S$3:$S$854,My_Team!$B$24),INDEX(Move_Sets!$F$3:$F$854,$Z101))</f>
        <v>1</v>
      </c>
      <c r="AV101" s="63"/>
      <c r="AY101" s="2">
        <f>$BD101/(Inputs!$E$12*$AX$1+Inputs!$F$12)*$BC101</f>
        <v>38.032153987437816</v>
      </c>
      <c r="AZ101" s="2"/>
      <c r="BA101" s="8">
        <f>((Inputs!$B$30*INDEX(CpM_RAW!$B$2:$B$80,$AX$1*2-1)*(INDEX(PokeDex_RAW!C$2:E$152,$Y101,2)+L101)*INDEX(Move_Sets!$O$3:$O$854,$Z101)/($AX$1*Inputs!$E$10+Inputs!$F$10))*INDEX(Move_Sets!$R$3:$R$854,$Z101)+Inputs!$B$31)/INDEX(Move_Sets!$P$3:$P$854,$Z101)</f>
        <v>4.5545300000000006</v>
      </c>
      <c r="BB101" s="8">
        <f>((Inputs!$B$30*INDEX(CpM_RAW!$B$2:$B$80,$AX$1*2-1)*(INDEX(PokeDex_RAW!C$2:E$152,$Y101,2)+L101)*INDEX(Move_Sets!$T$3:$T$854,$Z101)/($AX$1*Inputs!$E$10+Inputs!$F$10))*INDEX(Move_Sets!$W$3:$W$854,$Z101)+Inputs!$B$31)/(INDEX(Move_Sets!$U$3:$U$854,$Z101)+Inputs!$B$38)</f>
        <v>9.223217871485943</v>
      </c>
      <c r="BC101" s="8">
        <f>MAX(BA101,BA101*INDEX(DPS_Calcs!$W$2:$W$853,$Z101)+(1-INDEX(DPS_Calcs!$W$2:$W$853,$Z101))*BB101)</f>
        <v>6.3793710621267454</v>
      </c>
      <c r="BD101" s="8">
        <f>(INDEX(CpM_RAW!$B$2:$B$80,$AX$1*2-1)*(INDEX(PokeDex_RAW!C$2:E$152,$Y101,1)+$K101)-INDEX(DPS_Calcs!$P$2:$P$853,$Z101)*Inputs!$B$31)*INDEX(CpM_RAW!$B$2:$B$80,$AX$1*2-1)*(INDEX(PokeDex_RAW!C$2:E$152,$Y101,3)+$M101)/($AX$1*Inputs!$E$10+Inputs!$F$10)</f>
        <v>28.616353769338797</v>
      </c>
    </row>
    <row r="102" spans="4:56" x14ac:dyDescent="0.25">
      <c r="D102" s="25" t="s">
        <v>117</v>
      </c>
      <c r="E102" s="25" t="s">
        <v>174</v>
      </c>
      <c r="F102" s="25" t="s">
        <v>74</v>
      </c>
      <c r="G102" s="25">
        <v>420</v>
      </c>
      <c r="H102" s="25">
        <v>68</v>
      </c>
      <c r="I102" s="25">
        <v>1900</v>
      </c>
      <c r="J102" s="36">
        <f t="shared" si="11"/>
        <v>0.35555555555555557</v>
      </c>
      <c r="K102" s="25">
        <v>9</v>
      </c>
      <c r="L102" s="25">
        <v>0</v>
      </c>
      <c r="M102" s="25">
        <v>7</v>
      </c>
      <c r="N102" s="2"/>
      <c r="O102" s="2" t="str">
        <f t="shared" si="12"/>
        <v>Exeggcute</v>
      </c>
      <c r="P102" s="9">
        <f>IFERROR(INDEX(CpM_RAW!$B$2:$B$80,$AA102*2-1)^3/INDEX(CpM_RAW!$B$2:$B$80,$AX$1*2-1)^3*$R102,"")</f>
        <v>36.888370428240641</v>
      </c>
      <c r="Q102" s="9">
        <f>IFERROR(IF(P102="","",INDEX(DPS_Calcs!$AI$2:$AI$853,Z102)/INDEX(DPS_Calcs!$Z$2:$Z$853,Z102)*P102),"")</f>
        <v>38.42627219549356</v>
      </c>
      <c r="R102" s="9">
        <f t="shared" si="13"/>
        <v>51.546351507175771</v>
      </c>
      <c r="S102" s="9">
        <f>IFERROR(IF(R102="","",INDEX(DPS_Calcs!$AI$2:$AI$853,Z102)/INDEX(DPS_Calcs!$Z$2:$Z$853,Z102)*R102),"")</f>
        <v>53.69535467966714</v>
      </c>
      <c r="T102" s="9" t="str">
        <f>CONCATENATE(INDEX(Type_Calc!$BW$4:$BW$855,Z102),"-",INDEX(Type_Calc!$BX$4:$BX$855,Z102),"A|",INDEX(Type_DEF_Calc!$BW$4:$BW$855,Z102),"-",INDEX(Type_DEF_Calc!$BX$4:$BX$855,Z102),"D")</f>
        <v>535-405A|523-335D</v>
      </c>
      <c r="U102" s="2" t="str">
        <f t="shared" si="14"/>
        <v>Loss</v>
      </c>
      <c r="V102" s="36">
        <f t="shared" si="15"/>
        <v>-0.93771622941956578</v>
      </c>
      <c r="W102" s="54">
        <f>IFERROR($B$19/(AL102*INDEX(Move_Sets!$P$3:$P$854,$Z102)),"")</f>
        <v>100</v>
      </c>
      <c r="X102" s="80" t="str">
        <f>CONCATENATE(ROUND(INDEX(DPS_Calcs!$X$2:$X$853,Z102)*100,0),"-",ROUND(INDEX(DPS_Calcs!$AL$2:$AL$853,Z102)*100,0))</f>
        <v>100-93</v>
      </c>
      <c r="Y102" s="2">
        <f>IFERROR(MATCH($D102,Pokemon_Data!$C$3:$C$153,0),"")</f>
        <v>102</v>
      </c>
      <c r="Z102" s="2">
        <f>SUMPRODUCT(--($E102=Move_Sets!$C$3:$C$854),--($F102=Move_Sets!$D$3:$D$854),--(Move_Sets!$J$3:$J$854=$Y102),Move_Sets!$A$3:$A$854)</f>
        <v>589</v>
      </c>
      <c r="AA102" s="2">
        <f>MIN(MATCH($I102,CpM_RAW!$C$2:$C$80,0)/2+2,MAX(MATCH($I102,CpM_RAW!$C$2:$C$80,0)/2+0.5,MATCH(SQRT(G102*10/((INDEX(PokeDex_RAW!$C$2:$E$152,$Y102,1)+K102)^0.5*(INDEX(PokeDex_RAW!$C$2:$E$152,$Y102,2)+L102)*(INDEX(PokeDex_RAW!$C$2:$E$152,$Y102,3)+M102)^0.5))-0.0001,CpM_RAW!$B$2:$B$80,1)/2+1))</f>
        <v>16</v>
      </c>
      <c r="AB102" s="8">
        <f>INDEX(CpM_RAW!$B$2:$B$80,$AA102*2-1)*(INDEX(PokeDex_RAW!B$2:D$152,$Y102,2)+K102)</f>
        <v>68.931665999999993</v>
      </c>
      <c r="AC102" s="8">
        <f>INDEX(CpM_RAW!$B$2:$B$80,$AA102*2-1)*(INDEX(PokeDex_RAW!C$2:E$152,$Y102,2)+L102)</f>
        <v>58.778939999999999</v>
      </c>
      <c r="AD102" s="8">
        <f>INDEX(CpM_RAW!$B$2:$B$80,$AA102*2-1)*(INDEX(PokeDex_RAW!D$2:F$152,$Y102,2)+M102)</f>
        <v>74.275205999999997</v>
      </c>
      <c r="AE102" s="2">
        <f t="shared" si="16"/>
        <v>420</v>
      </c>
      <c r="AF102" s="63" t="str">
        <f t="shared" si="17"/>
        <v/>
      </c>
      <c r="AG102" s="8">
        <f t="shared" si="18"/>
        <v>102.17166212534059</v>
      </c>
      <c r="AH102" s="8">
        <f t="shared" si="19"/>
        <v>6.3636363636363633</v>
      </c>
      <c r="AI102" s="2"/>
      <c r="AJ102" s="66">
        <f t="shared" si="20"/>
        <v>5.8724697975838076</v>
      </c>
      <c r="AK102" s="79">
        <f>ROUND($B$28*AT102*$B$32*(INDEX(Move_Sets!$P$3:$P$854,My_Team!$B$24)+Inputs!$B$24),0)/(INDEX(Move_Sets!$P$3:$P$854,My_Team!$B$24)+Inputs!$B$24)+ROUND((1-$B$32)*AU102*$B$29*Inputs!$B$10/AD102*(INDEX(Move_Sets!$U$3:$U$854,My_Team!$B$24)+Inputs!$B$24),0)/(INDEX(Move_Sets!$U$3:$U$854,My_Team!$B$24)+Inputs!$B$24)</f>
        <v>10.685714285714287</v>
      </c>
      <c r="AL102" s="79">
        <f>ROUND(((Inputs!$B$30*$AC102*INDEX(Move_Sets!$O$3:$O$854,$Z102)/$B$18)*INDEX(Move_Sets!$R$3:$R$854,$Z102)*AQ102+Inputs!$B$31),0)/INDEX(Move_Sets!$P$3:$P$854,$Z102)</f>
        <v>3.9735099337748343</v>
      </c>
      <c r="AM102" s="79">
        <f>ROUND((Inputs!$B$30*$AC102*INDEX(Move_Sets!$T$3:$T$854,$Z102)/$B$18)*INDEX(Move_Sets!$W$3:$W$854,$Z102)*AR102+Inputs!$B$31,0)/(INDEX(Move_Sets!$U$3:$U$854,$Z102)+Inputs!$B$38)</f>
        <v>6.8965517241379315</v>
      </c>
      <c r="AN102" s="66">
        <f>((MAX(100-(100-INDEX(DPS_Calcs!$U$2:$U$853,$Z102))*AK102/Inputs!$B$12,Inputs!$B$26)/INDEX(Move_Sets!$Q$3:$Q$854,$Z102)+Inputs!$B$35)*$AL102*INDEX(Move_Sets!$P$3:$P$854,$Z102)+$AM102*(INDEX(Move_Sets!$U$3:$U$854,$Z102)+Inputs!$B$38)*INDEX(Move_Sets!$V$3:$V$854,$Z102))/((MAX(100-(100-INDEX(DPS_Calcs!$U$2:$U$853,$Z102))*AK102/Inputs!$B$12,Inputs!$B$26)/INDEX(Move_Sets!$Q$3:$Q$854,$Z102)+Inputs!$B$35)*INDEX(Move_Sets!$P$3:$P$854,$Z102)+(INDEX(Move_Sets!$U$3:$U$854,$Z102)+Inputs!$B$38)*INDEX(Move_Sets!$V$3:$V$854,$Z102))</f>
        <v>5.8724697975838076</v>
      </c>
      <c r="AO102" s="36">
        <f t="shared" si="21"/>
        <v>0.35034802784222718</v>
      </c>
      <c r="AP102" s="66"/>
      <c r="AQ102" s="2">
        <f>INDEX(Multipliers_RAW!$B$3:$T$21,INDEX(Move_Sets!$N$3:$N$854,$Z102),INDEX(Move_Sets!$E$3:$E$854,My_Team!$B$24))*INDEX(Multipliers_RAW!$B$3:$T$21,INDEX(Move_Sets!$N$3:$N$854,$Z102),INDEX(Move_Sets!$F$3:$F$854,My_Team!$B$24))</f>
        <v>1</v>
      </c>
      <c r="AR102" s="2">
        <f>INDEX(Multipliers_RAW!$B$3:$T$21,INDEX(Move_Sets!$S$3:$S$854,$Z102),INDEX(Move_Sets!$E$3:$E$854,My_Team!$B$24))*INDEX(Multipliers_RAW!$B$3:$T$21,INDEX(Move_Sets!$S$3:$S$854,$Z102),INDEX(Move_Sets!$F$3:$F$854,My_Team!$B$24))</f>
        <v>1</v>
      </c>
      <c r="AS102" s="2"/>
      <c r="AT102" s="2">
        <f>INDEX(Multipliers_RAW!$B$3:$T$21,INDEX(Move_Sets!$N$3:$N$854,My_Team!$B$24),INDEX(Move_Sets!$E$3:$E$854,$Z102))*INDEX(Multipliers_RAW!$B$3:$T$21,INDEX(Move_Sets!$N$3:$N$854,My_Team!$B$24),INDEX(Move_Sets!$F$3:$F$854,$Z102))</f>
        <v>1.25</v>
      </c>
      <c r="AU102" s="2">
        <f>INDEX(Multipliers_RAW!$B$3:$T$21,INDEX(Move_Sets!$S$3:$S$854,My_Team!$B$24),INDEX(Move_Sets!$E$3:$E$854,$Z102))*INDEX(Multipliers_RAW!$B$3:$T$21,INDEX(Move_Sets!$S$3:$S$854,My_Team!$B$24),INDEX(Move_Sets!$F$3:$F$854,$Z102))</f>
        <v>1</v>
      </c>
      <c r="AV102" s="63"/>
      <c r="AY102" s="2">
        <f>$BD102/(Inputs!$E$12*$AX$1+Inputs!$F$12)*$BC102</f>
        <v>51.546351507175771</v>
      </c>
      <c r="AZ102" s="2"/>
      <c r="BA102" s="8">
        <f>((Inputs!$B$30*INDEX(CpM_RAW!$B$2:$B$80,$AX$1*2-1)*(INDEX(PokeDex_RAW!C$2:E$152,$Y102,2)+L102)*INDEX(Move_Sets!$O$3:$O$854,$Z102)/($AX$1*Inputs!$E$10+Inputs!$F$10))*INDEX(Move_Sets!$R$3:$R$854,$Z102)+Inputs!$B$31)/INDEX(Move_Sets!$P$3:$P$854,$Z102)</f>
        <v>3.7310637417218544</v>
      </c>
      <c r="BB102" s="8">
        <f>((Inputs!$B$30*INDEX(CpM_RAW!$B$2:$B$80,$AX$1*2-1)*(INDEX(PokeDex_RAW!C$2:E$152,$Y102,2)+L102)*INDEX(Move_Sets!$T$3:$T$854,$Z102)/($AX$1*Inputs!$E$10+Inputs!$F$10))*INDEX(Move_Sets!$W$3:$W$854,$Z102)+Inputs!$B$31)/(INDEX(Move_Sets!$U$3:$U$854,$Z102)+Inputs!$B$38)</f>
        <v>6.6635596264367818</v>
      </c>
      <c r="BC102" s="8">
        <f>MAX(BA102,BA102*INDEX(DPS_Calcs!$W$2:$W$853,$Z102)+(1-INDEX(DPS_Calcs!$W$2:$W$853,$Z102))*BB102)</f>
        <v>4.9627206569355753</v>
      </c>
      <c r="BD102" s="8">
        <f>(INDEX(CpM_RAW!$B$2:$B$80,$AX$1*2-1)*(INDEX(PokeDex_RAW!C$2:E$152,$Y102,1)+$K102)-INDEX(DPS_Calcs!$P$2:$P$853,$Z102)*Inputs!$B$31)*INDEX(CpM_RAW!$B$2:$B$80,$AX$1*2-1)*(INDEX(PokeDex_RAW!C$2:E$152,$Y102,3)+$M102)/($AX$1*Inputs!$E$10+Inputs!$F$10)</f>
        <v>49.85621886427603</v>
      </c>
    </row>
    <row r="103" spans="4:56" x14ac:dyDescent="0.25">
      <c r="D103" s="25" t="s">
        <v>61</v>
      </c>
      <c r="E103" s="25" t="s">
        <v>212</v>
      </c>
      <c r="F103" s="25" t="s">
        <v>864</v>
      </c>
      <c r="G103" s="25">
        <v>419</v>
      </c>
      <c r="H103" s="25">
        <v>56</v>
      </c>
      <c r="I103" s="25">
        <v>2500</v>
      </c>
      <c r="J103" s="36">
        <f t="shared" si="11"/>
        <v>0.91111111111111109</v>
      </c>
      <c r="K103" s="25">
        <v>14</v>
      </c>
      <c r="L103" s="25">
        <v>12</v>
      </c>
      <c r="M103" s="25">
        <v>15</v>
      </c>
      <c r="N103" s="2"/>
      <c r="O103" s="2" t="str">
        <f t="shared" si="12"/>
        <v>Meowth</v>
      </c>
      <c r="P103" s="9">
        <f>IFERROR(INDEX(CpM_RAW!$B$2:$B$80,$AA103*2-1)^3/INDEX(CpM_RAW!$B$2:$B$80,$AX$1*2-1)^3*$R103,"")</f>
        <v>32.322405300488043</v>
      </c>
      <c r="Q103" s="9">
        <f>IFERROR(IF(P103="","",INDEX(DPS_Calcs!$AI$2:$AI$853,Z103)/INDEX(DPS_Calcs!$Z$2:$Z$853,Z103)*P103),"")</f>
        <v>24.715962282519147</v>
      </c>
      <c r="R103" s="9">
        <f t="shared" si="13"/>
        <v>32.322405300488043</v>
      </c>
      <c r="S103" s="9">
        <f>IFERROR(IF(R103="","",INDEX(DPS_Calcs!$AI$2:$AI$853,Z103)/INDEX(DPS_Calcs!$Z$2:$Z$853,Z103)*R103),"")</f>
        <v>24.715962282519147</v>
      </c>
      <c r="T103" s="9" t="str">
        <f>CONCATENATE(INDEX(Type_Calc!$BW$4:$BW$855,Z103),"-",INDEX(Type_Calc!$BX$4:$BX$855,Z103),"A|",INDEX(Type_DEF_Calc!$BW$4:$BW$855,Z103),"-",INDEX(Type_DEF_Calc!$BX$4:$BX$855,Z103),"D")</f>
        <v>761-710A|812-712D</v>
      </c>
      <c r="U103" s="2" t="str">
        <f t="shared" si="14"/>
        <v>Loss</v>
      </c>
      <c r="V103" s="36">
        <f t="shared" si="15"/>
        <v>-0.95377358490566033</v>
      </c>
      <c r="W103" s="54">
        <f>IFERROR($B$19/(AL103*INDEX(Move_Sets!$P$3:$P$854,$Z103)),"")</f>
        <v>200</v>
      </c>
      <c r="X103" s="80" t="str">
        <f>CONCATENATE(ROUND(INDEX(DPS_Calcs!$X$2:$X$853,Z103)*100,0),"-",ROUND(INDEX(DPS_Calcs!$AL$2:$AL$853,Z103)*100,0))</f>
        <v>80-64</v>
      </c>
      <c r="Y103" s="2">
        <f>IFERROR(MATCH($D103,Pokemon_Data!$C$3:$C$153,0),"")</f>
        <v>52</v>
      </c>
      <c r="Z103" s="2">
        <f>SUMPRODUCT(--($E103=Move_Sets!$C$3:$C$854),--($F103=Move_Sets!$D$3:$D$854),--(Move_Sets!$J$3:$J$854=$Y103),Move_Sets!$A$3:$A$854)</f>
        <v>291</v>
      </c>
      <c r="AA103" s="2">
        <f>MIN(MATCH($I103,CpM_RAW!$C$2:$C$80,0)/2+2,MAX(MATCH($I103,CpM_RAW!$C$2:$C$80,0)/2+0.5,MATCH(SQRT(G103*10/((INDEX(PokeDex_RAW!$C$2:$E$152,$Y103,1)+K103)^0.5*(INDEX(PokeDex_RAW!$C$2:$E$152,$Y103,2)+L103)*(INDEX(PokeDex_RAW!$C$2:$E$152,$Y103,3)+M103)^0.5))-0.0001,CpM_RAW!$B$2:$B$80,1)/2+1))</f>
        <v>20</v>
      </c>
      <c r="AB103" s="8">
        <f>INDEX(CpM_RAW!$B$2:$B$80,$AA103*2-1)*(INDEX(PokeDex_RAW!B$2:D$152,$Y103,2)+K103)</f>
        <v>56.155600000000007</v>
      </c>
      <c r="AC103" s="8">
        <f>INDEX(CpM_RAW!$B$2:$B$80,$AA103*2-1)*(INDEX(PokeDex_RAW!C$2:E$152,$Y103,2)+L103)</f>
        <v>69.298400000000001</v>
      </c>
      <c r="AD103" s="8">
        <f>INDEX(CpM_RAW!$B$2:$B$80,$AA103*2-1)*(INDEX(PokeDex_RAW!D$2:F$152,$Y103,2)+M103)</f>
        <v>65.116600000000005</v>
      </c>
      <c r="AE103" s="2">
        <f t="shared" si="16"/>
        <v>419</v>
      </c>
      <c r="AF103" s="63" t="str">
        <f t="shared" si="17"/>
        <v/>
      </c>
      <c r="AG103" s="8">
        <f t="shared" si="18"/>
        <v>100</v>
      </c>
      <c r="AH103" s="8">
        <f t="shared" si="19"/>
        <v>4.6226415094339623</v>
      </c>
      <c r="AI103" s="2"/>
      <c r="AJ103" s="66">
        <f t="shared" si="20"/>
        <v>6</v>
      </c>
      <c r="AK103" s="79">
        <f>ROUND($B$28*AT103*$B$32*(INDEX(Move_Sets!$P$3:$P$854,My_Team!$B$24)+Inputs!$B$24),0)/(INDEX(Move_Sets!$P$3:$P$854,My_Team!$B$24)+Inputs!$B$24)+ROUND((1-$B$32)*AU103*$B$29*Inputs!$B$10/AD103*(INDEX(Move_Sets!$U$3:$U$854,My_Team!$B$24)+Inputs!$B$24),0)/(INDEX(Move_Sets!$U$3:$U$854,My_Team!$B$24)+Inputs!$B$24)</f>
        <v>12.114285714285714</v>
      </c>
      <c r="AL103" s="79">
        <f>ROUND(((Inputs!$B$30*$AC103*INDEX(Move_Sets!$O$3:$O$854,$Z103)/$B$18)*INDEX(Move_Sets!$R$3:$R$854,$Z103)*AQ103+Inputs!$B$31),0)/INDEX(Move_Sets!$P$3:$P$854,$Z103)</f>
        <v>6</v>
      </c>
      <c r="AM103" s="79">
        <f>ROUND((Inputs!$B$30*$AC103*INDEX(Move_Sets!$T$3:$T$854,$Z103)/$B$18)*INDEX(Move_Sets!$W$3:$W$854,$Z103)*AR103+Inputs!$B$31,0)/(INDEX(Move_Sets!$U$3:$U$854,$Z103)+Inputs!$B$38)</f>
        <v>3.9285714285714284</v>
      </c>
      <c r="AN103" s="66">
        <f>((MAX(100-(100-INDEX(DPS_Calcs!$U$2:$U$853,$Z103))*AK103/Inputs!$B$12,Inputs!$B$26)/INDEX(Move_Sets!$Q$3:$Q$854,$Z103)+Inputs!$B$35)*$AL103*INDEX(Move_Sets!$P$3:$P$854,$Z103)+$AM103*(INDEX(Move_Sets!$U$3:$U$854,$Z103)+Inputs!$B$38)*INDEX(Move_Sets!$V$3:$V$854,$Z103))/((MAX(100-(100-INDEX(DPS_Calcs!$U$2:$U$853,$Z103))*AK103/Inputs!$B$12,Inputs!$B$26)/INDEX(Move_Sets!$Q$3:$Q$854,$Z103)+Inputs!$B$35)*INDEX(Move_Sets!$P$3:$P$854,$Z103)+(INDEX(Move_Sets!$U$3:$U$854,$Z103)+Inputs!$B$38)*INDEX(Move_Sets!$V$3:$V$854,$Z103))</f>
        <v>4.1834451901565997</v>
      </c>
      <c r="AO103" s="36">
        <f t="shared" si="21"/>
        <v>0.1230425055928413</v>
      </c>
      <c r="AP103" s="66"/>
      <c r="AQ103" s="2">
        <f>INDEX(Multipliers_RAW!$B$3:$T$21,INDEX(Move_Sets!$N$3:$N$854,$Z103),INDEX(Move_Sets!$E$3:$E$854,My_Team!$B$24))*INDEX(Multipliers_RAW!$B$3:$T$21,INDEX(Move_Sets!$N$3:$N$854,$Z103),INDEX(Move_Sets!$F$3:$F$854,My_Team!$B$24))</f>
        <v>1</v>
      </c>
      <c r="AR103" s="2">
        <f>INDEX(Multipliers_RAW!$B$3:$T$21,INDEX(Move_Sets!$S$3:$S$854,$Z103),INDEX(Move_Sets!$E$3:$E$854,My_Team!$B$24))*INDEX(Multipliers_RAW!$B$3:$T$21,INDEX(Move_Sets!$S$3:$S$854,$Z103),INDEX(Move_Sets!$F$3:$F$854,My_Team!$B$24))</f>
        <v>1</v>
      </c>
      <c r="AS103" s="2"/>
      <c r="AT103" s="2">
        <f>INDEX(Multipliers_RAW!$B$3:$T$21,INDEX(Move_Sets!$N$3:$N$854,My_Team!$B$24),INDEX(Move_Sets!$E$3:$E$854,$Z103))*INDEX(Multipliers_RAW!$B$3:$T$21,INDEX(Move_Sets!$N$3:$N$854,My_Team!$B$24),INDEX(Move_Sets!$F$3:$F$854,$Z103))</f>
        <v>0.8</v>
      </c>
      <c r="AU103" s="2">
        <f>INDEX(Multipliers_RAW!$B$3:$T$21,INDEX(Move_Sets!$S$3:$S$854,My_Team!$B$24),INDEX(Move_Sets!$E$3:$E$854,$Z103))*INDEX(Multipliers_RAW!$B$3:$T$21,INDEX(Move_Sets!$S$3:$S$854,My_Team!$B$24),INDEX(Move_Sets!$F$3:$F$854,$Z103))</f>
        <v>1</v>
      </c>
      <c r="AV103" s="63"/>
      <c r="AY103" s="2">
        <f>$BD103/(Inputs!$E$12*$AX$1+Inputs!$F$12)*$BC103</f>
        <v>32.322405300488043</v>
      </c>
      <c r="AZ103" s="2"/>
      <c r="BA103" s="8">
        <f>((Inputs!$B$30*INDEX(CpM_RAW!$B$2:$B$80,$AX$1*2-1)*(INDEX(PokeDex_RAW!C$2:E$152,$Y103,2)+L103)*INDEX(Move_Sets!$O$3:$O$854,$Z103)/($AX$1*Inputs!$E$10+Inputs!$F$10))*INDEX(Move_Sets!$R$3:$R$854,$Z103)+Inputs!$B$31)/INDEX(Move_Sets!$P$3:$P$854,$Z103)</f>
        <v>5.3311500000000001</v>
      </c>
      <c r="BB103" s="8">
        <f>((Inputs!$B$30*INDEX(CpM_RAW!$B$2:$B$80,$AX$1*2-1)*(INDEX(PokeDex_RAW!C$2:E$152,$Y103,2)+L103)*INDEX(Move_Sets!$T$3:$T$854,$Z103)/($AX$1*Inputs!$E$10+Inputs!$F$10))*INDEX(Move_Sets!$W$3:$W$854,$Z103)+Inputs!$B$31)/(INDEX(Move_Sets!$U$3:$U$854,$Z103)+Inputs!$B$38)</f>
        <v>3.2722499999999997</v>
      </c>
      <c r="BC103" s="8">
        <f>MAX(BA103,BA103*INDEX(DPS_Calcs!$W$2:$W$853,$Z103)+(1-INDEX(DPS_Calcs!$W$2:$W$853,$Z103))*BB103)</f>
        <v>5.3311500000000001</v>
      </c>
      <c r="BD103" s="8">
        <f>(INDEX(CpM_RAW!$B$2:$B$80,$AX$1*2-1)*(INDEX(PokeDex_RAW!C$2:E$152,$Y103,1)+$K103)-INDEX(DPS_Calcs!$P$2:$P$853,$Z103)*Inputs!$B$31)*INDEX(CpM_RAW!$B$2:$B$80,$AX$1*2-1)*(INDEX(PokeDex_RAW!C$2:E$152,$Y103,3)+$M103)/($AX$1*Inputs!$E$10+Inputs!$F$10)</f>
        <v>29.102078433798077</v>
      </c>
    </row>
    <row r="104" spans="4:56" x14ac:dyDescent="0.25">
      <c r="D104" s="25" t="s">
        <v>70</v>
      </c>
      <c r="E104" s="25" t="s">
        <v>188</v>
      </c>
      <c r="F104" s="25" t="s">
        <v>907</v>
      </c>
      <c r="G104" s="25">
        <v>417</v>
      </c>
      <c r="H104" s="25">
        <v>48</v>
      </c>
      <c r="I104" s="25">
        <v>3000</v>
      </c>
      <c r="J104" s="36">
        <f t="shared" si="11"/>
        <v>0.44444444444444442</v>
      </c>
      <c r="K104" s="25">
        <v>0</v>
      </c>
      <c r="L104" s="25">
        <v>14</v>
      </c>
      <c r="M104" s="25">
        <v>6</v>
      </c>
      <c r="N104" s="2"/>
      <c r="O104" s="2" t="str">
        <f t="shared" si="12"/>
        <v>Poliwag</v>
      </c>
      <c r="P104" s="9">
        <f>IFERROR(INDEX(CpM_RAW!$B$2:$B$80,$AA104*2-1)^3/INDEX(CpM_RAW!$B$2:$B$80,$AX$1*2-1)^3*$R104,"")</f>
        <v>27.839133807324</v>
      </c>
      <c r="Q104" s="9">
        <f>IFERROR(IF(P104="","",INDEX(DPS_Calcs!$AI$2:$AI$853,Z104)/INDEX(DPS_Calcs!$Z$2:$Z$853,Z104)*P104),"")</f>
        <v>31.933396839924864</v>
      </c>
      <c r="R104" s="9">
        <f t="shared" si="13"/>
        <v>25.873960643318334</v>
      </c>
      <c r="S104" s="9">
        <f>IFERROR(IF(R104="","",INDEX(DPS_Calcs!$AI$2:$AI$853,Z104)/INDEX(DPS_Calcs!$Z$2:$Z$853,Z104)*R104),"")</f>
        <v>29.679208367693949</v>
      </c>
      <c r="T104" s="9" t="str">
        <f>CONCATENATE(INDEX(Type_Calc!$BW$4:$BW$855,Z104),"-",INDEX(Type_Calc!$BX$4:$BX$855,Z104),"A|",INDEX(Type_DEF_Calc!$BW$4:$BW$855,Z104),"-",INDEX(Type_DEF_Calc!$BX$4:$BX$855,Z104),"D")</f>
        <v>746-662A|719-637D</v>
      </c>
      <c r="U104" s="2" t="str">
        <f t="shared" si="14"/>
        <v>Loss</v>
      </c>
      <c r="V104" s="36">
        <f t="shared" si="15"/>
        <v>-0.95465437788018426</v>
      </c>
      <c r="W104" s="54">
        <f>IFERROR($B$19/(AL104*INDEX(Move_Sets!$P$3:$P$854,$Z104)),"")</f>
        <v>50</v>
      </c>
      <c r="X104" s="80" t="str">
        <f>CONCATENATE(ROUND(INDEX(DPS_Calcs!$X$2:$X$853,Z104)*100,0),"-",ROUND(INDEX(DPS_Calcs!$AL$2:$AL$853,Z104)*100,0))</f>
        <v>97-100</v>
      </c>
      <c r="Y104" s="2">
        <f>IFERROR(MATCH($D104,Pokemon_Data!$C$3:$C$153,0),"")</f>
        <v>60</v>
      </c>
      <c r="Z104" s="2">
        <f>SUMPRODUCT(--($E104=Move_Sets!$C$3:$C$854),--($F104=Move_Sets!$D$3:$D$854),--(Move_Sets!$J$3:$J$854=$Y104),Move_Sets!$A$3:$A$854)</f>
        <v>341</v>
      </c>
      <c r="AA104" s="2">
        <f>MIN(MATCH($I104,CpM_RAW!$C$2:$C$80,0)/2+2,MAX(MATCH($I104,CpM_RAW!$C$2:$C$80,0)/2+0.5,MATCH(SQRT(G104*10/((INDEX(PokeDex_RAW!$C$2:$E$152,$Y104,1)+K104)^0.5*(INDEX(PokeDex_RAW!$C$2:$E$152,$Y104,2)+L104)*(INDEX(PokeDex_RAW!$C$2:$E$152,$Y104,3)+M104)^0.5))-0.0001,CpM_RAW!$B$2:$B$80,1)/2+1))</f>
        <v>21</v>
      </c>
      <c r="AB104" s="8">
        <f>INDEX(CpM_RAW!$B$2:$B$80,$AA104*2-1)*(INDEX(PokeDex_RAW!B$2:D$152,$Y104,2)+K104)</f>
        <v>48.972559999999994</v>
      </c>
      <c r="AC104" s="8">
        <f>INDEX(CpM_RAW!$B$2:$B$80,$AA104*2-1)*(INDEX(PokeDex_RAW!C$2:E$152,$Y104,2)+L104)</f>
        <v>74.683153999999988</v>
      </c>
      <c r="AD104" s="8">
        <f>INDEX(CpM_RAW!$B$2:$B$80,$AA104*2-1)*(INDEX(PokeDex_RAW!D$2:F$152,$Y104,2)+M104)</f>
        <v>63.664327999999998</v>
      </c>
      <c r="AE104" s="2">
        <f t="shared" si="16"/>
        <v>417</v>
      </c>
      <c r="AF104" s="63" t="str">
        <f t="shared" si="17"/>
        <v/>
      </c>
      <c r="AG104" s="8">
        <f t="shared" si="18"/>
        <v>85.365853658536594</v>
      </c>
      <c r="AH104" s="8">
        <f t="shared" si="19"/>
        <v>3.8709677419354835</v>
      </c>
      <c r="AI104" s="2"/>
      <c r="AJ104" s="66">
        <f t="shared" si="20"/>
        <v>7.0285714285714276</v>
      </c>
      <c r="AK104" s="79">
        <f>ROUND($B$28*AT104*$B$32*(INDEX(Move_Sets!$P$3:$P$854,My_Team!$B$24)+Inputs!$B$24),0)/(INDEX(Move_Sets!$P$3:$P$854,My_Team!$B$24)+Inputs!$B$24)+ROUND((1-$B$32)*AU104*$B$29*Inputs!$B$10/AD104*(INDEX(Move_Sets!$U$3:$U$854,My_Team!$B$24)+Inputs!$B$24),0)/(INDEX(Move_Sets!$U$3:$U$854,My_Team!$B$24)+Inputs!$B$24)</f>
        <v>12.4</v>
      </c>
      <c r="AL104" s="79">
        <f>ROUND(((Inputs!$B$30*$AC104*INDEX(Move_Sets!$O$3:$O$854,$Z104)/$B$18)*INDEX(Move_Sets!$R$3:$R$854,$Z104)*AQ104+Inputs!$B$31),0)/INDEX(Move_Sets!$P$3:$P$854,$Z104)</f>
        <v>5.2173913043478262</v>
      </c>
      <c r="AM104" s="79">
        <f>ROUND((Inputs!$B$30*$AC104*INDEX(Move_Sets!$T$3:$T$854,$Z104)/$B$18)*INDEX(Move_Sets!$W$3:$W$854,$Z104)*AR104+Inputs!$B$31,0)/(INDEX(Move_Sets!$U$3:$U$854,$Z104)+Inputs!$B$38)</f>
        <v>9.0361445783132517</v>
      </c>
      <c r="AN104" s="66">
        <f>((MAX(100-(100-INDEX(DPS_Calcs!$U$2:$U$853,$Z104))*AK104/Inputs!$B$12,Inputs!$B$26)/INDEX(Move_Sets!$Q$3:$Q$854,$Z104)+Inputs!$B$35)*$AL104*INDEX(Move_Sets!$P$3:$P$854,$Z104)+$AM104*(INDEX(Move_Sets!$U$3:$U$854,$Z104)+Inputs!$B$38)*INDEX(Move_Sets!$V$3:$V$854,$Z104))/((MAX(100-(100-INDEX(DPS_Calcs!$U$2:$U$853,$Z104))*AK104/Inputs!$B$12,Inputs!$B$26)/INDEX(Move_Sets!$Q$3:$Q$854,$Z104)+Inputs!$B$35)*INDEX(Move_Sets!$P$3:$P$854,$Z104)+(INDEX(Move_Sets!$U$3:$U$854,$Z104)+Inputs!$B$38)*INDEX(Move_Sets!$V$3:$V$854,$Z104))</f>
        <v>7.0285714285714276</v>
      </c>
      <c r="AO104" s="36">
        <f t="shared" si="21"/>
        <v>0.5257142857142858</v>
      </c>
      <c r="AP104" s="66"/>
      <c r="AQ104" s="2">
        <f>INDEX(Multipliers_RAW!$B$3:$T$21,INDEX(Move_Sets!$N$3:$N$854,$Z104),INDEX(Move_Sets!$E$3:$E$854,My_Team!$B$24))*INDEX(Multipliers_RAW!$B$3:$T$21,INDEX(Move_Sets!$N$3:$N$854,$Z104),INDEX(Move_Sets!$F$3:$F$854,My_Team!$B$24))</f>
        <v>1</v>
      </c>
      <c r="AR104" s="2">
        <f>INDEX(Multipliers_RAW!$B$3:$T$21,INDEX(Move_Sets!$S$3:$S$854,$Z104),INDEX(Move_Sets!$E$3:$E$854,My_Team!$B$24))*INDEX(Multipliers_RAW!$B$3:$T$21,INDEX(Move_Sets!$S$3:$S$854,$Z104),INDEX(Move_Sets!$F$3:$F$854,My_Team!$B$24))</f>
        <v>1</v>
      </c>
      <c r="AS104" s="2"/>
      <c r="AT104" s="2">
        <f>INDEX(Multipliers_RAW!$B$3:$T$21,INDEX(Move_Sets!$N$3:$N$854,My_Team!$B$24),INDEX(Move_Sets!$E$3:$E$854,$Z104))*INDEX(Multipliers_RAW!$B$3:$T$21,INDEX(Move_Sets!$N$3:$N$854,My_Team!$B$24),INDEX(Move_Sets!$F$3:$F$854,$Z104))</f>
        <v>1</v>
      </c>
      <c r="AU104" s="2">
        <f>INDEX(Multipliers_RAW!$B$3:$T$21,INDEX(Move_Sets!$S$3:$S$854,My_Team!$B$24),INDEX(Move_Sets!$E$3:$E$854,$Z104))*INDEX(Multipliers_RAW!$B$3:$T$21,INDEX(Move_Sets!$S$3:$S$854,My_Team!$B$24),INDEX(Move_Sets!$F$3:$F$854,$Z104))</f>
        <v>1</v>
      </c>
      <c r="AV104" s="13"/>
      <c r="AY104" s="2">
        <f>$BD104/(Inputs!$E$12*$AX$1+Inputs!$F$12)*$BC104</f>
        <v>25.873960643318334</v>
      </c>
      <c r="AZ104" s="2"/>
      <c r="BA104" s="8">
        <f>((Inputs!$B$30*INDEX(CpM_RAW!$B$2:$B$80,$AX$1*2-1)*(INDEX(PokeDex_RAW!C$2:E$152,$Y104,2)+L104)*INDEX(Move_Sets!$O$3:$O$854,$Z104)/($AX$1*Inputs!$E$10+Inputs!$F$10))*INDEX(Move_Sets!$R$3:$R$854,$Z104)+Inputs!$B$31)/INDEX(Move_Sets!$P$3:$P$854,$Z104)</f>
        <v>4.3434556159420303</v>
      </c>
      <c r="BB104" s="8">
        <f>((Inputs!$B$30*INDEX(CpM_RAW!$B$2:$B$80,$AX$1*2-1)*(INDEX(PokeDex_RAW!C$2:E$152,$Y104,2)+L104)*INDEX(Move_Sets!$T$3:$T$854,$Z104)/($AX$1*Inputs!$E$10+Inputs!$F$10))*INDEX(Move_Sets!$W$3:$W$854,$Z104)+Inputs!$B$31)/(INDEX(Move_Sets!$U$3:$U$854,$Z104)+Inputs!$B$38)</f>
        <v>7.6187550200803198</v>
      </c>
      <c r="BC104" s="8">
        <f>MAX(BA104,BA104*INDEX(DPS_Calcs!$W$2:$W$853,$Z104)+(1-INDEX(DPS_Calcs!$W$2:$W$853,$Z104))*BB104)</f>
        <v>5.3103034457559124</v>
      </c>
      <c r="BD104" s="8">
        <f>(INDEX(CpM_RAW!$B$2:$B$80,$AX$1*2-1)*(INDEX(PokeDex_RAW!C$2:E$152,$Y104,1)+$K104)-INDEX(DPS_Calcs!$P$2:$P$853,$Z104)*Inputs!$B$31)*INDEX(CpM_RAW!$B$2:$B$80,$AX$1*2-1)*(INDEX(PokeDex_RAW!C$2:E$152,$Y104,3)+$M104)/($AX$1*Inputs!$E$10+Inputs!$F$10)</f>
        <v>23.387554469638989</v>
      </c>
    </row>
    <row r="105" spans="4:56" x14ac:dyDescent="0.25">
      <c r="D105" s="25" t="s">
        <v>61</v>
      </c>
      <c r="E105" s="25" t="s">
        <v>212</v>
      </c>
      <c r="F105" s="25" t="s">
        <v>949</v>
      </c>
      <c r="G105" s="25">
        <v>413</v>
      </c>
      <c r="H105" s="25">
        <v>56</v>
      </c>
      <c r="I105" s="25">
        <v>2500</v>
      </c>
      <c r="J105" s="36">
        <f t="shared" si="11"/>
        <v>0.8666666666666667</v>
      </c>
      <c r="K105" s="25">
        <v>15</v>
      </c>
      <c r="L105" s="25">
        <v>11</v>
      </c>
      <c r="M105" s="25">
        <v>13</v>
      </c>
      <c r="N105" s="2"/>
      <c r="O105" s="2" t="str">
        <f t="shared" si="12"/>
        <v>Meowth</v>
      </c>
      <c r="P105" s="9">
        <f>IFERROR(INDEX(CpM_RAW!$B$2:$B$80,$AA105*2-1)^3/INDEX(CpM_RAW!$B$2:$B$80,$AX$1*2-1)^3*$R105,"")</f>
        <v>31.858074701011432</v>
      </c>
      <c r="Q105" s="9">
        <f>IFERROR(IF(P105="","",INDEX(DPS_Calcs!$AI$2:$AI$853,Z105)/INDEX(DPS_Calcs!$Z$2:$Z$853,Z105)*P105),"")</f>
        <v>26.615681727231866</v>
      </c>
      <c r="R105" s="9">
        <f t="shared" si="13"/>
        <v>31.858074701011432</v>
      </c>
      <c r="S105" s="9">
        <f>IFERROR(IF(R105="","",INDEX(DPS_Calcs!$AI$2:$AI$853,Z105)/INDEX(DPS_Calcs!$Z$2:$Z$853,Z105)*R105),"")</f>
        <v>26.615681727231866</v>
      </c>
      <c r="T105" s="9" t="str">
        <f>CONCATENATE(INDEX(Type_Calc!$BW$4:$BW$855,Z105),"-",INDEX(Type_Calc!$BX$4:$BX$855,Z105),"A|",INDEX(Type_DEF_Calc!$BW$4:$BW$855,Z105),"-",INDEX(Type_DEF_Calc!$BX$4:$BX$855,Z105),"D")</f>
        <v>762-711A|796-683D</v>
      </c>
      <c r="U105" s="2" t="str">
        <f t="shared" si="14"/>
        <v>Loss</v>
      </c>
      <c r="V105" s="36">
        <f t="shared" si="15"/>
        <v>-0.95483870967741935</v>
      </c>
      <c r="W105" s="54">
        <f>IFERROR($B$19/(AL105*INDEX(Move_Sets!$P$3:$P$854,$Z105)),"")</f>
        <v>200</v>
      </c>
      <c r="X105" s="80" t="str">
        <f>CONCATENATE(ROUND(INDEX(DPS_Calcs!$X$2:$X$853,Z105)*100,0),"-",ROUND(INDEX(DPS_Calcs!$AL$2:$AL$853,Z105)*100,0))</f>
        <v>80-70</v>
      </c>
      <c r="Y105" s="2">
        <f>IFERROR(MATCH($D105,Pokemon_Data!$C$3:$C$153,0),"")</f>
        <v>52</v>
      </c>
      <c r="Z105" s="2">
        <f>SUMPRODUCT(--($E105=Move_Sets!$C$3:$C$854),--($F105=Move_Sets!$D$3:$D$854),--(Move_Sets!$J$3:$J$854=$Y105),Move_Sets!$A$3:$A$854)</f>
        <v>292</v>
      </c>
      <c r="AA105" s="2">
        <f>MIN(MATCH($I105,CpM_RAW!$C$2:$C$80,0)/2+2,MAX(MATCH($I105,CpM_RAW!$C$2:$C$80,0)/2+0.5,MATCH(SQRT(G105*10/((INDEX(PokeDex_RAW!$C$2:$E$152,$Y105,1)+K105)^0.5*(INDEX(PokeDex_RAW!$C$2:$E$152,$Y105,2)+L105)*(INDEX(PokeDex_RAW!$C$2:$E$152,$Y105,3)+M105)^0.5))-0.0001,CpM_RAW!$B$2:$B$80,1)/2+1))</f>
        <v>20</v>
      </c>
      <c r="AB105" s="8">
        <f>INDEX(CpM_RAW!$B$2:$B$80,$AA105*2-1)*(INDEX(PokeDex_RAW!B$2:D$152,$Y105,2)+K105)</f>
        <v>56.753000000000007</v>
      </c>
      <c r="AC105" s="8">
        <f>INDEX(CpM_RAW!$B$2:$B$80,$AA105*2-1)*(INDEX(PokeDex_RAW!C$2:E$152,$Y105,2)+L105)</f>
        <v>68.701000000000008</v>
      </c>
      <c r="AD105" s="8">
        <f>INDEX(CpM_RAW!$B$2:$B$80,$AA105*2-1)*(INDEX(PokeDex_RAW!D$2:F$152,$Y105,2)+M105)</f>
        <v>63.921800000000005</v>
      </c>
      <c r="AE105" s="2">
        <f t="shared" si="16"/>
        <v>413</v>
      </c>
      <c r="AF105" s="63" t="str">
        <f t="shared" si="17"/>
        <v/>
      </c>
      <c r="AG105" s="8">
        <f t="shared" si="18"/>
        <v>100</v>
      </c>
      <c r="AH105" s="8">
        <f t="shared" si="19"/>
        <v>4.5161290322580641</v>
      </c>
      <c r="AI105" s="2"/>
      <c r="AJ105" s="66">
        <f t="shared" si="20"/>
        <v>6</v>
      </c>
      <c r="AK105" s="79">
        <f>ROUND($B$28*AT105*$B$32*(INDEX(Move_Sets!$P$3:$P$854,My_Team!$B$24)+Inputs!$B$24),0)/(INDEX(Move_Sets!$P$3:$P$854,My_Team!$B$24)+Inputs!$B$24)+ROUND((1-$B$32)*AU105*$B$29*Inputs!$B$10/AD105*(INDEX(Move_Sets!$U$3:$U$854,My_Team!$B$24)+Inputs!$B$24),0)/(INDEX(Move_Sets!$U$3:$U$854,My_Team!$B$24)+Inputs!$B$24)</f>
        <v>12.4</v>
      </c>
      <c r="AL105" s="79">
        <f>ROUND(((Inputs!$B$30*$AC105*INDEX(Move_Sets!$O$3:$O$854,$Z105)/$B$18)*INDEX(Move_Sets!$R$3:$R$854,$Z105)*AQ105+Inputs!$B$31),0)/INDEX(Move_Sets!$P$3:$P$854,$Z105)</f>
        <v>6</v>
      </c>
      <c r="AM105" s="79">
        <f>ROUND((Inputs!$B$30*$AC105*INDEX(Move_Sets!$T$3:$T$854,$Z105)/$B$18)*INDEX(Move_Sets!$W$3:$W$854,$Z105)*AR105+Inputs!$B$31,0)/(INDEX(Move_Sets!$U$3:$U$854,$Z105)+Inputs!$B$38)</f>
        <v>4.4444444444444446</v>
      </c>
      <c r="AN105" s="66">
        <f>((MAX(100-(100-INDEX(DPS_Calcs!$U$2:$U$853,$Z105))*AK105/Inputs!$B$12,Inputs!$B$26)/INDEX(Move_Sets!$Q$3:$Q$854,$Z105)+Inputs!$B$35)*$AL105*INDEX(Move_Sets!$P$3:$P$854,$Z105)+$AM105*(INDEX(Move_Sets!$U$3:$U$854,$Z105)+Inputs!$B$38)*INDEX(Move_Sets!$V$3:$V$854,$Z105))/((MAX(100-(100-INDEX(DPS_Calcs!$U$2:$U$853,$Z105))*AK105/Inputs!$B$12,Inputs!$B$26)/INDEX(Move_Sets!$Q$3:$Q$854,$Z105)+Inputs!$B$35)*INDEX(Move_Sets!$P$3:$P$854,$Z105)+(INDEX(Move_Sets!$U$3:$U$854,$Z105)+Inputs!$B$38)*INDEX(Move_Sets!$V$3:$V$854,$Z105))</f>
        <v>4.6420323325635104</v>
      </c>
      <c r="AO105" s="36">
        <f t="shared" si="21"/>
        <v>0.12702078521939947</v>
      </c>
      <c r="AP105" s="66"/>
      <c r="AQ105" s="2">
        <f>INDEX(Multipliers_RAW!$B$3:$T$21,INDEX(Move_Sets!$N$3:$N$854,$Z105),INDEX(Move_Sets!$E$3:$E$854,My_Team!$B$24))*INDEX(Multipliers_RAW!$B$3:$T$21,INDEX(Move_Sets!$N$3:$N$854,$Z105),INDEX(Move_Sets!$F$3:$F$854,My_Team!$B$24))</f>
        <v>1</v>
      </c>
      <c r="AR105" s="2">
        <f>INDEX(Multipliers_RAW!$B$3:$T$21,INDEX(Move_Sets!$S$3:$S$854,$Z105),INDEX(Move_Sets!$E$3:$E$854,My_Team!$B$24))*INDEX(Multipliers_RAW!$B$3:$T$21,INDEX(Move_Sets!$S$3:$S$854,$Z105),INDEX(Move_Sets!$F$3:$F$854,My_Team!$B$24))</f>
        <v>1</v>
      </c>
      <c r="AS105" s="2"/>
      <c r="AT105" s="2">
        <f>INDEX(Multipliers_RAW!$B$3:$T$21,INDEX(Move_Sets!$N$3:$N$854,My_Team!$B$24),INDEX(Move_Sets!$E$3:$E$854,$Z105))*INDEX(Multipliers_RAW!$B$3:$T$21,INDEX(Move_Sets!$N$3:$N$854,My_Team!$B$24),INDEX(Move_Sets!$F$3:$F$854,$Z105))</f>
        <v>0.8</v>
      </c>
      <c r="AU105" s="2">
        <f>INDEX(Multipliers_RAW!$B$3:$T$21,INDEX(Move_Sets!$S$3:$S$854,My_Team!$B$24),INDEX(Move_Sets!$E$3:$E$854,$Z105))*INDEX(Multipliers_RAW!$B$3:$T$21,INDEX(Move_Sets!$S$3:$S$854,My_Team!$B$24),INDEX(Move_Sets!$F$3:$F$854,$Z105))</f>
        <v>1</v>
      </c>
      <c r="AV105" s="63"/>
      <c r="AY105" s="2">
        <f>$BD105/(Inputs!$E$12*$AX$1+Inputs!$F$12)*$BC105</f>
        <v>31.858074701011432</v>
      </c>
      <c r="AZ105" s="2"/>
      <c r="BA105" s="8">
        <f>((Inputs!$B$30*INDEX(CpM_RAW!$B$2:$B$80,$AX$1*2-1)*(INDEX(PokeDex_RAW!C$2:E$152,$Y105,2)+L105)*INDEX(Move_Sets!$O$3:$O$854,$Z105)/($AX$1*Inputs!$E$10+Inputs!$F$10))*INDEX(Move_Sets!$R$3:$R$854,$Z105)+Inputs!$B$31)/INDEX(Move_Sets!$P$3:$P$854,$Z105)</f>
        <v>5.2938124999999996</v>
      </c>
      <c r="BB105" s="8">
        <f>((Inputs!$B$30*INDEX(CpM_RAW!$B$2:$B$80,$AX$1*2-1)*(INDEX(PokeDex_RAW!C$2:E$152,$Y105,2)+L105)*INDEX(Move_Sets!$T$3:$T$854,$Z105)/($AX$1*Inputs!$E$10+Inputs!$F$10))*INDEX(Move_Sets!$W$3:$W$854,$Z105)+Inputs!$B$31)/(INDEX(Move_Sets!$U$3:$U$854,$Z105)+Inputs!$B$38)</f>
        <v>3.7170659722222226</v>
      </c>
      <c r="BC105" s="8">
        <f>MAX(BA105,BA105*INDEX(DPS_Calcs!$W$2:$W$853,$Z105)+(1-INDEX(DPS_Calcs!$W$2:$W$853,$Z105))*BB105)</f>
        <v>5.2938124999999996</v>
      </c>
      <c r="BD105" s="8">
        <f>(INDEX(CpM_RAW!$B$2:$B$80,$AX$1*2-1)*(INDEX(PokeDex_RAW!C$2:E$152,$Y105,1)+$K105)-INDEX(DPS_Calcs!$P$2:$P$853,$Z105)*Inputs!$B$31)*INDEX(CpM_RAW!$B$2:$B$80,$AX$1*2-1)*(INDEX(PokeDex_RAW!C$2:E$152,$Y105,3)+$M105)/($AX$1*Inputs!$E$10+Inputs!$F$10)</f>
        <v>28.886319370936334</v>
      </c>
    </row>
    <row r="106" spans="4:56" x14ac:dyDescent="0.25">
      <c r="D106" s="25" t="s">
        <v>131</v>
      </c>
      <c r="E106" s="25" t="s">
        <v>177</v>
      </c>
      <c r="F106" s="25" t="s">
        <v>964</v>
      </c>
      <c r="G106" s="25">
        <v>411</v>
      </c>
      <c r="H106" s="25">
        <v>41</v>
      </c>
      <c r="I106" s="25">
        <v>2500</v>
      </c>
      <c r="J106" s="36">
        <f t="shared" si="11"/>
        <v>0.8222222222222223</v>
      </c>
      <c r="K106" s="25">
        <v>12</v>
      </c>
      <c r="L106" s="25">
        <v>13</v>
      </c>
      <c r="M106" s="25">
        <v>12</v>
      </c>
      <c r="N106" s="2"/>
      <c r="O106" s="2" t="str">
        <f t="shared" si="12"/>
        <v>Horsea</v>
      </c>
      <c r="P106" s="9">
        <f>IFERROR(INDEX(CpM_RAW!$B$2:$B$80,$AA106*2-1)^3/INDEX(CpM_RAW!$B$2:$B$80,$AX$1*2-1)^3*$R106,"")</f>
        <v>26.604977302970564</v>
      </c>
      <c r="Q106" s="9">
        <f>IFERROR(IF(P106="","",INDEX(DPS_Calcs!$AI$2:$AI$853,Z106)/INDEX(DPS_Calcs!$Z$2:$Z$853,Z106)*P106),"")</f>
        <v>23.340047192440299</v>
      </c>
      <c r="R106" s="9">
        <f t="shared" si="13"/>
        <v>28.731954176678038</v>
      </c>
      <c r="S106" s="9">
        <f>IFERROR(IF(R106="","",INDEX(DPS_Calcs!$AI$2:$AI$853,Z106)/INDEX(DPS_Calcs!$Z$2:$Z$853,Z106)*R106),"")</f>
        <v>25.206004078786471</v>
      </c>
      <c r="T106" s="9" t="str">
        <f>CONCATENATE(INDEX(Type_Calc!$BW$4:$BW$855,Z106),"-",INDEX(Type_Calc!$BX$4:$BX$855,Z106),"A|",INDEX(Type_DEF_Calc!$BW$4:$BW$855,Z106),"-",INDEX(Type_DEF_Calc!$BX$4:$BX$855,Z106),"D")</f>
        <v>768-664A|798-711D</v>
      </c>
      <c r="U106" s="2" t="str">
        <f t="shared" si="14"/>
        <v>Loss</v>
      </c>
      <c r="V106" s="36">
        <f t="shared" si="15"/>
        <v>-0.96615566037735845</v>
      </c>
      <c r="W106" s="54">
        <f>IFERROR($B$19/(AL106*INDEX(Move_Sets!$P$3:$P$854,$Z106)),"")</f>
        <v>200</v>
      </c>
      <c r="X106" s="80" t="str">
        <f>CONCATENATE(ROUND(INDEX(DPS_Calcs!$X$2:$X$853,Z106)*100,0),"-",ROUND(INDEX(DPS_Calcs!$AL$2:$AL$853,Z106)*100,0))</f>
        <v>100-74</v>
      </c>
      <c r="Y106" s="2">
        <f>IFERROR(MATCH($D106,Pokemon_Data!$C$3:$C$153,0),"")</f>
        <v>116</v>
      </c>
      <c r="Z106" s="2">
        <f>SUMPRODUCT(--($E106=Move_Sets!$C$3:$C$854),--($F106=Move_Sets!$D$3:$D$854),--(Move_Sets!$J$3:$J$854=$Y106),Move_Sets!$A$3:$A$854)</f>
        <v>668</v>
      </c>
      <c r="AA106" s="2">
        <f>MIN(MATCH($I106,CpM_RAW!$C$2:$C$80,0)/2+2,MAX(MATCH($I106,CpM_RAW!$C$2:$C$80,0)/2+0.5,MATCH(SQRT(G106*10/((INDEX(PokeDex_RAW!$C$2:$E$152,$Y106,1)+K106)^0.5*(INDEX(PokeDex_RAW!$C$2:$E$152,$Y106,2)+L106)*(INDEX(PokeDex_RAW!$C$2:$E$152,$Y106,3)+M106)^0.5))-0.0001,CpM_RAW!$B$2:$B$80,1)/2+1))</f>
        <v>19</v>
      </c>
      <c r="AB106" s="8">
        <f>INDEX(CpM_RAW!$B$2:$B$80,$AA106*2-1)*(INDEX(PokeDex_RAW!B$2:D$152,$Y106,2)+K106)</f>
        <v>41.924087999999998</v>
      </c>
      <c r="AC106" s="8">
        <f>INDEX(CpM_RAW!$B$2:$B$80,$AA106*2-1)*(INDEX(PokeDex_RAW!C$2:E$152,$Y106,2)+L106)</f>
        <v>78.607664999999997</v>
      </c>
      <c r="AD106" s="8">
        <f>INDEX(CpM_RAW!$B$2:$B$80,$AA106*2-1)*(INDEX(PokeDex_RAW!D$2:F$152,$Y106,2)+M106)</f>
        <v>65.215248000000003</v>
      </c>
      <c r="AE106" s="2">
        <f t="shared" si="16"/>
        <v>411</v>
      </c>
      <c r="AF106" s="63" t="str">
        <f t="shared" si="17"/>
        <v/>
      </c>
      <c r="AG106" s="8">
        <f t="shared" si="18"/>
        <v>100</v>
      </c>
      <c r="AH106" s="8">
        <f t="shared" si="19"/>
        <v>3.3844339622641511</v>
      </c>
      <c r="AI106" s="2"/>
      <c r="AJ106" s="66">
        <f t="shared" si="20"/>
        <v>6</v>
      </c>
      <c r="AK106" s="79">
        <f>ROUND($B$28*AT106*$B$32*(INDEX(Move_Sets!$P$3:$P$854,My_Team!$B$24)+Inputs!$B$24),0)/(INDEX(Move_Sets!$P$3:$P$854,My_Team!$B$24)+Inputs!$B$24)+ROUND((1-$B$32)*AU106*$B$29*Inputs!$B$10/AD106*(INDEX(Move_Sets!$U$3:$U$854,My_Team!$B$24)+Inputs!$B$24),0)/(INDEX(Move_Sets!$U$3:$U$854,My_Team!$B$24)+Inputs!$B$24)</f>
        <v>12.114285714285714</v>
      </c>
      <c r="AL106" s="79">
        <f>ROUND(((Inputs!$B$30*$AC106*INDEX(Move_Sets!$O$3:$O$854,$Z106)/$B$18)*INDEX(Move_Sets!$R$3:$R$854,$Z106)*AQ106+Inputs!$B$31),0)/INDEX(Move_Sets!$P$3:$P$854,$Z106)</f>
        <v>6</v>
      </c>
      <c r="AM106" s="79">
        <f>ROUND((Inputs!$B$30*$AC106*INDEX(Move_Sets!$T$3:$T$854,$Z106)/$B$18)*INDEX(Move_Sets!$W$3:$W$854,$Z106)*AR106+Inputs!$B$31,0)/(INDEX(Move_Sets!$U$3:$U$854,$Z106)+Inputs!$B$38)</f>
        <v>5</v>
      </c>
      <c r="AN106" s="66">
        <f>((MAX(100-(100-INDEX(DPS_Calcs!$U$2:$U$853,$Z106))*AK106/Inputs!$B$12,Inputs!$B$26)/INDEX(Move_Sets!$Q$3:$Q$854,$Z106)+Inputs!$B$35)*$AL106*INDEX(Move_Sets!$P$3:$P$854,$Z106)+$AM106*(INDEX(Move_Sets!$U$3:$U$854,$Z106)+Inputs!$B$38)*INDEX(Move_Sets!$V$3:$V$854,$Z106))/((MAX(100-(100-INDEX(DPS_Calcs!$U$2:$U$853,$Z106))*AK106/Inputs!$B$12,Inputs!$B$26)/INDEX(Move_Sets!$Q$3:$Q$854,$Z106)+Inputs!$B$35)*INDEX(Move_Sets!$P$3:$P$854,$Z106)+(INDEX(Move_Sets!$U$3:$U$854,$Z106)+Inputs!$B$38)*INDEX(Move_Sets!$V$3:$V$854,$Z106))</f>
        <v>5.1157894736842104</v>
      </c>
      <c r="AO106" s="36">
        <f t="shared" si="21"/>
        <v>0.11578947368421044</v>
      </c>
      <c r="AP106" s="66"/>
      <c r="AQ106" s="2">
        <f>INDEX(Multipliers_RAW!$B$3:$T$21,INDEX(Move_Sets!$N$3:$N$854,$Z106),INDEX(Move_Sets!$E$3:$E$854,My_Team!$B$24))*INDEX(Multipliers_RAW!$B$3:$T$21,INDEX(Move_Sets!$N$3:$N$854,$Z106),INDEX(Move_Sets!$F$3:$F$854,My_Team!$B$24))</f>
        <v>1</v>
      </c>
      <c r="AR106" s="2">
        <f>INDEX(Multipliers_RAW!$B$3:$T$21,INDEX(Move_Sets!$S$3:$S$854,$Z106),INDEX(Move_Sets!$E$3:$E$854,My_Team!$B$24))*INDEX(Multipliers_RAW!$B$3:$T$21,INDEX(Move_Sets!$S$3:$S$854,$Z106),INDEX(Move_Sets!$F$3:$F$854,My_Team!$B$24))</f>
        <v>1</v>
      </c>
      <c r="AS106" s="2"/>
      <c r="AT106" s="2">
        <f>INDEX(Multipliers_RAW!$B$3:$T$21,INDEX(Move_Sets!$N$3:$N$854,My_Team!$B$24),INDEX(Move_Sets!$E$3:$E$854,$Z106))*INDEX(Multipliers_RAW!$B$3:$T$21,INDEX(Move_Sets!$N$3:$N$854,My_Team!$B$24),INDEX(Move_Sets!$F$3:$F$854,$Z106))</f>
        <v>1</v>
      </c>
      <c r="AU106" s="2">
        <f>INDEX(Multipliers_RAW!$B$3:$T$21,INDEX(Move_Sets!$S$3:$S$854,My_Team!$B$24),INDEX(Move_Sets!$E$3:$E$854,$Z106))*INDEX(Multipliers_RAW!$B$3:$T$21,INDEX(Move_Sets!$S$3:$S$854,My_Team!$B$24),INDEX(Move_Sets!$F$3:$F$854,$Z106))</f>
        <v>1</v>
      </c>
      <c r="AV106" s="63"/>
      <c r="AY106" s="2">
        <f>$BD106/(Inputs!$E$12*$AX$1+Inputs!$F$12)*$BC106</f>
        <v>28.731954176678038</v>
      </c>
      <c r="AZ106" s="2"/>
      <c r="BA106" s="8">
        <f>((Inputs!$B$30*INDEX(CpM_RAW!$B$2:$B$80,$AX$1*2-1)*(INDEX(PokeDex_RAW!C$2:E$152,$Y106,2)+L106)*INDEX(Move_Sets!$O$3:$O$854,$Z106)/($AX$1*Inputs!$E$10+Inputs!$F$10))*INDEX(Move_Sets!$R$3:$R$854,$Z106)+Inputs!$B$31)/INDEX(Move_Sets!$P$3:$P$854,$Z106)</f>
        <v>6.0405625000000001</v>
      </c>
      <c r="BB106" s="8">
        <f>((Inputs!$B$30*INDEX(CpM_RAW!$B$2:$B$80,$AX$1*2-1)*(INDEX(PokeDex_RAW!C$2:E$152,$Y106,2)+L106)*INDEX(Move_Sets!$T$3:$T$854,$Z106)/($AX$1*Inputs!$E$10+Inputs!$F$10))*INDEX(Move_Sets!$W$3:$W$854,$Z106)+Inputs!$B$31)/(INDEX(Move_Sets!$U$3:$U$854,$Z106)+Inputs!$B$38)</f>
        <v>4.3671354166666676</v>
      </c>
      <c r="BC106" s="8">
        <f>MAX(BA106,BA106*INDEX(DPS_Calcs!$W$2:$W$853,$Z106)+(1-INDEX(DPS_Calcs!$W$2:$W$853,$Z106))*BB106)</f>
        <v>6.0405625000000001</v>
      </c>
      <c r="BD106" s="8">
        <f>(INDEX(CpM_RAW!$B$2:$B$80,$AX$1*2-1)*(INDEX(PokeDex_RAW!C$2:E$152,$Y106,1)+$K106)-INDEX(DPS_Calcs!$P$2:$P$853,$Z106)*Inputs!$B$31)*INDEX(CpM_RAW!$B$2:$B$80,$AX$1*2-1)*(INDEX(PokeDex_RAW!C$2:E$152,$Y106,3)+$M106)/($AX$1*Inputs!$E$10+Inputs!$F$10)</f>
        <v>22.831214816178893</v>
      </c>
    </row>
    <row r="107" spans="4:56" x14ac:dyDescent="0.25">
      <c r="D107" s="25" t="s">
        <v>63</v>
      </c>
      <c r="E107" s="25" t="s">
        <v>177</v>
      </c>
      <c r="F107" s="25" t="s">
        <v>865</v>
      </c>
      <c r="G107" s="25">
        <v>410</v>
      </c>
      <c r="H107" s="25">
        <v>55</v>
      </c>
      <c r="I107" s="25">
        <v>1900</v>
      </c>
      <c r="J107" s="36">
        <f t="shared" si="11"/>
        <v>0.13333333333333333</v>
      </c>
      <c r="K107" s="25">
        <v>3</v>
      </c>
      <c r="L107" s="25">
        <v>0</v>
      </c>
      <c r="M107" s="25">
        <v>3</v>
      </c>
      <c r="N107" s="2"/>
      <c r="O107" s="2" t="str">
        <f t="shared" si="12"/>
        <v>Psyduck</v>
      </c>
      <c r="P107" s="9">
        <f>IFERROR(INDEX(CpM_RAW!$B$2:$B$80,$AA107*2-1)^3/INDEX(CpM_RAW!$B$2:$B$80,$AX$1*2-1)^3*$R107,"")</f>
        <v>33.651619151935591</v>
      </c>
      <c r="Q107" s="9">
        <f>IFERROR(IF(P107="","",INDEX(DPS_Calcs!$AI$2:$AI$853,Z107)/INDEX(DPS_Calcs!$Z$2:$Z$853,Z107)*P107),"")</f>
        <v>33.026023939052202</v>
      </c>
      <c r="R107" s="9">
        <f t="shared" si="13"/>
        <v>47.023443146279732</v>
      </c>
      <c r="S107" s="9">
        <f>IFERROR(IF(R107="","",INDEX(DPS_Calcs!$AI$2:$AI$853,Z107)/INDEX(DPS_Calcs!$Z$2:$Z$853,Z107)*R107),"")</f>
        <v>46.149261110854113</v>
      </c>
      <c r="T107" s="9" t="str">
        <f>CONCATENATE(INDEX(Type_Calc!$BW$4:$BW$855,Z107),"-",INDEX(Type_Calc!$BX$4:$BX$855,Z107),"A|",INDEX(Type_DEF_Calc!$BW$4:$BW$855,Z107),"-",INDEX(Type_DEF_Calc!$BX$4:$BX$855,Z107),"D")</f>
        <v>544-367A|553-342D</v>
      </c>
      <c r="U107" s="2" t="str">
        <f t="shared" si="14"/>
        <v>Loss</v>
      </c>
      <c r="V107" s="36">
        <f t="shared" si="15"/>
        <v>-0.94542282662313937</v>
      </c>
      <c r="W107" s="54">
        <f>IFERROR($B$19/(AL107*INDEX(Move_Sets!$P$3:$P$854,$Z107)),"")</f>
        <v>200</v>
      </c>
      <c r="X107" s="80" t="str">
        <f>CONCATENATE(ROUND(INDEX(DPS_Calcs!$X$2:$X$853,Z107)*100,0),"-",ROUND(INDEX(DPS_Calcs!$AL$2:$AL$853,Z107)*100,0))</f>
        <v>98-100</v>
      </c>
      <c r="Y107" s="2">
        <f>IFERROR(MATCH($D107,Pokemon_Data!$C$3:$C$153,0),"")</f>
        <v>54</v>
      </c>
      <c r="Z107" s="2">
        <f>SUMPRODUCT(--($E107=Move_Sets!$C$3:$C$854),--($F107=Move_Sets!$D$3:$D$854),--(Move_Sets!$J$3:$J$854=$Y107),Move_Sets!$A$3:$A$854)</f>
        <v>304</v>
      </c>
      <c r="AA107" s="2">
        <f>MIN(MATCH($I107,CpM_RAW!$C$2:$C$80,0)/2+2,MAX(MATCH($I107,CpM_RAW!$C$2:$C$80,0)/2+0.5,MATCH(SQRT(G107*10/((INDEX(PokeDex_RAW!$C$2:$E$152,$Y107,1)+K107)^0.5*(INDEX(PokeDex_RAW!$C$2:$E$152,$Y107,2)+L107)*(INDEX(PokeDex_RAW!$C$2:$E$152,$Y107,3)+M107)^0.5))-0.0001,CpM_RAW!$B$2:$B$80,1)/2+1))</f>
        <v>16</v>
      </c>
      <c r="AB107" s="8">
        <f>INDEX(CpM_RAW!$B$2:$B$80,$AA107*2-1)*(INDEX(PokeDex_RAW!B$2:D$152,$Y107,2)+K107)</f>
        <v>55.038462000000003</v>
      </c>
      <c r="AC107" s="8">
        <f>INDEX(CpM_RAW!$B$2:$B$80,$AA107*2-1)*(INDEX(PokeDex_RAW!C$2:E$152,$Y107,2)+L107)</f>
        <v>70.534728000000001</v>
      </c>
      <c r="AD107" s="8">
        <f>INDEX(CpM_RAW!$B$2:$B$80,$AA107*2-1)*(INDEX(PokeDex_RAW!D$2:F$152,$Y107,2)+M107)</f>
        <v>61.450710000000001</v>
      </c>
      <c r="AE107" s="2">
        <f t="shared" si="16"/>
        <v>410</v>
      </c>
      <c r="AF107" s="63" t="str">
        <f t="shared" si="17"/>
        <v/>
      </c>
      <c r="AG107" s="8">
        <f t="shared" si="18"/>
        <v>78.554913294797672</v>
      </c>
      <c r="AH107" s="8">
        <f t="shared" si="19"/>
        <v>4.2873051224944323</v>
      </c>
      <c r="AI107" s="2"/>
      <c r="AJ107" s="66">
        <f t="shared" si="20"/>
        <v>7.637969094922739</v>
      </c>
      <c r="AK107" s="79">
        <f>ROUND($B$28*AT107*$B$32*(INDEX(Move_Sets!$P$3:$P$854,My_Team!$B$24)+Inputs!$B$24),0)/(INDEX(Move_Sets!$P$3:$P$854,My_Team!$B$24)+Inputs!$B$24)+ROUND((1-$B$32)*AU107*$B$29*Inputs!$B$10/AD107*(INDEX(Move_Sets!$U$3:$U$854,My_Team!$B$24)+Inputs!$B$24),0)/(INDEX(Move_Sets!$U$3:$U$854,My_Team!$B$24)+Inputs!$B$24)</f>
        <v>12.828571428571429</v>
      </c>
      <c r="AL107" s="79">
        <f>ROUND(((Inputs!$B$30*$AC107*INDEX(Move_Sets!$O$3:$O$854,$Z107)/$B$18)*INDEX(Move_Sets!$R$3:$R$854,$Z107)*AQ107+Inputs!$B$31),0)/INDEX(Move_Sets!$P$3:$P$854,$Z107)</f>
        <v>6</v>
      </c>
      <c r="AM107" s="79">
        <f>ROUND((Inputs!$B$30*$AC107*INDEX(Move_Sets!$T$3:$T$854,$Z107)/$B$18)*INDEX(Move_Sets!$W$3:$W$854,$Z107)*AR107+Inputs!$B$31,0)/(INDEX(Move_Sets!$U$3:$U$854,$Z107)+Inputs!$B$38)</f>
        <v>8.1632653061224492</v>
      </c>
      <c r="AN107" s="66">
        <f>((MAX(100-(100-INDEX(DPS_Calcs!$U$2:$U$853,$Z107))*AK107/Inputs!$B$12,Inputs!$B$26)/INDEX(Move_Sets!$Q$3:$Q$854,$Z107)+Inputs!$B$35)*$AL107*INDEX(Move_Sets!$P$3:$P$854,$Z107)+$AM107*(INDEX(Move_Sets!$U$3:$U$854,$Z107)+Inputs!$B$38)*INDEX(Move_Sets!$V$3:$V$854,$Z107))/((MAX(100-(100-INDEX(DPS_Calcs!$U$2:$U$853,$Z107))*AK107/Inputs!$B$12,Inputs!$B$26)/INDEX(Move_Sets!$Q$3:$Q$854,$Z107)+Inputs!$B$35)*INDEX(Move_Sets!$P$3:$P$854,$Z107)+(INDEX(Move_Sets!$U$3:$U$854,$Z107)+Inputs!$B$38)*INDEX(Move_Sets!$V$3:$V$854,$Z107))</f>
        <v>7.637969094922739</v>
      </c>
      <c r="AO107" s="36">
        <f t="shared" si="21"/>
        <v>0.24282560706401693</v>
      </c>
      <c r="AP107" s="66"/>
      <c r="AQ107" s="2">
        <f>INDEX(Multipliers_RAW!$B$3:$T$21,INDEX(Move_Sets!$N$3:$N$854,$Z107),INDEX(Move_Sets!$E$3:$E$854,My_Team!$B$24))*INDEX(Multipliers_RAW!$B$3:$T$21,INDEX(Move_Sets!$N$3:$N$854,$Z107),INDEX(Move_Sets!$F$3:$F$854,My_Team!$B$24))</f>
        <v>1</v>
      </c>
      <c r="AR107" s="2">
        <f>INDEX(Multipliers_RAW!$B$3:$T$21,INDEX(Move_Sets!$S$3:$S$854,$Z107),INDEX(Move_Sets!$E$3:$E$854,My_Team!$B$24))*INDEX(Multipliers_RAW!$B$3:$T$21,INDEX(Move_Sets!$S$3:$S$854,$Z107),INDEX(Move_Sets!$F$3:$F$854,My_Team!$B$24))</f>
        <v>1</v>
      </c>
      <c r="AS107" s="2"/>
      <c r="AT107" s="2">
        <f>INDEX(Multipliers_RAW!$B$3:$T$21,INDEX(Move_Sets!$N$3:$N$854,My_Team!$B$24),INDEX(Move_Sets!$E$3:$E$854,$Z107))*INDEX(Multipliers_RAW!$B$3:$T$21,INDEX(Move_Sets!$N$3:$N$854,My_Team!$B$24),INDEX(Move_Sets!$F$3:$F$854,$Z107))</f>
        <v>1</v>
      </c>
      <c r="AU107" s="2">
        <f>INDEX(Multipliers_RAW!$B$3:$T$21,INDEX(Move_Sets!$S$3:$S$854,My_Team!$B$24),INDEX(Move_Sets!$E$3:$E$854,$Z107))*INDEX(Multipliers_RAW!$B$3:$T$21,INDEX(Move_Sets!$S$3:$S$854,My_Team!$B$24),INDEX(Move_Sets!$F$3:$F$854,$Z107))</f>
        <v>1</v>
      </c>
      <c r="AV107" s="63"/>
      <c r="AY107" s="2">
        <f>$BD107/(Inputs!$E$12*$AX$1+Inputs!$F$12)*$BC107</f>
        <v>47.023443146279732</v>
      </c>
      <c r="AZ107" s="2"/>
      <c r="BA107" s="8">
        <f>((Inputs!$B$30*INDEX(CpM_RAW!$B$2:$B$80,$AX$1*2-1)*(INDEX(PokeDex_RAW!C$2:E$152,$Y107,2)+L107)*INDEX(Move_Sets!$O$3:$O$854,$Z107)/($AX$1*Inputs!$E$10+Inputs!$F$10))*INDEX(Move_Sets!$R$3:$R$854,$Z107)+Inputs!$B$31)/INDEX(Move_Sets!$P$3:$P$854,$Z107)</f>
        <v>5.9285499999999995</v>
      </c>
      <c r="BB107" s="8">
        <f>((Inputs!$B$30*INDEX(CpM_RAW!$B$2:$B$80,$AX$1*2-1)*(INDEX(PokeDex_RAW!C$2:E$152,$Y107,2)+L107)*INDEX(Move_Sets!$T$3:$T$854,$Z107)/($AX$1*Inputs!$E$10+Inputs!$F$10))*INDEX(Move_Sets!$W$3:$W$854,$Z107)+Inputs!$B$31)/(INDEX(Move_Sets!$U$3:$U$854,$Z107)+Inputs!$B$38)</f>
        <v>7.747780612244898</v>
      </c>
      <c r="BC107" s="8">
        <f>MAX(BA107,BA107*INDEX(DPS_Calcs!$W$2:$W$853,$Z107)+(1-INDEX(DPS_Calcs!$W$2:$W$853,$Z107))*BB107)</f>
        <v>6.8130910550828316</v>
      </c>
      <c r="BD107" s="8">
        <f>(INDEX(CpM_RAW!$B$2:$B$80,$AX$1*2-1)*(INDEX(PokeDex_RAW!C$2:E$152,$Y107,1)+$K107)-INDEX(DPS_Calcs!$P$2:$P$853,$Z107)*Inputs!$B$31)*INDEX(CpM_RAW!$B$2:$B$80,$AX$1*2-1)*(INDEX(PokeDex_RAW!C$2:E$152,$Y107,3)+$M107)/($AX$1*Inputs!$E$10+Inputs!$F$10)</f>
        <v>33.129239764636992</v>
      </c>
    </row>
    <row r="108" spans="4:56" x14ac:dyDescent="0.25">
      <c r="D108" s="25" t="s">
        <v>70</v>
      </c>
      <c r="E108" s="25" t="s">
        <v>205</v>
      </c>
      <c r="F108" s="25" t="s">
        <v>964</v>
      </c>
      <c r="G108" s="25">
        <v>407</v>
      </c>
      <c r="H108" s="25">
        <v>55</v>
      </c>
      <c r="I108" s="25">
        <v>2500</v>
      </c>
      <c r="J108" s="36">
        <f t="shared" si="11"/>
        <v>0.73333333333333339</v>
      </c>
      <c r="K108" s="25">
        <v>15</v>
      </c>
      <c r="L108" s="25">
        <v>14</v>
      </c>
      <c r="M108" s="25">
        <v>4</v>
      </c>
      <c r="N108" s="2"/>
      <c r="O108" s="2" t="str">
        <f t="shared" si="12"/>
        <v>Poliwag</v>
      </c>
      <c r="P108" s="9">
        <f>IFERROR(INDEX(CpM_RAW!$B$2:$B$80,$AA108*2-1)^3/INDEX(CpM_RAW!$B$2:$B$80,$AX$1*2-1)^3*$R108,"")</f>
        <v>22.387924334652698</v>
      </c>
      <c r="Q108" s="9">
        <f>IFERROR(IF(P108="","",INDEX(DPS_Calcs!$AI$2:$AI$853,Z108)/INDEX(DPS_Calcs!$Z$2:$Z$853,Z108)*P108),"")</f>
        <v>25.006466926587542</v>
      </c>
      <c r="R108" s="9">
        <f t="shared" si="13"/>
        <v>24.177762257378618</v>
      </c>
      <c r="S108" s="9">
        <f>IFERROR(IF(R108="","",INDEX(DPS_Calcs!$AI$2:$AI$853,Z108)/INDEX(DPS_Calcs!$Z$2:$Z$853,Z108)*R108),"")</f>
        <v>27.005648366973279</v>
      </c>
      <c r="T108" s="9" t="str">
        <f>CONCATENATE(INDEX(Type_Calc!$BW$4:$BW$855,Z108),"-",INDEX(Type_Calc!$BX$4:$BX$855,Z108),"A|",INDEX(Type_DEF_Calc!$BW$4:$BW$855,Z108),"-",INDEX(Type_DEF_Calc!$BX$4:$BX$855,Z108),"D")</f>
        <v>778-674A|785-685D</v>
      </c>
      <c r="U108" s="2" t="str">
        <f t="shared" si="14"/>
        <v>Loss</v>
      </c>
      <c r="V108" s="36">
        <f t="shared" si="15"/>
        <v>-0.96228448275862077</v>
      </c>
      <c r="W108" s="54">
        <f>IFERROR($B$19/(AL108*INDEX(Move_Sets!$P$3:$P$854,$Z108)),"")</f>
        <v>200</v>
      </c>
      <c r="X108" s="80" t="str">
        <f>CONCATENATE(ROUND(INDEX(DPS_Calcs!$X$2:$X$853,Z108)*100,0),"-",ROUND(INDEX(DPS_Calcs!$AL$2:$AL$853,Z108)*100,0))</f>
        <v>78-78</v>
      </c>
      <c r="Y108" s="2">
        <f>IFERROR(MATCH($D108,Pokemon_Data!$C$3:$C$153,0),"")</f>
        <v>60</v>
      </c>
      <c r="Z108" s="2">
        <f>SUMPRODUCT(--($E108=Move_Sets!$C$3:$C$854),--($F108=Move_Sets!$D$3:$D$854),--(Move_Sets!$J$3:$J$854=$Y108),Move_Sets!$A$3:$A$854)</f>
        <v>342</v>
      </c>
      <c r="AA108" s="2">
        <f>MIN(MATCH($I108,CpM_RAW!$C$2:$C$80,0)/2+2,MAX(MATCH($I108,CpM_RAW!$C$2:$C$80,0)/2+0.5,MATCH(SQRT(G108*10/((INDEX(PokeDex_RAW!$C$2:$E$152,$Y108,1)+K108)^0.5*(INDEX(PokeDex_RAW!$C$2:$E$152,$Y108,2)+L108)*(INDEX(PokeDex_RAW!$C$2:$E$152,$Y108,3)+M108)^0.5))-0.0001,CpM_RAW!$B$2:$B$80,1)/2+1))</f>
        <v>19</v>
      </c>
      <c r="AB108" s="8">
        <f>INDEX(CpM_RAW!$B$2:$B$80,$AA108*2-1)*(INDEX(PokeDex_RAW!B$2:D$152,$Y108,2)+K108)</f>
        <v>55.316504999999999</v>
      </c>
      <c r="AC108" s="8">
        <f>INDEX(CpM_RAW!$B$2:$B$80,$AA108*2-1)*(INDEX(PokeDex_RAW!C$2:E$152,$Y108,2)+L108)</f>
        <v>71.038038</v>
      </c>
      <c r="AD108" s="8">
        <f>INDEX(CpM_RAW!$B$2:$B$80,$AA108*2-1)*(INDEX(PokeDex_RAW!D$2:F$152,$Y108,2)+M108)</f>
        <v>59.392457999999998</v>
      </c>
      <c r="AE108" s="2">
        <f t="shared" si="16"/>
        <v>407</v>
      </c>
      <c r="AF108" s="63" t="str">
        <f t="shared" si="17"/>
        <v/>
      </c>
      <c r="AG108" s="8">
        <f t="shared" si="18"/>
        <v>110.00000000000001</v>
      </c>
      <c r="AH108" s="8">
        <f t="shared" si="19"/>
        <v>4.1487068965517242</v>
      </c>
      <c r="AI108" s="2"/>
      <c r="AJ108" s="66">
        <f t="shared" si="20"/>
        <v>5.4545454545454541</v>
      </c>
      <c r="AK108" s="79">
        <f>ROUND($B$28*AT108*$B$32*(INDEX(Move_Sets!$P$3:$P$854,My_Team!$B$24)+Inputs!$B$24),0)/(INDEX(Move_Sets!$P$3:$P$854,My_Team!$B$24)+Inputs!$B$24)+ROUND((1-$B$32)*AU108*$B$29*Inputs!$B$10/AD108*(INDEX(Move_Sets!$U$3:$U$854,My_Team!$B$24)+Inputs!$B$24),0)/(INDEX(Move_Sets!$U$3:$U$854,My_Team!$B$24)+Inputs!$B$24)</f>
        <v>13.257142857142858</v>
      </c>
      <c r="AL108" s="79">
        <f>ROUND(((Inputs!$B$30*$AC108*INDEX(Move_Sets!$O$3:$O$854,$Z108)/$B$18)*INDEX(Move_Sets!$R$3:$R$854,$Z108)*AQ108+Inputs!$B$31),0)/INDEX(Move_Sets!$P$3:$P$854,$Z108)</f>
        <v>5.4545454545454541</v>
      </c>
      <c r="AM108" s="79">
        <f>ROUND((Inputs!$B$30*$AC108*INDEX(Move_Sets!$T$3:$T$854,$Z108)/$B$18)*INDEX(Move_Sets!$W$3:$W$854,$Z108)*AR108+Inputs!$B$31,0)/(INDEX(Move_Sets!$U$3:$U$854,$Z108)+Inputs!$B$38)</f>
        <v>4.666666666666667</v>
      </c>
      <c r="AN108" s="66">
        <f>((MAX(100-(100-INDEX(DPS_Calcs!$U$2:$U$853,$Z108))*AK108/Inputs!$B$12,Inputs!$B$26)/INDEX(Move_Sets!$Q$3:$Q$854,$Z108)+Inputs!$B$35)*$AL108*INDEX(Move_Sets!$P$3:$P$854,$Z108)+$AM108*(INDEX(Move_Sets!$U$3:$U$854,$Z108)+Inputs!$B$38)*INDEX(Move_Sets!$V$3:$V$854,$Z108))/((MAX(100-(100-INDEX(DPS_Calcs!$U$2:$U$853,$Z108))*AK108/Inputs!$B$12,Inputs!$B$26)/INDEX(Move_Sets!$Q$3:$Q$854,$Z108)+Inputs!$B$35)*INDEX(Move_Sets!$P$3:$P$854,$Z108)+(INDEX(Move_Sets!$U$3:$U$854,$Z108)+Inputs!$B$38)*INDEX(Move_Sets!$V$3:$V$854,$Z108))</f>
        <v>4.7658688865764836</v>
      </c>
      <c r="AO108" s="36">
        <f t="shared" si="21"/>
        <v>0.12591050988553656</v>
      </c>
      <c r="AP108" s="66"/>
      <c r="AQ108" s="2">
        <f>INDEX(Multipliers_RAW!$B$3:$T$21,INDEX(Move_Sets!$N$3:$N$854,$Z108),INDEX(Move_Sets!$E$3:$E$854,My_Team!$B$24))*INDEX(Multipliers_RAW!$B$3:$T$21,INDEX(Move_Sets!$N$3:$N$854,$Z108),INDEX(Move_Sets!$F$3:$F$854,My_Team!$B$24))</f>
        <v>1</v>
      </c>
      <c r="AR108" s="2">
        <f>INDEX(Multipliers_RAW!$B$3:$T$21,INDEX(Move_Sets!$S$3:$S$854,$Z108),INDEX(Move_Sets!$E$3:$E$854,My_Team!$B$24))*INDEX(Multipliers_RAW!$B$3:$T$21,INDEX(Move_Sets!$S$3:$S$854,$Z108),INDEX(Move_Sets!$F$3:$F$854,My_Team!$B$24))</f>
        <v>1</v>
      </c>
      <c r="AS108" s="2"/>
      <c r="AT108" s="2">
        <f>INDEX(Multipliers_RAW!$B$3:$T$21,INDEX(Move_Sets!$N$3:$N$854,My_Team!$B$24),INDEX(Move_Sets!$E$3:$E$854,$Z108))*INDEX(Multipliers_RAW!$B$3:$T$21,INDEX(Move_Sets!$N$3:$N$854,My_Team!$B$24),INDEX(Move_Sets!$F$3:$F$854,$Z108))</f>
        <v>1</v>
      </c>
      <c r="AU108" s="2">
        <f>INDEX(Multipliers_RAW!$B$3:$T$21,INDEX(Move_Sets!$S$3:$S$854,My_Team!$B$24),INDEX(Move_Sets!$E$3:$E$854,$Z108))*INDEX(Multipliers_RAW!$B$3:$T$21,INDEX(Move_Sets!$S$3:$S$854,My_Team!$B$24),INDEX(Move_Sets!$F$3:$F$854,$Z108))</f>
        <v>1</v>
      </c>
      <c r="AV108" s="13"/>
      <c r="AY108" s="2">
        <f>$BD108/(Inputs!$E$12*$AX$1+Inputs!$F$12)*$BC108</f>
        <v>24.177762257378618</v>
      </c>
      <c r="AZ108" s="2"/>
      <c r="BA108" s="8">
        <f>((Inputs!$B$30*INDEX(CpM_RAW!$B$2:$B$80,$AX$1*2-1)*(INDEX(PokeDex_RAW!C$2:E$152,$Y108,2)+L108)*INDEX(Move_Sets!$O$3:$O$854,$Z108)/($AX$1*Inputs!$E$10+Inputs!$F$10))*INDEX(Move_Sets!$R$3:$R$854,$Z108)+Inputs!$B$31)/INDEX(Move_Sets!$P$3:$P$854,$Z108)</f>
        <v>4.2219454545454544</v>
      </c>
      <c r="BB108" s="8">
        <f>((Inputs!$B$30*INDEX(CpM_RAW!$B$2:$B$80,$AX$1*2-1)*(INDEX(PokeDex_RAW!C$2:E$152,$Y108,2)+L108)*INDEX(Move_Sets!$T$3:$T$854,$Z108)/($AX$1*Inputs!$E$10+Inputs!$F$10))*INDEX(Move_Sets!$W$3:$W$854,$Z108)+Inputs!$B$31)/(INDEX(Move_Sets!$U$3:$U$854,$Z108)+Inputs!$B$38)</f>
        <v>3.9626458333333332</v>
      </c>
      <c r="BC108" s="8">
        <f>MAX(BA108,BA108*INDEX(DPS_Calcs!$W$2:$W$853,$Z108)+(1-INDEX(DPS_Calcs!$W$2:$W$853,$Z108))*BB108)</f>
        <v>4.2219454545454544</v>
      </c>
      <c r="BD108" s="8">
        <f>(INDEX(CpM_RAW!$B$2:$B$80,$AX$1*2-1)*(INDEX(PokeDex_RAW!C$2:E$152,$Y108,1)+$K108)-INDEX(DPS_Calcs!$P$2:$P$853,$Z108)*Inputs!$B$31)*INDEX(CpM_RAW!$B$2:$B$80,$AX$1*2-1)*(INDEX(PokeDex_RAW!C$2:E$152,$Y108,3)+$M108)/($AX$1*Inputs!$E$10+Inputs!$F$10)</f>
        <v>27.488099996761321</v>
      </c>
    </row>
    <row r="109" spans="4:56" x14ac:dyDescent="0.25">
      <c r="D109" s="25" t="s">
        <v>83</v>
      </c>
      <c r="E109" s="25" t="s">
        <v>208</v>
      </c>
      <c r="F109" s="25" t="s">
        <v>964</v>
      </c>
      <c r="G109" s="25">
        <v>395</v>
      </c>
      <c r="H109" s="25">
        <v>48</v>
      </c>
      <c r="I109" s="25">
        <v>1900</v>
      </c>
      <c r="J109" s="36">
        <f t="shared" si="11"/>
        <v>0.79999999999999993</v>
      </c>
      <c r="K109" s="25">
        <v>10</v>
      </c>
      <c r="L109" s="25">
        <v>14</v>
      </c>
      <c r="M109" s="25">
        <v>12</v>
      </c>
      <c r="N109" s="2"/>
      <c r="O109" s="2" t="str">
        <f t="shared" si="12"/>
        <v>Tentacool</v>
      </c>
      <c r="P109" s="9">
        <f>IFERROR(INDEX(CpM_RAW!$B$2:$B$80,$AA109*2-1)^3/INDEX(CpM_RAW!$B$2:$B$80,$AX$1*2-1)^3*$R109,"")</f>
        <v>26.30884507743027</v>
      </c>
      <c r="Q109" s="9">
        <f>IFERROR(IF(P109="","",INDEX(DPS_Calcs!$AI$2:$AI$853,Z109)/INDEX(DPS_Calcs!$Z$2:$Z$853,Z109)*P109),"")</f>
        <v>26.320554402623532</v>
      </c>
      <c r="R109" s="9">
        <f t="shared" si="13"/>
        <v>36.762940741639341</v>
      </c>
      <c r="S109" s="9">
        <f>IFERROR(IF(R109="","",INDEX(DPS_Calcs!$AI$2:$AI$853,Z109)/INDEX(DPS_Calcs!$Z$2:$Z$853,Z109)*R109),"")</f>
        <v>36.779302890070319</v>
      </c>
      <c r="T109" s="9" t="str">
        <f>CONCATENATE(INDEX(Type_Calc!$BW$4:$BW$855,Z109),"-",INDEX(Type_Calc!$BX$4:$BX$855,Z109),"A|",INDEX(Type_DEF_Calc!$BW$4:$BW$855,Z109),"-",INDEX(Type_DEF_Calc!$BX$4:$BX$855,Z109),"D")</f>
        <v>670-572A|692-577D</v>
      </c>
      <c r="U109" s="2" t="str">
        <f t="shared" si="14"/>
        <v>Loss</v>
      </c>
      <c r="V109" s="36">
        <f t="shared" si="15"/>
        <v>-0.9587324981577009</v>
      </c>
      <c r="W109" s="54">
        <f>IFERROR($B$19/(AL109*INDEX(Move_Sets!$P$3:$P$854,$Z109)),"")</f>
        <v>200</v>
      </c>
      <c r="X109" s="80" t="str">
        <f>CONCATENATE(ROUND(INDEX(DPS_Calcs!$X$2:$X$853,Z109)*100,0),"-",ROUND(INDEX(DPS_Calcs!$AL$2:$AL$853,Z109)*100,0))</f>
        <v>100-85</v>
      </c>
      <c r="Y109" s="2">
        <f>IFERROR(MATCH($D109,Pokemon_Data!$C$3:$C$153,0),"")</f>
        <v>72</v>
      </c>
      <c r="Z109" s="2">
        <f>SUMPRODUCT(--($E109=Move_Sets!$C$3:$C$854),--($F109=Move_Sets!$D$3:$D$854),--(Move_Sets!$J$3:$J$854=$Y109),Move_Sets!$A$3:$A$854)</f>
        <v>411</v>
      </c>
      <c r="AA109" s="2">
        <f>MIN(MATCH($I109,CpM_RAW!$C$2:$C$80,0)/2+2,MAX(MATCH($I109,CpM_RAW!$C$2:$C$80,0)/2+0.5,MATCH(SQRT(G109*10/((INDEX(PokeDex_RAW!$C$2:$E$152,$Y109,1)+K109)^0.5*(INDEX(PokeDex_RAW!$C$2:$E$152,$Y109,2)+L109)*(INDEX(PokeDex_RAW!$C$2:$E$152,$Y109,3)+M109)^0.5))-0.0001,CpM_RAW!$B$2:$B$80,1)/2+1))</f>
        <v>16</v>
      </c>
      <c r="AB109" s="8">
        <f>INDEX(CpM_RAW!$B$2:$B$80,$AA109*2-1)*(INDEX(PokeDex_RAW!B$2:D$152,$Y109,2)+K109)</f>
        <v>48.091859999999997</v>
      </c>
      <c r="AC109" s="8">
        <f>INDEX(CpM_RAW!$B$2:$B$80,$AA109*2-1)*(INDEX(PokeDex_RAW!C$2:E$152,$Y109,2)+L109)</f>
        <v>64.122479999999996</v>
      </c>
      <c r="AD109" s="8">
        <f>INDEX(CpM_RAW!$B$2:$B$80,$AA109*2-1)*(INDEX(PokeDex_RAW!D$2:F$152,$Y109,2)+M109)</f>
        <v>79.084391999999994</v>
      </c>
      <c r="AE109" s="2">
        <f t="shared" si="16"/>
        <v>395</v>
      </c>
      <c r="AF109" s="63" t="str">
        <f t="shared" si="17"/>
        <v/>
      </c>
      <c r="AG109" s="8">
        <f t="shared" si="18"/>
        <v>115</v>
      </c>
      <c r="AH109" s="8">
        <f t="shared" si="19"/>
        <v>4.7457627118644066</v>
      </c>
      <c r="AI109" s="2"/>
      <c r="AJ109" s="66">
        <f t="shared" si="20"/>
        <v>5.2173913043478262</v>
      </c>
      <c r="AK109" s="79">
        <f>ROUND($B$28*AT109*$B$32*(INDEX(Move_Sets!$P$3:$P$854,My_Team!$B$24)+Inputs!$B$24),0)/(INDEX(Move_Sets!$P$3:$P$854,My_Team!$B$24)+Inputs!$B$24)+ROUND((1-$B$32)*AU109*$B$29*Inputs!$B$10/AD109*(INDEX(Move_Sets!$U$3:$U$854,My_Team!$B$24)+Inputs!$B$24),0)/(INDEX(Move_Sets!$U$3:$U$854,My_Team!$B$24)+Inputs!$B$24)</f>
        <v>10.114285714285714</v>
      </c>
      <c r="AL109" s="79">
        <f>ROUND(((Inputs!$B$30*$AC109*INDEX(Move_Sets!$O$3:$O$854,$Z109)/$B$18)*INDEX(Move_Sets!$R$3:$R$854,$Z109)*AQ109+Inputs!$B$31),0)/INDEX(Move_Sets!$P$3:$P$854,$Z109)</f>
        <v>5.2173913043478262</v>
      </c>
      <c r="AM109" s="79">
        <f>ROUND((Inputs!$B$30*$AC109*INDEX(Move_Sets!$T$3:$T$854,$Z109)/$B$18)*INDEX(Move_Sets!$W$3:$W$854,$Z109)*AR109+Inputs!$B$31,0)/(INDEX(Move_Sets!$U$3:$U$854,$Z109)+Inputs!$B$38)</f>
        <v>4</v>
      </c>
      <c r="AN109" s="66">
        <f>((MAX(100-(100-INDEX(DPS_Calcs!$U$2:$U$853,$Z109))*AK109/Inputs!$B$12,Inputs!$B$26)/INDEX(Move_Sets!$Q$3:$Q$854,$Z109)+Inputs!$B$35)*$AL109*INDEX(Move_Sets!$P$3:$P$854,$Z109)+$AM109*(INDEX(Move_Sets!$U$3:$U$854,$Z109)+Inputs!$B$38)*INDEX(Move_Sets!$V$3:$V$854,$Z109))/((MAX(100-(100-INDEX(DPS_Calcs!$U$2:$U$853,$Z109))*AK109/Inputs!$B$12,Inputs!$B$26)/INDEX(Move_Sets!$Q$3:$Q$854,$Z109)+Inputs!$B$35)*INDEX(Move_Sets!$P$3:$P$854,$Z109)+(INDEX(Move_Sets!$U$3:$U$854,$Z109)+Inputs!$B$38)*INDEX(Move_Sets!$V$3:$V$854,$Z109))</f>
        <v>4.1474021515220878</v>
      </c>
      <c r="AO109" s="36">
        <f t="shared" si="21"/>
        <v>0.1210803387502864</v>
      </c>
      <c r="AP109" s="66"/>
      <c r="AQ109" s="2">
        <f>INDEX(Multipliers_RAW!$B$3:$T$21,INDEX(Move_Sets!$N$3:$N$854,$Z109),INDEX(Move_Sets!$E$3:$E$854,My_Team!$B$24))*INDEX(Multipliers_RAW!$B$3:$T$21,INDEX(Move_Sets!$N$3:$N$854,$Z109),INDEX(Move_Sets!$F$3:$F$854,My_Team!$B$24))</f>
        <v>1</v>
      </c>
      <c r="AR109" s="2">
        <f>INDEX(Multipliers_RAW!$B$3:$T$21,INDEX(Move_Sets!$S$3:$S$854,$Z109),INDEX(Move_Sets!$E$3:$E$854,My_Team!$B$24))*INDEX(Multipliers_RAW!$B$3:$T$21,INDEX(Move_Sets!$S$3:$S$854,$Z109),INDEX(Move_Sets!$F$3:$F$854,My_Team!$B$24))</f>
        <v>1</v>
      </c>
      <c r="AS109" s="2"/>
      <c r="AT109" s="2">
        <f>INDEX(Multipliers_RAW!$B$3:$T$21,INDEX(Move_Sets!$N$3:$N$854,My_Team!$B$24),INDEX(Move_Sets!$E$3:$E$854,$Z109))*INDEX(Multipliers_RAW!$B$3:$T$21,INDEX(Move_Sets!$N$3:$N$854,My_Team!$B$24),INDEX(Move_Sets!$F$3:$F$854,$Z109))</f>
        <v>1</v>
      </c>
      <c r="AU109" s="2">
        <f>INDEX(Multipliers_RAW!$B$3:$T$21,INDEX(Move_Sets!$S$3:$S$854,My_Team!$B$24),INDEX(Move_Sets!$E$3:$E$854,$Z109))*INDEX(Multipliers_RAW!$B$3:$T$21,INDEX(Move_Sets!$S$3:$S$854,My_Team!$B$24),INDEX(Move_Sets!$F$3:$F$854,$Z109))</f>
        <v>1</v>
      </c>
      <c r="AV109" s="13"/>
      <c r="AY109" s="2">
        <f>$BD109/(Inputs!$E$12*$AX$1+Inputs!$F$12)*$BC109</f>
        <v>36.762940741639341</v>
      </c>
      <c r="AZ109" s="2"/>
      <c r="BA109" s="8">
        <f>((Inputs!$B$30*INDEX(CpM_RAW!$B$2:$B$80,$AX$1*2-1)*(INDEX(PokeDex_RAW!C$2:E$152,$Y109,2)+L109)*INDEX(Move_Sets!$O$3:$O$854,$Z109)/($AX$1*Inputs!$E$10+Inputs!$F$10))*INDEX(Move_Sets!$R$3:$R$854,$Z109)+Inputs!$B$31)/INDEX(Move_Sets!$P$3:$P$854,$Z109)</f>
        <v>4.7656521739130451</v>
      </c>
      <c r="BB109" s="8">
        <f>((Inputs!$B$30*INDEX(CpM_RAW!$B$2:$B$80,$AX$1*2-1)*(INDEX(PokeDex_RAW!C$2:E$152,$Y109,2)+L109)*INDEX(Move_Sets!$T$3:$T$854,$Z109)/($AX$1*Inputs!$E$10+Inputs!$F$10))*INDEX(Move_Sets!$W$3:$W$854,$Z109)+Inputs!$B$31)/(INDEX(Move_Sets!$U$3:$U$854,$Z109)+Inputs!$B$38)</f>
        <v>3.9004166666666666</v>
      </c>
      <c r="BC109" s="8">
        <f>MAX(BA109,BA109*INDEX(DPS_Calcs!$W$2:$W$853,$Z109)+(1-INDEX(DPS_Calcs!$W$2:$W$853,$Z109))*BB109)</f>
        <v>4.7656521739130451</v>
      </c>
      <c r="BD109" s="8">
        <f>(INDEX(CpM_RAW!$B$2:$B$80,$AX$1*2-1)*(INDEX(PokeDex_RAW!C$2:E$152,$Y109,1)+$K109)-INDEX(DPS_Calcs!$P$2:$P$853,$Z109)*Inputs!$B$31)*INDEX(CpM_RAW!$B$2:$B$80,$AX$1*2-1)*(INDEX(PokeDex_RAW!C$2:E$152,$Y109,3)+$M109)/($AX$1*Inputs!$E$10+Inputs!$F$10)</f>
        <v>37.027904916312217</v>
      </c>
    </row>
    <row r="110" spans="4:56" x14ac:dyDescent="0.25">
      <c r="D110" s="25" t="s">
        <v>50</v>
      </c>
      <c r="E110" s="25" t="s">
        <v>210</v>
      </c>
      <c r="F110" s="25" t="s">
        <v>868</v>
      </c>
      <c r="G110" s="25">
        <v>392</v>
      </c>
      <c r="H110" s="25">
        <v>58</v>
      </c>
      <c r="I110" s="25">
        <v>3000</v>
      </c>
      <c r="J110" s="36">
        <f t="shared" si="11"/>
        <v>0.91111111111111109</v>
      </c>
      <c r="K110" s="25">
        <v>14</v>
      </c>
      <c r="L110" s="25">
        <v>13</v>
      </c>
      <c r="M110" s="25">
        <v>14</v>
      </c>
      <c r="N110" s="2"/>
      <c r="O110" s="2" t="str">
        <f t="shared" si="12"/>
        <v>Zubat</v>
      </c>
      <c r="P110" s="9">
        <f>IFERROR(INDEX(CpM_RAW!$B$2:$B$80,$AA110*2-1)^3/INDEX(CpM_RAW!$B$2:$B$80,$AX$1*2-1)^3*$R110,"")</f>
        <v>18.51112842784557</v>
      </c>
      <c r="Q110" s="9">
        <f>IFERROR(IF(P110="","",INDEX(DPS_Calcs!$AI$2:$AI$853,Z110)/INDEX(DPS_Calcs!$Z$2:$Z$853,Z110)*P110),"")</f>
        <v>25.966566064384935</v>
      </c>
      <c r="R110" s="9">
        <f t="shared" si="13"/>
        <v>16.044492902513532</v>
      </c>
      <c r="S110" s="9">
        <f>IFERROR(IF(R110="","",INDEX(DPS_Calcs!$AI$2:$AI$853,Z110)/INDEX(DPS_Calcs!$Z$2:$Z$853,Z110)*R110),"")</f>
        <v>22.50648233286346</v>
      </c>
      <c r="T110" s="9" t="str">
        <f>CONCATENATE(INDEX(Type_Calc!$BW$4:$BW$855,Z110),"-",INDEX(Type_Calc!$BX$4:$BX$855,Z110),"A|",INDEX(Type_DEF_Calc!$BW$4:$BW$855,Z110),"-",INDEX(Type_DEF_Calc!$BX$4:$BX$855,Z110),"D")</f>
        <v>836-737A|819-665D</v>
      </c>
      <c r="U110" s="2" t="str">
        <f t="shared" si="14"/>
        <v>Loss</v>
      </c>
      <c r="V110" s="36">
        <f t="shared" si="15"/>
        <v>-0.97258792191288967</v>
      </c>
      <c r="W110" s="54">
        <f>IFERROR($B$19/(AL110*INDEX(Move_Sets!$P$3:$P$854,$Z110)),"")</f>
        <v>150</v>
      </c>
      <c r="X110" s="80" t="str">
        <f>CONCATENATE(ROUND(INDEX(DPS_Calcs!$X$2:$X$853,Z110)*100,0),"-",ROUND(INDEX(DPS_Calcs!$AL$2:$AL$853,Z110)*100,0))</f>
        <v>52-68</v>
      </c>
      <c r="Y110" s="2">
        <f>IFERROR(MATCH($D110,Pokemon_Data!$C$3:$C$153,0),"")</f>
        <v>41</v>
      </c>
      <c r="Z110" s="2">
        <f>SUMPRODUCT(--($E110=Move_Sets!$C$3:$C$854),--($F110=Move_Sets!$D$3:$D$854),--(Move_Sets!$J$3:$J$854=$Y110),Move_Sets!$A$3:$A$854)</f>
        <v>226</v>
      </c>
      <c r="AA110" s="2">
        <f>MIN(MATCH($I110,CpM_RAW!$C$2:$C$80,0)/2+2,MAX(MATCH($I110,CpM_RAW!$C$2:$C$80,0)/2+0.5,MATCH(SQRT(G110*10/((INDEX(PokeDex_RAW!$C$2:$E$152,$Y110,1)+K110)^0.5*(INDEX(PokeDex_RAW!$C$2:$E$152,$Y110,2)+L110)*(INDEX(PokeDex_RAW!$C$2:$E$152,$Y110,3)+M110)^0.5))-0.0001,CpM_RAW!$B$2:$B$80,1)/2+1))</f>
        <v>22</v>
      </c>
      <c r="AB110" s="8">
        <f>INDEX(CpM_RAW!$B$2:$B$80,$AA110*2-1)*(INDEX(PokeDex_RAW!B$2:D$152,$Y110,2)+K110)</f>
        <v>58.897297999999999</v>
      </c>
      <c r="AC110" s="8">
        <f>INDEX(CpM_RAW!$B$2:$B$80,$AA110*2-1)*(INDEX(PokeDex_RAW!C$2:E$152,$Y110,2)+L110)</f>
        <v>63.283266999999995</v>
      </c>
      <c r="AD110" s="8">
        <f>INDEX(CpM_RAW!$B$2:$B$80,$AA110*2-1)*(INDEX(PokeDex_RAW!D$2:F$152,$Y110,2)+M110)</f>
        <v>65.162967999999992</v>
      </c>
      <c r="AE110" s="2">
        <f t="shared" si="16"/>
        <v>392</v>
      </c>
      <c r="AF110" s="63" t="str">
        <f t="shared" si="17"/>
        <v/>
      </c>
      <c r="AG110" s="8">
        <f t="shared" si="18"/>
        <v>174.65789473684211</v>
      </c>
      <c r="AH110" s="8">
        <f t="shared" si="19"/>
        <v>4.7877358490566042</v>
      </c>
      <c r="AI110" s="2"/>
      <c r="AJ110" s="66">
        <f t="shared" si="20"/>
        <v>3.4352870272713574</v>
      </c>
      <c r="AK110" s="79">
        <f>ROUND($B$28*AT110*$B$32*(INDEX(Move_Sets!$P$3:$P$854,My_Team!$B$24)+Inputs!$B$24),0)/(INDEX(Move_Sets!$P$3:$P$854,My_Team!$B$24)+Inputs!$B$24)+ROUND((1-$B$32)*AU110*$B$29*Inputs!$B$10/AD110*(INDEX(Move_Sets!$U$3:$U$854,My_Team!$B$24)+Inputs!$B$24),0)/(INDEX(Move_Sets!$U$3:$U$854,My_Team!$B$24)+Inputs!$B$24)</f>
        <v>12.114285714285714</v>
      </c>
      <c r="AL110" s="79">
        <f>ROUND(((Inputs!$B$30*$AC110*INDEX(Move_Sets!$O$3:$O$854,$Z110)/$B$18)*INDEX(Move_Sets!$R$3:$R$854,$Z110)*AQ110+Inputs!$B$31),0)/INDEX(Move_Sets!$P$3:$P$854,$Z110)</f>
        <v>3.007518796992481</v>
      </c>
      <c r="AM110" s="79">
        <f>ROUND((Inputs!$B$30*$AC110*INDEX(Move_Sets!$T$3:$T$854,$Z110)/$B$18)*INDEX(Move_Sets!$W$3:$W$854,$Z110)*AR110+Inputs!$B$31,0)/(INDEX(Move_Sets!$U$3:$U$854,$Z110)+Inputs!$B$38)</f>
        <v>3.5294117647058822</v>
      </c>
      <c r="AN110" s="66">
        <f>((MAX(100-(100-INDEX(DPS_Calcs!$U$2:$U$853,$Z110))*AK110/Inputs!$B$12,Inputs!$B$26)/INDEX(Move_Sets!$Q$3:$Q$854,$Z110)+Inputs!$B$35)*$AL110*INDEX(Move_Sets!$P$3:$P$854,$Z110)+$AM110*(INDEX(Move_Sets!$U$3:$U$854,$Z110)+Inputs!$B$38)*INDEX(Move_Sets!$V$3:$V$854,$Z110))/((MAX(100-(100-INDEX(DPS_Calcs!$U$2:$U$853,$Z110))*AK110/Inputs!$B$12,Inputs!$B$26)/INDEX(Move_Sets!$Q$3:$Q$854,$Z110)+Inputs!$B$35)*INDEX(Move_Sets!$P$3:$P$854,$Z110)+(INDEX(Move_Sets!$U$3:$U$854,$Z110)+Inputs!$B$38)*INDEX(Move_Sets!$V$3:$V$854,$Z110))</f>
        <v>3.4352870272713574</v>
      </c>
      <c r="AO110" s="36">
        <f t="shared" si="21"/>
        <v>0.18035256893174637</v>
      </c>
      <c r="AP110" s="66"/>
      <c r="AQ110" s="2">
        <f>INDEX(Multipliers_RAW!$B$3:$T$21,INDEX(Move_Sets!$N$3:$N$854,$Z110),INDEX(Move_Sets!$E$3:$E$854,My_Team!$B$24))*INDEX(Multipliers_RAW!$B$3:$T$21,INDEX(Move_Sets!$N$3:$N$854,$Z110),INDEX(Move_Sets!$F$3:$F$854,My_Team!$B$24))</f>
        <v>1</v>
      </c>
      <c r="AR110" s="2">
        <f>INDEX(Multipliers_RAW!$B$3:$T$21,INDEX(Move_Sets!$S$3:$S$854,$Z110),INDEX(Move_Sets!$E$3:$E$854,My_Team!$B$24))*INDEX(Multipliers_RAW!$B$3:$T$21,INDEX(Move_Sets!$S$3:$S$854,$Z110),INDEX(Move_Sets!$F$3:$F$854,My_Team!$B$24))</f>
        <v>1</v>
      </c>
      <c r="AS110" s="2"/>
      <c r="AT110" s="2">
        <f>INDEX(Multipliers_RAW!$B$3:$T$21,INDEX(Move_Sets!$N$3:$N$854,My_Team!$B$24),INDEX(Move_Sets!$E$3:$E$854,$Z110))*INDEX(Multipliers_RAW!$B$3:$T$21,INDEX(Move_Sets!$N$3:$N$854,My_Team!$B$24),INDEX(Move_Sets!$F$3:$F$854,$Z110))</f>
        <v>1</v>
      </c>
      <c r="AU110" s="2">
        <f>INDEX(Multipliers_RAW!$B$3:$T$21,INDEX(Move_Sets!$S$3:$S$854,My_Team!$B$24),INDEX(Move_Sets!$E$3:$E$854,$Z110))*INDEX(Multipliers_RAW!$B$3:$T$21,INDEX(Move_Sets!$S$3:$S$854,My_Team!$B$24),INDEX(Move_Sets!$F$3:$F$854,$Z110))</f>
        <v>1</v>
      </c>
      <c r="AV110" s="13"/>
      <c r="AY110" s="2">
        <f>$BD110/(Inputs!$E$12*$AX$1+Inputs!$F$12)*$BC110</f>
        <v>16.044492902513532</v>
      </c>
      <c r="AZ110" s="2"/>
      <c r="BA110" s="8">
        <f>((Inputs!$B$30*INDEX(CpM_RAW!$B$2:$B$80,$AX$1*2-1)*(INDEX(PokeDex_RAW!C$2:E$152,$Y110,2)+L110)*INDEX(Move_Sets!$O$3:$O$854,$Z110)/($AX$1*Inputs!$E$10+Inputs!$F$10))*INDEX(Move_Sets!$R$3:$R$854,$Z110)+Inputs!$B$31)/INDEX(Move_Sets!$P$3:$P$854,$Z110)</f>
        <v>2.2662092731829571</v>
      </c>
      <c r="BB110" s="8">
        <f>((Inputs!$B$30*INDEX(CpM_RAW!$B$2:$B$80,$AX$1*2-1)*(INDEX(PokeDex_RAW!C$2:E$152,$Y110,2)+L110)*INDEX(Move_Sets!$T$3:$T$854,$Z110)/($AX$1*Inputs!$E$10+Inputs!$F$10))*INDEX(Move_Sets!$W$3:$W$854,$Z110)+Inputs!$B$31)/(INDEX(Move_Sets!$U$3:$U$854,$Z110)+Inputs!$B$38)</f>
        <v>2.9199172794117647</v>
      </c>
      <c r="BC110" s="8">
        <f>MAX(BA110,BA110*INDEX(DPS_Calcs!$W$2:$W$853,$Z110)+(1-INDEX(DPS_Calcs!$W$2:$W$853,$Z110))*BB110)</f>
        <v>2.7686170059067159</v>
      </c>
      <c r="BD110" s="8">
        <f>(INDEX(CpM_RAW!$B$2:$B$80,$AX$1*2-1)*(INDEX(PokeDex_RAW!C$2:E$152,$Y110,1)+$K110)-INDEX(DPS_Calcs!$P$2:$P$853,$Z110)*Inputs!$B$31)*INDEX(CpM_RAW!$B$2:$B$80,$AX$1*2-1)*(INDEX(PokeDex_RAW!C$2:E$152,$Y110,3)+$M110)/($AX$1*Inputs!$E$10+Inputs!$F$10)</f>
        <v>27.816619549674112</v>
      </c>
    </row>
    <row r="111" spans="4:56" x14ac:dyDescent="0.25">
      <c r="D111" s="25" t="s">
        <v>135</v>
      </c>
      <c r="E111" s="25" t="s">
        <v>210</v>
      </c>
      <c r="F111" s="25" t="s">
        <v>944</v>
      </c>
      <c r="G111" s="25">
        <v>391</v>
      </c>
      <c r="H111" s="25">
        <v>37</v>
      </c>
      <c r="I111" s="25">
        <v>1900</v>
      </c>
      <c r="J111" s="36">
        <f t="shared" si="11"/>
        <v>0.55555555555555558</v>
      </c>
      <c r="K111" s="25">
        <v>10</v>
      </c>
      <c r="L111" s="25">
        <v>15</v>
      </c>
      <c r="M111" s="25">
        <v>0</v>
      </c>
      <c r="N111" s="2"/>
      <c r="O111" s="2" t="str">
        <f t="shared" si="12"/>
        <v>Staryu</v>
      </c>
      <c r="P111" s="9">
        <f>IFERROR(INDEX(CpM_RAW!$B$2:$B$80,$AA111*2-1)^3/INDEX(CpM_RAW!$B$2:$B$80,$AX$1*2-1)^3*$R111,"")</f>
        <v>22.99157045839349</v>
      </c>
      <c r="Q111" s="9">
        <f>IFERROR(IF(P111="","",INDEX(DPS_Calcs!$AI$2:$AI$853,Z111)/INDEX(DPS_Calcs!$Z$2:$Z$853,Z111)*P111),"")</f>
        <v>29.05088230382168</v>
      </c>
      <c r="R111" s="9">
        <f t="shared" si="13"/>
        <v>32.127512242802887</v>
      </c>
      <c r="S111" s="9">
        <f>IFERROR(IF(R111="","",INDEX(DPS_Calcs!$AI$2:$AI$853,Z111)/INDEX(DPS_Calcs!$Z$2:$Z$853,Z111)*R111),"")</f>
        <v>40.59455523359113</v>
      </c>
      <c r="T111" s="9" t="str">
        <f>CONCATENATE(INDEX(Type_Calc!$BW$4:$BW$855,Z111),"-",INDEX(Type_Calc!$BX$4:$BX$855,Z111),"A|",INDEX(Type_DEF_Calc!$BW$4:$BW$855,Z111),"-",INDEX(Type_DEF_Calc!$BX$4:$BX$855,Z111),"D")</f>
        <v>830-771A|806-697D</v>
      </c>
      <c r="U111" s="2" t="str">
        <f t="shared" si="14"/>
        <v>Loss</v>
      </c>
      <c r="V111" s="36">
        <f t="shared" si="15"/>
        <v>-0.96799478334930278</v>
      </c>
      <c r="W111" s="54">
        <f>IFERROR($B$19/(AL111*INDEX(Move_Sets!$P$3:$P$854,$Z111)),"")</f>
        <v>120</v>
      </c>
      <c r="X111" s="80" t="str">
        <f>CONCATENATE(ROUND(INDEX(DPS_Calcs!$X$2:$X$853,Z111)*100,0),"-",ROUND(INDEX(DPS_Calcs!$AL$2:$AL$853,Z111)*100,0))</f>
        <v>67-63</v>
      </c>
      <c r="Y111" s="2">
        <f>IFERROR(MATCH($D111,Pokemon_Data!$C$3:$C$153,0),"")</f>
        <v>120</v>
      </c>
      <c r="Z111" s="2">
        <f>SUMPRODUCT(--($E111=Move_Sets!$C$3:$C$854),--($F111=Move_Sets!$D$3:$D$854),--(Move_Sets!$J$3:$J$854=$Y111),Move_Sets!$A$3:$A$854)</f>
        <v>0</v>
      </c>
      <c r="AA111" s="2">
        <f>MIN(MATCH($I111,CpM_RAW!$C$2:$C$80,0)/2+2,MAX(MATCH($I111,CpM_RAW!$C$2:$C$80,0)/2+0.5,MATCH(SQRT(G111*10/((INDEX(PokeDex_RAW!$C$2:$E$152,$Y111,1)+K111)^0.5*(INDEX(PokeDex_RAW!$C$2:$E$152,$Y111,2)+L111)*(INDEX(PokeDex_RAW!$C$2:$E$152,$Y111,3)+M111)^0.5))-0.0001,CpM_RAW!$B$2:$B$80,1)/2+1))</f>
        <v>16</v>
      </c>
      <c r="AB111" s="8">
        <f>INDEX(CpM_RAW!$B$2:$B$80,$AA111*2-1)*(INDEX(PokeDex_RAW!B$2:D$152,$Y111,2)+K111)</f>
        <v>37.404780000000002</v>
      </c>
      <c r="AC111" s="8">
        <f>INDEX(CpM_RAW!$B$2:$B$80,$AA111*2-1)*(INDEX(PokeDex_RAW!C$2:E$152,$Y111,2)+L111)</f>
        <v>77.48133</v>
      </c>
      <c r="AD111" s="8">
        <f>INDEX(CpM_RAW!$B$2:$B$80,$AA111*2-1)*(INDEX(PokeDex_RAW!D$2:F$152,$Y111,2)+M111)</f>
        <v>68.397311999999999</v>
      </c>
      <c r="AE111" s="2">
        <f t="shared" si="16"/>
        <v>391</v>
      </c>
      <c r="AF111" s="63" t="str">
        <f t="shared" si="17"/>
        <v/>
      </c>
      <c r="AG111" s="8">
        <f t="shared" si="18"/>
        <v>100.15384615384615</v>
      </c>
      <c r="AH111" s="8">
        <f t="shared" si="19"/>
        <v>3.2054455445544554</v>
      </c>
      <c r="AI111" s="2"/>
      <c r="AJ111" s="66">
        <f t="shared" si="20"/>
        <v>5.9907834101382491</v>
      </c>
      <c r="AK111" s="79">
        <f>ROUND($B$28*AT111*$B$32*(INDEX(Move_Sets!$P$3:$P$854,My_Team!$B$24)+Inputs!$B$24),0)/(INDEX(Move_Sets!$P$3:$P$854,My_Team!$B$24)+Inputs!$B$24)+ROUND((1-$B$32)*AU111*$B$29*Inputs!$B$10/AD111*(INDEX(Move_Sets!$U$3:$U$854,My_Team!$B$24)+Inputs!$B$24),0)/(INDEX(Move_Sets!$U$3:$U$854,My_Team!$B$24)+Inputs!$B$24)</f>
        <v>11.542857142857143</v>
      </c>
      <c r="AL111" s="79">
        <f>ROUND(((Inputs!$B$30*$AC111*INDEX(Move_Sets!$O$3:$O$854,$Z111)/$B$18)*INDEX(Move_Sets!$R$3:$R$854,$Z111)*AQ111+Inputs!$B$31),0)/INDEX(Move_Sets!$P$3:$P$854,$Z111)</f>
        <v>3.7593984962406015</v>
      </c>
      <c r="AM111" s="79">
        <f>ROUND((Inputs!$B$30*$AC111*INDEX(Move_Sets!$T$3:$T$854,$Z111)/$B$18)*INDEX(Move_Sets!$W$3:$W$854,$Z111)*AR111+Inputs!$B$31,0)/(INDEX(Move_Sets!$U$3:$U$854,$Z111)+Inputs!$B$38)</f>
        <v>6.7857142857142847</v>
      </c>
      <c r="AN111" s="66">
        <f>((MAX(100-(100-INDEX(DPS_Calcs!$U$2:$U$853,$Z111))*AK111/Inputs!$B$12,Inputs!$B$26)/INDEX(Move_Sets!$Q$3:$Q$854,$Z111)+Inputs!$B$35)*$AL111*INDEX(Move_Sets!$P$3:$P$854,$Z111)+$AM111*(INDEX(Move_Sets!$U$3:$U$854,$Z111)+Inputs!$B$38)*INDEX(Move_Sets!$V$3:$V$854,$Z111))/((MAX(100-(100-INDEX(DPS_Calcs!$U$2:$U$853,$Z111))*AK111/Inputs!$B$12,Inputs!$B$26)/INDEX(Move_Sets!$Q$3:$Q$854,$Z111)+Inputs!$B$35)*INDEX(Move_Sets!$P$3:$P$854,$Z111)+(INDEX(Move_Sets!$U$3:$U$854,$Z111)+Inputs!$B$38)*INDEX(Move_Sets!$V$3:$V$854,$Z111))</f>
        <v>5.9907834101382491</v>
      </c>
      <c r="AO111" s="36">
        <f t="shared" si="21"/>
        <v>0.26267281105990747</v>
      </c>
      <c r="AP111" s="66"/>
      <c r="AQ111" s="2">
        <f>INDEX(Multipliers_RAW!$B$3:$T$21,INDEX(Move_Sets!$N$3:$N$854,$Z111),INDEX(Move_Sets!$E$3:$E$854,My_Team!$B$24))*INDEX(Multipliers_RAW!$B$3:$T$21,INDEX(Move_Sets!$N$3:$N$854,$Z111),INDEX(Move_Sets!$F$3:$F$854,My_Team!$B$24))</f>
        <v>1</v>
      </c>
      <c r="AR111" s="2">
        <f>INDEX(Multipliers_RAW!$B$3:$T$21,INDEX(Move_Sets!$S$3:$S$854,$Z111),INDEX(Move_Sets!$E$3:$E$854,My_Team!$B$24))*INDEX(Multipliers_RAW!$B$3:$T$21,INDEX(Move_Sets!$S$3:$S$854,$Z111),INDEX(Move_Sets!$F$3:$F$854,My_Team!$B$24))</f>
        <v>1</v>
      </c>
      <c r="AS111" s="2"/>
      <c r="AT111" s="2">
        <f>INDEX(Multipliers_RAW!$B$3:$T$21,INDEX(Move_Sets!$N$3:$N$854,My_Team!$B$24),INDEX(Move_Sets!$E$3:$E$854,$Z111))*INDEX(Multipliers_RAW!$B$3:$T$21,INDEX(Move_Sets!$N$3:$N$854,My_Team!$B$24),INDEX(Move_Sets!$F$3:$F$854,$Z111))</f>
        <v>0.8</v>
      </c>
      <c r="AU111" s="2">
        <f>INDEX(Multipliers_RAW!$B$3:$T$21,INDEX(Move_Sets!$S$3:$S$854,My_Team!$B$24),INDEX(Move_Sets!$E$3:$E$854,$Z111))*INDEX(Multipliers_RAW!$B$3:$T$21,INDEX(Move_Sets!$S$3:$S$854,My_Team!$B$24),INDEX(Move_Sets!$F$3:$F$854,$Z111))</f>
        <v>1</v>
      </c>
      <c r="AV111" s="63"/>
      <c r="AY111" s="2">
        <f>$BD111/(Inputs!$E$12*$AX$1+Inputs!$F$12)*$BC111</f>
        <v>32.127512242802887</v>
      </c>
      <c r="AZ111" s="2"/>
      <c r="BA111" s="8">
        <f>((Inputs!$B$30*INDEX(CpM_RAW!$B$2:$B$80,$AX$1*2-1)*(INDEX(PokeDex_RAW!C$2:E$152,$Y111,2)+L111)*INDEX(Move_Sets!$O$3:$O$854,$Z111)/($AX$1*Inputs!$E$10+Inputs!$F$10))*INDEX(Move_Sets!$R$3:$R$854,$Z111)+Inputs!$B$31)/INDEX(Move_Sets!$P$3:$P$854,$Z111)</f>
        <v>3.7681312656641603</v>
      </c>
      <c r="BB111" s="8">
        <f>((Inputs!$B$30*INDEX(CpM_RAW!$B$2:$B$80,$AX$1*2-1)*(INDEX(PokeDex_RAW!C$2:E$152,$Y111,2)+L111)*INDEX(Move_Sets!$T$3:$T$854,$Z111)/($AX$1*Inputs!$E$10+Inputs!$F$10))*INDEX(Move_Sets!$W$3:$W$854,$Z111)+Inputs!$B$31)/(INDEX(Move_Sets!$U$3:$U$854,$Z111)+Inputs!$B$38)</f>
        <v>6.6237351190476188</v>
      </c>
      <c r="BC111" s="8">
        <f>MAX(BA111,BA111*INDEX(DPS_Calcs!$W$2:$W$853,$Z111)+(1-INDEX(DPS_Calcs!$W$2:$W$853,$Z111))*BB111)</f>
        <v>6.0993199185445199</v>
      </c>
      <c r="BD111" s="8">
        <f>(INDEX(CpM_RAW!$B$2:$B$80,$AX$1*2-1)*(INDEX(PokeDex_RAW!C$2:E$152,$Y111,1)+$K111)-INDEX(DPS_Calcs!$P$2:$P$853,$Z111)*Inputs!$B$31)*INDEX(CpM_RAW!$B$2:$B$80,$AX$1*2-1)*(INDEX(PokeDex_RAW!C$2:E$152,$Y111,3)+$M111)/($AX$1*Inputs!$E$10+Inputs!$F$10)</f>
        <v>25.283484195768089</v>
      </c>
    </row>
    <row r="112" spans="4:56" x14ac:dyDescent="0.25">
      <c r="D112" s="25" t="s">
        <v>85</v>
      </c>
      <c r="E112" s="25" t="s">
        <v>185</v>
      </c>
      <c r="F112" s="25" t="s">
        <v>960</v>
      </c>
      <c r="G112" s="25">
        <v>390</v>
      </c>
      <c r="H112" s="25">
        <v>50</v>
      </c>
      <c r="I112" s="25">
        <v>2200</v>
      </c>
      <c r="J112" s="36">
        <f t="shared" si="11"/>
        <v>0.73333333333333339</v>
      </c>
      <c r="K112" s="25">
        <v>12</v>
      </c>
      <c r="L112" s="25">
        <v>14</v>
      </c>
      <c r="M112" s="25">
        <v>7</v>
      </c>
      <c r="N112" s="2"/>
      <c r="O112" s="2" t="str">
        <f t="shared" si="12"/>
        <v>Geodude</v>
      </c>
      <c r="P112" s="9">
        <f>IFERROR(INDEX(CpM_RAW!$B$2:$B$80,$AA112*2-1)^3/INDEX(CpM_RAW!$B$2:$B$80,$AX$1*2-1)^3*$R112,"")</f>
        <v>19.300183539074176</v>
      </c>
      <c r="Q112" s="9">
        <f>IFERROR(IF(P112="","",INDEX(DPS_Calcs!$AI$2:$AI$853,Z112)/INDEX(DPS_Calcs!$Z$2:$Z$853,Z112)*P112),"")</f>
        <v>24.476619789315578</v>
      </c>
      <c r="R112" s="9">
        <f t="shared" si="13"/>
        <v>24.625885579939968</v>
      </c>
      <c r="S112" s="9">
        <f>IFERROR(IF(R112="","",INDEX(DPS_Calcs!$AI$2:$AI$853,Z112)/INDEX(DPS_Calcs!$Z$2:$Z$853,Z112)*R112),"")</f>
        <v>31.230710168898938</v>
      </c>
      <c r="T112" s="9" t="str">
        <f>CONCATENATE(INDEX(Type_Calc!$BW$4:$BW$855,Z112),"-",INDEX(Type_Calc!$BX$4:$BX$855,Z112),"A|",INDEX(Type_DEF_Calc!$BW$4:$BW$855,Z112),"-",INDEX(Type_DEF_Calc!$BX$4:$BX$855,Z112),"D")</f>
        <v>776-660A|735-597D</v>
      </c>
      <c r="U112" s="2" t="str">
        <f t="shared" si="14"/>
        <v>Loss</v>
      </c>
      <c r="V112" s="36">
        <f t="shared" si="15"/>
        <v>-0.96661916435308248</v>
      </c>
      <c r="W112" s="54">
        <f>IFERROR($B$19/(AL112*INDEX(Move_Sets!$P$3:$P$854,$Z112)),"")</f>
        <v>120</v>
      </c>
      <c r="X112" s="80" t="str">
        <f>CONCATENATE(ROUND(INDEX(DPS_Calcs!$X$2:$X$853,Z112)*100,0),"-",ROUND(INDEX(DPS_Calcs!$AL$2:$AL$853,Z112)*100,0))</f>
        <v>75-72</v>
      </c>
      <c r="Y112" s="2">
        <f>IFERROR(MATCH($D112,Pokemon_Data!$C$3:$C$153,0),"")</f>
        <v>74</v>
      </c>
      <c r="Z112" s="2">
        <f>SUMPRODUCT(--($E112=Move_Sets!$C$3:$C$854),--($F112=Move_Sets!$D$3:$D$854),--(Move_Sets!$J$3:$J$854=$Y112),Move_Sets!$A$3:$A$854)</f>
        <v>421</v>
      </c>
      <c r="AA112" s="2">
        <f>MIN(MATCH($I112,CpM_RAW!$C$2:$C$80,0)/2+2,MAX(MATCH($I112,CpM_RAW!$C$2:$C$80,0)/2+0.5,MATCH(SQRT(G112*10/((INDEX(PokeDex_RAW!$C$2:$E$152,$Y112,1)+K112)^0.5*(INDEX(PokeDex_RAW!$C$2:$E$152,$Y112,2)+L112)*(INDEX(PokeDex_RAW!$C$2:$E$152,$Y112,3)+M112)^0.5))-0.0001,CpM_RAW!$B$2:$B$80,1)/2+1))</f>
        <v>17</v>
      </c>
      <c r="AB112" s="8">
        <f>INDEX(CpM_RAW!$B$2:$B$80,$AA112*2-1)*(INDEX(PokeDex_RAW!B$2:D$152,$Y112,2)+K112)</f>
        <v>50.672955999999999</v>
      </c>
      <c r="AC112" s="8">
        <f>INDEX(CpM_RAW!$B$2:$B$80,$AA112*2-1)*(INDEX(PokeDex_RAW!C$2:E$152,$Y112,2)+L112)</f>
        <v>66.095159999999993</v>
      </c>
      <c r="AD112" s="8">
        <f>INDEX(CpM_RAW!$B$2:$B$80,$AA112*2-1)*(INDEX(PokeDex_RAW!D$2:F$152,$Y112,2)+M112)</f>
        <v>68.849125000000001</v>
      </c>
      <c r="AE112" s="2">
        <f t="shared" si="16"/>
        <v>390</v>
      </c>
      <c r="AF112" s="63" t="str">
        <f t="shared" si="17"/>
        <v/>
      </c>
      <c r="AG112" s="8">
        <f t="shared" si="18"/>
        <v>161.80645161290323</v>
      </c>
      <c r="AH112" s="8">
        <f t="shared" si="19"/>
        <v>5.4012345679012341</v>
      </c>
      <c r="AI112" s="2"/>
      <c r="AJ112" s="66">
        <f t="shared" si="20"/>
        <v>3.7081339712918662</v>
      </c>
      <c r="AK112" s="79">
        <f>ROUND($B$28*AT112*$B$32*(INDEX(Move_Sets!$P$3:$P$854,My_Team!$B$24)+Inputs!$B$24),0)/(INDEX(Move_Sets!$P$3:$P$854,My_Team!$B$24)+Inputs!$B$24)+ROUND((1-$B$32)*AU112*$B$29*Inputs!$B$10/AD112*(INDEX(Move_Sets!$U$3:$U$854,My_Team!$B$24)+Inputs!$B$24),0)/(INDEX(Move_Sets!$U$3:$U$854,My_Team!$B$24)+Inputs!$B$24)</f>
        <v>9.257142857142858</v>
      </c>
      <c r="AL112" s="79">
        <f>ROUND(((Inputs!$B$30*$AC112*INDEX(Move_Sets!$O$3:$O$854,$Z112)/$B$18)*INDEX(Move_Sets!$R$3:$R$854,$Z112)*AQ112+Inputs!$B$31),0)/INDEX(Move_Sets!$P$3:$P$854,$Z112)</f>
        <v>3.6764705882352939</v>
      </c>
      <c r="AM112" s="79">
        <f>ROUND((Inputs!$B$30*$AC112*INDEX(Move_Sets!$T$3:$T$854,$Z112)/$B$18)*INDEX(Move_Sets!$W$3:$W$854,$Z112)*AR112+Inputs!$B$31,0)/(INDEX(Move_Sets!$U$3:$U$854,$Z112)+Inputs!$B$38)</f>
        <v>3.7142857142857144</v>
      </c>
      <c r="AN112" s="66">
        <f>((MAX(100-(100-INDEX(DPS_Calcs!$U$2:$U$853,$Z112))*AK112/Inputs!$B$12,Inputs!$B$26)/INDEX(Move_Sets!$Q$3:$Q$854,$Z112)+Inputs!$B$35)*$AL112*INDEX(Move_Sets!$P$3:$P$854,$Z112)+$AM112*(INDEX(Move_Sets!$U$3:$U$854,$Z112)+Inputs!$B$38)*INDEX(Move_Sets!$V$3:$V$854,$Z112))/((MAX(100-(100-INDEX(DPS_Calcs!$U$2:$U$853,$Z112))*AK112/Inputs!$B$12,Inputs!$B$26)/INDEX(Move_Sets!$Q$3:$Q$854,$Z112)+Inputs!$B$35)*INDEX(Move_Sets!$P$3:$P$854,$Z112)+(INDEX(Move_Sets!$U$3:$U$854,$Z112)+Inputs!$B$38)*INDEX(Move_Sets!$V$3:$V$854,$Z112))</f>
        <v>3.7081339712918662</v>
      </c>
      <c r="AO112" s="36">
        <f t="shared" si="21"/>
        <v>0.16267942583731884</v>
      </c>
      <c r="AP112" s="66"/>
      <c r="AQ112" s="2">
        <f>INDEX(Multipliers_RAW!$B$3:$T$21,INDEX(Move_Sets!$N$3:$N$854,$Z112),INDEX(Move_Sets!$E$3:$E$854,My_Team!$B$24))*INDEX(Multipliers_RAW!$B$3:$T$21,INDEX(Move_Sets!$N$3:$N$854,$Z112),INDEX(Move_Sets!$F$3:$F$854,My_Team!$B$24))</f>
        <v>1</v>
      </c>
      <c r="AR112" s="2">
        <f>INDEX(Multipliers_RAW!$B$3:$T$21,INDEX(Move_Sets!$S$3:$S$854,$Z112),INDEX(Move_Sets!$E$3:$E$854,My_Team!$B$24))*INDEX(Multipliers_RAW!$B$3:$T$21,INDEX(Move_Sets!$S$3:$S$854,$Z112),INDEX(Move_Sets!$F$3:$F$854,My_Team!$B$24))</f>
        <v>1</v>
      </c>
      <c r="AS112" s="2"/>
      <c r="AT112" s="2">
        <f>INDEX(Multipliers_RAW!$B$3:$T$21,INDEX(Move_Sets!$N$3:$N$854,My_Team!$B$24),INDEX(Move_Sets!$E$3:$E$854,$Z112))*INDEX(Multipliers_RAW!$B$3:$T$21,INDEX(Move_Sets!$N$3:$N$854,My_Team!$B$24),INDEX(Move_Sets!$F$3:$F$854,$Z112))</f>
        <v>1</v>
      </c>
      <c r="AU112" s="2">
        <f>INDEX(Multipliers_RAW!$B$3:$T$21,INDEX(Move_Sets!$S$3:$S$854,My_Team!$B$24),INDEX(Move_Sets!$E$3:$E$854,$Z112))*INDEX(Multipliers_RAW!$B$3:$T$21,INDEX(Move_Sets!$S$3:$S$854,My_Team!$B$24),INDEX(Move_Sets!$F$3:$F$854,$Z112))</f>
        <v>0.8</v>
      </c>
      <c r="AV112" s="63"/>
      <c r="AY112" s="2">
        <f>$BD112/(Inputs!$E$12*$AX$1+Inputs!$F$12)*$BC112</f>
        <v>24.625885579939968</v>
      </c>
      <c r="AZ112" s="2"/>
      <c r="BA112" s="8">
        <f>((Inputs!$B$30*INDEX(CpM_RAW!$B$2:$B$80,$AX$1*2-1)*(INDEX(PokeDex_RAW!C$2:E$152,$Y112,2)+L112)*INDEX(Move_Sets!$O$3:$O$854,$Z112)/($AX$1*Inputs!$E$10+Inputs!$F$10))*INDEX(Move_Sets!$R$3:$R$854,$Z112)+Inputs!$B$31)/INDEX(Move_Sets!$P$3:$P$854,$Z112)</f>
        <v>3.6621323529411769</v>
      </c>
      <c r="BB112" s="8">
        <f>((Inputs!$B$30*INDEX(CpM_RAW!$B$2:$B$80,$AX$1*2-1)*(INDEX(PokeDex_RAW!C$2:E$152,$Y112,2)+L112)*INDEX(Move_Sets!$T$3:$T$854,$Z112)/($AX$1*Inputs!$E$10+Inputs!$F$10))*INDEX(Move_Sets!$W$3:$W$854,$Z112)+Inputs!$B$31)/(INDEX(Move_Sets!$U$3:$U$854,$Z112)+Inputs!$B$38)</f>
        <v>3.3432142857142857</v>
      </c>
      <c r="BC112" s="8">
        <f>MAX(BA112,BA112*INDEX(DPS_Calcs!$W$2:$W$853,$Z112)+(1-INDEX(DPS_Calcs!$W$2:$W$853,$Z112))*BB112)</f>
        <v>3.6621323529411769</v>
      </c>
      <c r="BD112" s="8">
        <f>(INDEX(CpM_RAW!$B$2:$B$80,$AX$1*2-1)*(INDEX(PokeDex_RAW!C$2:E$152,$Y112,1)+$K112)-INDEX(DPS_Calcs!$P$2:$P$853,$Z112)*Inputs!$B$31)*INDEX(CpM_RAW!$B$2:$B$80,$AX$1*2-1)*(INDEX(PokeDex_RAW!C$2:E$152,$Y112,3)+$M112)/($AX$1*Inputs!$E$10+Inputs!$F$10)</f>
        <v>32.277438222236341</v>
      </c>
    </row>
    <row r="113" spans="4:56" x14ac:dyDescent="0.25">
      <c r="D113" s="25" t="s">
        <v>38</v>
      </c>
      <c r="E113" s="25" t="s">
        <v>196</v>
      </c>
      <c r="F113" s="25" t="s">
        <v>917</v>
      </c>
      <c r="G113" s="25">
        <v>388</v>
      </c>
      <c r="H113" s="25">
        <v>70</v>
      </c>
      <c r="I113" s="25">
        <v>2200</v>
      </c>
      <c r="J113" s="36">
        <f t="shared" si="11"/>
        <v>0.48888888888888887</v>
      </c>
      <c r="K113" s="25">
        <v>14</v>
      </c>
      <c r="L113" s="25">
        <v>5</v>
      </c>
      <c r="M113" s="25">
        <v>3</v>
      </c>
      <c r="N113" s="2"/>
      <c r="O113" s="2" t="str">
        <f t="shared" si="12"/>
        <v>Nidoran♀</v>
      </c>
      <c r="P113" s="9">
        <f>IFERROR(INDEX(CpM_RAW!$B$2:$B$80,$AA113*2-1)^3/INDEX(CpM_RAW!$B$2:$B$80,$AX$1*2-1)^3*$R113,"")</f>
        <v>36.960055941055735</v>
      </c>
      <c r="Q113" s="9">
        <f>IFERROR(IF(P113="","",INDEX(DPS_Calcs!$AI$2:$AI$853,Z113)/INDEX(DPS_Calcs!$Z$2:$Z$853,Z113)*P113),"")</f>
        <v>40.061448362141512</v>
      </c>
      <c r="R113" s="9">
        <f t="shared" si="13"/>
        <v>43.28547562966758</v>
      </c>
      <c r="S113" s="9">
        <f>IFERROR(IF(R113="","",INDEX(DPS_Calcs!$AI$2:$AI$853,Z113)/INDEX(DPS_Calcs!$Z$2:$Z$853,Z113)*R113),"")</f>
        <v>46.917646703083697</v>
      </c>
      <c r="T113" s="9" t="str">
        <f>CONCATENATE(INDEX(Type_Calc!$BW$4:$BW$855,Z113),"-",INDEX(Type_Calc!$BX$4:$BX$855,Z113),"A|",INDEX(Type_DEF_Calc!$BW$4:$BW$855,Z113),"-",INDEX(Type_DEF_Calc!$BX$4:$BX$855,Z113),"D")</f>
        <v>606-517A|593-432D</v>
      </c>
      <c r="U113" s="2" t="str">
        <f t="shared" si="14"/>
        <v>Loss</v>
      </c>
      <c r="V113" s="36">
        <f t="shared" si="15"/>
        <v>-0.94028489925615666</v>
      </c>
      <c r="W113" s="54">
        <f>IFERROR($B$19/(AL113*INDEX(Move_Sets!$P$3:$P$854,$Z113)),"")</f>
        <v>300</v>
      </c>
      <c r="X113" s="80" t="str">
        <f>CONCATENATE(ROUND(INDEX(DPS_Calcs!$X$2:$X$853,Z113)*100,0),"-",ROUND(INDEX(DPS_Calcs!$AL$2:$AL$853,Z113)*100,0))</f>
        <v>99-100</v>
      </c>
      <c r="Y113" s="2">
        <f>IFERROR(MATCH($D113,Pokemon_Data!$C$3:$C$153,0),"")</f>
        <v>29</v>
      </c>
      <c r="Z113" s="2">
        <f>SUMPRODUCT(--($E113=Move_Sets!$C$3:$C$854),--($F113=Move_Sets!$D$3:$D$854),--(Move_Sets!$J$3:$J$854=$Y113),Move_Sets!$A$3:$A$854)</f>
        <v>155</v>
      </c>
      <c r="AA113" s="2">
        <f>MIN(MATCH($I113,CpM_RAW!$C$2:$C$80,0)/2+2,MAX(MATCH($I113,CpM_RAW!$C$2:$C$80,0)/2+0.5,MATCH(SQRT(G113*10/((INDEX(PokeDex_RAW!$C$2:$E$152,$Y113,1)+K113)^0.5*(INDEX(PokeDex_RAW!$C$2:$E$152,$Y113,2)+L113)*(INDEX(PokeDex_RAW!$C$2:$E$152,$Y113,3)+M113)^0.5))-0.0001,CpM_RAW!$B$2:$B$80,1)/2+1))</f>
        <v>18</v>
      </c>
      <c r="AB113" s="8">
        <f>INDEX(CpM_RAW!$B$2:$B$80,$AA113*2-1)*(INDEX(PokeDex_RAW!B$2:D$152,$Y113,2)+K113)</f>
        <v>70.277619999999999</v>
      </c>
      <c r="AC113" s="8">
        <f>INDEX(CpM_RAW!$B$2:$B$80,$AA113*2-1)*(INDEX(PokeDex_RAW!C$2:E$152,$Y113,2)+L113)</f>
        <v>59.509275000000002</v>
      </c>
      <c r="AD113" s="8">
        <f>INDEX(CpM_RAW!$B$2:$B$80,$AA113*2-1)*(INDEX(PokeDex_RAW!D$2:F$152,$Y113,2)+M113)</f>
        <v>60.642785000000003</v>
      </c>
      <c r="AE113" s="2">
        <f t="shared" si="16"/>
        <v>388</v>
      </c>
      <c r="AF113" s="63" t="str">
        <f t="shared" si="17"/>
        <v/>
      </c>
      <c r="AG113" s="8">
        <f t="shared" si="18"/>
        <v>90.370370370370367</v>
      </c>
      <c r="AH113" s="8">
        <f t="shared" si="19"/>
        <v>5.3964757709251101</v>
      </c>
      <c r="AI113" s="2"/>
      <c r="AJ113" s="66">
        <f t="shared" si="20"/>
        <v>6.639344262295082</v>
      </c>
      <c r="AK113" s="79">
        <f>ROUND($B$28*AT113*$B$32*(INDEX(Move_Sets!$P$3:$P$854,My_Team!$B$24)+Inputs!$B$24),0)/(INDEX(Move_Sets!$P$3:$P$854,My_Team!$B$24)+Inputs!$B$24)+ROUND((1-$B$32)*AU113*$B$29*Inputs!$B$10/AD113*(INDEX(Move_Sets!$U$3:$U$854,My_Team!$B$24)+Inputs!$B$24),0)/(INDEX(Move_Sets!$U$3:$U$854,My_Team!$B$24)+Inputs!$B$24)</f>
        <v>12.971428571428572</v>
      </c>
      <c r="AL113" s="79">
        <f>ROUND(((Inputs!$B$30*$AC113*INDEX(Move_Sets!$O$3:$O$854,$Z113)/$B$18)*INDEX(Move_Sets!$R$3:$R$854,$Z113)*AQ113+Inputs!$B$31),0)/INDEX(Move_Sets!$P$3:$P$854,$Z113)</f>
        <v>4</v>
      </c>
      <c r="AM113" s="79">
        <f>ROUND((Inputs!$B$30*$AC113*INDEX(Move_Sets!$T$3:$T$854,$Z113)/$B$18)*INDEX(Move_Sets!$W$3:$W$854,$Z113)*AR113+Inputs!$B$31,0)/(INDEX(Move_Sets!$U$3:$U$854,$Z113)+Inputs!$B$38)</f>
        <v>7.4074074074074066</v>
      </c>
      <c r="AN113" s="66">
        <f>((MAX(100-(100-INDEX(DPS_Calcs!$U$2:$U$853,$Z113))*AK113/Inputs!$B$12,Inputs!$B$26)/INDEX(Move_Sets!$Q$3:$Q$854,$Z113)+Inputs!$B$35)*$AL113*INDEX(Move_Sets!$P$3:$P$854,$Z113)+$AM113*(INDEX(Move_Sets!$U$3:$U$854,$Z113)+Inputs!$B$38)*INDEX(Move_Sets!$V$3:$V$854,$Z113))/((MAX(100-(100-INDEX(DPS_Calcs!$U$2:$U$853,$Z113))*AK113/Inputs!$B$12,Inputs!$B$26)/INDEX(Move_Sets!$Q$3:$Q$854,$Z113)+Inputs!$B$35)*INDEX(Move_Sets!$P$3:$P$854,$Z113)+(INDEX(Move_Sets!$U$3:$U$854,$Z113)+Inputs!$B$38)*INDEX(Move_Sets!$V$3:$V$854,$Z113))</f>
        <v>6.639344262295082</v>
      </c>
      <c r="AO113" s="36">
        <f t="shared" si="21"/>
        <v>0.22540983606557358</v>
      </c>
      <c r="AP113" s="66"/>
      <c r="AQ113" s="2">
        <f>INDEX(Multipliers_RAW!$B$3:$T$21,INDEX(Move_Sets!$N$3:$N$854,$Z113),INDEX(Move_Sets!$E$3:$E$854,My_Team!$B$24))*INDEX(Multipliers_RAW!$B$3:$T$21,INDEX(Move_Sets!$N$3:$N$854,$Z113),INDEX(Move_Sets!$F$3:$F$854,My_Team!$B$24))</f>
        <v>1</v>
      </c>
      <c r="AR113" s="2">
        <f>INDEX(Multipliers_RAW!$B$3:$T$21,INDEX(Move_Sets!$S$3:$S$854,$Z113),INDEX(Move_Sets!$E$3:$E$854,My_Team!$B$24))*INDEX(Multipliers_RAW!$B$3:$T$21,INDEX(Move_Sets!$S$3:$S$854,$Z113),INDEX(Move_Sets!$F$3:$F$854,My_Team!$B$24))</f>
        <v>1</v>
      </c>
      <c r="AS113" s="2"/>
      <c r="AT113" s="2">
        <f>INDEX(Multipliers_RAW!$B$3:$T$21,INDEX(Move_Sets!$N$3:$N$854,My_Team!$B$24),INDEX(Move_Sets!$E$3:$E$854,$Z113))*INDEX(Multipliers_RAW!$B$3:$T$21,INDEX(Move_Sets!$N$3:$N$854,My_Team!$B$24),INDEX(Move_Sets!$F$3:$F$854,$Z113))</f>
        <v>1</v>
      </c>
      <c r="AU113" s="2">
        <f>INDEX(Multipliers_RAW!$B$3:$T$21,INDEX(Move_Sets!$S$3:$S$854,My_Team!$B$24),INDEX(Move_Sets!$E$3:$E$854,$Z113))*INDEX(Multipliers_RAW!$B$3:$T$21,INDEX(Move_Sets!$S$3:$S$854,My_Team!$B$24),INDEX(Move_Sets!$F$3:$F$854,$Z113))</f>
        <v>1</v>
      </c>
      <c r="AV113" s="13"/>
      <c r="AY113" s="2">
        <f>$BD113/(Inputs!$E$12*$AX$1+Inputs!$F$12)*$BC113</f>
        <v>43.28547562966758</v>
      </c>
      <c r="AZ113" s="2"/>
      <c r="BA113" s="8">
        <f>((Inputs!$B$30*INDEX(CpM_RAW!$B$2:$B$80,$AX$1*2-1)*(INDEX(PokeDex_RAW!C$2:E$152,$Y113,2)+L113)*INDEX(Move_Sets!$O$3:$O$854,$Z113)/($AX$1*Inputs!$E$10+Inputs!$F$10))*INDEX(Move_Sets!$R$3:$R$854,$Z113)+Inputs!$B$31)/INDEX(Move_Sets!$P$3:$P$854,$Z113)</f>
        <v>4.1363500000000002</v>
      </c>
      <c r="BB113" s="8">
        <f>((Inputs!$B$30*INDEX(CpM_RAW!$B$2:$B$80,$AX$1*2-1)*(INDEX(PokeDex_RAW!C$2:E$152,$Y113,2)+L113)*INDEX(Move_Sets!$T$3:$T$854,$Z113)/($AX$1*Inputs!$E$10+Inputs!$F$10))*INDEX(Move_Sets!$W$3:$W$854,$Z113)+Inputs!$B$31)/(INDEX(Move_Sets!$U$3:$U$854,$Z113)+Inputs!$B$38)</f>
        <v>6.8402488425925911</v>
      </c>
      <c r="BC113" s="8">
        <f>MAX(BA113,BA113*INDEX(DPS_Calcs!$W$2:$W$853,$Z113)+(1-INDEX(DPS_Calcs!$W$2:$W$853,$Z113))*BB113)</f>
        <v>5.5455625647592033</v>
      </c>
      <c r="BD113" s="8">
        <f>(INDEX(CpM_RAW!$B$2:$B$80,$AX$1*2-1)*(INDEX(PokeDex_RAW!C$2:E$152,$Y113,1)+$K113)-INDEX(DPS_Calcs!$P$2:$P$853,$Z113)*Inputs!$B$31)*INDEX(CpM_RAW!$B$2:$B$80,$AX$1*2-1)*(INDEX(PokeDex_RAW!C$2:E$152,$Y113,3)+$M113)/($AX$1*Inputs!$E$10+Inputs!$F$10)</f>
        <v>37.466042551343236</v>
      </c>
    </row>
    <row r="114" spans="4:56" x14ac:dyDescent="0.25">
      <c r="D114" s="25" t="s">
        <v>21</v>
      </c>
      <c r="E114" s="25" t="s">
        <v>198</v>
      </c>
      <c r="F114" s="25" t="s">
        <v>963</v>
      </c>
      <c r="G114" s="25">
        <v>382</v>
      </c>
      <c r="H114" s="25">
        <v>58</v>
      </c>
      <c r="I114" s="25">
        <v>1300</v>
      </c>
      <c r="J114" s="36">
        <f t="shared" si="11"/>
        <v>0.19999999999999998</v>
      </c>
      <c r="K114" s="25">
        <v>2</v>
      </c>
      <c r="L114" s="25">
        <v>2</v>
      </c>
      <c r="M114" s="25">
        <v>5</v>
      </c>
      <c r="N114" s="2"/>
      <c r="O114" s="2" t="str">
        <f t="shared" si="12"/>
        <v>Beedrill</v>
      </c>
      <c r="P114" s="9">
        <f>IFERROR(INDEX(CpM_RAW!$B$2:$B$80,$AA114*2-1)^3/INDEX(CpM_RAW!$B$2:$B$80,$AX$1*2-1)^3*$R114,"")</f>
        <v>25.872562758459548</v>
      </c>
      <c r="Q114" s="9">
        <f>IFERROR(IF(P114="","",INDEX(DPS_Calcs!$AI$2:$AI$853,Z114)/INDEX(DPS_Calcs!$Z$2:$Z$853,Z114)*P114),"")</f>
        <v>19.593060979367483</v>
      </c>
      <c r="R114" s="9">
        <f t="shared" si="13"/>
        <v>63.402492440515921</v>
      </c>
      <c r="S114" s="9">
        <f>IFERROR(IF(R114="","",INDEX(DPS_Calcs!$AI$2:$AI$853,Z114)/INDEX(DPS_Calcs!$Z$2:$Z$853,Z114)*R114),"")</f>
        <v>48.014141939794357</v>
      </c>
      <c r="T114" s="9" t="str">
        <f>CONCATENATE(INDEX(Type_Calc!$BW$4:$BW$855,Z114),"-",INDEX(Type_Calc!$BX$4:$BX$855,Z114),"A|",INDEX(Type_DEF_Calc!$BW$4:$BW$855,Z114),"-",INDEX(Type_DEF_Calc!$BX$4:$BX$855,Z114),"D")</f>
        <v>449-216A|538-273D</v>
      </c>
      <c r="U114" s="2" t="str">
        <f t="shared" si="14"/>
        <v>Loss</v>
      </c>
      <c r="V114" s="36">
        <f t="shared" si="15"/>
        <v>-0.96759259259259256</v>
      </c>
      <c r="W114" s="54">
        <f>IFERROR($B$19/(AL114*INDEX(Move_Sets!$P$3:$P$854,$Z114)),"")</f>
        <v>300</v>
      </c>
      <c r="X114" s="80" t="str">
        <f>CONCATENATE(ROUND(INDEX(DPS_Calcs!$X$2:$X$853,Z114)*100,0),"-",ROUND(INDEX(DPS_Calcs!$AL$2:$AL$853,Z114)*100,0))</f>
        <v>80-65</v>
      </c>
      <c r="Y114" s="2">
        <f>IFERROR(MATCH($D114,Pokemon_Data!$C$3:$C$153,0),"")</f>
        <v>15</v>
      </c>
      <c r="Z114" s="2">
        <f>SUMPRODUCT(--($E114=Move_Sets!$C$3:$C$854),--($F114=Move_Sets!$D$3:$D$854),--(Move_Sets!$J$3:$J$854=$Y114),Move_Sets!$A$3:$A$854)</f>
        <v>70</v>
      </c>
      <c r="AA114" s="2">
        <f>MIN(MATCH($I114,CpM_RAW!$C$2:$C$80,0)/2+2,MAX(MATCH($I114,CpM_RAW!$C$2:$C$80,0)/2+0.5,MATCH(SQRT(G114*10/((INDEX(PokeDex_RAW!$C$2:$E$152,$Y114,1)+K114)^0.5*(INDEX(PokeDex_RAW!$C$2:$E$152,$Y114,2)+L114)*(INDEX(PokeDex_RAW!$C$2:$E$152,$Y114,3)+M114)^0.5))-0.0001,CpM_RAW!$B$2:$B$80,1)/2+1))</f>
        <v>11</v>
      </c>
      <c r="AB114" s="8">
        <f>INDEX(CpM_RAW!$B$2:$B$80,$AA114*2-1)*(INDEX(PokeDex_RAW!B$2:D$152,$Y114,2)+K114)</f>
        <v>58.490256000000002</v>
      </c>
      <c r="AC114" s="8">
        <f>INDEX(CpM_RAW!$B$2:$B$80,$AA114*2-1)*(INDEX(PokeDex_RAW!C$2:E$152,$Y114,2)+L114)</f>
        <v>64.693768000000006</v>
      </c>
      <c r="AD114" s="8">
        <f>INDEX(CpM_RAW!$B$2:$B$80,$AA114*2-1)*(INDEX(PokeDex_RAW!D$2:F$152,$Y114,2)+M114)</f>
        <v>59.819580000000002</v>
      </c>
      <c r="AE114" s="2">
        <f t="shared" si="16"/>
        <v>382</v>
      </c>
      <c r="AF114" s="63" t="str">
        <f t="shared" si="17"/>
        <v/>
      </c>
      <c r="AG114" s="8">
        <f t="shared" si="18"/>
        <v>135</v>
      </c>
      <c r="AH114" s="8">
        <f t="shared" si="19"/>
        <v>4.375</v>
      </c>
      <c r="AI114" s="2"/>
      <c r="AJ114" s="66">
        <f t="shared" si="20"/>
        <v>4.4444444444444446</v>
      </c>
      <c r="AK114" s="79">
        <f>ROUND($B$28*AT114*$B$32*(INDEX(Move_Sets!$P$3:$P$854,My_Team!$B$24)+Inputs!$B$24),0)/(INDEX(Move_Sets!$P$3:$P$854,My_Team!$B$24)+Inputs!$B$24)+ROUND((1-$B$32)*AU114*$B$29*Inputs!$B$10/AD114*(INDEX(Move_Sets!$U$3:$U$854,My_Team!$B$24)+Inputs!$B$24),0)/(INDEX(Move_Sets!$U$3:$U$854,My_Team!$B$24)+Inputs!$B$24)</f>
        <v>13.257142857142858</v>
      </c>
      <c r="AL114" s="79">
        <f>ROUND(((Inputs!$B$30*$AC114*INDEX(Move_Sets!$O$3:$O$854,$Z114)/$B$18)*INDEX(Move_Sets!$R$3:$R$854,$Z114)*AQ114+Inputs!$B$31),0)/INDEX(Move_Sets!$P$3:$P$854,$Z114)</f>
        <v>4.4444444444444446</v>
      </c>
      <c r="AM114" s="79">
        <f>ROUND((Inputs!$B$30*$AC114*INDEX(Move_Sets!$T$3:$T$854,$Z114)/$B$18)*INDEX(Move_Sets!$W$3:$W$854,$Z114)*AR114+Inputs!$B$31,0)/(INDEX(Move_Sets!$U$3:$U$854,$Z114)+Inputs!$B$38)</f>
        <v>3.3333333333333335</v>
      </c>
      <c r="AN114" s="66">
        <f>((MAX(100-(100-INDEX(DPS_Calcs!$U$2:$U$853,$Z114))*AK114/Inputs!$B$12,Inputs!$B$26)/INDEX(Move_Sets!$Q$3:$Q$854,$Z114)+Inputs!$B$35)*$AL114*INDEX(Move_Sets!$P$3:$P$854,$Z114)+$AM114*(INDEX(Move_Sets!$U$3:$U$854,$Z114)+Inputs!$B$38)*INDEX(Move_Sets!$V$3:$V$854,$Z114))/((MAX(100-(100-INDEX(DPS_Calcs!$U$2:$U$853,$Z114))*AK114/Inputs!$B$12,Inputs!$B$26)/INDEX(Move_Sets!$Q$3:$Q$854,$Z114)+Inputs!$B$35)*INDEX(Move_Sets!$P$3:$P$854,$Z114)+(INDEX(Move_Sets!$U$3:$U$854,$Z114)+Inputs!$B$38)*INDEX(Move_Sets!$V$3:$V$854,$Z114))</f>
        <v>3.450479233226837</v>
      </c>
      <c r="AO114" s="36">
        <f t="shared" si="21"/>
        <v>0.10543130990415318</v>
      </c>
      <c r="AP114" s="66"/>
      <c r="AQ114" s="2">
        <f>INDEX(Multipliers_RAW!$B$3:$T$21,INDEX(Move_Sets!$N$3:$N$854,$Z114),INDEX(Move_Sets!$E$3:$E$854,My_Team!$B$24))*INDEX(Multipliers_RAW!$B$3:$T$21,INDEX(Move_Sets!$N$3:$N$854,$Z114),INDEX(Move_Sets!$F$3:$F$854,My_Team!$B$24))</f>
        <v>1</v>
      </c>
      <c r="AR114" s="2">
        <f>INDEX(Multipliers_RAW!$B$3:$T$21,INDEX(Move_Sets!$S$3:$S$854,$Z114),INDEX(Move_Sets!$E$3:$E$854,My_Team!$B$24))*INDEX(Multipliers_RAW!$B$3:$T$21,INDEX(Move_Sets!$S$3:$S$854,$Z114),INDEX(Move_Sets!$F$3:$F$854,My_Team!$B$24))</f>
        <v>1</v>
      </c>
      <c r="AS114" s="2"/>
      <c r="AT114" s="2">
        <f>INDEX(Multipliers_RAW!$B$3:$T$21,INDEX(Move_Sets!$N$3:$N$854,My_Team!$B$24),INDEX(Move_Sets!$E$3:$E$854,$Z114))*INDEX(Multipliers_RAW!$B$3:$T$21,INDEX(Move_Sets!$N$3:$N$854,My_Team!$B$24),INDEX(Move_Sets!$F$3:$F$854,$Z114))</f>
        <v>1</v>
      </c>
      <c r="AU114" s="2">
        <f>INDEX(Multipliers_RAW!$B$3:$T$21,INDEX(Move_Sets!$S$3:$S$854,My_Team!$B$24),INDEX(Move_Sets!$E$3:$E$854,$Z114))*INDEX(Multipliers_RAW!$B$3:$T$21,INDEX(Move_Sets!$S$3:$S$854,My_Team!$B$24),INDEX(Move_Sets!$F$3:$F$854,$Z114))</f>
        <v>1</v>
      </c>
      <c r="AV114" s="63"/>
      <c r="AY114" s="2">
        <f>$BD114/(Inputs!$E$12*$AX$1+Inputs!$F$12)*$BC114</f>
        <v>63.402492440515921</v>
      </c>
      <c r="AZ114" s="2"/>
      <c r="BA114" s="8">
        <f>((Inputs!$B$30*INDEX(CpM_RAW!$B$2:$B$80,$AX$1*2-1)*(INDEX(PokeDex_RAW!C$2:E$152,$Y114,2)+L114)*INDEX(Move_Sets!$O$3:$O$854,$Z114)/($AX$1*Inputs!$E$10+Inputs!$F$10))*INDEX(Move_Sets!$R$3:$R$854,$Z114)+Inputs!$B$31)/INDEX(Move_Sets!$P$3:$P$854,$Z114)</f>
        <v>6.1585879629629634</v>
      </c>
      <c r="BB114" s="8">
        <f>((Inputs!$B$30*INDEX(CpM_RAW!$B$2:$B$80,$AX$1*2-1)*(INDEX(PokeDex_RAW!C$2:E$152,$Y114,2)+L114)*INDEX(Move_Sets!$T$3:$T$854,$Z114)/($AX$1*Inputs!$E$10+Inputs!$F$10))*INDEX(Move_Sets!$W$3:$W$854,$Z114)+Inputs!$B$31)/(INDEX(Move_Sets!$U$3:$U$854,$Z114)+Inputs!$B$38)</f>
        <v>3.8008500000000005</v>
      </c>
      <c r="BC114" s="8">
        <f>MAX(BA114,BA114*INDEX(DPS_Calcs!$W$2:$W$853,$Z114)+(1-INDEX(DPS_Calcs!$W$2:$W$853,$Z114))*BB114)</f>
        <v>6.1585879629629634</v>
      </c>
      <c r="BD114" s="8">
        <f>(INDEX(CpM_RAW!$B$2:$B$80,$AX$1*2-1)*(INDEX(PokeDex_RAW!C$2:E$152,$Y114,1)+$K114)-INDEX(DPS_Calcs!$P$2:$P$853,$Z114)*Inputs!$B$31)*INDEX(CpM_RAW!$B$2:$B$80,$AX$1*2-1)*(INDEX(PokeDex_RAW!C$2:E$152,$Y114,3)+$M114)/($AX$1*Inputs!$E$10+Inputs!$F$10)</f>
        <v>49.415867004692274</v>
      </c>
    </row>
    <row r="115" spans="4:56" x14ac:dyDescent="0.25">
      <c r="D115" s="25" t="s">
        <v>117</v>
      </c>
      <c r="E115" s="25" t="s">
        <v>174</v>
      </c>
      <c r="F115" s="25" t="s">
        <v>967</v>
      </c>
      <c r="G115" s="25">
        <v>379</v>
      </c>
      <c r="H115" s="25">
        <v>62</v>
      </c>
      <c r="I115" s="25">
        <v>1600</v>
      </c>
      <c r="J115" s="36">
        <f t="shared" si="11"/>
        <v>0.48888888888888887</v>
      </c>
      <c r="K115" s="25">
        <v>6</v>
      </c>
      <c r="L115" s="25">
        <v>2</v>
      </c>
      <c r="M115" s="25">
        <v>14</v>
      </c>
      <c r="N115" s="2"/>
      <c r="O115" s="2" t="str">
        <f t="shared" si="12"/>
        <v>Exeggcute</v>
      </c>
      <c r="P115" s="9">
        <f>IFERROR(INDEX(CpM_RAW!$B$2:$B$80,$AA115*2-1)^3/INDEX(CpM_RAW!$B$2:$B$80,$AX$1*2-1)^3*$R115,"")</f>
        <v>23.636863963012658</v>
      </c>
      <c r="Q115" s="9">
        <f>IFERROR(IF(P115="","",INDEX(DPS_Calcs!$AI$2:$AI$853,Z115)/INDEX(DPS_Calcs!$Z$2:$Z$853,Z115)*P115),"")</f>
        <v>24.594199440177078</v>
      </c>
      <c r="R115" s="9">
        <f t="shared" si="13"/>
        <v>40.35018859752914</v>
      </c>
      <c r="S115" s="9">
        <f>IFERROR(IF(R115="","",INDEX(DPS_Calcs!$AI$2:$AI$853,Z115)/INDEX(DPS_Calcs!$Z$2:$Z$853,Z115)*R115),"")</f>
        <v>41.984443764167857</v>
      </c>
      <c r="T115" s="9" t="str">
        <f>CONCATENATE(INDEX(Type_Calc!$BW$4:$BW$855,Z115),"-",INDEX(Type_Calc!$BX$4:$BX$855,Z115),"A|",INDEX(Type_DEF_Calc!$BW$4:$BW$855,Z115),"-",INDEX(Type_DEF_Calc!$BX$4:$BX$855,Z115),"D")</f>
        <v>621-507A|605-518D</v>
      </c>
      <c r="U115" s="2" t="str">
        <f t="shared" si="14"/>
        <v>Loss</v>
      </c>
      <c r="V115" s="36">
        <f t="shared" si="15"/>
        <v>-0.96208216114207834</v>
      </c>
      <c r="W115" s="54">
        <f>IFERROR($B$19/(AL115*INDEX(Move_Sets!$P$3:$P$854,$Z115)),"")</f>
        <v>100</v>
      </c>
      <c r="X115" s="80" t="str">
        <f>CONCATENATE(ROUND(INDEX(DPS_Calcs!$X$2:$X$853,Z115)*100,0),"-",ROUND(INDEX(DPS_Calcs!$AL$2:$AL$853,Z115)*100,0))</f>
        <v>77-71</v>
      </c>
      <c r="Y115" s="2">
        <f>IFERROR(MATCH($D115,Pokemon_Data!$C$3:$C$153,0),"")</f>
        <v>102</v>
      </c>
      <c r="Z115" s="2">
        <f>SUMPRODUCT(--($E115=Move_Sets!$C$3:$C$854),--($F115=Move_Sets!$D$3:$D$854),--(Move_Sets!$J$3:$J$854=$Y115),Move_Sets!$A$3:$A$854)</f>
        <v>590</v>
      </c>
      <c r="AA115" s="2">
        <f>MIN(MATCH($I115,CpM_RAW!$C$2:$C$80,0)/2+2,MAX(MATCH($I115,CpM_RAW!$C$2:$C$80,0)/2+0.5,MATCH(SQRT(G115*10/((INDEX(PokeDex_RAW!$C$2:$E$152,$Y115,1)+K115)^0.5*(INDEX(PokeDex_RAW!$C$2:$E$152,$Y115,2)+L115)*(INDEX(PokeDex_RAW!$C$2:$E$152,$Y115,3)+M115)^0.5))-0.0001,CpM_RAW!$B$2:$B$80,1)/2+1))</f>
        <v>14</v>
      </c>
      <c r="AB115" s="8">
        <f>INDEX(CpM_RAW!$B$2:$B$80,$AA115*2-1)*(INDEX(PokeDex_RAW!B$2:D$152,$Y115,2)+K115)</f>
        <v>62.982108000000004</v>
      </c>
      <c r="AC115" s="8">
        <f>INDEX(CpM_RAW!$B$2:$B$80,$AA115*2-1)*(INDEX(PokeDex_RAW!C$2:E$152,$Y115,2)+L115)</f>
        <v>55.984096000000001</v>
      </c>
      <c r="AD115" s="8">
        <f>INDEX(CpM_RAW!$B$2:$B$80,$AA115*2-1)*(INDEX(PokeDex_RAW!D$2:F$152,$Y115,2)+M115)</f>
        <v>72.979268000000005</v>
      </c>
      <c r="AE115" s="2">
        <f t="shared" si="16"/>
        <v>379</v>
      </c>
      <c r="AF115" s="63" t="str">
        <f t="shared" si="17"/>
        <v/>
      </c>
      <c r="AG115" s="8">
        <f t="shared" si="18"/>
        <v>151</v>
      </c>
      <c r="AH115" s="8">
        <f t="shared" si="19"/>
        <v>5.7255936675461738</v>
      </c>
      <c r="AI115" s="2"/>
      <c r="AJ115" s="66">
        <f t="shared" si="20"/>
        <v>3.9735099337748343</v>
      </c>
      <c r="AK115" s="79">
        <f>ROUND($B$28*AT115*$B$32*(INDEX(Move_Sets!$P$3:$P$854,My_Team!$B$24)+Inputs!$B$24),0)/(INDEX(Move_Sets!$P$3:$P$854,My_Team!$B$24)+Inputs!$B$24)+ROUND((1-$B$32)*AU115*$B$29*Inputs!$B$10/AD115*(INDEX(Move_Sets!$U$3:$U$854,My_Team!$B$24)+Inputs!$B$24),0)/(INDEX(Move_Sets!$U$3:$U$854,My_Team!$B$24)+Inputs!$B$24)</f>
        <v>10.828571428571429</v>
      </c>
      <c r="AL115" s="79">
        <f>ROUND(((Inputs!$B$30*$AC115*INDEX(Move_Sets!$O$3:$O$854,$Z115)/$B$18)*INDEX(Move_Sets!$R$3:$R$854,$Z115)*AQ115+Inputs!$B$31),0)/INDEX(Move_Sets!$P$3:$P$854,$Z115)</f>
        <v>3.9735099337748343</v>
      </c>
      <c r="AM115" s="79">
        <f>ROUND((Inputs!$B$30*$AC115*INDEX(Move_Sets!$T$3:$T$854,$Z115)/$B$18)*INDEX(Move_Sets!$W$3:$W$854,$Z115)*AR115+Inputs!$B$31,0)/(INDEX(Move_Sets!$U$3:$U$854,$Z115)+Inputs!$B$38)</f>
        <v>2.7027027027027026</v>
      </c>
      <c r="AN115" s="66">
        <f>((MAX(100-(100-INDEX(DPS_Calcs!$U$2:$U$853,$Z115))*AK115/Inputs!$B$12,Inputs!$B$26)/INDEX(Move_Sets!$Q$3:$Q$854,$Z115)+Inputs!$B$35)*$AL115*INDEX(Move_Sets!$P$3:$P$854,$Z115)+$AM115*(INDEX(Move_Sets!$U$3:$U$854,$Z115)+Inputs!$B$38)*INDEX(Move_Sets!$V$3:$V$854,$Z115))/((MAX(100-(100-INDEX(DPS_Calcs!$U$2:$U$853,$Z115))*AK115/Inputs!$B$12,Inputs!$B$26)/INDEX(Move_Sets!$Q$3:$Q$854,$Z115)+Inputs!$B$35)*INDEX(Move_Sets!$P$3:$P$854,$Z115)+(INDEX(Move_Sets!$U$3:$U$854,$Z115)+Inputs!$B$38)*INDEX(Move_Sets!$V$3:$V$854,$Z115))</f>
        <v>2.9244192995736884</v>
      </c>
      <c r="AO115" s="36">
        <f t="shared" si="21"/>
        <v>0.17446910235467572</v>
      </c>
      <c r="AP115" s="66"/>
      <c r="AQ115" s="2">
        <f>INDEX(Multipliers_RAW!$B$3:$T$21,INDEX(Move_Sets!$N$3:$N$854,$Z115),INDEX(Move_Sets!$E$3:$E$854,My_Team!$B$24))*INDEX(Multipliers_RAW!$B$3:$T$21,INDEX(Move_Sets!$N$3:$N$854,$Z115),INDEX(Move_Sets!$F$3:$F$854,My_Team!$B$24))</f>
        <v>1</v>
      </c>
      <c r="AR115" s="2">
        <f>INDEX(Multipliers_RAW!$B$3:$T$21,INDEX(Move_Sets!$S$3:$S$854,$Z115),INDEX(Move_Sets!$E$3:$E$854,My_Team!$B$24))*INDEX(Multipliers_RAW!$B$3:$T$21,INDEX(Move_Sets!$S$3:$S$854,$Z115),INDEX(Move_Sets!$F$3:$F$854,My_Team!$B$24))</f>
        <v>1</v>
      </c>
      <c r="AS115" s="2"/>
      <c r="AT115" s="2">
        <f>INDEX(Multipliers_RAW!$B$3:$T$21,INDEX(Move_Sets!$N$3:$N$854,My_Team!$B$24),INDEX(Move_Sets!$E$3:$E$854,$Z115))*INDEX(Multipliers_RAW!$B$3:$T$21,INDEX(Move_Sets!$N$3:$N$854,My_Team!$B$24),INDEX(Move_Sets!$F$3:$F$854,$Z115))</f>
        <v>1.25</v>
      </c>
      <c r="AU115" s="2">
        <f>INDEX(Multipliers_RAW!$B$3:$T$21,INDEX(Move_Sets!$S$3:$S$854,My_Team!$B$24),INDEX(Move_Sets!$E$3:$E$854,$Z115))*INDEX(Multipliers_RAW!$B$3:$T$21,INDEX(Move_Sets!$S$3:$S$854,My_Team!$B$24),INDEX(Move_Sets!$F$3:$F$854,$Z115))</f>
        <v>1</v>
      </c>
      <c r="AV115" s="63"/>
      <c r="AY115" s="2">
        <f>$BD115/(Inputs!$E$12*$AX$1+Inputs!$F$12)*$BC115</f>
        <v>40.35018859752914</v>
      </c>
      <c r="AZ115" s="2"/>
      <c r="BA115" s="8">
        <f>((Inputs!$B$30*INDEX(CpM_RAW!$B$2:$B$80,$AX$1*2-1)*(INDEX(PokeDex_RAW!C$2:E$152,$Y115,2)+L115)*INDEX(Move_Sets!$O$3:$O$854,$Z115)/($AX$1*Inputs!$E$10+Inputs!$F$10))*INDEX(Move_Sets!$R$3:$R$854,$Z115)+Inputs!$B$31)/INDEX(Move_Sets!$P$3:$P$854,$Z115)</f>
        <v>3.7928807947019867</v>
      </c>
      <c r="BB115" s="8">
        <f>((Inputs!$B$30*INDEX(CpM_RAW!$B$2:$B$80,$AX$1*2-1)*(INDEX(PokeDex_RAW!C$2:E$152,$Y115,2)+L115)*INDEX(Move_Sets!$T$3:$T$854,$Z115)/($AX$1*Inputs!$E$10+Inputs!$F$10))*INDEX(Move_Sets!$W$3:$W$854,$Z115)+Inputs!$B$31)/(INDEX(Move_Sets!$U$3:$U$854,$Z115)+Inputs!$B$38)</f>
        <v>2.772306306306306</v>
      </c>
      <c r="BC115" s="8">
        <f>MAX(BA115,BA115*INDEX(DPS_Calcs!$W$2:$W$853,$Z115)+(1-INDEX(DPS_Calcs!$W$2:$W$853,$Z115))*BB115)</f>
        <v>3.7928807947019867</v>
      </c>
      <c r="BD115" s="8">
        <f>(INDEX(CpM_RAW!$B$2:$B$80,$AX$1*2-1)*(INDEX(PokeDex_RAW!C$2:E$152,$Y115,1)+$K115)-INDEX(DPS_Calcs!$P$2:$P$853,$Z115)*Inputs!$B$31)*INDEX(CpM_RAW!$B$2:$B$80,$AX$1*2-1)*(INDEX(PokeDex_RAW!C$2:E$152,$Y115,3)+$M115)/($AX$1*Inputs!$E$10+Inputs!$F$10)</f>
        <v>51.064327025167628</v>
      </c>
    </row>
    <row r="116" spans="4:56" x14ac:dyDescent="0.25">
      <c r="D116" s="25" t="s">
        <v>38</v>
      </c>
      <c r="E116" s="25" t="s">
        <v>208</v>
      </c>
      <c r="F116" s="25" t="s">
        <v>961</v>
      </c>
      <c r="G116" s="25">
        <v>366</v>
      </c>
      <c r="H116" s="25">
        <v>64</v>
      </c>
      <c r="I116" s="25">
        <v>2200</v>
      </c>
      <c r="J116" s="36">
        <f t="shared" si="11"/>
        <v>0.55555555555555558</v>
      </c>
      <c r="K116" s="25">
        <v>8</v>
      </c>
      <c r="L116" s="25">
        <v>2</v>
      </c>
      <c r="M116" s="25">
        <v>15</v>
      </c>
      <c r="N116" s="2"/>
      <c r="O116" s="2" t="str">
        <f t="shared" si="12"/>
        <v>Nidoran♀</v>
      </c>
      <c r="P116" s="9">
        <f>IFERROR(INDEX(CpM_RAW!$B$2:$B$80,$AA116*2-1)^3/INDEX(CpM_RAW!$B$2:$B$80,$AX$1*2-1)^3*$R116,"")</f>
        <v>26.997152640177575</v>
      </c>
      <c r="Q116" s="9">
        <f>IFERROR(IF(P116="","",INDEX(DPS_Calcs!$AI$2:$AI$853,Z116)/INDEX(DPS_Calcs!$Z$2:$Z$853,Z116)*P116),"")</f>
        <v>28.061122935111403</v>
      </c>
      <c r="R116" s="9">
        <f t="shared" si="13"/>
        <v>34.446760081592409</v>
      </c>
      <c r="S116" s="9">
        <f>IFERROR(IF(R116="","",INDEX(DPS_Calcs!$AI$2:$AI$853,Z116)/INDEX(DPS_Calcs!$Z$2:$Z$853,Z116)*R116),"")</f>
        <v>35.80432285763802</v>
      </c>
      <c r="T116" s="9" t="str">
        <f>CONCATENATE(INDEX(Type_Calc!$BW$4:$BW$855,Z116),"-",INDEX(Type_Calc!$BX$4:$BX$855,Z116),"A|",INDEX(Type_DEF_Calc!$BW$4:$BW$855,Z116),"-",INDEX(Type_DEF_Calc!$BX$4:$BX$855,Z116),"D")</f>
        <v>678-563A|682-545D</v>
      </c>
      <c r="U116" s="2" t="str">
        <f t="shared" si="14"/>
        <v>Loss</v>
      </c>
      <c r="V116" s="36">
        <f t="shared" si="15"/>
        <v>-0.95406070549630839</v>
      </c>
      <c r="W116" s="54">
        <f>IFERROR($B$19/(AL116*INDEX(Move_Sets!$P$3:$P$854,$Z116)),"")</f>
        <v>200</v>
      </c>
      <c r="X116" s="80" t="str">
        <f>CONCATENATE(ROUND(INDEX(DPS_Calcs!$X$2:$X$853,Z116)*100,0),"-",ROUND(INDEX(DPS_Calcs!$AL$2:$AL$853,Z116)*100,0))</f>
        <v>77-75</v>
      </c>
      <c r="Y116" s="2">
        <f>IFERROR(MATCH($D116,Pokemon_Data!$C$3:$C$153,0),"")</f>
        <v>29</v>
      </c>
      <c r="Z116" s="2">
        <f>SUMPRODUCT(--($E116=Move_Sets!$C$3:$C$854),--($F116=Move_Sets!$D$3:$D$854),--(Move_Sets!$J$3:$J$854=$Y116),Move_Sets!$A$3:$A$854)</f>
        <v>156</v>
      </c>
      <c r="AA116" s="2">
        <f>MIN(MATCH($I116,CpM_RAW!$C$2:$C$80,0)/2+2,MAX(MATCH($I116,CpM_RAW!$C$2:$C$80,0)/2+0.5,MATCH(SQRT(G116*10/((INDEX(PokeDex_RAW!$C$2:$E$152,$Y116,1)+K116)^0.5*(INDEX(PokeDex_RAW!$C$2:$E$152,$Y116,2)+L116)*(INDEX(PokeDex_RAW!$C$2:$E$152,$Y116,3)+M116)^0.5))-0.0001,CpM_RAW!$B$2:$B$80,1)/2+1))</f>
        <v>17</v>
      </c>
      <c r="AB116" s="8">
        <f>INDEX(CpM_RAW!$B$2:$B$80,$AA116*2-1)*(INDEX(PokeDex_RAW!B$2:D$152,$Y116,2)+K116)</f>
        <v>64.993573999999995</v>
      </c>
      <c r="AC116" s="8">
        <f>INDEX(CpM_RAW!$B$2:$B$80,$AA116*2-1)*(INDEX(PokeDex_RAW!C$2:E$152,$Y116,2)+L116)</f>
        <v>56.180886000000001</v>
      </c>
      <c r="AD116" s="8">
        <f>INDEX(CpM_RAW!$B$2:$B$80,$AA116*2-1)*(INDEX(PokeDex_RAW!D$2:F$152,$Y116,2)+M116)</f>
        <v>65.544366999999994</v>
      </c>
      <c r="AE116" s="2">
        <f t="shared" si="16"/>
        <v>366</v>
      </c>
      <c r="AF116" s="63" t="str">
        <f t="shared" si="17"/>
        <v/>
      </c>
      <c r="AG116" s="8">
        <f t="shared" si="18"/>
        <v>115</v>
      </c>
      <c r="AH116" s="8">
        <f t="shared" si="19"/>
        <v>5.2830188679245289</v>
      </c>
      <c r="AI116" s="2"/>
      <c r="AJ116" s="66">
        <f t="shared" si="20"/>
        <v>5.2173913043478262</v>
      </c>
      <c r="AK116" s="79">
        <f>ROUND($B$28*AT116*$B$32*(INDEX(Move_Sets!$P$3:$P$854,My_Team!$B$24)+Inputs!$B$24),0)/(INDEX(Move_Sets!$P$3:$P$854,My_Team!$B$24)+Inputs!$B$24)+ROUND((1-$B$32)*AU116*$B$29*Inputs!$B$10/AD116*(INDEX(Move_Sets!$U$3:$U$854,My_Team!$B$24)+Inputs!$B$24),0)/(INDEX(Move_Sets!$U$3:$U$854,My_Team!$B$24)+Inputs!$B$24)</f>
        <v>12.114285714285714</v>
      </c>
      <c r="AL116" s="79">
        <f>ROUND(((Inputs!$B$30*$AC116*INDEX(Move_Sets!$O$3:$O$854,$Z116)/$B$18)*INDEX(Move_Sets!$R$3:$R$854,$Z116)*AQ116+Inputs!$B$31),0)/INDEX(Move_Sets!$P$3:$P$854,$Z116)</f>
        <v>5.2173913043478262</v>
      </c>
      <c r="AM116" s="79">
        <f>ROUND((Inputs!$B$30*$AC116*INDEX(Move_Sets!$T$3:$T$854,$Z116)/$B$18)*INDEX(Move_Sets!$W$3:$W$854,$Z116)*AR116+Inputs!$B$31,0)/(INDEX(Move_Sets!$U$3:$U$854,$Z116)+Inputs!$B$38)</f>
        <v>3.6</v>
      </c>
      <c r="AN116" s="66">
        <f>((MAX(100-(100-INDEX(DPS_Calcs!$U$2:$U$853,$Z116))*AK116/Inputs!$B$12,Inputs!$B$26)/INDEX(Move_Sets!$Q$3:$Q$854,$Z116)+Inputs!$B$35)*$AL116*INDEX(Move_Sets!$P$3:$P$854,$Z116)+$AM116*(INDEX(Move_Sets!$U$3:$U$854,$Z116)+Inputs!$B$38)*INDEX(Move_Sets!$V$3:$V$854,$Z116))/((MAX(100-(100-INDEX(DPS_Calcs!$U$2:$U$853,$Z116))*AK116/Inputs!$B$12,Inputs!$B$26)/INDEX(Move_Sets!$Q$3:$Q$854,$Z116)+Inputs!$B$35)*INDEX(Move_Sets!$P$3:$P$854,$Z116)+(INDEX(Move_Sets!$U$3:$U$854,$Z116)+Inputs!$B$38)*INDEX(Move_Sets!$V$3:$V$854,$Z116))</f>
        <v>3.7889158754691987</v>
      </c>
      <c r="AO116" s="36">
        <f t="shared" si="21"/>
        <v>0.11680282623095614</v>
      </c>
      <c r="AP116" s="66"/>
      <c r="AQ116" s="2">
        <f>INDEX(Multipliers_RAW!$B$3:$T$21,INDEX(Move_Sets!$N$3:$N$854,$Z116),INDEX(Move_Sets!$E$3:$E$854,My_Team!$B$24))*INDEX(Multipliers_RAW!$B$3:$T$21,INDEX(Move_Sets!$N$3:$N$854,$Z116),INDEX(Move_Sets!$F$3:$F$854,My_Team!$B$24))</f>
        <v>1</v>
      </c>
      <c r="AR116" s="2">
        <f>INDEX(Multipliers_RAW!$B$3:$T$21,INDEX(Move_Sets!$S$3:$S$854,$Z116),INDEX(Move_Sets!$E$3:$E$854,My_Team!$B$24))*INDEX(Multipliers_RAW!$B$3:$T$21,INDEX(Move_Sets!$S$3:$S$854,$Z116),INDEX(Move_Sets!$F$3:$F$854,My_Team!$B$24))</f>
        <v>1</v>
      </c>
      <c r="AS116" s="2"/>
      <c r="AT116" s="2">
        <f>INDEX(Multipliers_RAW!$B$3:$T$21,INDEX(Move_Sets!$N$3:$N$854,My_Team!$B$24),INDEX(Move_Sets!$E$3:$E$854,$Z116))*INDEX(Multipliers_RAW!$B$3:$T$21,INDEX(Move_Sets!$N$3:$N$854,My_Team!$B$24),INDEX(Move_Sets!$F$3:$F$854,$Z116))</f>
        <v>1</v>
      </c>
      <c r="AU116" s="2">
        <f>INDEX(Multipliers_RAW!$B$3:$T$21,INDEX(Move_Sets!$S$3:$S$854,My_Team!$B$24),INDEX(Move_Sets!$E$3:$E$854,$Z116))*INDEX(Multipliers_RAW!$B$3:$T$21,INDEX(Move_Sets!$S$3:$S$854,My_Team!$B$24),INDEX(Move_Sets!$F$3:$F$854,$Z116))</f>
        <v>1</v>
      </c>
      <c r="AV116" s="63"/>
      <c r="AY116" s="2">
        <f>$BD116/(Inputs!$E$12*$AX$1+Inputs!$F$12)*$BC116</f>
        <v>34.446760081592409</v>
      </c>
      <c r="AZ116" s="2"/>
      <c r="BA116" s="8">
        <f>((Inputs!$B$30*INDEX(CpM_RAW!$B$2:$B$80,$AX$1*2-1)*(INDEX(PokeDex_RAW!C$2:E$152,$Y116,2)+L116)*INDEX(Move_Sets!$O$3:$O$854,$Z116)/($AX$1*Inputs!$E$10+Inputs!$F$10))*INDEX(Move_Sets!$R$3:$R$854,$Z116)+Inputs!$B$31)/INDEX(Move_Sets!$P$3:$P$854,$Z116)</f>
        <v>4.1812391304347827</v>
      </c>
      <c r="BB116" s="8">
        <f>((Inputs!$B$30*INDEX(CpM_RAW!$B$2:$B$80,$AX$1*2-1)*(INDEX(PokeDex_RAW!C$2:E$152,$Y116,2)+L116)*INDEX(Move_Sets!$T$3:$T$854,$Z116)/($AX$1*Inputs!$E$10+Inputs!$F$10))*INDEX(Move_Sets!$W$3:$W$854,$Z116)+Inputs!$B$31)/(INDEX(Move_Sets!$U$3:$U$854,$Z116)+Inputs!$B$38)</f>
        <v>3.3736875</v>
      </c>
      <c r="BC116" s="8">
        <f>MAX(BA116,BA116*INDEX(DPS_Calcs!$W$2:$W$853,$Z116)+(1-INDEX(DPS_Calcs!$W$2:$W$853,$Z116))*BB116)</f>
        <v>4.1812391304347827</v>
      </c>
      <c r="BD116" s="8">
        <f>(INDEX(CpM_RAW!$B$2:$B$80,$AX$1*2-1)*(INDEX(PokeDex_RAW!C$2:E$152,$Y116,1)+$K116)-INDEX(DPS_Calcs!$P$2:$P$853,$Z116)*Inputs!$B$31)*INDEX(CpM_RAW!$B$2:$B$80,$AX$1*2-1)*(INDEX(PokeDex_RAW!C$2:E$152,$Y116,3)+$M116)/($AX$1*Inputs!$E$10+Inputs!$F$10)</f>
        <v>39.544365493979861</v>
      </c>
    </row>
    <row r="117" spans="4:56" x14ac:dyDescent="0.25">
      <c r="D117" s="25" t="s">
        <v>28</v>
      </c>
      <c r="E117" s="25" t="s">
        <v>207</v>
      </c>
      <c r="F117" s="25" t="s">
        <v>936</v>
      </c>
      <c r="G117" s="25">
        <v>366</v>
      </c>
      <c r="H117" s="25">
        <v>53</v>
      </c>
      <c r="I117" s="25">
        <v>3000</v>
      </c>
      <c r="J117" s="36">
        <f t="shared" si="11"/>
        <v>0.57777777777777783</v>
      </c>
      <c r="K117" s="25">
        <v>8</v>
      </c>
      <c r="L117" s="25">
        <v>11</v>
      </c>
      <c r="M117" s="25">
        <v>7</v>
      </c>
      <c r="N117" s="2"/>
      <c r="O117" s="2" t="str">
        <f t="shared" si="12"/>
        <v>Spearow</v>
      </c>
      <c r="P117" s="9">
        <f>IFERROR(INDEX(CpM_RAW!$B$2:$B$80,$AA117*2-1)^3/INDEX(CpM_RAW!$B$2:$B$80,$AX$1*2-1)^3*$R117,"")</f>
        <v>21.749200817177165</v>
      </c>
      <c r="Q117" s="9">
        <f>IFERROR(IF(P117="","",INDEX(DPS_Calcs!$AI$2:$AI$853,Z117)/INDEX(DPS_Calcs!$Z$2:$Z$853,Z117)*P117),"")</f>
        <v>28.818416607600792</v>
      </c>
      <c r="R117" s="9">
        <f t="shared" si="13"/>
        <v>20.213917927978859</v>
      </c>
      <c r="S117" s="9">
        <f>IFERROR(IF(R117="","",INDEX(DPS_Calcs!$AI$2:$AI$853,Z117)/INDEX(DPS_Calcs!$Z$2:$Z$853,Z117)*R117),"")</f>
        <v>26.784115564387548</v>
      </c>
      <c r="T117" s="9" t="str">
        <f>CONCATENATE(INDEX(Type_Calc!$BW$4:$BW$855,Z117),"-",INDEX(Type_Calc!$BX$4:$BX$855,Z117),"A|",INDEX(Type_DEF_Calc!$BW$4:$BW$855,Z117),"-",INDEX(Type_DEF_Calc!$BX$4:$BX$855,Z117),"D")</f>
        <v>808-693A|773-645D</v>
      </c>
      <c r="U117" s="2" t="str">
        <f t="shared" si="14"/>
        <v>Loss</v>
      </c>
      <c r="V117" s="36">
        <f t="shared" si="15"/>
        <v>-0.96708497674425098</v>
      </c>
      <c r="W117" s="54">
        <f>IFERROR($B$19/(AL117*INDEX(Move_Sets!$P$3:$P$854,$Z117)),"")</f>
        <v>120</v>
      </c>
      <c r="X117" s="80" t="str">
        <f>CONCATENATE(ROUND(INDEX(DPS_Calcs!$X$2:$X$853,Z117)*100,0),"-",ROUND(INDEX(DPS_Calcs!$AL$2:$AL$853,Z117)*100,0))</f>
        <v>100-98</v>
      </c>
      <c r="Y117" s="2">
        <f>IFERROR(MATCH($D117,Pokemon_Data!$C$3:$C$153,0),"")</f>
        <v>21</v>
      </c>
      <c r="Z117" s="2">
        <f>SUMPRODUCT(--($E117=Move_Sets!$C$3:$C$854),--($F117=Move_Sets!$D$3:$D$854),--(Move_Sets!$J$3:$J$854=$Y117),Move_Sets!$A$3:$A$854)</f>
        <v>106</v>
      </c>
      <c r="AA117" s="2">
        <f>MIN(MATCH($I117,CpM_RAW!$C$2:$C$80,0)/2+2,MAX(MATCH($I117,CpM_RAW!$C$2:$C$80,0)/2+0.5,MATCH(SQRT(G117*10/((INDEX(PokeDex_RAW!$C$2:$E$152,$Y117,1)+K117)^0.5*(INDEX(PokeDex_RAW!$C$2:$E$152,$Y117,2)+L117)*(INDEX(PokeDex_RAW!$C$2:$E$152,$Y117,3)+M117)^0.5))-0.0001,CpM_RAW!$B$2:$B$80,1)/2+1))</f>
        <v>21</v>
      </c>
      <c r="AB117" s="8">
        <f>INDEX(CpM_RAW!$B$2:$B$80,$AA117*2-1)*(INDEX(PokeDex_RAW!B$2:D$152,$Y117,2)+K117)</f>
        <v>53.869815999999993</v>
      </c>
      <c r="AC117" s="8">
        <f>INDEX(CpM_RAW!$B$2:$B$80,$AA117*2-1)*(INDEX(PokeDex_RAW!C$2:E$152,$Y117,2)+L117)</f>
        <v>69.173740999999993</v>
      </c>
      <c r="AD117" s="8">
        <f>INDEX(CpM_RAW!$B$2:$B$80,$AA117*2-1)*(INDEX(PokeDex_RAW!D$2:F$152,$Y117,2)+M117)</f>
        <v>52.033344999999997</v>
      </c>
      <c r="AE117" s="2">
        <f t="shared" si="16"/>
        <v>366</v>
      </c>
      <c r="AF117" s="63" t="str">
        <f t="shared" si="17"/>
        <v/>
      </c>
      <c r="AG117" s="8">
        <f t="shared" si="18"/>
        <v>106.53543307086615</v>
      </c>
      <c r="AH117" s="8">
        <f t="shared" si="19"/>
        <v>3.5066162570888468</v>
      </c>
      <c r="AI117" s="2"/>
      <c r="AJ117" s="66">
        <f t="shared" si="20"/>
        <v>5.6319290465631928</v>
      </c>
      <c r="AK117" s="79">
        <f>ROUND($B$28*AT117*$B$32*(INDEX(Move_Sets!$P$3:$P$854,My_Team!$B$24)+Inputs!$B$24),0)/(INDEX(Move_Sets!$P$3:$P$854,My_Team!$B$24)+Inputs!$B$24)+ROUND((1-$B$32)*AU117*$B$29*Inputs!$B$10/AD117*(INDEX(Move_Sets!$U$3:$U$854,My_Team!$B$24)+Inputs!$B$24),0)/(INDEX(Move_Sets!$U$3:$U$854,My_Team!$B$24)+Inputs!$B$24)</f>
        <v>15.114285714285714</v>
      </c>
      <c r="AL117" s="79">
        <f>ROUND(((Inputs!$B$30*$AC117*INDEX(Move_Sets!$O$3:$O$854,$Z117)/$B$18)*INDEX(Move_Sets!$R$3:$R$854,$Z117)*AQ117+Inputs!$B$31),0)/INDEX(Move_Sets!$P$3:$P$854,$Z117)</f>
        <v>4.3478260869565224</v>
      </c>
      <c r="AM117" s="79">
        <f>ROUND((Inputs!$B$30*$AC117*INDEX(Move_Sets!$T$3:$T$854,$Z117)/$B$18)*INDEX(Move_Sets!$W$3:$W$854,$Z117)*AR117+Inputs!$B$31,0)/(INDEX(Move_Sets!$U$3:$U$854,$Z117)+Inputs!$B$38)</f>
        <v>6.0714285714285712</v>
      </c>
      <c r="AN117" s="66">
        <f>((MAX(100-(100-INDEX(DPS_Calcs!$U$2:$U$853,$Z117))*AK117/Inputs!$B$12,Inputs!$B$26)/INDEX(Move_Sets!$Q$3:$Q$854,$Z117)+Inputs!$B$35)*$AL117*INDEX(Move_Sets!$P$3:$P$854,$Z117)+$AM117*(INDEX(Move_Sets!$U$3:$U$854,$Z117)+Inputs!$B$38)*INDEX(Move_Sets!$V$3:$V$854,$Z117))/((MAX(100-(100-INDEX(DPS_Calcs!$U$2:$U$853,$Z117))*AK117/Inputs!$B$12,Inputs!$B$26)/INDEX(Move_Sets!$Q$3:$Q$854,$Z117)+Inputs!$B$35)*INDEX(Move_Sets!$P$3:$P$854,$Z117)+(INDEX(Move_Sets!$U$3:$U$854,$Z117)+Inputs!$B$38)*INDEX(Move_Sets!$V$3:$V$854,$Z117))</f>
        <v>5.6319290465631928</v>
      </c>
      <c r="AO117" s="36">
        <f t="shared" si="21"/>
        <v>0.25498891352549891</v>
      </c>
      <c r="AP117" s="66"/>
      <c r="AQ117" s="2">
        <f>INDEX(Multipliers_RAW!$B$3:$T$21,INDEX(Move_Sets!$N$3:$N$854,$Z117),INDEX(Move_Sets!$E$3:$E$854,My_Team!$B$24))*INDEX(Multipliers_RAW!$B$3:$T$21,INDEX(Move_Sets!$N$3:$N$854,$Z117),INDEX(Move_Sets!$F$3:$F$854,My_Team!$B$24))</f>
        <v>1</v>
      </c>
      <c r="AR117" s="2">
        <f>INDEX(Multipliers_RAW!$B$3:$T$21,INDEX(Move_Sets!$S$3:$S$854,$Z117),INDEX(Move_Sets!$E$3:$E$854,My_Team!$B$24))*INDEX(Multipliers_RAW!$B$3:$T$21,INDEX(Move_Sets!$S$3:$S$854,$Z117),INDEX(Move_Sets!$F$3:$F$854,My_Team!$B$24))</f>
        <v>1</v>
      </c>
      <c r="AS117" s="2"/>
      <c r="AT117" s="2">
        <f>INDEX(Multipliers_RAW!$B$3:$T$21,INDEX(Move_Sets!$N$3:$N$854,My_Team!$B$24),INDEX(Move_Sets!$E$3:$E$854,$Z117))*INDEX(Multipliers_RAW!$B$3:$T$21,INDEX(Move_Sets!$N$3:$N$854,My_Team!$B$24),INDEX(Move_Sets!$F$3:$F$854,$Z117))</f>
        <v>0.8</v>
      </c>
      <c r="AU117" s="2">
        <f>INDEX(Multipliers_RAW!$B$3:$T$21,INDEX(Move_Sets!$S$3:$S$854,My_Team!$B$24),INDEX(Move_Sets!$E$3:$E$854,$Z117))*INDEX(Multipliers_RAW!$B$3:$T$21,INDEX(Move_Sets!$S$3:$S$854,My_Team!$B$24),INDEX(Move_Sets!$F$3:$F$854,$Z117))</f>
        <v>1</v>
      </c>
      <c r="AV117" s="63"/>
      <c r="AY117" s="2">
        <f>$BD117/(Inputs!$E$12*$AX$1+Inputs!$F$12)*$BC117</f>
        <v>20.213917927978859</v>
      </c>
      <c r="AZ117" s="2"/>
      <c r="BA117" s="8">
        <f>((Inputs!$B$30*INDEX(CpM_RAW!$B$2:$B$80,$AX$1*2-1)*(INDEX(PokeDex_RAW!C$2:E$152,$Y117,2)+L117)*INDEX(Move_Sets!$O$3:$O$854,$Z117)/($AX$1*Inputs!$E$10+Inputs!$F$10))*INDEX(Move_Sets!$R$3:$R$854,$Z117)+Inputs!$B$31)/INDEX(Move_Sets!$P$3:$P$854,$Z117)</f>
        <v>3.4921286231884068</v>
      </c>
      <c r="BB117" s="8">
        <f>((Inputs!$B$30*INDEX(CpM_RAW!$B$2:$B$80,$AX$1*2-1)*(INDEX(PokeDex_RAW!C$2:E$152,$Y117,2)+L117)*INDEX(Move_Sets!$T$3:$T$854,$Z117)/($AX$1*Inputs!$E$10+Inputs!$F$10))*INDEX(Move_Sets!$W$3:$W$854,$Z117)+Inputs!$B$31)/(INDEX(Move_Sets!$U$3:$U$854,$Z117)+Inputs!$B$38)</f>
        <v>5.2013541666666674</v>
      </c>
      <c r="BC117" s="8">
        <f>MAX(BA117,BA117*INDEX(DPS_Calcs!$W$2:$W$853,$Z117)+(1-INDEX(DPS_Calcs!$W$2:$W$853,$Z117))*BB117)</f>
        <v>4.546685137967355</v>
      </c>
      <c r="BD117" s="8">
        <f>(INDEX(CpM_RAW!$B$2:$B$80,$AX$1*2-1)*(INDEX(PokeDex_RAW!C$2:E$152,$Y117,1)+$K117)-INDEX(DPS_Calcs!$P$2:$P$853,$Z117)*Inputs!$B$31)*INDEX(CpM_RAW!$B$2:$B$80,$AX$1*2-1)*(INDEX(PokeDex_RAW!C$2:E$152,$Y117,3)+$M117)/($AX$1*Inputs!$E$10+Inputs!$F$10)</f>
        <v>21.340119913752247</v>
      </c>
    </row>
    <row r="118" spans="4:56" x14ac:dyDescent="0.25">
      <c r="D118" s="25" t="s">
        <v>57</v>
      </c>
      <c r="E118" s="25" t="s">
        <v>198</v>
      </c>
      <c r="F118" s="25" t="s">
        <v>939</v>
      </c>
      <c r="G118" s="25">
        <v>365</v>
      </c>
      <c r="H118" s="25">
        <v>65</v>
      </c>
      <c r="I118" s="25">
        <v>1600</v>
      </c>
      <c r="J118" s="36">
        <f t="shared" si="11"/>
        <v>0.84444444444444444</v>
      </c>
      <c r="K118" s="25">
        <v>15</v>
      </c>
      <c r="L118" s="25">
        <v>11</v>
      </c>
      <c r="M118" s="25">
        <v>12</v>
      </c>
      <c r="N118" s="2"/>
      <c r="O118" s="2" t="str">
        <f t="shared" si="12"/>
        <v>Venonat</v>
      </c>
      <c r="P118" s="9">
        <f>IFERROR(INDEX(CpM_RAW!$B$2:$B$80,$AA118*2-1)^3/INDEX(CpM_RAW!$B$2:$B$80,$AX$1*2-1)^3*$R118,"")</f>
        <v>28.632740155971277</v>
      </c>
      <c r="Q118" s="9">
        <f>IFERROR(IF(P118="","",INDEX(DPS_Calcs!$AI$2:$AI$853,Z118)/INDEX(DPS_Calcs!$Z$2:$Z$853,Z118)*P118),"")</f>
        <v>31.857259727827014</v>
      </c>
      <c r="R118" s="9">
        <f t="shared" si="13"/>
        <v>54.622201491025187</v>
      </c>
      <c r="S118" s="9">
        <f>IFERROR(IF(R118="","",INDEX(DPS_Calcs!$AI$2:$AI$853,Z118)/INDEX(DPS_Calcs!$Z$2:$Z$853,Z118)*R118),"")</f>
        <v>60.773563770926536</v>
      </c>
      <c r="T118" s="9" t="str">
        <f>CONCATENATE(INDEX(Type_Calc!$BW$4:$BW$855,Z118),"-",INDEX(Type_Calc!$BX$4:$BX$855,Z118),"A|",INDEX(Type_DEF_Calc!$BW$4:$BW$855,Z118),"-",INDEX(Type_DEF_Calc!$BX$4:$BX$855,Z118),"D")</f>
        <v>566-353A|546-274D</v>
      </c>
      <c r="U118" s="2" t="str">
        <f t="shared" si="14"/>
        <v>Loss</v>
      </c>
      <c r="V118" s="36">
        <f t="shared" si="15"/>
        <v>-0.95791024487522536</v>
      </c>
      <c r="W118" s="54">
        <f>IFERROR($B$19/(AL118*INDEX(Move_Sets!$P$3:$P$854,$Z118)),"")</f>
        <v>300</v>
      </c>
      <c r="X118" s="80" t="str">
        <f>CONCATENATE(ROUND(INDEX(DPS_Calcs!$X$2:$X$853,Z118)*100,0),"-",ROUND(INDEX(DPS_Calcs!$AL$2:$AL$853,Z118)*100,0))</f>
        <v>100-99</v>
      </c>
      <c r="Y118" s="2">
        <f>IFERROR(MATCH($D118,Pokemon_Data!$C$3:$C$153,0),"")</f>
        <v>48</v>
      </c>
      <c r="Z118" s="2">
        <f>SUMPRODUCT(--($E118=Move_Sets!$C$3:$C$854),--($F118=Move_Sets!$D$3:$D$854),--(Move_Sets!$J$3:$J$854=$Y118),Move_Sets!$A$3:$A$854)</f>
        <v>269</v>
      </c>
      <c r="AA118" s="2">
        <f>MIN(MATCH($I118,CpM_RAW!$C$2:$C$80,0)/2+2,MAX(MATCH($I118,CpM_RAW!$C$2:$C$80,0)/2+0.5,MATCH(SQRT(G118*10/((INDEX(PokeDex_RAW!$C$2:$E$152,$Y118,1)+K118)^0.5*(INDEX(PokeDex_RAW!$C$2:$E$152,$Y118,2)+L118)*(INDEX(PokeDex_RAW!$C$2:$E$152,$Y118,3)+M118)^0.5))-0.0001,CpM_RAW!$B$2:$B$80,1)/2+1))</f>
        <v>13</v>
      </c>
      <c r="AB118" s="8">
        <f>INDEX(CpM_RAW!$B$2:$B$80,$AA118*2-1)*(INDEX(PokeDex_RAW!B$2:D$152,$Y118,2)+K118)</f>
        <v>65.027474999999995</v>
      </c>
      <c r="AC118" s="8">
        <f>INDEX(CpM_RAW!$B$2:$B$80,$AA118*2-1)*(INDEX(PokeDex_RAW!C$2:E$152,$Y118,2)+L118)</f>
        <v>57.320515</v>
      </c>
      <c r="AD118" s="8">
        <f>INDEX(CpM_RAW!$B$2:$B$80,$AA118*2-1)*(INDEX(PokeDex_RAW!D$2:F$152,$Y118,2)+M118)</f>
        <v>62.619049999999994</v>
      </c>
      <c r="AE118" s="2">
        <f t="shared" si="16"/>
        <v>365</v>
      </c>
      <c r="AF118" s="63" t="str">
        <f t="shared" si="17"/>
        <v/>
      </c>
      <c r="AG118" s="8">
        <f t="shared" si="18"/>
        <v>121.73684210526318</v>
      </c>
      <c r="AH118" s="8">
        <f t="shared" si="19"/>
        <v>5.1238738738738734</v>
      </c>
      <c r="AI118" s="2"/>
      <c r="AJ118" s="66">
        <f t="shared" si="20"/>
        <v>4.9286640726329436</v>
      </c>
      <c r="AK118" s="79">
        <f>ROUND($B$28*AT118*$B$32*(INDEX(Move_Sets!$P$3:$P$854,My_Team!$B$24)+Inputs!$B$24),0)/(INDEX(Move_Sets!$P$3:$P$854,My_Team!$B$24)+Inputs!$B$24)+ROUND((1-$B$32)*AU118*$B$29*Inputs!$B$10/AD118*(INDEX(Move_Sets!$U$3:$U$854,My_Team!$B$24)+Inputs!$B$24),0)/(INDEX(Move_Sets!$U$3:$U$854,My_Team!$B$24)+Inputs!$B$24)</f>
        <v>12.685714285714287</v>
      </c>
      <c r="AL118" s="79">
        <f>ROUND(((Inputs!$B$30*$AC118*INDEX(Move_Sets!$O$3:$O$854,$Z118)/$B$18)*INDEX(Move_Sets!$R$3:$R$854,$Z118)*AQ118+Inputs!$B$31),0)/INDEX(Move_Sets!$P$3:$P$854,$Z118)</f>
        <v>4.4444444444444446</v>
      </c>
      <c r="AM118" s="79">
        <f>ROUND((Inputs!$B$30*$AC118*INDEX(Move_Sets!$T$3:$T$854,$Z118)/$B$18)*INDEX(Move_Sets!$W$3:$W$854,$Z118)*AR118+Inputs!$B$31,0)/(INDEX(Move_Sets!$U$3:$U$854,$Z118)+Inputs!$B$38)</f>
        <v>5</v>
      </c>
      <c r="AN118" s="66">
        <f>((MAX(100-(100-INDEX(DPS_Calcs!$U$2:$U$853,$Z118))*AK118/Inputs!$B$12,Inputs!$B$26)/INDEX(Move_Sets!$Q$3:$Q$854,$Z118)+Inputs!$B$35)*$AL118*INDEX(Move_Sets!$P$3:$P$854,$Z118)+$AM118*(INDEX(Move_Sets!$U$3:$U$854,$Z118)+Inputs!$B$38)*INDEX(Move_Sets!$V$3:$V$854,$Z118))/((MAX(100-(100-INDEX(DPS_Calcs!$U$2:$U$853,$Z118))*AK118/Inputs!$B$12,Inputs!$B$26)/INDEX(Move_Sets!$Q$3:$Q$854,$Z118)+Inputs!$B$35)*INDEX(Move_Sets!$P$3:$P$854,$Z118)+(INDEX(Move_Sets!$U$3:$U$854,$Z118)+Inputs!$B$38)*INDEX(Move_Sets!$V$3:$V$854,$Z118))</f>
        <v>4.9286640726329436</v>
      </c>
      <c r="AO118" s="36">
        <f t="shared" si="21"/>
        <v>0.12840466926070157</v>
      </c>
      <c r="AP118" s="66"/>
      <c r="AQ118" s="2">
        <f>INDEX(Multipliers_RAW!$B$3:$T$21,INDEX(Move_Sets!$N$3:$N$854,$Z118),INDEX(Move_Sets!$E$3:$E$854,My_Team!$B$24))*INDEX(Multipliers_RAW!$B$3:$T$21,INDEX(Move_Sets!$N$3:$N$854,$Z118),INDEX(Move_Sets!$F$3:$F$854,My_Team!$B$24))</f>
        <v>1</v>
      </c>
      <c r="AR118" s="2">
        <f>INDEX(Multipliers_RAW!$B$3:$T$21,INDEX(Move_Sets!$S$3:$S$854,$Z118),INDEX(Move_Sets!$E$3:$E$854,My_Team!$B$24))*INDEX(Multipliers_RAW!$B$3:$T$21,INDEX(Move_Sets!$S$3:$S$854,$Z118),INDEX(Move_Sets!$F$3:$F$854,My_Team!$B$24))</f>
        <v>1</v>
      </c>
      <c r="AS118" s="2"/>
      <c r="AT118" s="2">
        <f>INDEX(Multipliers_RAW!$B$3:$T$21,INDEX(Move_Sets!$N$3:$N$854,My_Team!$B$24),INDEX(Move_Sets!$E$3:$E$854,$Z118))*INDEX(Multipliers_RAW!$B$3:$T$21,INDEX(Move_Sets!$N$3:$N$854,My_Team!$B$24),INDEX(Move_Sets!$F$3:$F$854,$Z118))</f>
        <v>1</v>
      </c>
      <c r="AU118" s="2">
        <f>INDEX(Multipliers_RAW!$B$3:$T$21,INDEX(Move_Sets!$S$3:$S$854,My_Team!$B$24),INDEX(Move_Sets!$E$3:$E$854,$Z118))*INDEX(Multipliers_RAW!$B$3:$T$21,INDEX(Move_Sets!$S$3:$S$854,My_Team!$B$24),INDEX(Move_Sets!$F$3:$F$854,$Z118))</f>
        <v>1</v>
      </c>
      <c r="AV118" s="63"/>
      <c r="AY118" s="2">
        <f>$BD118/(Inputs!$E$12*$AX$1+Inputs!$F$12)*$BC118</f>
        <v>54.622201491025187</v>
      </c>
      <c r="AZ118" s="2"/>
      <c r="BA118" s="8">
        <f>((Inputs!$B$30*INDEX(CpM_RAW!$B$2:$B$80,$AX$1*2-1)*(INDEX(PokeDex_RAW!C$2:E$152,$Y118,2)+L118)*INDEX(Move_Sets!$O$3:$O$854,$Z118)/($AX$1*Inputs!$E$10+Inputs!$F$10))*INDEX(Move_Sets!$R$3:$R$854,$Z118)+Inputs!$B$31)/INDEX(Move_Sets!$P$3:$P$854,$Z118)</f>
        <v>5.2251504629629624</v>
      </c>
      <c r="BB118" s="8">
        <f>((Inputs!$B$30*INDEX(CpM_RAW!$B$2:$B$80,$AX$1*2-1)*(INDEX(PokeDex_RAW!C$2:E$152,$Y118,2)+L118)*INDEX(Move_Sets!$T$3:$T$854,$Z118)/($AX$1*Inputs!$E$10+Inputs!$F$10))*INDEX(Move_Sets!$W$3:$W$854,$Z118)+Inputs!$B$31)/(INDEX(Move_Sets!$U$3:$U$854,$Z118)+Inputs!$B$38)</f>
        <v>5.3630810546875001</v>
      </c>
      <c r="BC118" s="8">
        <f>MAX(BA118,BA118*INDEX(DPS_Calcs!$W$2:$W$853,$Z118)+(1-INDEX(DPS_Calcs!$W$2:$W$853,$Z118))*BB118)</f>
        <v>5.3227771617499497</v>
      </c>
      <c r="BD118" s="8">
        <f>(INDEX(CpM_RAW!$B$2:$B$80,$AX$1*2-1)*(INDEX(PokeDex_RAW!C$2:E$152,$Y118,1)+$K118)-INDEX(DPS_Calcs!$P$2:$P$853,$Z118)*Inputs!$B$31)*INDEX(CpM_RAW!$B$2:$B$80,$AX$1*2-1)*(INDEX(PokeDex_RAW!C$2:E$152,$Y118,3)+$M118)/($AX$1*Inputs!$E$10+Inputs!$F$10)</f>
        <v>49.2574757855771</v>
      </c>
    </row>
    <row r="119" spans="4:56" x14ac:dyDescent="0.25">
      <c r="D119" s="25" t="s">
        <v>135</v>
      </c>
      <c r="E119" s="25" t="s">
        <v>210</v>
      </c>
      <c r="F119" s="25" t="s">
        <v>966</v>
      </c>
      <c r="G119" s="25">
        <v>364</v>
      </c>
      <c r="H119" s="25">
        <v>36</v>
      </c>
      <c r="I119" s="25">
        <v>1600</v>
      </c>
      <c r="J119" s="36">
        <f t="shared" si="11"/>
        <v>0.8666666666666667</v>
      </c>
      <c r="K119" s="25">
        <v>14</v>
      </c>
      <c r="L119" s="25">
        <v>14</v>
      </c>
      <c r="M119" s="25">
        <v>11</v>
      </c>
      <c r="N119" s="2"/>
      <c r="O119" s="2" t="str">
        <f t="shared" si="12"/>
        <v>Staryu</v>
      </c>
      <c r="P119" s="9">
        <f>IFERROR(INDEX(CpM_RAW!$B$2:$B$80,$AA119*2-1)^3/INDEX(CpM_RAW!$B$2:$B$80,$AX$1*2-1)^3*$R119,"")</f>
        <v>19.474961035797193</v>
      </c>
      <c r="Q119" s="9">
        <f>IFERROR(IF(P119="","",INDEX(DPS_Calcs!$AI$2:$AI$853,Z119)/INDEX(DPS_Calcs!$Z$2:$Z$853,Z119)*P119),"")</f>
        <v>19.547633890547079</v>
      </c>
      <c r="R119" s="9">
        <f t="shared" si="13"/>
        <v>33.245457263434325</v>
      </c>
      <c r="S119" s="9">
        <f>IFERROR(IF(R119="","",INDEX(DPS_Calcs!$AI$2:$AI$853,Z119)/INDEX(DPS_Calcs!$Z$2:$Z$853,Z119)*R119),"")</f>
        <v>33.369516165650261</v>
      </c>
      <c r="T119" s="9" t="str">
        <f>CONCATENATE(INDEX(Type_Calc!$BW$4:$BW$855,Z119),"-",INDEX(Type_Calc!$BX$4:$BX$855,Z119),"A|",INDEX(Type_DEF_Calc!$BW$4:$BW$855,Z119),"-",INDEX(Type_DEF_Calc!$BX$4:$BX$855,Z119),"D")</f>
        <v>487-370A|436-290D</v>
      </c>
      <c r="U119" s="2" t="str">
        <f t="shared" si="14"/>
        <v>Loss</v>
      </c>
      <c r="V119" s="36">
        <f t="shared" si="15"/>
        <v>-0.97254004576659048</v>
      </c>
      <c r="W119" s="54">
        <f>IFERROR($B$19/(AL119*INDEX(Move_Sets!$P$3:$P$854,$Z119)),"")</f>
        <v>200</v>
      </c>
      <c r="X119" s="80" t="str">
        <f>CONCATENATE(ROUND(INDEX(DPS_Calcs!$X$2:$X$853,Z119)*100,0),"-",ROUND(INDEX(DPS_Calcs!$AL$2:$AL$853,Z119)*100,0))</f>
        <v>100-100</v>
      </c>
      <c r="Y119" s="2">
        <f>IFERROR(MATCH($D119,Pokemon_Data!$C$3:$C$153,0),"")</f>
        <v>120</v>
      </c>
      <c r="Z119" s="2">
        <f>SUMPRODUCT(--($E119=Move_Sets!$C$3:$C$854),--($F119=Move_Sets!$D$3:$D$854),--(Move_Sets!$J$3:$J$854=$Y119),Move_Sets!$A$3:$A$854)</f>
        <v>0</v>
      </c>
      <c r="AA119" s="2">
        <f>MIN(MATCH($I119,CpM_RAW!$C$2:$C$80,0)/2+2,MAX(MATCH($I119,CpM_RAW!$C$2:$C$80,0)/2+0.5,MATCH(SQRT(G119*10/((INDEX(PokeDex_RAW!$C$2:$E$152,$Y119,1)+K119)^0.5*(INDEX(PokeDex_RAW!$C$2:$E$152,$Y119,2)+L119)*(INDEX(PokeDex_RAW!$C$2:$E$152,$Y119,3)+M119)^0.5))-0.0001,CpM_RAW!$B$2:$B$80,1)/2+1))</f>
        <v>14</v>
      </c>
      <c r="AB119" s="8">
        <f>INDEX(CpM_RAW!$B$2:$B$80,$AA119*2-1)*(INDEX(PokeDex_RAW!B$2:D$152,$Y119,2)+K119)</f>
        <v>36.989491999999998</v>
      </c>
      <c r="AC119" s="8">
        <f>INDEX(CpM_RAW!$B$2:$B$80,$AA119*2-1)*(INDEX(PokeDex_RAW!C$2:E$152,$Y119,2)+L119)</f>
        <v>71.979551999999998</v>
      </c>
      <c r="AD119" s="8">
        <f>INDEX(CpM_RAW!$B$2:$B$80,$AA119*2-1)*(INDEX(PokeDex_RAW!D$2:F$152,$Y119,2)+M119)</f>
        <v>69.48026200000001</v>
      </c>
      <c r="AE119" s="2">
        <f t="shared" si="16"/>
        <v>364</v>
      </c>
      <c r="AF119" s="63" t="str">
        <f t="shared" si="17"/>
        <v/>
      </c>
      <c r="AG119" s="8">
        <f t="shared" si="18"/>
        <v>115</v>
      </c>
      <c r="AH119" s="8">
        <f t="shared" si="19"/>
        <v>3.1578947368421053</v>
      </c>
      <c r="AI119" s="2"/>
      <c r="AJ119" s="66">
        <f t="shared" si="20"/>
        <v>5.2173913043478262</v>
      </c>
      <c r="AK119" s="79">
        <f>ROUND($B$28*AT119*$B$32*(INDEX(Move_Sets!$P$3:$P$854,My_Team!$B$24)+Inputs!$B$24),0)/(INDEX(Move_Sets!$P$3:$P$854,My_Team!$B$24)+Inputs!$B$24)+ROUND((1-$B$32)*AU119*$B$29*Inputs!$B$10/AD119*(INDEX(Move_Sets!$U$3:$U$854,My_Team!$B$24)+Inputs!$B$24),0)/(INDEX(Move_Sets!$U$3:$U$854,My_Team!$B$24)+Inputs!$B$24)</f>
        <v>11.4</v>
      </c>
      <c r="AL119" s="79">
        <f>ROUND(((Inputs!$B$30*$AC119*INDEX(Move_Sets!$O$3:$O$854,$Z119)/$B$18)*INDEX(Move_Sets!$R$3:$R$854,$Z119)*AQ119+Inputs!$B$31),0)/INDEX(Move_Sets!$P$3:$P$854,$Z119)</f>
        <v>5.2173913043478262</v>
      </c>
      <c r="AM119" s="79">
        <f>ROUND((Inputs!$B$30*$AC119*INDEX(Move_Sets!$T$3:$T$854,$Z119)/$B$18)*INDEX(Move_Sets!$W$3:$W$854,$Z119)*AR119+Inputs!$B$31,0)/(INDEX(Move_Sets!$U$3:$U$854,$Z119)+Inputs!$B$38)</f>
        <v>2.1951219512195124</v>
      </c>
      <c r="AN119" s="66">
        <f>((MAX(100-(100-INDEX(DPS_Calcs!$U$2:$U$853,$Z119))*AK119/Inputs!$B$12,Inputs!$B$26)/INDEX(Move_Sets!$Q$3:$Q$854,$Z119)+Inputs!$B$35)*$AL119*INDEX(Move_Sets!$P$3:$P$854,$Z119)+$AM119*(INDEX(Move_Sets!$U$3:$U$854,$Z119)+Inputs!$B$38)*INDEX(Move_Sets!$V$3:$V$854,$Z119))/((MAX(100-(100-INDEX(DPS_Calcs!$U$2:$U$853,$Z119))*AK119/Inputs!$B$12,Inputs!$B$26)/INDEX(Move_Sets!$Q$3:$Q$854,$Z119)+Inputs!$B$35)*INDEX(Move_Sets!$P$3:$P$854,$Z119)+(INDEX(Move_Sets!$U$3:$U$854,$Z119)+Inputs!$B$38)*INDEX(Move_Sets!$V$3:$V$854,$Z119))</f>
        <v>2.4449099668730283</v>
      </c>
      <c r="AO119" s="36">
        <f t="shared" si="21"/>
        <v>8.2649157460093173E-2</v>
      </c>
      <c r="AP119" s="66"/>
      <c r="AQ119" s="2">
        <f>INDEX(Multipliers_RAW!$B$3:$T$21,INDEX(Move_Sets!$N$3:$N$854,$Z119),INDEX(Move_Sets!$E$3:$E$854,My_Team!$B$24))*INDEX(Multipliers_RAW!$B$3:$T$21,INDEX(Move_Sets!$N$3:$N$854,$Z119),INDEX(Move_Sets!$F$3:$F$854,My_Team!$B$24))</f>
        <v>1</v>
      </c>
      <c r="AR119" s="2">
        <f>INDEX(Multipliers_RAW!$B$3:$T$21,INDEX(Move_Sets!$S$3:$S$854,$Z119),INDEX(Move_Sets!$E$3:$E$854,My_Team!$B$24))*INDEX(Multipliers_RAW!$B$3:$T$21,INDEX(Move_Sets!$S$3:$S$854,$Z119),INDEX(Move_Sets!$F$3:$F$854,My_Team!$B$24))</f>
        <v>1</v>
      </c>
      <c r="AS119" s="2"/>
      <c r="AT119" s="2">
        <f>INDEX(Multipliers_RAW!$B$3:$T$21,INDEX(Move_Sets!$N$3:$N$854,My_Team!$B$24),INDEX(Move_Sets!$E$3:$E$854,$Z119))*INDEX(Multipliers_RAW!$B$3:$T$21,INDEX(Move_Sets!$N$3:$N$854,My_Team!$B$24),INDEX(Move_Sets!$F$3:$F$854,$Z119))</f>
        <v>1</v>
      </c>
      <c r="AU119" s="2">
        <f>INDEX(Multipliers_RAW!$B$3:$T$21,INDEX(Move_Sets!$S$3:$S$854,My_Team!$B$24),INDEX(Move_Sets!$E$3:$E$854,$Z119))*INDEX(Multipliers_RAW!$B$3:$T$21,INDEX(Move_Sets!$S$3:$S$854,My_Team!$B$24),INDEX(Move_Sets!$F$3:$F$854,$Z119))</f>
        <v>1</v>
      </c>
      <c r="AY119" s="2">
        <f>$BD119/(Inputs!$E$12*$AX$1+Inputs!$F$12)*$BC119</f>
        <v>33.245457263434325</v>
      </c>
      <c r="AZ119" s="2"/>
      <c r="BA119" s="8">
        <f>((Inputs!$B$30*INDEX(CpM_RAW!$B$2:$B$80,$AX$1*2-1)*(INDEX(PokeDex_RAW!C$2:E$152,$Y119,2)+L119)*INDEX(Move_Sets!$O$3:$O$854,$Z119)/($AX$1*Inputs!$E$10+Inputs!$F$10))*INDEX(Move_Sets!$R$3:$R$854,$Z119)+Inputs!$B$31)/INDEX(Move_Sets!$P$3:$P$854,$Z119)</f>
        <v>5.5448695652173932</v>
      </c>
      <c r="BB119" s="8">
        <f>((Inputs!$B$30*INDEX(CpM_RAW!$B$2:$B$80,$AX$1*2-1)*(INDEX(PokeDex_RAW!C$2:E$152,$Y119,2)+L119)*INDEX(Move_Sets!$T$3:$T$854,$Z119)/($AX$1*Inputs!$E$10+Inputs!$F$10))*INDEX(Move_Sets!$W$3:$W$854,$Z119)+Inputs!$B$31)/(INDEX(Move_Sets!$U$3:$U$854,$Z119)+Inputs!$B$38)</f>
        <v>2.3075609756097566</v>
      </c>
      <c r="BC119" s="8">
        <f>MAX(BA119,BA119*INDEX(DPS_Calcs!$W$2:$W$853,$Z119)+(1-INDEX(DPS_Calcs!$W$2:$W$853,$Z119))*BB119)</f>
        <v>5.5448695652173932</v>
      </c>
      <c r="BD119" s="8">
        <f>(INDEX(CpM_RAW!$B$2:$B$80,$AX$1*2-1)*(INDEX(PokeDex_RAW!C$2:E$152,$Y119,1)+$K119)-INDEX(DPS_Calcs!$P$2:$P$853,$Z119)*Inputs!$B$31)*INDEX(CpM_RAW!$B$2:$B$80,$AX$1*2-1)*(INDEX(PokeDex_RAW!C$2:E$152,$Y119,3)+$M119)/($AX$1*Inputs!$E$10+Inputs!$F$10)</f>
        <v>28.779431686817027</v>
      </c>
    </row>
    <row r="120" spans="4:56" x14ac:dyDescent="0.25">
      <c r="D120" s="25" t="s">
        <v>113</v>
      </c>
      <c r="E120" s="25" t="s">
        <v>188</v>
      </c>
      <c r="F120" s="25" t="s">
        <v>958</v>
      </c>
      <c r="G120" s="25">
        <v>364</v>
      </c>
      <c r="H120" s="25">
        <v>34</v>
      </c>
      <c r="I120" s="25">
        <v>2200</v>
      </c>
      <c r="J120" s="36">
        <f t="shared" si="11"/>
        <v>0.66666666666666663</v>
      </c>
      <c r="K120" s="25">
        <v>1</v>
      </c>
      <c r="L120" s="25">
        <v>14</v>
      </c>
      <c r="M120" s="25">
        <v>15</v>
      </c>
      <c r="N120" s="2"/>
      <c r="O120" s="2" t="str">
        <f t="shared" si="12"/>
        <v>Krabby</v>
      </c>
      <c r="P120" s="9">
        <f>IFERROR(INDEX(CpM_RAW!$B$2:$B$80,$AA120*2-1)^3/INDEX(CpM_RAW!$B$2:$B$80,$AX$1*2-1)^3*$R120,"")</f>
        <v>17.464607933579845</v>
      </c>
      <c r="Q120" s="9">
        <f>IFERROR(IF(P120="","",INDEX(DPS_Calcs!$AI$2:$AI$853,Z120)/INDEX(DPS_Calcs!$Z$2:$Z$853,Z120)*P120),"")</f>
        <v>23.563587543703825</v>
      </c>
      <c r="R120" s="9">
        <f t="shared" si="13"/>
        <v>20.453536712614511</v>
      </c>
      <c r="S120" s="9">
        <f>IFERROR(IF(R120="","",INDEX(DPS_Calcs!$AI$2:$AI$853,Z120)/INDEX(DPS_Calcs!$Z$2:$Z$853,Z120)*R120),"")</f>
        <v>27.596308187335396</v>
      </c>
      <c r="T120" s="9" t="str">
        <f>CONCATENATE(INDEX(Type_Calc!$BW$4:$BW$855,Z120),"-",INDEX(Type_Calc!$BX$4:$BX$855,Z120),"A|",INDEX(Type_DEF_Calc!$BW$4:$BW$855,Z120),"-",INDEX(Type_DEF_Calc!$BX$4:$BX$855,Z120),"D")</f>
        <v>795-716A|752-633D</v>
      </c>
      <c r="U120" s="2" t="str">
        <f t="shared" si="14"/>
        <v>Loss</v>
      </c>
      <c r="V120" s="36">
        <f t="shared" si="15"/>
        <v>-0.97373648201280072</v>
      </c>
      <c r="W120" s="54">
        <f>IFERROR($B$19/(AL120*INDEX(Move_Sets!$P$3:$P$854,$Z120)),"")</f>
        <v>50</v>
      </c>
      <c r="X120" s="80" t="str">
        <f>CONCATENATE(ROUND(INDEX(DPS_Calcs!$X$2:$X$853,Z120)*100,0),"-",ROUND(INDEX(DPS_Calcs!$AL$2:$AL$853,Z120)*100,0))</f>
        <v>100-100</v>
      </c>
      <c r="Y120" s="2">
        <f>IFERROR(MATCH($D120,Pokemon_Data!$C$3:$C$153,0),"")</f>
        <v>98</v>
      </c>
      <c r="Z120" s="2">
        <f>SUMPRODUCT(--($E120=Move_Sets!$C$3:$C$854),--($F120=Move_Sets!$D$3:$D$854),--(Move_Sets!$J$3:$J$854=$Y120),Move_Sets!$A$3:$A$854)</f>
        <v>566</v>
      </c>
      <c r="AA120" s="2">
        <f>MIN(MATCH($I120,CpM_RAW!$C$2:$C$80,0)/2+2,MAX(MATCH($I120,CpM_RAW!$C$2:$C$80,0)/2+0.5,MATCH(SQRT(G120*10/((INDEX(PokeDex_RAW!$C$2:$E$152,$Y120,1)+K120)^0.5*(INDEX(PokeDex_RAW!$C$2:$E$152,$Y120,2)+L120)*(INDEX(PokeDex_RAW!$C$2:$E$152,$Y120,3)+M120)^0.5))-0.0001,CpM_RAW!$B$2:$B$80,1)/2+1))</f>
        <v>18</v>
      </c>
      <c r="AB120" s="8">
        <f>INDEX(CpM_RAW!$B$2:$B$80,$AA120*2-1)*(INDEX(PokeDex_RAW!B$2:D$152,$Y120,2)+K120)</f>
        <v>34.572054999999999</v>
      </c>
      <c r="AC120" s="8">
        <f>INDEX(CpM_RAW!$B$2:$B$80,$AA120*2-1)*(INDEX(PokeDex_RAW!C$2:E$152,$Y120,2)+L120)</f>
        <v>73.678150000000002</v>
      </c>
      <c r="AD120" s="8">
        <f>INDEX(CpM_RAW!$B$2:$B$80,$AA120*2-1)*(INDEX(PokeDex_RAW!D$2:F$152,$Y120,2)+M120)</f>
        <v>70.844374999999999</v>
      </c>
      <c r="AE120" s="2">
        <f t="shared" si="16"/>
        <v>364</v>
      </c>
      <c r="AF120" s="63" t="str">
        <f t="shared" si="17"/>
        <v/>
      </c>
      <c r="AG120" s="8">
        <f t="shared" si="18"/>
        <v>115</v>
      </c>
      <c r="AH120" s="8">
        <f t="shared" si="19"/>
        <v>3.0203045685279184</v>
      </c>
      <c r="AI120" s="2"/>
      <c r="AJ120" s="66">
        <f t="shared" si="20"/>
        <v>5.2173913043478262</v>
      </c>
      <c r="AK120" s="79">
        <f>ROUND($B$28*AT120*$B$32*(INDEX(Move_Sets!$P$3:$P$854,My_Team!$B$24)+Inputs!$B$24),0)/(INDEX(Move_Sets!$P$3:$P$854,My_Team!$B$24)+Inputs!$B$24)+ROUND((1-$B$32)*AU120*$B$29*Inputs!$B$10/AD120*(INDEX(Move_Sets!$U$3:$U$854,My_Team!$B$24)+Inputs!$B$24),0)/(INDEX(Move_Sets!$U$3:$U$854,My_Team!$B$24)+Inputs!$B$24)</f>
        <v>11.257142857142858</v>
      </c>
      <c r="AL120" s="79">
        <f>ROUND(((Inputs!$B$30*$AC120*INDEX(Move_Sets!$O$3:$O$854,$Z120)/$B$18)*INDEX(Move_Sets!$R$3:$R$854,$Z120)*AQ120+Inputs!$B$31),0)/INDEX(Move_Sets!$P$3:$P$854,$Z120)</f>
        <v>5.2173913043478262</v>
      </c>
      <c r="AM120" s="79">
        <f>ROUND((Inputs!$B$30*$AC120*INDEX(Move_Sets!$T$3:$T$854,$Z120)/$B$18)*INDEX(Move_Sets!$W$3:$W$854,$Z120)*AR120+Inputs!$B$31,0)/(INDEX(Move_Sets!$U$3:$U$854,$Z120)+Inputs!$B$38)</f>
        <v>4.7058823529411766</v>
      </c>
      <c r="AN120" s="66">
        <f>((MAX(100-(100-INDEX(DPS_Calcs!$U$2:$U$853,$Z120))*AK120/Inputs!$B$12,Inputs!$B$26)/INDEX(Move_Sets!$Q$3:$Q$854,$Z120)+Inputs!$B$35)*$AL120*INDEX(Move_Sets!$P$3:$P$854,$Z120)+$AM120*(INDEX(Move_Sets!$U$3:$U$854,$Z120)+Inputs!$B$38)*INDEX(Move_Sets!$V$3:$V$854,$Z120))/((MAX(100-(100-INDEX(DPS_Calcs!$U$2:$U$853,$Z120))*AK120/Inputs!$B$12,Inputs!$B$26)/INDEX(Move_Sets!$Q$3:$Q$854,$Z120)+Inputs!$B$35)*INDEX(Move_Sets!$P$3:$P$854,$Z120)+(INDEX(Move_Sets!$U$3:$U$854,$Z120)+Inputs!$B$38)*INDEX(Move_Sets!$V$3:$V$854,$Z120))</f>
        <v>4.8148148148148149</v>
      </c>
      <c r="AO120" s="36">
        <f t="shared" si="21"/>
        <v>0.21296296296296283</v>
      </c>
      <c r="AP120" s="66"/>
      <c r="AQ120" s="2">
        <f>INDEX(Multipliers_RAW!$B$3:$T$21,INDEX(Move_Sets!$N$3:$N$854,$Z120),INDEX(Move_Sets!$E$3:$E$854,My_Team!$B$24))*INDEX(Multipliers_RAW!$B$3:$T$21,INDEX(Move_Sets!$N$3:$N$854,$Z120),INDEX(Move_Sets!$F$3:$F$854,My_Team!$B$24))</f>
        <v>1</v>
      </c>
      <c r="AR120" s="2">
        <f>INDEX(Multipliers_RAW!$B$3:$T$21,INDEX(Move_Sets!$S$3:$S$854,$Z120),INDEX(Move_Sets!$E$3:$E$854,My_Team!$B$24))*INDEX(Multipliers_RAW!$B$3:$T$21,INDEX(Move_Sets!$S$3:$S$854,$Z120),INDEX(Move_Sets!$F$3:$F$854,My_Team!$B$24))</f>
        <v>1</v>
      </c>
      <c r="AS120" s="2"/>
      <c r="AT120" s="2">
        <f>INDEX(Multipliers_RAW!$B$3:$T$21,INDEX(Move_Sets!$N$3:$N$854,My_Team!$B$24),INDEX(Move_Sets!$E$3:$E$854,$Z120))*INDEX(Multipliers_RAW!$B$3:$T$21,INDEX(Move_Sets!$N$3:$N$854,My_Team!$B$24),INDEX(Move_Sets!$F$3:$F$854,$Z120))</f>
        <v>1</v>
      </c>
      <c r="AU120" s="2">
        <f>INDEX(Multipliers_RAW!$B$3:$T$21,INDEX(Move_Sets!$S$3:$S$854,My_Team!$B$24),INDEX(Move_Sets!$E$3:$E$854,$Z120))*INDEX(Multipliers_RAW!$B$3:$T$21,INDEX(Move_Sets!$S$3:$S$854,My_Team!$B$24),INDEX(Move_Sets!$F$3:$F$854,$Z120))</f>
        <v>1</v>
      </c>
      <c r="AV120" s="63"/>
      <c r="AY120" s="2">
        <f>$BD120/(Inputs!$E$12*$AX$1+Inputs!$F$12)*$BC120</f>
        <v>20.453536712614511</v>
      </c>
      <c r="AZ120" s="2"/>
      <c r="BA120" s="8">
        <f>((Inputs!$B$30*INDEX(CpM_RAW!$B$2:$B$80,$AX$1*2-1)*(INDEX(PokeDex_RAW!C$2:E$152,$Y120,2)+L120)*INDEX(Move_Sets!$O$3:$O$854,$Z120)/($AX$1*Inputs!$E$10+Inputs!$F$10))*INDEX(Move_Sets!$R$3:$R$854,$Z120)+Inputs!$B$31)/INDEX(Move_Sets!$P$3:$P$854,$Z120)</f>
        <v>4.6140172101449286</v>
      </c>
      <c r="BB120" s="8">
        <f>((Inputs!$B$30*INDEX(CpM_RAW!$B$2:$B$80,$AX$1*2-1)*(INDEX(PokeDex_RAW!C$2:E$152,$Y120,2)+L120)*INDEX(Move_Sets!$T$3:$T$854,$Z120)/($AX$1*Inputs!$E$10+Inputs!$F$10))*INDEX(Move_Sets!$W$3:$W$854,$Z120)+Inputs!$B$31)/(INDEX(Move_Sets!$U$3:$U$854,$Z120)+Inputs!$B$38)</f>
        <v>4.3109221813725487</v>
      </c>
      <c r="BC120" s="8">
        <f>MAX(BA120,BA120*INDEX(DPS_Calcs!$W$2:$W$853,$Z120)+(1-INDEX(DPS_Calcs!$W$2:$W$853,$Z120))*BB120)</f>
        <v>4.6140172101449286</v>
      </c>
      <c r="BD120" s="8">
        <f>(INDEX(CpM_RAW!$B$2:$B$80,$AX$1*2-1)*(INDEX(PokeDex_RAW!C$2:E$152,$Y120,1)+$K120)-INDEX(DPS_Calcs!$P$2:$P$853,$Z120)*Inputs!$B$31)*INDEX(CpM_RAW!$B$2:$B$80,$AX$1*2-1)*(INDEX(PokeDex_RAW!C$2:E$152,$Y120,3)+$M120)/($AX$1*Inputs!$E$10+Inputs!$F$10)</f>
        <v>21.277982233071445</v>
      </c>
    </row>
    <row r="121" spans="4:56" x14ac:dyDescent="0.25">
      <c r="D121" s="25" t="s">
        <v>28</v>
      </c>
      <c r="E121" s="25" t="s">
        <v>210</v>
      </c>
      <c r="F121" s="25" t="s">
        <v>963</v>
      </c>
      <c r="G121" s="25">
        <v>363</v>
      </c>
      <c r="H121" s="25">
        <v>56</v>
      </c>
      <c r="I121" s="25">
        <v>2500</v>
      </c>
      <c r="J121" s="36">
        <f t="shared" si="11"/>
        <v>0.75555555555555554</v>
      </c>
      <c r="K121" s="25">
        <v>14</v>
      </c>
      <c r="L121" s="25">
        <v>10</v>
      </c>
      <c r="M121" s="25">
        <v>10</v>
      </c>
      <c r="N121" s="2"/>
      <c r="O121" s="2" t="str">
        <f t="shared" si="12"/>
        <v>Spearow</v>
      </c>
      <c r="P121" s="9">
        <f>IFERROR(INDEX(CpM_RAW!$B$2:$B$80,$AA121*2-1)^3/INDEX(CpM_RAW!$B$2:$B$80,$AX$1*2-1)^3*$R121,"")</f>
        <v>17.205830813812831</v>
      </c>
      <c r="Q121" s="9">
        <f>IFERROR(IF(P121="","",INDEX(DPS_Calcs!$AI$2:$AI$853,Z121)/INDEX(DPS_Calcs!$Z$2:$Z$853,Z121)*P121),"")</f>
        <v>23.785233963481918</v>
      </c>
      <c r="R121" s="9">
        <f t="shared" si="13"/>
        <v>17.205830813812831</v>
      </c>
      <c r="S121" s="9">
        <f>IFERROR(IF(R121="","",INDEX(DPS_Calcs!$AI$2:$AI$853,Z121)/INDEX(DPS_Calcs!$Z$2:$Z$853,Z121)*R121),"")</f>
        <v>23.785233963481918</v>
      </c>
      <c r="T121" s="9" t="str">
        <f>CONCATENATE(INDEX(Type_Calc!$BW$4:$BW$855,Z121),"-",INDEX(Type_Calc!$BX$4:$BX$855,Z121),"A|",INDEX(Type_DEF_Calc!$BW$4:$BW$855,Z121),"-",INDEX(Type_DEF_Calc!$BX$4:$BX$855,Z121),"D")</f>
        <v>830-771A|806-697D</v>
      </c>
      <c r="U121" s="2" t="str">
        <f t="shared" si="14"/>
        <v>Loss</v>
      </c>
      <c r="V121" s="36">
        <f t="shared" si="15"/>
        <v>-0.97369974215267086</v>
      </c>
      <c r="W121" s="54">
        <f>IFERROR($B$19/(AL121*INDEX(Move_Sets!$P$3:$P$854,$Z121)),"")</f>
        <v>120</v>
      </c>
      <c r="X121" s="80" t="str">
        <f>CONCATENATE(ROUND(INDEX(DPS_Calcs!$X$2:$X$853,Z121)*100,0),"-",ROUND(INDEX(DPS_Calcs!$AL$2:$AL$853,Z121)*100,0))</f>
        <v>78-80</v>
      </c>
      <c r="Y121" s="2">
        <f>IFERROR(MATCH($D121,Pokemon_Data!$C$3:$C$153,0),"")</f>
        <v>21</v>
      </c>
      <c r="Z121" s="2">
        <f>SUMPRODUCT(--($E121=Move_Sets!$C$3:$C$854),--($F121=Move_Sets!$D$3:$D$854),--(Move_Sets!$J$3:$J$854=$Y121),Move_Sets!$A$3:$A$854)</f>
        <v>108</v>
      </c>
      <c r="AA121" s="2">
        <f>MIN(MATCH($I121,CpM_RAW!$C$2:$C$80,0)/2+2,MAX(MATCH($I121,CpM_RAW!$C$2:$C$80,0)/2+0.5,MATCH(SQRT(G121*10/((INDEX(PokeDex_RAW!$C$2:$E$152,$Y121,1)+K121)^0.5*(INDEX(PokeDex_RAW!$C$2:$E$152,$Y121,2)+L121)*(INDEX(PokeDex_RAW!$C$2:$E$152,$Y121,3)+M121)^0.5))-0.0001,CpM_RAW!$B$2:$B$80,1)/2+1))</f>
        <v>20</v>
      </c>
      <c r="AB121" s="8">
        <f>INDEX(CpM_RAW!$B$2:$B$80,$AA121*2-1)*(INDEX(PokeDex_RAW!B$2:D$152,$Y121,2)+K121)</f>
        <v>56.155600000000007</v>
      </c>
      <c r="AC121" s="8">
        <f>INDEX(CpM_RAW!$B$2:$B$80,$AA121*2-1)*(INDEX(PokeDex_RAW!C$2:E$152,$Y121,2)+L121)</f>
        <v>66.908799999999999</v>
      </c>
      <c r="AD121" s="8">
        <f>INDEX(CpM_RAW!$B$2:$B$80,$AA121*2-1)*(INDEX(PokeDex_RAW!D$2:F$152,$Y121,2)+M121)</f>
        <v>52.571200000000005</v>
      </c>
      <c r="AE121" s="2">
        <f t="shared" si="16"/>
        <v>363</v>
      </c>
      <c r="AF121" s="63" t="str">
        <f t="shared" si="17"/>
        <v/>
      </c>
      <c r="AG121" s="8">
        <f t="shared" si="18"/>
        <v>142.22134387351778</v>
      </c>
      <c r="AH121" s="8">
        <f t="shared" si="19"/>
        <v>3.7404580152671754</v>
      </c>
      <c r="AI121" s="2"/>
      <c r="AJ121" s="66">
        <f t="shared" si="20"/>
        <v>4.2187760546940138</v>
      </c>
      <c r="AK121" s="79">
        <f>ROUND($B$28*AT121*$B$32*(INDEX(Move_Sets!$P$3:$P$854,My_Team!$B$24)+Inputs!$B$24),0)/(INDEX(Move_Sets!$P$3:$P$854,My_Team!$B$24)+Inputs!$B$24)+ROUND((1-$B$32)*AU121*$B$29*Inputs!$B$10/AD121*(INDEX(Move_Sets!$U$3:$U$854,My_Team!$B$24)+Inputs!$B$24),0)/(INDEX(Move_Sets!$U$3:$U$854,My_Team!$B$24)+Inputs!$B$24)</f>
        <v>14.971428571428572</v>
      </c>
      <c r="AL121" s="79">
        <f>ROUND(((Inputs!$B$30*$AC121*INDEX(Move_Sets!$O$3:$O$854,$Z121)/$B$18)*INDEX(Move_Sets!$R$3:$R$854,$Z121)*AQ121+Inputs!$B$31),0)/INDEX(Move_Sets!$P$3:$P$854,$Z121)</f>
        <v>3.7593984962406015</v>
      </c>
      <c r="AM121" s="79">
        <f>ROUND((Inputs!$B$30*$AC121*INDEX(Move_Sets!$T$3:$T$854,$Z121)/$B$18)*INDEX(Move_Sets!$W$3:$W$854,$Z121)*AR121+Inputs!$B$31,0)/(INDEX(Move_Sets!$U$3:$U$854,$Z121)+Inputs!$B$38)</f>
        <v>4.333333333333333</v>
      </c>
      <c r="AN121" s="66">
        <f>((MAX(100-(100-INDEX(DPS_Calcs!$U$2:$U$853,$Z121))*AK121/Inputs!$B$12,Inputs!$B$26)/INDEX(Move_Sets!$Q$3:$Q$854,$Z121)+Inputs!$B$35)*$AL121*INDEX(Move_Sets!$P$3:$P$854,$Z121)+$AM121*(INDEX(Move_Sets!$U$3:$U$854,$Z121)+Inputs!$B$38)*INDEX(Move_Sets!$V$3:$V$854,$Z121))/((MAX(100-(100-INDEX(DPS_Calcs!$U$2:$U$853,$Z121))*AK121/Inputs!$B$12,Inputs!$B$26)/INDEX(Move_Sets!$Q$3:$Q$854,$Z121)+Inputs!$B$35)*INDEX(Move_Sets!$P$3:$P$854,$Z121)+(INDEX(Move_Sets!$U$3:$U$854,$Z121)+Inputs!$B$38)*INDEX(Move_Sets!$V$3:$V$854,$Z121))</f>
        <v>4.2187760546940138</v>
      </c>
      <c r="AO121" s="36">
        <f t="shared" si="21"/>
        <v>0.19959979989994928</v>
      </c>
      <c r="AP121" s="66"/>
      <c r="AQ121" s="2">
        <f>INDEX(Multipliers_RAW!$B$3:$T$21,INDEX(Move_Sets!$N$3:$N$854,$Z121),INDEX(Move_Sets!$E$3:$E$854,My_Team!$B$24))*INDEX(Multipliers_RAW!$B$3:$T$21,INDEX(Move_Sets!$N$3:$N$854,$Z121),INDEX(Move_Sets!$F$3:$F$854,My_Team!$B$24))</f>
        <v>1</v>
      </c>
      <c r="AR121" s="2">
        <f>INDEX(Multipliers_RAW!$B$3:$T$21,INDEX(Move_Sets!$S$3:$S$854,$Z121),INDEX(Move_Sets!$E$3:$E$854,My_Team!$B$24))*INDEX(Multipliers_RAW!$B$3:$T$21,INDEX(Move_Sets!$S$3:$S$854,$Z121),INDEX(Move_Sets!$F$3:$F$854,My_Team!$B$24))</f>
        <v>1</v>
      </c>
      <c r="AS121" s="2"/>
      <c r="AT121" s="2">
        <f>INDEX(Multipliers_RAW!$B$3:$T$21,INDEX(Move_Sets!$N$3:$N$854,My_Team!$B$24),INDEX(Move_Sets!$E$3:$E$854,$Z121))*INDEX(Multipliers_RAW!$B$3:$T$21,INDEX(Move_Sets!$N$3:$N$854,My_Team!$B$24),INDEX(Move_Sets!$F$3:$F$854,$Z121))</f>
        <v>0.8</v>
      </c>
      <c r="AU121" s="2">
        <f>INDEX(Multipliers_RAW!$B$3:$T$21,INDEX(Move_Sets!$S$3:$S$854,My_Team!$B$24),INDEX(Move_Sets!$E$3:$E$854,$Z121))*INDEX(Multipliers_RAW!$B$3:$T$21,INDEX(Move_Sets!$S$3:$S$854,My_Team!$B$24),INDEX(Move_Sets!$F$3:$F$854,$Z121))</f>
        <v>1</v>
      </c>
      <c r="AV121" s="13"/>
      <c r="AY121" s="2">
        <f>$BD121/(Inputs!$E$12*$AX$1+Inputs!$F$12)*$BC121</f>
        <v>17.205830813812831</v>
      </c>
      <c r="AZ121" s="2"/>
      <c r="BA121" s="8">
        <f>((Inputs!$B$30*INDEX(CpM_RAW!$B$2:$B$80,$AX$1*2-1)*(INDEX(PokeDex_RAW!C$2:E$152,$Y121,2)+L121)*INDEX(Move_Sets!$O$3:$O$854,$Z121)/($AX$1*Inputs!$E$10+Inputs!$F$10))*INDEX(Move_Sets!$R$3:$R$854,$Z121)+Inputs!$B$31)/INDEX(Move_Sets!$P$3:$P$854,$Z121)</f>
        <v>2.9961152882205511</v>
      </c>
      <c r="BB121" s="8">
        <f>((Inputs!$B$30*INDEX(CpM_RAW!$B$2:$B$80,$AX$1*2-1)*(INDEX(PokeDex_RAW!C$2:E$152,$Y121,2)+L121)*INDEX(Move_Sets!$T$3:$T$854,$Z121)/($AX$1*Inputs!$E$10+Inputs!$F$10))*INDEX(Move_Sets!$W$3:$W$854,$Z121)+Inputs!$B$31)/(INDEX(Move_Sets!$U$3:$U$854,$Z121)+Inputs!$B$38)</f>
        <v>3.6515</v>
      </c>
      <c r="BC121" s="8">
        <f>MAX(BA121,BA121*INDEX(DPS_Calcs!$W$2:$W$853,$Z121)+(1-INDEX(DPS_Calcs!$W$2:$W$853,$Z121))*BB121)</f>
        <v>3.4900851800926085</v>
      </c>
      <c r="BD121" s="8">
        <f>(INDEX(CpM_RAW!$B$2:$B$80,$AX$1*2-1)*(INDEX(PokeDex_RAW!C$2:E$152,$Y121,1)+$K121)-INDEX(DPS_Calcs!$P$2:$P$853,$Z121)*Inputs!$B$31)*INDEX(CpM_RAW!$B$2:$B$80,$AX$1*2-1)*(INDEX(PokeDex_RAW!C$2:E$152,$Y121,3)+$M121)/($AX$1*Inputs!$E$10+Inputs!$F$10)</f>
        <v>23.663602360590563</v>
      </c>
    </row>
    <row r="122" spans="4:56" x14ac:dyDescent="0.25">
      <c r="D122" s="25" t="s">
        <v>1</v>
      </c>
      <c r="E122" s="25" t="s">
        <v>190</v>
      </c>
      <c r="F122" s="25" t="s">
        <v>929</v>
      </c>
      <c r="G122" s="25">
        <v>360</v>
      </c>
      <c r="H122" s="25">
        <v>51</v>
      </c>
      <c r="I122" s="25">
        <v>1600</v>
      </c>
      <c r="J122" s="36">
        <f t="shared" si="11"/>
        <v>0.31111111111111112</v>
      </c>
      <c r="K122" s="25">
        <v>14</v>
      </c>
      <c r="L122" s="25">
        <v>0</v>
      </c>
      <c r="M122" s="25">
        <v>0</v>
      </c>
      <c r="N122" s="2"/>
      <c r="O122" s="2" t="str">
        <f t="shared" si="12"/>
        <v>Bulbasaur</v>
      </c>
      <c r="P122" s="9">
        <f>IFERROR(INDEX(CpM_RAW!$B$2:$B$80,$AA122*2-1)^3/INDEX(CpM_RAW!$B$2:$B$80,$AX$1*2-1)^3*$R122,"")</f>
        <v>23.33278094177237</v>
      </c>
      <c r="Q122" s="9">
        <f>IFERROR(IF(P122="","",INDEX(DPS_Calcs!$AI$2:$AI$853,Z122)/INDEX(DPS_Calcs!$Z$2:$Z$853,Z122)*P122),"")</f>
        <v>26.943449721813195</v>
      </c>
      <c r="R122" s="9">
        <f t="shared" si="13"/>
        <v>39.831092355508538</v>
      </c>
      <c r="S122" s="9">
        <f>IFERROR(IF(R122="","",INDEX(DPS_Calcs!$AI$2:$AI$853,Z122)/INDEX(DPS_Calcs!$Z$2:$Z$853,Z122)*R122),"")</f>
        <v>45.994818916943998</v>
      </c>
      <c r="T122" s="9" t="str">
        <f>CONCATENATE(INDEX(Type_Calc!$BW$4:$BW$855,Z122),"-",INDEX(Type_Calc!$BX$4:$BX$855,Z122),"A|",INDEX(Type_DEF_Calc!$BW$4:$BW$855,Z122),"-",INDEX(Type_DEF_Calc!$BX$4:$BX$855,Z122),"D")</f>
        <v>624-503A|588-397D</v>
      </c>
      <c r="U122" s="2" t="str">
        <f t="shared" si="14"/>
        <v>Loss</v>
      </c>
      <c r="V122" s="36">
        <f t="shared" si="15"/>
        <v>-0.9616534251902884</v>
      </c>
      <c r="W122" s="54">
        <f>IFERROR($B$19/(AL122*INDEX(Move_Sets!$P$3:$P$854,$Z122)),"")</f>
        <v>150</v>
      </c>
      <c r="X122" s="80" t="str">
        <f>CONCATENATE(ROUND(INDEX(DPS_Calcs!$X$2:$X$853,Z122)*100,0),"-",ROUND(INDEX(DPS_Calcs!$AL$2:$AL$853,Z122)*100,0))</f>
        <v>82-92</v>
      </c>
      <c r="Y122" s="2">
        <f>IFERROR(MATCH($D122,Pokemon_Data!$C$3:$C$153,0),"")</f>
        <v>1</v>
      </c>
      <c r="Z122" s="2">
        <f>SUMPRODUCT(--($E122=Move_Sets!$C$3:$C$854),--($F122=Move_Sets!$D$3:$D$854),--(Move_Sets!$J$3:$J$854=$Y122),Move_Sets!$A$3:$A$854)</f>
        <v>5</v>
      </c>
      <c r="AA122" s="2">
        <f>MIN(MATCH($I122,CpM_RAW!$C$2:$C$80,0)/2+2,MAX(MATCH($I122,CpM_RAW!$C$2:$C$80,0)/2+0.5,MATCH(SQRT(G122*10/((INDEX(PokeDex_RAW!$C$2:$E$152,$Y122,1)+K122)^0.5*(INDEX(PokeDex_RAW!$C$2:$E$152,$Y122,2)+L122)*(INDEX(PokeDex_RAW!$C$2:$E$152,$Y122,3)+M122)^0.5))-0.0001,CpM_RAW!$B$2:$B$80,1)/2+1))</f>
        <v>14</v>
      </c>
      <c r="AB122" s="8">
        <f>INDEX(CpM_RAW!$B$2:$B$80,$AA122*2-1)*(INDEX(PokeDex_RAW!B$2:D$152,$Y122,2)+K122)</f>
        <v>51.985232000000003</v>
      </c>
      <c r="AC122" s="8">
        <f>INDEX(CpM_RAW!$B$2:$B$80,$AA122*2-1)*(INDEX(PokeDex_RAW!C$2:E$152,$Y122,2)+L122)</f>
        <v>62.982108000000004</v>
      </c>
      <c r="AD122" s="8">
        <f>INDEX(CpM_RAW!$B$2:$B$80,$AA122*2-1)*(INDEX(PokeDex_RAW!D$2:F$152,$Y122,2)+M122)</f>
        <v>62.982108000000004</v>
      </c>
      <c r="AE122" s="2">
        <f t="shared" si="16"/>
        <v>360</v>
      </c>
      <c r="AF122" s="63" t="str">
        <f t="shared" si="17"/>
        <v/>
      </c>
      <c r="AG122" s="8">
        <f t="shared" si="18"/>
        <v>106.0344827586207</v>
      </c>
      <c r="AH122" s="8">
        <f t="shared" si="19"/>
        <v>4.0660592255125287</v>
      </c>
      <c r="AI122" s="2"/>
      <c r="AJ122" s="66">
        <f t="shared" si="20"/>
        <v>5.6585365853658534</v>
      </c>
      <c r="AK122" s="79">
        <f>ROUND($B$28*AT122*$B$32*(INDEX(Move_Sets!$P$3:$P$854,My_Team!$B$24)+Inputs!$B$24),0)/(INDEX(Move_Sets!$P$3:$P$854,My_Team!$B$24)+Inputs!$B$24)+ROUND((1-$B$32)*AU122*$B$29*Inputs!$B$10/AD122*(INDEX(Move_Sets!$U$3:$U$854,My_Team!$B$24)+Inputs!$B$24),0)/(INDEX(Move_Sets!$U$3:$U$854,My_Team!$B$24)+Inputs!$B$24)</f>
        <v>12.542857142857143</v>
      </c>
      <c r="AL122" s="79">
        <f>ROUND(((Inputs!$B$30*$AC122*INDEX(Move_Sets!$O$3:$O$854,$Z122)/$B$18)*INDEX(Move_Sets!$R$3:$R$854,$Z122)*AQ122+Inputs!$B$31),0)/INDEX(Move_Sets!$P$3:$P$854,$Z122)</f>
        <v>3.6363636363636362</v>
      </c>
      <c r="AM122" s="79">
        <f>ROUND((Inputs!$B$30*$AC122*INDEX(Move_Sets!$T$3:$T$854,$Z122)/$B$18)*INDEX(Move_Sets!$W$3:$W$854,$Z122)*AR122+Inputs!$B$31,0)/(INDEX(Move_Sets!$U$3:$U$854,$Z122)+Inputs!$B$38)</f>
        <v>6.4</v>
      </c>
      <c r="AN122" s="66">
        <f>((MAX(100-(100-INDEX(DPS_Calcs!$U$2:$U$853,$Z122))*AK122/Inputs!$B$12,Inputs!$B$26)/INDEX(Move_Sets!$Q$3:$Q$854,$Z122)+Inputs!$B$35)*$AL122*INDEX(Move_Sets!$P$3:$P$854,$Z122)+$AM122*(INDEX(Move_Sets!$U$3:$U$854,$Z122)+Inputs!$B$38)*INDEX(Move_Sets!$V$3:$V$854,$Z122))/((MAX(100-(100-INDEX(DPS_Calcs!$U$2:$U$853,$Z122))*AK122/Inputs!$B$12,Inputs!$B$26)/INDEX(Move_Sets!$Q$3:$Q$854,$Z122)+Inputs!$B$35)*INDEX(Move_Sets!$P$3:$P$854,$Z122)+(INDEX(Move_Sets!$U$3:$U$854,$Z122)+Inputs!$B$38)*INDEX(Move_Sets!$V$3:$V$854,$Z122))</f>
        <v>5.6585365853658534</v>
      </c>
      <c r="AO122" s="36">
        <f t="shared" si="21"/>
        <v>0.26829268292682945</v>
      </c>
      <c r="AP122" s="66"/>
      <c r="AQ122" s="2">
        <f>INDEX(Multipliers_RAW!$B$3:$T$21,INDEX(Move_Sets!$N$3:$N$854,$Z122),INDEX(Move_Sets!$E$3:$E$854,My_Team!$B$24))*INDEX(Multipliers_RAW!$B$3:$T$21,INDEX(Move_Sets!$N$3:$N$854,$Z122),INDEX(Move_Sets!$F$3:$F$854,My_Team!$B$24))</f>
        <v>1</v>
      </c>
      <c r="AR122" s="2">
        <f>INDEX(Multipliers_RAW!$B$3:$T$21,INDEX(Move_Sets!$S$3:$S$854,$Z122),INDEX(Move_Sets!$E$3:$E$854,My_Team!$B$24))*INDEX(Multipliers_RAW!$B$3:$T$21,INDEX(Move_Sets!$S$3:$S$854,$Z122),INDEX(Move_Sets!$F$3:$F$854,My_Team!$B$24))</f>
        <v>1</v>
      </c>
      <c r="AS122" s="2"/>
      <c r="AT122" s="2">
        <f>INDEX(Multipliers_RAW!$B$3:$T$21,INDEX(Move_Sets!$N$3:$N$854,My_Team!$B$24),INDEX(Move_Sets!$E$3:$E$854,$Z122))*INDEX(Multipliers_RAW!$B$3:$T$21,INDEX(Move_Sets!$N$3:$N$854,My_Team!$B$24),INDEX(Move_Sets!$F$3:$F$854,$Z122))</f>
        <v>1</v>
      </c>
      <c r="AU122" s="2">
        <f>INDEX(Multipliers_RAW!$B$3:$T$21,INDEX(Move_Sets!$S$3:$S$854,My_Team!$B$24),INDEX(Move_Sets!$E$3:$E$854,$Z122))*INDEX(Multipliers_RAW!$B$3:$T$21,INDEX(Move_Sets!$S$3:$S$854,My_Team!$B$24),INDEX(Move_Sets!$F$3:$F$854,$Z122))</f>
        <v>1</v>
      </c>
      <c r="AY122" s="2">
        <f>$BD122/(Inputs!$E$12*$AX$1+Inputs!$F$12)*$BC122</f>
        <v>39.831092355508538</v>
      </c>
      <c r="AZ122" s="2"/>
      <c r="BA122" s="8">
        <f>((Inputs!$B$30*INDEX(CpM_RAW!$B$2:$B$80,$AX$1*2-1)*(INDEX(PokeDex_RAW!C$2:E$152,$Y122,2)+L122)*INDEX(Move_Sets!$O$3:$O$854,$Z122)/($AX$1*Inputs!$E$10+Inputs!$F$10))*INDEX(Move_Sets!$R$3:$R$854,$Z122)+Inputs!$B$31)/INDEX(Move_Sets!$P$3:$P$854,$Z122)</f>
        <v>3.876018181818182</v>
      </c>
      <c r="BB122" s="8">
        <f>((Inputs!$B$30*INDEX(CpM_RAW!$B$2:$B$80,$AX$1*2-1)*(INDEX(PokeDex_RAW!C$2:E$152,$Y122,2)+L122)*INDEX(Move_Sets!$T$3:$T$854,$Z122)/($AX$1*Inputs!$E$10+Inputs!$F$10))*INDEX(Move_Sets!$W$3:$W$854,$Z122)+Inputs!$B$31)/(INDEX(Move_Sets!$U$3:$U$854,$Z122)+Inputs!$B$38)</f>
        <v>6.4727000000000006</v>
      </c>
      <c r="BC122" s="8">
        <f>MAX(BA122,BA122*INDEX(DPS_Calcs!$W$2:$W$853,$Z122)+(1-INDEX(DPS_Calcs!$W$2:$W$853,$Z122))*BB122)</f>
        <v>5.2166306556490705</v>
      </c>
      <c r="BD122" s="8">
        <f>(INDEX(CpM_RAW!$B$2:$B$80,$AX$1*2-1)*(INDEX(PokeDex_RAW!C$2:E$152,$Y122,1)+$K122)-INDEX(DPS_Calcs!$P$2:$P$853,$Z122)*Inputs!$B$31)*INDEX(CpM_RAW!$B$2:$B$80,$AX$1*2-1)*(INDEX(PokeDex_RAW!C$2:E$152,$Y122,3)+$M122)/($AX$1*Inputs!$E$10+Inputs!$F$10)</f>
        <v>36.649948199687643</v>
      </c>
    </row>
    <row r="123" spans="4:56" x14ac:dyDescent="0.25">
      <c r="D123" s="25" t="s">
        <v>148</v>
      </c>
      <c r="E123" s="25" t="s">
        <v>190</v>
      </c>
      <c r="F123" s="25" t="s">
        <v>966</v>
      </c>
      <c r="G123" s="25">
        <v>355</v>
      </c>
      <c r="H123" s="25">
        <v>55</v>
      </c>
      <c r="I123" s="25">
        <v>1300</v>
      </c>
      <c r="J123" s="36">
        <f t="shared" si="11"/>
        <v>0.77777777777777779</v>
      </c>
      <c r="K123" s="25">
        <v>11</v>
      </c>
      <c r="L123" s="25">
        <v>15</v>
      </c>
      <c r="M123" s="25">
        <v>9</v>
      </c>
      <c r="N123" s="2"/>
      <c r="O123" s="2" t="str">
        <f t="shared" si="12"/>
        <v>Eevee</v>
      </c>
      <c r="P123" s="9">
        <f>IFERROR(INDEX(CpM_RAW!$B$2:$B$80,$AA123*2-1)^3/INDEX(CpM_RAW!$B$2:$B$80,$AX$1*2-1)^3*$R123,"")</f>
        <v>21.641171915194732</v>
      </c>
      <c r="Q123" s="9">
        <f>IFERROR(IF(P123="","",INDEX(DPS_Calcs!$AI$2:$AI$853,Z123)/INDEX(DPS_Calcs!$Z$2:$Z$853,Z123)*P123),"")</f>
        <v>23.614253711686104</v>
      </c>
      <c r="R123" s="9">
        <f t="shared" si="13"/>
        <v>46.548105444889075</v>
      </c>
      <c r="S123" s="9">
        <f>IFERROR(IF(R123="","",INDEX(DPS_Calcs!$AI$2:$AI$853,Z123)/INDEX(DPS_Calcs!$Z$2:$Z$853,Z123)*R123),"")</f>
        <v>50.792016998033127</v>
      </c>
      <c r="T123" s="9" t="str">
        <f>CONCATENATE(INDEX(Type_Calc!$BW$4:$BW$855,Z123),"-",INDEX(Type_Calc!$BX$4:$BX$855,Z123),"A|",INDEX(Type_DEF_Calc!$BW$4:$BW$855,Z123),"-",INDEX(Type_DEF_Calc!$BX$4:$BX$855,Z123),"D")</f>
        <v>627-588A|601-562D</v>
      </c>
      <c r="U123" s="2" t="str">
        <f t="shared" si="14"/>
        <v>Loss</v>
      </c>
      <c r="V123" s="36">
        <f t="shared" si="15"/>
        <v>-0.9667805618830676</v>
      </c>
      <c r="W123" s="54">
        <f>IFERROR($B$19/(AL123*INDEX(Move_Sets!$P$3:$P$854,$Z123)),"")</f>
        <v>120</v>
      </c>
      <c r="X123" s="80" t="str">
        <f>CONCATENATE(ROUND(INDEX(DPS_Calcs!$X$2:$X$853,Z123)*100,0),"-",ROUND(INDEX(DPS_Calcs!$AL$2:$AL$853,Z123)*100,0))</f>
        <v>77-98</v>
      </c>
      <c r="Y123" s="2">
        <f>IFERROR(MATCH($D123,Pokemon_Data!$C$3:$C$153,0),"")</f>
        <v>133</v>
      </c>
      <c r="Z123" s="2">
        <f>SUMPRODUCT(--($E123=Move_Sets!$C$3:$C$854),--($F123=Move_Sets!$D$3:$D$854),--(Move_Sets!$J$3:$J$854=$Y123),Move_Sets!$A$3:$A$854)</f>
        <v>764</v>
      </c>
      <c r="AA123" s="2">
        <f>MIN(MATCH($I123,CpM_RAW!$C$2:$C$80,0)/2+2,MAX(MATCH($I123,CpM_RAW!$C$2:$C$80,0)/2+0.5,MATCH(SQRT(G123*10/((INDEX(PokeDex_RAW!$C$2:$E$152,$Y123,1)+K123)^0.5*(INDEX(PokeDex_RAW!$C$2:$E$152,$Y123,2)+L123)*(INDEX(PokeDex_RAW!$C$2:$E$152,$Y123,3)+M123)^0.5))-0.0001,CpM_RAW!$B$2:$B$80,1)/2+1))</f>
        <v>12</v>
      </c>
      <c r="AB123" s="8">
        <f>INDEX(CpM_RAW!$B$2:$B$80,$AA123*2-1)*(INDEX(PokeDex_RAW!B$2:D$152,$Y123,2)+K123)</f>
        <v>55.998557999999996</v>
      </c>
      <c r="AC123" s="8">
        <f>INDEX(CpM_RAW!$B$2:$B$80,$AA123*2-1)*(INDEX(PokeDex_RAW!C$2:E$152,$Y123,2)+L123)</f>
        <v>59.700941999999998</v>
      </c>
      <c r="AD123" s="8">
        <f>INDEX(CpM_RAW!$B$2:$B$80,$AA123*2-1)*(INDEX(PokeDex_RAW!D$2:F$152,$Y123,2)+M123)</f>
        <v>63.403326</v>
      </c>
      <c r="AE123" s="2">
        <f t="shared" si="16"/>
        <v>355</v>
      </c>
      <c r="AF123" s="63" t="str">
        <f t="shared" si="17"/>
        <v/>
      </c>
      <c r="AG123" s="8">
        <f t="shared" si="18"/>
        <v>132</v>
      </c>
      <c r="AH123" s="8">
        <f t="shared" si="19"/>
        <v>4.3849658314350801</v>
      </c>
      <c r="AI123" s="2"/>
      <c r="AJ123" s="66">
        <f t="shared" si="20"/>
        <v>4.545454545454545</v>
      </c>
      <c r="AK123" s="79">
        <f>ROUND($B$28*AT123*$B$32*(INDEX(Move_Sets!$P$3:$P$854,My_Team!$B$24)+Inputs!$B$24),0)/(INDEX(Move_Sets!$P$3:$P$854,My_Team!$B$24)+Inputs!$B$24)+ROUND((1-$B$32)*AU123*$B$29*Inputs!$B$10/AD123*(INDEX(Move_Sets!$U$3:$U$854,My_Team!$B$24)+Inputs!$B$24),0)/(INDEX(Move_Sets!$U$3:$U$854,My_Team!$B$24)+Inputs!$B$24)</f>
        <v>12.542857142857143</v>
      </c>
      <c r="AL123" s="79">
        <f>ROUND(((Inputs!$B$30*$AC123*INDEX(Move_Sets!$O$3:$O$854,$Z123)/$B$18)*INDEX(Move_Sets!$R$3:$R$854,$Z123)*AQ123+Inputs!$B$31),0)/INDEX(Move_Sets!$P$3:$P$854,$Z123)</f>
        <v>4.545454545454545</v>
      </c>
      <c r="AM123" s="79">
        <f>ROUND((Inputs!$B$30*$AC123*INDEX(Move_Sets!$T$3:$T$854,$Z123)/$B$18)*INDEX(Move_Sets!$W$3:$W$854,$Z123)*AR123+Inputs!$B$31,0)/(INDEX(Move_Sets!$U$3:$U$854,$Z123)+Inputs!$B$38)</f>
        <v>3.5483870967741935</v>
      </c>
      <c r="AN123" s="66">
        <f>((MAX(100-(100-INDEX(DPS_Calcs!$U$2:$U$853,$Z123))*AK123/Inputs!$B$12,Inputs!$B$26)/INDEX(Move_Sets!$Q$3:$Q$854,$Z123)+Inputs!$B$35)*$AL123*INDEX(Move_Sets!$P$3:$P$854,$Z123)+$AM123*(INDEX(Move_Sets!$U$3:$U$854,$Z123)+Inputs!$B$38)*INDEX(Move_Sets!$V$3:$V$854,$Z123))/((MAX(100-(100-INDEX(DPS_Calcs!$U$2:$U$853,$Z123))*AK123/Inputs!$B$12,Inputs!$B$26)/INDEX(Move_Sets!$Q$3:$Q$854,$Z123)+Inputs!$B$35)*INDEX(Move_Sets!$P$3:$P$854,$Z123)+(INDEX(Move_Sets!$U$3:$U$854,$Z123)+Inputs!$B$38)*INDEX(Move_Sets!$V$3:$V$854,$Z123))</f>
        <v>3.7293729372937294</v>
      </c>
      <c r="AO123" s="36">
        <f t="shared" si="21"/>
        <v>0.18151815181518169</v>
      </c>
      <c r="AP123" s="66"/>
      <c r="AQ123" s="2">
        <f>INDEX(Multipliers_RAW!$B$3:$T$21,INDEX(Move_Sets!$N$3:$N$854,$Z123),INDEX(Move_Sets!$E$3:$E$854,My_Team!$B$24))*INDEX(Multipliers_RAW!$B$3:$T$21,INDEX(Move_Sets!$N$3:$N$854,$Z123),INDEX(Move_Sets!$F$3:$F$854,My_Team!$B$24))</f>
        <v>1</v>
      </c>
      <c r="AR123" s="2">
        <f>INDEX(Multipliers_RAW!$B$3:$T$21,INDEX(Move_Sets!$S$3:$S$854,$Z123),INDEX(Move_Sets!$E$3:$E$854,My_Team!$B$24))*INDEX(Multipliers_RAW!$B$3:$T$21,INDEX(Move_Sets!$S$3:$S$854,$Z123),INDEX(Move_Sets!$F$3:$F$854,My_Team!$B$24))</f>
        <v>1</v>
      </c>
      <c r="AS123" s="2"/>
      <c r="AT123" s="2">
        <f>INDEX(Multipliers_RAW!$B$3:$T$21,INDEX(Move_Sets!$N$3:$N$854,My_Team!$B$24),INDEX(Move_Sets!$E$3:$E$854,$Z123))*INDEX(Multipliers_RAW!$B$3:$T$21,INDEX(Move_Sets!$N$3:$N$854,My_Team!$B$24),INDEX(Move_Sets!$F$3:$F$854,$Z123))</f>
        <v>0.8</v>
      </c>
      <c r="AU123" s="2">
        <f>INDEX(Multipliers_RAW!$B$3:$T$21,INDEX(Move_Sets!$S$3:$S$854,My_Team!$B$24),INDEX(Move_Sets!$E$3:$E$854,$Z123))*INDEX(Multipliers_RAW!$B$3:$T$21,INDEX(Move_Sets!$S$3:$S$854,My_Team!$B$24),INDEX(Move_Sets!$F$3:$F$854,$Z123))</f>
        <v>1</v>
      </c>
      <c r="AV123" s="63"/>
      <c r="AY123" s="2">
        <f>$BD123/(Inputs!$E$12*$AX$1+Inputs!$F$12)*$BC123</f>
        <v>46.548105444889075</v>
      </c>
      <c r="AZ123" s="2"/>
      <c r="BA123" s="8">
        <f>((Inputs!$B$30*INDEX(CpM_RAW!$B$2:$B$80,$AX$1*2-1)*(INDEX(PokeDex_RAW!C$2:E$152,$Y123,2)+L123)*INDEX(Move_Sets!$O$3:$O$854,$Z123)/($AX$1*Inputs!$E$10+Inputs!$F$10))*INDEX(Move_Sets!$R$3:$R$854,$Z123)+Inputs!$B$31)/INDEX(Move_Sets!$P$3:$P$854,$Z123)</f>
        <v>4.8332159090909093</v>
      </c>
      <c r="BB123" s="8">
        <f>((Inputs!$B$30*INDEX(CpM_RAW!$B$2:$B$80,$AX$1*2-1)*(INDEX(PokeDex_RAW!C$2:E$152,$Y123,2)+L123)*INDEX(Move_Sets!$T$3:$T$854,$Z123)/($AX$1*Inputs!$E$10+Inputs!$F$10))*INDEX(Move_Sets!$W$3:$W$854,$Z123)+Inputs!$B$31)/(INDEX(Move_Sets!$U$3:$U$854,$Z123)+Inputs!$B$38)</f>
        <v>4.0455947580645155</v>
      </c>
      <c r="BC123" s="8">
        <f>MAX(BA123,BA123*INDEX(DPS_Calcs!$W$2:$W$853,$Z123)+(1-INDEX(DPS_Calcs!$W$2:$W$853,$Z123))*BB123)</f>
        <v>4.8332159090909093</v>
      </c>
      <c r="BD123" s="8">
        <f>(INDEX(CpM_RAW!$B$2:$B$80,$AX$1*2-1)*(INDEX(PokeDex_RAW!C$2:E$152,$Y123,1)+$K123)-INDEX(DPS_Calcs!$P$2:$P$853,$Z123)*Inputs!$B$31)*INDEX(CpM_RAW!$B$2:$B$80,$AX$1*2-1)*(INDEX(PokeDex_RAW!C$2:E$152,$Y123,3)+$M123)/($AX$1*Inputs!$E$10+Inputs!$F$10)</f>
        <v>46.228207127103751</v>
      </c>
    </row>
    <row r="124" spans="4:56" x14ac:dyDescent="0.25">
      <c r="D124" s="25" t="s">
        <v>50</v>
      </c>
      <c r="E124" s="25" t="s">
        <v>210</v>
      </c>
      <c r="F124" s="25" t="s">
        <v>961</v>
      </c>
      <c r="G124" s="25">
        <v>353</v>
      </c>
      <c r="H124" s="25">
        <v>53</v>
      </c>
      <c r="I124" s="25">
        <v>3500</v>
      </c>
      <c r="J124" s="36">
        <f t="shared" si="11"/>
        <v>0.39999999999999997</v>
      </c>
      <c r="K124" s="25">
        <v>4</v>
      </c>
      <c r="L124" s="25">
        <v>8</v>
      </c>
      <c r="M124" s="25">
        <v>6</v>
      </c>
      <c r="N124" s="2"/>
      <c r="O124" s="2" t="str">
        <f t="shared" si="12"/>
        <v>Zubat</v>
      </c>
      <c r="P124" s="9">
        <f>IFERROR(INDEX(CpM_RAW!$B$2:$B$80,$AA124*2-1)^3/INDEX(CpM_RAW!$B$2:$B$80,$AX$1*2-1)^3*$R124,"")</f>
        <v>17.156766331035449</v>
      </c>
      <c r="Q124" s="9">
        <f>IFERROR(IF(P124="","",INDEX(DPS_Calcs!$AI$2:$AI$853,Z124)/INDEX(DPS_Calcs!$Z$2:$Z$853,Z124)*P124),"")</f>
        <v>24.485126583904265</v>
      </c>
      <c r="R124" s="9">
        <f t="shared" si="13"/>
        <v>13.911132868177065</v>
      </c>
      <c r="S124" s="9">
        <f>IFERROR(IF(R124="","",INDEX(DPS_Calcs!$AI$2:$AI$853,Z124)/INDEX(DPS_Calcs!$Z$2:$Z$853,Z124)*R124),"")</f>
        <v>19.853149633837187</v>
      </c>
      <c r="T124" s="9" t="str">
        <f>CONCATENATE(INDEX(Type_Calc!$BW$4:$BW$855,Z124),"-",INDEX(Type_Calc!$BX$4:$BX$855,Z124),"A|",INDEX(Type_DEF_Calc!$BW$4:$BW$855,Z124),"-",INDEX(Type_DEF_Calc!$BX$4:$BX$855,Z124),"D")</f>
        <v>827-710A|801-638D</v>
      </c>
      <c r="U124" s="2" t="str">
        <f t="shared" si="14"/>
        <v>Loss</v>
      </c>
      <c r="V124" s="36">
        <f t="shared" si="15"/>
        <v>-0.973777334843272</v>
      </c>
      <c r="W124" s="54">
        <f>IFERROR($B$19/(AL124*INDEX(Move_Sets!$P$3:$P$854,$Z124)),"")</f>
        <v>150</v>
      </c>
      <c r="X124" s="80" t="str">
        <f>CONCATENATE(ROUND(INDEX(DPS_Calcs!$X$2:$X$853,Z124)*100,0),"-",ROUND(INDEX(DPS_Calcs!$AL$2:$AL$853,Z124)*100,0))</f>
        <v>58-77</v>
      </c>
      <c r="Y124" s="2">
        <f>IFERROR(MATCH($D124,Pokemon_Data!$C$3:$C$153,0),"")</f>
        <v>41</v>
      </c>
      <c r="Z124" s="2">
        <f>SUMPRODUCT(--($E124=Move_Sets!$C$3:$C$854),--($F124=Move_Sets!$D$3:$D$854),--(Move_Sets!$J$3:$J$854=$Y124),Move_Sets!$A$3:$A$854)</f>
        <v>225</v>
      </c>
      <c r="AA124" s="2">
        <f>MIN(MATCH($I124,CpM_RAW!$C$2:$C$80,0)/2+2,MAX(MATCH($I124,CpM_RAW!$C$2:$C$80,0)/2+0.5,MATCH(SQRT(G124*10/((INDEX(PokeDex_RAW!$C$2:$E$152,$Y124,1)+K124)^0.5*(INDEX(PokeDex_RAW!$C$2:$E$152,$Y124,2)+L124)*(INDEX(PokeDex_RAW!$C$2:$E$152,$Y124,3)+M124)^0.5))-0.0001,CpM_RAW!$B$2:$B$80,1)/2+1))</f>
        <v>23</v>
      </c>
      <c r="AB124" s="8">
        <f>INDEX(CpM_RAW!$B$2:$B$80,$AA124*2-1)*(INDEX(PokeDex_RAW!B$2:D$152,$Y124,2)+K124)</f>
        <v>53.814852000000002</v>
      </c>
      <c r="AC124" s="8">
        <f>INDEX(CpM_RAW!$B$2:$B$80,$AA124*2-1)*(INDEX(PokeDex_RAW!C$2:E$152,$Y124,2)+L124)</f>
        <v>61.502688000000006</v>
      </c>
      <c r="AD124" s="8">
        <f>INDEX(CpM_RAW!$B$2:$B$80,$AA124*2-1)*(INDEX(PokeDex_RAW!D$2:F$152,$Y124,2)+M124)</f>
        <v>61.502688000000006</v>
      </c>
      <c r="AE124" s="2">
        <f t="shared" si="16"/>
        <v>353</v>
      </c>
      <c r="AF124" s="63" t="str">
        <f t="shared" si="17"/>
        <v/>
      </c>
      <c r="AG124" s="8">
        <f t="shared" si="18"/>
        <v>157.55084745762713</v>
      </c>
      <c r="AH124" s="8">
        <f t="shared" si="19"/>
        <v>4.1314031180400885</v>
      </c>
      <c r="AI124" s="2"/>
      <c r="AJ124" s="66">
        <f t="shared" si="20"/>
        <v>3.8082943359690171</v>
      </c>
      <c r="AK124" s="79">
        <f>ROUND($B$28*AT124*$B$32*(INDEX(Move_Sets!$P$3:$P$854,My_Team!$B$24)+Inputs!$B$24),0)/(INDEX(Move_Sets!$P$3:$P$854,My_Team!$B$24)+Inputs!$B$24)+ROUND((1-$B$32)*AU124*$B$29*Inputs!$B$10/AD124*(INDEX(Move_Sets!$U$3:$U$854,My_Team!$B$24)+Inputs!$B$24),0)/(INDEX(Move_Sets!$U$3:$U$854,My_Team!$B$24)+Inputs!$B$24)</f>
        <v>12.828571428571429</v>
      </c>
      <c r="AL124" s="79">
        <f>ROUND(((Inputs!$B$30*$AC124*INDEX(Move_Sets!$O$3:$O$854,$Z124)/$B$18)*INDEX(Move_Sets!$R$3:$R$854,$Z124)*AQ124+Inputs!$B$31),0)/INDEX(Move_Sets!$P$3:$P$854,$Z124)</f>
        <v>3.007518796992481</v>
      </c>
      <c r="AM124" s="79">
        <f>ROUND((Inputs!$B$30*$AC124*INDEX(Move_Sets!$T$3:$T$854,$Z124)/$B$18)*INDEX(Move_Sets!$W$3:$W$854,$Z124)*AR124+Inputs!$B$31,0)/(INDEX(Move_Sets!$U$3:$U$854,$Z124)+Inputs!$B$38)</f>
        <v>4</v>
      </c>
      <c r="AN124" s="66">
        <f>((MAX(100-(100-INDEX(DPS_Calcs!$U$2:$U$853,$Z124))*AK124/Inputs!$B$12,Inputs!$B$26)/INDEX(Move_Sets!$Q$3:$Q$854,$Z124)+Inputs!$B$35)*$AL124*INDEX(Move_Sets!$P$3:$P$854,$Z124)+$AM124*(INDEX(Move_Sets!$U$3:$U$854,$Z124)+Inputs!$B$38)*INDEX(Move_Sets!$V$3:$V$854,$Z124))/((MAX(100-(100-INDEX(DPS_Calcs!$U$2:$U$853,$Z124))*AK124/Inputs!$B$12,Inputs!$B$26)/INDEX(Move_Sets!$Q$3:$Q$854,$Z124)+Inputs!$B$35)*INDEX(Move_Sets!$P$3:$P$854,$Z124)+(INDEX(Move_Sets!$U$3:$U$854,$Z124)+Inputs!$B$38)*INDEX(Move_Sets!$V$3:$V$854,$Z124))</f>
        <v>3.8082943359690171</v>
      </c>
      <c r="AO124" s="36">
        <f t="shared" si="21"/>
        <v>0.19315797966758119</v>
      </c>
      <c r="AP124" s="66"/>
      <c r="AQ124" s="2">
        <f>INDEX(Multipliers_RAW!$B$3:$T$21,INDEX(Move_Sets!$N$3:$N$854,$Z124),INDEX(Move_Sets!$E$3:$E$854,My_Team!$B$24))*INDEX(Multipliers_RAW!$B$3:$T$21,INDEX(Move_Sets!$N$3:$N$854,$Z124),INDEX(Move_Sets!$F$3:$F$854,My_Team!$B$24))</f>
        <v>1</v>
      </c>
      <c r="AR124" s="2">
        <f>INDEX(Multipliers_RAW!$B$3:$T$21,INDEX(Move_Sets!$S$3:$S$854,$Z124),INDEX(Move_Sets!$E$3:$E$854,My_Team!$B$24))*INDEX(Multipliers_RAW!$B$3:$T$21,INDEX(Move_Sets!$S$3:$S$854,$Z124),INDEX(Move_Sets!$F$3:$F$854,My_Team!$B$24))</f>
        <v>1</v>
      </c>
      <c r="AS124" s="2"/>
      <c r="AT124" s="2">
        <f>INDEX(Multipliers_RAW!$B$3:$T$21,INDEX(Move_Sets!$N$3:$N$854,My_Team!$B$24),INDEX(Move_Sets!$E$3:$E$854,$Z124))*INDEX(Multipliers_RAW!$B$3:$T$21,INDEX(Move_Sets!$N$3:$N$854,My_Team!$B$24),INDEX(Move_Sets!$F$3:$F$854,$Z124))</f>
        <v>1</v>
      </c>
      <c r="AU124" s="2">
        <f>INDEX(Multipliers_RAW!$B$3:$T$21,INDEX(Move_Sets!$S$3:$S$854,My_Team!$B$24),INDEX(Move_Sets!$E$3:$E$854,$Z124))*INDEX(Multipliers_RAW!$B$3:$T$21,INDEX(Move_Sets!$S$3:$S$854,My_Team!$B$24),INDEX(Move_Sets!$F$3:$F$854,$Z124))</f>
        <v>1</v>
      </c>
      <c r="AY124" s="2">
        <f>$BD124/(Inputs!$E$12*$AX$1+Inputs!$F$12)*$BC124</f>
        <v>13.911132868177065</v>
      </c>
      <c r="AZ124" s="2"/>
      <c r="BA124" s="8">
        <f>((Inputs!$B$30*INDEX(CpM_RAW!$B$2:$B$80,$AX$1*2-1)*(INDEX(PokeDex_RAW!C$2:E$152,$Y124,2)+L124)*INDEX(Move_Sets!$O$3:$O$854,$Z124)/($AX$1*Inputs!$E$10+Inputs!$F$10))*INDEX(Move_Sets!$R$3:$R$854,$Z124)+Inputs!$B$31)/INDEX(Move_Sets!$P$3:$P$854,$Z124)</f>
        <v>2.1726315789473687</v>
      </c>
      <c r="BB124" s="8">
        <f>((Inputs!$B$30*INDEX(CpM_RAW!$B$2:$B$80,$AX$1*2-1)*(INDEX(PokeDex_RAW!C$2:E$152,$Y124,2)+L124)*INDEX(Move_Sets!$T$3:$T$854,$Z124)/($AX$1*Inputs!$E$10+Inputs!$F$10))*INDEX(Move_Sets!$W$3:$W$854,$Z124)+Inputs!$B$31)/(INDEX(Move_Sets!$U$3:$U$854,$Z124)+Inputs!$B$38)</f>
        <v>3.1870000000000003</v>
      </c>
      <c r="BC124" s="8">
        <f>MAX(BA124,BA124*INDEX(DPS_Calcs!$W$2:$W$853,$Z124)+(1-INDEX(DPS_Calcs!$W$2:$W$853,$Z124))*BB124)</f>
        <v>2.9258638748763151</v>
      </c>
      <c r="BD124" s="8">
        <f>(INDEX(CpM_RAW!$B$2:$B$80,$AX$1*2-1)*(INDEX(PokeDex_RAW!C$2:E$152,$Y124,1)+$K124)-INDEX(DPS_Calcs!$P$2:$P$853,$Z124)*Inputs!$B$31)*INDEX(CpM_RAW!$B$2:$B$80,$AX$1*2-1)*(INDEX(PokeDex_RAW!C$2:E$152,$Y124,3)+$M124)/($AX$1*Inputs!$E$10+Inputs!$F$10)</f>
        <v>22.821785504314562</v>
      </c>
    </row>
    <row r="125" spans="4:56" x14ac:dyDescent="0.25">
      <c r="D125" s="25" t="s">
        <v>50</v>
      </c>
      <c r="E125" s="25" t="s">
        <v>210</v>
      </c>
      <c r="F125" s="25" t="s">
        <v>961</v>
      </c>
      <c r="G125" s="25">
        <v>352</v>
      </c>
      <c r="H125" s="25">
        <v>58</v>
      </c>
      <c r="I125" s="25">
        <v>3000</v>
      </c>
      <c r="J125" s="36">
        <f t="shared" si="11"/>
        <v>0.57777777777777783</v>
      </c>
      <c r="K125" s="25">
        <v>14</v>
      </c>
      <c r="L125" s="25">
        <v>7</v>
      </c>
      <c r="M125" s="25">
        <v>5</v>
      </c>
      <c r="N125" s="2"/>
      <c r="O125" s="2" t="str">
        <f t="shared" si="12"/>
        <v>Zubat</v>
      </c>
      <c r="P125" s="9">
        <f>IFERROR(INDEX(CpM_RAW!$B$2:$B$80,$AA125*2-1)^3/INDEX(CpM_RAW!$B$2:$B$80,$AX$1*2-1)^3*$R125,"")</f>
        <v>17.699045956923957</v>
      </c>
      <c r="Q125" s="9">
        <f>IFERROR(IF(P125="","",INDEX(DPS_Calcs!$AI$2:$AI$853,Z125)/INDEX(DPS_Calcs!$Z$2:$Z$853,Z125)*P125),"")</f>
        <v>25.259036132333197</v>
      </c>
      <c r="R125" s="9">
        <f t="shared" si="13"/>
        <v>15.340621634387178</v>
      </c>
      <c r="S125" s="9">
        <f>IFERROR(IF(R125="","",INDEX(DPS_Calcs!$AI$2:$AI$853,Z125)/INDEX(DPS_Calcs!$Z$2:$Z$853,Z125)*R125),"")</f>
        <v>21.893231821563255</v>
      </c>
      <c r="T125" s="9" t="str">
        <f>CONCATENATE(INDEX(Type_Calc!$BW$4:$BW$855,Z125),"-",INDEX(Type_Calc!$BX$4:$BX$855,Z125),"A|",INDEX(Type_DEF_Calc!$BW$4:$BW$855,Z125),"-",INDEX(Type_DEF_Calc!$BX$4:$BX$855,Z125),"D")</f>
        <v>827-710A|801-638D</v>
      </c>
      <c r="U125" s="2" t="str">
        <f t="shared" si="14"/>
        <v>Loss</v>
      </c>
      <c r="V125" s="36">
        <f t="shared" si="15"/>
        <v>-0.97329016728524553</v>
      </c>
      <c r="W125" s="54">
        <f>IFERROR($B$19/(AL125*INDEX(Move_Sets!$P$3:$P$854,$Z125)),"")</f>
        <v>199.99999999999997</v>
      </c>
      <c r="X125" s="80" t="str">
        <f>CONCATENATE(ROUND(INDEX(DPS_Calcs!$X$2:$X$853,Z125)*100,0),"-",ROUND(INDEX(DPS_Calcs!$AL$2:$AL$853,Z125)*100,0))</f>
        <v>58-77</v>
      </c>
      <c r="Y125" s="2">
        <f>IFERROR(MATCH($D125,Pokemon_Data!$C$3:$C$153,0),"")</f>
        <v>41</v>
      </c>
      <c r="Z125" s="2">
        <f>SUMPRODUCT(--($E125=Move_Sets!$C$3:$C$854),--($F125=Move_Sets!$D$3:$D$854),--(Move_Sets!$J$3:$J$854=$Y125),Move_Sets!$A$3:$A$854)</f>
        <v>225</v>
      </c>
      <c r="AA125" s="2">
        <f>MIN(MATCH($I125,CpM_RAW!$C$2:$C$80,0)/2+2,MAX(MATCH($I125,CpM_RAW!$C$2:$C$80,0)/2+0.5,MATCH(SQRT(G125*10/((INDEX(PokeDex_RAW!$C$2:$E$152,$Y125,1)+K125)^0.5*(INDEX(PokeDex_RAW!$C$2:$E$152,$Y125,2)+L125)*(INDEX(PokeDex_RAW!$C$2:$E$152,$Y125,3)+M125)^0.5))-0.0001,CpM_RAW!$B$2:$B$80,1)/2+1))</f>
        <v>22</v>
      </c>
      <c r="AB125" s="8">
        <f>INDEX(CpM_RAW!$B$2:$B$80,$AA125*2-1)*(INDEX(PokeDex_RAW!B$2:D$152,$Y125,2)+K125)</f>
        <v>58.897297999999999</v>
      </c>
      <c r="AC125" s="8">
        <f>INDEX(CpM_RAW!$B$2:$B$80,$AA125*2-1)*(INDEX(PokeDex_RAW!C$2:E$152,$Y125,2)+L125)</f>
        <v>59.523865000000001</v>
      </c>
      <c r="AD125" s="8">
        <f>INDEX(CpM_RAW!$B$2:$B$80,$AA125*2-1)*(INDEX(PokeDex_RAW!D$2:F$152,$Y125,2)+M125)</f>
        <v>59.523865000000001</v>
      </c>
      <c r="AE125" s="2">
        <f t="shared" si="16"/>
        <v>352</v>
      </c>
      <c r="AF125" s="63" t="str">
        <f t="shared" si="17"/>
        <v/>
      </c>
      <c r="AG125" s="8">
        <f t="shared" si="18"/>
        <v>163.79735682819384</v>
      </c>
      <c r="AH125" s="8">
        <f t="shared" si="19"/>
        <v>4.375</v>
      </c>
      <c r="AI125" s="2"/>
      <c r="AJ125" s="66">
        <f t="shared" si="20"/>
        <v>3.663062772309182</v>
      </c>
      <c r="AK125" s="79">
        <f>ROUND($B$28*AT125*$B$32*(INDEX(Move_Sets!$P$3:$P$854,My_Team!$B$24)+Inputs!$B$24),0)/(INDEX(Move_Sets!$P$3:$P$854,My_Team!$B$24)+Inputs!$B$24)+ROUND((1-$B$32)*AU125*$B$29*Inputs!$B$10/AD125*(INDEX(Move_Sets!$U$3:$U$854,My_Team!$B$24)+Inputs!$B$24),0)/(INDEX(Move_Sets!$U$3:$U$854,My_Team!$B$24)+Inputs!$B$24)</f>
        <v>13.257142857142858</v>
      </c>
      <c r="AL125" s="79">
        <f>ROUND(((Inputs!$B$30*$AC125*INDEX(Move_Sets!$O$3:$O$854,$Z125)/$B$18)*INDEX(Move_Sets!$R$3:$R$854,$Z125)*AQ125+Inputs!$B$31),0)/INDEX(Move_Sets!$P$3:$P$854,$Z125)</f>
        <v>2.255639097744361</v>
      </c>
      <c r="AM125" s="79">
        <f>ROUND((Inputs!$B$30*$AC125*INDEX(Move_Sets!$T$3:$T$854,$Z125)/$B$18)*INDEX(Move_Sets!$W$3:$W$854,$Z125)*AR125+Inputs!$B$31,0)/(INDEX(Move_Sets!$U$3:$U$854,$Z125)+Inputs!$B$38)</f>
        <v>4</v>
      </c>
      <c r="AN125" s="66">
        <f>((MAX(100-(100-INDEX(DPS_Calcs!$U$2:$U$853,$Z125))*AK125/Inputs!$B$12,Inputs!$B$26)/INDEX(Move_Sets!$Q$3:$Q$854,$Z125)+Inputs!$B$35)*$AL125*INDEX(Move_Sets!$P$3:$P$854,$Z125)+$AM125*(INDEX(Move_Sets!$U$3:$U$854,$Z125)+Inputs!$B$38)*INDEX(Move_Sets!$V$3:$V$854,$Z125))/((MAX(100-(100-INDEX(DPS_Calcs!$U$2:$U$853,$Z125))*AK125/Inputs!$B$12,Inputs!$B$26)/INDEX(Move_Sets!$Q$3:$Q$854,$Z125)+Inputs!$B$35)*INDEX(Move_Sets!$P$3:$P$854,$Z125)+(INDEX(Move_Sets!$U$3:$U$854,$Z125)+Inputs!$B$38)*INDEX(Move_Sets!$V$3:$V$854,$Z125))</f>
        <v>3.663062772309182</v>
      </c>
      <c r="AO125" s="36">
        <f t="shared" si="21"/>
        <v>0.19315797966758103</v>
      </c>
      <c r="AP125" s="66"/>
      <c r="AQ125" s="2">
        <f>INDEX(Multipliers_RAW!$B$3:$T$21,INDEX(Move_Sets!$N$3:$N$854,$Z125),INDEX(Move_Sets!$E$3:$E$854,My_Team!$B$24))*INDEX(Multipliers_RAW!$B$3:$T$21,INDEX(Move_Sets!$N$3:$N$854,$Z125),INDEX(Move_Sets!$F$3:$F$854,My_Team!$B$24))</f>
        <v>1</v>
      </c>
      <c r="AR125" s="2">
        <f>INDEX(Multipliers_RAW!$B$3:$T$21,INDEX(Move_Sets!$S$3:$S$854,$Z125),INDEX(Move_Sets!$E$3:$E$854,My_Team!$B$24))*INDEX(Multipliers_RAW!$B$3:$T$21,INDEX(Move_Sets!$S$3:$S$854,$Z125),INDEX(Move_Sets!$F$3:$F$854,My_Team!$B$24))</f>
        <v>1</v>
      </c>
      <c r="AS125" s="2"/>
      <c r="AT125" s="2">
        <f>INDEX(Multipliers_RAW!$B$3:$T$21,INDEX(Move_Sets!$N$3:$N$854,My_Team!$B$24),INDEX(Move_Sets!$E$3:$E$854,$Z125))*INDEX(Multipliers_RAW!$B$3:$T$21,INDEX(Move_Sets!$N$3:$N$854,My_Team!$B$24),INDEX(Move_Sets!$F$3:$F$854,$Z125))</f>
        <v>1</v>
      </c>
      <c r="AU125" s="2">
        <f>INDEX(Multipliers_RAW!$B$3:$T$21,INDEX(Move_Sets!$S$3:$S$854,My_Team!$B$24),INDEX(Move_Sets!$E$3:$E$854,$Z125))*INDEX(Multipliers_RAW!$B$3:$T$21,INDEX(Move_Sets!$S$3:$S$854,My_Team!$B$24),INDEX(Move_Sets!$F$3:$F$854,$Z125))</f>
        <v>1</v>
      </c>
      <c r="AY125" s="2">
        <f>$BD125/(Inputs!$E$12*$AX$1+Inputs!$F$12)*$BC125</f>
        <v>15.340621634387178</v>
      </c>
      <c r="AZ125" s="2"/>
      <c r="BA125" s="8">
        <f>((Inputs!$B$30*INDEX(CpM_RAW!$B$2:$B$80,$AX$1*2-1)*(INDEX(PokeDex_RAW!C$2:E$152,$Y125,2)+L125)*INDEX(Move_Sets!$O$3:$O$854,$Z125)/($AX$1*Inputs!$E$10+Inputs!$F$10))*INDEX(Move_Sets!$R$3:$R$854,$Z125)+Inputs!$B$31)/INDEX(Move_Sets!$P$3:$P$854,$Z125)</f>
        <v>2.1539160401002508</v>
      </c>
      <c r="BB125" s="8">
        <f>((Inputs!$B$30*INDEX(CpM_RAW!$B$2:$B$80,$AX$1*2-1)*(INDEX(PokeDex_RAW!C$2:E$152,$Y125,2)+L125)*INDEX(Move_Sets!$T$3:$T$854,$Z125)/($AX$1*Inputs!$E$10+Inputs!$F$10))*INDEX(Move_Sets!$W$3:$W$854,$Z125)+Inputs!$B$31)/(INDEX(Move_Sets!$U$3:$U$854,$Z125)+Inputs!$B$38)</f>
        <v>3.1558854166666674</v>
      </c>
      <c r="BC125" s="8">
        <f>MAX(BA125,BA125*INDEX(DPS_Calcs!$W$2:$W$853,$Z125)+(1-INDEX(DPS_Calcs!$W$2:$W$853,$Z125))*BB125)</f>
        <v>2.8979412663375115</v>
      </c>
      <c r="BD125" s="8">
        <f>(INDEX(CpM_RAW!$B$2:$B$80,$AX$1*2-1)*(INDEX(PokeDex_RAW!C$2:E$152,$Y125,1)+$K125)-INDEX(DPS_Calcs!$P$2:$P$853,$Z125)*Inputs!$B$31)*INDEX(CpM_RAW!$B$2:$B$80,$AX$1*2-1)*(INDEX(PokeDex_RAW!C$2:E$152,$Y125,3)+$M125)/($AX$1*Inputs!$E$10+Inputs!$F$10)</f>
        <v>25.409412088644622</v>
      </c>
    </row>
    <row r="126" spans="4:56" x14ac:dyDescent="0.25">
      <c r="D126" s="25" t="s">
        <v>85</v>
      </c>
      <c r="E126" s="25" t="s">
        <v>185</v>
      </c>
      <c r="F126" s="25" t="s">
        <v>951</v>
      </c>
      <c r="G126" s="25">
        <v>348</v>
      </c>
      <c r="H126" s="25">
        <v>49</v>
      </c>
      <c r="I126" s="25">
        <v>1900</v>
      </c>
      <c r="J126" s="36">
        <f t="shared" si="11"/>
        <v>0.77777777777777779</v>
      </c>
      <c r="K126" s="25">
        <v>15</v>
      </c>
      <c r="L126" s="25">
        <v>14</v>
      </c>
      <c r="M126" s="25">
        <v>6</v>
      </c>
      <c r="N126" s="2"/>
      <c r="O126" s="2" t="str">
        <f t="shared" si="12"/>
        <v>Geodude</v>
      </c>
      <c r="P126" s="9">
        <f>IFERROR(INDEX(CpM_RAW!$B$2:$B$80,$AA126*2-1)^3/INDEX(CpM_RAW!$B$2:$B$80,$AX$1*2-1)^3*$R126,"")</f>
        <v>19.522872412712932</v>
      </c>
      <c r="Q126" s="9">
        <f>IFERROR(IF(P126="","",INDEX(DPS_Calcs!$AI$2:$AI$853,Z126)/INDEX(DPS_Calcs!$Z$2:$Z$853,Z126)*P126),"")</f>
        <v>27.945627664032106</v>
      </c>
      <c r="R126" s="9">
        <f t="shared" si="13"/>
        <v>30.052126385936671</v>
      </c>
      <c r="S126" s="9">
        <f>IFERROR(IF(R126="","",INDEX(DPS_Calcs!$AI$2:$AI$853,Z126)/INDEX(DPS_Calcs!$Z$2:$Z$853,Z126)*R126),"")</f>
        <v>43.017518976712779</v>
      </c>
      <c r="T126" s="9" t="str">
        <f>CONCATENATE(INDEX(Type_Calc!$BW$4:$BW$855,Z126),"-",INDEX(Type_Calc!$BX$4:$BX$855,Z126),"A|",INDEX(Type_DEF_Calc!$BW$4:$BW$855,Z126),"-",INDEX(Type_DEF_Calc!$BX$4:$BX$855,Z126),"D")</f>
        <v>748-593A|653-428D</v>
      </c>
      <c r="U126" s="2" t="str">
        <f t="shared" si="14"/>
        <v>Loss</v>
      </c>
      <c r="V126" s="36">
        <f t="shared" si="15"/>
        <v>-0.96350166091823386</v>
      </c>
      <c r="W126" s="54">
        <f>IFERROR($B$19/(AL126*INDEX(Move_Sets!$P$3:$P$854,$Z126)),"")</f>
        <v>120</v>
      </c>
      <c r="X126" s="80" t="str">
        <f>CONCATENATE(ROUND(INDEX(DPS_Calcs!$X$2:$X$853,Z126)*100,0),"-",ROUND(INDEX(DPS_Calcs!$AL$2:$AL$853,Z126)*100,0))</f>
        <v>85-92</v>
      </c>
      <c r="Y126" s="2">
        <f>IFERROR(MATCH($D126,Pokemon_Data!$C$3:$C$153,0),"")</f>
        <v>74</v>
      </c>
      <c r="Z126" s="2">
        <f>SUMPRODUCT(--($E126=Move_Sets!$C$3:$C$854),--($F126=Move_Sets!$D$3:$D$854),--(Move_Sets!$J$3:$J$854=$Y126),Move_Sets!$A$3:$A$854)</f>
        <v>422</v>
      </c>
      <c r="AA126" s="2">
        <f>MIN(MATCH($I126,CpM_RAW!$C$2:$C$80,0)/2+2,MAX(MATCH($I126,CpM_RAW!$C$2:$C$80,0)/2+0.5,MATCH(SQRT(G126*10/((INDEX(PokeDex_RAW!$C$2:$E$152,$Y126,1)+K126)^0.5*(INDEX(PokeDex_RAW!$C$2:$E$152,$Y126,2)+L126)*(INDEX(PokeDex_RAW!$C$2:$E$152,$Y126,3)+M126)^0.5))-0.0001,CpM_RAW!$B$2:$B$80,1)/2+1))</f>
        <v>15</v>
      </c>
      <c r="AB126" s="8">
        <f>INDEX(CpM_RAW!$B$2:$B$80,$AA126*2-1)*(INDEX(PokeDex_RAW!B$2:D$152,$Y126,2)+K126)</f>
        <v>49.152430000000003</v>
      </c>
      <c r="AC126" s="8">
        <f>INDEX(CpM_RAW!$B$2:$B$80,$AA126*2-1)*(INDEX(PokeDex_RAW!C$2:E$152,$Y126,2)+L126)</f>
        <v>62.08728</v>
      </c>
      <c r="AD126" s="8">
        <f>INDEX(CpM_RAW!$B$2:$B$80,$AA126*2-1)*(INDEX(PokeDex_RAW!D$2:F$152,$Y126,2)+M126)</f>
        <v>64.156856000000005</v>
      </c>
      <c r="AE126" s="2">
        <f t="shared" si="16"/>
        <v>348</v>
      </c>
      <c r="AF126" s="63" t="str">
        <f t="shared" si="17"/>
        <v/>
      </c>
      <c r="AG126" s="8">
        <f t="shared" si="18"/>
        <v>134.63736263736263</v>
      </c>
      <c r="AH126" s="8">
        <f t="shared" si="19"/>
        <v>4.9140401146131802</v>
      </c>
      <c r="AI126" s="2"/>
      <c r="AJ126" s="66">
        <f t="shared" si="20"/>
        <v>4.4564152791381</v>
      </c>
      <c r="AK126" s="79">
        <f>ROUND($B$28*AT126*$B$32*(INDEX(Move_Sets!$P$3:$P$854,My_Team!$B$24)+Inputs!$B$24),0)/(INDEX(Move_Sets!$P$3:$P$854,My_Team!$B$24)+Inputs!$B$24)+ROUND((1-$B$32)*AU126*$B$29*Inputs!$B$10/AD126*(INDEX(Move_Sets!$U$3:$U$854,My_Team!$B$24)+Inputs!$B$24),0)/(INDEX(Move_Sets!$U$3:$U$854,My_Team!$B$24)+Inputs!$B$24)</f>
        <v>9.9714285714285715</v>
      </c>
      <c r="AL126" s="79">
        <f>ROUND(((Inputs!$B$30*$AC126*INDEX(Move_Sets!$O$3:$O$854,$Z126)/$B$18)*INDEX(Move_Sets!$R$3:$R$854,$Z126)*AQ126+Inputs!$B$31),0)/INDEX(Move_Sets!$P$3:$P$854,$Z126)</f>
        <v>3.6764705882352939</v>
      </c>
      <c r="AM126" s="79">
        <f>ROUND((Inputs!$B$30*$AC126*INDEX(Move_Sets!$T$3:$T$854,$Z126)/$B$18)*INDEX(Move_Sets!$W$3:$W$854,$Z126)*AR126+Inputs!$B$31,0)/(INDEX(Move_Sets!$U$3:$U$854,$Z126)+Inputs!$B$38)</f>
        <v>4.5762711864406782</v>
      </c>
      <c r="AN126" s="66">
        <f>((MAX(100-(100-INDEX(DPS_Calcs!$U$2:$U$853,$Z126))*AK126/Inputs!$B$12,Inputs!$B$26)/INDEX(Move_Sets!$Q$3:$Q$854,$Z126)+Inputs!$B$35)*$AL126*INDEX(Move_Sets!$P$3:$P$854,$Z126)+$AM126*(INDEX(Move_Sets!$U$3:$U$854,$Z126)+Inputs!$B$38)*INDEX(Move_Sets!$V$3:$V$854,$Z126))/((MAX(100-(100-INDEX(DPS_Calcs!$U$2:$U$853,$Z126))*AK126/Inputs!$B$12,Inputs!$B$26)/INDEX(Move_Sets!$Q$3:$Q$854,$Z126)+Inputs!$B$35)*INDEX(Move_Sets!$P$3:$P$854,$Z126)+(INDEX(Move_Sets!$U$3:$U$854,$Z126)+Inputs!$B$38)*INDEX(Move_Sets!$V$3:$V$854,$Z126))</f>
        <v>4.4564152791381</v>
      </c>
      <c r="AO126" s="36">
        <f t="shared" si="21"/>
        <v>0.13320274240940266</v>
      </c>
      <c r="AP126" s="66"/>
      <c r="AQ126" s="2">
        <f>INDEX(Multipliers_RAW!$B$3:$T$21,INDEX(Move_Sets!$N$3:$N$854,$Z126),INDEX(Move_Sets!$E$3:$E$854,My_Team!$B$24))*INDEX(Multipliers_RAW!$B$3:$T$21,INDEX(Move_Sets!$N$3:$N$854,$Z126),INDEX(Move_Sets!$F$3:$F$854,My_Team!$B$24))</f>
        <v>1</v>
      </c>
      <c r="AR126" s="2">
        <f>INDEX(Multipliers_RAW!$B$3:$T$21,INDEX(Move_Sets!$S$3:$S$854,$Z126),INDEX(Move_Sets!$E$3:$E$854,My_Team!$B$24))*INDEX(Multipliers_RAW!$B$3:$T$21,INDEX(Move_Sets!$S$3:$S$854,$Z126),INDEX(Move_Sets!$F$3:$F$854,My_Team!$B$24))</f>
        <v>1</v>
      </c>
      <c r="AS126" s="2"/>
      <c r="AT126" s="2">
        <f>INDEX(Multipliers_RAW!$B$3:$T$21,INDEX(Move_Sets!$N$3:$N$854,My_Team!$B$24),INDEX(Move_Sets!$E$3:$E$854,$Z126))*INDEX(Multipliers_RAW!$B$3:$T$21,INDEX(Move_Sets!$N$3:$N$854,My_Team!$B$24),INDEX(Move_Sets!$F$3:$F$854,$Z126))</f>
        <v>1</v>
      </c>
      <c r="AU126" s="2">
        <f>INDEX(Multipliers_RAW!$B$3:$T$21,INDEX(Move_Sets!$S$3:$S$854,My_Team!$B$24),INDEX(Move_Sets!$E$3:$E$854,$Z126))*INDEX(Multipliers_RAW!$B$3:$T$21,INDEX(Move_Sets!$S$3:$S$854,My_Team!$B$24),INDEX(Move_Sets!$F$3:$F$854,$Z126))</f>
        <v>0.8</v>
      </c>
      <c r="AV126" s="63"/>
      <c r="AY126" s="2">
        <f>$BD126/(Inputs!$E$12*$AX$1+Inputs!$F$12)*$BC126</f>
        <v>30.052126385936671</v>
      </c>
      <c r="AZ126" s="2"/>
      <c r="BA126" s="8">
        <f>((Inputs!$B$30*INDEX(CpM_RAW!$B$2:$B$80,$AX$1*2-1)*(INDEX(PokeDex_RAW!C$2:E$152,$Y126,2)+L126)*INDEX(Move_Sets!$O$3:$O$854,$Z126)/($AX$1*Inputs!$E$10+Inputs!$F$10))*INDEX(Move_Sets!$R$3:$R$854,$Z126)+Inputs!$B$31)/INDEX(Move_Sets!$P$3:$P$854,$Z126)</f>
        <v>3.6621323529411769</v>
      </c>
      <c r="BB126" s="8">
        <f>((Inputs!$B$30*INDEX(CpM_RAW!$B$2:$B$80,$AX$1*2-1)*(INDEX(PokeDex_RAW!C$2:E$152,$Y126,2)+L126)*INDEX(Move_Sets!$T$3:$T$854,$Z126)/($AX$1*Inputs!$E$10+Inputs!$F$10))*INDEX(Move_Sets!$W$3:$W$854,$Z126)+Inputs!$B$31)/(INDEX(Move_Sets!$U$3:$U$854,$Z126)+Inputs!$B$38)</f>
        <v>4.5146186440677969</v>
      </c>
      <c r="BC126" s="8">
        <f>MAX(BA126,BA126*INDEX(DPS_Calcs!$W$2:$W$853,$Z126)+(1-INDEX(DPS_Calcs!$W$2:$W$853,$Z126))*BB126)</f>
        <v>4.354648592858072</v>
      </c>
      <c r="BD126" s="8">
        <f>(INDEX(CpM_RAW!$B$2:$B$80,$AX$1*2-1)*(INDEX(PokeDex_RAW!C$2:E$152,$Y126,1)+$K126)-INDEX(DPS_Calcs!$P$2:$P$853,$Z126)*Inputs!$B$31)*INDEX(CpM_RAW!$B$2:$B$80,$AX$1*2-1)*(INDEX(PokeDex_RAW!C$2:E$152,$Y126,3)+$M126)/($AX$1*Inputs!$E$10+Inputs!$F$10)</f>
        <v>33.125567672458452</v>
      </c>
    </row>
    <row r="127" spans="4:56" x14ac:dyDescent="0.25">
      <c r="D127" s="25" t="s">
        <v>50</v>
      </c>
      <c r="E127" s="25" t="s">
        <v>210</v>
      </c>
      <c r="F127" s="25" t="s">
        <v>868</v>
      </c>
      <c r="G127" s="25">
        <v>347</v>
      </c>
      <c r="H127" s="25">
        <v>52</v>
      </c>
      <c r="I127" s="25">
        <v>3000</v>
      </c>
      <c r="J127" s="36">
        <f t="shared" si="11"/>
        <v>0.64444444444444449</v>
      </c>
      <c r="K127" s="25">
        <v>5</v>
      </c>
      <c r="L127" s="25">
        <v>11</v>
      </c>
      <c r="M127" s="25">
        <v>13</v>
      </c>
      <c r="N127" s="2"/>
      <c r="O127" s="2" t="str">
        <f t="shared" si="12"/>
        <v>Zubat</v>
      </c>
      <c r="P127" s="9">
        <f>IFERROR(INDEX(CpM_RAW!$B$2:$B$80,$AA127*2-1)^3/INDEX(CpM_RAW!$B$2:$B$80,$AX$1*2-1)^3*$R127,"")</f>
        <v>15.103472315741401</v>
      </c>
      <c r="Q127" s="9">
        <f>IFERROR(IF(P127="","",INDEX(DPS_Calcs!$AI$2:$AI$853,Z127)/INDEX(DPS_Calcs!$Z$2:$Z$853,Z127)*P127),"")</f>
        <v>21.186461604272537</v>
      </c>
      <c r="R127" s="9">
        <f t="shared" si="13"/>
        <v>14.03731348035447</v>
      </c>
      <c r="S127" s="9">
        <f>IFERROR(IF(R127="","",INDEX(DPS_Calcs!$AI$2:$AI$853,Z127)/INDEX(DPS_Calcs!$Z$2:$Z$853,Z127)*R127),"")</f>
        <v>19.690902652147408</v>
      </c>
      <c r="T127" s="9" t="str">
        <f>CONCATENATE(INDEX(Type_Calc!$BW$4:$BW$855,Z127),"-",INDEX(Type_Calc!$BX$4:$BX$855,Z127),"A|",INDEX(Type_DEF_Calc!$BW$4:$BW$855,Z127),"-",INDEX(Type_DEF_Calc!$BX$4:$BX$855,Z127),"D")</f>
        <v>836-737A|819-665D</v>
      </c>
      <c r="U127" s="2" t="str">
        <f t="shared" si="14"/>
        <v>Loss</v>
      </c>
      <c r="V127" s="36">
        <f t="shared" si="15"/>
        <v>-0.97720036394300891</v>
      </c>
      <c r="W127" s="54">
        <f>IFERROR($B$19/(AL127*INDEX(Move_Sets!$P$3:$P$854,$Z127)),"")</f>
        <v>199.99999999999997</v>
      </c>
      <c r="X127" s="80" t="str">
        <f>CONCATENATE(ROUND(INDEX(DPS_Calcs!$X$2:$X$853,Z127)*100,0),"-",ROUND(INDEX(DPS_Calcs!$AL$2:$AL$853,Z127)*100,0))</f>
        <v>52-68</v>
      </c>
      <c r="Y127" s="2">
        <f>IFERROR(MATCH($D127,Pokemon_Data!$C$3:$C$153,0),"")</f>
        <v>41</v>
      </c>
      <c r="Z127" s="2">
        <f>SUMPRODUCT(--($E127=Move_Sets!$C$3:$C$854),--($F127=Move_Sets!$D$3:$D$854),--(Move_Sets!$J$3:$J$854=$Y127),Move_Sets!$A$3:$A$854)</f>
        <v>226</v>
      </c>
      <c r="AA127" s="2">
        <f>MIN(MATCH($I127,CpM_RAW!$C$2:$C$80,0)/2+2,MAX(MATCH($I127,CpM_RAW!$C$2:$C$80,0)/2+0.5,MATCH(SQRT(G127*10/((INDEX(PokeDex_RAW!$C$2:$E$152,$Y127,1)+K127)^0.5*(INDEX(PokeDex_RAW!$C$2:$E$152,$Y127,2)+L127)*(INDEX(PokeDex_RAW!$C$2:$E$152,$Y127,3)+M127)^0.5))-0.0001,CpM_RAW!$B$2:$B$80,1)/2+1))</f>
        <v>21</v>
      </c>
      <c r="AB127" s="8">
        <f>INDEX(CpM_RAW!$B$2:$B$80,$AA127*2-1)*(INDEX(PokeDex_RAW!B$2:D$152,$Y127,2)+K127)</f>
        <v>52.033344999999997</v>
      </c>
      <c r="AC127" s="8">
        <f>INDEX(CpM_RAW!$B$2:$B$80,$AA127*2-1)*(INDEX(PokeDex_RAW!C$2:E$152,$Y127,2)+L127)</f>
        <v>60.603542999999995</v>
      </c>
      <c r="AD127" s="8">
        <f>INDEX(CpM_RAW!$B$2:$B$80,$AA127*2-1)*(INDEX(PokeDex_RAW!D$2:F$152,$Y127,2)+M127)</f>
        <v>63.052170999999994</v>
      </c>
      <c r="AE127" s="2">
        <f t="shared" si="16"/>
        <v>347</v>
      </c>
      <c r="AF127" s="63" t="str">
        <f t="shared" si="17"/>
        <v/>
      </c>
      <c r="AG127" s="8">
        <f t="shared" si="18"/>
        <v>181.8356164383562</v>
      </c>
      <c r="AH127" s="8">
        <f t="shared" si="19"/>
        <v>4.1457858769931661</v>
      </c>
      <c r="AI127" s="2"/>
      <c r="AJ127" s="66">
        <f t="shared" si="20"/>
        <v>3.2996835919843299</v>
      </c>
      <c r="AK127" s="79">
        <f>ROUND($B$28*AT127*$B$32*(INDEX(Move_Sets!$P$3:$P$854,My_Team!$B$24)+Inputs!$B$24),0)/(INDEX(Move_Sets!$P$3:$P$854,My_Team!$B$24)+Inputs!$B$24)+ROUND((1-$B$32)*AU127*$B$29*Inputs!$B$10/AD127*(INDEX(Move_Sets!$U$3:$U$854,My_Team!$B$24)+Inputs!$B$24),0)/(INDEX(Move_Sets!$U$3:$U$854,My_Team!$B$24)+Inputs!$B$24)</f>
        <v>12.542857142857143</v>
      </c>
      <c r="AL127" s="79">
        <f>ROUND(((Inputs!$B$30*$AC127*INDEX(Move_Sets!$O$3:$O$854,$Z127)/$B$18)*INDEX(Move_Sets!$R$3:$R$854,$Z127)*AQ127+Inputs!$B$31),0)/INDEX(Move_Sets!$P$3:$P$854,$Z127)</f>
        <v>2.255639097744361</v>
      </c>
      <c r="AM127" s="79">
        <f>ROUND((Inputs!$B$30*$AC127*INDEX(Move_Sets!$T$3:$T$854,$Z127)/$B$18)*INDEX(Move_Sets!$W$3:$W$854,$Z127)*AR127+Inputs!$B$31,0)/(INDEX(Move_Sets!$U$3:$U$854,$Z127)+Inputs!$B$38)</f>
        <v>3.5294117647058822</v>
      </c>
      <c r="AN127" s="66">
        <f>((MAX(100-(100-INDEX(DPS_Calcs!$U$2:$U$853,$Z127))*AK127/Inputs!$B$12,Inputs!$B$26)/INDEX(Move_Sets!$Q$3:$Q$854,$Z127)+Inputs!$B$35)*$AL127*INDEX(Move_Sets!$P$3:$P$854,$Z127)+$AM127*(INDEX(Move_Sets!$U$3:$U$854,$Z127)+Inputs!$B$38)*INDEX(Move_Sets!$V$3:$V$854,$Z127))/((MAX(100-(100-INDEX(DPS_Calcs!$U$2:$U$853,$Z127))*AK127/Inputs!$B$12,Inputs!$B$26)/INDEX(Move_Sets!$Q$3:$Q$854,$Z127)+Inputs!$B$35)*INDEX(Move_Sets!$P$3:$P$854,$Z127)+(INDEX(Move_Sets!$U$3:$U$854,$Z127)+Inputs!$B$38)*INDEX(Move_Sets!$V$3:$V$854,$Z127))</f>
        <v>3.2996835919843299</v>
      </c>
      <c r="AO127" s="36">
        <f t="shared" si="21"/>
        <v>0.18035256893174648</v>
      </c>
      <c r="AP127" s="66"/>
      <c r="AQ127" s="2">
        <f>INDEX(Multipliers_RAW!$B$3:$T$21,INDEX(Move_Sets!$N$3:$N$854,$Z127),INDEX(Move_Sets!$E$3:$E$854,My_Team!$B$24))*INDEX(Multipliers_RAW!$B$3:$T$21,INDEX(Move_Sets!$N$3:$N$854,$Z127),INDEX(Move_Sets!$F$3:$F$854,My_Team!$B$24))</f>
        <v>1</v>
      </c>
      <c r="AR127" s="2">
        <f>INDEX(Multipliers_RAW!$B$3:$T$21,INDEX(Move_Sets!$S$3:$S$854,$Z127),INDEX(Move_Sets!$E$3:$E$854,My_Team!$B$24))*INDEX(Multipliers_RAW!$B$3:$T$21,INDEX(Move_Sets!$S$3:$S$854,$Z127),INDEX(Move_Sets!$F$3:$F$854,My_Team!$B$24))</f>
        <v>1</v>
      </c>
      <c r="AS127" s="2"/>
      <c r="AT127" s="2">
        <f>INDEX(Multipliers_RAW!$B$3:$T$21,INDEX(Move_Sets!$N$3:$N$854,My_Team!$B$24),INDEX(Move_Sets!$E$3:$E$854,$Z127))*INDEX(Multipliers_RAW!$B$3:$T$21,INDEX(Move_Sets!$N$3:$N$854,My_Team!$B$24),INDEX(Move_Sets!$F$3:$F$854,$Z127))</f>
        <v>1</v>
      </c>
      <c r="AU127" s="2">
        <f>INDEX(Multipliers_RAW!$B$3:$T$21,INDEX(Move_Sets!$S$3:$S$854,My_Team!$B$24),INDEX(Move_Sets!$E$3:$E$854,$Z127))*INDEX(Multipliers_RAW!$B$3:$T$21,INDEX(Move_Sets!$S$3:$S$854,My_Team!$B$24),INDEX(Move_Sets!$F$3:$F$854,$Z127))</f>
        <v>1</v>
      </c>
      <c r="AV127" s="63"/>
      <c r="AY127" s="2">
        <f>$BD127/(Inputs!$E$12*$AX$1+Inputs!$F$12)*$BC127</f>
        <v>14.03731348035447</v>
      </c>
      <c r="AZ127" s="2"/>
      <c r="BA127" s="8">
        <f>((Inputs!$B$30*INDEX(CpM_RAW!$B$2:$B$80,$AX$1*2-1)*(INDEX(PokeDex_RAW!C$2:E$152,$Y127,2)+L127)*INDEX(Move_Sets!$O$3:$O$854,$Z127)/($AX$1*Inputs!$E$10+Inputs!$F$10))*INDEX(Move_Sets!$R$3:$R$854,$Z127)+Inputs!$B$31)/INDEX(Move_Sets!$P$3:$P$854,$Z127)</f>
        <v>2.2287781954887218</v>
      </c>
      <c r="BB127" s="8">
        <f>((Inputs!$B$30*INDEX(CpM_RAW!$B$2:$B$80,$AX$1*2-1)*(INDEX(PokeDex_RAW!C$2:E$152,$Y127,2)+L127)*INDEX(Move_Sets!$T$3:$T$854,$Z127)/($AX$1*Inputs!$E$10+Inputs!$F$10))*INDEX(Move_Sets!$W$3:$W$854,$Z127)+Inputs!$B$31)/(INDEX(Move_Sets!$U$3:$U$854,$Z127)+Inputs!$B$38)</f>
        <v>2.8650091911764708</v>
      </c>
      <c r="BC127" s="8">
        <f>MAX(BA127,BA127*INDEX(DPS_Calcs!$W$2:$W$853,$Z127)+(1-INDEX(DPS_Calcs!$W$2:$W$853,$Z127))*BB127)</f>
        <v>2.7177539598763776</v>
      </c>
      <c r="BD127" s="8">
        <f>(INDEX(CpM_RAW!$B$2:$B$80,$AX$1*2-1)*(INDEX(PokeDex_RAW!C$2:E$152,$Y127,1)+$K127)-INDEX(DPS_Calcs!$P$2:$P$853,$Z127)*Inputs!$B$31)*INDEX(CpM_RAW!$B$2:$B$80,$AX$1*2-1)*(INDEX(PokeDex_RAW!C$2:E$152,$Y127,3)+$M127)/($AX$1*Inputs!$E$10+Inputs!$F$10)</f>
        <v>24.792201833004167</v>
      </c>
    </row>
    <row r="128" spans="4:56" x14ac:dyDescent="0.25">
      <c r="D128" s="25" t="s">
        <v>50</v>
      </c>
      <c r="E128" s="25" t="s">
        <v>196</v>
      </c>
      <c r="F128" s="25" t="s">
        <v>961</v>
      </c>
      <c r="G128" s="25">
        <v>344</v>
      </c>
      <c r="H128" s="25">
        <v>53</v>
      </c>
      <c r="I128" s="25">
        <v>3500</v>
      </c>
      <c r="J128" s="36">
        <f t="shared" si="11"/>
        <v>0.31111111111111112</v>
      </c>
      <c r="K128" s="25">
        <v>4</v>
      </c>
      <c r="L128" s="25">
        <v>7</v>
      </c>
      <c r="M128" s="25">
        <v>3</v>
      </c>
      <c r="N128" s="2"/>
      <c r="O128" s="2" t="str">
        <f t="shared" si="12"/>
        <v>Zubat</v>
      </c>
      <c r="P128" s="9">
        <f>IFERROR(INDEX(CpM_RAW!$B$2:$B$80,$AA128*2-1)^3/INDEX(CpM_RAW!$B$2:$B$80,$AX$1*2-1)^3*$R128,"")</f>
        <v>21.800095639547731</v>
      </c>
      <c r="Q128" s="9">
        <f>IFERROR(IF(P128="","",INDEX(DPS_Calcs!$AI$2:$AI$853,Z128)/INDEX(DPS_Calcs!$Z$2:$Z$853,Z128)*P128),"")</f>
        <v>22.502755225015854</v>
      </c>
      <c r="R128" s="9">
        <f t="shared" si="13"/>
        <v>17.676059761455836</v>
      </c>
      <c r="S128" s="9">
        <f>IFERROR(IF(R128="","",INDEX(DPS_Calcs!$AI$2:$AI$853,Z128)/INDEX(DPS_Calcs!$Z$2:$Z$853,Z128)*R128),"")</f>
        <v>18.245793630061559</v>
      </c>
      <c r="T128" s="9" t="str">
        <f>CONCATENATE(INDEX(Type_Calc!$BW$4:$BW$855,Z128),"-",INDEX(Type_Calc!$BX$4:$BX$855,Z128),"A|",INDEX(Type_DEF_Calc!$BW$4:$BW$855,Z128),"-",INDEX(Type_DEF_Calc!$BX$4:$BX$855,Z128),"D")</f>
        <v>797-682A|813-655D</v>
      </c>
      <c r="U128" s="2" t="str">
        <f t="shared" si="14"/>
        <v>Loss</v>
      </c>
      <c r="V128" s="36">
        <f t="shared" si="15"/>
        <v>-0.97334770114942515</v>
      </c>
      <c r="W128" s="54">
        <f>IFERROR($B$19/(AL128*INDEX(Move_Sets!$P$3:$P$854,$Z128)),"")</f>
        <v>300</v>
      </c>
      <c r="X128" s="80" t="str">
        <f>CONCATENATE(ROUND(INDEX(DPS_Calcs!$X$2:$X$853,Z128)*100,0),"-",ROUND(INDEX(DPS_Calcs!$AL$2:$AL$853,Z128)*100,0))</f>
        <v>76-73</v>
      </c>
      <c r="Y128" s="2">
        <f>IFERROR(MATCH($D128,Pokemon_Data!$C$3:$C$153,0),"")</f>
        <v>41</v>
      </c>
      <c r="Z128" s="2">
        <f>SUMPRODUCT(--($E128=Move_Sets!$C$3:$C$854),--($F128=Move_Sets!$D$3:$D$854),--(Move_Sets!$J$3:$J$854=$Y128),Move_Sets!$A$3:$A$854)</f>
        <v>228</v>
      </c>
      <c r="AA128" s="2">
        <f>MIN(MATCH($I128,CpM_RAW!$C$2:$C$80,0)/2+2,MAX(MATCH($I128,CpM_RAW!$C$2:$C$80,0)/2+0.5,MATCH(SQRT(G128*10/((INDEX(PokeDex_RAW!$C$2:$E$152,$Y128,1)+K128)^0.5*(INDEX(PokeDex_RAW!$C$2:$E$152,$Y128,2)+L128)*(INDEX(PokeDex_RAW!$C$2:$E$152,$Y128,3)+M128)^0.5))-0.0001,CpM_RAW!$B$2:$B$80,1)/2+1))</f>
        <v>23</v>
      </c>
      <c r="AB128" s="8">
        <f>INDEX(CpM_RAW!$B$2:$B$80,$AA128*2-1)*(INDEX(PokeDex_RAW!B$2:D$152,$Y128,2)+K128)</f>
        <v>53.814852000000002</v>
      </c>
      <c r="AC128" s="8">
        <f>INDEX(CpM_RAW!$B$2:$B$80,$AA128*2-1)*(INDEX(PokeDex_RAW!C$2:E$152,$Y128,2)+L128)</f>
        <v>60.862035000000006</v>
      </c>
      <c r="AD128" s="8">
        <f>INDEX(CpM_RAW!$B$2:$B$80,$AA128*2-1)*(INDEX(PokeDex_RAW!D$2:F$152,$Y128,2)+M128)</f>
        <v>59.580729000000005</v>
      </c>
      <c r="AE128" s="2">
        <f t="shared" si="16"/>
        <v>344</v>
      </c>
      <c r="AF128" s="63" t="str">
        <f t="shared" si="17"/>
        <v/>
      </c>
      <c r="AG128" s="8">
        <f t="shared" si="18"/>
        <v>150</v>
      </c>
      <c r="AH128" s="8">
        <f t="shared" si="19"/>
        <v>3.9978448275862069</v>
      </c>
      <c r="AI128" s="2"/>
      <c r="AJ128" s="66">
        <f t="shared" si="20"/>
        <v>4</v>
      </c>
      <c r="AK128" s="79">
        <f>ROUND($B$28*AT128*$B$32*(INDEX(Move_Sets!$P$3:$P$854,My_Team!$B$24)+Inputs!$B$24),0)/(INDEX(Move_Sets!$P$3:$P$854,My_Team!$B$24)+Inputs!$B$24)+ROUND((1-$B$32)*AU128*$B$29*Inputs!$B$10/AD128*(INDEX(Move_Sets!$U$3:$U$854,My_Team!$B$24)+Inputs!$B$24),0)/(INDEX(Move_Sets!$U$3:$U$854,My_Team!$B$24)+Inputs!$B$24)</f>
        <v>13.257142857142858</v>
      </c>
      <c r="AL128" s="79">
        <f>ROUND(((Inputs!$B$30*$AC128*INDEX(Move_Sets!$O$3:$O$854,$Z128)/$B$18)*INDEX(Move_Sets!$R$3:$R$854,$Z128)*AQ128+Inputs!$B$31),0)/INDEX(Move_Sets!$P$3:$P$854,$Z128)</f>
        <v>4</v>
      </c>
      <c r="AM128" s="79">
        <f>ROUND((Inputs!$B$30*$AC128*INDEX(Move_Sets!$T$3:$T$854,$Z128)/$B$18)*INDEX(Move_Sets!$W$3:$W$854,$Z128)*AR128+Inputs!$B$31,0)/(INDEX(Move_Sets!$U$3:$U$854,$Z128)+Inputs!$B$38)</f>
        <v>4</v>
      </c>
      <c r="AN128" s="66">
        <f>((MAX(100-(100-INDEX(DPS_Calcs!$U$2:$U$853,$Z128))*AK128/Inputs!$B$12,Inputs!$B$26)/INDEX(Move_Sets!$Q$3:$Q$854,$Z128)+Inputs!$B$35)*$AL128*INDEX(Move_Sets!$P$3:$P$854,$Z128)+$AM128*(INDEX(Move_Sets!$U$3:$U$854,$Z128)+Inputs!$B$38)*INDEX(Move_Sets!$V$3:$V$854,$Z128))/((MAX(100-(100-INDEX(DPS_Calcs!$U$2:$U$853,$Z128))*AK128/Inputs!$B$12,Inputs!$B$26)/INDEX(Move_Sets!$Q$3:$Q$854,$Z128)+Inputs!$B$35)*INDEX(Move_Sets!$P$3:$P$854,$Z128)+(INDEX(Move_Sets!$U$3:$U$854,$Z128)+Inputs!$B$38)*INDEX(Move_Sets!$V$3:$V$854,$Z128))</f>
        <v>4</v>
      </c>
      <c r="AO128" s="36">
        <f t="shared" si="21"/>
        <v>1</v>
      </c>
      <c r="AP128" s="66"/>
      <c r="AQ128" s="2">
        <f>INDEX(Multipliers_RAW!$B$3:$T$21,INDEX(Move_Sets!$N$3:$N$854,$Z128),INDEX(Move_Sets!$E$3:$E$854,My_Team!$B$24))*INDEX(Multipliers_RAW!$B$3:$T$21,INDEX(Move_Sets!$N$3:$N$854,$Z128),INDEX(Move_Sets!$F$3:$F$854,My_Team!$B$24))</f>
        <v>1</v>
      </c>
      <c r="AR128" s="2">
        <f>INDEX(Multipliers_RAW!$B$3:$T$21,INDEX(Move_Sets!$S$3:$S$854,$Z128),INDEX(Move_Sets!$E$3:$E$854,My_Team!$B$24))*INDEX(Multipliers_RAW!$B$3:$T$21,INDEX(Move_Sets!$S$3:$S$854,$Z128),INDEX(Move_Sets!$F$3:$F$854,My_Team!$B$24))</f>
        <v>1</v>
      </c>
      <c r="AS128" s="2"/>
      <c r="AT128" s="2">
        <f>INDEX(Multipliers_RAW!$B$3:$T$21,INDEX(Move_Sets!$N$3:$N$854,My_Team!$B$24),INDEX(Move_Sets!$E$3:$E$854,$Z128))*INDEX(Multipliers_RAW!$B$3:$T$21,INDEX(Move_Sets!$N$3:$N$854,My_Team!$B$24),INDEX(Move_Sets!$F$3:$F$854,$Z128))</f>
        <v>1</v>
      </c>
      <c r="AU128" s="2">
        <f>INDEX(Multipliers_RAW!$B$3:$T$21,INDEX(Move_Sets!$S$3:$S$854,My_Team!$B$24),INDEX(Move_Sets!$E$3:$E$854,$Z128))*INDEX(Multipliers_RAW!$B$3:$T$21,INDEX(Move_Sets!$S$3:$S$854,My_Team!$B$24),INDEX(Move_Sets!$F$3:$F$854,$Z128))</f>
        <v>1</v>
      </c>
      <c r="AY128" s="2">
        <f>$BD128/(Inputs!$E$12*$AX$1+Inputs!$F$12)*$BC128</f>
        <v>17.676059761455836</v>
      </c>
      <c r="AZ128" s="2"/>
      <c r="BA128" s="8">
        <f>((Inputs!$B$30*INDEX(CpM_RAW!$B$2:$B$80,$AX$1*2-1)*(INDEX(PokeDex_RAW!C$2:E$152,$Y128,2)+L128)*INDEX(Move_Sets!$O$3:$O$854,$Z128)/($AX$1*Inputs!$E$10+Inputs!$F$10))*INDEX(Move_Sets!$R$3:$R$854,$Z128)+Inputs!$B$31)/INDEX(Move_Sets!$P$3:$P$854,$Z128)</f>
        <v>3.8376500000000004</v>
      </c>
      <c r="BB128" s="8">
        <f>((Inputs!$B$30*INDEX(CpM_RAW!$B$2:$B$80,$AX$1*2-1)*(INDEX(PokeDex_RAW!C$2:E$152,$Y128,2)+L128)*INDEX(Move_Sets!$T$3:$T$854,$Z128)/($AX$1*Inputs!$E$10+Inputs!$F$10))*INDEX(Move_Sets!$W$3:$W$854,$Z128)+Inputs!$B$31)/(INDEX(Move_Sets!$U$3:$U$854,$Z128)+Inputs!$B$38)</f>
        <v>3.1558854166666674</v>
      </c>
      <c r="BC128" s="8">
        <f>MAX(BA128,BA128*INDEX(DPS_Calcs!$W$2:$W$853,$Z128)+(1-INDEX(DPS_Calcs!$W$2:$W$853,$Z128))*BB128)</f>
        <v>3.8376500000000004</v>
      </c>
      <c r="BD128" s="8">
        <f>(INDEX(CpM_RAW!$B$2:$B$80,$AX$1*2-1)*(INDEX(PokeDex_RAW!C$2:E$152,$Y128,1)+$K128)-INDEX(DPS_Calcs!$P$2:$P$853,$Z128)*Inputs!$B$31)*INDEX(CpM_RAW!$B$2:$B$80,$AX$1*2-1)*(INDEX(PokeDex_RAW!C$2:E$152,$Y128,3)+$M128)/($AX$1*Inputs!$E$10+Inputs!$F$10)</f>
        <v>22.108604707304732</v>
      </c>
    </row>
    <row r="129" spans="4:56" x14ac:dyDescent="0.25">
      <c r="D129" s="25" t="s">
        <v>30</v>
      </c>
      <c r="E129" s="25" t="s">
        <v>194</v>
      </c>
      <c r="F129" s="25" t="s">
        <v>917</v>
      </c>
      <c r="G129" s="25">
        <v>341</v>
      </c>
      <c r="H129" s="25">
        <v>41</v>
      </c>
      <c r="I129" s="25">
        <v>2200</v>
      </c>
      <c r="J129" s="36">
        <f t="shared" si="11"/>
        <v>0.24444444444444444</v>
      </c>
      <c r="K129" s="25">
        <v>3</v>
      </c>
      <c r="L129" s="25">
        <v>3</v>
      </c>
      <c r="M129" s="25">
        <v>5</v>
      </c>
      <c r="N129" s="2"/>
      <c r="O129" s="2" t="str">
        <f t="shared" si="12"/>
        <v>Ekans</v>
      </c>
      <c r="P129" s="9">
        <f>IFERROR(INDEX(CpM_RAW!$B$2:$B$80,$AA129*2-1)^3/INDEX(CpM_RAW!$B$2:$B$80,$AX$1*2-1)^3*$R129,"")</f>
        <v>23.088474638684264</v>
      </c>
      <c r="Q129" s="9">
        <f>IFERROR(IF(P129="","",INDEX(DPS_Calcs!$AI$2:$AI$853,Z129)/INDEX(DPS_Calcs!$Z$2:$Z$853,Z129)*P129),"")</f>
        <v>23.546235065890826</v>
      </c>
      <c r="R129" s="9">
        <f t="shared" si="13"/>
        <v>27.03988348645391</v>
      </c>
      <c r="S129" s="9">
        <f>IFERROR(IF(R129="","",INDEX(DPS_Calcs!$AI$2:$AI$853,Z129)/INDEX(DPS_Calcs!$Z$2:$Z$853,Z129)*R129),"")</f>
        <v>27.575985970921899</v>
      </c>
      <c r="T129" s="9" t="str">
        <f>CONCATENATE(INDEX(Type_Calc!$BW$4:$BW$855,Z129),"-",INDEX(Type_Calc!$BX$4:$BX$855,Z129),"A|",INDEX(Type_DEF_Calc!$BW$4:$BW$855,Z129),"-",INDEX(Type_DEF_Calc!$BX$4:$BX$855,Z129),"D")</f>
        <v>723-599A|727-597D</v>
      </c>
      <c r="U129" s="2" t="str">
        <f t="shared" si="14"/>
        <v>Loss</v>
      </c>
      <c r="V129" s="36">
        <f t="shared" si="15"/>
        <v>-0.9615907924965984</v>
      </c>
      <c r="W129" s="54">
        <f>IFERROR($B$19/(AL129*INDEX(Move_Sets!$P$3:$P$854,$Z129)),"")</f>
        <v>150</v>
      </c>
      <c r="X129" s="80" t="str">
        <f>CONCATENATE(ROUND(INDEX(DPS_Calcs!$X$2:$X$853,Z129)*100,0),"-",ROUND(INDEX(DPS_Calcs!$AL$2:$AL$853,Z129)*100,0))</f>
        <v>90-91</v>
      </c>
      <c r="Y129" s="2">
        <f>IFERROR(MATCH($D129,Pokemon_Data!$C$3:$C$153,0),"")</f>
        <v>23</v>
      </c>
      <c r="Z129" s="2">
        <f>SUMPRODUCT(--($E129=Move_Sets!$C$3:$C$854),--($F129=Move_Sets!$D$3:$D$854),--(Move_Sets!$J$3:$J$854=$Y129),Move_Sets!$A$3:$A$854)</f>
        <v>121</v>
      </c>
      <c r="AA129" s="2">
        <f>MIN(MATCH($I129,CpM_RAW!$C$2:$C$80,0)/2+2,MAX(MATCH($I129,CpM_RAW!$C$2:$C$80,0)/2+0.5,MATCH(SQRT(G129*10/((INDEX(PokeDex_RAW!$C$2:$E$152,$Y129,1)+K129)^0.5*(INDEX(PokeDex_RAW!$C$2:$E$152,$Y129,2)+L129)*(INDEX(PokeDex_RAW!$C$2:$E$152,$Y129,3)+M129)^0.5))-0.0001,CpM_RAW!$B$2:$B$80,1)/2+1))</f>
        <v>18</v>
      </c>
      <c r="AB129" s="8">
        <f>INDEX(CpM_RAW!$B$2:$B$80,$AA129*2-1)*(INDEX(PokeDex_RAW!B$2:D$152,$Y129,2)+K129)</f>
        <v>41.373114999999999</v>
      </c>
      <c r="AC129" s="8">
        <f>INDEX(CpM_RAW!$B$2:$B$80,$AA129*2-1)*(INDEX(PokeDex_RAW!C$2:E$152,$Y129,2)+L129)</f>
        <v>65.176825000000008</v>
      </c>
      <c r="AD129" s="8">
        <f>INDEX(CpM_RAW!$B$2:$B$80,$AA129*2-1)*(INDEX(PokeDex_RAW!D$2:F$152,$Y129,2)+M129)</f>
        <v>66.310334999999995</v>
      </c>
      <c r="AE129" s="2">
        <f t="shared" si="16"/>
        <v>341</v>
      </c>
      <c r="AF129" s="63" t="str">
        <f t="shared" si="17"/>
        <v/>
      </c>
      <c r="AG129" s="8">
        <f t="shared" si="18"/>
        <v>89.166666666666671</v>
      </c>
      <c r="AH129" s="8">
        <f t="shared" si="19"/>
        <v>3.424821002386635</v>
      </c>
      <c r="AI129" s="2"/>
      <c r="AJ129" s="66">
        <f t="shared" si="20"/>
        <v>6.7289719626168223</v>
      </c>
      <c r="AK129" s="79">
        <f>ROUND($B$28*AT129*$B$32*(INDEX(Move_Sets!$P$3:$P$854,My_Team!$B$24)+Inputs!$B$24),0)/(INDEX(Move_Sets!$P$3:$P$854,My_Team!$B$24)+Inputs!$B$24)+ROUND((1-$B$32)*AU129*$B$29*Inputs!$B$10/AD129*(INDEX(Move_Sets!$U$3:$U$854,My_Team!$B$24)+Inputs!$B$24),0)/(INDEX(Move_Sets!$U$3:$U$854,My_Team!$B$24)+Inputs!$B$24)</f>
        <v>11.971428571428572</v>
      </c>
      <c r="AL129" s="79">
        <f>ROUND(((Inputs!$B$30*$AC129*INDEX(Move_Sets!$O$3:$O$854,$Z129)/$B$18)*INDEX(Move_Sets!$R$3:$R$854,$Z129)*AQ129+Inputs!$B$31),0)/INDEX(Move_Sets!$P$3:$P$854,$Z129)</f>
        <v>3.8095238095238093</v>
      </c>
      <c r="AM129" s="79">
        <f>ROUND((Inputs!$B$30*$AC129*INDEX(Move_Sets!$T$3:$T$854,$Z129)/$B$18)*INDEX(Move_Sets!$W$3:$W$854,$Z129)*AR129+Inputs!$B$31,0)/(INDEX(Move_Sets!$U$3:$U$854,$Z129)+Inputs!$B$38)</f>
        <v>8.148148148148147</v>
      </c>
      <c r="AN129" s="66">
        <f>((MAX(100-(100-INDEX(DPS_Calcs!$U$2:$U$853,$Z129))*AK129/Inputs!$B$12,Inputs!$B$26)/INDEX(Move_Sets!$Q$3:$Q$854,$Z129)+Inputs!$B$35)*$AL129*INDEX(Move_Sets!$P$3:$P$854,$Z129)+$AM129*(INDEX(Move_Sets!$U$3:$U$854,$Z129)+Inputs!$B$38)*INDEX(Move_Sets!$V$3:$V$854,$Z129))/((MAX(100-(100-INDEX(DPS_Calcs!$U$2:$U$853,$Z129))*AK129/Inputs!$B$12,Inputs!$B$26)/INDEX(Move_Sets!$Q$3:$Q$854,$Z129)+Inputs!$B$35)*INDEX(Move_Sets!$P$3:$P$854,$Z129)+(INDEX(Move_Sets!$U$3:$U$854,$Z129)+Inputs!$B$38)*INDEX(Move_Sets!$V$3:$V$854,$Z129))</f>
        <v>6.7289719626168223</v>
      </c>
      <c r="AO129" s="36">
        <f t="shared" si="21"/>
        <v>0.32710280373831763</v>
      </c>
      <c r="AP129" s="66"/>
      <c r="AQ129" s="2">
        <f>INDEX(Multipliers_RAW!$B$3:$T$21,INDEX(Move_Sets!$N$3:$N$854,$Z129),INDEX(Move_Sets!$E$3:$E$854,My_Team!$B$24))*INDEX(Multipliers_RAW!$B$3:$T$21,INDEX(Move_Sets!$N$3:$N$854,$Z129),INDEX(Move_Sets!$F$3:$F$854,My_Team!$B$24))</f>
        <v>1</v>
      </c>
      <c r="AR129" s="2">
        <f>INDEX(Multipliers_RAW!$B$3:$T$21,INDEX(Move_Sets!$S$3:$S$854,$Z129),INDEX(Move_Sets!$E$3:$E$854,My_Team!$B$24))*INDEX(Multipliers_RAW!$B$3:$T$21,INDEX(Move_Sets!$S$3:$S$854,$Z129),INDEX(Move_Sets!$F$3:$F$854,My_Team!$B$24))</f>
        <v>1</v>
      </c>
      <c r="AS129" s="2"/>
      <c r="AT129" s="2">
        <f>INDEX(Multipliers_RAW!$B$3:$T$21,INDEX(Move_Sets!$N$3:$N$854,My_Team!$B$24),INDEX(Move_Sets!$E$3:$E$854,$Z129))*INDEX(Multipliers_RAW!$B$3:$T$21,INDEX(Move_Sets!$N$3:$N$854,My_Team!$B$24),INDEX(Move_Sets!$F$3:$F$854,$Z129))</f>
        <v>1</v>
      </c>
      <c r="AU129" s="2">
        <f>INDEX(Multipliers_RAW!$B$3:$T$21,INDEX(Move_Sets!$S$3:$S$854,My_Team!$B$24),INDEX(Move_Sets!$E$3:$E$854,$Z129))*INDEX(Multipliers_RAW!$B$3:$T$21,INDEX(Move_Sets!$S$3:$S$854,My_Team!$B$24),INDEX(Move_Sets!$F$3:$F$854,$Z129))</f>
        <v>1</v>
      </c>
      <c r="AV129" s="63"/>
      <c r="AY129" s="2">
        <f>$BD129/(Inputs!$E$12*$AX$1+Inputs!$F$12)*$BC129</f>
        <v>27.03988348645391</v>
      </c>
      <c r="AZ129" s="2"/>
      <c r="BA129" s="8">
        <f>((Inputs!$B$30*INDEX(CpM_RAW!$B$2:$B$80,$AX$1*2-1)*(INDEX(PokeDex_RAW!C$2:E$152,$Y129,2)+L129)*INDEX(Move_Sets!$O$3:$O$854,$Z129)/($AX$1*Inputs!$E$10+Inputs!$F$10))*INDEX(Move_Sets!$R$3:$R$854,$Z129)+Inputs!$B$31)/INDEX(Move_Sets!$P$3:$P$854,$Z129)</f>
        <v>3.8839781746031745</v>
      </c>
      <c r="BB129" s="8">
        <f>((Inputs!$B$30*INDEX(CpM_RAW!$B$2:$B$80,$AX$1*2-1)*(INDEX(PokeDex_RAW!C$2:E$152,$Y129,2)+L129)*INDEX(Move_Sets!$T$3:$T$854,$Z129)/($AX$1*Inputs!$E$10+Inputs!$F$10))*INDEX(Move_Sets!$W$3:$W$854,$Z129)+Inputs!$B$31)/(INDEX(Move_Sets!$U$3:$U$854,$Z129)+Inputs!$B$38)</f>
        <v>7.4740644290123459</v>
      </c>
      <c r="BC129" s="8">
        <f>MAX(BA129,BA129*INDEX(DPS_Calcs!$W$2:$W$853,$Z129)+(1-INDEX(DPS_Calcs!$W$2:$W$853,$Z129))*BB129)</f>
        <v>5.435960767151089</v>
      </c>
      <c r="BD129" s="8">
        <f>(INDEX(CpM_RAW!$B$2:$B$80,$AX$1*2-1)*(INDEX(PokeDex_RAW!C$2:E$152,$Y129,1)+$K129)-INDEX(DPS_Calcs!$P$2:$P$853,$Z129)*Inputs!$B$31)*INDEX(CpM_RAW!$B$2:$B$80,$AX$1*2-1)*(INDEX(PokeDex_RAW!C$2:E$152,$Y129,3)+$M129)/($AX$1*Inputs!$E$10+Inputs!$F$10)</f>
        <v>23.876449130997067</v>
      </c>
    </row>
    <row r="130" spans="4:56" x14ac:dyDescent="0.25">
      <c r="D130" s="25" t="s">
        <v>135</v>
      </c>
      <c r="E130" s="25" t="s">
        <v>210</v>
      </c>
      <c r="F130" s="25" t="s">
        <v>964</v>
      </c>
      <c r="G130" s="25">
        <v>340</v>
      </c>
      <c r="H130" s="25">
        <v>35</v>
      </c>
      <c r="I130" s="25">
        <v>1600</v>
      </c>
      <c r="J130" s="36">
        <f t="shared" ref="J130:J193" si="22">SUM(K130:M130)/15/3</f>
        <v>0.88888888888888884</v>
      </c>
      <c r="K130" s="25">
        <v>13</v>
      </c>
      <c r="L130" s="25">
        <v>15</v>
      </c>
      <c r="M130" s="25">
        <v>12</v>
      </c>
      <c r="N130" s="2"/>
      <c r="O130" s="2" t="str">
        <f t="shared" ref="O130:O193" si="23">D130</f>
        <v>Staryu</v>
      </c>
      <c r="P130" s="9">
        <f>IFERROR(INDEX(CpM_RAW!$B$2:$B$80,$AA130*2-1)^3/INDEX(CpM_RAW!$B$2:$B$80,$AX$1*2-1)^3*$R130,"")</f>
        <v>24.386811347580437</v>
      </c>
      <c r="Q130" s="9">
        <f>IFERROR(IF(P130="","",INDEX(DPS_Calcs!$AI$2:$AI$853,Z130)/INDEX(DPS_Calcs!$Z$2:$Z$853,Z130)*P130),"")</f>
        <v>28.884270015837888</v>
      </c>
      <c r="R130" s="9">
        <f t="shared" ref="R130:R193" si="24">IFERROR(AY130,"")</f>
        <v>46.522313823092496</v>
      </c>
      <c r="S130" s="9">
        <f>IFERROR(IF(R130="","",INDEX(DPS_Calcs!$AI$2:$AI$853,Z130)/INDEX(DPS_Calcs!$Z$2:$Z$853,Z130)*R130),"")</f>
        <v>55.102040815232449</v>
      </c>
      <c r="T130" s="9" t="str">
        <f>CONCATENATE(INDEX(Type_Calc!$BW$4:$BW$855,Z130),"-",INDEX(Type_Calc!$BX$4:$BX$855,Z130),"A|",INDEX(Type_DEF_Calc!$BW$4:$BW$855,Z130),"-",INDEX(Type_DEF_Calc!$BX$4:$BX$855,Z130),"D")</f>
        <v>347-177A|454-251D</v>
      </c>
      <c r="U130" s="2" t="str">
        <f t="shared" ref="U130:U193" si="25">IFERROR(IF(AG130&lt;AH130,"Win","Loss"),"")</f>
        <v>Loss</v>
      </c>
      <c r="V130" s="36">
        <f t="shared" ref="V130:V193" si="26">IFERROR((IF(U130="Win",H130,$B$19)-MIN(AG130:AH130)*IF(U130="Win",AK130,AJ130))/IF(U130="Win",H130,-$B$19),"")</f>
        <v>-0.96468647569425914</v>
      </c>
      <c r="W130" s="54">
        <f>IFERROR($B$19/(AL130*INDEX(Move_Sets!$P$3:$P$854,$Z130)),"")</f>
        <v>120</v>
      </c>
      <c r="X130" s="80" t="str">
        <f>CONCATENATE(ROUND(INDEX(DPS_Calcs!$X$2:$X$853,Z130)*100,0),"-",ROUND(INDEX(DPS_Calcs!$AL$2:$AL$853,Z130)*100,0))</f>
        <v>82-91</v>
      </c>
      <c r="Y130" s="2">
        <f>IFERROR(MATCH($D130,Pokemon_Data!$C$3:$C$153,0),"")</f>
        <v>120</v>
      </c>
      <c r="Z130" s="2">
        <f>SUMPRODUCT(--($E130=Move_Sets!$C$3:$C$854),--($F130=Move_Sets!$D$3:$D$854),--(Move_Sets!$J$3:$J$854=$Y130),Move_Sets!$A$3:$A$854)</f>
        <v>0</v>
      </c>
      <c r="AA130" s="2">
        <f>MIN(MATCH($I130,CpM_RAW!$C$2:$C$80,0)/2+2,MAX(MATCH($I130,CpM_RAW!$C$2:$C$80,0)/2+0.5,MATCH(SQRT(G130*10/((INDEX(PokeDex_RAW!$C$2:$E$152,$Y130,1)+K130)^0.5*(INDEX(PokeDex_RAW!$C$2:$E$152,$Y130,2)+L130)*(INDEX(PokeDex_RAW!$C$2:$E$152,$Y130,3)+M130)^0.5))-0.0001,CpM_RAW!$B$2:$B$80,1)/2+1))</f>
        <v>13</v>
      </c>
      <c r="AB130" s="8">
        <f>INDEX(CpM_RAW!$B$2:$B$80,$AA130*2-1)*(INDEX(PokeDex_RAW!B$2:D$152,$Y130,2)+K130)</f>
        <v>35.163004999999998</v>
      </c>
      <c r="AC130" s="8">
        <f>INDEX(CpM_RAW!$B$2:$B$80,$AA130*2-1)*(INDEX(PokeDex_RAW!C$2:E$152,$Y130,2)+L130)</f>
        <v>69.844324999999998</v>
      </c>
      <c r="AD130" s="8">
        <f>INDEX(CpM_RAW!$B$2:$B$80,$AA130*2-1)*(INDEX(PokeDex_RAW!D$2:F$152,$Y130,2)+M130)</f>
        <v>67.43589999999999</v>
      </c>
      <c r="AE130" s="2">
        <f t="shared" ref="AE130:AE193" si="27">ROUNDDOWN(AB130^0.5*AC130*AD130^0.5/10,0)</f>
        <v>340</v>
      </c>
      <c r="AF130" s="63" t="str">
        <f t="shared" ref="AF130:AF193" si="28">IF(ABS(AE130-G130)&gt;1,"IVs Wrong","")</f>
        <v/>
      </c>
      <c r="AG130" s="8">
        <f t="shared" ref="AG130:AG193" si="29">$B$19/AJ130</f>
        <v>84.81481481481481</v>
      </c>
      <c r="AH130" s="8">
        <f t="shared" ref="AH130:AH193" si="30">H130/AK130</f>
        <v>2.9951100244498776</v>
      </c>
      <c r="AI130" s="2"/>
      <c r="AJ130" s="66">
        <f t="shared" ref="AJ130:AJ193" si="31">MAX(AL130,AN130)</f>
        <v>7.0742358078602621</v>
      </c>
      <c r="AK130" s="79">
        <f>ROUND($B$28*AT130*$B$32*(INDEX(Move_Sets!$P$3:$P$854,My_Team!$B$24)+Inputs!$B$24),0)/(INDEX(Move_Sets!$P$3:$P$854,My_Team!$B$24)+Inputs!$B$24)+ROUND((1-$B$32)*AU130*$B$29*Inputs!$B$10/AD130*(INDEX(Move_Sets!$U$3:$U$854,My_Team!$B$24)+Inputs!$B$24),0)/(INDEX(Move_Sets!$U$3:$U$854,My_Team!$B$24)+Inputs!$B$24)</f>
        <v>11.685714285714287</v>
      </c>
      <c r="AL130" s="79">
        <f>ROUND(((Inputs!$B$30*$AC130*INDEX(Move_Sets!$O$3:$O$854,$Z130)/$B$18)*INDEX(Move_Sets!$R$3:$R$854,$Z130)*AQ130+Inputs!$B$31),0)/INDEX(Move_Sets!$P$3:$P$854,$Z130)</f>
        <v>4.7619047619047619</v>
      </c>
      <c r="AM130" s="79">
        <f>ROUND((Inputs!$B$30*$AC130*INDEX(Move_Sets!$T$3:$T$854,$Z130)/$B$18)*INDEX(Move_Sets!$W$3:$W$854,$Z130)*AR130+Inputs!$B$31,0)/(INDEX(Move_Sets!$U$3:$U$854,$Z130)+Inputs!$B$38)</f>
        <v>9.0322580645161281</v>
      </c>
      <c r="AN130" s="66">
        <f>((MAX(100-(100-INDEX(DPS_Calcs!$U$2:$U$853,$Z130))*AK130/Inputs!$B$12,Inputs!$B$26)/INDEX(Move_Sets!$Q$3:$Q$854,$Z130)+Inputs!$B$35)*$AL130*INDEX(Move_Sets!$P$3:$P$854,$Z130)+$AM130*(INDEX(Move_Sets!$U$3:$U$854,$Z130)+Inputs!$B$38)*INDEX(Move_Sets!$V$3:$V$854,$Z130))/((MAX(100-(100-INDEX(DPS_Calcs!$U$2:$U$853,$Z130))*AK130/Inputs!$B$12,Inputs!$B$26)/INDEX(Move_Sets!$Q$3:$Q$854,$Z130)+Inputs!$B$35)*INDEX(Move_Sets!$P$3:$P$854,$Z130)+(INDEX(Move_Sets!$U$3:$U$854,$Z130)+Inputs!$B$38)*INDEX(Move_Sets!$V$3:$V$854,$Z130))</f>
        <v>7.0742358078602621</v>
      </c>
      <c r="AO130" s="36">
        <f t="shared" ref="AO130:AO193" si="32">IFERROR((AN130-AM130)/(AL130-AM130),1)</f>
        <v>0.45851528384279461</v>
      </c>
      <c r="AP130" s="66"/>
      <c r="AQ130" s="2">
        <f>INDEX(Multipliers_RAW!$B$3:$T$21,INDEX(Move_Sets!$N$3:$N$854,$Z130),INDEX(Move_Sets!$E$3:$E$854,My_Team!$B$24))*INDEX(Multipliers_RAW!$B$3:$T$21,INDEX(Move_Sets!$N$3:$N$854,$Z130),INDEX(Move_Sets!$F$3:$F$854,My_Team!$B$24))</f>
        <v>1</v>
      </c>
      <c r="AR130" s="2">
        <f>INDEX(Multipliers_RAW!$B$3:$T$21,INDEX(Move_Sets!$S$3:$S$854,$Z130),INDEX(Move_Sets!$E$3:$E$854,My_Team!$B$24))*INDEX(Multipliers_RAW!$B$3:$T$21,INDEX(Move_Sets!$S$3:$S$854,$Z130),INDEX(Move_Sets!$F$3:$F$854,My_Team!$B$24))</f>
        <v>1</v>
      </c>
      <c r="AS130" s="2"/>
      <c r="AT130" s="2">
        <f>INDEX(Multipliers_RAW!$B$3:$T$21,INDEX(Move_Sets!$N$3:$N$854,My_Team!$B$24),INDEX(Move_Sets!$E$3:$E$854,$Z130))*INDEX(Multipliers_RAW!$B$3:$T$21,INDEX(Move_Sets!$N$3:$N$854,My_Team!$B$24),INDEX(Move_Sets!$F$3:$F$854,$Z130))</f>
        <v>1</v>
      </c>
      <c r="AU130" s="2">
        <f>INDEX(Multipliers_RAW!$B$3:$T$21,INDEX(Move_Sets!$S$3:$S$854,My_Team!$B$24),INDEX(Move_Sets!$E$3:$E$854,$Z130))*INDEX(Multipliers_RAW!$B$3:$T$21,INDEX(Move_Sets!$S$3:$S$854,My_Team!$B$24),INDEX(Move_Sets!$F$3:$F$854,$Z130))</f>
        <v>1</v>
      </c>
      <c r="AV130" s="13"/>
      <c r="AY130" s="2">
        <f>$BD130/(Inputs!$E$12*$AX$1+Inputs!$F$12)*$BC130</f>
        <v>46.522313823092496</v>
      </c>
      <c r="AZ130" s="2"/>
      <c r="BA130" s="8">
        <f>((Inputs!$B$30*INDEX(CpM_RAW!$B$2:$B$80,$AX$1*2-1)*(INDEX(PokeDex_RAW!C$2:E$152,$Y130,2)+L130)*INDEX(Move_Sets!$O$3:$O$854,$Z130)/($AX$1*Inputs!$E$10+Inputs!$F$10))*INDEX(Move_Sets!$R$3:$R$854,$Z130)+Inputs!$B$31)/INDEX(Move_Sets!$P$3:$P$854,$Z130)</f>
        <v>4.7729662698412696</v>
      </c>
      <c r="BB130" s="8">
        <f>((Inputs!$B$30*INDEX(CpM_RAW!$B$2:$B$80,$AX$1*2-1)*(INDEX(PokeDex_RAW!C$2:E$152,$Y130,2)+L130)*INDEX(Move_Sets!$T$3:$T$854,$Z130)/($AX$1*Inputs!$E$10+Inputs!$F$10))*INDEX(Move_Sets!$W$3:$W$854,$Z130)+Inputs!$B$31)/(INDEX(Move_Sets!$U$3:$U$854,$Z130)+Inputs!$B$38)</f>
        <v>9.6211273521505376</v>
      </c>
      <c r="BC130" s="8">
        <f>MAX(BA130,BA130*INDEX(DPS_Calcs!$W$2:$W$853,$Z130)+(1-INDEX(DPS_Calcs!$W$2:$W$853,$Z130))*BB130)</f>
        <v>7.8002020140039861</v>
      </c>
      <c r="BD130" s="8">
        <f>(INDEX(CpM_RAW!$B$2:$B$80,$AX$1*2-1)*(INDEX(PokeDex_RAW!C$2:E$152,$Y130,1)+$K130)-INDEX(DPS_Calcs!$P$2:$P$853,$Z130)*Inputs!$B$31)*INDEX(CpM_RAW!$B$2:$B$80,$AX$1*2-1)*(INDEX(PokeDex_RAW!C$2:E$152,$Y130,3)+$M130)/($AX$1*Inputs!$E$10+Inputs!$F$10)</f>
        <v>28.628374745927434</v>
      </c>
    </row>
    <row r="131" spans="4:56" x14ac:dyDescent="0.25">
      <c r="D131" s="25" t="s">
        <v>78</v>
      </c>
      <c r="E131" s="25" t="s">
        <v>203</v>
      </c>
      <c r="F131" s="25" t="s">
        <v>941</v>
      </c>
      <c r="G131" s="25">
        <v>334</v>
      </c>
      <c r="H131" s="25">
        <v>59</v>
      </c>
      <c r="I131" s="25">
        <v>800</v>
      </c>
      <c r="J131" s="36">
        <f t="shared" si="22"/>
        <v>0.8222222222222223</v>
      </c>
      <c r="K131" s="25">
        <v>10</v>
      </c>
      <c r="L131" s="25">
        <v>14</v>
      </c>
      <c r="M131" s="25">
        <v>13</v>
      </c>
      <c r="N131" s="2"/>
      <c r="O131" s="2" t="str">
        <f t="shared" si="23"/>
        <v>Machoke</v>
      </c>
      <c r="P131" s="9">
        <f>IFERROR(INDEX(CpM_RAW!$B$2:$B$80,$AA131*2-1)^3/INDEX(CpM_RAW!$B$2:$B$80,$AX$1*2-1)^3*$R131,"")</f>
        <v>19.404355171147671</v>
      </c>
      <c r="Q131" s="9">
        <f>IFERROR(IF(P131="","",INDEX(DPS_Calcs!$AI$2:$AI$853,Z131)/INDEX(DPS_Calcs!$Z$2:$Z$853,Z131)*P131),"")</f>
        <v>19.221309552670071</v>
      </c>
      <c r="R131" s="9">
        <f t="shared" si="24"/>
        <v>97.145717925301625</v>
      </c>
      <c r="S131" s="9">
        <f>IFERROR(IF(R131="","",INDEX(DPS_Calcs!$AI$2:$AI$853,Z131)/INDEX(DPS_Calcs!$Z$2:$Z$853,Z131)*R131),"")</f>
        <v>96.229320659675025</v>
      </c>
      <c r="T131" s="9" t="str">
        <f>CONCATENATE(INDEX(Type_Calc!$BW$4:$BW$855,Z131),"-",INDEX(Type_Calc!$BX$4:$BX$855,Z131),"A|",INDEX(Type_DEF_Calc!$BW$4:$BW$855,Z131),"-",INDEX(Type_DEF_Calc!$BX$4:$BX$855,Z131),"D")</f>
        <v>381-172A|342-94D</v>
      </c>
      <c r="U131" s="2" t="str">
        <f t="shared" si="25"/>
        <v>Loss</v>
      </c>
      <c r="V131" s="36">
        <f t="shared" si="26"/>
        <v>-0.95861391694725018</v>
      </c>
      <c r="W131" s="54">
        <f>IFERROR($B$19/(AL131*INDEX(Move_Sets!$P$3:$P$854,$Z131)),"")</f>
        <v>200</v>
      </c>
      <c r="X131" s="80" t="str">
        <f>CONCATENATE(ROUND(INDEX(DPS_Calcs!$X$2:$X$853,Z131)*100,0),"-",ROUND(INDEX(DPS_Calcs!$AL$2:$AL$853,Z131)*100,0))</f>
        <v>85-91</v>
      </c>
      <c r="Y131" s="2">
        <f>IFERROR(MATCH($D131,Pokemon_Data!$C$3:$C$153,0),"")</f>
        <v>67</v>
      </c>
      <c r="Z131" s="2">
        <f>SUMPRODUCT(--($E131=Move_Sets!$C$3:$C$854),--($F131=Move_Sets!$D$3:$D$854),--(Move_Sets!$J$3:$J$854=$Y131),Move_Sets!$A$3:$A$854)</f>
        <v>378</v>
      </c>
      <c r="AA131" s="2">
        <f>MIN(MATCH($I131,CpM_RAW!$C$2:$C$80,0)/2+2,MAX(MATCH($I131,CpM_RAW!$C$2:$C$80,0)/2+0.5,MATCH(SQRT(G131*10/((INDEX(PokeDex_RAW!$C$2:$E$152,$Y131,1)+K131)^0.5*(INDEX(PokeDex_RAW!$C$2:$E$152,$Y131,2)+L131)*(INDEX(PokeDex_RAW!$C$2:$E$152,$Y131,3)+M131)^0.5))-0.0001,CpM_RAW!$B$2:$B$80,1)/2+1))</f>
        <v>7</v>
      </c>
      <c r="AB131" s="8">
        <f>INDEX(CpM_RAW!$B$2:$B$80,$AA131*2-1)*(INDEX(PokeDex_RAW!B$2:D$152,$Y131,2)+K131)</f>
        <v>59.366210000000002</v>
      </c>
      <c r="AC131" s="8">
        <f>INDEX(CpM_RAW!$B$2:$B$80,$AA131*2-1)*(INDEX(PokeDex_RAW!C$2:E$152,$Y131,2)+L131)</f>
        <v>58.667783999999997</v>
      </c>
      <c r="AD131" s="8">
        <f>INDEX(CpM_RAW!$B$2:$B$80,$AA131*2-1)*(INDEX(PokeDex_RAW!D$2:F$152,$Y131,2)+M131)</f>
        <v>54.826441000000003</v>
      </c>
      <c r="AE131" s="2">
        <f t="shared" si="27"/>
        <v>334</v>
      </c>
      <c r="AF131" s="63" t="str">
        <f t="shared" si="28"/>
        <v/>
      </c>
      <c r="AG131" s="8">
        <f t="shared" si="29"/>
        <v>99</v>
      </c>
      <c r="AH131" s="8">
        <f t="shared" si="30"/>
        <v>4.0972222222222223</v>
      </c>
      <c r="AI131" s="2"/>
      <c r="AJ131" s="66">
        <f t="shared" si="31"/>
        <v>6.0606060606060606</v>
      </c>
      <c r="AK131" s="79">
        <f>ROUND($B$28*AT131*$B$32*(INDEX(Move_Sets!$P$3:$P$854,My_Team!$B$24)+Inputs!$B$24),0)/(INDEX(Move_Sets!$P$3:$P$854,My_Team!$B$24)+Inputs!$B$24)+ROUND((1-$B$32)*AU131*$B$29*Inputs!$B$10/AD131*(INDEX(Move_Sets!$U$3:$U$854,My_Team!$B$24)+Inputs!$B$24),0)/(INDEX(Move_Sets!$U$3:$U$854,My_Team!$B$24)+Inputs!$B$24)</f>
        <v>14.4</v>
      </c>
      <c r="AL131" s="79">
        <f>ROUND(((Inputs!$B$30*$AC131*INDEX(Move_Sets!$O$3:$O$854,$Z131)/$B$18)*INDEX(Move_Sets!$R$3:$R$854,$Z131)*AQ131+Inputs!$B$31),0)/INDEX(Move_Sets!$P$3:$P$854,$Z131)</f>
        <v>5</v>
      </c>
      <c r="AM131" s="79">
        <f>ROUND((Inputs!$B$30*$AC131*INDEX(Move_Sets!$T$3:$T$854,$Z131)/$B$18)*INDEX(Move_Sets!$W$3:$W$854,$Z131)*AR131+Inputs!$B$31,0)/(INDEX(Move_Sets!$U$3:$U$854,$Z131)+Inputs!$B$38)</f>
        <v>6.3636363636363633</v>
      </c>
      <c r="AN131" s="66">
        <f>((MAX(100-(100-INDEX(DPS_Calcs!$U$2:$U$853,$Z131))*AK131/Inputs!$B$12,Inputs!$B$26)/INDEX(Move_Sets!$Q$3:$Q$854,$Z131)+Inputs!$B$35)*$AL131*INDEX(Move_Sets!$P$3:$P$854,$Z131)+$AM131*(INDEX(Move_Sets!$U$3:$U$854,$Z131)+Inputs!$B$38)*INDEX(Move_Sets!$V$3:$V$854,$Z131))/((MAX(100-(100-INDEX(DPS_Calcs!$U$2:$U$853,$Z131))*AK131/Inputs!$B$12,Inputs!$B$26)/INDEX(Move_Sets!$Q$3:$Q$854,$Z131)+Inputs!$B$35)*INDEX(Move_Sets!$P$3:$P$854,$Z131)+(INDEX(Move_Sets!$U$3:$U$854,$Z131)+Inputs!$B$38)*INDEX(Move_Sets!$V$3:$V$854,$Z131))</f>
        <v>6.0606060606060606</v>
      </c>
      <c r="AO131" s="36">
        <f t="shared" si="32"/>
        <v>0.22222222222222207</v>
      </c>
      <c r="AP131" s="66"/>
      <c r="AQ131" s="2">
        <f>INDEX(Multipliers_RAW!$B$3:$T$21,INDEX(Move_Sets!$N$3:$N$854,$Z131),INDEX(Move_Sets!$E$3:$E$854,My_Team!$B$24))*INDEX(Multipliers_RAW!$B$3:$T$21,INDEX(Move_Sets!$N$3:$N$854,$Z131),INDEX(Move_Sets!$F$3:$F$854,My_Team!$B$24))</f>
        <v>1.25</v>
      </c>
      <c r="AR131" s="2">
        <f>INDEX(Multipliers_RAW!$B$3:$T$21,INDEX(Move_Sets!$S$3:$S$854,$Z131),INDEX(Move_Sets!$E$3:$E$854,My_Team!$B$24))*INDEX(Multipliers_RAW!$B$3:$T$21,INDEX(Move_Sets!$S$3:$S$854,$Z131),INDEX(Move_Sets!$F$3:$F$854,My_Team!$B$24))</f>
        <v>1.25</v>
      </c>
      <c r="AS131" s="2"/>
      <c r="AT131" s="2">
        <f>INDEX(Multipliers_RAW!$B$3:$T$21,INDEX(Move_Sets!$N$3:$N$854,My_Team!$B$24),INDEX(Move_Sets!$E$3:$E$854,$Z131))*INDEX(Multipliers_RAW!$B$3:$T$21,INDEX(Move_Sets!$N$3:$N$854,My_Team!$B$24),INDEX(Move_Sets!$F$3:$F$854,$Z131))</f>
        <v>1</v>
      </c>
      <c r="AU131" s="2">
        <f>INDEX(Multipliers_RAW!$B$3:$T$21,INDEX(Move_Sets!$S$3:$S$854,My_Team!$B$24),INDEX(Move_Sets!$E$3:$E$854,$Z131))*INDEX(Multipliers_RAW!$B$3:$T$21,INDEX(Move_Sets!$S$3:$S$854,My_Team!$B$24),INDEX(Move_Sets!$F$3:$F$854,$Z131))</f>
        <v>1</v>
      </c>
      <c r="AV131" s="13"/>
      <c r="AY131" s="2">
        <f>$BD131/(Inputs!$E$12*$AX$1+Inputs!$F$12)*$BC131</f>
        <v>97.145717925301625</v>
      </c>
      <c r="AZ131" s="2"/>
      <c r="BA131" s="8">
        <f>((Inputs!$B$30*INDEX(CpM_RAW!$B$2:$B$80,$AX$1*2-1)*(INDEX(PokeDex_RAW!C$2:E$152,$Y131,2)+L131)*INDEX(Move_Sets!$O$3:$O$854,$Z131)/($AX$1*Inputs!$E$10+Inputs!$F$10))*INDEX(Move_Sets!$R$3:$R$854,$Z131)+Inputs!$B$31)/INDEX(Move_Sets!$P$3:$P$854,$Z131)</f>
        <v>5.1893750000000001</v>
      </c>
      <c r="BB131" s="8">
        <f>((Inputs!$B$30*INDEX(CpM_RAW!$B$2:$B$80,$AX$1*2-1)*(INDEX(PokeDex_RAW!C$2:E$152,$Y131,2)+L131)*INDEX(Move_Sets!$T$3:$T$854,$Z131)/($AX$1*Inputs!$E$10+Inputs!$F$10))*INDEX(Move_Sets!$W$3:$W$854,$Z131)+Inputs!$B$31)/(INDEX(Move_Sets!$U$3:$U$854,$Z131)+Inputs!$B$38)</f>
        <v>7.3553409090909092</v>
      </c>
      <c r="BC131" s="8">
        <f>MAX(BA131,BA131*INDEX(DPS_Calcs!$W$2:$W$853,$Z131)+(1-INDEX(DPS_Calcs!$W$2:$W$853,$Z131))*BB131)</f>
        <v>6.3194023290742969</v>
      </c>
      <c r="BD131" s="8">
        <f>(INDEX(CpM_RAW!$B$2:$B$80,$AX$1*2-1)*(INDEX(PokeDex_RAW!C$2:E$152,$Y131,1)+$K131)-INDEX(DPS_Calcs!$P$2:$P$853,$Z131)*Inputs!$B$31)*INDEX(CpM_RAW!$B$2:$B$80,$AX$1*2-1)*(INDEX(PokeDex_RAW!C$2:E$152,$Y131,3)+$M131)/($AX$1*Inputs!$E$10+Inputs!$F$10)</f>
        <v>73.78853596582988</v>
      </c>
    </row>
    <row r="132" spans="4:56" x14ac:dyDescent="0.25">
      <c r="D132" s="25" t="s">
        <v>119</v>
      </c>
      <c r="E132" s="25" t="s">
        <v>206</v>
      </c>
      <c r="F132" s="25" t="s">
        <v>951</v>
      </c>
      <c r="G132" s="25">
        <v>328</v>
      </c>
      <c r="H132" s="25">
        <v>52</v>
      </c>
      <c r="I132" s="25">
        <v>1300</v>
      </c>
      <c r="J132" s="36">
        <f t="shared" si="22"/>
        <v>0.66666666666666663</v>
      </c>
      <c r="K132" s="25">
        <v>13</v>
      </c>
      <c r="L132" s="25">
        <v>15</v>
      </c>
      <c r="M132" s="25">
        <v>2</v>
      </c>
      <c r="N132" s="2"/>
      <c r="O132" s="2" t="str">
        <f t="shared" si="23"/>
        <v>Cubone</v>
      </c>
      <c r="P132" s="9">
        <f>IFERROR(INDEX(CpM_RAW!$B$2:$B$80,$AA132*2-1)^3/INDEX(CpM_RAW!$B$2:$B$80,$AX$1*2-1)^3*$R132,"")</f>
        <v>20.305656952331343</v>
      </c>
      <c r="Q132" s="9">
        <f>IFERROR(IF(P132="","",INDEX(DPS_Calcs!$AI$2:$AI$853,Z132)/INDEX(DPS_Calcs!$Z$2:$Z$853,Z132)*P132),"")</f>
        <v>25.438225144083397</v>
      </c>
      <c r="R132" s="9">
        <f t="shared" si="24"/>
        <v>43.675539598723219</v>
      </c>
      <c r="S132" s="9">
        <f>IFERROR(IF(R132="","",INDEX(DPS_Calcs!$AI$2:$AI$853,Z132)/INDEX(DPS_Calcs!$Z$2:$Z$853,Z132)*R132),"")</f>
        <v>54.715206319591211</v>
      </c>
      <c r="T132" s="9" t="str">
        <f>CONCATENATE(INDEX(Type_Calc!$BW$4:$BW$855,Z132),"-",INDEX(Type_Calc!$BX$4:$BX$855,Z132),"A|",INDEX(Type_DEF_Calc!$BW$4:$BW$855,Z132),"-",INDEX(Type_DEF_Calc!$BX$4:$BX$855,Z132),"D")</f>
        <v>632-468A|557-319D</v>
      </c>
      <c r="U132" s="2" t="str">
        <f t="shared" si="25"/>
        <v>Loss</v>
      </c>
      <c r="V132" s="36">
        <f t="shared" si="26"/>
        <v>-0.9690933624622502</v>
      </c>
      <c r="W132" s="54">
        <f>IFERROR($B$19/(AL132*INDEX(Move_Sets!$P$3:$P$854,$Z132)),"")</f>
        <v>120</v>
      </c>
      <c r="X132" s="80" t="str">
        <f>CONCATENATE(ROUND(INDEX(DPS_Calcs!$X$2:$X$853,Z132)*100,0),"-",ROUND(INDEX(DPS_Calcs!$AL$2:$AL$853,Z132)*100,0))</f>
        <v>89-100</v>
      </c>
      <c r="Y132" s="2">
        <f>IFERROR(MATCH($D132,Pokemon_Data!$C$3:$C$153,0),"")</f>
        <v>104</v>
      </c>
      <c r="Z132" s="2">
        <f>SUMPRODUCT(--($E132=Move_Sets!$C$3:$C$854),--($F132=Move_Sets!$D$3:$D$854),--(Move_Sets!$J$3:$J$854=$Y132),Move_Sets!$A$3:$A$854)</f>
        <v>598</v>
      </c>
      <c r="AA132" s="2">
        <f>MIN(MATCH($I132,CpM_RAW!$C$2:$C$80,0)/2+2,MAX(MATCH($I132,CpM_RAW!$C$2:$C$80,0)/2+0.5,MATCH(SQRT(G132*10/((INDEX(PokeDex_RAW!$C$2:$E$152,$Y132,1)+K132)^0.5*(INDEX(PokeDex_RAW!$C$2:$E$152,$Y132,2)+L132)*(INDEX(PokeDex_RAW!$C$2:$E$152,$Y132,3)+M132)^0.5))-0.0001,CpM_RAW!$B$2:$B$80,1)/2+1))</f>
        <v>12</v>
      </c>
      <c r="AB132" s="8">
        <f>INDEX(CpM_RAW!$B$2:$B$80,$AA132*2-1)*(INDEX(PokeDex_RAW!B$2:D$152,$Y132,2)+K132)</f>
        <v>52.296174000000001</v>
      </c>
      <c r="AC132" s="8">
        <f>INDEX(CpM_RAW!$B$2:$B$80,$AA132*2-1)*(INDEX(PokeDex_RAW!C$2:E$152,$Y132,2)+L132)</f>
        <v>54.147365999999998</v>
      </c>
      <c r="AD132" s="8">
        <f>INDEX(CpM_RAW!$B$2:$B$80,$AA132*2-1)*(INDEX(PokeDex_RAW!D$2:F$152,$Y132,2)+M132)</f>
        <v>70.345296000000005</v>
      </c>
      <c r="AE132" s="2">
        <f t="shared" si="27"/>
        <v>328</v>
      </c>
      <c r="AF132" s="63" t="str">
        <f t="shared" si="28"/>
        <v/>
      </c>
      <c r="AG132" s="8">
        <f t="shared" si="29"/>
        <v>149.45945945945945</v>
      </c>
      <c r="AH132" s="8">
        <f t="shared" si="30"/>
        <v>4.6192893401015223</v>
      </c>
      <c r="AI132" s="2"/>
      <c r="AJ132" s="66">
        <f t="shared" si="31"/>
        <v>4.0144665461121161</v>
      </c>
      <c r="AK132" s="79">
        <f>ROUND($B$28*AT132*$B$32*(INDEX(Move_Sets!$P$3:$P$854,My_Team!$B$24)+Inputs!$B$24),0)/(INDEX(Move_Sets!$P$3:$P$854,My_Team!$B$24)+Inputs!$B$24)+ROUND((1-$B$32)*AU132*$B$29*Inputs!$B$10/AD132*(INDEX(Move_Sets!$U$3:$U$854,My_Team!$B$24)+Inputs!$B$24),0)/(INDEX(Move_Sets!$U$3:$U$854,My_Team!$B$24)+Inputs!$B$24)</f>
        <v>11.257142857142858</v>
      </c>
      <c r="AL132" s="79">
        <f>ROUND(((Inputs!$B$30*$AC132*INDEX(Move_Sets!$O$3:$O$854,$Z132)/$B$18)*INDEX(Move_Sets!$R$3:$R$854,$Z132)*AQ132+Inputs!$B$31),0)/INDEX(Move_Sets!$P$3:$P$854,$Z132)</f>
        <v>3.7037037037037033</v>
      </c>
      <c r="AM132" s="79">
        <f>ROUND((Inputs!$B$30*$AC132*INDEX(Move_Sets!$T$3:$T$854,$Z132)/$B$18)*INDEX(Move_Sets!$W$3:$W$854,$Z132)*AR132+Inputs!$B$31,0)/(INDEX(Move_Sets!$U$3:$U$854,$Z132)+Inputs!$B$38)</f>
        <v>4.0677966101694922</v>
      </c>
      <c r="AN132" s="66">
        <f>((MAX(100-(100-INDEX(DPS_Calcs!$U$2:$U$853,$Z132))*AK132/Inputs!$B$12,Inputs!$B$26)/INDEX(Move_Sets!$Q$3:$Q$854,$Z132)+Inputs!$B$35)*$AL132*INDEX(Move_Sets!$P$3:$P$854,$Z132)+$AM132*(INDEX(Move_Sets!$U$3:$U$854,$Z132)+Inputs!$B$38)*INDEX(Move_Sets!$V$3:$V$854,$Z132))/((MAX(100-(100-INDEX(DPS_Calcs!$U$2:$U$853,$Z132))*AK132/Inputs!$B$12,Inputs!$B$26)/INDEX(Move_Sets!$Q$3:$Q$854,$Z132)+Inputs!$B$35)*INDEX(Move_Sets!$P$3:$P$854,$Z132)+(INDEX(Move_Sets!$U$3:$U$854,$Z132)+Inputs!$B$38)*INDEX(Move_Sets!$V$3:$V$854,$Z132))</f>
        <v>4.0144665461121161</v>
      </c>
      <c r="AO132" s="36">
        <f t="shared" si="32"/>
        <v>0.14647377938517236</v>
      </c>
      <c r="AP132" s="66"/>
      <c r="AQ132" s="2">
        <f>INDEX(Multipliers_RAW!$B$3:$T$21,INDEX(Move_Sets!$N$3:$N$854,$Z132),INDEX(Move_Sets!$E$3:$E$854,My_Team!$B$24))*INDEX(Multipliers_RAW!$B$3:$T$21,INDEX(Move_Sets!$N$3:$N$854,$Z132),INDEX(Move_Sets!$F$3:$F$854,My_Team!$B$24))</f>
        <v>1</v>
      </c>
      <c r="AR132" s="2">
        <f>INDEX(Multipliers_RAW!$B$3:$T$21,INDEX(Move_Sets!$S$3:$S$854,$Z132),INDEX(Move_Sets!$E$3:$E$854,My_Team!$B$24))*INDEX(Multipliers_RAW!$B$3:$T$21,INDEX(Move_Sets!$S$3:$S$854,$Z132),INDEX(Move_Sets!$F$3:$F$854,My_Team!$B$24))</f>
        <v>1</v>
      </c>
      <c r="AS132" s="2"/>
      <c r="AT132" s="2">
        <f>INDEX(Multipliers_RAW!$B$3:$T$21,INDEX(Move_Sets!$N$3:$N$854,My_Team!$B$24),INDEX(Move_Sets!$E$3:$E$854,$Z132))*INDEX(Multipliers_RAW!$B$3:$T$21,INDEX(Move_Sets!$N$3:$N$854,My_Team!$B$24),INDEX(Move_Sets!$F$3:$F$854,$Z132))</f>
        <v>1</v>
      </c>
      <c r="AU132" s="2">
        <f>INDEX(Multipliers_RAW!$B$3:$T$21,INDEX(Move_Sets!$S$3:$S$854,My_Team!$B$24),INDEX(Move_Sets!$E$3:$E$854,$Z132))*INDEX(Multipliers_RAW!$B$3:$T$21,INDEX(Move_Sets!$S$3:$S$854,My_Team!$B$24),INDEX(Move_Sets!$F$3:$F$854,$Z132))</f>
        <v>1</v>
      </c>
      <c r="AV132" s="63"/>
      <c r="AY132" s="2">
        <f>$BD132/(Inputs!$E$12*$AX$1+Inputs!$F$12)*$BC132</f>
        <v>43.675539598723219</v>
      </c>
      <c r="AZ132" s="2"/>
      <c r="BA132" s="8">
        <f>((Inputs!$B$30*INDEX(CpM_RAW!$B$2:$B$80,$AX$1*2-1)*(INDEX(PokeDex_RAW!C$2:E$152,$Y132,2)+L132)*INDEX(Move_Sets!$O$3:$O$854,$Z132)/($AX$1*Inputs!$E$10+Inputs!$F$10))*INDEX(Move_Sets!$R$3:$R$854,$Z132)+Inputs!$B$31)/INDEX(Move_Sets!$P$3:$P$854,$Z132)</f>
        <v>4.4152662037037036</v>
      </c>
      <c r="BB132" s="8">
        <f>((Inputs!$B$30*INDEX(CpM_RAW!$B$2:$B$80,$AX$1*2-1)*(INDEX(PokeDex_RAW!C$2:E$152,$Y132,2)+L132)*INDEX(Move_Sets!$T$3:$T$854,$Z132)/($AX$1*Inputs!$E$10+Inputs!$F$10))*INDEX(Move_Sets!$W$3:$W$854,$Z132)+Inputs!$B$31)/(INDEX(Move_Sets!$U$3:$U$854,$Z132)+Inputs!$B$38)</f>
        <v>4.4038718220338984</v>
      </c>
      <c r="BC132" s="8">
        <f>MAX(BA132,BA132*INDEX(DPS_Calcs!$W$2:$W$853,$Z132)+(1-INDEX(DPS_Calcs!$W$2:$W$853,$Z132))*BB132)</f>
        <v>4.4152662037037036</v>
      </c>
      <c r="BD132" s="8">
        <f>(INDEX(CpM_RAW!$B$2:$B$80,$AX$1*2-1)*(INDEX(PokeDex_RAW!C$2:E$152,$Y132,1)+$K132)-INDEX(DPS_Calcs!$P$2:$P$853,$Z132)*Inputs!$B$31)*INDEX(CpM_RAW!$B$2:$B$80,$AX$1*2-1)*(INDEX(PokeDex_RAW!C$2:E$152,$Y132,3)+$M132)/($AX$1*Inputs!$E$10+Inputs!$F$10)</f>
        <v>47.4813024632614</v>
      </c>
    </row>
    <row r="133" spans="4:56" x14ac:dyDescent="0.25">
      <c r="D133" s="25" t="s">
        <v>131</v>
      </c>
      <c r="E133" s="25" t="s">
        <v>177</v>
      </c>
      <c r="F133" s="25" t="s">
        <v>964</v>
      </c>
      <c r="G133" s="25">
        <v>326</v>
      </c>
      <c r="H133" s="25">
        <v>38</v>
      </c>
      <c r="I133" s="25">
        <v>1900</v>
      </c>
      <c r="J133" s="36">
        <f t="shared" si="22"/>
        <v>0.8222222222222223</v>
      </c>
      <c r="K133" s="25">
        <v>15</v>
      </c>
      <c r="L133" s="25">
        <v>13</v>
      </c>
      <c r="M133" s="25">
        <v>9</v>
      </c>
      <c r="N133" s="2"/>
      <c r="O133" s="2" t="str">
        <f t="shared" si="23"/>
        <v>Horsea</v>
      </c>
      <c r="P133" s="9">
        <f>IFERROR(INDEX(CpM_RAW!$B$2:$B$80,$AA133*2-1)^3/INDEX(CpM_RAW!$B$2:$B$80,$AX$1*2-1)^3*$R133,"")</f>
        <v>18.960345331192055</v>
      </c>
      <c r="Q133" s="9">
        <f>IFERROR(IF(P133="","",INDEX(DPS_Calcs!$AI$2:$AI$853,Z133)/INDEX(DPS_Calcs!$Z$2:$Z$853,Z133)*P133),"")</f>
        <v>16.633555059097027</v>
      </c>
      <c r="R133" s="9">
        <f t="shared" si="24"/>
        <v>29.186212057757729</v>
      </c>
      <c r="S133" s="9">
        <f>IFERROR(IF(R133="","",INDEX(DPS_Calcs!$AI$2:$AI$853,Z133)/INDEX(DPS_Calcs!$Z$2:$Z$853,Z133)*R133),"")</f>
        <v>25.60451599109523</v>
      </c>
      <c r="T133" s="9" t="str">
        <f>CONCATENATE(INDEX(Type_Calc!$BW$4:$BW$855,Z133),"-",INDEX(Type_Calc!$BX$4:$BX$855,Z133),"A|",INDEX(Type_DEF_Calc!$BW$4:$BW$855,Z133),"-",INDEX(Type_DEF_Calc!$BX$4:$BX$855,Z133),"D")</f>
        <v>768-664A|798-711D</v>
      </c>
      <c r="U133" s="2" t="str">
        <f t="shared" si="25"/>
        <v>Loss</v>
      </c>
      <c r="V133" s="36">
        <f t="shared" si="26"/>
        <v>-0.97280163599182001</v>
      </c>
      <c r="W133" s="54">
        <f>IFERROR($B$19/(AL133*INDEX(Move_Sets!$P$3:$P$854,$Z133)),"")</f>
        <v>200</v>
      </c>
      <c r="X133" s="80" t="str">
        <f>CONCATENATE(ROUND(INDEX(DPS_Calcs!$X$2:$X$853,Z133)*100,0),"-",ROUND(INDEX(DPS_Calcs!$AL$2:$AL$853,Z133)*100,0))</f>
        <v>100-74</v>
      </c>
      <c r="Y133" s="2">
        <f>IFERROR(MATCH($D133,Pokemon_Data!$C$3:$C$153,0),"")</f>
        <v>116</v>
      </c>
      <c r="Z133" s="2">
        <f>SUMPRODUCT(--($E133=Move_Sets!$C$3:$C$854),--($F133=Move_Sets!$D$3:$D$854),--(Move_Sets!$J$3:$J$854=$Y133),Move_Sets!$A$3:$A$854)</f>
        <v>668</v>
      </c>
      <c r="AA133" s="2">
        <f>MIN(MATCH($I133,CpM_RAW!$C$2:$C$80,0)/2+2,MAX(MATCH($I133,CpM_RAW!$C$2:$C$80,0)/2+0.5,MATCH(SQRT(G133*10/((INDEX(PokeDex_RAW!$C$2:$E$152,$Y133,1)+K133)^0.5*(INDEX(PokeDex_RAW!$C$2:$E$152,$Y133,2)+L133)*(INDEX(PokeDex_RAW!$C$2:$E$152,$Y133,3)+M133)^0.5))-0.0001,CpM_RAW!$B$2:$B$80,1)/2+1))</f>
        <v>15</v>
      </c>
      <c r="AB133" s="8">
        <f>INDEX(CpM_RAW!$B$2:$B$80,$AA133*2-1)*(INDEX(PokeDex_RAW!B$2:D$152,$Y133,2)+K133)</f>
        <v>38.804549999999999</v>
      </c>
      <c r="AC133" s="8">
        <f>INDEX(CpM_RAW!$B$2:$B$80,$AA133*2-1)*(INDEX(PokeDex_RAW!C$2:E$152,$Y133,2)+L133)</f>
        <v>69.848190000000002</v>
      </c>
      <c r="AD133" s="8">
        <f>INDEX(CpM_RAW!$B$2:$B$80,$AA133*2-1)*(INDEX(PokeDex_RAW!D$2:F$152,$Y133,2)+M133)</f>
        <v>56.395946000000002</v>
      </c>
      <c r="AE133" s="2">
        <f t="shared" si="27"/>
        <v>326</v>
      </c>
      <c r="AF133" s="63" t="str">
        <f t="shared" si="28"/>
        <v/>
      </c>
      <c r="AG133" s="8">
        <f t="shared" si="29"/>
        <v>100</v>
      </c>
      <c r="AH133" s="8">
        <f t="shared" si="30"/>
        <v>2.719836400817996</v>
      </c>
      <c r="AI133" s="2"/>
      <c r="AJ133" s="66">
        <f t="shared" si="31"/>
        <v>6</v>
      </c>
      <c r="AK133" s="79">
        <f>ROUND($B$28*AT133*$B$32*(INDEX(Move_Sets!$P$3:$P$854,My_Team!$B$24)+Inputs!$B$24),0)/(INDEX(Move_Sets!$P$3:$P$854,My_Team!$B$24)+Inputs!$B$24)+ROUND((1-$B$32)*AU133*$B$29*Inputs!$B$10/AD133*(INDEX(Move_Sets!$U$3:$U$854,My_Team!$B$24)+Inputs!$B$24),0)/(INDEX(Move_Sets!$U$3:$U$854,My_Team!$B$24)+Inputs!$B$24)</f>
        <v>13.971428571428572</v>
      </c>
      <c r="AL133" s="79">
        <f>ROUND(((Inputs!$B$30*$AC133*INDEX(Move_Sets!$O$3:$O$854,$Z133)/$B$18)*INDEX(Move_Sets!$R$3:$R$854,$Z133)*AQ133+Inputs!$B$31),0)/INDEX(Move_Sets!$P$3:$P$854,$Z133)</f>
        <v>6</v>
      </c>
      <c r="AM133" s="79">
        <f>ROUND((Inputs!$B$30*$AC133*INDEX(Move_Sets!$T$3:$T$854,$Z133)/$B$18)*INDEX(Move_Sets!$W$3:$W$854,$Z133)*AR133+Inputs!$B$31,0)/(INDEX(Move_Sets!$U$3:$U$854,$Z133)+Inputs!$B$38)</f>
        <v>4.333333333333333</v>
      </c>
      <c r="AN133" s="66">
        <f>((MAX(100-(100-INDEX(DPS_Calcs!$U$2:$U$853,$Z133))*AK133/Inputs!$B$12,Inputs!$B$26)/INDEX(Move_Sets!$Q$3:$Q$854,$Z133)+Inputs!$B$35)*$AL133*INDEX(Move_Sets!$P$3:$P$854,$Z133)+$AM133*(INDEX(Move_Sets!$U$3:$U$854,$Z133)+Inputs!$B$38)*INDEX(Move_Sets!$V$3:$V$854,$Z133))/((MAX(100-(100-INDEX(DPS_Calcs!$U$2:$U$853,$Z133))*AK133/Inputs!$B$12,Inputs!$B$26)/INDEX(Move_Sets!$Q$3:$Q$854,$Z133)+Inputs!$B$35)*INDEX(Move_Sets!$P$3:$P$854,$Z133)+(INDEX(Move_Sets!$U$3:$U$854,$Z133)+Inputs!$B$38)*INDEX(Move_Sets!$V$3:$V$854,$Z133))</f>
        <v>4.5263157894736841</v>
      </c>
      <c r="AO133" s="36">
        <f t="shared" si="32"/>
        <v>0.11578947368421059</v>
      </c>
      <c r="AP133" s="66"/>
      <c r="AQ133" s="2">
        <f>INDEX(Multipliers_RAW!$B$3:$T$21,INDEX(Move_Sets!$N$3:$N$854,$Z133),INDEX(Move_Sets!$E$3:$E$854,My_Team!$B$24))*INDEX(Multipliers_RAW!$B$3:$T$21,INDEX(Move_Sets!$N$3:$N$854,$Z133),INDEX(Move_Sets!$F$3:$F$854,My_Team!$B$24))</f>
        <v>1</v>
      </c>
      <c r="AR133" s="2">
        <f>INDEX(Multipliers_RAW!$B$3:$T$21,INDEX(Move_Sets!$S$3:$S$854,$Z133),INDEX(Move_Sets!$E$3:$E$854,My_Team!$B$24))*INDEX(Multipliers_RAW!$B$3:$T$21,INDEX(Move_Sets!$S$3:$S$854,$Z133),INDEX(Move_Sets!$F$3:$F$854,My_Team!$B$24))</f>
        <v>1</v>
      </c>
      <c r="AS133" s="2"/>
      <c r="AT133" s="2">
        <f>INDEX(Multipliers_RAW!$B$3:$T$21,INDEX(Move_Sets!$N$3:$N$854,My_Team!$B$24),INDEX(Move_Sets!$E$3:$E$854,$Z133))*INDEX(Multipliers_RAW!$B$3:$T$21,INDEX(Move_Sets!$N$3:$N$854,My_Team!$B$24),INDEX(Move_Sets!$F$3:$F$854,$Z133))</f>
        <v>1</v>
      </c>
      <c r="AU133" s="2">
        <f>INDEX(Multipliers_RAW!$B$3:$T$21,INDEX(Move_Sets!$S$3:$S$854,My_Team!$B$24),INDEX(Move_Sets!$E$3:$E$854,$Z133))*INDEX(Multipliers_RAW!$B$3:$T$21,INDEX(Move_Sets!$S$3:$S$854,My_Team!$B$24),INDEX(Move_Sets!$F$3:$F$854,$Z133))</f>
        <v>1</v>
      </c>
      <c r="AV133" s="63"/>
      <c r="AY133" s="2">
        <f>$BD133/(Inputs!$E$12*$AX$1+Inputs!$F$12)*$BC133</f>
        <v>29.186212057757729</v>
      </c>
      <c r="AZ133" s="2"/>
      <c r="BA133" s="8">
        <f>((Inputs!$B$30*INDEX(CpM_RAW!$B$2:$B$80,$AX$1*2-1)*(INDEX(PokeDex_RAW!C$2:E$152,$Y133,2)+L133)*INDEX(Move_Sets!$O$3:$O$854,$Z133)/($AX$1*Inputs!$E$10+Inputs!$F$10))*INDEX(Move_Sets!$R$3:$R$854,$Z133)+Inputs!$B$31)/INDEX(Move_Sets!$P$3:$P$854,$Z133)</f>
        <v>6.0405625000000001</v>
      </c>
      <c r="BB133" s="8">
        <f>((Inputs!$B$30*INDEX(CpM_RAW!$B$2:$B$80,$AX$1*2-1)*(INDEX(PokeDex_RAW!C$2:E$152,$Y133,2)+L133)*INDEX(Move_Sets!$T$3:$T$854,$Z133)/($AX$1*Inputs!$E$10+Inputs!$F$10))*INDEX(Move_Sets!$W$3:$W$854,$Z133)+Inputs!$B$31)/(INDEX(Move_Sets!$U$3:$U$854,$Z133)+Inputs!$B$38)</f>
        <v>4.3671354166666676</v>
      </c>
      <c r="BC133" s="8">
        <f>MAX(BA133,BA133*INDEX(DPS_Calcs!$W$2:$W$853,$Z133)+(1-INDEX(DPS_Calcs!$W$2:$W$853,$Z133))*BB133)</f>
        <v>6.0405625000000001</v>
      </c>
      <c r="BD133" s="8">
        <f>(INDEX(CpM_RAW!$B$2:$B$80,$AX$1*2-1)*(INDEX(PokeDex_RAW!C$2:E$152,$Y133,1)+$K133)-INDEX(DPS_Calcs!$P$2:$P$853,$Z133)*Inputs!$B$31)*INDEX(CpM_RAW!$B$2:$B$80,$AX$1*2-1)*(INDEX(PokeDex_RAW!C$2:E$152,$Y133,3)+$M133)/($AX$1*Inputs!$E$10+Inputs!$F$10)</f>
        <v>23.192180840316958</v>
      </c>
    </row>
    <row r="134" spans="4:56" x14ac:dyDescent="0.25">
      <c r="D134" s="25" t="s">
        <v>50</v>
      </c>
      <c r="E134" s="25" t="s">
        <v>210</v>
      </c>
      <c r="F134" s="25" t="s">
        <v>868</v>
      </c>
      <c r="G134" s="25">
        <v>322</v>
      </c>
      <c r="H134" s="25">
        <v>54</v>
      </c>
      <c r="I134" s="25">
        <v>2500</v>
      </c>
      <c r="J134" s="36">
        <f t="shared" si="22"/>
        <v>0.77777777777777779</v>
      </c>
      <c r="K134" s="25">
        <v>14</v>
      </c>
      <c r="L134" s="25">
        <v>9</v>
      </c>
      <c r="M134" s="25">
        <v>12</v>
      </c>
      <c r="N134" s="2"/>
      <c r="O134" s="2" t="str">
        <f t="shared" si="23"/>
        <v>Zubat</v>
      </c>
      <c r="P134" s="9">
        <f>IFERROR(INDEX(CpM_RAW!$B$2:$B$80,$AA134*2-1)^3/INDEX(CpM_RAW!$B$2:$B$80,$AX$1*2-1)^3*$R134,"")</f>
        <v>14.035662773050205</v>
      </c>
      <c r="Q134" s="9">
        <f>IFERROR(IF(P134="","",INDEX(DPS_Calcs!$AI$2:$AI$853,Z134)/INDEX(DPS_Calcs!$Z$2:$Z$853,Z134)*P134),"")</f>
        <v>19.688587115283394</v>
      </c>
      <c r="R134" s="9">
        <f t="shared" si="24"/>
        <v>15.157765971465691</v>
      </c>
      <c r="S134" s="9">
        <f>IFERROR(IF(R134="","",INDEX(DPS_Calcs!$AI$2:$AI$853,Z134)/INDEX(DPS_Calcs!$Z$2:$Z$853,Z134)*R134),"")</f>
        <v>21.262622266424341</v>
      </c>
      <c r="T134" s="9" t="str">
        <f>CONCATENATE(INDEX(Type_Calc!$BW$4:$BW$855,Z134),"-",INDEX(Type_Calc!$BX$4:$BX$855,Z134),"A|",INDEX(Type_DEF_Calc!$BW$4:$BW$855,Z134),"-",INDEX(Type_DEF_Calc!$BX$4:$BX$855,Z134),"D")</f>
        <v>836-737A|819-665D</v>
      </c>
      <c r="U134" s="2" t="str">
        <f t="shared" si="25"/>
        <v>Loss</v>
      </c>
      <c r="V134" s="36">
        <f t="shared" si="26"/>
        <v>-0.97923572397167391</v>
      </c>
      <c r="W134" s="54">
        <f>IFERROR($B$19/(AL134*INDEX(Move_Sets!$P$3:$P$854,$Z134)),"")</f>
        <v>199.99999999999997</v>
      </c>
      <c r="X134" s="80" t="str">
        <f>CONCATENATE(ROUND(INDEX(DPS_Calcs!$X$2:$X$853,Z134)*100,0),"-",ROUND(INDEX(DPS_Calcs!$AL$2:$AL$853,Z134)*100,0))</f>
        <v>52-68</v>
      </c>
      <c r="Y134" s="2">
        <f>IFERROR(MATCH($D134,Pokemon_Data!$C$3:$C$153,0),"")</f>
        <v>41</v>
      </c>
      <c r="Z134" s="2">
        <f>SUMPRODUCT(--($E134=Move_Sets!$C$3:$C$854),--($F134=Move_Sets!$D$3:$D$854),--(Move_Sets!$J$3:$J$854=$Y134),Move_Sets!$A$3:$A$854)</f>
        <v>226</v>
      </c>
      <c r="AA134" s="2">
        <f>MIN(MATCH($I134,CpM_RAW!$C$2:$C$80,0)/2+2,MAX(MATCH($I134,CpM_RAW!$C$2:$C$80,0)/2+0.5,MATCH(SQRT(G134*10/((INDEX(PokeDex_RAW!$C$2:$E$152,$Y134,1)+K134)^0.5*(INDEX(PokeDex_RAW!$C$2:$E$152,$Y134,2)+L134)*(INDEX(PokeDex_RAW!$C$2:$E$152,$Y134,3)+M134)^0.5))-0.0001,CpM_RAW!$B$2:$B$80,1)/2+1))</f>
        <v>19</v>
      </c>
      <c r="AB134" s="8">
        <f>INDEX(CpM_RAW!$B$2:$B$80,$AA134*2-1)*(INDEX(PokeDex_RAW!B$2:D$152,$Y134,2)+K134)</f>
        <v>54.734226</v>
      </c>
      <c r="AC134" s="8">
        <f>INDEX(CpM_RAW!$B$2:$B$80,$AA134*2-1)*(INDEX(PokeDex_RAW!C$2:E$152,$Y134,2)+L134)</f>
        <v>56.481062999999999</v>
      </c>
      <c r="AD134" s="8">
        <f>INDEX(CpM_RAW!$B$2:$B$80,$AA134*2-1)*(INDEX(PokeDex_RAW!D$2:F$152,$Y134,2)+M134)</f>
        <v>59.392457999999998</v>
      </c>
      <c r="AE134" s="2">
        <f t="shared" si="27"/>
        <v>322</v>
      </c>
      <c r="AF134" s="63" t="str">
        <f t="shared" si="28"/>
        <v/>
      </c>
      <c r="AG134" s="8">
        <f t="shared" si="29"/>
        <v>196.16748768472908</v>
      </c>
      <c r="AH134" s="8">
        <f t="shared" si="30"/>
        <v>4.0732758620689653</v>
      </c>
      <c r="AI134" s="2"/>
      <c r="AJ134" s="66">
        <f t="shared" si="31"/>
        <v>3.0586108181407261</v>
      </c>
      <c r="AK134" s="79">
        <f>ROUND($B$28*AT134*$B$32*(INDEX(Move_Sets!$P$3:$P$854,My_Team!$B$24)+Inputs!$B$24),0)/(INDEX(Move_Sets!$P$3:$P$854,My_Team!$B$24)+Inputs!$B$24)+ROUND((1-$B$32)*AU134*$B$29*Inputs!$B$10/AD134*(INDEX(Move_Sets!$U$3:$U$854,My_Team!$B$24)+Inputs!$B$24),0)/(INDEX(Move_Sets!$U$3:$U$854,My_Team!$B$24)+Inputs!$B$24)</f>
        <v>13.257142857142858</v>
      </c>
      <c r="AL134" s="79">
        <f>ROUND(((Inputs!$B$30*$AC134*INDEX(Move_Sets!$O$3:$O$854,$Z134)/$B$18)*INDEX(Move_Sets!$R$3:$R$854,$Z134)*AQ134+Inputs!$B$31),0)/INDEX(Move_Sets!$P$3:$P$854,$Z134)</f>
        <v>2.255639097744361</v>
      </c>
      <c r="AM134" s="79">
        <f>ROUND((Inputs!$B$30*$AC134*INDEX(Move_Sets!$T$3:$T$854,$Z134)/$B$18)*INDEX(Move_Sets!$W$3:$W$854,$Z134)*AR134+Inputs!$B$31,0)/(INDEX(Move_Sets!$U$3:$U$854,$Z134)+Inputs!$B$38)</f>
        <v>3.2352941176470589</v>
      </c>
      <c r="AN134" s="66">
        <f>((MAX(100-(100-INDEX(DPS_Calcs!$U$2:$U$853,$Z134))*AK134/Inputs!$B$12,Inputs!$B$26)/INDEX(Move_Sets!$Q$3:$Q$854,$Z134)+Inputs!$B$35)*$AL134*INDEX(Move_Sets!$P$3:$P$854,$Z134)+$AM134*(INDEX(Move_Sets!$U$3:$U$854,$Z134)+Inputs!$B$38)*INDEX(Move_Sets!$V$3:$V$854,$Z134))/((MAX(100-(100-INDEX(DPS_Calcs!$U$2:$U$853,$Z134))*AK134/Inputs!$B$12,Inputs!$B$26)/INDEX(Move_Sets!$Q$3:$Q$854,$Z134)+Inputs!$B$35)*INDEX(Move_Sets!$P$3:$P$854,$Z134)+(INDEX(Move_Sets!$U$3:$U$854,$Z134)+Inputs!$B$38)*INDEX(Move_Sets!$V$3:$V$854,$Z134))</f>
        <v>3.0586108181407261</v>
      </c>
      <c r="AO134" s="36">
        <f t="shared" si="32"/>
        <v>0.18035256893174645</v>
      </c>
      <c r="AP134" s="66"/>
      <c r="AQ134" s="2">
        <f>INDEX(Multipliers_RAW!$B$3:$T$21,INDEX(Move_Sets!$N$3:$N$854,$Z134),INDEX(Move_Sets!$E$3:$E$854,My_Team!$B$24))*INDEX(Multipliers_RAW!$B$3:$T$21,INDEX(Move_Sets!$N$3:$N$854,$Z134),INDEX(Move_Sets!$F$3:$F$854,My_Team!$B$24))</f>
        <v>1</v>
      </c>
      <c r="AR134" s="2">
        <f>INDEX(Multipliers_RAW!$B$3:$T$21,INDEX(Move_Sets!$S$3:$S$854,$Z134),INDEX(Move_Sets!$E$3:$E$854,My_Team!$B$24))*INDEX(Multipliers_RAW!$B$3:$T$21,INDEX(Move_Sets!$S$3:$S$854,$Z134),INDEX(Move_Sets!$F$3:$F$854,My_Team!$B$24))</f>
        <v>1</v>
      </c>
      <c r="AS134" s="2"/>
      <c r="AT134" s="2">
        <f>INDEX(Multipliers_RAW!$B$3:$T$21,INDEX(Move_Sets!$N$3:$N$854,My_Team!$B$24),INDEX(Move_Sets!$E$3:$E$854,$Z134))*INDEX(Multipliers_RAW!$B$3:$T$21,INDEX(Move_Sets!$N$3:$N$854,My_Team!$B$24),INDEX(Move_Sets!$F$3:$F$854,$Z134))</f>
        <v>1</v>
      </c>
      <c r="AU134" s="2">
        <f>INDEX(Multipliers_RAW!$B$3:$T$21,INDEX(Move_Sets!$S$3:$S$854,My_Team!$B$24),INDEX(Move_Sets!$E$3:$E$854,$Z134))*INDEX(Multipliers_RAW!$B$3:$T$21,INDEX(Move_Sets!$S$3:$S$854,My_Team!$B$24),INDEX(Move_Sets!$F$3:$F$854,$Z134))</f>
        <v>1</v>
      </c>
      <c r="AV134" s="63"/>
      <c r="AY134" s="2">
        <f>$BD134/(Inputs!$E$12*$AX$1+Inputs!$F$12)*$BC134</f>
        <v>15.157765971465691</v>
      </c>
      <c r="AZ134" s="2"/>
      <c r="BA134" s="8">
        <f>((Inputs!$B$30*INDEX(CpM_RAW!$B$2:$B$80,$AX$1*2-1)*(INDEX(PokeDex_RAW!C$2:E$152,$Y134,2)+L134)*INDEX(Move_Sets!$O$3:$O$854,$Z134)/($AX$1*Inputs!$E$10+Inputs!$F$10))*INDEX(Move_Sets!$R$3:$R$854,$Z134)+Inputs!$B$31)/INDEX(Move_Sets!$P$3:$P$854,$Z134)</f>
        <v>2.1913471177944865</v>
      </c>
      <c r="BB134" s="8">
        <f>((Inputs!$B$30*INDEX(CpM_RAW!$B$2:$B$80,$AX$1*2-1)*(INDEX(PokeDex_RAW!C$2:E$152,$Y134,2)+L134)*INDEX(Move_Sets!$T$3:$T$854,$Z134)/($AX$1*Inputs!$E$10+Inputs!$F$10))*INDEX(Move_Sets!$W$3:$W$854,$Z134)+Inputs!$B$31)/(INDEX(Move_Sets!$U$3:$U$854,$Z134)+Inputs!$B$38)</f>
        <v>2.8101011029411769</v>
      </c>
      <c r="BC134" s="8">
        <f>MAX(BA134,BA134*INDEX(DPS_Calcs!$W$2:$W$853,$Z134)+(1-INDEX(DPS_Calcs!$W$2:$W$853,$Z134))*BB134)</f>
        <v>2.6668909138460388</v>
      </c>
      <c r="BD134" s="8">
        <f>(INDEX(CpM_RAW!$B$2:$B$80,$AX$1*2-1)*(INDEX(PokeDex_RAW!C$2:E$152,$Y134,1)+$K134)-INDEX(DPS_Calcs!$P$2:$P$853,$Z134)*Inputs!$B$31)*INDEX(CpM_RAW!$B$2:$B$80,$AX$1*2-1)*(INDEX(PokeDex_RAW!C$2:E$152,$Y134,3)+$M134)/($AX$1*Inputs!$E$10+Inputs!$F$10)</f>
        <v>27.281684558334227</v>
      </c>
    </row>
    <row r="135" spans="4:56" x14ac:dyDescent="0.25">
      <c r="D135" s="25" t="s">
        <v>52</v>
      </c>
      <c r="E135" s="25" t="s">
        <v>194</v>
      </c>
      <c r="F135" s="25" t="s">
        <v>929</v>
      </c>
      <c r="G135" s="25">
        <v>320</v>
      </c>
      <c r="H135" s="25">
        <v>43</v>
      </c>
      <c r="I135" s="25">
        <v>1000</v>
      </c>
      <c r="J135" s="36">
        <f t="shared" si="22"/>
        <v>0.91111111111111109</v>
      </c>
      <c r="K135" s="25">
        <v>13</v>
      </c>
      <c r="L135" s="25">
        <v>13</v>
      </c>
      <c r="M135" s="25">
        <v>15</v>
      </c>
      <c r="N135" s="2"/>
      <c r="O135" s="2" t="str">
        <f t="shared" si="23"/>
        <v>Oddish</v>
      </c>
      <c r="P135" s="9">
        <f>IFERROR(INDEX(CpM_RAW!$B$2:$B$80,$AA135*2-1)^3/INDEX(CpM_RAW!$B$2:$B$80,$AX$1*2-1)^3*$R135,"")</f>
        <v>19.141649388505368</v>
      </c>
      <c r="Q135" s="9">
        <f>IFERROR(IF(P135="","",INDEX(DPS_Calcs!$AI$2:$AI$853,Z135)/INDEX(DPS_Calcs!$Z$2:$Z$853,Z135)*P135),"")</f>
        <v>21.354687473682183</v>
      </c>
      <c r="R135" s="9">
        <f t="shared" si="24"/>
        <v>54.112160252826143</v>
      </c>
      <c r="S135" s="9">
        <f>IFERROR(IF(R135="","",INDEX(DPS_Calcs!$AI$2:$AI$853,Z135)/INDEX(DPS_Calcs!$Z$2:$Z$853,Z135)*R135),"")</f>
        <v>60.368270637054948</v>
      </c>
      <c r="T135" s="9" t="str">
        <f>CONCATENATE(INDEX(Type_Calc!$BW$4:$BW$855,Z135),"-",INDEX(Type_Calc!$BX$4:$BX$855,Z135),"A|",INDEX(Type_DEF_Calc!$BW$4:$BW$855,Z135),"-",INDEX(Type_DEF_Calc!$BX$4:$BX$855,Z135),"D")</f>
        <v>578-456A|558-357D</v>
      </c>
      <c r="U135" s="2" t="str">
        <f t="shared" si="25"/>
        <v>Loss</v>
      </c>
      <c r="V135" s="36">
        <f t="shared" si="26"/>
        <v>-0.96799838690459827</v>
      </c>
      <c r="W135" s="54">
        <f>IFERROR($B$19/(AL135*INDEX(Move_Sets!$P$3:$P$854,$Z135)),"")</f>
        <v>150</v>
      </c>
      <c r="X135" s="80" t="str">
        <f>CONCATENATE(ROUND(INDEX(DPS_Calcs!$X$2:$X$853,Z135)*100,0),"-",ROUND(INDEX(DPS_Calcs!$AL$2:$AL$853,Z135)*100,0))</f>
        <v>92-97</v>
      </c>
      <c r="Y135" s="2">
        <f>IFERROR(MATCH($D135,Pokemon_Data!$C$3:$C$153,0),"")</f>
        <v>43</v>
      </c>
      <c r="Z135" s="2">
        <f>SUMPRODUCT(--($E135=Move_Sets!$C$3:$C$854),--($F135=Move_Sets!$D$3:$D$854),--(Move_Sets!$J$3:$J$854=$Y135),Move_Sets!$A$3:$A$854)</f>
        <v>240</v>
      </c>
      <c r="AA135" s="2">
        <f>MIN(MATCH($I135,CpM_RAW!$C$2:$C$80,0)/2+2,MAX(MATCH($I135,CpM_RAW!$C$2:$C$80,0)/2+0.5,MATCH(SQRT(G135*10/((INDEX(PokeDex_RAW!$C$2:$E$152,$Y135,1)+K135)^0.5*(INDEX(PokeDex_RAW!$C$2:$E$152,$Y135,2)+L135)*(INDEX(PokeDex_RAW!$C$2:$E$152,$Y135,3)+M135)^0.5))-0.0001,CpM_RAW!$B$2:$B$80,1)/2+1))</f>
        <v>10</v>
      </c>
      <c r="AB135" s="8">
        <f>INDEX(CpM_RAW!$B$2:$B$80,$AA135*2-1)*(INDEX(PokeDex_RAW!B$2:D$152,$Y135,2)+K135)</f>
        <v>43.517499999999998</v>
      </c>
      <c r="AC135" s="8">
        <f>INDEX(CpM_RAW!$B$2:$B$80,$AA135*2-1)*(INDEX(PokeDex_RAW!C$2:E$152,$Y135,2)+L135)</f>
        <v>62.107499999999995</v>
      </c>
      <c r="AD135" s="8">
        <f>INDEX(CpM_RAW!$B$2:$B$80,$AA135*2-1)*(INDEX(PokeDex_RAW!D$2:F$152,$Y135,2)+M135)</f>
        <v>61.262499999999996</v>
      </c>
      <c r="AE135" s="2">
        <f t="shared" si="27"/>
        <v>320</v>
      </c>
      <c r="AF135" s="63" t="str">
        <f t="shared" si="28"/>
        <v/>
      </c>
      <c r="AG135" s="8">
        <f t="shared" si="29"/>
        <v>104.74137931034484</v>
      </c>
      <c r="AH135" s="8">
        <f t="shared" si="30"/>
        <v>3.3518930957683741</v>
      </c>
      <c r="AI135" s="2"/>
      <c r="AJ135" s="66">
        <f t="shared" si="31"/>
        <v>5.7283950617283947</v>
      </c>
      <c r="AK135" s="79">
        <f>ROUND($B$28*AT135*$B$32*(INDEX(Move_Sets!$P$3:$P$854,My_Team!$B$24)+Inputs!$B$24),0)/(INDEX(Move_Sets!$P$3:$P$854,My_Team!$B$24)+Inputs!$B$24)+ROUND((1-$B$32)*AU135*$B$29*Inputs!$B$10/AD135*(INDEX(Move_Sets!$U$3:$U$854,My_Team!$B$24)+Inputs!$B$24),0)/(INDEX(Move_Sets!$U$3:$U$854,My_Team!$B$24)+Inputs!$B$24)</f>
        <v>12.828571428571429</v>
      </c>
      <c r="AL135" s="79">
        <f>ROUND(((Inputs!$B$30*$AC135*INDEX(Move_Sets!$O$3:$O$854,$Z135)/$B$18)*INDEX(Move_Sets!$R$3:$R$854,$Z135)*AQ135+Inputs!$B$31),0)/INDEX(Move_Sets!$P$3:$P$854,$Z135)</f>
        <v>3.8095238095238093</v>
      </c>
      <c r="AM135" s="79">
        <f>ROUND((Inputs!$B$30*$AC135*INDEX(Move_Sets!$T$3:$T$854,$Z135)/$B$18)*INDEX(Move_Sets!$W$3:$W$854,$Z135)*AR135+Inputs!$B$31,0)/(INDEX(Move_Sets!$U$3:$U$854,$Z135)+Inputs!$B$38)</f>
        <v>6.4</v>
      </c>
      <c r="AN135" s="66">
        <f>((MAX(100-(100-INDEX(DPS_Calcs!$U$2:$U$853,$Z135))*AK135/Inputs!$B$12,Inputs!$B$26)/INDEX(Move_Sets!$Q$3:$Q$854,$Z135)+Inputs!$B$35)*$AL135*INDEX(Move_Sets!$P$3:$P$854,$Z135)+$AM135*(INDEX(Move_Sets!$U$3:$U$854,$Z135)+Inputs!$B$38)*INDEX(Move_Sets!$V$3:$V$854,$Z135))/((MAX(100-(100-INDEX(DPS_Calcs!$U$2:$U$853,$Z135))*AK135/Inputs!$B$12,Inputs!$B$26)/INDEX(Move_Sets!$Q$3:$Q$854,$Z135)+Inputs!$B$35)*INDEX(Move_Sets!$P$3:$P$854,$Z135)+(INDEX(Move_Sets!$U$3:$U$854,$Z135)+Inputs!$B$38)*INDEX(Move_Sets!$V$3:$V$854,$Z135))</f>
        <v>5.7283950617283947</v>
      </c>
      <c r="AO135" s="36">
        <f t="shared" si="32"/>
        <v>0.25925925925925947</v>
      </c>
      <c r="AP135" s="66"/>
      <c r="AQ135" s="2">
        <f>INDEX(Multipliers_RAW!$B$3:$T$21,INDEX(Move_Sets!$N$3:$N$854,$Z135),INDEX(Move_Sets!$E$3:$E$854,My_Team!$B$24))*INDEX(Multipliers_RAW!$B$3:$T$21,INDEX(Move_Sets!$N$3:$N$854,$Z135),INDEX(Move_Sets!$F$3:$F$854,My_Team!$B$24))</f>
        <v>1</v>
      </c>
      <c r="AR135" s="2">
        <f>INDEX(Multipliers_RAW!$B$3:$T$21,INDEX(Move_Sets!$S$3:$S$854,$Z135),INDEX(Move_Sets!$E$3:$E$854,My_Team!$B$24))*INDEX(Multipliers_RAW!$B$3:$T$21,INDEX(Move_Sets!$S$3:$S$854,$Z135),INDEX(Move_Sets!$F$3:$F$854,My_Team!$B$24))</f>
        <v>1</v>
      </c>
      <c r="AS135" s="2"/>
      <c r="AT135" s="2">
        <f>INDEX(Multipliers_RAW!$B$3:$T$21,INDEX(Move_Sets!$N$3:$N$854,My_Team!$B$24),INDEX(Move_Sets!$E$3:$E$854,$Z135))*INDEX(Multipliers_RAW!$B$3:$T$21,INDEX(Move_Sets!$N$3:$N$854,My_Team!$B$24),INDEX(Move_Sets!$F$3:$F$854,$Z135))</f>
        <v>1</v>
      </c>
      <c r="AU135" s="2">
        <f>INDEX(Multipliers_RAW!$B$3:$T$21,INDEX(Move_Sets!$S$3:$S$854,My_Team!$B$24),INDEX(Move_Sets!$E$3:$E$854,$Z135))*INDEX(Multipliers_RAW!$B$3:$T$21,INDEX(Move_Sets!$S$3:$S$854,My_Team!$B$24),INDEX(Move_Sets!$F$3:$F$854,$Z135))</f>
        <v>1</v>
      </c>
      <c r="AV135" s="63"/>
      <c r="AY135" s="2">
        <f>$BD135/(Inputs!$E$12*$AX$1+Inputs!$F$12)*$BC135</f>
        <v>54.112160252826143</v>
      </c>
      <c r="AZ135" s="2"/>
      <c r="BA135" s="8">
        <f>((Inputs!$B$30*INDEX(CpM_RAW!$B$2:$B$80,$AX$1*2-1)*(INDEX(PokeDex_RAW!C$2:E$152,$Y135,2)+L135)*INDEX(Move_Sets!$O$3:$O$854,$Z135)/($AX$1*Inputs!$E$10+Inputs!$F$10))*INDEX(Move_Sets!$R$3:$R$854,$Z135)+Inputs!$B$31)/INDEX(Move_Sets!$P$3:$P$854,$Z135)</f>
        <v>4.8322321428571433</v>
      </c>
      <c r="BB135" s="8">
        <f>((Inputs!$B$30*INDEX(CpM_RAW!$B$2:$B$80,$AX$1*2-1)*(INDEX(PokeDex_RAW!C$2:E$152,$Y135,2)+L135)*INDEX(Move_Sets!$T$3:$T$854,$Z135)/($AX$1*Inputs!$E$10+Inputs!$F$10))*INDEX(Move_Sets!$W$3:$W$854,$Z135)+Inputs!$B$31)/(INDEX(Move_Sets!$U$3:$U$854,$Z135)+Inputs!$B$38)</f>
        <v>7.5181500000000012</v>
      </c>
      <c r="BC135" s="8">
        <f>MAX(BA135,BA135*INDEX(DPS_Calcs!$W$2:$W$853,$Z135)+(1-INDEX(DPS_Calcs!$W$2:$W$853,$Z135))*BB135)</f>
        <v>6.2332855372295288</v>
      </c>
      <c r="BD135" s="8">
        <f>(INDEX(CpM_RAW!$B$2:$B$80,$AX$1*2-1)*(INDEX(PokeDex_RAW!C$2:E$152,$Y135,1)+$K135)-INDEX(DPS_Calcs!$P$2:$P$853,$Z135)*Inputs!$B$31)*INDEX(CpM_RAW!$B$2:$B$80,$AX$1*2-1)*(INDEX(PokeDex_RAW!C$2:E$152,$Y135,3)+$M135)/($AX$1*Inputs!$E$10+Inputs!$F$10)</f>
        <v>41.669576608070791</v>
      </c>
    </row>
    <row r="136" spans="4:56" x14ac:dyDescent="0.25">
      <c r="D136" s="25" t="s">
        <v>28</v>
      </c>
      <c r="E136" s="25" t="s">
        <v>210</v>
      </c>
      <c r="F136" s="25" t="s">
        <v>936</v>
      </c>
      <c r="G136" s="25">
        <v>316</v>
      </c>
      <c r="H136" s="25">
        <v>52</v>
      </c>
      <c r="I136" s="25">
        <v>2500</v>
      </c>
      <c r="J136" s="36">
        <f t="shared" si="22"/>
        <v>0.48888888888888887</v>
      </c>
      <c r="K136" s="25">
        <v>10</v>
      </c>
      <c r="L136" s="25">
        <v>4</v>
      </c>
      <c r="M136" s="25">
        <v>8</v>
      </c>
      <c r="N136" s="2"/>
      <c r="O136" s="2" t="str">
        <f t="shared" si="23"/>
        <v>Spearow</v>
      </c>
      <c r="P136" s="9">
        <f>IFERROR(INDEX(CpM_RAW!$B$2:$B$80,$AA136*2-1)^3/INDEX(CpM_RAW!$B$2:$B$80,$AX$1*2-1)^3*$R136,"")</f>
        <v>17.479066493045785</v>
      </c>
      <c r="Q136" s="9">
        <f>IFERROR(IF(P136="","",INDEX(DPS_Calcs!$AI$2:$AI$853,Z136)/INDEX(DPS_Calcs!$Z$2:$Z$853,Z136)*P136),"")</f>
        <v>24.791266319293985</v>
      </c>
      <c r="R136" s="9">
        <f t="shared" si="24"/>
        <v>18.876458033032272</v>
      </c>
      <c r="S136" s="9">
        <f>IFERROR(IF(R136="","",INDEX(DPS_Calcs!$AI$2:$AI$853,Z136)/INDEX(DPS_Calcs!$Z$2:$Z$853,Z136)*R136),"")</f>
        <v>26.773243207700261</v>
      </c>
      <c r="T136" s="9" t="str">
        <f>CONCATENATE(INDEX(Type_Calc!$BW$4:$BW$855,Z136),"-",INDEX(Type_Calc!$BX$4:$BX$855,Z136),"A|",INDEX(Type_DEF_Calc!$BW$4:$BW$855,Z136),"-",INDEX(Type_DEF_Calc!$BX$4:$BX$855,Z136),"D")</f>
        <v>814-715A|765-643D</v>
      </c>
      <c r="U136" s="2" t="str">
        <f t="shared" si="25"/>
        <v>Loss</v>
      </c>
      <c r="V136" s="36">
        <f t="shared" si="26"/>
        <v>-0.97235582640130491</v>
      </c>
      <c r="W136" s="54">
        <f>IFERROR($B$19/(AL136*INDEX(Move_Sets!$P$3:$P$854,$Z136)),"")</f>
        <v>150</v>
      </c>
      <c r="X136" s="80" t="str">
        <f>CONCATENATE(ROUND(INDEX(DPS_Calcs!$X$2:$X$853,Z136)*100,0),"-",ROUND(INDEX(DPS_Calcs!$AL$2:$AL$853,Z136)*100,0))</f>
        <v>96-100</v>
      </c>
      <c r="Y136" s="2">
        <f>IFERROR(MATCH($D136,Pokemon_Data!$C$3:$C$153,0),"")</f>
        <v>21</v>
      </c>
      <c r="Z136" s="2">
        <f>SUMPRODUCT(--($E136=Move_Sets!$C$3:$C$854),--($F136=Move_Sets!$D$3:$D$854),--(Move_Sets!$J$3:$J$854=$Y136),Move_Sets!$A$3:$A$854)</f>
        <v>109</v>
      </c>
      <c r="AA136" s="2">
        <f>MIN(MATCH($I136,CpM_RAW!$C$2:$C$80,0)/2+2,MAX(MATCH($I136,CpM_RAW!$C$2:$C$80,0)/2+0.5,MATCH(SQRT(G136*10/((INDEX(PokeDex_RAW!$C$2:$E$152,$Y136,1)+K136)^0.5*(INDEX(PokeDex_RAW!$C$2:$E$152,$Y136,2)+L136)*(INDEX(PokeDex_RAW!$C$2:$E$152,$Y136,3)+M136)^0.5))-0.0001,CpM_RAW!$B$2:$B$80,1)/2+1))</f>
        <v>19</v>
      </c>
      <c r="AB136" s="8">
        <f>INDEX(CpM_RAW!$B$2:$B$80,$AA136*2-1)*(INDEX(PokeDex_RAW!B$2:D$152,$Y136,2)+K136)</f>
        <v>52.405110000000001</v>
      </c>
      <c r="AC136" s="8">
        <f>INDEX(CpM_RAW!$B$2:$B$80,$AA136*2-1)*(INDEX(PokeDex_RAW!C$2:E$152,$Y136,2)+L136)</f>
        <v>61.721573999999997</v>
      </c>
      <c r="AD136" s="8">
        <f>INDEX(CpM_RAW!$B$2:$B$80,$AA136*2-1)*(INDEX(PokeDex_RAW!D$2:F$152,$Y136,2)+M136)</f>
        <v>50.075994000000001</v>
      </c>
      <c r="AE136" s="2">
        <f t="shared" si="27"/>
        <v>316</v>
      </c>
      <c r="AF136" s="63" t="str">
        <f t="shared" si="28"/>
        <v/>
      </c>
      <c r="AG136" s="8">
        <f t="shared" si="29"/>
        <v>119.92105263157896</v>
      </c>
      <c r="AH136" s="8">
        <f t="shared" si="30"/>
        <v>3.3151183970856102</v>
      </c>
      <c r="AI136" s="2"/>
      <c r="AJ136" s="66">
        <f t="shared" si="31"/>
        <v>5.0032916392363393</v>
      </c>
      <c r="AK136" s="79">
        <f>ROUND($B$28*AT136*$B$32*(INDEX(Move_Sets!$P$3:$P$854,My_Team!$B$24)+Inputs!$B$24),0)/(INDEX(Move_Sets!$P$3:$P$854,My_Team!$B$24)+Inputs!$B$24)+ROUND((1-$B$32)*AU136*$B$29*Inputs!$B$10/AD136*(INDEX(Move_Sets!$U$3:$U$854,My_Team!$B$24)+Inputs!$B$24),0)/(INDEX(Move_Sets!$U$3:$U$854,My_Team!$B$24)+Inputs!$B$24)</f>
        <v>15.685714285714287</v>
      </c>
      <c r="AL136" s="79">
        <f>ROUND(((Inputs!$B$30*$AC136*INDEX(Move_Sets!$O$3:$O$854,$Z136)/$B$18)*INDEX(Move_Sets!$R$3:$R$854,$Z136)*AQ136+Inputs!$B$31),0)/INDEX(Move_Sets!$P$3:$P$854,$Z136)</f>
        <v>3.007518796992481</v>
      </c>
      <c r="AM136" s="79">
        <f>ROUND((Inputs!$B$30*$AC136*INDEX(Move_Sets!$T$3:$T$854,$Z136)/$B$18)*INDEX(Move_Sets!$W$3:$W$854,$Z136)*AR136+Inputs!$B$31,0)/(INDEX(Move_Sets!$U$3:$U$854,$Z136)+Inputs!$B$38)</f>
        <v>5.7142857142857135</v>
      </c>
      <c r="AN136" s="66">
        <f>((MAX(100-(100-INDEX(DPS_Calcs!$U$2:$U$853,$Z136))*AK136/Inputs!$B$12,Inputs!$B$26)/INDEX(Move_Sets!$Q$3:$Q$854,$Z136)+Inputs!$B$35)*$AL136*INDEX(Move_Sets!$P$3:$P$854,$Z136)+$AM136*(INDEX(Move_Sets!$U$3:$U$854,$Z136)+Inputs!$B$38)*INDEX(Move_Sets!$V$3:$V$854,$Z136))/((MAX(100-(100-INDEX(DPS_Calcs!$U$2:$U$853,$Z136))*AK136/Inputs!$B$12,Inputs!$B$26)/INDEX(Move_Sets!$Q$3:$Q$854,$Z136)+Inputs!$B$35)*INDEX(Move_Sets!$P$3:$P$854,$Z136)+(INDEX(Move_Sets!$U$3:$U$854,$Z136)+Inputs!$B$38)*INDEX(Move_Sets!$V$3:$V$854,$Z136))</f>
        <v>5.0032916392363393</v>
      </c>
      <c r="AO136" s="36">
        <f t="shared" si="32"/>
        <v>0.26267281105990775</v>
      </c>
      <c r="AP136" s="66"/>
      <c r="AQ136" s="2">
        <f>INDEX(Multipliers_RAW!$B$3:$T$21,INDEX(Move_Sets!$N$3:$N$854,$Z136),INDEX(Move_Sets!$E$3:$E$854,My_Team!$B$24))*INDEX(Multipliers_RAW!$B$3:$T$21,INDEX(Move_Sets!$N$3:$N$854,$Z136),INDEX(Move_Sets!$F$3:$F$854,My_Team!$B$24))</f>
        <v>1</v>
      </c>
      <c r="AR136" s="2">
        <f>INDEX(Multipliers_RAW!$B$3:$T$21,INDEX(Move_Sets!$S$3:$S$854,$Z136),INDEX(Move_Sets!$E$3:$E$854,My_Team!$B$24))*INDEX(Multipliers_RAW!$B$3:$T$21,INDEX(Move_Sets!$S$3:$S$854,$Z136),INDEX(Move_Sets!$F$3:$F$854,My_Team!$B$24))</f>
        <v>1</v>
      </c>
      <c r="AS136" s="2"/>
      <c r="AT136" s="2">
        <f>INDEX(Multipliers_RAW!$B$3:$T$21,INDEX(Move_Sets!$N$3:$N$854,My_Team!$B$24),INDEX(Move_Sets!$E$3:$E$854,$Z136))*INDEX(Multipliers_RAW!$B$3:$T$21,INDEX(Move_Sets!$N$3:$N$854,My_Team!$B$24),INDEX(Move_Sets!$F$3:$F$854,$Z136))</f>
        <v>0.8</v>
      </c>
      <c r="AU136" s="2">
        <f>INDEX(Multipliers_RAW!$B$3:$T$21,INDEX(Move_Sets!$S$3:$S$854,My_Team!$B$24),INDEX(Move_Sets!$E$3:$E$854,$Z136))*INDEX(Multipliers_RAW!$B$3:$T$21,INDEX(Move_Sets!$S$3:$S$854,My_Team!$B$24),INDEX(Move_Sets!$F$3:$F$854,$Z136))</f>
        <v>1</v>
      </c>
      <c r="AV136" s="63"/>
      <c r="AY136" s="2">
        <f>$BD136/(Inputs!$E$12*$AX$1+Inputs!$F$12)*$BC136</f>
        <v>18.876458033032272</v>
      </c>
      <c r="AZ136" s="2"/>
      <c r="BA136" s="8">
        <f>((Inputs!$B$30*INDEX(CpM_RAW!$B$2:$B$80,$AX$1*2-1)*(INDEX(PokeDex_RAW!C$2:E$152,$Y136,2)+L136)*INDEX(Move_Sets!$O$3:$O$854,$Z136)/($AX$1*Inputs!$E$10+Inputs!$F$10))*INDEX(Move_Sets!$R$3:$R$854,$Z136)+Inputs!$B$31)/INDEX(Move_Sets!$P$3:$P$854,$Z136)</f>
        <v>2.8557487468671683</v>
      </c>
      <c r="BB136" s="8">
        <f>((Inputs!$B$30*INDEX(CpM_RAW!$B$2:$B$80,$AX$1*2-1)*(INDEX(PokeDex_RAW!C$2:E$152,$Y136,2)+L136)*INDEX(Move_Sets!$T$3:$T$854,$Z136)/($AX$1*Inputs!$E$10+Inputs!$F$10))*INDEX(Move_Sets!$W$3:$W$854,$Z136)+Inputs!$B$31)/(INDEX(Move_Sets!$U$3:$U$854,$Z136)+Inputs!$B$38)</f>
        <v>4.8902083333333337</v>
      </c>
      <c r="BC136" s="8">
        <f>MAX(BA136,BA136*INDEX(DPS_Calcs!$W$2:$W$853,$Z136)+(1-INDEX(DPS_Calcs!$W$2:$W$853,$Z136))*BB136)</f>
        <v>4.0993600526982377</v>
      </c>
      <c r="BD136" s="8">
        <f>(INDEX(CpM_RAW!$B$2:$B$80,$AX$1*2-1)*(INDEX(PokeDex_RAW!C$2:E$152,$Y136,1)+$K136)-INDEX(DPS_Calcs!$P$2:$P$853,$Z136)*Inputs!$B$31)*INDEX(CpM_RAW!$B$2:$B$80,$AX$1*2-1)*(INDEX(PokeDex_RAW!C$2:E$152,$Y136,3)+$M136)/($AX$1*Inputs!$E$10+Inputs!$F$10)</f>
        <v>22.102717837365017</v>
      </c>
    </row>
    <row r="137" spans="4:56" x14ac:dyDescent="0.25">
      <c r="D137" s="25" t="s">
        <v>27</v>
      </c>
      <c r="E137" s="25" t="s">
        <v>196</v>
      </c>
      <c r="F137" s="25" t="s">
        <v>932</v>
      </c>
      <c r="G137" s="25">
        <v>310</v>
      </c>
      <c r="H137" s="25">
        <v>44</v>
      </c>
      <c r="I137" s="25">
        <v>800</v>
      </c>
      <c r="J137" s="36">
        <f t="shared" si="22"/>
        <v>0.77777777777777779</v>
      </c>
      <c r="K137" s="25">
        <v>9</v>
      </c>
      <c r="L137" s="25">
        <v>12</v>
      </c>
      <c r="M137" s="25">
        <v>14</v>
      </c>
      <c r="N137" s="2"/>
      <c r="O137" s="2" t="str">
        <f t="shared" si="23"/>
        <v>Raticate</v>
      </c>
      <c r="P137" s="9">
        <f>IFERROR(INDEX(CpM_RAW!$B$2:$B$80,$AA137*2-1)^3/INDEX(CpM_RAW!$B$2:$B$80,$AX$1*2-1)^3*$R137,"")</f>
        <v>19.476507024306976</v>
      </c>
      <c r="Q137" s="9">
        <f>IFERROR(IF(P137="","",INDEX(DPS_Calcs!$AI$2:$AI$853,Z137)/INDEX(DPS_Calcs!$Z$2:$Z$853,Z137)*P137),"")</f>
        <v>18.681217415282692</v>
      </c>
      <c r="R137" s="9">
        <f t="shared" si="24"/>
        <v>78.594695080694379</v>
      </c>
      <c r="S137" s="9">
        <f>IFERROR(IF(R137="","",INDEX(DPS_Calcs!$AI$2:$AI$853,Z137)/INDEX(DPS_Calcs!$Z$2:$Z$853,Z137)*R137),"")</f>
        <v>75.385416114804841</v>
      </c>
      <c r="T137" s="9" t="str">
        <f>CONCATENATE(INDEX(Type_Calc!$BW$4:$BW$855,Z137),"-",INDEX(Type_Calc!$BX$4:$BX$855,Z137),"A|",INDEX(Type_DEF_Calc!$BW$4:$BW$855,Z137),"-",INDEX(Type_DEF_Calc!$BX$4:$BX$855,Z137),"D")</f>
        <v>452-314A|440-361D</v>
      </c>
      <c r="U137" s="2" t="str">
        <f t="shared" si="25"/>
        <v>Loss</v>
      </c>
      <c r="V137" s="36">
        <f t="shared" si="26"/>
        <v>-0.96834218992985766</v>
      </c>
      <c r="W137" s="54">
        <f>IFERROR($B$19/(AL137*INDEX(Move_Sets!$P$3:$P$854,$Z137)),"")</f>
        <v>300</v>
      </c>
      <c r="X137" s="80" t="str">
        <f>CONCATENATE(ROUND(INDEX(DPS_Calcs!$X$2:$X$853,Z137)*100,0),"-",ROUND(INDEX(DPS_Calcs!$AL$2:$AL$853,Z137)*100,0))</f>
        <v>86-100</v>
      </c>
      <c r="Y137" s="2">
        <f>IFERROR(MATCH($D137,Pokemon_Data!$C$3:$C$153,0),"")</f>
        <v>20</v>
      </c>
      <c r="Z137" s="2">
        <f>SUMPRODUCT(--($E137=Move_Sets!$C$3:$C$854),--($F137=Move_Sets!$D$3:$D$854),--(Move_Sets!$J$3:$J$854=$Y137),Move_Sets!$A$3:$A$854)</f>
        <v>100</v>
      </c>
      <c r="AA137" s="2">
        <f>MIN(MATCH($I137,CpM_RAW!$C$2:$C$80,0)/2+2,MAX(MATCH($I137,CpM_RAW!$C$2:$C$80,0)/2+0.5,MATCH(SQRT(G137*10/((INDEX(PokeDex_RAW!$C$2:$E$152,$Y137,1)+K137)^0.5*(INDEX(PokeDex_RAW!$C$2:$E$152,$Y137,2)+L137)*(INDEX(PokeDex_RAW!$C$2:$E$152,$Y137,3)+M137)^0.5))-0.0001,CpM_RAW!$B$2:$B$80,1)/2+1))</f>
        <v>8</v>
      </c>
      <c r="AB137" s="8">
        <f>INDEX(CpM_RAW!$B$2:$B$80,$AA137*2-1)*(INDEX(PokeDex_RAW!B$2:D$152,$Y137,2)+K137)</f>
        <v>44.653084</v>
      </c>
      <c r="AC137" s="8">
        <f>INDEX(CpM_RAW!$B$2:$B$80,$AA137*2-1)*(INDEX(PokeDex_RAW!C$2:E$152,$Y137,2)+L137)</f>
        <v>59.287288000000004</v>
      </c>
      <c r="AD137" s="8">
        <f>INDEX(CpM_RAW!$B$2:$B$80,$AA137*2-1)*(INDEX(PokeDex_RAW!D$2:F$152,$Y137,2)+M137)</f>
        <v>61.538704000000003</v>
      </c>
      <c r="AE137" s="2">
        <f t="shared" si="27"/>
        <v>310</v>
      </c>
      <c r="AF137" s="63" t="str">
        <f t="shared" si="28"/>
        <v/>
      </c>
      <c r="AG137" s="8">
        <f t="shared" si="29"/>
        <v>108.34116732636426</v>
      </c>
      <c r="AH137" s="8">
        <f t="shared" si="30"/>
        <v>3.4298440979955456</v>
      </c>
      <c r="AI137" s="2"/>
      <c r="AJ137" s="66">
        <f t="shared" si="31"/>
        <v>5.5380610603222946</v>
      </c>
      <c r="AK137" s="79">
        <f>ROUND($B$28*AT137*$B$32*(INDEX(Move_Sets!$P$3:$P$854,My_Team!$B$24)+Inputs!$B$24),0)/(INDEX(Move_Sets!$P$3:$P$854,My_Team!$B$24)+Inputs!$B$24)+ROUND((1-$B$32)*AU137*$B$29*Inputs!$B$10/AD137*(INDEX(Move_Sets!$U$3:$U$854,My_Team!$B$24)+Inputs!$B$24),0)/(INDEX(Move_Sets!$U$3:$U$854,My_Team!$B$24)+Inputs!$B$24)</f>
        <v>12.828571428571429</v>
      </c>
      <c r="AL137" s="79">
        <f>ROUND(((Inputs!$B$30*$AC137*INDEX(Move_Sets!$O$3:$O$854,$Z137)/$B$18)*INDEX(Move_Sets!$R$3:$R$854,$Z137)*AQ137+Inputs!$B$31),0)/INDEX(Move_Sets!$P$3:$P$854,$Z137)</f>
        <v>4</v>
      </c>
      <c r="AM137" s="79">
        <f>ROUND((Inputs!$B$30*$AC137*INDEX(Move_Sets!$T$3:$T$854,$Z137)/$B$18)*INDEX(Move_Sets!$W$3:$W$854,$Z137)*AR137+Inputs!$B$31,0)/(INDEX(Move_Sets!$U$3:$U$854,$Z137)+Inputs!$B$38)</f>
        <v>5.9090909090909083</v>
      </c>
      <c r="AN137" s="66">
        <f>((MAX(100-(100-INDEX(DPS_Calcs!$U$2:$U$853,$Z137))*AK137/Inputs!$B$12,Inputs!$B$26)/INDEX(Move_Sets!$Q$3:$Q$854,$Z137)+Inputs!$B$35)*$AL137*INDEX(Move_Sets!$P$3:$P$854,$Z137)+$AM137*(INDEX(Move_Sets!$U$3:$U$854,$Z137)+Inputs!$B$38)*INDEX(Move_Sets!$V$3:$V$854,$Z137))/((MAX(100-(100-INDEX(DPS_Calcs!$U$2:$U$853,$Z137))*AK137/Inputs!$B$12,Inputs!$B$26)/INDEX(Move_Sets!$Q$3:$Q$854,$Z137)+Inputs!$B$35)*INDEX(Move_Sets!$P$3:$P$854,$Z137)+(INDEX(Move_Sets!$U$3:$U$854,$Z137)+Inputs!$B$38)*INDEX(Move_Sets!$V$3:$V$854,$Z137))</f>
        <v>5.5380610603222946</v>
      </c>
      <c r="AO137" s="36">
        <f t="shared" si="32"/>
        <v>0.19434896840260724</v>
      </c>
      <c r="AP137" s="66"/>
      <c r="AQ137" s="2">
        <f>INDEX(Multipliers_RAW!$B$3:$T$21,INDEX(Move_Sets!$N$3:$N$854,$Z137),INDEX(Move_Sets!$E$3:$E$854,My_Team!$B$24))*INDEX(Multipliers_RAW!$B$3:$T$21,INDEX(Move_Sets!$N$3:$N$854,$Z137),INDEX(Move_Sets!$F$3:$F$854,My_Team!$B$24))</f>
        <v>1</v>
      </c>
      <c r="AR137" s="2">
        <f>INDEX(Multipliers_RAW!$B$3:$T$21,INDEX(Move_Sets!$S$3:$S$854,$Z137),INDEX(Move_Sets!$E$3:$E$854,My_Team!$B$24))*INDEX(Multipliers_RAW!$B$3:$T$21,INDEX(Move_Sets!$S$3:$S$854,$Z137),INDEX(Move_Sets!$F$3:$F$854,My_Team!$B$24))</f>
        <v>1</v>
      </c>
      <c r="AS137" s="2"/>
      <c r="AT137" s="2">
        <f>INDEX(Multipliers_RAW!$B$3:$T$21,INDEX(Move_Sets!$N$3:$N$854,My_Team!$B$24),INDEX(Move_Sets!$E$3:$E$854,$Z137))*INDEX(Multipliers_RAW!$B$3:$T$21,INDEX(Move_Sets!$N$3:$N$854,My_Team!$B$24),INDEX(Move_Sets!$F$3:$F$854,$Z137))</f>
        <v>0.8</v>
      </c>
      <c r="AU137" s="2">
        <f>INDEX(Multipliers_RAW!$B$3:$T$21,INDEX(Move_Sets!$S$3:$S$854,My_Team!$B$24),INDEX(Move_Sets!$E$3:$E$854,$Z137))*INDEX(Multipliers_RAW!$B$3:$T$21,INDEX(Move_Sets!$S$3:$S$854,My_Team!$B$24),INDEX(Move_Sets!$F$3:$F$854,$Z137))</f>
        <v>1</v>
      </c>
      <c r="AV137" s="63"/>
      <c r="AY137" s="2">
        <f>$BD137/(Inputs!$E$12*$AX$1+Inputs!$F$12)*$BC137</f>
        <v>78.594695080694379</v>
      </c>
      <c r="AZ137" s="2"/>
      <c r="BA137" s="8">
        <f>((Inputs!$B$30*INDEX(CpM_RAW!$B$2:$B$80,$AX$1*2-1)*(INDEX(PokeDex_RAW!C$2:E$152,$Y137,2)+L137)*INDEX(Move_Sets!$O$3:$O$854,$Z137)/($AX$1*Inputs!$E$10+Inputs!$F$10))*INDEX(Move_Sets!$R$3:$R$854,$Z137)+Inputs!$B$31)/INDEX(Move_Sets!$P$3:$P$854,$Z137)</f>
        <v>5.7194599999999998</v>
      </c>
      <c r="BB137" s="8">
        <f>((Inputs!$B$30*INDEX(CpM_RAW!$B$2:$B$80,$AX$1*2-1)*(INDEX(PokeDex_RAW!C$2:E$152,$Y137,2)+L137)*INDEX(Move_Sets!$T$3:$T$854,$Z137)/($AX$1*Inputs!$E$10+Inputs!$F$10))*INDEX(Move_Sets!$W$3:$W$854,$Z137)+Inputs!$B$31)/(INDEX(Move_Sets!$U$3:$U$854,$Z137)+Inputs!$B$38)</f>
        <v>8.0483475378787883</v>
      </c>
      <c r="BC137" s="8">
        <f>MAX(BA137,BA137*INDEX(DPS_Calcs!$W$2:$W$853,$Z137)+(1-INDEX(DPS_Calcs!$W$2:$W$853,$Z137))*BB137)</f>
        <v>7.0117645697180073</v>
      </c>
      <c r="BD137" s="8">
        <f>(INDEX(CpM_RAW!$B$2:$B$80,$AX$1*2-1)*(INDEX(PokeDex_RAW!C$2:E$152,$Y137,1)+$K137)-INDEX(DPS_Calcs!$P$2:$P$853,$Z137)*Inputs!$B$31)*INDEX(CpM_RAW!$B$2:$B$80,$AX$1*2-1)*(INDEX(PokeDex_RAW!C$2:E$152,$Y137,3)+$M137)/($AX$1*Inputs!$E$10+Inputs!$F$10)</f>
        <v>53.803080898722349</v>
      </c>
    </row>
    <row r="138" spans="4:56" x14ac:dyDescent="0.25">
      <c r="D138" s="25" t="s">
        <v>26</v>
      </c>
      <c r="E138" s="25" t="s">
        <v>210</v>
      </c>
      <c r="F138" s="25" t="s">
        <v>932</v>
      </c>
      <c r="G138" s="25">
        <v>310</v>
      </c>
      <c r="H138" s="25">
        <v>43</v>
      </c>
      <c r="I138" s="25">
        <v>2500</v>
      </c>
      <c r="J138" s="36">
        <f t="shared" si="22"/>
        <v>0.77777777777777779</v>
      </c>
      <c r="K138" s="25">
        <v>12</v>
      </c>
      <c r="L138" s="25">
        <v>12</v>
      </c>
      <c r="M138" s="25">
        <v>11</v>
      </c>
      <c r="N138" s="2"/>
      <c r="O138" s="2" t="str">
        <f t="shared" si="23"/>
        <v>Rattata</v>
      </c>
      <c r="P138" s="9">
        <f>IFERROR(INDEX(CpM_RAW!$B$2:$B$80,$AA138*2-1)^3/INDEX(CpM_RAW!$B$2:$B$80,$AX$1*2-1)^3*$R138,"")</f>
        <v>17.093451997568749</v>
      </c>
      <c r="Q138" s="9">
        <f>IFERROR(IF(P138="","",INDEX(DPS_Calcs!$AI$2:$AI$853,Z138)/INDEX(DPS_Calcs!$Z$2:$Z$853,Z138)*P138),"")</f>
        <v>24.669990841403788</v>
      </c>
      <c r="R138" s="9">
        <f t="shared" si="24"/>
        <v>17.093451997568749</v>
      </c>
      <c r="S138" s="9">
        <f>IFERROR(IF(R138="","",INDEX(DPS_Calcs!$AI$2:$AI$853,Z138)/INDEX(DPS_Calcs!$Z$2:$Z$853,Z138)*R138),"")</f>
        <v>24.669990841403788</v>
      </c>
      <c r="T138" s="9" t="str">
        <f>CONCATENATE(INDEX(Type_Calc!$BW$4:$BW$855,Z138),"-",INDEX(Type_Calc!$BX$4:$BX$855,Z138),"A|",INDEX(Type_DEF_Calc!$BW$4:$BW$855,Z138),"-",INDEX(Type_DEF_Calc!$BX$4:$BX$855,Z138),"D")</f>
        <v>834-821A|811-776D</v>
      </c>
      <c r="U138" s="2" t="str">
        <f t="shared" si="25"/>
        <v>Loss</v>
      </c>
      <c r="V138" s="36">
        <f t="shared" si="26"/>
        <v>-0.97186510646393265</v>
      </c>
      <c r="W138" s="54">
        <f>IFERROR($B$19/(AL138*INDEX(Move_Sets!$P$3:$P$854,$Z138)),"")</f>
        <v>150</v>
      </c>
      <c r="X138" s="80" t="str">
        <f>CONCATENATE(ROUND(INDEX(DPS_Calcs!$X$2:$X$853,Z138)*100,0),"-",ROUND(INDEX(DPS_Calcs!$AL$2:$AL$853,Z138)*100,0))</f>
        <v>78-100</v>
      </c>
      <c r="Y138" s="2">
        <f>IFERROR(MATCH($D138,Pokemon_Data!$C$3:$C$153,0),"")</f>
        <v>19</v>
      </c>
      <c r="Z138" s="2">
        <f>SUMPRODUCT(--($E138=Move_Sets!$C$3:$C$854),--($F138=Move_Sets!$D$3:$D$854),--(Move_Sets!$J$3:$J$854=$Y138),Move_Sets!$A$3:$A$854)</f>
        <v>97</v>
      </c>
      <c r="AA138" s="2">
        <f>MIN(MATCH($I138,CpM_RAW!$C$2:$C$80,0)/2+2,MAX(MATCH($I138,CpM_RAW!$C$2:$C$80,0)/2+0.5,MATCH(SQRT(G138*10/((INDEX(PokeDex_RAW!$C$2:$E$152,$Y138,1)+K138)^0.5*(INDEX(PokeDex_RAW!$C$2:$E$152,$Y138,2)+L138)*(INDEX(PokeDex_RAW!$C$2:$E$152,$Y138,3)+M138)^0.5))-0.0001,CpM_RAW!$B$2:$B$80,1)/2+1))</f>
        <v>20</v>
      </c>
      <c r="AB138" s="8">
        <f>INDEX(CpM_RAW!$B$2:$B$80,$AA138*2-1)*(INDEX(PokeDex_RAW!B$2:D$152,$Y138,2)+K138)</f>
        <v>43.012800000000006</v>
      </c>
      <c r="AC138" s="8">
        <f>INDEX(CpM_RAW!$B$2:$B$80,$AA138*2-1)*(INDEX(PokeDex_RAW!C$2:E$152,$Y138,2)+L138)</f>
        <v>62.129600000000003</v>
      </c>
      <c r="AD138" s="8">
        <f>INDEX(CpM_RAW!$B$2:$B$80,$AA138*2-1)*(INDEX(PokeDex_RAW!D$2:F$152,$Y138,2)+M138)</f>
        <v>57.947800000000001</v>
      </c>
      <c r="AE138" s="2">
        <f t="shared" si="27"/>
        <v>310</v>
      </c>
      <c r="AF138" s="63" t="str">
        <f t="shared" si="28"/>
        <v/>
      </c>
      <c r="AG138" s="8">
        <f t="shared" si="29"/>
        <v>112.85294117647059</v>
      </c>
      <c r="AH138" s="8">
        <f t="shared" si="30"/>
        <v>3.1751054852320677</v>
      </c>
      <c r="AI138" s="2"/>
      <c r="AJ138" s="66">
        <f t="shared" si="31"/>
        <v>5.3166536356528535</v>
      </c>
      <c r="AK138" s="79">
        <f>ROUND($B$28*AT138*$B$32*(INDEX(Move_Sets!$P$3:$P$854,My_Team!$B$24)+Inputs!$B$24),0)/(INDEX(Move_Sets!$P$3:$P$854,My_Team!$B$24)+Inputs!$B$24)+ROUND((1-$B$32)*AU138*$B$29*Inputs!$B$10/AD138*(INDEX(Move_Sets!$U$3:$U$854,My_Team!$B$24)+Inputs!$B$24),0)/(INDEX(Move_Sets!$U$3:$U$854,My_Team!$B$24)+Inputs!$B$24)</f>
        <v>13.542857142857143</v>
      </c>
      <c r="AL138" s="79">
        <f>ROUND(((Inputs!$B$30*$AC138*INDEX(Move_Sets!$O$3:$O$854,$Z138)/$B$18)*INDEX(Move_Sets!$R$3:$R$854,$Z138)*AQ138+Inputs!$B$31),0)/INDEX(Move_Sets!$P$3:$P$854,$Z138)</f>
        <v>3.007518796992481</v>
      </c>
      <c r="AM138" s="79">
        <f>ROUND((Inputs!$B$30*$AC138*INDEX(Move_Sets!$T$3:$T$854,$Z138)/$B$18)*INDEX(Move_Sets!$W$3:$W$854,$Z138)*AR138+Inputs!$B$31,0)/(INDEX(Move_Sets!$U$3:$U$854,$Z138)+Inputs!$B$38)</f>
        <v>6.3636363636363633</v>
      </c>
      <c r="AN138" s="66">
        <f>((MAX(100-(100-INDEX(DPS_Calcs!$U$2:$U$853,$Z138))*AK138/Inputs!$B$12,Inputs!$B$26)/INDEX(Move_Sets!$Q$3:$Q$854,$Z138)+Inputs!$B$35)*$AL138*INDEX(Move_Sets!$P$3:$P$854,$Z138)+$AM138*(INDEX(Move_Sets!$U$3:$U$854,$Z138)+Inputs!$B$38)*INDEX(Move_Sets!$V$3:$V$854,$Z138))/((MAX(100-(100-INDEX(DPS_Calcs!$U$2:$U$853,$Z138))*AK138/Inputs!$B$12,Inputs!$B$26)/INDEX(Move_Sets!$Q$3:$Q$854,$Z138)+Inputs!$B$35)*INDEX(Move_Sets!$P$3:$P$854,$Z138)+(INDEX(Move_Sets!$U$3:$U$854,$Z138)+Inputs!$B$38)*INDEX(Move_Sets!$V$3:$V$854,$Z138))</f>
        <v>5.3166536356528535</v>
      </c>
      <c r="AO138" s="36">
        <f t="shared" si="32"/>
        <v>0.31196247068021893</v>
      </c>
      <c r="AP138" s="66"/>
      <c r="AQ138" s="2">
        <f>INDEX(Multipliers_RAW!$B$3:$T$21,INDEX(Move_Sets!$N$3:$N$854,$Z138),INDEX(Move_Sets!$E$3:$E$854,My_Team!$B$24))*INDEX(Multipliers_RAW!$B$3:$T$21,INDEX(Move_Sets!$N$3:$N$854,$Z138),INDEX(Move_Sets!$F$3:$F$854,My_Team!$B$24))</f>
        <v>1</v>
      </c>
      <c r="AR138" s="2">
        <f>INDEX(Multipliers_RAW!$B$3:$T$21,INDEX(Move_Sets!$S$3:$S$854,$Z138),INDEX(Move_Sets!$E$3:$E$854,My_Team!$B$24))*INDEX(Multipliers_RAW!$B$3:$T$21,INDEX(Move_Sets!$S$3:$S$854,$Z138),INDEX(Move_Sets!$F$3:$F$854,My_Team!$B$24))</f>
        <v>1</v>
      </c>
      <c r="AS138" s="2"/>
      <c r="AT138" s="2">
        <f>INDEX(Multipliers_RAW!$B$3:$T$21,INDEX(Move_Sets!$N$3:$N$854,My_Team!$B$24),INDEX(Move_Sets!$E$3:$E$854,$Z138))*INDEX(Multipliers_RAW!$B$3:$T$21,INDEX(Move_Sets!$N$3:$N$854,My_Team!$B$24),INDEX(Move_Sets!$F$3:$F$854,$Z138))</f>
        <v>0.8</v>
      </c>
      <c r="AU138" s="2">
        <f>INDEX(Multipliers_RAW!$B$3:$T$21,INDEX(Move_Sets!$S$3:$S$854,My_Team!$B$24),INDEX(Move_Sets!$E$3:$E$854,$Z138))*INDEX(Multipliers_RAW!$B$3:$T$21,INDEX(Move_Sets!$S$3:$S$854,My_Team!$B$24),INDEX(Move_Sets!$F$3:$F$854,$Z138))</f>
        <v>1</v>
      </c>
      <c r="AV138" s="63"/>
      <c r="AY138" s="2">
        <f>$BD138/(Inputs!$E$12*$AX$1+Inputs!$F$12)*$BC138</f>
        <v>17.093451997568749</v>
      </c>
      <c r="AZ138" s="2"/>
      <c r="BA138" s="8">
        <f>((Inputs!$B$30*INDEX(CpM_RAW!$B$2:$B$80,$AX$1*2-1)*(INDEX(PokeDex_RAW!C$2:E$152,$Y138,2)+L138)*INDEX(Move_Sets!$O$3:$O$854,$Z138)/($AX$1*Inputs!$E$10+Inputs!$F$10))*INDEX(Move_Sets!$R$3:$R$854,$Z138)+Inputs!$B$31)/INDEX(Move_Sets!$P$3:$P$854,$Z138)</f>
        <v>2.8089598997493734</v>
      </c>
      <c r="BB138" s="8">
        <f>((Inputs!$B$30*INDEX(CpM_RAW!$B$2:$B$80,$AX$1*2-1)*(INDEX(PokeDex_RAW!C$2:E$152,$Y138,2)+L138)*INDEX(Move_Sets!$T$3:$T$854,$Z138)/($AX$1*Inputs!$E$10+Inputs!$F$10))*INDEX(Move_Sets!$W$3:$W$854,$Z138)+Inputs!$B$31)/(INDEX(Move_Sets!$U$3:$U$854,$Z138)+Inputs!$B$38)</f>
        <v>5.3753219696969694</v>
      </c>
      <c r="BC138" s="8">
        <f>MAX(BA138,BA138*INDEX(DPS_Calcs!$W$2:$W$853,$Z138)+(1-INDEX(DPS_Calcs!$W$2:$W$853,$Z138))*BB138)</f>
        <v>4.1233624764951271</v>
      </c>
      <c r="BD138" s="8">
        <f>(INDEX(CpM_RAW!$B$2:$B$80,$AX$1*2-1)*(INDEX(PokeDex_RAW!C$2:E$152,$Y138,1)+$K138)-INDEX(DPS_Calcs!$P$2:$P$853,$Z138)*Inputs!$B$31)*INDEX(CpM_RAW!$B$2:$B$80,$AX$1*2-1)*(INDEX(PokeDex_RAW!C$2:E$152,$Y138,3)+$M138)/($AX$1*Inputs!$E$10+Inputs!$F$10)</f>
        <v>19.898461524069447</v>
      </c>
    </row>
    <row r="139" spans="4:56" x14ac:dyDescent="0.25">
      <c r="D139" s="25" t="s">
        <v>80</v>
      </c>
      <c r="E139" s="25" t="s">
        <v>175</v>
      </c>
      <c r="F139" s="25" t="s">
        <v>917</v>
      </c>
      <c r="G139" s="25">
        <v>307</v>
      </c>
      <c r="H139" s="25">
        <v>48</v>
      </c>
      <c r="I139" s="25">
        <v>1000</v>
      </c>
      <c r="J139" s="36">
        <f t="shared" si="22"/>
        <v>0.84444444444444444</v>
      </c>
      <c r="K139" s="25">
        <v>14</v>
      </c>
      <c r="L139" s="25">
        <v>12</v>
      </c>
      <c r="M139" s="25">
        <v>12</v>
      </c>
      <c r="N139" s="2"/>
      <c r="O139" s="2" t="str">
        <f t="shared" si="23"/>
        <v>Bellsprout</v>
      </c>
      <c r="P139" s="9">
        <f>IFERROR(INDEX(CpM_RAW!$B$2:$B$80,$AA139*2-1)^3/INDEX(CpM_RAW!$B$2:$B$80,$AX$1*2-1)^3*$R139,"")</f>
        <v>18.893369433089575</v>
      </c>
      <c r="Q139" s="9">
        <f>IFERROR(IF(P139="","",INDEX(DPS_Calcs!$AI$2:$AI$853,Z139)/INDEX(DPS_Calcs!$Z$2:$Z$853,Z139)*P139),"")</f>
        <v>20.854768706341481</v>
      </c>
      <c r="R139" s="9">
        <f t="shared" si="24"/>
        <v>53.410289454634032</v>
      </c>
      <c r="S139" s="9">
        <f>IFERROR(IF(R139="","",INDEX(DPS_Calcs!$AI$2:$AI$853,Z139)/INDEX(DPS_Calcs!$Z$2:$Z$853,Z139)*R139),"")</f>
        <v>58.95503377837651</v>
      </c>
      <c r="T139" s="9" t="str">
        <f>CONCATENATE(INDEX(Type_Calc!$BW$4:$BW$855,Z139),"-",INDEX(Type_Calc!$BX$4:$BX$855,Z139),"A|",INDEX(Type_DEF_Calc!$BW$4:$BW$855,Z139),"-",INDEX(Type_DEF_Calc!$BX$4:$BX$855,Z139),"D")</f>
        <v>584-441A|573-322D</v>
      </c>
      <c r="U139" s="2" t="str">
        <f t="shared" si="25"/>
        <v>Loss</v>
      </c>
      <c r="V139" s="36">
        <f t="shared" si="26"/>
        <v>-0.96726099108646846</v>
      </c>
      <c r="W139" s="54">
        <f>IFERROR($B$19/(AL139*INDEX(Move_Sets!$P$3:$P$854,$Z139)),"")</f>
        <v>150</v>
      </c>
      <c r="X139" s="80" t="str">
        <f>CONCATENATE(ROUND(INDEX(DPS_Calcs!$X$2:$X$853,Z139)*100,0),"-",ROUND(INDEX(DPS_Calcs!$AL$2:$AL$853,Z139)*100,0))</f>
        <v>100-94</v>
      </c>
      <c r="Y139" s="2">
        <f>IFERROR(MATCH($D139,Pokemon_Data!$C$3:$C$153,0),"")</f>
        <v>69</v>
      </c>
      <c r="Z139" s="2">
        <f>SUMPRODUCT(--($E139=Move_Sets!$C$3:$C$854),--($F139=Move_Sets!$D$3:$D$854),--(Move_Sets!$J$3:$J$854=$Y139),Move_Sets!$A$3:$A$854)</f>
        <v>391</v>
      </c>
      <c r="AA139" s="2">
        <f>MIN(MATCH($I139,CpM_RAW!$C$2:$C$80,0)/2+2,MAX(MATCH($I139,CpM_RAW!$C$2:$C$80,0)/2+0.5,MATCH(SQRT(G139*10/((INDEX(PokeDex_RAW!$C$2:$E$152,$Y139,1)+K139)^0.5*(INDEX(PokeDex_RAW!$C$2:$E$152,$Y139,2)+L139)*(INDEX(PokeDex_RAW!$C$2:$E$152,$Y139,3)+M139)^0.5))-0.0001,CpM_RAW!$B$2:$B$80,1)/2+1))</f>
        <v>10</v>
      </c>
      <c r="AB139" s="8">
        <f>INDEX(CpM_RAW!$B$2:$B$80,$AA139*2-1)*(INDEX(PokeDex_RAW!B$2:D$152,$Y139,2)+K139)</f>
        <v>48.164999999999999</v>
      </c>
      <c r="AC139" s="8">
        <f>INDEX(CpM_RAW!$B$2:$B$80,$AA139*2-1)*(INDEX(PokeDex_RAW!C$2:E$152,$Y139,2)+L139)</f>
        <v>71.825000000000003</v>
      </c>
      <c r="AD139" s="8">
        <f>INDEX(CpM_RAW!$B$2:$B$80,$AA139*2-1)*(INDEX(PokeDex_RAW!D$2:F$152,$Y139,2)+M139)</f>
        <v>38.024999999999999</v>
      </c>
      <c r="AE139" s="2">
        <f t="shared" si="27"/>
        <v>307</v>
      </c>
      <c r="AF139" s="63" t="str">
        <f t="shared" si="28"/>
        <v/>
      </c>
      <c r="AG139" s="8">
        <f t="shared" si="29"/>
        <v>71.369863013698634</v>
      </c>
      <c r="AH139" s="8">
        <f t="shared" si="30"/>
        <v>2.3365785813630042</v>
      </c>
      <c r="AI139" s="2"/>
      <c r="AJ139" s="66">
        <f t="shared" si="31"/>
        <v>8.4069097888675621</v>
      </c>
      <c r="AK139" s="79">
        <f>ROUND($B$28*AT139*$B$32*(INDEX(Move_Sets!$P$3:$P$854,My_Team!$B$24)+Inputs!$B$24),0)/(INDEX(Move_Sets!$P$3:$P$854,My_Team!$B$24)+Inputs!$B$24)+ROUND((1-$B$32)*AU139*$B$29*Inputs!$B$10/AD139*(INDEX(Move_Sets!$U$3:$U$854,My_Team!$B$24)+Inputs!$B$24),0)/(INDEX(Move_Sets!$U$3:$U$854,My_Team!$B$24)+Inputs!$B$24)</f>
        <v>20.542857142857141</v>
      </c>
      <c r="AL139" s="79">
        <f>ROUND(((Inputs!$B$30*$AC139*INDEX(Move_Sets!$O$3:$O$854,$Z139)/$B$18)*INDEX(Move_Sets!$R$3:$R$854,$Z139)*AQ139+Inputs!$B$31),0)/INDEX(Move_Sets!$P$3:$P$854,$Z139)</f>
        <v>6.1538461538461533</v>
      </c>
      <c r="AM139" s="79">
        <f>ROUND((Inputs!$B$30*$AC139*INDEX(Move_Sets!$T$3:$T$854,$Z139)/$B$18)*INDEX(Move_Sets!$W$3:$W$854,$Z139)*AR139+Inputs!$B$31,0)/(INDEX(Move_Sets!$U$3:$U$854,$Z139)+Inputs!$B$38)</f>
        <v>9.2592592592592595</v>
      </c>
      <c r="AN139" s="66">
        <f>((MAX(100-(100-INDEX(DPS_Calcs!$U$2:$U$853,$Z139))*AK139/Inputs!$B$12,Inputs!$B$26)/INDEX(Move_Sets!$Q$3:$Q$854,$Z139)+Inputs!$B$35)*$AL139*INDEX(Move_Sets!$P$3:$P$854,$Z139)+$AM139*(INDEX(Move_Sets!$U$3:$U$854,$Z139)+Inputs!$B$38)*INDEX(Move_Sets!$V$3:$V$854,$Z139))/((MAX(100-(100-INDEX(DPS_Calcs!$U$2:$U$853,$Z139))*AK139/Inputs!$B$12,Inputs!$B$26)/INDEX(Move_Sets!$Q$3:$Q$854,$Z139)+Inputs!$B$35)*INDEX(Move_Sets!$P$3:$P$854,$Z139)+(INDEX(Move_Sets!$U$3:$U$854,$Z139)+Inputs!$B$38)*INDEX(Move_Sets!$V$3:$V$854,$Z139))</f>
        <v>8.4069097888675621</v>
      </c>
      <c r="AO139" s="36">
        <f t="shared" si="32"/>
        <v>0.27447216890595016</v>
      </c>
      <c r="AP139" s="66"/>
      <c r="AQ139" s="2">
        <f>INDEX(Multipliers_RAW!$B$3:$T$21,INDEX(Move_Sets!$N$3:$N$854,$Z139),INDEX(Move_Sets!$E$3:$E$854,My_Team!$B$24))*INDEX(Multipliers_RAW!$B$3:$T$21,INDEX(Move_Sets!$N$3:$N$854,$Z139),INDEX(Move_Sets!$F$3:$F$854,My_Team!$B$24))</f>
        <v>1</v>
      </c>
      <c r="AR139" s="2">
        <f>INDEX(Multipliers_RAW!$B$3:$T$21,INDEX(Move_Sets!$S$3:$S$854,$Z139),INDEX(Move_Sets!$E$3:$E$854,My_Team!$B$24))*INDEX(Multipliers_RAW!$B$3:$T$21,INDEX(Move_Sets!$S$3:$S$854,$Z139),INDEX(Move_Sets!$F$3:$F$854,My_Team!$B$24))</f>
        <v>1</v>
      </c>
      <c r="AS139" s="2"/>
      <c r="AT139" s="2">
        <f>INDEX(Multipliers_RAW!$B$3:$T$21,INDEX(Move_Sets!$N$3:$N$854,My_Team!$B$24),INDEX(Move_Sets!$E$3:$E$854,$Z139))*INDEX(Multipliers_RAW!$B$3:$T$21,INDEX(Move_Sets!$N$3:$N$854,My_Team!$B$24),INDEX(Move_Sets!$F$3:$F$854,$Z139))</f>
        <v>1</v>
      </c>
      <c r="AU139" s="2">
        <f>INDEX(Multipliers_RAW!$B$3:$T$21,INDEX(Move_Sets!$S$3:$S$854,My_Team!$B$24),INDEX(Move_Sets!$E$3:$E$854,$Z139))*INDEX(Multipliers_RAW!$B$3:$T$21,INDEX(Move_Sets!$S$3:$S$854,My_Team!$B$24),INDEX(Move_Sets!$F$3:$F$854,$Z139))</f>
        <v>1</v>
      </c>
      <c r="AV139" s="13"/>
      <c r="AY139" s="2">
        <f>$BD139/(Inputs!$E$12*$AX$1+Inputs!$F$12)*$BC139</f>
        <v>53.410289454634032</v>
      </c>
      <c r="AZ139" s="2"/>
      <c r="BA139" s="8">
        <f>((Inputs!$B$30*INDEX(CpM_RAW!$B$2:$B$80,$AX$1*2-1)*(INDEX(PokeDex_RAW!C$2:E$152,$Y139,2)+L139)*INDEX(Move_Sets!$O$3:$O$854,$Z139)/($AX$1*Inputs!$E$10+Inputs!$F$10))*INDEX(Move_Sets!$R$3:$R$854,$Z139)+Inputs!$B$31)/INDEX(Move_Sets!$P$3:$P$854,$Z139)</f>
        <v>6.4655929487179478</v>
      </c>
      <c r="BB139" s="8">
        <f>((Inputs!$B$30*INDEX(CpM_RAW!$B$2:$B$80,$AX$1*2-1)*(INDEX(PokeDex_RAW!C$2:E$152,$Y139,2)+L139)*INDEX(Move_Sets!$T$3:$T$854,$Z139)/($AX$1*Inputs!$E$10+Inputs!$F$10))*INDEX(Move_Sets!$W$3:$W$854,$Z139)+Inputs!$B$31)/(INDEX(Move_Sets!$U$3:$U$854,$Z139)+Inputs!$B$38)</f>
        <v>10.960050154320987</v>
      </c>
      <c r="BC139" s="8">
        <f>MAX(BA139,BA139*INDEX(DPS_Calcs!$W$2:$W$853,$Z139)+(1-INDEX(DPS_Calcs!$W$2:$W$853,$Z139))*BB139)</f>
        <v>8.7430434383131672</v>
      </c>
      <c r="BD139" s="8">
        <f>(INDEX(CpM_RAW!$B$2:$B$80,$AX$1*2-1)*(INDEX(PokeDex_RAW!C$2:E$152,$Y139,1)+$K139)-INDEX(DPS_Calcs!$P$2:$P$853,$Z139)*Inputs!$B$31)*INDEX(CpM_RAW!$B$2:$B$80,$AX$1*2-1)*(INDEX(PokeDex_RAW!C$2:E$152,$Y139,3)+$M139)/($AX$1*Inputs!$E$10+Inputs!$F$10)</f>
        <v>29.322671354782361</v>
      </c>
    </row>
    <row r="140" spans="4:56" x14ac:dyDescent="0.25">
      <c r="D140" s="25" t="s">
        <v>38</v>
      </c>
      <c r="E140" s="25" t="s">
        <v>196</v>
      </c>
      <c r="F140" s="25" t="s">
        <v>917</v>
      </c>
      <c r="G140" s="25">
        <v>302</v>
      </c>
      <c r="H140" s="25">
        <v>59</v>
      </c>
      <c r="I140" s="25">
        <v>1900</v>
      </c>
      <c r="J140" s="36">
        <f t="shared" si="22"/>
        <v>0.22222222222222221</v>
      </c>
      <c r="K140" s="25">
        <v>5</v>
      </c>
      <c r="L140" s="25">
        <v>2</v>
      </c>
      <c r="M140" s="25">
        <v>3</v>
      </c>
      <c r="N140" s="2"/>
      <c r="O140" s="2" t="str">
        <f t="shared" si="23"/>
        <v>Nidoran♀</v>
      </c>
      <c r="P140" s="9">
        <f>IFERROR(INDEX(CpM_RAW!$B$2:$B$80,$AA140*2-1)^3/INDEX(CpM_RAW!$B$2:$B$80,$AX$1*2-1)^3*$R140,"")</f>
        <v>25.305123956323349</v>
      </c>
      <c r="Q140" s="9">
        <f>IFERROR(IF(P140="","",INDEX(DPS_Calcs!$AI$2:$AI$853,Z140)/INDEX(DPS_Calcs!$Z$2:$Z$853,Z140)*P140),"")</f>
        <v>27.428527659443816</v>
      </c>
      <c r="R140" s="9">
        <f t="shared" si="24"/>
        <v>38.952914677248891</v>
      </c>
      <c r="S140" s="9">
        <f>IFERROR(IF(R140="","",INDEX(DPS_Calcs!$AI$2:$AI$853,Z140)/INDEX(DPS_Calcs!$Z$2:$Z$853,Z140)*R140),"")</f>
        <v>42.221531871765229</v>
      </c>
      <c r="T140" s="9" t="str">
        <f>CONCATENATE(INDEX(Type_Calc!$BW$4:$BW$855,Z140),"-",INDEX(Type_Calc!$BX$4:$BX$855,Z140),"A|",INDEX(Type_DEF_Calc!$BW$4:$BW$855,Z140),"-",INDEX(Type_DEF_Calc!$BX$4:$BX$855,Z140),"D")</f>
        <v>606-517A|593-432D</v>
      </c>
      <c r="U140" s="2" t="str">
        <f t="shared" si="25"/>
        <v>Loss</v>
      </c>
      <c r="V140" s="36">
        <f t="shared" si="26"/>
        <v>-0.95816496380739613</v>
      </c>
      <c r="W140" s="54">
        <f>IFERROR($B$19/(AL140*INDEX(Move_Sets!$P$3:$P$854,$Z140)),"")</f>
        <v>300</v>
      </c>
      <c r="X140" s="80" t="str">
        <f>CONCATENATE(ROUND(INDEX(DPS_Calcs!$X$2:$X$853,Z140)*100,0),"-",ROUND(INDEX(DPS_Calcs!$AL$2:$AL$853,Z140)*100,0))</f>
        <v>99-100</v>
      </c>
      <c r="Y140" s="2">
        <f>IFERROR(MATCH($D140,Pokemon_Data!$C$3:$C$153,0),"")</f>
        <v>29</v>
      </c>
      <c r="Z140" s="2">
        <f>SUMPRODUCT(--($E140=Move_Sets!$C$3:$C$854),--($F140=Move_Sets!$D$3:$D$854),--(Move_Sets!$J$3:$J$854=$Y140),Move_Sets!$A$3:$A$854)</f>
        <v>155</v>
      </c>
      <c r="AA140" s="2">
        <f>MIN(MATCH($I140,CpM_RAW!$C$2:$C$80,0)/2+2,MAX(MATCH($I140,CpM_RAW!$C$2:$C$80,0)/2+0.5,MATCH(SQRT(G140*10/((INDEX(PokeDex_RAW!$C$2:$E$152,$Y140,1)+K140)^0.5*(INDEX(PokeDex_RAW!$C$2:$E$152,$Y140,2)+L140)*(INDEX(PokeDex_RAW!$C$2:$E$152,$Y140,3)+M140)^0.5))-0.0001,CpM_RAW!$B$2:$B$80,1)/2+1))</f>
        <v>15</v>
      </c>
      <c r="AB140" s="8">
        <f>INDEX(CpM_RAW!$B$2:$B$80,$AA140*2-1)*(INDEX(PokeDex_RAW!B$2:D$152,$Y140,2)+K140)</f>
        <v>59.500309999999999</v>
      </c>
      <c r="AC140" s="8">
        <f>INDEX(CpM_RAW!$B$2:$B$80,$AA140*2-1)*(INDEX(PokeDex_RAW!C$2:E$152,$Y140,2)+L140)</f>
        <v>52.774188000000002</v>
      </c>
      <c r="AD140" s="8">
        <f>INDEX(CpM_RAW!$B$2:$B$80,$AA140*2-1)*(INDEX(PokeDex_RAW!D$2:F$152,$Y140,2)+M140)</f>
        <v>55.361158000000003</v>
      </c>
      <c r="AE140" s="2">
        <f t="shared" si="27"/>
        <v>302</v>
      </c>
      <c r="AF140" s="63" t="str">
        <f t="shared" si="28"/>
        <v/>
      </c>
      <c r="AG140" s="8">
        <f t="shared" si="29"/>
        <v>98.918918918918919</v>
      </c>
      <c r="AH140" s="8">
        <f t="shared" si="30"/>
        <v>4.1382765531062118</v>
      </c>
      <c r="AI140" s="2"/>
      <c r="AJ140" s="66">
        <f t="shared" si="31"/>
        <v>6.0655737704918034</v>
      </c>
      <c r="AK140" s="79">
        <f>ROUND($B$28*AT140*$B$32*(INDEX(Move_Sets!$P$3:$P$854,My_Team!$B$24)+Inputs!$B$24),0)/(INDEX(Move_Sets!$P$3:$P$854,My_Team!$B$24)+Inputs!$B$24)+ROUND((1-$B$32)*AU140*$B$29*Inputs!$B$10/AD140*(INDEX(Move_Sets!$U$3:$U$854,My_Team!$B$24)+Inputs!$B$24),0)/(INDEX(Move_Sets!$U$3:$U$854,My_Team!$B$24)+Inputs!$B$24)</f>
        <v>14.257142857142858</v>
      </c>
      <c r="AL140" s="79">
        <f>ROUND(((Inputs!$B$30*$AC140*INDEX(Move_Sets!$O$3:$O$854,$Z140)/$B$18)*INDEX(Move_Sets!$R$3:$R$854,$Z140)*AQ140+Inputs!$B$31),0)/INDEX(Move_Sets!$P$3:$P$854,$Z140)</f>
        <v>4</v>
      </c>
      <c r="AM140" s="79">
        <f>ROUND((Inputs!$B$30*$AC140*INDEX(Move_Sets!$T$3:$T$854,$Z140)/$B$18)*INDEX(Move_Sets!$W$3:$W$854,$Z140)*AR140+Inputs!$B$31,0)/(INDEX(Move_Sets!$U$3:$U$854,$Z140)+Inputs!$B$38)</f>
        <v>6.6666666666666661</v>
      </c>
      <c r="AN140" s="66">
        <f>((MAX(100-(100-INDEX(DPS_Calcs!$U$2:$U$853,$Z140))*AK140/Inputs!$B$12,Inputs!$B$26)/INDEX(Move_Sets!$Q$3:$Q$854,$Z140)+Inputs!$B$35)*$AL140*INDEX(Move_Sets!$P$3:$P$854,$Z140)+$AM140*(INDEX(Move_Sets!$U$3:$U$854,$Z140)+Inputs!$B$38)*INDEX(Move_Sets!$V$3:$V$854,$Z140))/((MAX(100-(100-INDEX(DPS_Calcs!$U$2:$U$853,$Z140))*AK140/Inputs!$B$12,Inputs!$B$26)/INDEX(Move_Sets!$Q$3:$Q$854,$Z140)+Inputs!$B$35)*INDEX(Move_Sets!$P$3:$P$854,$Z140)+(INDEX(Move_Sets!$U$3:$U$854,$Z140)+Inputs!$B$38)*INDEX(Move_Sets!$V$3:$V$854,$Z140))</f>
        <v>6.0655737704918034</v>
      </c>
      <c r="AO140" s="36">
        <f t="shared" si="32"/>
        <v>0.22540983606557358</v>
      </c>
      <c r="AP140" s="66"/>
      <c r="AQ140" s="2">
        <f>INDEX(Multipliers_RAW!$B$3:$T$21,INDEX(Move_Sets!$N$3:$N$854,$Z140),INDEX(Move_Sets!$E$3:$E$854,My_Team!$B$24))*INDEX(Multipliers_RAW!$B$3:$T$21,INDEX(Move_Sets!$N$3:$N$854,$Z140),INDEX(Move_Sets!$F$3:$F$854,My_Team!$B$24))</f>
        <v>1</v>
      </c>
      <c r="AR140" s="2">
        <f>INDEX(Multipliers_RAW!$B$3:$T$21,INDEX(Move_Sets!$S$3:$S$854,$Z140),INDEX(Move_Sets!$E$3:$E$854,My_Team!$B$24))*INDEX(Multipliers_RAW!$B$3:$T$21,INDEX(Move_Sets!$S$3:$S$854,$Z140),INDEX(Move_Sets!$F$3:$F$854,My_Team!$B$24))</f>
        <v>1</v>
      </c>
      <c r="AS140" s="2"/>
      <c r="AT140" s="2">
        <f>INDEX(Multipliers_RAW!$B$3:$T$21,INDEX(Move_Sets!$N$3:$N$854,My_Team!$B$24),INDEX(Move_Sets!$E$3:$E$854,$Z140))*INDEX(Multipliers_RAW!$B$3:$T$21,INDEX(Move_Sets!$N$3:$N$854,My_Team!$B$24),INDEX(Move_Sets!$F$3:$F$854,$Z140))</f>
        <v>1</v>
      </c>
      <c r="AU140" s="2">
        <f>INDEX(Multipliers_RAW!$B$3:$T$21,INDEX(Move_Sets!$S$3:$S$854,My_Team!$B$24),INDEX(Move_Sets!$E$3:$E$854,$Z140))*INDEX(Multipliers_RAW!$B$3:$T$21,INDEX(Move_Sets!$S$3:$S$854,My_Team!$B$24),INDEX(Move_Sets!$F$3:$F$854,$Z140))</f>
        <v>1</v>
      </c>
      <c r="AY140" s="2">
        <f>$BD140/(Inputs!$E$12*$AX$1+Inputs!$F$12)*$BC140</f>
        <v>38.952914677248891</v>
      </c>
      <c r="AZ140" s="2"/>
      <c r="BA140" s="8">
        <f>((Inputs!$B$30*INDEX(CpM_RAW!$B$2:$B$80,$AX$1*2-1)*(INDEX(PokeDex_RAW!C$2:E$152,$Y140,2)+L140)*INDEX(Move_Sets!$O$3:$O$854,$Z140)/($AX$1*Inputs!$E$10+Inputs!$F$10))*INDEX(Move_Sets!$R$3:$R$854,$Z140)+Inputs!$B$31)/INDEX(Move_Sets!$P$3:$P$854,$Z140)</f>
        <v>4.0467399999999998</v>
      </c>
      <c r="BB140" s="8">
        <f>((Inputs!$B$30*INDEX(CpM_RAW!$B$2:$B$80,$AX$1*2-1)*(INDEX(PokeDex_RAW!C$2:E$152,$Y140,2)+L140)*INDEX(Move_Sets!$T$3:$T$854,$Z140)/($AX$1*Inputs!$E$10+Inputs!$F$10))*INDEX(Move_Sets!$W$3:$W$854,$Z140)+Inputs!$B$31)/(INDEX(Move_Sets!$U$3:$U$854,$Z140)+Inputs!$B$38)</f>
        <v>6.6501041666666669</v>
      </c>
      <c r="BC140" s="8">
        <f>MAX(BA140,BA140*INDEX(DPS_Calcs!$W$2:$W$853,$Z140)+(1-INDEX(DPS_Calcs!$W$2:$W$853,$Z140))*BB140)</f>
        <v>5.4035561044045828</v>
      </c>
      <c r="BD140" s="8">
        <f>(INDEX(CpM_RAW!$B$2:$B$80,$AX$1*2-1)*(INDEX(PokeDex_RAW!C$2:E$152,$Y140,1)+$K140)-INDEX(DPS_Calcs!$P$2:$P$853,$Z140)*Inputs!$B$31)*INDEX(CpM_RAW!$B$2:$B$80,$AX$1*2-1)*(INDEX(PokeDex_RAW!C$2:E$152,$Y140,3)+$M140)/($AX$1*Inputs!$E$10+Inputs!$F$10)</f>
        <v>34.602026302343234</v>
      </c>
    </row>
    <row r="141" spans="4:56" x14ac:dyDescent="0.25">
      <c r="D141" s="25" t="s">
        <v>38</v>
      </c>
      <c r="E141" s="25" t="s">
        <v>208</v>
      </c>
      <c r="F141" s="25" t="s">
        <v>961</v>
      </c>
      <c r="G141" s="25">
        <v>294</v>
      </c>
      <c r="H141" s="25">
        <v>57</v>
      </c>
      <c r="I141" s="25">
        <v>1600</v>
      </c>
      <c r="J141" s="36">
        <f t="shared" si="22"/>
        <v>0.42222222222222222</v>
      </c>
      <c r="K141" s="25">
        <v>5</v>
      </c>
      <c r="L141" s="25">
        <v>2</v>
      </c>
      <c r="M141" s="25">
        <v>12</v>
      </c>
      <c r="N141" s="2"/>
      <c r="O141" s="2" t="str">
        <f t="shared" si="23"/>
        <v>Nidoran♀</v>
      </c>
      <c r="P141" s="9">
        <f>IFERROR(INDEX(CpM_RAW!$B$2:$B$80,$AA141*2-1)^3/INDEX(CpM_RAW!$B$2:$B$80,$AX$1*2-1)^3*$R141,"")</f>
        <v>19.141845164145266</v>
      </c>
      <c r="Q141" s="9">
        <f>IFERROR(IF(P141="","",INDEX(DPS_Calcs!$AI$2:$AI$853,Z141)/INDEX(DPS_Calcs!$Z$2:$Z$853,Z141)*P141),"")</f>
        <v>19.896234151618106</v>
      </c>
      <c r="R141" s="9">
        <f t="shared" si="24"/>
        <v>32.676799413263559</v>
      </c>
      <c r="S141" s="9">
        <f>IFERROR(IF(R141="","",INDEX(DPS_Calcs!$AI$2:$AI$853,Z141)/INDEX(DPS_Calcs!$Z$2:$Z$853,Z141)*R141),"")</f>
        <v>33.964607219242424</v>
      </c>
      <c r="T141" s="9" t="str">
        <f>CONCATENATE(INDEX(Type_Calc!$BW$4:$BW$855,Z141),"-",INDEX(Type_Calc!$BX$4:$BX$855,Z141),"A|",INDEX(Type_DEF_Calc!$BW$4:$BW$855,Z141),"-",INDEX(Type_DEF_Calc!$BX$4:$BX$855,Z141),"D")</f>
        <v>678-563A|682-545D</v>
      </c>
      <c r="U141" s="2" t="str">
        <f t="shared" si="25"/>
        <v>Loss</v>
      </c>
      <c r="V141" s="36">
        <f t="shared" si="26"/>
        <v>-0.97560080719134101</v>
      </c>
      <c r="W141" s="54">
        <f>IFERROR($B$19/(AL141*INDEX(Move_Sets!$P$3:$P$854,$Z141)),"")</f>
        <v>300</v>
      </c>
      <c r="X141" s="80" t="str">
        <f>CONCATENATE(ROUND(INDEX(DPS_Calcs!$X$2:$X$853,Z141)*100,0),"-",ROUND(INDEX(DPS_Calcs!$AL$2:$AL$853,Z141)*100,0))</f>
        <v>77-75</v>
      </c>
      <c r="Y141" s="2">
        <f>IFERROR(MATCH($D141,Pokemon_Data!$C$3:$C$153,0),"")</f>
        <v>29</v>
      </c>
      <c r="Z141" s="2">
        <f>SUMPRODUCT(--($E141=Move_Sets!$C$3:$C$854),--($F141=Move_Sets!$D$3:$D$854),--(Move_Sets!$J$3:$J$854=$Y141),Move_Sets!$A$3:$A$854)</f>
        <v>156</v>
      </c>
      <c r="AA141" s="2">
        <f>MIN(MATCH($I141,CpM_RAW!$C$2:$C$80,0)/2+2,MAX(MATCH($I141,CpM_RAW!$C$2:$C$80,0)/2+0.5,MATCH(SQRT(G141*10/((INDEX(PokeDex_RAW!$C$2:$E$152,$Y141,1)+K141)^0.5*(INDEX(PokeDex_RAW!$C$2:$E$152,$Y141,2)+L141)*(INDEX(PokeDex_RAW!$C$2:$E$152,$Y141,3)+M141)^0.5))-0.0001,CpM_RAW!$B$2:$B$80,1)/2+1))</f>
        <v>14</v>
      </c>
      <c r="AB141" s="8">
        <f>INDEX(CpM_RAW!$B$2:$B$80,$AA141*2-1)*(INDEX(PokeDex_RAW!B$2:D$152,$Y141,2)+K141)</f>
        <v>57.483670000000004</v>
      </c>
      <c r="AC141" s="8">
        <f>INDEX(CpM_RAW!$B$2:$B$80,$AA141*2-1)*(INDEX(PokeDex_RAW!C$2:E$152,$Y141,2)+L141)</f>
        <v>50.985516000000004</v>
      </c>
      <c r="AD141" s="8">
        <f>INDEX(CpM_RAW!$B$2:$B$80,$AA141*2-1)*(INDEX(PokeDex_RAW!D$2:F$152,$Y141,2)+M141)</f>
        <v>57.983528</v>
      </c>
      <c r="AE141" s="2">
        <f t="shared" si="27"/>
        <v>294</v>
      </c>
      <c r="AF141" s="63" t="str">
        <f t="shared" si="28"/>
        <v/>
      </c>
      <c r="AG141" s="8">
        <f t="shared" si="29"/>
        <v>172.49999999999997</v>
      </c>
      <c r="AH141" s="8">
        <f t="shared" si="30"/>
        <v>4.2088607594936711</v>
      </c>
      <c r="AI141" s="2"/>
      <c r="AJ141" s="66">
        <f t="shared" si="31"/>
        <v>3.4782608695652177</v>
      </c>
      <c r="AK141" s="79">
        <f>ROUND($B$28*AT141*$B$32*(INDEX(Move_Sets!$P$3:$P$854,My_Team!$B$24)+Inputs!$B$24),0)/(INDEX(Move_Sets!$P$3:$P$854,My_Team!$B$24)+Inputs!$B$24)+ROUND((1-$B$32)*AU141*$B$29*Inputs!$B$10/AD141*(INDEX(Move_Sets!$U$3:$U$854,My_Team!$B$24)+Inputs!$B$24),0)/(INDEX(Move_Sets!$U$3:$U$854,My_Team!$B$24)+Inputs!$B$24)</f>
        <v>13.542857142857143</v>
      </c>
      <c r="AL141" s="79">
        <f>ROUND(((Inputs!$B$30*$AC141*INDEX(Move_Sets!$O$3:$O$854,$Z141)/$B$18)*INDEX(Move_Sets!$R$3:$R$854,$Z141)*AQ141+Inputs!$B$31),0)/INDEX(Move_Sets!$P$3:$P$854,$Z141)</f>
        <v>3.4782608695652177</v>
      </c>
      <c r="AM141" s="79">
        <f>ROUND((Inputs!$B$30*$AC141*INDEX(Move_Sets!$T$3:$T$854,$Z141)/$B$18)*INDEX(Move_Sets!$W$3:$W$854,$Z141)*AR141+Inputs!$B$31,0)/(INDEX(Move_Sets!$U$3:$U$854,$Z141)+Inputs!$B$38)</f>
        <v>3.2</v>
      </c>
      <c r="AN141" s="66">
        <f>((MAX(100-(100-INDEX(DPS_Calcs!$U$2:$U$853,$Z141))*AK141/Inputs!$B$12,Inputs!$B$26)/INDEX(Move_Sets!$Q$3:$Q$854,$Z141)+Inputs!$B$35)*$AL141*INDEX(Move_Sets!$P$3:$P$854,$Z141)+$AM141*(INDEX(Move_Sets!$U$3:$U$854,$Z141)+Inputs!$B$38)*INDEX(Move_Sets!$V$3:$V$854,$Z141))/((MAX(100-(100-INDEX(DPS_Calcs!$U$2:$U$853,$Z141))*AK141/Inputs!$B$12,Inputs!$B$26)/INDEX(Move_Sets!$Q$3:$Q$854,$Z141)+Inputs!$B$35)*INDEX(Move_Sets!$P$3:$P$854,$Z141)+(INDEX(Move_Sets!$U$3:$U$854,$Z141)+Inputs!$B$38)*INDEX(Move_Sets!$V$3:$V$854,$Z141))</f>
        <v>3.2325016559947009</v>
      </c>
      <c r="AO141" s="36">
        <f t="shared" si="32"/>
        <v>0.11680282623095548</v>
      </c>
      <c r="AP141" s="66"/>
      <c r="AQ141" s="2">
        <f>INDEX(Multipliers_RAW!$B$3:$T$21,INDEX(Move_Sets!$N$3:$N$854,$Z141),INDEX(Move_Sets!$E$3:$E$854,My_Team!$B$24))*INDEX(Multipliers_RAW!$B$3:$T$21,INDEX(Move_Sets!$N$3:$N$854,$Z141),INDEX(Move_Sets!$F$3:$F$854,My_Team!$B$24))</f>
        <v>1</v>
      </c>
      <c r="AR141" s="2">
        <f>INDEX(Multipliers_RAW!$B$3:$T$21,INDEX(Move_Sets!$S$3:$S$854,$Z141),INDEX(Move_Sets!$E$3:$E$854,My_Team!$B$24))*INDEX(Multipliers_RAW!$B$3:$T$21,INDEX(Move_Sets!$S$3:$S$854,$Z141),INDEX(Move_Sets!$F$3:$F$854,My_Team!$B$24))</f>
        <v>1</v>
      </c>
      <c r="AS141" s="2"/>
      <c r="AT141" s="2">
        <f>INDEX(Multipliers_RAW!$B$3:$T$21,INDEX(Move_Sets!$N$3:$N$854,My_Team!$B$24),INDEX(Move_Sets!$E$3:$E$854,$Z141))*INDEX(Multipliers_RAW!$B$3:$T$21,INDEX(Move_Sets!$N$3:$N$854,My_Team!$B$24),INDEX(Move_Sets!$F$3:$F$854,$Z141))</f>
        <v>1</v>
      </c>
      <c r="AU141" s="2">
        <f>INDEX(Multipliers_RAW!$B$3:$T$21,INDEX(Move_Sets!$S$3:$S$854,My_Team!$B$24),INDEX(Move_Sets!$E$3:$E$854,$Z141))*INDEX(Multipliers_RAW!$B$3:$T$21,INDEX(Move_Sets!$S$3:$S$854,My_Team!$B$24),INDEX(Move_Sets!$F$3:$F$854,$Z141))</f>
        <v>1</v>
      </c>
      <c r="AV141" s="63"/>
      <c r="AY141" s="2">
        <f>$BD141/(Inputs!$E$12*$AX$1+Inputs!$F$12)*$BC141</f>
        <v>32.676799413263559</v>
      </c>
      <c r="AZ141" s="2"/>
      <c r="BA141" s="8">
        <f>((Inputs!$B$30*INDEX(CpM_RAW!$B$2:$B$80,$AX$1*2-1)*(INDEX(PokeDex_RAW!C$2:E$152,$Y141,2)+L141)*INDEX(Move_Sets!$O$3:$O$854,$Z141)/($AX$1*Inputs!$E$10+Inputs!$F$10))*INDEX(Move_Sets!$R$3:$R$854,$Z141)+Inputs!$B$31)/INDEX(Move_Sets!$P$3:$P$854,$Z141)</f>
        <v>4.1812391304347827</v>
      </c>
      <c r="BB141" s="8">
        <f>((Inputs!$B$30*INDEX(CpM_RAW!$B$2:$B$80,$AX$1*2-1)*(INDEX(PokeDex_RAW!C$2:E$152,$Y141,2)+L141)*INDEX(Move_Sets!$T$3:$T$854,$Z141)/($AX$1*Inputs!$E$10+Inputs!$F$10))*INDEX(Move_Sets!$W$3:$W$854,$Z141)+Inputs!$B$31)/(INDEX(Move_Sets!$U$3:$U$854,$Z141)+Inputs!$B$38)</f>
        <v>3.3736875</v>
      </c>
      <c r="BC141" s="8">
        <f>MAX(BA141,BA141*INDEX(DPS_Calcs!$W$2:$W$853,$Z141)+(1-INDEX(DPS_Calcs!$W$2:$W$853,$Z141))*BB141)</f>
        <v>4.1812391304347827</v>
      </c>
      <c r="BD141" s="8">
        <f>(INDEX(CpM_RAW!$B$2:$B$80,$AX$1*2-1)*(INDEX(PokeDex_RAW!C$2:E$152,$Y141,1)+$K141)-INDEX(DPS_Calcs!$P$2:$P$853,$Z141)*Inputs!$B$31)*INDEX(CpM_RAW!$B$2:$B$80,$AX$1*2-1)*(INDEX(PokeDex_RAW!C$2:E$152,$Y141,3)+$M141)/($AX$1*Inputs!$E$10+Inputs!$F$10)</f>
        <v>37.512477112820697</v>
      </c>
    </row>
    <row r="142" spans="4:56" x14ac:dyDescent="0.25">
      <c r="D142" s="25" t="s">
        <v>50</v>
      </c>
      <c r="E142" s="25" t="s">
        <v>210</v>
      </c>
      <c r="F142" s="25" t="s">
        <v>868</v>
      </c>
      <c r="G142" s="25">
        <v>291</v>
      </c>
      <c r="H142" s="25">
        <v>52</v>
      </c>
      <c r="I142" s="25">
        <v>2200</v>
      </c>
      <c r="J142" s="36">
        <f t="shared" si="22"/>
        <v>0.64444444444444449</v>
      </c>
      <c r="K142" s="25">
        <v>12</v>
      </c>
      <c r="L142" s="25">
        <v>6</v>
      </c>
      <c r="M142" s="25">
        <v>11</v>
      </c>
      <c r="N142" s="2"/>
      <c r="O142" s="2" t="str">
        <f t="shared" si="23"/>
        <v>Zubat</v>
      </c>
      <c r="P142" s="9">
        <f>IFERROR(INDEX(CpM_RAW!$B$2:$B$80,$AA142*2-1)^3/INDEX(CpM_RAW!$B$2:$B$80,$AX$1*2-1)^3*$R142,"")</f>
        <v>12.172343335750675</v>
      </c>
      <c r="Q142" s="9">
        <f>IFERROR(IF(P142="","",INDEX(DPS_Calcs!$AI$2:$AI$853,Z142)/INDEX(DPS_Calcs!$Z$2:$Z$853,Z142)*P142),"")</f>
        <v>17.074807655198796</v>
      </c>
      <c r="R142" s="9">
        <f t="shared" si="24"/>
        <v>14.255543109995964</v>
      </c>
      <c r="S142" s="9">
        <f>IFERROR(IF(R142="","",INDEX(DPS_Calcs!$AI$2:$AI$853,Z142)/INDEX(DPS_Calcs!$Z$2:$Z$853,Z142)*R142),"")</f>
        <v>19.997025216062415</v>
      </c>
      <c r="T142" s="9" t="str">
        <f>CONCATENATE(INDEX(Type_Calc!$BW$4:$BW$855,Z142),"-",INDEX(Type_Calc!$BX$4:$BX$855,Z142),"A|",INDEX(Type_DEF_Calc!$BW$4:$BW$855,Z142),"-",INDEX(Type_DEF_Calc!$BX$4:$BX$855,Z142),"D")</f>
        <v>836-737A|819-665D</v>
      </c>
      <c r="U142" s="2" t="str">
        <f t="shared" si="25"/>
        <v>Loss</v>
      </c>
      <c r="V142" s="36">
        <f t="shared" si="26"/>
        <v>-0.98234187589317912</v>
      </c>
      <c r="W142" s="54">
        <f>IFERROR($B$19/(AL142*INDEX(Move_Sets!$P$3:$P$854,$Z142)),"")</f>
        <v>199.99999999999997</v>
      </c>
      <c r="X142" s="80" t="str">
        <f>CONCATENATE(ROUND(INDEX(DPS_Calcs!$X$2:$X$853,Z142)*100,0),"-",ROUND(INDEX(DPS_Calcs!$AL$2:$AL$853,Z142)*100,0))</f>
        <v>52-68</v>
      </c>
      <c r="Y142" s="2">
        <f>IFERROR(MATCH($D142,Pokemon_Data!$C$3:$C$153,0),"")</f>
        <v>41</v>
      </c>
      <c r="Z142" s="2">
        <f>SUMPRODUCT(--($E142=Move_Sets!$C$3:$C$854),--($F142=Move_Sets!$D$3:$D$854),--(Move_Sets!$J$3:$J$854=$Y142),Move_Sets!$A$3:$A$854)</f>
        <v>226</v>
      </c>
      <c r="AA142" s="2">
        <f>MIN(MATCH($I142,CpM_RAW!$C$2:$C$80,0)/2+2,MAX(MATCH($I142,CpM_RAW!$C$2:$C$80,0)/2+0.5,MATCH(SQRT(G142*10/((INDEX(PokeDex_RAW!$C$2:$E$152,$Y142,1)+K142)^0.5*(INDEX(PokeDex_RAW!$C$2:$E$152,$Y142,2)+L142)*(INDEX(PokeDex_RAW!$C$2:$E$152,$Y142,3)+M142)^0.5))-0.0001,CpM_RAW!$B$2:$B$80,1)/2+1))</f>
        <v>18</v>
      </c>
      <c r="AB142" s="8">
        <f>INDEX(CpM_RAW!$B$2:$B$80,$AA142*2-1)*(INDEX(PokeDex_RAW!B$2:D$152,$Y142,2)+K142)</f>
        <v>52.141460000000002</v>
      </c>
      <c r="AC142" s="8">
        <f>INDEX(CpM_RAW!$B$2:$B$80,$AA142*2-1)*(INDEX(PokeDex_RAW!C$2:E$152,$Y142,2)+L142)</f>
        <v>53.274970000000003</v>
      </c>
      <c r="AD142" s="8">
        <f>INDEX(CpM_RAW!$B$2:$B$80,$AA142*2-1)*(INDEX(PokeDex_RAW!D$2:F$152,$Y142,2)+M142)</f>
        <v>57.242255</v>
      </c>
      <c r="AE142" s="2">
        <f t="shared" si="27"/>
        <v>291</v>
      </c>
      <c r="AF142" s="63" t="str">
        <f t="shared" si="28"/>
        <v/>
      </c>
      <c r="AG142" s="8">
        <f t="shared" si="29"/>
        <v>212.95187165775403</v>
      </c>
      <c r="AH142" s="8">
        <f t="shared" si="30"/>
        <v>3.7603305785123964</v>
      </c>
      <c r="AI142" s="2"/>
      <c r="AJ142" s="66">
        <f t="shared" si="31"/>
        <v>2.8175380442971218</v>
      </c>
      <c r="AK142" s="79">
        <f>ROUND($B$28*AT142*$B$32*(INDEX(Move_Sets!$P$3:$P$854,My_Team!$B$24)+Inputs!$B$24),0)/(INDEX(Move_Sets!$P$3:$P$854,My_Team!$B$24)+Inputs!$B$24)+ROUND((1-$B$32)*AU142*$B$29*Inputs!$B$10/AD142*(INDEX(Move_Sets!$U$3:$U$854,My_Team!$B$24)+Inputs!$B$24),0)/(INDEX(Move_Sets!$U$3:$U$854,My_Team!$B$24)+Inputs!$B$24)</f>
        <v>13.828571428571429</v>
      </c>
      <c r="AL142" s="79">
        <f>ROUND(((Inputs!$B$30*$AC142*INDEX(Move_Sets!$O$3:$O$854,$Z142)/$B$18)*INDEX(Move_Sets!$R$3:$R$854,$Z142)*AQ142+Inputs!$B$31),0)/INDEX(Move_Sets!$P$3:$P$854,$Z142)</f>
        <v>2.255639097744361</v>
      </c>
      <c r="AM142" s="79">
        <f>ROUND((Inputs!$B$30*$AC142*INDEX(Move_Sets!$T$3:$T$854,$Z142)/$B$18)*INDEX(Move_Sets!$W$3:$W$854,$Z142)*AR142+Inputs!$B$31,0)/(INDEX(Move_Sets!$U$3:$U$854,$Z142)+Inputs!$B$38)</f>
        <v>2.9411764705882355</v>
      </c>
      <c r="AN142" s="66">
        <f>((MAX(100-(100-INDEX(DPS_Calcs!$U$2:$U$853,$Z142))*AK142/Inputs!$B$12,Inputs!$B$26)/INDEX(Move_Sets!$Q$3:$Q$854,$Z142)+Inputs!$B$35)*$AL142*INDEX(Move_Sets!$P$3:$P$854,$Z142)+$AM142*(INDEX(Move_Sets!$U$3:$U$854,$Z142)+Inputs!$B$38)*INDEX(Move_Sets!$V$3:$V$854,$Z142))/((MAX(100-(100-INDEX(DPS_Calcs!$U$2:$U$853,$Z142))*AK142/Inputs!$B$12,Inputs!$B$26)/INDEX(Move_Sets!$Q$3:$Q$854,$Z142)+Inputs!$B$35)*INDEX(Move_Sets!$P$3:$P$854,$Z142)+(INDEX(Move_Sets!$U$3:$U$854,$Z142)+Inputs!$B$38)*INDEX(Move_Sets!$V$3:$V$854,$Z142))</f>
        <v>2.8175380442971218</v>
      </c>
      <c r="AO142" s="36">
        <f t="shared" si="32"/>
        <v>0.18035256893174706</v>
      </c>
      <c r="AP142" s="66"/>
      <c r="AQ142" s="2">
        <f>INDEX(Multipliers_RAW!$B$3:$T$21,INDEX(Move_Sets!$N$3:$N$854,$Z142),INDEX(Move_Sets!$E$3:$E$854,My_Team!$B$24))*INDEX(Multipliers_RAW!$B$3:$T$21,INDEX(Move_Sets!$N$3:$N$854,$Z142),INDEX(Move_Sets!$F$3:$F$854,My_Team!$B$24))</f>
        <v>1</v>
      </c>
      <c r="AR142" s="2">
        <f>INDEX(Multipliers_RAW!$B$3:$T$21,INDEX(Move_Sets!$S$3:$S$854,$Z142),INDEX(Move_Sets!$E$3:$E$854,My_Team!$B$24))*INDEX(Multipliers_RAW!$B$3:$T$21,INDEX(Move_Sets!$S$3:$S$854,$Z142),INDEX(Move_Sets!$F$3:$F$854,My_Team!$B$24))</f>
        <v>1</v>
      </c>
      <c r="AS142" s="2"/>
      <c r="AT142" s="2">
        <f>INDEX(Multipliers_RAW!$B$3:$T$21,INDEX(Move_Sets!$N$3:$N$854,My_Team!$B$24),INDEX(Move_Sets!$E$3:$E$854,$Z142))*INDEX(Multipliers_RAW!$B$3:$T$21,INDEX(Move_Sets!$N$3:$N$854,My_Team!$B$24),INDEX(Move_Sets!$F$3:$F$854,$Z142))</f>
        <v>1</v>
      </c>
      <c r="AU142" s="2">
        <f>INDEX(Multipliers_RAW!$B$3:$T$21,INDEX(Move_Sets!$S$3:$S$854,My_Team!$B$24),INDEX(Move_Sets!$E$3:$E$854,$Z142))*INDEX(Multipliers_RAW!$B$3:$T$21,INDEX(Move_Sets!$S$3:$S$854,My_Team!$B$24),INDEX(Move_Sets!$F$3:$F$854,$Z142))</f>
        <v>1</v>
      </c>
      <c r="AV142" s="63"/>
      <c r="AY142" s="2">
        <f>$BD142/(Inputs!$E$12*$AX$1+Inputs!$F$12)*$BC142</f>
        <v>14.255543109995964</v>
      </c>
      <c r="AZ142" s="2"/>
      <c r="BA142" s="8">
        <f>((Inputs!$B$30*INDEX(CpM_RAW!$B$2:$B$80,$AX$1*2-1)*(INDEX(PokeDex_RAW!C$2:E$152,$Y142,2)+L142)*INDEX(Move_Sets!$O$3:$O$854,$Z142)/($AX$1*Inputs!$E$10+Inputs!$F$10))*INDEX(Move_Sets!$R$3:$R$854,$Z142)+Inputs!$B$31)/INDEX(Move_Sets!$P$3:$P$854,$Z142)</f>
        <v>2.1352005012531325</v>
      </c>
      <c r="BB142" s="8">
        <f>((Inputs!$B$30*INDEX(CpM_RAW!$B$2:$B$80,$AX$1*2-1)*(INDEX(PokeDex_RAW!C$2:E$152,$Y142,2)+L142)*INDEX(Move_Sets!$T$3:$T$854,$Z142)/($AX$1*Inputs!$E$10+Inputs!$F$10))*INDEX(Move_Sets!$W$3:$W$854,$Z142)+Inputs!$B$31)/(INDEX(Move_Sets!$U$3:$U$854,$Z142)+Inputs!$B$38)</f>
        <v>2.7277389705882356</v>
      </c>
      <c r="BC142" s="8">
        <f>MAX(BA142,BA142*INDEX(DPS_Calcs!$W$2:$W$853,$Z142)+(1-INDEX(DPS_Calcs!$W$2:$W$853,$Z142))*BB142)</f>
        <v>2.5905963448005305</v>
      </c>
      <c r="BD142" s="8">
        <f>(INDEX(CpM_RAW!$B$2:$B$80,$AX$1*2-1)*(INDEX(PokeDex_RAW!C$2:E$152,$Y142,1)+$K142)-INDEX(DPS_Calcs!$P$2:$P$853,$Z142)*Inputs!$B$31)*INDEX(CpM_RAW!$B$2:$B$80,$AX$1*2-1)*(INDEX(PokeDex_RAW!C$2:E$152,$Y142,3)+$M142)/($AX$1*Inputs!$E$10+Inputs!$F$10)</f>
        <v>26.413457683330947</v>
      </c>
    </row>
    <row r="143" spans="4:56" x14ac:dyDescent="0.25">
      <c r="D143" s="25" t="s">
        <v>22</v>
      </c>
      <c r="E143" s="25" t="s">
        <v>210</v>
      </c>
      <c r="F143" s="25" t="s">
        <v>868</v>
      </c>
      <c r="G143" s="25">
        <v>289</v>
      </c>
      <c r="H143" s="25">
        <v>49</v>
      </c>
      <c r="I143" s="25">
        <v>2200</v>
      </c>
      <c r="J143" s="36">
        <f t="shared" si="22"/>
        <v>0.46666666666666662</v>
      </c>
      <c r="K143" s="25">
        <v>8</v>
      </c>
      <c r="L143" s="25">
        <v>1</v>
      </c>
      <c r="M143" s="25">
        <v>12</v>
      </c>
      <c r="N143" s="2"/>
      <c r="O143" s="2" t="str">
        <f t="shared" si="23"/>
        <v>Pidgey</v>
      </c>
      <c r="P143" s="9">
        <f>IFERROR(INDEX(CpM_RAW!$B$2:$B$80,$AA143*2-1)^3/INDEX(CpM_RAW!$B$2:$B$80,$AX$1*2-1)^3*$R143,"")</f>
        <v>12.314828840476517</v>
      </c>
      <c r="Q143" s="9">
        <f>IFERROR(IF(P143="","",INDEX(DPS_Calcs!$AI$2:$AI$853,Z143)/INDEX(DPS_Calcs!$Z$2:$Z$853,Z143)*P143),"")</f>
        <v>16.923533718107354</v>
      </c>
      <c r="R143" s="9">
        <f t="shared" si="24"/>
        <v>14.422413875890566</v>
      </c>
      <c r="S143" s="9">
        <f>IFERROR(IF(R143="","",INDEX(DPS_Calcs!$AI$2:$AI$853,Z143)/INDEX(DPS_Calcs!$Z$2:$Z$853,Z143)*R143),"")</f>
        <v>19.819861947483542</v>
      </c>
      <c r="T143" s="9" t="str">
        <f>CONCATENATE(INDEX(Type_Calc!$BW$4:$BW$855,Z143),"-",INDEX(Type_Calc!$BX$4:$BX$855,Z143),"A|",INDEX(Type_DEF_Calc!$BW$4:$BW$855,Z143),"-",INDEX(Type_DEF_Calc!$BX$4:$BX$855,Z143),"D")</f>
        <v>832-775A|816-705D</v>
      </c>
      <c r="U143" s="2" t="str">
        <f t="shared" si="25"/>
        <v>Loss</v>
      </c>
      <c r="V143" s="36">
        <f t="shared" si="26"/>
        <v>-0.98205325422114786</v>
      </c>
      <c r="W143" s="54">
        <f>IFERROR($B$19/(AL143*INDEX(Move_Sets!$P$3:$P$854,$Z143)),"")</f>
        <v>150</v>
      </c>
      <c r="X143" s="80" t="str">
        <f>CONCATENATE(ROUND(INDEX(DPS_Calcs!$X$2:$X$853,Z143)*100,0),"-",ROUND(INDEX(DPS_Calcs!$AL$2:$AL$853,Z143)*100,0))</f>
        <v>74-90</v>
      </c>
      <c r="Y143" s="2">
        <f>IFERROR(MATCH($D143,Pokemon_Data!$C$3:$C$153,0),"")</f>
        <v>16</v>
      </c>
      <c r="Z143" s="2">
        <f>SUMPRODUCT(--($E143=Move_Sets!$C$3:$C$854),--($F143=Move_Sets!$D$3:$D$854),--(Move_Sets!$J$3:$J$854=$Y143),Move_Sets!$A$3:$A$854)</f>
        <v>77</v>
      </c>
      <c r="AA143" s="2">
        <f>MIN(MATCH($I143,CpM_RAW!$C$2:$C$80,0)/2+2,MAX(MATCH($I143,CpM_RAW!$C$2:$C$80,0)/2+0.5,MATCH(SQRT(G143*10/((INDEX(PokeDex_RAW!$C$2:$E$152,$Y143,1)+K143)^0.5*(INDEX(PokeDex_RAW!$C$2:$E$152,$Y143,2)+L143)*(INDEX(PokeDex_RAW!$C$2:$E$152,$Y143,3)+M143)^0.5))-0.0001,CpM_RAW!$B$2:$B$80,1)/2+1))</f>
        <v>18</v>
      </c>
      <c r="AB143" s="8">
        <f>INDEX(CpM_RAW!$B$2:$B$80,$AA143*2-1)*(INDEX(PokeDex_RAW!B$2:D$152,$Y143,2)+K143)</f>
        <v>49.87444</v>
      </c>
      <c r="AC143" s="8">
        <f>INDEX(CpM_RAW!$B$2:$B$80,$AA143*2-1)*(INDEX(PokeDex_RAW!C$2:E$152,$Y143,2)+L143)</f>
        <v>53.841725000000004</v>
      </c>
      <c r="AD143" s="8">
        <f>INDEX(CpM_RAW!$B$2:$B$80,$AA143*2-1)*(INDEX(PokeDex_RAW!D$2:F$152,$Y143,2)+M143)</f>
        <v>57.809010000000001</v>
      </c>
      <c r="AE143" s="2">
        <f t="shared" si="27"/>
        <v>289</v>
      </c>
      <c r="AF143" s="63" t="str">
        <f t="shared" si="28"/>
        <v/>
      </c>
      <c r="AG143" s="8">
        <f t="shared" si="29"/>
        <v>199.5</v>
      </c>
      <c r="AH143" s="8">
        <f t="shared" si="30"/>
        <v>3.5803757828810019</v>
      </c>
      <c r="AI143" s="2"/>
      <c r="AJ143" s="66">
        <f t="shared" si="31"/>
        <v>3.007518796992481</v>
      </c>
      <c r="AK143" s="79">
        <f>ROUND($B$28*AT143*$B$32*(INDEX(Move_Sets!$P$3:$P$854,My_Team!$B$24)+Inputs!$B$24),0)/(INDEX(Move_Sets!$P$3:$P$854,My_Team!$B$24)+Inputs!$B$24)+ROUND((1-$B$32)*AU143*$B$29*Inputs!$B$10/AD143*(INDEX(Move_Sets!$U$3:$U$854,My_Team!$B$24)+Inputs!$B$24),0)/(INDEX(Move_Sets!$U$3:$U$854,My_Team!$B$24)+Inputs!$B$24)</f>
        <v>13.685714285714287</v>
      </c>
      <c r="AL143" s="79">
        <f>ROUND(((Inputs!$B$30*$AC143*INDEX(Move_Sets!$O$3:$O$854,$Z143)/$B$18)*INDEX(Move_Sets!$R$3:$R$854,$Z143)*AQ143+Inputs!$B$31),0)/INDEX(Move_Sets!$P$3:$P$854,$Z143)</f>
        <v>3.007518796992481</v>
      </c>
      <c r="AM143" s="79">
        <f>ROUND((Inputs!$B$30*$AC143*INDEX(Move_Sets!$T$3:$T$854,$Z143)/$B$18)*INDEX(Move_Sets!$W$3:$W$854,$Z143)*AR143+Inputs!$B$31,0)/(INDEX(Move_Sets!$U$3:$U$854,$Z143)+Inputs!$B$38)</f>
        <v>2.9411764705882355</v>
      </c>
      <c r="AN143" s="66">
        <f>((MAX(100-(100-INDEX(DPS_Calcs!$U$2:$U$853,$Z143))*AK143/Inputs!$B$12,Inputs!$B$26)/INDEX(Move_Sets!$Q$3:$Q$854,$Z143)+Inputs!$B$35)*$AL143*INDEX(Move_Sets!$P$3:$P$854,$Z143)+$AM143*(INDEX(Move_Sets!$U$3:$U$854,$Z143)+Inputs!$B$38)*INDEX(Move_Sets!$V$3:$V$854,$Z143))/((MAX(100-(100-INDEX(DPS_Calcs!$U$2:$U$853,$Z143))*AK143/Inputs!$B$12,Inputs!$B$26)/INDEX(Move_Sets!$Q$3:$Q$854,$Z143)+Inputs!$B$35)*INDEX(Move_Sets!$P$3:$P$854,$Z143)+(INDEX(Move_Sets!$U$3:$U$854,$Z143)+Inputs!$B$38)*INDEX(Move_Sets!$V$3:$V$854,$Z143))</f>
        <v>2.9531414795841493</v>
      </c>
      <c r="AO143" s="36">
        <f t="shared" si="32"/>
        <v>0.18035256893174162</v>
      </c>
      <c r="AP143" s="66"/>
      <c r="AQ143" s="2">
        <f>INDEX(Multipliers_RAW!$B$3:$T$21,INDEX(Move_Sets!$N$3:$N$854,$Z143),INDEX(Move_Sets!$E$3:$E$854,My_Team!$B$24))*INDEX(Multipliers_RAW!$B$3:$T$21,INDEX(Move_Sets!$N$3:$N$854,$Z143),INDEX(Move_Sets!$F$3:$F$854,My_Team!$B$24))</f>
        <v>1</v>
      </c>
      <c r="AR143" s="2">
        <f>INDEX(Multipliers_RAW!$B$3:$T$21,INDEX(Move_Sets!$S$3:$S$854,$Z143),INDEX(Move_Sets!$E$3:$E$854,My_Team!$B$24))*INDEX(Multipliers_RAW!$B$3:$T$21,INDEX(Move_Sets!$S$3:$S$854,$Z143),INDEX(Move_Sets!$F$3:$F$854,My_Team!$B$24))</f>
        <v>1</v>
      </c>
      <c r="AS143" s="2"/>
      <c r="AT143" s="2">
        <f>INDEX(Multipliers_RAW!$B$3:$T$21,INDEX(Move_Sets!$N$3:$N$854,My_Team!$B$24),INDEX(Move_Sets!$E$3:$E$854,$Z143))*INDEX(Multipliers_RAW!$B$3:$T$21,INDEX(Move_Sets!$N$3:$N$854,My_Team!$B$24),INDEX(Move_Sets!$F$3:$F$854,$Z143))</f>
        <v>0.8</v>
      </c>
      <c r="AU143" s="2">
        <f>INDEX(Multipliers_RAW!$B$3:$T$21,INDEX(Move_Sets!$S$3:$S$854,My_Team!$B$24),INDEX(Move_Sets!$E$3:$E$854,$Z143))*INDEX(Multipliers_RAW!$B$3:$T$21,INDEX(Move_Sets!$S$3:$S$854,My_Team!$B$24),INDEX(Move_Sets!$F$3:$F$854,$Z143))</f>
        <v>1</v>
      </c>
      <c r="AV143" s="13"/>
      <c r="AY143" s="2">
        <f>$BD143/(Inputs!$E$12*$AX$1+Inputs!$F$12)*$BC143</f>
        <v>14.422413875890566</v>
      </c>
      <c r="AZ143" s="2"/>
      <c r="BA143" s="8">
        <f>((Inputs!$B$30*INDEX(CpM_RAW!$B$2:$B$80,$AX$1*2-1)*(INDEX(PokeDex_RAW!C$2:E$152,$Y143,2)+L143)*INDEX(Move_Sets!$O$3:$O$854,$Z143)/($AX$1*Inputs!$E$10+Inputs!$F$10))*INDEX(Move_Sets!$R$3:$R$854,$Z143)+Inputs!$B$31)/INDEX(Move_Sets!$P$3:$P$854,$Z143)</f>
        <v>2.5984100877192984</v>
      </c>
      <c r="BB143" s="8">
        <f>((Inputs!$B$30*INDEX(CpM_RAW!$B$2:$B$80,$AX$1*2-1)*(INDEX(PokeDex_RAW!C$2:E$152,$Y143,2)+L143)*INDEX(Move_Sets!$T$3:$T$854,$Z143)/($AX$1*Inputs!$E$10+Inputs!$F$10))*INDEX(Move_Sets!$W$3:$W$854,$Z143)+Inputs!$B$31)/(INDEX(Move_Sets!$U$3:$U$854,$Z143)+Inputs!$B$38)</f>
        <v>2.755193014705883</v>
      </c>
      <c r="BC143" s="8">
        <f>MAX(BA143,BA143*INDEX(DPS_Calcs!$W$2:$W$853,$Z143)+(1-INDEX(DPS_Calcs!$W$2:$W$853,$Z143))*BB143)</f>
        <v>2.7189057128708654</v>
      </c>
      <c r="BD143" s="8">
        <f>(INDEX(CpM_RAW!$B$2:$B$80,$AX$1*2-1)*(INDEX(PokeDex_RAW!C$2:E$152,$Y143,1)+$K143)-INDEX(DPS_Calcs!$P$2:$P$853,$Z143)*Inputs!$B$31)*INDEX(CpM_RAW!$B$2:$B$80,$AX$1*2-1)*(INDEX(PokeDex_RAW!C$2:E$152,$Y143,3)+$M143)/($AX$1*Inputs!$E$10+Inputs!$F$10)</f>
        <v>25.461562082334222</v>
      </c>
    </row>
    <row r="144" spans="4:56" x14ac:dyDescent="0.25">
      <c r="D144" s="25" t="s">
        <v>110</v>
      </c>
      <c r="E144" s="25" t="s">
        <v>185</v>
      </c>
      <c r="F144" s="25" t="s">
        <v>903</v>
      </c>
      <c r="G144" s="25">
        <v>285</v>
      </c>
      <c r="H144" s="25">
        <v>37</v>
      </c>
      <c r="I144" s="25">
        <v>1300</v>
      </c>
      <c r="J144" s="36">
        <f t="shared" si="22"/>
        <v>0.88888888888888884</v>
      </c>
      <c r="K144" s="25">
        <v>12</v>
      </c>
      <c r="L144" s="25">
        <v>14</v>
      </c>
      <c r="M144" s="25">
        <v>14</v>
      </c>
      <c r="N144" s="2"/>
      <c r="O144" s="2" t="str">
        <f t="shared" si="23"/>
        <v>Onix</v>
      </c>
      <c r="P144" s="9">
        <f>IFERROR(INDEX(CpM_RAW!$B$2:$B$80,$AA144*2-1)^3/INDEX(CpM_RAW!$B$2:$B$80,$AX$1*2-1)^3*$R144,"")</f>
        <v>19.987517985104287</v>
      </c>
      <c r="Q144" s="9">
        <f>IFERROR(IF(P144="","",INDEX(DPS_Calcs!$AI$2:$AI$853,Z144)/INDEX(DPS_Calcs!$Z$2:$Z$853,Z144)*P144),"")</f>
        <v>16.267207177835502</v>
      </c>
      <c r="R144" s="9">
        <f t="shared" si="24"/>
        <v>42.991252895089779</v>
      </c>
      <c r="S144" s="9">
        <f>IFERROR(IF(R144="","",INDEX(DPS_Calcs!$AI$2:$AI$853,Z144)/INDEX(DPS_Calcs!$Z$2:$Z$853,Z144)*R144),"")</f>
        <v>34.989217680771326</v>
      </c>
      <c r="T144" s="9" t="str">
        <f>CONCATENATE(INDEX(Type_Calc!$BW$4:$BW$855,Z144),"-",INDEX(Type_Calc!$BX$4:$BX$855,Z144),"A|",INDEX(Type_DEF_Calc!$BW$4:$BW$855,Z144),"-",INDEX(Type_DEF_Calc!$BX$4:$BX$855,Z144),"D")</f>
        <v>647-495A|710-561D</v>
      </c>
      <c r="U144" s="2" t="str">
        <f t="shared" si="25"/>
        <v>Loss</v>
      </c>
      <c r="V144" s="36">
        <f t="shared" si="26"/>
        <v>-0.96188547335473018</v>
      </c>
      <c r="W144" s="54">
        <f>IFERROR($B$19/(AL144*INDEX(Move_Sets!$P$3:$P$854,$Z144)),"")</f>
        <v>150</v>
      </c>
      <c r="X144" s="80" t="str">
        <f>CONCATENATE(ROUND(INDEX(DPS_Calcs!$X$2:$X$853,Z144)*100,0),"-",ROUND(INDEX(DPS_Calcs!$AL$2:$AL$853,Z144)*100,0))</f>
        <v>100-78</v>
      </c>
      <c r="Y144" s="2">
        <f>IFERROR(MATCH($D144,Pokemon_Data!$C$3:$C$153,0),"")</f>
        <v>95</v>
      </c>
      <c r="Z144" s="2">
        <f>SUMPRODUCT(--($E144=Move_Sets!$C$3:$C$854),--($F144=Move_Sets!$D$3:$D$854),--(Move_Sets!$J$3:$J$854=$Y144),Move_Sets!$A$3:$A$854)</f>
        <v>547</v>
      </c>
      <c r="AA144" s="2">
        <f>MIN(MATCH($I144,CpM_RAW!$C$2:$C$80,0)/2+2,MAX(MATCH($I144,CpM_RAW!$C$2:$C$80,0)/2+0.5,MATCH(SQRT(G144*10/((INDEX(PokeDex_RAW!$C$2:$E$152,$Y144,1)+K144)^0.5*(INDEX(PokeDex_RAW!$C$2:$E$152,$Y144,2)+L144)*(INDEX(PokeDex_RAW!$C$2:$E$152,$Y144,3)+M144)^0.5))-0.0001,CpM_RAW!$B$2:$B$80,1)/2+1))</f>
        <v>12</v>
      </c>
      <c r="AB144" s="8">
        <f>INDEX(CpM_RAW!$B$2:$B$80,$AA144*2-1)*(INDEX(PokeDex_RAW!B$2:D$152,$Y144,2)+K144)</f>
        <v>37.949435999999999</v>
      </c>
      <c r="AC144" s="8">
        <f>INDEX(CpM_RAW!$B$2:$B$80,$AA144*2-1)*(INDEX(PokeDex_RAW!C$2:E$152,$Y144,2)+L144)</f>
        <v>48.130991999999999</v>
      </c>
      <c r="AD144" s="8">
        <f>INDEX(CpM_RAW!$B$2:$B$80,$AA144*2-1)*(INDEX(PokeDex_RAW!D$2:F$152,$Y144,2)+M144)</f>
        <v>92.559600000000003</v>
      </c>
      <c r="AE144" s="2">
        <f t="shared" si="27"/>
        <v>285</v>
      </c>
      <c r="AF144" s="63" t="str">
        <f t="shared" si="28"/>
        <v/>
      </c>
      <c r="AG144" s="8">
        <f t="shared" si="29"/>
        <v>139.2481428032898</v>
      </c>
      <c r="AH144" s="8">
        <f t="shared" si="30"/>
        <v>5.307377049180328</v>
      </c>
      <c r="AI144" s="2"/>
      <c r="AJ144" s="66">
        <f t="shared" si="31"/>
        <v>4.3088545952644814</v>
      </c>
      <c r="AK144" s="79">
        <f>ROUND($B$28*AT144*$B$32*(INDEX(Move_Sets!$P$3:$P$854,My_Team!$B$24)+Inputs!$B$24),0)/(INDEX(Move_Sets!$P$3:$P$854,My_Team!$B$24)+Inputs!$B$24)+ROUND((1-$B$32)*AU144*$B$29*Inputs!$B$10/AD144*(INDEX(Move_Sets!$U$3:$U$854,My_Team!$B$24)+Inputs!$B$24),0)/(INDEX(Move_Sets!$U$3:$U$854,My_Team!$B$24)+Inputs!$B$24)</f>
        <v>6.9714285714285715</v>
      </c>
      <c r="AL144" s="79">
        <f>ROUND(((Inputs!$B$30*$AC144*INDEX(Move_Sets!$O$3:$O$854,$Z144)/$B$18)*INDEX(Move_Sets!$R$3:$R$854,$Z144)*AQ144+Inputs!$B$31),0)/INDEX(Move_Sets!$P$3:$P$854,$Z144)</f>
        <v>2.9411764705882351</v>
      </c>
      <c r="AM144" s="79">
        <f>ROUND((Inputs!$B$30*$AC144*INDEX(Move_Sets!$T$3:$T$854,$Z144)/$B$18)*INDEX(Move_Sets!$W$3:$W$854,$Z144)*AR144+Inputs!$B$31,0)/(INDEX(Move_Sets!$U$3:$U$854,$Z144)+Inputs!$B$38)</f>
        <v>7.5</v>
      </c>
      <c r="AN144" s="66">
        <f>((MAX(100-(100-INDEX(DPS_Calcs!$U$2:$U$853,$Z144))*AK144/Inputs!$B$12,Inputs!$B$26)/INDEX(Move_Sets!$Q$3:$Q$854,$Z144)+Inputs!$B$35)*$AL144*INDEX(Move_Sets!$P$3:$P$854,$Z144)+$AM144*(INDEX(Move_Sets!$U$3:$U$854,$Z144)+Inputs!$B$38)*INDEX(Move_Sets!$V$3:$V$854,$Z144))/((MAX(100-(100-INDEX(DPS_Calcs!$U$2:$U$853,$Z144))*AK144/Inputs!$B$12,Inputs!$B$26)/INDEX(Move_Sets!$Q$3:$Q$854,$Z144)+Inputs!$B$35)*INDEX(Move_Sets!$P$3:$P$854,$Z144)+(INDEX(Move_Sets!$U$3:$U$854,$Z144)+Inputs!$B$38)*INDEX(Move_Sets!$V$3:$V$854,$Z144))</f>
        <v>4.3088545952644814</v>
      </c>
      <c r="AO144" s="36">
        <f t="shared" si="32"/>
        <v>0.69999318555488799</v>
      </c>
      <c r="AP144" s="66"/>
      <c r="AQ144" s="2">
        <f>INDEX(Multipliers_RAW!$B$3:$T$21,INDEX(Move_Sets!$N$3:$N$854,$Z144),INDEX(Move_Sets!$E$3:$E$854,My_Team!$B$24))*INDEX(Multipliers_RAW!$B$3:$T$21,INDEX(Move_Sets!$N$3:$N$854,$Z144),INDEX(Move_Sets!$F$3:$F$854,My_Team!$B$24))</f>
        <v>1</v>
      </c>
      <c r="AR144" s="2">
        <f>INDEX(Multipliers_RAW!$B$3:$T$21,INDEX(Move_Sets!$S$3:$S$854,$Z144),INDEX(Move_Sets!$E$3:$E$854,My_Team!$B$24))*INDEX(Multipliers_RAW!$B$3:$T$21,INDEX(Move_Sets!$S$3:$S$854,$Z144),INDEX(Move_Sets!$F$3:$F$854,My_Team!$B$24))</f>
        <v>1</v>
      </c>
      <c r="AS144" s="2"/>
      <c r="AT144" s="2">
        <f>INDEX(Multipliers_RAW!$B$3:$T$21,INDEX(Move_Sets!$N$3:$N$854,My_Team!$B$24),INDEX(Move_Sets!$E$3:$E$854,$Z144))*INDEX(Multipliers_RAW!$B$3:$T$21,INDEX(Move_Sets!$N$3:$N$854,My_Team!$B$24),INDEX(Move_Sets!$F$3:$F$854,$Z144))</f>
        <v>1</v>
      </c>
      <c r="AU144" s="2">
        <f>INDEX(Multipliers_RAW!$B$3:$T$21,INDEX(Move_Sets!$S$3:$S$854,My_Team!$B$24),INDEX(Move_Sets!$E$3:$E$854,$Z144))*INDEX(Multipliers_RAW!$B$3:$T$21,INDEX(Move_Sets!$S$3:$S$854,My_Team!$B$24),INDEX(Move_Sets!$F$3:$F$854,$Z144))</f>
        <v>0.8</v>
      </c>
      <c r="AV144" s="13"/>
      <c r="AY144" s="2">
        <f>$BD144/(Inputs!$E$12*$AX$1+Inputs!$F$12)*$BC144</f>
        <v>42.991252895089779</v>
      </c>
      <c r="AZ144" s="2"/>
      <c r="BA144" s="8">
        <f>((Inputs!$B$30*INDEX(CpM_RAW!$B$2:$B$80,$AX$1*2-1)*(INDEX(PokeDex_RAW!C$2:E$152,$Y144,2)+L144)*INDEX(Move_Sets!$O$3:$O$854,$Z144)/($AX$1*Inputs!$E$10+Inputs!$F$10))*INDEX(Move_Sets!$R$3:$R$854,$Z144)+Inputs!$B$31)/INDEX(Move_Sets!$P$3:$P$854,$Z144)</f>
        <v>3.2228676470588233</v>
      </c>
      <c r="BB144" s="8">
        <f>((Inputs!$B$30*INDEX(CpM_RAW!$B$2:$B$80,$AX$1*2-1)*(INDEX(PokeDex_RAW!C$2:E$152,$Y144,2)+L144)*INDEX(Move_Sets!$T$3:$T$854,$Z144)/($AX$1*Inputs!$E$10+Inputs!$F$10))*INDEX(Move_Sets!$W$3:$W$854,$Z144)+Inputs!$B$31)/(INDEX(Move_Sets!$U$3:$U$854,$Z144)+Inputs!$B$38)</f>
        <v>8.2460416666666667</v>
      </c>
      <c r="BC144" s="8">
        <f>MAX(BA144,BA144*INDEX(DPS_Calcs!$W$2:$W$853,$Z144)+(1-INDEX(DPS_Calcs!$W$2:$W$853,$Z144))*BB144)</f>
        <v>4.6191592198800784</v>
      </c>
      <c r="BD144" s="8">
        <f>(INDEX(CpM_RAW!$B$2:$B$80,$AX$1*2-1)*(INDEX(PokeDex_RAW!C$2:E$152,$Y144,1)+$K144)-INDEX(DPS_Calcs!$P$2:$P$853,$Z144)*Inputs!$B$31)*INDEX(CpM_RAW!$B$2:$B$80,$AX$1*2-1)*(INDEX(PokeDex_RAW!C$2:E$152,$Y144,3)+$M144)/($AX$1*Inputs!$E$10+Inputs!$F$10)</f>
        <v>44.674366929873521</v>
      </c>
    </row>
    <row r="145" spans="4:56" x14ac:dyDescent="0.25">
      <c r="D145" s="25" t="s">
        <v>50</v>
      </c>
      <c r="E145" s="25" t="s">
        <v>210</v>
      </c>
      <c r="F145" s="25" t="s">
        <v>961</v>
      </c>
      <c r="G145" s="25">
        <v>284</v>
      </c>
      <c r="H145" s="25">
        <v>49</v>
      </c>
      <c r="I145" s="25">
        <v>2200</v>
      </c>
      <c r="J145" s="36">
        <f t="shared" si="22"/>
        <v>0.66666666666666663</v>
      </c>
      <c r="K145" s="25">
        <v>9</v>
      </c>
      <c r="L145" s="25">
        <v>12</v>
      </c>
      <c r="M145" s="25">
        <v>9</v>
      </c>
      <c r="N145" s="2"/>
      <c r="O145" s="2" t="str">
        <f t="shared" si="23"/>
        <v>Zubat</v>
      </c>
      <c r="P145" s="9">
        <f>IFERROR(INDEX(CpM_RAW!$B$2:$B$80,$AA145*2-1)^3/INDEX(CpM_RAW!$B$2:$B$80,$AX$1*2-1)^3*$R145,"")</f>
        <v>12.402697365723906</v>
      </c>
      <c r="Q145" s="9">
        <f>IFERROR(IF(P145="","",INDEX(DPS_Calcs!$AI$2:$AI$853,Z145)/INDEX(DPS_Calcs!$Z$2:$Z$853,Z145)*P145),"")</f>
        <v>17.700399313142476</v>
      </c>
      <c r="R145" s="9">
        <f t="shared" si="24"/>
        <v>15.825103714303385</v>
      </c>
      <c r="S145" s="9">
        <f>IFERROR(IF(R145="","",INDEX(DPS_Calcs!$AI$2:$AI$853,Z145)/INDEX(DPS_Calcs!$Z$2:$Z$853,Z145)*R145),"")</f>
        <v>22.584656115949251</v>
      </c>
      <c r="T145" s="9" t="str">
        <f>CONCATENATE(INDEX(Type_Calc!$BW$4:$BW$855,Z145),"-",INDEX(Type_Calc!$BX$4:$BX$855,Z145),"A|",INDEX(Type_DEF_Calc!$BW$4:$BW$855,Z145),"-",INDEX(Type_DEF_Calc!$BX$4:$BX$855,Z145),"D")</f>
        <v>827-710A|801-638D</v>
      </c>
      <c r="U145" s="2" t="str">
        <f t="shared" si="25"/>
        <v>Loss</v>
      </c>
      <c r="V145" s="36">
        <f t="shared" si="26"/>
        <v>-0.98105602173094519</v>
      </c>
      <c r="W145" s="54">
        <f>IFERROR($B$19/(AL145*INDEX(Move_Sets!$P$3:$P$854,$Z145)),"")</f>
        <v>199.99999999999997</v>
      </c>
      <c r="X145" s="80" t="str">
        <f>CONCATENATE(ROUND(INDEX(DPS_Calcs!$X$2:$X$853,Z145)*100,0),"-",ROUND(INDEX(DPS_Calcs!$AL$2:$AL$853,Z145)*100,0))</f>
        <v>58-77</v>
      </c>
      <c r="Y145" s="2">
        <f>IFERROR(MATCH($D145,Pokemon_Data!$C$3:$C$153,0),"")</f>
        <v>41</v>
      </c>
      <c r="Z145" s="2">
        <f>SUMPRODUCT(--($E145=Move_Sets!$C$3:$C$854),--($F145=Move_Sets!$D$3:$D$854),--(Move_Sets!$J$3:$J$854=$Y145),Move_Sets!$A$3:$A$854)</f>
        <v>225</v>
      </c>
      <c r="AA145" s="2">
        <f>MIN(MATCH($I145,CpM_RAW!$C$2:$C$80,0)/2+2,MAX(MATCH($I145,CpM_RAW!$C$2:$C$80,0)/2+0.5,MATCH(SQRT(G145*10/((INDEX(PokeDex_RAW!$C$2:$E$152,$Y145,1)+K145)^0.5*(INDEX(PokeDex_RAW!$C$2:$E$152,$Y145,2)+L145)*(INDEX(PokeDex_RAW!$C$2:$E$152,$Y145,3)+M145)^0.5))-0.0001,CpM_RAW!$B$2:$B$80,1)/2+1))</f>
        <v>17</v>
      </c>
      <c r="AB145" s="8">
        <f>INDEX(CpM_RAW!$B$2:$B$80,$AA145*2-1)*(INDEX(PokeDex_RAW!B$2:D$152,$Y145,2)+K145)</f>
        <v>49.020576999999996</v>
      </c>
      <c r="AC145" s="8">
        <f>INDEX(CpM_RAW!$B$2:$B$80,$AA145*2-1)*(INDEX(PokeDex_RAW!C$2:E$152,$Y145,2)+L145)</f>
        <v>55.079299999999996</v>
      </c>
      <c r="AD145" s="8">
        <f>INDEX(CpM_RAW!$B$2:$B$80,$AA145*2-1)*(INDEX(PokeDex_RAW!D$2:F$152,$Y145,2)+M145)</f>
        <v>54.528506999999998</v>
      </c>
      <c r="AE145" s="2">
        <f t="shared" si="27"/>
        <v>284</v>
      </c>
      <c r="AF145" s="63" t="str">
        <f t="shared" si="28"/>
        <v/>
      </c>
      <c r="AG145" s="8">
        <f t="shared" si="29"/>
        <v>179.62318840579709</v>
      </c>
      <c r="AH145" s="8">
        <f t="shared" si="30"/>
        <v>3.4027777777777777</v>
      </c>
      <c r="AI145" s="2"/>
      <c r="AJ145" s="66">
        <f t="shared" si="31"/>
        <v>3.3403259641762144</v>
      </c>
      <c r="AK145" s="79">
        <f>ROUND($B$28*AT145*$B$32*(INDEX(Move_Sets!$P$3:$P$854,My_Team!$B$24)+Inputs!$B$24),0)/(INDEX(Move_Sets!$P$3:$P$854,My_Team!$B$24)+Inputs!$B$24)+ROUND((1-$B$32)*AU145*$B$29*Inputs!$B$10/AD145*(INDEX(Move_Sets!$U$3:$U$854,My_Team!$B$24)+Inputs!$B$24),0)/(INDEX(Move_Sets!$U$3:$U$854,My_Team!$B$24)+Inputs!$B$24)</f>
        <v>14.4</v>
      </c>
      <c r="AL145" s="79">
        <f>ROUND(((Inputs!$B$30*$AC145*INDEX(Move_Sets!$O$3:$O$854,$Z145)/$B$18)*INDEX(Move_Sets!$R$3:$R$854,$Z145)*AQ145+Inputs!$B$31),0)/INDEX(Move_Sets!$P$3:$P$854,$Z145)</f>
        <v>2.255639097744361</v>
      </c>
      <c r="AM145" s="79">
        <f>ROUND((Inputs!$B$30*$AC145*INDEX(Move_Sets!$T$3:$T$854,$Z145)/$B$18)*INDEX(Move_Sets!$W$3:$W$854,$Z145)*AR145+Inputs!$B$31,0)/(INDEX(Move_Sets!$U$3:$U$854,$Z145)+Inputs!$B$38)</f>
        <v>3.6</v>
      </c>
      <c r="AN145" s="66">
        <f>((MAX(100-(100-INDEX(DPS_Calcs!$U$2:$U$853,$Z145))*AK145/Inputs!$B$12,Inputs!$B$26)/INDEX(Move_Sets!$Q$3:$Q$854,$Z145)+Inputs!$B$35)*$AL145*INDEX(Move_Sets!$P$3:$P$854,$Z145)+$AM145*(INDEX(Move_Sets!$U$3:$U$854,$Z145)+Inputs!$B$38)*INDEX(Move_Sets!$V$3:$V$854,$Z145))/((MAX(100-(100-INDEX(DPS_Calcs!$U$2:$U$853,$Z145))*AK145/Inputs!$B$12,Inputs!$B$26)/INDEX(Move_Sets!$Q$3:$Q$854,$Z145)+Inputs!$B$35)*INDEX(Move_Sets!$P$3:$P$854,$Z145)+(INDEX(Move_Sets!$U$3:$U$854,$Z145)+Inputs!$B$38)*INDEX(Move_Sets!$V$3:$V$854,$Z145))</f>
        <v>3.3403259641762144</v>
      </c>
      <c r="AO145" s="36">
        <f t="shared" si="32"/>
        <v>0.19315797966758108</v>
      </c>
      <c r="AP145" s="66"/>
      <c r="AQ145" s="2">
        <f>INDEX(Multipliers_RAW!$B$3:$T$21,INDEX(Move_Sets!$N$3:$N$854,$Z145),INDEX(Move_Sets!$E$3:$E$854,My_Team!$B$24))*INDEX(Multipliers_RAW!$B$3:$T$21,INDEX(Move_Sets!$N$3:$N$854,$Z145),INDEX(Move_Sets!$F$3:$F$854,My_Team!$B$24))</f>
        <v>1</v>
      </c>
      <c r="AR145" s="2">
        <f>INDEX(Multipliers_RAW!$B$3:$T$21,INDEX(Move_Sets!$S$3:$S$854,$Z145),INDEX(Move_Sets!$E$3:$E$854,My_Team!$B$24))*INDEX(Multipliers_RAW!$B$3:$T$21,INDEX(Move_Sets!$S$3:$S$854,$Z145),INDEX(Move_Sets!$F$3:$F$854,My_Team!$B$24))</f>
        <v>1</v>
      </c>
      <c r="AS145" s="2"/>
      <c r="AT145" s="2">
        <f>INDEX(Multipliers_RAW!$B$3:$T$21,INDEX(Move_Sets!$N$3:$N$854,My_Team!$B$24),INDEX(Move_Sets!$E$3:$E$854,$Z145))*INDEX(Multipliers_RAW!$B$3:$T$21,INDEX(Move_Sets!$N$3:$N$854,My_Team!$B$24),INDEX(Move_Sets!$F$3:$F$854,$Z145))</f>
        <v>1</v>
      </c>
      <c r="AU145" s="2">
        <f>INDEX(Multipliers_RAW!$B$3:$T$21,INDEX(Move_Sets!$S$3:$S$854,My_Team!$B$24),INDEX(Move_Sets!$E$3:$E$854,$Z145))*INDEX(Multipliers_RAW!$B$3:$T$21,INDEX(Move_Sets!$S$3:$S$854,My_Team!$B$24),INDEX(Move_Sets!$F$3:$F$854,$Z145))</f>
        <v>1</v>
      </c>
      <c r="AV145" s="63"/>
      <c r="AY145" s="2">
        <f>$BD145/(Inputs!$E$12*$AX$1+Inputs!$F$12)*$BC145</f>
        <v>15.825103714303385</v>
      </c>
      <c r="AZ145" s="2"/>
      <c r="BA145" s="8">
        <f>((Inputs!$B$30*INDEX(CpM_RAW!$B$2:$B$80,$AX$1*2-1)*(INDEX(PokeDex_RAW!C$2:E$152,$Y145,2)+L145)*INDEX(Move_Sets!$O$3:$O$854,$Z145)/($AX$1*Inputs!$E$10+Inputs!$F$10))*INDEX(Move_Sets!$R$3:$R$854,$Z145)+Inputs!$B$31)/INDEX(Move_Sets!$P$3:$P$854,$Z145)</f>
        <v>2.2474937343358397</v>
      </c>
      <c r="BB145" s="8">
        <f>((Inputs!$B$30*INDEX(CpM_RAW!$B$2:$B$80,$AX$1*2-1)*(INDEX(PokeDex_RAW!C$2:E$152,$Y145,2)+L145)*INDEX(Move_Sets!$T$3:$T$854,$Z145)/($AX$1*Inputs!$E$10+Inputs!$F$10))*INDEX(Move_Sets!$W$3:$W$854,$Z145)+Inputs!$B$31)/(INDEX(Move_Sets!$U$3:$U$854,$Z145)+Inputs!$B$38)</f>
        <v>3.3114583333333329</v>
      </c>
      <c r="BC145" s="8">
        <f>MAX(BA145,BA145*INDEX(DPS_Calcs!$W$2:$W$853,$Z145)+(1-INDEX(DPS_Calcs!$W$2:$W$853,$Z145))*BB145)</f>
        <v>3.0375543090315302</v>
      </c>
      <c r="BD145" s="8">
        <f>(INDEX(CpM_RAW!$B$2:$B$80,$AX$1*2-1)*(INDEX(PokeDex_RAW!C$2:E$152,$Y145,1)+$K145)-INDEX(DPS_Calcs!$P$2:$P$853,$Z145)*Inputs!$B$31)*INDEX(CpM_RAW!$B$2:$B$80,$AX$1*2-1)*(INDEX(PokeDex_RAW!C$2:E$152,$Y145,3)+$M145)/($AX$1*Inputs!$E$10+Inputs!$F$10)</f>
        <v>25.007124186324393</v>
      </c>
    </row>
    <row r="146" spans="4:56" x14ac:dyDescent="0.25">
      <c r="D146" s="25" t="s">
        <v>150</v>
      </c>
      <c r="E146" s="25" t="s">
        <v>178</v>
      </c>
      <c r="F146" s="25" t="s">
        <v>943</v>
      </c>
      <c r="G146" s="25">
        <v>282</v>
      </c>
      <c r="H146" s="25">
        <v>40</v>
      </c>
      <c r="I146" s="25">
        <v>600</v>
      </c>
      <c r="J146" s="36">
        <f t="shared" si="22"/>
        <v>0.8666666666666667</v>
      </c>
      <c r="K146" s="25">
        <v>10</v>
      </c>
      <c r="L146" s="25">
        <v>15</v>
      </c>
      <c r="M146" s="25">
        <v>14</v>
      </c>
      <c r="N146" s="2"/>
      <c r="O146" s="2" t="str">
        <f t="shared" si="23"/>
        <v>Jolteon</v>
      </c>
      <c r="P146" s="9">
        <f>IFERROR(INDEX(CpM_RAW!$B$2:$B$80,$AA146*2-1)^3/INDEX(CpM_RAW!$B$2:$B$80,$AX$1*2-1)^3*$R146,"")</f>
        <v>13.285209652422068</v>
      </c>
      <c r="Q146" s="9">
        <f>IFERROR(IF(P146="","",INDEX(DPS_Calcs!$AI$2:$AI$853,Z146)/INDEX(DPS_Calcs!$Z$2:$Z$853,Z146)*P146),"")</f>
        <v>11.982422131851028</v>
      </c>
      <c r="R146" s="9">
        <f t="shared" si="24"/>
        <v>115.83702146755954</v>
      </c>
      <c r="S146" s="9">
        <f>IFERROR(IF(R146="","",INDEX(DPS_Calcs!$AI$2:$AI$853,Z146)/INDEX(DPS_Calcs!$Z$2:$Z$853,Z146)*R146),"")</f>
        <v>104.47769557536006</v>
      </c>
      <c r="T146" s="9" t="str">
        <f>CONCATENATE(INDEX(Type_Calc!$BW$4:$BW$855,Z146),"-",INDEX(Type_Calc!$BX$4:$BX$855,Z146),"A|",INDEX(Type_DEF_Calc!$BW$4:$BW$855,Z146),"-",INDEX(Type_DEF_Calc!$BX$4:$BX$855,Z146),"D")</f>
        <v>261-116A|245-85D</v>
      </c>
      <c r="U146" s="2" t="str">
        <f t="shared" si="25"/>
        <v>Loss</v>
      </c>
      <c r="V146" s="36">
        <f t="shared" si="26"/>
        <v>-0.97824924662195012</v>
      </c>
      <c r="W146" s="54">
        <f>IFERROR($B$19/(AL146*INDEX(Move_Sets!$P$3:$P$854,$Z146)),"")</f>
        <v>300</v>
      </c>
      <c r="X146" s="80" t="str">
        <f>CONCATENATE(ROUND(INDEX(DPS_Calcs!$X$2:$X$853,Z146)*100,0),"-",ROUND(INDEX(DPS_Calcs!$AL$2:$AL$853,Z146)*100,0))</f>
        <v>82-97</v>
      </c>
      <c r="Y146" s="2">
        <f>IFERROR(MATCH($D146,Pokemon_Data!$C$3:$C$153,0),"")</f>
        <v>135</v>
      </c>
      <c r="Z146" s="2">
        <f>SUMPRODUCT(--($E146=Move_Sets!$C$3:$C$854),--($F146=Move_Sets!$D$3:$D$854),--(Move_Sets!$J$3:$J$854=$Y146),Move_Sets!$A$3:$A$854)</f>
        <v>769</v>
      </c>
      <c r="AA146" s="2">
        <f>MIN(MATCH($I146,CpM_RAW!$C$2:$C$80,0)/2+2,MAX(MATCH($I146,CpM_RAW!$C$2:$C$80,0)/2+0.5,MATCH(SQRT(G146*10/((INDEX(PokeDex_RAW!$C$2:$E$152,$Y146,1)+K146)^0.5*(INDEX(PokeDex_RAW!$C$2:$E$152,$Y146,2)+L146)*(INDEX(PokeDex_RAW!$C$2:$E$152,$Y146,3)+M146)^0.5))-0.0001,CpM_RAW!$B$2:$B$80,1)/2+1))</f>
        <v>5</v>
      </c>
      <c r="AB146" s="8">
        <f>INDEX(CpM_RAW!$B$2:$B$80,$AA146*2-1)*(INDEX(PokeDex_RAW!B$2:D$152,$Y146,2)+K146)</f>
        <v>40.634999999999998</v>
      </c>
      <c r="AC146" s="8">
        <f>INDEX(CpM_RAW!$B$2:$B$80,$AA146*2-1)*(INDEX(PokeDex_RAW!C$2:E$152,$Y146,2)+L146)</f>
        <v>60.08175</v>
      </c>
      <c r="AD146" s="8">
        <f>INDEX(CpM_RAW!$B$2:$B$80,$AA146*2-1)*(INDEX(PokeDex_RAW!D$2:F$152,$Y146,2)+M146)</f>
        <v>54.567</v>
      </c>
      <c r="AE146" s="2">
        <f t="shared" si="27"/>
        <v>282</v>
      </c>
      <c r="AF146" s="63" t="str">
        <f t="shared" si="28"/>
        <v/>
      </c>
      <c r="AG146" s="8">
        <f t="shared" si="29"/>
        <v>127.7094972067039</v>
      </c>
      <c r="AH146" s="8">
        <f t="shared" si="30"/>
        <v>2.7777777777777777</v>
      </c>
      <c r="AI146" s="2"/>
      <c r="AJ146" s="66">
        <f t="shared" si="31"/>
        <v>4.6981627296587929</v>
      </c>
      <c r="AK146" s="79">
        <f>ROUND($B$28*AT146*$B$32*(INDEX(Move_Sets!$P$3:$P$854,My_Team!$B$24)+Inputs!$B$24),0)/(INDEX(Move_Sets!$P$3:$P$854,My_Team!$B$24)+Inputs!$B$24)+ROUND((1-$B$32)*AU146*$B$29*Inputs!$B$10/AD146*(INDEX(Move_Sets!$U$3:$U$854,My_Team!$B$24)+Inputs!$B$24),0)/(INDEX(Move_Sets!$U$3:$U$854,My_Team!$B$24)+Inputs!$B$24)</f>
        <v>14.4</v>
      </c>
      <c r="AL146" s="79">
        <f>ROUND(((Inputs!$B$30*$AC146*INDEX(Move_Sets!$O$3:$O$854,$Z146)/$B$18)*INDEX(Move_Sets!$R$3:$R$854,$Z146)*AQ146+Inputs!$B$31),0)/INDEX(Move_Sets!$P$3:$P$854,$Z146)</f>
        <v>3.3333333333333335</v>
      </c>
      <c r="AM146" s="79">
        <f>ROUND((Inputs!$B$30*$AC146*INDEX(Move_Sets!$T$3:$T$854,$Z146)/$B$18)*INDEX(Move_Sets!$W$3:$W$854,$Z146)*AR146+Inputs!$B$31,0)/(INDEX(Move_Sets!$U$3:$U$854,$Z146)+Inputs!$B$38)</f>
        <v>5</v>
      </c>
      <c r="AN146" s="66">
        <f>((MAX(100-(100-INDEX(DPS_Calcs!$U$2:$U$853,$Z146))*AK146/Inputs!$B$12,Inputs!$B$26)/INDEX(Move_Sets!$Q$3:$Q$854,$Z146)+Inputs!$B$35)*$AL146*INDEX(Move_Sets!$P$3:$P$854,$Z146)+$AM146*(INDEX(Move_Sets!$U$3:$U$854,$Z146)+Inputs!$B$38)*INDEX(Move_Sets!$V$3:$V$854,$Z146))/((MAX(100-(100-INDEX(DPS_Calcs!$U$2:$U$853,$Z146))*AK146/Inputs!$B$12,Inputs!$B$26)/INDEX(Move_Sets!$Q$3:$Q$854,$Z146)+Inputs!$B$35)*INDEX(Move_Sets!$P$3:$P$854,$Z146)+(INDEX(Move_Sets!$U$3:$U$854,$Z146)+Inputs!$B$38)*INDEX(Move_Sets!$V$3:$V$854,$Z146))</f>
        <v>4.6981627296587929</v>
      </c>
      <c r="AO146" s="36">
        <f t="shared" si="32"/>
        <v>0.18110236220472428</v>
      </c>
      <c r="AP146" s="66"/>
      <c r="AQ146" s="2">
        <f>INDEX(Multipliers_RAW!$B$3:$T$21,INDEX(Move_Sets!$N$3:$N$854,$Z146),INDEX(Move_Sets!$E$3:$E$854,My_Team!$B$24))*INDEX(Multipliers_RAW!$B$3:$T$21,INDEX(Move_Sets!$N$3:$N$854,$Z146),INDEX(Move_Sets!$F$3:$F$854,My_Team!$B$24))</f>
        <v>1</v>
      </c>
      <c r="AR146" s="2">
        <f>INDEX(Multipliers_RAW!$B$3:$T$21,INDEX(Move_Sets!$S$3:$S$854,$Z146),INDEX(Move_Sets!$E$3:$E$854,My_Team!$B$24))*INDEX(Multipliers_RAW!$B$3:$T$21,INDEX(Move_Sets!$S$3:$S$854,$Z146),INDEX(Move_Sets!$F$3:$F$854,My_Team!$B$24))</f>
        <v>1</v>
      </c>
      <c r="AS146" s="2"/>
      <c r="AT146" s="2">
        <f>INDEX(Multipliers_RAW!$B$3:$T$21,INDEX(Move_Sets!$N$3:$N$854,My_Team!$B$24),INDEX(Move_Sets!$E$3:$E$854,$Z146))*INDEX(Multipliers_RAW!$B$3:$T$21,INDEX(Move_Sets!$N$3:$N$854,My_Team!$B$24),INDEX(Move_Sets!$F$3:$F$854,$Z146))</f>
        <v>1</v>
      </c>
      <c r="AU146" s="2">
        <f>INDEX(Multipliers_RAW!$B$3:$T$21,INDEX(Move_Sets!$S$3:$S$854,My_Team!$B$24),INDEX(Move_Sets!$E$3:$E$854,$Z146))*INDEX(Multipliers_RAW!$B$3:$T$21,INDEX(Move_Sets!$S$3:$S$854,My_Team!$B$24),INDEX(Move_Sets!$F$3:$F$854,$Z146))</f>
        <v>1</v>
      </c>
      <c r="AV146" s="13"/>
      <c r="AY146" s="2">
        <f>$BD146/(Inputs!$E$12*$AX$1+Inputs!$F$12)*$BC146</f>
        <v>115.83702146755954</v>
      </c>
      <c r="AZ146" s="2"/>
      <c r="BA146" s="8">
        <f>((Inputs!$B$30*INDEX(CpM_RAW!$B$2:$B$80,$AX$1*2-1)*(INDEX(PokeDex_RAW!C$2:E$152,$Y146,2)+L146)*INDEX(Move_Sets!$O$3:$O$854,$Z146)/($AX$1*Inputs!$E$10+Inputs!$F$10))*INDEX(Move_Sets!$R$3:$R$854,$Z146)+Inputs!$B$31)/INDEX(Move_Sets!$P$3:$P$854,$Z146)</f>
        <v>6.2005989583333339</v>
      </c>
      <c r="BB146" s="8">
        <f>((Inputs!$B$30*INDEX(CpM_RAW!$B$2:$B$80,$AX$1*2-1)*(INDEX(PokeDex_RAW!C$2:E$152,$Y146,2)+L146)*INDEX(Move_Sets!$T$3:$T$854,$Z146)/($AX$1*Inputs!$E$10+Inputs!$F$10))*INDEX(Move_Sets!$W$3:$W$854,$Z146)+Inputs!$B$31)/(INDEX(Move_Sets!$U$3:$U$854,$Z146)+Inputs!$B$38)</f>
        <v>8.8625060096153856</v>
      </c>
      <c r="BC146" s="8">
        <f>MAX(BA146,BA146*INDEX(DPS_Calcs!$W$2:$W$853,$Z146)+(1-INDEX(DPS_Calcs!$W$2:$W$853,$Z146))*BB146)</f>
        <v>7.7433743440963569</v>
      </c>
      <c r="BD146" s="8">
        <f>(INDEX(CpM_RAW!$B$2:$B$80,$AX$1*2-1)*(INDEX(PokeDex_RAW!C$2:E$152,$Y146,1)+$K146)-INDEX(DPS_Calcs!$P$2:$P$853,$Z146)*Inputs!$B$31)*INDEX(CpM_RAW!$B$2:$B$80,$AX$1*2-1)*(INDEX(PokeDex_RAW!C$2:E$152,$Y146,3)+$M146)/($AX$1*Inputs!$E$10+Inputs!$F$10)</f>
        <v>71.805608038077168</v>
      </c>
    </row>
    <row r="147" spans="4:56" x14ac:dyDescent="0.25">
      <c r="D147" s="25" t="s">
        <v>138</v>
      </c>
      <c r="E147" s="25" t="s">
        <v>187</v>
      </c>
      <c r="F147" s="25" t="s">
        <v>866</v>
      </c>
      <c r="G147" s="25">
        <v>275</v>
      </c>
      <c r="H147" s="25">
        <v>44</v>
      </c>
      <c r="I147" s="25">
        <v>600</v>
      </c>
      <c r="J147" s="36">
        <f t="shared" si="22"/>
        <v>0.88888888888888884</v>
      </c>
      <c r="K147" s="25">
        <v>14</v>
      </c>
      <c r="L147" s="25">
        <v>15</v>
      </c>
      <c r="M147" s="25">
        <v>11</v>
      </c>
      <c r="N147" s="2"/>
      <c r="O147" s="2" t="str">
        <f t="shared" si="23"/>
        <v>Scyther</v>
      </c>
      <c r="P147" s="9">
        <f>IFERROR(INDEX(CpM_RAW!$B$2:$B$80,$AA147*2-1)^3/INDEX(CpM_RAW!$B$2:$B$80,$AX$1*2-1)^3*$R147,"")</f>
        <v>15.527752547883468</v>
      </c>
      <c r="Q147" s="9">
        <f>IFERROR(IF(P147="","",INDEX(DPS_Calcs!$AI$2:$AI$853,Z147)/INDEX(DPS_Calcs!$Z$2:$Z$853,Z147)*P147),"")</f>
        <v>15.734580957728575</v>
      </c>
      <c r="R147" s="9">
        <f t="shared" si="24"/>
        <v>135.39030638513145</v>
      </c>
      <c r="S147" s="9">
        <f>IFERROR(IF(R147="","",INDEX(DPS_Calcs!$AI$2:$AI$853,Z147)/INDEX(DPS_Calcs!$Z$2:$Z$853,Z147)*R147),"")</f>
        <v>137.19369433143765</v>
      </c>
      <c r="T147" s="9" t="str">
        <f>CONCATENATE(INDEX(Type_Calc!$BW$4:$BW$855,Z147),"-",INDEX(Type_Calc!$BX$4:$BX$855,Z147),"A|",INDEX(Type_DEF_Calc!$BW$4:$BW$855,Z147),"-",INDEX(Type_DEF_Calc!$BX$4:$BX$855,Z147),"D")</f>
        <v>222-87A|140-32D</v>
      </c>
      <c r="U147" s="2" t="str">
        <f t="shared" si="25"/>
        <v>Loss</v>
      </c>
      <c r="V147" s="36">
        <f t="shared" si="26"/>
        <v>-0.97217583909890914</v>
      </c>
      <c r="W147" s="54">
        <f>IFERROR($B$19/(AL147*INDEX(Move_Sets!$P$3:$P$854,$Z147)),"")</f>
        <v>120</v>
      </c>
      <c r="X147" s="80" t="str">
        <f>CONCATENATE(ROUND(INDEX(DPS_Calcs!$X$2:$X$853,Z147)*100,0),"-",ROUND(INDEX(DPS_Calcs!$AL$2:$AL$853,Z147)*100,0))</f>
        <v>94-100</v>
      </c>
      <c r="Y147" s="2">
        <f>IFERROR(MATCH($D147,Pokemon_Data!$C$3:$C$153,0),"")</f>
        <v>123</v>
      </c>
      <c r="Z147" s="2">
        <f>SUMPRODUCT(--($E147=Move_Sets!$C$3:$C$854),--($F147=Move_Sets!$D$3:$D$854),--(Move_Sets!$J$3:$J$854=$Y147),Move_Sets!$A$3:$A$854)</f>
        <v>715</v>
      </c>
      <c r="AA147" s="2">
        <f>MIN(MATCH($I147,CpM_RAW!$C$2:$C$80,0)/2+2,MAX(MATCH($I147,CpM_RAW!$C$2:$C$80,0)/2+0.5,MATCH(SQRT(G147*10/((INDEX(PokeDex_RAW!$C$2:$E$152,$Y147,1)+K147)^0.5*(INDEX(PokeDex_RAW!$C$2:$E$152,$Y147,2)+L147)*(INDEX(PokeDex_RAW!$C$2:$E$152,$Y147,3)+M147)^0.5))-0.0001,CpM_RAW!$B$2:$B$80,1)/2+1))</f>
        <v>5</v>
      </c>
      <c r="AB147" s="8">
        <f>INDEX(CpM_RAW!$B$2:$B$80,$AA147*2-1)*(INDEX(PokeDex_RAW!B$2:D$152,$Y147,2)+K147)</f>
        <v>44.698500000000003</v>
      </c>
      <c r="AC147" s="8">
        <f>INDEX(CpM_RAW!$B$2:$B$80,$AA147*2-1)*(INDEX(PokeDex_RAW!C$2:E$152,$Y147,2)+L147)</f>
        <v>55.437750000000001</v>
      </c>
      <c r="AD147" s="8">
        <f>INDEX(CpM_RAW!$B$2:$B$80,$AA147*2-1)*(INDEX(PokeDex_RAW!D$2:F$152,$Y147,2)+M147)</f>
        <v>55.437750000000001</v>
      </c>
      <c r="AE147" s="2">
        <f t="shared" si="27"/>
        <v>275</v>
      </c>
      <c r="AF147" s="63" t="str">
        <f t="shared" si="28"/>
        <v/>
      </c>
      <c r="AG147" s="8">
        <f t="shared" si="29"/>
        <v>110.91699604743083</v>
      </c>
      <c r="AH147" s="8">
        <f t="shared" si="30"/>
        <v>3.0861723446893787</v>
      </c>
      <c r="AI147" s="2"/>
      <c r="AJ147" s="66">
        <f t="shared" si="31"/>
        <v>5.4094505024588413</v>
      </c>
      <c r="AK147" s="79">
        <f>ROUND($B$28*AT147*$B$32*(INDEX(Move_Sets!$P$3:$P$854,My_Team!$B$24)+Inputs!$B$24),0)/(INDEX(Move_Sets!$P$3:$P$854,My_Team!$B$24)+Inputs!$B$24)+ROUND((1-$B$32)*AU147*$B$29*Inputs!$B$10/AD147*(INDEX(Move_Sets!$U$3:$U$854,My_Team!$B$24)+Inputs!$B$24),0)/(INDEX(Move_Sets!$U$3:$U$854,My_Team!$B$24)+Inputs!$B$24)</f>
        <v>14.257142857142858</v>
      </c>
      <c r="AL147" s="79">
        <f>ROUND(((Inputs!$B$30*$AC147*INDEX(Move_Sets!$O$3:$O$854,$Z147)/$B$18)*INDEX(Move_Sets!$R$3:$R$854,$Z147)*AQ147+Inputs!$B$31),0)/INDEX(Move_Sets!$P$3:$P$854,$Z147)</f>
        <v>3.7593984962406015</v>
      </c>
      <c r="AM147" s="79">
        <f>ROUND((Inputs!$B$30*$AC147*INDEX(Move_Sets!$T$3:$T$854,$Z147)/$B$18)*INDEX(Move_Sets!$W$3:$W$854,$Z147)*AR147+Inputs!$B$31,0)/(INDEX(Move_Sets!$U$3:$U$854,$Z147)+Inputs!$B$38)</f>
        <v>5.9770114942528743</v>
      </c>
      <c r="AN147" s="66">
        <f>((MAX(100-(100-INDEX(DPS_Calcs!$U$2:$U$853,$Z147))*AK147/Inputs!$B$12,Inputs!$B$26)/INDEX(Move_Sets!$Q$3:$Q$854,$Z147)+Inputs!$B$35)*$AL147*INDEX(Move_Sets!$P$3:$P$854,$Z147)+$AM147*(INDEX(Move_Sets!$U$3:$U$854,$Z147)+Inputs!$B$38)*INDEX(Move_Sets!$V$3:$V$854,$Z147))/((MAX(100-(100-INDEX(DPS_Calcs!$U$2:$U$853,$Z147))*AK147/Inputs!$B$12,Inputs!$B$26)/INDEX(Move_Sets!$Q$3:$Q$854,$Z147)+Inputs!$B$35)*INDEX(Move_Sets!$P$3:$P$854,$Z147)+(INDEX(Move_Sets!$U$3:$U$854,$Z147)+Inputs!$B$38)*INDEX(Move_Sets!$V$3:$V$854,$Z147))</f>
        <v>5.4094505024588413</v>
      </c>
      <c r="AO147" s="36">
        <f t="shared" si="32"/>
        <v>0.25593329057087894</v>
      </c>
      <c r="AP147" s="66"/>
      <c r="AQ147" s="2">
        <f>INDEX(Multipliers_RAW!$B$3:$T$21,INDEX(Move_Sets!$N$3:$N$854,$Z147),INDEX(Move_Sets!$E$3:$E$854,My_Team!$B$24))*INDEX(Multipliers_RAW!$B$3:$T$21,INDEX(Move_Sets!$N$3:$N$854,$Z147),INDEX(Move_Sets!$F$3:$F$854,My_Team!$B$24))</f>
        <v>1</v>
      </c>
      <c r="AR147" s="2">
        <f>INDEX(Multipliers_RAW!$B$3:$T$21,INDEX(Move_Sets!$S$3:$S$854,$Z147),INDEX(Move_Sets!$E$3:$E$854,My_Team!$B$24))*INDEX(Multipliers_RAW!$B$3:$T$21,INDEX(Move_Sets!$S$3:$S$854,$Z147),INDEX(Move_Sets!$F$3:$F$854,My_Team!$B$24))</f>
        <v>1</v>
      </c>
      <c r="AS147" s="2"/>
      <c r="AT147" s="2">
        <f>INDEX(Multipliers_RAW!$B$3:$T$21,INDEX(Move_Sets!$N$3:$N$854,My_Team!$B$24),INDEX(Move_Sets!$E$3:$E$854,$Z147))*INDEX(Multipliers_RAW!$B$3:$T$21,INDEX(Move_Sets!$N$3:$N$854,My_Team!$B$24),INDEX(Move_Sets!$F$3:$F$854,$Z147))</f>
        <v>1</v>
      </c>
      <c r="AU147" s="2">
        <f>INDEX(Multipliers_RAW!$B$3:$T$21,INDEX(Move_Sets!$S$3:$S$854,My_Team!$B$24),INDEX(Move_Sets!$E$3:$E$854,$Z147))*INDEX(Multipliers_RAW!$B$3:$T$21,INDEX(Move_Sets!$S$3:$S$854,My_Team!$B$24),INDEX(Move_Sets!$F$3:$F$854,$Z147))</f>
        <v>1</v>
      </c>
      <c r="AV147" s="63"/>
      <c r="AY147" s="2">
        <f>$BD147/(Inputs!$E$12*$AX$1+Inputs!$F$12)*$BC147</f>
        <v>135.39030638513145</v>
      </c>
      <c r="AZ147" s="2"/>
      <c r="BA147" s="8">
        <f>((Inputs!$B$30*INDEX(CpM_RAW!$B$2:$B$80,$AX$1*2-1)*(INDEX(PokeDex_RAW!C$2:E$152,$Y147,2)+L147)*INDEX(Move_Sets!$O$3:$O$854,$Z147)/($AX$1*Inputs!$E$10+Inputs!$F$10))*INDEX(Move_Sets!$R$3:$R$854,$Z147)+Inputs!$B$31)/INDEX(Move_Sets!$P$3:$P$854,$Z147)</f>
        <v>5.7379417293233086</v>
      </c>
      <c r="BB147" s="8">
        <f>((Inputs!$B$30*INDEX(CpM_RAW!$B$2:$B$80,$AX$1*2-1)*(INDEX(PokeDex_RAW!C$2:E$152,$Y147,2)+L147)*INDEX(Move_Sets!$T$3:$T$854,$Z147)/($AX$1*Inputs!$E$10+Inputs!$F$10))*INDEX(Move_Sets!$W$3:$W$854,$Z147)+Inputs!$B$31)/(INDEX(Move_Sets!$U$3:$U$854,$Z147)+Inputs!$B$38)</f>
        <v>10.3612966954023</v>
      </c>
      <c r="BC147" s="8">
        <f>MAX(BA147,BA147*INDEX(DPS_Calcs!$W$2:$W$853,$Z147)+(1-INDEX(DPS_Calcs!$W$2:$W$853,$Z147))*BB147)</f>
        <v>8.1082810299703425</v>
      </c>
      <c r="BD147" s="8">
        <f>(INDEX(CpM_RAW!$B$2:$B$80,$AX$1*2-1)*(INDEX(PokeDex_RAW!C$2:E$152,$Y147,1)+$K147)-INDEX(DPS_Calcs!$P$2:$P$853,$Z147)*Inputs!$B$31)*INDEX(CpM_RAW!$B$2:$B$80,$AX$1*2-1)*(INDEX(PokeDex_RAW!C$2:E$152,$Y147,3)+$M147)/($AX$1*Inputs!$E$10+Inputs!$F$10)</f>
        <v>80.149352032388563</v>
      </c>
    </row>
    <row r="148" spans="4:56" x14ac:dyDescent="0.25">
      <c r="D148" s="25" t="s">
        <v>50</v>
      </c>
      <c r="E148" s="25" t="s">
        <v>210</v>
      </c>
      <c r="F148" s="25" t="s">
        <v>868</v>
      </c>
      <c r="G148" s="25">
        <v>267</v>
      </c>
      <c r="H148" s="25">
        <v>49</v>
      </c>
      <c r="I148" s="25">
        <v>1900</v>
      </c>
      <c r="J148" s="36">
        <f t="shared" si="22"/>
        <v>0.66666666666666663</v>
      </c>
      <c r="K148" s="25">
        <v>13</v>
      </c>
      <c r="L148" s="25">
        <v>11</v>
      </c>
      <c r="M148" s="25">
        <v>6</v>
      </c>
      <c r="N148" s="2"/>
      <c r="O148" s="2" t="str">
        <f t="shared" si="23"/>
        <v>Zubat</v>
      </c>
      <c r="P148" s="9">
        <f>IFERROR(INDEX(CpM_RAW!$B$2:$B$80,$AA148*2-1)^3/INDEX(CpM_RAW!$B$2:$B$80,$AX$1*2-1)^3*$R148,"")</f>
        <v>10.288370044035984</v>
      </c>
      <c r="Q148" s="9">
        <f>IFERROR(IF(P148="","",INDEX(DPS_Calcs!$AI$2:$AI$853,Z148)/INDEX(DPS_Calcs!$Z$2:$Z$853,Z148)*P148),"")</f>
        <v>14.432055910834183</v>
      </c>
      <c r="R148" s="9">
        <f t="shared" si="24"/>
        <v>14.376561842367886</v>
      </c>
      <c r="S148" s="9">
        <f>IFERROR(IF(R148="","",INDEX(DPS_Calcs!$AI$2:$AI$853,Z148)/INDEX(DPS_Calcs!$Z$2:$Z$853,Z148)*R148),"")</f>
        <v>20.166784770236141</v>
      </c>
      <c r="T148" s="9" t="str">
        <f>CONCATENATE(INDEX(Type_Calc!$BW$4:$BW$855,Z148),"-",INDEX(Type_Calc!$BX$4:$BX$855,Z148),"A|",INDEX(Type_DEF_Calc!$BW$4:$BW$855,Z148),"-",INDEX(Type_DEF_Calc!$BX$4:$BX$855,Z148),"D")</f>
        <v>836-737A|819-665D</v>
      </c>
      <c r="U148" s="2" t="str">
        <f t="shared" si="25"/>
        <v>Loss</v>
      </c>
      <c r="V148" s="36">
        <f t="shared" si="26"/>
        <v>-0.98491860878286652</v>
      </c>
      <c r="W148" s="54">
        <f>IFERROR($B$19/(AL148*INDEX(Move_Sets!$P$3:$P$854,$Z148)),"")</f>
        <v>199.99999999999997</v>
      </c>
      <c r="X148" s="80" t="str">
        <f>CONCATENATE(ROUND(INDEX(DPS_Calcs!$X$2:$X$853,Z148)*100,0),"-",ROUND(INDEX(DPS_Calcs!$AL$2:$AL$853,Z148)*100,0))</f>
        <v>52-68</v>
      </c>
      <c r="Y148" s="2">
        <f>IFERROR(MATCH($D148,Pokemon_Data!$C$3:$C$153,0),"")</f>
        <v>41</v>
      </c>
      <c r="Z148" s="2">
        <f>SUMPRODUCT(--($E148=Move_Sets!$C$3:$C$854),--($F148=Move_Sets!$D$3:$D$854),--(Move_Sets!$J$3:$J$854=$Y148),Move_Sets!$A$3:$A$854)</f>
        <v>226</v>
      </c>
      <c r="AA148" s="2">
        <f>MIN(MATCH($I148,CpM_RAW!$C$2:$C$80,0)/2+2,MAX(MATCH($I148,CpM_RAW!$C$2:$C$80,0)/2+0.5,MATCH(SQRT(G148*10/((INDEX(PokeDex_RAW!$C$2:$E$152,$Y148,1)+K148)^0.5*(INDEX(PokeDex_RAW!$C$2:$E$152,$Y148,2)+L148)*(INDEX(PokeDex_RAW!$C$2:$E$152,$Y148,3)+M148)^0.5))-0.0001,CpM_RAW!$B$2:$B$80,1)/2+1))</f>
        <v>16</v>
      </c>
      <c r="AB148" s="8">
        <f>INDEX(CpM_RAW!$B$2:$B$80,$AA148*2-1)*(INDEX(PokeDex_RAW!B$2:D$152,$Y148,2)+K148)</f>
        <v>49.694921999999998</v>
      </c>
      <c r="AC148" s="8">
        <f>INDEX(CpM_RAW!$B$2:$B$80,$AA148*2-1)*(INDEX(PokeDex_RAW!C$2:E$152,$Y148,2)+L148)</f>
        <v>52.901046000000001</v>
      </c>
      <c r="AD148" s="8">
        <f>INDEX(CpM_RAW!$B$2:$B$80,$AA148*2-1)*(INDEX(PokeDex_RAW!D$2:F$152,$Y148,2)+M148)</f>
        <v>51.297984</v>
      </c>
      <c r="AE148" s="2">
        <f t="shared" si="27"/>
        <v>267</v>
      </c>
      <c r="AF148" s="63" t="str">
        <f t="shared" si="28"/>
        <v/>
      </c>
      <c r="AG148" s="8">
        <f t="shared" si="29"/>
        <v>212.95187165775403</v>
      </c>
      <c r="AH148" s="8">
        <f t="shared" si="30"/>
        <v>3.2116104868913857</v>
      </c>
      <c r="AI148" s="2"/>
      <c r="AJ148" s="66">
        <f t="shared" si="31"/>
        <v>2.8175380442971218</v>
      </c>
      <c r="AK148" s="79">
        <f>ROUND($B$28*AT148*$B$32*(INDEX(Move_Sets!$P$3:$P$854,My_Team!$B$24)+Inputs!$B$24),0)/(INDEX(Move_Sets!$P$3:$P$854,My_Team!$B$24)+Inputs!$B$24)+ROUND((1-$B$32)*AU148*$B$29*Inputs!$B$10/AD148*(INDEX(Move_Sets!$U$3:$U$854,My_Team!$B$24)+Inputs!$B$24),0)/(INDEX(Move_Sets!$U$3:$U$854,My_Team!$B$24)+Inputs!$B$24)</f>
        <v>15.257142857142858</v>
      </c>
      <c r="AL148" s="79">
        <f>ROUND(((Inputs!$B$30*$AC148*INDEX(Move_Sets!$O$3:$O$854,$Z148)/$B$18)*INDEX(Move_Sets!$R$3:$R$854,$Z148)*AQ148+Inputs!$B$31),0)/INDEX(Move_Sets!$P$3:$P$854,$Z148)</f>
        <v>2.255639097744361</v>
      </c>
      <c r="AM148" s="79">
        <f>ROUND((Inputs!$B$30*$AC148*INDEX(Move_Sets!$T$3:$T$854,$Z148)/$B$18)*INDEX(Move_Sets!$W$3:$W$854,$Z148)*AR148+Inputs!$B$31,0)/(INDEX(Move_Sets!$U$3:$U$854,$Z148)+Inputs!$B$38)</f>
        <v>2.9411764705882355</v>
      </c>
      <c r="AN148" s="66">
        <f>((MAX(100-(100-INDEX(DPS_Calcs!$U$2:$U$853,$Z148))*AK148/Inputs!$B$12,Inputs!$B$26)/INDEX(Move_Sets!$Q$3:$Q$854,$Z148)+Inputs!$B$35)*$AL148*INDEX(Move_Sets!$P$3:$P$854,$Z148)+$AM148*(INDEX(Move_Sets!$U$3:$U$854,$Z148)+Inputs!$B$38)*INDEX(Move_Sets!$V$3:$V$854,$Z148))/((MAX(100-(100-INDEX(DPS_Calcs!$U$2:$U$853,$Z148))*AK148/Inputs!$B$12,Inputs!$B$26)/INDEX(Move_Sets!$Q$3:$Q$854,$Z148)+Inputs!$B$35)*INDEX(Move_Sets!$P$3:$P$854,$Z148)+(INDEX(Move_Sets!$U$3:$U$854,$Z148)+Inputs!$B$38)*INDEX(Move_Sets!$V$3:$V$854,$Z148))</f>
        <v>2.8175380442971218</v>
      </c>
      <c r="AO148" s="36">
        <f t="shared" si="32"/>
        <v>0.18035256893174706</v>
      </c>
      <c r="AP148" s="66"/>
      <c r="AQ148" s="2">
        <f>INDEX(Multipliers_RAW!$B$3:$T$21,INDEX(Move_Sets!$N$3:$N$854,$Z148),INDEX(Move_Sets!$E$3:$E$854,My_Team!$B$24))*INDEX(Multipliers_RAW!$B$3:$T$21,INDEX(Move_Sets!$N$3:$N$854,$Z148),INDEX(Move_Sets!$F$3:$F$854,My_Team!$B$24))</f>
        <v>1</v>
      </c>
      <c r="AR148" s="2">
        <f>INDEX(Multipliers_RAW!$B$3:$T$21,INDEX(Move_Sets!$S$3:$S$854,$Z148),INDEX(Move_Sets!$E$3:$E$854,My_Team!$B$24))*INDEX(Multipliers_RAW!$B$3:$T$21,INDEX(Move_Sets!$S$3:$S$854,$Z148),INDEX(Move_Sets!$F$3:$F$854,My_Team!$B$24))</f>
        <v>1</v>
      </c>
      <c r="AS148" s="2"/>
      <c r="AT148" s="2">
        <f>INDEX(Multipliers_RAW!$B$3:$T$21,INDEX(Move_Sets!$N$3:$N$854,My_Team!$B$24),INDEX(Move_Sets!$E$3:$E$854,$Z148))*INDEX(Multipliers_RAW!$B$3:$T$21,INDEX(Move_Sets!$N$3:$N$854,My_Team!$B$24),INDEX(Move_Sets!$F$3:$F$854,$Z148))</f>
        <v>1</v>
      </c>
      <c r="AU148" s="2">
        <f>INDEX(Multipliers_RAW!$B$3:$T$21,INDEX(Move_Sets!$S$3:$S$854,My_Team!$B$24),INDEX(Move_Sets!$E$3:$E$854,$Z148))*INDEX(Multipliers_RAW!$B$3:$T$21,INDEX(Move_Sets!$S$3:$S$854,My_Team!$B$24),INDEX(Move_Sets!$F$3:$F$854,$Z148))</f>
        <v>1</v>
      </c>
      <c r="AY148" s="2">
        <f>$BD148/(Inputs!$E$12*$AX$1+Inputs!$F$12)*$BC148</f>
        <v>14.376561842367886</v>
      </c>
      <c r="AZ148" s="2"/>
      <c r="BA148" s="8">
        <f>((Inputs!$B$30*INDEX(CpM_RAW!$B$2:$B$80,$AX$1*2-1)*(INDEX(PokeDex_RAW!C$2:E$152,$Y148,2)+L148)*INDEX(Move_Sets!$O$3:$O$854,$Z148)/($AX$1*Inputs!$E$10+Inputs!$F$10))*INDEX(Move_Sets!$R$3:$R$854,$Z148)+Inputs!$B$31)/INDEX(Move_Sets!$P$3:$P$854,$Z148)</f>
        <v>2.2287781954887218</v>
      </c>
      <c r="BB148" s="8">
        <f>((Inputs!$B$30*INDEX(CpM_RAW!$B$2:$B$80,$AX$1*2-1)*(INDEX(PokeDex_RAW!C$2:E$152,$Y148,2)+L148)*INDEX(Move_Sets!$T$3:$T$854,$Z148)/($AX$1*Inputs!$E$10+Inputs!$F$10))*INDEX(Move_Sets!$W$3:$W$854,$Z148)+Inputs!$B$31)/(INDEX(Move_Sets!$U$3:$U$854,$Z148)+Inputs!$B$38)</f>
        <v>2.8650091911764708</v>
      </c>
      <c r="BC148" s="8">
        <f>MAX(BA148,BA148*INDEX(DPS_Calcs!$W$2:$W$853,$Z148)+(1-INDEX(DPS_Calcs!$W$2:$W$853,$Z148))*BB148)</f>
        <v>2.7177539598763776</v>
      </c>
      <c r="BD148" s="8">
        <f>(INDEX(CpM_RAW!$B$2:$B$80,$AX$1*2-1)*(INDEX(PokeDex_RAW!C$2:E$152,$Y148,1)+$K148)-INDEX(DPS_Calcs!$P$2:$P$853,$Z148)*Inputs!$B$31)*INDEX(CpM_RAW!$B$2:$B$80,$AX$1*2-1)*(INDEX(PokeDex_RAW!C$2:E$152,$Y148,3)+$M148)/($AX$1*Inputs!$E$10+Inputs!$F$10)</f>
        <v>25.391370176314567</v>
      </c>
    </row>
    <row r="149" spans="4:56" x14ac:dyDescent="0.25">
      <c r="D149" s="25" t="s">
        <v>59</v>
      </c>
      <c r="E149" s="25" t="s">
        <v>205</v>
      </c>
      <c r="F149" s="25" t="s">
        <v>960</v>
      </c>
      <c r="G149" s="25">
        <v>260</v>
      </c>
      <c r="H149" s="25">
        <v>20</v>
      </c>
      <c r="I149" s="25">
        <v>3000</v>
      </c>
      <c r="J149" s="36">
        <f t="shared" si="22"/>
        <v>0.8666666666666667</v>
      </c>
      <c r="K149" s="25">
        <v>14</v>
      </c>
      <c r="L149" s="25">
        <v>11</v>
      </c>
      <c r="M149" s="25">
        <v>14</v>
      </c>
      <c r="N149" s="2"/>
      <c r="O149" s="2" t="str">
        <f t="shared" si="23"/>
        <v>Diglett</v>
      </c>
      <c r="P149" s="9">
        <f>IFERROR(INDEX(CpM_RAW!$B$2:$B$80,$AA149*2-1)^3/INDEX(CpM_RAW!$B$2:$B$80,$AX$1*2-1)^3*$R149,"")</f>
        <v>10.506708900242279</v>
      </c>
      <c r="Q149" s="9">
        <f>IFERROR(IF(P149="","",INDEX(DPS_Calcs!$AI$2:$AI$853,Z149)/INDEX(DPS_Calcs!$Z$2:$Z$853,Z149)*P149),"")</f>
        <v>7.841697022774297</v>
      </c>
      <c r="R149" s="9">
        <f t="shared" si="24"/>
        <v>9.765037032299908</v>
      </c>
      <c r="S149" s="9">
        <f>IFERROR(IF(R149="","",INDEX(DPS_Calcs!$AI$2:$AI$853,Z149)/INDEX(DPS_Calcs!$Z$2:$Z$853,Z149)*R149),"")</f>
        <v>7.2881491769226781</v>
      </c>
      <c r="T149" s="9" t="str">
        <f>CONCATENATE(INDEX(Type_Calc!$BW$4:$BW$855,Z149),"-",INDEX(Type_Calc!$BX$4:$BX$855,Z149),"A|",INDEX(Type_DEF_Calc!$BW$4:$BW$855,Z149),"-",INDEX(Type_DEF_Calc!$BX$4:$BX$855,Z149),"D")</f>
        <v>711-554A|790-714D</v>
      </c>
      <c r="U149" s="2" t="str">
        <f t="shared" si="25"/>
        <v>Loss</v>
      </c>
      <c r="V149" s="36">
        <f t="shared" si="26"/>
        <v>-0.97772805073094082</v>
      </c>
      <c r="W149" s="54">
        <f>IFERROR($B$19/(AL149*INDEX(Move_Sets!$P$3:$P$854,$Z149)),"")</f>
        <v>200</v>
      </c>
      <c r="X149" s="80" t="str">
        <f>CONCATENATE(ROUND(INDEX(DPS_Calcs!$X$2:$X$853,Z149)*100,0),"-",ROUND(INDEX(DPS_Calcs!$AL$2:$AL$853,Z149)*100,0))</f>
        <v>72-73</v>
      </c>
      <c r="Y149" s="2">
        <f>IFERROR(MATCH($D149,Pokemon_Data!$C$3:$C$153,0),"")</f>
        <v>50</v>
      </c>
      <c r="Z149" s="2">
        <f>SUMPRODUCT(--($E149=Move_Sets!$C$3:$C$854),--($F149=Move_Sets!$D$3:$D$854),--(Move_Sets!$J$3:$J$854=$Y149),Move_Sets!$A$3:$A$854)</f>
        <v>0</v>
      </c>
      <c r="AA149" s="2">
        <f>MIN(MATCH($I149,CpM_RAW!$C$2:$C$80,0)/2+2,MAX(MATCH($I149,CpM_RAW!$C$2:$C$80,0)/2+0.5,MATCH(SQRT(G149*10/((INDEX(PokeDex_RAW!$C$2:$E$152,$Y149,1)+K149)^0.5*(INDEX(PokeDex_RAW!$C$2:$E$152,$Y149,2)+L149)*(INDEX(PokeDex_RAW!$C$2:$E$152,$Y149,3)+M149)^0.5))-0.0001,CpM_RAW!$B$2:$B$80,1)/2+1))</f>
        <v>21</v>
      </c>
      <c r="AB149" s="8">
        <f>INDEX(CpM_RAW!$B$2:$B$80,$AA149*2-1)*(INDEX(PokeDex_RAW!B$2:D$152,$Y149,2)+K149)</f>
        <v>20.813337999999998</v>
      </c>
      <c r="AC149" s="8">
        <f>INDEX(CpM_RAW!$B$2:$B$80,$AA149*2-1)*(INDEX(PokeDex_RAW!C$2:E$152,$Y149,2)+L149)</f>
        <v>72.846682999999999</v>
      </c>
      <c r="AD149" s="8">
        <f>INDEX(CpM_RAW!$B$2:$B$80,$AA149*2-1)*(INDEX(PokeDex_RAW!D$2:F$152,$Y149,2)+M149)</f>
        <v>61.215699999999998</v>
      </c>
      <c r="AE149" s="2">
        <f t="shared" si="27"/>
        <v>260</v>
      </c>
      <c r="AF149" s="63" t="str">
        <f t="shared" si="28"/>
        <v/>
      </c>
      <c r="AG149" s="8">
        <f t="shared" si="29"/>
        <v>69.228346456692904</v>
      </c>
      <c r="AH149" s="8">
        <f t="shared" si="30"/>
        <v>1.5418502202643172</v>
      </c>
      <c r="AI149" s="2"/>
      <c r="AJ149" s="66">
        <f t="shared" si="31"/>
        <v>8.6669699727024572</v>
      </c>
      <c r="AK149" s="79">
        <f>ROUND($B$28*AT149*$B$32*(INDEX(Move_Sets!$P$3:$P$854,My_Team!$B$24)+Inputs!$B$24),0)/(INDEX(Move_Sets!$P$3:$P$854,My_Team!$B$24)+Inputs!$B$24)+ROUND((1-$B$32)*AU149*$B$29*Inputs!$B$10/AD149*(INDEX(Move_Sets!$U$3:$U$854,My_Team!$B$24)+Inputs!$B$24),0)/(INDEX(Move_Sets!$U$3:$U$854,My_Team!$B$24)+Inputs!$B$24)</f>
        <v>12.971428571428572</v>
      </c>
      <c r="AL149" s="79">
        <f>ROUND(((Inputs!$B$30*$AC149*INDEX(Move_Sets!$O$3:$O$854,$Z149)/$B$18)*INDEX(Move_Sets!$R$3:$R$854,$Z149)*AQ149+Inputs!$B$31),0)/INDEX(Move_Sets!$P$3:$P$854,$Z149)</f>
        <v>4.7619047619047619</v>
      </c>
      <c r="AM149" s="79">
        <f>ROUND((Inputs!$B$30*$AC149*INDEX(Move_Sets!$T$3:$T$854,$Z149)/$B$18)*INDEX(Move_Sets!$W$3:$W$854,$Z149)*AR149+Inputs!$B$31,0)/(INDEX(Move_Sets!$U$3:$U$854,$Z149)+Inputs!$B$38)</f>
        <v>10.465116279069768</v>
      </c>
      <c r="AN149" s="66">
        <f>((MAX(100-(100-INDEX(DPS_Calcs!$U$2:$U$853,$Z149))*AK149/Inputs!$B$12,Inputs!$B$26)/INDEX(Move_Sets!$Q$3:$Q$854,$Z149)+Inputs!$B$35)*$AL149*INDEX(Move_Sets!$P$3:$P$854,$Z149)+$AM149*(INDEX(Move_Sets!$U$3:$U$854,$Z149)+Inputs!$B$38)*INDEX(Move_Sets!$V$3:$V$854,$Z149))/((MAX(100-(100-INDEX(DPS_Calcs!$U$2:$U$853,$Z149))*AK149/Inputs!$B$12,Inputs!$B$26)/INDEX(Move_Sets!$Q$3:$Q$854,$Z149)+Inputs!$B$35)*INDEX(Move_Sets!$P$3:$P$854,$Z149)+(INDEX(Move_Sets!$U$3:$U$854,$Z149)+Inputs!$B$38)*INDEX(Move_Sets!$V$3:$V$854,$Z149))</f>
        <v>8.6669699727024572</v>
      </c>
      <c r="AO149" s="36">
        <f t="shared" si="32"/>
        <v>0.3152866242038217</v>
      </c>
      <c r="AP149" s="66"/>
      <c r="AQ149" s="2">
        <f>INDEX(Multipliers_RAW!$B$3:$T$21,INDEX(Move_Sets!$N$3:$N$854,$Z149),INDEX(Move_Sets!$E$3:$E$854,My_Team!$B$24))*INDEX(Multipliers_RAW!$B$3:$T$21,INDEX(Move_Sets!$N$3:$N$854,$Z149),INDEX(Move_Sets!$F$3:$F$854,My_Team!$B$24))</f>
        <v>1</v>
      </c>
      <c r="AR149" s="2">
        <f>INDEX(Multipliers_RAW!$B$3:$T$21,INDEX(Move_Sets!$S$3:$S$854,$Z149),INDEX(Move_Sets!$E$3:$E$854,My_Team!$B$24))*INDEX(Multipliers_RAW!$B$3:$T$21,INDEX(Move_Sets!$S$3:$S$854,$Z149),INDEX(Move_Sets!$F$3:$F$854,My_Team!$B$24))</f>
        <v>1</v>
      </c>
      <c r="AS149" s="2"/>
      <c r="AT149" s="2">
        <f>INDEX(Multipliers_RAW!$B$3:$T$21,INDEX(Move_Sets!$N$3:$N$854,My_Team!$B$24),INDEX(Move_Sets!$E$3:$E$854,$Z149))*INDEX(Multipliers_RAW!$B$3:$T$21,INDEX(Move_Sets!$N$3:$N$854,My_Team!$B$24),INDEX(Move_Sets!$F$3:$F$854,$Z149))</f>
        <v>1</v>
      </c>
      <c r="AU149" s="2">
        <f>INDEX(Multipliers_RAW!$B$3:$T$21,INDEX(Move_Sets!$S$3:$S$854,My_Team!$B$24),INDEX(Move_Sets!$E$3:$E$854,$Z149))*INDEX(Multipliers_RAW!$B$3:$T$21,INDEX(Move_Sets!$S$3:$S$854,My_Team!$B$24),INDEX(Move_Sets!$F$3:$F$854,$Z149))</f>
        <v>1</v>
      </c>
      <c r="AV149" s="63"/>
      <c r="AY149" s="2">
        <f>$BD149/(Inputs!$E$12*$AX$1+Inputs!$F$12)*$BC149</f>
        <v>9.765037032299908</v>
      </c>
      <c r="AZ149" s="2"/>
      <c r="BA149" s="8">
        <f>((Inputs!$B$30*INDEX(CpM_RAW!$B$2:$B$80,$AX$1*2-1)*(INDEX(PokeDex_RAW!C$2:E$152,$Y149,2)+L149)*INDEX(Move_Sets!$O$3:$O$854,$Z149)/($AX$1*Inputs!$E$10+Inputs!$F$10))*INDEX(Move_Sets!$R$3:$R$854,$Z149)+Inputs!$B$31)/INDEX(Move_Sets!$P$3:$P$854,$Z149)</f>
        <v>4.555058201058201</v>
      </c>
      <c r="BB149" s="8">
        <f>((Inputs!$B$30*INDEX(CpM_RAW!$B$2:$B$80,$AX$1*2-1)*(INDEX(PokeDex_RAW!C$2:E$152,$Y149,2)+L149)*INDEX(Move_Sets!$T$3:$T$854,$Z149)/($AX$1*Inputs!$E$10+Inputs!$F$10))*INDEX(Move_Sets!$W$3:$W$854,$Z149)+Inputs!$B$31)/(INDEX(Move_Sets!$U$3:$U$854,$Z149)+Inputs!$B$38)</f>
        <v>8.7270591085271327</v>
      </c>
      <c r="BC149" s="8">
        <f>MAX(BA149,BA149*INDEX(DPS_Calcs!$W$2:$W$853,$Z149)+(1-INDEX(DPS_Calcs!$W$2:$W$853,$Z149))*BB149)</f>
        <v>7.5804795114307524</v>
      </c>
      <c r="BD149" s="8">
        <f>(INDEX(CpM_RAW!$B$2:$B$80,$AX$1*2-1)*(INDEX(PokeDex_RAW!C$2:E$152,$Y149,1)+$K149)-INDEX(DPS_Calcs!$P$2:$P$853,$Z149)*Inputs!$B$31)*INDEX(CpM_RAW!$B$2:$B$80,$AX$1*2-1)*(INDEX(PokeDex_RAW!C$2:E$152,$Y149,3)+$M149)/($AX$1*Inputs!$E$10+Inputs!$F$10)</f>
        <v>6.1832734570893697</v>
      </c>
    </row>
    <row r="150" spans="4:56" x14ac:dyDescent="0.25">
      <c r="D150" s="25" t="s">
        <v>135</v>
      </c>
      <c r="E150" s="25" t="s">
        <v>177</v>
      </c>
      <c r="F150" s="25" t="s">
        <v>964</v>
      </c>
      <c r="G150" s="25">
        <v>258</v>
      </c>
      <c r="H150" s="25">
        <v>27</v>
      </c>
      <c r="I150" s="25">
        <v>1300</v>
      </c>
      <c r="J150" s="36">
        <f t="shared" si="22"/>
        <v>0.48888888888888887</v>
      </c>
      <c r="K150" s="25">
        <v>2</v>
      </c>
      <c r="L150" s="25">
        <v>15</v>
      </c>
      <c r="M150" s="25">
        <v>5</v>
      </c>
      <c r="N150" s="2"/>
      <c r="O150" s="2" t="str">
        <f t="shared" si="23"/>
        <v>Staryu</v>
      </c>
      <c r="P150" s="9">
        <f>IFERROR(INDEX(CpM_RAW!$B$2:$B$80,$AA150*2-1)^3/INDEX(CpM_RAW!$B$2:$B$80,$AX$1*2-1)^3*$R150,"")</f>
        <v>12.442927292506916</v>
      </c>
      <c r="Q150" s="9">
        <f>IFERROR(IF(P150="","",INDEX(DPS_Calcs!$AI$2:$AI$853,Z150)/INDEX(DPS_Calcs!$Z$2:$Z$853,Z150)*P150),"")</f>
        <v>10.825718836987576</v>
      </c>
      <c r="R150" s="9">
        <f t="shared" si="24"/>
        <v>30.492248138159731</v>
      </c>
      <c r="S150" s="9">
        <f>IFERROR(IF(R150="","",INDEX(DPS_Calcs!$AI$2:$AI$853,Z150)/INDEX(DPS_Calcs!$Z$2:$Z$853,Z150)*R150),"")</f>
        <v>26.529167718448413</v>
      </c>
      <c r="T150" s="9" t="str">
        <f>CONCATENATE(INDEX(Type_Calc!$BW$4:$BW$855,Z150),"-",INDEX(Type_Calc!$BX$4:$BX$855,Z150),"A|",INDEX(Type_DEF_Calc!$BW$4:$BW$855,Z150),"-",INDEX(Type_DEF_Calc!$BX$4:$BX$855,Z150),"D")</f>
        <v>698-578A|743-620D</v>
      </c>
      <c r="U150" s="2" t="str">
        <f t="shared" si="25"/>
        <v>Loss</v>
      </c>
      <c r="V150" s="36">
        <f t="shared" si="26"/>
        <v>-0.97985074626865676</v>
      </c>
      <c r="W150" s="54">
        <f>IFERROR($B$19/(AL150*INDEX(Move_Sets!$P$3:$P$854,$Z150)),"")</f>
        <v>200</v>
      </c>
      <c r="X150" s="80" t="str">
        <f>CONCATENATE(ROUND(INDEX(DPS_Calcs!$X$2:$X$853,Z150)*100,0),"-",ROUND(INDEX(DPS_Calcs!$AL$2:$AL$853,Z150)*100,0))</f>
        <v>100-95</v>
      </c>
      <c r="Y150" s="2">
        <f>IFERROR(MATCH($D150,Pokemon_Data!$C$3:$C$153,0),"")</f>
        <v>120</v>
      </c>
      <c r="Z150" s="2">
        <f>SUMPRODUCT(--($E150=Move_Sets!$C$3:$C$854),--($F150=Move_Sets!$D$3:$D$854),--(Move_Sets!$J$3:$J$854=$Y150),Move_Sets!$A$3:$A$854)</f>
        <v>696</v>
      </c>
      <c r="AA150" s="2">
        <f>MIN(MATCH($I150,CpM_RAW!$C$2:$C$80,0)/2+2,MAX(MATCH($I150,CpM_RAW!$C$2:$C$80,0)/2+0.5,MATCH(SQRT(G150*10/((INDEX(PokeDex_RAW!$C$2:$E$152,$Y150,1)+K150)^0.5*(INDEX(PokeDex_RAW!$C$2:$E$152,$Y150,2)+L150)*(INDEX(PokeDex_RAW!$C$2:$E$152,$Y150,3)+M150)^0.5))-0.0001,CpM_RAW!$B$2:$B$80,1)/2+1))</f>
        <v>11</v>
      </c>
      <c r="AB150" s="8">
        <f>INDEX(CpM_RAW!$B$2:$B$80,$AA150*2-1)*(INDEX(PokeDex_RAW!B$2:D$152,$Y150,2)+K150)</f>
        <v>27.472695999999999</v>
      </c>
      <c r="AC150" s="8">
        <f>INDEX(CpM_RAW!$B$2:$B$80,$AA150*2-1)*(INDEX(PokeDex_RAW!C$2:E$152,$Y150,2)+L150)</f>
        <v>64.250659999999996</v>
      </c>
      <c r="AD150" s="8">
        <f>INDEX(CpM_RAW!$B$2:$B$80,$AA150*2-1)*(INDEX(PokeDex_RAW!D$2:F$152,$Y150,2)+M150)</f>
        <v>58.933363999999997</v>
      </c>
      <c r="AE150" s="2">
        <f t="shared" si="27"/>
        <v>258</v>
      </c>
      <c r="AF150" s="63" t="str">
        <f t="shared" si="28"/>
        <v/>
      </c>
      <c r="AG150" s="8">
        <f t="shared" si="29"/>
        <v>100</v>
      </c>
      <c r="AH150" s="8">
        <f t="shared" si="30"/>
        <v>2.0149253731343282</v>
      </c>
      <c r="AI150" s="2"/>
      <c r="AJ150" s="66">
        <f t="shared" si="31"/>
        <v>6</v>
      </c>
      <c r="AK150" s="79">
        <f>ROUND($B$28*AT150*$B$32*(INDEX(Move_Sets!$P$3:$P$854,My_Team!$B$24)+Inputs!$B$24),0)/(INDEX(Move_Sets!$P$3:$P$854,My_Team!$B$24)+Inputs!$B$24)+ROUND((1-$B$32)*AU150*$B$29*Inputs!$B$10/AD150*(INDEX(Move_Sets!$U$3:$U$854,My_Team!$B$24)+Inputs!$B$24),0)/(INDEX(Move_Sets!$U$3:$U$854,My_Team!$B$24)+Inputs!$B$24)</f>
        <v>13.4</v>
      </c>
      <c r="AL150" s="79">
        <f>ROUND(((Inputs!$B$30*$AC150*INDEX(Move_Sets!$O$3:$O$854,$Z150)/$B$18)*INDEX(Move_Sets!$R$3:$R$854,$Z150)*AQ150+Inputs!$B$31),0)/INDEX(Move_Sets!$P$3:$P$854,$Z150)</f>
        <v>6</v>
      </c>
      <c r="AM150" s="79">
        <f>ROUND((Inputs!$B$30*$AC150*INDEX(Move_Sets!$T$3:$T$854,$Z150)/$B$18)*INDEX(Move_Sets!$W$3:$W$854,$Z150)*AR150+Inputs!$B$31,0)/(INDEX(Move_Sets!$U$3:$U$854,$Z150)+Inputs!$B$38)</f>
        <v>4</v>
      </c>
      <c r="AN150" s="66">
        <f>((MAX(100-(100-INDEX(DPS_Calcs!$U$2:$U$853,$Z150))*AK150/Inputs!$B$12,Inputs!$B$26)/INDEX(Move_Sets!$Q$3:$Q$854,$Z150)+Inputs!$B$35)*$AL150*INDEX(Move_Sets!$P$3:$P$854,$Z150)+$AM150*(INDEX(Move_Sets!$U$3:$U$854,$Z150)+Inputs!$B$38)*INDEX(Move_Sets!$V$3:$V$854,$Z150))/((MAX(100-(100-INDEX(DPS_Calcs!$U$2:$U$853,$Z150))*AK150/Inputs!$B$12,Inputs!$B$26)/INDEX(Move_Sets!$Q$3:$Q$854,$Z150)+Inputs!$B$35)*INDEX(Move_Sets!$P$3:$P$854,$Z150)+(INDEX(Move_Sets!$U$3:$U$854,$Z150)+Inputs!$B$38)*INDEX(Move_Sets!$V$3:$V$854,$Z150))</f>
        <v>4.2315789473684209</v>
      </c>
      <c r="AO150" s="36">
        <f t="shared" si="32"/>
        <v>0.11578947368421044</v>
      </c>
      <c r="AP150" s="66"/>
      <c r="AQ150" s="2">
        <f>INDEX(Multipliers_RAW!$B$3:$T$21,INDEX(Move_Sets!$N$3:$N$854,$Z150),INDEX(Move_Sets!$E$3:$E$854,My_Team!$B$24))*INDEX(Multipliers_RAW!$B$3:$T$21,INDEX(Move_Sets!$N$3:$N$854,$Z150),INDEX(Move_Sets!$F$3:$F$854,My_Team!$B$24))</f>
        <v>1</v>
      </c>
      <c r="AR150" s="2">
        <f>INDEX(Multipliers_RAW!$B$3:$T$21,INDEX(Move_Sets!$S$3:$S$854,$Z150),INDEX(Move_Sets!$E$3:$E$854,My_Team!$B$24))*INDEX(Multipliers_RAW!$B$3:$T$21,INDEX(Move_Sets!$S$3:$S$854,$Z150),INDEX(Move_Sets!$F$3:$F$854,My_Team!$B$24))</f>
        <v>1</v>
      </c>
      <c r="AS150" s="2"/>
      <c r="AT150" s="2">
        <f>INDEX(Multipliers_RAW!$B$3:$T$21,INDEX(Move_Sets!$N$3:$N$854,My_Team!$B$24),INDEX(Move_Sets!$E$3:$E$854,$Z150))*INDEX(Multipliers_RAW!$B$3:$T$21,INDEX(Move_Sets!$N$3:$N$854,My_Team!$B$24),INDEX(Move_Sets!$F$3:$F$854,$Z150))</f>
        <v>1</v>
      </c>
      <c r="AU150" s="2">
        <f>INDEX(Multipliers_RAW!$B$3:$T$21,INDEX(Move_Sets!$S$3:$S$854,My_Team!$B$24),INDEX(Move_Sets!$E$3:$E$854,$Z150))*INDEX(Multipliers_RAW!$B$3:$T$21,INDEX(Move_Sets!$S$3:$S$854,My_Team!$B$24),INDEX(Move_Sets!$F$3:$F$854,$Z150))</f>
        <v>1</v>
      </c>
      <c r="AV150" s="63"/>
      <c r="AY150" s="2">
        <f>$BD150/(Inputs!$E$12*$AX$1+Inputs!$F$12)*$BC150</f>
        <v>30.492248138159731</v>
      </c>
      <c r="AZ150" s="2"/>
      <c r="BA150" s="8">
        <f>((Inputs!$B$30*INDEX(CpM_RAW!$B$2:$B$80,$AX$1*2-1)*(INDEX(PokeDex_RAW!C$2:E$152,$Y150,2)+L150)*INDEX(Move_Sets!$O$3:$O$854,$Z150)/($AX$1*Inputs!$E$10+Inputs!$F$10))*INDEX(Move_Sets!$R$3:$R$854,$Z150)+Inputs!$B$31)/INDEX(Move_Sets!$P$3:$P$854,$Z150)</f>
        <v>6.4139375000000003</v>
      </c>
      <c r="BB150" s="8">
        <f>((Inputs!$B$30*INDEX(CpM_RAW!$B$2:$B$80,$AX$1*2-1)*(INDEX(PokeDex_RAW!C$2:E$152,$Y150,2)+L150)*INDEX(Move_Sets!$T$3:$T$854,$Z150)/($AX$1*Inputs!$E$10+Inputs!$F$10))*INDEX(Move_Sets!$W$3:$W$854,$Z150)+Inputs!$B$31)/(INDEX(Move_Sets!$U$3:$U$854,$Z150)+Inputs!$B$38)</f>
        <v>4.6782812500000004</v>
      </c>
      <c r="BC150" s="8">
        <f>MAX(BA150,BA150*INDEX(DPS_Calcs!$W$2:$W$853,$Z150)+(1-INDEX(DPS_Calcs!$W$2:$W$853,$Z150))*BB150)</f>
        <v>6.4139375000000003</v>
      </c>
      <c r="BD150" s="8">
        <f>(INDEX(CpM_RAW!$B$2:$B$80,$AX$1*2-1)*(INDEX(PokeDex_RAW!C$2:E$152,$Y150,1)+$K150)-INDEX(DPS_Calcs!$P$2:$P$853,$Z150)*Inputs!$B$31)*INDEX(CpM_RAW!$B$2:$B$80,$AX$1*2-1)*(INDEX(PokeDex_RAW!C$2:E$152,$Y150,3)+$M150)/($AX$1*Inputs!$E$10+Inputs!$F$10)</f>
        <v>22.819491312967536</v>
      </c>
    </row>
    <row r="151" spans="4:56" x14ac:dyDescent="0.25">
      <c r="D151" s="25" t="s">
        <v>50</v>
      </c>
      <c r="E151" s="25" t="s">
        <v>196</v>
      </c>
      <c r="F151" s="25" t="s">
        <v>961</v>
      </c>
      <c r="G151" s="25">
        <v>254</v>
      </c>
      <c r="H151" s="25">
        <v>44</v>
      </c>
      <c r="I151" s="25">
        <v>2200</v>
      </c>
      <c r="J151" s="36">
        <f t="shared" si="22"/>
        <v>0.24444444444444444</v>
      </c>
      <c r="K151" s="25">
        <v>0</v>
      </c>
      <c r="L151" s="25">
        <v>11</v>
      </c>
      <c r="M151" s="25">
        <v>0</v>
      </c>
      <c r="N151" s="2"/>
      <c r="O151" s="2" t="str">
        <f t="shared" si="23"/>
        <v>Zubat</v>
      </c>
      <c r="P151" s="9">
        <f>IFERROR(INDEX(CpM_RAW!$B$2:$B$80,$AA151*2-1)^3/INDEX(CpM_RAW!$B$2:$B$80,$AX$1*2-1)^3*$R151,"")</f>
        <v>13.132099540360034</v>
      </c>
      <c r="Q151" s="9">
        <f>IFERROR(IF(P151="","",INDEX(DPS_Calcs!$AI$2:$AI$853,Z151)/INDEX(DPS_Calcs!$Z$2:$Z$853,Z151)*P151),"")</f>
        <v>13.555372711814201</v>
      </c>
      <c r="R151" s="9">
        <f t="shared" si="24"/>
        <v>16.755777480072677</v>
      </c>
      <c r="S151" s="9">
        <f>IFERROR(IF(R151="","",INDEX(DPS_Calcs!$AI$2:$AI$853,Z151)/INDEX(DPS_Calcs!$Z$2:$Z$853,Z151)*R151),"")</f>
        <v>17.295848856502115</v>
      </c>
      <c r="T151" s="9" t="str">
        <f>CONCATENATE(INDEX(Type_Calc!$BW$4:$BW$855,Z151),"-",INDEX(Type_Calc!$BX$4:$BX$855,Z151),"A|",INDEX(Type_DEF_Calc!$BW$4:$BW$855,Z151),"-",INDEX(Type_DEF_Calc!$BX$4:$BX$855,Z151),"D")</f>
        <v>797-682A|813-655D</v>
      </c>
      <c r="U151" s="2" t="str">
        <f t="shared" si="25"/>
        <v>Loss</v>
      </c>
      <c r="V151" s="36">
        <f t="shared" si="26"/>
        <v>-0.98146811070998785</v>
      </c>
      <c r="W151" s="54">
        <f>IFERROR($B$19/(AL151*INDEX(Move_Sets!$P$3:$P$854,$Z151)),"")</f>
        <v>300</v>
      </c>
      <c r="X151" s="80" t="str">
        <f>CONCATENATE(ROUND(INDEX(DPS_Calcs!$X$2:$X$853,Z151)*100,0),"-",ROUND(INDEX(DPS_Calcs!$AL$2:$AL$853,Z151)*100,0))</f>
        <v>76-73</v>
      </c>
      <c r="Y151" s="2">
        <f>IFERROR(MATCH($D151,Pokemon_Data!$C$3:$C$153,0),"")</f>
        <v>41</v>
      </c>
      <c r="Z151" s="2">
        <f>SUMPRODUCT(--($E151=Move_Sets!$C$3:$C$854),--($F151=Move_Sets!$D$3:$D$854),--(Move_Sets!$J$3:$J$854=$Y151),Move_Sets!$A$3:$A$854)</f>
        <v>228</v>
      </c>
      <c r="AA151" s="2">
        <f>MIN(MATCH($I151,CpM_RAW!$C$2:$C$80,0)/2+2,MAX(MATCH($I151,CpM_RAW!$C$2:$C$80,0)/2+0.5,MATCH(SQRT(G151*10/((INDEX(PokeDex_RAW!$C$2:$E$152,$Y151,1)+K151)^0.5*(INDEX(PokeDex_RAW!$C$2:$E$152,$Y151,2)+L151)*(INDEX(PokeDex_RAW!$C$2:$E$152,$Y151,3)+M151)^0.5))-0.0001,CpM_RAW!$B$2:$B$80,1)/2+1))</f>
        <v>17</v>
      </c>
      <c r="AB151" s="8">
        <f>INDEX(CpM_RAW!$B$2:$B$80,$AA151*2-1)*(INDEX(PokeDex_RAW!B$2:D$152,$Y151,2)+K151)</f>
        <v>44.06344</v>
      </c>
      <c r="AC151" s="8">
        <f>INDEX(CpM_RAW!$B$2:$B$80,$AA151*2-1)*(INDEX(PokeDex_RAW!C$2:E$152,$Y151,2)+L151)</f>
        <v>54.528506999999998</v>
      </c>
      <c r="AD151" s="8">
        <f>INDEX(CpM_RAW!$B$2:$B$80,$AA151*2-1)*(INDEX(PokeDex_RAW!D$2:F$152,$Y151,2)+M151)</f>
        <v>49.571369999999995</v>
      </c>
      <c r="AE151" s="2">
        <f t="shared" si="27"/>
        <v>254</v>
      </c>
      <c r="AF151" s="63" t="str">
        <f t="shared" si="28"/>
        <v/>
      </c>
      <c r="AG151" s="8">
        <f t="shared" si="29"/>
        <v>150</v>
      </c>
      <c r="AH151" s="8">
        <f t="shared" si="30"/>
        <v>2.779783393501805</v>
      </c>
      <c r="AI151" s="2"/>
      <c r="AJ151" s="66">
        <f t="shared" si="31"/>
        <v>4</v>
      </c>
      <c r="AK151" s="79">
        <f>ROUND($B$28*AT151*$B$32*(INDEX(Move_Sets!$P$3:$P$854,My_Team!$B$24)+Inputs!$B$24),0)/(INDEX(Move_Sets!$P$3:$P$854,My_Team!$B$24)+Inputs!$B$24)+ROUND((1-$B$32)*AU151*$B$29*Inputs!$B$10/AD151*(INDEX(Move_Sets!$U$3:$U$854,My_Team!$B$24)+Inputs!$B$24),0)/(INDEX(Move_Sets!$U$3:$U$854,My_Team!$B$24)+Inputs!$B$24)</f>
        <v>15.828571428571429</v>
      </c>
      <c r="AL151" s="79">
        <f>ROUND(((Inputs!$B$30*$AC151*INDEX(Move_Sets!$O$3:$O$854,$Z151)/$B$18)*INDEX(Move_Sets!$R$3:$R$854,$Z151)*AQ151+Inputs!$B$31),0)/INDEX(Move_Sets!$P$3:$P$854,$Z151)</f>
        <v>4</v>
      </c>
      <c r="AM151" s="79">
        <f>ROUND((Inputs!$B$30*$AC151*INDEX(Move_Sets!$T$3:$T$854,$Z151)/$B$18)*INDEX(Move_Sets!$W$3:$W$854,$Z151)*AR151+Inputs!$B$31,0)/(INDEX(Move_Sets!$U$3:$U$854,$Z151)+Inputs!$B$38)</f>
        <v>3.6</v>
      </c>
      <c r="AN151" s="66">
        <f>((MAX(100-(100-INDEX(DPS_Calcs!$U$2:$U$853,$Z151))*AK151/Inputs!$B$12,Inputs!$B$26)/INDEX(Move_Sets!$Q$3:$Q$854,$Z151)+Inputs!$B$35)*$AL151*INDEX(Move_Sets!$P$3:$P$854,$Z151)+$AM151*(INDEX(Move_Sets!$U$3:$U$854,$Z151)+Inputs!$B$38)*INDEX(Move_Sets!$V$3:$V$854,$Z151))/((MAX(100-(100-INDEX(DPS_Calcs!$U$2:$U$853,$Z151))*AK151/Inputs!$B$12,Inputs!$B$26)/INDEX(Move_Sets!$Q$3:$Q$854,$Z151)+Inputs!$B$35)*INDEX(Move_Sets!$P$3:$P$854,$Z151)+(INDEX(Move_Sets!$U$3:$U$854,$Z151)+Inputs!$B$38)*INDEX(Move_Sets!$V$3:$V$854,$Z151))</f>
        <v>3.6446700507614214</v>
      </c>
      <c r="AO151" s="36">
        <f t="shared" si="32"/>
        <v>0.11167512690355322</v>
      </c>
      <c r="AP151" s="66"/>
      <c r="AQ151" s="2">
        <f>INDEX(Multipliers_RAW!$B$3:$T$21,INDEX(Move_Sets!$N$3:$N$854,$Z151),INDEX(Move_Sets!$E$3:$E$854,My_Team!$B$24))*INDEX(Multipliers_RAW!$B$3:$T$21,INDEX(Move_Sets!$N$3:$N$854,$Z151),INDEX(Move_Sets!$F$3:$F$854,My_Team!$B$24))</f>
        <v>1</v>
      </c>
      <c r="AR151" s="2">
        <f>INDEX(Multipliers_RAW!$B$3:$T$21,INDEX(Move_Sets!$S$3:$S$854,$Z151),INDEX(Move_Sets!$E$3:$E$854,My_Team!$B$24))*INDEX(Multipliers_RAW!$B$3:$T$21,INDEX(Move_Sets!$S$3:$S$854,$Z151),INDEX(Move_Sets!$F$3:$F$854,My_Team!$B$24))</f>
        <v>1</v>
      </c>
      <c r="AS151" s="2"/>
      <c r="AT151" s="2">
        <f>INDEX(Multipliers_RAW!$B$3:$T$21,INDEX(Move_Sets!$N$3:$N$854,My_Team!$B$24),INDEX(Move_Sets!$E$3:$E$854,$Z151))*INDEX(Multipliers_RAW!$B$3:$T$21,INDEX(Move_Sets!$N$3:$N$854,My_Team!$B$24),INDEX(Move_Sets!$F$3:$F$854,$Z151))</f>
        <v>1</v>
      </c>
      <c r="AU151" s="2">
        <f>INDEX(Multipliers_RAW!$B$3:$T$21,INDEX(Move_Sets!$S$3:$S$854,My_Team!$B$24),INDEX(Move_Sets!$E$3:$E$854,$Z151))*INDEX(Multipliers_RAW!$B$3:$T$21,INDEX(Move_Sets!$S$3:$S$854,My_Team!$B$24),INDEX(Move_Sets!$F$3:$F$854,$Z151))</f>
        <v>1</v>
      </c>
      <c r="AV151" s="13"/>
      <c r="AY151" s="2">
        <f>$BD151/(Inputs!$E$12*$AX$1+Inputs!$F$12)*$BC151</f>
        <v>16.755777480072677</v>
      </c>
      <c r="AZ151" s="2"/>
      <c r="BA151" s="8">
        <f>((Inputs!$B$30*INDEX(CpM_RAW!$B$2:$B$80,$AX$1*2-1)*(INDEX(PokeDex_RAW!C$2:E$152,$Y151,2)+L151)*INDEX(Move_Sets!$O$3:$O$854,$Z151)/($AX$1*Inputs!$E$10+Inputs!$F$10))*INDEX(Move_Sets!$R$3:$R$854,$Z151)+Inputs!$B$31)/INDEX(Move_Sets!$P$3:$P$854,$Z151)</f>
        <v>3.9571299999999998</v>
      </c>
      <c r="BB151" s="8">
        <f>((Inputs!$B$30*INDEX(CpM_RAW!$B$2:$B$80,$AX$1*2-1)*(INDEX(PokeDex_RAW!C$2:E$152,$Y151,2)+L151)*INDEX(Move_Sets!$T$3:$T$854,$Z151)/($AX$1*Inputs!$E$10+Inputs!$F$10))*INDEX(Move_Sets!$W$3:$W$854,$Z151)+Inputs!$B$31)/(INDEX(Move_Sets!$U$3:$U$854,$Z151)+Inputs!$B$38)</f>
        <v>3.2803437500000001</v>
      </c>
      <c r="BC151" s="8">
        <f>MAX(BA151,BA151*INDEX(DPS_Calcs!$W$2:$W$853,$Z151)+(1-INDEX(DPS_Calcs!$W$2:$W$853,$Z151))*BB151)</f>
        <v>3.9571299999999998</v>
      </c>
      <c r="BD151" s="8">
        <f>(INDEX(CpM_RAW!$B$2:$B$80,$AX$1*2-1)*(INDEX(PokeDex_RAW!C$2:E$152,$Y151,1)+$K151)-INDEX(DPS_Calcs!$P$2:$P$853,$Z151)*Inputs!$B$31)*INDEX(CpM_RAW!$B$2:$B$80,$AX$1*2-1)*(INDEX(PokeDex_RAW!C$2:E$152,$Y151,3)+$M151)/($AX$1*Inputs!$E$10+Inputs!$F$10)</f>
        <v>20.324763630294903</v>
      </c>
    </row>
    <row r="152" spans="4:56" x14ac:dyDescent="0.25">
      <c r="D152" s="25" t="s">
        <v>148</v>
      </c>
      <c r="E152" s="25" t="s">
        <v>190</v>
      </c>
      <c r="F152" s="25" t="s">
        <v>966</v>
      </c>
      <c r="G152" s="25">
        <v>229</v>
      </c>
      <c r="H152" s="25">
        <v>45</v>
      </c>
      <c r="I152" s="25">
        <v>800</v>
      </c>
      <c r="J152" s="36">
        <f t="shared" si="22"/>
        <v>0.66666666666666663</v>
      </c>
      <c r="K152" s="25">
        <v>11</v>
      </c>
      <c r="L152" s="25">
        <v>15</v>
      </c>
      <c r="M152" s="25">
        <v>4</v>
      </c>
      <c r="N152" s="2"/>
      <c r="O152" s="2" t="str">
        <f t="shared" si="23"/>
        <v>Eevee</v>
      </c>
      <c r="P152" s="9">
        <f>IFERROR(INDEX(CpM_RAW!$B$2:$B$80,$AA152*2-1)^3/INDEX(CpM_RAW!$B$2:$B$80,$AX$1*2-1)^3*$R152,"")</f>
        <v>11.114072154112801</v>
      </c>
      <c r="Q152" s="9">
        <f>IFERROR(IF(P152="","",INDEX(DPS_Calcs!$AI$2:$AI$853,Z152)/INDEX(DPS_Calcs!$Z$2:$Z$853,Z152)*P152),"")</f>
        <v>12.127370950412034</v>
      </c>
      <c r="R152" s="9">
        <f t="shared" si="24"/>
        <v>44.849269479747143</v>
      </c>
      <c r="S152" s="9">
        <f>IFERROR(IF(R152="","",INDEX(DPS_Calcs!$AI$2:$AI$853,Z152)/INDEX(DPS_Calcs!$Z$2:$Z$853,Z152)*R152),"")</f>
        <v>48.938293749929734</v>
      </c>
      <c r="T152" s="9" t="str">
        <f>CONCATENATE(INDEX(Type_Calc!$BW$4:$BW$855,Z152),"-",INDEX(Type_Calc!$BX$4:$BX$855,Z152),"A|",INDEX(Type_DEF_Calc!$BW$4:$BW$855,Z152),"-",INDEX(Type_DEF_Calc!$BX$4:$BX$855,Z152),"D")</f>
        <v>627-588A|601-562D</v>
      </c>
      <c r="U152" s="2" t="str">
        <f t="shared" si="25"/>
        <v>Loss</v>
      </c>
      <c r="V152" s="36">
        <f t="shared" si="26"/>
        <v>-0.98276993764358389</v>
      </c>
      <c r="W152" s="54">
        <f>IFERROR($B$19/(AL152*INDEX(Move_Sets!$P$3:$P$854,$Z152)),"")</f>
        <v>150</v>
      </c>
      <c r="X152" s="80" t="str">
        <f>CONCATENATE(ROUND(INDEX(DPS_Calcs!$X$2:$X$853,Z152)*100,0),"-",ROUND(INDEX(DPS_Calcs!$AL$2:$AL$853,Z152)*100,0))</f>
        <v>77-98</v>
      </c>
      <c r="Y152" s="2">
        <f>IFERROR(MATCH($D152,Pokemon_Data!$C$3:$C$153,0),"")</f>
        <v>133</v>
      </c>
      <c r="Z152" s="2">
        <f>SUMPRODUCT(--($E152=Move_Sets!$C$3:$C$854),--($F152=Move_Sets!$D$3:$D$854),--(Move_Sets!$J$3:$J$854=$Y152),Move_Sets!$A$3:$A$854)</f>
        <v>764</v>
      </c>
      <c r="AA152" s="2">
        <f>MIN(MATCH($I152,CpM_RAW!$C$2:$C$80,0)/2+2,MAX(MATCH($I152,CpM_RAW!$C$2:$C$80,0)/2+0.5,MATCH(SQRT(G152*10/((INDEX(PokeDex_RAW!$C$2:$E$152,$Y152,1)+K152)^0.5*(INDEX(PokeDex_RAW!$C$2:$E$152,$Y152,2)+L152)*(INDEX(PokeDex_RAW!$C$2:$E$152,$Y152,3)+M152)^0.5))-0.0001,CpM_RAW!$B$2:$B$80,1)/2+1))</f>
        <v>8</v>
      </c>
      <c r="AB152" s="8">
        <f>INDEX(CpM_RAW!$B$2:$B$80,$AA152*2-1)*(INDEX(PokeDex_RAW!B$2:D$152,$Y152,2)+K152)</f>
        <v>45.403556000000002</v>
      </c>
      <c r="AC152" s="8">
        <f>INDEX(CpM_RAW!$B$2:$B$80,$AA152*2-1)*(INDEX(PokeDex_RAW!C$2:E$152,$Y152,2)+L152)</f>
        <v>48.405444000000003</v>
      </c>
      <c r="AD152" s="8">
        <f>INDEX(CpM_RAW!$B$2:$B$80,$AA152*2-1)*(INDEX(PokeDex_RAW!D$2:F$152,$Y152,2)+M152)</f>
        <v>49.531151999999999</v>
      </c>
      <c r="AE152" s="2">
        <f t="shared" si="27"/>
        <v>229</v>
      </c>
      <c r="AF152" s="63" t="str">
        <f t="shared" si="28"/>
        <v/>
      </c>
      <c r="AG152" s="8">
        <f t="shared" si="29"/>
        <v>165</v>
      </c>
      <c r="AH152" s="8">
        <f t="shared" si="30"/>
        <v>2.8429602888086642</v>
      </c>
      <c r="AI152" s="2"/>
      <c r="AJ152" s="66">
        <f t="shared" si="31"/>
        <v>3.6363636363636362</v>
      </c>
      <c r="AK152" s="79">
        <f>ROUND($B$28*AT152*$B$32*(INDEX(Move_Sets!$P$3:$P$854,My_Team!$B$24)+Inputs!$B$24),0)/(INDEX(Move_Sets!$P$3:$P$854,My_Team!$B$24)+Inputs!$B$24)+ROUND((1-$B$32)*AU152*$B$29*Inputs!$B$10/AD152*(INDEX(Move_Sets!$U$3:$U$854,My_Team!$B$24)+Inputs!$B$24),0)/(INDEX(Move_Sets!$U$3:$U$854,My_Team!$B$24)+Inputs!$B$24)</f>
        <v>15.828571428571429</v>
      </c>
      <c r="AL152" s="79">
        <f>ROUND(((Inputs!$B$30*$AC152*INDEX(Move_Sets!$O$3:$O$854,$Z152)/$B$18)*INDEX(Move_Sets!$R$3:$R$854,$Z152)*AQ152+Inputs!$B$31),0)/INDEX(Move_Sets!$P$3:$P$854,$Z152)</f>
        <v>3.6363636363636362</v>
      </c>
      <c r="AM152" s="79">
        <f>ROUND((Inputs!$B$30*$AC152*INDEX(Move_Sets!$T$3:$T$854,$Z152)/$B$18)*INDEX(Move_Sets!$W$3:$W$854,$Z152)*AR152+Inputs!$B$31,0)/(INDEX(Move_Sets!$U$3:$U$854,$Z152)+Inputs!$B$38)</f>
        <v>2.903225806451613</v>
      </c>
      <c r="AN152" s="66">
        <f>((MAX(100-(100-INDEX(DPS_Calcs!$U$2:$U$853,$Z152))*AK152/Inputs!$B$12,Inputs!$B$26)/INDEX(Move_Sets!$Q$3:$Q$854,$Z152)+Inputs!$B$35)*$AL152*INDEX(Move_Sets!$P$3:$P$854,$Z152)+$AM152*(INDEX(Move_Sets!$U$3:$U$854,$Z152)+Inputs!$B$38)*INDEX(Move_Sets!$V$3:$V$854,$Z152))/((MAX(100-(100-INDEX(DPS_Calcs!$U$2:$U$853,$Z152))*AK152/Inputs!$B$12,Inputs!$B$26)/INDEX(Move_Sets!$Q$3:$Q$854,$Z152)+Inputs!$B$35)*INDEX(Move_Sets!$P$3:$P$854,$Z152)+(INDEX(Move_Sets!$U$3:$U$854,$Z152)+Inputs!$B$38)*INDEX(Move_Sets!$V$3:$V$854,$Z152))</f>
        <v>3.0363036303630362</v>
      </c>
      <c r="AO152" s="36">
        <f t="shared" si="32"/>
        <v>0.1815181518151813</v>
      </c>
      <c r="AP152" s="66"/>
      <c r="AQ152" s="2">
        <f>INDEX(Multipliers_RAW!$B$3:$T$21,INDEX(Move_Sets!$N$3:$N$854,$Z152),INDEX(Move_Sets!$E$3:$E$854,My_Team!$B$24))*INDEX(Multipliers_RAW!$B$3:$T$21,INDEX(Move_Sets!$N$3:$N$854,$Z152),INDEX(Move_Sets!$F$3:$F$854,My_Team!$B$24))</f>
        <v>1</v>
      </c>
      <c r="AR152" s="2">
        <f>INDEX(Multipliers_RAW!$B$3:$T$21,INDEX(Move_Sets!$S$3:$S$854,$Z152),INDEX(Move_Sets!$E$3:$E$854,My_Team!$B$24))*INDEX(Multipliers_RAW!$B$3:$T$21,INDEX(Move_Sets!$S$3:$S$854,$Z152),INDEX(Move_Sets!$F$3:$F$854,My_Team!$B$24))</f>
        <v>1</v>
      </c>
      <c r="AS152" s="2"/>
      <c r="AT152" s="2">
        <f>INDEX(Multipliers_RAW!$B$3:$T$21,INDEX(Move_Sets!$N$3:$N$854,My_Team!$B$24),INDEX(Move_Sets!$E$3:$E$854,$Z152))*INDEX(Multipliers_RAW!$B$3:$T$21,INDEX(Move_Sets!$N$3:$N$854,My_Team!$B$24),INDEX(Move_Sets!$F$3:$F$854,$Z152))</f>
        <v>0.8</v>
      </c>
      <c r="AU152" s="2">
        <f>INDEX(Multipliers_RAW!$B$3:$T$21,INDEX(Move_Sets!$S$3:$S$854,My_Team!$B$24),INDEX(Move_Sets!$E$3:$E$854,$Z152))*INDEX(Multipliers_RAW!$B$3:$T$21,INDEX(Move_Sets!$S$3:$S$854,My_Team!$B$24),INDEX(Move_Sets!$F$3:$F$854,$Z152))</f>
        <v>1</v>
      </c>
      <c r="AV152" s="63"/>
      <c r="AY152" s="2">
        <f>$BD152/(Inputs!$E$12*$AX$1+Inputs!$F$12)*$BC152</f>
        <v>44.849269479747143</v>
      </c>
      <c r="AZ152" s="2"/>
      <c r="BA152" s="8">
        <f>((Inputs!$B$30*INDEX(CpM_RAW!$B$2:$B$80,$AX$1*2-1)*(INDEX(PokeDex_RAW!C$2:E$152,$Y152,2)+L152)*INDEX(Move_Sets!$O$3:$O$854,$Z152)/($AX$1*Inputs!$E$10+Inputs!$F$10))*INDEX(Move_Sets!$R$3:$R$854,$Z152)+Inputs!$B$31)/INDEX(Move_Sets!$P$3:$P$854,$Z152)</f>
        <v>4.8332159090909093</v>
      </c>
      <c r="BB152" s="8">
        <f>((Inputs!$B$30*INDEX(CpM_RAW!$B$2:$B$80,$AX$1*2-1)*(INDEX(PokeDex_RAW!C$2:E$152,$Y152,2)+L152)*INDEX(Move_Sets!$T$3:$T$854,$Z152)/($AX$1*Inputs!$E$10+Inputs!$F$10))*INDEX(Move_Sets!$W$3:$W$854,$Z152)+Inputs!$B$31)/(INDEX(Move_Sets!$U$3:$U$854,$Z152)+Inputs!$B$38)</f>
        <v>4.0455947580645155</v>
      </c>
      <c r="BC152" s="8">
        <f>MAX(BA152,BA152*INDEX(DPS_Calcs!$W$2:$W$853,$Z152)+(1-INDEX(DPS_Calcs!$W$2:$W$853,$Z152))*BB152)</f>
        <v>4.8332159090909093</v>
      </c>
      <c r="BD152" s="8">
        <f>(INDEX(CpM_RAW!$B$2:$B$80,$AX$1*2-1)*(INDEX(PokeDex_RAW!C$2:E$152,$Y152,1)+$K152)-INDEX(DPS_Calcs!$P$2:$P$853,$Z152)*Inputs!$B$31)*INDEX(CpM_RAW!$B$2:$B$80,$AX$1*2-1)*(INDEX(PokeDex_RAW!C$2:E$152,$Y152,3)+$M152)/($AX$1*Inputs!$E$10+Inputs!$F$10)</f>
        <v>44.541046283048871</v>
      </c>
    </row>
    <row r="153" spans="4:56" x14ac:dyDescent="0.25">
      <c r="D153" s="25" t="s">
        <v>129</v>
      </c>
      <c r="E153" s="25" t="s">
        <v>175</v>
      </c>
      <c r="F153" s="25" t="s">
        <v>732</v>
      </c>
      <c r="G153" s="25">
        <v>226</v>
      </c>
      <c r="H153" s="25">
        <v>40</v>
      </c>
      <c r="I153" s="25">
        <v>600</v>
      </c>
      <c r="J153" s="36">
        <f t="shared" si="22"/>
        <v>0.79999999999999993</v>
      </c>
      <c r="K153" s="25">
        <v>10</v>
      </c>
      <c r="L153" s="25">
        <v>13</v>
      </c>
      <c r="M153" s="25">
        <v>13</v>
      </c>
      <c r="N153" s="2"/>
      <c r="O153" s="2" t="str">
        <f t="shared" si="23"/>
        <v>Tangela</v>
      </c>
      <c r="P153" s="9">
        <f>IFERROR(INDEX(CpM_RAW!$B$2:$B$80,$AA153*2-1)^3/INDEX(CpM_RAW!$B$2:$B$80,$AX$1*2-1)^3*$R153,"")</f>
        <v>14.302351061249206</v>
      </c>
      <c r="Q153" s="9">
        <f>IFERROR(IF(P153="","",INDEX(DPS_Calcs!$AI$2:$AI$853,Z153)/INDEX(DPS_Calcs!$Z$2:$Z$853,Z153)*P153),"")</f>
        <v>10.635426651518916</v>
      </c>
      <c r="R153" s="9">
        <f t="shared" si="24"/>
        <v>124.70572842005933</v>
      </c>
      <c r="S153" s="9">
        <f>IFERROR(IF(R153="","",INDEX(DPS_Calcs!$AI$2:$AI$853,Z153)/INDEX(DPS_Calcs!$Z$2:$Z$853,Z153)*R153),"")</f>
        <v>92.732909572416574</v>
      </c>
      <c r="T153" s="9" t="str">
        <f>CONCATENATE(INDEX(Type_Calc!$BW$4:$BW$855,Z153),"-",INDEX(Type_Calc!$BX$4:$BX$855,Z153),"A|",INDEX(Type_DEF_Calc!$BW$4:$BW$855,Z153),"-",INDEX(Type_DEF_Calc!$BX$4:$BX$855,Z153),"D")</f>
        <v>258-103A|355-119D</v>
      </c>
      <c r="U153" s="2" t="str">
        <f t="shared" si="25"/>
        <v>Loss</v>
      </c>
      <c r="V153" s="36">
        <f t="shared" si="26"/>
        <v>-0.97262487837860112</v>
      </c>
      <c r="W153" s="54">
        <f>IFERROR($B$19/(AL153*INDEX(Move_Sets!$P$3:$P$854,$Z153)),"")</f>
        <v>200</v>
      </c>
      <c r="X153" s="80" t="str">
        <f>CONCATENATE(ROUND(INDEX(DPS_Calcs!$X$2:$X$853,Z153)*100,0),"-",ROUND(INDEX(DPS_Calcs!$AL$2:$AL$853,Z153)*100,0))</f>
        <v>100-100</v>
      </c>
      <c r="Y153" s="2">
        <f>IFERROR(MATCH($D153,Pokemon_Data!$C$3:$C$153,0),"")</f>
        <v>114</v>
      </c>
      <c r="Z153" s="2">
        <f>SUMPRODUCT(--($E153=Move_Sets!$C$3:$C$854),--($F153=Move_Sets!$D$3:$D$854),--(Move_Sets!$J$3:$J$854=$Y153),Move_Sets!$A$3:$A$854)</f>
        <v>661</v>
      </c>
      <c r="AA153" s="2">
        <f>MIN(MATCH($I153,CpM_RAW!$C$2:$C$80,0)/2+2,MAX(MATCH($I153,CpM_RAW!$C$2:$C$80,0)/2+0.5,MATCH(SQRT(G153*10/((INDEX(PokeDex_RAW!$C$2:$E$152,$Y153,1)+K153)^0.5*(INDEX(PokeDex_RAW!$C$2:$E$152,$Y153,2)+L153)*(INDEX(PokeDex_RAW!$C$2:$E$152,$Y153,3)+M153)^0.5))-0.0001,CpM_RAW!$B$2:$B$80,1)/2+1))</f>
        <v>5</v>
      </c>
      <c r="AB153" s="8">
        <f>INDEX(CpM_RAW!$B$2:$B$80,$AA153*2-1)*(INDEX(PokeDex_RAW!B$2:D$152,$Y153,2)+K153)</f>
        <v>40.634999999999998</v>
      </c>
      <c r="AC153" s="8">
        <f>INDEX(CpM_RAW!$B$2:$B$80,$AA153*2-1)*(INDEX(PokeDex_RAW!C$2:E$152,$Y153,2)+L153)</f>
        <v>51.374250000000004</v>
      </c>
      <c r="AD153" s="8">
        <f>INDEX(CpM_RAW!$B$2:$B$80,$AA153*2-1)*(INDEX(PokeDex_RAW!D$2:F$152,$Y153,2)+M153)</f>
        <v>47.891249999999999</v>
      </c>
      <c r="AE153" s="2">
        <f t="shared" si="27"/>
        <v>226</v>
      </c>
      <c r="AF153" s="63" t="str">
        <f t="shared" si="28"/>
        <v/>
      </c>
      <c r="AG153" s="8">
        <f t="shared" si="29"/>
        <v>89.096385542168676</v>
      </c>
      <c r="AH153" s="8">
        <f t="shared" si="30"/>
        <v>2.4390243902439028</v>
      </c>
      <c r="AI153" s="2"/>
      <c r="AJ153" s="66">
        <f t="shared" si="31"/>
        <v>6.7342799188640976</v>
      </c>
      <c r="AK153" s="79">
        <f>ROUND($B$28*AT153*$B$32*(INDEX(Move_Sets!$P$3:$P$854,My_Team!$B$24)+Inputs!$B$24),0)/(INDEX(Move_Sets!$P$3:$P$854,My_Team!$B$24)+Inputs!$B$24)+ROUND((1-$B$32)*AU153*$B$29*Inputs!$B$10/AD153*(INDEX(Move_Sets!$U$3:$U$854,My_Team!$B$24)+Inputs!$B$24),0)/(INDEX(Move_Sets!$U$3:$U$854,My_Team!$B$24)+Inputs!$B$24)</f>
        <v>16.399999999999999</v>
      </c>
      <c r="AL153" s="79">
        <f>ROUND(((Inputs!$B$30*$AC153*INDEX(Move_Sets!$O$3:$O$854,$Z153)/$B$18)*INDEX(Move_Sets!$R$3:$R$854,$Z153)*AQ153+Inputs!$B$31),0)/INDEX(Move_Sets!$P$3:$P$854,$Z153)</f>
        <v>4.615384615384615</v>
      </c>
      <c r="AM153" s="79">
        <f>ROUND((Inputs!$B$30*$AC153*INDEX(Move_Sets!$T$3:$T$854,$Z153)/$B$18)*INDEX(Move_Sets!$W$3:$W$854,$Z153)*AR153+Inputs!$B$31,0)/(INDEX(Move_Sets!$U$3:$U$854,$Z153)+Inputs!$B$38)</f>
        <v>7.6</v>
      </c>
      <c r="AN153" s="66">
        <f>((MAX(100-(100-INDEX(DPS_Calcs!$U$2:$U$853,$Z153))*AK153/Inputs!$B$12,Inputs!$B$26)/INDEX(Move_Sets!$Q$3:$Q$854,$Z153)+Inputs!$B$35)*$AL153*INDEX(Move_Sets!$P$3:$P$854,$Z153)+$AM153*(INDEX(Move_Sets!$U$3:$U$854,$Z153)+Inputs!$B$38)*INDEX(Move_Sets!$V$3:$V$854,$Z153))/((MAX(100-(100-INDEX(DPS_Calcs!$U$2:$U$853,$Z153))*AK153/Inputs!$B$12,Inputs!$B$26)/INDEX(Move_Sets!$Q$3:$Q$854,$Z153)+Inputs!$B$35)*INDEX(Move_Sets!$P$3:$P$854,$Z153)+(INDEX(Move_Sets!$U$3:$U$854,$Z153)+Inputs!$B$38)*INDEX(Move_Sets!$V$3:$V$854,$Z153))</f>
        <v>6.7342799188640976</v>
      </c>
      <c r="AO153" s="36">
        <f t="shared" si="32"/>
        <v>0.2900608519269775</v>
      </c>
      <c r="AP153" s="66"/>
      <c r="AQ153" s="2">
        <f>INDEX(Multipliers_RAW!$B$3:$T$21,INDEX(Move_Sets!$N$3:$N$854,$Z153),INDEX(Move_Sets!$E$3:$E$854,My_Team!$B$24))*INDEX(Multipliers_RAW!$B$3:$T$21,INDEX(Move_Sets!$N$3:$N$854,$Z153),INDEX(Move_Sets!$F$3:$F$854,My_Team!$B$24))</f>
        <v>1</v>
      </c>
      <c r="AR153" s="2">
        <f>INDEX(Multipliers_RAW!$B$3:$T$21,INDEX(Move_Sets!$S$3:$S$854,$Z153),INDEX(Move_Sets!$E$3:$E$854,My_Team!$B$24))*INDEX(Multipliers_RAW!$B$3:$T$21,INDEX(Move_Sets!$S$3:$S$854,$Z153),INDEX(Move_Sets!$F$3:$F$854,My_Team!$B$24))</f>
        <v>1</v>
      </c>
      <c r="AS153" s="2"/>
      <c r="AT153" s="2">
        <f>INDEX(Multipliers_RAW!$B$3:$T$21,INDEX(Move_Sets!$N$3:$N$854,My_Team!$B$24),INDEX(Move_Sets!$E$3:$E$854,$Z153))*INDEX(Multipliers_RAW!$B$3:$T$21,INDEX(Move_Sets!$N$3:$N$854,My_Team!$B$24),INDEX(Move_Sets!$F$3:$F$854,$Z153))</f>
        <v>1</v>
      </c>
      <c r="AU153" s="2">
        <f>INDEX(Multipliers_RAW!$B$3:$T$21,INDEX(Move_Sets!$S$3:$S$854,My_Team!$B$24),INDEX(Move_Sets!$E$3:$E$854,$Z153))*INDEX(Multipliers_RAW!$B$3:$T$21,INDEX(Move_Sets!$S$3:$S$854,My_Team!$B$24),INDEX(Move_Sets!$F$3:$F$854,$Z153))</f>
        <v>1</v>
      </c>
      <c r="AV153" s="63"/>
      <c r="AY153" s="2">
        <f>$BD153/(Inputs!$E$12*$AX$1+Inputs!$F$12)*$BC153</f>
        <v>124.70572842005933</v>
      </c>
      <c r="AZ153" s="2"/>
      <c r="BA153" s="8">
        <f>((Inputs!$B$30*INDEX(CpM_RAW!$B$2:$B$80,$AX$1*2-1)*(INDEX(PokeDex_RAW!C$2:E$152,$Y153,2)+L153)*INDEX(Move_Sets!$O$3:$O$854,$Z153)/($AX$1*Inputs!$E$10+Inputs!$F$10))*INDEX(Move_Sets!$R$3:$R$854,$Z153)+Inputs!$B$31)/INDEX(Move_Sets!$P$3:$P$854,$Z153)</f>
        <v>6.7001490384615368</v>
      </c>
      <c r="BB153" s="8">
        <f>((Inputs!$B$30*INDEX(CpM_RAW!$B$2:$B$80,$AX$1*2-1)*(INDEX(PokeDex_RAW!C$2:E$152,$Y153,2)+L153)*INDEX(Move_Sets!$T$3:$T$854,$Z153)/($AX$1*Inputs!$E$10+Inputs!$F$10))*INDEX(Move_Sets!$W$3:$W$854,$Z153)+Inputs!$B$31)/(INDEX(Move_Sets!$U$3:$U$854,$Z153)+Inputs!$B$38)</f>
        <v>13.317475000000002</v>
      </c>
      <c r="BC153" s="8">
        <f>MAX(BA153,BA153*INDEX(DPS_Calcs!$W$2:$W$853,$Z153)+(1-INDEX(DPS_Calcs!$W$2:$W$853,$Z153))*BB153)</f>
        <v>9.4019539980760616</v>
      </c>
      <c r="BD153" s="8">
        <f>(INDEX(CpM_RAW!$B$2:$B$80,$AX$1*2-1)*(INDEX(PokeDex_RAW!C$2:E$152,$Y153,1)+$K153)-INDEX(DPS_Calcs!$P$2:$P$853,$Z153)*Inputs!$B$31)*INDEX(CpM_RAW!$B$2:$B$80,$AX$1*2-1)*(INDEX(PokeDex_RAW!C$2:E$152,$Y153,3)+$M153)/($AX$1*Inputs!$E$10+Inputs!$F$10)</f>
        <v>63.666286448410069</v>
      </c>
    </row>
    <row r="154" spans="4:56" x14ac:dyDescent="0.25">
      <c r="D154" s="25" t="s">
        <v>110</v>
      </c>
      <c r="E154" s="25" t="s">
        <v>185</v>
      </c>
      <c r="F154" s="25" t="s">
        <v>903</v>
      </c>
      <c r="G154" s="25">
        <v>226</v>
      </c>
      <c r="H154" s="25">
        <v>35</v>
      </c>
      <c r="I154" s="25">
        <v>1000</v>
      </c>
      <c r="J154" s="36">
        <f t="shared" si="22"/>
        <v>0.62222222222222223</v>
      </c>
      <c r="K154" s="25">
        <v>13</v>
      </c>
      <c r="L154" s="25">
        <v>11</v>
      </c>
      <c r="M154" s="25">
        <v>4</v>
      </c>
      <c r="N154" s="2"/>
      <c r="O154" s="2" t="str">
        <f t="shared" si="23"/>
        <v>Onix</v>
      </c>
      <c r="P154" s="9">
        <f>IFERROR(INDEX(CpM_RAW!$B$2:$B$80,$AA154*2-1)^3/INDEX(CpM_RAW!$B$2:$B$80,$AX$1*2-1)^3*$R154,"")</f>
        <v>14.245647441418242</v>
      </c>
      <c r="Q154" s="9">
        <f>IFERROR(IF(P154="","",INDEX(DPS_Calcs!$AI$2:$AI$853,Z154)/INDEX(DPS_Calcs!$Z$2:$Z$853,Z154)*P154),"")</f>
        <v>11.594080790053818</v>
      </c>
      <c r="R154" s="9">
        <f t="shared" si="24"/>
        <v>40.271490800484138</v>
      </c>
      <c r="S154" s="9">
        <f>IFERROR(IF(R154="","",INDEX(DPS_Calcs!$AI$2:$AI$853,Z154)/INDEX(DPS_Calcs!$Z$2:$Z$853,Z154)*R154),"")</f>
        <v>32.775689542843153</v>
      </c>
      <c r="T154" s="9" t="str">
        <f>CONCATENATE(INDEX(Type_Calc!$BW$4:$BW$855,Z154),"-",INDEX(Type_Calc!$BX$4:$BX$855,Z154),"A|",INDEX(Type_DEF_Calc!$BW$4:$BW$855,Z154),"-",INDEX(Type_DEF_Calc!$BX$4:$BX$855,Z154),"D")</f>
        <v>647-495A|710-561D</v>
      </c>
      <c r="U154" s="2" t="str">
        <f t="shared" si="25"/>
        <v>Loss</v>
      </c>
      <c r="V154" s="36">
        <f t="shared" si="26"/>
        <v>-0.97019721910281798</v>
      </c>
      <c r="W154" s="54">
        <f>IFERROR($B$19/(AL154*INDEX(Move_Sets!$P$3:$P$854,$Z154)),"")</f>
        <v>150</v>
      </c>
      <c r="X154" s="80" t="str">
        <f>CONCATENATE(ROUND(INDEX(DPS_Calcs!$X$2:$X$853,Z154)*100,0),"-",ROUND(INDEX(DPS_Calcs!$AL$2:$AL$853,Z154)*100,0))</f>
        <v>100-78</v>
      </c>
      <c r="Y154" s="2">
        <f>IFERROR(MATCH($D154,Pokemon_Data!$C$3:$C$153,0),"")</f>
        <v>95</v>
      </c>
      <c r="Z154" s="2">
        <f>SUMPRODUCT(--($E154=Move_Sets!$C$3:$C$854),--($F154=Move_Sets!$D$3:$D$854),--(Move_Sets!$J$3:$J$854=$Y154),Move_Sets!$A$3:$A$854)</f>
        <v>547</v>
      </c>
      <c r="AA154" s="2">
        <f>MIN(MATCH($I154,CpM_RAW!$C$2:$C$80,0)/2+2,MAX(MATCH($I154,CpM_RAW!$C$2:$C$80,0)/2+0.5,MATCH(SQRT(G154*10/((INDEX(PokeDex_RAW!$C$2:$E$152,$Y154,1)+K154)^0.5*(INDEX(PokeDex_RAW!$C$2:$E$152,$Y154,2)+L154)*(INDEX(PokeDex_RAW!$C$2:$E$152,$Y154,3)+M154)^0.5))-0.0001,CpM_RAW!$B$2:$B$80,1)/2+1))</f>
        <v>10</v>
      </c>
      <c r="AB154" s="8">
        <f>INDEX(CpM_RAW!$B$2:$B$80,$AA154*2-1)*(INDEX(PokeDex_RAW!B$2:D$152,$Y154,2)+K154)</f>
        <v>35.067499999999995</v>
      </c>
      <c r="AC154" s="8">
        <f>INDEX(CpM_RAW!$B$2:$B$80,$AA154*2-1)*(INDEX(PokeDex_RAW!C$2:E$152,$Y154,2)+L154)</f>
        <v>42.672499999999999</v>
      </c>
      <c r="AD154" s="8">
        <f>INDEX(CpM_RAW!$B$2:$B$80,$AA154*2-1)*(INDEX(PokeDex_RAW!D$2:F$152,$Y154,2)+M154)</f>
        <v>80.274999999999991</v>
      </c>
      <c r="AE154" s="2">
        <f t="shared" si="27"/>
        <v>226</v>
      </c>
      <c r="AF154" s="63" t="str">
        <f t="shared" si="28"/>
        <v/>
      </c>
      <c r="AG154" s="8">
        <f t="shared" si="29"/>
        <v>147.32454057666115</v>
      </c>
      <c r="AH154" s="8">
        <f t="shared" si="30"/>
        <v>4.3906810035842296</v>
      </c>
      <c r="AI154" s="2"/>
      <c r="AJ154" s="66">
        <f t="shared" si="31"/>
        <v>4.072641242602665</v>
      </c>
      <c r="AK154" s="79">
        <f>ROUND($B$28*AT154*$B$32*(INDEX(Move_Sets!$P$3:$P$854,My_Team!$B$24)+Inputs!$B$24),0)/(INDEX(Move_Sets!$P$3:$P$854,My_Team!$B$24)+Inputs!$B$24)+ROUND((1-$B$32)*AU154*$B$29*Inputs!$B$10/AD154*(INDEX(Move_Sets!$U$3:$U$854,My_Team!$B$24)+Inputs!$B$24),0)/(INDEX(Move_Sets!$U$3:$U$854,My_Team!$B$24)+Inputs!$B$24)</f>
        <v>7.9714285714285715</v>
      </c>
      <c r="AL154" s="79">
        <f>ROUND(((Inputs!$B$30*$AC154*INDEX(Move_Sets!$O$3:$O$854,$Z154)/$B$18)*INDEX(Move_Sets!$R$3:$R$854,$Z154)*AQ154+Inputs!$B$31),0)/INDEX(Move_Sets!$P$3:$P$854,$Z154)</f>
        <v>2.9411764705882351</v>
      </c>
      <c r="AM154" s="79">
        <f>ROUND((Inputs!$B$30*$AC154*INDEX(Move_Sets!$T$3:$T$854,$Z154)/$B$18)*INDEX(Move_Sets!$W$3:$W$854,$Z154)*AR154+Inputs!$B$31,0)/(INDEX(Move_Sets!$U$3:$U$854,$Z154)+Inputs!$B$38)</f>
        <v>6.5625</v>
      </c>
      <c r="AN154" s="66">
        <f>((MAX(100-(100-INDEX(DPS_Calcs!$U$2:$U$853,$Z154))*AK154/Inputs!$B$12,Inputs!$B$26)/INDEX(Move_Sets!$Q$3:$Q$854,$Z154)+Inputs!$B$35)*$AL154*INDEX(Move_Sets!$P$3:$P$854,$Z154)+$AM154*(INDEX(Move_Sets!$U$3:$U$854,$Z154)+Inputs!$B$38)*INDEX(Move_Sets!$V$3:$V$854,$Z154))/((MAX(100-(100-INDEX(DPS_Calcs!$U$2:$U$853,$Z154))*AK154/Inputs!$B$12,Inputs!$B$26)/INDEX(Move_Sets!$Q$3:$Q$854,$Z154)+Inputs!$B$35)*INDEX(Move_Sets!$P$3:$P$854,$Z154)+(INDEX(Move_Sets!$U$3:$U$854,$Z154)+Inputs!$B$38)*INDEX(Move_Sets!$V$3:$V$854,$Z154))</f>
        <v>4.072641242602665</v>
      </c>
      <c r="AO154" s="36">
        <f t="shared" si="32"/>
        <v>0.68755490559601529</v>
      </c>
      <c r="AP154" s="66"/>
      <c r="AQ154" s="2">
        <f>INDEX(Multipliers_RAW!$B$3:$T$21,INDEX(Move_Sets!$N$3:$N$854,$Z154),INDEX(Move_Sets!$E$3:$E$854,My_Team!$B$24))*INDEX(Multipliers_RAW!$B$3:$T$21,INDEX(Move_Sets!$N$3:$N$854,$Z154),INDEX(Move_Sets!$F$3:$F$854,My_Team!$B$24))</f>
        <v>1</v>
      </c>
      <c r="AR154" s="2">
        <f>INDEX(Multipliers_RAW!$B$3:$T$21,INDEX(Move_Sets!$S$3:$S$854,$Z154),INDEX(Move_Sets!$E$3:$E$854,My_Team!$B$24))*INDEX(Multipliers_RAW!$B$3:$T$21,INDEX(Move_Sets!$S$3:$S$854,$Z154),INDEX(Move_Sets!$F$3:$F$854,My_Team!$B$24))</f>
        <v>1</v>
      </c>
      <c r="AS154" s="2"/>
      <c r="AT154" s="2">
        <f>INDEX(Multipliers_RAW!$B$3:$T$21,INDEX(Move_Sets!$N$3:$N$854,My_Team!$B$24),INDEX(Move_Sets!$E$3:$E$854,$Z154))*INDEX(Multipliers_RAW!$B$3:$T$21,INDEX(Move_Sets!$N$3:$N$854,My_Team!$B$24),INDEX(Move_Sets!$F$3:$F$854,$Z154))</f>
        <v>1</v>
      </c>
      <c r="AU154" s="2">
        <f>INDEX(Multipliers_RAW!$B$3:$T$21,INDEX(Move_Sets!$S$3:$S$854,My_Team!$B$24),INDEX(Move_Sets!$E$3:$E$854,$Z154))*INDEX(Multipliers_RAW!$B$3:$T$21,INDEX(Move_Sets!$S$3:$S$854,My_Team!$B$24),INDEX(Move_Sets!$F$3:$F$854,$Z154))</f>
        <v>0.8</v>
      </c>
      <c r="AV154" s="63"/>
      <c r="AY154" s="2">
        <f>$BD154/(Inputs!$E$12*$AX$1+Inputs!$F$12)*$BC154</f>
        <v>40.271490800484138</v>
      </c>
      <c r="AZ154" s="2"/>
      <c r="BA154" s="8">
        <f>((Inputs!$B$30*INDEX(CpM_RAW!$B$2:$B$80,$AX$1*2-1)*(INDEX(PokeDex_RAW!C$2:E$152,$Y154,2)+L154)*INDEX(Move_Sets!$O$3:$O$854,$Z154)/($AX$1*Inputs!$E$10+Inputs!$F$10))*INDEX(Move_Sets!$R$3:$R$854,$Z154)+Inputs!$B$31)/INDEX(Move_Sets!$P$3:$P$854,$Z154)</f>
        <v>3.140505514705882</v>
      </c>
      <c r="BB154" s="8">
        <f>((Inputs!$B$30*INDEX(CpM_RAW!$B$2:$B$80,$AX$1*2-1)*(INDEX(PokeDex_RAW!C$2:E$152,$Y154,2)+L154)*INDEX(Move_Sets!$T$3:$T$854,$Z154)/($AX$1*Inputs!$E$10+Inputs!$F$10))*INDEX(Move_Sets!$W$3:$W$854,$Z154)+Inputs!$B$31)/(INDEX(Move_Sets!$U$3:$U$854,$Z154)+Inputs!$B$38)</f>
        <v>8.0126822916666658</v>
      </c>
      <c r="BC154" s="8">
        <f>MAX(BA154,BA154*INDEX(DPS_Calcs!$W$2:$W$853,$Z154)+(1-INDEX(DPS_Calcs!$W$2:$W$853,$Z154))*BB154)</f>
        <v>4.4948243872773865</v>
      </c>
      <c r="BD154" s="8">
        <f>(INDEX(CpM_RAW!$B$2:$B$80,$AX$1*2-1)*(INDEX(PokeDex_RAW!C$2:E$152,$Y154,1)+$K154)-INDEX(DPS_Calcs!$P$2:$P$853,$Z154)*Inputs!$B$31)*INDEX(CpM_RAW!$B$2:$B$80,$AX$1*2-1)*(INDEX(PokeDex_RAW!C$2:E$152,$Y154,3)+$M154)/($AX$1*Inputs!$E$10+Inputs!$F$10)</f>
        <v>43.005719286713187</v>
      </c>
    </row>
    <row r="155" spans="4:56" x14ac:dyDescent="0.25">
      <c r="D155" s="25" t="s">
        <v>119</v>
      </c>
      <c r="E155" s="25" t="s">
        <v>211</v>
      </c>
      <c r="F155" s="25" t="s">
        <v>951</v>
      </c>
      <c r="G155" s="25">
        <v>219</v>
      </c>
      <c r="H155" s="25">
        <v>43</v>
      </c>
      <c r="I155" s="25">
        <v>800</v>
      </c>
      <c r="J155" s="36">
        <f t="shared" si="22"/>
        <v>0.77777777777777779</v>
      </c>
      <c r="K155" s="25">
        <v>15</v>
      </c>
      <c r="L155" s="25">
        <v>15</v>
      </c>
      <c r="M155" s="25">
        <v>5</v>
      </c>
      <c r="N155" s="2"/>
      <c r="O155" s="2" t="str">
        <f t="shared" si="23"/>
        <v>Cubone</v>
      </c>
      <c r="P155" s="9">
        <f>IFERROR(INDEX(CpM_RAW!$B$2:$B$80,$AA155*2-1)^3/INDEX(CpM_RAW!$B$2:$B$80,$AX$1*2-1)^3*$R155,"")</f>
        <v>10.615232035055689</v>
      </c>
      <c r="Q155" s="9">
        <f>IFERROR(IF(P155="","",INDEX(DPS_Calcs!$AI$2:$AI$853,Z155)/INDEX(DPS_Calcs!$Z$2:$Z$853,Z155)*P155),"")</f>
        <v>14.261765411137414</v>
      </c>
      <c r="R155" s="9">
        <f t="shared" si="24"/>
        <v>42.836270588191226</v>
      </c>
      <c r="S155" s="9">
        <f>IFERROR(IF(R155="","",INDEX(DPS_Calcs!$AI$2:$AI$853,Z155)/INDEX(DPS_Calcs!$Z$2:$Z$853,Z155)*R155),"")</f>
        <v>57.551341336608246</v>
      </c>
      <c r="T155" s="9" t="str">
        <f>CONCATENATE(INDEX(Type_Calc!$BW$4:$BW$855,Z155),"-",INDEX(Type_Calc!$BX$4:$BX$855,Z155),"A|",INDEX(Type_DEF_Calc!$BW$4:$BW$855,Z155),"-",INDEX(Type_DEF_Calc!$BX$4:$BX$855,Z155),"D")</f>
        <v>656-508A|569-336D</v>
      </c>
      <c r="U155" s="2" t="str">
        <f t="shared" si="25"/>
        <v>Loss</v>
      </c>
      <c r="V155" s="36">
        <f t="shared" si="26"/>
        <v>-0.98123460115111072</v>
      </c>
      <c r="W155" s="54">
        <f>IFERROR($B$19/(AL155*INDEX(Move_Sets!$P$3:$P$854,$Z155)),"")</f>
        <v>120</v>
      </c>
      <c r="X155" s="80" t="str">
        <f>CONCATENATE(ROUND(INDEX(DPS_Calcs!$X$2:$X$853,Z155)*100,0),"-",ROUND(INDEX(DPS_Calcs!$AL$2:$AL$853,Z155)*100,0))</f>
        <v>80-97</v>
      </c>
      <c r="Y155" s="2">
        <f>IFERROR(MATCH($D155,Pokemon_Data!$C$3:$C$153,0),"")</f>
        <v>104</v>
      </c>
      <c r="Z155" s="2">
        <f>SUMPRODUCT(--($E155=Move_Sets!$C$3:$C$854),--($F155=Move_Sets!$D$3:$D$854),--(Move_Sets!$J$3:$J$854=$Y155),Move_Sets!$A$3:$A$854)</f>
        <v>601</v>
      </c>
      <c r="AA155" s="2">
        <f>MIN(MATCH($I155,CpM_RAW!$C$2:$C$80,0)/2+2,MAX(MATCH($I155,CpM_RAW!$C$2:$C$80,0)/2+0.5,MATCH(SQRT(G155*10/((INDEX(PokeDex_RAW!$C$2:$E$152,$Y155,1)+K155)^0.5*(INDEX(PokeDex_RAW!$C$2:$E$152,$Y155,2)+L155)*(INDEX(PokeDex_RAW!$C$2:$E$152,$Y155,3)+M155)^0.5))-0.0001,CpM_RAW!$B$2:$B$80,1)/2+1))</f>
        <v>8</v>
      </c>
      <c r="AB155" s="8">
        <f>INDEX(CpM_RAW!$B$2:$B$80,$AA155*2-1)*(INDEX(PokeDex_RAW!B$2:D$152,$Y155,2)+K155)</f>
        <v>43.152140000000003</v>
      </c>
      <c r="AC155" s="8">
        <f>INDEX(CpM_RAW!$B$2:$B$80,$AA155*2-1)*(INDEX(PokeDex_RAW!C$2:E$152,$Y155,2)+L155)</f>
        <v>43.902612000000005</v>
      </c>
      <c r="AD155" s="8">
        <f>INDEX(CpM_RAW!$B$2:$B$80,$AA155*2-1)*(INDEX(PokeDex_RAW!D$2:F$152,$Y155,2)+M155)</f>
        <v>58.161580000000001</v>
      </c>
      <c r="AE155" s="2">
        <f t="shared" si="27"/>
        <v>219</v>
      </c>
      <c r="AF155" s="63" t="str">
        <f t="shared" si="28"/>
        <v/>
      </c>
      <c r="AG155" s="8">
        <f t="shared" si="29"/>
        <v>169.2</v>
      </c>
      <c r="AH155" s="8">
        <f t="shared" si="30"/>
        <v>3.1751054852320677</v>
      </c>
      <c r="AI155" s="2"/>
      <c r="AJ155" s="66">
        <f t="shared" si="31"/>
        <v>3.5460992907801421</v>
      </c>
      <c r="AK155" s="79">
        <f>ROUND($B$28*AT155*$B$32*(INDEX(Move_Sets!$P$3:$P$854,My_Team!$B$24)+Inputs!$B$24),0)/(INDEX(Move_Sets!$P$3:$P$854,My_Team!$B$24)+Inputs!$B$24)+ROUND((1-$B$32)*AU155*$B$29*Inputs!$B$10/AD155*(INDEX(Move_Sets!$U$3:$U$854,My_Team!$B$24)+Inputs!$B$24),0)/(INDEX(Move_Sets!$U$3:$U$854,My_Team!$B$24)+Inputs!$B$24)</f>
        <v>13.542857142857143</v>
      </c>
      <c r="AL155" s="79">
        <f>ROUND(((Inputs!$B$30*$AC155*INDEX(Move_Sets!$O$3:$O$854,$Z155)/$B$18)*INDEX(Move_Sets!$R$3:$R$854,$Z155)*AQ155+Inputs!$B$31),0)/INDEX(Move_Sets!$P$3:$P$854,$Z155)</f>
        <v>3.5460992907801421</v>
      </c>
      <c r="AM155" s="79">
        <f>ROUND((Inputs!$B$30*$AC155*INDEX(Move_Sets!$T$3:$T$854,$Z155)/$B$18)*INDEX(Move_Sets!$W$3:$W$854,$Z155)*AR155+Inputs!$B$31,0)/(INDEX(Move_Sets!$U$3:$U$854,$Z155)+Inputs!$B$38)</f>
        <v>3.2203389830508478</v>
      </c>
      <c r="AN155" s="66">
        <f>((MAX(100-(100-INDEX(DPS_Calcs!$U$2:$U$853,$Z155))*AK155/Inputs!$B$12,Inputs!$B$26)/INDEX(Move_Sets!$Q$3:$Q$854,$Z155)+Inputs!$B$35)*$AL155*INDEX(Move_Sets!$P$3:$P$854,$Z155)+$AM155*(INDEX(Move_Sets!$U$3:$U$854,$Z155)+Inputs!$B$38)*INDEX(Move_Sets!$V$3:$V$854,$Z155))/((MAX(100-(100-INDEX(DPS_Calcs!$U$2:$U$853,$Z155))*AK155/Inputs!$B$12,Inputs!$B$26)/INDEX(Move_Sets!$Q$3:$Q$854,$Z155)+Inputs!$B$35)*INDEX(Move_Sets!$P$3:$P$854,$Z155)+(INDEX(Move_Sets!$U$3:$U$854,$Z155)+Inputs!$B$38)*INDEX(Move_Sets!$V$3:$V$854,$Z155))</f>
        <v>3.2698526769673015</v>
      </c>
      <c r="AO155" s="36">
        <f t="shared" si="32"/>
        <v>0.15199425080847934</v>
      </c>
      <c r="AP155" s="66"/>
      <c r="AQ155" s="2">
        <f>INDEX(Multipliers_RAW!$B$3:$T$21,INDEX(Move_Sets!$N$3:$N$854,$Z155),INDEX(Move_Sets!$E$3:$E$854,My_Team!$B$24))*INDEX(Multipliers_RAW!$B$3:$T$21,INDEX(Move_Sets!$N$3:$N$854,$Z155),INDEX(Move_Sets!$F$3:$F$854,My_Team!$B$24))</f>
        <v>1.25</v>
      </c>
      <c r="AR155" s="2">
        <f>INDEX(Multipliers_RAW!$B$3:$T$21,INDEX(Move_Sets!$S$3:$S$854,$Z155),INDEX(Move_Sets!$E$3:$E$854,My_Team!$B$24))*INDEX(Multipliers_RAW!$B$3:$T$21,INDEX(Move_Sets!$S$3:$S$854,$Z155),INDEX(Move_Sets!$F$3:$F$854,My_Team!$B$24))</f>
        <v>1</v>
      </c>
      <c r="AS155" s="2"/>
      <c r="AT155" s="2">
        <f>INDEX(Multipliers_RAW!$B$3:$T$21,INDEX(Move_Sets!$N$3:$N$854,My_Team!$B$24),INDEX(Move_Sets!$E$3:$E$854,$Z155))*INDEX(Multipliers_RAW!$B$3:$T$21,INDEX(Move_Sets!$N$3:$N$854,My_Team!$B$24),INDEX(Move_Sets!$F$3:$F$854,$Z155))</f>
        <v>1</v>
      </c>
      <c r="AU155" s="2">
        <f>INDEX(Multipliers_RAW!$B$3:$T$21,INDEX(Move_Sets!$S$3:$S$854,My_Team!$B$24),INDEX(Move_Sets!$E$3:$E$854,$Z155))*INDEX(Multipliers_RAW!$B$3:$T$21,INDEX(Move_Sets!$S$3:$S$854,My_Team!$B$24),INDEX(Move_Sets!$F$3:$F$854,$Z155))</f>
        <v>1</v>
      </c>
      <c r="AV155" s="13"/>
      <c r="AY155" s="2">
        <f>$BD155/(Inputs!$E$12*$AX$1+Inputs!$F$12)*$BC155</f>
        <v>42.836270588191226</v>
      </c>
      <c r="AZ155" s="2"/>
      <c r="BA155" s="8">
        <f>((Inputs!$B$30*INDEX(CpM_RAW!$B$2:$B$80,$AX$1*2-1)*(INDEX(PokeDex_RAW!C$2:E$152,$Y155,2)+L155)*INDEX(Move_Sets!$O$3:$O$854,$Z155)/($AX$1*Inputs!$E$10+Inputs!$F$10))*INDEX(Move_Sets!$R$3:$R$854,$Z155)+Inputs!$B$31)/INDEX(Move_Sets!$P$3:$P$854,$Z155)</f>
        <v>3.4528280141843979</v>
      </c>
      <c r="BB155" s="8">
        <f>((Inputs!$B$30*INDEX(CpM_RAW!$B$2:$B$80,$AX$1*2-1)*(INDEX(PokeDex_RAW!C$2:E$152,$Y155,2)+L155)*INDEX(Move_Sets!$T$3:$T$854,$Z155)/($AX$1*Inputs!$E$10+Inputs!$F$10))*INDEX(Move_Sets!$W$3:$W$854,$Z155)+Inputs!$B$31)/(INDEX(Move_Sets!$U$3:$U$854,$Z155)+Inputs!$B$38)</f>
        <v>4.4038718220338984</v>
      </c>
      <c r="BC155" s="8">
        <f>MAX(BA155,BA155*INDEX(DPS_Calcs!$W$2:$W$853,$Z155)+(1-INDEX(DPS_Calcs!$W$2:$W$853,$Z155))*BB155)</f>
        <v>4.1672571920966526</v>
      </c>
      <c r="BD155" s="8">
        <f>(INDEX(CpM_RAW!$B$2:$B$80,$AX$1*2-1)*(INDEX(PokeDex_RAW!C$2:E$152,$Y155,1)+$K155)-INDEX(DPS_Calcs!$P$2:$P$853,$Z155)*Inputs!$B$31)*INDEX(CpM_RAW!$B$2:$B$80,$AX$1*2-1)*(INDEX(PokeDex_RAW!C$2:E$152,$Y155,3)+$M155)/($AX$1*Inputs!$E$10+Inputs!$F$10)</f>
        <v>49.340390896264374</v>
      </c>
    </row>
    <row r="156" spans="4:56" x14ac:dyDescent="0.25">
      <c r="D156" s="25" t="s">
        <v>22</v>
      </c>
      <c r="E156" s="25" t="s">
        <v>190</v>
      </c>
      <c r="F156" s="25" t="s">
        <v>868</v>
      </c>
      <c r="G156" s="25">
        <v>219</v>
      </c>
      <c r="H156" s="25">
        <v>43</v>
      </c>
      <c r="I156" s="25">
        <v>1600</v>
      </c>
      <c r="J156" s="36">
        <f t="shared" si="22"/>
        <v>0.35555555555555557</v>
      </c>
      <c r="K156" s="25">
        <v>7</v>
      </c>
      <c r="L156" s="25">
        <v>1</v>
      </c>
      <c r="M156" s="25">
        <v>8</v>
      </c>
      <c r="N156" s="2"/>
      <c r="O156" s="2" t="str">
        <f t="shared" si="23"/>
        <v>Pidgey</v>
      </c>
      <c r="P156" s="9">
        <f>IFERROR(INDEX(CpM_RAW!$B$2:$B$80,$AA156*2-1)^3/INDEX(CpM_RAW!$B$2:$B$80,$AX$1*2-1)^3*$R156,"")</f>
        <v>10.853152083393706</v>
      </c>
      <c r="Q156" s="9">
        <f>IFERROR(IF(P156="","",INDEX(DPS_Calcs!$AI$2:$AI$853,Z156)/INDEX(DPS_Calcs!$Z$2:$Z$853,Z156)*P156),"")</f>
        <v>11.212669971857189</v>
      </c>
      <c r="R156" s="9">
        <f t="shared" si="24"/>
        <v>18.527277312585845</v>
      </c>
      <c r="S156" s="9">
        <f>IFERROR(IF(R156="","",INDEX(DPS_Calcs!$AI$2:$AI$853,Z156)/INDEX(DPS_Calcs!$Z$2:$Z$853,Z156)*R156),"")</f>
        <v>19.141005708467258</v>
      </c>
      <c r="T156" s="9" t="str">
        <f>CONCATENATE(INDEX(Type_Calc!$BW$4:$BW$855,Z156),"-",INDEX(Type_Calc!$BX$4:$BX$855,Z156),"A|",INDEX(Type_DEF_Calc!$BW$4:$BW$855,Z156),"-",INDEX(Type_DEF_Calc!$BX$4:$BX$855,Z156),"D")</f>
        <v>813-737A|814-704D</v>
      </c>
      <c r="U156" s="2" t="str">
        <f t="shared" si="25"/>
        <v>Loss</v>
      </c>
      <c r="V156" s="36">
        <f t="shared" si="26"/>
        <v>-0.98368298368298368</v>
      </c>
      <c r="W156" s="54">
        <f>IFERROR($B$19/(AL156*INDEX(Move_Sets!$P$3:$P$854,$Z156)),"")</f>
        <v>150</v>
      </c>
      <c r="X156" s="80" t="str">
        <f>CONCATENATE(ROUND(INDEX(DPS_Calcs!$X$2:$X$853,Z156)*100,0),"-",ROUND(INDEX(DPS_Calcs!$AL$2:$AL$853,Z156)*100,0))</f>
        <v>100-91</v>
      </c>
      <c r="Y156" s="2">
        <f>IFERROR(MATCH($D156,Pokemon_Data!$C$3:$C$153,0),"")</f>
        <v>16</v>
      </c>
      <c r="Z156" s="2">
        <f>SUMPRODUCT(--($E156=Move_Sets!$C$3:$C$854),--($F156=Move_Sets!$D$3:$D$854),--(Move_Sets!$J$3:$J$854=$Y156),Move_Sets!$A$3:$A$854)</f>
        <v>80</v>
      </c>
      <c r="AA156" s="2">
        <f>MIN(MATCH($I156,CpM_RAW!$C$2:$C$80,0)/2+2,MAX(MATCH($I156,CpM_RAW!$C$2:$C$80,0)/2+0.5,MATCH(SQRT(G156*10/((INDEX(PokeDex_RAW!$C$2:$E$152,$Y156,1)+K156)^0.5*(INDEX(PokeDex_RAW!$C$2:$E$152,$Y156,2)+L156)*(INDEX(PokeDex_RAW!$C$2:$E$152,$Y156,3)+M156)^0.5))-0.0001,CpM_RAW!$B$2:$B$80,1)/2+1))</f>
        <v>14</v>
      </c>
      <c r="AB156" s="8">
        <f>INDEX(CpM_RAW!$B$2:$B$80,$AA156*2-1)*(INDEX(PokeDex_RAW!B$2:D$152,$Y156,2)+K156)</f>
        <v>43.487646000000005</v>
      </c>
      <c r="AC156" s="8">
        <f>INDEX(CpM_RAW!$B$2:$B$80,$AA156*2-1)*(INDEX(PokeDex_RAW!C$2:E$152,$Y156,2)+L156)</f>
        <v>47.486510000000003</v>
      </c>
      <c r="AD156" s="8">
        <f>INDEX(CpM_RAW!$B$2:$B$80,$AA156*2-1)*(INDEX(PokeDex_RAW!D$2:F$152,$Y156,2)+M156)</f>
        <v>48.986084000000005</v>
      </c>
      <c r="AE156" s="2">
        <f t="shared" si="27"/>
        <v>219</v>
      </c>
      <c r="AF156" s="63" t="str">
        <f t="shared" si="28"/>
        <v/>
      </c>
      <c r="AG156" s="8">
        <f t="shared" si="29"/>
        <v>165</v>
      </c>
      <c r="AH156" s="8">
        <f t="shared" si="30"/>
        <v>2.6923076923076921</v>
      </c>
      <c r="AI156" s="2"/>
      <c r="AJ156" s="66">
        <f t="shared" si="31"/>
        <v>3.6363636363636362</v>
      </c>
      <c r="AK156" s="79">
        <f>ROUND($B$28*AT156*$B$32*(INDEX(Move_Sets!$P$3:$P$854,My_Team!$B$24)+Inputs!$B$24),0)/(INDEX(Move_Sets!$P$3:$P$854,My_Team!$B$24)+Inputs!$B$24)+ROUND((1-$B$32)*AU156*$B$29*Inputs!$B$10/AD156*(INDEX(Move_Sets!$U$3:$U$854,My_Team!$B$24)+Inputs!$B$24),0)/(INDEX(Move_Sets!$U$3:$U$854,My_Team!$B$24)+Inputs!$B$24)</f>
        <v>15.971428571428572</v>
      </c>
      <c r="AL156" s="79">
        <f>ROUND(((Inputs!$B$30*$AC156*INDEX(Move_Sets!$O$3:$O$854,$Z156)/$B$18)*INDEX(Move_Sets!$R$3:$R$854,$Z156)*AQ156+Inputs!$B$31),0)/INDEX(Move_Sets!$P$3:$P$854,$Z156)</f>
        <v>3.6363636363636362</v>
      </c>
      <c r="AM156" s="79">
        <f>ROUND((Inputs!$B$30*$AC156*INDEX(Move_Sets!$T$3:$T$854,$Z156)/$B$18)*INDEX(Move_Sets!$W$3:$W$854,$Z156)*AR156+Inputs!$B$31,0)/(INDEX(Move_Sets!$U$3:$U$854,$Z156)+Inputs!$B$38)</f>
        <v>2.6470588235294117</v>
      </c>
      <c r="AN156" s="66">
        <f>((MAX(100-(100-INDEX(DPS_Calcs!$U$2:$U$853,$Z156))*AK156/Inputs!$B$12,Inputs!$B$26)/INDEX(Move_Sets!$Q$3:$Q$854,$Z156)+Inputs!$B$35)*$AL156*INDEX(Move_Sets!$P$3:$P$854,$Z156)+$AM156*(INDEX(Move_Sets!$U$3:$U$854,$Z156)+Inputs!$B$38)*INDEX(Move_Sets!$V$3:$V$854,$Z156))/((MAX(100-(100-INDEX(DPS_Calcs!$U$2:$U$853,$Z156))*AK156/Inputs!$B$12,Inputs!$B$26)/INDEX(Move_Sets!$Q$3:$Q$854,$Z156)+Inputs!$B$35)*INDEX(Move_Sets!$P$3:$P$854,$Z156)+(INDEX(Move_Sets!$U$3:$U$854,$Z156)+Inputs!$B$38)*INDEX(Move_Sets!$V$3:$V$854,$Z156))</f>
        <v>2.8134556574923546</v>
      </c>
      <c r="AO156" s="36">
        <f t="shared" si="32"/>
        <v>0.1681957186544342</v>
      </c>
      <c r="AP156" s="66"/>
      <c r="AQ156" s="2">
        <f>INDEX(Multipliers_RAW!$B$3:$T$21,INDEX(Move_Sets!$N$3:$N$854,$Z156),INDEX(Move_Sets!$E$3:$E$854,My_Team!$B$24))*INDEX(Multipliers_RAW!$B$3:$T$21,INDEX(Move_Sets!$N$3:$N$854,$Z156),INDEX(Move_Sets!$F$3:$F$854,My_Team!$B$24))</f>
        <v>1</v>
      </c>
      <c r="AR156" s="2">
        <f>INDEX(Multipliers_RAW!$B$3:$T$21,INDEX(Move_Sets!$S$3:$S$854,$Z156),INDEX(Move_Sets!$E$3:$E$854,My_Team!$B$24))*INDEX(Multipliers_RAW!$B$3:$T$21,INDEX(Move_Sets!$S$3:$S$854,$Z156),INDEX(Move_Sets!$F$3:$F$854,My_Team!$B$24))</f>
        <v>1</v>
      </c>
      <c r="AS156" s="2"/>
      <c r="AT156" s="2">
        <f>INDEX(Multipliers_RAW!$B$3:$T$21,INDEX(Move_Sets!$N$3:$N$854,My_Team!$B$24),INDEX(Move_Sets!$E$3:$E$854,$Z156))*INDEX(Multipliers_RAW!$B$3:$T$21,INDEX(Move_Sets!$N$3:$N$854,My_Team!$B$24),INDEX(Move_Sets!$F$3:$F$854,$Z156))</f>
        <v>0.8</v>
      </c>
      <c r="AU156" s="2">
        <f>INDEX(Multipliers_RAW!$B$3:$T$21,INDEX(Move_Sets!$S$3:$S$854,My_Team!$B$24),INDEX(Move_Sets!$E$3:$E$854,$Z156))*INDEX(Multipliers_RAW!$B$3:$T$21,INDEX(Move_Sets!$S$3:$S$854,My_Team!$B$24),INDEX(Move_Sets!$F$3:$F$854,$Z156))</f>
        <v>1</v>
      </c>
      <c r="AV156" s="63"/>
      <c r="AY156" s="2">
        <f>$BD156/(Inputs!$E$12*$AX$1+Inputs!$F$12)*$BC156</f>
        <v>18.527277312585845</v>
      </c>
      <c r="AZ156" s="2"/>
      <c r="BA156" s="8">
        <f>((Inputs!$B$30*INDEX(CpM_RAW!$B$2:$B$80,$AX$1*2-1)*(INDEX(PokeDex_RAW!C$2:E$152,$Y156,2)+L156)*INDEX(Move_Sets!$O$3:$O$854,$Z156)/($AX$1*Inputs!$E$10+Inputs!$F$10))*INDEX(Move_Sets!$R$3:$R$854,$Z156)+Inputs!$B$31)/INDEX(Move_Sets!$P$3:$P$854,$Z156)</f>
        <v>3.6791477272727278</v>
      </c>
      <c r="BB156" s="8">
        <f>((Inputs!$B$30*INDEX(CpM_RAW!$B$2:$B$80,$AX$1*2-1)*(INDEX(PokeDex_RAW!C$2:E$152,$Y156,2)+L156)*INDEX(Move_Sets!$T$3:$T$854,$Z156)/($AX$1*Inputs!$E$10+Inputs!$F$10))*INDEX(Move_Sets!$W$3:$W$854,$Z156)+Inputs!$B$31)/(INDEX(Move_Sets!$U$3:$U$854,$Z156)+Inputs!$B$38)</f>
        <v>2.755193014705883</v>
      </c>
      <c r="BC156" s="8">
        <f>MAX(BA156,BA156*INDEX(DPS_Calcs!$W$2:$W$853,$Z156)+(1-INDEX(DPS_Calcs!$W$2:$W$853,$Z156))*BB156)</f>
        <v>3.6791477272727278</v>
      </c>
      <c r="BD156" s="8">
        <f>(INDEX(CpM_RAW!$B$2:$B$80,$AX$1*2-1)*(INDEX(PokeDex_RAW!C$2:E$152,$Y156,1)+$K156)-INDEX(DPS_Calcs!$P$2:$P$853,$Z156)*Inputs!$B$31)*INDEX(CpM_RAW!$B$2:$B$80,$AX$1*2-1)*(INDEX(PokeDex_RAW!C$2:E$152,$Y156,3)+$M156)/($AX$1*Inputs!$E$10+Inputs!$F$10)</f>
        <v>24.171611930987787</v>
      </c>
    </row>
    <row r="157" spans="4:56" x14ac:dyDescent="0.25">
      <c r="D157" s="25" t="s">
        <v>121</v>
      </c>
      <c r="E157" s="25" t="s">
        <v>203</v>
      </c>
      <c r="F157" s="25" t="s">
        <v>903</v>
      </c>
      <c r="G157" s="25">
        <v>218</v>
      </c>
      <c r="H157" s="25">
        <v>36</v>
      </c>
      <c r="I157" s="25">
        <v>600</v>
      </c>
      <c r="J157" s="36">
        <f t="shared" si="22"/>
        <v>0.39999999999999997</v>
      </c>
      <c r="K157" s="25">
        <v>14</v>
      </c>
      <c r="L157" s="25">
        <v>3</v>
      </c>
      <c r="M157" s="25">
        <v>1</v>
      </c>
      <c r="N157" s="2"/>
      <c r="O157" s="2" t="str">
        <f t="shared" si="23"/>
        <v>Hitmonlee</v>
      </c>
      <c r="P157" s="9">
        <f>IFERROR(INDEX(CpM_RAW!$B$2:$B$80,$AA157*2-1)^3/INDEX(CpM_RAW!$B$2:$B$80,$AX$1*2-1)^3*$R157,"")</f>
        <v>10.887729034083073</v>
      </c>
      <c r="Q157" s="9">
        <f>IFERROR(IF(P157="","",INDEX(DPS_Calcs!$AI$2:$AI$853,Z157)/INDEX(DPS_Calcs!$Z$2:$Z$853,Z157)*P157),"")</f>
        <v>6.5501942911208415</v>
      </c>
      <c r="R157" s="9">
        <f t="shared" si="24"/>
        <v>70.123039704111747</v>
      </c>
      <c r="S157" s="9">
        <f>IFERROR(IF(R157="","",INDEX(DPS_Calcs!$AI$2:$AI$853,Z157)/INDEX(DPS_Calcs!$Z$2:$Z$853,Z157)*R157),"")</f>
        <v>42.186899849183767</v>
      </c>
      <c r="T157" s="9" t="str">
        <f>CONCATENATE(INDEX(Type_Calc!$BW$4:$BW$855,Z157),"-",INDEX(Type_Calc!$BX$4:$BX$855,Z157),"A|",INDEX(Type_DEF_Calc!$BW$4:$BW$855,Z157),"-",INDEX(Type_DEF_Calc!$BX$4:$BX$855,Z157),"D")</f>
        <v>475-298A|633-498D</v>
      </c>
      <c r="U157" s="2" t="str">
        <f t="shared" si="25"/>
        <v>Loss</v>
      </c>
      <c r="V157" s="36">
        <f t="shared" si="26"/>
        <v>-0.98055147344500182</v>
      </c>
      <c r="W157" s="54">
        <f>IFERROR($B$19/(AL157*INDEX(Move_Sets!$P$3:$P$854,$Z157)),"")</f>
        <v>300</v>
      </c>
      <c r="X157" s="80" t="str">
        <f>CONCATENATE(ROUND(INDEX(DPS_Calcs!$X$2:$X$853,Z157)*100,0),"-",ROUND(INDEX(DPS_Calcs!$AL$2:$AL$853,Z157)*100,0))</f>
        <v>94-57</v>
      </c>
      <c r="Y157" s="2">
        <f>IFERROR(MATCH($D157,Pokemon_Data!$C$3:$C$153,0),"")</f>
        <v>106</v>
      </c>
      <c r="Z157" s="2">
        <f>SUMPRODUCT(--($E157=Move_Sets!$C$3:$C$854),--($F157=Move_Sets!$D$3:$D$854),--(Move_Sets!$J$3:$J$854=$Y157),Move_Sets!$A$3:$A$854)</f>
        <v>611</v>
      </c>
      <c r="AA157" s="2">
        <f>MIN(MATCH($I157,CpM_RAW!$C$2:$C$80,0)/2+2,MAX(MATCH($I157,CpM_RAW!$C$2:$C$80,0)/2+0.5,MATCH(SQRT(G157*10/((INDEX(PokeDex_RAW!$C$2:$E$152,$Y157,1)+K157)^0.5*(INDEX(PokeDex_RAW!$C$2:$E$152,$Y157,2)+L157)*(INDEX(PokeDex_RAW!$C$2:$E$152,$Y157,3)+M157)^0.5))-0.0001,CpM_RAW!$B$2:$B$80,1)/2+1))</f>
        <v>6</v>
      </c>
      <c r="AB157" s="8">
        <f>INDEX(CpM_RAW!$B$2:$B$80,$AA157*2-1)*(INDEX(PokeDex_RAW!B$2:D$152,$Y157,2)+K157)</f>
        <v>36.604031999999997</v>
      </c>
      <c r="AC157" s="8">
        <f>INDEX(CpM_RAW!$B$2:$B$80,$AA157*2-1)*(INDEX(PokeDex_RAW!C$2:E$152,$Y157,2)+L157)</f>
        <v>48.484287999999999</v>
      </c>
      <c r="AD157" s="8">
        <f>INDEX(CpM_RAW!$B$2:$B$80,$AA157*2-1)*(INDEX(PokeDex_RAW!D$2:F$152,$Y157,2)+M157)</f>
        <v>55.548223999999998</v>
      </c>
      <c r="AE157" s="2">
        <f t="shared" si="27"/>
        <v>218</v>
      </c>
      <c r="AF157" s="63" t="str">
        <f t="shared" si="28"/>
        <v/>
      </c>
      <c r="AG157" s="8">
        <f t="shared" si="29"/>
        <v>131.14655653921025</v>
      </c>
      <c r="AH157" s="8">
        <f t="shared" si="30"/>
        <v>2.5506072874493926</v>
      </c>
      <c r="AI157" s="2"/>
      <c r="AJ157" s="66">
        <f t="shared" si="31"/>
        <v>4.5750343419852717</v>
      </c>
      <c r="AK157" s="79">
        <f>ROUND($B$28*AT157*$B$32*(INDEX(Move_Sets!$P$3:$P$854,My_Team!$B$24)+Inputs!$B$24),0)/(INDEX(Move_Sets!$P$3:$P$854,My_Team!$B$24)+Inputs!$B$24)+ROUND((1-$B$32)*AU157*$B$29*Inputs!$B$10/AD157*(INDEX(Move_Sets!$U$3:$U$854,My_Team!$B$24)+Inputs!$B$24),0)/(INDEX(Move_Sets!$U$3:$U$854,My_Team!$B$24)+Inputs!$B$24)</f>
        <v>14.114285714285714</v>
      </c>
      <c r="AL157" s="79">
        <f>ROUND(((Inputs!$B$30*$AC157*INDEX(Move_Sets!$O$3:$O$854,$Z157)/$B$18)*INDEX(Move_Sets!$R$3:$R$854,$Z157)*AQ157+Inputs!$B$31),0)/INDEX(Move_Sets!$P$3:$P$854,$Z157)</f>
        <v>3.3333333333333335</v>
      </c>
      <c r="AM157" s="79">
        <f>ROUND((Inputs!$B$30*$AC157*INDEX(Move_Sets!$T$3:$T$854,$Z157)/$B$18)*INDEX(Move_Sets!$W$3:$W$854,$Z157)*AR157+Inputs!$B$31,0)/(INDEX(Move_Sets!$U$3:$U$854,$Z157)+Inputs!$B$38)</f>
        <v>5.9375</v>
      </c>
      <c r="AN157" s="66">
        <f>((MAX(100-(100-INDEX(DPS_Calcs!$U$2:$U$853,$Z157))*AK157/Inputs!$B$12,Inputs!$B$26)/INDEX(Move_Sets!$Q$3:$Q$854,$Z157)+Inputs!$B$35)*$AL157*INDEX(Move_Sets!$P$3:$P$854,$Z157)+$AM157*(INDEX(Move_Sets!$U$3:$U$854,$Z157)+Inputs!$B$38)*INDEX(Move_Sets!$V$3:$V$854,$Z157))/((MAX(100-(100-INDEX(DPS_Calcs!$U$2:$U$853,$Z157))*AK157/Inputs!$B$12,Inputs!$B$26)/INDEX(Move_Sets!$Q$3:$Q$854,$Z157)+Inputs!$B$35)*INDEX(Move_Sets!$P$3:$P$854,$Z157)+(INDEX(Move_Sets!$U$3:$U$854,$Z157)+Inputs!$B$38)*INDEX(Move_Sets!$V$3:$V$854,$Z157))</f>
        <v>4.5750343419852717</v>
      </c>
      <c r="AO157" s="36">
        <f t="shared" si="32"/>
        <v>0.52318681267765565</v>
      </c>
      <c r="AP157" s="66"/>
      <c r="AQ157" s="2">
        <f>INDEX(Multipliers_RAW!$B$3:$T$21,INDEX(Move_Sets!$N$3:$N$854,$Z157),INDEX(Move_Sets!$E$3:$E$854,My_Team!$B$24))*INDEX(Multipliers_RAW!$B$3:$T$21,INDEX(Move_Sets!$N$3:$N$854,$Z157),INDEX(Move_Sets!$F$3:$F$854,My_Team!$B$24))</f>
        <v>1.25</v>
      </c>
      <c r="AR157" s="2">
        <f>INDEX(Multipliers_RAW!$B$3:$T$21,INDEX(Move_Sets!$S$3:$S$854,$Z157),INDEX(Move_Sets!$E$3:$E$854,My_Team!$B$24))*INDEX(Multipliers_RAW!$B$3:$T$21,INDEX(Move_Sets!$S$3:$S$854,$Z157),INDEX(Move_Sets!$F$3:$F$854,My_Team!$B$24))</f>
        <v>1</v>
      </c>
      <c r="AS157" s="2"/>
      <c r="AT157" s="2">
        <f>INDEX(Multipliers_RAW!$B$3:$T$21,INDEX(Move_Sets!$N$3:$N$854,My_Team!$B$24),INDEX(Move_Sets!$E$3:$E$854,$Z157))*INDEX(Multipliers_RAW!$B$3:$T$21,INDEX(Move_Sets!$N$3:$N$854,My_Team!$B$24),INDEX(Move_Sets!$F$3:$F$854,$Z157))</f>
        <v>1</v>
      </c>
      <c r="AU157" s="2">
        <f>INDEX(Multipliers_RAW!$B$3:$T$21,INDEX(Move_Sets!$S$3:$S$854,My_Team!$B$24),INDEX(Move_Sets!$E$3:$E$854,$Z157))*INDEX(Multipliers_RAW!$B$3:$T$21,INDEX(Move_Sets!$S$3:$S$854,My_Team!$B$24),INDEX(Move_Sets!$F$3:$F$854,$Z157))</f>
        <v>1</v>
      </c>
      <c r="AV157" s="63"/>
      <c r="AY157" s="2">
        <f>$BD157/(Inputs!$E$12*$AX$1+Inputs!$F$12)*$BC157</f>
        <v>70.123039704111747</v>
      </c>
      <c r="AZ157" s="2"/>
      <c r="BA157" s="8">
        <f>((Inputs!$B$30*INDEX(CpM_RAW!$B$2:$B$80,$AX$1*2-1)*(INDEX(PokeDex_RAW!C$2:E$152,$Y157,2)+L157)*INDEX(Move_Sets!$O$3:$O$854,$Z157)/($AX$1*Inputs!$E$10+Inputs!$F$10))*INDEX(Move_Sets!$R$3:$R$854,$Z157)+Inputs!$B$31)/INDEX(Move_Sets!$P$3:$P$854,$Z157)</f>
        <v>4.7485850694444451</v>
      </c>
      <c r="BB157" s="8">
        <f>((Inputs!$B$30*INDEX(CpM_RAW!$B$2:$B$80,$AX$1*2-1)*(INDEX(PokeDex_RAW!C$2:E$152,$Y157,2)+L157)*INDEX(Move_Sets!$T$3:$T$854,$Z157)/($AX$1*Inputs!$E$10+Inputs!$F$10))*INDEX(Move_Sets!$W$3:$W$854,$Z157)+Inputs!$B$31)/(INDEX(Move_Sets!$U$3:$U$854,$Z157)+Inputs!$B$38)</f>
        <v>9.552854166666668</v>
      </c>
      <c r="BC157" s="8">
        <f>MAX(BA157,BA157*INDEX(DPS_Calcs!$W$2:$W$853,$Z157)+(1-INDEX(DPS_Calcs!$W$2:$W$853,$Z157))*BB157)</f>
        <v>6.2304814534742263</v>
      </c>
      <c r="BD157" s="8">
        <f>(INDEX(CpM_RAW!$B$2:$B$80,$AX$1*2-1)*(INDEX(PokeDex_RAW!C$2:E$152,$Y157,1)+$K157)-INDEX(DPS_Calcs!$P$2:$P$853,$Z157)*Inputs!$B$31)*INDEX(CpM_RAW!$B$2:$B$80,$AX$1*2-1)*(INDEX(PokeDex_RAW!C$2:E$152,$Y157,3)+$M157)/($AX$1*Inputs!$E$10+Inputs!$F$10)</f>
        <v>54.023207210102136</v>
      </c>
    </row>
    <row r="158" spans="4:56" x14ac:dyDescent="0.25">
      <c r="D158" s="25" t="s">
        <v>71</v>
      </c>
      <c r="E158" s="25" t="s">
        <v>188</v>
      </c>
      <c r="F158" s="25" t="s">
        <v>954</v>
      </c>
      <c r="G158" s="25">
        <v>217</v>
      </c>
      <c r="H158" s="25">
        <v>45</v>
      </c>
      <c r="I158" s="25">
        <v>600</v>
      </c>
      <c r="J158" s="36">
        <f t="shared" si="22"/>
        <v>0.91111111111111109</v>
      </c>
      <c r="K158" s="25">
        <v>13</v>
      </c>
      <c r="L158" s="25">
        <v>14</v>
      </c>
      <c r="M158" s="25">
        <v>14</v>
      </c>
      <c r="N158" s="2"/>
      <c r="O158" s="2" t="str">
        <f t="shared" si="23"/>
        <v>Poliwhirl</v>
      </c>
      <c r="P158" s="9">
        <f>IFERROR(INDEX(CpM_RAW!$B$2:$B$80,$AA158*2-1)^3/INDEX(CpM_RAW!$B$2:$B$80,$AX$1*2-1)^3*$R158,"")</f>
        <v>9.6993104350276607</v>
      </c>
      <c r="Q158" s="9">
        <f>IFERROR(IF(P158="","",INDEX(DPS_Calcs!$AI$2:$AI$853,Z158)/INDEX(DPS_Calcs!$Z$2:$Z$853,Z158)*P158),"")</f>
        <v>11.14311385040679</v>
      </c>
      <c r="R158" s="9">
        <f t="shared" si="24"/>
        <v>62.468961948705356</v>
      </c>
      <c r="S158" s="9">
        <f>IFERROR(IF(R158="","",INDEX(DPS_Calcs!$AI$2:$AI$853,Z158)/INDEX(DPS_Calcs!$Z$2:$Z$853,Z158)*R158),"")</f>
        <v>71.767860176667114</v>
      </c>
      <c r="T158" s="9" t="str">
        <f>CONCATENATE(INDEX(Type_Calc!$BW$4:$BW$855,Z158),"-",INDEX(Type_Calc!$BX$4:$BX$855,Z158),"A|",INDEX(Type_DEF_Calc!$BW$4:$BW$855,Z158),"-",INDEX(Type_DEF_Calc!$BX$4:$BX$855,Z158),"D")</f>
        <v>528-353A|460-251D</v>
      </c>
      <c r="U158" s="2" t="str">
        <f t="shared" si="25"/>
        <v>Loss</v>
      </c>
      <c r="V158" s="36">
        <f t="shared" si="26"/>
        <v>-0.98436569386539607</v>
      </c>
      <c r="W158" s="54">
        <f>IFERROR($B$19/(AL158*INDEX(Move_Sets!$P$3:$P$854,$Z158)),"")</f>
        <v>75</v>
      </c>
      <c r="X158" s="80" t="str">
        <f>CONCATENATE(ROUND(INDEX(DPS_Calcs!$X$2:$X$853,Z158)*100,0),"-",ROUND(INDEX(DPS_Calcs!$AL$2:$AL$853,Z158)*100,0))</f>
        <v>91-76</v>
      </c>
      <c r="Y158" s="2">
        <f>IFERROR(MATCH($D158,Pokemon_Data!$C$3:$C$153,0),"")</f>
        <v>61</v>
      </c>
      <c r="Z158" s="2">
        <f>SUMPRODUCT(--($E158=Move_Sets!$C$3:$C$854),--($F158=Move_Sets!$D$3:$D$854),--(Move_Sets!$J$3:$J$854=$Y158),Move_Sets!$A$3:$A$854)</f>
        <v>346</v>
      </c>
      <c r="AA158" s="2">
        <f>MIN(MATCH($I158,CpM_RAW!$C$2:$C$80,0)/2+2,MAX(MATCH($I158,CpM_RAW!$C$2:$C$80,0)/2+0.5,MATCH(SQRT(G158*10/((INDEX(PokeDex_RAW!$C$2:$E$152,$Y158,1)+K158)^0.5*(INDEX(PokeDex_RAW!$C$2:$E$152,$Y158,2)+L158)*(INDEX(PokeDex_RAW!$C$2:$E$152,$Y158,3)+M158)^0.5))-0.0001,CpM_RAW!$B$2:$B$80,1)/2+1))</f>
        <v>6</v>
      </c>
      <c r="AB158" s="8">
        <f>INDEX(CpM_RAW!$B$2:$B$80,$AA158*2-1)*(INDEX(PokeDex_RAW!B$2:D$152,$Y158,2)+K158)</f>
        <v>45.915583999999996</v>
      </c>
      <c r="AC158" s="8">
        <f>INDEX(CpM_RAW!$B$2:$B$80,$AA158*2-1)*(INDEX(PokeDex_RAW!C$2:E$152,$Y158,2)+L158)</f>
        <v>46.878847999999998</v>
      </c>
      <c r="AD158" s="8">
        <f>INDEX(CpM_RAW!$B$2:$B$80,$AA158*2-1)*(INDEX(PokeDex_RAW!D$2:F$152,$Y158,2)+M158)</f>
        <v>46.878847999999998</v>
      </c>
      <c r="AE158" s="2">
        <f t="shared" si="27"/>
        <v>217</v>
      </c>
      <c r="AF158" s="63" t="str">
        <f t="shared" si="28"/>
        <v/>
      </c>
      <c r="AG158" s="8">
        <f t="shared" si="29"/>
        <v>172.49999999999997</v>
      </c>
      <c r="AH158" s="8">
        <f t="shared" si="30"/>
        <v>2.6969178082191783</v>
      </c>
      <c r="AI158" s="2"/>
      <c r="AJ158" s="66">
        <f t="shared" si="31"/>
        <v>3.4782608695652177</v>
      </c>
      <c r="AK158" s="79">
        <f>ROUND($B$28*AT158*$B$32*(INDEX(Move_Sets!$P$3:$P$854,My_Team!$B$24)+Inputs!$B$24),0)/(INDEX(Move_Sets!$P$3:$P$854,My_Team!$B$24)+Inputs!$B$24)+ROUND((1-$B$32)*AU158*$B$29*Inputs!$B$10/AD158*(INDEX(Move_Sets!$U$3:$U$854,My_Team!$B$24)+Inputs!$B$24),0)/(INDEX(Move_Sets!$U$3:$U$854,My_Team!$B$24)+Inputs!$B$24)</f>
        <v>16.685714285714283</v>
      </c>
      <c r="AL158" s="79">
        <f>ROUND(((Inputs!$B$30*$AC158*INDEX(Move_Sets!$O$3:$O$854,$Z158)/$B$18)*INDEX(Move_Sets!$R$3:$R$854,$Z158)*AQ158+Inputs!$B$31),0)/INDEX(Move_Sets!$P$3:$P$854,$Z158)</f>
        <v>3.4782608695652177</v>
      </c>
      <c r="AM158" s="79">
        <f>ROUND((Inputs!$B$30*$AC158*INDEX(Move_Sets!$T$3:$T$854,$Z158)/$B$18)*INDEX(Move_Sets!$W$3:$W$854,$Z158)*AR158+Inputs!$B$31,0)/(INDEX(Move_Sets!$U$3:$U$854,$Z158)+Inputs!$B$38)</f>
        <v>2.5925925925925926</v>
      </c>
      <c r="AN158" s="66">
        <f>((MAX(100-(100-INDEX(DPS_Calcs!$U$2:$U$853,$Z158))*AK158/Inputs!$B$12,Inputs!$B$26)/INDEX(Move_Sets!$Q$3:$Q$854,$Z158)+Inputs!$B$35)*$AL158*INDEX(Move_Sets!$P$3:$P$854,$Z158)+$AM158*(INDEX(Move_Sets!$U$3:$U$854,$Z158)+Inputs!$B$38)*INDEX(Move_Sets!$V$3:$V$854,$Z158))/((MAX(100-(100-INDEX(DPS_Calcs!$U$2:$U$853,$Z158))*AK158/Inputs!$B$12,Inputs!$B$26)/INDEX(Move_Sets!$Q$3:$Q$854,$Z158)+Inputs!$B$35)*INDEX(Move_Sets!$P$3:$P$854,$Z158)+(INDEX(Move_Sets!$U$3:$U$854,$Z158)+Inputs!$B$38)*INDEX(Move_Sets!$V$3:$V$854,$Z158))</f>
        <v>2.8176795580110494</v>
      </c>
      <c r="AO158" s="36">
        <f t="shared" si="32"/>
        <v>0.25414364640883935</v>
      </c>
      <c r="AP158" s="66"/>
      <c r="AQ158" s="2">
        <f>INDEX(Multipliers_RAW!$B$3:$T$21,INDEX(Move_Sets!$N$3:$N$854,$Z158),INDEX(Move_Sets!$E$3:$E$854,My_Team!$B$24))*INDEX(Multipliers_RAW!$B$3:$T$21,INDEX(Move_Sets!$N$3:$N$854,$Z158),INDEX(Move_Sets!$F$3:$F$854,My_Team!$B$24))</f>
        <v>1</v>
      </c>
      <c r="AR158" s="2">
        <f>INDEX(Multipliers_RAW!$B$3:$T$21,INDEX(Move_Sets!$S$3:$S$854,$Z158),INDEX(Move_Sets!$E$3:$E$854,My_Team!$B$24))*INDEX(Multipliers_RAW!$B$3:$T$21,INDEX(Move_Sets!$S$3:$S$854,$Z158),INDEX(Move_Sets!$F$3:$F$854,My_Team!$B$24))</f>
        <v>1</v>
      </c>
      <c r="AS158" s="2"/>
      <c r="AT158" s="2">
        <f>INDEX(Multipliers_RAW!$B$3:$T$21,INDEX(Move_Sets!$N$3:$N$854,My_Team!$B$24),INDEX(Move_Sets!$E$3:$E$854,$Z158))*INDEX(Multipliers_RAW!$B$3:$T$21,INDEX(Move_Sets!$N$3:$N$854,My_Team!$B$24),INDEX(Move_Sets!$F$3:$F$854,$Z158))</f>
        <v>1</v>
      </c>
      <c r="AU158" s="2">
        <f>INDEX(Multipliers_RAW!$B$3:$T$21,INDEX(Move_Sets!$S$3:$S$854,My_Team!$B$24),INDEX(Move_Sets!$E$3:$E$854,$Z158))*INDEX(Multipliers_RAW!$B$3:$T$21,INDEX(Move_Sets!$S$3:$S$854,My_Team!$B$24),INDEX(Move_Sets!$F$3:$F$854,$Z158))</f>
        <v>1</v>
      </c>
      <c r="AV158" s="63"/>
      <c r="AY158" s="2">
        <f>$BD158/(Inputs!$E$12*$AX$1+Inputs!$F$12)*$BC158</f>
        <v>62.468961948705356</v>
      </c>
      <c r="AZ158" s="2"/>
      <c r="BA158" s="8">
        <f>((Inputs!$B$30*INDEX(CpM_RAW!$B$2:$B$80,$AX$1*2-1)*(INDEX(PokeDex_RAW!C$2:E$152,$Y158,2)+L158)*INDEX(Move_Sets!$O$3:$O$854,$Z158)/($AX$1*Inputs!$E$10+Inputs!$F$10))*INDEX(Move_Sets!$R$3:$R$854,$Z158)+Inputs!$B$31)/INDEX(Move_Sets!$P$3:$P$854,$Z158)</f>
        <v>5.1551403985507251</v>
      </c>
      <c r="BB158" s="8">
        <f>((Inputs!$B$30*INDEX(CpM_RAW!$B$2:$B$80,$AX$1*2-1)*(INDEX(PokeDex_RAW!C$2:E$152,$Y158,2)+L158)*INDEX(Move_Sets!$T$3:$T$854,$Z158)/($AX$1*Inputs!$E$10+Inputs!$F$10))*INDEX(Move_Sets!$W$3:$W$854,$Z158)+Inputs!$B$31)/(INDEX(Move_Sets!$U$3:$U$854,$Z158)+Inputs!$B$38)</f>
        <v>4.2231666666666667</v>
      </c>
      <c r="BC158" s="8">
        <f>MAX(BA158,BA158*INDEX(DPS_Calcs!$W$2:$W$853,$Z158)+(1-INDEX(DPS_Calcs!$W$2:$W$853,$Z158))*BB158)</f>
        <v>5.1551403985507251</v>
      </c>
      <c r="BD158" s="8">
        <f>(INDEX(CpM_RAW!$B$2:$B$80,$AX$1*2-1)*(INDEX(PokeDex_RAW!C$2:E$152,$Y158,1)+$K158)-INDEX(DPS_Calcs!$P$2:$P$853,$Z158)*Inputs!$B$31)*INDEX(CpM_RAW!$B$2:$B$80,$AX$1*2-1)*(INDEX(PokeDex_RAW!C$2:E$152,$Y158,3)+$M158)/($AX$1*Inputs!$E$10+Inputs!$F$10)</f>
        <v>58.165441515052329</v>
      </c>
    </row>
    <row r="159" spans="4:56" x14ac:dyDescent="0.25">
      <c r="D159" s="25" t="s">
        <v>38</v>
      </c>
      <c r="E159" s="25" t="s">
        <v>196</v>
      </c>
      <c r="F159" s="25" t="s">
        <v>961</v>
      </c>
      <c r="G159" s="25">
        <v>217</v>
      </c>
      <c r="H159" s="25">
        <v>50</v>
      </c>
      <c r="I159" s="25">
        <v>1300</v>
      </c>
      <c r="J159" s="36">
        <f t="shared" si="22"/>
        <v>0.1111111111111111</v>
      </c>
      <c r="K159" s="25">
        <v>3</v>
      </c>
      <c r="L159" s="25">
        <v>2</v>
      </c>
      <c r="M159" s="25">
        <v>0</v>
      </c>
      <c r="N159" s="2"/>
      <c r="O159" s="2" t="str">
        <f t="shared" si="23"/>
        <v>Nidoran♀</v>
      </c>
      <c r="P159" s="9">
        <f>IFERROR(INDEX(CpM_RAW!$B$2:$B$80,$AA159*2-1)^3/INDEX(CpM_RAW!$B$2:$B$80,$AX$1*2-1)^3*$R159,"")</f>
        <v>11.357578761584129</v>
      </c>
      <c r="Q159" s="9">
        <f>IFERROR(IF(P159="","",INDEX(DPS_Calcs!$AI$2:$AI$853,Z159)/INDEX(DPS_Calcs!$Z$2:$Z$853,Z159)*P159),"")</f>
        <v>11.823152547441776</v>
      </c>
      <c r="R159" s="9">
        <f t="shared" si="24"/>
        <v>27.832527001541479</v>
      </c>
      <c r="S159" s="9">
        <f>IFERROR(IF(R159="","",INDEX(DPS_Calcs!$AI$2:$AI$853,Z159)/INDEX(DPS_Calcs!$Z$2:$Z$853,Z159)*R159),"")</f>
        <v>28.97344754791024</v>
      </c>
      <c r="T159" s="9" t="str">
        <f>CONCATENATE(INDEX(Type_Calc!$BW$4:$BW$855,Z159),"-",INDEX(Type_Calc!$BX$4:$BX$855,Z159),"A|",INDEX(Type_DEF_Calc!$BW$4:$BW$855,Z159),"-",INDEX(Type_DEF_Calc!$BX$4:$BX$855,Z159),"D")</f>
        <v>686-608A|694-570D</v>
      </c>
      <c r="U159" s="2" t="str">
        <f t="shared" si="25"/>
        <v>Loss</v>
      </c>
      <c r="V159" s="36">
        <f t="shared" si="26"/>
        <v>-0.98035914702581373</v>
      </c>
      <c r="W159" s="54">
        <f>IFERROR($B$19/(AL159*INDEX(Move_Sets!$P$3:$P$854,$Z159)),"")</f>
        <v>300</v>
      </c>
      <c r="X159" s="80" t="str">
        <f>CONCATENATE(ROUND(INDEX(DPS_Calcs!$X$2:$X$853,Z159)*100,0),"-",ROUND(INDEX(DPS_Calcs!$AL$2:$AL$853,Z159)*100,0))</f>
        <v>75-73</v>
      </c>
      <c r="Y159" s="2">
        <f>IFERROR(MATCH($D159,Pokemon_Data!$C$3:$C$153,0),"")</f>
        <v>29</v>
      </c>
      <c r="Z159" s="2">
        <f>SUMPRODUCT(--($E159=Move_Sets!$C$3:$C$854),--($F159=Move_Sets!$D$3:$D$854),--(Move_Sets!$J$3:$J$854=$Y159),Move_Sets!$A$3:$A$854)</f>
        <v>153</v>
      </c>
      <c r="AA159" s="2">
        <f>MIN(MATCH($I159,CpM_RAW!$C$2:$C$80,0)/2+2,MAX(MATCH($I159,CpM_RAW!$C$2:$C$80,0)/2+0.5,MATCH(SQRT(G159*10/((INDEX(PokeDex_RAW!$C$2:$E$152,$Y159,1)+K159)^0.5*(INDEX(PokeDex_RAW!$C$2:$E$152,$Y159,2)+L159)*(INDEX(PokeDex_RAW!$C$2:$E$152,$Y159,3)+M159)^0.5))-0.0001,CpM_RAW!$B$2:$B$80,1)/2+1))</f>
        <v>11</v>
      </c>
      <c r="AB159" s="8">
        <f>INDEX(CpM_RAW!$B$2:$B$80,$AA159*2-1)*(INDEX(PokeDex_RAW!B$2:D$152,$Y159,2)+K159)</f>
        <v>50.071204000000002</v>
      </c>
      <c r="AC159" s="8">
        <f>INDEX(CpM_RAW!$B$2:$B$80,$AA159*2-1)*(INDEX(PokeDex_RAW!C$2:E$152,$Y159,2)+L159)</f>
        <v>45.197015999999998</v>
      </c>
      <c r="AD159" s="8">
        <f>INDEX(CpM_RAW!$B$2:$B$80,$AA159*2-1)*(INDEX(PokeDex_RAW!D$2:F$152,$Y159,2)+M159)</f>
        <v>46.083232000000002</v>
      </c>
      <c r="AE159" s="2">
        <f t="shared" si="27"/>
        <v>217</v>
      </c>
      <c r="AF159" s="63" t="str">
        <f t="shared" si="28"/>
        <v/>
      </c>
      <c r="AG159" s="8">
        <f t="shared" si="29"/>
        <v>150</v>
      </c>
      <c r="AH159" s="8">
        <f t="shared" si="30"/>
        <v>2.9461279461279459</v>
      </c>
      <c r="AI159" s="2"/>
      <c r="AJ159" s="66">
        <f t="shared" si="31"/>
        <v>4</v>
      </c>
      <c r="AK159" s="79">
        <f>ROUND($B$28*AT159*$B$32*(INDEX(Move_Sets!$P$3:$P$854,My_Team!$B$24)+Inputs!$B$24),0)/(INDEX(Move_Sets!$P$3:$P$854,My_Team!$B$24)+Inputs!$B$24)+ROUND((1-$B$32)*AU159*$B$29*Inputs!$B$10/AD159*(INDEX(Move_Sets!$U$3:$U$854,My_Team!$B$24)+Inputs!$B$24),0)/(INDEX(Move_Sets!$U$3:$U$854,My_Team!$B$24)+Inputs!$B$24)</f>
        <v>16.971428571428572</v>
      </c>
      <c r="AL159" s="79">
        <f>ROUND(((Inputs!$B$30*$AC159*INDEX(Move_Sets!$O$3:$O$854,$Z159)/$B$18)*INDEX(Move_Sets!$R$3:$R$854,$Z159)*AQ159+Inputs!$B$31),0)/INDEX(Move_Sets!$P$3:$P$854,$Z159)</f>
        <v>4</v>
      </c>
      <c r="AM159" s="79">
        <f>ROUND((Inputs!$B$30*$AC159*INDEX(Move_Sets!$T$3:$T$854,$Z159)/$B$18)*INDEX(Move_Sets!$W$3:$W$854,$Z159)*AR159+Inputs!$B$31,0)/(INDEX(Move_Sets!$U$3:$U$854,$Z159)+Inputs!$B$38)</f>
        <v>2.8</v>
      </c>
      <c r="AN159" s="66">
        <f>((MAX(100-(100-INDEX(DPS_Calcs!$U$2:$U$853,$Z159))*AK159/Inputs!$B$12,Inputs!$B$26)/INDEX(Move_Sets!$Q$3:$Q$854,$Z159)+Inputs!$B$35)*$AL159*INDEX(Move_Sets!$P$3:$P$854,$Z159)+$AM159*(INDEX(Move_Sets!$U$3:$U$854,$Z159)+Inputs!$B$38)*INDEX(Move_Sets!$V$3:$V$854,$Z159))/((MAX(100-(100-INDEX(DPS_Calcs!$U$2:$U$853,$Z159))*AK159/Inputs!$B$12,Inputs!$B$26)/INDEX(Move_Sets!$Q$3:$Q$854,$Z159)+Inputs!$B$35)*INDEX(Move_Sets!$P$3:$P$854,$Z159)+(INDEX(Move_Sets!$U$3:$U$854,$Z159)+Inputs!$B$38)*INDEX(Move_Sets!$V$3:$V$854,$Z159))</f>
        <v>2.9340101522842641</v>
      </c>
      <c r="AO159" s="36">
        <f t="shared" si="32"/>
        <v>0.11167512690355354</v>
      </c>
      <c r="AP159" s="66"/>
      <c r="AQ159" s="2">
        <f>INDEX(Multipliers_RAW!$B$3:$T$21,INDEX(Move_Sets!$N$3:$N$854,$Z159),INDEX(Move_Sets!$E$3:$E$854,My_Team!$B$24))*INDEX(Multipliers_RAW!$B$3:$T$21,INDEX(Move_Sets!$N$3:$N$854,$Z159),INDEX(Move_Sets!$F$3:$F$854,My_Team!$B$24))</f>
        <v>1</v>
      </c>
      <c r="AR159" s="2">
        <f>INDEX(Multipliers_RAW!$B$3:$T$21,INDEX(Move_Sets!$S$3:$S$854,$Z159),INDEX(Move_Sets!$E$3:$E$854,My_Team!$B$24))*INDEX(Multipliers_RAW!$B$3:$T$21,INDEX(Move_Sets!$S$3:$S$854,$Z159),INDEX(Move_Sets!$F$3:$F$854,My_Team!$B$24))</f>
        <v>1</v>
      </c>
      <c r="AS159" s="2"/>
      <c r="AT159" s="2">
        <f>INDEX(Multipliers_RAW!$B$3:$T$21,INDEX(Move_Sets!$N$3:$N$854,My_Team!$B$24),INDEX(Move_Sets!$E$3:$E$854,$Z159))*INDEX(Multipliers_RAW!$B$3:$T$21,INDEX(Move_Sets!$N$3:$N$854,My_Team!$B$24),INDEX(Move_Sets!$F$3:$F$854,$Z159))</f>
        <v>1</v>
      </c>
      <c r="AU159" s="2">
        <f>INDEX(Multipliers_RAW!$B$3:$T$21,INDEX(Move_Sets!$S$3:$S$854,My_Team!$B$24),INDEX(Move_Sets!$E$3:$E$854,$Z159))*INDEX(Multipliers_RAW!$B$3:$T$21,INDEX(Move_Sets!$S$3:$S$854,My_Team!$B$24),INDEX(Move_Sets!$F$3:$F$854,$Z159))</f>
        <v>1</v>
      </c>
      <c r="AV159" s="63"/>
      <c r="AY159" s="2">
        <f>$BD159/(Inputs!$E$12*$AX$1+Inputs!$F$12)*$BC159</f>
        <v>27.832527001541479</v>
      </c>
      <c r="AZ159" s="2"/>
      <c r="BA159" s="8">
        <f>((Inputs!$B$30*INDEX(CpM_RAW!$B$2:$B$80,$AX$1*2-1)*(INDEX(PokeDex_RAW!C$2:E$152,$Y159,2)+L159)*INDEX(Move_Sets!$O$3:$O$854,$Z159)/($AX$1*Inputs!$E$10+Inputs!$F$10))*INDEX(Move_Sets!$R$3:$R$854,$Z159)+Inputs!$B$31)/INDEX(Move_Sets!$P$3:$P$854,$Z159)</f>
        <v>4.0467399999999998</v>
      </c>
      <c r="BB159" s="8">
        <f>((Inputs!$B$30*INDEX(CpM_RAW!$B$2:$B$80,$AX$1*2-1)*(INDEX(PokeDex_RAW!C$2:E$152,$Y159,2)+L159)*INDEX(Move_Sets!$T$3:$T$854,$Z159)/($AX$1*Inputs!$E$10+Inputs!$F$10))*INDEX(Move_Sets!$W$3:$W$854,$Z159)+Inputs!$B$31)/(INDEX(Move_Sets!$U$3:$U$854,$Z159)+Inputs!$B$38)</f>
        <v>3.3736875</v>
      </c>
      <c r="BC159" s="8">
        <f>MAX(BA159,BA159*INDEX(DPS_Calcs!$W$2:$W$853,$Z159)+(1-INDEX(DPS_Calcs!$W$2:$W$853,$Z159))*BB159)</f>
        <v>4.0467399999999998</v>
      </c>
      <c r="BD159" s="8">
        <f>(INDEX(CpM_RAW!$B$2:$B$80,$AX$1*2-1)*(INDEX(PokeDex_RAW!C$2:E$152,$Y159,1)+$K159)-INDEX(DPS_Calcs!$P$2:$P$853,$Z159)*Inputs!$B$31)*INDEX(CpM_RAW!$B$2:$B$80,$AX$1*2-1)*(INDEX(PokeDex_RAW!C$2:E$152,$Y159,3)+$M159)/($AX$1*Inputs!$E$10+Inputs!$F$10)</f>
        <v>33.013272314850752</v>
      </c>
    </row>
    <row r="160" spans="4:56" x14ac:dyDescent="0.25">
      <c r="D160" s="25" t="s">
        <v>1</v>
      </c>
      <c r="E160" s="25" t="s">
        <v>190</v>
      </c>
      <c r="F160" s="25" t="s">
        <v>912</v>
      </c>
      <c r="G160" s="25">
        <v>211</v>
      </c>
      <c r="H160" s="25">
        <v>33</v>
      </c>
      <c r="I160" s="25">
        <v>800</v>
      </c>
      <c r="J160" s="36">
        <f t="shared" si="22"/>
        <v>0.39999999999999997</v>
      </c>
      <c r="K160" s="25">
        <v>0</v>
      </c>
      <c r="L160" s="25">
        <v>12</v>
      </c>
      <c r="M160" s="25">
        <v>6</v>
      </c>
      <c r="N160" s="2"/>
      <c r="O160" s="2" t="str">
        <f t="shared" si="23"/>
        <v>Bulbasaur</v>
      </c>
      <c r="P160" s="9">
        <f>IFERROR(INDEX(CpM_RAW!$B$2:$B$80,$AA160*2-1)^3/INDEX(CpM_RAW!$B$2:$B$80,$AX$1*2-1)^3*$R160,"")</f>
        <v>9.8926913014448363</v>
      </c>
      <c r="Q160" s="9">
        <f>IFERROR(IF(P160="","",INDEX(DPS_Calcs!$AI$2:$AI$853,Z160)/INDEX(DPS_Calcs!$Z$2:$Z$853,Z160)*P160),"")</f>
        <v>7.824406164293535</v>
      </c>
      <c r="R160" s="9">
        <f t="shared" si="24"/>
        <v>39.92055944087646</v>
      </c>
      <c r="S160" s="9">
        <f>IFERROR(IF(R160="","",INDEX(DPS_Calcs!$AI$2:$AI$853,Z160)/INDEX(DPS_Calcs!$Z$2:$Z$853,Z160)*R160),"")</f>
        <v>31.574286698466025</v>
      </c>
      <c r="T160" s="9" t="str">
        <f>CONCATENATE(INDEX(Type_Calc!$BW$4:$BW$855,Z160),"-",INDEX(Type_Calc!$BX$4:$BX$855,Z160),"A|",INDEX(Type_DEF_Calc!$BW$4:$BW$855,Z160),"-",INDEX(Type_DEF_Calc!$BX$4:$BX$855,Z160),"D")</f>
        <v>617-516A|700-570D</v>
      </c>
      <c r="U160" s="2" t="str">
        <f t="shared" si="25"/>
        <v>Loss</v>
      </c>
      <c r="V160" s="36">
        <f t="shared" si="26"/>
        <v>-0.97970512124213271</v>
      </c>
      <c r="W160" s="54">
        <f>IFERROR($B$19/(AL160*INDEX(Move_Sets!$P$3:$P$854,$Z160)),"")</f>
        <v>150</v>
      </c>
      <c r="X160" s="80" t="str">
        <f>CONCATENATE(ROUND(INDEX(DPS_Calcs!$X$2:$X$853,Z160)*100,0),"-",ROUND(INDEX(DPS_Calcs!$AL$2:$AL$853,Z160)*100,0))</f>
        <v>83-64</v>
      </c>
      <c r="Y160" s="2">
        <f>IFERROR(MATCH($D160,Pokemon_Data!$C$3:$C$153,0),"")</f>
        <v>1</v>
      </c>
      <c r="Z160" s="2">
        <f>SUMPRODUCT(--($E160=Move_Sets!$C$3:$C$854),--($F160=Move_Sets!$D$3:$D$854),--(Move_Sets!$J$3:$J$854=$Y160),Move_Sets!$A$3:$A$854)</f>
        <v>6</v>
      </c>
      <c r="AA160" s="2">
        <f>MIN(MATCH($I160,CpM_RAW!$C$2:$C$80,0)/2+2,MAX(MATCH($I160,CpM_RAW!$C$2:$C$80,0)/2+0.5,MATCH(SQRT(G160*10/((INDEX(PokeDex_RAW!$C$2:$E$152,$Y160,1)+K160)^0.5*(INDEX(PokeDex_RAW!$C$2:$E$152,$Y160,2)+L160)*(INDEX(PokeDex_RAW!$C$2:$E$152,$Y160,3)+M160)^0.5))-0.0001,CpM_RAW!$B$2:$B$80,1)/2+1))</f>
        <v>8</v>
      </c>
      <c r="AB160" s="8">
        <f>INDEX(CpM_RAW!$B$2:$B$80,$AA160*2-1)*(INDEX(PokeDex_RAW!B$2:D$152,$Y160,2)+K160)</f>
        <v>33.771239999999999</v>
      </c>
      <c r="AC160" s="8">
        <f>INDEX(CpM_RAW!$B$2:$B$80,$AA160*2-1)*(INDEX(PokeDex_RAW!C$2:E$152,$Y160,2)+L160)</f>
        <v>51.782568000000005</v>
      </c>
      <c r="AD160" s="8">
        <f>INDEX(CpM_RAW!$B$2:$B$80,$AA160*2-1)*(INDEX(PokeDex_RAW!D$2:F$152,$Y160,2)+M160)</f>
        <v>49.531151999999999</v>
      </c>
      <c r="AE160" s="2">
        <f t="shared" si="27"/>
        <v>211</v>
      </c>
      <c r="AF160" s="63" t="str">
        <f t="shared" si="28"/>
        <v/>
      </c>
      <c r="AG160" s="8">
        <f t="shared" si="29"/>
        <v>102.72727272727273</v>
      </c>
      <c r="AH160" s="8">
        <f t="shared" si="30"/>
        <v>2.0848375451263537</v>
      </c>
      <c r="AI160" s="2"/>
      <c r="AJ160" s="66">
        <f t="shared" si="31"/>
        <v>5.8407079646017692</v>
      </c>
      <c r="AK160" s="79">
        <f>ROUND($B$28*AT160*$B$32*(INDEX(Move_Sets!$P$3:$P$854,My_Team!$B$24)+Inputs!$B$24),0)/(INDEX(Move_Sets!$P$3:$P$854,My_Team!$B$24)+Inputs!$B$24)+ROUND((1-$B$32)*AU160*$B$29*Inputs!$B$10/AD160*(INDEX(Move_Sets!$U$3:$U$854,My_Team!$B$24)+Inputs!$B$24),0)/(INDEX(Move_Sets!$U$3:$U$854,My_Team!$B$24)+Inputs!$B$24)</f>
        <v>15.828571428571429</v>
      </c>
      <c r="AL160" s="79">
        <f>ROUND(((Inputs!$B$30*$AC160*INDEX(Move_Sets!$O$3:$O$854,$Z160)/$B$18)*INDEX(Move_Sets!$R$3:$R$854,$Z160)*AQ160+Inputs!$B$31),0)/INDEX(Move_Sets!$P$3:$P$854,$Z160)</f>
        <v>3.6363636363636362</v>
      </c>
      <c r="AM160" s="79">
        <f>ROUND((Inputs!$B$30*$AC160*INDEX(Move_Sets!$T$3:$T$854,$Z160)/$B$18)*INDEX(Move_Sets!$W$3:$W$854,$Z160)*AR160+Inputs!$B$31,0)/(INDEX(Move_Sets!$U$3:$U$854,$Z160)+Inputs!$B$38)</f>
        <v>7.931034482758621</v>
      </c>
      <c r="AN160" s="66">
        <f>((MAX(100-(100-INDEX(DPS_Calcs!$U$2:$U$853,$Z160))*AK160/Inputs!$B$12,Inputs!$B$26)/INDEX(Move_Sets!$Q$3:$Q$854,$Z160)+Inputs!$B$35)*$AL160*INDEX(Move_Sets!$P$3:$P$854,$Z160)+$AM160*(INDEX(Move_Sets!$U$3:$U$854,$Z160)+Inputs!$B$38)*INDEX(Move_Sets!$V$3:$V$854,$Z160))/((MAX(100-(100-INDEX(DPS_Calcs!$U$2:$U$853,$Z160))*AK160/Inputs!$B$12,Inputs!$B$26)/INDEX(Move_Sets!$Q$3:$Q$854,$Z160)+Inputs!$B$35)*INDEX(Move_Sets!$P$3:$P$854,$Z160)+(INDEX(Move_Sets!$U$3:$U$854,$Z160)+Inputs!$B$38)*INDEX(Move_Sets!$V$3:$V$854,$Z160))</f>
        <v>5.8407079646017692</v>
      </c>
      <c r="AO160" s="36">
        <f t="shared" si="32"/>
        <v>0.48672566371681442</v>
      </c>
      <c r="AP160" s="66"/>
      <c r="AQ160" s="2">
        <f>INDEX(Multipliers_RAW!$B$3:$T$21,INDEX(Move_Sets!$N$3:$N$854,$Z160),INDEX(Move_Sets!$E$3:$E$854,My_Team!$B$24))*INDEX(Multipliers_RAW!$B$3:$T$21,INDEX(Move_Sets!$N$3:$N$854,$Z160),INDEX(Move_Sets!$F$3:$F$854,My_Team!$B$24))</f>
        <v>1</v>
      </c>
      <c r="AR160" s="2">
        <f>INDEX(Multipliers_RAW!$B$3:$T$21,INDEX(Move_Sets!$S$3:$S$854,$Z160),INDEX(Move_Sets!$E$3:$E$854,My_Team!$B$24))*INDEX(Multipliers_RAW!$B$3:$T$21,INDEX(Move_Sets!$S$3:$S$854,$Z160),INDEX(Move_Sets!$F$3:$F$854,My_Team!$B$24))</f>
        <v>1</v>
      </c>
      <c r="AS160" s="2"/>
      <c r="AT160" s="2">
        <f>INDEX(Multipliers_RAW!$B$3:$T$21,INDEX(Move_Sets!$N$3:$N$854,My_Team!$B$24),INDEX(Move_Sets!$E$3:$E$854,$Z160))*INDEX(Multipliers_RAW!$B$3:$T$21,INDEX(Move_Sets!$N$3:$N$854,My_Team!$B$24),INDEX(Move_Sets!$F$3:$F$854,$Z160))</f>
        <v>1</v>
      </c>
      <c r="AU160" s="2">
        <f>INDEX(Multipliers_RAW!$B$3:$T$21,INDEX(Move_Sets!$S$3:$S$854,My_Team!$B$24),INDEX(Move_Sets!$E$3:$E$854,$Z160))*INDEX(Multipliers_RAW!$B$3:$T$21,INDEX(Move_Sets!$S$3:$S$854,My_Team!$B$24),INDEX(Move_Sets!$F$3:$F$854,$Z160))</f>
        <v>1</v>
      </c>
      <c r="AV160" s="63"/>
      <c r="AY160" s="2">
        <f>$BD160/(Inputs!$E$12*$AX$1+Inputs!$F$12)*$BC160</f>
        <v>39.92055944087646</v>
      </c>
      <c r="AZ160" s="2"/>
      <c r="BA160" s="8">
        <f>((Inputs!$B$30*INDEX(CpM_RAW!$B$2:$B$80,$AX$1*2-1)*(INDEX(PokeDex_RAW!C$2:E$152,$Y160,2)+L160)*INDEX(Move_Sets!$O$3:$O$854,$Z160)/($AX$1*Inputs!$E$10+Inputs!$F$10))*INDEX(Move_Sets!$R$3:$R$854,$Z160)+Inputs!$B$31)/INDEX(Move_Sets!$P$3:$P$854,$Z160)</f>
        <v>4.2018727272727272</v>
      </c>
      <c r="BB160" s="8">
        <f>((Inputs!$B$30*INDEX(CpM_RAW!$B$2:$B$80,$AX$1*2-1)*(INDEX(PokeDex_RAW!C$2:E$152,$Y160,2)+L160)*INDEX(Move_Sets!$T$3:$T$854,$Z160)/($AX$1*Inputs!$E$10+Inputs!$F$10))*INDEX(Move_Sets!$W$3:$W$854,$Z160)+Inputs!$B$31)/(INDEX(Move_Sets!$U$3:$U$854,$Z160)+Inputs!$B$38)</f>
        <v>10.536788793103449</v>
      </c>
      <c r="BC160" s="8">
        <f>MAX(BA160,BA160*INDEX(DPS_Calcs!$W$2:$W$853,$Z160)+(1-INDEX(DPS_Calcs!$W$2:$W$853,$Z160))*BB160)</f>
        <v>5.8244305722123562</v>
      </c>
      <c r="BD160" s="8">
        <f>(INDEX(CpM_RAW!$B$2:$B$80,$AX$1*2-1)*(INDEX(PokeDex_RAW!C$2:E$152,$Y160,1)+$K160)-INDEX(DPS_Calcs!$P$2:$P$853,$Z160)*Inputs!$B$31)*INDEX(CpM_RAW!$B$2:$B$80,$AX$1*2-1)*(INDEX(PokeDex_RAW!C$2:E$152,$Y160,3)+$M160)/($AX$1*Inputs!$E$10+Inputs!$F$10)</f>
        <v>32.899127724244202</v>
      </c>
    </row>
    <row r="161" spans="4:56" x14ac:dyDescent="0.25">
      <c r="D161" s="25" t="s">
        <v>73</v>
      </c>
      <c r="E161" s="25" t="s">
        <v>172</v>
      </c>
      <c r="F161" s="25" t="s">
        <v>938</v>
      </c>
      <c r="G161" s="25">
        <v>209</v>
      </c>
      <c r="H161" s="25">
        <v>30</v>
      </c>
      <c r="I161" s="25">
        <v>1600</v>
      </c>
      <c r="J161" s="36">
        <f t="shared" si="22"/>
        <v>0.77777777777777779</v>
      </c>
      <c r="K161" s="25">
        <v>13</v>
      </c>
      <c r="L161" s="25">
        <v>14</v>
      </c>
      <c r="M161" s="25">
        <v>8</v>
      </c>
      <c r="N161" s="2"/>
      <c r="O161" s="2" t="str">
        <f t="shared" si="23"/>
        <v>Abra</v>
      </c>
      <c r="P161" s="9">
        <f>IFERROR(INDEX(CpM_RAW!$B$2:$B$80,$AA161*2-1)^3/INDEX(CpM_RAW!$B$2:$B$80,$AX$1*2-1)^3*$R161,"")</f>
        <v>8.0885475486771643</v>
      </c>
      <c r="Q161" s="9">
        <f>IFERROR(IF(P161="","",INDEX(DPS_Calcs!$AI$2:$AI$853,Z161)/INDEX(DPS_Calcs!$Z$2:$Z$853,Z161)*P161),"")</f>
        <v>9.186897686525004</v>
      </c>
      <c r="R161" s="9">
        <f t="shared" si="24"/>
        <v>15.430387436441105</v>
      </c>
      <c r="S161" s="9">
        <f>IFERROR(IF(R161="","",INDEX(DPS_Calcs!$AI$2:$AI$853,Z161)/INDEX(DPS_Calcs!$Z$2:$Z$853,Z161)*R161),"")</f>
        <v>17.525691700385551</v>
      </c>
      <c r="T161" s="9" t="str">
        <f>CONCATENATE(INDEX(Type_Calc!$BW$4:$BW$855,Z161),"-",INDEX(Type_Calc!$BX$4:$BX$855,Z161),"A|",INDEX(Type_DEF_Calc!$BW$4:$BW$855,Z161),"-",INDEX(Type_DEF_Calc!$BX$4:$BX$855,Z161),"D")</f>
        <v>838-794A|832-789D</v>
      </c>
      <c r="U161" s="2" t="str">
        <f t="shared" si="25"/>
        <v>Loss</v>
      </c>
      <c r="V161" s="36">
        <f t="shared" si="26"/>
        <v>-0.98763600395647866</v>
      </c>
      <c r="W161" s="54">
        <f>IFERROR($B$19/(AL161*INDEX(Move_Sets!$P$3:$P$854,$Z161)),"")</f>
        <v>120</v>
      </c>
      <c r="X161" s="80" t="str">
        <f>CONCATENATE(ROUND(INDEX(DPS_Calcs!$X$2:$X$853,Z161)*100,0),"-",ROUND(INDEX(DPS_Calcs!$AL$2:$AL$853,Z161)*100,0))</f>
        <v>92-85</v>
      </c>
      <c r="Y161" s="2">
        <f>IFERROR(MATCH($D161,Pokemon_Data!$C$3:$C$153,0),"")</f>
        <v>63</v>
      </c>
      <c r="Z161" s="2">
        <f>SUMPRODUCT(--($E161=Move_Sets!$C$3:$C$854),--($F161=Move_Sets!$D$3:$D$854),--(Move_Sets!$J$3:$J$854=$Y161),Move_Sets!$A$3:$A$854)</f>
        <v>359</v>
      </c>
      <c r="AA161" s="2">
        <f>MIN(MATCH($I161,CpM_RAW!$C$2:$C$80,0)/2+2,MAX(MATCH($I161,CpM_RAW!$C$2:$C$80,0)/2+0.5,MATCH(SQRT(G161*10/((INDEX(PokeDex_RAW!$C$2:$E$152,$Y161,1)+K161)^0.5*(INDEX(PokeDex_RAW!$C$2:$E$152,$Y161,2)+L161)*(INDEX(PokeDex_RAW!$C$2:$E$152,$Y161,3)+M161)^0.5))-0.0001,CpM_RAW!$B$2:$B$80,1)/2+1))</f>
        <v>13</v>
      </c>
      <c r="AB161" s="8">
        <f>INDEX(CpM_RAW!$B$2:$B$80,$AA161*2-1)*(INDEX(PokeDex_RAW!B$2:D$152,$Y161,2)+K161)</f>
        <v>30.346155</v>
      </c>
      <c r="AC161" s="8">
        <f>INDEX(CpM_RAW!$B$2:$B$80,$AA161*2-1)*(INDEX(PokeDex_RAW!C$2:E$152,$Y161,2)+L161)</f>
        <v>59.728939999999994</v>
      </c>
      <c r="AD161" s="8">
        <f>INDEX(CpM_RAW!$B$2:$B$80,$AA161*2-1)*(INDEX(PokeDex_RAW!D$2:F$152,$Y161,2)+M161)</f>
        <v>40.461539999999999</v>
      </c>
      <c r="AE161" s="2">
        <f t="shared" si="27"/>
        <v>209</v>
      </c>
      <c r="AF161" s="63" t="str">
        <f t="shared" si="28"/>
        <v/>
      </c>
      <c r="AG161" s="8">
        <f t="shared" si="29"/>
        <v>126</v>
      </c>
      <c r="AH161" s="8">
        <f t="shared" si="30"/>
        <v>1.5578635014836797</v>
      </c>
      <c r="AI161" s="2"/>
      <c r="AJ161" s="66">
        <f t="shared" si="31"/>
        <v>4.7619047619047619</v>
      </c>
      <c r="AK161" s="79">
        <f>ROUND($B$28*AT161*$B$32*(INDEX(Move_Sets!$P$3:$P$854,My_Team!$B$24)+Inputs!$B$24),0)/(INDEX(Move_Sets!$P$3:$P$854,My_Team!$B$24)+Inputs!$B$24)+ROUND((1-$B$32)*AU161*$B$29*Inputs!$B$10/AD161*(INDEX(Move_Sets!$U$3:$U$854,My_Team!$B$24)+Inputs!$B$24),0)/(INDEX(Move_Sets!$U$3:$U$854,My_Team!$B$24)+Inputs!$B$24)</f>
        <v>19.257142857142856</v>
      </c>
      <c r="AL161" s="79">
        <f>ROUND(((Inputs!$B$30*$AC161*INDEX(Move_Sets!$O$3:$O$854,$Z161)/$B$18)*INDEX(Move_Sets!$R$3:$R$854,$Z161)*AQ161+Inputs!$B$31),0)/INDEX(Move_Sets!$P$3:$P$854,$Z161)</f>
        <v>4.7619047619047619</v>
      </c>
      <c r="AM161" s="79">
        <f>ROUND((Inputs!$B$30*$AC161*INDEX(Move_Sets!$T$3:$T$854,$Z161)/$B$18)*INDEX(Move_Sets!$W$3:$W$854,$Z161)*AR161+Inputs!$B$31,0)/(INDEX(Move_Sets!$U$3:$U$854,$Z161)+Inputs!$B$38)</f>
        <v>3.4591194968553456</v>
      </c>
      <c r="AN161" s="66">
        <f>((MAX(100-(100-INDEX(DPS_Calcs!$U$2:$U$853,$Z161))*AK161/Inputs!$B$12,Inputs!$B$26)/INDEX(Move_Sets!$Q$3:$Q$854,$Z161)+Inputs!$B$35)*$AL161*INDEX(Move_Sets!$P$3:$P$854,$Z161)+$AM161*(INDEX(Move_Sets!$U$3:$U$854,$Z161)+Inputs!$B$38)*INDEX(Move_Sets!$V$3:$V$854,$Z161))/((MAX(100-(100-INDEX(DPS_Calcs!$U$2:$U$853,$Z161))*AK161/Inputs!$B$12,Inputs!$B$26)/INDEX(Move_Sets!$Q$3:$Q$854,$Z161)+Inputs!$B$35)*INDEX(Move_Sets!$P$3:$P$854,$Z161)+(INDEX(Move_Sets!$U$3:$U$854,$Z161)+Inputs!$B$38)*INDEX(Move_Sets!$V$3:$V$854,$Z161))</f>
        <v>3.7547271745002697</v>
      </c>
      <c r="AO161" s="36">
        <f t="shared" si="32"/>
        <v>0.22690437601296584</v>
      </c>
      <c r="AP161" s="66"/>
      <c r="AQ161" s="2">
        <f>INDEX(Multipliers_RAW!$B$3:$T$21,INDEX(Move_Sets!$N$3:$N$854,$Z161),INDEX(Move_Sets!$E$3:$E$854,My_Team!$B$24))*INDEX(Multipliers_RAW!$B$3:$T$21,INDEX(Move_Sets!$N$3:$N$854,$Z161),INDEX(Move_Sets!$F$3:$F$854,My_Team!$B$24))</f>
        <v>1</v>
      </c>
      <c r="AR161" s="2">
        <f>INDEX(Multipliers_RAW!$B$3:$T$21,INDEX(Move_Sets!$S$3:$S$854,$Z161),INDEX(Move_Sets!$E$3:$E$854,My_Team!$B$24))*INDEX(Multipliers_RAW!$B$3:$T$21,INDEX(Move_Sets!$S$3:$S$854,$Z161),INDEX(Move_Sets!$F$3:$F$854,My_Team!$B$24))</f>
        <v>0.8</v>
      </c>
      <c r="AS161" s="2"/>
      <c r="AT161" s="2">
        <f>INDEX(Multipliers_RAW!$B$3:$T$21,INDEX(Move_Sets!$N$3:$N$854,My_Team!$B$24),INDEX(Move_Sets!$E$3:$E$854,$Z161))*INDEX(Multipliers_RAW!$B$3:$T$21,INDEX(Move_Sets!$N$3:$N$854,My_Team!$B$24),INDEX(Move_Sets!$F$3:$F$854,$Z161))</f>
        <v>1.25</v>
      </c>
      <c r="AU161" s="2">
        <f>INDEX(Multipliers_RAW!$B$3:$T$21,INDEX(Move_Sets!$S$3:$S$854,My_Team!$B$24),INDEX(Move_Sets!$E$3:$E$854,$Z161))*INDEX(Multipliers_RAW!$B$3:$T$21,INDEX(Move_Sets!$S$3:$S$854,My_Team!$B$24),INDEX(Move_Sets!$F$3:$F$854,$Z161))</f>
        <v>1</v>
      </c>
      <c r="AY161" s="2">
        <f>$BD161/(Inputs!$E$12*$AX$1+Inputs!$F$12)*$BC161</f>
        <v>15.430387436441105</v>
      </c>
      <c r="AZ161" s="2"/>
      <c r="BA161" s="8">
        <f>((Inputs!$B$30*INDEX(CpM_RAW!$B$2:$B$80,$AX$1*2-1)*(INDEX(PokeDex_RAW!C$2:E$152,$Y161,2)+L161)*INDEX(Move_Sets!$O$3:$O$854,$Z161)/($AX$1*Inputs!$E$10+Inputs!$F$10))*INDEX(Move_Sets!$R$3:$R$854,$Z161)+Inputs!$B$31)/INDEX(Move_Sets!$P$3:$P$854,$Z161)</f>
        <v>4.8855714285714278</v>
      </c>
      <c r="BB161" s="8">
        <f>((Inputs!$B$30*INDEX(CpM_RAW!$B$2:$B$80,$AX$1*2-1)*(INDEX(PokeDex_RAW!C$2:E$152,$Y161,2)+L161)*INDEX(Move_Sets!$T$3:$T$854,$Z161)/($AX$1*Inputs!$E$10+Inputs!$F$10))*INDEX(Move_Sets!$W$3:$W$854,$Z161)+Inputs!$B$31)/(INDEX(Move_Sets!$U$3:$U$854,$Z161)+Inputs!$B$38)</f>
        <v>4.5250157232704407</v>
      </c>
      <c r="BC161" s="8">
        <f>MAX(BA161,BA161*INDEX(DPS_Calcs!$W$2:$W$853,$Z161)+(1-INDEX(DPS_Calcs!$W$2:$W$853,$Z161))*BB161)</f>
        <v>4.8855714285714278</v>
      </c>
      <c r="BD161" s="8">
        <f>(INDEX(CpM_RAW!$B$2:$B$80,$AX$1*2-1)*(INDEX(PokeDex_RAW!C$2:E$152,$Y161,1)+$K161)-INDEX(DPS_Calcs!$P$2:$P$853,$Z161)*Inputs!$B$31)*INDEX(CpM_RAW!$B$2:$B$80,$AX$1*2-1)*(INDEX(PokeDex_RAW!C$2:E$152,$Y161,3)+$M161)/($AX$1*Inputs!$E$10+Inputs!$F$10)</f>
        <v>15.160122163350428</v>
      </c>
    </row>
    <row r="162" spans="4:56" x14ac:dyDescent="0.25">
      <c r="D162" s="25" t="s">
        <v>19</v>
      </c>
      <c r="E162" s="25" t="s">
        <v>198</v>
      </c>
      <c r="F162" s="25" t="s">
        <v>171</v>
      </c>
      <c r="G162" s="25">
        <v>205</v>
      </c>
      <c r="H162" s="25">
        <v>50</v>
      </c>
      <c r="I162" s="25">
        <v>3000</v>
      </c>
      <c r="J162" s="36">
        <f t="shared" si="22"/>
        <v>0.17777777777777778</v>
      </c>
      <c r="K162" s="25">
        <v>0</v>
      </c>
      <c r="L162" s="25">
        <v>2</v>
      </c>
      <c r="M162" s="25">
        <v>6</v>
      </c>
      <c r="N162" s="2"/>
      <c r="O162" s="2" t="str">
        <f t="shared" si="23"/>
        <v>Weedle</v>
      </c>
      <c r="P162" s="9">
        <f>IFERROR(INDEX(CpM_RAW!$B$2:$B$80,$AA162*2-1)^3/INDEX(CpM_RAW!$B$2:$B$80,$AX$1*2-1)^3*$R162,"")</f>
        <v>13.603212597312787</v>
      </c>
      <c r="Q162" s="9">
        <f>IFERROR(IF(P162="","",INDEX(DPS_Calcs!$AI$2:$AI$853,Z162)/INDEX(DPS_Calcs!$Z$2:$Z$853,Z162)*P162),"")</f>
        <v>8.8598693506397836</v>
      </c>
      <c r="R162" s="9">
        <f t="shared" si="24"/>
        <v>11.790564190600758</v>
      </c>
      <c r="S162" s="9">
        <f>IFERROR(IF(R162="","",INDEX(DPS_Calcs!$AI$2:$AI$853,Z162)/INDEX(DPS_Calcs!$Z$2:$Z$853,Z162)*R162),"")</f>
        <v>7.6792785198174798</v>
      </c>
      <c r="T162" s="9" t="str">
        <f>CONCATENATE(INDEX(Type_Calc!$BW$4:$BW$855,Z162),"-",INDEX(Type_Calc!$BX$4:$BX$855,Z162),"A|",INDEX(Type_DEF_Calc!$BW$4:$BW$855,Z162),"-",INDEX(Type_DEF_Calc!$BX$4:$BX$855,Z162),"D")</f>
        <v>837-722A|845-838D</v>
      </c>
      <c r="U162" s="2" t="str">
        <f t="shared" si="25"/>
        <v>Loss</v>
      </c>
      <c r="V162" s="36">
        <f t="shared" si="26"/>
        <v>-0.97922602089268762</v>
      </c>
      <c r="W162" s="54">
        <f>IFERROR($B$19/(AL162*INDEX(Move_Sets!$P$3:$P$854,$Z162)),"")</f>
        <v>300</v>
      </c>
      <c r="X162" s="80" t="str">
        <f>CONCATENATE(ROUND(INDEX(DPS_Calcs!$X$2:$X$853,Z162)*100,0),"-",ROUND(INDEX(DPS_Calcs!$AL$2:$AL$853,Z162)*100,0))</f>
        <v>100-97</v>
      </c>
      <c r="Y162" s="2">
        <f>IFERROR(MATCH($D162,Pokemon_Data!$C$3:$C$153,0),"")</f>
        <v>13</v>
      </c>
      <c r="Z162" s="2">
        <f>SUMPRODUCT(--($E162=Move_Sets!$C$3:$C$854),--($F162=Move_Sets!$D$3:$D$854),--(Move_Sets!$J$3:$J$854=$Y162),Move_Sets!$A$3:$A$854)</f>
        <v>65</v>
      </c>
      <c r="AA162" s="2">
        <f>MIN(MATCH($I162,CpM_RAW!$C$2:$C$80,0)/2+2,MAX(MATCH($I162,CpM_RAW!$C$2:$C$80,0)/2+0.5,MATCH(SQRT(G162*10/((INDEX(PokeDex_RAW!$C$2:$E$152,$Y162,1)+K162)^0.5*(INDEX(PokeDex_RAW!$C$2:$E$152,$Y162,2)+L162)*(INDEX(PokeDex_RAW!$C$2:$E$152,$Y162,3)+M162)^0.5))-0.0001,CpM_RAW!$B$2:$B$80,1)/2+1))</f>
        <v>22</v>
      </c>
      <c r="AB162" s="8">
        <f>INDEX(CpM_RAW!$B$2:$B$80,$AA162*2-1)*(INDEX(PokeDex_RAW!B$2:D$152,$Y162,2)+K162)</f>
        <v>50.125360000000001</v>
      </c>
      <c r="AC162" s="8">
        <f>INDEX(CpM_RAW!$B$2:$B$80,$AA162*2-1)*(INDEX(PokeDex_RAW!C$2:E$152,$Y162,2)+L162)</f>
        <v>43.859690000000001</v>
      </c>
      <c r="AD162" s="8">
        <f>INDEX(CpM_RAW!$B$2:$B$80,$AA162*2-1)*(INDEX(PokeDex_RAW!D$2:F$152,$Y162,2)+M162)</f>
        <v>43.859690000000001</v>
      </c>
      <c r="AE162" s="2">
        <f t="shared" si="27"/>
        <v>205</v>
      </c>
      <c r="AF162" s="63" t="str">
        <f t="shared" si="28"/>
        <v/>
      </c>
      <c r="AG162" s="8">
        <f t="shared" si="29"/>
        <v>135</v>
      </c>
      <c r="AH162" s="8">
        <f t="shared" si="30"/>
        <v>2.8044871794871797</v>
      </c>
      <c r="AI162" s="2"/>
      <c r="AJ162" s="66">
        <f t="shared" si="31"/>
        <v>4.4444444444444446</v>
      </c>
      <c r="AK162" s="79">
        <f>ROUND($B$28*AT162*$B$32*(INDEX(Move_Sets!$P$3:$P$854,My_Team!$B$24)+Inputs!$B$24),0)/(INDEX(Move_Sets!$P$3:$P$854,My_Team!$B$24)+Inputs!$B$24)+ROUND((1-$B$32)*AU162*$B$29*Inputs!$B$10/AD162*(INDEX(Move_Sets!$U$3:$U$854,My_Team!$B$24)+Inputs!$B$24),0)/(INDEX(Move_Sets!$U$3:$U$854,My_Team!$B$24)+Inputs!$B$24)</f>
        <v>17.828571428571426</v>
      </c>
      <c r="AL162" s="79">
        <f>ROUND(((Inputs!$B$30*$AC162*INDEX(Move_Sets!$O$3:$O$854,$Z162)/$B$18)*INDEX(Move_Sets!$R$3:$R$854,$Z162)*AQ162+Inputs!$B$31),0)/INDEX(Move_Sets!$P$3:$P$854,$Z162)</f>
        <v>4.4444444444444446</v>
      </c>
      <c r="AM162" s="79">
        <f>ROUND((Inputs!$B$30*$AC162*INDEX(Move_Sets!$T$3:$T$854,$Z162)/$B$18)*INDEX(Move_Sets!$W$3:$W$854,$Z162)*AR162+Inputs!$B$31,0)/(INDEX(Move_Sets!$U$3:$U$854,$Z162)+Inputs!$B$38)</f>
        <v>2.2284122562674091</v>
      </c>
      <c r="AN162" s="66">
        <f>((MAX(100-(100-INDEX(DPS_Calcs!$U$2:$U$853,$Z162))*AK162/Inputs!$B$12,Inputs!$B$26)/INDEX(Move_Sets!$Q$3:$Q$854,$Z162)+Inputs!$B$35)*$AL162*INDEX(Move_Sets!$P$3:$P$854,$Z162)+$AM162*(INDEX(Move_Sets!$U$3:$U$854,$Z162)+Inputs!$B$38)*INDEX(Move_Sets!$V$3:$V$854,$Z162))/((MAX(100-(100-INDEX(DPS_Calcs!$U$2:$U$853,$Z162))*AK162/Inputs!$B$12,Inputs!$B$26)/INDEX(Move_Sets!$Q$3:$Q$854,$Z162)+Inputs!$B$35)*INDEX(Move_Sets!$P$3:$P$854,$Z162)+(INDEX(Move_Sets!$U$3:$U$854,$Z162)+Inputs!$B$38)*INDEX(Move_Sets!$V$3:$V$854,$Z162))</f>
        <v>2.5300790649707796</v>
      </c>
      <c r="AO162" s="36">
        <f t="shared" si="32"/>
        <v>0.13612925403918852</v>
      </c>
      <c r="AP162" s="66"/>
      <c r="AQ162" s="2">
        <f>INDEX(Multipliers_RAW!$B$3:$T$21,INDEX(Move_Sets!$N$3:$N$854,$Z162),INDEX(Move_Sets!$E$3:$E$854,My_Team!$B$24))*INDEX(Multipliers_RAW!$B$3:$T$21,INDEX(Move_Sets!$N$3:$N$854,$Z162),INDEX(Move_Sets!$F$3:$F$854,My_Team!$B$24))</f>
        <v>1</v>
      </c>
      <c r="AR162" s="2">
        <f>INDEX(Multipliers_RAW!$B$3:$T$21,INDEX(Move_Sets!$S$3:$S$854,$Z162),INDEX(Move_Sets!$E$3:$E$854,My_Team!$B$24))*INDEX(Multipliers_RAW!$B$3:$T$21,INDEX(Move_Sets!$S$3:$S$854,$Z162),INDEX(Move_Sets!$F$3:$F$854,My_Team!$B$24))</f>
        <v>1</v>
      </c>
      <c r="AS162" s="2"/>
      <c r="AT162" s="2">
        <f>INDEX(Multipliers_RAW!$B$3:$T$21,INDEX(Move_Sets!$N$3:$N$854,My_Team!$B$24),INDEX(Move_Sets!$E$3:$E$854,$Z162))*INDEX(Multipliers_RAW!$B$3:$T$21,INDEX(Move_Sets!$N$3:$N$854,My_Team!$B$24),INDEX(Move_Sets!$F$3:$F$854,$Z162))</f>
        <v>1</v>
      </c>
      <c r="AU162" s="2">
        <f>INDEX(Multipliers_RAW!$B$3:$T$21,INDEX(Move_Sets!$S$3:$S$854,My_Team!$B$24),INDEX(Move_Sets!$E$3:$E$854,$Z162))*INDEX(Multipliers_RAW!$B$3:$T$21,INDEX(Move_Sets!$S$3:$S$854,My_Team!$B$24),INDEX(Move_Sets!$F$3:$F$854,$Z162))</f>
        <v>1</v>
      </c>
      <c r="AY162" s="2">
        <f>$BD162/(Inputs!$E$12*$AX$1+Inputs!$F$12)*$BC162</f>
        <v>11.790564190600758</v>
      </c>
      <c r="AZ162" s="2"/>
      <c r="BA162" s="8">
        <f>((Inputs!$B$30*INDEX(CpM_RAW!$B$2:$B$80,$AX$1*2-1)*(INDEX(PokeDex_RAW!C$2:E$152,$Y162,2)+L162)*INDEX(Move_Sets!$O$3:$O$854,$Z162)/($AX$1*Inputs!$E$10+Inputs!$F$10))*INDEX(Move_Sets!$R$3:$R$854,$Z162)+Inputs!$B$31)/INDEX(Move_Sets!$P$3:$P$854,$Z162)</f>
        <v>3.5311342592592592</v>
      </c>
      <c r="BB162" s="8">
        <f>((Inputs!$B$30*INDEX(CpM_RAW!$B$2:$B$80,$AX$1*2-1)*(INDEX(PokeDex_RAW!C$2:E$152,$Y162,2)+L162)*INDEX(Move_Sets!$T$3:$T$854,$Z162)/($AX$1*Inputs!$E$10+Inputs!$F$10))*INDEX(Move_Sets!$W$3:$W$854,$Z162)+Inputs!$B$31)/(INDEX(Move_Sets!$U$3:$U$854,$Z162)+Inputs!$B$38)</f>
        <v>1.7346100278551533</v>
      </c>
      <c r="BC162" s="8">
        <f>MAX(BA162,BA162*INDEX(DPS_Calcs!$W$2:$W$853,$Z162)+(1-INDEX(DPS_Calcs!$W$2:$W$853,$Z162))*BB162)</f>
        <v>3.5311342592592592</v>
      </c>
      <c r="BD162" s="8">
        <f>(INDEX(CpM_RAW!$B$2:$B$80,$AX$1*2-1)*(INDEX(PokeDex_RAW!C$2:E$152,$Y162,1)+$K162)-INDEX(DPS_Calcs!$P$2:$P$853,$Z162)*Inputs!$B$31)*INDEX(CpM_RAW!$B$2:$B$80,$AX$1*2-1)*(INDEX(PokeDex_RAW!C$2:E$152,$Y162,3)+$M162)/($AX$1*Inputs!$E$10+Inputs!$F$10)</f>
        <v>16.027345311632459</v>
      </c>
    </row>
    <row r="163" spans="4:56" x14ac:dyDescent="0.25">
      <c r="D163" s="25" t="s">
        <v>50</v>
      </c>
      <c r="E163" s="25" t="s">
        <v>210</v>
      </c>
      <c r="F163" s="25" t="s">
        <v>917</v>
      </c>
      <c r="G163" s="25">
        <v>203</v>
      </c>
      <c r="H163" s="25">
        <v>39</v>
      </c>
      <c r="I163" s="25">
        <v>1600</v>
      </c>
      <c r="J163" s="36">
        <f t="shared" si="22"/>
        <v>0.39999999999999997</v>
      </c>
      <c r="K163" s="25">
        <v>2</v>
      </c>
      <c r="L163" s="25">
        <v>12</v>
      </c>
      <c r="M163" s="25">
        <v>4</v>
      </c>
      <c r="N163" s="2"/>
      <c r="O163" s="2" t="str">
        <f t="shared" si="23"/>
        <v>Zubat</v>
      </c>
      <c r="P163" s="9">
        <f>IFERROR(INDEX(CpM_RAW!$B$2:$B$80,$AA163*2-1)^3/INDEX(CpM_RAW!$B$2:$B$80,$AX$1*2-1)^3*$R163,"")</f>
        <v>9.7889679108090331</v>
      </c>
      <c r="Q163" s="9">
        <f>IFERROR(IF(P163="","",INDEX(DPS_Calcs!$AI$2:$AI$853,Z163)/INDEX(DPS_Calcs!$Z$2:$Z$853,Z163)*P163),"")</f>
        <v>12.126860649680943</v>
      </c>
      <c r="R163" s="9">
        <f t="shared" si="24"/>
        <v>18.67425103922098</v>
      </c>
      <c r="S163" s="9">
        <f>IFERROR(IF(R163="","",INDEX(DPS_Calcs!$AI$2:$AI$853,Z163)/INDEX(DPS_Calcs!$Z$2:$Z$853,Z163)*R163),"")</f>
        <v>23.134210077421329</v>
      </c>
      <c r="T163" s="9" t="str">
        <f>CONCATENATE(INDEX(Type_Calc!$BW$4:$BW$855,Z163),"-",INDEX(Type_Calc!$BX$4:$BX$855,Z163),"A|",INDEX(Type_DEF_Calc!$BW$4:$BW$855,Z163),"-",INDEX(Type_DEF_Calc!$BX$4:$BX$855,Z163),"D")</f>
        <v>798-656A|786-612D</v>
      </c>
      <c r="U163" s="2" t="str">
        <f t="shared" si="25"/>
        <v>Loss</v>
      </c>
      <c r="V163" s="36">
        <f t="shared" si="26"/>
        <v>-0.98171138887409337</v>
      </c>
      <c r="W163" s="54">
        <f>IFERROR($B$19/(AL163*INDEX(Move_Sets!$P$3:$P$854,$Z163)),"")</f>
        <v>199.99999999999997</v>
      </c>
      <c r="X163" s="80" t="str">
        <f>CONCATENATE(ROUND(INDEX(DPS_Calcs!$X$2:$X$853,Z163)*100,0),"-",ROUND(INDEX(DPS_Calcs!$AL$2:$AL$853,Z163)*100,0))</f>
        <v>77-88</v>
      </c>
      <c r="Y163" s="2">
        <f>IFERROR(MATCH($D163,Pokemon_Data!$C$3:$C$153,0),"")</f>
        <v>41</v>
      </c>
      <c r="Z163" s="2">
        <f>SUMPRODUCT(--($E163=Move_Sets!$C$3:$C$854),--($F163=Move_Sets!$D$3:$D$854),--(Move_Sets!$J$3:$J$854=$Y163),Move_Sets!$A$3:$A$854)</f>
        <v>227</v>
      </c>
      <c r="AA163" s="2">
        <f>MIN(MATCH($I163,CpM_RAW!$C$2:$C$80,0)/2+2,MAX(MATCH($I163,CpM_RAW!$C$2:$C$80,0)/2+0.5,MATCH(SQRT(G163*10/((INDEX(PokeDex_RAW!$C$2:$E$152,$Y163,1)+K163)^0.5*(INDEX(PokeDex_RAW!$C$2:$E$152,$Y163,2)+L163)*(INDEX(PokeDex_RAW!$C$2:$E$152,$Y163,3)+M163)^0.5))-0.0001,CpM_RAW!$B$2:$B$80,1)/2+1))</f>
        <v>13</v>
      </c>
      <c r="AB163" s="8">
        <f>INDEX(CpM_RAW!$B$2:$B$80,$AA163*2-1)*(INDEX(PokeDex_RAW!B$2:D$152,$Y163,2)+K163)</f>
        <v>39.498169999999995</v>
      </c>
      <c r="AC163" s="8">
        <f>INDEX(CpM_RAW!$B$2:$B$80,$AA163*2-1)*(INDEX(PokeDex_RAW!C$2:E$152,$Y163,2)+L163)</f>
        <v>48.168499999999995</v>
      </c>
      <c r="AD163" s="8">
        <f>INDEX(CpM_RAW!$B$2:$B$80,$AA163*2-1)*(INDEX(PokeDex_RAW!D$2:F$152,$Y163,2)+M163)</f>
        <v>45.278389999999995</v>
      </c>
      <c r="AE163" s="2">
        <f t="shared" si="27"/>
        <v>203</v>
      </c>
      <c r="AF163" s="63" t="str">
        <f t="shared" si="28"/>
        <v/>
      </c>
      <c r="AG163" s="8">
        <f t="shared" si="29"/>
        <v>123.57055214723925</v>
      </c>
      <c r="AH163" s="8">
        <f t="shared" si="30"/>
        <v>2.2599337748344372</v>
      </c>
      <c r="AI163" s="2"/>
      <c r="AJ163" s="66">
        <f t="shared" si="31"/>
        <v>4.8555257670539174</v>
      </c>
      <c r="AK163" s="79">
        <f>ROUND($B$28*AT163*$B$32*(INDEX(Move_Sets!$P$3:$P$854,My_Team!$B$24)+Inputs!$B$24),0)/(INDEX(Move_Sets!$P$3:$P$854,My_Team!$B$24)+Inputs!$B$24)+ROUND((1-$B$32)*AU163*$B$29*Inputs!$B$10/AD163*(INDEX(Move_Sets!$U$3:$U$854,My_Team!$B$24)+Inputs!$B$24),0)/(INDEX(Move_Sets!$U$3:$U$854,My_Team!$B$24)+Inputs!$B$24)</f>
        <v>17.257142857142856</v>
      </c>
      <c r="AL163" s="79">
        <f>ROUND(((Inputs!$B$30*$AC163*INDEX(Move_Sets!$O$3:$O$854,$Z163)/$B$18)*INDEX(Move_Sets!$R$3:$R$854,$Z163)*AQ163+Inputs!$B$31),0)/INDEX(Move_Sets!$P$3:$P$854,$Z163)</f>
        <v>2.255639097744361</v>
      </c>
      <c r="AM163" s="79">
        <f>ROUND((Inputs!$B$30*$AC163*INDEX(Move_Sets!$T$3:$T$854,$Z163)/$B$18)*INDEX(Move_Sets!$W$3:$W$854,$Z163)*AR163+Inputs!$B$31,0)/(INDEX(Move_Sets!$U$3:$U$854,$Z163)+Inputs!$B$38)</f>
        <v>6.2962962962962958</v>
      </c>
      <c r="AN163" s="66">
        <f>((MAX(100-(100-INDEX(DPS_Calcs!$U$2:$U$853,$Z163))*AK163/Inputs!$B$12,Inputs!$B$26)/INDEX(Move_Sets!$Q$3:$Q$854,$Z163)+Inputs!$B$35)*$AL163*INDEX(Move_Sets!$P$3:$P$854,$Z163)+$AM163*(INDEX(Move_Sets!$U$3:$U$854,$Z163)+Inputs!$B$38)*INDEX(Move_Sets!$V$3:$V$854,$Z163))/((MAX(100-(100-INDEX(DPS_Calcs!$U$2:$U$853,$Z163))*AK163/Inputs!$B$12,Inputs!$B$26)/INDEX(Move_Sets!$Q$3:$Q$854,$Z163)+Inputs!$B$35)*INDEX(Move_Sets!$P$3:$P$854,$Z163)+(INDEX(Move_Sets!$U$3:$U$854,$Z163)+Inputs!$B$38)*INDEX(Move_Sets!$V$3:$V$854,$Z163))</f>
        <v>4.8555257670539174</v>
      </c>
      <c r="AO163" s="36">
        <f t="shared" si="32"/>
        <v>0.3565683646112599</v>
      </c>
      <c r="AP163" s="66"/>
      <c r="AQ163" s="2">
        <f>INDEX(Multipliers_RAW!$B$3:$T$21,INDEX(Move_Sets!$N$3:$N$854,$Z163),INDEX(Move_Sets!$E$3:$E$854,My_Team!$B$24))*INDEX(Multipliers_RAW!$B$3:$T$21,INDEX(Move_Sets!$N$3:$N$854,$Z163),INDEX(Move_Sets!$F$3:$F$854,My_Team!$B$24))</f>
        <v>1</v>
      </c>
      <c r="AR163" s="2">
        <f>INDEX(Multipliers_RAW!$B$3:$T$21,INDEX(Move_Sets!$S$3:$S$854,$Z163),INDEX(Move_Sets!$E$3:$E$854,My_Team!$B$24))*INDEX(Multipliers_RAW!$B$3:$T$21,INDEX(Move_Sets!$S$3:$S$854,$Z163),INDEX(Move_Sets!$F$3:$F$854,My_Team!$B$24))</f>
        <v>1</v>
      </c>
      <c r="AS163" s="2"/>
      <c r="AT163" s="2">
        <f>INDEX(Multipliers_RAW!$B$3:$T$21,INDEX(Move_Sets!$N$3:$N$854,My_Team!$B$24),INDEX(Move_Sets!$E$3:$E$854,$Z163))*INDEX(Multipliers_RAW!$B$3:$T$21,INDEX(Move_Sets!$N$3:$N$854,My_Team!$B$24),INDEX(Move_Sets!$F$3:$F$854,$Z163))</f>
        <v>1</v>
      </c>
      <c r="AU163" s="2">
        <f>INDEX(Multipliers_RAW!$B$3:$T$21,INDEX(Move_Sets!$S$3:$S$854,My_Team!$B$24),INDEX(Move_Sets!$E$3:$E$854,$Z163))*INDEX(Multipliers_RAW!$B$3:$T$21,INDEX(Move_Sets!$S$3:$S$854,My_Team!$B$24),INDEX(Move_Sets!$F$3:$F$854,$Z163))</f>
        <v>1</v>
      </c>
      <c r="AV163" s="63"/>
      <c r="AY163" s="2">
        <f>$BD163/(Inputs!$E$12*$AX$1+Inputs!$F$12)*$BC163</f>
        <v>18.67425103922098</v>
      </c>
      <c r="AZ163" s="2"/>
      <c r="BA163" s="8">
        <f>((Inputs!$B$30*INDEX(CpM_RAW!$B$2:$B$80,$AX$1*2-1)*(INDEX(PokeDex_RAW!C$2:E$152,$Y163,2)+L163)*INDEX(Move_Sets!$O$3:$O$854,$Z163)/($AX$1*Inputs!$E$10+Inputs!$F$10))*INDEX(Move_Sets!$R$3:$R$854,$Z163)+Inputs!$B$31)/INDEX(Move_Sets!$P$3:$P$854,$Z163)</f>
        <v>2.2474937343358397</v>
      </c>
      <c r="BB163" s="8">
        <f>((Inputs!$B$30*INDEX(CpM_RAW!$B$2:$B$80,$AX$1*2-1)*(INDEX(PokeDex_RAW!C$2:E$152,$Y163,2)+L163)*INDEX(Move_Sets!$T$3:$T$854,$Z163)/($AX$1*Inputs!$E$10+Inputs!$F$10))*INDEX(Move_Sets!$W$3:$W$854,$Z163)+Inputs!$B$31)/(INDEX(Move_Sets!$U$3:$U$854,$Z163)+Inputs!$B$38)</f>
        <v>6.523341049382716</v>
      </c>
      <c r="BC163" s="8">
        <f>MAX(BA163,BA163*INDEX(DPS_Calcs!$W$2:$W$853,$Z163)+(1-INDEX(DPS_Calcs!$W$2:$W$853,$Z163))*BB163)</f>
        <v>4.1141756517216272</v>
      </c>
      <c r="BD163" s="8">
        <f>(INDEX(CpM_RAW!$B$2:$B$80,$AX$1*2-1)*(INDEX(PokeDex_RAW!C$2:E$152,$Y163,1)+$K163)-INDEX(DPS_Calcs!$P$2:$P$853,$Z163)*Inputs!$B$31)*INDEX(CpM_RAW!$B$2:$B$80,$AX$1*2-1)*(INDEX(PokeDex_RAW!C$2:E$152,$Y163,3)+$M163)/($AX$1*Inputs!$E$10+Inputs!$F$10)</f>
        <v>21.787209048974674</v>
      </c>
    </row>
    <row r="164" spans="4:56" x14ac:dyDescent="0.25">
      <c r="D164" s="25" t="s">
        <v>77</v>
      </c>
      <c r="E164" s="25" t="s">
        <v>203</v>
      </c>
      <c r="F164" s="25" t="s">
        <v>947</v>
      </c>
      <c r="G164" s="25">
        <v>200</v>
      </c>
      <c r="H164" s="25">
        <v>53</v>
      </c>
      <c r="I164" s="25">
        <v>800</v>
      </c>
      <c r="J164" s="36">
        <f t="shared" si="22"/>
        <v>0.73333333333333339</v>
      </c>
      <c r="K164" s="25">
        <v>14</v>
      </c>
      <c r="L164" s="25">
        <v>14</v>
      </c>
      <c r="M164" s="25">
        <v>5</v>
      </c>
      <c r="N164" s="2"/>
      <c r="O164" s="2" t="str">
        <f t="shared" si="23"/>
        <v>Machop</v>
      </c>
      <c r="P164" s="9">
        <f>IFERROR(INDEX(CpM_RAW!$B$2:$B$80,$AA164*2-1)^3/INDEX(CpM_RAW!$B$2:$B$80,$AX$1*2-1)^3*$R164,"")</f>
        <v>9.3101406186752538</v>
      </c>
      <c r="Q164" s="9">
        <f>IFERROR(IF(P164="","",INDEX(DPS_Calcs!$AI$2:$AI$853,Z164)/INDEX(DPS_Calcs!$Z$2:$Z$853,Z164)*P164),"")</f>
        <v>11.020275460378242</v>
      </c>
      <c r="R164" s="9">
        <f t="shared" si="24"/>
        <v>46.610170057675056</v>
      </c>
      <c r="S164" s="9">
        <f>IFERROR(IF(R164="","",INDEX(DPS_Calcs!$AI$2:$AI$853,Z164)/INDEX(DPS_Calcs!$Z$2:$Z$853,Z164)*R164),"")</f>
        <v>55.171767466143997</v>
      </c>
      <c r="T164" s="9" t="str">
        <f>CONCATENATE(INDEX(Type_Calc!$BW$4:$BW$855,Z164),"-",INDEX(Type_Calc!$BX$4:$BX$855,Z164),"A|",INDEX(Type_DEF_Calc!$BW$4:$BW$855,Z164),"-",INDEX(Type_DEF_Calc!$BX$4:$BX$855,Z164),"D")</f>
        <v>628-449A|587-326D</v>
      </c>
      <c r="U164" s="2" t="str">
        <f t="shared" si="25"/>
        <v>Loss</v>
      </c>
      <c r="V164" s="36">
        <f t="shared" si="26"/>
        <v>-0.9822021609481133</v>
      </c>
      <c r="W164" s="54">
        <f>IFERROR($B$19/(AL164*INDEX(Move_Sets!$P$3:$P$854,$Z164)),"")</f>
        <v>300</v>
      </c>
      <c r="X164" s="80" t="str">
        <f>CONCATENATE(ROUND(INDEX(DPS_Calcs!$X$2:$X$853,Z164)*100,0),"-",ROUND(INDEX(DPS_Calcs!$AL$2:$AL$853,Z164)*100,0))</f>
        <v>83-89</v>
      </c>
      <c r="Y164" s="2">
        <f>IFERROR(MATCH($D164,Pokemon_Data!$C$3:$C$153,0),"")</f>
        <v>66</v>
      </c>
      <c r="Z164" s="2">
        <f>SUMPRODUCT(--($E164=Move_Sets!$C$3:$C$854),--($F164=Move_Sets!$D$3:$D$854),--(Move_Sets!$J$3:$J$854=$Y164),Move_Sets!$A$3:$A$854)</f>
        <v>372</v>
      </c>
      <c r="AA164" s="2">
        <f>MIN(MATCH($I164,CpM_RAW!$C$2:$C$80,0)/2+2,MAX(MATCH($I164,CpM_RAW!$C$2:$C$80,0)/2+0.5,MATCH(SQRT(G164*10/((INDEX(PokeDex_RAW!$C$2:$E$152,$Y164,1)+K164)^0.5*(INDEX(PokeDex_RAW!$C$2:$E$152,$Y164,2)+L164)*(INDEX(PokeDex_RAW!$C$2:$E$152,$Y164,3)+M164)^0.5))-0.0001,CpM_RAW!$B$2:$B$80,1)/2+1))</f>
        <v>7</v>
      </c>
      <c r="AB164" s="8">
        <f>INDEX(CpM_RAW!$B$2:$B$80,$AA164*2-1)*(INDEX(PokeDex_RAW!B$2:D$152,$Y164,2)+K164)</f>
        <v>53.778801999999999</v>
      </c>
      <c r="AC164" s="8">
        <f>INDEX(CpM_RAW!$B$2:$B$80,$AA164*2-1)*(INDEX(PokeDex_RAW!C$2:E$152,$Y164,2)+L164)</f>
        <v>46.096116000000002</v>
      </c>
      <c r="AD164" s="8">
        <f>INDEX(CpM_RAW!$B$2:$B$80,$AA164*2-1)*(INDEX(PokeDex_RAW!D$2:F$152,$Y164,2)+M164)</f>
        <v>35.270513000000001</v>
      </c>
      <c r="AE164" s="2">
        <f t="shared" si="27"/>
        <v>200</v>
      </c>
      <c r="AF164" s="63" t="str">
        <f t="shared" si="28"/>
        <v/>
      </c>
      <c r="AG164" s="8">
        <f t="shared" si="29"/>
        <v>134.65909090909091</v>
      </c>
      <c r="AH164" s="8">
        <f t="shared" si="30"/>
        <v>2.396640826873385</v>
      </c>
      <c r="AI164" s="2"/>
      <c r="AJ164" s="66">
        <f t="shared" si="31"/>
        <v>4.4556962025316453</v>
      </c>
      <c r="AK164" s="79">
        <f>ROUND($B$28*AT164*$B$32*(INDEX(Move_Sets!$P$3:$P$854,My_Team!$B$24)+Inputs!$B$24),0)/(INDEX(Move_Sets!$P$3:$P$854,My_Team!$B$24)+Inputs!$B$24)+ROUND((1-$B$32)*AU164*$B$29*Inputs!$B$10/AD164*(INDEX(Move_Sets!$U$3:$U$854,My_Team!$B$24)+Inputs!$B$24),0)/(INDEX(Move_Sets!$U$3:$U$854,My_Team!$B$24)+Inputs!$B$24)</f>
        <v>22.114285714285714</v>
      </c>
      <c r="AL164" s="79">
        <f>ROUND(((Inputs!$B$30*$AC164*INDEX(Move_Sets!$O$3:$O$854,$Z164)/$B$18)*INDEX(Move_Sets!$R$3:$R$854,$Z164)*AQ164+Inputs!$B$31),0)/INDEX(Move_Sets!$P$3:$P$854,$Z164)</f>
        <v>3.3333333333333335</v>
      </c>
      <c r="AM164" s="79">
        <f>ROUND((Inputs!$B$30*$AC164*INDEX(Move_Sets!$T$3:$T$854,$Z164)/$B$18)*INDEX(Move_Sets!$W$3:$W$854,$Z164)*AR164+Inputs!$B$31,0)/(INDEX(Move_Sets!$U$3:$U$854,$Z164)+Inputs!$B$38)</f>
        <v>4.6808510638297873</v>
      </c>
      <c r="AN164" s="66">
        <f>((MAX(100-(100-INDEX(DPS_Calcs!$U$2:$U$853,$Z164))*AK164/Inputs!$B$12,Inputs!$B$26)/INDEX(Move_Sets!$Q$3:$Q$854,$Z164)+Inputs!$B$35)*$AL164*INDEX(Move_Sets!$P$3:$P$854,$Z164)+$AM164*(INDEX(Move_Sets!$U$3:$U$854,$Z164)+Inputs!$B$38)*INDEX(Move_Sets!$V$3:$V$854,$Z164))/((MAX(100-(100-INDEX(DPS_Calcs!$U$2:$U$853,$Z164))*AK164/Inputs!$B$12,Inputs!$B$26)/INDEX(Move_Sets!$Q$3:$Q$854,$Z164)+Inputs!$B$35)*INDEX(Move_Sets!$P$3:$P$854,$Z164)+(INDEX(Move_Sets!$U$3:$U$854,$Z164)+Inputs!$B$38)*INDEX(Move_Sets!$V$3:$V$854,$Z164))</f>
        <v>4.4556962025316453</v>
      </c>
      <c r="AO164" s="36">
        <f t="shared" si="32"/>
        <v>0.16708860759493696</v>
      </c>
      <c r="AP164" s="66"/>
      <c r="AQ164" s="2">
        <f>INDEX(Multipliers_RAW!$B$3:$T$21,INDEX(Move_Sets!$N$3:$N$854,$Z164),INDEX(Move_Sets!$E$3:$E$854,My_Team!$B$24))*INDEX(Multipliers_RAW!$B$3:$T$21,INDEX(Move_Sets!$N$3:$N$854,$Z164),INDEX(Move_Sets!$F$3:$F$854,My_Team!$B$24))</f>
        <v>1.25</v>
      </c>
      <c r="AR164" s="2">
        <f>INDEX(Multipliers_RAW!$B$3:$T$21,INDEX(Move_Sets!$S$3:$S$854,$Z164),INDEX(Move_Sets!$E$3:$E$854,My_Team!$B$24))*INDEX(Multipliers_RAW!$B$3:$T$21,INDEX(Move_Sets!$S$3:$S$854,$Z164),INDEX(Move_Sets!$F$3:$F$854,My_Team!$B$24))</f>
        <v>1.25</v>
      </c>
      <c r="AS164" s="2"/>
      <c r="AT164" s="2">
        <f>INDEX(Multipliers_RAW!$B$3:$T$21,INDEX(Move_Sets!$N$3:$N$854,My_Team!$B$24),INDEX(Move_Sets!$E$3:$E$854,$Z164))*INDEX(Multipliers_RAW!$B$3:$T$21,INDEX(Move_Sets!$N$3:$N$854,My_Team!$B$24),INDEX(Move_Sets!$F$3:$F$854,$Z164))</f>
        <v>1</v>
      </c>
      <c r="AU164" s="2">
        <f>INDEX(Multipliers_RAW!$B$3:$T$21,INDEX(Move_Sets!$S$3:$S$854,My_Team!$B$24),INDEX(Move_Sets!$E$3:$E$854,$Z164))*INDEX(Multipliers_RAW!$B$3:$T$21,INDEX(Move_Sets!$S$3:$S$854,My_Team!$B$24),INDEX(Move_Sets!$F$3:$F$854,$Z164))</f>
        <v>1</v>
      </c>
      <c r="AY164" s="2">
        <f>$BD164/(Inputs!$E$12*$AX$1+Inputs!$F$12)*$BC164</f>
        <v>46.610170057675056</v>
      </c>
      <c r="AZ164" s="2"/>
      <c r="BA164" s="8">
        <f>((Inputs!$B$30*INDEX(CpM_RAW!$B$2:$B$80,$AX$1*2-1)*(INDEX(PokeDex_RAW!C$2:E$152,$Y164,2)+L164)*INDEX(Move_Sets!$O$3:$O$854,$Z164)/($AX$1*Inputs!$E$10+Inputs!$F$10))*INDEX(Move_Sets!$R$3:$R$854,$Z164)+Inputs!$B$31)/INDEX(Move_Sets!$P$3:$P$854,$Z164)</f>
        <v>4.2559374999999999</v>
      </c>
      <c r="BB164" s="8">
        <f>((Inputs!$B$30*INDEX(CpM_RAW!$B$2:$B$80,$AX$1*2-1)*(INDEX(PokeDex_RAW!C$2:E$152,$Y164,2)+L164)*INDEX(Move_Sets!$T$3:$T$854,$Z164)/($AX$1*Inputs!$E$10+Inputs!$F$10))*INDEX(Move_Sets!$W$3:$W$854,$Z164)+Inputs!$B$31)/(INDEX(Move_Sets!$U$3:$U$854,$Z164)+Inputs!$B$38)</f>
        <v>5.4559042553191492</v>
      </c>
      <c r="BC164" s="8">
        <f>MAX(BA164,BA164*INDEX(DPS_Calcs!$W$2:$W$853,$Z164)+(1-INDEX(DPS_Calcs!$W$2:$W$853,$Z164))*BB164)</f>
        <v>5.0793240955243419</v>
      </c>
      <c r="BD164" s="8">
        <f>(INDEX(CpM_RAW!$B$2:$B$80,$AX$1*2-1)*(INDEX(PokeDex_RAW!C$2:E$152,$Y164,1)+$K164)-INDEX(DPS_Calcs!$P$2:$P$853,$Z164)*Inputs!$B$31)*INDEX(CpM_RAW!$B$2:$B$80,$AX$1*2-1)*(INDEX(PokeDex_RAW!C$2:E$152,$Y164,3)+$M164)/($AX$1*Inputs!$E$10+Inputs!$F$10)</f>
        <v>44.046966105978449</v>
      </c>
    </row>
    <row r="165" spans="4:56" x14ac:dyDescent="0.25">
      <c r="D165" s="25" t="s">
        <v>68</v>
      </c>
      <c r="E165" s="25" t="s">
        <v>179</v>
      </c>
      <c r="F165" s="25" t="s">
        <v>907</v>
      </c>
      <c r="G165" s="25">
        <v>199</v>
      </c>
      <c r="H165" s="25">
        <v>36</v>
      </c>
      <c r="I165" s="25">
        <v>600</v>
      </c>
      <c r="J165" s="36">
        <f t="shared" si="22"/>
        <v>0.48888888888888887</v>
      </c>
      <c r="K165" s="25">
        <v>4</v>
      </c>
      <c r="L165" s="25">
        <v>13</v>
      </c>
      <c r="M165" s="25">
        <v>5</v>
      </c>
      <c r="N165" s="2"/>
      <c r="O165" s="2" t="str">
        <f t="shared" si="23"/>
        <v>Growlithe</v>
      </c>
      <c r="P165" s="9">
        <f>IFERROR(INDEX(CpM_RAW!$B$2:$B$80,$AA165*2-1)^3/INDEX(CpM_RAW!$B$2:$B$80,$AX$1*2-1)^3*$R165,"")</f>
        <v>8.3196614108012295</v>
      </c>
      <c r="Q165" s="9">
        <f>IFERROR(IF(P165="","",INDEX(DPS_Calcs!$AI$2:$AI$853,Z165)/INDEX(DPS_Calcs!$Z$2:$Z$853,Z165)*P165),"")</f>
        <v>7.4354513959945514</v>
      </c>
      <c r="R165" s="9">
        <f t="shared" si="24"/>
        <v>53.583253735292182</v>
      </c>
      <c r="S165" s="9">
        <f>IFERROR(IF(R165="","",INDEX(DPS_Calcs!$AI$2:$AI$853,Z165)/INDEX(DPS_Calcs!$Z$2:$Z$853,Z165)*R165),"")</f>
        <v>47.888448713880877</v>
      </c>
      <c r="T165" s="9" t="str">
        <f>CONCATENATE(INDEX(Type_Calc!$BW$4:$BW$855,Z165),"-",INDEX(Type_Calc!$BX$4:$BX$855,Z165),"A|",INDEX(Type_DEF_Calc!$BW$4:$BW$855,Z165),"-",INDEX(Type_DEF_Calc!$BX$4:$BX$855,Z165),"D")</f>
        <v>532-410A|581-461D</v>
      </c>
      <c r="U165" s="2" t="str">
        <f t="shared" si="25"/>
        <v>Loss</v>
      </c>
      <c r="V165" s="36">
        <f t="shared" si="26"/>
        <v>-0.98470417255150111</v>
      </c>
      <c r="W165" s="54">
        <f>IFERROR($B$19/(AL165*INDEX(Move_Sets!$P$3:$P$854,$Z165)),"")</f>
        <v>150</v>
      </c>
      <c r="X165" s="80" t="str">
        <f>CONCATENATE(ROUND(INDEX(DPS_Calcs!$X$2:$X$853,Z165)*100,0),"-",ROUND(INDEX(DPS_Calcs!$AL$2:$AL$853,Z165)*100,0))</f>
        <v>88-72</v>
      </c>
      <c r="Y165" s="2">
        <f>IFERROR(MATCH($D165,Pokemon_Data!$C$3:$C$153,0),"")</f>
        <v>58</v>
      </c>
      <c r="Z165" s="2">
        <f>SUMPRODUCT(--($E165=Move_Sets!$C$3:$C$854),--($F165=Move_Sets!$D$3:$D$854),--(Move_Sets!$J$3:$J$854=$Y165),Move_Sets!$A$3:$A$854)</f>
        <v>328</v>
      </c>
      <c r="AA165" s="2">
        <f>MIN(MATCH($I165,CpM_RAW!$C$2:$C$80,0)/2+2,MAX(MATCH($I165,CpM_RAW!$C$2:$C$80,0)/2+0.5,MATCH(SQRT(G165*10/((INDEX(PokeDex_RAW!$C$2:$E$152,$Y165,1)+K165)^0.5*(INDEX(PokeDex_RAW!$C$2:$E$152,$Y165,2)+L165)*(INDEX(PokeDex_RAW!$C$2:$E$152,$Y165,3)+M165)^0.5))-0.0001,CpM_RAW!$B$2:$B$80,1)/2+1))</f>
        <v>6</v>
      </c>
      <c r="AB165" s="8">
        <f>INDEX(CpM_RAW!$B$2:$B$80,$AA165*2-1)*(INDEX(PokeDex_RAW!B$2:D$152,$Y165,2)+K165)</f>
        <v>36.604031999999997</v>
      </c>
      <c r="AC165" s="8">
        <f>INDEX(CpM_RAW!$B$2:$B$80,$AA165*2-1)*(INDEX(PokeDex_RAW!C$2:E$152,$Y165,2)+L165)</f>
        <v>54.263871999999999</v>
      </c>
      <c r="AD165" s="8">
        <f>INDEX(CpM_RAW!$B$2:$B$80,$AA165*2-1)*(INDEX(PokeDex_RAW!D$2:F$152,$Y165,2)+M165)</f>
        <v>36.92512</v>
      </c>
      <c r="AE165" s="2">
        <f t="shared" si="27"/>
        <v>199</v>
      </c>
      <c r="AF165" s="63" t="str">
        <f t="shared" si="28"/>
        <v/>
      </c>
      <c r="AG165" s="8">
        <f t="shared" si="29"/>
        <v>111.46875</v>
      </c>
      <c r="AH165" s="8">
        <f t="shared" si="30"/>
        <v>1.7050067658998647</v>
      </c>
      <c r="AI165" s="2"/>
      <c r="AJ165" s="66">
        <f t="shared" si="31"/>
        <v>5.3826745164003365</v>
      </c>
      <c r="AK165" s="79">
        <f>ROUND($B$28*AT165*$B$32*(INDEX(Move_Sets!$P$3:$P$854,My_Team!$B$24)+Inputs!$B$24),0)/(INDEX(Move_Sets!$P$3:$P$854,My_Team!$B$24)+Inputs!$B$24)+ROUND((1-$B$32)*AU165*$B$29*Inputs!$B$10/AD165*(INDEX(Move_Sets!$U$3:$U$854,My_Team!$B$24)+Inputs!$B$24),0)/(INDEX(Move_Sets!$U$3:$U$854,My_Team!$B$24)+Inputs!$B$24)</f>
        <v>21.114285714285714</v>
      </c>
      <c r="AL165" s="79">
        <f>ROUND(((Inputs!$B$30*$AC165*INDEX(Move_Sets!$O$3:$O$854,$Z165)/$B$18)*INDEX(Move_Sets!$R$3:$R$854,$Z165)*AQ165+Inputs!$B$31),0)/INDEX(Move_Sets!$P$3:$P$854,$Z165)</f>
        <v>3.8095238095238093</v>
      </c>
      <c r="AM165" s="79">
        <f>ROUND((Inputs!$B$30*$AC165*INDEX(Move_Sets!$T$3:$T$854,$Z165)/$B$18)*INDEX(Move_Sets!$W$3:$W$854,$Z165)*AR165+Inputs!$B$31,0)/(INDEX(Move_Sets!$U$3:$U$854,$Z165)+Inputs!$B$38)</f>
        <v>6.6265060240963853</v>
      </c>
      <c r="AN165" s="66">
        <f>((MAX(100-(100-INDEX(DPS_Calcs!$U$2:$U$853,$Z165))*AK165/Inputs!$B$12,Inputs!$B$26)/INDEX(Move_Sets!$Q$3:$Q$854,$Z165)+Inputs!$B$35)*$AL165*INDEX(Move_Sets!$P$3:$P$854,$Z165)+$AM165*(INDEX(Move_Sets!$U$3:$U$854,$Z165)+Inputs!$B$38)*INDEX(Move_Sets!$V$3:$V$854,$Z165))/((MAX(100-(100-INDEX(DPS_Calcs!$U$2:$U$853,$Z165))*AK165/Inputs!$B$12,Inputs!$B$26)/INDEX(Move_Sets!$Q$3:$Q$854,$Z165)+Inputs!$B$35)*INDEX(Move_Sets!$P$3:$P$854,$Z165)+(INDEX(Move_Sets!$U$3:$U$854,$Z165)+Inputs!$B$38)*INDEX(Move_Sets!$V$3:$V$854,$Z165))</f>
        <v>5.3826745164003365</v>
      </c>
      <c r="AO165" s="36">
        <f t="shared" si="32"/>
        <v>0.441547518923465</v>
      </c>
      <c r="AP165" s="66"/>
      <c r="AQ165" s="2">
        <f>INDEX(Multipliers_RAW!$B$3:$T$21,INDEX(Move_Sets!$N$3:$N$854,$Z165),INDEX(Move_Sets!$E$3:$E$854,My_Team!$B$24))*INDEX(Multipliers_RAW!$B$3:$T$21,INDEX(Move_Sets!$N$3:$N$854,$Z165),INDEX(Move_Sets!$F$3:$F$854,My_Team!$B$24))</f>
        <v>1</v>
      </c>
      <c r="AR165" s="2">
        <f>INDEX(Multipliers_RAW!$B$3:$T$21,INDEX(Move_Sets!$S$3:$S$854,$Z165),INDEX(Move_Sets!$E$3:$E$854,My_Team!$B$24))*INDEX(Multipliers_RAW!$B$3:$T$21,INDEX(Move_Sets!$S$3:$S$854,$Z165),INDEX(Move_Sets!$F$3:$F$854,My_Team!$B$24))</f>
        <v>1</v>
      </c>
      <c r="AS165" s="2"/>
      <c r="AT165" s="2">
        <f>INDEX(Multipliers_RAW!$B$3:$T$21,INDEX(Move_Sets!$N$3:$N$854,My_Team!$B$24),INDEX(Move_Sets!$E$3:$E$854,$Z165))*INDEX(Multipliers_RAW!$B$3:$T$21,INDEX(Move_Sets!$N$3:$N$854,My_Team!$B$24),INDEX(Move_Sets!$F$3:$F$854,$Z165))</f>
        <v>1</v>
      </c>
      <c r="AU165" s="2">
        <f>INDEX(Multipliers_RAW!$B$3:$T$21,INDEX(Move_Sets!$S$3:$S$854,My_Team!$B$24),INDEX(Move_Sets!$E$3:$E$854,$Z165))*INDEX(Multipliers_RAW!$B$3:$T$21,INDEX(Move_Sets!$S$3:$S$854,My_Team!$B$24),INDEX(Move_Sets!$F$3:$F$854,$Z165))</f>
        <v>1</v>
      </c>
      <c r="AV165" s="63"/>
      <c r="AY165" s="2">
        <f>$BD165/(Inputs!$E$12*$AX$1+Inputs!$F$12)*$BC165</f>
        <v>53.583253735292182</v>
      </c>
      <c r="AZ165" s="2"/>
      <c r="BA165" s="8">
        <f>((Inputs!$B$30*INDEX(CpM_RAW!$B$2:$B$80,$AX$1*2-1)*(INDEX(PokeDex_RAW!C$2:E$152,$Y165,2)+L165)*INDEX(Move_Sets!$O$3:$O$854,$Z165)/($AX$1*Inputs!$E$10+Inputs!$F$10))*INDEX(Move_Sets!$R$3:$R$854,$Z165)+Inputs!$B$31)/INDEX(Move_Sets!$P$3:$P$854,$Z165)</f>
        <v>5.4841567460317462</v>
      </c>
      <c r="BB165" s="8">
        <f>((Inputs!$B$30*INDEX(CpM_RAW!$B$2:$B$80,$AX$1*2-1)*(INDEX(PokeDex_RAW!C$2:E$152,$Y165,2)+L165)*INDEX(Move_Sets!$T$3:$T$854,$Z165)/($AX$1*Inputs!$E$10+Inputs!$F$10))*INDEX(Move_Sets!$W$3:$W$854,$Z165)+Inputs!$B$31)/(INDEX(Move_Sets!$U$3:$U$854,$Z165)+Inputs!$B$38)</f>
        <v>10.437811244979919</v>
      </c>
      <c r="BC165" s="8">
        <f>MAX(BA165,BA165*INDEX(DPS_Calcs!$W$2:$W$853,$Z165)+(1-INDEX(DPS_Calcs!$W$2:$W$853,$Z165))*BB165)</f>
        <v>7.0010730790189992</v>
      </c>
      <c r="BD165" s="8">
        <f>(INDEX(CpM_RAW!$B$2:$B$80,$AX$1*2-1)*(INDEX(PokeDex_RAW!C$2:E$152,$Y165,1)+$K165)-INDEX(DPS_Calcs!$P$2:$P$853,$Z165)*Inputs!$B$31)*INDEX(CpM_RAW!$B$2:$B$80,$AX$1*2-1)*(INDEX(PokeDex_RAW!C$2:E$152,$Y165,3)+$M165)/($AX$1*Inputs!$E$10+Inputs!$F$10)</f>
        <v>36.737170863161694</v>
      </c>
    </row>
    <row r="166" spans="4:56" x14ac:dyDescent="0.25">
      <c r="D166" s="25" t="s">
        <v>80</v>
      </c>
      <c r="E166" s="25" t="s">
        <v>194</v>
      </c>
      <c r="F166" s="25" t="s">
        <v>917</v>
      </c>
      <c r="G166" s="25">
        <v>198</v>
      </c>
      <c r="H166" s="25">
        <v>39</v>
      </c>
      <c r="I166" s="25">
        <v>800</v>
      </c>
      <c r="J166" s="36">
        <f t="shared" si="22"/>
        <v>0.64444444444444449</v>
      </c>
      <c r="K166" s="25">
        <v>14</v>
      </c>
      <c r="L166" s="25">
        <v>3</v>
      </c>
      <c r="M166" s="25">
        <v>12</v>
      </c>
      <c r="N166" s="2"/>
      <c r="O166" s="2" t="str">
        <f t="shared" si="23"/>
        <v>Bellsprout</v>
      </c>
      <c r="P166" s="9">
        <f>IFERROR(INDEX(CpM_RAW!$B$2:$B$80,$AA166*2-1)^3/INDEX(CpM_RAW!$B$2:$B$80,$AX$1*2-1)^3*$R166,"")</f>
        <v>9.3617381963489503</v>
      </c>
      <c r="Q166" s="9">
        <f>IFERROR(IF(P166="","",INDEX(DPS_Calcs!$AI$2:$AI$853,Z166)/INDEX(DPS_Calcs!$Z$2:$Z$853,Z166)*P166),"")</f>
        <v>11.916818577595246</v>
      </c>
      <c r="R166" s="9">
        <f t="shared" si="24"/>
        <v>46.86848751693136</v>
      </c>
      <c r="S166" s="9">
        <f>IFERROR(IF(R166="","",INDEX(DPS_Calcs!$AI$2:$AI$853,Z166)/INDEX(DPS_Calcs!$Z$2:$Z$853,Z166)*R166),"")</f>
        <v>59.660209571271807</v>
      </c>
      <c r="T166" s="9" t="str">
        <f>CONCATENATE(INDEX(Type_Calc!$BW$4:$BW$855,Z166),"-",INDEX(Type_Calc!$BX$4:$BX$855,Z166),"A|",INDEX(Type_DEF_Calc!$BW$4:$BW$855,Z166),"-",INDEX(Type_DEF_Calc!$BX$4:$BX$855,Z166),"D")</f>
        <v>612-420A|548-277D</v>
      </c>
      <c r="U166" s="2" t="str">
        <f t="shared" si="25"/>
        <v>Loss</v>
      </c>
      <c r="V166" s="36">
        <f t="shared" si="26"/>
        <v>-0.98425060574593282</v>
      </c>
      <c r="W166" s="54">
        <f>IFERROR($B$19/(AL166*INDEX(Move_Sets!$P$3:$P$854,$Z166)),"")</f>
        <v>150</v>
      </c>
      <c r="X166" s="80" t="str">
        <f>CONCATENATE(ROUND(INDEX(DPS_Calcs!$X$2:$X$853,Z166)*100,0),"-",ROUND(INDEX(DPS_Calcs!$AL$2:$AL$853,Z166)*100,0))</f>
        <v>92-100</v>
      </c>
      <c r="Y166" s="2">
        <f>IFERROR(MATCH($D166,Pokemon_Data!$C$3:$C$153,0),"")</f>
        <v>69</v>
      </c>
      <c r="Z166" s="2">
        <f>SUMPRODUCT(--($E166=Move_Sets!$C$3:$C$854),--($F166=Move_Sets!$D$3:$D$854),--(Move_Sets!$J$3:$J$854=$Y166),Move_Sets!$A$3:$A$854)</f>
        <v>394</v>
      </c>
      <c r="AA166" s="2">
        <f>MIN(MATCH($I166,CpM_RAW!$C$2:$C$80,0)/2+2,MAX(MATCH($I166,CpM_RAW!$C$2:$C$80,0)/2+0.5,MATCH(SQRT(G166*10/((INDEX(PokeDex_RAW!$C$2:$E$152,$Y166,1)+K166)^0.5*(INDEX(PokeDex_RAW!$C$2:$E$152,$Y166,2)+L166)*(INDEX(PokeDex_RAW!$C$2:$E$152,$Y166,3)+M166)^0.5))-0.0001,CpM_RAW!$B$2:$B$80,1)/2+1))</f>
        <v>7</v>
      </c>
      <c r="AB166" s="8">
        <f>INDEX(CpM_RAW!$B$2:$B$80,$AA166*2-1)*(INDEX(PokeDex_RAW!B$2:D$152,$Y166,2)+K166)</f>
        <v>39.810282000000001</v>
      </c>
      <c r="AC166" s="8">
        <f>INDEX(CpM_RAW!$B$2:$B$80,$AA166*2-1)*(INDEX(PokeDex_RAW!C$2:E$152,$Y166,2)+L166)</f>
        <v>56.223292999999998</v>
      </c>
      <c r="AD166" s="8">
        <f>INDEX(CpM_RAW!$B$2:$B$80,$AA166*2-1)*(INDEX(PokeDex_RAW!D$2:F$152,$Y166,2)+M166)</f>
        <v>31.429169999999999</v>
      </c>
      <c r="AE166" s="2">
        <f t="shared" si="27"/>
        <v>198</v>
      </c>
      <c r="AF166" s="63" t="str">
        <f t="shared" si="28"/>
        <v/>
      </c>
      <c r="AG166" s="8">
        <f t="shared" si="29"/>
        <v>100.3125</v>
      </c>
      <c r="AH166" s="8">
        <f t="shared" si="30"/>
        <v>1.5798611111111112</v>
      </c>
      <c r="AI166" s="2"/>
      <c r="AJ166" s="66">
        <f t="shared" si="31"/>
        <v>5.981308411214953</v>
      </c>
      <c r="AK166" s="79">
        <f>ROUND($B$28*AT166*$B$32*(INDEX(Move_Sets!$P$3:$P$854,My_Team!$B$24)+Inputs!$B$24),0)/(INDEX(Move_Sets!$P$3:$P$854,My_Team!$B$24)+Inputs!$B$24)+ROUND((1-$B$32)*AU166*$B$29*Inputs!$B$10/AD166*(INDEX(Move_Sets!$U$3:$U$854,My_Team!$B$24)+Inputs!$B$24),0)/(INDEX(Move_Sets!$U$3:$U$854,My_Team!$B$24)+Inputs!$B$24)</f>
        <v>24.685714285714283</v>
      </c>
      <c r="AL166" s="79">
        <f>ROUND(((Inputs!$B$30*$AC166*INDEX(Move_Sets!$O$3:$O$854,$Z166)/$B$18)*INDEX(Move_Sets!$R$3:$R$854,$Z166)*AQ166+Inputs!$B$31),0)/INDEX(Move_Sets!$P$3:$P$854,$Z166)</f>
        <v>3.8095238095238093</v>
      </c>
      <c r="AM166" s="79">
        <f>ROUND((Inputs!$B$30*$AC166*INDEX(Move_Sets!$T$3:$T$854,$Z166)/$B$18)*INDEX(Move_Sets!$W$3:$W$854,$Z166)*AR166+Inputs!$B$31,0)/(INDEX(Move_Sets!$U$3:$U$854,$Z166)+Inputs!$B$38)</f>
        <v>7.0370370370370363</v>
      </c>
      <c r="AN166" s="66">
        <f>((MAX(100-(100-INDEX(DPS_Calcs!$U$2:$U$853,$Z166))*AK166/Inputs!$B$12,Inputs!$B$26)/INDEX(Move_Sets!$Q$3:$Q$854,$Z166)+Inputs!$B$35)*$AL166*INDEX(Move_Sets!$P$3:$P$854,$Z166)+$AM166*(INDEX(Move_Sets!$U$3:$U$854,$Z166)+Inputs!$B$38)*INDEX(Move_Sets!$V$3:$V$854,$Z166))/((MAX(100-(100-INDEX(DPS_Calcs!$U$2:$U$853,$Z166))*AK166/Inputs!$B$12,Inputs!$B$26)/INDEX(Move_Sets!$Q$3:$Q$854,$Z166)+Inputs!$B$35)*INDEX(Move_Sets!$P$3:$P$854,$Z166)+(INDEX(Move_Sets!$U$3:$U$854,$Z166)+Inputs!$B$38)*INDEX(Move_Sets!$V$3:$V$854,$Z166))</f>
        <v>5.981308411214953</v>
      </c>
      <c r="AO166" s="36">
        <f t="shared" si="32"/>
        <v>0.32710280373831763</v>
      </c>
      <c r="AP166" s="66"/>
      <c r="AQ166" s="2">
        <f>INDEX(Multipliers_RAW!$B$3:$T$21,INDEX(Move_Sets!$N$3:$N$854,$Z166),INDEX(Move_Sets!$E$3:$E$854,My_Team!$B$24))*INDEX(Multipliers_RAW!$B$3:$T$21,INDEX(Move_Sets!$N$3:$N$854,$Z166),INDEX(Move_Sets!$F$3:$F$854,My_Team!$B$24))</f>
        <v>1</v>
      </c>
      <c r="AR166" s="2">
        <f>INDEX(Multipliers_RAW!$B$3:$T$21,INDEX(Move_Sets!$S$3:$S$854,$Z166),INDEX(Move_Sets!$E$3:$E$854,My_Team!$B$24))*INDEX(Multipliers_RAW!$B$3:$T$21,INDEX(Move_Sets!$S$3:$S$854,$Z166),INDEX(Move_Sets!$F$3:$F$854,My_Team!$B$24))</f>
        <v>1</v>
      </c>
      <c r="AS166" s="2"/>
      <c r="AT166" s="2">
        <f>INDEX(Multipliers_RAW!$B$3:$T$21,INDEX(Move_Sets!$N$3:$N$854,My_Team!$B$24),INDEX(Move_Sets!$E$3:$E$854,$Z166))*INDEX(Multipliers_RAW!$B$3:$T$21,INDEX(Move_Sets!$N$3:$N$854,My_Team!$B$24),INDEX(Move_Sets!$F$3:$F$854,$Z166))</f>
        <v>1</v>
      </c>
      <c r="AU166" s="2">
        <f>INDEX(Multipliers_RAW!$B$3:$T$21,INDEX(Move_Sets!$S$3:$S$854,My_Team!$B$24),INDEX(Move_Sets!$E$3:$E$854,$Z166))*INDEX(Multipliers_RAW!$B$3:$T$21,INDEX(Move_Sets!$S$3:$S$854,My_Team!$B$24),INDEX(Move_Sets!$F$3:$F$854,$Z166))</f>
        <v>1</v>
      </c>
      <c r="AV166" s="63"/>
      <c r="AY166" s="2">
        <f>$BD166/(Inputs!$E$12*$AX$1+Inputs!$F$12)*$BC166</f>
        <v>46.86848751693136</v>
      </c>
      <c r="AZ166" s="2"/>
      <c r="BA166" s="8">
        <f>((Inputs!$B$30*INDEX(CpM_RAW!$B$2:$B$80,$AX$1*2-1)*(INDEX(PokeDex_RAW!C$2:E$152,$Y166,2)+L166)*INDEX(Move_Sets!$O$3:$O$854,$Z166)/($AX$1*Inputs!$E$10+Inputs!$F$10))*INDEX(Move_Sets!$R$3:$R$854,$Z166)+Inputs!$B$31)/INDEX(Move_Sets!$P$3:$P$854,$Z166)</f>
        <v>5.2470932539682549</v>
      </c>
      <c r="BB166" s="8">
        <f>((Inputs!$B$30*INDEX(CpM_RAW!$B$2:$B$80,$AX$1*2-1)*(INDEX(PokeDex_RAW!C$2:E$152,$Y166,2)+L166)*INDEX(Move_Sets!$T$3:$T$854,$Z166)/($AX$1*Inputs!$E$10+Inputs!$F$10))*INDEX(Move_Sets!$W$3:$W$854,$Z166)+Inputs!$B$31)/(INDEX(Move_Sets!$U$3:$U$854,$Z166)+Inputs!$B$38)</f>
        <v>10.38961612654321</v>
      </c>
      <c r="BC166" s="8">
        <f>MAX(BA166,BA166*INDEX(DPS_Calcs!$W$2:$W$853,$Z166)+(1-INDEX(DPS_Calcs!$W$2:$W$853,$Z166))*BB166)</f>
        <v>7.6721775229588509</v>
      </c>
      <c r="BD166" s="8">
        <f>(INDEX(CpM_RAW!$B$2:$B$80,$AX$1*2-1)*(INDEX(PokeDex_RAW!C$2:E$152,$Y166,1)+$K166)-INDEX(DPS_Calcs!$P$2:$P$853,$Z166)*Inputs!$B$31)*INDEX(CpM_RAW!$B$2:$B$80,$AX$1*2-1)*(INDEX(PokeDex_RAW!C$2:E$152,$Y166,3)+$M166)/($AX$1*Inputs!$E$10+Inputs!$F$10)</f>
        <v>29.322671354782361</v>
      </c>
    </row>
    <row r="167" spans="4:56" x14ac:dyDescent="0.25">
      <c r="D167" s="25" t="s">
        <v>91</v>
      </c>
      <c r="E167" s="25" t="s">
        <v>174</v>
      </c>
      <c r="F167" s="25" t="s">
        <v>74</v>
      </c>
      <c r="G167" s="25">
        <v>191</v>
      </c>
      <c r="H167" s="25">
        <v>62</v>
      </c>
      <c r="I167" s="25">
        <v>600</v>
      </c>
      <c r="J167" s="36">
        <f t="shared" si="22"/>
        <v>0.77777777777777779</v>
      </c>
      <c r="K167" s="25">
        <v>14</v>
      </c>
      <c r="L167" s="25">
        <v>13</v>
      </c>
      <c r="M167" s="25">
        <v>8</v>
      </c>
      <c r="N167" s="2"/>
      <c r="O167" s="2" t="str">
        <f t="shared" si="23"/>
        <v>Slowpoke</v>
      </c>
      <c r="P167" s="9">
        <f>IFERROR(INDEX(CpM_RAW!$B$2:$B$80,$AA167*2-1)^3/INDEX(CpM_RAW!$B$2:$B$80,$AX$1*2-1)^3*$R167,"")</f>
        <v>11.601386586320508</v>
      </c>
      <c r="Q167" s="9">
        <f>IFERROR(IF(P167="","",INDEX(DPS_Calcs!$AI$2:$AI$853,Z167)/INDEX(DPS_Calcs!$Z$2:$Z$853,Z167)*P167),"")</f>
        <v>12.781611507174727</v>
      </c>
      <c r="R167" s="9">
        <f t="shared" si="24"/>
        <v>74.719391864789799</v>
      </c>
      <c r="S167" s="9">
        <f>IFERROR(IF(R167="","",INDEX(DPS_Calcs!$AI$2:$AI$853,Z167)/INDEX(DPS_Calcs!$Z$2:$Z$853,Z167)*R167),"")</f>
        <v>82.32069776850642</v>
      </c>
      <c r="T167" s="9" t="str">
        <f>CONCATENATE(INDEX(Type_Calc!$BW$4:$BW$855,Z167),"-",INDEX(Type_Calc!$BX$4:$BX$855,Z167),"A|",INDEX(Type_DEF_Calc!$BW$4:$BW$855,Z167),"-",INDEX(Type_DEF_Calc!$BX$4:$BX$855,Z167),"D")</f>
        <v>448-285A|376-203D</v>
      </c>
      <c r="U167" s="2" t="str">
        <f t="shared" si="25"/>
        <v>Loss</v>
      </c>
      <c r="V167" s="36">
        <f t="shared" si="26"/>
        <v>-0.97955589808334409</v>
      </c>
      <c r="W167" s="54">
        <f>IFERROR($B$19/(AL167*INDEX(Move_Sets!$P$3:$P$854,$Z167)),"")</f>
        <v>150</v>
      </c>
      <c r="X167" s="80" t="str">
        <f>CONCATENATE(ROUND(INDEX(DPS_Calcs!$X$2:$X$853,Z167)*100,0),"-",ROUND(INDEX(DPS_Calcs!$AL$2:$AL$853,Z167)*100,0))</f>
        <v>85-90</v>
      </c>
      <c r="Y167" s="2">
        <f>IFERROR(MATCH($D167,Pokemon_Data!$C$3:$C$153,0),"")</f>
        <v>79</v>
      </c>
      <c r="Z167" s="2">
        <f>SUMPRODUCT(--($E167=Move_Sets!$C$3:$C$854),--($F167=Move_Sets!$D$3:$D$854),--(Move_Sets!$J$3:$J$854=$Y167),Move_Sets!$A$3:$A$854)</f>
        <v>455</v>
      </c>
      <c r="AA167" s="2">
        <f>MIN(MATCH($I167,CpM_RAW!$C$2:$C$80,0)/2+2,MAX(MATCH($I167,CpM_RAW!$C$2:$C$80,0)/2+0.5,MATCH(SQRT(G167*10/((INDEX(PokeDex_RAW!$C$2:$E$152,$Y167,1)+K167)^0.5*(INDEX(PokeDex_RAW!$C$2:$E$152,$Y167,2)+L167)*(INDEX(PokeDex_RAW!$C$2:$E$152,$Y167,3)+M167)^0.5))-0.0001,CpM_RAW!$B$2:$B$80,1)/2+1))</f>
        <v>6</v>
      </c>
      <c r="AB167" s="8">
        <f>INDEX(CpM_RAW!$B$2:$B$80,$AA167*2-1)*(INDEX(PokeDex_RAW!B$2:D$152,$Y167,2)+K167)</f>
        <v>62.291072</v>
      </c>
      <c r="AC167" s="8">
        <f>INDEX(CpM_RAW!$B$2:$B$80,$AA167*2-1)*(INDEX(PokeDex_RAW!C$2:E$152,$Y167,2)+L167)</f>
        <v>39.493823999999996</v>
      </c>
      <c r="AD167" s="8">
        <f>INDEX(CpM_RAW!$B$2:$B$80,$AA167*2-1)*(INDEX(PokeDex_RAW!D$2:F$152,$Y167,2)+M167)</f>
        <v>37.888383999999995</v>
      </c>
      <c r="AE167" s="2">
        <f t="shared" si="27"/>
        <v>191</v>
      </c>
      <c r="AF167" s="63" t="str">
        <f t="shared" si="28"/>
        <v/>
      </c>
      <c r="AG167" s="8">
        <f t="shared" si="29"/>
        <v>147.6259842519685</v>
      </c>
      <c r="AH167" s="8">
        <f t="shared" si="30"/>
        <v>3.0180806675938805</v>
      </c>
      <c r="AI167" s="2"/>
      <c r="AJ167" s="66">
        <f t="shared" si="31"/>
        <v>4.0643251460116812</v>
      </c>
      <c r="AK167" s="79">
        <f>ROUND($B$28*AT167*$B$32*(INDEX(Move_Sets!$P$3:$P$854,My_Team!$B$24)+Inputs!$B$24),0)/(INDEX(Move_Sets!$P$3:$P$854,My_Team!$B$24)+Inputs!$B$24)+ROUND((1-$B$32)*AU167*$B$29*Inputs!$B$10/AD167*(INDEX(Move_Sets!$U$3:$U$854,My_Team!$B$24)+Inputs!$B$24),0)/(INDEX(Move_Sets!$U$3:$U$854,My_Team!$B$24)+Inputs!$B$24)</f>
        <v>20.542857142857141</v>
      </c>
      <c r="AL167" s="79">
        <f>ROUND(((Inputs!$B$30*$AC167*INDEX(Move_Sets!$O$3:$O$854,$Z167)/$B$18)*INDEX(Move_Sets!$R$3:$R$854,$Z167)*AQ167+Inputs!$B$31),0)/INDEX(Move_Sets!$P$3:$P$854,$Z167)</f>
        <v>2.6490066225165565</v>
      </c>
      <c r="AM167" s="79">
        <f>ROUND((Inputs!$B$30*$AC167*INDEX(Move_Sets!$T$3:$T$854,$Z167)/$B$18)*INDEX(Move_Sets!$W$3:$W$854,$Z167)*AR167+Inputs!$B$31,0)/(INDEX(Move_Sets!$U$3:$U$854,$Z167)+Inputs!$B$38)</f>
        <v>4.8275862068965516</v>
      </c>
      <c r="AN167" s="66">
        <f>((MAX(100-(100-INDEX(DPS_Calcs!$U$2:$U$853,$Z167))*AK167/Inputs!$B$12,Inputs!$B$26)/INDEX(Move_Sets!$Q$3:$Q$854,$Z167)+Inputs!$B$35)*$AL167*INDEX(Move_Sets!$P$3:$P$854,$Z167)+$AM167*(INDEX(Move_Sets!$U$3:$U$854,$Z167)+Inputs!$B$38)*INDEX(Move_Sets!$V$3:$V$854,$Z167))/((MAX(100-(100-INDEX(DPS_Calcs!$U$2:$U$853,$Z167))*AK167/Inputs!$B$12,Inputs!$B$26)/INDEX(Move_Sets!$Q$3:$Q$854,$Z167)+Inputs!$B$35)*INDEX(Move_Sets!$P$3:$P$854,$Z167)+(INDEX(Move_Sets!$U$3:$U$854,$Z167)+Inputs!$B$38)*INDEX(Move_Sets!$V$3:$V$854,$Z167))</f>
        <v>4.0643251460116812</v>
      </c>
      <c r="AO167" s="36">
        <f t="shared" si="32"/>
        <v>0.35034802784222729</v>
      </c>
      <c r="AP167" s="66"/>
      <c r="AQ167" s="2">
        <f>INDEX(Multipliers_RAW!$B$3:$T$21,INDEX(Move_Sets!$N$3:$N$854,$Z167),INDEX(Move_Sets!$E$3:$E$854,My_Team!$B$24))*INDEX(Multipliers_RAW!$B$3:$T$21,INDEX(Move_Sets!$N$3:$N$854,$Z167),INDEX(Move_Sets!$F$3:$F$854,My_Team!$B$24))</f>
        <v>1</v>
      </c>
      <c r="AR167" s="2">
        <f>INDEX(Multipliers_RAW!$B$3:$T$21,INDEX(Move_Sets!$S$3:$S$854,$Z167),INDEX(Move_Sets!$E$3:$E$854,My_Team!$B$24))*INDEX(Multipliers_RAW!$B$3:$T$21,INDEX(Move_Sets!$S$3:$S$854,$Z167),INDEX(Move_Sets!$F$3:$F$854,My_Team!$B$24))</f>
        <v>1</v>
      </c>
      <c r="AS167" s="2"/>
      <c r="AT167" s="2">
        <f>INDEX(Multipliers_RAW!$B$3:$T$21,INDEX(Move_Sets!$N$3:$N$854,My_Team!$B$24),INDEX(Move_Sets!$E$3:$E$854,$Z167))*INDEX(Multipliers_RAW!$B$3:$T$21,INDEX(Move_Sets!$N$3:$N$854,My_Team!$B$24),INDEX(Move_Sets!$F$3:$F$854,$Z167))</f>
        <v>1.25</v>
      </c>
      <c r="AU167" s="2">
        <f>INDEX(Multipliers_RAW!$B$3:$T$21,INDEX(Move_Sets!$S$3:$S$854,My_Team!$B$24),INDEX(Move_Sets!$E$3:$E$854,$Z167))*INDEX(Multipliers_RAW!$B$3:$T$21,INDEX(Move_Sets!$S$3:$S$854,My_Team!$B$24),INDEX(Move_Sets!$F$3:$F$854,$Z167))</f>
        <v>1</v>
      </c>
      <c r="AV167" s="13"/>
      <c r="AY167" s="2">
        <f>$BD167/(Inputs!$E$12*$AX$1+Inputs!$F$12)*$BC167</f>
        <v>74.719391864789799</v>
      </c>
      <c r="AZ167" s="2"/>
      <c r="BA167" s="8">
        <f>((Inputs!$B$30*INDEX(CpM_RAW!$B$2:$B$80,$AX$1*2-1)*(INDEX(PokeDex_RAW!C$2:E$152,$Y167,2)+L167)*INDEX(Move_Sets!$O$3:$O$854,$Z167)/($AX$1*Inputs!$E$10+Inputs!$F$10))*INDEX(Move_Sets!$R$3:$R$854,$Z167)+Inputs!$B$31)/INDEX(Move_Sets!$P$3:$P$854,$Z167)</f>
        <v>4.1328745860927159</v>
      </c>
      <c r="BB167" s="8">
        <f>((Inputs!$B$30*INDEX(CpM_RAW!$B$2:$B$80,$AX$1*2-1)*(INDEX(PokeDex_RAW!C$2:E$152,$Y167,2)+L167)*INDEX(Move_Sets!$T$3:$T$854,$Z167)/($AX$1*Inputs!$E$10+Inputs!$F$10))*INDEX(Move_Sets!$W$3:$W$854,$Z167)+Inputs!$B$31)/(INDEX(Move_Sets!$U$3:$U$854,$Z167)+Inputs!$B$38)</f>
        <v>7.4306950431034497</v>
      </c>
      <c r="BC167" s="8">
        <f>MAX(BA167,BA167*INDEX(DPS_Calcs!$W$2:$W$853,$Z167)+(1-INDEX(DPS_Calcs!$W$2:$W$853,$Z167))*BB167)</f>
        <v>5.5696015854622214</v>
      </c>
      <c r="BD167" s="8">
        <f>(INDEX(CpM_RAW!$B$2:$B$80,$AX$1*2-1)*(INDEX(PokeDex_RAW!C$2:E$152,$Y167,1)+$K167)-INDEX(DPS_Calcs!$P$2:$P$853,$Z167)*Inputs!$B$31)*INDEX(CpM_RAW!$B$2:$B$80,$AX$1*2-1)*(INDEX(PokeDex_RAW!C$2:E$152,$Y167,3)+$M167)/($AX$1*Inputs!$E$10+Inputs!$F$10)</f>
        <v>64.3947462754154</v>
      </c>
    </row>
    <row r="168" spans="4:56" x14ac:dyDescent="0.25">
      <c r="D168" s="25" t="s">
        <v>15</v>
      </c>
      <c r="E168" s="25" t="s">
        <v>190</v>
      </c>
      <c r="F168" s="25" t="s">
        <v>171</v>
      </c>
      <c r="G168" s="25">
        <v>189</v>
      </c>
      <c r="H168" s="25">
        <v>55</v>
      </c>
      <c r="I168" s="25">
        <v>3000</v>
      </c>
      <c r="J168" s="36">
        <f t="shared" si="22"/>
        <v>0.17777777777777778</v>
      </c>
      <c r="K168" s="25">
        <v>1</v>
      </c>
      <c r="L168" s="25">
        <v>0</v>
      </c>
      <c r="M168" s="25">
        <v>7</v>
      </c>
      <c r="N168" s="2"/>
      <c r="O168" s="2" t="str">
        <f t="shared" si="23"/>
        <v>Caterpie</v>
      </c>
      <c r="P168" s="9">
        <f>IFERROR(INDEX(CpM_RAW!$B$2:$B$80,$AA168*2-1)^3/INDEX(CpM_RAW!$B$2:$B$80,$AX$1*2-1)^3*$R168,"")</f>
        <v>9.1052412847192041</v>
      </c>
      <c r="Q168" s="9">
        <f>IFERROR(IF(P168="","",INDEX(DPS_Calcs!$AI$2:$AI$853,Z168)/INDEX(DPS_Calcs!$Z$2:$Z$853,Z168)*P168),"")</f>
        <v>9.4086139417229013</v>
      </c>
      <c r="R168" s="9">
        <f t="shared" si="24"/>
        <v>8.4624994541591168</v>
      </c>
      <c r="S168" s="9">
        <f>IFERROR(IF(R168="","",INDEX(DPS_Calcs!$AI$2:$AI$853,Z168)/INDEX(DPS_Calcs!$Z$2:$Z$853,Z168)*R168),"")</f>
        <v>8.7444569404048824</v>
      </c>
      <c r="T168" s="9" t="str">
        <f>CONCATENATE(INDEX(Type_Calc!$BW$4:$BW$855,Z168),"-",INDEX(Type_Calc!$BX$4:$BX$855,Z168),"A|",INDEX(Type_DEF_Calc!$BW$4:$BW$855,Z168),"-",INDEX(Type_DEF_Calc!$BX$4:$BX$855,Z168),"D")</f>
        <v>845-841A|842-838D</v>
      </c>
      <c r="U168" s="2" t="str">
        <f t="shared" si="25"/>
        <v>Loss</v>
      </c>
      <c r="V168" s="36">
        <f t="shared" si="26"/>
        <v>-0.98574918566775238</v>
      </c>
      <c r="W168" s="54">
        <f>IFERROR($B$19/(AL168*INDEX(Move_Sets!$P$3:$P$854,$Z168)),"")</f>
        <v>200</v>
      </c>
      <c r="X168" s="80" t="str">
        <f>CONCATENATE(ROUND(INDEX(DPS_Calcs!$X$2:$X$853,Z168)*100,0),"-",ROUND(INDEX(DPS_Calcs!$AL$2:$AL$853,Z168)*100,0))</f>
        <v>67-100</v>
      </c>
      <c r="Y168" s="2">
        <f>IFERROR(MATCH($D168,Pokemon_Data!$C$3:$C$153,0),"")</f>
        <v>10</v>
      </c>
      <c r="Z168" s="2">
        <f>SUMPRODUCT(--($E168=Move_Sets!$C$3:$C$854),--($F168=Move_Sets!$D$3:$D$854),--(Move_Sets!$J$3:$J$854=$Y168),Move_Sets!$A$3:$A$854)</f>
        <v>56</v>
      </c>
      <c r="AA168" s="2">
        <f>MIN(MATCH($I168,CpM_RAW!$C$2:$C$80,0)/2+2,MAX(MATCH($I168,CpM_RAW!$C$2:$C$80,0)/2+0.5,MATCH(SQRT(G168*10/((INDEX(PokeDex_RAW!$C$2:$E$152,$Y168,1)+K168)^0.5*(INDEX(PokeDex_RAW!$C$2:$E$152,$Y168,2)+L168)*(INDEX(PokeDex_RAW!$C$2:$E$152,$Y168,3)+M168)^0.5))-0.0001,CpM_RAW!$B$2:$B$80,1)/2+1))</f>
        <v>21</v>
      </c>
      <c r="AB168" s="8">
        <f>INDEX(CpM_RAW!$B$2:$B$80,$AA168*2-1)*(INDEX(PokeDex_RAW!B$2:D$152,$Y168,2)+K168)</f>
        <v>55.706286999999996</v>
      </c>
      <c r="AC168" s="8">
        <f>INDEX(CpM_RAW!$B$2:$B$80,$AA168*2-1)*(INDEX(PokeDex_RAW!C$2:E$152,$Y168,2)+L168)</f>
        <v>37.953733999999997</v>
      </c>
      <c r="AD168" s="8">
        <f>INDEX(CpM_RAW!$B$2:$B$80,$AA168*2-1)*(INDEX(PokeDex_RAW!D$2:F$152,$Y168,2)+M168)</f>
        <v>44.687460999999999</v>
      </c>
      <c r="AE168" s="2">
        <f t="shared" si="27"/>
        <v>189</v>
      </c>
      <c r="AF168" s="63" t="str">
        <f t="shared" si="28"/>
        <v/>
      </c>
      <c r="AG168" s="8">
        <f t="shared" si="29"/>
        <v>220.00000000000003</v>
      </c>
      <c r="AH168" s="8">
        <f t="shared" si="30"/>
        <v>3.1351791530944628</v>
      </c>
      <c r="AI168" s="2"/>
      <c r="AJ168" s="66">
        <f t="shared" si="31"/>
        <v>2.7272727272727271</v>
      </c>
      <c r="AK168" s="79">
        <f>ROUND($B$28*AT168*$B$32*(INDEX(Move_Sets!$P$3:$P$854,My_Team!$B$24)+Inputs!$B$24),0)/(INDEX(Move_Sets!$P$3:$P$854,My_Team!$B$24)+Inputs!$B$24)+ROUND((1-$B$32)*AU168*$B$29*Inputs!$B$10/AD168*(INDEX(Move_Sets!$U$3:$U$854,My_Team!$B$24)+Inputs!$B$24),0)/(INDEX(Move_Sets!$U$3:$U$854,My_Team!$B$24)+Inputs!$B$24)</f>
        <v>17.542857142857141</v>
      </c>
      <c r="AL168" s="79">
        <f>ROUND(((Inputs!$B$30*$AC168*INDEX(Move_Sets!$O$3:$O$854,$Z168)/$B$18)*INDEX(Move_Sets!$R$3:$R$854,$Z168)*AQ168+Inputs!$B$31),0)/INDEX(Move_Sets!$P$3:$P$854,$Z168)</f>
        <v>2.7272727272727271</v>
      </c>
      <c r="AM168" s="79">
        <f>ROUND((Inputs!$B$30*$AC168*INDEX(Move_Sets!$T$3:$T$854,$Z168)/$B$18)*INDEX(Move_Sets!$W$3:$W$854,$Z168)*AR168+Inputs!$B$31,0)/(INDEX(Move_Sets!$U$3:$U$854,$Z168)+Inputs!$B$38)</f>
        <v>1.671309192200557</v>
      </c>
      <c r="AN168" s="66">
        <f>((MAX(100-(100-INDEX(DPS_Calcs!$U$2:$U$853,$Z168))*AK168/Inputs!$B$12,Inputs!$B$26)/INDEX(Move_Sets!$Q$3:$Q$854,$Z168)+Inputs!$B$35)*$AL168*INDEX(Move_Sets!$P$3:$P$854,$Z168)+$AM168*(INDEX(Move_Sets!$U$3:$U$854,$Z168)+Inputs!$B$38)*INDEX(Move_Sets!$V$3:$V$854,$Z168))/((MAX(100-(100-INDEX(DPS_Calcs!$U$2:$U$853,$Z168))*AK168/Inputs!$B$12,Inputs!$B$26)/INDEX(Move_Sets!$Q$3:$Q$854,$Z168)+Inputs!$B$35)*INDEX(Move_Sets!$P$3:$P$854,$Z168)+(INDEX(Move_Sets!$U$3:$U$854,$Z168)+Inputs!$B$38)*INDEX(Move_Sets!$V$3:$V$854,$Z168))</f>
        <v>1.9189765458422172</v>
      </c>
      <c r="AO168" s="36">
        <f t="shared" si="32"/>
        <v>0.2345415778251598</v>
      </c>
      <c r="AP168" s="66"/>
      <c r="AQ168" s="2">
        <f>INDEX(Multipliers_RAW!$B$3:$T$21,INDEX(Move_Sets!$N$3:$N$854,$Z168),INDEX(Move_Sets!$E$3:$E$854,My_Team!$B$24))*INDEX(Multipliers_RAW!$B$3:$T$21,INDEX(Move_Sets!$N$3:$N$854,$Z168),INDEX(Move_Sets!$F$3:$F$854,My_Team!$B$24))</f>
        <v>1</v>
      </c>
      <c r="AR168" s="2">
        <f>INDEX(Multipliers_RAW!$B$3:$T$21,INDEX(Move_Sets!$S$3:$S$854,$Z168),INDEX(Move_Sets!$E$3:$E$854,My_Team!$B$24))*INDEX(Multipliers_RAW!$B$3:$T$21,INDEX(Move_Sets!$S$3:$S$854,$Z168),INDEX(Move_Sets!$F$3:$F$854,My_Team!$B$24))</f>
        <v>1</v>
      </c>
      <c r="AS168" s="2"/>
      <c r="AT168" s="2">
        <f>INDEX(Multipliers_RAW!$B$3:$T$21,INDEX(Move_Sets!$N$3:$N$854,My_Team!$B$24),INDEX(Move_Sets!$E$3:$E$854,$Z168))*INDEX(Multipliers_RAW!$B$3:$T$21,INDEX(Move_Sets!$N$3:$N$854,My_Team!$B$24),INDEX(Move_Sets!$F$3:$F$854,$Z168))</f>
        <v>1</v>
      </c>
      <c r="AU168" s="2">
        <f>INDEX(Multipliers_RAW!$B$3:$T$21,INDEX(Move_Sets!$S$3:$S$854,My_Team!$B$24),INDEX(Move_Sets!$E$3:$E$854,$Z168))*INDEX(Multipliers_RAW!$B$3:$T$21,INDEX(Move_Sets!$S$3:$S$854,My_Team!$B$24),INDEX(Move_Sets!$F$3:$F$854,$Z168))</f>
        <v>1</v>
      </c>
      <c r="AV168" s="63"/>
      <c r="AY168" s="2">
        <f>$BD168/(Inputs!$E$12*$AX$1+Inputs!$F$12)*$BC168</f>
        <v>8.4624994541591168</v>
      </c>
      <c r="AZ168" s="2"/>
      <c r="BA168" s="8">
        <f>((Inputs!$B$30*INDEX(CpM_RAW!$B$2:$B$80,$AX$1*2-1)*(INDEX(PokeDex_RAW!C$2:E$152,$Y168,2)+L168)*INDEX(Move_Sets!$O$3:$O$854,$Z168)/($AX$1*Inputs!$E$10+Inputs!$F$10))*INDEX(Move_Sets!$R$3:$R$854,$Z168)+Inputs!$B$31)/INDEX(Move_Sets!$P$3:$P$854,$Z168)</f>
        <v>2.1381272727272727</v>
      </c>
      <c r="BB168" s="8">
        <f>((Inputs!$B$30*INDEX(CpM_RAW!$B$2:$B$80,$AX$1*2-1)*(INDEX(PokeDex_RAW!C$2:E$152,$Y168,2)+L168)*INDEX(Move_Sets!$T$3:$T$854,$Z168)/($AX$1*Inputs!$E$10+Inputs!$F$10))*INDEX(Move_Sets!$W$3:$W$854,$Z168)+Inputs!$B$31)/(INDEX(Move_Sets!$U$3:$U$854,$Z168)+Inputs!$B$38)</f>
        <v>1.5682033426183843</v>
      </c>
      <c r="BC168" s="8">
        <f>MAX(BA168,BA168*INDEX(DPS_Calcs!$W$2:$W$853,$Z168)+(1-INDEX(DPS_Calcs!$W$2:$W$853,$Z168))*BB168)</f>
        <v>2.1381272727272727</v>
      </c>
      <c r="BD168" s="8">
        <f>(INDEX(CpM_RAW!$B$2:$B$80,$AX$1*2-1)*(INDEX(PokeDex_RAW!C$2:E$152,$Y168,1)+$K168)-INDEX(DPS_Calcs!$P$2:$P$853,$Z168)*Inputs!$B$31)*INDEX(CpM_RAW!$B$2:$B$80,$AX$1*2-1)*(INDEX(PokeDex_RAW!C$2:E$152,$Y168,3)+$M168)/($AX$1*Inputs!$E$10+Inputs!$F$10)</f>
        <v>18.99793239536729</v>
      </c>
    </row>
    <row r="169" spans="4:56" x14ac:dyDescent="0.25">
      <c r="D169" s="25" t="s">
        <v>51</v>
      </c>
      <c r="E169" s="25" t="s">
        <v>196</v>
      </c>
      <c r="F169" s="25" t="s">
        <v>969</v>
      </c>
      <c r="G169" s="25">
        <v>183</v>
      </c>
      <c r="H169" s="25">
        <v>38</v>
      </c>
      <c r="I169" s="25">
        <v>400</v>
      </c>
      <c r="J169" s="36">
        <f t="shared" si="22"/>
        <v>0.35555555555555557</v>
      </c>
      <c r="K169" s="25">
        <v>1</v>
      </c>
      <c r="L169" s="25">
        <v>13</v>
      </c>
      <c r="M169" s="25">
        <v>2</v>
      </c>
      <c r="N169" s="2"/>
      <c r="O169" s="2" t="str">
        <f t="shared" si="23"/>
        <v>Golbat</v>
      </c>
      <c r="P169" s="9">
        <f>IFERROR(INDEX(CpM_RAW!$B$2:$B$80,$AA169*2-1)^3/INDEX(CpM_RAW!$B$2:$B$80,$AX$1*2-1)^3*$R169,"")</f>
        <v>7.0162503390750786</v>
      </c>
      <c r="Q169" s="9">
        <f>IFERROR(IF(P169="","",INDEX(DPS_Calcs!$AI$2:$AI$853,Z169)/INDEX(DPS_Calcs!$Z$2:$Z$853,Z169)*P169),"")</f>
        <v>5.7354742622498112</v>
      </c>
      <c r="R169" s="9">
        <f t="shared" si="24"/>
        <v>89.455416835333125</v>
      </c>
      <c r="S169" s="9">
        <f>IFERROR(IF(R169="","",INDEX(DPS_Calcs!$AI$2:$AI$853,Z169)/INDEX(DPS_Calcs!$Z$2:$Z$853,Z169)*R169),"")</f>
        <v>73.125845869621187</v>
      </c>
      <c r="T169" s="9" t="str">
        <f>CONCATENATE(INDEX(Type_Calc!$BW$4:$BW$855,Z169),"-",INDEX(Type_Calc!$BX$4:$BX$855,Z169),"A|",INDEX(Type_DEF_Calc!$BW$4:$BW$855,Z169),"-",INDEX(Type_DEF_Calc!$BX$4:$BX$855,Z169),"D")</f>
        <v>294-170A|343-187D</v>
      </c>
      <c r="U169" s="2" t="str">
        <f t="shared" si="25"/>
        <v>Loss</v>
      </c>
      <c r="V169" s="36">
        <f t="shared" si="26"/>
        <v>-0.98623188405797102</v>
      </c>
      <c r="W169" s="54">
        <f>IFERROR($B$19/(AL169*INDEX(Move_Sets!$P$3:$P$854,$Z169)),"")</f>
        <v>300</v>
      </c>
      <c r="X169" s="80" t="str">
        <f>CONCATENATE(ROUND(INDEX(DPS_Calcs!$X$2:$X$853,Z169)*100,0),"-",ROUND(INDEX(DPS_Calcs!$AL$2:$AL$853,Z169)*100,0))</f>
        <v>86-75</v>
      </c>
      <c r="Y169" s="2">
        <f>IFERROR(MATCH($D169,Pokemon_Data!$C$3:$C$153,0),"")</f>
        <v>42</v>
      </c>
      <c r="Z169" s="2">
        <f>SUMPRODUCT(--($E169=Move_Sets!$C$3:$C$854),--($F169=Move_Sets!$D$3:$D$854),--(Move_Sets!$J$3:$J$854=$Y169),Move_Sets!$A$3:$A$854)</f>
        <v>236</v>
      </c>
      <c r="AA169" s="2">
        <f>MIN(MATCH($I169,CpM_RAW!$C$2:$C$80,0)/2+2,MAX(MATCH($I169,CpM_RAW!$C$2:$C$80,0)/2+0.5,MATCH(SQRT(G169*10/((INDEX(PokeDex_RAW!$C$2:$E$152,$Y169,1)+K169)^0.5*(INDEX(PokeDex_RAW!$C$2:$E$152,$Y169,2)+L169)*(INDEX(PokeDex_RAW!$C$2:$E$152,$Y169,3)+M169)^0.5))-0.0001,CpM_RAW!$B$2:$B$80,1)/2+1))</f>
        <v>4</v>
      </c>
      <c r="AB169" s="8">
        <f>INDEX(CpM_RAW!$B$2:$B$80,$AA169*2-1)*(INDEX(PokeDex_RAW!B$2:D$152,$Y169,2)+K169)</f>
        <v>38.613720000000001</v>
      </c>
      <c r="AC169" s="8">
        <f>INDEX(CpM_RAW!$B$2:$B$80,$AA169*2-1)*(INDEX(PokeDex_RAW!C$2:E$152,$Y169,2)+L169)</f>
        <v>45.262439999999998</v>
      </c>
      <c r="AD169" s="8">
        <f>INDEX(CpM_RAW!$B$2:$B$80,$AA169*2-1)*(INDEX(PokeDex_RAW!D$2:F$152,$Y169,2)+M169)</f>
        <v>42.44952</v>
      </c>
      <c r="AE169" s="2">
        <f t="shared" si="27"/>
        <v>183</v>
      </c>
      <c r="AF169" s="63" t="str">
        <f t="shared" si="28"/>
        <v/>
      </c>
      <c r="AG169" s="8">
        <f t="shared" si="29"/>
        <v>150</v>
      </c>
      <c r="AH169" s="8">
        <f t="shared" si="30"/>
        <v>2.0652173913043481</v>
      </c>
      <c r="AI169" s="2"/>
      <c r="AJ169" s="66">
        <f t="shared" si="31"/>
        <v>4</v>
      </c>
      <c r="AK169" s="79">
        <f>ROUND($B$28*AT169*$B$32*(INDEX(Move_Sets!$P$3:$P$854,My_Team!$B$24)+Inputs!$B$24),0)/(INDEX(Move_Sets!$P$3:$P$854,My_Team!$B$24)+Inputs!$B$24)+ROUND((1-$B$32)*AU169*$B$29*Inputs!$B$10/AD169*(INDEX(Move_Sets!$U$3:$U$854,My_Team!$B$24)+Inputs!$B$24),0)/(INDEX(Move_Sets!$U$3:$U$854,My_Team!$B$24)+Inputs!$B$24)</f>
        <v>18.399999999999999</v>
      </c>
      <c r="AL169" s="79">
        <f>ROUND(((Inputs!$B$30*$AC169*INDEX(Move_Sets!$O$3:$O$854,$Z169)/$B$18)*INDEX(Move_Sets!$R$3:$R$854,$Z169)*AQ169+Inputs!$B$31),0)/INDEX(Move_Sets!$P$3:$P$854,$Z169)</f>
        <v>4</v>
      </c>
      <c r="AM169" s="79">
        <f>ROUND((Inputs!$B$30*$AC169*INDEX(Move_Sets!$T$3:$T$854,$Z169)/$B$18)*INDEX(Move_Sets!$W$3:$W$854,$Z169)*AR169+Inputs!$B$31,0)/(INDEX(Move_Sets!$U$3:$U$854,$Z169)+Inputs!$B$38)</f>
        <v>1.875</v>
      </c>
      <c r="AN169" s="66">
        <f>((MAX(100-(100-INDEX(DPS_Calcs!$U$2:$U$853,$Z169))*AK169/Inputs!$B$12,Inputs!$B$26)/INDEX(Move_Sets!$Q$3:$Q$854,$Z169)+Inputs!$B$35)*$AL169*INDEX(Move_Sets!$P$3:$P$854,$Z169)+$AM169*(INDEX(Move_Sets!$U$3:$U$854,$Z169)+Inputs!$B$38)*INDEX(Move_Sets!$V$3:$V$854,$Z169))/((MAX(100-(100-INDEX(DPS_Calcs!$U$2:$U$853,$Z169))*AK169/Inputs!$B$12,Inputs!$B$26)/INDEX(Move_Sets!$Q$3:$Q$854,$Z169)+Inputs!$B$35)*INDEX(Move_Sets!$P$3:$P$854,$Z169)+(INDEX(Move_Sets!$U$3:$U$854,$Z169)+Inputs!$B$38)*INDEX(Move_Sets!$V$3:$V$854,$Z169))</f>
        <v>2.107355864811133</v>
      </c>
      <c r="AO169" s="36">
        <f t="shared" si="32"/>
        <v>0.10934393638170965</v>
      </c>
      <c r="AP169" s="66"/>
      <c r="AQ169" s="2">
        <f>INDEX(Multipliers_RAW!$B$3:$T$21,INDEX(Move_Sets!$N$3:$N$854,$Z169),INDEX(Move_Sets!$E$3:$E$854,My_Team!$B$24))*INDEX(Multipliers_RAW!$B$3:$T$21,INDEX(Move_Sets!$N$3:$N$854,$Z169),INDEX(Move_Sets!$F$3:$F$854,My_Team!$B$24))</f>
        <v>1</v>
      </c>
      <c r="AR169" s="2">
        <f>INDEX(Multipliers_RAW!$B$3:$T$21,INDEX(Move_Sets!$S$3:$S$854,$Z169),INDEX(Move_Sets!$E$3:$E$854,My_Team!$B$24))*INDEX(Multipliers_RAW!$B$3:$T$21,INDEX(Move_Sets!$S$3:$S$854,$Z169),INDEX(Move_Sets!$F$3:$F$854,My_Team!$B$24))</f>
        <v>0.8</v>
      </c>
      <c r="AS169" s="2"/>
      <c r="AT169" s="2">
        <f>INDEX(Multipliers_RAW!$B$3:$T$21,INDEX(Move_Sets!$N$3:$N$854,My_Team!$B$24),INDEX(Move_Sets!$E$3:$E$854,$Z169))*INDEX(Multipliers_RAW!$B$3:$T$21,INDEX(Move_Sets!$N$3:$N$854,My_Team!$B$24),INDEX(Move_Sets!$F$3:$F$854,$Z169))</f>
        <v>1</v>
      </c>
      <c r="AU169" s="2">
        <f>INDEX(Multipliers_RAW!$B$3:$T$21,INDEX(Move_Sets!$S$3:$S$854,My_Team!$B$24),INDEX(Move_Sets!$E$3:$E$854,$Z169))*INDEX(Multipliers_RAW!$B$3:$T$21,INDEX(Move_Sets!$S$3:$S$854,My_Team!$B$24),INDEX(Move_Sets!$F$3:$F$854,$Z169))</f>
        <v>1</v>
      </c>
      <c r="AV169" s="13"/>
      <c r="AY169" s="2">
        <f>$BD169/(Inputs!$E$12*$AX$1+Inputs!$F$12)*$BC169</f>
        <v>89.455416835333125</v>
      </c>
      <c r="AZ169" s="2"/>
      <c r="BA169" s="8">
        <f>((Inputs!$B$30*INDEX(CpM_RAW!$B$2:$B$80,$AX$1*2-1)*(INDEX(PokeDex_RAW!C$2:E$152,$Y169,2)+L169)*INDEX(Move_Sets!$O$3:$O$854,$Z169)/($AX$1*Inputs!$E$10+Inputs!$F$10))*INDEX(Move_Sets!$R$3:$R$854,$Z169)+Inputs!$B$31)/INDEX(Move_Sets!$P$3:$P$854,$Z169)</f>
        <v>6.2869900000000003</v>
      </c>
      <c r="BB169" s="8">
        <f>((Inputs!$B$30*INDEX(CpM_RAW!$B$2:$B$80,$AX$1*2-1)*(INDEX(PokeDex_RAW!C$2:E$152,$Y169,2)+L169)*INDEX(Move_Sets!$T$3:$T$854,$Z169)/($AX$1*Inputs!$E$10+Inputs!$F$10))*INDEX(Move_Sets!$W$3:$W$854,$Z169)+Inputs!$B$31)/(INDEX(Move_Sets!$U$3:$U$854,$Z169)+Inputs!$B$38)</f>
        <v>4.2867109374999997</v>
      </c>
      <c r="BC169" s="8">
        <f>MAX(BA169,BA169*INDEX(DPS_Calcs!$W$2:$W$853,$Z169)+(1-INDEX(DPS_Calcs!$W$2:$W$853,$Z169))*BB169)</f>
        <v>6.2869900000000003</v>
      </c>
      <c r="BD169" s="8">
        <f>(INDEX(CpM_RAW!$B$2:$B$80,$AX$1*2-1)*(INDEX(PokeDex_RAW!C$2:E$152,$Y169,1)+$K169)-INDEX(DPS_Calcs!$P$2:$P$853,$Z169)*Inputs!$B$31)*INDEX(CpM_RAW!$B$2:$B$80,$AX$1*2-1)*(INDEX(PokeDex_RAW!C$2:E$152,$Y169,3)+$M169)/($AX$1*Inputs!$E$10+Inputs!$F$10)</f>
        <v>68.297547921914784</v>
      </c>
    </row>
    <row r="170" spans="4:56" x14ac:dyDescent="0.25">
      <c r="D170" s="25" t="s">
        <v>50</v>
      </c>
      <c r="E170" s="25" t="s">
        <v>210</v>
      </c>
      <c r="F170" s="25" t="s">
        <v>868</v>
      </c>
      <c r="G170" s="25">
        <v>183</v>
      </c>
      <c r="H170" s="25">
        <v>39</v>
      </c>
      <c r="I170" s="25">
        <v>1300</v>
      </c>
      <c r="J170" s="36">
        <f t="shared" si="22"/>
        <v>0.64444444444444449</v>
      </c>
      <c r="K170" s="25">
        <v>9</v>
      </c>
      <c r="L170" s="25">
        <v>12</v>
      </c>
      <c r="M170" s="25">
        <v>8</v>
      </c>
      <c r="N170" s="2"/>
      <c r="O170" s="2" t="str">
        <f t="shared" si="23"/>
        <v>Zubat</v>
      </c>
      <c r="P170" s="9">
        <f>IFERROR(INDEX(CpM_RAW!$B$2:$B$80,$AA170*2-1)^3/INDEX(CpM_RAW!$B$2:$B$80,$AX$1*2-1)^3*$R170,"")</f>
        <v>5.7730017146636756</v>
      </c>
      <c r="Q170" s="9">
        <f>IFERROR(IF(P170="","",INDEX(DPS_Calcs!$AI$2:$AI$853,Z170)/INDEX(DPS_Calcs!$Z$2:$Z$853,Z170)*P170),"")</f>
        <v>8.0981033110939666</v>
      </c>
      <c r="R170" s="9">
        <f t="shared" si="24"/>
        <v>14.147137297149689</v>
      </c>
      <c r="S170" s="9">
        <f>IFERROR(IF(R170="","",INDEX(DPS_Calcs!$AI$2:$AI$853,Z170)/INDEX(DPS_Calcs!$Z$2:$Z$853,Z170)*R170),"")</f>
        <v>19.844958489714077</v>
      </c>
      <c r="T170" s="9" t="str">
        <f>CONCATENATE(INDEX(Type_Calc!$BW$4:$BW$855,Z170),"-",INDEX(Type_Calc!$BX$4:$BX$855,Z170),"A|",INDEX(Type_DEF_Calc!$BW$4:$BW$855,Z170),"-",INDEX(Type_DEF_Calc!$BX$4:$BX$855,Z170),"D")</f>
        <v>836-737A|819-665D</v>
      </c>
      <c r="U170" s="2" t="str">
        <f t="shared" si="25"/>
        <v>Loss</v>
      </c>
      <c r="V170" s="36">
        <f t="shared" si="26"/>
        <v>-0.99068130605678584</v>
      </c>
      <c r="W170" s="54">
        <f>IFERROR($B$19/(AL170*INDEX(Move_Sets!$P$3:$P$854,$Z170)),"")</f>
        <v>199.99999999999997</v>
      </c>
      <c r="X170" s="80" t="str">
        <f>CONCATENATE(ROUND(INDEX(DPS_Calcs!$X$2:$X$853,Z170)*100,0),"-",ROUND(INDEX(DPS_Calcs!$AL$2:$AL$853,Z170)*100,0))</f>
        <v>52-68</v>
      </c>
      <c r="Y170" s="2">
        <f>IFERROR(MATCH($D170,Pokemon_Data!$C$3:$C$153,0),"")</f>
        <v>41</v>
      </c>
      <c r="Z170" s="2">
        <f>SUMPRODUCT(--($E170=Move_Sets!$C$3:$C$854),--($F170=Move_Sets!$D$3:$D$854),--(Move_Sets!$J$3:$J$854=$Y170),Move_Sets!$A$3:$A$854)</f>
        <v>226</v>
      </c>
      <c r="AA170" s="2">
        <f>MIN(MATCH($I170,CpM_RAW!$C$2:$C$80,0)/2+2,MAX(MATCH($I170,CpM_RAW!$C$2:$C$80,0)/2+0.5,MATCH(SQRT(G170*10/((INDEX(PokeDex_RAW!$C$2:$E$152,$Y170,1)+K170)^0.5*(INDEX(PokeDex_RAW!$C$2:$E$152,$Y170,2)+L170)*(INDEX(PokeDex_RAW!$C$2:$E$152,$Y170,3)+M170)^0.5))-0.0001,CpM_RAW!$B$2:$B$80,1)/2+1))</f>
        <v>11</v>
      </c>
      <c r="AB170" s="8">
        <f>INDEX(CpM_RAW!$B$2:$B$80,$AA170*2-1)*(INDEX(PokeDex_RAW!B$2:D$152,$Y170,2)+K170)</f>
        <v>39.436611999999997</v>
      </c>
      <c r="AC170" s="8">
        <f>INDEX(CpM_RAW!$B$2:$B$80,$AA170*2-1)*(INDEX(PokeDex_RAW!C$2:E$152,$Y170,2)+L170)</f>
        <v>44.3108</v>
      </c>
      <c r="AD170" s="8">
        <f>INDEX(CpM_RAW!$B$2:$B$80,$AA170*2-1)*(INDEX(PokeDex_RAW!D$2:F$152,$Y170,2)+M170)</f>
        <v>43.424584000000003</v>
      </c>
      <c r="AE170" s="2">
        <f t="shared" si="27"/>
        <v>183</v>
      </c>
      <c r="AF170" s="63" t="str">
        <f t="shared" si="28"/>
        <v/>
      </c>
      <c r="AG170" s="8">
        <f t="shared" si="29"/>
        <v>232.87719298245617</v>
      </c>
      <c r="AH170" s="8">
        <f t="shared" si="30"/>
        <v>2.1701112877583464</v>
      </c>
      <c r="AI170" s="2"/>
      <c r="AJ170" s="66">
        <f t="shared" si="31"/>
        <v>2.576465270453518</v>
      </c>
      <c r="AK170" s="79">
        <f>ROUND($B$28*AT170*$B$32*(INDEX(Move_Sets!$P$3:$P$854,My_Team!$B$24)+Inputs!$B$24),0)/(INDEX(Move_Sets!$P$3:$P$854,My_Team!$B$24)+Inputs!$B$24)+ROUND((1-$B$32)*AU170*$B$29*Inputs!$B$10/AD170*(INDEX(Move_Sets!$U$3:$U$854,My_Team!$B$24)+Inputs!$B$24),0)/(INDEX(Move_Sets!$U$3:$U$854,My_Team!$B$24)+Inputs!$B$24)</f>
        <v>17.971428571428572</v>
      </c>
      <c r="AL170" s="79">
        <f>ROUND(((Inputs!$B$30*$AC170*INDEX(Move_Sets!$O$3:$O$854,$Z170)/$B$18)*INDEX(Move_Sets!$R$3:$R$854,$Z170)*AQ170+Inputs!$B$31),0)/INDEX(Move_Sets!$P$3:$P$854,$Z170)</f>
        <v>2.255639097744361</v>
      </c>
      <c r="AM170" s="79">
        <f>ROUND((Inputs!$B$30*$AC170*INDEX(Move_Sets!$T$3:$T$854,$Z170)/$B$18)*INDEX(Move_Sets!$W$3:$W$854,$Z170)*AR170+Inputs!$B$31,0)/(INDEX(Move_Sets!$U$3:$U$854,$Z170)+Inputs!$B$38)</f>
        <v>2.6470588235294117</v>
      </c>
      <c r="AN170" s="66">
        <f>((MAX(100-(100-INDEX(DPS_Calcs!$U$2:$U$853,$Z170))*AK170/Inputs!$B$12,Inputs!$B$26)/INDEX(Move_Sets!$Q$3:$Q$854,$Z170)+Inputs!$B$35)*$AL170*INDEX(Move_Sets!$P$3:$P$854,$Z170)+$AM170*(INDEX(Move_Sets!$U$3:$U$854,$Z170)+Inputs!$B$38)*INDEX(Move_Sets!$V$3:$V$854,$Z170))/((MAX(100-(100-INDEX(DPS_Calcs!$U$2:$U$853,$Z170))*AK170/Inputs!$B$12,Inputs!$B$26)/INDEX(Move_Sets!$Q$3:$Q$854,$Z170)+Inputs!$B$35)*INDEX(Move_Sets!$P$3:$P$854,$Z170)+(INDEX(Move_Sets!$U$3:$U$854,$Z170)+Inputs!$B$38)*INDEX(Move_Sets!$V$3:$V$854,$Z170))</f>
        <v>2.576465270453518</v>
      </c>
      <c r="AO170" s="36">
        <f t="shared" si="32"/>
        <v>0.18035256893174648</v>
      </c>
      <c r="AP170" s="66"/>
      <c r="AQ170" s="2">
        <f>INDEX(Multipliers_RAW!$B$3:$T$21,INDEX(Move_Sets!$N$3:$N$854,$Z170),INDEX(Move_Sets!$E$3:$E$854,My_Team!$B$24))*INDEX(Multipliers_RAW!$B$3:$T$21,INDEX(Move_Sets!$N$3:$N$854,$Z170),INDEX(Move_Sets!$F$3:$F$854,My_Team!$B$24))</f>
        <v>1</v>
      </c>
      <c r="AR170" s="2">
        <f>INDEX(Multipliers_RAW!$B$3:$T$21,INDEX(Move_Sets!$S$3:$S$854,$Z170),INDEX(Move_Sets!$E$3:$E$854,My_Team!$B$24))*INDEX(Multipliers_RAW!$B$3:$T$21,INDEX(Move_Sets!$S$3:$S$854,$Z170),INDEX(Move_Sets!$F$3:$F$854,My_Team!$B$24))</f>
        <v>1</v>
      </c>
      <c r="AS170" s="2"/>
      <c r="AT170" s="2">
        <f>INDEX(Multipliers_RAW!$B$3:$T$21,INDEX(Move_Sets!$N$3:$N$854,My_Team!$B$24),INDEX(Move_Sets!$E$3:$E$854,$Z170))*INDEX(Multipliers_RAW!$B$3:$T$21,INDEX(Move_Sets!$N$3:$N$854,My_Team!$B$24),INDEX(Move_Sets!$F$3:$F$854,$Z170))</f>
        <v>1</v>
      </c>
      <c r="AU170" s="2">
        <f>INDEX(Multipliers_RAW!$B$3:$T$21,INDEX(Move_Sets!$S$3:$S$854,My_Team!$B$24),INDEX(Move_Sets!$E$3:$E$854,$Z170))*INDEX(Multipliers_RAW!$B$3:$T$21,INDEX(Move_Sets!$S$3:$S$854,My_Team!$B$24),INDEX(Move_Sets!$F$3:$F$854,$Z170))</f>
        <v>1</v>
      </c>
      <c r="AV170" s="13"/>
      <c r="AY170" s="2">
        <f>$BD170/(Inputs!$E$12*$AX$1+Inputs!$F$12)*$BC170</f>
        <v>14.147137297149689</v>
      </c>
      <c r="AZ170" s="2"/>
      <c r="BA170" s="8">
        <f>((Inputs!$B$30*INDEX(CpM_RAW!$B$2:$B$80,$AX$1*2-1)*(INDEX(PokeDex_RAW!C$2:E$152,$Y170,2)+L170)*INDEX(Move_Sets!$O$3:$O$854,$Z170)/($AX$1*Inputs!$E$10+Inputs!$F$10))*INDEX(Move_Sets!$R$3:$R$854,$Z170)+Inputs!$B$31)/INDEX(Move_Sets!$P$3:$P$854,$Z170)</f>
        <v>2.2474937343358397</v>
      </c>
      <c r="BB170" s="8">
        <f>((Inputs!$B$30*INDEX(CpM_RAW!$B$2:$B$80,$AX$1*2-1)*(INDEX(PokeDex_RAW!C$2:E$152,$Y170,2)+L170)*INDEX(Move_Sets!$T$3:$T$854,$Z170)/($AX$1*Inputs!$E$10+Inputs!$F$10))*INDEX(Move_Sets!$W$3:$W$854,$Z170)+Inputs!$B$31)/(INDEX(Move_Sets!$U$3:$U$854,$Z170)+Inputs!$B$38)</f>
        <v>2.8924632352941178</v>
      </c>
      <c r="BC170" s="8">
        <f>MAX(BA170,BA170*INDEX(DPS_Calcs!$W$2:$W$853,$Z170)+(1-INDEX(DPS_Calcs!$W$2:$W$853,$Z170))*BB170)</f>
        <v>2.7431854828915467</v>
      </c>
      <c r="BD170" s="8">
        <f>(INDEX(CpM_RAW!$B$2:$B$80,$AX$1*2-1)*(INDEX(PokeDex_RAW!C$2:E$152,$Y170,1)+$K170)-INDEX(DPS_Calcs!$P$2:$P$853,$Z170)*Inputs!$B$31)*INDEX(CpM_RAW!$B$2:$B$80,$AX$1*2-1)*(INDEX(PokeDex_RAW!C$2:E$152,$Y170,3)+$M170)/($AX$1*Inputs!$E$10+Inputs!$F$10)</f>
        <v>24.754526972321116</v>
      </c>
    </row>
    <row r="171" spans="4:56" x14ac:dyDescent="0.25">
      <c r="D171" s="25" t="s">
        <v>22</v>
      </c>
      <c r="E171" s="25" t="s">
        <v>190</v>
      </c>
      <c r="F171" s="25" t="s">
        <v>971</v>
      </c>
      <c r="G171" s="25">
        <v>180</v>
      </c>
      <c r="H171" s="25">
        <v>37</v>
      </c>
      <c r="I171" s="25">
        <v>1300</v>
      </c>
      <c r="J171" s="36">
        <f t="shared" si="22"/>
        <v>0.19999999999999998</v>
      </c>
      <c r="K171" s="25">
        <v>1</v>
      </c>
      <c r="L171" s="25">
        <v>1</v>
      </c>
      <c r="M171" s="25">
        <v>7</v>
      </c>
      <c r="N171" s="2"/>
      <c r="O171" s="2" t="str">
        <f t="shared" si="23"/>
        <v>Pidgey</v>
      </c>
      <c r="P171" s="9">
        <f>IFERROR(INDEX(CpM_RAW!$B$2:$B$80,$AA171*2-1)^3/INDEX(CpM_RAW!$B$2:$B$80,$AX$1*2-1)^3*$R171,"")</f>
        <v>7.9089995386484189</v>
      </c>
      <c r="Q171" s="9">
        <f>IFERROR(IF(P171="","",INDEX(DPS_Calcs!$AI$2:$AI$853,Z171)/INDEX(DPS_Calcs!$Z$2:$Z$853,Z171)*P171),"")</f>
        <v>7.1346335609984735</v>
      </c>
      <c r="R171" s="9">
        <f t="shared" si="24"/>
        <v>17.011506859760232</v>
      </c>
      <c r="S171" s="9">
        <f>IFERROR(IF(R171="","",INDEX(DPS_Calcs!$AI$2:$AI$853,Z171)/INDEX(DPS_Calcs!$Z$2:$Z$853,Z171)*R171),"")</f>
        <v>15.345919186327624</v>
      </c>
      <c r="T171" s="9" t="str">
        <f>CONCATENATE(INDEX(Type_Calc!$BW$4:$BW$855,Z171),"-",INDEX(Type_Calc!$BX$4:$BX$855,Z171),"A|",INDEX(Type_DEF_Calc!$BW$4:$BW$855,Z171),"-",INDEX(Type_DEF_Calc!$BX$4:$BX$855,Z171),"D")</f>
        <v>812-735A|825-763D</v>
      </c>
      <c r="U171" s="2" t="str">
        <f t="shared" si="25"/>
        <v>Loss</v>
      </c>
      <c r="V171" s="36">
        <f t="shared" si="26"/>
        <v>-0.98711250435388365</v>
      </c>
      <c r="W171" s="54">
        <f>IFERROR($B$19/(AL171*INDEX(Move_Sets!$P$3:$P$854,$Z171)),"")</f>
        <v>150</v>
      </c>
      <c r="X171" s="80" t="str">
        <f>CONCATENATE(ROUND(INDEX(DPS_Calcs!$X$2:$X$853,Z171)*100,0),"-",ROUND(INDEX(DPS_Calcs!$AL$2:$AL$853,Z171)*100,0))</f>
        <v>100-79</v>
      </c>
      <c r="Y171" s="2">
        <f>IFERROR(MATCH($D171,Pokemon_Data!$C$3:$C$153,0),"")</f>
        <v>16</v>
      </c>
      <c r="Z171" s="2">
        <f>SUMPRODUCT(--($E171=Move_Sets!$C$3:$C$854),--($F171=Move_Sets!$D$3:$D$854),--(Move_Sets!$J$3:$J$854=$Y171),Move_Sets!$A$3:$A$854)</f>
        <v>78</v>
      </c>
      <c r="AA171" s="2">
        <f>MIN(MATCH($I171,CpM_RAW!$C$2:$C$80,0)/2+2,MAX(MATCH($I171,CpM_RAW!$C$2:$C$80,0)/2+0.5,MATCH(SQRT(G171*10/((INDEX(PokeDex_RAW!$C$2:$E$152,$Y171,1)+K171)^0.5*(INDEX(PokeDex_RAW!$C$2:$E$152,$Y171,2)+L171)*(INDEX(PokeDex_RAW!$C$2:$E$152,$Y171,3)+M171)^0.5))-0.0001,CpM_RAW!$B$2:$B$80,1)/2+1))</f>
        <v>12</v>
      </c>
      <c r="AB171" s="8">
        <f>INDEX(CpM_RAW!$B$2:$B$80,$AA171*2-1)*(INDEX(PokeDex_RAW!B$2:D$152,$Y171,2)+K171)</f>
        <v>37.486637999999999</v>
      </c>
      <c r="AC171" s="8">
        <f>INDEX(CpM_RAW!$B$2:$B$80,$AA171*2-1)*(INDEX(PokeDex_RAW!C$2:E$152,$Y171,2)+L171)</f>
        <v>43.965809999999998</v>
      </c>
      <c r="AD171" s="8">
        <f>INDEX(CpM_RAW!$B$2:$B$80,$AA171*2-1)*(INDEX(PokeDex_RAW!D$2:F$152,$Y171,2)+M171)</f>
        <v>44.891405999999996</v>
      </c>
      <c r="AE171" s="2">
        <f t="shared" si="27"/>
        <v>180</v>
      </c>
      <c r="AF171" s="63" t="str">
        <f t="shared" si="28"/>
        <v/>
      </c>
      <c r="AG171" s="8">
        <f t="shared" si="29"/>
        <v>165</v>
      </c>
      <c r="AH171" s="8">
        <f t="shared" si="30"/>
        <v>2.1264367816091956</v>
      </c>
      <c r="AI171" s="2"/>
      <c r="AJ171" s="66">
        <f t="shared" si="31"/>
        <v>3.6363636363636362</v>
      </c>
      <c r="AK171" s="79">
        <f>ROUND($B$28*AT171*$B$32*(INDEX(Move_Sets!$P$3:$P$854,My_Team!$B$24)+Inputs!$B$24),0)/(INDEX(Move_Sets!$P$3:$P$854,My_Team!$B$24)+Inputs!$B$24)+ROUND((1-$B$32)*AU171*$B$29*Inputs!$B$10/AD171*(INDEX(Move_Sets!$U$3:$U$854,My_Team!$B$24)+Inputs!$B$24),0)/(INDEX(Move_Sets!$U$3:$U$854,My_Team!$B$24)+Inputs!$B$24)</f>
        <v>17.399999999999999</v>
      </c>
      <c r="AL171" s="79">
        <f>ROUND(((Inputs!$B$30*$AC171*INDEX(Move_Sets!$O$3:$O$854,$Z171)/$B$18)*INDEX(Move_Sets!$R$3:$R$854,$Z171)*AQ171+Inputs!$B$31),0)/INDEX(Move_Sets!$P$3:$P$854,$Z171)</f>
        <v>3.6363636363636362</v>
      </c>
      <c r="AM171" s="79">
        <f>ROUND((Inputs!$B$30*$AC171*INDEX(Move_Sets!$T$3:$T$854,$Z171)/$B$18)*INDEX(Move_Sets!$W$3:$W$854,$Z171)*AR171+Inputs!$B$31,0)/(INDEX(Move_Sets!$U$3:$U$854,$Z171)+Inputs!$B$38)</f>
        <v>2.1428571428571428</v>
      </c>
      <c r="AN171" s="66">
        <f>((MAX(100-(100-INDEX(DPS_Calcs!$U$2:$U$853,$Z171))*AK171/Inputs!$B$12,Inputs!$B$26)/INDEX(Move_Sets!$Q$3:$Q$854,$Z171)+Inputs!$B$35)*$AL171*INDEX(Move_Sets!$P$3:$P$854,$Z171)+$AM171*(INDEX(Move_Sets!$U$3:$U$854,$Z171)+Inputs!$B$38)*INDEX(Move_Sets!$V$3:$V$854,$Z171))/((MAX(100-(100-INDEX(DPS_Calcs!$U$2:$U$853,$Z171))*AK171/Inputs!$B$12,Inputs!$B$26)/INDEX(Move_Sets!$Q$3:$Q$854,$Z171)+Inputs!$B$35)*INDEX(Move_Sets!$P$3:$P$854,$Z171)+(INDEX(Move_Sets!$U$3:$U$854,$Z171)+Inputs!$B$38)*INDEX(Move_Sets!$V$3:$V$854,$Z171))</f>
        <v>2.3880597014925371</v>
      </c>
      <c r="AO171" s="36">
        <f t="shared" si="32"/>
        <v>0.16417910447761186</v>
      </c>
      <c r="AP171" s="66"/>
      <c r="AQ171" s="2">
        <f>INDEX(Multipliers_RAW!$B$3:$T$21,INDEX(Move_Sets!$N$3:$N$854,$Z171),INDEX(Move_Sets!$E$3:$E$854,My_Team!$B$24))*INDEX(Multipliers_RAW!$B$3:$T$21,INDEX(Move_Sets!$N$3:$N$854,$Z171),INDEX(Move_Sets!$F$3:$F$854,My_Team!$B$24))</f>
        <v>1</v>
      </c>
      <c r="AR171" s="2">
        <f>INDEX(Multipliers_RAW!$B$3:$T$21,INDEX(Move_Sets!$S$3:$S$854,$Z171),INDEX(Move_Sets!$E$3:$E$854,My_Team!$B$24))*INDEX(Multipliers_RAW!$B$3:$T$21,INDEX(Move_Sets!$S$3:$S$854,$Z171),INDEX(Move_Sets!$F$3:$F$854,My_Team!$B$24))</f>
        <v>1</v>
      </c>
      <c r="AS171" s="2"/>
      <c r="AT171" s="2">
        <f>INDEX(Multipliers_RAW!$B$3:$T$21,INDEX(Move_Sets!$N$3:$N$854,My_Team!$B$24),INDEX(Move_Sets!$E$3:$E$854,$Z171))*INDEX(Multipliers_RAW!$B$3:$T$21,INDEX(Move_Sets!$N$3:$N$854,My_Team!$B$24),INDEX(Move_Sets!$F$3:$F$854,$Z171))</f>
        <v>0.8</v>
      </c>
      <c r="AU171" s="2">
        <f>INDEX(Multipliers_RAW!$B$3:$T$21,INDEX(Move_Sets!$S$3:$S$854,My_Team!$B$24),INDEX(Move_Sets!$E$3:$E$854,$Z171))*INDEX(Multipliers_RAW!$B$3:$T$21,INDEX(Move_Sets!$S$3:$S$854,My_Team!$B$24),INDEX(Move_Sets!$F$3:$F$854,$Z171))</f>
        <v>1</v>
      </c>
      <c r="AY171" s="2">
        <f>$BD171/(Inputs!$E$12*$AX$1+Inputs!$F$12)*$BC171</f>
        <v>17.011506859760232</v>
      </c>
      <c r="AZ171" s="2"/>
      <c r="BA171" s="8">
        <f>((Inputs!$B$30*INDEX(CpM_RAW!$B$2:$B$80,$AX$1*2-1)*(INDEX(PokeDex_RAW!C$2:E$152,$Y171,2)+L171)*INDEX(Move_Sets!$O$3:$O$854,$Z171)/($AX$1*Inputs!$E$10+Inputs!$F$10))*INDEX(Move_Sets!$R$3:$R$854,$Z171)+Inputs!$B$31)/INDEX(Move_Sets!$P$3:$P$854,$Z171)</f>
        <v>3.6791477272727278</v>
      </c>
      <c r="BB171" s="8">
        <f>((Inputs!$B$30*INDEX(CpM_RAW!$B$2:$B$80,$AX$1*2-1)*(INDEX(PokeDex_RAW!C$2:E$152,$Y171,2)+L171)*INDEX(Move_Sets!$T$3:$T$854,$Z171)/($AX$1*Inputs!$E$10+Inputs!$F$10))*INDEX(Move_Sets!$W$3:$W$854,$Z171)+Inputs!$B$31)/(INDEX(Move_Sets!$U$3:$U$854,$Z171)+Inputs!$B$38)</f>
        <v>2.2899181547619052</v>
      </c>
      <c r="BC171" s="8">
        <f>MAX(BA171,BA171*INDEX(DPS_Calcs!$W$2:$W$853,$Z171)+(1-INDEX(DPS_Calcs!$W$2:$W$853,$Z171))*BB171)</f>
        <v>3.6791477272727278</v>
      </c>
      <c r="BD171" s="8">
        <f>(INDEX(CpM_RAW!$B$2:$B$80,$AX$1*2-1)*(INDEX(PokeDex_RAW!C$2:E$152,$Y171,1)+$K171)-INDEX(DPS_Calcs!$P$2:$P$853,$Z171)*Inputs!$B$31)*INDEX(CpM_RAW!$B$2:$B$80,$AX$1*2-1)*(INDEX(PokeDex_RAW!C$2:E$152,$Y171,3)+$M171)/($AX$1*Inputs!$E$10+Inputs!$F$10)</f>
        <v>22.194062043651172</v>
      </c>
    </row>
    <row r="172" spans="4:56" x14ac:dyDescent="0.25">
      <c r="D172" s="25" t="s">
        <v>129</v>
      </c>
      <c r="E172" s="25" t="s">
        <v>175</v>
      </c>
      <c r="F172" s="25" t="s">
        <v>917</v>
      </c>
      <c r="G172" s="25">
        <v>173</v>
      </c>
      <c r="H172" s="25">
        <v>35</v>
      </c>
      <c r="I172" s="25">
        <v>400</v>
      </c>
      <c r="J172" s="36">
        <f t="shared" si="22"/>
        <v>0.75555555555555554</v>
      </c>
      <c r="K172" s="25">
        <v>8</v>
      </c>
      <c r="L172" s="25">
        <v>11</v>
      </c>
      <c r="M172" s="25">
        <v>15</v>
      </c>
      <c r="N172" s="2"/>
      <c r="O172" s="2" t="str">
        <f t="shared" si="23"/>
        <v>Tangela</v>
      </c>
      <c r="P172" s="9">
        <f>IFERROR(INDEX(CpM_RAW!$B$2:$B$80,$AA172*2-1)^3/INDEX(CpM_RAW!$B$2:$B$80,$AX$1*2-1)^3*$R172,"")</f>
        <v>7.9808552260920864</v>
      </c>
      <c r="Q172" s="9">
        <f>IFERROR(IF(P172="","",INDEX(DPS_Calcs!$AI$2:$AI$853,Z172)/INDEX(DPS_Calcs!$Z$2:$Z$853,Z172)*P172),"")</f>
        <v>6.2741434361018724</v>
      </c>
      <c r="R172" s="9">
        <f t="shared" si="24"/>
        <v>101.75388511673725</v>
      </c>
      <c r="S172" s="9">
        <f>IFERROR(IF(R172="","",INDEX(DPS_Calcs!$AI$2:$AI$853,Z172)/INDEX(DPS_Calcs!$Z$2:$Z$853,Z172)*R172),"")</f>
        <v>79.99374156241268</v>
      </c>
      <c r="T172" s="9" t="str">
        <f>CONCATENATE(INDEX(Type_Calc!$BW$4:$BW$855,Z172),"-",INDEX(Type_Calc!$BX$4:$BX$855,Z172),"A|",INDEX(Type_DEF_Calc!$BW$4:$BW$855,Z172),"-",INDEX(Type_DEF_Calc!$BX$4:$BX$855,Z172),"D")</f>
        <v>323-178A|403-221D</v>
      </c>
      <c r="U172" s="2" t="str">
        <f t="shared" si="25"/>
        <v>Loss</v>
      </c>
      <c r="V172" s="36">
        <f t="shared" si="26"/>
        <v>-0.98614027235854163</v>
      </c>
      <c r="W172" s="54">
        <f>IFERROR($B$19/(AL172*INDEX(Move_Sets!$P$3:$P$854,$Z172)),"")</f>
        <v>300</v>
      </c>
      <c r="X172" s="80" t="str">
        <f>CONCATENATE(ROUND(INDEX(DPS_Calcs!$X$2:$X$853,Z172)*100,0),"-",ROUND(INDEX(DPS_Calcs!$AL$2:$AL$853,Z172)*100,0))</f>
        <v>85-90</v>
      </c>
      <c r="Y172" s="2">
        <f>IFERROR(MATCH($D172,Pokemon_Data!$C$3:$C$153,0),"")</f>
        <v>114</v>
      </c>
      <c r="Z172" s="2">
        <f>SUMPRODUCT(--($E172=Move_Sets!$C$3:$C$854),--($F172=Move_Sets!$D$3:$D$854),--(Move_Sets!$J$3:$J$854=$Y172),Move_Sets!$A$3:$A$854)</f>
        <v>660</v>
      </c>
      <c r="AA172" s="2">
        <f>MIN(MATCH($I172,CpM_RAW!$C$2:$C$80,0)/2+2,MAX(MATCH($I172,CpM_RAW!$C$2:$C$80,0)/2+0.5,MATCH(SQRT(G172*10/((INDEX(PokeDex_RAW!$C$2:$E$152,$Y172,1)+K172)^0.5*(INDEX(PokeDex_RAW!$C$2:$E$152,$Y172,2)+L172)*(INDEX(PokeDex_RAW!$C$2:$E$152,$Y172,3)+M172)^0.5))-0.0001,CpM_RAW!$B$2:$B$80,1)/2+1))</f>
        <v>4</v>
      </c>
      <c r="AB172" s="8">
        <f>INDEX(CpM_RAW!$B$2:$B$80,$AA172*2-1)*(INDEX(PokeDex_RAW!B$2:D$152,$Y172,2)+K172)</f>
        <v>35.289360000000002</v>
      </c>
      <c r="AC172" s="8">
        <f>INDEX(CpM_RAW!$B$2:$B$80,$AA172*2-1)*(INDEX(PokeDex_RAW!C$2:E$152,$Y172,2)+L172)</f>
        <v>44.750999999999998</v>
      </c>
      <c r="AD172" s="8">
        <f>INDEX(CpM_RAW!$B$2:$B$80,$AA172*2-1)*(INDEX(PokeDex_RAW!D$2:F$152,$Y172,2)+M172)</f>
        <v>42.705240000000003</v>
      </c>
      <c r="AE172" s="2">
        <f t="shared" si="27"/>
        <v>173</v>
      </c>
      <c r="AF172" s="63" t="str">
        <f t="shared" si="28"/>
        <v/>
      </c>
      <c r="AG172" s="8">
        <f t="shared" si="29"/>
        <v>138.31858407079645</v>
      </c>
      <c r="AH172" s="8">
        <f t="shared" si="30"/>
        <v>1.9170579029733961</v>
      </c>
      <c r="AI172" s="2"/>
      <c r="AJ172" s="66">
        <f t="shared" si="31"/>
        <v>4.3378119001919391</v>
      </c>
      <c r="AK172" s="79">
        <f>ROUND($B$28*AT172*$B$32*(INDEX(Move_Sets!$P$3:$P$854,My_Team!$B$24)+Inputs!$B$24),0)/(INDEX(Move_Sets!$P$3:$P$854,My_Team!$B$24)+Inputs!$B$24)+ROUND((1-$B$32)*AU172*$B$29*Inputs!$B$10/AD172*(INDEX(Move_Sets!$U$3:$U$854,My_Team!$B$24)+Inputs!$B$24),0)/(INDEX(Move_Sets!$U$3:$U$854,My_Team!$B$24)+Inputs!$B$24)</f>
        <v>18.257142857142856</v>
      </c>
      <c r="AL172" s="79">
        <f>ROUND(((Inputs!$B$30*$AC172*INDEX(Move_Sets!$O$3:$O$854,$Z172)/$B$18)*INDEX(Move_Sets!$R$3:$R$854,$Z172)*AQ172+Inputs!$B$31),0)/INDEX(Move_Sets!$P$3:$P$854,$Z172)</f>
        <v>3.0769230769230766</v>
      </c>
      <c r="AM172" s="79">
        <f>ROUND((Inputs!$B$30*$AC172*INDEX(Move_Sets!$T$3:$T$854,$Z172)/$B$18)*INDEX(Move_Sets!$W$3:$W$854,$Z172)*AR172+Inputs!$B$31,0)/(INDEX(Move_Sets!$U$3:$U$854,$Z172)+Inputs!$B$38)</f>
        <v>4.8148148148148149</v>
      </c>
      <c r="AN172" s="66">
        <f>((MAX(100-(100-INDEX(DPS_Calcs!$U$2:$U$853,$Z172))*AK172/Inputs!$B$12,Inputs!$B$26)/INDEX(Move_Sets!$Q$3:$Q$854,$Z172)+Inputs!$B$35)*$AL172*INDEX(Move_Sets!$P$3:$P$854,$Z172)+$AM172*(INDEX(Move_Sets!$U$3:$U$854,$Z172)+Inputs!$B$38)*INDEX(Move_Sets!$V$3:$V$854,$Z172))/((MAX(100-(100-INDEX(DPS_Calcs!$U$2:$U$853,$Z172))*AK172/Inputs!$B$12,Inputs!$B$26)/INDEX(Move_Sets!$Q$3:$Q$854,$Z172)+Inputs!$B$35)*INDEX(Move_Sets!$P$3:$P$854,$Z172)+(INDEX(Move_Sets!$U$3:$U$854,$Z172)+Inputs!$B$38)*INDEX(Move_Sets!$V$3:$V$854,$Z172))</f>
        <v>4.3378119001919391</v>
      </c>
      <c r="AO172" s="36">
        <f t="shared" si="32"/>
        <v>0.27447216890594978</v>
      </c>
      <c r="AP172" s="66"/>
      <c r="AQ172" s="2">
        <f>INDEX(Multipliers_RAW!$B$3:$T$21,INDEX(Move_Sets!$N$3:$N$854,$Z172),INDEX(Move_Sets!$E$3:$E$854,My_Team!$B$24))*INDEX(Multipliers_RAW!$B$3:$T$21,INDEX(Move_Sets!$N$3:$N$854,$Z172),INDEX(Move_Sets!$F$3:$F$854,My_Team!$B$24))</f>
        <v>1</v>
      </c>
      <c r="AR172" s="2">
        <f>INDEX(Multipliers_RAW!$B$3:$T$21,INDEX(Move_Sets!$S$3:$S$854,$Z172),INDEX(Move_Sets!$E$3:$E$854,My_Team!$B$24))*INDEX(Multipliers_RAW!$B$3:$T$21,INDEX(Move_Sets!$S$3:$S$854,$Z172),INDEX(Move_Sets!$F$3:$F$854,My_Team!$B$24))</f>
        <v>1</v>
      </c>
      <c r="AS172" s="2"/>
      <c r="AT172" s="2">
        <f>INDEX(Multipliers_RAW!$B$3:$T$21,INDEX(Move_Sets!$N$3:$N$854,My_Team!$B$24),INDEX(Move_Sets!$E$3:$E$854,$Z172))*INDEX(Multipliers_RAW!$B$3:$T$21,INDEX(Move_Sets!$N$3:$N$854,My_Team!$B$24),INDEX(Move_Sets!$F$3:$F$854,$Z172))</f>
        <v>1</v>
      </c>
      <c r="AU172" s="2">
        <f>INDEX(Multipliers_RAW!$B$3:$T$21,INDEX(Move_Sets!$S$3:$S$854,My_Team!$B$24),INDEX(Move_Sets!$E$3:$E$854,$Z172))*INDEX(Multipliers_RAW!$B$3:$T$21,INDEX(Move_Sets!$S$3:$S$854,My_Team!$B$24),INDEX(Move_Sets!$F$3:$F$854,$Z172))</f>
        <v>1</v>
      </c>
      <c r="AV172" s="63"/>
      <c r="AY172" s="2">
        <f>$BD172/(Inputs!$E$12*$AX$1+Inputs!$F$12)*$BC172</f>
        <v>101.75388511673725</v>
      </c>
      <c r="AZ172" s="2"/>
      <c r="BA172" s="8">
        <f>((Inputs!$B$30*INDEX(CpM_RAW!$B$2:$B$80,$AX$1*2-1)*(INDEX(PokeDex_RAW!C$2:E$152,$Y172,2)+L172)*INDEX(Move_Sets!$O$3:$O$854,$Z172)/($AX$1*Inputs!$E$10+Inputs!$F$10))*INDEX(Move_Sets!$R$3:$R$854,$Z172)+Inputs!$B$31)/INDEX(Move_Sets!$P$3:$P$854,$Z172)</f>
        <v>6.6331330128205144</v>
      </c>
      <c r="BB172" s="8">
        <f>((Inputs!$B$30*INDEX(CpM_RAW!$B$2:$B$80,$AX$1*2-1)*(INDEX(PokeDex_RAW!C$2:E$152,$Y172,2)+L172)*INDEX(Move_Sets!$T$3:$T$854,$Z172)/($AX$1*Inputs!$E$10+Inputs!$F$10))*INDEX(Move_Sets!$W$3:$W$854,$Z172)+Inputs!$B$31)/(INDEX(Move_Sets!$U$3:$U$854,$Z172)+Inputs!$B$38)</f>
        <v>9.0586033950617288</v>
      </c>
      <c r="BC172" s="8">
        <f>MAX(BA172,BA172*INDEX(DPS_Calcs!$W$2:$W$853,$Z172)+(1-INDEX(DPS_Calcs!$W$2:$W$853,$Z172))*BB172)</f>
        <v>7.6983408258066977</v>
      </c>
      <c r="BD172" s="8">
        <f>(INDEX(CpM_RAW!$B$2:$B$80,$AX$1*2-1)*(INDEX(PokeDex_RAW!C$2:E$152,$Y172,1)+$K172)-INDEX(DPS_Calcs!$P$2:$P$853,$Z172)*Inputs!$B$31)*INDEX(CpM_RAW!$B$2:$B$80,$AX$1*2-1)*(INDEX(PokeDex_RAW!C$2:E$152,$Y172,3)+$M172)/($AX$1*Inputs!$E$10+Inputs!$F$10)</f>
        <v>63.444664196087764</v>
      </c>
    </row>
    <row r="173" spans="4:56" x14ac:dyDescent="0.25">
      <c r="D173" s="25" t="s">
        <v>148</v>
      </c>
      <c r="E173" s="25" t="s">
        <v>210</v>
      </c>
      <c r="F173" s="25" t="s">
        <v>951</v>
      </c>
      <c r="G173" s="25">
        <v>172</v>
      </c>
      <c r="H173" s="25">
        <v>38</v>
      </c>
      <c r="I173" s="25">
        <v>600</v>
      </c>
      <c r="J173" s="36">
        <f t="shared" si="22"/>
        <v>0.84444444444444444</v>
      </c>
      <c r="K173" s="25">
        <v>10</v>
      </c>
      <c r="L173" s="25">
        <v>15</v>
      </c>
      <c r="M173" s="25">
        <v>13</v>
      </c>
      <c r="N173" s="2"/>
      <c r="O173" s="2" t="str">
        <f t="shared" si="23"/>
        <v>Eevee</v>
      </c>
      <c r="P173" s="9">
        <f>IFERROR(INDEX(CpM_RAW!$B$2:$B$80,$AA173*2-1)^3/INDEX(CpM_RAW!$B$2:$B$80,$AX$1*2-1)^3*$R173,"")</f>
        <v>5.7759404298391672</v>
      </c>
      <c r="Q173" s="9">
        <f>IFERROR(IF(P173="","",INDEX(DPS_Calcs!$AI$2:$AI$853,Z173)/INDEX(DPS_Calcs!$Z$2:$Z$853,Z173)*P173),"")</f>
        <v>8.006339278993833</v>
      </c>
      <c r="R173" s="9">
        <f t="shared" si="24"/>
        <v>37.200273704672163</v>
      </c>
      <c r="S173" s="9">
        <f>IFERROR(IF(R173="","",INDEX(DPS_Calcs!$AI$2:$AI$853,Z173)/INDEX(DPS_Calcs!$Z$2:$Z$853,Z173)*R173),"")</f>
        <v>51.565284678556068</v>
      </c>
      <c r="T173" s="9" t="str">
        <f>CONCATENATE(INDEX(Type_Calc!$BW$4:$BW$855,Z173),"-",INDEX(Type_Calc!$BX$4:$BX$855,Z173),"A|",INDEX(Type_DEF_Calc!$BW$4:$BW$855,Z173),"-",INDEX(Type_DEF_Calc!$BX$4:$BX$855,Z173),"D")</f>
        <v>707-616A|608-514D</v>
      </c>
      <c r="U173" s="2" t="str">
        <f t="shared" si="25"/>
        <v>Loss</v>
      </c>
      <c r="V173" s="36">
        <f t="shared" si="26"/>
        <v>-0.99082172972739424</v>
      </c>
      <c r="W173" s="54">
        <f>IFERROR($B$19/(AL173*INDEX(Move_Sets!$P$3:$P$854,$Z173)),"")</f>
        <v>199.99999999999997</v>
      </c>
      <c r="X173" s="80" t="str">
        <f>CONCATENATE(ROUND(INDEX(DPS_Calcs!$X$2:$X$853,Z173)*100,0),"-",ROUND(INDEX(DPS_Calcs!$AL$2:$AL$853,Z173)*100,0))</f>
        <v>59-95</v>
      </c>
      <c r="Y173" s="2">
        <f>IFERROR(MATCH($D173,Pokemon_Data!$C$3:$C$153,0),"")</f>
        <v>133</v>
      </c>
      <c r="Z173" s="2">
        <f>SUMPRODUCT(--($E173=Move_Sets!$C$3:$C$854),--($F173=Move_Sets!$D$3:$D$854),--(Move_Sets!$J$3:$J$854=$Y173),Move_Sets!$A$3:$A$854)</f>
        <v>760</v>
      </c>
      <c r="AA173" s="2">
        <f>MIN(MATCH($I173,CpM_RAW!$C$2:$C$80,0)/2+2,MAX(MATCH($I173,CpM_RAW!$C$2:$C$80,0)/2+0.5,MATCH(SQRT(G173*10/((INDEX(PokeDex_RAW!$C$2:$E$152,$Y173,1)+K173)^0.5*(INDEX(PokeDex_RAW!$C$2:$E$152,$Y173,2)+L173)*(INDEX(PokeDex_RAW!$C$2:$E$152,$Y173,3)+M173)^0.5))-0.0001,CpM_RAW!$B$2:$B$80,1)/2+1))</f>
        <v>6</v>
      </c>
      <c r="AB173" s="8">
        <f>INDEX(CpM_RAW!$B$2:$B$80,$AA173*2-1)*(INDEX(PokeDex_RAW!B$2:D$152,$Y173,2)+K173)</f>
        <v>38.530560000000001</v>
      </c>
      <c r="AC173" s="8">
        <f>INDEX(CpM_RAW!$B$2:$B$80,$AA173*2-1)*(INDEX(PokeDex_RAW!C$2:E$152,$Y173,2)+L173)</f>
        <v>41.420352000000001</v>
      </c>
      <c r="AD173" s="8">
        <f>INDEX(CpM_RAW!$B$2:$B$80,$AA173*2-1)*(INDEX(PokeDex_RAW!D$2:F$152,$Y173,2)+M173)</f>
        <v>45.273407999999996</v>
      </c>
      <c r="AE173" s="2">
        <f t="shared" si="27"/>
        <v>172</v>
      </c>
      <c r="AF173" s="63" t="str">
        <f t="shared" si="28"/>
        <v/>
      </c>
      <c r="AG173" s="8">
        <f t="shared" si="29"/>
        <v>239.91304347826085</v>
      </c>
      <c r="AH173" s="8">
        <f t="shared" si="30"/>
        <v>2.2019867549668874</v>
      </c>
      <c r="AI173" s="2"/>
      <c r="AJ173" s="66">
        <f t="shared" si="31"/>
        <v>2.5009061254077567</v>
      </c>
      <c r="AK173" s="79">
        <f>ROUND($B$28*AT173*$B$32*(INDEX(Move_Sets!$P$3:$P$854,My_Team!$B$24)+Inputs!$B$24),0)/(INDEX(Move_Sets!$P$3:$P$854,My_Team!$B$24)+Inputs!$B$24)+ROUND((1-$B$32)*AU173*$B$29*Inputs!$B$10/AD173*(INDEX(Move_Sets!$U$3:$U$854,My_Team!$B$24)+Inputs!$B$24),0)/(INDEX(Move_Sets!$U$3:$U$854,My_Team!$B$24)+Inputs!$B$24)</f>
        <v>17.257142857142856</v>
      </c>
      <c r="AL173" s="79">
        <f>ROUND(((Inputs!$B$30*$AC173*INDEX(Move_Sets!$O$3:$O$854,$Z173)/$B$18)*INDEX(Move_Sets!$R$3:$R$854,$Z173)*AQ173+Inputs!$B$31),0)/INDEX(Move_Sets!$P$3:$P$854,$Z173)</f>
        <v>2.255639097744361</v>
      </c>
      <c r="AM173" s="79">
        <f>ROUND((Inputs!$B$30*$AC173*INDEX(Move_Sets!$T$3:$T$854,$Z173)/$B$18)*INDEX(Move_Sets!$W$3:$W$854,$Z173)*AR173+Inputs!$B$31,0)/(INDEX(Move_Sets!$U$3:$U$854,$Z173)+Inputs!$B$38)</f>
        <v>2.5423728813559325</v>
      </c>
      <c r="AN173" s="66">
        <f>((MAX(100-(100-INDEX(DPS_Calcs!$U$2:$U$853,$Z173))*AK173/Inputs!$B$12,Inputs!$B$26)/INDEX(Move_Sets!$Q$3:$Q$854,$Z173)+Inputs!$B$35)*$AL173*INDEX(Move_Sets!$P$3:$P$854,$Z173)+$AM173*(INDEX(Move_Sets!$U$3:$U$854,$Z173)+Inputs!$B$38)*INDEX(Move_Sets!$V$3:$V$854,$Z173))/((MAX(100-(100-INDEX(DPS_Calcs!$U$2:$U$853,$Z173))*AK173/Inputs!$B$12,Inputs!$B$26)/INDEX(Move_Sets!$Q$3:$Q$854,$Z173)+Inputs!$B$35)*INDEX(Move_Sets!$P$3:$P$854,$Z173)+(INDEX(Move_Sets!$U$3:$U$854,$Z173)+Inputs!$B$38)*INDEX(Move_Sets!$V$3:$V$854,$Z173))</f>
        <v>2.5009061254077567</v>
      </c>
      <c r="AO173" s="36">
        <f t="shared" si="32"/>
        <v>0.14461761507792689</v>
      </c>
      <c r="AP173" s="66"/>
      <c r="AQ173" s="2">
        <f>INDEX(Multipliers_RAW!$B$3:$T$21,INDEX(Move_Sets!$N$3:$N$854,$Z173),INDEX(Move_Sets!$E$3:$E$854,My_Team!$B$24))*INDEX(Multipliers_RAW!$B$3:$T$21,INDEX(Move_Sets!$N$3:$N$854,$Z173),INDEX(Move_Sets!$F$3:$F$854,My_Team!$B$24))</f>
        <v>1</v>
      </c>
      <c r="AR173" s="2">
        <f>INDEX(Multipliers_RAW!$B$3:$T$21,INDEX(Move_Sets!$S$3:$S$854,$Z173),INDEX(Move_Sets!$E$3:$E$854,My_Team!$B$24))*INDEX(Multipliers_RAW!$B$3:$T$21,INDEX(Move_Sets!$S$3:$S$854,$Z173),INDEX(Move_Sets!$F$3:$F$854,My_Team!$B$24))</f>
        <v>1</v>
      </c>
      <c r="AS173" s="2"/>
      <c r="AT173" s="2">
        <f>INDEX(Multipliers_RAW!$B$3:$T$21,INDEX(Move_Sets!$N$3:$N$854,My_Team!$B$24),INDEX(Move_Sets!$E$3:$E$854,$Z173))*INDEX(Multipliers_RAW!$B$3:$T$21,INDEX(Move_Sets!$N$3:$N$854,My_Team!$B$24),INDEX(Move_Sets!$F$3:$F$854,$Z173))</f>
        <v>0.8</v>
      </c>
      <c r="AU173" s="2">
        <f>INDEX(Multipliers_RAW!$B$3:$T$21,INDEX(Move_Sets!$S$3:$S$854,My_Team!$B$24),INDEX(Move_Sets!$E$3:$E$854,$Z173))*INDEX(Multipliers_RAW!$B$3:$T$21,INDEX(Move_Sets!$S$3:$S$854,My_Team!$B$24),INDEX(Move_Sets!$F$3:$F$854,$Z173))</f>
        <v>1</v>
      </c>
      <c r="AY173" s="2">
        <f>$BD173/(Inputs!$E$12*$AX$1+Inputs!$F$12)*$BC173</f>
        <v>37.200273704672163</v>
      </c>
      <c r="AZ173" s="2"/>
      <c r="BA173" s="8">
        <f>((Inputs!$B$30*INDEX(CpM_RAW!$B$2:$B$80,$AX$1*2-1)*(INDEX(PokeDex_RAW!C$2:E$152,$Y173,2)+L173)*INDEX(Move_Sets!$O$3:$O$854,$Z173)/($AX$1*Inputs!$E$10+Inputs!$F$10))*INDEX(Move_Sets!$R$3:$R$854,$Z173)+Inputs!$B$31)/INDEX(Move_Sets!$P$3:$P$854,$Z173)</f>
        <v>3.3938204887218042</v>
      </c>
      <c r="BB173" s="8">
        <f>((Inputs!$B$30*INDEX(CpM_RAW!$B$2:$B$80,$AX$1*2-1)*(INDEX(PokeDex_RAW!C$2:E$152,$Y173,2)+L173)*INDEX(Move_Sets!$T$3:$T$854,$Z173)/($AX$1*Inputs!$E$10+Inputs!$F$10))*INDEX(Move_Sets!$W$3:$W$854,$Z173)+Inputs!$B$31)/(INDEX(Move_Sets!$U$3:$U$854,$Z173)+Inputs!$B$38)</f>
        <v>3.8944364406779663</v>
      </c>
      <c r="BC173" s="8">
        <f>MAX(BA173,BA173*INDEX(DPS_Calcs!$W$2:$W$853,$Z173)+(1-INDEX(DPS_Calcs!$W$2:$W$853,$Z173))*BB173)</f>
        <v>3.7864002967304851</v>
      </c>
      <c r="BD173" s="8">
        <f>(INDEX(CpM_RAW!$B$2:$B$80,$AX$1*2-1)*(INDEX(PokeDex_RAW!C$2:E$152,$Y173,1)+$K173)-INDEX(DPS_Calcs!$P$2:$P$853,$Z173)*Inputs!$B$31)*INDEX(CpM_RAW!$B$2:$B$80,$AX$1*2-1)*(INDEX(PokeDex_RAW!C$2:E$152,$Y173,3)+$M173)/($AX$1*Inputs!$E$10+Inputs!$F$10)</f>
        <v>47.158593859347654</v>
      </c>
    </row>
    <row r="174" spans="4:56" x14ac:dyDescent="0.25">
      <c r="D174" s="25" t="s">
        <v>131</v>
      </c>
      <c r="E174" s="25" t="s">
        <v>177</v>
      </c>
      <c r="F174" s="25" t="s">
        <v>730</v>
      </c>
      <c r="G174" s="25">
        <v>166</v>
      </c>
      <c r="H174" s="25">
        <v>24</v>
      </c>
      <c r="I174" s="25">
        <v>800</v>
      </c>
      <c r="J174" s="36">
        <f t="shared" si="22"/>
        <v>0.75555555555555554</v>
      </c>
      <c r="K174" s="25">
        <v>6</v>
      </c>
      <c r="L174" s="25">
        <v>15</v>
      </c>
      <c r="M174" s="25">
        <v>13</v>
      </c>
      <c r="N174" s="2"/>
      <c r="O174" s="2" t="str">
        <f t="shared" si="23"/>
        <v>Horsea</v>
      </c>
      <c r="P174" s="9">
        <f>IFERROR(INDEX(CpM_RAW!$B$2:$B$80,$AA174*2-1)^3/INDEX(CpM_RAW!$B$2:$B$80,$AX$1*2-1)^3*$R174,"")</f>
        <v>6.6358238087600059</v>
      </c>
      <c r="Q174" s="9">
        <f>IFERROR(IF(P174="","",INDEX(DPS_Calcs!$AI$2:$AI$853,Z174)/INDEX(DPS_Calcs!$Z$2:$Z$853,Z174)*P174),"")</f>
        <v>6.5910846486382439</v>
      </c>
      <c r="R174" s="9">
        <f t="shared" si="24"/>
        <v>26.777930365430215</v>
      </c>
      <c r="S174" s="9">
        <f>IFERROR(IF(R174="","",INDEX(DPS_Calcs!$AI$2:$AI$853,Z174)/INDEX(DPS_Calcs!$Z$2:$Z$853,Z174)*R174),"")</f>
        <v>26.597391799477506</v>
      </c>
      <c r="T174" s="9" t="str">
        <f>CONCATENATE(INDEX(Type_Calc!$BW$4:$BW$855,Z174),"-",INDEX(Type_Calc!$BX$4:$BX$855,Z174),"A|",INDEX(Type_DEF_Calc!$BW$4:$BW$855,Z174),"-",INDEX(Type_DEF_Calc!$BX$4:$BX$855,Z174),"D")</f>
        <v>766-666A|781-678D</v>
      </c>
      <c r="U174" s="2" t="str">
        <f t="shared" si="25"/>
        <v>Loss</v>
      </c>
      <c r="V174" s="36">
        <f t="shared" si="26"/>
        <v>-0.9913043478260869</v>
      </c>
      <c r="W174" s="54">
        <f>IFERROR($B$19/(AL174*INDEX(Move_Sets!$P$3:$P$854,$Z174)),"")</f>
        <v>300</v>
      </c>
      <c r="X174" s="80" t="str">
        <f>CONCATENATE(ROUND(INDEX(DPS_Calcs!$X$2:$X$853,Z174)*100,0),"-",ROUND(INDEX(DPS_Calcs!$AL$2:$AL$853,Z174)*100,0))</f>
        <v>100-84</v>
      </c>
      <c r="Y174" s="2">
        <f>IFERROR(MATCH($D174,Pokemon_Data!$C$3:$C$153,0),"")</f>
        <v>116</v>
      </c>
      <c r="Z174" s="2">
        <f>SUMPRODUCT(--($E174=Move_Sets!$C$3:$C$854),--($F174=Move_Sets!$D$3:$D$854),--(Move_Sets!$J$3:$J$854=$Y174),Move_Sets!$A$3:$A$854)</f>
        <v>670</v>
      </c>
      <c r="AA174" s="2">
        <f>MIN(MATCH($I174,CpM_RAW!$C$2:$C$80,0)/2+2,MAX(MATCH($I174,CpM_RAW!$C$2:$C$80,0)/2+0.5,MATCH(SQRT(G174*10/((INDEX(PokeDex_RAW!$C$2:$E$152,$Y174,1)+K174)^0.5*(INDEX(PokeDex_RAW!$C$2:$E$152,$Y174,2)+L174)*(INDEX(PokeDex_RAW!$C$2:$E$152,$Y174,3)+M174)^0.5))-0.0001,CpM_RAW!$B$2:$B$80,1)/2+1))</f>
        <v>8</v>
      </c>
      <c r="AB174" s="8">
        <f>INDEX(CpM_RAW!$B$2:$B$80,$AA174*2-1)*(INDEX(PokeDex_RAW!B$2:D$152,$Y174,2)+K174)</f>
        <v>24.765575999999999</v>
      </c>
      <c r="AC174" s="8">
        <f>INDEX(CpM_RAW!$B$2:$B$80,$AA174*2-1)*(INDEX(PokeDex_RAW!C$2:E$152,$Y174,2)+L174)</f>
        <v>51.407332000000004</v>
      </c>
      <c r="AD174" s="8">
        <f>INDEX(CpM_RAW!$B$2:$B$80,$AA174*2-1)*(INDEX(PokeDex_RAW!D$2:F$152,$Y174,2)+M174)</f>
        <v>42.401668000000001</v>
      </c>
      <c r="AE174" s="2">
        <f t="shared" si="27"/>
        <v>166</v>
      </c>
      <c r="AF174" s="63" t="str">
        <f t="shared" si="28"/>
        <v/>
      </c>
      <c r="AG174" s="8">
        <f t="shared" si="29"/>
        <v>150</v>
      </c>
      <c r="AH174" s="8">
        <f t="shared" si="30"/>
        <v>1.3043478260869565</v>
      </c>
      <c r="AI174" s="2"/>
      <c r="AJ174" s="66">
        <f t="shared" si="31"/>
        <v>4</v>
      </c>
      <c r="AK174" s="79">
        <f>ROUND($B$28*AT174*$B$32*(INDEX(Move_Sets!$P$3:$P$854,My_Team!$B$24)+Inputs!$B$24),0)/(INDEX(Move_Sets!$P$3:$P$854,My_Team!$B$24)+Inputs!$B$24)+ROUND((1-$B$32)*AU174*$B$29*Inputs!$B$10/AD174*(INDEX(Move_Sets!$U$3:$U$854,My_Team!$B$24)+Inputs!$B$24),0)/(INDEX(Move_Sets!$U$3:$U$854,My_Team!$B$24)+Inputs!$B$24)</f>
        <v>18.399999999999999</v>
      </c>
      <c r="AL174" s="79">
        <f>ROUND(((Inputs!$B$30*$AC174*INDEX(Move_Sets!$O$3:$O$854,$Z174)/$B$18)*INDEX(Move_Sets!$R$3:$R$854,$Z174)*AQ174+Inputs!$B$31),0)/INDEX(Move_Sets!$P$3:$P$854,$Z174)</f>
        <v>4</v>
      </c>
      <c r="AM174" s="79">
        <f>ROUND((Inputs!$B$30*$AC174*INDEX(Move_Sets!$T$3:$T$854,$Z174)/$B$18)*INDEX(Move_Sets!$W$3:$W$854,$Z174)*AR174+Inputs!$B$31,0)/(INDEX(Move_Sets!$U$3:$U$854,$Z174)+Inputs!$B$38)</f>
        <v>4</v>
      </c>
      <c r="AN174" s="66">
        <f>((MAX(100-(100-INDEX(DPS_Calcs!$U$2:$U$853,$Z174))*AK174/Inputs!$B$12,Inputs!$B$26)/INDEX(Move_Sets!$Q$3:$Q$854,$Z174)+Inputs!$B$35)*$AL174*INDEX(Move_Sets!$P$3:$P$854,$Z174)+$AM174*(INDEX(Move_Sets!$U$3:$U$854,$Z174)+Inputs!$B$38)*INDEX(Move_Sets!$V$3:$V$854,$Z174))/((MAX(100-(100-INDEX(DPS_Calcs!$U$2:$U$853,$Z174))*AK174/Inputs!$B$12,Inputs!$B$26)/INDEX(Move_Sets!$Q$3:$Q$854,$Z174)+Inputs!$B$35)*INDEX(Move_Sets!$P$3:$P$854,$Z174)+(INDEX(Move_Sets!$U$3:$U$854,$Z174)+Inputs!$B$38)*INDEX(Move_Sets!$V$3:$V$854,$Z174))</f>
        <v>4</v>
      </c>
      <c r="AO174" s="36">
        <f t="shared" si="32"/>
        <v>1</v>
      </c>
      <c r="AP174" s="66"/>
      <c r="AQ174" s="2">
        <f>INDEX(Multipliers_RAW!$B$3:$T$21,INDEX(Move_Sets!$N$3:$N$854,$Z174),INDEX(Move_Sets!$E$3:$E$854,My_Team!$B$24))*INDEX(Multipliers_RAW!$B$3:$T$21,INDEX(Move_Sets!$N$3:$N$854,$Z174),INDEX(Move_Sets!$F$3:$F$854,My_Team!$B$24))</f>
        <v>1</v>
      </c>
      <c r="AR174" s="2">
        <f>INDEX(Multipliers_RAW!$B$3:$T$21,INDEX(Move_Sets!$S$3:$S$854,$Z174),INDEX(Move_Sets!$E$3:$E$854,My_Team!$B$24))*INDEX(Multipliers_RAW!$B$3:$T$21,INDEX(Move_Sets!$S$3:$S$854,$Z174),INDEX(Move_Sets!$F$3:$F$854,My_Team!$B$24))</f>
        <v>1</v>
      </c>
      <c r="AS174" s="2"/>
      <c r="AT174" s="2">
        <f>INDEX(Multipliers_RAW!$B$3:$T$21,INDEX(Move_Sets!$N$3:$N$854,My_Team!$B$24),INDEX(Move_Sets!$E$3:$E$854,$Z174))*INDEX(Multipliers_RAW!$B$3:$T$21,INDEX(Move_Sets!$N$3:$N$854,My_Team!$B$24),INDEX(Move_Sets!$F$3:$F$854,$Z174))</f>
        <v>1</v>
      </c>
      <c r="AU174" s="2">
        <f>INDEX(Multipliers_RAW!$B$3:$T$21,INDEX(Move_Sets!$S$3:$S$854,My_Team!$B$24),INDEX(Move_Sets!$E$3:$E$854,$Z174))*INDEX(Multipliers_RAW!$B$3:$T$21,INDEX(Move_Sets!$S$3:$S$854,My_Team!$B$24),INDEX(Move_Sets!$F$3:$F$854,$Z174))</f>
        <v>1</v>
      </c>
      <c r="AV174" s="63"/>
      <c r="AY174" s="2">
        <f>$BD174/(Inputs!$E$12*$AX$1+Inputs!$F$12)*$BC174</f>
        <v>26.777930365430215</v>
      </c>
      <c r="AZ174" s="2"/>
      <c r="BA174" s="8">
        <f>((Inputs!$B$30*INDEX(CpM_RAW!$B$2:$B$80,$AX$1*2-1)*(INDEX(PokeDex_RAW!C$2:E$152,$Y174,2)+L174)*INDEX(Move_Sets!$O$3:$O$854,$Z174)/($AX$1*Inputs!$E$10+Inputs!$F$10))*INDEX(Move_Sets!$R$3:$R$854,$Z174)+Inputs!$B$31)/INDEX(Move_Sets!$P$3:$P$854,$Z174)</f>
        <v>6.115237500000001</v>
      </c>
      <c r="BB174" s="8">
        <f>((Inputs!$B$30*INDEX(CpM_RAW!$B$2:$B$80,$AX$1*2-1)*(INDEX(PokeDex_RAW!C$2:E$152,$Y174,2)+L174)*INDEX(Move_Sets!$T$3:$T$854,$Z174)/($AX$1*Inputs!$E$10+Inputs!$F$10))*INDEX(Move_Sets!$W$3:$W$854,$Z174)+Inputs!$B$31)/(INDEX(Move_Sets!$U$3:$U$854,$Z174)+Inputs!$B$38)</f>
        <v>5.2402375000000001</v>
      </c>
      <c r="BC174" s="8">
        <f>MAX(BA174,BA174*INDEX(DPS_Calcs!$W$2:$W$853,$Z174)+(1-INDEX(DPS_Calcs!$W$2:$W$853,$Z174))*BB174)</f>
        <v>6.115237500000001</v>
      </c>
      <c r="BD174" s="8">
        <f>(INDEX(CpM_RAW!$B$2:$B$80,$AX$1*2-1)*(INDEX(PokeDex_RAW!C$2:E$152,$Y174,1)+$K174)-INDEX(DPS_Calcs!$P$2:$P$853,$Z174)*Inputs!$B$31)*INDEX(CpM_RAW!$B$2:$B$80,$AX$1*2-1)*(INDEX(PokeDex_RAW!C$2:E$152,$Y174,3)+$M174)/($AX$1*Inputs!$E$10+Inputs!$F$10)</f>
        <v>21.018654754466205</v>
      </c>
    </row>
    <row r="175" spans="4:56" x14ac:dyDescent="0.25">
      <c r="D175" s="25" t="s">
        <v>57</v>
      </c>
      <c r="E175" s="25" t="s">
        <v>174</v>
      </c>
      <c r="F175" s="25" t="s">
        <v>959</v>
      </c>
      <c r="G175" s="25">
        <v>165</v>
      </c>
      <c r="H175" s="25">
        <v>42</v>
      </c>
      <c r="I175" s="25">
        <v>600</v>
      </c>
      <c r="J175" s="36">
        <f t="shared" si="22"/>
        <v>0.88888888888888884</v>
      </c>
      <c r="K175" s="25">
        <v>13</v>
      </c>
      <c r="L175" s="25">
        <v>13</v>
      </c>
      <c r="M175" s="25">
        <v>14</v>
      </c>
      <c r="N175" s="2"/>
      <c r="O175" s="2" t="str">
        <f t="shared" si="23"/>
        <v>Venonat</v>
      </c>
      <c r="P175" s="9">
        <f>IFERROR(INDEX(CpM_RAW!$B$2:$B$80,$AA175*2-1)^3/INDEX(CpM_RAW!$B$2:$B$80,$AX$1*2-1)^3*$R175,"")</f>
        <v>5.291831177545097</v>
      </c>
      <c r="Q175" s="9">
        <f>IFERROR(IF(P175="","",INDEX(DPS_Calcs!$AI$2:$AI$853,Z175)/INDEX(DPS_Calcs!$Z$2:$Z$853,Z175)*P175),"")</f>
        <v>7.0767847324327589</v>
      </c>
      <c r="R175" s="9">
        <f t="shared" si="24"/>
        <v>34.082340459504486</v>
      </c>
      <c r="S175" s="9">
        <f>IFERROR(IF(R175="","",INDEX(DPS_Calcs!$AI$2:$AI$853,Z175)/INDEX(DPS_Calcs!$Z$2:$Z$853,Z175)*R175),"")</f>
        <v>45.578435614661331</v>
      </c>
      <c r="T175" s="9" t="str">
        <f>CONCATENATE(INDEX(Type_Calc!$BW$4:$BW$855,Z175),"-",INDEX(Type_Calc!$BX$4:$BX$855,Z175),"A|",INDEX(Type_DEF_Calc!$BW$4:$BW$855,Z175),"-",INDEX(Type_DEF_Calc!$BX$4:$BX$855,Z175),"D")</f>
        <v>716-535A|636-403D</v>
      </c>
      <c r="U175" s="2" t="str">
        <f t="shared" si="25"/>
        <v>Loss</v>
      </c>
      <c r="V175" s="36">
        <f t="shared" si="26"/>
        <v>-0.99223720932546433</v>
      </c>
      <c r="W175" s="54">
        <f>IFERROR($B$19/(AL175*INDEX(Move_Sets!$P$3:$P$854,$Z175)),"")</f>
        <v>200</v>
      </c>
      <c r="X175" s="80" t="str">
        <f>CONCATENATE(ROUND(INDEX(DPS_Calcs!$X$2:$X$853,Z175)*100,0),"-",ROUND(INDEX(DPS_Calcs!$AL$2:$AL$853,Z175)*100,0))</f>
        <v>63-75</v>
      </c>
      <c r="Y175" s="2">
        <f>IFERROR(MATCH($D175,Pokemon_Data!$C$3:$C$153,0),"")</f>
        <v>48</v>
      </c>
      <c r="Z175" s="2">
        <f>SUMPRODUCT(--($E175=Move_Sets!$C$3:$C$854),--($F175=Move_Sets!$D$3:$D$854),--(Move_Sets!$J$3:$J$854=$Y175),Move_Sets!$A$3:$A$854)</f>
        <v>270</v>
      </c>
      <c r="AA175" s="2">
        <f>MIN(MATCH($I175,CpM_RAW!$C$2:$C$80,0)/2+2,MAX(MATCH($I175,CpM_RAW!$C$2:$C$80,0)/2+0.5,MATCH(SQRT(G175*10/((INDEX(PokeDex_RAW!$C$2:$E$152,$Y175,1)+K175)^0.5*(INDEX(PokeDex_RAW!$C$2:$E$152,$Y175,2)+L175)*(INDEX(PokeDex_RAW!$C$2:$E$152,$Y175,3)+M175)^0.5))-0.0001,CpM_RAW!$B$2:$B$80,1)/2+1))</f>
        <v>6</v>
      </c>
      <c r="AB175" s="8">
        <f>INDEX(CpM_RAW!$B$2:$B$80,$AA175*2-1)*(INDEX(PokeDex_RAW!B$2:D$152,$Y175,2)+K175)</f>
        <v>42.704704</v>
      </c>
      <c r="AC175" s="8">
        <f>INDEX(CpM_RAW!$B$2:$B$80,$AA175*2-1)*(INDEX(PokeDex_RAW!C$2:E$152,$Y175,2)+L175)</f>
        <v>38.851647999999997</v>
      </c>
      <c r="AD175" s="8">
        <f>INDEX(CpM_RAW!$B$2:$B$80,$AA175*2-1)*(INDEX(PokeDex_RAW!D$2:F$152,$Y175,2)+M175)</f>
        <v>42.383615999999996</v>
      </c>
      <c r="AE175" s="2">
        <f t="shared" si="27"/>
        <v>165</v>
      </c>
      <c r="AF175" s="63" t="str">
        <f t="shared" si="28"/>
        <v/>
      </c>
      <c r="AG175" s="8">
        <f t="shared" si="29"/>
        <v>294.04485981308414</v>
      </c>
      <c r="AH175" s="8">
        <f t="shared" si="30"/>
        <v>2.2826086956521743</v>
      </c>
      <c r="AI175" s="2"/>
      <c r="AJ175" s="66">
        <f t="shared" si="31"/>
        <v>2.0405049773065334</v>
      </c>
      <c r="AK175" s="79">
        <f>ROUND($B$28*AT175*$B$32*(INDEX(Move_Sets!$P$3:$P$854,My_Team!$B$24)+Inputs!$B$24),0)/(INDEX(Move_Sets!$P$3:$P$854,My_Team!$B$24)+Inputs!$B$24)+ROUND((1-$B$32)*AU175*$B$29*Inputs!$B$10/AD175*(INDEX(Move_Sets!$U$3:$U$854,My_Team!$B$24)+Inputs!$B$24),0)/(INDEX(Move_Sets!$U$3:$U$854,My_Team!$B$24)+Inputs!$B$24)</f>
        <v>18.399999999999999</v>
      </c>
      <c r="AL175" s="79">
        <f>ROUND(((Inputs!$B$30*$AC175*INDEX(Move_Sets!$O$3:$O$854,$Z175)/$B$18)*INDEX(Move_Sets!$R$3:$R$854,$Z175)*AQ175+Inputs!$B$31),0)/INDEX(Move_Sets!$P$3:$P$854,$Z175)</f>
        <v>1.9867549668874172</v>
      </c>
      <c r="AM175" s="79">
        <f>ROUND((Inputs!$B$30*$AC175*INDEX(Move_Sets!$T$3:$T$854,$Z175)/$B$18)*INDEX(Move_Sets!$W$3:$W$854,$Z175)*AR175+Inputs!$B$31,0)/(INDEX(Move_Sets!$U$3:$U$854,$Z175)+Inputs!$B$38)</f>
        <v>2.0512820512820515</v>
      </c>
      <c r="AN175" s="66">
        <f>((MAX(100-(100-INDEX(DPS_Calcs!$U$2:$U$853,$Z175))*AK175/Inputs!$B$12,Inputs!$B$26)/INDEX(Move_Sets!$Q$3:$Q$854,$Z175)+Inputs!$B$35)*$AL175*INDEX(Move_Sets!$P$3:$P$854,$Z175)+$AM175*(INDEX(Move_Sets!$U$3:$U$854,$Z175)+Inputs!$B$38)*INDEX(Move_Sets!$V$3:$V$854,$Z175))/((MAX(100-(100-INDEX(DPS_Calcs!$U$2:$U$853,$Z175))*AK175/Inputs!$B$12,Inputs!$B$26)/INDEX(Move_Sets!$Q$3:$Q$854,$Z175)+Inputs!$B$35)*INDEX(Move_Sets!$P$3:$P$854,$Z175)+(INDEX(Move_Sets!$U$3:$U$854,$Z175)+Inputs!$B$38)*INDEX(Move_Sets!$V$3:$V$854,$Z175))</f>
        <v>2.0405049773065334</v>
      </c>
      <c r="AO175" s="36">
        <f t="shared" si="32"/>
        <v>0.16701628589954293</v>
      </c>
      <c r="AP175" s="66"/>
      <c r="AQ175" s="2">
        <f>INDEX(Multipliers_RAW!$B$3:$T$21,INDEX(Move_Sets!$N$3:$N$854,$Z175),INDEX(Move_Sets!$E$3:$E$854,My_Team!$B$24))*INDEX(Multipliers_RAW!$B$3:$T$21,INDEX(Move_Sets!$N$3:$N$854,$Z175),INDEX(Move_Sets!$F$3:$F$854,My_Team!$B$24))</f>
        <v>1</v>
      </c>
      <c r="AR175" s="2">
        <f>INDEX(Multipliers_RAW!$B$3:$T$21,INDEX(Move_Sets!$S$3:$S$854,$Z175),INDEX(Move_Sets!$E$3:$E$854,My_Team!$B$24))*INDEX(Multipliers_RAW!$B$3:$T$21,INDEX(Move_Sets!$S$3:$S$854,$Z175),INDEX(Move_Sets!$F$3:$F$854,My_Team!$B$24))</f>
        <v>1</v>
      </c>
      <c r="AS175" s="2"/>
      <c r="AT175" s="2">
        <f>INDEX(Multipliers_RAW!$B$3:$T$21,INDEX(Move_Sets!$N$3:$N$854,My_Team!$B$24),INDEX(Move_Sets!$E$3:$E$854,$Z175))*INDEX(Multipliers_RAW!$B$3:$T$21,INDEX(Move_Sets!$N$3:$N$854,My_Team!$B$24),INDEX(Move_Sets!$F$3:$F$854,$Z175))</f>
        <v>1</v>
      </c>
      <c r="AU175" s="2">
        <f>INDEX(Multipliers_RAW!$B$3:$T$21,INDEX(Move_Sets!$S$3:$S$854,My_Team!$B$24),INDEX(Move_Sets!$E$3:$E$854,$Z175))*INDEX(Multipliers_RAW!$B$3:$T$21,INDEX(Move_Sets!$S$3:$S$854,My_Team!$B$24),INDEX(Move_Sets!$F$3:$F$854,$Z175))</f>
        <v>1</v>
      </c>
      <c r="AV175" s="13"/>
      <c r="AY175" s="2">
        <f>$BD175/(Inputs!$E$12*$AX$1+Inputs!$F$12)*$BC175</f>
        <v>34.082340459504486</v>
      </c>
      <c r="AZ175" s="2"/>
      <c r="BA175" s="8">
        <f>((Inputs!$B$30*INDEX(CpM_RAW!$B$2:$B$80,$AX$1*2-1)*(INDEX(PokeDex_RAW!C$2:E$152,$Y175,2)+L175)*INDEX(Move_Sets!$O$3:$O$854,$Z175)/($AX$1*Inputs!$E$10+Inputs!$F$10))*INDEX(Move_Sets!$R$3:$R$854,$Z175)+Inputs!$B$31)/INDEX(Move_Sets!$P$3:$P$854,$Z175)</f>
        <v>3.3230711920529807</v>
      </c>
      <c r="BB175" s="8">
        <f>((Inputs!$B$30*INDEX(CpM_RAW!$B$2:$B$80,$AX$1*2-1)*(INDEX(PokeDex_RAW!C$2:E$152,$Y175,2)+L175)*INDEX(Move_Sets!$T$3:$T$854,$Z175)/($AX$1*Inputs!$E$10+Inputs!$F$10))*INDEX(Move_Sets!$W$3:$W$854,$Z175)+Inputs!$B$31)/(INDEX(Move_Sets!$U$3:$U$854,$Z175)+Inputs!$B$38)</f>
        <v>3.2173247863247862</v>
      </c>
      <c r="BC175" s="8">
        <f>MAX(BA175,BA175*INDEX(DPS_Calcs!$W$2:$W$853,$Z175)+(1-INDEX(DPS_Calcs!$W$2:$W$853,$Z175))*BB175)</f>
        <v>3.3230711920529807</v>
      </c>
      <c r="BD175" s="8">
        <f>(INDEX(CpM_RAW!$B$2:$B$80,$AX$1*2-1)*(INDEX(PokeDex_RAW!C$2:E$152,$Y175,1)+$K175)-INDEX(DPS_Calcs!$P$2:$P$853,$Z175)*Inputs!$B$31)*INDEX(CpM_RAW!$B$2:$B$80,$AX$1*2-1)*(INDEX(PokeDex_RAW!C$2:E$152,$Y175,3)+$M175)/($AX$1*Inputs!$E$10+Inputs!$F$10)</f>
        <v>49.230132233355214</v>
      </c>
    </row>
    <row r="176" spans="4:56" x14ac:dyDescent="0.25">
      <c r="D176" s="25" t="s">
        <v>50</v>
      </c>
      <c r="E176" s="25" t="s">
        <v>210</v>
      </c>
      <c r="F176" s="25" t="s">
        <v>868</v>
      </c>
      <c r="G176" s="25">
        <v>157</v>
      </c>
      <c r="H176" s="25">
        <v>37</v>
      </c>
      <c r="I176" s="25">
        <v>1000</v>
      </c>
      <c r="J176" s="36">
        <f t="shared" si="22"/>
        <v>0.53333333333333333</v>
      </c>
      <c r="K176" s="25">
        <v>8</v>
      </c>
      <c r="L176" s="25">
        <v>6</v>
      </c>
      <c r="M176" s="25">
        <v>10</v>
      </c>
      <c r="N176" s="2"/>
      <c r="O176" s="2" t="str">
        <f t="shared" si="23"/>
        <v>Zubat</v>
      </c>
      <c r="P176" s="9">
        <f>IFERROR(INDEX(CpM_RAW!$B$2:$B$80,$AA176*2-1)^3/INDEX(CpM_RAW!$B$2:$B$80,$AX$1*2-1)^3*$R176,"")</f>
        <v>4.7657128235286548</v>
      </c>
      <c r="Q176" s="9">
        <f>IFERROR(IF(P176="","",INDEX(DPS_Calcs!$AI$2:$AI$853,Z176)/INDEX(DPS_Calcs!$Z$2:$Z$853,Z176)*P176),"")</f>
        <v>6.6851244297939276</v>
      </c>
      <c r="R176" s="9">
        <f t="shared" si="24"/>
        <v>13.472350829944199</v>
      </c>
      <c r="S176" s="9">
        <f>IFERROR(IF(R176="","",INDEX(DPS_Calcs!$AI$2:$AI$853,Z176)/INDEX(DPS_Calcs!$Z$2:$Z$853,Z176)*R176),"")</f>
        <v>18.898398832460185</v>
      </c>
      <c r="T176" s="9" t="str">
        <f>CONCATENATE(INDEX(Type_Calc!$BW$4:$BW$855,Z176),"-",INDEX(Type_Calc!$BX$4:$BX$855,Z176),"A|",INDEX(Type_DEF_Calc!$BW$4:$BW$855,Z176),"-",INDEX(Type_DEF_Calc!$BX$4:$BX$855,Z176),"D")</f>
        <v>836-737A|819-665D</v>
      </c>
      <c r="U176" s="2" t="str">
        <f t="shared" si="25"/>
        <v>Loss</v>
      </c>
      <c r="V176" s="36">
        <f t="shared" si="26"/>
        <v>-0.99268431732302742</v>
      </c>
      <c r="W176" s="54">
        <f>IFERROR($B$19/(AL176*INDEX(Move_Sets!$P$3:$P$854,$Z176)),"")</f>
        <v>300</v>
      </c>
      <c r="X176" s="80" t="str">
        <f>CONCATENATE(ROUND(INDEX(DPS_Calcs!$X$2:$X$853,Z176)*100,0),"-",ROUND(INDEX(DPS_Calcs!$AL$2:$AL$853,Z176)*100,0))</f>
        <v>52-68</v>
      </c>
      <c r="Y176" s="2">
        <f>IFERROR(MATCH($D176,Pokemon_Data!$C$3:$C$153,0),"")</f>
        <v>41</v>
      </c>
      <c r="Z176" s="2">
        <f>SUMPRODUCT(--($E176=Move_Sets!$C$3:$C$854),--($F176=Move_Sets!$D$3:$D$854),--(Move_Sets!$J$3:$J$854=$Y176),Move_Sets!$A$3:$A$854)</f>
        <v>226</v>
      </c>
      <c r="AA176" s="2">
        <f>MIN(MATCH($I176,CpM_RAW!$C$2:$C$80,0)/2+2,MAX(MATCH($I176,CpM_RAW!$C$2:$C$80,0)/2+0.5,MATCH(SQRT(G176*10/((INDEX(PokeDex_RAW!$C$2:$E$152,$Y176,1)+K176)^0.5*(INDEX(PokeDex_RAW!$C$2:$E$152,$Y176,2)+L176)*(INDEX(PokeDex_RAW!$C$2:$E$152,$Y176,3)+M176)^0.5))-0.0001,CpM_RAW!$B$2:$B$80,1)/2+1))</f>
        <v>10</v>
      </c>
      <c r="AB176" s="8">
        <f>INDEX(CpM_RAW!$B$2:$B$80,$AA176*2-1)*(INDEX(PokeDex_RAW!B$2:D$152,$Y176,2)+K176)</f>
        <v>37.18</v>
      </c>
      <c r="AC176" s="8">
        <f>INDEX(CpM_RAW!$B$2:$B$80,$AA176*2-1)*(INDEX(PokeDex_RAW!C$2:E$152,$Y176,2)+L176)</f>
        <v>39.714999999999996</v>
      </c>
      <c r="AD176" s="8">
        <f>INDEX(CpM_RAW!$B$2:$B$80,$AA176*2-1)*(INDEX(PokeDex_RAW!D$2:F$152,$Y176,2)+M176)</f>
        <v>42.25</v>
      </c>
      <c r="AE176" s="2">
        <f t="shared" si="27"/>
        <v>157</v>
      </c>
      <c r="AF176" s="63" t="str">
        <f t="shared" si="28"/>
        <v/>
      </c>
      <c r="AG176" s="8">
        <f t="shared" si="29"/>
        <v>272.75342465753425</v>
      </c>
      <c r="AH176" s="8">
        <f t="shared" si="30"/>
        <v>1.9953775038520802</v>
      </c>
      <c r="AI176" s="2"/>
      <c r="AJ176" s="66">
        <f t="shared" si="31"/>
        <v>2.1997890613228868</v>
      </c>
      <c r="AK176" s="79">
        <f>ROUND($B$28*AT176*$B$32*(INDEX(Move_Sets!$P$3:$P$854,My_Team!$B$24)+Inputs!$B$24),0)/(INDEX(Move_Sets!$P$3:$P$854,My_Team!$B$24)+Inputs!$B$24)+ROUND((1-$B$32)*AU176*$B$29*Inputs!$B$10/AD176*(INDEX(Move_Sets!$U$3:$U$854,My_Team!$B$24)+Inputs!$B$24),0)/(INDEX(Move_Sets!$U$3:$U$854,My_Team!$B$24)+Inputs!$B$24)</f>
        <v>18.542857142857141</v>
      </c>
      <c r="AL176" s="79">
        <f>ROUND(((Inputs!$B$30*$AC176*INDEX(Move_Sets!$O$3:$O$854,$Z176)/$B$18)*INDEX(Move_Sets!$R$3:$R$854,$Z176)*AQ176+Inputs!$B$31),0)/INDEX(Move_Sets!$P$3:$P$854,$Z176)</f>
        <v>1.5037593984962405</v>
      </c>
      <c r="AM176" s="79">
        <f>ROUND((Inputs!$B$30*$AC176*INDEX(Move_Sets!$T$3:$T$854,$Z176)/$B$18)*INDEX(Move_Sets!$W$3:$W$854,$Z176)*AR176+Inputs!$B$31,0)/(INDEX(Move_Sets!$U$3:$U$854,$Z176)+Inputs!$B$38)</f>
        <v>2.3529411764705883</v>
      </c>
      <c r="AN176" s="66">
        <f>((MAX(100-(100-INDEX(DPS_Calcs!$U$2:$U$853,$Z176))*AK176/Inputs!$B$12,Inputs!$B$26)/INDEX(Move_Sets!$Q$3:$Q$854,$Z176)+Inputs!$B$35)*$AL176*INDEX(Move_Sets!$P$3:$P$854,$Z176)+$AM176*(INDEX(Move_Sets!$U$3:$U$854,$Z176)+Inputs!$B$38)*INDEX(Move_Sets!$V$3:$V$854,$Z176))/((MAX(100-(100-INDEX(DPS_Calcs!$U$2:$U$853,$Z176))*AK176/Inputs!$B$12,Inputs!$B$26)/INDEX(Move_Sets!$Q$3:$Q$854,$Z176)+Inputs!$B$35)*INDEX(Move_Sets!$P$3:$P$854,$Z176)+(INDEX(Move_Sets!$U$3:$U$854,$Z176)+Inputs!$B$38)*INDEX(Move_Sets!$V$3:$V$854,$Z176))</f>
        <v>2.1997890613228868</v>
      </c>
      <c r="AO176" s="36">
        <f t="shared" si="32"/>
        <v>0.18035256893174642</v>
      </c>
      <c r="AP176" s="66"/>
      <c r="AQ176" s="2">
        <f>INDEX(Multipliers_RAW!$B$3:$T$21,INDEX(Move_Sets!$N$3:$N$854,$Z176),INDEX(Move_Sets!$E$3:$E$854,My_Team!$B$24))*INDEX(Multipliers_RAW!$B$3:$T$21,INDEX(Move_Sets!$N$3:$N$854,$Z176),INDEX(Move_Sets!$F$3:$F$854,My_Team!$B$24))</f>
        <v>1</v>
      </c>
      <c r="AR176" s="2">
        <f>INDEX(Multipliers_RAW!$B$3:$T$21,INDEX(Move_Sets!$S$3:$S$854,$Z176),INDEX(Move_Sets!$E$3:$E$854,My_Team!$B$24))*INDEX(Multipliers_RAW!$B$3:$T$21,INDEX(Move_Sets!$S$3:$S$854,$Z176),INDEX(Move_Sets!$F$3:$F$854,My_Team!$B$24))</f>
        <v>1</v>
      </c>
      <c r="AS176" s="2"/>
      <c r="AT176" s="2">
        <f>INDEX(Multipliers_RAW!$B$3:$T$21,INDEX(Move_Sets!$N$3:$N$854,My_Team!$B$24),INDEX(Move_Sets!$E$3:$E$854,$Z176))*INDEX(Multipliers_RAW!$B$3:$T$21,INDEX(Move_Sets!$N$3:$N$854,My_Team!$B$24),INDEX(Move_Sets!$F$3:$F$854,$Z176))</f>
        <v>1</v>
      </c>
      <c r="AU176" s="2">
        <f>INDEX(Multipliers_RAW!$B$3:$T$21,INDEX(Move_Sets!$S$3:$S$854,My_Team!$B$24),INDEX(Move_Sets!$E$3:$E$854,$Z176))*INDEX(Multipliers_RAW!$B$3:$T$21,INDEX(Move_Sets!$S$3:$S$854,My_Team!$B$24),INDEX(Move_Sets!$F$3:$F$854,$Z176))</f>
        <v>1</v>
      </c>
      <c r="AY176" s="2">
        <f>$BD176/(Inputs!$E$12*$AX$1+Inputs!$F$12)*$BC176</f>
        <v>13.472350829944199</v>
      </c>
      <c r="AZ176" s="2"/>
      <c r="BA176" s="8">
        <f>((Inputs!$B$30*INDEX(CpM_RAW!$B$2:$B$80,$AX$1*2-1)*(INDEX(PokeDex_RAW!C$2:E$152,$Y176,2)+L176)*INDEX(Move_Sets!$O$3:$O$854,$Z176)/($AX$1*Inputs!$E$10+Inputs!$F$10))*INDEX(Move_Sets!$R$3:$R$854,$Z176)+Inputs!$B$31)/INDEX(Move_Sets!$P$3:$P$854,$Z176)</f>
        <v>2.1352005012531325</v>
      </c>
      <c r="BB176" s="8">
        <f>((Inputs!$B$30*INDEX(CpM_RAW!$B$2:$B$80,$AX$1*2-1)*(INDEX(PokeDex_RAW!C$2:E$152,$Y176,2)+L176)*INDEX(Move_Sets!$T$3:$T$854,$Z176)/($AX$1*Inputs!$E$10+Inputs!$F$10))*INDEX(Move_Sets!$W$3:$W$854,$Z176)+Inputs!$B$31)/(INDEX(Move_Sets!$U$3:$U$854,$Z176)+Inputs!$B$38)</f>
        <v>2.7277389705882356</v>
      </c>
      <c r="BC176" s="8">
        <f>MAX(BA176,BA176*INDEX(DPS_Calcs!$W$2:$W$853,$Z176)+(1-INDEX(DPS_Calcs!$W$2:$W$853,$Z176))*BB176)</f>
        <v>2.5905963448005305</v>
      </c>
      <c r="BD176" s="8">
        <f>(INDEX(CpM_RAW!$B$2:$B$80,$AX$1*2-1)*(INDEX(PokeDex_RAW!C$2:E$152,$Y176,1)+$K176)-INDEX(DPS_Calcs!$P$2:$P$853,$Z176)*Inputs!$B$31)*INDEX(CpM_RAW!$B$2:$B$80,$AX$1*2-1)*(INDEX(PokeDex_RAW!C$2:E$152,$Y176,3)+$M176)/($AX$1*Inputs!$E$10+Inputs!$F$10)</f>
        <v>24.962315766994333</v>
      </c>
    </row>
    <row r="177" spans="4:56" x14ac:dyDescent="0.25">
      <c r="D177" s="25" t="s">
        <v>50</v>
      </c>
      <c r="E177" s="25" t="s">
        <v>210</v>
      </c>
      <c r="F177" s="25" t="s">
        <v>917</v>
      </c>
      <c r="G177" s="25">
        <v>156</v>
      </c>
      <c r="H177" s="25">
        <v>35</v>
      </c>
      <c r="I177" s="25">
        <v>1000</v>
      </c>
      <c r="J177" s="36">
        <f t="shared" si="22"/>
        <v>0.39999999999999997</v>
      </c>
      <c r="K177" s="25">
        <v>5</v>
      </c>
      <c r="L177" s="25">
        <v>12</v>
      </c>
      <c r="M177" s="25">
        <v>1</v>
      </c>
      <c r="N177" s="2"/>
      <c r="O177" s="2" t="str">
        <f t="shared" si="23"/>
        <v>Zubat</v>
      </c>
      <c r="P177" s="9">
        <f>IFERROR(INDEX(CpM_RAW!$B$2:$B$80,$AA177*2-1)^3/INDEX(CpM_RAW!$B$2:$B$80,$AX$1*2-1)^3*$R177,"")</f>
        <v>6.6411814131978142</v>
      </c>
      <c r="Q177" s="9">
        <f>IFERROR(IF(P177="","",INDEX(DPS_Calcs!$AI$2:$AI$853,Z177)/INDEX(DPS_Calcs!$Z$2:$Z$853,Z177)*P177),"")</f>
        <v>8.2272903824898638</v>
      </c>
      <c r="R177" s="9">
        <f t="shared" si="24"/>
        <v>18.774174868904076</v>
      </c>
      <c r="S177" s="9">
        <f>IFERROR(IF(R177="","",INDEX(DPS_Calcs!$AI$2:$AI$853,Z177)/INDEX(DPS_Calcs!$Z$2:$Z$853,Z177)*R177),"")</f>
        <v>23.257998649331075</v>
      </c>
      <c r="T177" s="9" t="str">
        <f>CONCATENATE(INDEX(Type_Calc!$BW$4:$BW$855,Z177),"-",INDEX(Type_Calc!$BX$4:$BX$855,Z177),"A|",INDEX(Type_DEF_Calc!$BW$4:$BW$855,Z177),"-",INDEX(Type_DEF_Calc!$BX$4:$BX$855,Z177),"D")</f>
        <v>798-656A|786-612D</v>
      </c>
      <c r="U177" s="2" t="str">
        <f t="shared" si="25"/>
        <v>Loss</v>
      </c>
      <c r="V177" s="36">
        <f t="shared" si="26"/>
        <v>-0.98739030457797605</v>
      </c>
      <c r="W177" s="54">
        <f>IFERROR($B$19/(AL177*INDEX(Move_Sets!$P$3:$P$854,$Z177)),"")</f>
        <v>199.99999999999997</v>
      </c>
      <c r="X177" s="80" t="str">
        <f>CONCATENATE(ROUND(INDEX(DPS_Calcs!$X$2:$X$853,Z177)*100,0),"-",ROUND(INDEX(DPS_Calcs!$AL$2:$AL$853,Z177)*100,0))</f>
        <v>77-88</v>
      </c>
      <c r="Y177" s="2">
        <f>IFERROR(MATCH($D177,Pokemon_Data!$C$3:$C$153,0),"")</f>
        <v>41</v>
      </c>
      <c r="Z177" s="2">
        <f>SUMPRODUCT(--($E177=Move_Sets!$C$3:$C$854),--($F177=Move_Sets!$D$3:$D$854),--(Move_Sets!$J$3:$J$854=$Y177),Move_Sets!$A$3:$A$854)</f>
        <v>227</v>
      </c>
      <c r="AA177" s="2">
        <f>MIN(MATCH($I177,CpM_RAW!$C$2:$C$80,0)/2+2,MAX(MATCH($I177,CpM_RAW!$C$2:$C$80,0)/2+0.5,MATCH(SQRT(G177*10/((INDEX(PokeDex_RAW!$C$2:$E$152,$Y177,1)+K177)^0.5*(INDEX(PokeDex_RAW!$C$2:$E$152,$Y177,2)+L177)*(INDEX(PokeDex_RAW!$C$2:$E$152,$Y177,3)+M177)^0.5))-0.0001,CpM_RAW!$B$2:$B$80,1)/2+1))</f>
        <v>10</v>
      </c>
      <c r="AB177" s="8">
        <f>INDEX(CpM_RAW!$B$2:$B$80,$AA177*2-1)*(INDEX(PokeDex_RAW!B$2:D$152,$Y177,2)+K177)</f>
        <v>35.912500000000001</v>
      </c>
      <c r="AC177" s="8">
        <f>INDEX(CpM_RAW!$B$2:$B$80,$AA177*2-1)*(INDEX(PokeDex_RAW!C$2:E$152,$Y177,2)+L177)</f>
        <v>42.25</v>
      </c>
      <c r="AD177" s="8">
        <f>INDEX(CpM_RAW!$B$2:$B$80,$AA177*2-1)*(INDEX(PokeDex_RAW!D$2:F$152,$Y177,2)+M177)</f>
        <v>38.447499999999998</v>
      </c>
      <c r="AE177" s="2">
        <f t="shared" si="27"/>
        <v>156</v>
      </c>
      <c r="AF177" s="63" t="str">
        <f t="shared" si="28"/>
        <v/>
      </c>
      <c r="AG177" s="8">
        <f t="shared" si="29"/>
        <v>137.0204081632653</v>
      </c>
      <c r="AH177" s="8">
        <f t="shared" si="30"/>
        <v>1.7277856135401974</v>
      </c>
      <c r="AI177" s="2"/>
      <c r="AJ177" s="66">
        <f t="shared" si="31"/>
        <v>4.3789097408400357</v>
      </c>
      <c r="AK177" s="79">
        <f>ROUND($B$28*AT177*$B$32*(INDEX(Move_Sets!$P$3:$P$854,My_Team!$B$24)+Inputs!$B$24),0)/(INDEX(Move_Sets!$P$3:$P$854,My_Team!$B$24)+Inputs!$B$24)+ROUND((1-$B$32)*AU177*$B$29*Inputs!$B$10/AD177*(INDEX(Move_Sets!$U$3:$U$854,My_Team!$B$24)+Inputs!$B$24),0)/(INDEX(Move_Sets!$U$3:$U$854,My_Team!$B$24)+Inputs!$B$24)</f>
        <v>20.257142857142856</v>
      </c>
      <c r="AL177" s="79">
        <f>ROUND(((Inputs!$B$30*$AC177*INDEX(Move_Sets!$O$3:$O$854,$Z177)/$B$18)*INDEX(Move_Sets!$R$3:$R$854,$Z177)*AQ177+Inputs!$B$31),0)/INDEX(Move_Sets!$P$3:$P$854,$Z177)</f>
        <v>2.255639097744361</v>
      </c>
      <c r="AM177" s="79">
        <f>ROUND((Inputs!$B$30*$AC177*INDEX(Move_Sets!$T$3:$T$854,$Z177)/$B$18)*INDEX(Move_Sets!$W$3:$W$854,$Z177)*AR177+Inputs!$B$31,0)/(INDEX(Move_Sets!$U$3:$U$854,$Z177)+Inputs!$B$38)</f>
        <v>5.5555555555555554</v>
      </c>
      <c r="AN177" s="66">
        <f>((MAX(100-(100-INDEX(DPS_Calcs!$U$2:$U$853,$Z177))*AK177/Inputs!$B$12,Inputs!$B$26)/INDEX(Move_Sets!$Q$3:$Q$854,$Z177)+Inputs!$B$35)*$AL177*INDEX(Move_Sets!$P$3:$P$854,$Z177)+$AM177*(INDEX(Move_Sets!$U$3:$U$854,$Z177)+Inputs!$B$38)*INDEX(Move_Sets!$V$3:$V$854,$Z177))/((MAX(100-(100-INDEX(DPS_Calcs!$U$2:$U$853,$Z177))*AK177/Inputs!$B$12,Inputs!$B$26)/INDEX(Move_Sets!$Q$3:$Q$854,$Z177)+Inputs!$B$35)*INDEX(Move_Sets!$P$3:$P$854,$Z177)+(INDEX(Move_Sets!$U$3:$U$854,$Z177)+Inputs!$B$38)*INDEX(Move_Sets!$V$3:$V$854,$Z177))</f>
        <v>4.3789097408400357</v>
      </c>
      <c r="AO177" s="36">
        <f t="shared" si="32"/>
        <v>0.35656836461126001</v>
      </c>
      <c r="AP177" s="66"/>
      <c r="AQ177" s="2">
        <f>INDEX(Multipliers_RAW!$B$3:$T$21,INDEX(Move_Sets!$N$3:$N$854,$Z177),INDEX(Move_Sets!$E$3:$E$854,My_Team!$B$24))*INDEX(Multipliers_RAW!$B$3:$T$21,INDEX(Move_Sets!$N$3:$N$854,$Z177),INDEX(Move_Sets!$F$3:$F$854,My_Team!$B$24))</f>
        <v>1</v>
      </c>
      <c r="AR177" s="2">
        <f>INDEX(Multipliers_RAW!$B$3:$T$21,INDEX(Move_Sets!$S$3:$S$854,$Z177),INDEX(Move_Sets!$E$3:$E$854,My_Team!$B$24))*INDEX(Multipliers_RAW!$B$3:$T$21,INDEX(Move_Sets!$S$3:$S$854,$Z177),INDEX(Move_Sets!$F$3:$F$854,My_Team!$B$24))</f>
        <v>1</v>
      </c>
      <c r="AS177" s="2"/>
      <c r="AT177" s="2">
        <f>INDEX(Multipliers_RAW!$B$3:$T$21,INDEX(Move_Sets!$N$3:$N$854,My_Team!$B$24),INDEX(Move_Sets!$E$3:$E$854,$Z177))*INDEX(Multipliers_RAW!$B$3:$T$21,INDEX(Move_Sets!$N$3:$N$854,My_Team!$B$24),INDEX(Move_Sets!$F$3:$F$854,$Z177))</f>
        <v>1</v>
      </c>
      <c r="AU177" s="2">
        <f>INDEX(Multipliers_RAW!$B$3:$T$21,INDEX(Move_Sets!$S$3:$S$854,My_Team!$B$24),INDEX(Move_Sets!$E$3:$E$854,$Z177))*INDEX(Multipliers_RAW!$B$3:$T$21,INDEX(Move_Sets!$S$3:$S$854,My_Team!$B$24),INDEX(Move_Sets!$F$3:$F$854,$Z177))</f>
        <v>1</v>
      </c>
      <c r="AV177" s="63"/>
      <c r="AY177" s="2">
        <f>$BD177/(Inputs!$E$12*$AX$1+Inputs!$F$12)*$BC177</f>
        <v>18.774174868904076</v>
      </c>
      <c r="AZ177" s="2"/>
      <c r="BA177" s="8">
        <f>((Inputs!$B$30*INDEX(CpM_RAW!$B$2:$B$80,$AX$1*2-1)*(INDEX(PokeDex_RAW!C$2:E$152,$Y177,2)+L177)*INDEX(Move_Sets!$O$3:$O$854,$Z177)/($AX$1*Inputs!$E$10+Inputs!$F$10))*INDEX(Move_Sets!$R$3:$R$854,$Z177)+Inputs!$B$31)/INDEX(Move_Sets!$P$3:$P$854,$Z177)</f>
        <v>2.2474937343358397</v>
      </c>
      <c r="BB177" s="8">
        <f>((Inputs!$B$30*INDEX(CpM_RAW!$B$2:$B$80,$AX$1*2-1)*(INDEX(PokeDex_RAW!C$2:E$152,$Y177,2)+L177)*INDEX(Move_Sets!$T$3:$T$854,$Z177)/($AX$1*Inputs!$E$10+Inputs!$F$10))*INDEX(Move_Sets!$W$3:$W$854,$Z177)+Inputs!$B$31)/(INDEX(Move_Sets!$U$3:$U$854,$Z177)+Inputs!$B$38)</f>
        <v>6.523341049382716</v>
      </c>
      <c r="BC177" s="8">
        <f>MAX(BA177,BA177*INDEX(DPS_Calcs!$W$2:$W$853,$Z177)+(1-INDEX(DPS_Calcs!$W$2:$W$853,$Z177))*BB177)</f>
        <v>4.1141756517216272</v>
      </c>
      <c r="BD177" s="8">
        <f>(INDEX(CpM_RAW!$B$2:$B$80,$AX$1*2-1)*(INDEX(PokeDex_RAW!C$2:E$152,$Y177,1)+$K177)-INDEX(DPS_Calcs!$P$2:$P$853,$Z177)*Inputs!$B$31)*INDEX(CpM_RAW!$B$2:$B$80,$AX$1*2-1)*(INDEX(PokeDex_RAW!C$2:E$152,$Y177,3)+$M177)/($AX$1*Inputs!$E$10+Inputs!$F$10)</f>
        <v>21.903789968964848</v>
      </c>
    </row>
    <row r="178" spans="4:56" x14ac:dyDescent="0.25">
      <c r="D178" s="25" t="s">
        <v>26</v>
      </c>
      <c r="E178" s="25" t="s">
        <v>190</v>
      </c>
      <c r="F178" s="25" t="s">
        <v>951</v>
      </c>
      <c r="G178" s="25">
        <v>154</v>
      </c>
      <c r="H178" s="25">
        <v>27</v>
      </c>
      <c r="I178" s="25">
        <v>1300</v>
      </c>
      <c r="J178" s="36">
        <f t="shared" si="22"/>
        <v>0.51111111111111118</v>
      </c>
      <c r="K178" s="25">
        <v>2</v>
      </c>
      <c r="L178" s="25">
        <v>9</v>
      </c>
      <c r="M178" s="25">
        <v>12</v>
      </c>
      <c r="N178" s="2"/>
      <c r="O178" s="2" t="str">
        <f t="shared" si="23"/>
        <v>Rattata</v>
      </c>
      <c r="P178" s="9">
        <f>IFERROR(INDEX(CpM_RAW!$B$2:$B$80,$AA178*2-1)^3/INDEX(CpM_RAW!$B$2:$B$80,$AX$1*2-1)^3*$R178,"")</f>
        <v>5.673994493530615</v>
      </c>
      <c r="Q178" s="9">
        <f>IFERROR(IF(P178="","",INDEX(DPS_Calcs!$AI$2:$AI$853,Z178)/INDEX(DPS_Calcs!$Z$2:$Z$853,Z178)*P178),"")</f>
        <v>6.0934493369088765</v>
      </c>
      <c r="R178" s="9">
        <f t="shared" si="24"/>
        <v>13.904513300135985</v>
      </c>
      <c r="S178" s="9">
        <f>IFERROR(IF(R178="","",INDEX(DPS_Calcs!$AI$2:$AI$853,Z178)/INDEX(DPS_Calcs!$Z$2:$Z$853,Z178)*R178),"")</f>
        <v>14.932416209666368</v>
      </c>
      <c r="T178" s="9" t="str">
        <f>CONCATENATE(INDEX(Type_Calc!$BW$4:$BW$855,Z178),"-",INDEX(Type_Calc!$BX$4:$BX$855,Z178),"A|",INDEX(Type_DEF_Calc!$BW$4:$BW$855,Z178),"-",INDEX(Type_DEF_Calc!$BX$4:$BX$855,Z178),"D")</f>
        <v>839-814A|836-789D</v>
      </c>
      <c r="U178" s="2" t="str">
        <f t="shared" si="25"/>
        <v>Loss</v>
      </c>
      <c r="V178" s="36">
        <f t="shared" si="26"/>
        <v>-0.99089463795346144</v>
      </c>
      <c r="W178" s="54">
        <f>IFERROR($B$19/(AL178*INDEX(Move_Sets!$P$3:$P$854,$Z178)),"")</f>
        <v>150</v>
      </c>
      <c r="X178" s="80" t="str">
        <f>CONCATENATE(ROUND(INDEX(DPS_Calcs!$X$2:$X$853,Z178)*100,0),"-",ROUND(INDEX(DPS_Calcs!$AL$2:$AL$853,Z178)*100,0))</f>
        <v>76-72</v>
      </c>
      <c r="Y178" s="2">
        <f>IFERROR(MATCH($D178,Pokemon_Data!$C$3:$C$153,0),"")</f>
        <v>19</v>
      </c>
      <c r="Z178" s="2">
        <f>SUMPRODUCT(--($E178=Move_Sets!$C$3:$C$854),--($F178=Move_Sets!$D$3:$D$854),--(Move_Sets!$J$3:$J$854=$Y178),Move_Sets!$A$3:$A$854)</f>
        <v>93</v>
      </c>
      <c r="AA178" s="2">
        <f>MIN(MATCH($I178,CpM_RAW!$C$2:$C$80,0)/2+2,MAX(MATCH($I178,CpM_RAW!$C$2:$C$80,0)/2+0.5,MATCH(SQRT(G178*10/((INDEX(PokeDex_RAW!$C$2:$E$152,$Y178,1)+K178)^0.5*(INDEX(PokeDex_RAW!$C$2:$E$152,$Y178,2)+L178)*(INDEX(PokeDex_RAW!$C$2:$E$152,$Y178,3)+M178)^0.5))-0.0001,CpM_RAW!$B$2:$B$80,1)/2+1))</f>
        <v>11</v>
      </c>
      <c r="AB178" s="8">
        <f>INDEX(CpM_RAW!$B$2:$B$80,$AA178*2-1)*(INDEX(PokeDex_RAW!B$2:D$152,$Y178,2)+K178)</f>
        <v>27.472695999999999</v>
      </c>
      <c r="AC178" s="8">
        <f>INDEX(CpM_RAW!$B$2:$B$80,$AA178*2-1)*(INDEX(PokeDex_RAW!C$2:E$152,$Y178,2)+L178)</f>
        <v>44.753908000000003</v>
      </c>
      <c r="AD178" s="8">
        <f>INDEX(CpM_RAW!$B$2:$B$80,$AA178*2-1)*(INDEX(PokeDex_RAW!D$2:F$152,$Y178,2)+M178)</f>
        <v>43.424584000000003</v>
      </c>
      <c r="AE178" s="2">
        <f t="shared" si="27"/>
        <v>154</v>
      </c>
      <c r="AF178" s="63" t="str">
        <f t="shared" si="28"/>
        <v/>
      </c>
      <c r="AG178" s="8">
        <f t="shared" si="29"/>
        <v>165</v>
      </c>
      <c r="AH178" s="8">
        <f t="shared" si="30"/>
        <v>1.5023847376788553</v>
      </c>
      <c r="AI178" s="2"/>
      <c r="AJ178" s="66">
        <f t="shared" si="31"/>
        <v>3.6363636363636362</v>
      </c>
      <c r="AK178" s="79">
        <f>ROUND($B$28*AT178*$B$32*(INDEX(Move_Sets!$P$3:$P$854,My_Team!$B$24)+Inputs!$B$24),0)/(INDEX(Move_Sets!$P$3:$P$854,My_Team!$B$24)+Inputs!$B$24)+ROUND((1-$B$32)*AU178*$B$29*Inputs!$B$10/AD178*(INDEX(Move_Sets!$U$3:$U$854,My_Team!$B$24)+Inputs!$B$24),0)/(INDEX(Move_Sets!$U$3:$U$854,My_Team!$B$24)+Inputs!$B$24)</f>
        <v>17.971428571428572</v>
      </c>
      <c r="AL178" s="79">
        <f>ROUND(((Inputs!$B$30*$AC178*INDEX(Move_Sets!$O$3:$O$854,$Z178)/$B$18)*INDEX(Move_Sets!$R$3:$R$854,$Z178)*AQ178+Inputs!$B$31),0)/INDEX(Move_Sets!$P$3:$P$854,$Z178)</f>
        <v>3.6363636363636362</v>
      </c>
      <c r="AM178" s="79">
        <f>ROUND((Inputs!$B$30*$AC178*INDEX(Move_Sets!$T$3:$T$854,$Z178)/$B$18)*INDEX(Move_Sets!$W$3:$W$854,$Z178)*AR178+Inputs!$B$31,0)/(INDEX(Move_Sets!$U$3:$U$854,$Z178)+Inputs!$B$38)</f>
        <v>2.7118644067796613</v>
      </c>
      <c r="AN178" s="66">
        <f>((MAX(100-(100-INDEX(DPS_Calcs!$U$2:$U$853,$Z178))*AK178/Inputs!$B$12,Inputs!$B$26)/INDEX(Move_Sets!$Q$3:$Q$854,$Z178)+Inputs!$B$35)*$AL178*INDEX(Move_Sets!$P$3:$P$854,$Z178)+$AM178*(INDEX(Move_Sets!$U$3:$U$854,$Z178)+Inputs!$B$38)*INDEX(Move_Sets!$V$3:$V$854,$Z178))/((MAX(100-(100-INDEX(DPS_Calcs!$U$2:$U$853,$Z178))*AK178/Inputs!$B$12,Inputs!$B$26)/INDEX(Move_Sets!$Q$3:$Q$854,$Z178)+Inputs!$B$35)*INDEX(Move_Sets!$P$3:$P$854,$Z178)+(INDEX(Move_Sets!$U$3:$U$854,$Z178)+Inputs!$B$38)*INDEX(Move_Sets!$V$3:$V$854,$Z178))</f>
        <v>2.8361858190709048</v>
      </c>
      <c r="AO178" s="36">
        <f t="shared" si="32"/>
        <v>0.13447432762836178</v>
      </c>
      <c r="AP178" s="66"/>
      <c r="AQ178" s="2">
        <f>INDEX(Multipliers_RAW!$B$3:$T$21,INDEX(Move_Sets!$N$3:$N$854,$Z178),INDEX(Move_Sets!$E$3:$E$854,My_Team!$B$24))*INDEX(Multipliers_RAW!$B$3:$T$21,INDEX(Move_Sets!$N$3:$N$854,$Z178),INDEX(Move_Sets!$F$3:$F$854,My_Team!$B$24))</f>
        <v>1</v>
      </c>
      <c r="AR178" s="2">
        <f>INDEX(Multipliers_RAW!$B$3:$T$21,INDEX(Move_Sets!$S$3:$S$854,$Z178),INDEX(Move_Sets!$E$3:$E$854,My_Team!$B$24))*INDEX(Multipliers_RAW!$B$3:$T$21,INDEX(Move_Sets!$S$3:$S$854,$Z178),INDEX(Move_Sets!$F$3:$F$854,My_Team!$B$24))</f>
        <v>1</v>
      </c>
      <c r="AS178" s="2"/>
      <c r="AT178" s="2">
        <f>INDEX(Multipliers_RAW!$B$3:$T$21,INDEX(Move_Sets!$N$3:$N$854,My_Team!$B$24),INDEX(Move_Sets!$E$3:$E$854,$Z178))*INDEX(Multipliers_RAW!$B$3:$T$21,INDEX(Move_Sets!$N$3:$N$854,My_Team!$B$24),INDEX(Move_Sets!$F$3:$F$854,$Z178))</f>
        <v>0.8</v>
      </c>
      <c r="AU178" s="2">
        <f>INDEX(Multipliers_RAW!$B$3:$T$21,INDEX(Move_Sets!$S$3:$S$854,My_Team!$B$24),INDEX(Move_Sets!$E$3:$E$854,$Z178))*INDEX(Multipliers_RAW!$B$3:$T$21,INDEX(Move_Sets!$S$3:$S$854,My_Team!$B$24),INDEX(Move_Sets!$F$3:$F$854,$Z178))</f>
        <v>1</v>
      </c>
      <c r="AV178" s="63"/>
      <c r="AY178" s="2">
        <f>$BD178/(Inputs!$E$12*$AX$1+Inputs!$F$12)*$BC178</f>
        <v>13.904513300135985</v>
      </c>
      <c r="AZ178" s="2"/>
      <c r="BA178" s="8">
        <f>((Inputs!$B$30*INDEX(CpM_RAW!$B$2:$B$80,$AX$1*2-1)*(INDEX(PokeDex_RAW!C$2:E$152,$Y178,2)+L178)*INDEX(Move_Sets!$O$3:$O$854,$Z178)/($AX$1*Inputs!$E$10+Inputs!$F$10))*INDEX(Move_Sets!$R$3:$R$854,$Z178)+Inputs!$B$31)/INDEX(Move_Sets!$P$3:$P$854,$Z178)</f>
        <v>3.8828068181818178</v>
      </c>
      <c r="BB178" s="8">
        <f>((Inputs!$B$30*INDEX(CpM_RAW!$B$2:$B$80,$AX$1*2-1)*(INDEX(PokeDex_RAW!C$2:E$152,$Y178,2)+L178)*INDEX(Move_Sets!$T$3:$T$854,$Z178)/($AX$1*Inputs!$E$10+Inputs!$F$10))*INDEX(Move_Sets!$W$3:$W$854,$Z178)+Inputs!$B$31)/(INDEX(Move_Sets!$U$3:$U$854,$Z178)+Inputs!$B$38)</f>
        <v>3.0675268361581929</v>
      </c>
      <c r="BC178" s="8">
        <f>MAX(BA178,BA178*INDEX(DPS_Calcs!$W$2:$W$853,$Z178)+(1-INDEX(DPS_Calcs!$W$2:$W$853,$Z178))*BB178)</f>
        <v>3.8828068181818178</v>
      </c>
      <c r="BD178" s="8">
        <f>(INDEX(CpM_RAW!$B$2:$B$80,$AX$1*2-1)*(INDEX(PokeDex_RAW!C$2:E$152,$Y178,1)+$K178)-INDEX(DPS_Calcs!$P$2:$P$853,$Z178)*Inputs!$B$31)*INDEX(CpM_RAW!$B$2:$B$80,$AX$1*2-1)*(INDEX(PokeDex_RAW!C$2:E$152,$Y178,3)+$M178)/($AX$1*Inputs!$E$10+Inputs!$F$10)</f>
        <v>17.189025096001433</v>
      </c>
    </row>
    <row r="179" spans="4:56" x14ac:dyDescent="0.25">
      <c r="D179" s="25" t="s">
        <v>133</v>
      </c>
      <c r="E179" s="25" t="s">
        <v>205</v>
      </c>
      <c r="F179" s="25" t="s">
        <v>955</v>
      </c>
      <c r="G179" s="25">
        <v>153</v>
      </c>
      <c r="H179" s="25">
        <v>33</v>
      </c>
      <c r="I179" s="25">
        <v>600</v>
      </c>
      <c r="J179" s="36">
        <f t="shared" si="22"/>
        <v>0.79999999999999993</v>
      </c>
      <c r="K179" s="25">
        <v>14</v>
      </c>
      <c r="L179" s="25">
        <v>15</v>
      </c>
      <c r="M179" s="25">
        <v>7</v>
      </c>
      <c r="N179" s="2"/>
      <c r="O179" s="2" t="str">
        <f t="shared" si="23"/>
        <v>Goldeen</v>
      </c>
      <c r="P179" s="9">
        <f>IFERROR(INDEX(CpM_RAW!$B$2:$B$80,$AA179*2-1)^3/INDEX(CpM_RAW!$B$2:$B$80,$AX$1*2-1)^3*$R179,"")</f>
        <v>5.453168713933052</v>
      </c>
      <c r="Q179" s="9">
        <f>IFERROR(IF(P179="","",INDEX(DPS_Calcs!$AI$2:$AI$853,Z179)/INDEX(DPS_Calcs!$Z$2:$Z$853,Z179)*P179),"")</f>
        <v>5.2218277316640354</v>
      </c>
      <c r="R179" s="9">
        <f t="shared" si="24"/>
        <v>35.121444062696696</v>
      </c>
      <c r="S179" s="9">
        <f>IFERROR(IF(R179="","",INDEX(DPS_Calcs!$AI$2:$AI$853,Z179)/INDEX(DPS_Calcs!$Z$2:$Z$853,Z179)*R179),"")</f>
        <v>33.631479274442334</v>
      </c>
      <c r="T179" s="9" t="str">
        <f>CONCATENATE(INDEX(Type_Calc!$BW$4:$BW$855,Z179),"-",INDEX(Type_Calc!$BX$4:$BX$855,Z179),"A|",INDEX(Type_DEF_Calc!$BW$4:$BW$855,Z179),"-",INDEX(Type_DEF_Calc!$BX$4:$BX$855,Z179),"D")</f>
        <v>695-546A|723-652D</v>
      </c>
      <c r="U179" s="2" t="str">
        <f t="shared" si="25"/>
        <v>Loss</v>
      </c>
      <c r="V179" s="36">
        <f t="shared" si="26"/>
        <v>-0.98904538341158055</v>
      </c>
      <c r="W179" s="54">
        <f>IFERROR($B$19/(AL179*INDEX(Move_Sets!$P$3:$P$854,$Z179)),"")</f>
        <v>300</v>
      </c>
      <c r="X179" s="80" t="str">
        <f>CONCATENATE(ROUND(INDEX(DPS_Calcs!$X$2:$X$853,Z179)*100,0),"-",ROUND(INDEX(DPS_Calcs!$AL$2:$AL$853,Z179)*100,0))</f>
        <v>77-79</v>
      </c>
      <c r="Y179" s="2">
        <f>IFERROR(MATCH($D179,Pokemon_Data!$C$3:$C$153,0),"")</f>
        <v>118</v>
      </c>
      <c r="Z179" s="2">
        <f>SUMPRODUCT(--($E179=Move_Sets!$C$3:$C$854),--($F179=Move_Sets!$D$3:$D$854),--(Move_Sets!$J$3:$J$854=$Y179),Move_Sets!$A$3:$A$854)</f>
        <v>684</v>
      </c>
      <c r="AA179" s="2">
        <f>MIN(MATCH($I179,CpM_RAW!$C$2:$C$80,0)/2+2,MAX(MATCH($I179,CpM_RAW!$C$2:$C$80,0)/2+0.5,MATCH(SQRT(G179*10/((INDEX(PokeDex_RAW!$C$2:$E$152,$Y179,1)+K179)^0.5*(INDEX(PokeDex_RAW!$C$2:$E$152,$Y179,2)+L179)*(INDEX(PokeDex_RAW!$C$2:$E$152,$Y179,3)+M179)^0.5))-0.0001,CpM_RAW!$B$2:$B$80,1)/2+1))</f>
        <v>6</v>
      </c>
      <c r="AB179" s="8">
        <f>INDEX(CpM_RAW!$B$2:$B$80,$AA179*2-1)*(INDEX(PokeDex_RAW!B$2:D$152,$Y179,2)+K179)</f>
        <v>33.393152000000001</v>
      </c>
      <c r="AC179" s="8">
        <f>INDEX(CpM_RAW!$B$2:$B$80,$AA179*2-1)*(INDEX(PokeDex_RAW!C$2:E$152,$Y179,2)+L179)</f>
        <v>40.778175999999995</v>
      </c>
      <c r="AD179" s="8">
        <f>INDEX(CpM_RAW!$B$2:$B$80,$AA179*2-1)*(INDEX(PokeDex_RAW!D$2:F$152,$Y179,2)+M179)</f>
        <v>42.704704</v>
      </c>
      <c r="AE179" s="2">
        <f t="shared" si="27"/>
        <v>153</v>
      </c>
      <c r="AF179" s="63" t="str">
        <f t="shared" si="28"/>
        <v/>
      </c>
      <c r="AG179" s="8">
        <f t="shared" si="29"/>
        <v>165</v>
      </c>
      <c r="AH179" s="8">
        <f t="shared" si="30"/>
        <v>1.807511737089202</v>
      </c>
      <c r="AI179" s="2"/>
      <c r="AJ179" s="66">
        <f t="shared" si="31"/>
        <v>3.6363636363636362</v>
      </c>
      <c r="AK179" s="79">
        <f>ROUND($B$28*AT179*$B$32*(INDEX(Move_Sets!$P$3:$P$854,My_Team!$B$24)+Inputs!$B$24),0)/(INDEX(Move_Sets!$P$3:$P$854,My_Team!$B$24)+Inputs!$B$24)+ROUND((1-$B$32)*AU179*$B$29*Inputs!$B$10/AD179*(INDEX(Move_Sets!$U$3:$U$854,My_Team!$B$24)+Inputs!$B$24),0)/(INDEX(Move_Sets!$U$3:$U$854,My_Team!$B$24)+Inputs!$B$24)</f>
        <v>18.257142857142856</v>
      </c>
      <c r="AL179" s="79">
        <f>ROUND(((Inputs!$B$30*$AC179*INDEX(Move_Sets!$O$3:$O$854,$Z179)/$B$18)*INDEX(Move_Sets!$R$3:$R$854,$Z179)*AQ179+Inputs!$B$31),0)/INDEX(Move_Sets!$P$3:$P$854,$Z179)</f>
        <v>3.6363636363636362</v>
      </c>
      <c r="AM179" s="79">
        <f>ROUND((Inputs!$B$30*$AC179*INDEX(Move_Sets!$T$3:$T$854,$Z179)/$B$18)*INDEX(Move_Sets!$W$3:$W$854,$Z179)*AR179+Inputs!$B$31,0)/(INDEX(Move_Sets!$U$3:$U$854,$Z179)+Inputs!$B$38)</f>
        <v>2.1739130434782608</v>
      </c>
      <c r="AN179" s="66">
        <f>((MAX(100-(100-INDEX(DPS_Calcs!$U$2:$U$853,$Z179))*AK179/Inputs!$B$12,Inputs!$B$26)/INDEX(Move_Sets!$Q$3:$Q$854,$Z179)+Inputs!$B$35)*$AL179*INDEX(Move_Sets!$P$3:$P$854,$Z179)+$AM179*(INDEX(Move_Sets!$U$3:$U$854,$Z179)+Inputs!$B$38)*INDEX(Move_Sets!$V$3:$V$854,$Z179))/((MAX(100-(100-INDEX(DPS_Calcs!$U$2:$U$853,$Z179))*AK179/Inputs!$B$12,Inputs!$B$26)/INDEX(Move_Sets!$Q$3:$Q$854,$Z179)+Inputs!$B$35)*INDEX(Move_Sets!$P$3:$P$854,$Z179)+(INDEX(Move_Sets!$U$3:$U$854,$Z179)+Inputs!$B$38)*INDEX(Move_Sets!$V$3:$V$854,$Z179))</f>
        <v>2.4052287581699341</v>
      </c>
      <c r="AO179" s="36">
        <f t="shared" si="32"/>
        <v>0.15816993464052259</v>
      </c>
      <c r="AP179" s="66"/>
      <c r="AQ179" s="2">
        <f>INDEX(Multipliers_RAW!$B$3:$T$21,INDEX(Move_Sets!$N$3:$N$854,$Z179),INDEX(Move_Sets!$E$3:$E$854,My_Team!$B$24))*INDEX(Multipliers_RAW!$B$3:$T$21,INDEX(Move_Sets!$N$3:$N$854,$Z179),INDEX(Move_Sets!$F$3:$F$854,My_Team!$B$24))</f>
        <v>1</v>
      </c>
      <c r="AR179" s="2">
        <f>INDEX(Multipliers_RAW!$B$3:$T$21,INDEX(Move_Sets!$S$3:$S$854,$Z179),INDEX(Move_Sets!$E$3:$E$854,My_Team!$B$24))*INDEX(Multipliers_RAW!$B$3:$T$21,INDEX(Move_Sets!$S$3:$S$854,$Z179),INDEX(Move_Sets!$F$3:$F$854,My_Team!$B$24))</f>
        <v>1</v>
      </c>
      <c r="AS179" s="2"/>
      <c r="AT179" s="2">
        <f>INDEX(Multipliers_RAW!$B$3:$T$21,INDEX(Move_Sets!$N$3:$N$854,My_Team!$B$24),INDEX(Move_Sets!$E$3:$E$854,$Z179))*INDEX(Multipliers_RAW!$B$3:$T$21,INDEX(Move_Sets!$N$3:$N$854,My_Team!$B$24),INDEX(Move_Sets!$F$3:$F$854,$Z179))</f>
        <v>1</v>
      </c>
      <c r="AU179" s="2">
        <f>INDEX(Multipliers_RAW!$B$3:$T$21,INDEX(Move_Sets!$S$3:$S$854,My_Team!$B$24),INDEX(Move_Sets!$E$3:$E$854,$Z179))*INDEX(Multipliers_RAW!$B$3:$T$21,INDEX(Move_Sets!$S$3:$S$854,My_Team!$B$24),INDEX(Move_Sets!$F$3:$F$854,$Z179))</f>
        <v>1</v>
      </c>
      <c r="AV179" s="63"/>
      <c r="AY179" s="2">
        <f>$BD179/(Inputs!$E$12*$AX$1+Inputs!$F$12)*$BC179</f>
        <v>35.121444062696696</v>
      </c>
      <c r="AZ179" s="2"/>
      <c r="BA179" s="8">
        <f>((Inputs!$B$30*INDEX(CpM_RAW!$B$2:$B$80,$AX$1*2-1)*(INDEX(PokeDex_RAW!C$2:E$152,$Y179,2)+L179)*INDEX(Move_Sets!$O$3:$O$854,$Z179)/($AX$1*Inputs!$E$10+Inputs!$F$10))*INDEX(Move_Sets!$R$3:$R$854,$Z179)+Inputs!$B$31)/INDEX(Move_Sets!$P$3:$P$854,$Z179)</f>
        <v>4.357718181818182</v>
      </c>
      <c r="BB179" s="8">
        <f>((Inputs!$B$30*INDEX(CpM_RAW!$B$2:$B$80,$AX$1*2-1)*(INDEX(PokeDex_RAW!C$2:E$152,$Y179,2)+L179)*INDEX(Move_Sets!$T$3:$T$854,$Z179)/($AX$1*Inputs!$E$10+Inputs!$F$10))*INDEX(Move_Sets!$W$3:$W$854,$Z179)+Inputs!$B$31)/(INDEX(Move_Sets!$U$3:$U$854,$Z179)+Inputs!$B$38)</f>
        <v>3.6535235507246382</v>
      </c>
      <c r="BC179" s="8">
        <f>MAX(BA179,BA179*INDEX(DPS_Calcs!$W$2:$W$853,$Z179)+(1-INDEX(DPS_Calcs!$W$2:$W$853,$Z179))*BB179)</f>
        <v>4.357718181818182</v>
      </c>
      <c r="BD179" s="8">
        <f>(INDEX(CpM_RAW!$B$2:$B$80,$AX$1*2-1)*(INDEX(PokeDex_RAW!C$2:E$152,$Y179,1)+$K179)-INDEX(DPS_Calcs!$P$2:$P$853,$Z179)*Inputs!$B$31)*INDEX(CpM_RAW!$B$2:$B$80,$AX$1*2-1)*(INDEX(PokeDex_RAW!C$2:E$152,$Y179,3)+$M179)/($AX$1*Inputs!$E$10+Inputs!$F$10)</f>
        <v>38.686056433003628</v>
      </c>
    </row>
    <row r="180" spans="4:56" x14ac:dyDescent="0.25">
      <c r="D180" s="25" t="s">
        <v>22</v>
      </c>
      <c r="E180" s="25" t="s">
        <v>190</v>
      </c>
      <c r="F180" s="25" t="s">
        <v>868</v>
      </c>
      <c r="G180" s="25">
        <v>151</v>
      </c>
      <c r="H180" s="25">
        <v>35</v>
      </c>
      <c r="I180" s="25">
        <v>1000</v>
      </c>
      <c r="J180" s="36">
        <f t="shared" si="22"/>
        <v>0.22222222222222221</v>
      </c>
      <c r="K180" s="25">
        <v>5</v>
      </c>
      <c r="L180" s="25">
        <v>1</v>
      </c>
      <c r="M180" s="25">
        <v>4</v>
      </c>
      <c r="N180" s="2"/>
      <c r="O180" s="2" t="str">
        <f t="shared" si="23"/>
        <v>Pidgey</v>
      </c>
      <c r="P180" s="9">
        <f>IFERROR(INDEX(CpM_RAW!$B$2:$B$80,$AA180*2-1)^3/INDEX(CpM_RAW!$B$2:$B$80,$AX$1*2-1)^3*$R180,"")</f>
        <v>6.1347405687522265</v>
      </c>
      <c r="Q180" s="9">
        <f>IFERROR(IF(P180="","",INDEX(DPS_Calcs!$AI$2:$AI$853,Z180)/INDEX(DPS_Calcs!$Z$2:$Z$853,Z180)*P180),"")</f>
        <v>6.3379579344172434</v>
      </c>
      <c r="R180" s="9">
        <f t="shared" si="24"/>
        <v>17.342500535255859</v>
      </c>
      <c r="S180" s="9">
        <f>IFERROR(IF(R180="","",INDEX(DPS_Calcs!$AI$2:$AI$853,Z180)/INDEX(DPS_Calcs!$Z$2:$Z$853,Z180)*R180),"")</f>
        <v>17.916982411599598</v>
      </c>
      <c r="T180" s="9" t="str">
        <f>CONCATENATE(INDEX(Type_Calc!$BW$4:$BW$855,Z180),"-",INDEX(Type_Calc!$BX$4:$BX$855,Z180),"A|",INDEX(Type_DEF_Calc!$BW$4:$BW$855,Z180),"-",INDEX(Type_DEF_Calc!$BX$4:$BX$855,Z180),"D")</f>
        <v>813-737A|814-704D</v>
      </c>
      <c r="U180" s="2" t="str">
        <f t="shared" si="25"/>
        <v>Loss</v>
      </c>
      <c r="V180" s="36">
        <f t="shared" si="26"/>
        <v>-0.99191845889959096</v>
      </c>
      <c r="W180" s="54">
        <f>IFERROR($B$19/(AL180*INDEX(Move_Sets!$P$3:$P$854,$Z180)),"")</f>
        <v>200</v>
      </c>
      <c r="X180" s="80" t="str">
        <f>CONCATENATE(ROUND(INDEX(DPS_Calcs!$X$2:$X$853,Z180)*100,0),"-",ROUND(INDEX(DPS_Calcs!$AL$2:$AL$853,Z180)*100,0))</f>
        <v>100-91</v>
      </c>
      <c r="Y180" s="2">
        <f>IFERROR(MATCH($D180,Pokemon_Data!$C$3:$C$153,0),"")</f>
        <v>16</v>
      </c>
      <c r="Z180" s="2">
        <f>SUMPRODUCT(--($E180=Move_Sets!$C$3:$C$854),--($F180=Move_Sets!$D$3:$D$854),--(Move_Sets!$J$3:$J$854=$Y180),Move_Sets!$A$3:$A$854)</f>
        <v>80</v>
      </c>
      <c r="AA180" s="2">
        <f>MIN(MATCH($I180,CpM_RAW!$C$2:$C$80,0)/2+2,MAX(MATCH($I180,CpM_RAW!$C$2:$C$80,0)/2+0.5,MATCH(SQRT(G180*10/((INDEX(PokeDex_RAW!$C$2:$E$152,$Y180,1)+K180)^0.5*(INDEX(PokeDex_RAW!$C$2:$E$152,$Y180,2)+L180)*(INDEX(PokeDex_RAW!$C$2:$E$152,$Y180,3)+M180)^0.5))-0.0001,CpM_RAW!$B$2:$B$80,1)/2+1))</f>
        <v>10</v>
      </c>
      <c r="AB180" s="8">
        <f>INDEX(CpM_RAW!$B$2:$B$80,$AA180*2-1)*(INDEX(PokeDex_RAW!B$2:D$152,$Y180,2)+K180)</f>
        <v>35.912500000000001</v>
      </c>
      <c r="AC180" s="8">
        <f>INDEX(CpM_RAW!$B$2:$B$80,$AA180*2-1)*(INDEX(PokeDex_RAW!C$2:E$152,$Y180,2)+L180)</f>
        <v>40.137499999999996</v>
      </c>
      <c r="AD180" s="8">
        <f>INDEX(CpM_RAW!$B$2:$B$80,$AA180*2-1)*(INDEX(PokeDex_RAW!D$2:F$152,$Y180,2)+M180)</f>
        <v>39.714999999999996</v>
      </c>
      <c r="AE180" s="2">
        <f t="shared" si="27"/>
        <v>151</v>
      </c>
      <c r="AF180" s="63" t="str">
        <f t="shared" si="28"/>
        <v/>
      </c>
      <c r="AG180" s="8">
        <f t="shared" si="29"/>
        <v>220.00000000000003</v>
      </c>
      <c r="AH180" s="8">
        <f t="shared" si="30"/>
        <v>1.7779390420899857</v>
      </c>
      <c r="AI180" s="2"/>
      <c r="AJ180" s="66">
        <f t="shared" si="31"/>
        <v>2.7272727272727271</v>
      </c>
      <c r="AK180" s="79">
        <f>ROUND($B$28*AT180*$B$32*(INDEX(Move_Sets!$P$3:$P$854,My_Team!$B$24)+Inputs!$B$24),0)/(INDEX(Move_Sets!$P$3:$P$854,My_Team!$B$24)+Inputs!$B$24)+ROUND((1-$B$32)*AU180*$B$29*Inputs!$B$10/AD180*(INDEX(Move_Sets!$U$3:$U$854,My_Team!$B$24)+Inputs!$B$24),0)/(INDEX(Move_Sets!$U$3:$U$854,My_Team!$B$24)+Inputs!$B$24)</f>
        <v>19.685714285714283</v>
      </c>
      <c r="AL180" s="79">
        <f>ROUND(((Inputs!$B$30*$AC180*INDEX(Move_Sets!$O$3:$O$854,$Z180)/$B$18)*INDEX(Move_Sets!$R$3:$R$854,$Z180)*AQ180+Inputs!$B$31),0)/INDEX(Move_Sets!$P$3:$P$854,$Z180)</f>
        <v>2.7272727272727271</v>
      </c>
      <c r="AM180" s="79">
        <f>ROUND((Inputs!$B$30*$AC180*INDEX(Move_Sets!$T$3:$T$854,$Z180)/$B$18)*INDEX(Move_Sets!$W$3:$W$854,$Z180)*AR180+Inputs!$B$31,0)/(INDEX(Move_Sets!$U$3:$U$854,$Z180)+Inputs!$B$38)</f>
        <v>2.3529411764705883</v>
      </c>
      <c r="AN180" s="66">
        <f>((MAX(100-(100-INDEX(DPS_Calcs!$U$2:$U$853,$Z180))*AK180/Inputs!$B$12,Inputs!$B$26)/INDEX(Move_Sets!$Q$3:$Q$854,$Z180)+Inputs!$B$35)*$AL180*INDEX(Move_Sets!$P$3:$P$854,$Z180)+$AM180*(INDEX(Move_Sets!$U$3:$U$854,$Z180)+Inputs!$B$38)*INDEX(Move_Sets!$V$3:$V$854,$Z180))/((MAX(100-(100-INDEX(DPS_Calcs!$U$2:$U$853,$Z180))*AK180/Inputs!$B$12,Inputs!$B$26)/INDEX(Move_Sets!$Q$3:$Q$854,$Z180)+Inputs!$B$35)*INDEX(Move_Sets!$P$3:$P$854,$Z180)+(INDEX(Move_Sets!$U$3:$U$854,$Z180)+Inputs!$B$38)*INDEX(Move_Sets!$V$3:$V$854,$Z180))</f>
        <v>2.4159021406727827</v>
      </c>
      <c r="AO180" s="36">
        <f t="shared" si="32"/>
        <v>0.16819571865443383</v>
      </c>
      <c r="AP180" s="66"/>
      <c r="AQ180" s="2">
        <f>INDEX(Multipliers_RAW!$B$3:$T$21,INDEX(Move_Sets!$N$3:$N$854,$Z180),INDEX(Move_Sets!$E$3:$E$854,My_Team!$B$24))*INDEX(Multipliers_RAW!$B$3:$T$21,INDEX(Move_Sets!$N$3:$N$854,$Z180),INDEX(Move_Sets!$F$3:$F$854,My_Team!$B$24))</f>
        <v>1</v>
      </c>
      <c r="AR180" s="2">
        <f>INDEX(Multipliers_RAW!$B$3:$T$21,INDEX(Move_Sets!$S$3:$S$854,$Z180),INDEX(Move_Sets!$E$3:$E$854,My_Team!$B$24))*INDEX(Multipliers_RAW!$B$3:$T$21,INDEX(Move_Sets!$S$3:$S$854,$Z180),INDEX(Move_Sets!$F$3:$F$854,My_Team!$B$24))</f>
        <v>1</v>
      </c>
      <c r="AS180" s="2"/>
      <c r="AT180" s="2">
        <f>INDEX(Multipliers_RAW!$B$3:$T$21,INDEX(Move_Sets!$N$3:$N$854,My_Team!$B$24),INDEX(Move_Sets!$E$3:$E$854,$Z180))*INDEX(Multipliers_RAW!$B$3:$T$21,INDEX(Move_Sets!$N$3:$N$854,My_Team!$B$24),INDEX(Move_Sets!$F$3:$F$854,$Z180))</f>
        <v>0.8</v>
      </c>
      <c r="AU180" s="2">
        <f>INDEX(Multipliers_RAW!$B$3:$T$21,INDEX(Move_Sets!$S$3:$S$854,My_Team!$B$24),INDEX(Move_Sets!$E$3:$E$854,$Z180))*INDEX(Multipliers_RAW!$B$3:$T$21,INDEX(Move_Sets!$S$3:$S$854,My_Team!$B$24),INDEX(Move_Sets!$F$3:$F$854,$Z180))</f>
        <v>1</v>
      </c>
      <c r="AV180" s="63"/>
      <c r="AY180" s="2">
        <f>$BD180/(Inputs!$E$12*$AX$1+Inputs!$F$12)*$BC180</f>
        <v>17.342500535255859</v>
      </c>
      <c r="AZ180" s="2"/>
      <c r="BA180" s="8">
        <f>((Inputs!$B$30*INDEX(CpM_RAW!$B$2:$B$80,$AX$1*2-1)*(INDEX(PokeDex_RAW!C$2:E$152,$Y180,2)+L180)*INDEX(Move_Sets!$O$3:$O$854,$Z180)/($AX$1*Inputs!$E$10+Inputs!$F$10))*INDEX(Move_Sets!$R$3:$R$854,$Z180)+Inputs!$B$31)/INDEX(Move_Sets!$P$3:$P$854,$Z180)</f>
        <v>3.6791477272727278</v>
      </c>
      <c r="BB180" s="8">
        <f>((Inputs!$B$30*INDEX(CpM_RAW!$B$2:$B$80,$AX$1*2-1)*(INDEX(PokeDex_RAW!C$2:E$152,$Y180,2)+L180)*INDEX(Move_Sets!$T$3:$T$854,$Z180)/($AX$1*Inputs!$E$10+Inputs!$F$10))*INDEX(Move_Sets!$W$3:$W$854,$Z180)+Inputs!$B$31)/(INDEX(Move_Sets!$U$3:$U$854,$Z180)+Inputs!$B$38)</f>
        <v>2.755193014705883</v>
      </c>
      <c r="BC180" s="8">
        <f>MAX(BA180,BA180*INDEX(DPS_Calcs!$W$2:$W$853,$Z180)+(1-INDEX(DPS_Calcs!$W$2:$W$853,$Z180))*BB180)</f>
        <v>3.6791477272727278</v>
      </c>
      <c r="BD180" s="8">
        <f>(INDEX(CpM_RAW!$B$2:$B$80,$AX$1*2-1)*(INDEX(PokeDex_RAW!C$2:E$152,$Y180,1)+$K180)-INDEX(DPS_Calcs!$P$2:$P$853,$Z180)*Inputs!$B$31)*INDEX(CpM_RAW!$B$2:$B$80,$AX$1*2-1)*(INDEX(PokeDex_RAW!C$2:E$152,$Y180,3)+$M180)/($AX$1*Inputs!$E$10+Inputs!$F$10)</f>
        <v>22.625892934974676</v>
      </c>
    </row>
    <row r="181" spans="4:56" x14ac:dyDescent="0.25">
      <c r="D181" s="25" t="s">
        <v>80</v>
      </c>
      <c r="E181" s="25" t="s">
        <v>194</v>
      </c>
      <c r="F181" s="25" t="s">
        <v>917</v>
      </c>
      <c r="G181" s="25">
        <v>149</v>
      </c>
      <c r="H181" s="25">
        <v>32</v>
      </c>
      <c r="I181" s="25">
        <v>600</v>
      </c>
      <c r="J181" s="36">
        <f t="shared" si="22"/>
        <v>0.15555555555555556</v>
      </c>
      <c r="K181" s="25">
        <v>2</v>
      </c>
      <c r="L181" s="25">
        <v>0</v>
      </c>
      <c r="M181" s="25">
        <v>5</v>
      </c>
      <c r="N181" s="2"/>
      <c r="O181" s="2" t="str">
        <f t="shared" si="23"/>
        <v>Bellsprout</v>
      </c>
      <c r="P181" s="9">
        <f>IFERROR(INDEX(CpM_RAW!$B$2:$B$80,$AA181*2-1)^3/INDEX(CpM_RAW!$B$2:$B$80,$AX$1*2-1)^3*$R181,"")</f>
        <v>5.8695295055688996</v>
      </c>
      <c r="Q181" s="9">
        <f>IFERROR(IF(P181="","",INDEX(DPS_Calcs!$AI$2:$AI$853,Z181)/INDEX(DPS_Calcs!$Z$2:$Z$853,Z181)*P181),"")</f>
        <v>7.4714883910111558</v>
      </c>
      <c r="R181" s="9">
        <f t="shared" si="24"/>
        <v>37.803039483717825</v>
      </c>
      <c r="S181" s="9">
        <f>IFERROR(IF(R181="","",INDEX(DPS_Calcs!$AI$2:$AI$853,Z181)/INDEX(DPS_Calcs!$Z$2:$Z$853,Z181)*R181),"")</f>
        <v>48.120547035253097</v>
      </c>
      <c r="T181" s="9" t="str">
        <f>CONCATENATE(INDEX(Type_Calc!$BW$4:$BW$855,Z181),"-",INDEX(Type_Calc!$BX$4:$BX$855,Z181),"A|",INDEX(Type_DEF_Calc!$BW$4:$BW$855,Z181),"-",INDEX(Type_DEF_Calc!$BX$4:$BX$855,Z181),"D")</f>
        <v>612-420A|548-277D</v>
      </c>
      <c r="U181" s="2" t="str">
        <f t="shared" si="25"/>
        <v>Loss</v>
      </c>
      <c r="V181" s="36">
        <f t="shared" si="26"/>
        <v>-0.98949961122881258</v>
      </c>
      <c r="W181" s="54">
        <f>IFERROR($B$19/(AL181*INDEX(Move_Sets!$P$3:$P$854,$Z181)),"")</f>
        <v>150</v>
      </c>
      <c r="X181" s="80" t="str">
        <f>CONCATENATE(ROUND(INDEX(DPS_Calcs!$X$2:$X$853,Z181)*100,0),"-",ROUND(INDEX(DPS_Calcs!$AL$2:$AL$853,Z181)*100,0))</f>
        <v>92-100</v>
      </c>
      <c r="Y181" s="2">
        <f>IFERROR(MATCH($D181,Pokemon_Data!$C$3:$C$153,0),"")</f>
        <v>69</v>
      </c>
      <c r="Z181" s="2">
        <f>SUMPRODUCT(--($E181=Move_Sets!$C$3:$C$854),--($F181=Move_Sets!$D$3:$D$854),--(Move_Sets!$J$3:$J$854=$Y181),Move_Sets!$A$3:$A$854)</f>
        <v>394</v>
      </c>
      <c r="AA181" s="2">
        <f>MIN(MATCH($I181,CpM_RAW!$C$2:$C$80,0)/2+2,MAX(MATCH($I181,CpM_RAW!$C$2:$C$80,0)/2+0.5,MATCH(SQRT(G181*10/((INDEX(PokeDex_RAW!$C$2:$E$152,$Y181,1)+K181)^0.5*(INDEX(PokeDex_RAW!$C$2:$E$152,$Y181,2)+L181)*(INDEX(PokeDex_RAW!$C$2:$E$152,$Y181,3)+M181)^0.5))-0.0001,CpM_RAW!$B$2:$B$80,1)/2+1))</f>
        <v>6</v>
      </c>
      <c r="AB181" s="8">
        <f>INDEX(CpM_RAW!$B$2:$B$80,$AA181*2-1)*(INDEX(PokeDex_RAW!B$2:D$152,$Y181,2)+K181)</f>
        <v>32.750976000000001</v>
      </c>
      <c r="AC181" s="8">
        <f>INDEX(CpM_RAW!$B$2:$B$80,$AA181*2-1)*(INDEX(PokeDex_RAW!C$2:E$152,$Y181,2)+L181)</f>
        <v>50.731904</v>
      </c>
      <c r="AD181" s="8">
        <f>INDEX(CpM_RAW!$B$2:$B$80,$AA181*2-1)*(INDEX(PokeDex_RAW!D$2:F$152,$Y181,2)+M181)</f>
        <v>26.650303999999998</v>
      </c>
      <c r="AE181" s="2">
        <f t="shared" si="27"/>
        <v>149</v>
      </c>
      <c r="AF181" s="63" t="str">
        <f t="shared" si="28"/>
        <v/>
      </c>
      <c r="AG181" s="8">
        <f t="shared" si="29"/>
        <v>104.67391304347827</v>
      </c>
      <c r="AH181" s="8">
        <f t="shared" si="30"/>
        <v>1.099116781157998</v>
      </c>
      <c r="AI181" s="2"/>
      <c r="AJ181" s="66">
        <f t="shared" si="31"/>
        <v>5.73208722741433</v>
      </c>
      <c r="AK181" s="79">
        <f>ROUND($B$28*AT181*$B$32*(INDEX(Move_Sets!$P$3:$P$854,My_Team!$B$24)+Inputs!$B$24),0)/(INDEX(Move_Sets!$P$3:$P$854,My_Team!$B$24)+Inputs!$B$24)+ROUND((1-$B$32)*AU181*$B$29*Inputs!$B$10/AD181*(INDEX(Move_Sets!$U$3:$U$854,My_Team!$B$24)+Inputs!$B$24),0)/(INDEX(Move_Sets!$U$3:$U$854,My_Team!$B$24)+Inputs!$B$24)</f>
        <v>29.114285714285714</v>
      </c>
      <c r="AL181" s="79">
        <f>ROUND(((Inputs!$B$30*$AC181*INDEX(Move_Sets!$O$3:$O$854,$Z181)/$B$18)*INDEX(Move_Sets!$R$3:$R$854,$Z181)*AQ181+Inputs!$B$31),0)/INDEX(Move_Sets!$P$3:$P$854,$Z181)</f>
        <v>3.8095238095238093</v>
      </c>
      <c r="AM181" s="79">
        <f>ROUND((Inputs!$B$30*$AC181*INDEX(Move_Sets!$T$3:$T$854,$Z181)/$B$18)*INDEX(Move_Sets!$W$3:$W$854,$Z181)*AR181+Inputs!$B$31,0)/(INDEX(Move_Sets!$U$3:$U$854,$Z181)+Inputs!$B$38)</f>
        <v>6.6666666666666661</v>
      </c>
      <c r="AN181" s="66">
        <f>((MAX(100-(100-INDEX(DPS_Calcs!$U$2:$U$853,$Z181))*AK181/Inputs!$B$12,Inputs!$B$26)/INDEX(Move_Sets!$Q$3:$Q$854,$Z181)+Inputs!$B$35)*$AL181*INDEX(Move_Sets!$P$3:$P$854,$Z181)+$AM181*(INDEX(Move_Sets!$U$3:$U$854,$Z181)+Inputs!$B$38)*INDEX(Move_Sets!$V$3:$V$854,$Z181))/((MAX(100-(100-INDEX(DPS_Calcs!$U$2:$U$853,$Z181))*AK181/Inputs!$B$12,Inputs!$B$26)/INDEX(Move_Sets!$Q$3:$Q$854,$Z181)+Inputs!$B$35)*INDEX(Move_Sets!$P$3:$P$854,$Z181)+(INDEX(Move_Sets!$U$3:$U$854,$Z181)+Inputs!$B$38)*INDEX(Move_Sets!$V$3:$V$854,$Z181))</f>
        <v>5.73208722741433</v>
      </c>
      <c r="AO181" s="36">
        <f t="shared" si="32"/>
        <v>0.32710280373831768</v>
      </c>
      <c r="AP181" s="66"/>
      <c r="AQ181" s="2">
        <f>INDEX(Multipliers_RAW!$B$3:$T$21,INDEX(Move_Sets!$N$3:$N$854,$Z181),INDEX(Move_Sets!$E$3:$E$854,My_Team!$B$24))*INDEX(Multipliers_RAW!$B$3:$T$21,INDEX(Move_Sets!$N$3:$N$854,$Z181),INDEX(Move_Sets!$F$3:$F$854,My_Team!$B$24))</f>
        <v>1</v>
      </c>
      <c r="AR181" s="2">
        <f>INDEX(Multipliers_RAW!$B$3:$T$21,INDEX(Move_Sets!$S$3:$S$854,$Z181),INDEX(Move_Sets!$E$3:$E$854,My_Team!$B$24))*INDEX(Multipliers_RAW!$B$3:$T$21,INDEX(Move_Sets!$S$3:$S$854,$Z181),INDEX(Move_Sets!$F$3:$F$854,My_Team!$B$24))</f>
        <v>1</v>
      </c>
      <c r="AS181" s="2"/>
      <c r="AT181" s="2">
        <f>INDEX(Multipliers_RAW!$B$3:$T$21,INDEX(Move_Sets!$N$3:$N$854,My_Team!$B$24),INDEX(Move_Sets!$E$3:$E$854,$Z181))*INDEX(Multipliers_RAW!$B$3:$T$21,INDEX(Move_Sets!$N$3:$N$854,My_Team!$B$24),INDEX(Move_Sets!$F$3:$F$854,$Z181))</f>
        <v>1</v>
      </c>
      <c r="AU181" s="2">
        <f>INDEX(Multipliers_RAW!$B$3:$T$21,INDEX(Move_Sets!$S$3:$S$854,My_Team!$B$24),INDEX(Move_Sets!$E$3:$E$854,$Z181))*INDEX(Multipliers_RAW!$B$3:$T$21,INDEX(Move_Sets!$S$3:$S$854,My_Team!$B$24),INDEX(Move_Sets!$F$3:$F$854,$Z181))</f>
        <v>1</v>
      </c>
      <c r="AV181" s="13"/>
      <c r="AY181" s="2">
        <f>$BD181/(Inputs!$E$12*$AX$1+Inputs!$F$12)*$BC181</f>
        <v>37.803039483717825</v>
      </c>
      <c r="AZ181" s="2"/>
      <c r="BA181" s="8">
        <f>((Inputs!$B$30*INDEX(CpM_RAW!$B$2:$B$80,$AX$1*2-1)*(INDEX(PokeDex_RAW!C$2:E$152,$Y181,2)+L181)*INDEX(Move_Sets!$O$3:$O$854,$Z181)/($AX$1*Inputs!$E$10+Inputs!$F$10))*INDEX(Move_Sets!$R$3:$R$854,$Z181)+Inputs!$B$31)/INDEX(Move_Sets!$P$3:$P$854,$Z181)</f>
        <v>5.1581944444444447</v>
      </c>
      <c r="BB181" s="8">
        <f>((Inputs!$B$30*INDEX(CpM_RAW!$B$2:$B$80,$AX$1*2-1)*(INDEX(PokeDex_RAW!C$2:E$152,$Y181,2)+L181)*INDEX(Move_Sets!$T$3:$T$854,$Z181)/($AX$1*Inputs!$E$10+Inputs!$F$10))*INDEX(Move_Sets!$W$3:$W$854,$Z181)+Inputs!$B$31)/(INDEX(Move_Sets!$U$3:$U$854,$Z181)+Inputs!$B$38)</f>
        <v>10.199471450617283</v>
      </c>
      <c r="BC181" s="8">
        <f>MAX(BA181,BA181*INDEX(DPS_Calcs!$W$2:$W$853,$Z181)+(1-INDEX(DPS_Calcs!$W$2:$W$853,$Z181))*BB181)</f>
        <v>7.5355337127814686</v>
      </c>
      <c r="BD181" s="8">
        <f>(INDEX(CpM_RAW!$B$2:$B$80,$AX$1*2-1)*(INDEX(PokeDex_RAW!C$2:E$152,$Y181,1)+$K181)-INDEX(DPS_Calcs!$P$2:$P$853,$Z181)*Inputs!$B$31)*INDEX(CpM_RAW!$B$2:$B$80,$AX$1*2-1)*(INDEX(PokeDex_RAW!C$2:E$152,$Y181,3)+$M181)/($AX$1*Inputs!$E$10+Inputs!$F$10)</f>
        <v>24.079859030299293</v>
      </c>
    </row>
    <row r="182" spans="4:56" x14ac:dyDescent="0.25">
      <c r="D182" s="25" t="s">
        <v>20</v>
      </c>
      <c r="E182" s="25" t="s">
        <v>208</v>
      </c>
      <c r="F182" s="25" t="s">
        <v>171</v>
      </c>
      <c r="G182" s="25">
        <v>143</v>
      </c>
      <c r="H182" s="25">
        <v>50</v>
      </c>
      <c r="I182" s="25">
        <v>1600</v>
      </c>
      <c r="J182" s="36">
        <f t="shared" si="22"/>
        <v>0.44444444444444442</v>
      </c>
      <c r="K182" s="25">
        <v>14</v>
      </c>
      <c r="L182" s="25">
        <v>4</v>
      </c>
      <c r="M182" s="25">
        <v>2</v>
      </c>
      <c r="N182" s="2"/>
      <c r="O182" s="2" t="str">
        <f t="shared" si="23"/>
        <v>Kakuna</v>
      </c>
      <c r="P182" s="9">
        <f>IFERROR(INDEX(CpM_RAW!$B$2:$B$80,$AA182*2-1)^3/INDEX(CpM_RAW!$B$2:$B$80,$AX$1*2-1)^3*$R182,"")</f>
        <v>8.1998153048121232</v>
      </c>
      <c r="Q182" s="9">
        <f>IFERROR(IF(P182="","",INDEX(DPS_Calcs!$AI$2:$AI$853,Z182)/INDEX(DPS_Calcs!$Z$2:$Z$853,Z182)*P182),"")</f>
        <v>6.0868791847835793</v>
      </c>
      <c r="R182" s="9">
        <f t="shared" si="24"/>
        <v>15.642651081553343</v>
      </c>
      <c r="S182" s="9">
        <f>IFERROR(IF(R182="","",INDEX(DPS_Calcs!$AI$2:$AI$853,Z182)/INDEX(DPS_Calcs!$Z$2:$Z$853,Z182)*R182),"")</f>
        <v>11.611838038261885</v>
      </c>
      <c r="T182" s="9" t="str">
        <f>CONCATENATE(INDEX(Type_Calc!$BW$4:$BW$855,Z182),"-",INDEX(Type_Calc!$BX$4:$BX$855,Z182),"A|",INDEX(Type_DEF_Calc!$BW$4:$BW$855,Z182),"-",INDEX(Type_DEF_Calc!$BX$4:$BX$855,Z182),"D")</f>
        <v>822-679A|840-800D</v>
      </c>
      <c r="U182" s="2" t="str">
        <f t="shared" si="25"/>
        <v>Loss</v>
      </c>
      <c r="V182" s="36">
        <f t="shared" si="26"/>
        <v>-0.98494817872962626</v>
      </c>
      <c r="W182" s="54">
        <f>IFERROR($B$19/(AL182*INDEX(Move_Sets!$P$3:$P$854,$Z182)),"")</f>
        <v>300</v>
      </c>
      <c r="X182" s="80" t="str">
        <f>CONCATENATE(ROUND(INDEX(DPS_Calcs!$X$2:$X$853,Z182)*100,0),"-",ROUND(INDEX(DPS_Calcs!$AL$2:$AL$853,Z182)*100,0))</f>
        <v>89-100</v>
      </c>
      <c r="Y182" s="2">
        <f>IFERROR(MATCH($D182,Pokemon_Data!$C$3:$C$153,0),"")</f>
        <v>14</v>
      </c>
      <c r="Z182" s="2">
        <f>SUMPRODUCT(--($E182=Move_Sets!$C$3:$C$854),--($F182=Move_Sets!$D$3:$D$854),--(Move_Sets!$J$3:$J$854=$Y182),Move_Sets!$A$3:$A$854)</f>
        <v>68</v>
      </c>
      <c r="AA182" s="2">
        <f>MIN(MATCH($I182,CpM_RAW!$C$2:$C$80,0)/2+2,MAX(MATCH($I182,CpM_RAW!$C$2:$C$80,0)/2+0.5,MATCH(SQRT(G182*10/((INDEX(PokeDex_RAW!$C$2:$E$152,$Y182,1)+K182)^0.5*(INDEX(PokeDex_RAW!$C$2:$E$152,$Y182,2)+L182)*(INDEX(PokeDex_RAW!$C$2:$E$152,$Y182,3)+M182)^0.5))-0.0001,CpM_RAW!$B$2:$B$80,1)/2+1))</f>
        <v>13</v>
      </c>
      <c r="AB182" s="8">
        <f>INDEX(CpM_RAW!$B$2:$B$80,$AA182*2-1)*(INDEX(PokeDex_RAW!B$2:D$152,$Y182,2)+K182)</f>
        <v>50.095239999999997</v>
      </c>
      <c r="AC182" s="8">
        <f>INDEX(CpM_RAW!$B$2:$B$80,$AA182*2-1)*(INDEX(PokeDex_RAW!C$2:E$152,$Y182,2)+L182)</f>
        <v>31.79121</v>
      </c>
      <c r="AD182" s="8">
        <f>INDEX(CpM_RAW!$B$2:$B$80,$AA182*2-1)*(INDEX(PokeDex_RAW!D$2:F$152,$Y182,2)+M182)</f>
        <v>40.461539999999999</v>
      </c>
      <c r="AE182" s="2">
        <f t="shared" si="27"/>
        <v>143</v>
      </c>
      <c r="AF182" s="63" t="str">
        <f t="shared" si="28"/>
        <v/>
      </c>
      <c r="AG182" s="8">
        <f t="shared" si="29"/>
        <v>172.49999999999997</v>
      </c>
      <c r="AH182" s="8">
        <f t="shared" si="30"/>
        <v>2.5964391691394662</v>
      </c>
      <c r="AI182" s="2"/>
      <c r="AJ182" s="66">
        <f t="shared" si="31"/>
        <v>3.4782608695652177</v>
      </c>
      <c r="AK182" s="79">
        <f>ROUND($B$28*AT182*$B$32*(INDEX(Move_Sets!$P$3:$P$854,My_Team!$B$24)+Inputs!$B$24),0)/(INDEX(Move_Sets!$P$3:$P$854,My_Team!$B$24)+Inputs!$B$24)+ROUND((1-$B$32)*AU182*$B$29*Inputs!$B$10/AD182*(INDEX(Move_Sets!$U$3:$U$854,My_Team!$B$24)+Inputs!$B$24),0)/(INDEX(Move_Sets!$U$3:$U$854,My_Team!$B$24)+Inputs!$B$24)</f>
        <v>19.257142857142856</v>
      </c>
      <c r="AL182" s="79">
        <f>ROUND(((Inputs!$B$30*$AC182*INDEX(Move_Sets!$O$3:$O$854,$Z182)/$B$18)*INDEX(Move_Sets!$R$3:$R$854,$Z182)*AQ182+Inputs!$B$31),0)/INDEX(Move_Sets!$P$3:$P$854,$Z182)</f>
        <v>3.4782608695652177</v>
      </c>
      <c r="AM182" s="79">
        <f>ROUND((Inputs!$B$30*$AC182*INDEX(Move_Sets!$T$3:$T$854,$Z182)/$B$18)*INDEX(Move_Sets!$W$3:$W$854,$Z182)*AR182+Inputs!$B$31,0)/(INDEX(Move_Sets!$U$3:$U$854,$Z182)+Inputs!$B$38)</f>
        <v>1.671309192200557</v>
      </c>
      <c r="AN182" s="66">
        <f>((MAX(100-(100-INDEX(DPS_Calcs!$U$2:$U$853,$Z182))*AK182/Inputs!$B$12,Inputs!$B$26)/INDEX(Move_Sets!$Q$3:$Q$854,$Z182)+Inputs!$B$35)*$AL182*INDEX(Move_Sets!$P$3:$P$854,$Z182)+$AM182*(INDEX(Move_Sets!$U$3:$U$854,$Z182)+Inputs!$B$38)*INDEX(Move_Sets!$V$3:$V$854,$Z182))/((MAX(100-(100-INDEX(DPS_Calcs!$U$2:$U$853,$Z182))*AK182/Inputs!$B$12,Inputs!$B$26)/INDEX(Move_Sets!$Q$3:$Q$854,$Z182)+Inputs!$B$35)*INDEX(Move_Sets!$P$3:$P$854,$Z182)+(INDEX(Move_Sets!$U$3:$U$854,$Z182)+Inputs!$B$38)*INDEX(Move_Sets!$V$3:$V$854,$Z182))</f>
        <v>1.9523669508967949</v>
      </c>
      <c r="AO182" s="36">
        <f t="shared" si="32"/>
        <v>0.15554248750367533</v>
      </c>
      <c r="AP182" s="66"/>
      <c r="AQ182" s="2">
        <f>INDEX(Multipliers_RAW!$B$3:$T$21,INDEX(Move_Sets!$N$3:$N$854,$Z182),INDEX(Move_Sets!$E$3:$E$854,My_Team!$B$24))*INDEX(Multipliers_RAW!$B$3:$T$21,INDEX(Move_Sets!$N$3:$N$854,$Z182),INDEX(Move_Sets!$F$3:$F$854,My_Team!$B$24))</f>
        <v>1</v>
      </c>
      <c r="AR182" s="2">
        <f>INDEX(Multipliers_RAW!$B$3:$T$21,INDEX(Move_Sets!$S$3:$S$854,$Z182),INDEX(Move_Sets!$E$3:$E$854,My_Team!$B$24))*INDEX(Multipliers_RAW!$B$3:$T$21,INDEX(Move_Sets!$S$3:$S$854,$Z182),INDEX(Move_Sets!$F$3:$F$854,My_Team!$B$24))</f>
        <v>1</v>
      </c>
      <c r="AS182" s="2"/>
      <c r="AT182" s="2">
        <f>INDEX(Multipliers_RAW!$B$3:$T$21,INDEX(Move_Sets!$N$3:$N$854,My_Team!$B$24),INDEX(Move_Sets!$E$3:$E$854,$Z182))*INDEX(Multipliers_RAW!$B$3:$T$21,INDEX(Move_Sets!$N$3:$N$854,My_Team!$B$24),INDEX(Move_Sets!$F$3:$F$854,$Z182))</f>
        <v>1</v>
      </c>
      <c r="AU182" s="2">
        <f>INDEX(Multipliers_RAW!$B$3:$T$21,INDEX(Move_Sets!$S$3:$S$854,My_Team!$B$24),INDEX(Move_Sets!$E$3:$E$854,$Z182))*INDEX(Multipliers_RAW!$B$3:$T$21,INDEX(Move_Sets!$S$3:$S$854,My_Team!$B$24),INDEX(Move_Sets!$F$3:$F$854,$Z182))</f>
        <v>1</v>
      </c>
      <c r="AV182" s="13"/>
      <c r="AY182" s="2">
        <f>$BD182/(Inputs!$E$12*$AX$1+Inputs!$F$12)*$BC182</f>
        <v>15.642651081553343</v>
      </c>
      <c r="AZ182" s="2"/>
      <c r="BA182" s="8">
        <f>((Inputs!$B$30*INDEX(CpM_RAW!$B$2:$B$80,$AX$1*2-1)*(INDEX(PokeDex_RAW!C$2:E$152,$Y182,2)+L182)*INDEX(Move_Sets!$O$3:$O$854,$Z182)/($AX$1*Inputs!$E$10+Inputs!$F$10))*INDEX(Move_Sets!$R$3:$R$854,$Z182)+Inputs!$B$31)/INDEX(Move_Sets!$P$3:$P$854,$Z182)</f>
        <v>3.012413043478261</v>
      </c>
      <c r="BB182" s="8">
        <f>((Inputs!$B$30*INDEX(CpM_RAW!$B$2:$B$80,$AX$1*2-1)*(INDEX(PokeDex_RAW!C$2:E$152,$Y182,2)+L182)*INDEX(Move_Sets!$T$3:$T$854,$Z182)/($AX$1*Inputs!$E$10+Inputs!$F$10))*INDEX(Move_Sets!$W$3:$W$854,$Z182)+Inputs!$B$31)/(INDEX(Move_Sets!$U$3:$U$854,$Z182)+Inputs!$B$38)</f>
        <v>1.6514066852367688</v>
      </c>
      <c r="BC182" s="8">
        <f>MAX(BA182,BA182*INDEX(DPS_Calcs!$W$2:$W$853,$Z182)+(1-INDEX(DPS_Calcs!$W$2:$W$853,$Z182))*BB182)</f>
        <v>3.012413043478261</v>
      </c>
      <c r="BD182" s="8">
        <f>(INDEX(CpM_RAW!$B$2:$B$80,$AX$1*2-1)*(INDEX(PokeDex_RAW!C$2:E$152,$Y182,1)+$K182)-INDEX(DPS_Calcs!$P$2:$P$853,$Z182)*Inputs!$B$31)*INDEX(CpM_RAW!$B$2:$B$80,$AX$1*2-1)*(INDEX(PokeDex_RAW!C$2:E$152,$Y182,3)+$M182)/($AX$1*Inputs!$E$10+Inputs!$F$10)</f>
        <v>24.925109574203681</v>
      </c>
    </row>
    <row r="183" spans="4:56" x14ac:dyDescent="0.25">
      <c r="D183" s="25" t="s">
        <v>135</v>
      </c>
      <c r="E183" s="25" t="s">
        <v>177</v>
      </c>
      <c r="F183" s="25" t="s">
        <v>944</v>
      </c>
      <c r="G183" s="25">
        <v>142</v>
      </c>
      <c r="H183" s="25">
        <v>22</v>
      </c>
      <c r="I183" s="25">
        <v>600</v>
      </c>
      <c r="J183" s="36">
        <f t="shared" si="22"/>
        <v>0.62222222222222223</v>
      </c>
      <c r="K183" s="25">
        <v>9</v>
      </c>
      <c r="L183" s="25">
        <v>15</v>
      </c>
      <c r="M183" s="25">
        <v>4</v>
      </c>
      <c r="N183" s="2"/>
      <c r="O183" s="2" t="str">
        <f t="shared" si="23"/>
        <v>Staryu</v>
      </c>
      <c r="P183" s="9">
        <f>IFERROR(INDEX(CpM_RAW!$B$2:$B$80,$AA183*2-1)^3/INDEX(CpM_RAW!$B$2:$B$80,$AX$1*2-1)^3*$R183,"")</f>
        <v>5.2689541745894743</v>
      </c>
      <c r="Q183" s="9">
        <f>IFERROR(IF(P183="","",INDEX(DPS_Calcs!$AI$2:$AI$853,Z183)/INDEX(DPS_Calcs!$Z$2:$Z$853,Z183)*P183),"")</f>
        <v>4.5253707812486361</v>
      </c>
      <c r="R183" s="9">
        <f t="shared" si="24"/>
        <v>33.934999817434282</v>
      </c>
      <c r="S183" s="9">
        <f>IFERROR(IF(R183="","",INDEX(DPS_Calcs!$AI$2:$AI$853,Z183)/INDEX(DPS_Calcs!$Z$2:$Z$853,Z183)*R183),"")</f>
        <v>29.145908570643442</v>
      </c>
      <c r="T183" s="9" t="str">
        <f>CONCATENATE(INDEX(Type_Calc!$BW$4:$BW$855,Z183),"-",INDEX(Type_Calc!$BX$4:$BX$855,Z183),"A|",INDEX(Type_DEF_Calc!$BW$4:$BW$855,Z183),"-",INDEX(Type_DEF_Calc!$BX$4:$BX$855,Z183),"D")</f>
        <v>699-579A|734-626D</v>
      </c>
      <c r="U183" s="2" t="str">
        <f t="shared" si="25"/>
        <v>Loss</v>
      </c>
      <c r="V183" s="36">
        <f t="shared" si="26"/>
        <v>-0.9920289855072465</v>
      </c>
      <c r="W183" s="54">
        <f>IFERROR($B$19/(AL183*INDEX(Move_Sets!$P$3:$P$854,$Z183)),"")</f>
        <v>300</v>
      </c>
      <c r="X183" s="80" t="str">
        <f>CONCATENATE(ROUND(INDEX(DPS_Calcs!$X$2:$X$853,Z183)*100,0),"-",ROUND(INDEX(DPS_Calcs!$AL$2:$AL$853,Z183)*100,0))</f>
        <v>100-94</v>
      </c>
      <c r="Y183" s="2">
        <f>IFERROR(MATCH($D183,Pokemon_Data!$C$3:$C$153,0),"")</f>
        <v>120</v>
      </c>
      <c r="Z183" s="2">
        <f>SUMPRODUCT(--($E183=Move_Sets!$C$3:$C$854),--($F183=Move_Sets!$D$3:$D$854),--(Move_Sets!$J$3:$J$854=$Y183),Move_Sets!$A$3:$A$854)</f>
        <v>697</v>
      </c>
      <c r="AA183" s="2">
        <f>MIN(MATCH($I183,CpM_RAW!$C$2:$C$80,0)/2+2,MAX(MATCH($I183,CpM_RAW!$C$2:$C$80,0)/2+0.5,MATCH(SQRT(G183*10/((INDEX(PokeDex_RAW!$C$2:$E$152,$Y183,1)+K183)^0.5*(INDEX(PokeDex_RAW!$C$2:$E$152,$Y183,2)+L183)*(INDEX(PokeDex_RAW!$C$2:$E$152,$Y183,3)+M183)^0.5))-0.0001,CpM_RAW!$B$2:$B$80,1)/2+1))</f>
        <v>6</v>
      </c>
      <c r="AB183" s="8">
        <f>INDEX(CpM_RAW!$B$2:$B$80,$AA183*2-1)*(INDEX(PokeDex_RAW!B$2:D$152,$Y183,2)+K183)</f>
        <v>22.155072000000001</v>
      </c>
      <c r="AC183" s="8">
        <f>INDEX(CpM_RAW!$B$2:$B$80,$AA183*2-1)*(INDEX(PokeDex_RAW!C$2:E$152,$Y183,2)+L183)</f>
        <v>46.557759999999995</v>
      </c>
      <c r="AD183" s="8">
        <f>INDEX(CpM_RAW!$B$2:$B$80,$AA183*2-1)*(INDEX(PokeDex_RAW!D$2:F$152,$Y183,2)+M183)</f>
        <v>42.383615999999996</v>
      </c>
      <c r="AE183" s="2">
        <f t="shared" si="27"/>
        <v>142</v>
      </c>
      <c r="AF183" s="63" t="str">
        <f t="shared" si="28"/>
        <v/>
      </c>
      <c r="AG183" s="8">
        <f t="shared" si="29"/>
        <v>150</v>
      </c>
      <c r="AH183" s="8">
        <f t="shared" si="30"/>
        <v>1.1956521739130437</v>
      </c>
      <c r="AI183" s="2"/>
      <c r="AJ183" s="66">
        <f t="shared" si="31"/>
        <v>4</v>
      </c>
      <c r="AK183" s="79">
        <f>ROUND($B$28*AT183*$B$32*(INDEX(Move_Sets!$P$3:$P$854,My_Team!$B$24)+Inputs!$B$24),0)/(INDEX(Move_Sets!$P$3:$P$854,My_Team!$B$24)+Inputs!$B$24)+ROUND((1-$B$32)*AU183*$B$29*Inputs!$B$10/AD183*(INDEX(Move_Sets!$U$3:$U$854,My_Team!$B$24)+Inputs!$B$24),0)/(INDEX(Move_Sets!$U$3:$U$854,My_Team!$B$24)+Inputs!$B$24)</f>
        <v>18.399999999999999</v>
      </c>
      <c r="AL183" s="79">
        <f>ROUND(((Inputs!$B$30*$AC183*INDEX(Move_Sets!$O$3:$O$854,$Z183)/$B$18)*INDEX(Move_Sets!$R$3:$R$854,$Z183)*AQ183+Inputs!$B$31),0)/INDEX(Move_Sets!$P$3:$P$854,$Z183)</f>
        <v>4</v>
      </c>
      <c r="AM183" s="79">
        <f>ROUND((Inputs!$B$30*$AC183*INDEX(Move_Sets!$T$3:$T$854,$Z183)/$B$18)*INDEX(Move_Sets!$W$3:$W$854,$Z183)*AR183+Inputs!$B$31,0)/(INDEX(Move_Sets!$U$3:$U$854,$Z183)+Inputs!$B$38)</f>
        <v>3.3333333333333335</v>
      </c>
      <c r="AN183" s="66">
        <f>((MAX(100-(100-INDEX(DPS_Calcs!$U$2:$U$853,$Z183))*AK183/Inputs!$B$12,Inputs!$B$26)/INDEX(Move_Sets!$Q$3:$Q$854,$Z183)+Inputs!$B$35)*$AL183*INDEX(Move_Sets!$P$3:$P$854,$Z183)+$AM183*(INDEX(Move_Sets!$U$3:$U$854,$Z183)+Inputs!$B$38)*INDEX(Move_Sets!$V$3:$V$854,$Z183))/((MAX(100-(100-INDEX(DPS_Calcs!$U$2:$U$853,$Z183))*AK183/Inputs!$B$12,Inputs!$B$26)/INDEX(Move_Sets!$Q$3:$Q$854,$Z183)+Inputs!$B$35)*INDEX(Move_Sets!$P$3:$P$854,$Z183)+(INDEX(Move_Sets!$U$3:$U$854,$Z183)+Inputs!$B$38)*INDEX(Move_Sets!$V$3:$V$854,$Z183))</f>
        <v>3.4324324324324325</v>
      </c>
      <c r="AO183" s="36">
        <f t="shared" si="32"/>
        <v>0.14864864864864849</v>
      </c>
      <c r="AP183" s="66"/>
      <c r="AQ183" s="2">
        <f>INDEX(Multipliers_RAW!$B$3:$T$21,INDEX(Move_Sets!$N$3:$N$854,$Z183),INDEX(Move_Sets!$E$3:$E$854,My_Team!$B$24))*INDEX(Multipliers_RAW!$B$3:$T$21,INDEX(Move_Sets!$N$3:$N$854,$Z183),INDEX(Move_Sets!$F$3:$F$854,My_Team!$B$24))</f>
        <v>1</v>
      </c>
      <c r="AR183" s="2">
        <f>INDEX(Multipliers_RAW!$B$3:$T$21,INDEX(Move_Sets!$S$3:$S$854,$Z183),INDEX(Move_Sets!$E$3:$E$854,My_Team!$B$24))*INDEX(Multipliers_RAW!$B$3:$T$21,INDEX(Move_Sets!$S$3:$S$854,$Z183),INDEX(Move_Sets!$F$3:$F$854,My_Team!$B$24))</f>
        <v>1</v>
      </c>
      <c r="AS183" s="2"/>
      <c r="AT183" s="2">
        <f>INDEX(Multipliers_RAW!$B$3:$T$21,INDEX(Move_Sets!$N$3:$N$854,My_Team!$B$24),INDEX(Move_Sets!$E$3:$E$854,$Z183))*INDEX(Multipliers_RAW!$B$3:$T$21,INDEX(Move_Sets!$N$3:$N$854,My_Team!$B$24),INDEX(Move_Sets!$F$3:$F$854,$Z183))</f>
        <v>1</v>
      </c>
      <c r="AU183" s="2">
        <f>INDEX(Multipliers_RAW!$B$3:$T$21,INDEX(Move_Sets!$S$3:$S$854,My_Team!$B$24),INDEX(Move_Sets!$E$3:$E$854,$Z183))*INDEX(Multipliers_RAW!$B$3:$T$21,INDEX(Move_Sets!$S$3:$S$854,My_Team!$B$24),INDEX(Move_Sets!$F$3:$F$854,$Z183))</f>
        <v>1</v>
      </c>
      <c r="AV183" s="63"/>
      <c r="AY183" s="2">
        <f>$BD183/(Inputs!$E$12*$AX$1+Inputs!$F$12)*$BC183</f>
        <v>33.934999817434282</v>
      </c>
      <c r="AZ183" s="2"/>
      <c r="BA183" s="8">
        <f>((Inputs!$B$30*INDEX(CpM_RAW!$B$2:$B$80,$AX$1*2-1)*(INDEX(PokeDex_RAW!C$2:E$152,$Y183,2)+L183)*INDEX(Move_Sets!$O$3:$O$854,$Z183)/($AX$1*Inputs!$E$10+Inputs!$F$10))*INDEX(Move_Sets!$R$3:$R$854,$Z183)+Inputs!$B$31)/INDEX(Move_Sets!$P$3:$P$854,$Z183)</f>
        <v>6.4139375000000003</v>
      </c>
      <c r="BB183" s="8">
        <f>((Inputs!$B$30*INDEX(CpM_RAW!$B$2:$B$80,$AX$1*2-1)*(INDEX(PokeDex_RAW!C$2:E$152,$Y183,2)+L183)*INDEX(Move_Sets!$T$3:$T$854,$Z183)/($AX$1*Inputs!$E$10+Inputs!$F$10))*INDEX(Move_Sets!$W$3:$W$854,$Z183)+Inputs!$B$31)/(INDEX(Move_Sets!$U$3:$U$854,$Z183)+Inputs!$B$38)</f>
        <v>4.9790555555555551</v>
      </c>
      <c r="BC183" s="8">
        <f>MAX(BA183,BA183*INDEX(DPS_Calcs!$W$2:$W$853,$Z183)+(1-INDEX(DPS_Calcs!$W$2:$W$853,$Z183))*BB183)</f>
        <v>6.4139375000000003</v>
      </c>
      <c r="BD183" s="8">
        <f>(INDEX(CpM_RAW!$B$2:$B$80,$AX$1*2-1)*(INDEX(PokeDex_RAW!C$2:E$152,$Y183,1)+$K183)-INDEX(DPS_Calcs!$P$2:$P$853,$Z183)*Inputs!$B$31)*INDEX(CpM_RAW!$B$2:$B$80,$AX$1*2-1)*(INDEX(PokeDex_RAW!C$2:E$152,$Y183,3)+$M183)/($AX$1*Inputs!$E$10+Inputs!$F$10)</f>
        <v>25.395944242313643</v>
      </c>
    </row>
    <row r="184" spans="4:56" x14ac:dyDescent="0.25">
      <c r="D184" s="25" t="s">
        <v>144</v>
      </c>
      <c r="E184" s="25" t="s">
        <v>176</v>
      </c>
      <c r="F184" s="25" t="s">
        <v>171</v>
      </c>
      <c r="G184" s="25">
        <v>142</v>
      </c>
      <c r="H184" s="25">
        <v>31</v>
      </c>
      <c r="I184" s="25">
        <v>2500</v>
      </c>
      <c r="J184" s="36">
        <f t="shared" si="22"/>
        <v>0.8666666666666667</v>
      </c>
      <c r="K184" s="25">
        <v>13</v>
      </c>
      <c r="L184" s="25">
        <v>14</v>
      </c>
      <c r="M184" s="25">
        <v>12</v>
      </c>
      <c r="N184" s="2"/>
      <c r="O184" s="2" t="str">
        <f t="shared" si="23"/>
        <v>Magikarp</v>
      </c>
      <c r="P184" s="9">
        <f>IFERROR(INDEX(CpM_RAW!$B$2:$B$80,$AA184*2-1)^3/INDEX(CpM_RAW!$B$2:$B$80,$AX$1*2-1)^3*$R184,"")</f>
        <v>3.199495562867118</v>
      </c>
      <c r="Q184" s="9">
        <f>IFERROR(IF(P184="","",INDEX(DPS_Calcs!$AI$2:$AI$853,Z184)/INDEX(DPS_Calcs!$Z$2:$Z$853,Z184)*P184),"")</f>
        <v>4.8477538118128187</v>
      </c>
      <c r="R184" s="9">
        <f t="shared" si="24"/>
        <v>3.199495562867118</v>
      </c>
      <c r="S184" s="9">
        <f>IFERROR(IF(R184="","",INDEX(DPS_Calcs!$AI$2:$AI$853,Z184)/INDEX(DPS_Calcs!$Z$2:$Z$853,Z184)*R184),"")</f>
        <v>4.8477538118128187</v>
      </c>
      <c r="T184" s="9" t="str">
        <f>CONCATENATE(INDEX(Type_Calc!$BW$4:$BW$855,Z184),"-",INDEX(Type_Calc!$BX$4:$BX$855,Z184),"A|",INDEX(Type_DEF_Calc!$BW$4:$BW$855,Z184),"-",INDEX(Type_DEF_Calc!$BX$4:$BX$855,Z184),"D")</f>
        <v>852-852A|852-850D</v>
      </c>
      <c r="U184" s="2" t="str">
        <f t="shared" si="25"/>
        <v>Loss</v>
      </c>
      <c r="V184" s="36">
        <f t="shared" si="26"/>
        <v>-0.99451730639847313</v>
      </c>
      <c r="W184" s="54">
        <f>IFERROR($B$19/(AL184*INDEX(Move_Sets!$P$3:$P$854,$Z184)),"")</f>
        <v>600</v>
      </c>
      <c r="X184" s="80" t="str">
        <f>CONCATENATE(ROUND(INDEX(DPS_Calcs!$X$2:$X$853,Z184)*100,0),"-",ROUND(INDEX(DPS_Calcs!$AL$2:$AL$853,Z184)*100,0))</f>
        <v>100-100</v>
      </c>
      <c r="Y184" s="2">
        <f>IFERROR(MATCH($D184,Pokemon_Data!$C$3:$C$153,0),"")</f>
        <v>129</v>
      </c>
      <c r="Z184" s="2">
        <f>SUMPRODUCT(--($E184=Move_Sets!$C$3:$C$854),--($F184=Move_Sets!$D$3:$D$854),--(Move_Sets!$J$3:$J$854=$Y184),Move_Sets!$A$3:$A$854)</f>
        <v>746</v>
      </c>
      <c r="AA184" s="2">
        <f>MIN(MATCH($I184,CpM_RAW!$C$2:$C$80,0)/2+2,MAX(MATCH($I184,CpM_RAW!$C$2:$C$80,0)/2+0.5,MATCH(SQRT(G184*10/((INDEX(PokeDex_RAW!$C$2:$E$152,$Y184,1)+K184)^0.5*(INDEX(PokeDex_RAW!$C$2:$E$152,$Y184,2)+L184)*(INDEX(PokeDex_RAW!$C$2:$E$152,$Y184,3)+M184)^0.5))-0.0001,CpM_RAW!$B$2:$B$80,1)/2+1))</f>
        <v>20</v>
      </c>
      <c r="AB184" s="8">
        <f>INDEX(CpM_RAW!$B$2:$B$80,$AA184*2-1)*(INDEX(PokeDex_RAW!B$2:D$152,$Y184,2)+K184)</f>
        <v>31.662200000000002</v>
      </c>
      <c r="AC184" s="8">
        <f>INDEX(CpM_RAW!$B$2:$B$80,$AA184*2-1)*(INDEX(PokeDex_RAW!C$2:E$152,$Y184,2)+L184)</f>
        <v>33.4544</v>
      </c>
      <c r="AD184" s="8">
        <f>INDEX(CpM_RAW!$B$2:$B$80,$AA184*2-1)*(INDEX(PokeDex_RAW!D$2:F$152,$Y184,2)+M184)</f>
        <v>57.350400000000008</v>
      </c>
      <c r="AE184" s="2">
        <f t="shared" si="27"/>
        <v>142</v>
      </c>
      <c r="AF184" s="63" t="str">
        <f t="shared" si="28"/>
        <v/>
      </c>
      <c r="AG184" s="8">
        <f t="shared" si="29"/>
        <v>413.14285714285717</v>
      </c>
      <c r="AH184" s="8">
        <f t="shared" si="30"/>
        <v>2.2651356993736949</v>
      </c>
      <c r="AI184" s="2"/>
      <c r="AJ184" s="66">
        <f t="shared" si="31"/>
        <v>1.4522821576763485</v>
      </c>
      <c r="AK184" s="79">
        <f>ROUND($B$28*AT184*$B$32*(INDEX(Move_Sets!$P$3:$P$854,My_Team!$B$24)+Inputs!$B$24),0)/(INDEX(Move_Sets!$P$3:$P$854,My_Team!$B$24)+Inputs!$B$24)+ROUND((1-$B$32)*AU184*$B$29*Inputs!$B$10/AD184*(INDEX(Move_Sets!$U$3:$U$854,My_Team!$B$24)+Inputs!$B$24),0)/(INDEX(Move_Sets!$U$3:$U$854,My_Team!$B$24)+Inputs!$B$24)</f>
        <v>13.685714285714287</v>
      </c>
      <c r="AL184" s="79">
        <f>ROUND(((Inputs!$B$30*$AC184*INDEX(Move_Sets!$O$3:$O$854,$Z184)/$B$18)*INDEX(Move_Sets!$R$3:$R$854,$Z184)*AQ184+Inputs!$B$31),0)/INDEX(Move_Sets!$P$3:$P$854,$Z184)</f>
        <v>0.81300813008130079</v>
      </c>
      <c r="AM184" s="79">
        <f>ROUND((Inputs!$B$30*$AC184*INDEX(Move_Sets!$T$3:$T$854,$Z184)/$B$18)*INDEX(Move_Sets!$W$3:$W$854,$Z184)*AR184+Inputs!$B$31,0)/(INDEX(Move_Sets!$U$3:$U$854,$Z184)+Inputs!$B$38)</f>
        <v>1.671309192200557</v>
      </c>
      <c r="AN184" s="66">
        <f>((MAX(100-(100-INDEX(DPS_Calcs!$U$2:$U$853,$Z184))*AK184/Inputs!$B$12,Inputs!$B$26)/INDEX(Move_Sets!$Q$3:$Q$854,$Z184)+Inputs!$B$35)*$AL184*INDEX(Move_Sets!$P$3:$P$854,$Z184)+$AM184*(INDEX(Move_Sets!$U$3:$U$854,$Z184)+Inputs!$B$38)*INDEX(Move_Sets!$V$3:$V$854,$Z184))/((MAX(100-(100-INDEX(DPS_Calcs!$U$2:$U$853,$Z184))*AK184/Inputs!$B$12,Inputs!$B$26)/INDEX(Move_Sets!$Q$3:$Q$854,$Z184)+Inputs!$B$35)*INDEX(Move_Sets!$P$3:$P$854,$Z184)+(INDEX(Move_Sets!$U$3:$U$854,$Z184)+Inputs!$B$38)*INDEX(Move_Sets!$V$3:$V$854,$Z184))</f>
        <v>1.4522821576763485</v>
      </c>
      <c r="AO184" s="36">
        <f t="shared" si="32"/>
        <v>0.25518672199170117</v>
      </c>
      <c r="AP184" s="66"/>
      <c r="AQ184" s="2">
        <f>INDEX(Multipliers_RAW!$B$3:$T$21,INDEX(Move_Sets!$N$3:$N$854,$Z184),INDEX(Move_Sets!$E$3:$E$854,My_Team!$B$24))*INDEX(Multipliers_RAW!$B$3:$T$21,INDEX(Move_Sets!$N$3:$N$854,$Z184),INDEX(Move_Sets!$F$3:$F$854,My_Team!$B$24))</f>
        <v>1</v>
      </c>
      <c r="AR184" s="2">
        <f>INDEX(Multipliers_RAW!$B$3:$T$21,INDEX(Move_Sets!$S$3:$S$854,$Z184),INDEX(Move_Sets!$E$3:$E$854,My_Team!$B$24))*INDEX(Multipliers_RAW!$B$3:$T$21,INDEX(Move_Sets!$S$3:$S$854,$Z184),INDEX(Move_Sets!$F$3:$F$854,My_Team!$B$24))</f>
        <v>1</v>
      </c>
      <c r="AS184" s="2"/>
      <c r="AT184" s="2">
        <f>INDEX(Multipliers_RAW!$B$3:$T$21,INDEX(Move_Sets!$N$3:$N$854,My_Team!$B$24),INDEX(Move_Sets!$E$3:$E$854,$Z184))*INDEX(Multipliers_RAW!$B$3:$T$21,INDEX(Move_Sets!$N$3:$N$854,My_Team!$B$24),INDEX(Move_Sets!$F$3:$F$854,$Z184))</f>
        <v>1</v>
      </c>
      <c r="AU184" s="2">
        <f>INDEX(Multipliers_RAW!$B$3:$T$21,INDEX(Move_Sets!$S$3:$S$854,My_Team!$B$24),INDEX(Move_Sets!$E$3:$E$854,$Z184))*INDEX(Multipliers_RAW!$B$3:$T$21,INDEX(Move_Sets!$S$3:$S$854,My_Team!$B$24),INDEX(Move_Sets!$F$3:$F$854,$Z184))</f>
        <v>1</v>
      </c>
      <c r="AV184" s="13"/>
      <c r="AY184" s="2">
        <f>$BD184/(Inputs!$E$12*$AX$1+Inputs!$F$12)*$BC184</f>
        <v>3.199495562867118</v>
      </c>
      <c r="AZ184" s="2"/>
      <c r="BA184" s="8">
        <f>((Inputs!$B$30*INDEX(CpM_RAW!$B$2:$B$80,$AX$1*2-1)*(INDEX(PokeDex_RAW!C$2:E$152,$Y184,2)+L184)*INDEX(Move_Sets!$O$3:$O$854,$Z184)/($AX$1*Inputs!$E$10+Inputs!$F$10))*INDEX(Move_Sets!$R$3:$R$854,$Z184)+Inputs!$B$31)/INDEX(Move_Sets!$P$3:$P$854,$Z184)</f>
        <v>0.4065040650406504</v>
      </c>
      <c r="BB184" s="8">
        <f>((Inputs!$B$30*INDEX(CpM_RAW!$B$2:$B$80,$AX$1*2-1)*(INDEX(PokeDex_RAW!C$2:E$152,$Y184,2)+L184)*INDEX(Move_Sets!$T$3:$T$854,$Z184)/($AX$1*Inputs!$E$10+Inputs!$F$10))*INDEX(Move_Sets!$W$3:$W$854,$Z184)+Inputs!$B$31)/(INDEX(Move_Sets!$U$3:$U$854,$Z184)+Inputs!$B$38)</f>
        <v>1.4433983286908076</v>
      </c>
      <c r="BC184" s="8">
        <f>MAX(BA184,BA184*INDEX(DPS_Calcs!$W$2:$W$853,$Z184)+(1-INDEX(DPS_Calcs!$W$2:$W$853,$Z184))*BB184)</f>
        <v>1.0567343887927834</v>
      </c>
      <c r="BD184" s="8">
        <f>(INDEX(CpM_RAW!$B$2:$B$80,$AX$1*2-1)*(INDEX(PokeDex_RAW!C$2:E$152,$Y184,1)+$K184)-INDEX(DPS_Calcs!$P$2:$P$853,$Z184)*Inputs!$B$31)*INDEX(CpM_RAW!$B$2:$B$80,$AX$1*2-1)*(INDEX(PokeDex_RAW!C$2:E$152,$Y184,3)+$M184)/($AX$1*Inputs!$E$10+Inputs!$F$10)</f>
        <v>14.533054724666162</v>
      </c>
    </row>
    <row r="185" spans="4:56" x14ac:dyDescent="0.25">
      <c r="D185" s="25" t="s">
        <v>144</v>
      </c>
      <c r="E185" s="25" t="s">
        <v>176</v>
      </c>
      <c r="F185" s="25" t="s">
        <v>171</v>
      </c>
      <c r="G185" s="25">
        <v>142</v>
      </c>
      <c r="H185" s="25">
        <v>29</v>
      </c>
      <c r="I185" s="25">
        <v>3500</v>
      </c>
      <c r="J185" s="36">
        <f t="shared" si="22"/>
        <v>0.53333333333333333</v>
      </c>
      <c r="K185" s="25">
        <v>6</v>
      </c>
      <c r="L185" s="25">
        <v>12</v>
      </c>
      <c r="M185" s="25">
        <v>6</v>
      </c>
      <c r="N185" s="2"/>
      <c r="O185" s="2" t="str">
        <f t="shared" si="23"/>
        <v>Magikarp</v>
      </c>
      <c r="P185" s="9">
        <f>IFERROR(INDEX(CpM_RAW!$B$2:$B$80,$AA185*2-1)^3/INDEX(CpM_RAW!$B$2:$B$80,$AX$1*2-1)^3*$R185,"")</f>
        <v>3.1118540675888391</v>
      </c>
      <c r="Q185" s="9">
        <f>IFERROR(IF(P185="","",INDEX(DPS_Calcs!$AI$2:$AI$853,Z185)/INDEX(DPS_Calcs!$Z$2:$Z$853,Z185)*P185),"")</f>
        <v>4.7149627563292089</v>
      </c>
      <c r="R185" s="9">
        <f t="shared" si="24"/>
        <v>2.5231686767393877</v>
      </c>
      <c r="S185" s="9">
        <f>IFERROR(IF(R185="","",INDEX(DPS_Calcs!$AI$2:$AI$853,Z185)/INDEX(DPS_Calcs!$Z$2:$Z$853,Z185)*R185),"")</f>
        <v>3.8230090744520537</v>
      </c>
      <c r="T185" s="9" t="str">
        <f>CONCATENATE(INDEX(Type_Calc!$BW$4:$BW$855,Z185),"-",INDEX(Type_Calc!$BX$4:$BX$855,Z185),"A|",INDEX(Type_DEF_Calc!$BW$4:$BW$855,Z185),"-",INDEX(Type_DEF_Calc!$BX$4:$BX$855,Z185),"D")</f>
        <v>852-852A|852-850D</v>
      </c>
      <c r="U185" s="2" t="str">
        <f t="shared" si="25"/>
        <v>Loss</v>
      </c>
      <c r="V185" s="36">
        <f t="shared" si="26"/>
        <v>-0.9948710285663136</v>
      </c>
      <c r="W185" s="54">
        <f>IFERROR($B$19/(AL185*INDEX(Move_Sets!$P$3:$P$854,$Z185)),"")</f>
        <v>600</v>
      </c>
      <c r="X185" s="80" t="str">
        <f>CONCATENATE(ROUND(INDEX(DPS_Calcs!$X$2:$X$853,Z185)*100,0),"-",ROUND(INDEX(DPS_Calcs!$AL$2:$AL$853,Z185)*100,0))</f>
        <v>100-100</v>
      </c>
      <c r="Y185" s="2">
        <f>IFERROR(MATCH($D185,Pokemon_Data!$C$3:$C$153,0),"")</f>
        <v>129</v>
      </c>
      <c r="Z185" s="2">
        <f>SUMPRODUCT(--($E185=Move_Sets!$C$3:$C$854),--($F185=Move_Sets!$D$3:$D$854),--(Move_Sets!$J$3:$J$854=$Y185),Move_Sets!$A$3:$A$854)</f>
        <v>746</v>
      </c>
      <c r="AA185" s="2">
        <f>MIN(MATCH($I185,CpM_RAW!$C$2:$C$80,0)/2+2,MAX(MATCH($I185,CpM_RAW!$C$2:$C$80,0)/2+0.5,MATCH(SQRT(G185*10/((INDEX(PokeDex_RAW!$C$2:$E$152,$Y185,1)+K185)^0.5*(INDEX(PokeDex_RAW!$C$2:$E$152,$Y185,2)+L185)*(INDEX(PokeDex_RAW!$C$2:$E$152,$Y185,3)+M185)^0.5))-0.0001,CpM_RAW!$B$2:$B$80,1)/2+1))</f>
        <v>23</v>
      </c>
      <c r="AB185" s="8">
        <f>INDEX(CpM_RAW!$B$2:$B$80,$AA185*2-1)*(INDEX(PokeDex_RAW!B$2:D$152,$Y185,2)+K185)</f>
        <v>29.470038000000002</v>
      </c>
      <c r="AC185" s="8">
        <f>INDEX(CpM_RAW!$B$2:$B$80,$AA185*2-1)*(INDEX(PokeDex_RAW!C$2:E$152,$Y185,2)+L185)</f>
        <v>34.595261999999998</v>
      </c>
      <c r="AD185" s="8">
        <f>INDEX(CpM_RAW!$B$2:$B$80,$AA185*2-1)*(INDEX(PokeDex_RAW!D$2:F$152,$Y185,2)+M185)</f>
        <v>57.658770000000004</v>
      </c>
      <c r="AE185" s="2">
        <f t="shared" si="27"/>
        <v>142</v>
      </c>
      <c r="AF185" s="63" t="str">
        <f t="shared" si="28"/>
        <v/>
      </c>
      <c r="AG185" s="8">
        <f t="shared" si="29"/>
        <v>413.14285714285717</v>
      </c>
      <c r="AH185" s="8">
        <f t="shared" si="30"/>
        <v>2.1189979123173277</v>
      </c>
      <c r="AI185" s="2"/>
      <c r="AJ185" s="66">
        <f t="shared" si="31"/>
        <v>1.4522821576763485</v>
      </c>
      <c r="AK185" s="79">
        <f>ROUND($B$28*AT185*$B$32*(INDEX(Move_Sets!$P$3:$P$854,My_Team!$B$24)+Inputs!$B$24),0)/(INDEX(Move_Sets!$P$3:$P$854,My_Team!$B$24)+Inputs!$B$24)+ROUND((1-$B$32)*AU185*$B$29*Inputs!$B$10/AD185*(INDEX(Move_Sets!$U$3:$U$854,My_Team!$B$24)+Inputs!$B$24),0)/(INDEX(Move_Sets!$U$3:$U$854,My_Team!$B$24)+Inputs!$B$24)</f>
        <v>13.685714285714287</v>
      </c>
      <c r="AL185" s="79">
        <f>ROUND(((Inputs!$B$30*$AC185*INDEX(Move_Sets!$O$3:$O$854,$Z185)/$B$18)*INDEX(Move_Sets!$R$3:$R$854,$Z185)*AQ185+Inputs!$B$31),0)/INDEX(Move_Sets!$P$3:$P$854,$Z185)</f>
        <v>0.81300813008130079</v>
      </c>
      <c r="AM185" s="79">
        <f>ROUND((Inputs!$B$30*$AC185*INDEX(Move_Sets!$T$3:$T$854,$Z185)/$B$18)*INDEX(Move_Sets!$W$3:$W$854,$Z185)*AR185+Inputs!$B$31,0)/(INDEX(Move_Sets!$U$3:$U$854,$Z185)+Inputs!$B$38)</f>
        <v>1.671309192200557</v>
      </c>
      <c r="AN185" s="66">
        <f>((MAX(100-(100-INDEX(DPS_Calcs!$U$2:$U$853,$Z185))*AK185/Inputs!$B$12,Inputs!$B$26)/INDEX(Move_Sets!$Q$3:$Q$854,$Z185)+Inputs!$B$35)*$AL185*INDEX(Move_Sets!$P$3:$P$854,$Z185)+$AM185*(INDEX(Move_Sets!$U$3:$U$854,$Z185)+Inputs!$B$38)*INDEX(Move_Sets!$V$3:$V$854,$Z185))/((MAX(100-(100-INDEX(DPS_Calcs!$U$2:$U$853,$Z185))*AK185/Inputs!$B$12,Inputs!$B$26)/INDEX(Move_Sets!$Q$3:$Q$854,$Z185)+Inputs!$B$35)*INDEX(Move_Sets!$P$3:$P$854,$Z185)+(INDEX(Move_Sets!$U$3:$U$854,$Z185)+Inputs!$B$38)*INDEX(Move_Sets!$V$3:$V$854,$Z185))</f>
        <v>1.4522821576763485</v>
      </c>
      <c r="AO185" s="36">
        <f t="shared" si="32"/>
        <v>0.25518672199170117</v>
      </c>
      <c r="AP185" s="66"/>
      <c r="AQ185" s="2">
        <f>INDEX(Multipliers_RAW!$B$3:$T$21,INDEX(Move_Sets!$N$3:$N$854,$Z185),INDEX(Move_Sets!$E$3:$E$854,My_Team!$B$24))*INDEX(Multipliers_RAW!$B$3:$T$21,INDEX(Move_Sets!$N$3:$N$854,$Z185),INDEX(Move_Sets!$F$3:$F$854,My_Team!$B$24))</f>
        <v>1</v>
      </c>
      <c r="AR185" s="2">
        <f>INDEX(Multipliers_RAW!$B$3:$T$21,INDEX(Move_Sets!$S$3:$S$854,$Z185),INDEX(Move_Sets!$E$3:$E$854,My_Team!$B$24))*INDEX(Multipliers_RAW!$B$3:$T$21,INDEX(Move_Sets!$S$3:$S$854,$Z185),INDEX(Move_Sets!$F$3:$F$854,My_Team!$B$24))</f>
        <v>1</v>
      </c>
      <c r="AS185" s="2"/>
      <c r="AT185" s="2">
        <f>INDEX(Multipliers_RAW!$B$3:$T$21,INDEX(Move_Sets!$N$3:$N$854,My_Team!$B$24),INDEX(Move_Sets!$E$3:$E$854,$Z185))*INDEX(Multipliers_RAW!$B$3:$T$21,INDEX(Move_Sets!$N$3:$N$854,My_Team!$B$24),INDEX(Move_Sets!$F$3:$F$854,$Z185))</f>
        <v>1</v>
      </c>
      <c r="AU185" s="2">
        <f>INDEX(Multipliers_RAW!$B$3:$T$21,INDEX(Move_Sets!$S$3:$S$854,My_Team!$B$24),INDEX(Move_Sets!$E$3:$E$854,$Z185))*INDEX(Multipliers_RAW!$B$3:$T$21,INDEX(Move_Sets!$S$3:$S$854,My_Team!$B$24),INDEX(Move_Sets!$F$3:$F$854,$Z185))</f>
        <v>1</v>
      </c>
      <c r="AV185" s="63"/>
      <c r="AY185" s="2">
        <f>$BD185/(Inputs!$E$12*$AX$1+Inputs!$F$12)*$BC185</f>
        <v>2.5231686767393877</v>
      </c>
      <c r="AZ185" s="2"/>
      <c r="BA185" s="8">
        <f>((Inputs!$B$30*INDEX(CpM_RAW!$B$2:$B$80,$AX$1*2-1)*(INDEX(PokeDex_RAW!C$2:E$152,$Y185,2)+L185)*INDEX(Move_Sets!$O$3:$O$854,$Z185)/($AX$1*Inputs!$E$10+Inputs!$F$10))*INDEX(Move_Sets!$R$3:$R$854,$Z185)+Inputs!$B$31)/INDEX(Move_Sets!$P$3:$P$854,$Z185)</f>
        <v>0.4065040650406504</v>
      </c>
      <c r="BB185" s="8">
        <f>((Inputs!$B$30*INDEX(CpM_RAW!$B$2:$B$80,$AX$1*2-1)*(INDEX(PokeDex_RAW!C$2:E$152,$Y185,2)+L185)*INDEX(Move_Sets!$T$3:$T$854,$Z185)/($AX$1*Inputs!$E$10+Inputs!$F$10))*INDEX(Move_Sets!$W$3:$W$854,$Z185)+Inputs!$B$31)/(INDEX(Move_Sets!$U$3:$U$854,$Z185)+Inputs!$B$38)</f>
        <v>1.4017966573816154</v>
      </c>
      <c r="BC185" s="8">
        <f>MAX(BA185,BA185*INDEX(DPS_Calcs!$W$2:$W$853,$Z185)+(1-INDEX(DPS_Calcs!$W$2:$W$853,$Z185))*BB185)</f>
        <v>1.0306462242110062</v>
      </c>
      <c r="BD185" s="8">
        <f>(INDEX(CpM_RAW!$B$2:$B$80,$AX$1*2-1)*(INDEX(PokeDex_RAW!C$2:E$152,$Y185,1)+$K185)-INDEX(DPS_Calcs!$P$2:$P$853,$Z185)*Inputs!$B$31)*INDEX(CpM_RAW!$B$2:$B$80,$AX$1*2-1)*(INDEX(PokeDex_RAW!C$2:E$152,$Y185,3)+$M185)/($AX$1*Inputs!$E$10+Inputs!$F$10)</f>
        <v>11.751083314374528</v>
      </c>
    </row>
    <row r="186" spans="4:56" x14ac:dyDescent="0.25">
      <c r="D186" s="25" t="s">
        <v>15</v>
      </c>
      <c r="E186" s="25" t="s">
        <v>198</v>
      </c>
      <c r="F186" s="25" t="s">
        <v>171</v>
      </c>
      <c r="G186" s="25">
        <v>141</v>
      </c>
      <c r="H186" s="25">
        <v>50</v>
      </c>
      <c r="I186" s="25">
        <v>1900</v>
      </c>
      <c r="J186" s="36">
        <f t="shared" si="22"/>
        <v>0.13333333333333333</v>
      </c>
      <c r="K186" s="25">
        <v>5</v>
      </c>
      <c r="L186" s="25">
        <v>0</v>
      </c>
      <c r="M186" s="25">
        <v>1</v>
      </c>
      <c r="N186" s="2"/>
      <c r="O186" s="2" t="str">
        <f t="shared" si="23"/>
        <v>Caterpie</v>
      </c>
      <c r="P186" s="9">
        <f>IFERROR(INDEX(CpM_RAW!$B$2:$B$80,$AA186*2-1)^3/INDEX(CpM_RAW!$B$2:$B$80,$AX$1*2-1)^3*$R186,"")</f>
        <v>8.8473413547172495</v>
      </c>
      <c r="Q186" s="9">
        <f>IFERROR(IF(P186="","",INDEX(DPS_Calcs!$AI$2:$AI$853,Z186)/INDEX(DPS_Calcs!$Z$2:$Z$853,Z186)*P186),"")</f>
        <v>5.715937262904994</v>
      </c>
      <c r="R186" s="9">
        <f t="shared" si="24"/>
        <v>12.362925281868538</v>
      </c>
      <c r="S186" s="9">
        <f>IFERROR(IF(R186="","",INDEX(DPS_Calcs!$AI$2:$AI$853,Z186)/INDEX(DPS_Calcs!$Z$2:$Z$853,Z186)*R186),"")</f>
        <v>7.9872249146874923</v>
      </c>
      <c r="T186" s="9" t="str">
        <f>CONCATENATE(INDEX(Type_Calc!$BW$4:$BW$855,Z186),"-",INDEX(Type_Calc!$BX$4:$BX$855,Z186),"A|",INDEX(Type_DEF_Calc!$BW$4:$BW$855,Z186),"-",INDEX(Type_DEF_Calc!$BX$4:$BX$855,Z186),"D")</f>
        <v>831-760A|843-840D</v>
      </c>
      <c r="U186" s="2" t="str">
        <f t="shared" si="25"/>
        <v>Loss</v>
      </c>
      <c r="V186" s="36">
        <f t="shared" si="26"/>
        <v>-0.98303277099088615</v>
      </c>
      <c r="W186" s="54">
        <f>IFERROR($B$19/(AL186*INDEX(Move_Sets!$P$3:$P$854,$Z186)),"")</f>
        <v>300</v>
      </c>
      <c r="X186" s="80" t="str">
        <f>CONCATENATE(ROUND(INDEX(DPS_Calcs!$X$2:$X$853,Z186)*100,0),"-",ROUND(INDEX(DPS_Calcs!$AL$2:$AL$853,Z186)*100,0))</f>
        <v>100-93</v>
      </c>
      <c r="Y186" s="2">
        <f>IFERROR(MATCH($D186,Pokemon_Data!$C$3:$C$153,0),"")</f>
        <v>10</v>
      </c>
      <c r="Z186" s="2">
        <f>SUMPRODUCT(--($E186=Move_Sets!$C$3:$C$854),--($F186=Move_Sets!$D$3:$D$854),--(Move_Sets!$J$3:$J$854=$Y186),Move_Sets!$A$3:$A$854)</f>
        <v>55</v>
      </c>
      <c r="AA186" s="2">
        <f>MIN(MATCH($I186,CpM_RAW!$C$2:$C$80,0)/2+2,MAX(MATCH($I186,CpM_RAW!$C$2:$C$80,0)/2+0.5,MATCH(SQRT(G186*10/((INDEX(PokeDex_RAW!$C$2:$E$152,$Y186,1)+K186)^0.5*(INDEX(PokeDex_RAW!$C$2:$E$152,$Y186,2)+L186)*(INDEX(PokeDex_RAW!$C$2:$E$152,$Y186,3)+M186)^0.5))-0.0001,CpM_RAW!$B$2:$B$80,1)/2+1))</f>
        <v>16</v>
      </c>
      <c r="AB186" s="8">
        <f>INDEX(CpM_RAW!$B$2:$B$80,$AA186*2-1)*(INDEX(PokeDex_RAW!B$2:D$152,$Y186,2)+K186)</f>
        <v>50.763629999999999</v>
      </c>
      <c r="AC186" s="8">
        <f>INDEX(CpM_RAW!$B$2:$B$80,$AA186*2-1)*(INDEX(PokeDex_RAW!C$2:E$152,$Y186,2)+L186)</f>
        <v>33.129947999999999</v>
      </c>
      <c r="AD186" s="8">
        <f>INDEX(CpM_RAW!$B$2:$B$80,$AA186*2-1)*(INDEX(PokeDex_RAW!D$2:F$152,$Y186,2)+M186)</f>
        <v>35.801718000000001</v>
      </c>
      <c r="AE186" s="2">
        <f t="shared" si="27"/>
        <v>141</v>
      </c>
      <c r="AF186" s="63" t="str">
        <f t="shared" si="28"/>
        <v/>
      </c>
      <c r="AG186" s="8">
        <f t="shared" si="29"/>
        <v>135</v>
      </c>
      <c r="AH186" s="8">
        <f t="shared" si="30"/>
        <v>2.2905759162303667</v>
      </c>
      <c r="AI186" s="2"/>
      <c r="AJ186" s="66">
        <f t="shared" si="31"/>
        <v>4.4444444444444446</v>
      </c>
      <c r="AK186" s="79">
        <f>ROUND($B$28*AT186*$B$32*(INDEX(Move_Sets!$P$3:$P$854,My_Team!$B$24)+Inputs!$B$24),0)/(INDEX(Move_Sets!$P$3:$P$854,My_Team!$B$24)+Inputs!$B$24)+ROUND((1-$B$32)*AU186*$B$29*Inputs!$B$10/AD186*(INDEX(Move_Sets!$U$3:$U$854,My_Team!$B$24)+Inputs!$B$24),0)/(INDEX(Move_Sets!$U$3:$U$854,My_Team!$B$24)+Inputs!$B$24)</f>
        <v>21.828571428571426</v>
      </c>
      <c r="AL186" s="79">
        <f>ROUND(((Inputs!$B$30*$AC186*INDEX(Move_Sets!$O$3:$O$854,$Z186)/$B$18)*INDEX(Move_Sets!$R$3:$R$854,$Z186)*AQ186+Inputs!$B$31),0)/INDEX(Move_Sets!$P$3:$P$854,$Z186)</f>
        <v>4.4444444444444446</v>
      </c>
      <c r="AM186" s="79">
        <f>ROUND((Inputs!$B$30*$AC186*INDEX(Move_Sets!$T$3:$T$854,$Z186)/$B$18)*INDEX(Move_Sets!$W$3:$W$854,$Z186)*AR186+Inputs!$B$31,0)/(INDEX(Move_Sets!$U$3:$U$854,$Z186)+Inputs!$B$38)</f>
        <v>1.671309192200557</v>
      </c>
      <c r="AN186" s="66">
        <f>((MAX(100-(100-INDEX(DPS_Calcs!$U$2:$U$853,$Z186))*AK186/Inputs!$B$12,Inputs!$B$26)/INDEX(Move_Sets!$Q$3:$Q$854,$Z186)+Inputs!$B$35)*$AL186*INDEX(Move_Sets!$P$3:$P$854,$Z186)+$AM186*(INDEX(Move_Sets!$U$3:$U$854,$Z186)+Inputs!$B$38)*INDEX(Move_Sets!$V$3:$V$854,$Z186))/((MAX(100-(100-INDEX(DPS_Calcs!$U$2:$U$853,$Z186))*AK186/Inputs!$B$12,Inputs!$B$26)/INDEX(Move_Sets!$Q$3:$Q$854,$Z186)+Inputs!$B$35)*INDEX(Move_Sets!$P$3:$P$854,$Z186)+(INDEX(Move_Sets!$U$3:$U$854,$Z186)+Inputs!$B$38)*INDEX(Move_Sets!$V$3:$V$854,$Z186))</f>
        <v>2.0488140254382947</v>
      </c>
      <c r="AO186" s="36">
        <f t="shared" si="32"/>
        <v>0.13612925403918866</v>
      </c>
      <c r="AP186" s="66"/>
      <c r="AQ186" s="2">
        <f>INDEX(Multipliers_RAW!$B$3:$T$21,INDEX(Move_Sets!$N$3:$N$854,$Z186),INDEX(Move_Sets!$E$3:$E$854,My_Team!$B$24))*INDEX(Multipliers_RAW!$B$3:$T$21,INDEX(Move_Sets!$N$3:$N$854,$Z186),INDEX(Move_Sets!$F$3:$F$854,My_Team!$B$24))</f>
        <v>1</v>
      </c>
      <c r="AR186" s="2">
        <f>INDEX(Multipliers_RAW!$B$3:$T$21,INDEX(Move_Sets!$S$3:$S$854,$Z186),INDEX(Move_Sets!$E$3:$E$854,My_Team!$B$24))*INDEX(Multipliers_RAW!$B$3:$T$21,INDEX(Move_Sets!$S$3:$S$854,$Z186),INDEX(Move_Sets!$F$3:$F$854,My_Team!$B$24))</f>
        <v>1</v>
      </c>
      <c r="AS186" s="2"/>
      <c r="AT186" s="2">
        <f>INDEX(Multipliers_RAW!$B$3:$T$21,INDEX(Move_Sets!$N$3:$N$854,My_Team!$B$24),INDEX(Move_Sets!$E$3:$E$854,$Z186))*INDEX(Multipliers_RAW!$B$3:$T$21,INDEX(Move_Sets!$N$3:$N$854,My_Team!$B$24),INDEX(Move_Sets!$F$3:$F$854,$Z186))</f>
        <v>1</v>
      </c>
      <c r="AU186" s="2">
        <f>INDEX(Multipliers_RAW!$B$3:$T$21,INDEX(Move_Sets!$S$3:$S$854,My_Team!$B$24),INDEX(Move_Sets!$E$3:$E$854,$Z186))*INDEX(Multipliers_RAW!$B$3:$T$21,INDEX(Move_Sets!$S$3:$S$854,My_Team!$B$24),INDEX(Move_Sets!$F$3:$F$854,$Z186))</f>
        <v>1</v>
      </c>
      <c r="AY186" s="2">
        <f>$BD186/(Inputs!$E$12*$AX$1+Inputs!$F$12)*$BC186</f>
        <v>12.362925281868538</v>
      </c>
      <c r="AZ186" s="2"/>
      <c r="BA186" s="8">
        <f>((Inputs!$B$30*INDEX(CpM_RAW!$B$2:$B$80,$AX$1*2-1)*(INDEX(PokeDex_RAW!C$2:E$152,$Y186,2)+L186)*INDEX(Move_Sets!$O$3:$O$854,$Z186)/($AX$1*Inputs!$E$10+Inputs!$F$10))*INDEX(Move_Sets!$R$3:$R$854,$Z186)+Inputs!$B$31)/INDEX(Move_Sets!$P$3:$P$854,$Z186)</f>
        <v>3.2545601851851851</v>
      </c>
      <c r="BB186" s="8">
        <f>((Inputs!$B$30*INDEX(CpM_RAW!$B$2:$B$80,$AX$1*2-1)*(INDEX(PokeDex_RAW!C$2:E$152,$Y186,2)+L186)*INDEX(Move_Sets!$T$3:$T$854,$Z186)/($AX$1*Inputs!$E$10+Inputs!$F$10))*INDEX(Move_Sets!$W$3:$W$854,$Z186)+Inputs!$B$31)/(INDEX(Move_Sets!$U$3:$U$854,$Z186)+Inputs!$B$38)</f>
        <v>1.5682033426183843</v>
      </c>
      <c r="BC186" s="8">
        <f>MAX(BA186,BA186*INDEX(DPS_Calcs!$W$2:$W$853,$Z186)+(1-INDEX(DPS_Calcs!$W$2:$W$853,$Z186))*BB186)</f>
        <v>3.2545601851851851</v>
      </c>
      <c r="BD186" s="8">
        <f>(INDEX(CpM_RAW!$B$2:$B$80,$AX$1*2-1)*(INDEX(PokeDex_RAW!C$2:E$152,$Y186,1)+$K186)-INDEX(DPS_Calcs!$P$2:$P$853,$Z186)*Inputs!$B$31)*INDEX(CpM_RAW!$B$2:$B$80,$AX$1*2-1)*(INDEX(PokeDex_RAW!C$2:E$152,$Y186,3)+$M186)/($AX$1*Inputs!$E$10+Inputs!$F$10)</f>
        <v>18.233505597190984</v>
      </c>
    </row>
    <row r="187" spans="4:56" x14ac:dyDescent="0.25">
      <c r="D187" s="25" t="s">
        <v>144</v>
      </c>
      <c r="E187" s="25" t="s">
        <v>176</v>
      </c>
      <c r="F187" s="25" t="s">
        <v>171</v>
      </c>
      <c r="G187" s="25">
        <v>141</v>
      </c>
      <c r="H187" s="25">
        <v>32</v>
      </c>
      <c r="I187" s="25">
        <v>2500</v>
      </c>
      <c r="J187" s="36">
        <f t="shared" si="22"/>
        <v>0.8666666666666667</v>
      </c>
      <c r="K187" s="25">
        <v>14</v>
      </c>
      <c r="L187" s="25">
        <v>13</v>
      </c>
      <c r="M187" s="25">
        <v>12</v>
      </c>
      <c r="N187" s="2"/>
      <c r="O187" s="2" t="str">
        <f t="shared" si="23"/>
        <v>Magikarp</v>
      </c>
      <c r="P187" s="9">
        <f>IFERROR(INDEX(CpM_RAW!$B$2:$B$80,$AA187*2-1)^3/INDEX(CpM_RAW!$B$2:$B$80,$AX$1*2-1)^3*$R187,"")</f>
        <v>3.2220816128209013</v>
      </c>
      <c r="Q187" s="9">
        <f>IFERROR(IF(P187="","",INDEX(DPS_Calcs!$AI$2:$AI$853,Z187)/INDEX(DPS_Calcs!$Z$2:$Z$853,Z187)*P187),"")</f>
        <v>4.8819753344265679</v>
      </c>
      <c r="R187" s="9">
        <f t="shared" si="24"/>
        <v>3.2220816128209013</v>
      </c>
      <c r="S187" s="9">
        <f>IFERROR(IF(R187="","",INDEX(DPS_Calcs!$AI$2:$AI$853,Z187)/INDEX(DPS_Calcs!$Z$2:$Z$853,Z187)*R187),"")</f>
        <v>4.8819753344265679</v>
      </c>
      <c r="T187" s="9" t="str">
        <f>CONCATENATE(INDEX(Type_Calc!$BW$4:$BW$855,Z187),"-",INDEX(Type_Calc!$BX$4:$BX$855,Z187),"A|",INDEX(Type_DEF_Calc!$BW$4:$BW$855,Z187),"-",INDEX(Type_DEF_Calc!$BX$4:$BX$855,Z187),"D")</f>
        <v>852-852A|852-850D</v>
      </c>
      <c r="U187" s="2" t="str">
        <f t="shared" si="25"/>
        <v>Loss</v>
      </c>
      <c r="V187" s="36">
        <f t="shared" si="26"/>
        <v>-0.99434044531455279</v>
      </c>
      <c r="W187" s="54">
        <f>IFERROR($B$19/(AL187*INDEX(Move_Sets!$P$3:$P$854,$Z187)),"")</f>
        <v>600</v>
      </c>
      <c r="X187" s="80" t="str">
        <f>CONCATENATE(ROUND(INDEX(DPS_Calcs!$X$2:$X$853,Z187)*100,0),"-",ROUND(INDEX(DPS_Calcs!$AL$2:$AL$853,Z187)*100,0))</f>
        <v>100-100</v>
      </c>
      <c r="Y187" s="2">
        <f>IFERROR(MATCH($D187,Pokemon_Data!$C$3:$C$153,0),"")</f>
        <v>129</v>
      </c>
      <c r="Z187" s="2">
        <f>SUMPRODUCT(--($E187=Move_Sets!$C$3:$C$854),--($F187=Move_Sets!$D$3:$D$854),--(Move_Sets!$J$3:$J$854=$Y187),Move_Sets!$A$3:$A$854)</f>
        <v>746</v>
      </c>
      <c r="AA187" s="2">
        <f>MIN(MATCH($I187,CpM_RAW!$C$2:$C$80,0)/2+2,MAX(MATCH($I187,CpM_RAW!$C$2:$C$80,0)/2+0.5,MATCH(SQRT(G187*10/((INDEX(PokeDex_RAW!$C$2:$E$152,$Y187,1)+K187)^0.5*(INDEX(PokeDex_RAW!$C$2:$E$152,$Y187,2)+L187)*(INDEX(PokeDex_RAW!$C$2:$E$152,$Y187,3)+M187)^0.5))-0.0001,CpM_RAW!$B$2:$B$80,1)/2+1))</f>
        <v>20</v>
      </c>
      <c r="AB187" s="8">
        <f>INDEX(CpM_RAW!$B$2:$B$80,$AA187*2-1)*(INDEX(PokeDex_RAW!B$2:D$152,$Y187,2)+K187)</f>
        <v>32.259599999999999</v>
      </c>
      <c r="AC187" s="8">
        <f>INDEX(CpM_RAW!$B$2:$B$80,$AA187*2-1)*(INDEX(PokeDex_RAW!C$2:E$152,$Y187,2)+L187)</f>
        <v>32.856999999999999</v>
      </c>
      <c r="AD187" s="8">
        <f>INDEX(CpM_RAW!$B$2:$B$80,$AA187*2-1)*(INDEX(PokeDex_RAW!D$2:F$152,$Y187,2)+M187)</f>
        <v>57.350400000000008</v>
      </c>
      <c r="AE187" s="2">
        <f t="shared" si="27"/>
        <v>141</v>
      </c>
      <c r="AF187" s="63" t="str">
        <f t="shared" si="28"/>
        <v/>
      </c>
      <c r="AG187" s="8">
        <f t="shared" si="29"/>
        <v>413.14285714285717</v>
      </c>
      <c r="AH187" s="8">
        <f t="shared" si="30"/>
        <v>2.3382045929018789</v>
      </c>
      <c r="AI187" s="2"/>
      <c r="AJ187" s="66">
        <f t="shared" si="31"/>
        <v>1.4522821576763485</v>
      </c>
      <c r="AK187" s="79">
        <f>ROUND($B$28*AT187*$B$32*(INDEX(Move_Sets!$P$3:$P$854,My_Team!$B$24)+Inputs!$B$24),0)/(INDEX(Move_Sets!$P$3:$P$854,My_Team!$B$24)+Inputs!$B$24)+ROUND((1-$B$32)*AU187*$B$29*Inputs!$B$10/AD187*(INDEX(Move_Sets!$U$3:$U$854,My_Team!$B$24)+Inputs!$B$24),0)/(INDEX(Move_Sets!$U$3:$U$854,My_Team!$B$24)+Inputs!$B$24)</f>
        <v>13.685714285714287</v>
      </c>
      <c r="AL187" s="79">
        <f>ROUND(((Inputs!$B$30*$AC187*INDEX(Move_Sets!$O$3:$O$854,$Z187)/$B$18)*INDEX(Move_Sets!$R$3:$R$854,$Z187)*AQ187+Inputs!$B$31),0)/INDEX(Move_Sets!$P$3:$P$854,$Z187)</f>
        <v>0.81300813008130079</v>
      </c>
      <c r="AM187" s="79">
        <f>ROUND((Inputs!$B$30*$AC187*INDEX(Move_Sets!$T$3:$T$854,$Z187)/$B$18)*INDEX(Move_Sets!$W$3:$W$854,$Z187)*AR187+Inputs!$B$31,0)/(INDEX(Move_Sets!$U$3:$U$854,$Z187)+Inputs!$B$38)</f>
        <v>1.671309192200557</v>
      </c>
      <c r="AN187" s="66">
        <f>((MAX(100-(100-INDEX(DPS_Calcs!$U$2:$U$853,$Z187))*AK187/Inputs!$B$12,Inputs!$B$26)/INDEX(Move_Sets!$Q$3:$Q$854,$Z187)+Inputs!$B$35)*$AL187*INDEX(Move_Sets!$P$3:$P$854,$Z187)+$AM187*(INDEX(Move_Sets!$U$3:$U$854,$Z187)+Inputs!$B$38)*INDEX(Move_Sets!$V$3:$V$854,$Z187))/((MAX(100-(100-INDEX(DPS_Calcs!$U$2:$U$853,$Z187))*AK187/Inputs!$B$12,Inputs!$B$26)/INDEX(Move_Sets!$Q$3:$Q$854,$Z187)+Inputs!$B$35)*INDEX(Move_Sets!$P$3:$P$854,$Z187)+(INDEX(Move_Sets!$U$3:$U$854,$Z187)+Inputs!$B$38)*INDEX(Move_Sets!$V$3:$V$854,$Z187))</f>
        <v>1.4522821576763485</v>
      </c>
      <c r="AO187" s="36">
        <f t="shared" si="32"/>
        <v>0.25518672199170117</v>
      </c>
      <c r="AP187" s="66"/>
      <c r="AQ187" s="2">
        <f>INDEX(Multipliers_RAW!$B$3:$T$21,INDEX(Move_Sets!$N$3:$N$854,$Z187),INDEX(Move_Sets!$E$3:$E$854,My_Team!$B$24))*INDEX(Multipliers_RAW!$B$3:$T$21,INDEX(Move_Sets!$N$3:$N$854,$Z187),INDEX(Move_Sets!$F$3:$F$854,My_Team!$B$24))</f>
        <v>1</v>
      </c>
      <c r="AR187" s="2">
        <f>INDEX(Multipliers_RAW!$B$3:$T$21,INDEX(Move_Sets!$S$3:$S$854,$Z187),INDEX(Move_Sets!$E$3:$E$854,My_Team!$B$24))*INDEX(Multipliers_RAW!$B$3:$T$21,INDEX(Move_Sets!$S$3:$S$854,$Z187),INDEX(Move_Sets!$F$3:$F$854,My_Team!$B$24))</f>
        <v>1</v>
      </c>
      <c r="AS187" s="2"/>
      <c r="AT187" s="2">
        <f>INDEX(Multipliers_RAW!$B$3:$T$21,INDEX(Move_Sets!$N$3:$N$854,My_Team!$B$24),INDEX(Move_Sets!$E$3:$E$854,$Z187))*INDEX(Multipliers_RAW!$B$3:$T$21,INDEX(Move_Sets!$N$3:$N$854,My_Team!$B$24),INDEX(Move_Sets!$F$3:$F$854,$Z187))</f>
        <v>1</v>
      </c>
      <c r="AU187" s="2">
        <f>INDEX(Multipliers_RAW!$B$3:$T$21,INDEX(Move_Sets!$S$3:$S$854,My_Team!$B$24),INDEX(Move_Sets!$E$3:$E$854,$Z187))*INDEX(Multipliers_RAW!$B$3:$T$21,INDEX(Move_Sets!$S$3:$S$854,My_Team!$B$24),INDEX(Move_Sets!$F$3:$F$854,$Z187))</f>
        <v>1</v>
      </c>
      <c r="AY187" s="2">
        <f>$BD187/(Inputs!$E$12*$AX$1+Inputs!$F$12)*$BC187</f>
        <v>3.2220816128209013</v>
      </c>
      <c r="AZ187" s="2"/>
      <c r="BA187" s="8">
        <f>((Inputs!$B$30*INDEX(CpM_RAW!$B$2:$B$80,$AX$1*2-1)*(INDEX(PokeDex_RAW!C$2:E$152,$Y187,2)+L187)*INDEX(Move_Sets!$O$3:$O$854,$Z187)/($AX$1*Inputs!$E$10+Inputs!$F$10))*INDEX(Move_Sets!$R$3:$R$854,$Z187)+Inputs!$B$31)/INDEX(Move_Sets!$P$3:$P$854,$Z187)</f>
        <v>0.4065040650406504</v>
      </c>
      <c r="BB187" s="8">
        <f>((Inputs!$B$30*INDEX(CpM_RAW!$B$2:$B$80,$AX$1*2-1)*(INDEX(PokeDex_RAW!C$2:E$152,$Y187,2)+L187)*INDEX(Move_Sets!$T$3:$T$854,$Z187)/($AX$1*Inputs!$E$10+Inputs!$F$10))*INDEX(Move_Sets!$W$3:$W$854,$Z187)+Inputs!$B$31)/(INDEX(Move_Sets!$U$3:$U$854,$Z187)+Inputs!$B$38)</f>
        <v>1.4225974930362115</v>
      </c>
      <c r="BC187" s="8">
        <f>MAX(BA187,BA187*INDEX(DPS_Calcs!$W$2:$W$853,$Z187)+(1-INDEX(DPS_Calcs!$W$2:$W$853,$Z187))*BB187)</f>
        <v>1.0436903065018948</v>
      </c>
      <c r="BD187" s="8">
        <f>(INDEX(CpM_RAW!$B$2:$B$80,$AX$1*2-1)*(INDEX(PokeDex_RAW!C$2:E$152,$Y187,1)+$K187)-INDEX(DPS_Calcs!$P$2:$P$853,$Z187)*Inputs!$B$31)*INDEX(CpM_RAW!$B$2:$B$80,$AX$1*2-1)*(INDEX(PokeDex_RAW!C$2:E$152,$Y187,3)+$M187)/($AX$1*Inputs!$E$10+Inputs!$F$10)</f>
        <v>14.818564132666159</v>
      </c>
    </row>
    <row r="188" spans="4:56" x14ac:dyDescent="0.25">
      <c r="D188" s="25" t="s">
        <v>44</v>
      </c>
      <c r="E188" s="25" t="s">
        <v>209</v>
      </c>
      <c r="F188" s="25" t="s">
        <v>907</v>
      </c>
      <c r="G188" s="25">
        <v>139</v>
      </c>
      <c r="H188" s="25">
        <v>44</v>
      </c>
      <c r="I188" s="25">
        <v>600</v>
      </c>
      <c r="J188" s="36">
        <f t="shared" si="22"/>
        <v>0.39999999999999997</v>
      </c>
      <c r="K188" s="25">
        <v>14</v>
      </c>
      <c r="L188" s="25">
        <v>4</v>
      </c>
      <c r="M188" s="25">
        <v>0</v>
      </c>
      <c r="N188" s="2"/>
      <c r="O188" s="2" t="str">
        <f t="shared" si="23"/>
        <v>Clefairy</v>
      </c>
      <c r="P188" s="9">
        <f>IFERROR(INDEX(CpM_RAW!$B$2:$B$80,$AA188*2-1)^3/INDEX(CpM_RAW!$B$2:$B$80,$AX$1*2-1)^3*$R188,"")</f>
        <v>7.3537840892995527</v>
      </c>
      <c r="Q188" s="9">
        <f>IFERROR(IF(P188="","",INDEX(DPS_Calcs!$AI$2:$AI$853,Z188)/INDEX(DPS_Calcs!$Z$2:$Z$853,Z188)*P188),"")</f>
        <v>5.9165513569542956</v>
      </c>
      <c r="R188" s="9">
        <f t="shared" si="24"/>
        <v>64.119458232613468</v>
      </c>
      <c r="S188" s="9">
        <f>IFERROR(IF(R188="","",INDEX(DPS_Calcs!$AI$2:$AI$853,Z188)/INDEX(DPS_Calcs!$Z$2:$Z$853,Z188)*R188),"")</f>
        <v>51.587871360726623</v>
      </c>
      <c r="T188" s="9" t="str">
        <f>CONCATENATE(INDEX(Type_Calc!$BW$4:$BW$855,Z188),"-",INDEX(Type_Calc!$BX$4:$BX$855,Z188),"A|",INDEX(Type_DEF_Calc!$BW$4:$BW$855,Z188),"-",INDEX(Type_DEF_Calc!$BX$4:$BX$855,Z188),"D")</f>
        <v>483-366A|555-441D</v>
      </c>
      <c r="U188" s="2" t="str">
        <f t="shared" si="25"/>
        <v>Loss</v>
      </c>
      <c r="V188" s="36">
        <f t="shared" si="26"/>
        <v>-0.98632707184752344</v>
      </c>
      <c r="W188" s="54">
        <f>IFERROR($B$19/(AL188*INDEX(Move_Sets!$P$3:$P$854,$Z188)),"")</f>
        <v>300</v>
      </c>
      <c r="X188" s="80" t="str">
        <f>CONCATENATE(ROUND(INDEX(DPS_Calcs!$X$2:$X$853,Z188)*100,0),"-",ROUND(INDEX(DPS_Calcs!$AL$2:$AL$853,Z188)*100,0))</f>
        <v>99-100</v>
      </c>
      <c r="Y188" s="2">
        <f>IFERROR(MATCH($D188,Pokemon_Data!$C$3:$C$153,0),"")</f>
        <v>35</v>
      </c>
      <c r="Z188" s="2">
        <f>SUMPRODUCT(--($E188=Move_Sets!$C$3:$C$854),--($F188=Move_Sets!$D$3:$D$854),--(Move_Sets!$J$3:$J$854=$Y188),Move_Sets!$A$3:$A$854)</f>
        <v>190</v>
      </c>
      <c r="AA188" s="2">
        <f>MIN(MATCH($I188,CpM_RAW!$C$2:$C$80,0)/2+2,MAX(MATCH($I188,CpM_RAW!$C$2:$C$80,0)/2+0.5,MATCH(SQRT(G188*10/((INDEX(PokeDex_RAW!$C$2:$E$152,$Y188,1)+K188)^0.5*(INDEX(PokeDex_RAW!$C$2:$E$152,$Y188,2)+L188)*(INDEX(PokeDex_RAW!$C$2:$E$152,$Y188,3)+M188)^0.5))-0.0001,CpM_RAW!$B$2:$B$80,1)/2+1))</f>
        <v>5</v>
      </c>
      <c r="AB188" s="8">
        <f>INDEX(CpM_RAW!$B$2:$B$80,$AA188*2-1)*(INDEX(PokeDex_RAW!B$2:D$152,$Y188,2)+K188)</f>
        <v>44.698500000000003</v>
      </c>
      <c r="AC188" s="8">
        <f>INDEX(CpM_RAW!$B$2:$B$80,$AA188*2-1)*(INDEX(PokeDex_RAW!C$2:E$152,$Y188,2)+L188)</f>
        <v>34.83</v>
      </c>
      <c r="AD188" s="8">
        <f>INDEX(CpM_RAW!$B$2:$B$80,$AA188*2-1)*(INDEX(PokeDex_RAW!D$2:F$152,$Y188,2)+M188)</f>
        <v>35.991</v>
      </c>
      <c r="AE188" s="2">
        <f t="shared" si="27"/>
        <v>139</v>
      </c>
      <c r="AF188" s="63" t="str">
        <f t="shared" si="28"/>
        <v/>
      </c>
      <c r="AG188" s="8">
        <f t="shared" si="29"/>
        <v>148.3943661971831</v>
      </c>
      <c r="AH188" s="8">
        <f t="shared" si="30"/>
        <v>2.0289855072463769</v>
      </c>
      <c r="AI188" s="2"/>
      <c r="AJ188" s="66">
        <f t="shared" si="31"/>
        <v>4.0432801822323459</v>
      </c>
      <c r="AK188" s="79">
        <f>ROUND($B$28*AT188*$B$32*(INDEX(Move_Sets!$P$3:$P$854,My_Team!$B$24)+Inputs!$B$24),0)/(INDEX(Move_Sets!$P$3:$P$854,My_Team!$B$24)+Inputs!$B$24)+ROUND((1-$B$32)*AU188*$B$29*Inputs!$B$10/AD188*(INDEX(Move_Sets!$U$3:$U$854,My_Team!$B$24)+Inputs!$B$24),0)/(INDEX(Move_Sets!$U$3:$U$854,My_Team!$B$24)+Inputs!$B$24)</f>
        <v>21.685714285714283</v>
      </c>
      <c r="AL188" s="79">
        <f>ROUND(((Inputs!$B$30*$AC188*INDEX(Move_Sets!$O$3:$O$854,$Z188)/$B$18)*INDEX(Move_Sets!$R$3:$R$854,$Z188)*AQ188+Inputs!$B$31),0)/INDEX(Move_Sets!$P$3:$P$854,$Z188)</f>
        <v>3.7037037037037033</v>
      </c>
      <c r="AM188" s="79">
        <f>ROUND((Inputs!$B$30*$AC188*INDEX(Move_Sets!$T$3:$T$854,$Z188)/$B$18)*INDEX(Move_Sets!$W$3:$W$854,$Z188)*AR188+Inputs!$B$31,0)/(INDEX(Move_Sets!$U$3:$U$854,$Z188)+Inputs!$B$38)</f>
        <v>4.2168674698795181</v>
      </c>
      <c r="AN188" s="66">
        <f>((MAX(100-(100-INDEX(DPS_Calcs!$U$2:$U$853,$Z188))*AK188/Inputs!$B$12,Inputs!$B$26)/INDEX(Move_Sets!$Q$3:$Q$854,$Z188)+Inputs!$B$35)*$AL188*INDEX(Move_Sets!$P$3:$P$854,$Z188)+$AM188*(INDEX(Move_Sets!$U$3:$U$854,$Z188)+Inputs!$B$38)*INDEX(Move_Sets!$V$3:$V$854,$Z188))/((MAX(100-(100-INDEX(DPS_Calcs!$U$2:$U$853,$Z188))*AK188/Inputs!$B$12,Inputs!$B$26)/INDEX(Move_Sets!$Q$3:$Q$854,$Z188)+Inputs!$B$35)*INDEX(Move_Sets!$P$3:$P$854,$Z188)+(INDEX(Move_Sets!$U$3:$U$854,$Z188)+Inputs!$B$38)*INDEX(Move_Sets!$V$3:$V$854,$Z188))</f>
        <v>4.0432801822323459</v>
      </c>
      <c r="AO188" s="36">
        <f t="shared" si="32"/>
        <v>0.33826879271070665</v>
      </c>
      <c r="AP188" s="66"/>
      <c r="AQ188" s="2">
        <f>INDEX(Multipliers_RAW!$B$3:$T$21,INDEX(Move_Sets!$N$3:$N$854,$Z188),INDEX(Move_Sets!$E$3:$E$854,My_Team!$B$24))*INDEX(Multipliers_RAW!$B$3:$T$21,INDEX(Move_Sets!$N$3:$N$854,$Z188),INDEX(Move_Sets!$F$3:$F$854,My_Team!$B$24))</f>
        <v>1</v>
      </c>
      <c r="AR188" s="2">
        <f>INDEX(Multipliers_RAW!$B$3:$T$21,INDEX(Move_Sets!$S$3:$S$854,$Z188),INDEX(Move_Sets!$E$3:$E$854,My_Team!$B$24))*INDEX(Multipliers_RAW!$B$3:$T$21,INDEX(Move_Sets!$S$3:$S$854,$Z188),INDEX(Move_Sets!$F$3:$F$854,My_Team!$B$24))</f>
        <v>1</v>
      </c>
      <c r="AS188" s="2"/>
      <c r="AT188" s="2">
        <f>INDEX(Multipliers_RAW!$B$3:$T$21,INDEX(Move_Sets!$N$3:$N$854,My_Team!$B$24),INDEX(Move_Sets!$E$3:$E$854,$Z188))*INDEX(Multipliers_RAW!$B$3:$T$21,INDEX(Move_Sets!$N$3:$N$854,My_Team!$B$24),INDEX(Move_Sets!$F$3:$F$854,$Z188))</f>
        <v>1</v>
      </c>
      <c r="AU188" s="2">
        <f>INDEX(Multipliers_RAW!$B$3:$T$21,INDEX(Move_Sets!$S$3:$S$854,My_Team!$B$24),INDEX(Move_Sets!$E$3:$E$854,$Z188))*INDEX(Multipliers_RAW!$B$3:$T$21,INDEX(Move_Sets!$S$3:$S$854,My_Team!$B$24),INDEX(Move_Sets!$F$3:$F$854,$Z188))</f>
        <v>1</v>
      </c>
      <c r="AV188" s="63"/>
      <c r="AY188" s="2">
        <f>$BD188/(Inputs!$E$12*$AX$1+Inputs!$F$12)*$BC188</f>
        <v>64.119458232613468</v>
      </c>
      <c r="AZ188" s="2"/>
      <c r="BA188" s="8">
        <f>((Inputs!$B$30*INDEX(CpM_RAW!$B$2:$B$80,$AX$1*2-1)*(INDEX(PokeDex_RAW!C$2:E$152,$Y188,2)+L188)*INDEX(Move_Sets!$O$3:$O$854,$Z188)/($AX$1*Inputs!$E$10+Inputs!$F$10))*INDEX(Move_Sets!$R$3:$R$854,$Z188)+Inputs!$B$31)/INDEX(Move_Sets!$P$3:$P$854,$Z188)</f>
        <v>4.7979629629629628</v>
      </c>
      <c r="BB188" s="8">
        <f>((Inputs!$B$30*INDEX(CpM_RAW!$B$2:$B$80,$AX$1*2-1)*(INDEX(PokeDex_RAW!C$2:E$152,$Y188,2)+L188)*INDEX(Move_Sets!$T$3:$T$854,$Z188)/($AX$1*Inputs!$E$10+Inputs!$F$10))*INDEX(Move_Sets!$W$3:$W$854,$Z188)+Inputs!$B$31)/(INDEX(Move_Sets!$U$3:$U$854,$Z188)+Inputs!$B$38)</f>
        <v>7.4987951807228912</v>
      </c>
      <c r="BC188" s="8">
        <f>MAX(BA188,BA188*INDEX(DPS_Calcs!$W$2:$W$853,$Z188)+(1-INDEX(DPS_Calcs!$W$2:$W$853,$Z188))*BB188)</f>
        <v>5.7655731582362826</v>
      </c>
      <c r="BD188" s="8">
        <f>(INDEX(CpM_RAW!$B$2:$B$80,$AX$1*2-1)*(INDEX(PokeDex_RAW!C$2:E$152,$Y188,1)+$K188)-INDEX(DPS_Calcs!$P$2:$P$853,$Z188)*Inputs!$B$31)*INDEX(CpM_RAW!$B$2:$B$80,$AX$1*2-1)*(INDEX(PokeDex_RAW!C$2:E$152,$Y188,3)+$M188)/($AX$1*Inputs!$E$10+Inputs!$F$10)</f>
        <v>53.381232198377667</v>
      </c>
    </row>
    <row r="189" spans="4:56" x14ac:dyDescent="0.25">
      <c r="D189" s="25" t="s">
        <v>148</v>
      </c>
      <c r="E189" s="25" t="s">
        <v>210</v>
      </c>
      <c r="F189" s="25" t="s">
        <v>966</v>
      </c>
      <c r="G189" s="25">
        <v>139</v>
      </c>
      <c r="H189" s="25">
        <v>35</v>
      </c>
      <c r="I189" s="25">
        <v>600</v>
      </c>
      <c r="J189" s="36">
        <f t="shared" si="22"/>
        <v>0.75555555555555554</v>
      </c>
      <c r="K189" s="25">
        <v>12</v>
      </c>
      <c r="L189" s="25">
        <v>15</v>
      </c>
      <c r="M189" s="25">
        <v>7</v>
      </c>
      <c r="N189" s="2"/>
      <c r="O189" s="2" t="str">
        <f t="shared" si="23"/>
        <v>Eevee</v>
      </c>
      <c r="P189" s="9">
        <f>IFERROR(INDEX(CpM_RAW!$B$2:$B$80,$AA189*2-1)^3/INDEX(CpM_RAW!$B$2:$B$80,$AX$1*2-1)^3*$R189,"")</f>
        <v>4.208803055789426</v>
      </c>
      <c r="Q189" s="9">
        <f>IFERROR(IF(P189="","",INDEX(DPS_Calcs!$AI$2:$AI$853,Z189)/INDEX(DPS_Calcs!$Z$2:$Z$853,Z189)*P189),"")</f>
        <v>5.7701141293582099</v>
      </c>
      <c r="R189" s="9">
        <f t="shared" si="24"/>
        <v>36.6975924867942</v>
      </c>
      <c r="S189" s="9">
        <f>IFERROR(IF(R189="","",INDEX(DPS_Calcs!$AI$2:$AI$853,Z189)/INDEX(DPS_Calcs!$Z$2:$Z$853,Z189)*R189),"")</f>
        <v>50.31104903571309</v>
      </c>
      <c r="T189" s="9" t="str">
        <f>CONCATENATE(INDEX(Type_Calc!$BW$4:$BW$855,Z189),"-",INDEX(Type_Calc!$BX$4:$BX$855,Z189),"A|",INDEX(Type_DEF_Calc!$BW$4:$BW$855,Z189),"-",INDEX(Type_DEF_Calc!$BX$4:$BX$855,Z189),"D")</f>
        <v>704-662A|607-567D</v>
      </c>
      <c r="U189" s="2" t="str">
        <f t="shared" si="25"/>
        <v>Loss</v>
      </c>
      <c r="V189" s="36">
        <f t="shared" si="26"/>
        <v>-0.99340593370313546</v>
      </c>
      <c r="W189" s="54">
        <f>IFERROR($B$19/(AL189*INDEX(Move_Sets!$P$3:$P$854,$Z189)),"")</f>
        <v>199.99999999999997</v>
      </c>
      <c r="X189" s="80" t="str">
        <f>CONCATENATE(ROUND(INDEX(DPS_Calcs!$X$2:$X$853,Z189)*100,0),"-",ROUND(INDEX(DPS_Calcs!$AL$2:$AL$853,Z189)*100,0))</f>
        <v>61-97</v>
      </c>
      <c r="Y189" s="2">
        <f>IFERROR(MATCH($D189,Pokemon_Data!$C$3:$C$153,0),"")</f>
        <v>133</v>
      </c>
      <c r="Z189" s="2">
        <f>SUMPRODUCT(--($E189=Move_Sets!$C$3:$C$854),--($F189=Move_Sets!$D$3:$D$854),--(Move_Sets!$J$3:$J$854=$Y189),Move_Sets!$A$3:$A$854)</f>
        <v>761</v>
      </c>
      <c r="AA189" s="2">
        <f>MIN(MATCH($I189,CpM_RAW!$C$2:$C$80,0)/2+2,MAX(MATCH($I189,CpM_RAW!$C$2:$C$80,0)/2+0.5,MATCH(SQRT(G189*10/((INDEX(PokeDex_RAW!$C$2:$E$152,$Y189,1)+K189)^0.5*(INDEX(PokeDex_RAW!$C$2:$E$152,$Y189,2)+L189)*(INDEX(PokeDex_RAW!$C$2:$E$152,$Y189,3)+M189)^0.5))-0.0001,CpM_RAW!$B$2:$B$80,1)/2+1))</f>
        <v>5</v>
      </c>
      <c r="AB189" s="8">
        <f>INDEX(CpM_RAW!$B$2:$B$80,$AA189*2-1)*(INDEX(PokeDex_RAW!B$2:D$152,$Y189,2)+K189)</f>
        <v>35.410499999999999</v>
      </c>
      <c r="AC189" s="8">
        <f>INDEX(CpM_RAW!$B$2:$B$80,$AA189*2-1)*(INDEX(PokeDex_RAW!C$2:E$152,$Y189,2)+L189)</f>
        <v>37.442250000000001</v>
      </c>
      <c r="AD189" s="8">
        <f>INDEX(CpM_RAW!$B$2:$B$80,$AA189*2-1)*(INDEX(PokeDex_RAW!D$2:F$152,$Y189,2)+M189)</f>
        <v>39.183750000000003</v>
      </c>
      <c r="AE189" s="2">
        <f t="shared" si="27"/>
        <v>139</v>
      </c>
      <c r="AF189" s="63" t="str">
        <f t="shared" si="28"/>
        <v/>
      </c>
      <c r="AG189" s="8">
        <f t="shared" si="29"/>
        <v>265.76978417266184</v>
      </c>
      <c r="AH189" s="8">
        <f t="shared" si="30"/>
        <v>1.7525035765379113</v>
      </c>
      <c r="AI189" s="2"/>
      <c r="AJ189" s="66">
        <f t="shared" si="31"/>
        <v>2.2575929835959072</v>
      </c>
      <c r="AK189" s="79">
        <f>ROUND($B$28*AT189*$B$32*(INDEX(Move_Sets!$P$3:$P$854,My_Team!$B$24)+Inputs!$B$24),0)/(INDEX(Move_Sets!$P$3:$P$854,My_Team!$B$24)+Inputs!$B$24)+ROUND((1-$B$32)*AU189*$B$29*Inputs!$B$10/AD189*(INDEX(Move_Sets!$U$3:$U$854,My_Team!$B$24)+Inputs!$B$24),0)/(INDEX(Move_Sets!$U$3:$U$854,My_Team!$B$24)+Inputs!$B$24)</f>
        <v>19.971428571428572</v>
      </c>
      <c r="AL189" s="79">
        <f>ROUND(((Inputs!$B$30*$AC189*INDEX(Move_Sets!$O$3:$O$854,$Z189)/$B$18)*INDEX(Move_Sets!$R$3:$R$854,$Z189)*AQ189+Inputs!$B$31),0)/INDEX(Move_Sets!$P$3:$P$854,$Z189)</f>
        <v>2.255639097744361</v>
      </c>
      <c r="AM189" s="79">
        <f>ROUND((Inputs!$B$30*$AC189*INDEX(Move_Sets!$T$3:$T$854,$Z189)/$B$18)*INDEX(Move_Sets!$W$3:$W$854,$Z189)*AR189+Inputs!$B$31,0)/(INDEX(Move_Sets!$U$3:$U$854,$Z189)+Inputs!$B$38)</f>
        <v>2.258064516129032</v>
      </c>
      <c r="AN189" s="66">
        <f>((MAX(100-(100-INDEX(DPS_Calcs!$U$2:$U$853,$Z189))*AK189/Inputs!$B$12,Inputs!$B$26)/INDEX(Move_Sets!$Q$3:$Q$854,$Z189)+Inputs!$B$35)*$AL189*INDEX(Move_Sets!$P$3:$P$854,$Z189)+$AM189*(INDEX(Move_Sets!$U$3:$U$854,$Z189)+Inputs!$B$38)*INDEX(Move_Sets!$V$3:$V$854,$Z189))/((MAX(100-(100-INDEX(DPS_Calcs!$U$2:$U$853,$Z189))*AK189/Inputs!$B$12,Inputs!$B$26)/INDEX(Move_Sets!$Q$3:$Q$854,$Z189)+Inputs!$B$35)*INDEX(Move_Sets!$P$3:$P$854,$Z189)+(INDEX(Move_Sets!$U$3:$U$854,$Z189)+Inputs!$B$38)*INDEX(Move_Sets!$V$3:$V$854,$Z189))</f>
        <v>2.2575929835959072</v>
      </c>
      <c r="AO189" s="36">
        <f t="shared" si="32"/>
        <v>0.19441286340738892</v>
      </c>
      <c r="AP189" s="66"/>
      <c r="AQ189" s="2">
        <f>INDEX(Multipliers_RAW!$B$3:$T$21,INDEX(Move_Sets!$N$3:$N$854,$Z189),INDEX(Move_Sets!$E$3:$E$854,My_Team!$B$24))*INDEX(Multipliers_RAW!$B$3:$T$21,INDEX(Move_Sets!$N$3:$N$854,$Z189),INDEX(Move_Sets!$F$3:$F$854,My_Team!$B$24))</f>
        <v>1</v>
      </c>
      <c r="AR189" s="2">
        <f>INDEX(Multipliers_RAW!$B$3:$T$21,INDEX(Move_Sets!$S$3:$S$854,$Z189),INDEX(Move_Sets!$E$3:$E$854,My_Team!$B$24))*INDEX(Multipliers_RAW!$B$3:$T$21,INDEX(Move_Sets!$S$3:$S$854,$Z189),INDEX(Move_Sets!$F$3:$F$854,My_Team!$B$24))</f>
        <v>1</v>
      </c>
      <c r="AS189" s="2"/>
      <c r="AT189" s="2">
        <f>INDEX(Multipliers_RAW!$B$3:$T$21,INDEX(Move_Sets!$N$3:$N$854,My_Team!$B$24),INDEX(Move_Sets!$E$3:$E$854,$Z189))*INDEX(Multipliers_RAW!$B$3:$T$21,INDEX(Move_Sets!$N$3:$N$854,My_Team!$B$24),INDEX(Move_Sets!$F$3:$F$854,$Z189))</f>
        <v>0.8</v>
      </c>
      <c r="AU189" s="2">
        <f>INDEX(Multipliers_RAW!$B$3:$T$21,INDEX(Move_Sets!$S$3:$S$854,My_Team!$B$24),INDEX(Move_Sets!$E$3:$E$854,$Z189))*INDEX(Multipliers_RAW!$B$3:$T$21,INDEX(Move_Sets!$S$3:$S$854,My_Team!$B$24),INDEX(Move_Sets!$F$3:$F$854,$Z189))</f>
        <v>1</v>
      </c>
      <c r="AV189" s="63"/>
      <c r="AY189" s="2">
        <f>$BD189/(Inputs!$E$12*$AX$1+Inputs!$F$12)*$BC189</f>
        <v>36.6975924867942</v>
      </c>
      <c r="AZ189" s="2"/>
      <c r="BA189" s="8">
        <f>((Inputs!$B$30*INDEX(CpM_RAW!$B$2:$B$80,$AX$1*2-1)*(INDEX(PokeDex_RAW!C$2:E$152,$Y189,2)+L189)*INDEX(Move_Sets!$O$3:$O$854,$Z189)/($AX$1*Inputs!$E$10+Inputs!$F$10))*INDEX(Move_Sets!$R$3:$R$854,$Z189)+Inputs!$B$31)/INDEX(Move_Sets!$P$3:$P$854,$Z189)</f>
        <v>3.3938204887218042</v>
      </c>
      <c r="BB189" s="8">
        <f>((Inputs!$B$30*INDEX(CpM_RAW!$B$2:$B$80,$AX$1*2-1)*(INDEX(PokeDex_RAW!C$2:E$152,$Y189,2)+L189)*INDEX(Move_Sets!$T$3:$T$854,$Z189)/($AX$1*Inputs!$E$10+Inputs!$F$10))*INDEX(Move_Sets!$W$3:$W$854,$Z189)+Inputs!$B$31)/(INDEX(Move_Sets!$U$3:$U$854,$Z189)+Inputs!$B$38)</f>
        <v>4.0455947580645155</v>
      </c>
      <c r="BC189" s="8">
        <f>MAX(BA189,BA189*INDEX(DPS_Calcs!$W$2:$W$853,$Z189)+(1-INDEX(DPS_Calcs!$W$2:$W$853,$Z189))*BB189)</f>
        <v>3.8330770474781994</v>
      </c>
      <c r="BD189" s="8">
        <f>(INDEX(CpM_RAW!$B$2:$B$80,$AX$1*2-1)*(INDEX(PokeDex_RAW!C$2:E$152,$Y189,1)+$K189)-INDEX(DPS_Calcs!$P$2:$P$853,$Z189)*Inputs!$B$31)*INDEX(CpM_RAW!$B$2:$B$80,$AX$1*2-1)*(INDEX(PokeDex_RAW!C$2:E$152,$Y189,3)+$M189)/($AX$1*Inputs!$E$10+Inputs!$F$10)</f>
        <v>45.954840394481799</v>
      </c>
    </row>
    <row r="190" spans="4:56" x14ac:dyDescent="0.25">
      <c r="D190" s="25" t="s">
        <v>85</v>
      </c>
      <c r="E190" s="25" t="s">
        <v>185</v>
      </c>
      <c r="F190" s="25" t="s">
        <v>933</v>
      </c>
      <c r="G190" s="25">
        <v>134</v>
      </c>
      <c r="H190" s="25">
        <v>28</v>
      </c>
      <c r="I190" s="25">
        <v>600</v>
      </c>
      <c r="J190" s="36">
        <f t="shared" si="22"/>
        <v>0.8222222222222223</v>
      </c>
      <c r="K190" s="25">
        <v>9</v>
      </c>
      <c r="L190" s="25">
        <v>14</v>
      </c>
      <c r="M190" s="25">
        <v>14</v>
      </c>
      <c r="N190" s="2"/>
      <c r="O190" s="2" t="str">
        <f t="shared" si="23"/>
        <v>Geodude</v>
      </c>
      <c r="P190" s="9">
        <f>IFERROR(INDEX(CpM_RAW!$B$2:$B$80,$AA190*2-1)^3/INDEX(CpM_RAW!$B$2:$B$80,$AX$1*2-1)^3*$R190,"")</f>
        <v>5.3390274757538547</v>
      </c>
      <c r="Q190" s="9">
        <f>IFERROR(IF(P190="","",INDEX(DPS_Calcs!$AI$2:$AI$853,Z190)/INDEX(DPS_Calcs!$Z$2:$Z$853,Z190)*P190),"")</f>
        <v>7.0690464381222089</v>
      </c>
      <c r="R190" s="9">
        <f t="shared" si="24"/>
        <v>34.386310909432069</v>
      </c>
      <c r="S190" s="9">
        <f>IFERROR(IF(R190="","",INDEX(DPS_Calcs!$AI$2:$AI$853,Z190)/INDEX(DPS_Calcs!$Z$2:$Z$853,Z190)*R190),"")</f>
        <v>45.528596688886992</v>
      </c>
      <c r="T190" s="9" t="str">
        <f>CONCATENATE(INDEX(Type_Calc!$BW$4:$BW$855,Z190),"-",INDEX(Type_Calc!$BX$4:$BX$855,Z190),"A|",INDEX(Type_DEF_Calc!$BW$4:$BW$855,Z190),"-",INDEX(Type_DEF_Calc!$BX$4:$BX$855,Z190),"D")</f>
        <v>715-574A|630-444D</v>
      </c>
      <c r="U190" s="2" t="str">
        <f t="shared" si="25"/>
        <v>Loss</v>
      </c>
      <c r="V190" s="36">
        <f t="shared" si="26"/>
        <v>-0.98952636577106412</v>
      </c>
      <c r="W190" s="54">
        <f>IFERROR($B$19/(AL190*INDEX(Move_Sets!$P$3:$P$854,$Z190)),"")</f>
        <v>200</v>
      </c>
      <c r="X190" s="80" t="str">
        <f>CONCATENATE(ROUND(INDEX(DPS_Calcs!$X$2:$X$853,Z190)*100,0),"-",ROUND(INDEX(DPS_Calcs!$AL$2:$AL$853,Z190)*100,0))</f>
        <v>100-100</v>
      </c>
      <c r="Y190" s="2">
        <f>IFERROR(MATCH($D190,Pokemon_Data!$C$3:$C$153,0),"")</f>
        <v>74</v>
      </c>
      <c r="Z190" s="2">
        <f>SUMPRODUCT(--($E190=Move_Sets!$C$3:$C$854),--($F190=Move_Sets!$D$3:$D$854),--(Move_Sets!$J$3:$J$854=$Y190),Move_Sets!$A$3:$A$854)</f>
        <v>420</v>
      </c>
      <c r="AA190" s="2">
        <f>MIN(MATCH($I190,CpM_RAW!$C$2:$C$80,0)/2+2,MAX(MATCH($I190,CpM_RAW!$C$2:$C$80,0)/2+0.5,MATCH(SQRT(G190*10/((INDEX(PokeDex_RAW!$C$2:$E$152,$Y190,1)+K190)^0.5*(INDEX(PokeDex_RAW!$C$2:$E$152,$Y190,2)+L190)*(INDEX(PokeDex_RAW!$C$2:$E$152,$Y190,3)+M190)^0.5))-0.0001,CpM_RAW!$B$2:$B$80,1)/2+1))</f>
        <v>6</v>
      </c>
      <c r="AB190" s="8">
        <f>INDEX(CpM_RAW!$B$2:$B$80,$AA190*2-1)*(INDEX(PokeDex_RAW!B$2:D$152,$Y190,2)+K190)</f>
        <v>28.576832</v>
      </c>
      <c r="AC190" s="8">
        <f>INDEX(CpM_RAW!$B$2:$B$80,$AA190*2-1)*(INDEX(PokeDex_RAW!C$2:E$152,$Y190,2)+L190)</f>
        <v>38.530560000000001</v>
      </c>
      <c r="AD190" s="8">
        <f>INDEX(CpM_RAW!$B$2:$B$80,$AA190*2-1)*(INDEX(PokeDex_RAW!D$2:F$152,$Y190,2)+M190)</f>
        <v>42.383615999999996</v>
      </c>
      <c r="AE190" s="2">
        <f t="shared" si="27"/>
        <v>134</v>
      </c>
      <c r="AF190" s="63" t="str">
        <f t="shared" si="28"/>
        <v/>
      </c>
      <c r="AG190" s="8">
        <f t="shared" si="29"/>
        <v>180.28571428571431</v>
      </c>
      <c r="AH190" s="8">
        <f t="shared" si="30"/>
        <v>1.8882466281310211</v>
      </c>
      <c r="AI190" s="2"/>
      <c r="AJ190" s="66">
        <f t="shared" si="31"/>
        <v>3.3280507131537238</v>
      </c>
      <c r="AK190" s="79">
        <f>ROUND($B$28*AT190*$B$32*(INDEX(Move_Sets!$P$3:$P$854,My_Team!$B$24)+Inputs!$B$24),0)/(INDEX(Move_Sets!$P$3:$P$854,My_Team!$B$24)+Inputs!$B$24)+ROUND((1-$B$32)*AU190*$B$29*Inputs!$B$10/AD190*(INDEX(Move_Sets!$U$3:$U$854,My_Team!$B$24)+Inputs!$B$24),0)/(INDEX(Move_Sets!$U$3:$U$854,My_Team!$B$24)+Inputs!$B$24)</f>
        <v>14.828571428571429</v>
      </c>
      <c r="AL190" s="79">
        <f>ROUND(((Inputs!$B$30*$AC190*INDEX(Move_Sets!$O$3:$O$854,$Z190)/$B$18)*INDEX(Move_Sets!$R$3:$R$854,$Z190)*AQ190+Inputs!$B$31),0)/INDEX(Move_Sets!$P$3:$P$854,$Z190)</f>
        <v>2.2058823529411762</v>
      </c>
      <c r="AM190" s="79">
        <f>ROUND((Inputs!$B$30*$AC190*INDEX(Move_Sets!$T$3:$T$854,$Z190)/$B$18)*INDEX(Move_Sets!$W$3:$W$854,$Z190)*AR190+Inputs!$B$31,0)/(INDEX(Move_Sets!$U$3:$U$854,$Z190)+Inputs!$B$38)</f>
        <v>3.6363636363636362</v>
      </c>
      <c r="AN190" s="66">
        <f>((MAX(100-(100-INDEX(DPS_Calcs!$U$2:$U$853,$Z190))*AK190/Inputs!$B$12,Inputs!$B$26)/INDEX(Move_Sets!$Q$3:$Q$854,$Z190)+Inputs!$B$35)*$AL190*INDEX(Move_Sets!$P$3:$P$854,$Z190)+$AM190*(INDEX(Move_Sets!$U$3:$U$854,$Z190)+Inputs!$B$38)*INDEX(Move_Sets!$V$3:$V$854,$Z190))/((MAX(100-(100-INDEX(DPS_Calcs!$U$2:$U$853,$Z190))*AK190/Inputs!$B$12,Inputs!$B$26)/INDEX(Move_Sets!$Q$3:$Q$854,$Z190)+Inputs!$B$35)*INDEX(Move_Sets!$P$3:$P$854,$Z190)+(INDEX(Move_Sets!$U$3:$U$854,$Z190)+Inputs!$B$38)*INDEX(Move_Sets!$V$3:$V$854,$Z190))</f>
        <v>3.3280507131537238</v>
      </c>
      <c r="AO190" s="36">
        <f t="shared" si="32"/>
        <v>0.21553090332805092</v>
      </c>
      <c r="AP190" s="66"/>
      <c r="AQ190" s="2">
        <f>INDEX(Multipliers_RAW!$B$3:$T$21,INDEX(Move_Sets!$N$3:$N$854,$Z190),INDEX(Move_Sets!$E$3:$E$854,My_Team!$B$24))*INDEX(Multipliers_RAW!$B$3:$T$21,INDEX(Move_Sets!$N$3:$N$854,$Z190),INDEX(Move_Sets!$F$3:$F$854,My_Team!$B$24))</f>
        <v>1</v>
      </c>
      <c r="AR190" s="2">
        <f>INDEX(Multipliers_RAW!$B$3:$T$21,INDEX(Move_Sets!$S$3:$S$854,$Z190),INDEX(Move_Sets!$E$3:$E$854,My_Team!$B$24))*INDEX(Multipliers_RAW!$B$3:$T$21,INDEX(Move_Sets!$S$3:$S$854,$Z190),INDEX(Move_Sets!$F$3:$F$854,My_Team!$B$24))</f>
        <v>1</v>
      </c>
      <c r="AS190" s="2"/>
      <c r="AT190" s="2">
        <f>INDEX(Multipliers_RAW!$B$3:$T$21,INDEX(Move_Sets!$N$3:$N$854,My_Team!$B$24),INDEX(Move_Sets!$E$3:$E$854,$Z190))*INDEX(Multipliers_RAW!$B$3:$T$21,INDEX(Move_Sets!$N$3:$N$854,My_Team!$B$24),INDEX(Move_Sets!$F$3:$F$854,$Z190))</f>
        <v>1</v>
      </c>
      <c r="AU190" s="2">
        <f>INDEX(Multipliers_RAW!$B$3:$T$21,INDEX(Move_Sets!$S$3:$S$854,My_Team!$B$24),INDEX(Move_Sets!$E$3:$E$854,$Z190))*INDEX(Multipliers_RAW!$B$3:$T$21,INDEX(Move_Sets!$S$3:$S$854,My_Team!$B$24),INDEX(Move_Sets!$F$3:$F$854,$Z190))</f>
        <v>0.8</v>
      </c>
      <c r="AV190" s="63"/>
      <c r="AY190" s="2">
        <f>$BD190/(Inputs!$E$12*$AX$1+Inputs!$F$12)*$BC190</f>
        <v>34.386310909432069</v>
      </c>
      <c r="AZ190" s="2"/>
      <c r="BA190" s="8">
        <f>((Inputs!$B$30*INDEX(CpM_RAW!$B$2:$B$80,$AX$1*2-1)*(INDEX(PokeDex_RAW!C$2:E$152,$Y190,2)+L190)*INDEX(Move_Sets!$O$3:$O$854,$Z190)/($AX$1*Inputs!$E$10+Inputs!$F$10))*INDEX(Move_Sets!$R$3:$R$854,$Z190)+Inputs!$B$31)/INDEX(Move_Sets!$P$3:$P$854,$Z190)</f>
        <v>3.6621323529411769</v>
      </c>
      <c r="BB190" s="8">
        <f>((Inputs!$B$30*INDEX(CpM_RAW!$B$2:$B$80,$AX$1*2-1)*(INDEX(PokeDex_RAW!C$2:E$152,$Y190,2)+L190)*INDEX(Move_Sets!$T$3:$T$854,$Z190)/($AX$1*Inputs!$E$10+Inputs!$F$10))*INDEX(Move_Sets!$W$3:$W$854,$Z190)+Inputs!$B$31)/(INDEX(Move_Sets!$U$3:$U$854,$Z190)+Inputs!$B$38)</f>
        <v>5.8087121212121202</v>
      </c>
      <c r="BC190" s="8">
        <f>MAX(BA190,BA190*INDEX(DPS_Calcs!$W$2:$W$853,$Z190)+(1-INDEX(DPS_Calcs!$W$2:$W$853,$Z190))*BB190)</f>
        <v>5.0157427349958938</v>
      </c>
      <c r="BD190" s="8">
        <f>(INDEX(CpM_RAW!$B$2:$B$80,$AX$1*2-1)*(INDEX(PokeDex_RAW!C$2:E$152,$Y190,1)+$K190)-INDEX(DPS_Calcs!$P$2:$P$853,$Z190)*Inputs!$B$31)*INDEX(CpM_RAW!$B$2:$B$80,$AX$1*2-1)*(INDEX(PokeDex_RAW!C$2:E$152,$Y190,3)+$M190)/($AX$1*Inputs!$E$10+Inputs!$F$10)</f>
        <v>32.907248454681572</v>
      </c>
    </row>
    <row r="191" spans="4:56" x14ac:dyDescent="0.25">
      <c r="D191" s="25" t="s">
        <v>11</v>
      </c>
      <c r="E191" s="25" t="s">
        <v>188</v>
      </c>
      <c r="F191" s="25" t="s">
        <v>957</v>
      </c>
      <c r="G191" s="25">
        <v>134</v>
      </c>
      <c r="H191" s="25">
        <v>28</v>
      </c>
      <c r="I191" s="25">
        <v>600</v>
      </c>
      <c r="J191" s="36">
        <f t="shared" si="22"/>
        <v>0.26666666666666666</v>
      </c>
      <c r="K191" s="25">
        <v>0</v>
      </c>
      <c r="L191" s="25">
        <v>0</v>
      </c>
      <c r="M191" s="25">
        <v>12</v>
      </c>
      <c r="N191" s="2"/>
      <c r="O191" s="2" t="str">
        <f t="shared" si="23"/>
        <v>Squirtle</v>
      </c>
      <c r="P191" s="9">
        <f>IFERROR(INDEX(CpM_RAW!$B$2:$B$80,$AA191*2-1)^3/INDEX(CpM_RAW!$B$2:$B$80,$AX$1*2-1)^3*$R191,"")</f>
        <v>4.8242874575487482</v>
      </c>
      <c r="Q191" s="9">
        <f>IFERROR(IF(P191="","",INDEX(DPS_Calcs!$AI$2:$AI$853,Z191)/INDEX(DPS_Calcs!$Z$2:$Z$853,Z191)*P191),"")</f>
        <v>6.4514797669764752</v>
      </c>
      <c r="R191" s="9">
        <f t="shared" si="24"/>
        <v>31.071098469730522</v>
      </c>
      <c r="S191" s="9">
        <f>IFERROR(IF(R191="","",INDEX(DPS_Calcs!$AI$2:$AI$853,Z191)/INDEX(DPS_Calcs!$Z$2:$Z$853,Z191)*R191),"")</f>
        <v>41.551123327350908</v>
      </c>
      <c r="T191" s="9" t="str">
        <f>CONCATENATE(INDEX(Type_Calc!$BW$4:$BW$855,Z191),"-",INDEX(Type_Calc!$BX$4:$BX$855,Z191),"A|",INDEX(Type_DEF_Calc!$BW$4:$BW$855,Z191),"-",INDEX(Type_DEF_Calc!$BX$4:$BX$855,Z191),"D")</f>
        <v>661-540A|582-389D</v>
      </c>
      <c r="U191" s="2" t="str">
        <f t="shared" si="25"/>
        <v>Loss</v>
      </c>
      <c r="V191" s="36">
        <f t="shared" si="26"/>
        <v>-0.99230889970177372</v>
      </c>
      <c r="W191" s="54">
        <f>IFERROR($B$19/(AL191*INDEX(Move_Sets!$P$3:$P$854,$Z191)),"")</f>
        <v>100</v>
      </c>
      <c r="X191" s="80" t="str">
        <f>CONCATENATE(ROUND(INDEX(DPS_Calcs!$X$2:$X$853,Z191)*100,0),"-",ROUND(INDEX(DPS_Calcs!$AL$2:$AL$853,Z191)*100,0))</f>
        <v>82-97</v>
      </c>
      <c r="Y191" s="2">
        <f>IFERROR(MATCH($D191,Pokemon_Data!$C$3:$C$153,0),"")</f>
        <v>7</v>
      </c>
      <c r="Z191" s="2">
        <f>SUMPRODUCT(--($E191=Move_Sets!$C$3:$C$854),--($F191=Move_Sets!$D$3:$D$854),--(Move_Sets!$J$3:$J$854=$Y191),Move_Sets!$A$3:$A$854)</f>
        <v>37</v>
      </c>
      <c r="AA191" s="2">
        <f>MIN(MATCH($I191,CpM_RAW!$C$2:$C$80,0)/2+2,MAX(MATCH($I191,CpM_RAW!$C$2:$C$80,0)/2+0.5,MATCH(SQRT(G191*10/((INDEX(PokeDex_RAW!$C$2:$E$152,$Y191,1)+K191)^0.5*(INDEX(PokeDex_RAW!$C$2:$E$152,$Y191,2)+L191)*(INDEX(PokeDex_RAW!$C$2:$E$152,$Y191,3)+M191)^0.5))-0.0001,CpM_RAW!$B$2:$B$80,1)/2+1))</f>
        <v>6</v>
      </c>
      <c r="AB191" s="8">
        <f>INDEX(CpM_RAW!$B$2:$B$80,$AA191*2-1)*(INDEX(PokeDex_RAW!B$2:D$152,$Y191,2)+K191)</f>
        <v>28.255744</v>
      </c>
      <c r="AC191" s="8">
        <f>INDEX(CpM_RAW!$B$2:$B$80,$AA191*2-1)*(INDEX(PokeDex_RAW!C$2:E$152,$Y191,2)+L191)</f>
        <v>35.961855999999997</v>
      </c>
      <c r="AD191" s="8">
        <f>INDEX(CpM_RAW!$B$2:$B$80,$AA191*2-1)*(INDEX(PokeDex_RAW!D$2:F$152,$Y191,2)+M191)</f>
        <v>49.447551999999995</v>
      </c>
      <c r="AE191" s="2">
        <f t="shared" si="27"/>
        <v>134</v>
      </c>
      <c r="AF191" s="63" t="str">
        <f t="shared" si="28"/>
        <v/>
      </c>
      <c r="AG191" s="8">
        <f t="shared" si="29"/>
        <v>230</v>
      </c>
      <c r="AH191" s="8">
        <f t="shared" si="30"/>
        <v>1.7689530685920576</v>
      </c>
      <c r="AI191" s="2"/>
      <c r="AJ191" s="66">
        <f t="shared" si="31"/>
        <v>2.6086956521739131</v>
      </c>
      <c r="AK191" s="79">
        <f>ROUND($B$28*AT191*$B$32*(INDEX(Move_Sets!$P$3:$P$854,My_Team!$B$24)+Inputs!$B$24),0)/(INDEX(Move_Sets!$P$3:$P$854,My_Team!$B$24)+Inputs!$B$24)+ROUND((1-$B$32)*AU191*$B$29*Inputs!$B$10/AD191*(INDEX(Move_Sets!$U$3:$U$854,My_Team!$B$24)+Inputs!$B$24),0)/(INDEX(Move_Sets!$U$3:$U$854,My_Team!$B$24)+Inputs!$B$24)</f>
        <v>15.828571428571429</v>
      </c>
      <c r="AL191" s="79">
        <f>ROUND(((Inputs!$B$30*$AC191*INDEX(Move_Sets!$O$3:$O$854,$Z191)/$B$18)*INDEX(Move_Sets!$R$3:$R$854,$Z191)*AQ191+Inputs!$B$31),0)/INDEX(Move_Sets!$P$3:$P$854,$Z191)</f>
        <v>2.6086956521739131</v>
      </c>
      <c r="AM191" s="79">
        <f>ROUND((Inputs!$B$30*$AC191*INDEX(Move_Sets!$T$3:$T$854,$Z191)/$B$18)*INDEX(Move_Sets!$W$3:$W$854,$Z191)*AR191+Inputs!$B$31,0)/(INDEX(Move_Sets!$U$3:$U$854,$Z191)+Inputs!$B$38)</f>
        <v>2.4489795918367343</v>
      </c>
      <c r="AN191" s="66">
        <f>((MAX(100-(100-INDEX(DPS_Calcs!$U$2:$U$853,$Z191))*AK191/Inputs!$B$12,Inputs!$B$26)/INDEX(Move_Sets!$Q$3:$Q$854,$Z191)+Inputs!$B$35)*$AL191*INDEX(Move_Sets!$P$3:$P$854,$Z191)+$AM191*(INDEX(Move_Sets!$U$3:$U$854,$Z191)+Inputs!$B$38)*INDEX(Move_Sets!$V$3:$V$854,$Z191))/((MAX(100-(100-INDEX(DPS_Calcs!$U$2:$U$853,$Z191))*AK191/Inputs!$B$12,Inputs!$B$26)/INDEX(Move_Sets!$Q$3:$Q$854,$Z191)+Inputs!$B$35)*INDEX(Move_Sets!$P$3:$P$854,$Z191)+(INDEX(Move_Sets!$U$3:$U$854,$Z191)+Inputs!$B$38)*INDEX(Move_Sets!$V$3:$V$854,$Z191))</f>
        <v>2.485875706214689</v>
      </c>
      <c r="AO191" s="36">
        <f t="shared" si="32"/>
        <v>0.23101067168863798</v>
      </c>
      <c r="AP191" s="66"/>
      <c r="AQ191" s="2">
        <f>INDEX(Multipliers_RAW!$B$3:$T$21,INDEX(Move_Sets!$N$3:$N$854,$Z191),INDEX(Move_Sets!$E$3:$E$854,My_Team!$B$24))*INDEX(Multipliers_RAW!$B$3:$T$21,INDEX(Move_Sets!$N$3:$N$854,$Z191),INDEX(Move_Sets!$F$3:$F$854,My_Team!$B$24))</f>
        <v>1</v>
      </c>
      <c r="AR191" s="2">
        <f>INDEX(Multipliers_RAW!$B$3:$T$21,INDEX(Move_Sets!$S$3:$S$854,$Z191),INDEX(Move_Sets!$E$3:$E$854,My_Team!$B$24))*INDEX(Multipliers_RAW!$B$3:$T$21,INDEX(Move_Sets!$S$3:$S$854,$Z191),INDEX(Move_Sets!$F$3:$F$854,My_Team!$B$24))</f>
        <v>1</v>
      </c>
      <c r="AS191" s="2"/>
      <c r="AT191" s="2">
        <f>INDEX(Multipliers_RAW!$B$3:$T$21,INDEX(Move_Sets!$N$3:$N$854,My_Team!$B$24),INDEX(Move_Sets!$E$3:$E$854,$Z191))*INDEX(Multipliers_RAW!$B$3:$T$21,INDEX(Move_Sets!$N$3:$N$854,My_Team!$B$24),INDEX(Move_Sets!$F$3:$F$854,$Z191))</f>
        <v>1</v>
      </c>
      <c r="AU191" s="2">
        <f>INDEX(Multipliers_RAW!$B$3:$T$21,INDEX(Move_Sets!$S$3:$S$854,My_Team!$B$24),INDEX(Move_Sets!$E$3:$E$854,$Z191))*INDEX(Multipliers_RAW!$B$3:$T$21,INDEX(Move_Sets!$S$3:$S$854,My_Team!$B$24),INDEX(Move_Sets!$F$3:$F$854,$Z191))</f>
        <v>1</v>
      </c>
      <c r="AV191" s="63"/>
      <c r="AY191" s="2">
        <f>$BD191/(Inputs!$E$12*$AX$1+Inputs!$F$12)*$BC191</f>
        <v>31.071098469730522</v>
      </c>
      <c r="AZ191" s="2"/>
      <c r="BA191" s="8">
        <f>((Inputs!$B$30*INDEX(CpM_RAW!$B$2:$B$80,$AX$1*2-1)*(INDEX(PokeDex_RAW!C$2:E$152,$Y191,2)+L191)*INDEX(Move_Sets!$O$3:$O$854,$Z191)/($AX$1*Inputs!$E$10+Inputs!$F$10))*INDEX(Move_Sets!$R$3:$R$854,$Z191)+Inputs!$B$31)/INDEX(Move_Sets!$P$3:$P$854,$Z191)</f>
        <v>4.0052536231884064</v>
      </c>
      <c r="BB191" s="8">
        <f>((Inputs!$B$30*INDEX(CpM_RAW!$B$2:$B$80,$AX$1*2-1)*(INDEX(PokeDex_RAW!C$2:E$152,$Y191,2)+L191)*INDEX(Move_Sets!$T$3:$T$854,$Z191)/($AX$1*Inputs!$E$10+Inputs!$F$10))*INDEX(Move_Sets!$W$3:$W$854,$Z191)+Inputs!$B$31)/(INDEX(Move_Sets!$U$3:$U$854,$Z191)+Inputs!$B$38)</f>
        <v>3.7600340136054422</v>
      </c>
      <c r="BC191" s="8">
        <f>MAX(BA191,BA191*INDEX(DPS_Calcs!$W$2:$W$853,$Z191)+(1-INDEX(DPS_Calcs!$W$2:$W$853,$Z191))*BB191)</f>
        <v>4.0052536231884064</v>
      </c>
      <c r="BD191" s="8">
        <f>(INDEX(CpM_RAW!$B$2:$B$80,$AX$1*2-1)*(INDEX(PokeDex_RAW!C$2:E$152,$Y191,1)+$K191)-INDEX(DPS_Calcs!$P$2:$P$853,$Z191)*Inputs!$B$31)*INDEX(CpM_RAW!$B$2:$B$80,$AX$1*2-1)*(INDEX(PokeDex_RAW!C$2:E$152,$Y191,3)+$M191)/($AX$1*Inputs!$E$10+Inputs!$F$10)</f>
        <v>37.236411644759144</v>
      </c>
    </row>
    <row r="192" spans="4:56" x14ac:dyDescent="0.25">
      <c r="D192" s="25" t="s">
        <v>50</v>
      </c>
      <c r="E192" s="25" t="s">
        <v>210</v>
      </c>
      <c r="F192" s="25" t="s">
        <v>961</v>
      </c>
      <c r="G192" s="25">
        <v>133</v>
      </c>
      <c r="H192" s="25">
        <v>33</v>
      </c>
      <c r="I192" s="25">
        <v>800</v>
      </c>
      <c r="J192" s="36">
        <f t="shared" si="22"/>
        <v>0.71111111111111114</v>
      </c>
      <c r="K192" s="25">
        <v>9</v>
      </c>
      <c r="L192" s="25">
        <v>12</v>
      </c>
      <c r="M192" s="25">
        <v>11</v>
      </c>
      <c r="N192" s="2"/>
      <c r="O192" s="2" t="str">
        <f t="shared" si="23"/>
        <v>Zubat</v>
      </c>
      <c r="P192" s="9">
        <f>IFERROR(INDEX(CpM_RAW!$B$2:$B$80,$AA192*2-1)^3/INDEX(CpM_RAW!$B$2:$B$80,$AX$1*2-1)^3*$R192,"")</f>
        <v>4.0008344636117048</v>
      </c>
      <c r="Q192" s="9">
        <f>IFERROR(IF(P192="","",INDEX(DPS_Calcs!$AI$2:$AI$853,Z192)/INDEX(DPS_Calcs!$Z$2:$Z$853,Z192)*P192),"")</f>
        <v>5.7097553462376238</v>
      </c>
      <c r="R192" s="9">
        <f t="shared" si="24"/>
        <v>16.144802779238805</v>
      </c>
      <c r="S192" s="9">
        <f>IFERROR(IF(R192="","",INDEX(DPS_Calcs!$AI$2:$AI$853,Z192)/INDEX(DPS_Calcs!$Z$2:$Z$853,Z192)*R192),"")</f>
        <v>23.040911795059333</v>
      </c>
      <c r="T192" s="9" t="str">
        <f>CONCATENATE(INDEX(Type_Calc!$BW$4:$BW$855,Z192),"-",INDEX(Type_Calc!$BX$4:$BX$855,Z192),"A|",INDEX(Type_DEF_Calc!$BW$4:$BW$855,Z192),"-",INDEX(Type_DEF_Calc!$BX$4:$BX$855,Z192),"D")</f>
        <v>827-710A|801-638D</v>
      </c>
      <c r="U192" s="2" t="str">
        <f t="shared" si="25"/>
        <v>Loss</v>
      </c>
      <c r="V192" s="36">
        <f t="shared" si="26"/>
        <v>-0.99403789756046446</v>
      </c>
      <c r="W192" s="54">
        <f>IFERROR($B$19/(AL192*INDEX(Move_Sets!$P$3:$P$854,$Z192)),"")</f>
        <v>300</v>
      </c>
      <c r="X192" s="80" t="str">
        <f>CONCATENATE(ROUND(INDEX(DPS_Calcs!$X$2:$X$853,Z192)*100,0),"-",ROUND(INDEX(DPS_Calcs!$AL$2:$AL$853,Z192)*100,0))</f>
        <v>58-77</v>
      </c>
      <c r="Y192" s="2">
        <f>IFERROR(MATCH($D192,Pokemon_Data!$C$3:$C$153,0),"")</f>
        <v>41</v>
      </c>
      <c r="Z192" s="2">
        <f>SUMPRODUCT(--($E192=Move_Sets!$C$3:$C$854),--($F192=Move_Sets!$D$3:$D$854),--(Move_Sets!$J$3:$J$854=$Y192),Move_Sets!$A$3:$A$854)</f>
        <v>225</v>
      </c>
      <c r="AA192" s="2">
        <f>MIN(MATCH($I192,CpM_RAW!$C$2:$C$80,0)/2+2,MAX(MATCH($I192,CpM_RAW!$C$2:$C$80,0)/2+0.5,MATCH(SQRT(G192*10/((INDEX(PokeDex_RAW!$C$2:$E$152,$Y192,1)+K192)^0.5*(INDEX(PokeDex_RAW!$C$2:$E$152,$Y192,2)+L192)*(INDEX(PokeDex_RAW!$C$2:$E$152,$Y192,3)+M192)^0.5))-0.0001,CpM_RAW!$B$2:$B$80,1)/2+1))</f>
        <v>8</v>
      </c>
      <c r="AB192" s="8">
        <f>INDEX(CpM_RAW!$B$2:$B$80,$AA192*2-1)*(INDEX(PokeDex_RAW!B$2:D$152,$Y192,2)+K192)</f>
        <v>33.396003999999998</v>
      </c>
      <c r="AC192" s="8">
        <f>INDEX(CpM_RAW!$B$2:$B$80,$AA192*2-1)*(INDEX(PokeDex_RAW!C$2:E$152,$Y192,2)+L192)</f>
        <v>37.523600000000002</v>
      </c>
      <c r="AD192" s="8">
        <f>INDEX(CpM_RAW!$B$2:$B$80,$AA192*2-1)*(INDEX(PokeDex_RAW!D$2:F$152,$Y192,2)+M192)</f>
        <v>37.898836000000003</v>
      </c>
      <c r="AE192" s="2">
        <f t="shared" si="27"/>
        <v>133</v>
      </c>
      <c r="AF192" s="63" t="str">
        <f t="shared" si="28"/>
        <v/>
      </c>
      <c r="AG192" s="8">
        <f t="shared" si="29"/>
        <v>269.43478260869568</v>
      </c>
      <c r="AH192" s="8">
        <f t="shared" si="30"/>
        <v>1.6063977746870655</v>
      </c>
      <c r="AI192" s="2"/>
      <c r="AJ192" s="66">
        <f t="shared" si="31"/>
        <v>2.2268839761174761</v>
      </c>
      <c r="AK192" s="79">
        <f>ROUND($B$28*AT192*$B$32*(INDEX(Move_Sets!$P$3:$P$854,My_Team!$B$24)+Inputs!$B$24),0)/(INDEX(Move_Sets!$P$3:$P$854,My_Team!$B$24)+Inputs!$B$24)+ROUND((1-$B$32)*AU192*$B$29*Inputs!$B$10/AD192*(INDEX(Move_Sets!$U$3:$U$854,My_Team!$B$24)+Inputs!$B$24),0)/(INDEX(Move_Sets!$U$3:$U$854,My_Team!$B$24)+Inputs!$B$24)</f>
        <v>20.542857142857141</v>
      </c>
      <c r="AL192" s="79">
        <f>ROUND(((Inputs!$B$30*$AC192*INDEX(Move_Sets!$O$3:$O$854,$Z192)/$B$18)*INDEX(Move_Sets!$R$3:$R$854,$Z192)*AQ192+Inputs!$B$31),0)/INDEX(Move_Sets!$P$3:$P$854,$Z192)</f>
        <v>1.5037593984962405</v>
      </c>
      <c r="AM192" s="79">
        <f>ROUND((Inputs!$B$30*$AC192*INDEX(Move_Sets!$T$3:$T$854,$Z192)/$B$18)*INDEX(Move_Sets!$W$3:$W$854,$Z192)*AR192+Inputs!$B$31,0)/(INDEX(Move_Sets!$U$3:$U$854,$Z192)+Inputs!$B$38)</f>
        <v>2.4</v>
      </c>
      <c r="AN192" s="66">
        <f>((MAX(100-(100-INDEX(DPS_Calcs!$U$2:$U$853,$Z192))*AK192/Inputs!$B$12,Inputs!$B$26)/INDEX(Move_Sets!$Q$3:$Q$854,$Z192)+Inputs!$B$35)*$AL192*INDEX(Move_Sets!$P$3:$P$854,$Z192)+$AM192*(INDEX(Move_Sets!$U$3:$U$854,$Z192)+Inputs!$B$38)*INDEX(Move_Sets!$V$3:$V$854,$Z192))/((MAX(100-(100-INDEX(DPS_Calcs!$U$2:$U$853,$Z192))*AK192/Inputs!$B$12,Inputs!$B$26)/INDEX(Move_Sets!$Q$3:$Q$854,$Z192)+Inputs!$B$35)*INDEX(Move_Sets!$P$3:$P$854,$Z192)+(INDEX(Move_Sets!$U$3:$U$854,$Z192)+Inputs!$B$38)*INDEX(Move_Sets!$V$3:$V$854,$Z192))</f>
        <v>2.2268839761174761</v>
      </c>
      <c r="AO192" s="36">
        <f t="shared" si="32"/>
        <v>0.19315797966758108</v>
      </c>
      <c r="AP192" s="66"/>
      <c r="AQ192" s="2">
        <f>INDEX(Multipliers_RAW!$B$3:$T$21,INDEX(Move_Sets!$N$3:$N$854,$Z192),INDEX(Move_Sets!$E$3:$E$854,My_Team!$B$24))*INDEX(Multipliers_RAW!$B$3:$T$21,INDEX(Move_Sets!$N$3:$N$854,$Z192),INDEX(Move_Sets!$F$3:$F$854,My_Team!$B$24))</f>
        <v>1</v>
      </c>
      <c r="AR192" s="2">
        <f>INDEX(Multipliers_RAW!$B$3:$T$21,INDEX(Move_Sets!$S$3:$S$854,$Z192),INDEX(Move_Sets!$E$3:$E$854,My_Team!$B$24))*INDEX(Multipliers_RAW!$B$3:$T$21,INDEX(Move_Sets!$S$3:$S$854,$Z192),INDEX(Move_Sets!$F$3:$F$854,My_Team!$B$24))</f>
        <v>1</v>
      </c>
      <c r="AS192" s="2"/>
      <c r="AT192" s="2">
        <f>INDEX(Multipliers_RAW!$B$3:$T$21,INDEX(Move_Sets!$N$3:$N$854,My_Team!$B$24),INDEX(Move_Sets!$E$3:$E$854,$Z192))*INDEX(Multipliers_RAW!$B$3:$T$21,INDEX(Move_Sets!$N$3:$N$854,My_Team!$B$24),INDEX(Move_Sets!$F$3:$F$854,$Z192))</f>
        <v>1</v>
      </c>
      <c r="AU192" s="2">
        <f>INDEX(Multipliers_RAW!$B$3:$T$21,INDEX(Move_Sets!$S$3:$S$854,My_Team!$B$24),INDEX(Move_Sets!$E$3:$E$854,$Z192))*INDEX(Multipliers_RAW!$B$3:$T$21,INDEX(Move_Sets!$S$3:$S$854,My_Team!$B$24),INDEX(Move_Sets!$F$3:$F$854,$Z192))</f>
        <v>1</v>
      </c>
      <c r="AV192" s="13"/>
      <c r="AY192" s="2">
        <f>$BD192/(Inputs!$E$12*$AX$1+Inputs!$F$12)*$BC192</f>
        <v>16.144802779238805</v>
      </c>
      <c r="AZ192" s="2"/>
      <c r="BA192" s="8">
        <f>((Inputs!$B$30*INDEX(CpM_RAW!$B$2:$B$80,$AX$1*2-1)*(INDEX(PokeDex_RAW!C$2:E$152,$Y192,2)+L192)*INDEX(Move_Sets!$O$3:$O$854,$Z192)/($AX$1*Inputs!$E$10+Inputs!$F$10))*INDEX(Move_Sets!$R$3:$R$854,$Z192)+Inputs!$B$31)/INDEX(Move_Sets!$P$3:$P$854,$Z192)</f>
        <v>2.2474937343358397</v>
      </c>
      <c r="BB192" s="8">
        <f>((Inputs!$B$30*INDEX(CpM_RAW!$B$2:$B$80,$AX$1*2-1)*(INDEX(PokeDex_RAW!C$2:E$152,$Y192,2)+L192)*INDEX(Move_Sets!$T$3:$T$854,$Z192)/($AX$1*Inputs!$E$10+Inputs!$F$10))*INDEX(Move_Sets!$W$3:$W$854,$Z192)+Inputs!$B$31)/(INDEX(Move_Sets!$U$3:$U$854,$Z192)+Inputs!$B$38)</f>
        <v>3.3114583333333329</v>
      </c>
      <c r="BC192" s="8">
        <f>MAX(BA192,BA192*INDEX(DPS_Calcs!$W$2:$W$853,$Z192)+(1-INDEX(DPS_Calcs!$W$2:$W$853,$Z192))*BB192)</f>
        <v>3.0375543090315302</v>
      </c>
      <c r="BD192" s="8">
        <f>(INDEX(CpM_RAW!$B$2:$B$80,$AX$1*2-1)*(INDEX(PokeDex_RAW!C$2:E$152,$Y192,1)+$K192)-INDEX(DPS_Calcs!$P$2:$P$853,$Z192)*Inputs!$B$31)*INDEX(CpM_RAW!$B$2:$B$80,$AX$1*2-1)*(INDEX(PokeDex_RAW!C$2:E$152,$Y192,3)+$M192)/($AX$1*Inputs!$E$10+Inputs!$F$10)</f>
        <v>25.512318614330944</v>
      </c>
    </row>
    <row r="193" spans="4:56" x14ac:dyDescent="0.25">
      <c r="D193" s="25" t="s">
        <v>20</v>
      </c>
      <c r="E193" s="25" t="s">
        <v>198</v>
      </c>
      <c r="F193" s="25" t="s">
        <v>171</v>
      </c>
      <c r="G193" s="25">
        <v>130</v>
      </c>
      <c r="H193" s="25">
        <v>43</v>
      </c>
      <c r="I193" s="25">
        <v>1300</v>
      </c>
      <c r="J193" s="36">
        <f t="shared" si="22"/>
        <v>0.39999999999999997</v>
      </c>
      <c r="K193" s="25">
        <v>4</v>
      </c>
      <c r="L193" s="25">
        <v>3</v>
      </c>
      <c r="M193" s="25">
        <v>11</v>
      </c>
      <c r="N193" s="2"/>
      <c r="O193" s="2" t="str">
        <f t="shared" si="23"/>
        <v>Kakuna</v>
      </c>
      <c r="P193" s="9">
        <f>IFERROR(INDEX(CpM_RAW!$B$2:$B$80,$AA193*2-1)^3/INDEX(CpM_RAW!$B$2:$B$80,$AX$1*2-1)^3*$R193,"")</f>
        <v>8.0765669457880733</v>
      </c>
      <c r="Q193" s="9">
        <f>IFERROR(IF(P193="","",INDEX(DPS_Calcs!$AI$2:$AI$853,Z193)/INDEX(DPS_Calcs!$Z$2:$Z$853,Z193)*P193),"")</f>
        <v>5.1819420611132045</v>
      </c>
      <c r="R193" s="9">
        <f t="shared" si="24"/>
        <v>17.371928438001419</v>
      </c>
      <c r="S193" s="9">
        <f>IFERROR(IF(R193="","",INDEX(DPS_Calcs!$AI$2:$AI$853,Z193)/INDEX(DPS_Calcs!$Z$2:$Z$853,Z193)*R193),"")</f>
        <v>11.145865224639007</v>
      </c>
      <c r="T193" s="9" t="str">
        <f>CONCATENATE(INDEX(Type_Calc!$BW$4:$BW$855,Z193),"-",INDEX(Type_Calc!$BX$4:$BX$855,Z193),"A|",INDEX(Type_DEF_Calc!$BW$4:$BW$855,Z193),"-",INDEX(Type_DEF_Calc!$BX$4:$BX$855,Z193),"D")</f>
        <v>816-657A|841-806D</v>
      </c>
      <c r="U193" s="2" t="str">
        <f t="shared" si="25"/>
        <v>Loss</v>
      </c>
      <c r="V193" s="36">
        <f t="shared" si="26"/>
        <v>-0.99120808505666536</v>
      </c>
      <c r="W193" s="54">
        <f>IFERROR($B$19/(AL193*INDEX(Move_Sets!$P$3:$P$854,$Z193)),"")</f>
        <v>600</v>
      </c>
      <c r="X193" s="80" t="str">
        <f>CONCATENATE(ROUND(INDEX(DPS_Calcs!$X$2:$X$853,Z193)*100,0),"-",ROUND(INDEX(DPS_Calcs!$AL$2:$AL$853,Z193)*100,0))</f>
        <v>100-97</v>
      </c>
      <c r="Y193" s="2">
        <f>IFERROR(MATCH($D193,Pokemon_Data!$C$3:$C$153,0),"")</f>
        <v>14</v>
      </c>
      <c r="Z193" s="2">
        <f>SUMPRODUCT(--($E193=Move_Sets!$C$3:$C$854),--($F193=Move_Sets!$D$3:$D$854),--(Move_Sets!$J$3:$J$854=$Y193),Move_Sets!$A$3:$A$854)</f>
        <v>67</v>
      </c>
      <c r="AA193" s="2">
        <f>MIN(MATCH($I193,CpM_RAW!$C$2:$C$80,0)/2+2,MAX(MATCH($I193,CpM_RAW!$C$2:$C$80,0)/2+0.5,MATCH(SQRT(G193*10/((INDEX(PokeDex_RAW!$C$2:$E$152,$Y193,1)+K193)^0.5*(INDEX(PokeDex_RAW!$C$2:$E$152,$Y193,2)+L193)*(INDEX(PokeDex_RAW!$C$2:$E$152,$Y193,3)+M193)^0.5))-0.0001,CpM_RAW!$B$2:$B$80,1)/2+1))</f>
        <v>12</v>
      </c>
      <c r="AB193" s="8">
        <f>INDEX(CpM_RAW!$B$2:$B$80,$AA193*2-1)*(INDEX(PokeDex_RAW!B$2:D$152,$Y193,2)+K193)</f>
        <v>43.503011999999998</v>
      </c>
      <c r="AC193" s="8">
        <f>INDEX(CpM_RAW!$B$2:$B$80,$AA193*2-1)*(INDEX(PokeDex_RAW!C$2:E$152,$Y193,2)+L193)</f>
        <v>30.081869999999999</v>
      </c>
      <c r="AD193" s="8">
        <f>INDEX(CpM_RAW!$B$2:$B$80,$AA193*2-1)*(INDEX(PokeDex_RAW!D$2:F$152,$Y193,2)+M193)</f>
        <v>43.040213999999999</v>
      </c>
      <c r="AE193" s="2">
        <f t="shared" si="27"/>
        <v>130</v>
      </c>
      <c r="AF193" s="63" t="str">
        <f t="shared" si="28"/>
        <v/>
      </c>
      <c r="AG193" s="8">
        <f t="shared" si="29"/>
        <v>270</v>
      </c>
      <c r="AH193" s="8">
        <f t="shared" si="30"/>
        <v>2.3738170347003154</v>
      </c>
      <c r="AI193" s="2"/>
      <c r="AJ193" s="66">
        <f t="shared" si="31"/>
        <v>2.2222222222222223</v>
      </c>
      <c r="AK193" s="79">
        <f>ROUND($B$28*AT193*$B$32*(INDEX(Move_Sets!$P$3:$P$854,My_Team!$B$24)+Inputs!$B$24),0)/(INDEX(Move_Sets!$P$3:$P$854,My_Team!$B$24)+Inputs!$B$24)+ROUND((1-$B$32)*AU193*$B$29*Inputs!$B$10/AD193*(INDEX(Move_Sets!$U$3:$U$854,My_Team!$B$24)+Inputs!$B$24),0)/(INDEX(Move_Sets!$U$3:$U$854,My_Team!$B$24)+Inputs!$B$24)</f>
        <v>18.114285714285714</v>
      </c>
      <c r="AL193" s="79">
        <f>ROUND(((Inputs!$B$30*$AC193*INDEX(Move_Sets!$O$3:$O$854,$Z193)/$B$18)*INDEX(Move_Sets!$R$3:$R$854,$Z193)*AQ193+Inputs!$B$31),0)/INDEX(Move_Sets!$P$3:$P$854,$Z193)</f>
        <v>2.2222222222222223</v>
      </c>
      <c r="AM193" s="79">
        <f>ROUND((Inputs!$B$30*$AC193*INDEX(Move_Sets!$T$3:$T$854,$Z193)/$B$18)*INDEX(Move_Sets!$W$3:$W$854,$Z193)*AR193+Inputs!$B$31,0)/(INDEX(Move_Sets!$U$3:$U$854,$Z193)+Inputs!$B$38)</f>
        <v>1.671309192200557</v>
      </c>
      <c r="AN193" s="66">
        <f>((MAX(100-(100-INDEX(DPS_Calcs!$U$2:$U$853,$Z193))*AK193/Inputs!$B$12,Inputs!$B$26)/INDEX(Move_Sets!$Q$3:$Q$854,$Z193)+Inputs!$B$35)*$AL193*INDEX(Move_Sets!$P$3:$P$854,$Z193)+$AM193*(INDEX(Move_Sets!$U$3:$U$854,$Z193)+Inputs!$B$38)*INDEX(Move_Sets!$V$3:$V$854,$Z193))/((MAX(100-(100-INDEX(DPS_Calcs!$U$2:$U$853,$Z193))*AK193/Inputs!$B$12,Inputs!$B$26)/INDEX(Move_Sets!$Q$3:$Q$854,$Z193)+Inputs!$B$35)*INDEX(Move_Sets!$P$3:$P$854,$Z193)+(INDEX(Move_Sets!$U$3:$U$854,$Z193)+Inputs!$B$38)*INDEX(Move_Sets!$V$3:$V$854,$Z193))</f>
        <v>1.7463045720178751</v>
      </c>
      <c r="AO193" s="36">
        <f t="shared" si="32"/>
        <v>0.13612925403918819</v>
      </c>
      <c r="AP193" s="66"/>
      <c r="AQ193" s="2">
        <f>INDEX(Multipliers_RAW!$B$3:$T$21,INDEX(Move_Sets!$N$3:$N$854,$Z193),INDEX(Move_Sets!$E$3:$E$854,My_Team!$B$24))*INDEX(Multipliers_RAW!$B$3:$T$21,INDEX(Move_Sets!$N$3:$N$854,$Z193),INDEX(Move_Sets!$F$3:$F$854,My_Team!$B$24))</f>
        <v>1</v>
      </c>
      <c r="AR193" s="2">
        <f>INDEX(Multipliers_RAW!$B$3:$T$21,INDEX(Move_Sets!$S$3:$S$854,$Z193),INDEX(Move_Sets!$E$3:$E$854,My_Team!$B$24))*INDEX(Multipliers_RAW!$B$3:$T$21,INDEX(Move_Sets!$S$3:$S$854,$Z193),INDEX(Move_Sets!$F$3:$F$854,My_Team!$B$24))</f>
        <v>1</v>
      </c>
      <c r="AS193" s="2"/>
      <c r="AT193" s="2">
        <f>INDEX(Multipliers_RAW!$B$3:$T$21,INDEX(Move_Sets!$N$3:$N$854,My_Team!$B$24),INDEX(Move_Sets!$E$3:$E$854,$Z193))*INDEX(Multipliers_RAW!$B$3:$T$21,INDEX(Move_Sets!$N$3:$N$854,My_Team!$B$24),INDEX(Move_Sets!$F$3:$F$854,$Z193))</f>
        <v>1</v>
      </c>
      <c r="AU193" s="2">
        <f>INDEX(Multipliers_RAW!$B$3:$T$21,INDEX(Move_Sets!$S$3:$S$854,My_Team!$B$24),INDEX(Move_Sets!$E$3:$E$854,$Z193))*INDEX(Multipliers_RAW!$B$3:$T$21,INDEX(Move_Sets!$S$3:$S$854,My_Team!$B$24),INDEX(Move_Sets!$F$3:$F$854,$Z193))</f>
        <v>1</v>
      </c>
      <c r="AY193" s="2">
        <f>$BD193/(Inputs!$E$12*$AX$1+Inputs!$F$12)*$BC193</f>
        <v>17.371928438001419</v>
      </c>
      <c r="AZ193" s="2"/>
      <c r="BA193" s="8">
        <f>((Inputs!$B$30*INDEX(CpM_RAW!$B$2:$B$80,$AX$1*2-1)*(INDEX(PokeDex_RAW!C$2:E$152,$Y193,2)+L193)*INDEX(Move_Sets!$O$3:$O$854,$Z193)/($AX$1*Inputs!$E$10+Inputs!$F$10))*INDEX(Move_Sets!$R$3:$R$854,$Z193)+Inputs!$B$31)/INDEX(Move_Sets!$P$3:$P$854,$Z193)</f>
        <v>3.3582754629629634</v>
      </c>
      <c r="BB193" s="8">
        <f>((Inputs!$B$30*INDEX(CpM_RAW!$B$2:$B$80,$AX$1*2-1)*(INDEX(PokeDex_RAW!C$2:E$152,$Y193,2)+L193)*INDEX(Move_Sets!$T$3:$T$854,$Z193)/($AX$1*Inputs!$E$10+Inputs!$F$10))*INDEX(Move_Sets!$W$3:$W$854,$Z193)+Inputs!$B$31)/(INDEX(Move_Sets!$U$3:$U$854,$Z193)+Inputs!$B$38)</f>
        <v>1.6306058495821727</v>
      </c>
      <c r="BC193" s="8">
        <f>MAX(BA193,BA193*INDEX(DPS_Calcs!$W$2:$W$853,$Z193)+(1-INDEX(DPS_Calcs!$W$2:$W$853,$Z193))*BB193)</f>
        <v>3.3582754629629634</v>
      </c>
      <c r="BD193" s="8">
        <f>(INDEX(CpM_RAW!$B$2:$B$80,$AX$1*2-1)*(INDEX(PokeDex_RAW!C$2:E$152,$Y193,1)+$K193)-INDEX(DPS_Calcs!$P$2:$P$853,$Z193)*Inputs!$B$31)*INDEX(CpM_RAW!$B$2:$B$80,$AX$1*2-1)*(INDEX(PokeDex_RAW!C$2:E$152,$Y193,3)+$M193)/($AX$1*Inputs!$E$10+Inputs!$F$10)</f>
        <v>24.829784638582648</v>
      </c>
    </row>
    <row r="194" spans="4:56" x14ac:dyDescent="0.25">
      <c r="D194" s="25" t="s">
        <v>144</v>
      </c>
      <c r="E194" s="25" t="s">
        <v>176</v>
      </c>
      <c r="F194" s="25" t="s">
        <v>171</v>
      </c>
      <c r="G194" s="25">
        <v>129</v>
      </c>
      <c r="H194" s="25">
        <v>26</v>
      </c>
      <c r="I194" s="25">
        <v>3000</v>
      </c>
      <c r="J194" s="36">
        <f t="shared" ref="J194:J227" si="33">SUM(K194:M194)/15/3</f>
        <v>0.42222222222222222</v>
      </c>
      <c r="K194" s="25">
        <v>2</v>
      </c>
      <c r="L194" s="25">
        <v>12</v>
      </c>
      <c r="M194" s="25">
        <v>5</v>
      </c>
      <c r="N194" s="2"/>
      <c r="O194" s="2" t="str">
        <f t="shared" ref="O194:O227" si="34">D194</f>
        <v>Magikarp</v>
      </c>
      <c r="P194" s="9">
        <f>IFERROR(INDEX(CpM_RAW!$B$2:$B$80,$AA194*2-1)^3/INDEX(CpM_RAW!$B$2:$B$80,$AX$1*2-1)^3*$R194,"")</f>
        <v>2.6164427085281354</v>
      </c>
      <c r="Q194" s="9">
        <f>IFERROR(IF(P194="","",INDEX(DPS_Calcs!$AI$2:$AI$853,Z194)/INDEX(DPS_Calcs!$Z$2:$Z$853,Z194)*P194),"")</f>
        <v>3.9643343347195987</v>
      </c>
      <c r="R194" s="9">
        <f t="shared" ref="R194:R227" si="35">IFERROR(AY194,"")</f>
        <v>2.2677978077049494</v>
      </c>
      <c r="S194" s="9">
        <f>IFERROR(IF(R194="","",INDEX(DPS_Calcs!$AI$2:$AI$853,Z194)/INDEX(DPS_Calcs!$Z$2:$Z$853,Z194)*R194),"")</f>
        <v>3.4360808604687589</v>
      </c>
      <c r="T194" s="9" t="str">
        <f>CONCATENATE(INDEX(Type_Calc!$BW$4:$BW$855,Z194),"-",INDEX(Type_Calc!$BX$4:$BX$855,Z194),"A|",INDEX(Type_DEF_Calc!$BW$4:$BW$855,Z194),"-",INDEX(Type_DEF_Calc!$BX$4:$BX$855,Z194),"D")</f>
        <v>852-852A|852-850D</v>
      </c>
      <c r="U194" s="2" t="str">
        <f t="shared" ref="U194:U227" si="36">IFERROR(IF(AG194&lt;AH194,"Win","Loss"),"")</f>
        <v>Loss</v>
      </c>
      <c r="V194" s="36">
        <f t="shared" ref="V194:V227" si="37">IFERROR((IF(U194="Win",H194,$B$19)-MIN(AG194:AH194)*IF(U194="Win",AK194,AJ194))/IF(U194="Win",H194,-$B$19),"")</f>
        <v>-0.99554123898959024</v>
      </c>
      <c r="W194" s="54">
        <f>IFERROR($B$19/(AL194*INDEX(Move_Sets!$P$3:$P$854,$Z194)),"")</f>
        <v>600</v>
      </c>
      <c r="X194" s="80" t="str">
        <f>CONCATENATE(ROUND(INDEX(DPS_Calcs!$X$2:$X$853,Z194)*100,0),"-",ROUND(INDEX(DPS_Calcs!$AL$2:$AL$853,Z194)*100,0))</f>
        <v>100-100</v>
      </c>
      <c r="Y194" s="2">
        <f>IFERROR(MATCH($D194,Pokemon_Data!$C$3:$C$153,0),"")</f>
        <v>129</v>
      </c>
      <c r="Z194" s="2">
        <f>SUMPRODUCT(--($E194=Move_Sets!$C$3:$C$854),--($F194=Move_Sets!$D$3:$D$854),--(Move_Sets!$J$3:$J$854=$Y194),Move_Sets!$A$3:$A$854)</f>
        <v>746</v>
      </c>
      <c r="AA194" s="2">
        <f>MIN(MATCH($I194,CpM_RAW!$C$2:$C$80,0)/2+2,MAX(MATCH($I194,CpM_RAW!$C$2:$C$80,0)/2+0.5,MATCH(SQRT(G194*10/((INDEX(PokeDex_RAW!$C$2:$E$152,$Y194,1)+K194)^0.5*(INDEX(PokeDex_RAW!$C$2:$E$152,$Y194,2)+L194)*(INDEX(PokeDex_RAW!$C$2:$E$152,$Y194,3)+M194)^0.5))-0.0001,CpM_RAW!$B$2:$B$80,1)/2+1))</f>
        <v>22</v>
      </c>
      <c r="AB194" s="8">
        <f>INDEX(CpM_RAW!$B$2:$B$80,$AA194*2-1)*(INDEX(PokeDex_RAW!B$2:D$152,$Y194,2)+K194)</f>
        <v>26.315814</v>
      </c>
      <c r="AC194" s="8">
        <f>INDEX(CpM_RAW!$B$2:$B$80,$AA194*2-1)*(INDEX(PokeDex_RAW!C$2:E$152,$Y194,2)+L194)</f>
        <v>33.834617999999999</v>
      </c>
      <c r="AD194" s="8">
        <f>INDEX(CpM_RAW!$B$2:$B$80,$AA194*2-1)*(INDEX(PokeDex_RAW!D$2:F$152,$Y194,2)+M194)</f>
        <v>55.764462999999999</v>
      </c>
      <c r="AE194" s="2">
        <f t="shared" ref="AE194:AE227" si="38">ROUNDDOWN(AB194^0.5*AC194*AD194^0.5/10,0)</f>
        <v>129</v>
      </c>
      <c r="AF194" s="63" t="str">
        <f t="shared" ref="AF194:AF227" si="39">IF(ABS(AE194-G194)&gt;1,"IVs Wrong","")</f>
        <v/>
      </c>
      <c r="AG194" s="8">
        <f t="shared" ref="AG194:AG227" si="40">$B$19/AJ194</f>
        <v>413.14285714285717</v>
      </c>
      <c r="AH194" s="8">
        <f t="shared" ref="AH194:AH227" si="41">H194/AK194</f>
        <v>1.8421052631578947</v>
      </c>
      <c r="AI194" s="2"/>
      <c r="AJ194" s="66">
        <f t="shared" ref="AJ194:AJ227" si="42">MAX(AL194,AN194)</f>
        <v>1.4522821576763485</v>
      </c>
      <c r="AK194" s="79">
        <f>ROUND($B$28*AT194*$B$32*(INDEX(Move_Sets!$P$3:$P$854,My_Team!$B$24)+Inputs!$B$24),0)/(INDEX(Move_Sets!$P$3:$P$854,My_Team!$B$24)+Inputs!$B$24)+ROUND((1-$B$32)*AU194*$B$29*Inputs!$B$10/AD194*(INDEX(Move_Sets!$U$3:$U$854,My_Team!$B$24)+Inputs!$B$24),0)/(INDEX(Move_Sets!$U$3:$U$854,My_Team!$B$24)+Inputs!$B$24)</f>
        <v>14.114285714285714</v>
      </c>
      <c r="AL194" s="79">
        <f>ROUND(((Inputs!$B$30*$AC194*INDEX(Move_Sets!$O$3:$O$854,$Z194)/$B$18)*INDEX(Move_Sets!$R$3:$R$854,$Z194)*AQ194+Inputs!$B$31),0)/INDEX(Move_Sets!$P$3:$P$854,$Z194)</f>
        <v>0.81300813008130079</v>
      </c>
      <c r="AM194" s="79">
        <f>ROUND((Inputs!$B$30*$AC194*INDEX(Move_Sets!$T$3:$T$854,$Z194)/$B$18)*INDEX(Move_Sets!$W$3:$W$854,$Z194)*AR194+Inputs!$B$31,0)/(INDEX(Move_Sets!$U$3:$U$854,$Z194)+Inputs!$B$38)</f>
        <v>1.671309192200557</v>
      </c>
      <c r="AN194" s="66">
        <f>((MAX(100-(100-INDEX(DPS_Calcs!$U$2:$U$853,$Z194))*AK194/Inputs!$B$12,Inputs!$B$26)/INDEX(Move_Sets!$Q$3:$Q$854,$Z194)+Inputs!$B$35)*$AL194*INDEX(Move_Sets!$P$3:$P$854,$Z194)+$AM194*(INDEX(Move_Sets!$U$3:$U$854,$Z194)+Inputs!$B$38)*INDEX(Move_Sets!$V$3:$V$854,$Z194))/((MAX(100-(100-INDEX(DPS_Calcs!$U$2:$U$853,$Z194))*AK194/Inputs!$B$12,Inputs!$B$26)/INDEX(Move_Sets!$Q$3:$Q$854,$Z194)+Inputs!$B$35)*INDEX(Move_Sets!$P$3:$P$854,$Z194)+(INDEX(Move_Sets!$U$3:$U$854,$Z194)+Inputs!$B$38)*INDEX(Move_Sets!$V$3:$V$854,$Z194))</f>
        <v>1.4522821576763485</v>
      </c>
      <c r="AO194" s="36">
        <f t="shared" ref="AO194:AO227" si="43">IFERROR((AN194-AM194)/(AL194-AM194),1)</f>
        <v>0.25518672199170117</v>
      </c>
      <c r="AP194" s="66"/>
      <c r="AQ194" s="2">
        <f>INDEX(Multipliers_RAW!$B$3:$T$21,INDEX(Move_Sets!$N$3:$N$854,$Z194),INDEX(Move_Sets!$E$3:$E$854,My_Team!$B$24))*INDEX(Multipliers_RAW!$B$3:$T$21,INDEX(Move_Sets!$N$3:$N$854,$Z194),INDEX(Move_Sets!$F$3:$F$854,My_Team!$B$24))</f>
        <v>1</v>
      </c>
      <c r="AR194" s="2">
        <f>INDEX(Multipliers_RAW!$B$3:$T$21,INDEX(Move_Sets!$S$3:$S$854,$Z194),INDEX(Move_Sets!$E$3:$E$854,My_Team!$B$24))*INDEX(Multipliers_RAW!$B$3:$T$21,INDEX(Move_Sets!$S$3:$S$854,$Z194),INDEX(Move_Sets!$F$3:$F$854,My_Team!$B$24))</f>
        <v>1</v>
      </c>
      <c r="AS194" s="2"/>
      <c r="AT194" s="2">
        <f>INDEX(Multipliers_RAW!$B$3:$T$21,INDEX(Move_Sets!$N$3:$N$854,My_Team!$B$24),INDEX(Move_Sets!$E$3:$E$854,$Z194))*INDEX(Multipliers_RAW!$B$3:$T$21,INDEX(Move_Sets!$N$3:$N$854,My_Team!$B$24),INDEX(Move_Sets!$F$3:$F$854,$Z194))</f>
        <v>1</v>
      </c>
      <c r="AU194" s="2">
        <f>INDEX(Multipliers_RAW!$B$3:$T$21,INDEX(Move_Sets!$S$3:$S$854,My_Team!$B$24),INDEX(Move_Sets!$E$3:$E$854,$Z194))*INDEX(Multipliers_RAW!$B$3:$T$21,INDEX(Move_Sets!$S$3:$S$854,My_Team!$B$24),INDEX(Move_Sets!$F$3:$F$854,$Z194))</f>
        <v>1</v>
      </c>
      <c r="AV194" s="13"/>
      <c r="AY194" s="2">
        <f>$BD194/(Inputs!$E$12*$AX$1+Inputs!$F$12)*$BC194</f>
        <v>2.2677978077049494</v>
      </c>
      <c r="AZ194" s="2"/>
      <c r="BA194" s="8">
        <f>((Inputs!$B$30*INDEX(CpM_RAW!$B$2:$B$80,$AX$1*2-1)*(INDEX(PokeDex_RAW!C$2:E$152,$Y194,2)+L194)*INDEX(Move_Sets!$O$3:$O$854,$Z194)/($AX$1*Inputs!$E$10+Inputs!$F$10))*INDEX(Move_Sets!$R$3:$R$854,$Z194)+Inputs!$B$31)/INDEX(Move_Sets!$P$3:$P$854,$Z194)</f>
        <v>0.4065040650406504</v>
      </c>
      <c r="BB194" s="8">
        <f>((Inputs!$B$30*INDEX(CpM_RAW!$B$2:$B$80,$AX$1*2-1)*(INDEX(PokeDex_RAW!C$2:E$152,$Y194,2)+L194)*INDEX(Move_Sets!$T$3:$T$854,$Z194)/($AX$1*Inputs!$E$10+Inputs!$F$10))*INDEX(Move_Sets!$W$3:$W$854,$Z194)+Inputs!$B$31)/(INDEX(Move_Sets!$U$3:$U$854,$Z194)+Inputs!$B$38)</f>
        <v>1.4017966573816154</v>
      </c>
      <c r="BC194" s="8">
        <f>MAX(BA194,BA194*INDEX(DPS_Calcs!$W$2:$W$853,$Z194)+(1-INDEX(DPS_Calcs!$W$2:$W$853,$Z194))*BB194)</f>
        <v>1.0306462242110062</v>
      </c>
      <c r="BD194" s="8">
        <f>(INDEX(CpM_RAW!$B$2:$B$80,$AX$1*2-1)*(INDEX(PokeDex_RAW!C$2:E$152,$Y194,1)+$K194)-INDEX(DPS_Calcs!$P$2:$P$853,$Z194)*Inputs!$B$31)*INDEX(CpM_RAW!$B$2:$B$80,$AX$1*2-1)*(INDEX(PokeDex_RAW!C$2:E$152,$Y194,3)+$M194)/($AX$1*Inputs!$E$10+Inputs!$F$10)</f>
        <v>10.56175166732592</v>
      </c>
    </row>
    <row r="195" spans="4:56" x14ac:dyDescent="0.25">
      <c r="D195" s="25" t="s">
        <v>56</v>
      </c>
      <c r="E195" s="25" t="s">
        <v>180</v>
      </c>
      <c r="F195" s="25" t="s">
        <v>923</v>
      </c>
      <c r="G195" s="25">
        <v>125</v>
      </c>
      <c r="H195" s="25">
        <v>27</v>
      </c>
      <c r="I195" s="25">
        <v>400</v>
      </c>
      <c r="J195" s="36">
        <f t="shared" si="33"/>
        <v>0.8222222222222223</v>
      </c>
      <c r="K195" s="25">
        <v>9</v>
      </c>
      <c r="L195" s="25">
        <v>13</v>
      </c>
      <c r="M195" s="25">
        <v>15</v>
      </c>
      <c r="N195" s="2"/>
      <c r="O195" s="2" t="str">
        <f t="shared" si="34"/>
        <v>Parasect</v>
      </c>
      <c r="P195" s="9">
        <f>IFERROR(INDEX(CpM_RAW!$B$2:$B$80,$AA195*2-1)^3/INDEX(CpM_RAW!$B$2:$B$80,$AX$1*2-1)^3*$R195,"")</f>
        <v>4.0456099128757002</v>
      </c>
      <c r="Q195" s="9">
        <f>IFERROR(IF(P195="","",INDEX(DPS_Calcs!$AI$2:$AI$853,Z195)/INDEX(DPS_Calcs!$Z$2:$Z$853,Z195)*P195),"")</f>
        <v>4.0549176721611415</v>
      </c>
      <c r="R195" s="9">
        <f t="shared" si="35"/>
        <v>85.908463255689924</v>
      </c>
      <c r="S195" s="9">
        <f>IFERROR(IF(R195="","",INDEX(DPS_Calcs!$AI$2:$AI$853,Z195)/INDEX(DPS_Calcs!$Z$2:$Z$853,Z195)*R195),"")</f>
        <v>86.106113378609905</v>
      </c>
      <c r="T195" s="9" t="str">
        <f>CONCATENATE(INDEX(Type_Calc!$BW$4:$BW$855,Z195),"-",INDEX(Type_Calc!$BX$4:$BX$855,Z195),"A|",INDEX(Type_DEF_Calc!$BW$4:$BW$855,Z195),"-",INDEX(Type_DEF_Calc!$BX$4:$BX$855,Z195),"D")</f>
        <v>393-173A|349-113D</v>
      </c>
      <c r="U195" s="2" t="str">
        <f t="shared" si="36"/>
        <v>Loss</v>
      </c>
      <c r="V195" s="36">
        <f t="shared" si="37"/>
        <v>-0.993062584345479</v>
      </c>
      <c r="W195" s="54">
        <f>IFERROR($B$19/(AL195*INDEX(Move_Sets!$P$3:$P$854,$Z195)),"")</f>
        <v>600</v>
      </c>
      <c r="X195" s="80" t="str">
        <f>CONCATENATE(ROUND(INDEX(DPS_Calcs!$X$2:$X$853,Z195)*100,0),"-",ROUND(INDEX(DPS_Calcs!$AL$2:$AL$853,Z195)*100,0))</f>
        <v>67-95</v>
      </c>
      <c r="Y195" s="2">
        <f>IFERROR(MATCH($D195,Pokemon_Data!$C$3:$C$153,0),"")</f>
        <v>47</v>
      </c>
      <c r="Z195" s="2">
        <f>SUMPRODUCT(--($E195=Move_Sets!$C$3:$C$854),--($F195=Move_Sets!$D$3:$D$854),--(Move_Sets!$J$3:$J$854=$Y195),Move_Sets!$A$3:$A$854)</f>
        <v>264</v>
      </c>
      <c r="AA195" s="2">
        <f>MIN(MATCH($I195,CpM_RAW!$C$2:$C$80,0)/2+2,MAX(MATCH($I195,CpM_RAW!$C$2:$C$80,0)/2+0.5,MATCH(SQRT(G195*10/((INDEX(PokeDex_RAW!$C$2:$E$152,$Y195,1)+K195)^0.5*(INDEX(PokeDex_RAW!$C$2:$E$152,$Y195,2)+L195)*(INDEX(PokeDex_RAW!$C$2:$E$152,$Y195,3)+M195)^0.5))-0.0001,CpM_RAW!$B$2:$B$80,1)/2+1))</f>
        <v>3</v>
      </c>
      <c r="AB195" s="8">
        <f>INDEX(CpM_RAW!$B$2:$B$80,$AA195*2-1)*(INDEX(PokeDex_RAW!B$2:D$152,$Y195,2)+K195)</f>
        <v>27.829428</v>
      </c>
      <c r="AC195" s="8">
        <f>INDEX(CpM_RAW!$B$2:$B$80,$AA195*2-1)*(INDEX(PokeDex_RAW!C$2:E$152,$Y195,2)+L195)</f>
        <v>37.753100000000003</v>
      </c>
      <c r="AD195" s="8">
        <f>INDEX(CpM_RAW!$B$2:$B$80,$AA195*2-1)*(INDEX(PokeDex_RAW!D$2:F$152,$Y195,2)+M195)</f>
        <v>39.910420000000002</v>
      </c>
      <c r="AE195" s="2">
        <f t="shared" si="38"/>
        <v>125</v>
      </c>
      <c r="AF195" s="63" t="str">
        <f t="shared" si="39"/>
        <v/>
      </c>
      <c r="AG195" s="8">
        <f t="shared" si="40"/>
        <v>199.14893617021281</v>
      </c>
      <c r="AH195" s="8">
        <f t="shared" si="41"/>
        <v>1.3815789473684212</v>
      </c>
      <c r="AI195" s="2"/>
      <c r="AJ195" s="66">
        <f t="shared" si="42"/>
        <v>3.0128205128205123</v>
      </c>
      <c r="AK195" s="79">
        <f>ROUND($B$28*AT195*$B$32*(INDEX(Move_Sets!$P$3:$P$854,My_Team!$B$24)+Inputs!$B$24),0)/(INDEX(Move_Sets!$P$3:$P$854,My_Team!$B$24)+Inputs!$B$24)+ROUND((1-$B$32)*AU195*$B$29*Inputs!$B$10/AD195*(INDEX(Move_Sets!$U$3:$U$854,My_Team!$B$24)+Inputs!$B$24),0)/(INDEX(Move_Sets!$U$3:$U$854,My_Team!$B$24)+Inputs!$B$24)</f>
        <v>19.542857142857141</v>
      </c>
      <c r="AL195" s="79">
        <f>ROUND(((Inputs!$B$30*$AC195*INDEX(Move_Sets!$O$3:$O$854,$Z195)/$B$18)*INDEX(Move_Sets!$R$3:$R$854,$Z195)*AQ195+Inputs!$B$31),0)/INDEX(Move_Sets!$P$3:$P$854,$Z195)</f>
        <v>2.5</v>
      </c>
      <c r="AM195" s="79">
        <f>ROUND((Inputs!$B$30*$AC195*INDEX(Move_Sets!$T$3:$T$854,$Z195)/$B$18)*INDEX(Move_Sets!$W$3:$W$854,$Z195)*AR195+Inputs!$B$31,0)/(INDEX(Move_Sets!$U$3:$U$854,$Z195)+Inputs!$B$38)</f>
        <v>3.125</v>
      </c>
      <c r="AN195" s="66">
        <f>((MAX(100-(100-INDEX(DPS_Calcs!$U$2:$U$853,$Z195))*AK195/Inputs!$B$12,Inputs!$B$26)/INDEX(Move_Sets!$Q$3:$Q$854,$Z195)+Inputs!$B$35)*$AL195*INDEX(Move_Sets!$P$3:$P$854,$Z195)+$AM195*(INDEX(Move_Sets!$U$3:$U$854,$Z195)+Inputs!$B$38)*INDEX(Move_Sets!$V$3:$V$854,$Z195))/((MAX(100-(100-INDEX(DPS_Calcs!$U$2:$U$853,$Z195))*AK195/Inputs!$B$12,Inputs!$B$26)/INDEX(Move_Sets!$Q$3:$Q$854,$Z195)+Inputs!$B$35)*INDEX(Move_Sets!$P$3:$P$854,$Z195)+(INDEX(Move_Sets!$U$3:$U$854,$Z195)+Inputs!$B$38)*INDEX(Move_Sets!$V$3:$V$854,$Z195))</f>
        <v>3.0128205128205123</v>
      </c>
      <c r="AO195" s="36">
        <f t="shared" si="43"/>
        <v>0.17948717948718027</v>
      </c>
      <c r="AP195" s="66"/>
      <c r="AQ195" s="2">
        <f>INDEX(Multipliers_RAW!$B$3:$T$21,INDEX(Move_Sets!$N$3:$N$854,$Z195),INDEX(Move_Sets!$E$3:$E$854,My_Team!$B$24))*INDEX(Multipliers_RAW!$B$3:$T$21,INDEX(Move_Sets!$N$3:$N$854,$Z195),INDEX(Move_Sets!$F$3:$F$854,My_Team!$B$24))</f>
        <v>1</v>
      </c>
      <c r="AR195" s="2">
        <f>INDEX(Multipliers_RAW!$B$3:$T$21,INDEX(Move_Sets!$S$3:$S$854,$Z195),INDEX(Move_Sets!$E$3:$E$854,My_Team!$B$24))*INDEX(Multipliers_RAW!$B$3:$T$21,INDEX(Move_Sets!$S$3:$S$854,$Z195),INDEX(Move_Sets!$F$3:$F$854,My_Team!$B$24))</f>
        <v>1</v>
      </c>
      <c r="AS195" s="2"/>
      <c r="AT195" s="2">
        <f>INDEX(Multipliers_RAW!$B$3:$T$21,INDEX(Move_Sets!$N$3:$N$854,My_Team!$B$24),INDEX(Move_Sets!$E$3:$E$854,$Z195))*INDEX(Multipliers_RAW!$B$3:$T$21,INDEX(Move_Sets!$N$3:$N$854,My_Team!$B$24),INDEX(Move_Sets!$F$3:$F$854,$Z195))</f>
        <v>1</v>
      </c>
      <c r="AU195" s="2">
        <f>INDEX(Multipliers_RAW!$B$3:$T$21,INDEX(Move_Sets!$S$3:$S$854,My_Team!$B$24),INDEX(Move_Sets!$E$3:$E$854,$Z195))*INDEX(Multipliers_RAW!$B$3:$T$21,INDEX(Move_Sets!$S$3:$S$854,My_Team!$B$24),INDEX(Move_Sets!$F$3:$F$854,$Z195))</f>
        <v>1</v>
      </c>
      <c r="AV195" s="63"/>
      <c r="AY195" s="2">
        <f>$BD195/(Inputs!$E$12*$AX$1+Inputs!$F$12)*$BC195</f>
        <v>85.908463255689924</v>
      </c>
      <c r="AZ195" s="2"/>
      <c r="BA195" s="8">
        <f>((Inputs!$B$30*INDEX(CpM_RAW!$B$2:$B$80,$AX$1*2-1)*(INDEX(PokeDex_RAW!C$2:E$152,$Y195,2)+L195)*INDEX(Move_Sets!$O$3:$O$854,$Z195)/($AX$1*Inputs!$E$10+Inputs!$F$10))*INDEX(Move_Sets!$R$3:$R$854,$Z195)+Inputs!$B$31)/INDEX(Move_Sets!$P$3:$P$854,$Z195)</f>
        <v>5.3337890624999993</v>
      </c>
      <c r="BB195" s="8">
        <f>((Inputs!$B$30*INDEX(CpM_RAW!$B$2:$B$80,$AX$1*2-1)*(INDEX(PokeDex_RAW!C$2:E$152,$Y195,2)+L195)*INDEX(Move_Sets!$T$3:$T$854,$Z195)/($AX$1*Inputs!$E$10+Inputs!$F$10))*INDEX(Move_Sets!$W$3:$W$854,$Z195)+Inputs!$B$31)/(INDEX(Move_Sets!$U$3:$U$854,$Z195)+Inputs!$B$38)</f>
        <v>7.118815104166667</v>
      </c>
      <c r="BC195" s="8">
        <f>MAX(BA195,BA195*INDEX(DPS_Calcs!$W$2:$W$853,$Z195)+(1-INDEX(DPS_Calcs!$W$2:$W$853,$Z195))*BB195)</f>
        <v>6.3261248409405901</v>
      </c>
      <c r="BD195" s="8">
        <f>(INDEX(CpM_RAW!$B$2:$B$80,$AX$1*2-1)*(INDEX(PokeDex_RAW!C$2:E$152,$Y195,1)+$K195)-INDEX(DPS_Calcs!$P$2:$P$853,$Z195)*Inputs!$B$31)*INDEX(CpM_RAW!$B$2:$B$80,$AX$1*2-1)*(INDEX(PokeDex_RAW!C$2:E$152,$Y195,3)+$M195)/($AX$1*Inputs!$E$10+Inputs!$F$10)</f>
        <v>65.183763203446432</v>
      </c>
    </row>
    <row r="196" spans="4:56" x14ac:dyDescent="0.25">
      <c r="D196" s="25" t="s">
        <v>132</v>
      </c>
      <c r="E196" s="25" t="s">
        <v>181</v>
      </c>
      <c r="F196" s="25" t="s">
        <v>906</v>
      </c>
      <c r="G196" s="25">
        <v>124</v>
      </c>
      <c r="H196" s="25">
        <v>26</v>
      </c>
      <c r="I196" s="25">
        <v>400</v>
      </c>
      <c r="J196" s="36">
        <f t="shared" si="33"/>
        <v>0.88888888888888884</v>
      </c>
      <c r="K196" s="25">
        <v>13</v>
      </c>
      <c r="L196" s="25">
        <v>13</v>
      </c>
      <c r="M196" s="25">
        <v>14</v>
      </c>
      <c r="N196" s="2"/>
      <c r="O196" s="2" t="str">
        <f t="shared" si="34"/>
        <v>Seadra</v>
      </c>
      <c r="P196" s="9">
        <f>IFERROR(INDEX(CpM_RAW!$B$2:$B$80,$AA196*2-1)^3/INDEX(CpM_RAW!$B$2:$B$80,$AX$1*2-1)^3*$R196,"")</f>
        <v>4.7881409515678408</v>
      </c>
      <c r="Q196" s="9">
        <f>IFERROR(IF(P196="","",INDEX(DPS_Calcs!$AI$2:$AI$853,Z196)/INDEX(DPS_Calcs!$Z$2:$Z$853,Z196)*P196),"")</f>
        <v>3.1497431952627553</v>
      </c>
      <c r="R196" s="9">
        <f t="shared" si="35"/>
        <v>101.67609825447558</v>
      </c>
      <c r="S196" s="9">
        <f>IFERROR(IF(R196="","",INDEX(DPS_Calcs!$AI$2:$AI$853,Z196)/INDEX(DPS_Calcs!$Z$2:$Z$853,Z196)*R196),"")</f>
        <v>66.884747512087571</v>
      </c>
      <c r="T196" s="9" t="str">
        <f>CONCATENATE(INDEX(Type_Calc!$BW$4:$BW$855,Z196),"-",INDEX(Type_Calc!$BX$4:$BX$855,Z196),"A|",INDEX(Type_DEF_Calc!$BW$4:$BW$855,Z196),"-",INDEX(Type_DEF_Calc!$BX$4:$BX$855,Z196),"D")</f>
        <v>353-231A|503-390D</v>
      </c>
      <c r="U196" s="2" t="str">
        <f t="shared" si="36"/>
        <v>Loss</v>
      </c>
      <c r="V196" s="36">
        <f t="shared" si="37"/>
        <v>-0.99069498627365993</v>
      </c>
      <c r="W196" s="54">
        <f>IFERROR($B$19/(AL196*INDEX(Move_Sets!$P$3:$P$854,$Z196)),"")</f>
        <v>300</v>
      </c>
      <c r="X196" s="80" t="str">
        <f>CONCATENATE(ROUND(INDEX(DPS_Calcs!$X$2:$X$853,Z196)*100,0),"-",ROUND(INDEX(DPS_Calcs!$AL$2:$AL$853,Z196)*100,0))</f>
        <v>85-83</v>
      </c>
      <c r="Y196" s="2">
        <f>IFERROR(MATCH($D196,Pokemon_Data!$C$3:$C$153,0),"")</f>
        <v>117</v>
      </c>
      <c r="Z196" s="2">
        <f>SUMPRODUCT(--($E196=Move_Sets!$C$3:$C$854),--($F196=Move_Sets!$D$3:$D$854),--(Move_Sets!$J$3:$J$854=$Y196),Move_Sets!$A$3:$A$854)</f>
        <v>677</v>
      </c>
      <c r="AA196" s="2">
        <f>MIN(MATCH($I196,CpM_RAW!$C$2:$C$80,0)/2+2,MAX(MATCH($I196,CpM_RAW!$C$2:$C$80,0)/2+0.5,MATCH(SQRT(G196*10/((INDEX(PokeDex_RAW!$C$2:$E$152,$Y196,1)+K196)^0.5*(INDEX(PokeDex_RAW!$C$2:$E$152,$Y196,2)+L196)*(INDEX(PokeDex_RAW!$C$2:$E$152,$Y196,3)+M196)^0.5))-0.0001,CpM_RAW!$B$2:$B$80,1)/2+1))</f>
        <v>3</v>
      </c>
      <c r="AB196" s="8">
        <f>INDEX(CpM_RAW!$B$2:$B$80,$AA196*2-1)*(INDEX(PokeDex_RAW!B$2:D$152,$Y196,2)+K196)</f>
        <v>26.535036000000002</v>
      </c>
      <c r="AC196" s="8">
        <f>INDEX(CpM_RAW!$B$2:$B$80,$AA196*2-1)*(INDEX(PokeDex_RAW!C$2:E$152,$Y196,2)+L196)</f>
        <v>40.773347999999999</v>
      </c>
      <c r="AD196" s="8">
        <f>INDEX(CpM_RAW!$B$2:$B$80,$AA196*2-1)*(INDEX(PokeDex_RAW!D$2:F$152,$Y196,2)+M196)</f>
        <v>35.380048000000002</v>
      </c>
      <c r="AE196" s="2">
        <f t="shared" si="38"/>
        <v>124</v>
      </c>
      <c r="AF196" s="63" t="str">
        <f t="shared" si="39"/>
        <v/>
      </c>
      <c r="AG196" s="8">
        <f t="shared" si="40"/>
        <v>127.17391304347825</v>
      </c>
      <c r="AH196" s="8">
        <f t="shared" si="41"/>
        <v>1.1833550065019507</v>
      </c>
      <c r="AI196" s="2"/>
      <c r="AJ196" s="66">
        <f t="shared" si="42"/>
        <v>4.7179487179487181</v>
      </c>
      <c r="AK196" s="79">
        <f>ROUND($B$28*AT196*$B$32*(INDEX(Move_Sets!$P$3:$P$854,My_Team!$B$24)+Inputs!$B$24),0)/(INDEX(Move_Sets!$P$3:$P$854,My_Team!$B$24)+Inputs!$B$24)+ROUND((1-$B$32)*AU196*$B$29*Inputs!$B$10/AD196*(INDEX(Move_Sets!$U$3:$U$854,My_Team!$B$24)+Inputs!$B$24),0)/(INDEX(Move_Sets!$U$3:$U$854,My_Team!$B$24)+Inputs!$B$24)</f>
        <v>21.971428571428572</v>
      </c>
      <c r="AL196" s="79">
        <f>ROUND(((Inputs!$B$30*$AC196*INDEX(Move_Sets!$O$3:$O$854,$Z196)/$B$18)*INDEX(Move_Sets!$R$3:$R$854,$Z196)*AQ196+Inputs!$B$31),0)/INDEX(Move_Sets!$P$3:$P$854,$Z196)</f>
        <v>4</v>
      </c>
      <c r="AM196" s="79">
        <f>ROUND((Inputs!$B$30*$AC196*INDEX(Move_Sets!$T$3:$T$854,$Z196)/$B$18)*INDEX(Move_Sets!$W$3:$W$854,$Z196)*AR196+Inputs!$B$31,0)/(INDEX(Move_Sets!$U$3:$U$854,$Z196)+Inputs!$B$38)</f>
        <v>5</v>
      </c>
      <c r="AN196" s="66">
        <f>((MAX(100-(100-INDEX(DPS_Calcs!$U$2:$U$853,$Z196))*AK196/Inputs!$B$12,Inputs!$B$26)/INDEX(Move_Sets!$Q$3:$Q$854,$Z196)+Inputs!$B$35)*$AL196*INDEX(Move_Sets!$P$3:$P$854,$Z196)+$AM196*(INDEX(Move_Sets!$U$3:$U$854,$Z196)+Inputs!$B$38)*INDEX(Move_Sets!$V$3:$V$854,$Z196))/((MAX(100-(100-INDEX(DPS_Calcs!$U$2:$U$853,$Z196))*AK196/Inputs!$B$12,Inputs!$B$26)/INDEX(Move_Sets!$Q$3:$Q$854,$Z196)+Inputs!$B$35)*INDEX(Move_Sets!$P$3:$P$854,$Z196)+(INDEX(Move_Sets!$U$3:$U$854,$Z196)+Inputs!$B$38)*INDEX(Move_Sets!$V$3:$V$854,$Z196))</f>
        <v>4.7179487179487181</v>
      </c>
      <c r="AO196" s="36">
        <f t="shared" si="43"/>
        <v>0.28205128205128194</v>
      </c>
      <c r="AP196" s="66"/>
      <c r="AQ196" s="2">
        <f>INDEX(Multipliers_RAW!$B$3:$T$21,INDEX(Move_Sets!$N$3:$N$854,$Z196),INDEX(Move_Sets!$E$3:$E$854,My_Team!$B$24))*INDEX(Multipliers_RAW!$B$3:$T$21,INDEX(Move_Sets!$N$3:$N$854,$Z196),INDEX(Move_Sets!$F$3:$F$854,My_Team!$B$24))</f>
        <v>1</v>
      </c>
      <c r="AR196" s="2">
        <f>INDEX(Multipliers_RAW!$B$3:$T$21,INDEX(Move_Sets!$S$3:$S$854,$Z196),INDEX(Move_Sets!$E$3:$E$854,My_Team!$B$24))*INDEX(Multipliers_RAW!$B$3:$T$21,INDEX(Move_Sets!$S$3:$S$854,$Z196),INDEX(Move_Sets!$F$3:$F$854,My_Team!$B$24))</f>
        <v>1</v>
      </c>
      <c r="AS196" s="2"/>
      <c r="AT196" s="2">
        <f>INDEX(Multipliers_RAW!$B$3:$T$21,INDEX(Move_Sets!$N$3:$N$854,My_Team!$B$24),INDEX(Move_Sets!$E$3:$E$854,$Z196))*INDEX(Multipliers_RAW!$B$3:$T$21,INDEX(Move_Sets!$N$3:$N$854,My_Team!$B$24),INDEX(Move_Sets!$F$3:$F$854,$Z196))</f>
        <v>1</v>
      </c>
      <c r="AU196" s="2">
        <f>INDEX(Multipliers_RAW!$B$3:$T$21,INDEX(Move_Sets!$S$3:$S$854,My_Team!$B$24),INDEX(Move_Sets!$E$3:$E$854,$Z196))*INDEX(Multipliers_RAW!$B$3:$T$21,INDEX(Move_Sets!$S$3:$S$854,My_Team!$B$24),INDEX(Move_Sets!$F$3:$F$854,$Z196))</f>
        <v>1</v>
      </c>
      <c r="AV196" s="63"/>
      <c r="AY196" s="2">
        <f>$BD196/(Inputs!$E$12*$AX$1+Inputs!$F$12)*$BC196</f>
        <v>101.67609825447558</v>
      </c>
      <c r="AZ196" s="2"/>
      <c r="BA196" s="8">
        <f>((Inputs!$B$30*INDEX(CpM_RAW!$B$2:$B$80,$AX$1*2-1)*(INDEX(PokeDex_RAW!C$2:E$152,$Y196,2)+L196)*INDEX(Move_Sets!$O$3:$O$854,$Z196)/($AX$1*Inputs!$E$10+Inputs!$F$10))*INDEX(Move_Sets!$R$3:$R$854,$Z196)+Inputs!$B$31)/INDEX(Move_Sets!$P$3:$P$854,$Z196)</f>
        <v>6.6454300000000011</v>
      </c>
      <c r="BB196" s="8">
        <f>((Inputs!$B$30*INDEX(CpM_RAW!$B$2:$B$80,$AX$1*2-1)*(INDEX(PokeDex_RAW!C$2:E$152,$Y196,2)+L196)*INDEX(Move_Sets!$T$3:$T$854,$Z196)/($AX$1*Inputs!$E$10+Inputs!$F$10))*INDEX(Move_Sets!$W$3:$W$854,$Z196)+Inputs!$B$31)/(INDEX(Move_Sets!$U$3:$U$854,$Z196)+Inputs!$B$38)</f>
        <v>11.886312500000001</v>
      </c>
      <c r="BC196" s="8">
        <f>MAX(BA196,BA196*INDEX(DPS_Calcs!$W$2:$W$853,$Z196)+(1-INDEX(DPS_Calcs!$W$2:$W$853,$Z196))*BB196)</f>
        <v>8.753537507363097</v>
      </c>
      <c r="BD196" s="8">
        <f>(INDEX(CpM_RAW!$B$2:$B$80,$AX$1*2-1)*(INDEX(PokeDex_RAW!C$2:E$152,$Y196,1)+$K196)-INDEX(DPS_Calcs!$P$2:$P$853,$Z196)*Inputs!$B$31)*INDEX(CpM_RAW!$B$2:$B$80,$AX$1*2-1)*(INDEX(PokeDex_RAW!C$2:E$152,$Y196,3)+$M196)/($AX$1*Inputs!$E$10+Inputs!$F$10)</f>
        <v>55.754061853389018</v>
      </c>
    </row>
    <row r="197" spans="4:56" x14ac:dyDescent="0.25">
      <c r="D197" s="25" t="s">
        <v>106</v>
      </c>
      <c r="E197" s="25" t="s">
        <v>215</v>
      </c>
      <c r="F197" s="25" t="s">
        <v>949</v>
      </c>
      <c r="G197" s="25">
        <v>124</v>
      </c>
      <c r="H197" s="25">
        <v>22</v>
      </c>
      <c r="I197" s="25">
        <v>600</v>
      </c>
      <c r="J197" s="36">
        <f t="shared" si="33"/>
        <v>0.77777777777777779</v>
      </c>
      <c r="K197" s="25">
        <v>11</v>
      </c>
      <c r="L197" s="25">
        <v>14</v>
      </c>
      <c r="M197" s="25">
        <v>10</v>
      </c>
      <c r="N197" s="2"/>
      <c r="O197" s="2" t="str">
        <f t="shared" si="34"/>
        <v>Gastly</v>
      </c>
      <c r="P197" s="9">
        <f>IFERROR(INDEX(CpM_RAW!$B$2:$B$80,$AA197*2-1)^3/INDEX(CpM_RAW!$B$2:$B$80,$AX$1*2-1)^3*$R197,"")</f>
        <v>2.8445097412720322</v>
      </c>
      <c r="Q197" s="9">
        <f>IFERROR(IF(P197="","",INDEX(DPS_Calcs!$AI$2:$AI$853,Z197)/INDEX(DPS_Calcs!$Z$2:$Z$853,Z197)*P197),"")</f>
        <v>3.5571205468474729</v>
      </c>
      <c r="R197" s="9">
        <f t="shared" si="35"/>
        <v>18.320227193526005</v>
      </c>
      <c r="S197" s="9">
        <f>IFERROR(IF(R197="","",INDEX(DPS_Calcs!$AI$2:$AI$853,Z197)/INDEX(DPS_Calcs!$Z$2:$Z$853,Z197)*R197),"")</f>
        <v>22.909837722637967</v>
      </c>
      <c r="T197" s="9" t="str">
        <f>CONCATENATE(INDEX(Type_Calc!$BW$4:$BW$855,Z197),"-",INDEX(Type_Calc!$BX$4:$BX$855,Z197),"A|",INDEX(Type_DEF_Calc!$BW$4:$BW$855,Z197),"-",INDEX(Type_DEF_Calc!$BX$4:$BX$855,Z197),"D")</f>
        <v>821-760A|805-719D</v>
      </c>
      <c r="U197" s="2" t="str">
        <f t="shared" si="36"/>
        <v>Loss</v>
      </c>
      <c r="V197" s="36">
        <f t="shared" si="37"/>
        <v>-0.99474455760510883</v>
      </c>
      <c r="W197" s="54">
        <f>IFERROR($B$19/(AL197*INDEX(Move_Sets!$P$3:$P$854,$Z197)),"")</f>
        <v>300</v>
      </c>
      <c r="X197" s="80" t="str">
        <f>CONCATENATE(ROUND(INDEX(DPS_Calcs!$X$2:$X$853,Z197)*100,0),"-",ROUND(INDEX(DPS_Calcs!$AL$2:$AL$853,Z197)*100,0))</f>
        <v>61-65</v>
      </c>
      <c r="Y197" s="2">
        <f>IFERROR(MATCH($D197,Pokemon_Data!$C$3:$C$153,0),"")</f>
        <v>92</v>
      </c>
      <c r="Z197" s="2">
        <f>SUMPRODUCT(--($E197=Move_Sets!$C$3:$C$854),--($F197=Move_Sets!$D$3:$D$854),--(Move_Sets!$J$3:$J$854=$Y197),Move_Sets!$A$3:$A$854)</f>
        <v>532</v>
      </c>
      <c r="AA197" s="2">
        <f>MIN(MATCH($I197,CpM_RAW!$C$2:$C$80,0)/2+2,MAX(MATCH($I197,CpM_RAW!$C$2:$C$80,0)/2+0.5,MATCH(SQRT(G197*10/((INDEX(PokeDex_RAW!$C$2:$E$152,$Y197,1)+K197)^0.5*(INDEX(PokeDex_RAW!$C$2:$E$152,$Y197,2)+L197)*(INDEX(PokeDex_RAW!$C$2:$E$152,$Y197,3)+M197)^0.5))-0.0001,CpM_RAW!$B$2:$B$80,1)/2+1))</f>
        <v>6</v>
      </c>
      <c r="AB197" s="8">
        <f>INDEX(CpM_RAW!$B$2:$B$80,$AA197*2-1)*(INDEX(PokeDex_RAW!B$2:D$152,$Y197,2)+K197)</f>
        <v>22.797248</v>
      </c>
      <c r="AC197" s="8">
        <f>INDEX(CpM_RAW!$B$2:$B$80,$AA197*2-1)*(INDEX(PokeDex_RAW!C$2:E$152,$Y197,2)+L197)</f>
        <v>48.163199999999996</v>
      </c>
      <c r="AD197" s="8">
        <f>INDEX(CpM_RAW!$B$2:$B$80,$AA197*2-1)*(INDEX(PokeDex_RAW!D$2:F$152,$Y197,2)+M197)</f>
        <v>29.540095999999998</v>
      </c>
      <c r="AE197" s="2">
        <f t="shared" si="38"/>
        <v>124</v>
      </c>
      <c r="AF197" s="63" t="str">
        <f t="shared" si="39"/>
        <v/>
      </c>
      <c r="AG197" s="8">
        <f t="shared" si="40"/>
        <v>198.2608695652174</v>
      </c>
      <c r="AH197" s="8">
        <f t="shared" si="41"/>
        <v>1.0419485791610283</v>
      </c>
      <c r="AI197" s="2"/>
      <c r="AJ197" s="66">
        <f t="shared" si="42"/>
        <v>3.0263157894736841</v>
      </c>
      <c r="AK197" s="79">
        <f>ROUND($B$28*AT197*$B$32*(INDEX(Move_Sets!$P$3:$P$854,My_Team!$B$24)+Inputs!$B$24),0)/(INDEX(Move_Sets!$P$3:$P$854,My_Team!$B$24)+Inputs!$B$24)+ROUND((1-$B$32)*AU197*$B$29*Inputs!$B$10/AD197*(INDEX(Move_Sets!$U$3:$U$854,My_Team!$B$24)+Inputs!$B$24),0)/(INDEX(Move_Sets!$U$3:$U$854,My_Team!$B$24)+Inputs!$B$24)</f>
        <v>21.114285714285714</v>
      </c>
      <c r="AL197" s="79">
        <f>ROUND(((Inputs!$B$30*$AC197*INDEX(Move_Sets!$O$3:$O$854,$Z197)/$B$18)*INDEX(Move_Sets!$R$3:$R$854,$Z197)*AQ197+Inputs!$B$31),0)/INDEX(Move_Sets!$P$3:$P$854,$Z197)</f>
        <v>2.8571428571428572</v>
      </c>
      <c r="AM197" s="79">
        <f>ROUND((Inputs!$B$30*$AC197*INDEX(Move_Sets!$T$3:$T$854,$Z197)/$B$18)*INDEX(Move_Sets!$W$3:$W$854,$Z197)*AR197+Inputs!$B$31,0)/(INDEX(Move_Sets!$U$3:$U$854,$Z197)+Inputs!$B$38)</f>
        <v>3.0555555555555554</v>
      </c>
      <c r="AN197" s="66">
        <f>((MAX(100-(100-INDEX(DPS_Calcs!$U$2:$U$853,$Z197))*AK197/Inputs!$B$12,Inputs!$B$26)/INDEX(Move_Sets!$Q$3:$Q$854,$Z197)+Inputs!$B$35)*$AL197*INDEX(Move_Sets!$P$3:$P$854,$Z197)+$AM197*(INDEX(Move_Sets!$U$3:$U$854,$Z197)+Inputs!$B$38)*INDEX(Move_Sets!$V$3:$V$854,$Z197))/((MAX(100-(100-INDEX(DPS_Calcs!$U$2:$U$853,$Z197))*AK197/Inputs!$B$12,Inputs!$B$26)/INDEX(Move_Sets!$Q$3:$Q$854,$Z197)+Inputs!$B$35)*INDEX(Move_Sets!$P$3:$P$854,$Z197)+(INDEX(Move_Sets!$U$3:$U$854,$Z197)+Inputs!$B$38)*INDEX(Move_Sets!$V$3:$V$854,$Z197))</f>
        <v>3.0263157894736841</v>
      </c>
      <c r="AO197" s="36">
        <f t="shared" si="43"/>
        <v>0.14736842105263148</v>
      </c>
      <c r="AP197" s="66"/>
      <c r="AQ197" s="2">
        <f>INDEX(Multipliers_RAW!$B$3:$T$21,INDEX(Move_Sets!$N$3:$N$854,$Z197),INDEX(Move_Sets!$E$3:$E$854,My_Team!$B$24))*INDEX(Multipliers_RAW!$B$3:$T$21,INDEX(Move_Sets!$N$3:$N$854,$Z197),INDEX(Move_Sets!$F$3:$F$854,My_Team!$B$24))</f>
        <v>1</v>
      </c>
      <c r="AR197" s="2">
        <f>INDEX(Multipliers_RAW!$B$3:$T$21,INDEX(Move_Sets!$S$3:$S$854,$Z197),INDEX(Move_Sets!$E$3:$E$854,My_Team!$B$24))*INDEX(Multipliers_RAW!$B$3:$T$21,INDEX(Move_Sets!$S$3:$S$854,$Z197),INDEX(Move_Sets!$F$3:$F$854,My_Team!$B$24))</f>
        <v>1</v>
      </c>
      <c r="AS197" s="2"/>
      <c r="AT197" s="2">
        <f>INDEX(Multipliers_RAW!$B$3:$T$21,INDEX(Move_Sets!$N$3:$N$854,My_Team!$B$24),INDEX(Move_Sets!$E$3:$E$854,$Z197))*INDEX(Multipliers_RAW!$B$3:$T$21,INDEX(Move_Sets!$N$3:$N$854,My_Team!$B$24),INDEX(Move_Sets!$F$3:$F$854,$Z197))</f>
        <v>1.25</v>
      </c>
      <c r="AU197" s="2">
        <f>INDEX(Multipliers_RAW!$B$3:$T$21,INDEX(Move_Sets!$S$3:$S$854,My_Team!$B$24),INDEX(Move_Sets!$E$3:$E$854,$Z197))*INDEX(Multipliers_RAW!$B$3:$T$21,INDEX(Move_Sets!$S$3:$S$854,My_Team!$B$24),INDEX(Move_Sets!$F$3:$F$854,$Z197))</f>
        <v>0.8</v>
      </c>
      <c r="AV197" s="63"/>
      <c r="AY197" s="2">
        <f>$BD197/(Inputs!$E$12*$AX$1+Inputs!$F$12)*$BC197</f>
        <v>18.320227193526005</v>
      </c>
      <c r="AZ197" s="2"/>
      <c r="BA197" s="8">
        <f>((Inputs!$B$30*INDEX(CpM_RAW!$B$2:$B$80,$AX$1*2-1)*(INDEX(PokeDex_RAW!C$2:E$152,$Y197,2)+L197)*INDEX(Move_Sets!$O$3:$O$854,$Z197)/($AX$1*Inputs!$E$10+Inputs!$F$10))*INDEX(Move_Sets!$R$3:$R$854,$Z197)+Inputs!$B$31)/INDEX(Move_Sets!$P$3:$P$854,$Z197)</f>
        <v>4.4480357142857141</v>
      </c>
      <c r="BB197" s="8">
        <f>((Inputs!$B$30*INDEX(CpM_RAW!$B$2:$B$80,$AX$1*2-1)*(INDEX(PokeDex_RAW!C$2:E$152,$Y197,2)+L197)*INDEX(Move_Sets!$T$3:$T$854,$Z197)/($AX$1*Inputs!$E$10+Inputs!$F$10))*INDEX(Move_Sets!$W$3:$W$854,$Z197)+Inputs!$B$31)/(INDEX(Move_Sets!$U$3:$U$854,$Z197)+Inputs!$B$38)</f>
        <v>4.8060763888888882</v>
      </c>
      <c r="BC197" s="8">
        <f>MAX(BA197,BA197*INDEX(DPS_Calcs!$W$2:$W$853,$Z197)+(1-INDEX(DPS_Calcs!$W$2:$W$853,$Z197))*BB197)</f>
        <v>4.7193581794551998</v>
      </c>
      <c r="BD197" s="8">
        <f>(INDEX(CpM_RAW!$B$2:$B$80,$AX$1*2-1)*(INDEX(PokeDex_RAW!C$2:E$152,$Y197,1)+$K197)-INDEX(DPS_Calcs!$P$2:$P$853,$Z197)*Inputs!$B$31)*INDEX(CpM_RAW!$B$2:$B$80,$AX$1*2-1)*(INDEX(PokeDex_RAW!C$2:E$152,$Y197,3)+$M197)/($AX$1*Inputs!$E$10+Inputs!$F$10)</f>
        <v>18.633273251380182</v>
      </c>
    </row>
    <row r="198" spans="4:56" x14ac:dyDescent="0.25">
      <c r="D198" s="25" t="s">
        <v>55</v>
      </c>
      <c r="E198" s="25" t="s">
        <v>212</v>
      </c>
      <c r="F198" s="25" t="s">
        <v>929</v>
      </c>
      <c r="G198" s="25">
        <v>112</v>
      </c>
      <c r="H198" s="25">
        <v>21</v>
      </c>
      <c r="I198" s="25">
        <v>600</v>
      </c>
      <c r="J198" s="36">
        <f t="shared" si="33"/>
        <v>0.64444444444444449</v>
      </c>
      <c r="K198" s="25">
        <v>4</v>
      </c>
      <c r="L198" s="25">
        <v>13</v>
      </c>
      <c r="M198" s="25">
        <v>12</v>
      </c>
      <c r="N198" s="2"/>
      <c r="O198" s="2" t="str">
        <f t="shared" si="34"/>
        <v>Paras</v>
      </c>
      <c r="P198" s="9">
        <f>IFERROR(INDEX(CpM_RAW!$B$2:$B$80,$AA198*2-1)^3/INDEX(CpM_RAW!$B$2:$B$80,$AX$1*2-1)^3*$R198,"")</f>
        <v>4.0261357512601554</v>
      </c>
      <c r="Q198" s="9">
        <f>IFERROR(IF(P198="","",INDEX(DPS_Calcs!$AI$2:$AI$853,Z198)/INDEX(DPS_Calcs!$Z$2:$Z$853,Z198)*P198),"")</f>
        <v>4.515555090587914</v>
      </c>
      <c r="R198" s="9">
        <f t="shared" si="35"/>
        <v>35.104871180185341</v>
      </c>
      <c r="S198" s="9">
        <f>IFERROR(IF(R198="","",INDEX(DPS_Calcs!$AI$2:$AI$853,Z198)/INDEX(DPS_Calcs!$Z$2:$Z$853,Z198)*R198),"")</f>
        <v>39.372239178101168</v>
      </c>
      <c r="T198" s="9" t="str">
        <f>CONCATENATE(INDEX(Type_Calc!$BW$4:$BW$855,Z198),"-",INDEX(Type_Calc!$BX$4:$BX$855,Z198),"A|",INDEX(Type_DEF_Calc!$BW$4:$BW$855,Z198),"-",INDEX(Type_DEF_Calc!$BX$4:$BX$855,Z198),"D")</f>
        <v>687-477A|664-381D</v>
      </c>
      <c r="U198" s="2" t="str">
        <f t="shared" si="36"/>
        <v>Loss</v>
      </c>
      <c r="V198" s="36">
        <f t="shared" si="37"/>
        <v>-0.99313725490196081</v>
      </c>
      <c r="W198" s="54">
        <f>IFERROR($B$19/(AL198*INDEX(Move_Sets!$P$3:$P$854,$Z198)),"")</f>
        <v>300</v>
      </c>
      <c r="X198" s="80" t="str">
        <f>CONCATENATE(ROUND(INDEX(DPS_Calcs!$X$2:$X$853,Z198)*100,0),"-",ROUND(INDEX(DPS_Calcs!$AL$2:$AL$853,Z198)*100,0))</f>
        <v>95-99</v>
      </c>
      <c r="Y198" s="2">
        <f>IFERROR(MATCH($D198,Pokemon_Data!$C$3:$C$153,0),"")</f>
        <v>46</v>
      </c>
      <c r="Z198" s="2">
        <f>SUMPRODUCT(--($E198=Move_Sets!$C$3:$C$854),--($F198=Move_Sets!$D$3:$D$854),--(Move_Sets!$J$3:$J$854=$Y198),Move_Sets!$A$3:$A$854)</f>
        <v>257</v>
      </c>
      <c r="AA198" s="2">
        <f>MIN(MATCH($I198,CpM_RAW!$C$2:$C$80,0)/2+2,MAX(MATCH($I198,CpM_RAW!$C$2:$C$80,0)/2+0.5,MATCH(SQRT(G198*10/((INDEX(PokeDex_RAW!$C$2:$E$152,$Y198,1)+K198)^0.5*(INDEX(PokeDex_RAW!$C$2:$E$152,$Y198,2)+L198)*(INDEX(PokeDex_RAW!$C$2:$E$152,$Y198,3)+M198)^0.5))-0.0001,CpM_RAW!$B$2:$B$80,1)/2+1))</f>
        <v>5</v>
      </c>
      <c r="AB198" s="8">
        <f>INDEX(CpM_RAW!$B$2:$B$80,$AA198*2-1)*(INDEX(PokeDex_RAW!B$2:D$152,$Y198,2)+K198)</f>
        <v>21.4785</v>
      </c>
      <c r="AC198" s="8">
        <f>INDEX(CpM_RAW!$B$2:$B$80,$AA198*2-1)*(INDEX(PokeDex_RAW!C$2:E$152,$Y198,2)+L198)</f>
        <v>39.183750000000003</v>
      </c>
      <c r="AD198" s="8">
        <f>INDEX(CpM_RAW!$B$2:$B$80,$AA198*2-1)*(INDEX(PokeDex_RAW!D$2:F$152,$Y198,2)+M198)</f>
        <v>38.313000000000002</v>
      </c>
      <c r="AE198" s="2">
        <f t="shared" si="38"/>
        <v>112</v>
      </c>
      <c r="AF198" s="63" t="str">
        <f t="shared" si="39"/>
        <v/>
      </c>
      <c r="AG198" s="8">
        <f t="shared" si="40"/>
        <v>150</v>
      </c>
      <c r="AH198" s="8">
        <f t="shared" si="41"/>
        <v>1.0294117647058825</v>
      </c>
      <c r="AI198" s="2"/>
      <c r="AJ198" s="66">
        <f t="shared" si="42"/>
        <v>4</v>
      </c>
      <c r="AK198" s="79">
        <f>ROUND($B$28*AT198*$B$32*(INDEX(Move_Sets!$P$3:$P$854,My_Team!$B$24)+Inputs!$B$24),0)/(INDEX(Move_Sets!$P$3:$P$854,My_Team!$B$24)+Inputs!$B$24)+ROUND((1-$B$32)*AU198*$B$29*Inputs!$B$10/AD198*(INDEX(Move_Sets!$U$3:$U$854,My_Team!$B$24)+Inputs!$B$24),0)/(INDEX(Move_Sets!$U$3:$U$854,My_Team!$B$24)+Inputs!$B$24)</f>
        <v>20.399999999999999</v>
      </c>
      <c r="AL198" s="79">
        <f>ROUND(((Inputs!$B$30*$AC198*INDEX(Move_Sets!$O$3:$O$854,$Z198)/$B$18)*INDEX(Move_Sets!$R$3:$R$854,$Z198)*AQ198+Inputs!$B$31),0)/INDEX(Move_Sets!$P$3:$P$854,$Z198)</f>
        <v>4</v>
      </c>
      <c r="AM198" s="79">
        <f>ROUND((Inputs!$B$30*$AC198*INDEX(Move_Sets!$T$3:$T$854,$Z198)/$B$18)*INDEX(Move_Sets!$W$3:$W$854,$Z198)*AR198+Inputs!$B$31,0)/(INDEX(Move_Sets!$U$3:$U$854,$Z198)+Inputs!$B$38)</f>
        <v>4</v>
      </c>
      <c r="AN198" s="66">
        <f>((MAX(100-(100-INDEX(DPS_Calcs!$U$2:$U$853,$Z198))*AK198/Inputs!$B$12,Inputs!$B$26)/INDEX(Move_Sets!$Q$3:$Q$854,$Z198)+Inputs!$B$35)*$AL198*INDEX(Move_Sets!$P$3:$P$854,$Z198)+$AM198*(INDEX(Move_Sets!$U$3:$U$854,$Z198)+Inputs!$B$38)*INDEX(Move_Sets!$V$3:$V$854,$Z198))/((MAX(100-(100-INDEX(DPS_Calcs!$U$2:$U$853,$Z198))*AK198/Inputs!$B$12,Inputs!$B$26)/INDEX(Move_Sets!$Q$3:$Q$854,$Z198)+Inputs!$B$35)*INDEX(Move_Sets!$P$3:$P$854,$Z198)+(INDEX(Move_Sets!$U$3:$U$854,$Z198)+Inputs!$B$38)*INDEX(Move_Sets!$V$3:$V$854,$Z198))</f>
        <v>4</v>
      </c>
      <c r="AO198" s="36">
        <f t="shared" si="43"/>
        <v>1</v>
      </c>
      <c r="AP198" s="66"/>
      <c r="AQ198" s="2">
        <f>INDEX(Multipliers_RAW!$B$3:$T$21,INDEX(Move_Sets!$N$3:$N$854,$Z198),INDEX(Move_Sets!$E$3:$E$854,My_Team!$B$24))*INDEX(Multipliers_RAW!$B$3:$T$21,INDEX(Move_Sets!$N$3:$N$854,$Z198),INDEX(Move_Sets!$F$3:$F$854,My_Team!$B$24))</f>
        <v>1</v>
      </c>
      <c r="AR198" s="2">
        <f>INDEX(Multipliers_RAW!$B$3:$T$21,INDEX(Move_Sets!$S$3:$S$854,$Z198),INDEX(Move_Sets!$E$3:$E$854,My_Team!$B$24))*INDEX(Multipliers_RAW!$B$3:$T$21,INDEX(Move_Sets!$S$3:$S$854,$Z198),INDEX(Move_Sets!$F$3:$F$854,My_Team!$B$24))</f>
        <v>1</v>
      </c>
      <c r="AS198" s="2"/>
      <c r="AT198" s="2">
        <f>INDEX(Multipliers_RAW!$B$3:$T$21,INDEX(Move_Sets!$N$3:$N$854,My_Team!$B$24),INDEX(Move_Sets!$E$3:$E$854,$Z198))*INDEX(Multipliers_RAW!$B$3:$T$21,INDEX(Move_Sets!$N$3:$N$854,My_Team!$B$24),INDEX(Move_Sets!$F$3:$F$854,$Z198))</f>
        <v>1</v>
      </c>
      <c r="AU198" s="2">
        <f>INDEX(Multipliers_RAW!$B$3:$T$21,INDEX(Move_Sets!$S$3:$S$854,My_Team!$B$24),INDEX(Move_Sets!$E$3:$E$854,$Z198))*INDEX(Multipliers_RAW!$B$3:$T$21,INDEX(Move_Sets!$S$3:$S$854,My_Team!$B$24),INDEX(Move_Sets!$F$3:$F$854,$Z198))</f>
        <v>1</v>
      </c>
      <c r="AY198" s="2">
        <f>$BD198/(Inputs!$E$12*$AX$1+Inputs!$F$12)*$BC198</f>
        <v>35.104871180185341</v>
      </c>
      <c r="AZ198" s="2"/>
      <c r="BA198" s="8">
        <f>((Inputs!$B$30*INDEX(CpM_RAW!$B$2:$B$80,$AX$1*2-1)*(INDEX(PokeDex_RAW!C$2:E$152,$Y198,2)+L198)*INDEX(Move_Sets!$O$3:$O$854,$Z198)/($AX$1*Inputs!$E$10+Inputs!$F$10))*INDEX(Move_Sets!$R$3:$R$854,$Z198)+Inputs!$B$31)/INDEX(Move_Sets!$P$3:$P$854,$Z198)</f>
        <v>5.0324499999999999</v>
      </c>
      <c r="BB198" s="8">
        <f>((Inputs!$B$30*INDEX(CpM_RAW!$B$2:$B$80,$AX$1*2-1)*(INDEX(PokeDex_RAW!C$2:E$152,$Y198,2)+L198)*INDEX(Move_Sets!$T$3:$T$854,$Z198)/($AX$1*Inputs!$E$10+Inputs!$F$10))*INDEX(Move_Sets!$W$3:$W$854,$Z198)+Inputs!$B$31)/(INDEX(Move_Sets!$U$3:$U$854,$Z198)+Inputs!$B$38)</f>
        <v>6.92075</v>
      </c>
      <c r="BC198" s="8">
        <f>MAX(BA198,BA198*INDEX(DPS_Calcs!$W$2:$W$853,$Z198)+(1-INDEX(DPS_Calcs!$W$2:$W$853,$Z198))*BB198)</f>
        <v>6.1902524685530942</v>
      </c>
      <c r="BD198" s="8">
        <f>(INDEX(CpM_RAW!$B$2:$B$80,$AX$1*2-1)*(INDEX(PokeDex_RAW!C$2:E$152,$Y198,1)+$K198)-INDEX(DPS_Calcs!$P$2:$P$853,$Z198)*Inputs!$B$31)*INDEX(CpM_RAW!$B$2:$B$80,$AX$1*2-1)*(INDEX(PokeDex_RAW!C$2:E$152,$Y198,3)+$M198)/($AX$1*Inputs!$E$10+Inputs!$F$10)</f>
        <v>27.220760788174367</v>
      </c>
    </row>
    <row r="199" spans="4:56" x14ac:dyDescent="0.25">
      <c r="D199" s="25" t="s">
        <v>45</v>
      </c>
      <c r="E199" s="25" t="s">
        <v>172</v>
      </c>
      <c r="F199" s="25" t="s">
        <v>948</v>
      </c>
      <c r="G199" s="25">
        <v>97</v>
      </c>
      <c r="H199" s="25">
        <v>33</v>
      </c>
      <c r="I199" s="25">
        <v>200</v>
      </c>
      <c r="J199" s="36">
        <f t="shared" si="33"/>
        <v>0.53333333333333333</v>
      </c>
      <c r="K199" s="25">
        <v>14</v>
      </c>
      <c r="L199" s="25">
        <v>3</v>
      </c>
      <c r="M199" s="25">
        <v>7</v>
      </c>
      <c r="N199" s="2"/>
      <c r="O199" s="2" t="str">
        <f t="shared" si="34"/>
        <v>Clefable</v>
      </c>
      <c r="P199" s="9">
        <f>IFERROR(INDEX(CpM_RAW!$B$2:$B$80,$AA199*2-1)^3/INDEX(CpM_RAW!$B$2:$B$80,$AX$1*2-1)^3*$R199,"")</f>
        <v>3.1067595323794066</v>
      </c>
      <c r="Q199" s="9">
        <f>IFERROR(IF(P199="","",INDEX(DPS_Calcs!$AI$2:$AI$853,Z199)/INDEX(DPS_Calcs!$Z$2:$Z$853,Z199)*P199),"")</f>
        <v>3.4149696189956287</v>
      </c>
      <c r="R199" s="9">
        <f t="shared" si="35"/>
        <v>143.76692646583967</v>
      </c>
      <c r="S199" s="9">
        <f>IFERROR(IF(R199="","",INDEX(DPS_Calcs!$AI$2:$AI$853,Z199)/INDEX(DPS_Calcs!$Z$2:$Z$853,Z199)*R199),"")</f>
        <v>158.02950984146642</v>
      </c>
      <c r="T199" s="9" t="str">
        <f>CONCATENATE(INDEX(Type_Calc!$BW$4:$BW$855,Z199),"-",INDEX(Type_Calc!$BX$4:$BX$855,Z199),"A|",INDEX(Type_DEF_Calc!$BW$4:$BW$855,Z199),"-",INDEX(Type_DEF_Calc!$BX$4:$BX$855,Z199),"D")</f>
        <v>173-48A|71-9D</v>
      </c>
      <c r="U199" s="2" t="str">
        <f t="shared" si="36"/>
        <v>Loss</v>
      </c>
      <c r="V199" s="36">
        <f t="shared" si="37"/>
        <v>-0.99468313783132067</v>
      </c>
      <c r="W199" s="54">
        <f>IFERROR($B$19/(AL199*INDEX(Move_Sets!$P$3:$P$854,$Z199)),"")</f>
        <v>300</v>
      </c>
      <c r="X199" s="80" t="str">
        <f>CONCATENATE(ROUND(INDEX(DPS_Calcs!$X$2:$X$853,Z199)*100,0),"-",ROUND(INDEX(DPS_Calcs!$AL$2:$AL$853,Z199)*100,0))</f>
        <v>78-100</v>
      </c>
      <c r="Y199" s="2">
        <f>IFERROR(MATCH($D199,Pokemon_Data!$C$3:$C$153,0),"")</f>
        <v>36</v>
      </c>
      <c r="Z199" s="2">
        <f>SUMPRODUCT(--($E199=Move_Sets!$C$3:$C$854),--($F199=Move_Sets!$D$3:$D$854),--(Move_Sets!$J$3:$J$854=$Y199),Move_Sets!$A$3:$A$854)</f>
        <v>198</v>
      </c>
      <c r="AA199" s="2">
        <f>MIN(MATCH($I199,CpM_RAW!$C$2:$C$80,0)/2+2,MAX(MATCH($I199,CpM_RAW!$C$2:$C$80,0)/2+0.5,MATCH(SQRT(G199*10/((INDEX(PokeDex_RAW!$C$2:$E$152,$Y199,1)+K199)^0.5*(INDEX(PokeDex_RAW!$C$2:$E$152,$Y199,2)+L199)*(INDEX(PokeDex_RAW!$C$2:$E$152,$Y199,3)+M199)^0.5))-0.0001,CpM_RAW!$B$2:$B$80,1)/2+1))</f>
        <v>2</v>
      </c>
      <c r="AB199" s="8">
        <f>INDEX(CpM_RAW!$B$2:$B$80,$AA199*2-1)*(INDEX(PokeDex_RAW!B$2:D$152,$Y199,2)+K199)</f>
        <v>33.945191999999999</v>
      </c>
      <c r="AC199" s="8">
        <f>INDEX(CpM_RAW!$B$2:$B$80,$AA199*2-1)*(INDEX(PokeDex_RAW!C$2:E$152,$Y199,2)+L199)</f>
        <v>30.118037999999999</v>
      </c>
      <c r="AD199" s="8">
        <f>INDEX(CpM_RAW!$B$2:$B$80,$AA199*2-1)*(INDEX(PokeDex_RAW!D$2:F$152,$Y199,2)+M199)</f>
        <v>30.783629999999999</v>
      </c>
      <c r="AE199" s="2">
        <f t="shared" si="38"/>
        <v>97</v>
      </c>
      <c r="AF199" s="63" t="str">
        <f t="shared" si="39"/>
        <v/>
      </c>
      <c r="AG199" s="8">
        <f t="shared" si="40"/>
        <v>245.73913043478257</v>
      </c>
      <c r="AH199" s="8">
        <f t="shared" si="41"/>
        <v>1.3065610859728507</v>
      </c>
      <c r="AI199" s="2"/>
      <c r="AJ199" s="66">
        <f t="shared" si="42"/>
        <v>2.4416135881104037</v>
      </c>
      <c r="AK199" s="79">
        <f>ROUND($B$28*AT199*$B$32*(INDEX(Move_Sets!$P$3:$P$854,My_Team!$B$24)+Inputs!$B$24),0)/(INDEX(Move_Sets!$P$3:$P$854,My_Team!$B$24)+Inputs!$B$24)+ROUND((1-$B$32)*AU199*$B$29*Inputs!$B$10/AD199*(INDEX(Move_Sets!$U$3:$U$854,My_Team!$B$24)+Inputs!$B$24),0)/(INDEX(Move_Sets!$U$3:$U$854,My_Team!$B$24)+Inputs!$B$24)</f>
        <v>25.257142857142856</v>
      </c>
      <c r="AL199" s="79">
        <f>ROUND(((Inputs!$B$30*$AC199*INDEX(Move_Sets!$O$3:$O$854,$Z199)/$B$18)*INDEX(Move_Sets!$R$3:$R$854,$Z199)*AQ199+Inputs!$B$31),0)/INDEX(Move_Sets!$P$3:$P$854,$Z199)</f>
        <v>1.9047619047619047</v>
      </c>
      <c r="AM199" s="79">
        <f>ROUND((Inputs!$B$30*$AC199*INDEX(Move_Sets!$T$3:$T$854,$Z199)/$B$18)*INDEX(Move_Sets!$W$3:$W$854,$Z199)*AR199+Inputs!$B$31,0)/(INDEX(Move_Sets!$U$3:$U$854,$Z199)+Inputs!$B$38)</f>
        <v>2.558139534883721</v>
      </c>
      <c r="AN199" s="66">
        <f>((MAX(100-(100-INDEX(DPS_Calcs!$U$2:$U$853,$Z199))*AK199/Inputs!$B$12,Inputs!$B$26)/INDEX(Move_Sets!$Q$3:$Q$854,$Z199)+Inputs!$B$35)*$AL199*INDEX(Move_Sets!$P$3:$P$854,$Z199)+$AM199*(INDEX(Move_Sets!$U$3:$U$854,$Z199)+Inputs!$B$38)*INDEX(Move_Sets!$V$3:$V$854,$Z199))/((MAX(100-(100-INDEX(DPS_Calcs!$U$2:$U$853,$Z199))*AK199/Inputs!$B$12,Inputs!$B$26)/INDEX(Move_Sets!$Q$3:$Q$854,$Z199)+Inputs!$B$35)*INDEX(Move_Sets!$P$3:$P$854,$Z199)+(INDEX(Move_Sets!$U$3:$U$854,$Z199)+Inputs!$B$38)*INDEX(Move_Sets!$V$3:$V$854,$Z199))</f>
        <v>2.4416135881104037</v>
      </c>
      <c r="AO199" s="36">
        <f t="shared" si="43"/>
        <v>0.17834394904458556</v>
      </c>
      <c r="AP199" s="66"/>
      <c r="AQ199" s="2">
        <f>INDEX(Multipliers_RAW!$B$3:$T$21,INDEX(Move_Sets!$N$3:$N$854,$Z199),INDEX(Move_Sets!$E$3:$E$854,My_Team!$B$24))*INDEX(Multipliers_RAW!$B$3:$T$21,INDEX(Move_Sets!$N$3:$N$854,$Z199),INDEX(Move_Sets!$F$3:$F$854,My_Team!$B$24))</f>
        <v>1</v>
      </c>
      <c r="AR199" s="2">
        <f>INDEX(Multipliers_RAW!$B$3:$T$21,INDEX(Move_Sets!$S$3:$S$854,$Z199),INDEX(Move_Sets!$E$3:$E$854,My_Team!$B$24))*INDEX(Multipliers_RAW!$B$3:$T$21,INDEX(Move_Sets!$S$3:$S$854,$Z199),INDEX(Move_Sets!$F$3:$F$854,My_Team!$B$24))</f>
        <v>1</v>
      </c>
      <c r="AS199" s="2"/>
      <c r="AT199" s="2">
        <f>INDEX(Multipliers_RAW!$B$3:$T$21,INDEX(Move_Sets!$N$3:$N$854,My_Team!$B$24),INDEX(Move_Sets!$E$3:$E$854,$Z199))*INDEX(Multipliers_RAW!$B$3:$T$21,INDEX(Move_Sets!$N$3:$N$854,My_Team!$B$24),INDEX(Move_Sets!$F$3:$F$854,$Z199))</f>
        <v>1</v>
      </c>
      <c r="AU199" s="2">
        <f>INDEX(Multipliers_RAW!$B$3:$T$21,INDEX(Move_Sets!$S$3:$S$854,My_Team!$B$24),INDEX(Move_Sets!$E$3:$E$854,$Z199))*INDEX(Multipliers_RAW!$B$3:$T$21,INDEX(Move_Sets!$S$3:$S$854,My_Team!$B$24),INDEX(Move_Sets!$F$3:$F$854,$Z199))</f>
        <v>1</v>
      </c>
      <c r="AV199" s="63"/>
      <c r="AY199" s="2">
        <f>$BD199/(Inputs!$E$12*$AX$1+Inputs!$F$12)*$BC199</f>
        <v>143.76692646583967</v>
      </c>
      <c r="AZ199" s="2"/>
      <c r="BA199" s="8">
        <f>((Inputs!$B$30*INDEX(CpM_RAW!$B$2:$B$80,$AX$1*2-1)*(INDEX(PokeDex_RAW!C$2:E$152,$Y199,2)+L199)*INDEX(Move_Sets!$O$3:$O$854,$Z199)/($AX$1*Inputs!$E$10+Inputs!$F$10))*INDEX(Move_Sets!$R$3:$R$854,$Z199)+Inputs!$B$31)/INDEX(Move_Sets!$P$3:$P$854,$Z199)</f>
        <v>5.6252095238095237</v>
      </c>
      <c r="BB199" s="8">
        <f>((Inputs!$B$30*INDEX(CpM_RAW!$B$2:$B$80,$AX$1*2-1)*(INDEX(PokeDex_RAW!C$2:E$152,$Y199,2)+L199)*INDEX(Move_Sets!$T$3:$T$854,$Z199)/($AX$1*Inputs!$E$10+Inputs!$F$10))*INDEX(Move_Sets!$W$3:$W$854,$Z199)+Inputs!$B$31)/(INDEX(Move_Sets!$U$3:$U$854,$Z199)+Inputs!$B$38)</f>
        <v>7.319666908914729</v>
      </c>
      <c r="BC199" s="8">
        <f>MAX(BA199,BA199*INDEX(DPS_Calcs!$W$2:$W$853,$Z199)+(1-INDEX(DPS_Calcs!$W$2:$W$853,$Z199))*BB199)</f>
        <v>6.7112432314534436</v>
      </c>
      <c r="BD199" s="8">
        <f>(INDEX(CpM_RAW!$B$2:$B$80,$AX$1*2-1)*(INDEX(PokeDex_RAW!C$2:E$152,$Y199,1)+$K199)-INDEX(DPS_Calcs!$P$2:$P$853,$Z199)*Inputs!$B$31)*INDEX(CpM_RAW!$B$2:$B$80,$AX$1*2-1)*(INDEX(PokeDex_RAW!C$2:E$152,$Y199,3)+$M199)/($AX$1*Inputs!$E$10+Inputs!$F$10)</f>
        <v>102.82465159388668</v>
      </c>
    </row>
    <row r="200" spans="4:56" x14ac:dyDescent="0.25">
      <c r="D200" s="25" t="s">
        <v>50</v>
      </c>
      <c r="E200" s="25" t="s">
        <v>196</v>
      </c>
      <c r="F200" s="25" t="s">
        <v>868</v>
      </c>
      <c r="G200" s="25">
        <v>90</v>
      </c>
      <c r="H200" s="25">
        <v>26</v>
      </c>
      <c r="I200" s="25">
        <v>600</v>
      </c>
      <c r="J200" s="36">
        <f t="shared" si="33"/>
        <v>0.44444444444444442</v>
      </c>
      <c r="K200" s="25">
        <v>3</v>
      </c>
      <c r="L200" s="25">
        <v>10</v>
      </c>
      <c r="M200" s="25">
        <v>7</v>
      </c>
      <c r="N200" s="2"/>
      <c r="O200" s="2" t="str">
        <f t="shared" si="34"/>
        <v>Zubat</v>
      </c>
      <c r="P200" s="9">
        <f>IFERROR(INDEX(CpM_RAW!$B$2:$B$80,$AA200*2-1)^3/INDEX(CpM_RAW!$B$2:$B$80,$AX$1*2-1)^3*$R200,"")</f>
        <v>2.8927282903879048</v>
      </c>
      <c r="Q200" s="9">
        <f>IFERROR(IF(P200="","",INDEX(DPS_Calcs!$AI$2:$AI$853,Z200)/INDEX(DPS_Calcs!$Z$2:$Z$853,Z200)*P200),"")</f>
        <v>2.6463953143887968</v>
      </c>
      <c r="R200" s="9">
        <f t="shared" si="35"/>
        <v>18.630781508713529</v>
      </c>
      <c r="S200" s="9">
        <f>IFERROR(IF(R200="","",INDEX(DPS_Calcs!$AI$2:$AI$853,Z200)/INDEX(DPS_Calcs!$Z$2:$Z$853,Z200)*R200),"")</f>
        <v>17.044259929939489</v>
      </c>
      <c r="T200" s="9" t="str">
        <f>CONCATENATE(INDEX(Type_Calc!$BW$4:$BW$855,Z200),"-",INDEX(Type_Calc!$BX$4:$BX$855,Z200),"A|",INDEX(Type_DEF_Calc!$BW$4:$BW$855,Z200),"-",INDEX(Type_DEF_Calc!$BX$4:$BX$855,Z200),"D")</f>
        <v>800-695A|823-679D</v>
      </c>
      <c r="U200" s="2" t="str">
        <f t="shared" si="36"/>
        <v>Loss</v>
      </c>
      <c r="V200" s="36">
        <f t="shared" si="37"/>
        <v>-0.99652936689549965</v>
      </c>
      <c r="W200" s="54">
        <f>IFERROR($B$19/(AL200*INDEX(Move_Sets!$P$3:$P$854,$Z200)),"")</f>
        <v>600</v>
      </c>
      <c r="X200" s="80" t="str">
        <f>CONCATENATE(ROUND(INDEX(DPS_Calcs!$X$2:$X$853,Z200)*100,0),"-",ROUND(INDEX(DPS_Calcs!$AL$2:$AL$853,Z200)*100,0))</f>
        <v>76-64</v>
      </c>
      <c r="Y200" s="2">
        <f>IFERROR(MATCH($D200,Pokemon_Data!$C$3:$C$153,0),"")</f>
        <v>41</v>
      </c>
      <c r="Z200" s="2">
        <f>SUMPRODUCT(--($E200=Move_Sets!$C$3:$C$854),--($F200=Move_Sets!$D$3:$D$854),--(Move_Sets!$J$3:$J$854=$Y200),Move_Sets!$A$3:$A$854)</f>
        <v>229</v>
      </c>
      <c r="AA200" s="2">
        <f>MIN(MATCH($I200,CpM_RAW!$C$2:$C$80,0)/2+2,MAX(MATCH($I200,CpM_RAW!$C$2:$C$80,0)/2+0.5,MATCH(SQRT(G200*10/((INDEX(PokeDex_RAW!$C$2:$E$152,$Y200,1)+K200)^0.5*(INDEX(PokeDex_RAW!$C$2:$E$152,$Y200,2)+L200)*(INDEX(PokeDex_RAW!$C$2:$E$152,$Y200,3)+M200)^0.5))-0.0001,CpM_RAW!$B$2:$B$80,1)/2+1))</f>
        <v>6</v>
      </c>
      <c r="AB200" s="8">
        <f>INDEX(CpM_RAW!$B$2:$B$80,$AA200*2-1)*(INDEX(PokeDex_RAW!B$2:D$152,$Y200,2)+K200)</f>
        <v>26.650303999999998</v>
      </c>
      <c r="AC200" s="8">
        <f>INDEX(CpM_RAW!$B$2:$B$80,$AA200*2-1)*(INDEX(PokeDex_RAW!C$2:E$152,$Y200,2)+L200)</f>
        <v>31.466623999999999</v>
      </c>
      <c r="AD200" s="8">
        <f>INDEX(CpM_RAW!$B$2:$B$80,$AA200*2-1)*(INDEX(PokeDex_RAW!D$2:F$152,$Y200,2)+M200)</f>
        <v>31.145536</v>
      </c>
      <c r="AE200" s="2">
        <f t="shared" si="38"/>
        <v>90</v>
      </c>
      <c r="AF200" s="63" t="str">
        <f t="shared" si="39"/>
        <v/>
      </c>
      <c r="AG200" s="8">
        <f t="shared" si="40"/>
        <v>300</v>
      </c>
      <c r="AH200" s="8">
        <f t="shared" si="41"/>
        <v>1.0411899313501145</v>
      </c>
      <c r="AI200" s="2"/>
      <c r="AJ200" s="66">
        <f t="shared" si="42"/>
        <v>2</v>
      </c>
      <c r="AK200" s="79">
        <f>ROUND($B$28*AT200*$B$32*(INDEX(Move_Sets!$P$3:$P$854,My_Team!$B$24)+Inputs!$B$24),0)/(INDEX(Move_Sets!$P$3:$P$854,My_Team!$B$24)+Inputs!$B$24)+ROUND((1-$B$32)*AU200*$B$29*Inputs!$B$10/AD200*(INDEX(Move_Sets!$U$3:$U$854,My_Team!$B$24)+Inputs!$B$24),0)/(INDEX(Move_Sets!$U$3:$U$854,My_Team!$B$24)+Inputs!$B$24)</f>
        <v>24.971428571428572</v>
      </c>
      <c r="AL200" s="79">
        <f>ROUND(((Inputs!$B$30*$AC200*INDEX(Move_Sets!$O$3:$O$854,$Z200)/$B$18)*INDEX(Move_Sets!$R$3:$R$854,$Z200)*AQ200+Inputs!$B$31),0)/INDEX(Move_Sets!$P$3:$P$854,$Z200)</f>
        <v>2</v>
      </c>
      <c r="AM200" s="79">
        <f>ROUND((Inputs!$B$30*$AC200*INDEX(Move_Sets!$T$3:$T$854,$Z200)/$B$18)*INDEX(Move_Sets!$W$3:$W$854,$Z200)*AR200+Inputs!$B$31,0)/(INDEX(Move_Sets!$U$3:$U$854,$Z200)+Inputs!$B$38)</f>
        <v>1.7647058823529411</v>
      </c>
      <c r="AN200" s="66">
        <f>((MAX(100-(100-INDEX(DPS_Calcs!$U$2:$U$853,$Z200))*AK200/Inputs!$B$12,Inputs!$B$26)/INDEX(Move_Sets!$Q$3:$Q$854,$Z200)+Inputs!$B$35)*$AL200*INDEX(Move_Sets!$P$3:$P$854,$Z200)+$AM200*(INDEX(Move_Sets!$U$3:$U$854,$Z200)+Inputs!$B$38)*INDEX(Move_Sets!$V$3:$V$854,$Z200))/((MAX(100-(100-INDEX(DPS_Calcs!$U$2:$U$853,$Z200))*AK200/Inputs!$B$12,Inputs!$B$26)/INDEX(Move_Sets!$Q$3:$Q$854,$Z200)+Inputs!$B$35)*INDEX(Move_Sets!$P$3:$P$854,$Z200)+(INDEX(Move_Sets!$U$3:$U$854,$Z200)+Inputs!$B$38)*INDEX(Move_Sets!$V$3:$V$854,$Z200))</f>
        <v>1.7890772128060264</v>
      </c>
      <c r="AO200" s="36">
        <f t="shared" si="43"/>
        <v>0.10357815442561233</v>
      </c>
      <c r="AP200" s="66"/>
      <c r="AQ200" s="2">
        <f>INDEX(Multipliers_RAW!$B$3:$T$21,INDEX(Move_Sets!$N$3:$N$854,$Z200),INDEX(Move_Sets!$E$3:$E$854,My_Team!$B$24))*INDEX(Multipliers_RAW!$B$3:$T$21,INDEX(Move_Sets!$N$3:$N$854,$Z200),INDEX(Move_Sets!$F$3:$F$854,My_Team!$B$24))</f>
        <v>1</v>
      </c>
      <c r="AR200" s="2">
        <f>INDEX(Multipliers_RAW!$B$3:$T$21,INDEX(Move_Sets!$S$3:$S$854,$Z200),INDEX(Move_Sets!$E$3:$E$854,My_Team!$B$24))*INDEX(Multipliers_RAW!$B$3:$T$21,INDEX(Move_Sets!$S$3:$S$854,$Z200),INDEX(Move_Sets!$F$3:$F$854,My_Team!$B$24))</f>
        <v>1</v>
      </c>
      <c r="AS200" s="2"/>
      <c r="AT200" s="2">
        <f>INDEX(Multipliers_RAW!$B$3:$T$21,INDEX(Move_Sets!$N$3:$N$854,My_Team!$B$24),INDEX(Move_Sets!$E$3:$E$854,$Z200))*INDEX(Multipliers_RAW!$B$3:$T$21,INDEX(Move_Sets!$N$3:$N$854,My_Team!$B$24),INDEX(Move_Sets!$F$3:$F$854,$Z200))</f>
        <v>1</v>
      </c>
      <c r="AU200" s="2">
        <f>INDEX(Multipliers_RAW!$B$3:$T$21,INDEX(Move_Sets!$S$3:$S$854,My_Team!$B$24),INDEX(Move_Sets!$E$3:$E$854,$Z200))*INDEX(Multipliers_RAW!$B$3:$T$21,INDEX(Move_Sets!$S$3:$S$854,My_Team!$B$24),INDEX(Move_Sets!$F$3:$F$854,$Z200))</f>
        <v>1</v>
      </c>
      <c r="AV200" s="63"/>
      <c r="AY200" s="2">
        <f>$BD200/(Inputs!$E$12*$AX$1+Inputs!$F$12)*$BC200</f>
        <v>18.630781508713529</v>
      </c>
      <c r="AZ200" s="2"/>
      <c r="BA200" s="8">
        <f>((Inputs!$B$30*INDEX(CpM_RAW!$B$2:$B$80,$AX$1*2-1)*(INDEX(PokeDex_RAW!C$2:E$152,$Y200,2)+L200)*INDEX(Move_Sets!$O$3:$O$854,$Z200)/($AX$1*Inputs!$E$10+Inputs!$F$10))*INDEX(Move_Sets!$R$3:$R$854,$Z200)+Inputs!$B$31)/INDEX(Move_Sets!$P$3:$P$854,$Z200)</f>
        <v>3.92726</v>
      </c>
      <c r="BB200" s="8">
        <f>((Inputs!$B$30*INDEX(CpM_RAW!$B$2:$B$80,$AX$1*2-1)*(INDEX(PokeDex_RAW!C$2:E$152,$Y200,2)+L200)*INDEX(Move_Sets!$T$3:$T$854,$Z200)/($AX$1*Inputs!$E$10+Inputs!$F$10))*INDEX(Move_Sets!$W$3:$W$854,$Z200)+Inputs!$B$31)/(INDEX(Move_Sets!$U$3:$U$854,$Z200)+Inputs!$B$38)</f>
        <v>2.8375551470588234</v>
      </c>
      <c r="BC200" s="8">
        <f>MAX(BA200,BA200*INDEX(DPS_Calcs!$W$2:$W$853,$Z200)+(1-INDEX(DPS_Calcs!$W$2:$W$853,$Z200))*BB200)</f>
        <v>3.92726</v>
      </c>
      <c r="BD200" s="8">
        <f>(INDEX(CpM_RAW!$B$2:$B$80,$AX$1*2-1)*(INDEX(PokeDex_RAW!C$2:E$152,$Y200,1)+$K200)-INDEX(DPS_Calcs!$P$2:$P$853,$Z200)*Inputs!$B$31)*INDEX(CpM_RAW!$B$2:$B$80,$AX$1*2-1)*(INDEX(PokeDex_RAW!C$2:E$152,$Y200,3)+$M200)/($AX$1*Inputs!$E$10+Inputs!$F$10)</f>
        <v>22.77102897231784</v>
      </c>
    </row>
    <row r="201" spans="4:56" x14ac:dyDescent="0.25">
      <c r="D201" s="25" t="s">
        <v>113</v>
      </c>
      <c r="E201" s="25" t="s">
        <v>205</v>
      </c>
      <c r="F201" s="25" t="s">
        <v>952</v>
      </c>
      <c r="G201" s="25">
        <v>88</v>
      </c>
      <c r="H201" s="25">
        <v>17</v>
      </c>
      <c r="I201" s="25">
        <v>600</v>
      </c>
      <c r="J201" s="36">
        <f t="shared" si="33"/>
        <v>0.31111111111111112</v>
      </c>
      <c r="K201" s="25">
        <v>2</v>
      </c>
      <c r="L201" s="25">
        <v>9</v>
      </c>
      <c r="M201" s="25">
        <v>3</v>
      </c>
      <c r="N201" s="2"/>
      <c r="O201" s="2" t="str">
        <f t="shared" si="34"/>
        <v>Krabby</v>
      </c>
      <c r="P201" s="9">
        <f>IFERROR(INDEX(CpM_RAW!$B$2:$B$80,$AA201*2-1)^3/INDEX(CpM_RAW!$B$2:$B$80,$AX$1*2-1)^3*$R201,"")</f>
        <v>2.0123963783219936</v>
      </c>
      <c r="Q201" s="9">
        <f>IFERROR(IF(P201="","",INDEX(DPS_Calcs!$AI$2:$AI$853,Z201)/INDEX(DPS_Calcs!$Z$2:$Z$853,Z201)*P201),"")</f>
        <v>2.116752631838982</v>
      </c>
      <c r="R201" s="9">
        <f t="shared" si="35"/>
        <v>17.546580639352186</v>
      </c>
      <c r="S201" s="9">
        <f>IFERROR(IF(R201="","",INDEX(DPS_Calcs!$AI$2:$AI$853,Z201)/INDEX(DPS_Calcs!$Z$2:$Z$853,Z201)*R201),"")</f>
        <v>18.456488566677791</v>
      </c>
      <c r="T201" s="9" t="str">
        <f>CONCATENATE(INDEX(Type_Calc!$BW$4:$BW$855,Z201),"-",INDEX(Type_Calc!$BX$4:$BX$855,Z201),"A|",INDEX(Type_DEF_Calc!$BW$4:$BW$855,Z201),"-",INDEX(Type_DEF_Calc!$BX$4:$BX$855,Z201),"D")</f>
        <v>796-711A|804-755D</v>
      </c>
      <c r="U201" s="2" t="str">
        <f t="shared" si="36"/>
        <v>Loss</v>
      </c>
      <c r="V201" s="36">
        <f t="shared" si="37"/>
        <v>-0.99565010783346131</v>
      </c>
      <c r="W201" s="54">
        <f>IFERROR($B$19/(AL201*INDEX(Move_Sets!$P$3:$P$854,$Z201)),"")</f>
        <v>300</v>
      </c>
      <c r="X201" s="80" t="str">
        <f>CONCATENATE(ROUND(INDEX(DPS_Calcs!$X$2:$X$853,Z201)*100,0),"-",ROUND(INDEX(DPS_Calcs!$AL$2:$AL$853,Z201)*100,0))</f>
        <v>96-75</v>
      </c>
      <c r="Y201" s="2">
        <f>IFERROR(MATCH($D201,Pokemon_Data!$C$3:$C$153,0),"")</f>
        <v>98</v>
      </c>
      <c r="Z201" s="2">
        <f>SUMPRODUCT(--($E201=Move_Sets!$C$3:$C$854),--($F201=Move_Sets!$D$3:$D$854),--(Move_Sets!$J$3:$J$854=$Y201),Move_Sets!$A$3:$A$854)</f>
        <v>567</v>
      </c>
      <c r="AA201" s="2">
        <f>MIN(MATCH($I201,CpM_RAW!$C$2:$C$80,0)/2+2,MAX(MATCH($I201,CpM_RAW!$C$2:$C$80,0)/2+0.5,MATCH(SQRT(G201*10/((INDEX(PokeDex_RAW!$C$2:$E$152,$Y201,1)+K201)^0.5*(INDEX(PokeDex_RAW!$C$2:$E$152,$Y201,2)+L201)*(INDEX(PokeDex_RAW!$C$2:$E$152,$Y201,3)+M201)^0.5))-0.0001,CpM_RAW!$B$2:$B$80,1)/2+1))</f>
        <v>5</v>
      </c>
      <c r="AB201" s="8">
        <f>INDEX(CpM_RAW!$B$2:$B$80,$AA201*2-1)*(INDEX(PokeDex_RAW!B$2:D$152,$Y201,2)+K201)</f>
        <v>17.9955</v>
      </c>
      <c r="AC201" s="8">
        <f>INDEX(CpM_RAW!$B$2:$B$80,$AA201*2-1)*(INDEX(PokeDex_RAW!C$2:E$152,$Y201,2)+L201)</f>
        <v>36.28125</v>
      </c>
      <c r="AD201" s="8">
        <f>INDEX(CpM_RAW!$B$2:$B$80,$AA201*2-1)*(INDEX(PokeDex_RAW!D$2:F$152,$Y201,2)+M201)</f>
        <v>32.798250000000003</v>
      </c>
      <c r="AE201" s="2">
        <f t="shared" si="38"/>
        <v>88</v>
      </c>
      <c r="AF201" s="63" t="str">
        <f t="shared" si="39"/>
        <v/>
      </c>
      <c r="AG201" s="8">
        <f t="shared" si="40"/>
        <v>165</v>
      </c>
      <c r="AH201" s="8">
        <f t="shared" si="41"/>
        <v>0.71773220747889033</v>
      </c>
      <c r="AI201" s="2"/>
      <c r="AJ201" s="66">
        <f t="shared" si="42"/>
        <v>3.6363636363636362</v>
      </c>
      <c r="AK201" s="79">
        <f>ROUND($B$28*AT201*$B$32*(INDEX(Move_Sets!$P$3:$P$854,My_Team!$B$24)+Inputs!$B$24),0)/(INDEX(Move_Sets!$P$3:$P$854,My_Team!$B$24)+Inputs!$B$24)+ROUND((1-$B$32)*AU201*$B$29*Inputs!$B$10/AD201*(INDEX(Move_Sets!$U$3:$U$854,My_Team!$B$24)+Inputs!$B$24),0)/(INDEX(Move_Sets!$U$3:$U$854,My_Team!$B$24)+Inputs!$B$24)</f>
        <v>23.685714285714283</v>
      </c>
      <c r="AL201" s="79">
        <f>ROUND(((Inputs!$B$30*$AC201*INDEX(Move_Sets!$O$3:$O$854,$Z201)/$B$18)*INDEX(Move_Sets!$R$3:$R$854,$Z201)*AQ201+Inputs!$B$31),0)/INDEX(Move_Sets!$P$3:$P$854,$Z201)</f>
        <v>3.6363636363636362</v>
      </c>
      <c r="AM201" s="79">
        <f>ROUND((Inputs!$B$30*$AC201*INDEX(Move_Sets!$T$3:$T$854,$Z201)/$B$18)*INDEX(Move_Sets!$W$3:$W$854,$Z201)*AR201+Inputs!$B$31,0)/(INDEX(Move_Sets!$U$3:$U$854,$Z201)+Inputs!$B$38)</f>
        <v>2.2727272727272725</v>
      </c>
      <c r="AN201" s="66">
        <f>((MAX(100-(100-INDEX(DPS_Calcs!$U$2:$U$853,$Z201))*AK201/Inputs!$B$12,Inputs!$B$26)/INDEX(Move_Sets!$Q$3:$Q$854,$Z201)+Inputs!$B$35)*$AL201*INDEX(Move_Sets!$P$3:$P$854,$Z201)+$AM201*(INDEX(Move_Sets!$U$3:$U$854,$Z201)+Inputs!$B$38)*INDEX(Move_Sets!$V$3:$V$854,$Z201))/((MAX(100-(100-INDEX(DPS_Calcs!$U$2:$U$853,$Z201))*AK201/Inputs!$B$12,Inputs!$B$26)/INDEX(Move_Sets!$Q$3:$Q$854,$Z201)+Inputs!$B$35)*INDEX(Move_Sets!$P$3:$P$854,$Z201)+(INDEX(Move_Sets!$U$3:$U$854,$Z201)+Inputs!$B$38)*INDEX(Move_Sets!$V$3:$V$854,$Z201))</f>
        <v>2.457912457912458</v>
      </c>
      <c r="AO201" s="36">
        <f t="shared" si="43"/>
        <v>0.13580246913580274</v>
      </c>
      <c r="AP201" s="66"/>
      <c r="AQ201" s="2">
        <f>INDEX(Multipliers_RAW!$B$3:$T$21,INDEX(Move_Sets!$N$3:$N$854,$Z201),INDEX(Move_Sets!$E$3:$E$854,My_Team!$B$24))*INDEX(Multipliers_RAW!$B$3:$T$21,INDEX(Move_Sets!$N$3:$N$854,$Z201),INDEX(Move_Sets!$F$3:$F$854,My_Team!$B$24))</f>
        <v>1</v>
      </c>
      <c r="AR201" s="2">
        <f>INDEX(Multipliers_RAW!$B$3:$T$21,INDEX(Move_Sets!$S$3:$S$854,$Z201),INDEX(Move_Sets!$E$3:$E$854,My_Team!$B$24))*INDEX(Multipliers_RAW!$B$3:$T$21,INDEX(Move_Sets!$S$3:$S$854,$Z201),INDEX(Move_Sets!$F$3:$F$854,My_Team!$B$24))</f>
        <v>1</v>
      </c>
      <c r="AS201" s="2"/>
      <c r="AT201" s="2">
        <f>INDEX(Multipliers_RAW!$B$3:$T$21,INDEX(Move_Sets!$N$3:$N$854,My_Team!$B$24),INDEX(Move_Sets!$E$3:$E$854,$Z201))*INDEX(Multipliers_RAW!$B$3:$T$21,INDEX(Move_Sets!$N$3:$N$854,My_Team!$B$24),INDEX(Move_Sets!$F$3:$F$854,$Z201))</f>
        <v>1</v>
      </c>
      <c r="AU201" s="2">
        <f>INDEX(Multipliers_RAW!$B$3:$T$21,INDEX(Move_Sets!$S$3:$S$854,My_Team!$B$24),INDEX(Move_Sets!$E$3:$E$854,$Z201))*INDEX(Multipliers_RAW!$B$3:$T$21,INDEX(Move_Sets!$S$3:$S$854,My_Team!$B$24),INDEX(Move_Sets!$F$3:$F$854,$Z201))</f>
        <v>1</v>
      </c>
      <c r="AV201" s="63"/>
      <c r="AY201" s="2">
        <f>$BD201/(Inputs!$E$12*$AX$1+Inputs!$F$12)*$BC201</f>
        <v>17.546580639352186</v>
      </c>
      <c r="AZ201" s="2"/>
      <c r="BA201" s="8">
        <f>((Inputs!$B$30*INDEX(CpM_RAW!$B$2:$B$80,$AX$1*2-1)*(INDEX(PokeDex_RAW!C$2:E$152,$Y201,2)+L201)*INDEX(Move_Sets!$O$3:$O$854,$Z201)/($AX$1*Inputs!$E$10+Inputs!$F$10))*INDEX(Move_Sets!$R$3:$R$854,$Z201)+Inputs!$B$31)/INDEX(Move_Sets!$P$3:$P$854,$Z201)</f>
        <v>4.3034090909090912</v>
      </c>
      <c r="BB201" s="8">
        <f>((Inputs!$B$30*INDEX(CpM_RAW!$B$2:$B$80,$AX$1*2-1)*(INDEX(PokeDex_RAW!C$2:E$152,$Y201,2)+L201)*INDEX(Move_Sets!$T$3:$T$854,$Z201)/($AX$1*Inputs!$E$10+Inputs!$F$10))*INDEX(Move_Sets!$W$3:$W$854,$Z201)+Inputs!$B$31)/(INDEX(Move_Sets!$U$3:$U$854,$Z201)+Inputs!$B$38)</f>
        <v>3.7630208333333335</v>
      </c>
      <c r="BC201" s="8">
        <f>MAX(BA201,BA201*INDEX(DPS_Calcs!$W$2:$W$853,$Z201)+(1-INDEX(DPS_Calcs!$W$2:$W$853,$Z201))*BB201)</f>
        <v>4.3034090909090912</v>
      </c>
      <c r="BD201" s="8">
        <f>(INDEX(CpM_RAW!$B$2:$B$80,$AX$1*2-1)*(INDEX(PokeDex_RAW!C$2:E$152,$Y201,1)+$K201)-INDEX(DPS_Calcs!$P$2:$P$853,$Z201)*Inputs!$B$31)*INDEX(CpM_RAW!$B$2:$B$80,$AX$1*2-1)*(INDEX(PokeDex_RAW!C$2:E$152,$Y201,3)+$M201)/($AX$1*Inputs!$E$10+Inputs!$F$10)</f>
        <v>19.571364304363254</v>
      </c>
    </row>
    <row r="202" spans="4:56" x14ac:dyDescent="0.25">
      <c r="D202" s="25" t="s">
        <v>50</v>
      </c>
      <c r="E202" s="25" t="s">
        <v>210</v>
      </c>
      <c r="F202" s="25" t="s">
        <v>868</v>
      </c>
      <c r="G202" s="25">
        <v>85</v>
      </c>
      <c r="H202" s="25">
        <v>26</v>
      </c>
      <c r="I202" s="25">
        <v>600</v>
      </c>
      <c r="J202" s="36">
        <f t="shared" si="33"/>
        <v>0.26666666666666666</v>
      </c>
      <c r="K202" s="25">
        <v>3</v>
      </c>
      <c r="L202" s="25">
        <v>6</v>
      </c>
      <c r="M202" s="25">
        <v>3</v>
      </c>
      <c r="N202" s="2"/>
      <c r="O202" s="2" t="str">
        <f t="shared" si="34"/>
        <v>Zubat</v>
      </c>
      <c r="P202" s="9">
        <f>IFERROR(INDEX(CpM_RAW!$B$2:$B$80,$AA202*2-1)^3/INDEX(CpM_RAW!$B$2:$B$80,$AX$1*2-1)^3*$R202,"")</f>
        <v>1.8294854144497572</v>
      </c>
      <c r="Q202" s="9">
        <f>IFERROR(IF(P202="","",INDEX(DPS_Calcs!$AI$2:$AI$853,Z202)/INDEX(DPS_Calcs!$Z$2:$Z$853,Z202)*P202),"")</f>
        <v>2.5663186371003546</v>
      </c>
      <c r="R202" s="9">
        <f t="shared" si="35"/>
        <v>11.782905136044077</v>
      </c>
      <c r="S202" s="9">
        <f>IFERROR(IF(R202="","",INDEX(DPS_Calcs!$AI$2:$AI$853,Z202)/INDEX(DPS_Calcs!$Z$2:$Z$853,Z202)*R202),"")</f>
        <v>16.52852152358378</v>
      </c>
      <c r="T202" s="9" t="str">
        <f>CONCATENATE(INDEX(Type_Calc!$BW$4:$BW$855,Z202),"-",INDEX(Type_Calc!$BX$4:$BX$855,Z202),"A|",INDEX(Type_DEF_Calc!$BW$4:$BW$855,Z202),"-",INDEX(Type_DEF_Calc!$BX$4:$BX$855,Z202),"D")</f>
        <v>836-737A|819-665D</v>
      </c>
      <c r="U202" s="2" t="str">
        <f t="shared" si="36"/>
        <v>Loss</v>
      </c>
      <c r="V202" s="36">
        <f t="shared" si="37"/>
        <v>-0.99713411148256603</v>
      </c>
      <c r="W202" s="54">
        <f>IFERROR($B$19/(AL202*INDEX(Move_Sets!$P$3:$P$854,$Z202)),"")</f>
        <v>300</v>
      </c>
      <c r="X202" s="80" t="str">
        <f>CONCATENATE(ROUND(INDEX(DPS_Calcs!$X$2:$X$853,Z202)*100,0),"-",ROUND(INDEX(DPS_Calcs!$AL$2:$AL$853,Z202)*100,0))</f>
        <v>52-68</v>
      </c>
      <c r="Y202" s="2">
        <f>IFERROR(MATCH($D202,Pokemon_Data!$C$3:$C$153,0),"")</f>
        <v>41</v>
      </c>
      <c r="Z202" s="2">
        <f>SUMPRODUCT(--($E202=Move_Sets!$C$3:$C$854),--($F202=Move_Sets!$D$3:$D$854),--(Move_Sets!$J$3:$J$854=$Y202),Move_Sets!$A$3:$A$854)</f>
        <v>226</v>
      </c>
      <c r="AA202" s="2">
        <f>MIN(MATCH($I202,CpM_RAW!$C$2:$C$80,0)/2+2,MAX(MATCH($I202,CpM_RAW!$C$2:$C$80,0)/2+0.5,MATCH(SQRT(G202*10/((INDEX(PokeDex_RAW!$C$2:$E$152,$Y202,1)+K202)^0.5*(INDEX(PokeDex_RAW!$C$2:$E$152,$Y202,2)+L202)*(INDEX(PokeDex_RAW!$C$2:$E$152,$Y202,3)+M202)^0.5))-0.0001,CpM_RAW!$B$2:$B$80,1)/2+1))</f>
        <v>6</v>
      </c>
      <c r="AB202" s="8">
        <f>INDEX(CpM_RAW!$B$2:$B$80,$AA202*2-1)*(INDEX(PokeDex_RAW!B$2:D$152,$Y202,2)+K202)</f>
        <v>26.650303999999998</v>
      </c>
      <c r="AC202" s="8">
        <f>INDEX(CpM_RAW!$B$2:$B$80,$AA202*2-1)*(INDEX(PokeDex_RAW!C$2:E$152,$Y202,2)+L202)</f>
        <v>30.182271999999998</v>
      </c>
      <c r="AD202" s="8">
        <f>INDEX(CpM_RAW!$B$2:$B$80,$AA202*2-1)*(INDEX(PokeDex_RAW!D$2:F$152,$Y202,2)+M202)</f>
        <v>29.861183999999998</v>
      </c>
      <c r="AE202" s="2">
        <f t="shared" si="38"/>
        <v>85</v>
      </c>
      <c r="AF202" s="63" t="str">
        <f t="shared" si="39"/>
        <v/>
      </c>
      <c r="AG202" s="8">
        <f t="shared" si="40"/>
        <v>349.31578947368422</v>
      </c>
      <c r="AH202" s="8">
        <f t="shared" si="41"/>
        <v>1.0011001100110011</v>
      </c>
      <c r="AI202" s="2"/>
      <c r="AJ202" s="66">
        <f t="shared" si="42"/>
        <v>1.7176435136356787</v>
      </c>
      <c r="AK202" s="79">
        <f>ROUND($B$28*AT202*$B$32*(INDEX(Move_Sets!$P$3:$P$854,My_Team!$B$24)+Inputs!$B$24),0)/(INDEX(Move_Sets!$P$3:$P$854,My_Team!$B$24)+Inputs!$B$24)+ROUND((1-$B$32)*AU202*$B$29*Inputs!$B$10/AD202*(INDEX(Move_Sets!$U$3:$U$854,My_Team!$B$24)+Inputs!$B$24),0)/(INDEX(Move_Sets!$U$3:$U$854,My_Team!$B$24)+Inputs!$B$24)</f>
        <v>25.971428571428572</v>
      </c>
      <c r="AL202" s="79">
        <f>ROUND(((Inputs!$B$30*$AC202*INDEX(Move_Sets!$O$3:$O$854,$Z202)/$B$18)*INDEX(Move_Sets!$R$3:$R$854,$Z202)*AQ202+Inputs!$B$31),0)/INDEX(Move_Sets!$P$3:$P$854,$Z202)</f>
        <v>1.5037593984962405</v>
      </c>
      <c r="AM202" s="79">
        <f>ROUND((Inputs!$B$30*$AC202*INDEX(Move_Sets!$T$3:$T$854,$Z202)/$B$18)*INDEX(Move_Sets!$W$3:$W$854,$Z202)*AR202+Inputs!$B$31,0)/(INDEX(Move_Sets!$U$3:$U$854,$Z202)+Inputs!$B$38)</f>
        <v>1.7647058823529411</v>
      </c>
      <c r="AN202" s="66">
        <f>((MAX(100-(100-INDEX(DPS_Calcs!$U$2:$U$853,$Z202))*AK202/Inputs!$B$12,Inputs!$B$26)/INDEX(Move_Sets!$Q$3:$Q$854,$Z202)+Inputs!$B$35)*$AL202*INDEX(Move_Sets!$P$3:$P$854,$Z202)+$AM202*(INDEX(Move_Sets!$U$3:$U$854,$Z202)+Inputs!$B$38)*INDEX(Move_Sets!$V$3:$V$854,$Z202))/((MAX(100-(100-INDEX(DPS_Calcs!$U$2:$U$853,$Z202))*AK202/Inputs!$B$12,Inputs!$B$26)/INDEX(Move_Sets!$Q$3:$Q$854,$Z202)+Inputs!$B$35)*INDEX(Move_Sets!$P$3:$P$854,$Z202)+(INDEX(Move_Sets!$U$3:$U$854,$Z202)+Inputs!$B$38)*INDEX(Move_Sets!$V$3:$V$854,$Z202))</f>
        <v>1.7176435136356787</v>
      </c>
      <c r="AO202" s="36">
        <f t="shared" si="43"/>
        <v>0.18035256893174637</v>
      </c>
      <c r="AP202" s="66"/>
      <c r="AQ202" s="2">
        <f>INDEX(Multipliers_RAW!$B$3:$T$21,INDEX(Move_Sets!$N$3:$N$854,$Z202),INDEX(Move_Sets!$E$3:$E$854,My_Team!$B$24))*INDEX(Multipliers_RAW!$B$3:$T$21,INDEX(Move_Sets!$N$3:$N$854,$Z202),INDEX(Move_Sets!$F$3:$F$854,My_Team!$B$24))</f>
        <v>1</v>
      </c>
      <c r="AR202" s="2">
        <f>INDEX(Multipliers_RAW!$B$3:$T$21,INDEX(Move_Sets!$S$3:$S$854,$Z202),INDEX(Move_Sets!$E$3:$E$854,My_Team!$B$24))*INDEX(Multipliers_RAW!$B$3:$T$21,INDEX(Move_Sets!$S$3:$S$854,$Z202),INDEX(Move_Sets!$F$3:$F$854,My_Team!$B$24))</f>
        <v>1</v>
      </c>
      <c r="AS202" s="2"/>
      <c r="AT202" s="2">
        <f>INDEX(Multipliers_RAW!$B$3:$T$21,INDEX(Move_Sets!$N$3:$N$854,My_Team!$B$24),INDEX(Move_Sets!$E$3:$E$854,$Z202))*INDEX(Multipliers_RAW!$B$3:$T$21,INDEX(Move_Sets!$N$3:$N$854,My_Team!$B$24),INDEX(Move_Sets!$F$3:$F$854,$Z202))</f>
        <v>1</v>
      </c>
      <c r="AU202" s="2">
        <f>INDEX(Multipliers_RAW!$B$3:$T$21,INDEX(Move_Sets!$S$3:$S$854,My_Team!$B$24),INDEX(Move_Sets!$E$3:$E$854,$Z202))*INDEX(Multipliers_RAW!$B$3:$T$21,INDEX(Move_Sets!$S$3:$S$854,My_Team!$B$24),INDEX(Move_Sets!$F$3:$F$854,$Z202))</f>
        <v>1</v>
      </c>
      <c r="AY202" s="2">
        <f>$BD202/(Inputs!$E$12*$AX$1+Inputs!$F$12)*$BC202</f>
        <v>11.782905136044077</v>
      </c>
      <c r="AZ202" s="2"/>
      <c r="BA202" s="8">
        <f>((Inputs!$B$30*INDEX(CpM_RAW!$B$2:$B$80,$AX$1*2-1)*(INDEX(PokeDex_RAW!C$2:E$152,$Y202,2)+L202)*INDEX(Move_Sets!$O$3:$O$854,$Z202)/($AX$1*Inputs!$E$10+Inputs!$F$10))*INDEX(Move_Sets!$R$3:$R$854,$Z202)+Inputs!$B$31)/INDEX(Move_Sets!$P$3:$P$854,$Z202)</f>
        <v>2.1352005012531325</v>
      </c>
      <c r="BB202" s="8">
        <f>((Inputs!$B$30*INDEX(CpM_RAW!$B$2:$B$80,$AX$1*2-1)*(INDEX(PokeDex_RAW!C$2:E$152,$Y202,2)+L202)*INDEX(Move_Sets!$T$3:$T$854,$Z202)/($AX$1*Inputs!$E$10+Inputs!$F$10))*INDEX(Move_Sets!$W$3:$W$854,$Z202)+Inputs!$B$31)/(INDEX(Move_Sets!$U$3:$U$854,$Z202)+Inputs!$B$38)</f>
        <v>2.7277389705882356</v>
      </c>
      <c r="BC202" s="8">
        <f>MAX(BA202,BA202*INDEX(DPS_Calcs!$W$2:$W$853,$Z202)+(1-INDEX(DPS_Calcs!$W$2:$W$853,$Z202))*BB202)</f>
        <v>2.5905963448005305</v>
      </c>
      <c r="BD202" s="8">
        <f>(INDEX(CpM_RAW!$B$2:$B$80,$AX$1*2-1)*(INDEX(PokeDex_RAW!C$2:E$152,$Y202,1)+$K202)-INDEX(DPS_Calcs!$P$2:$P$853,$Z202)*Inputs!$B$31)*INDEX(CpM_RAW!$B$2:$B$80,$AX$1*2-1)*(INDEX(PokeDex_RAW!C$2:E$152,$Y202,3)+$M202)/($AX$1*Inputs!$E$10+Inputs!$F$10)</f>
        <v>21.832017468304734</v>
      </c>
    </row>
    <row r="203" spans="4:56" x14ac:dyDescent="0.25">
      <c r="D203" s="25" t="s">
        <v>131</v>
      </c>
      <c r="E203" s="25" t="s">
        <v>177</v>
      </c>
      <c r="F203" s="25" t="s">
        <v>926</v>
      </c>
      <c r="G203" s="25">
        <v>81</v>
      </c>
      <c r="H203" s="25">
        <v>18</v>
      </c>
      <c r="I203" s="25">
        <v>400</v>
      </c>
      <c r="J203" s="36">
        <f t="shared" si="33"/>
        <v>0.93333333333333324</v>
      </c>
      <c r="K203" s="25">
        <v>13</v>
      </c>
      <c r="L203" s="25">
        <v>15</v>
      </c>
      <c r="M203" s="25">
        <v>14</v>
      </c>
      <c r="N203" s="2"/>
      <c r="O203" s="2" t="str">
        <f t="shared" si="34"/>
        <v>Horsea</v>
      </c>
      <c r="P203" s="9">
        <f>IFERROR(INDEX(CpM_RAW!$B$2:$B$80,$AA203*2-1)^3/INDEX(CpM_RAW!$B$2:$B$80,$AX$1*2-1)^3*$R203,"")</f>
        <v>2.3585706303088547</v>
      </c>
      <c r="Q203" s="9">
        <f>IFERROR(IF(P203="","",INDEX(DPS_Calcs!$AI$2:$AI$853,Z203)/INDEX(DPS_Calcs!$Z$2:$Z$853,Z203)*P203),"")</f>
        <v>2.3726510832160943</v>
      </c>
      <c r="R203" s="9">
        <f t="shared" si="35"/>
        <v>30.071178859571088</v>
      </c>
      <c r="S203" s="9">
        <f>IFERROR(IF(R203="","",INDEX(DPS_Calcs!$AI$2:$AI$853,Z203)/INDEX(DPS_Calcs!$Z$2:$Z$853,Z203)*R203),"")</f>
        <v>30.250701072031575</v>
      </c>
      <c r="T203" s="9" t="str">
        <f>CONCATENATE(INDEX(Type_Calc!$BW$4:$BW$855,Z203),"-",INDEX(Type_Calc!$BX$4:$BX$855,Z203),"A|",INDEX(Type_DEF_Calc!$BW$4:$BW$855,Z203),"-",INDEX(Type_DEF_Calc!$BX$4:$BX$855,Z203),"D")</f>
        <v>763-665A|774-716D</v>
      </c>
      <c r="U203" s="2" t="str">
        <f t="shared" si="36"/>
        <v>Loss</v>
      </c>
      <c r="V203" s="36">
        <f t="shared" si="37"/>
        <v>-0.99550321199143466</v>
      </c>
      <c r="W203" s="54">
        <f>IFERROR($B$19/(AL203*INDEX(Move_Sets!$P$3:$P$854,$Z203)),"")</f>
        <v>300</v>
      </c>
      <c r="X203" s="80" t="str">
        <f>CONCATENATE(ROUND(INDEX(DPS_Calcs!$X$2:$X$853,Z203)*100,0),"-",ROUND(INDEX(DPS_Calcs!$AL$2:$AL$853,Z203)*100,0))</f>
        <v>100-85</v>
      </c>
      <c r="Y203" s="2">
        <f>IFERROR(MATCH($D203,Pokemon_Data!$C$3:$C$153,0),"")</f>
        <v>116</v>
      </c>
      <c r="Z203" s="2">
        <f>SUMPRODUCT(--($E203=Move_Sets!$C$3:$C$854),--($F203=Move_Sets!$D$3:$D$854),--(Move_Sets!$J$3:$J$854=$Y203),Move_Sets!$A$3:$A$854)</f>
        <v>669</v>
      </c>
      <c r="AA203" s="2">
        <f>MIN(MATCH($I203,CpM_RAW!$C$2:$C$80,0)/2+2,MAX(MATCH($I203,CpM_RAW!$C$2:$C$80,0)/2+0.5,MATCH(SQRT(G203*10/((INDEX(PokeDex_RAW!$C$2:$E$152,$Y203,1)+K203)^0.5*(INDEX(PokeDex_RAW!$C$2:$E$152,$Y203,2)+L203)*(INDEX(PokeDex_RAW!$C$2:$E$152,$Y203,3)+M203)^0.5))-0.0001,CpM_RAW!$B$2:$B$80,1)/2+1))</f>
        <v>4</v>
      </c>
      <c r="AB203" s="8">
        <f>INDEX(CpM_RAW!$B$2:$B$80,$AA203*2-1)*(INDEX(PokeDex_RAW!B$2:D$152,$Y203,2)+K203)</f>
        <v>18.667560000000002</v>
      </c>
      <c r="AC203" s="8">
        <f>INDEX(CpM_RAW!$B$2:$B$80,$AA203*2-1)*(INDEX(PokeDex_RAW!C$2:E$152,$Y203,2)+L203)</f>
        <v>35.033639999999998</v>
      </c>
      <c r="AD203" s="8">
        <f>INDEX(CpM_RAW!$B$2:$B$80,$AA203*2-1)*(INDEX(PokeDex_RAW!D$2:F$152,$Y203,2)+M203)</f>
        <v>29.152080000000002</v>
      </c>
      <c r="AE203" s="2">
        <f t="shared" si="38"/>
        <v>81</v>
      </c>
      <c r="AF203" s="63" t="str">
        <f t="shared" si="39"/>
        <v/>
      </c>
      <c r="AG203" s="8">
        <f t="shared" si="40"/>
        <v>150</v>
      </c>
      <c r="AH203" s="8">
        <f t="shared" si="41"/>
        <v>0.67451820128479667</v>
      </c>
      <c r="AI203" s="2"/>
      <c r="AJ203" s="66">
        <f t="shared" si="42"/>
        <v>4</v>
      </c>
      <c r="AK203" s="79">
        <f>ROUND($B$28*AT203*$B$32*(INDEX(Move_Sets!$P$3:$P$854,My_Team!$B$24)+Inputs!$B$24),0)/(INDEX(Move_Sets!$P$3:$P$854,My_Team!$B$24)+Inputs!$B$24)+ROUND((1-$B$32)*AU203*$B$29*Inputs!$B$10/AD203*(INDEX(Move_Sets!$U$3:$U$854,My_Team!$B$24)+Inputs!$B$24),0)/(INDEX(Move_Sets!$U$3:$U$854,My_Team!$B$24)+Inputs!$B$24)</f>
        <v>26.685714285714283</v>
      </c>
      <c r="AL203" s="79">
        <f>ROUND(((Inputs!$B$30*$AC203*INDEX(Move_Sets!$O$3:$O$854,$Z203)/$B$18)*INDEX(Move_Sets!$R$3:$R$854,$Z203)*AQ203+Inputs!$B$31),0)/INDEX(Move_Sets!$P$3:$P$854,$Z203)</f>
        <v>4</v>
      </c>
      <c r="AM203" s="79">
        <f>ROUND((Inputs!$B$30*$AC203*INDEX(Move_Sets!$T$3:$T$854,$Z203)/$B$18)*INDEX(Move_Sets!$W$3:$W$854,$Z203)*AR203+Inputs!$B$31,0)/(INDEX(Move_Sets!$U$3:$U$854,$Z203)+Inputs!$B$38)</f>
        <v>3.243243243243243</v>
      </c>
      <c r="AN203" s="66">
        <f>((MAX(100-(100-INDEX(DPS_Calcs!$U$2:$U$853,$Z203))*AK203/Inputs!$B$12,Inputs!$B$26)/INDEX(Move_Sets!$Q$3:$Q$854,$Z203)+Inputs!$B$35)*$AL203*INDEX(Move_Sets!$P$3:$P$854,$Z203)+$AM203*(INDEX(Move_Sets!$U$3:$U$854,$Z203)+Inputs!$B$38)*INDEX(Move_Sets!$V$3:$V$854,$Z203))/((MAX(100-(100-INDEX(DPS_Calcs!$U$2:$U$853,$Z203))*AK203/Inputs!$B$12,Inputs!$B$26)/INDEX(Move_Sets!$Q$3:$Q$854,$Z203)+Inputs!$B$35)*INDEX(Move_Sets!$P$3:$P$854,$Z203)+(INDEX(Move_Sets!$U$3:$U$854,$Z203)+Inputs!$B$38)*INDEX(Move_Sets!$V$3:$V$854,$Z203))</f>
        <v>3.3757961783439487</v>
      </c>
      <c r="AO203" s="36">
        <f t="shared" si="43"/>
        <v>0.17515923566878969</v>
      </c>
      <c r="AP203" s="66"/>
      <c r="AQ203" s="2">
        <f>INDEX(Multipliers_RAW!$B$3:$T$21,INDEX(Move_Sets!$N$3:$N$854,$Z203),INDEX(Move_Sets!$E$3:$E$854,My_Team!$B$24))*INDEX(Multipliers_RAW!$B$3:$T$21,INDEX(Move_Sets!$N$3:$N$854,$Z203),INDEX(Move_Sets!$F$3:$F$854,My_Team!$B$24))</f>
        <v>1</v>
      </c>
      <c r="AR203" s="2">
        <f>INDEX(Multipliers_RAW!$B$3:$T$21,INDEX(Move_Sets!$S$3:$S$854,$Z203),INDEX(Move_Sets!$E$3:$E$854,My_Team!$B$24))*INDEX(Multipliers_RAW!$B$3:$T$21,INDEX(Move_Sets!$S$3:$S$854,$Z203),INDEX(Move_Sets!$F$3:$F$854,My_Team!$B$24))</f>
        <v>1</v>
      </c>
      <c r="AS203" s="2"/>
      <c r="AT203" s="2">
        <f>INDEX(Multipliers_RAW!$B$3:$T$21,INDEX(Move_Sets!$N$3:$N$854,My_Team!$B$24),INDEX(Move_Sets!$E$3:$E$854,$Z203))*INDEX(Multipliers_RAW!$B$3:$T$21,INDEX(Move_Sets!$N$3:$N$854,My_Team!$B$24),INDEX(Move_Sets!$F$3:$F$854,$Z203))</f>
        <v>1</v>
      </c>
      <c r="AU203" s="2">
        <f>INDEX(Multipliers_RAW!$B$3:$T$21,INDEX(Move_Sets!$S$3:$S$854,My_Team!$B$24),INDEX(Move_Sets!$E$3:$E$854,$Z203))*INDEX(Multipliers_RAW!$B$3:$T$21,INDEX(Move_Sets!$S$3:$S$854,My_Team!$B$24),INDEX(Move_Sets!$F$3:$F$854,$Z203))</f>
        <v>1</v>
      </c>
      <c r="AV203" s="63"/>
      <c r="AY203" s="2">
        <f>$BD203/(Inputs!$E$12*$AX$1+Inputs!$F$12)*$BC203</f>
        <v>30.071178859571088</v>
      </c>
      <c r="AZ203" s="2"/>
      <c r="BA203" s="8">
        <f>((Inputs!$B$30*INDEX(CpM_RAW!$B$2:$B$80,$AX$1*2-1)*(INDEX(PokeDex_RAW!C$2:E$152,$Y203,2)+L203)*INDEX(Move_Sets!$O$3:$O$854,$Z203)/($AX$1*Inputs!$E$10+Inputs!$F$10))*INDEX(Move_Sets!$R$3:$R$854,$Z203)+Inputs!$B$31)/INDEX(Move_Sets!$P$3:$P$854,$Z203)</f>
        <v>6.115237500000001</v>
      </c>
      <c r="BB203" s="8">
        <f>((Inputs!$B$30*INDEX(CpM_RAW!$B$2:$B$80,$AX$1*2-1)*(INDEX(PokeDex_RAW!C$2:E$152,$Y203,2)+L203)*INDEX(Move_Sets!$T$3:$T$854,$Z203)/($AX$1*Inputs!$E$10+Inputs!$F$10))*INDEX(Move_Sets!$W$3:$W$854,$Z203)+Inputs!$B$31)/(INDEX(Move_Sets!$U$3:$U$854,$Z203)+Inputs!$B$38)</f>
        <v>6.1259538288288278</v>
      </c>
      <c r="BC203" s="8">
        <f>MAX(BA203,BA203*INDEX(DPS_Calcs!$W$2:$W$853,$Z203)+(1-INDEX(DPS_Calcs!$W$2:$W$853,$Z203))*BB203)</f>
        <v>6.1218898417763494</v>
      </c>
      <c r="BD203" s="8">
        <f>(INDEX(CpM_RAW!$B$2:$B$80,$AX$1*2-1)*(INDEX(PokeDex_RAW!C$2:E$152,$Y203,1)+$K203)-INDEX(DPS_Calcs!$P$2:$P$853,$Z203)*Inputs!$B$31)*INDEX(CpM_RAW!$B$2:$B$80,$AX$1*2-1)*(INDEX(PokeDex_RAW!C$2:E$152,$Y203,3)+$M203)/($AX$1*Inputs!$E$10+Inputs!$F$10)</f>
        <v>23.57795750275352</v>
      </c>
    </row>
    <row r="204" spans="4:56" x14ac:dyDescent="0.25">
      <c r="D204" s="25" t="s">
        <v>131</v>
      </c>
      <c r="E204" s="25" t="s">
        <v>177</v>
      </c>
      <c r="F204" s="25" t="s">
        <v>926</v>
      </c>
      <c r="G204" s="25">
        <v>78</v>
      </c>
      <c r="H204" s="25">
        <v>18</v>
      </c>
      <c r="I204" s="25">
        <v>400</v>
      </c>
      <c r="J204" s="36">
        <f t="shared" si="33"/>
        <v>0.71111111111111114</v>
      </c>
      <c r="K204" s="25">
        <v>13</v>
      </c>
      <c r="L204" s="25">
        <v>15</v>
      </c>
      <c r="M204" s="25">
        <v>4</v>
      </c>
      <c r="N204" s="2"/>
      <c r="O204" s="2" t="str">
        <f t="shared" si="34"/>
        <v>Horsea</v>
      </c>
      <c r="P204" s="9">
        <f>IFERROR(INDEX(CpM_RAW!$B$2:$B$80,$AA204*2-1)^3/INDEX(CpM_RAW!$B$2:$B$80,$AX$1*2-1)^3*$R204,"")</f>
        <v>2.1516784697554461</v>
      </c>
      <c r="Q204" s="9">
        <f>IFERROR(IF(P204="","",INDEX(DPS_Calcs!$AI$2:$AI$853,Z204)/INDEX(DPS_Calcs!$Z$2:$Z$853,Z204)*P204),"")</f>
        <v>2.1645237952146821</v>
      </c>
      <c r="R204" s="9">
        <f t="shared" si="35"/>
        <v>27.433356152591163</v>
      </c>
      <c r="S204" s="9">
        <f>IFERROR(IF(R204="","",INDEX(DPS_Calcs!$AI$2:$AI$853,Z204)/INDEX(DPS_Calcs!$Z$2:$Z$853,Z204)*R204),"")</f>
        <v>27.597130802555114</v>
      </c>
      <c r="T204" s="9" t="str">
        <f>CONCATENATE(INDEX(Type_Calc!$BW$4:$BW$855,Z204),"-",INDEX(Type_Calc!$BX$4:$BX$855,Z204),"A|",INDEX(Type_DEF_Calc!$BW$4:$BW$855,Z204),"-",INDEX(Type_DEF_Calc!$BX$4:$BX$855,Z204),"D")</f>
        <v>763-665A|774-716D</v>
      </c>
      <c r="U204" s="2" t="str">
        <f t="shared" si="36"/>
        <v>Loss</v>
      </c>
      <c r="V204" s="36">
        <f t="shared" si="37"/>
        <v>-0.99587831207065747</v>
      </c>
      <c r="W204" s="54">
        <f>IFERROR($B$19/(AL204*INDEX(Move_Sets!$P$3:$P$854,$Z204)),"")</f>
        <v>300</v>
      </c>
      <c r="X204" s="80" t="str">
        <f>CONCATENATE(ROUND(INDEX(DPS_Calcs!$X$2:$X$853,Z204)*100,0),"-",ROUND(INDEX(DPS_Calcs!$AL$2:$AL$853,Z204)*100,0))</f>
        <v>100-85</v>
      </c>
      <c r="Y204" s="2">
        <f>IFERROR(MATCH($D204,Pokemon_Data!$C$3:$C$153,0),"")</f>
        <v>116</v>
      </c>
      <c r="Z204" s="2">
        <f>SUMPRODUCT(--($E204=Move_Sets!$C$3:$C$854),--($F204=Move_Sets!$D$3:$D$854),--(Move_Sets!$J$3:$J$854=$Y204),Move_Sets!$A$3:$A$854)</f>
        <v>669</v>
      </c>
      <c r="AA204" s="2">
        <f>MIN(MATCH($I204,CpM_RAW!$C$2:$C$80,0)/2+2,MAX(MATCH($I204,CpM_RAW!$C$2:$C$80,0)/2+0.5,MATCH(SQRT(G204*10/((INDEX(PokeDex_RAW!$C$2:$E$152,$Y204,1)+K204)^0.5*(INDEX(PokeDex_RAW!$C$2:$E$152,$Y204,2)+L204)*(INDEX(PokeDex_RAW!$C$2:$E$152,$Y204,3)+M204)^0.5))-0.0001,CpM_RAW!$B$2:$B$80,1)/2+1))</f>
        <v>4</v>
      </c>
      <c r="AB204" s="8">
        <f>INDEX(CpM_RAW!$B$2:$B$80,$AA204*2-1)*(INDEX(PokeDex_RAW!B$2:D$152,$Y204,2)+K204)</f>
        <v>18.667560000000002</v>
      </c>
      <c r="AC204" s="8">
        <f>INDEX(CpM_RAW!$B$2:$B$80,$AA204*2-1)*(INDEX(PokeDex_RAW!C$2:E$152,$Y204,2)+L204)</f>
        <v>35.033639999999998</v>
      </c>
      <c r="AD204" s="8">
        <f>INDEX(CpM_RAW!$B$2:$B$80,$AA204*2-1)*(INDEX(PokeDex_RAW!D$2:F$152,$Y204,2)+M204)</f>
        <v>26.59488</v>
      </c>
      <c r="AE204" s="2">
        <f t="shared" si="38"/>
        <v>78</v>
      </c>
      <c r="AF204" s="63" t="str">
        <f t="shared" si="39"/>
        <v/>
      </c>
      <c r="AG204" s="8">
        <f t="shared" si="40"/>
        <v>150</v>
      </c>
      <c r="AH204" s="8">
        <f t="shared" si="41"/>
        <v>0.61825318940137386</v>
      </c>
      <c r="AI204" s="2"/>
      <c r="AJ204" s="66">
        <f t="shared" si="42"/>
        <v>4</v>
      </c>
      <c r="AK204" s="79">
        <f>ROUND($B$28*AT204*$B$32*(INDEX(Move_Sets!$P$3:$P$854,My_Team!$B$24)+Inputs!$B$24),0)/(INDEX(Move_Sets!$P$3:$P$854,My_Team!$B$24)+Inputs!$B$24)+ROUND((1-$B$32)*AU204*$B$29*Inputs!$B$10/AD204*(INDEX(Move_Sets!$U$3:$U$854,My_Team!$B$24)+Inputs!$B$24),0)/(INDEX(Move_Sets!$U$3:$U$854,My_Team!$B$24)+Inputs!$B$24)</f>
        <v>29.114285714285714</v>
      </c>
      <c r="AL204" s="79">
        <f>ROUND(((Inputs!$B$30*$AC204*INDEX(Move_Sets!$O$3:$O$854,$Z204)/$B$18)*INDEX(Move_Sets!$R$3:$R$854,$Z204)*AQ204+Inputs!$B$31),0)/INDEX(Move_Sets!$P$3:$P$854,$Z204)</f>
        <v>4</v>
      </c>
      <c r="AM204" s="79">
        <f>ROUND((Inputs!$B$30*$AC204*INDEX(Move_Sets!$T$3:$T$854,$Z204)/$B$18)*INDEX(Move_Sets!$W$3:$W$854,$Z204)*AR204+Inputs!$B$31,0)/(INDEX(Move_Sets!$U$3:$U$854,$Z204)+Inputs!$B$38)</f>
        <v>3.243243243243243</v>
      </c>
      <c r="AN204" s="66">
        <f>((MAX(100-(100-INDEX(DPS_Calcs!$U$2:$U$853,$Z204))*AK204/Inputs!$B$12,Inputs!$B$26)/INDEX(Move_Sets!$Q$3:$Q$854,$Z204)+Inputs!$B$35)*$AL204*INDEX(Move_Sets!$P$3:$P$854,$Z204)+$AM204*(INDEX(Move_Sets!$U$3:$U$854,$Z204)+Inputs!$B$38)*INDEX(Move_Sets!$V$3:$V$854,$Z204))/((MAX(100-(100-INDEX(DPS_Calcs!$U$2:$U$853,$Z204))*AK204/Inputs!$B$12,Inputs!$B$26)/INDEX(Move_Sets!$Q$3:$Q$854,$Z204)+Inputs!$B$35)*INDEX(Move_Sets!$P$3:$P$854,$Z204)+(INDEX(Move_Sets!$U$3:$U$854,$Z204)+Inputs!$B$38)*INDEX(Move_Sets!$V$3:$V$854,$Z204))</f>
        <v>3.3757961783439487</v>
      </c>
      <c r="AO204" s="36">
        <f t="shared" si="43"/>
        <v>0.17515923566878969</v>
      </c>
      <c r="AP204" s="66"/>
      <c r="AQ204" s="2">
        <f>INDEX(Multipliers_RAW!$B$3:$T$21,INDEX(Move_Sets!$N$3:$N$854,$Z204),INDEX(Move_Sets!$E$3:$E$854,My_Team!$B$24))*INDEX(Multipliers_RAW!$B$3:$T$21,INDEX(Move_Sets!$N$3:$N$854,$Z204),INDEX(Move_Sets!$F$3:$F$854,My_Team!$B$24))</f>
        <v>1</v>
      </c>
      <c r="AR204" s="2">
        <f>INDEX(Multipliers_RAW!$B$3:$T$21,INDEX(Move_Sets!$S$3:$S$854,$Z204),INDEX(Move_Sets!$E$3:$E$854,My_Team!$B$24))*INDEX(Multipliers_RAW!$B$3:$T$21,INDEX(Move_Sets!$S$3:$S$854,$Z204),INDEX(Move_Sets!$F$3:$F$854,My_Team!$B$24))</f>
        <v>1</v>
      </c>
      <c r="AS204" s="2"/>
      <c r="AT204" s="2">
        <f>INDEX(Multipliers_RAW!$B$3:$T$21,INDEX(Move_Sets!$N$3:$N$854,My_Team!$B$24),INDEX(Move_Sets!$E$3:$E$854,$Z204))*INDEX(Multipliers_RAW!$B$3:$T$21,INDEX(Move_Sets!$N$3:$N$854,My_Team!$B$24),INDEX(Move_Sets!$F$3:$F$854,$Z204))</f>
        <v>1</v>
      </c>
      <c r="AU204" s="2">
        <f>INDEX(Multipliers_RAW!$B$3:$T$21,INDEX(Move_Sets!$S$3:$S$854,My_Team!$B$24),INDEX(Move_Sets!$E$3:$E$854,$Z204))*INDEX(Multipliers_RAW!$B$3:$T$21,INDEX(Move_Sets!$S$3:$S$854,My_Team!$B$24),INDEX(Move_Sets!$F$3:$F$854,$Z204))</f>
        <v>1</v>
      </c>
      <c r="AY204" s="2">
        <f>$BD204/(Inputs!$E$12*$AX$1+Inputs!$F$12)*$BC204</f>
        <v>27.433356152591163</v>
      </c>
      <c r="AZ204" s="2"/>
      <c r="BA204" s="8">
        <f>((Inputs!$B$30*INDEX(CpM_RAW!$B$2:$B$80,$AX$1*2-1)*(INDEX(PokeDex_RAW!C$2:E$152,$Y204,2)+L204)*INDEX(Move_Sets!$O$3:$O$854,$Z204)/($AX$1*Inputs!$E$10+Inputs!$F$10))*INDEX(Move_Sets!$R$3:$R$854,$Z204)+Inputs!$B$31)/INDEX(Move_Sets!$P$3:$P$854,$Z204)</f>
        <v>6.115237500000001</v>
      </c>
      <c r="BB204" s="8">
        <f>((Inputs!$B$30*INDEX(CpM_RAW!$B$2:$B$80,$AX$1*2-1)*(INDEX(PokeDex_RAW!C$2:E$152,$Y204,2)+L204)*INDEX(Move_Sets!$T$3:$T$854,$Z204)/($AX$1*Inputs!$E$10+Inputs!$F$10))*INDEX(Move_Sets!$W$3:$W$854,$Z204)+Inputs!$B$31)/(INDEX(Move_Sets!$U$3:$U$854,$Z204)+Inputs!$B$38)</f>
        <v>6.1259538288288278</v>
      </c>
      <c r="BC204" s="8">
        <f>MAX(BA204,BA204*INDEX(DPS_Calcs!$W$2:$W$853,$Z204)+(1-INDEX(DPS_Calcs!$W$2:$W$853,$Z204))*BB204)</f>
        <v>6.1218898417763494</v>
      </c>
      <c r="BD204" s="8">
        <f>(INDEX(CpM_RAW!$B$2:$B$80,$AX$1*2-1)*(INDEX(PokeDex_RAW!C$2:E$152,$Y204,1)+$K204)-INDEX(DPS_Calcs!$P$2:$P$853,$Z204)*Inputs!$B$31)*INDEX(CpM_RAW!$B$2:$B$80,$AX$1*2-1)*(INDEX(PokeDex_RAW!C$2:E$152,$Y204,3)+$M204)/($AX$1*Inputs!$E$10+Inputs!$F$10)</f>
        <v>21.509715616547069</v>
      </c>
    </row>
    <row r="205" spans="4:56" x14ac:dyDescent="0.25">
      <c r="D205" s="25" t="s">
        <v>22</v>
      </c>
      <c r="E205" s="25" t="s">
        <v>210</v>
      </c>
      <c r="F205" s="25" t="s">
        <v>868</v>
      </c>
      <c r="G205" s="25">
        <v>76</v>
      </c>
      <c r="H205" s="25">
        <v>26</v>
      </c>
      <c r="I205" s="25">
        <v>600</v>
      </c>
      <c r="J205" s="36">
        <f t="shared" si="33"/>
        <v>0.48888888888888887</v>
      </c>
      <c r="K205" s="25">
        <v>10</v>
      </c>
      <c r="L205" s="25">
        <v>1</v>
      </c>
      <c r="M205" s="25">
        <v>11</v>
      </c>
      <c r="N205" s="2"/>
      <c r="O205" s="2" t="str">
        <f t="shared" si="34"/>
        <v>Pidgey</v>
      </c>
      <c r="P205" s="9">
        <f>IFERROR(INDEX(CpM_RAW!$B$2:$B$80,$AA205*2-1)^3/INDEX(CpM_RAW!$B$2:$B$80,$AX$1*2-1)^3*$R205,"")</f>
        <v>1.676900698913083</v>
      </c>
      <c r="Q205" s="9">
        <f>IFERROR(IF(P205="","",INDEX(DPS_Calcs!$AI$2:$AI$853,Z205)/INDEX(DPS_Calcs!$Z$2:$Z$853,Z205)*P205),"")</f>
        <v>2.3044644702406787</v>
      </c>
      <c r="R205" s="9">
        <f t="shared" si="35"/>
        <v>14.621311017364832</v>
      </c>
      <c r="S205" s="9">
        <f>IFERROR(IF(R205="","",INDEX(DPS_Calcs!$AI$2:$AI$853,Z205)/INDEX(DPS_Calcs!$Z$2:$Z$853,Z205)*R205),"")</f>
        <v>20.093194409004351</v>
      </c>
      <c r="T205" s="9" t="str">
        <f>CONCATENATE(INDEX(Type_Calc!$BW$4:$BW$855,Z205),"-",INDEX(Type_Calc!$BX$4:$BX$855,Z205),"A|",INDEX(Type_DEF_Calc!$BW$4:$BW$855,Z205),"-",INDEX(Type_DEF_Calc!$BX$4:$BX$855,Z205),"D")</f>
        <v>832-775A|816-705D</v>
      </c>
      <c r="U205" s="2" t="str">
        <f t="shared" si="36"/>
        <v>Loss</v>
      </c>
      <c r="V205" s="36">
        <f t="shared" si="37"/>
        <v>-0.99719580983600931</v>
      </c>
      <c r="W205" s="54">
        <f>IFERROR($B$19/(AL205*INDEX(Move_Sets!$P$3:$P$854,$Z205)),"")</f>
        <v>300</v>
      </c>
      <c r="X205" s="80" t="str">
        <f>CONCATENATE(ROUND(INDEX(DPS_Calcs!$X$2:$X$853,Z205)*100,0),"-",ROUND(INDEX(DPS_Calcs!$AL$2:$AL$853,Z205)*100,0))</f>
        <v>74-90</v>
      </c>
      <c r="Y205" s="2">
        <f>IFERROR(MATCH($D205,Pokemon_Data!$C$3:$C$153,0),"")</f>
        <v>16</v>
      </c>
      <c r="Z205" s="2">
        <f>SUMPRODUCT(--($E205=Move_Sets!$C$3:$C$854),--($F205=Move_Sets!$D$3:$D$854),--(Move_Sets!$J$3:$J$854=$Y205),Move_Sets!$A$3:$A$854)</f>
        <v>77</v>
      </c>
      <c r="AA205" s="2">
        <f>MIN(MATCH($I205,CpM_RAW!$C$2:$C$80,0)/2+2,MAX(MATCH($I205,CpM_RAW!$C$2:$C$80,0)/2+0.5,MATCH(SQRT(G205*10/((INDEX(PokeDex_RAW!$C$2:$E$152,$Y205,1)+K205)^0.5*(INDEX(PokeDex_RAW!$C$2:$E$152,$Y205,2)+L205)*(INDEX(PokeDex_RAW!$C$2:$E$152,$Y205,3)+M205)^0.5))-0.0001,CpM_RAW!$B$2:$B$80,1)/2+1))</f>
        <v>5</v>
      </c>
      <c r="AB205" s="8">
        <f>INDEX(CpM_RAW!$B$2:$B$80,$AA205*2-1)*(INDEX(PokeDex_RAW!B$2:D$152,$Y205,2)+K205)</f>
        <v>26.122500000000002</v>
      </c>
      <c r="AC205" s="8">
        <f>INDEX(CpM_RAW!$B$2:$B$80,$AA205*2-1)*(INDEX(PokeDex_RAW!C$2:E$152,$Y205,2)+L205)</f>
        <v>27.57375</v>
      </c>
      <c r="AD205" s="8">
        <f>INDEX(CpM_RAW!$B$2:$B$80,$AA205*2-1)*(INDEX(PokeDex_RAW!D$2:F$152,$Y205,2)+M205)</f>
        <v>29.315250000000002</v>
      </c>
      <c r="AE205" s="2">
        <f t="shared" si="38"/>
        <v>76</v>
      </c>
      <c r="AF205" s="63" t="str">
        <f t="shared" si="39"/>
        <v/>
      </c>
      <c r="AG205" s="8">
        <f t="shared" si="40"/>
        <v>349.31578947368422</v>
      </c>
      <c r="AH205" s="8">
        <f t="shared" si="41"/>
        <v>0.97954790096878375</v>
      </c>
      <c r="AI205" s="2"/>
      <c r="AJ205" s="66">
        <f t="shared" si="42"/>
        <v>1.7176435136356787</v>
      </c>
      <c r="AK205" s="79">
        <f>ROUND($B$28*AT205*$B$32*(INDEX(Move_Sets!$P$3:$P$854,My_Team!$B$24)+Inputs!$B$24),0)/(INDEX(Move_Sets!$P$3:$P$854,My_Team!$B$24)+Inputs!$B$24)+ROUND((1-$B$32)*AU205*$B$29*Inputs!$B$10/AD205*(INDEX(Move_Sets!$U$3:$U$854,My_Team!$B$24)+Inputs!$B$24),0)/(INDEX(Move_Sets!$U$3:$U$854,My_Team!$B$24)+Inputs!$B$24)</f>
        <v>26.542857142857141</v>
      </c>
      <c r="AL205" s="79">
        <f>ROUND(((Inputs!$B$30*$AC205*INDEX(Move_Sets!$O$3:$O$854,$Z205)/$B$18)*INDEX(Move_Sets!$R$3:$R$854,$Z205)*AQ205+Inputs!$B$31),0)/INDEX(Move_Sets!$P$3:$P$854,$Z205)</f>
        <v>1.5037593984962405</v>
      </c>
      <c r="AM205" s="79">
        <f>ROUND((Inputs!$B$30*$AC205*INDEX(Move_Sets!$T$3:$T$854,$Z205)/$B$18)*INDEX(Move_Sets!$W$3:$W$854,$Z205)*AR205+Inputs!$B$31,0)/(INDEX(Move_Sets!$U$3:$U$854,$Z205)+Inputs!$B$38)</f>
        <v>1.7647058823529411</v>
      </c>
      <c r="AN205" s="66">
        <f>((MAX(100-(100-INDEX(DPS_Calcs!$U$2:$U$853,$Z205))*AK205/Inputs!$B$12,Inputs!$B$26)/INDEX(Move_Sets!$Q$3:$Q$854,$Z205)+Inputs!$B$35)*$AL205*INDEX(Move_Sets!$P$3:$P$854,$Z205)+$AM205*(INDEX(Move_Sets!$U$3:$U$854,$Z205)+Inputs!$B$38)*INDEX(Move_Sets!$V$3:$V$854,$Z205))/((MAX(100-(100-INDEX(DPS_Calcs!$U$2:$U$853,$Z205))*AK205/Inputs!$B$12,Inputs!$B$26)/INDEX(Move_Sets!$Q$3:$Q$854,$Z205)+Inputs!$B$35)*INDEX(Move_Sets!$P$3:$P$854,$Z205)+(INDEX(Move_Sets!$U$3:$U$854,$Z205)+Inputs!$B$38)*INDEX(Move_Sets!$V$3:$V$854,$Z205))</f>
        <v>1.7176435136356787</v>
      </c>
      <c r="AO205" s="36">
        <f t="shared" si="43"/>
        <v>0.18035256893174637</v>
      </c>
      <c r="AP205" s="66"/>
      <c r="AQ205" s="2">
        <f>INDEX(Multipliers_RAW!$B$3:$T$21,INDEX(Move_Sets!$N$3:$N$854,$Z205),INDEX(Move_Sets!$E$3:$E$854,My_Team!$B$24))*INDEX(Multipliers_RAW!$B$3:$T$21,INDEX(Move_Sets!$N$3:$N$854,$Z205),INDEX(Move_Sets!$F$3:$F$854,My_Team!$B$24))</f>
        <v>1</v>
      </c>
      <c r="AR205" s="2">
        <f>INDEX(Multipliers_RAW!$B$3:$T$21,INDEX(Move_Sets!$S$3:$S$854,$Z205),INDEX(Move_Sets!$E$3:$E$854,My_Team!$B$24))*INDEX(Multipliers_RAW!$B$3:$T$21,INDEX(Move_Sets!$S$3:$S$854,$Z205),INDEX(Move_Sets!$F$3:$F$854,My_Team!$B$24))</f>
        <v>1</v>
      </c>
      <c r="AS205" s="2"/>
      <c r="AT205" s="2">
        <f>INDEX(Multipliers_RAW!$B$3:$T$21,INDEX(Move_Sets!$N$3:$N$854,My_Team!$B$24),INDEX(Move_Sets!$E$3:$E$854,$Z205))*INDEX(Multipliers_RAW!$B$3:$T$21,INDEX(Move_Sets!$N$3:$N$854,My_Team!$B$24),INDEX(Move_Sets!$F$3:$F$854,$Z205))</f>
        <v>0.8</v>
      </c>
      <c r="AU205" s="2">
        <f>INDEX(Multipliers_RAW!$B$3:$T$21,INDEX(Move_Sets!$S$3:$S$854,My_Team!$B$24),INDEX(Move_Sets!$E$3:$E$854,$Z205))*INDEX(Multipliers_RAW!$B$3:$T$21,INDEX(Move_Sets!$S$3:$S$854,My_Team!$B$24),INDEX(Move_Sets!$F$3:$F$854,$Z205))</f>
        <v>1</v>
      </c>
      <c r="AV205" s="63"/>
      <c r="AY205" s="2">
        <f>$BD205/(Inputs!$E$12*$AX$1+Inputs!$F$12)*$BC205</f>
        <v>14.621311017364832</v>
      </c>
      <c r="AZ205" s="2"/>
      <c r="BA205" s="8">
        <f>((Inputs!$B$30*INDEX(CpM_RAW!$B$2:$B$80,$AX$1*2-1)*(INDEX(PokeDex_RAW!C$2:E$152,$Y205,2)+L205)*INDEX(Move_Sets!$O$3:$O$854,$Z205)/($AX$1*Inputs!$E$10+Inputs!$F$10))*INDEX(Move_Sets!$R$3:$R$854,$Z205)+Inputs!$B$31)/INDEX(Move_Sets!$P$3:$P$854,$Z205)</f>
        <v>2.5984100877192984</v>
      </c>
      <c r="BB205" s="8">
        <f>((Inputs!$B$30*INDEX(CpM_RAW!$B$2:$B$80,$AX$1*2-1)*(INDEX(PokeDex_RAW!C$2:E$152,$Y205,2)+L205)*INDEX(Move_Sets!$T$3:$T$854,$Z205)/($AX$1*Inputs!$E$10+Inputs!$F$10))*INDEX(Move_Sets!$W$3:$W$854,$Z205)+Inputs!$B$31)/(INDEX(Move_Sets!$U$3:$U$854,$Z205)+Inputs!$B$38)</f>
        <v>2.755193014705883</v>
      </c>
      <c r="BC205" s="8">
        <f>MAX(BA205,BA205*INDEX(DPS_Calcs!$W$2:$W$853,$Z205)+(1-INDEX(DPS_Calcs!$W$2:$W$853,$Z205))*BB205)</f>
        <v>2.7189057128708654</v>
      </c>
      <c r="BD205" s="8">
        <f>(INDEX(CpM_RAW!$B$2:$B$80,$AX$1*2-1)*(INDEX(PokeDex_RAW!C$2:E$152,$Y205,1)+$K205)-INDEX(DPS_Calcs!$P$2:$P$853,$Z205)*Inputs!$B$31)*INDEX(CpM_RAW!$B$2:$B$80,$AX$1*2-1)*(INDEX(PokeDex_RAW!C$2:E$152,$Y205,3)+$M205)/($AX$1*Inputs!$E$10+Inputs!$F$10)</f>
        <v>25.812698303997614</v>
      </c>
    </row>
    <row r="206" spans="4:56" x14ac:dyDescent="0.25">
      <c r="D206" s="25" t="s">
        <v>19</v>
      </c>
      <c r="E206" s="25" t="s">
        <v>208</v>
      </c>
      <c r="F206" s="25" t="s">
        <v>171</v>
      </c>
      <c r="G206" s="25">
        <v>76</v>
      </c>
      <c r="H206" s="25">
        <v>33</v>
      </c>
      <c r="I206" s="25">
        <v>800</v>
      </c>
      <c r="J206" s="36">
        <f t="shared" si="33"/>
        <v>0.35555555555555557</v>
      </c>
      <c r="K206" s="25">
        <v>8</v>
      </c>
      <c r="L206" s="25">
        <v>1</v>
      </c>
      <c r="M206" s="25">
        <v>7</v>
      </c>
      <c r="N206" s="2"/>
      <c r="O206" s="2" t="str">
        <f t="shared" si="34"/>
        <v>Weedle</v>
      </c>
      <c r="P206" s="9">
        <f>IFERROR(INDEX(CpM_RAW!$B$2:$B$80,$AA206*2-1)^3/INDEX(CpM_RAW!$B$2:$B$80,$AX$1*2-1)^3*$R206,"")</f>
        <v>2.8811672944160303</v>
      </c>
      <c r="Q206" s="9">
        <f>IFERROR(IF(P206="","",INDEX(DPS_Calcs!$AI$2:$AI$853,Z206)/INDEX(DPS_Calcs!$Z$2:$Z$853,Z206)*P206),"")</f>
        <v>2.1656363181278562</v>
      </c>
      <c r="R206" s="9">
        <f t="shared" si="35"/>
        <v>11.626543953620173</v>
      </c>
      <c r="S206" s="9">
        <f>IFERROR(IF(R206="","",INDEX(DPS_Calcs!$AI$2:$AI$853,Z206)/INDEX(DPS_Calcs!$Z$2:$Z$853,Z206)*R206),"")</f>
        <v>8.7391196925873285</v>
      </c>
      <c r="T206" s="9" t="str">
        <f>CONCATENATE(INDEX(Type_Calc!$BW$4:$BW$855,Z206),"-",INDEX(Type_Calc!$BX$4:$BX$855,Z206),"A|",INDEX(Type_DEF_Calc!$BW$4:$BW$855,Z206),"-",INDEX(Type_DEF_Calc!$BX$4:$BX$855,Z206),"D")</f>
        <v>842-748A|844-835D</v>
      </c>
      <c r="U206" s="2" t="str">
        <f t="shared" si="36"/>
        <v>Loss</v>
      </c>
      <c r="V206" s="36">
        <f t="shared" si="37"/>
        <v>-0.99671459657806039</v>
      </c>
      <c r="W206" s="54">
        <f>IFERROR($B$19/(AL206*INDEX(Move_Sets!$P$3:$P$854,$Z206)),"")</f>
        <v>600</v>
      </c>
      <c r="X206" s="80" t="str">
        <f>CONCATENATE(ROUND(INDEX(DPS_Calcs!$X$2:$X$853,Z206)*100,0),"-",ROUND(INDEX(DPS_Calcs!$AL$2:$AL$853,Z206)*100,0))</f>
        <v>89-100</v>
      </c>
      <c r="Y206" s="2">
        <f>IFERROR(MATCH($D206,Pokemon_Data!$C$3:$C$153,0),"")</f>
        <v>13</v>
      </c>
      <c r="Z206" s="2">
        <f>SUMPRODUCT(--($E206=Move_Sets!$C$3:$C$854),--($F206=Move_Sets!$D$3:$D$854),--(Move_Sets!$J$3:$J$854=$Y206),Move_Sets!$A$3:$A$854)</f>
        <v>66</v>
      </c>
      <c r="AA206" s="2">
        <f>MIN(MATCH($I206,CpM_RAW!$C$2:$C$80,0)/2+2,MAX(MATCH($I206,CpM_RAW!$C$2:$C$80,0)/2+0.5,MATCH(SQRT(G206*10/((INDEX(PokeDex_RAW!$C$2:$E$152,$Y206,1)+K206)^0.5*(INDEX(PokeDex_RAW!$C$2:$E$152,$Y206,2)+L206)*(INDEX(PokeDex_RAW!$C$2:$E$152,$Y206,3)+M206)^0.5))-0.0001,CpM_RAW!$B$2:$B$80,1)/2+1))</f>
        <v>8</v>
      </c>
      <c r="AB206" s="8">
        <f>INDEX(CpM_RAW!$B$2:$B$80,$AA206*2-1)*(INDEX(PokeDex_RAW!B$2:D$152,$Y206,2)+K206)</f>
        <v>33.020768000000004</v>
      </c>
      <c r="AC206" s="8">
        <f>INDEX(CpM_RAW!$B$2:$B$80,$AA206*2-1)*(INDEX(PokeDex_RAW!C$2:E$152,$Y206,2)+L206)</f>
        <v>25.891284000000002</v>
      </c>
      <c r="AD206" s="8">
        <f>INDEX(CpM_RAW!$B$2:$B$80,$AA206*2-1)*(INDEX(PokeDex_RAW!D$2:F$152,$Y206,2)+M206)</f>
        <v>26.641756000000001</v>
      </c>
      <c r="AE206" s="2">
        <f t="shared" si="38"/>
        <v>76</v>
      </c>
      <c r="AF206" s="63" t="str">
        <f t="shared" si="39"/>
        <v/>
      </c>
      <c r="AG206" s="8">
        <f t="shared" si="40"/>
        <v>344.99999999999994</v>
      </c>
      <c r="AH206" s="8">
        <f t="shared" si="41"/>
        <v>1.1334641805691854</v>
      </c>
      <c r="AI206" s="2"/>
      <c r="AJ206" s="66">
        <f t="shared" si="42"/>
        <v>1.7391304347826089</v>
      </c>
      <c r="AK206" s="79">
        <f>ROUND($B$28*AT206*$B$32*(INDEX(Move_Sets!$P$3:$P$854,My_Team!$B$24)+Inputs!$B$24),0)/(INDEX(Move_Sets!$P$3:$P$854,My_Team!$B$24)+Inputs!$B$24)+ROUND((1-$B$32)*AU206*$B$29*Inputs!$B$10/AD206*(INDEX(Move_Sets!$U$3:$U$854,My_Team!$B$24)+Inputs!$B$24),0)/(INDEX(Move_Sets!$U$3:$U$854,My_Team!$B$24)+Inputs!$B$24)</f>
        <v>29.114285714285714</v>
      </c>
      <c r="AL206" s="79">
        <f>ROUND(((Inputs!$B$30*$AC206*INDEX(Move_Sets!$O$3:$O$854,$Z206)/$B$18)*INDEX(Move_Sets!$R$3:$R$854,$Z206)*AQ206+Inputs!$B$31),0)/INDEX(Move_Sets!$P$3:$P$854,$Z206)</f>
        <v>1.7391304347826089</v>
      </c>
      <c r="AM206" s="79">
        <f>ROUND((Inputs!$B$30*$AC206*INDEX(Move_Sets!$T$3:$T$854,$Z206)/$B$18)*INDEX(Move_Sets!$W$3:$W$854,$Z206)*AR206+Inputs!$B$31,0)/(INDEX(Move_Sets!$U$3:$U$854,$Z206)+Inputs!$B$38)</f>
        <v>1.1142061281337046</v>
      </c>
      <c r="AN206" s="66">
        <f>((MAX(100-(100-INDEX(DPS_Calcs!$U$2:$U$853,$Z206))*AK206/Inputs!$B$12,Inputs!$B$26)/INDEX(Move_Sets!$Q$3:$Q$854,$Z206)+Inputs!$B$35)*$AL206*INDEX(Move_Sets!$P$3:$P$854,$Z206)+$AM206*(INDEX(Move_Sets!$U$3:$U$854,$Z206)+Inputs!$B$38)*INDEX(Move_Sets!$V$3:$V$854,$Z206))/((MAX(100-(100-INDEX(DPS_Calcs!$U$2:$U$853,$Z206))*AK206/Inputs!$B$12,Inputs!$B$26)/INDEX(Move_Sets!$Q$3:$Q$854,$Z206)+Inputs!$B$35)*INDEX(Move_Sets!$P$3:$P$854,$Z206)+(INDEX(Move_Sets!$U$3:$U$854,$Z206)+Inputs!$B$38)*INDEX(Move_Sets!$V$3:$V$854,$Z206))</f>
        <v>1.2114084092913846</v>
      </c>
      <c r="AO206" s="36">
        <f t="shared" si="43"/>
        <v>0.15554248750367511</v>
      </c>
      <c r="AP206" s="66"/>
      <c r="AQ206" s="2">
        <f>INDEX(Multipliers_RAW!$B$3:$T$21,INDEX(Move_Sets!$N$3:$N$854,$Z206),INDEX(Move_Sets!$E$3:$E$854,My_Team!$B$24))*INDEX(Multipliers_RAW!$B$3:$T$21,INDEX(Move_Sets!$N$3:$N$854,$Z206),INDEX(Move_Sets!$F$3:$F$854,My_Team!$B$24))</f>
        <v>1</v>
      </c>
      <c r="AR206" s="2">
        <f>INDEX(Multipliers_RAW!$B$3:$T$21,INDEX(Move_Sets!$S$3:$S$854,$Z206),INDEX(Move_Sets!$E$3:$E$854,My_Team!$B$24))*INDEX(Multipliers_RAW!$B$3:$T$21,INDEX(Move_Sets!$S$3:$S$854,$Z206),INDEX(Move_Sets!$F$3:$F$854,My_Team!$B$24))</f>
        <v>1</v>
      </c>
      <c r="AS206" s="2"/>
      <c r="AT206" s="2">
        <f>INDEX(Multipliers_RAW!$B$3:$T$21,INDEX(Move_Sets!$N$3:$N$854,My_Team!$B$24),INDEX(Move_Sets!$E$3:$E$854,$Z206))*INDEX(Multipliers_RAW!$B$3:$T$21,INDEX(Move_Sets!$N$3:$N$854,My_Team!$B$24),INDEX(Move_Sets!$F$3:$F$854,$Z206))</f>
        <v>1</v>
      </c>
      <c r="AU206" s="2">
        <f>INDEX(Multipliers_RAW!$B$3:$T$21,INDEX(Move_Sets!$S$3:$S$854,My_Team!$B$24),INDEX(Move_Sets!$E$3:$E$854,$Z206))*INDEX(Multipliers_RAW!$B$3:$T$21,INDEX(Move_Sets!$S$3:$S$854,My_Team!$B$24),INDEX(Move_Sets!$F$3:$F$854,$Z206))</f>
        <v>1</v>
      </c>
      <c r="AV206" s="63"/>
      <c r="AY206" s="2">
        <f>$BD206/(Inputs!$E$12*$AX$1+Inputs!$F$12)*$BC206</f>
        <v>11.626543953620173</v>
      </c>
      <c r="AZ206" s="2"/>
      <c r="BA206" s="8">
        <f>((Inputs!$B$30*INDEX(CpM_RAW!$B$2:$B$80,$AX$1*2-1)*(INDEX(PokeDex_RAW!C$2:E$152,$Y206,2)+L206)*INDEX(Move_Sets!$O$3:$O$854,$Z206)/($AX$1*Inputs!$E$10+Inputs!$F$10))*INDEX(Move_Sets!$R$3:$R$854,$Z206)+Inputs!$B$31)/INDEX(Move_Sets!$P$3:$P$854,$Z206)</f>
        <v>3.1098152173913047</v>
      </c>
      <c r="BB206" s="8">
        <f>((Inputs!$B$30*INDEX(CpM_RAW!$B$2:$B$80,$AX$1*2-1)*(INDEX(PokeDex_RAW!C$2:E$152,$Y206,2)+L206)*INDEX(Move_Sets!$T$3:$T$854,$Z206)/($AX$1*Inputs!$E$10+Inputs!$F$10))*INDEX(Move_Sets!$W$3:$W$854,$Z206)+Inputs!$B$31)/(INDEX(Move_Sets!$U$3:$U$854,$Z206)+Inputs!$B$38)</f>
        <v>1.7138091922005572</v>
      </c>
      <c r="BC206" s="8">
        <f>MAX(BA206,BA206*INDEX(DPS_Calcs!$W$2:$W$853,$Z206)+(1-INDEX(DPS_Calcs!$W$2:$W$853,$Z206))*BB206)</f>
        <v>3.1098152173913047</v>
      </c>
      <c r="BD206" s="8">
        <f>(INDEX(CpM_RAW!$B$2:$B$80,$AX$1*2-1)*(INDEX(PokeDex_RAW!C$2:E$152,$Y206,1)+$K206)-INDEX(DPS_Calcs!$P$2:$P$853,$Z206)*Inputs!$B$31)*INDEX(CpM_RAW!$B$2:$B$80,$AX$1*2-1)*(INDEX(PokeDex_RAW!C$2:E$152,$Y206,3)+$M206)/($AX$1*Inputs!$E$10+Inputs!$F$10)</f>
        <v>17.945571384846257</v>
      </c>
    </row>
    <row r="207" spans="4:56" x14ac:dyDescent="0.25">
      <c r="D207" s="25" t="s">
        <v>15</v>
      </c>
      <c r="E207" s="25" t="s">
        <v>198</v>
      </c>
      <c r="F207" s="25" t="s">
        <v>171</v>
      </c>
      <c r="G207" s="25">
        <v>72</v>
      </c>
      <c r="H207" s="25">
        <v>38</v>
      </c>
      <c r="I207" s="25">
        <v>800</v>
      </c>
      <c r="J207" s="36">
        <f t="shared" si="33"/>
        <v>0.31111111111111112</v>
      </c>
      <c r="K207" s="25">
        <v>13</v>
      </c>
      <c r="L207" s="25">
        <v>0</v>
      </c>
      <c r="M207" s="25">
        <v>1</v>
      </c>
      <c r="N207" s="2"/>
      <c r="O207" s="2" t="str">
        <f t="shared" si="34"/>
        <v>Caterpie</v>
      </c>
      <c r="P207" s="9">
        <f>IFERROR(INDEX(CpM_RAW!$B$2:$B$80,$AA207*2-1)^3/INDEX(CpM_RAW!$B$2:$B$80,$AX$1*2-1)^3*$R207,"")</f>
        <v>3.331494131657319</v>
      </c>
      <c r="Q207" s="9">
        <f>IFERROR(IF(P207="","",INDEX(DPS_Calcs!$AI$2:$AI$853,Z207)/INDEX(DPS_Calcs!$Z$2:$Z$853,Z207)*P207),"")</f>
        <v>2.1523541010584153</v>
      </c>
      <c r="R207" s="9">
        <f t="shared" si="35"/>
        <v>13.44377434382624</v>
      </c>
      <c r="S207" s="9">
        <f>IFERROR(IF(R207="","",INDEX(DPS_Calcs!$AI$2:$AI$853,Z207)/INDEX(DPS_Calcs!$Z$2:$Z$853,Z207)*R207),"")</f>
        <v>8.6855211803250665</v>
      </c>
      <c r="T207" s="9" t="str">
        <f>CONCATENATE(INDEX(Type_Calc!$BW$4:$BW$855,Z207),"-",INDEX(Type_Calc!$BX$4:$BX$855,Z207),"A|",INDEX(Type_DEF_Calc!$BW$4:$BW$855,Z207),"-",INDEX(Type_DEF_Calc!$BX$4:$BX$855,Z207),"D")</f>
        <v>831-760A|843-840D</v>
      </c>
      <c r="U207" s="2" t="str">
        <f t="shared" si="36"/>
        <v>Loss</v>
      </c>
      <c r="V207" s="36">
        <f t="shared" si="37"/>
        <v>-0.99543473037448937</v>
      </c>
      <c r="W207" s="54">
        <f>IFERROR($B$19/(AL207*INDEX(Move_Sets!$P$3:$P$854,$Z207)),"")</f>
        <v>600</v>
      </c>
      <c r="X207" s="80" t="str">
        <f>CONCATENATE(ROUND(INDEX(DPS_Calcs!$X$2:$X$853,Z207)*100,0),"-",ROUND(INDEX(DPS_Calcs!$AL$2:$AL$853,Z207)*100,0))</f>
        <v>100-93</v>
      </c>
      <c r="Y207" s="2">
        <f>IFERROR(MATCH($D207,Pokemon_Data!$C$3:$C$153,0),"")</f>
        <v>10</v>
      </c>
      <c r="Z207" s="2">
        <f>SUMPRODUCT(--($E207=Move_Sets!$C$3:$C$854),--($F207=Move_Sets!$D$3:$D$854),--(Move_Sets!$J$3:$J$854=$Y207),Move_Sets!$A$3:$A$854)</f>
        <v>55</v>
      </c>
      <c r="AA207" s="2">
        <f>MIN(MATCH($I207,CpM_RAW!$C$2:$C$80,0)/2+2,MAX(MATCH($I207,CpM_RAW!$C$2:$C$80,0)/2+0.5,MATCH(SQRT(G207*10/((INDEX(PokeDex_RAW!$C$2:$E$152,$Y207,1)+K207)^0.5*(INDEX(PokeDex_RAW!$C$2:$E$152,$Y207,2)+L207)*(INDEX(PokeDex_RAW!$C$2:$E$152,$Y207,3)+M207)^0.5))-0.0001,CpM_RAW!$B$2:$B$80,1)/2+1))</f>
        <v>8</v>
      </c>
      <c r="AB207" s="8">
        <f>INDEX(CpM_RAW!$B$2:$B$80,$AA207*2-1)*(INDEX(PokeDex_RAW!B$2:D$152,$Y207,2)+K207)</f>
        <v>38.649308000000005</v>
      </c>
      <c r="AC207" s="8">
        <f>INDEX(CpM_RAW!$B$2:$B$80,$AA207*2-1)*(INDEX(PokeDex_RAW!C$2:E$152,$Y207,2)+L207)</f>
        <v>23.264632000000002</v>
      </c>
      <c r="AD207" s="8">
        <f>INDEX(CpM_RAW!$B$2:$B$80,$AA207*2-1)*(INDEX(PokeDex_RAW!D$2:F$152,$Y207,2)+M207)</f>
        <v>25.140812</v>
      </c>
      <c r="AE207" s="2">
        <f t="shared" si="38"/>
        <v>72</v>
      </c>
      <c r="AF207" s="63" t="str">
        <f t="shared" si="39"/>
        <v/>
      </c>
      <c r="AG207" s="8">
        <f t="shared" si="40"/>
        <v>270</v>
      </c>
      <c r="AH207" s="8">
        <f t="shared" si="41"/>
        <v>1.2326227988878593</v>
      </c>
      <c r="AI207" s="2"/>
      <c r="AJ207" s="66">
        <f t="shared" si="42"/>
        <v>2.2222222222222223</v>
      </c>
      <c r="AK207" s="79">
        <f>ROUND($B$28*AT207*$B$32*(INDEX(Move_Sets!$P$3:$P$854,My_Team!$B$24)+Inputs!$B$24),0)/(INDEX(Move_Sets!$P$3:$P$854,My_Team!$B$24)+Inputs!$B$24)+ROUND((1-$B$32)*AU207*$B$29*Inputs!$B$10/AD207*(INDEX(Move_Sets!$U$3:$U$854,My_Team!$B$24)+Inputs!$B$24),0)/(INDEX(Move_Sets!$U$3:$U$854,My_Team!$B$24)+Inputs!$B$24)</f>
        <v>30.828571428571426</v>
      </c>
      <c r="AL207" s="79">
        <f>ROUND(((Inputs!$B$30*$AC207*INDEX(Move_Sets!$O$3:$O$854,$Z207)/$B$18)*INDEX(Move_Sets!$R$3:$R$854,$Z207)*AQ207+Inputs!$B$31),0)/INDEX(Move_Sets!$P$3:$P$854,$Z207)</f>
        <v>2.2222222222222223</v>
      </c>
      <c r="AM207" s="79">
        <f>ROUND((Inputs!$B$30*$AC207*INDEX(Move_Sets!$T$3:$T$854,$Z207)/$B$18)*INDEX(Move_Sets!$W$3:$W$854,$Z207)*AR207+Inputs!$B$31,0)/(INDEX(Move_Sets!$U$3:$U$854,$Z207)+Inputs!$B$38)</f>
        <v>1.1142061281337046</v>
      </c>
      <c r="AN207" s="66">
        <f>((MAX(100-(100-INDEX(DPS_Calcs!$U$2:$U$853,$Z207))*AK207/Inputs!$B$12,Inputs!$B$26)/INDEX(Move_Sets!$Q$3:$Q$854,$Z207)+Inputs!$B$35)*$AL207*INDEX(Move_Sets!$P$3:$P$854,$Z207)+$AM207*(INDEX(Move_Sets!$U$3:$U$854,$Z207)+Inputs!$B$38)*INDEX(Move_Sets!$V$3:$V$854,$Z207))/((MAX(100-(100-INDEX(DPS_Calcs!$U$2:$U$853,$Z207))*AK207/Inputs!$B$12,Inputs!$B$26)/INDEX(Move_Sets!$Q$3:$Q$854,$Z207)+Inputs!$B$35)*INDEX(Move_Sets!$P$3:$P$854,$Z207)+(INDEX(Move_Sets!$U$3:$U$854,$Z207)+Inputs!$B$38)*INDEX(Move_Sets!$V$3:$V$854,$Z207))</f>
        <v>1.2650395324853898</v>
      </c>
      <c r="AO207" s="36">
        <f t="shared" si="43"/>
        <v>0.13612925403918852</v>
      </c>
      <c r="AP207" s="66"/>
      <c r="AQ207" s="2">
        <f>INDEX(Multipliers_RAW!$B$3:$T$21,INDEX(Move_Sets!$N$3:$N$854,$Z207),INDEX(Move_Sets!$E$3:$E$854,My_Team!$B$24))*INDEX(Multipliers_RAW!$B$3:$T$21,INDEX(Move_Sets!$N$3:$N$854,$Z207),INDEX(Move_Sets!$F$3:$F$854,My_Team!$B$24))</f>
        <v>1</v>
      </c>
      <c r="AR207" s="2">
        <f>INDEX(Multipliers_RAW!$B$3:$T$21,INDEX(Move_Sets!$S$3:$S$854,$Z207),INDEX(Move_Sets!$E$3:$E$854,My_Team!$B$24))*INDEX(Multipliers_RAW!$B$3:$T$21,INDEX(Move_Sets!$S$3:$S$854,$Z207),INDEX(Move_Sets!$F$3:$F$854,My_Team!$B$24))</f>
        <v>1</v>
      </c>
      <c r="AS207" s="2"/>
      <c r="AT207" s="2">
        <f>INDEX(Multipliers_RAW!$B$3:$T$21,INDEX(Move_Sets!$N$3:$N$854,My_Team!$B$24),INDEX(Move_Sets!$E$3:$E$854,$Z207))*INDEX(Multipliers_RAW!$B$3:$T$21,INDEX(Move_Sets!$N$3:$N$854,My_Team!$B$24),INDEX(Move_Sets!$F$3:$F$854,$Z207))</f>
        <v>1</v>
      </c>
      <c r="AU207" s="2">
        <f>INDEX(Multipliers_RAW!$B$3:$T$21,INDEX(Move_Sets!$S$3:$S$854,My_Team!$B$24),INDEX(Move_Sets!$E$3:$E$854,$Z207))*INDEX(Multipliers_RAW!$B$3:$T$21,INDEX(Move_Sets!$S$3:$S$854,My_Team!$B$24),INDEX(Move_Sets!$F$3:$F$854,$Z207))</f>
        <v>1</v>
      </c>
      <c r="AV207" s="63"/>
      <c r="AY207" s="2">
        <f>$BD207/(Inputs!$E$12*$AX$1+Inputs!$F$12)*$BC207</f>
        <v>13.44377434382624</v>
      </c>
      <c r="AZ207" s="2"/>
      <c r="BA207" s="8">
        <f>((Inputs!$B$30*INDEX(CpM_RAW!$B$2:$B$80,$AX$1*2-1)*(INDEX(PokeDex_RAW!C$2:E$152,$Y207,2)+L207)*INDEX(Move_Sets!$O$3:$O$854,$Z207)/($AX$1*Inputs!$E$10+Inputs!$F$10))*INDEX(Move_Sets!$R$3:$R$854,$Z207)+Inputs!$B$31)/INDEX(Move_Sets!$P$3:$P$854,$Z207)</f>
        <v>3.2545601851851851</v>
      </c>
      <c r="BB207" s="8">
        <f>((Inputs!$B$30*INDEX(CpM_RAW!$B$2:$B$80,$AX$1*2-1)*(INDEX(PokeDex_RAW!C$2:E$152,$Y207,2)+L207)*INDEX(Move_Sets!$T$3:$T$854,$Z207)/($AX$1*Inputs!$E$10+Inputs!$F$10))*INDEX(Move_Sets!$W$3:$W$854,$Z207)+Inputs!$B$31)/(INDEX(Move_Sets!$U$3:$U$854,$Z207)+Inputs!$B$38)</f>
        <v>1.5682033426183843</v>
      </c>
      <c r="BC207" s="8">
        <f>MAX(BA207,BA207*INDEX(DPS_Calcs!$W$2:$W$853,$Z207)+(1-INDEX(DPS_Calcs!$W$2:$W$853,$Z207))*BB207)</f>
        <v>3.2545601851851851</v>
      </c>
      <c r="BD207" s="8">
        <f>(INDEX(CpM_RAW!$B$2:$B$80,$AX$1*2-1)*(INDEX(PokeDex_RAW!C$2:E$152,$Y207,1)+$K207)-INDEX(DPS_Calcs!$P$2:$P$853,$Z207)*Inputs!$B$31)*INDEX(CpM_RAW!$B$2:$B$80,$AX$1*2-1)*(INDEX(PokeDex_RAW!C$2:E$152,$Y207,3)+$M207)/($AX$1*Inputs!$E$10+Inputs!$F$10)</f>
        <v>19.827599791857647</v>
      </c>
    </row>
    <row r="208" spans="4:56" x14ac:dyDescent="0.25">
      <c r="D208" s="25" t="s">
        <v>133</v>
      </c>
      <c r="E208" s="25" t="s">
        <v>205</v>
      </c>
      <c r="F208" s="25" t="s">
        <v>865</v>
      </c>
      <c r="G208" s="25">
        <v>71</v>
      </c>
      <c r="H208" s="25">
        <v>22</v>
      </c>
      <c r="I208" s="25">
        <v>400</v>
      </c>
      <c r="J208" s="36">
        <f t="shared" si="33"/>
        <v>0.93333333333333324</v>
      </c>
      <c r="K208" s="25">
        <v>15</v>
      </c>
      <c r="L208" s="25">
        <v>15</v>
      </c>
      <c r="M208" s="25">
        <v>12</v>
      </c>
      <c r="N208" s="2"/>
      <c r="O208" s="2" t="str">
        <f t="shared" si="34"/>
        <v>Goldeen</v>
      </c>
      <c r="P208" s="9">
        <f>IFERROR(INDEX(CpM_RAW!$B$2:$B$80,$AA208*2-1)^3/INDEX(CpM_RAW!$B$2:$B$80,$AX$1*2-1)^3*$R208,"")</f>
        <v>2.2997314935058717</v>
      </c>
      <c r="Q208" s="9">
        <f>IFERROR(IF(P208="","",INDEX(DPS_Calcs!$AI$2:$AI$853,Z208)/INDEX(DPS_Calcs!$Z$2:$Z$853,Z208)*P208),"")</f>
        <v>2.1216685482420967</v>
      </c>
      <c r="R208" s="9">
        <f t="shared" si="35"/>
        <v>48.834762313346218</v>
      </c>
      <c r="S208" s="9">
        <f>IFERROR(IF(R208="","",INDEX(DPS_Calcs!$AI$2:$AI$853,Z208)/INDEX(DPS_Calcs!$Z$2:$Z$853,Z208)*R208),"")</f>
        <v>45.053598454293024</v>
      </c>
      <c r="T208" s="9" t="str">
        <f>CONCATENATE(INDEX(Type_Calc!$BW$4:$BW$855,Z208),"-",INDEX(Type_Calc!$BX$4:$BX$855,Z208),"A|",INDEX(Type_DEF_Calc!$BW$4:$BW$855,Z208),"-",INDEX(Type_DEF_Calc!$BX$4:$BX$855,Z208),"D")</f>
        <v>619-469A|649-504D</v>
      </c>
      <c r="U208" s="2" t="str">
        <f t="shared" si="36"/>
        <v>Loss</v>
      </c>
      <c r="V208" s="36">
        <f t="shared" si="37"/>
        <v>-0.99594510048039431</v>
      </c>
      <c r="W208" s="54">
        <f>IFERROR($B$19/(AL208*INDEX(Move_Sets!$P$3:$P$854,$Z208)),"")</f>
        <v>600</v>
      </c>
      <c r="X208" s="80" t="str">
        <f>CONCATENATE(ROUND(INDEX(DPS_Calcs!$X$2:$X$853,Z208)*100,0),"-",ROUND(INDEX(DPS_Calcs!$AL$2:$AL$853,Z208)*100,0))</f>
        <v>100-100</v>
      </c>
      <c r="Y208" s="2">
        <f>IFERROR(MATCH($D208,Pokemon_Data!$C$3:$C$153,0),"")</f>
        <v>118</v>
      </c>
      <c r="Z208" s="2">
        <f>SUMPRODUCT(--($E208=Move_Sets!$C$3:$C$854),--($F208=Move_Sets!$D$3:$D$854),--(Move_Sets!$J$3:$J$854=$Y208),Move_Sets!$A$3:$A$854)</f>
        <v>685</v>
      </c>
      <c r="AA208" s="2">
        <f>MIN(MATCH($I208,CpM_RAW!$C$2:$C$80,0)/2+2,MAX(MATCH($I208,CpM_RAW!$C$2:$C$80,0)/2+0.5,MATCH(SQRT(G208*10/((INDEX(PokeDex_RAW!$C$2:$E$152,$Y208,1)+K208)^0.5*(INDEX(PokeDex_RAW!$C$2:$E$152,$Y208,2)+L208)*(INDEX(PokeDex_RAW!$C$2:$E$152,$Y208,3)+M208)^0.5))-0.0001,CpM_RAW!$B$2:$B$80,1)/2+1))</f>
        <v>3</v>
      </c>
      <c r="AB208" s="8">
        <f>INDEX(CpM_RAW!$B$2:$B$80,$AA208*2-1)*(INDEX(PokeDex_RAW!B$2:D$152,$Y208,2)+K208)</f>
        <v>22.651859999999999</v>
      </c>
      <c r="AC208" s="8">
        <f>INDEX(CpM_RAW!$B$2:$B$80,$AA208*2-1)*(INDEX(PokeDex_RAW!C$2:E$152,$Y208,2)+L208)</f>
        <v>27.397964000000002</v>
      </c>
      <c r="AD208" s="8">
        <f>INDEX(CpM_RAW!$B$2:$B$80,$AA208*2-1)*(INDEX(PokeDex_RAW!D$2:F$152,$Y208,2)+M208)</f>
        <v>29.771015999999999</v>
      </c>
      <c r="AE208" s="2">
        <f t="shared" si="38"/>
        <v>71</v>
      </c>
      <c r="AF208" s="63" t="str">
        <f t="shared" si="39"/>
        <v/>
      </c>
      <c r="AG208" s="8">
        <f t="shared" si="40"/>
        <v>207.76119402985077</v>
      </c>
      <c r="AH208" s="8">
        <f t="shared" si="41"/>
        <v>0.84245076586433265</v>
      </c>
      <c r="AI208" s="2"/>
      <c r="AJ208" s="66">
        <f t="shared" si="42"/>
        <v>2.8879310344827585</v>
      </c>
      <c r="AK208" s="79">
        <f>ROUND($B$28*AT208*$B$32*(INDEX(Move_Sets!$P$3:$P$854,My_Team!$B$24)+Inputs!$B$24),0)/(INDEX(Move_Sets!$P$3:$P$854,My_Team!$B$24)+Inputs!$B$24)+ROUND((1-$B$32)*AU208*$B$29*Inputs!$B$10/AD208*(INDEX(Move_Sets!$U$3:$U$854,My_Team!$B$24)+Inputs!$B$24),0)/(INDEX(Move_Sets!$U$3:$U$854,My_Team!$B$24)+Inputs!$B$24)</f>
        <v>26.114285714285714</v>
      </c>
      <c r="AL208" s="79">
        <f>ROUND(((Inputs!$B$30*$AC208*INDEX(Move_Sets!$O$3:$O$854,$Z208)/$B$18)*INDEX(Move_Sets!$R$3:$R$854,$Z208)*AQ208+Inputs!$B$31),0)/INDEX(Move_Sets!$P$3:$P$854,$Z208)</f>
        <v>1.8181818181818181</v>
      </c>
      <c r="AM208" s="79">
        <f>ROUND((Inputs!$B$30*$AC208*INDEX(Move_Sets!$T$3:$T$854,$Z208)/$B$18)*INDEX(Move_Sets!$W$3:$W$854,$Z208)*AR208+Inputs!$B$31,0)/(INDEX(Move_Sets!$U$3:$U$854,$Z208)+Inputs!$B$38)</f>
        <v>3.2653061224489792</v>
      </c>
      <c r="AN208" s="66">
        <f>((MAX(100-(100-INDEX(DPS_Calcs!$U$2:$U$853,$Z208))*AK208/Inputs!$B$12,Inputs!$B$26)/INDEX(Move_Sets!$Q$3:$Q$854,$Z208)+Inputs!$B$35)*$AL208*INDEX(Move_Sets!$P$3:$P$854,$Z208)+$AM208*(INDEX(Move_Sets!$U$3:$U$854,$Z208)+Inputs!$B$38)*INDEX(Move_Sets!$V$3:$V$854,$Z208))/((MAX(100-(100-INDEX(DPS_Calcs!$U$2:$U$853,$Z208))*AK208/Inputs!$B$12,Inputs!$B$26)/INDEX(Move_Sets!$Q$3:$Q$854,$Z208)+Inputs!$B$35)*INDEX(Move_Sets!$P$3:$P$854,$Z208)+(INDEX(Move_Sets!$U$3:$U$854,$Z208)+Inputs!$B$38)*INDEX(Move_Sets!$V$3:$V$854,$Z208))</f>
        <v>2.8879310344827585</v>
      </c>
      <c r="AO208" s="36">
        <f t="shared" si="43"/>
        <v>0.26077586206896541</v>
      </c>
      <c r="AP208" s="66"/>
      <c r="AQ208" s="2">
        <f>INDEX(Multipliers_RAW!$B$3:$T$21,INDEX(Move_Sets!$N$3:$N$854,$Z208),INDEX(Move_Sets!$E$3:$E$854,My_Team!$B$24))*INDEX(Multipliers_RAW!$B$3:$T$21,INDEX(Move_Sets!$N$3:$N$854,$Z208),INDEX(Move_Sets!$F$3:$F$854,My_Team!$B$24))</f>
        <v>1</v>
      </c>
      <c r="AR208" s="2">
        <f>INDEX(Multipliers_RAW!$B$3:$T$21,INDEX(Move_Sets!$S$3:$S$854,$Z208),INDEX(Move_Sets!$E$3:$E$854,My_Team!$B$24))*INDEX(Multipliers_RAW!$B$3:$T$21,INDEX(Move_Sets!$S$3:$S$854,$Z208),INDEX(Move_Sets!$F$3:$F$854,My_Team!$B$24))</f>
        <v>1</v>
      </c>
      <c r="AS208" s="2"/>
      <c r="AT208" s="2">
        <f>INDEX(Multipliers_RAW!$B$3:$T$21,INDEX(Move_Sets!$N$3:$N$854,My_Team!$B$24),INDEX(Move_Sets!$E$3:$E$854,$Z208))*INDEX(Multipliers_RAW!$B$3:$T$21,INDEX(Move_Sets!$N$3:$N$854,My_Team!$B$24),INDEX(Move_Sets!$F$3:$F$854,$Z208))</f>
        <v>1</v>
      </c>
      <c r="AU208" s="2">
        <f>INDEX(Multipliers_RAW!$B$3:$T$21,INDEX(Move_Sets!$S$3:$S$854,My_Team!$B$24),INDEX(Move_Sets!$E$3:$E$854,$Z208))*INDEX(Multipliers_RAW!$B$3:$T$21,INDEX(Move_Sets!$S$3:$S$854,My_Team!$B$24),INDEX(Move_Sets!$F$3:$F$854,$Z208))</f>
        <v>1</v>
      </c>
      <c r="AV208" s="63"/>
      <c r="AY208" s="2">
        <f>$BD208/(Inputs!$E$12*$AX$1+Inputs!$F$12)*$BC208</f>
        <v>48.834762313346218</v>
      </c>
      <c r="AZ208" s="2"/>
      <c r="BA208" s="8">
        <f>((Inputs!$B$30*INDEX(CpM_RAW!$B$2:$B$80,$AX$1*2-1)*(INDEX(PokeDex_RAW!C$2:E$152,$Y208,2)+L208)*INDEX(Move_Sets!$O$3:$O$854,$Z208)/($AX$1*Inputs!$E$10+Inputs!$F$10))*INDEX(Move_Sets!$R$3:$R$854,$Z208)+Inputs!$B$31)/INDEX(Move_Sets!$P$3:$P$854,$Z208)</f>
        <v>4.357718181818182</v>
      </c>
      <c r="BB208" s="8">
        <f>((Inputs!$B$30*INDEX(CpM_RAW!$B$2:$B$80,$AX$1*2-1)*(INDEX(PokeDex_RAW!C$2:E$152,$Y208,2)+L208)*INDEX(Move_Sets!$T$3:$T$854,$Z208)/($AX$1*Inputs!$E$10+Inputs!$F$10))*INDEX(Move_Sets!$W$3:$W$854,$Z208)+Inputs!$B$31)/(INDEX(Move_Sets!$U$3:$U$854,$Z208)+Inputs!$B$38)</f>
        <v>7.4620344387755102</v>
      </c>
      <c r="BC208" s="8">
        <f>MAX(BA208,BA208*INDEX(DPS_Calcs!$W$2:$W$853,$Z208)+(1-INDEX(DPS_Calcs!$W$2:$W$853,$Z208))*BB208)</f>
        <v>5.7805673951629588</v>
      </c>
      <c r="BD208" s="8">
        <f>(INDEX(CpM_RAW!$B$2:$B$80,$AX$1*2-1)*(INDEX(PokeDex_RAW!C$2:E$152,$Y208,1)+$K208)-INDEX(DPS_Calcs!$P$2:$P$853,$Z208)*Inputs!$B$31)*INDEX(CpM_RAW!$B$2:$B$80,$AX$1*2-1)*(INDEX(PokeDex_RAW!C$2:E$152,$Y208,3)+$M208)/($AX$1*Inputs!$E$10+Inputs!$F$10)</f>
        <v>40.550839230800761</v>
      </c>
    </row>
    <row r="209" spans="4:56" x14ac:dyDescent="0.25">
      <c r="D209" s="25" t="s">
        <v>17</v>
      </c>
      <c r="E209" s="25" t="s">
        <v>190</v>
      </c>
      <c r="F209" s="25" t="s">
        <v>171</v>
      </c>
      <c r="G209" s="25">
        <v>71</v>
      </c>
      <c r="H209" s="25">
        <v>38</v>
      </c>
      <c r="I209" s="25">
        <v>800</v>
      </c>
      <c r="J209" s="36">
        <f t="shared" si="33"/>
        <v>0.42222222222222222</v>
      </c>
      <c r="K209" s="25">
        <v>9</v>
      </c>
      <c r="L209" s="25">
        <v>2</v>
      </c>
      <c r="M209" s="25">
        <v>8</v>
      </c>
      <c r="N209" s="2"/>
      <c r="O209" s="2" t="str">
        <f t="shared" si="34"/>
        <v>Metapod</v>
      </c>
      <c r="P209" s="9">
        <f>IFERROR(INDEX(CpM_RAW!$B$2:$B$80,$AA209*2-1)^3/INDEX(CpM_RAW!$B$2:$B$80,$AX$1*2-1)^3*$R209,"")</f>
        <v>2.4589974031678001</v>
      </c>
      <c r="Q209" s="9">
        <f>IFERROR(IF(P209="","",INDEX(DPS_Calcs!$AI$2:$AI$853,Z209)/INDEX(DPS_Calcs!$Z$2:$Z$853,Z209)*P209),"")</f>
        <v>2.5207284382017905</v>
      </c>
      <c r="R209" s="9">
        <f t="shared" si="35"/>
        <v>12.310693450013762</v>
      </c>
      <c r="S209" s="9">
        <f>IFERROR(IF(R209="","",INDEX(DPS_Calcs!$AI$2:$AI$853,Z209)/INDEX(DPS_Calcs!$Z$2:$Z$853,Z209)*R209),"")</f>
        <v>12.619742921833662</v>
      </c>
      <c r="T209" s="9" t="str">
        <f>CONCATENATE(INDEX(Type_Calc!$BW$4:$BW$855,Z209),"-",INDEX(Type_Calc!$BX$4:$BX$855,Z209),"A|",INDEX(Type_DEF_Calc!$BW$4:$BW$855,Z209),"-",INDEX(Type_DEF_Calc!$BX$4:$BX$855,Z209),"D")</f>
        <v>843-813A|838-820D</v>
      </c>
      <c r="U209" s="2" t="str">
        <f t="shared" si="36"/>
        <v>Loss</v>
      </c>
      <c r="V209" s="36">
        <f t="shared" si="37"/>
        <v>-0.99513835581386845</v>
      </c>
      <c r="W209" s="54">
        <f>IFERROR($B$19/(AL209*INDEX(Move_Sets!$P$3:$P$854,$Z209)),"")</f>
        <v>300</v>
      </c>
      <c r="X209" s="80" t="str">
        <f>CONCATENATE(ROUND(INDEX(DPS_Calcs!$X$2:$X$853,Z209)*100,0),"-",ROUND(INDEX(DPS_Calcs!$AL$2:$AL$853,Z209)*100,0))</f>
        <v>66-100</v>
      </c>
      <c r="Y209" s="2">
        <f>IFERROR(MATCH($D209,Pokemon_Data!$C$3:$C$153,0),"")</f>
        <v>11</v>
      </c>
      <c r="Z209" s="2">
        <f>SUMPRODUCT(--($E209=Move_Sets!$C$3:$C$854),--($F209=Move_Sets!$D$3:$D$854),--(Move_Sets!$J$3:$J$854=$Y209),Move_Sets!$A$3:$A$854)</f>
        <v>58</v>
      </c>
      <c r="AA209" s="2">
        <f>MIN(MATCH($I209,CpM_RAW!$C$2:$C$80,0)/2+2,MAX(MATCH($I209,CpM_RAW!$C$2:$C$80,0)/2+0.5,MATCH(SQRT(G209*10/((INDEX(PokeDex_RAW!$C$2:$E$152,$Y209,1)+K209)^0.5*(INDEX(PokeDex_RAW!$C$2:$E$152,$Y209,2)+L209)*(INDEX(PokeDex_RAW!$C$2:$E$152,$Y209,3)+M209)^0.5))-0.0001,CpM_RAW!$B$2:$B$80,1)/2+1))</f>
        <v>7</v>
      </c>
      <c r="AB209" s="8">
        <f>INDEX(CpM_RAW!$B$2:$B$80,$AA209*2-1)*(INDEX(PokeDex_RAW!B$2:D$152,$Y209,2)+K209)</f>
        <v>38.064216999999999</v>
      </c>
      <c r="AC209" s="8">
        <f>INDEX(CpM_RAW!$B$2:$B$80,$AA209*2-1)*(INDEX(PokeDex_RAW!C$2:E$152,$Y209,2)+L209)</f>
        <v>20.254353999999999</v>
      </c>
      <c r="AD209" s="8">
        <f>INDEX(CpM_RAW!$B$2:$B$80,$AA209*2-1)*(INDEX(PokeDex_RAW!D$2:F$152,$Y209,2)+M209)</f>
        <v>32.826022000000002</v>
      </c>
      <c r="AE209" s="2">
        <f t="shared" si="38"/>
        <v>71</v>
      </c>
      <c r="AF209" s="63" t="str">
        <f t="shared" si="39"/>
        <v/>
      </c>
      <c r="AG209" s="8">
        <f t="shared" si="40"/>
        <v>330</v>
      </c>
      <c r="AH209" s="8">
        <f t="shared" si="41"/>
        <v>1.6043425814234018</v>
      </c>
      <c r="AI209" s="2"/>
      <c r="AJ209" s="66">
        <f t="shared" si="42"/>
        <v>1.8181818181818181</v>
      </c>
      <c r="AK209" s="79">
        <f>ROUND($B$28*AT209*$B$32*(INDEX(Move_Sets!$P$3:$P$854,My_Team!$B$24)+Inputs!$B$24),0)/(INDEX(Move_Sets!$P$3:$P$854,My_Team!$B$24)+Inputs!$B$24)+ROUND((1-$B$32)*AU209*$B$29*Inputs!$B$10/AD209*(INDEX(Move_Sets!$U$3:$U$854,My_Team!$B$24)+Inputs!$B$24),0)/(INDEX(Move_Sets!$U$3:$U$854,My_Team!$B$24)+Inputs!$B$24)</f>
        <v>23.685714285714283</v>
      </c>
      <c r="AL209" s="79">
        <f>ROUND(((Inputs!$B$30*$AC209*INDEX(Move_Sets!$O$3:$O$854,$Z209)/$B$18)*INDEX(Move_Sets!$R$3:$R$854,$Z209)*AQ209+Inputs!$B$31),0)/INDEX(Move_Sets!$P$3:$P$854,$Z209)</f>
        <v>1.8181818181818181</v>
      </c>
      <c r="AM209" s="79">
        <f>ROUND((Inputs!$B$30*$AC209*INDEX(Move_Sets!$T$3:$T$854,$Z209)/$B$18)*INDEX(Move_Sets!$W$3:$W$854,$Z209)*AR209+Inputs!$B$31,0)/(INDEX(Move_Sets!$U$3:$U$854,$Z209)+Inputs!$B$38)</f>
        <v>1.1142061281337046</v>
      </c>
      <c r="AN209" s="66">
        <f>((MAX(100-(100-INDEX(DPS_Calcs!$U$2:$U$853,$Z209))*AK209/Inputs!$B$12,Inputs!$B$26)/INDEX(Move_Sets!$Q$3:$Q$854,$Z209)+Inputs!$B$35)*$AL209*INDEX(Move_Sets!$P$3:$P$854,$Z209)+$AM209*(INDEX(Move_Sets!$U$3:$U$854,$Z209)+Inputs!$B$38)*INDEX(Move_Sets!$V$3:$V$854,$Z209))/((MAX(100-(100-INDEX(DPS_Calcs!$U$2:$U$853,$Z209))*AK209/Inputs!$B$12,Inputs!$B$26)/INDEX(Move_Sets!$Q$3:$Q$854,$Z209)+Inputs!$B$35)*INDEX(Move_Sets!$P$3:$P$854,$Z209)+(INDEX(Move_Sets!$U$3:$U$854,$Z209)+Inputs!$B$38)*INDEX(Move_Sets!$V$3:$V$854,$Z209))</f>
        <v>1.2793176972281446</v>
      </c>
      <c r="AO209" s="36">
        <f t="shared" si="43"/>
        <v>0.23454157782515955</v>
      </c>
      <c r="AP209" s="66"/>
      <c r="AQ209" s="2">
        <f>INDEX(Multipliers_RAW!$B$3:$T$21,INDEX(Move_Sets!$N$3:$N$854,$Z209),INDEX(Move_Sets!$E$3:$E$854,My_Team!$B$24))*INDEX(Multipliers_RAW!$B$3:$T$21,INDEX(Move_Sets!$N$3:$N$854,$Z209),INDEX(Move_Sets!$F$3:$F$854,My_Team!$B$24))</f>
        <v>1</v>
      </c>
      <c r="AR209" s="2">
        <f>INDEX(Multipliers_RAW!$B$3:$T$21,INDEX(Move_Sets!$S$3:$S$854,$Z209),INDEX(Move_Sets!$E$3:$E$854,My_Team!$B$24))*INDEX(Multipliers_RAW!$B$3:$T$21,INDEX(Move_Sets!$S$3:$S$854,$Z209),INDEX(Move_Sets!$F$3:$F$854,My_Team!$B$24))</f>
        <v>1</v>
      </c>
      <c r="AS209" s="2"/>
      <c r="AT209" s="2">
        <f>INDEX(Multipliers_RAW!$B$3:$T$21,INDEX(Move_Sets!$N$3:$N$854,My_Team!$B$24),INDEX(Move_Sets!$E$3:$E$854,$Z209))*INDEX(Multipliers_RAW!$B$3:$T$21,INDEX(Move_Sets!$N$3:$N$854,My_Team!$B$24),INDEX(Move_Sets!$F$3:$F$854,$Z209))</f>
        <v>1</v>
      </c>
      <c r="AU209" s="2">
        <f>INDEX(Multipliers_RAW!$B$3:$T$21,INDEX(Move_Sets!$S$3:$S$854,My_Team!$B$24),INDEX(Move_Sets!$E$3:$E$854,$Z209))*INDEX(Multipliers_RAW!$B$3:$T$21,INDEX(Move_Sets!$S$3:$S$854,My_Team!$B$24),INDEX(Move_Sets!$F$3:$F$854,$Z209))</f>
        <v>1</v>
      </c>
      <c r="AV209" s="63"/>
      <c r="AY209" s="2">
        <f>$BD209/(Inputs!$E$12*$AX$1+Inputs!$F$12)*$BC209</f>
        <v>12.310693450013762</v>
      </c>
      <c r="AZ209" s="2"/>
      <c r="BA209" s="8">
        <f>((Inputs!$B$30*INDEX(CpM_RAW!$B$2:$B$80,$AX$1*2-1)*(INDEX(PokeDex_RAW!C$2:E$152,$Y209,2)+L209)*INDEX(Move_Sets!$O$3:$O$854,$Z209)/($AX$1*Inputs!$E$10+Inputs!$F$10))*INDEX(Move_Sets!$R$3:$R$854,$Z209)+Inputs!$B$31)/INDEX(Move_Sets!$P$3:$P$854,$Z209)</f>
        <v>2.0295090909090905</v>
      </c>
      <c r="BB209" s="8">
        <f>((Inputs!$B$30*INDEX(CpM_RAW!$B$2:$B$80,$AX$1*2-1)*(INDEX(PokeDex_RAW!C$2:E$152,$Y209,2)+L209)*INDEX(Move_Sets!$T$3:$T$854,$Z209)/($AX$1*Inputs!$E$10+Inputs!$F$10))*INDEX(Move_Sets!$W$3:$W$854,$Z209)+Inputs!$B$31)/(INDEX(Move_Sets!$U$3:$U$854,$Z209)+Inputs!$B$38)</f>
        <v>1.4849999999999999</v>
      </c>
      <c r="BC209" s="8">
        <f>MAX(BA209,BA209*INDEX(DPS_Calcs!$W$2:$W$853,$Z209)+(1-INDEX(DPS_Calcs!$W$2:$W$853,$Z209))*BB209)</f>
        <v>2.0295090909090905</v>
      </c>
      <c r="BD209" s="8">
        <f>(INDEX(CpM_RAW!$B$2:$B$80,$AX$1*2-1)*(INDEX(PokeDex_RAW!C$2:E$152,$Y209,1)+$K209)-INDEX(DPS_Calcs!$P$2:$P$853,$Z209)*Inputs!$B$31)*INDEX(CpM_RAW!$B$2:$B$80,$AX$1*2-1)*(INDEX(PokeDex_RAW!C$2:E$152,$Y209,3)+$M209)/($AX$1*Inputs!$E$10+Inputs!$F$10)</f>
        <v>29.116069903188716</v>
      </c>
    </row>
    <row r="210" spans="4:56" x14ac:dyDescent="0.25">
      <c r="D210" s="25" t="s">
        <v>144</v>
      </c>
      <c r="E210" s="25" t="s">
        <v>176</v>
      </c>
      <c r="F210" s="25" t="s">
        <v>171</v>
      </c>
      <c r="G210" s="25">
        <v>67</v>
      </c>
      <c r="H210" s="25">
        <v>23</v>
      </c>
      <c r="I210" s="25">
        <v>1000</v>
      </c>
      <c r="J210" s="36">
        <f t="shared" si="33"/>
        <v>0.68888888888888899</v>
      </c>
      <c r="K210" s="25">
        <v>15</v>
      </c>
      <c r="L210" s="25">
        <v>12</v>
      </c>
      <c r="M210" s="25">
        <v>4</v>
      </c>
      <c r="N210" s="2"/>
      <c r="O210" s="2" t="str">
        <f t="shared" si="34"/>
        <v>Magikarp</v>
      </c>
      <c r="P210" s="9">
        <f>IFERROR(INDEX(CpM_RAW!$B$2:$B$80,$AA210*2-1)^3/INDEX(CpM_RAW!$B$2:$B$80,$AX$1*2-1)^3*$R210,"")</f>
        <v>1.0516189292507183</v>
      </c>
      <c r="Q210" s="9">
        <f>IFERROR(IF(P210="","",INDEX(DPS_Calcs!$AI$2:$AI$853,Z210)/INDEX(DPS_Calcs!$Z$2:$Z$853,Z210)*P210),"")</f>
        <v>1.5933729466657851</v>
      </c>
      <c r="R210" s="9">
        <f t="shared" si="35"/>
        <v>2.9728562502399716</v>
      </c>
      <c r="S210" s="9">
        <f>IFERROR(IF(R210="","",INDEX(DPS_Calcs!$AI$2:$AI$853,Z210)/INDEX(DPS_Calcs!$Z$2:$Z$853,Z210)*R210),"")</f>
        <v>4.5043585577464773</v>
      </c>
      <c r="T210" s="9" t="str">
        <f>CONCATENATE(INDEX(Type_Calc!$BW$4:$BW$855,Z210),"-",INDEX(Type_Calc!$BX$4:$BX$855,Z210),"A|",INDEX(Type_DEF_Calc!$BW$4:$BW$855,Z210),"-",INDEX(Type_DEF_Calc!$BX$4:$BX$855,Z210),"D")</f>
        <v>852-852A|852-850D</v>
      </c>
      <c r="U210" s="2" t="str">
        <f t="shared" si="36"/>
        <v>Loss</v>
      </c>
      <c r="V210" s="36">
        <f t="shared" si="37"/>
        <v>-0.99810385503936438</v>
      </c>
      <c r="W210" s="54">
        <f>IFERROR($B$19/(AL210*INDEX(Move_Sets!$P$3:$P$854,$Z210)),"")</f>
        <v>600</v>
      </c>
      <c r="X210" s="80" t="str">
        <f>CONCATENATE(ROUND(INDEX(DPS_Calcs!$X$2:$X$853,Z210)*100,0),"-",ROUND(INDEX(DPS_Calcs!$AL$2:$AL$853,Z210)*100,0))</f>
        <v>100-100</v>
      </c>
      <c r="Y210" s="2">
        <f>IFERROR(MATCH($D210,Pokemon_Data!$C$3:$C$153,0),"")</f>
        <v>129</v>
      </c>
      <c r="Z210" s="2">
        <f>SUMPRODUCT(--($E210=Move_Sets!$C$3:$C$854),--($F210=Move_Sets!$D$3:$D$854),--(Move_Sets!$J$3:$J$854=$Y210),Move_Sets!$A$3:$A$854)</f>
        <v>746</v>
      </c>
      <c r="AA210" s="2">
        <f>MIN(MATCH($I210,CpM_RAW!$C$2:$C$80,0)/2+2,MAX(MATCH($I210,CpM_RAW!$C$2:$C$80,0)/2+0.5,MATCH(SQRT(G210*10/((INDEX(PokeDex_RAW!$C$2:$E$152,$Y210,1)+K210)^0.5*(INDEX(PokeDex_RAW!$C$2:$E$152,$Y210,2)+L210)*(INDEX(PokeDex_RAW!$C$2:$E$152,$Y210,3)+M210)^0.5))-0.0001,CpM_RAW!$B$2:$B$80,1)/2+1))</f>
        <v>10</v>
      </c>
      <c r="AB210" s="8">
        <f>INDEX(CpM_RAW!$B$2:$B$80,$AA210*2-1)*(INDEX(PokeDex_RAW!B$2:D$152,$Y210,2)+K210)</f>
        <v>23.237500000000001</v>
      </c>
      <c r="AC210" s="8">
        <f>INDEX(CpM_RAW!$B$2:$B$80,$AA210*2-1)*(INDEX(PokeDex_RAW!C$2:E$152,$Y210,2)+L210)</f>
        <v>22.814999999999998</v>
      </c>
      <c r="AD210" s="8">
        <f>INDEX(CpM_RAW!$B$2:$B$80,$AA210*2-1)*(INDEX(PokeDex_RAW!D$2:F$152,$Y210,2)+M210)</f>
        <v>37.18</v>
      </c>
      <c r="AE210" s="2">
        <f t="shared" si="38"/>
        <v>67</v>
      </c>
      <c r="AF210" s="63" t="str">
        <f t="shared" si="39"/>
        <v/>
      </c>
      <c r="AG210" s="8">
        <f t="shared" si="40"/>
        <v>578.40000000000009</v>
      </c>
      <c r="AH210" s="8">
        <f t="shared" si="41"/>
        <v>1.0967302452316077</v>
      </c>
      <c r="AI210" s="2"/>
      <c r="AJ210" s="66">
        <f t="shared" si="42"/>
        <v>1.0373443983402488</v>
      </c>
      <c r="AK210" s="79">
        <f>ROUND($B$28*AT210*$B$32*(INDEX(Move_Sets!$P$3:$P$854,My_Team!$B$24)+Inputs!$B$24),0)/(INDEX(Move_Sets!$P$3:$P$854,My_Team!$B$24)+Inputs!$B$24)+ROUND((1-$B$32)*AU210*$B$29*Inputs!$B$10/AD210*(INDEX(Move_Sets!$U$3:$U$854,My_Team!$B$24)+Inputs!$B$24),0)/(INDEX(Move_Sets!$U$3:$U$854,My_Team!$B$24)+Inputs!$B$24)</f>
        <v>20.971428571428572</v>
      </c>
      <c r="AL210" s="79">
        <f>ROUND(((Inputs!$B$30*$AC210*INDEX(Move_Sets!$O$3:$O$854,$Z210)/$B$18)*INDEX(Move_Sets!$R$3:$R$854,$Z210)*AQ210+Inputs!$B$31),0)/INDEX(Move_Sets!$P$3:$P$854,$Z210)</f>
        <v>0.81300813008130079</v>
      </c>
      <c r="AM210" s="79">
        <f>ROUND((Inputs!$B$30*$AC210*INDEX(Move_Sets!$T$3:$T$854,$Z210)/$B$18)*INDEX(Move_Sets!$W$3:$W$854,$Z210)*AR210+Inputs!$B$31,0)/(INDEX(Move_Sets!$U$3:$U$854,$Z210)+Inputs!$B$38)</f>
        <v>1.1142061281337046</v>
      </c>
      <c r="AN210" s="66">
        <f>((MAX(100-(100-INDEX(DPS_Calcs!$U$2:$U$853,$Z210))*AK210/Inputs!$B$12,Inputs!$B$26)/INDEX(Move_Sets!$Q$3:$Q$854,$Z210)+Inputs!$B$35)*$AL210*INDEX(Move_Sets!$P$3:$P$854,$Z210)+$AM210*(INDEX(Move_Sets!$U$3:$U$854,$Z210)+Inputs!$B$38)*INDEX(Move_Sets!$V$3:$V$854,$Z210))/((MAX(100-(100-INDEX(DPS_Calcs!$U$2:$U$853,$Z210))*AK210/Inputs!$B$12,Inputs!$B$26)/INDEX(Move_Sets!$Q$3:$Q$854,$Z210)+Inputs!$B$35)*INDEX(Move_Sets!$P$3:$P$854,$Z210)+(INDEX(Move_Sets!$U$3:$U$854,$Z210)+Inputs!$B$38)*INDEX(Move_Sets!$V$3:$V$854,$Z210))</f>
        <v>1.0373443983402488</v>
      </c>
      <c r="AO210" s="36">
        <f t="shared" si="43"/>
        <v>0.25518672199170123</v>
      </c>
      <c r="AP210" s="66"/>
      <c r="AQ210" s="2">
        <f>INDEX(Multipliers_RAW!$B$3:$T$21,INDEX(Move_Sets!$N$3:$N$854,$Z210),INDEX(Move_Sets!$E$3:$E$854,My_Team!$B$24))*INDEX(Multipliers_RAW!$B$3:$T$21,INDEX(Move_Sets!$N$3:$N$854,$Z210),INDEX(Move_Sets!$F$3:$F$854,My_Team!$B$24))</f>
        <v>1</v>
      </c>
      <c r="AR210" s="2">
        <f>INDEX(Multipliers_RAW!$B$3:$T$21,INDEX(Move_Sets!$S$3:$S$854,$Z210),INDEX(Move_Sets!$E$3:$E$854,My_Team!$B$24))*INDEX(Multipliers_RAW!$B$3:$T$21,INDEX(Move_Sets!$S$3:$S$854,$Z210),INDEX(Move_Sets!$F$3:$F$854,My_Team!$B$24))</f>
        <v>1</v>
      </c>
      <c r="AS210" s="2"/>
      <c r="AT210" s="2">
        <f>INDEX(Multipliers_RAW!$B$3:$T$21,INDEX(Move_Sets!$N$3:$N$854,My_Team!$B$24),INDEX(Move_Sets!$E$3:$E$854,$Z210))*INDEX(Multipliers_RAW!$B$3:$T$21,INDEX(Move_Sets!$N$3:$N$854,My_Team!$B$24),INDEX(Move_Sets!$F$3:$F$854,$Z210))</f>
        <v>1</v>
      </c>
      <c r="AU210" s="2">
        <f>INDEX(Multipliers_RAW!$B$3:$T$21,INDEX(Move_Sets!$S$3:$S$854,My_Team!$B$24),INDEX(Move_Sets!$E$3:$E$854,$Z210))*INDEX(Multipliers_RAW!$B$3:$T$21,INDEX(Move_Sets!$S$3:$S$854,My_Team!$B$24),INDEX(Move_Sets!$F$3:$F$854,$Z210))</f>
        <v>1</v>
      </c>
      <c r="AV210" s="63"/>
      <c r="AY210" s="2">
        <f>$BD210/(Inputs!$E$12*$AX$1+Inputs!$F$12)*$BC210</f>
        <v>2.9728562502399716</v>
      </c>
      <c r="AZ210" s="2"/>
      <c r="BA210" s="8">
        <f>((Inputs!$B$30*INDEX(CpM_RAW!$B$2:$B$80,$AX$1*2-1)*(INDEX(PokeDex_RAW!C$2:E$152,$Y210,2)+L210)*INDEX(Move_Sets!$O$3:$O$854,$Z210)/($AX$1*Inputs!$E$10+Inputs!$F$10))*INDEX(Move_Sets!$R$3:$R$854,$Z210)+Inputs!$B$31)/INDEX(Move_Sets!$P$3:$P$854,$Z210)</f>
        <v>0.4065040650406504</v>
      </c>
      <c r="BB210" s="8">
        <f>((Inputs!$B$30*INDEX(CpM_RAW!$B$2:$B$80,$AX$1*2-1)*(INDEX(PokeDex_RAW!C$2:E$152,$Y210,2)+L210)*INDEX(Move_Sets!$T$3:$T$854,$Z210)/($AX$1*Inputs!$E$10+Inputs!$F$10))*INDEX(Move_Sets!$W$3:$W$854,$Z210)+Inputs!$B$31)/(INDEX(Move_Sets!$U$3:$U$854,$Z210)+Inputs!$B$38)</f>
        <v>1.4017966573816154</v>
      </c>
      <c r="BC210" s="8">
        <f>MAX(BA210,BA210*INDEX(DPS_Calcs!$W$2:$W$853,$Z210)+(1-INDEX(DPS_Calcs!$W$2:$W$853,$Z210))*BB210)</f>
        <v>1.0306462242110062</v>
      </c>
      <c r="BD210" s="8">
        <f>(INDEX(CpM_RAW!$B$2:$B$80,$AX$1*2-1)*(INDEX(PokeDex_RAW!C$2:E$152,$Y210,1)+$K210)-INDEX(DPS_Calcs!$P$2:$P$853,$Z210)*Inputs!$B$31)*INDEX(CpM_RAW!$B$2:$B$80,$AX$1*2-1)*(INDEX(PokeDex_RAW!C$2:E$152,$Y210,3)+$M210)/($AX$1*Inputs!$E$10+Inputs!$F$10)</f>
        <v>13.845400745610648</v>
      </c>
    </row>
    <row r="211" spans="4:56" x14ac:dyDescent="0.25">
      <c r="D211" s="25" t="s">
        <v>144</v>
      </c>
      <c r="E211" s="25" t="s">
        <v>176</v>
      </c>
      <c r="F211" s="25" t="s">
        <v>171</v>
      </c>
      <c r="G211" s="25">
        <v>63</v>
      </c>
      <c r="H211" s="25">
        <v>23</v>
      </c>
      <c r="I211" s="25">
        <v>1000</v>
      </c>
      <c r="J211" s="36">
        <f t="shared" si="33"/>
        <v>0.64444444444444449</v>
      </c>
      <c r="K211" s="25">
        <v>15</v>
      </c>
      <c r="L211" s="25">
        <v>9</v>
      </c>
      <c r="M211" s="25">
        <v>5</v>
      </c>
      <c r="N211" s="2"/>
      <c r="O211" s="2" t="str">
        <f t="shared" si="34"/>
        <v>Magikarp</v>
      </c>
      <c r="P211" s="9">
        <f>IFERROR(INDEX(CpM_RAW!$B$2:$B$80,$AA211*2-1)^3/INDEX(CpM_RAW!$B$2:$B$80,$AX$1*2-1)^3*$R211,"")</f>
        <v>1.0231868586157025</v>
      </c>
      <c r="Q211" s="9">
        <f>IFERROR(IF(P211="","",INDEX(DPS_Calcs!$AI$2:$AI$853,Z211)/INDEX(DPS_Calcs!$Z$2:$Z$853,Z211)*P211),"")</f>
        <v>1.5502937561839218</v>
      </c>
      <c r="R211" s="9">
        <f t="shared" si="35"/>
        <v>2.8924806916193266</v>
      </c>
      <c r="S211" s="9">
        <f>IFERROR(IF(R211="","",INDEX(DPS_Calcs!$AI$2:$AI$853,Z211)/INDEX(DPS_Calcs!$Z$2:$Z$853,Z211)*R211),"")</f>
        <v>4.382576572735486</v>
      </c>
      <c r="T211" s="9" t="str">
        <f>CONCATENATE(INDEX(Type_Calc!$BW$4:$BW$855,Z211),"-",INDEX(Type_Calc!$BX$4:$BX$855,Z211),"A|",INDEX(Type_DEF_Calc!$BW$4:$BW$855,Z211),"-",INDEX(Type_DEF_Calc!$BX$4:$BX$855,Z211),"D")</f>
        <v>852-852A|852-850D</v>
      </c>
      <c r="U211" s="2" t="str">
        <f t="shared" si="36"/>
        <v>Loss</v>
      </c>
      <c r="V211" s="36">
        <f t="shared" si="37"/>
        <v>-0.99807766519184193</v>
      </c>
      <c r="W211" s="54">
        <f>IFERROR($B$19/(AL211*INDEX(Move_Sets!$P$3:$P$854,$Z211)),"")</f>
        <v>600</v>
      </c>
      <c r="X211" s="80" t="str">
        <f>CONCATENATE(ROUND(INDEX(DPS_Calcs!$X$2:$X$853,Z211)*100,0),"-",ROUND(INDEX(DPS_Calcs!$AL$2:$AL$853,Z211)*100,0))</f>
        <v>100-100</v>
      </c>
      <c r="Y211" s="2">
        <f>IFERROR(MATCH($D211,Pokemon_Data!$C$3:$C$153,0),"")</f>
        <v>129</v>
      </c>
      <c r="Z211" s="2">
        <f>SUMPRODUCT(--($E211=Move_Sets!$C$3:$C$854),--($F211=Move_Sets!$D$3:$D$854),--(Move_Sets!$J$3:$J$854=$Y211),Move_Sets!$A$3:$A$854)</f>
        <v>746</v>
      </c>
      <c r="AA211" s="2">
        <f>MIN(MATCH($I211,CpM_RAW!$C$2:$C$80,0)/2+2,MAX(MATCH($I211,CpM_RAW!$C$2:$C$80,0)/2+0.5,MATCH(SQRT(G211*10/((INDEX(PokeDex_RAW!$C$2:$E$152,$Y211,1)+K211)^0.5*(INDEX(PokeDex_RAW!$C$2:$E$152,$Y211,2)+L211)*(INDEX(PokeDex_RAW!$C$2:$E$152,$Y211,3)+M211)^0.5))-0.0001,CpM_RAW!$B$2:$B$80,1)/2+1))</f>
        <v>10</v>
      </c>
      <c r="AB211" s="8">
        <f>INDEX(CpM_RAW!$B$2:$B$80,$AA211*2-1)*(INDEX(PokeDex_RAW!B$2:D$152,$Y211,2)+K211)</f>
        <v>23.237500000000001</v>
      </c>
      <c r="AC211" s="8">
        <f>INDEX(CpM_RAW!$B$2:$B$80,$AA211*2-1)*(INDEX(PokeDex_RAW!C$2:E$152,$Y211,2)+L211)</f>
        <v>21.547499999999999</v>
      </c>
      <c r="AD211" s="8">
        <f>INDEX(CpM_RAW!$B$2:$B$80,$AA211*2-1)*(INDEX(PokeDex_RAW!D$2:F$152,$Y211,2)+M211)</f>
        <v>37.602499999999999</v>
      </c>
      <c r="AE211" s="2">
        <f t="shared" si="38"/>
        <v>63</v>
      </c>
      <c r="AF211" s="63" t="str">
        <f t="shared" si="39"/>
        <v/>
      </c>
      <c r="AG211" s="8">
        <f t="shared" si="40"/>
        <v>578.40000000000009</v>
      </c>
      <c r="AH211" s="8">
        <f t="shared" si="41"/>
        <v>1.1118784530386743</v>
      </c>
      <c r="AI211" s="2"/>
      <c r="AJ211" s="66">
        <f t="shared" si="42"/>
        <v>1.0373443983402488</v>
      </c>
      <c r="AK211" s="79">
        <f>ROUND($B$28*AT211*$B$32*(INDEX(Move_Sets!$P$3:$P$854,My_Team!$B$24)+Inputs!$B$24),0)/(INDEX(Move_Sets!$P$3:$P$854,My_Team!$B$24)+Inputs!$B$24)+ROUND((1-$B$32)*AU211*$B$29*Inputs!$B$10/AD211*(INDEX(Move_Sets!$U$3:$U$854,My_Team!$B$24)+Inputs!$B$24),0)/(INDEX(Move_Sets!$U$3:$U$854,My_Team!$B$24)+Inputs!$B$24)</f>
        <v>20.685714285714283</v>
      </c>
      <c r="AL211" s="79">
        <f>ROUND(((Inputs!$B$30*$AC211*INDEX(Move_Sets!$O$3:$O$854,$Z211)/$B$18)*INDEX(Move_Sets!$R$3:$R$854,$Z211)*AQ211+Inputs!$B$31),0)/INDEX(Move_Sets!$P$3:$P$854,$Z211)</f>
        <v>0.81300813008130079</v>
      </c>
      <c r="AM211" s="79">
        <f>ROUND((Inputs!$B$30*$AC211*INDEX(Move_Sets!$T$3:$T$854,$Z211)/$B$18)*INDEX(Move_Sets!$W$3:$W$854,$Z211)*AR211+Inputs!$B$31,0)/(INDEX(Move_Sets!$U$3:$U$854,$Z211)+Inputs!$B$38)</f>
        <v>1.1142061281337046</v>
      </c>
      <c r="AN211" s="66">
        <f>((MAX(100-(100-INDEX(DPS_Calcs!$U$2:$U$853,$Z211))*AK211/Inputs!$B$12,Inputs!$B$26)/INDEX(Move_Sets!$Q$3:$Q$854,$Z211)+Inputs!$B$35)*$AL211*INDEX(Move_Sets!$P$3:$P$854,$Z211)+$AM211*(INDEX(Move_Sets!$U$3:$U$854,$Z211)+Inputs!$B$38)*INDEX(Move_Sets!$V$3:$V$854,$Z211))/((MAX(100-(100-INDEX(DPS_Calcs!$U$2:$U$853,$Z211))*AK211/Inputs!$B$12,Inputs!$B$26)/INDEX(Move_Sets!$Q$3:$Q$854,$Z211)+Inputs!$B$35)*INDEX(Move_Sets!$P$3:$P$854,$Z211)+(INDEX(Move_Sets!$U$3:$U$854,$Z211)+Inputs!$B$38)*INDEX(Move_Sets!$V$3:$V$854,$Z211))</f>
        <v>1.0373443983402488</v>
      </c>
      <c r="AO211" s="36">
        <f t="shared" si="43"/>
        <v>0.25518672199170123</v>
      </c>
      <c r="AP211" s="66"/>
      <c r="AQ211" s="2">
        <f>INDEX(Multipliers_RAW!$B$3:$T$21,INDEX(Move_Sets!$N$3:$N$854,$Z211),INDEX(Move_Sets!$E$3:$E$854,My_Team!$B$24))*INDEX(Multipliers_RAW!$B$3:$T$21,INDEX(Move_Sets!$N$3:$N$854,$Z211),INDEX(Move_Sets!$F$3:$F$854,My_Team!$B$24))</f>
        <v>1</v>
      </c>
      <c r="AR211" s="2">
        <f>INDEX(Multipliers_RAW!$B$3:$T$21,INDEX(Move_Sets!$S$3:$S$854,$Z211),INDEX(Move_Sets!$E$3:$E$854,My_Team!$B$24))*INDEX(Multipliers_RAW!$B$3:$T$21,INDEX(Move_Sets!$S$3:$S$854,$Z211),INDEX(Move_Sets!$F$3:$F$854,My_Team!$B$24))</f>
        <v>1</v>
      </c>
      <c r="AS211" s="2"/>
      <c r="AT211" s="2">
        <f>INDEX(Multipliers_RAW!$B$3:$T$21,INDEX(Move_Sets!$N$3:$N$854,My_Team!$B$24),INDEX(Move_Sets!$E$3:$E$854,$Z211))*INDEX(Multipliers_RAW!$B$3:$T$21,INDEX(Move_Sets!$N$3:$N$854,My_Team!$B$24),INDEX(Move_Sets!$F$3:$F$854,$Z211))</f>
        <v>1</v>
      </c>
      <c r="AU211" s="2">
        <f>INDEX(Multipliers_RAW!$B$3:$T$21,INDEX(Move_Sets!$S$3:$S$854,My_Team!$B$24),INDEX(Move_Sets!$E$3:$E$854,$Z211))*INDEX(Multipliers_RAW!$B$3:$T$21,INDEX(Move_Sets!$S$3:$S$854,My_Team!$B$24),INDEX(Move_Sets!$F$3:$F$854,$Z211))</f>
        <v>1</v>
      </c>
      <c r="AV211" s="63"/>
      <c r="AY211" s="2">
        <f>$BD211/(Inputs!$E$12*$AX$1+Inputs!$F$12)*$BC211</f>
        <v>2.8924806916193266</v>
      </c>
      <c r="AZ211" s="2"/>
      <c r="BA211" s="8">
        <f>((Inputs!$B$30*INDEX(CpM_RAW!$B$2:$B$80,$AX$1*2-1)*(INDEX(PokeDex_RAW!C$2:E$152,$Y211,2)+L211)*INDEX(Move_Sets!$O$3:$O$854,$Z211)/($AX$1*Inputs!$E$10+Inputs!$F$10))*INDEX(Move_Sets!$R$3:$R$854,$Z211)+Inputs!$B$31)/INDEX(Move_Sets!$P$3:$P$854,$Z211)</f>
        <v>0.4065040650406504</v>
      </c>
      <c r="BB211" s="8">
        <f>((Inputs!$B$30*INDEX(CpM_RAW!$B$2:$B$80,$AX$1*2-1)*(INDEX(PokeDex_RAW!C$2:E$152,$Y211,2)+L211)*INDEX(Move_Sets!$T$3:$T$854,$Z211)/($AX$1*Inputs!$E$10+Inputs!$F$10))*INDEX(Move_Sets!$W$3:$W$854,$Z211)+Inputs!$B$31)/(INDEX(Move_Sets!$U$3:$U$854,$Z211)+Inputs!$B$38)</f>
        <v>1.3393941504178271</v>
      </c>
      <c r="BC211" s="8">
        <f>MAX(BA211,BA211*INDEX(DPS_Calcs!$W$2:$W$853,$Z211)+(1-INDEX(DPS_Calcs!$W$2:$W$853,$Z211))*BB211)</f>
        <v>0.99151397733834046</v>
      </c>
      <c r="BD211" s="8">
        <f>(INDEX(CpM_RAW!$B$2:$B$80,$AX$1*2-1)*(INDEX(PokeDex_RAW!C$2:E$152,$Y211,1)+$K211)-INDEX(DPS_Calcs!$P$2:$P$853,$Z211)*Inputs!$B$31)*INDEX(CpM_RAW!$B$2:$B$80,$AX$1*2-1)*(INDEX(PokeDex_RAW!C$2:E$152,$Y211,3)+$M211)/($AX$1*Inputs!$E$10+Inputs!$F$10)</f>
        <v>14.002734844992586</v>
      </c>
    </row>
    <row r="212" spans="4:56" x14ac:dyDescent="0.25">
      <c r="D212" s="25" t="s">
        <v>50</v>
      </c>
      <c r="E212" s="25" t="s">
        <v>196</v>
      </c>
      <c r="F212" s="25" t="s">
        <v>961</v>
      </c>
      <c r="G212" s="25">
        <v>57</v>
      </c>
      <c r="H212" s="25">
        <v>22</v>
      </c>
      <c r="I212" s="25">
        <v>400</v>
      </c>
      <c r="J212" s="36">
        <f t="shared" si="33"/>
        <v>0.51111111111111118</v>
      </c>
      <c r="K212" s="25">
        <v>7</v>
      </c>
      <c r="L212" s="25">
        <v>5</v>
      </c>
      <c r="M212" s="25">
        <v>11</v>
      </c>
      <c r="N212" s="2"/>
      <c r="O212" s="2" t="str">
        <f t="shared" si="34"/>
        <v>Zubat</v>
      </c>
      <c r="P212" s="9">
        <f>IFERROR(INDEX(CpM_RAW!$B$2:$B$80,$AA212*2-1)^3/INDEX(CpM_RAW!$B$2:$B$80,$AX$1*2-1)^3*$R212,"")</f>
        <v>1.5378349046782256</v>
      </c>
      <c r="Q212" s="9">
        <f>IFERROR(IF(P212="","",INDEX(DPS_Calcs!$AI$2:$AI$853,Z212)/INDEX(DPS_Calcs!$Z$2:$Z$853,Z212)*P212),"")</f>
        <v>1.5874023219275029</v>
      </c>
      <c r="R212" s="9">
        <f t="shared" si="35"/>
        <v>19.607005989477049</v>
      </c>
      <c r="S212" s="9">
        <f>IFERROR(IF(R212="","",INDEX(DPS_Calcs!$AI$2:$AI$853,Z212)/INDEX(DPS_Calcs!$Z$2:$Z$853,Z212)*R212),"")</f>
        <v>20.238978019720982</v>
      </c>
      <c r="T212" s="9" t="str">
        <f>CONCATENATE(INDEX(Type_Calc!$BW$4:$BW$855,Z212),"-",INDEX(Type_Calc!$BX$4:$BX$855,Z212),"A|",INDEX(Type_DEF_Calc!$BW$4:$BW$855,Z212),"-",INDEX(Type_DEF_Calc!$BX$4:$BX$855,Z212),"D")</f>
        <v>797-682A|813-655D</v>
      </c>
      <c r="U212" s="2" t="str">
        <f t="shared" si="36"/>
        <v>Loss</v>
      </c>
      <c r="V212" s="36">
        <f t="shared" si="37"/>
        <v>-0.99755322529393065</v>
      </c>
      <c r="W212" s="54">
        <f>IFERROR($B$19/(AL212*INDEX(Move_Sets!$P$3:$P$854,$Z212)),"")</f>
        <v>600</v>
      </c>
      <c r="X212" s="80" t="str">
        <f>CONCATENATE(ROUND(INDEX(DPS_Calcs!$X$2:$X$853,Z212)*100,0),"-",ROUND(INDEX(DPS_Calcs!$AL$2:$AL$853,Z212)*100,0))</f>
        <v>76-73</v>
      </c>
      <c r="Y212" s="2">
        <f>IFERROR(MATCH($D212,Pokemon_Data!$C$3:$C$153,0),"")</f>
        <v>41</v>
      </c>
      <c r="Z212" s="2">
        <f>SUMPRODUCT(--($E212=Move_Sets!$C$3:$C$854),--($F212=Move_Sets!$D$3:$D$854),--(Move_Sets!$J$3:$J$854=$Y212),Move_Sets!$A$3:$A$854)</f>
        <v>228</v>
      </c>
      <c r="AA212" s="2">
        <f>MIN(MATCH($I212,CpM_RAW!$C$2:$C$80,0)/2+2,MAX(MATCH($I212,CpM_RAW!$C$2:$C$80,0)/2+0.5,MATCH(SQRT(G212*10/((INDEX(PokeDex_RAW!$C$2:$E$152,$Y212,1)+K212)^0.5*(INDEX(PokeDex_RAW!$C$2:$E$152,$Y212,2)+L212)*(INDEX(PokeDex_RAW!$C$2:$E$152,$Y212,3)+M212)^0.5))-0.0001,CpM_RAW!$B$2:$B$80,1)/2+1))</f>
        <v>4</v>
      </c>
      <c r="AB212" s="8">
        <f>INDEX(CpM_RAW!$B$2:$B$80,$AA212*2-1)*(INDEX(PokeDex_RAW!B$2:D$152,$Y212,2)+K212)</f>
        <v>22.247640000000001</v>
      </c>
      <c r="AC212" s="8">
        <f>INDEX(CpM_RAW!$B$2:$B$80,$AA212*2-1)*(INDEX(PokeDex_RAW!C$2:E$152,$Y212,2)+L212)</f>
        <v>23.781960000000002</v>
      </c>
      <c r="AD212" s="8">
        <f>INDEX(CpM_RAW!$B$2:$B$80,$AA212*2-1)*(INDEX(PokeDex_RAW!D$2:F$152,$Y212,2)+M212)</f>
        <v>25.827719999999999</v>
      </c>
      <c r="AE212" s="2">
        <f t="shared" si="38"/>
        <v>57</v>
      </c>
      <c r="AF212" s="63" t="str">
        <f t="shared" si="39"/>
        <v/>
      </c>
      <c r="AG212" s="8">
        <f t="shared" si="40"/>
        <v>300</v>
      </c>
      <c r="AH212" s="8">
        <f t="shared" si="41"/>
        <v>0.73403241182078172</v>
      </c>
      <c r="AI212" s="2"/>
      <c r="AJ212" s="66">
        <f t="shared" si="42"/>
        <v>2</v>
      </c>
      <c r="AK212" s="79">
        <f>ROUND($B$28*AT212*$B$32*(INDEX(Move_Sets!$P$3:$P$854,My_Team!$B$24)+Inputs!$B$24),0)/(INDEX(Move_Sets!$P$3:$P$854,My_Team!$B$24)+Inputs!$B$24)+ROUND((1-$B$32)*AU212*$B$29*Inputs!$B$10/AD212*(INDEX(Move_Sets!$U$3:$U$854,My_Team!$B$24)+Inputs!$B$24),0)/(INDEX(Move_Sets!$U$3:$U$854,My_Team!$B$24)+Inputs!$B$24)</f>
        <v>29.971428571428572</v>
      </c>
      <c r="AL212" s="79">
        <f>ROUND(((Inputs!$B$30*$AC212*INDEX(Move_Sets!$O$3:$O$854,$Z212)/$B$18)*INDEX(Move_Sets!$R$3:$R$854,$Z212)*AQ212+Inputs!$B$31),0)/INDEX(Move_Sets!$P$3:$P$854,$Z212)</f>
        <v>2</v>
      </c>
      <c r="AM212" s="79">
        <f>ROUND((Inputs!$B$30*$AC212*INDEX(Move_Sets!$T$3:$T$854,$Z212)/$B$18)*INDEX(Move_Sets!$W$3:$W$854,$Z212)*AR212+Inputs!$B$31,0)/(INDEX(Move_Sets!$U$3:$U$854,$Z212)+Inputs!$B$38)</f>
        <v>1.6</v>
      </c>
      <c r="AN212" s="66">
        <f>((MAX(100-(100-INDEX(DPS_Calcs!$U$2:$U$853,$Z212))*AK212/Inputs!$B$12,Inputs!$B$26)/INDEX(Move_Sets!$Q$3:$Q$854,$Z212)+Inputs!$B$35)*$AL212*INDEX(Move_Sets!$P$3:$P$854,$Z212)+$AM212*(INDEX(Move_Sets!$U$3:$U$854,$Z212)+Inputs!$B$38)*INDEX(Move_Sets!$V$3:$V$854,$Z212))/((MAX(100-(100-INDEX(DPS_Calcs!$U$2:$U$853,$Z212))*AK212/Inputs!$B$12,Inputs!$B$26)/INDEX(Move_Sets!$Q$3:$Q$854,$Z212)+Inputs!$B$35)*INDEX(Move_Sets!$P$3:$P$854,$Z212)+(INDEX(Move_Sets!$U$3:$U$854,$Z212)+Inputs!$B$38)*INDEX(Move_Sets!$V$3:$V$854,$Z212))</f>
        <v>1.6446700507614214</v>
      </c>
      <c r="AO212" s="36">
        <f t="shared" si="43"/>
        <v>0.11167512690355322</v>
      </c>
      <c r="AP212" s="66"/>
      <c r="AQ212" s="2">
        <f>INDEX(Multipliers_RAW!$B$3:$T$21,INDEX(Move_Sets!$N$3:$N$854,$Z212),INDEX(Move_Sets!$E$3:$E$854,My_Team!$B$24))*INDEX(Multipliers_RAW!$B$3:$T$21,INDEX(Move_Sets!$N$3:$N$854,$Z212),INDEX(Move_Sets!$F$3:$F$854,My_Team!$B$24))</f>
        <v>1</v>
      </c>
      <c r="AR212" s="2">
        <f>INDEX(Multipliers_RAW!$B$3:$T$21,INDEX(Move_Sets!$S$3:$S$854,$Z212),INDEX(Move_Sets!$E$3:$E$854,My_Team!$B$24))*INDEX(Multipliers_RAW!$B$3:$T$21,INDEX(Move_Sets!$S$3:$S$854,$Z212),INDEX(Move_Sets!$F$3:$F$854,My_Team!$B$24))</f>
        <v>1</v>
      </c>
      <c r="AS212" s="2"/>
      <c r="AT212" s="2">
        <f>INDEX(Multipliers_RAW!$B$3:$T$21,INDEX(Move_Sets!$N$3:$N$854,My_Team!$B$24),INDEX(Move_Sets!$E$3:$E$854,$Z212))*INDEX(Multipliers_RAW!$B$3:$T$21,INDEX(Move_Sets!$N$3:$N$854,My_Team!$B$24),INDEX(Move_Sets!$F$3:$F$854,$Z212))</f>
        <v>1</v>
      </c>
      <c r="AU212" s="2">
        <f>INDEX(Multipliers_RAW!$B$3:$T$21,INDEX(Move_Sets!$S$3:$S$854,My_Team!$B$24),INDEX(Move_Sets!$E$3:$E$854,$Z212))*INDEX(Multipliers_RAW!$B$3:$T$21,INDEX(Move_Sets!$S$3:$S$854,My_Team!$B$24),INDEX(Move_Sets!$F$3:$F$854,$Z212))</f>
        <v>1</v>
      </c>
      <c r="AV212" s="63"/>
      <c r="AY212" s="2">
        <f>$BD212/(Inputs!$E$12*$AX$1+Inputs!$F$12)*$BC212</f>
        <v>19.607005989477049</v>
      </c>
      <c r="AZ212" s="2"/>
      <c r="BA212" s="8">
        <f>((Inputs!$B$30*INDEX(CpM_RAW!$B$2:$B$80,$AX$1*2-1)*(INDEX(PokeDex_RAW!C$2:E$152,$Y212,2)+L212)*INDEX(Move_Sets!$O$3:$O$854,$Z212)/($AX$1*Inputs!$E$10+Inputs!$F$10))*INDEX(Move_Sets!$R$3:$R$854,$Z212)+Inputs!$B$31)/INDEX(Move_Sets!$P$3:$P$854,$Z212)</f>
        <v>3.7779100000000003</v>
      </c>
      <c r="BB212" s="8">
        <f>((Inputs!$B$30*INDEX(CpM_RAW!$B$2:$B$80,$AX$1*2-1)*(INDEX(PokeDex_RAW!C$2:E$152,$Y212,2)+L212)*INDEX(Move_Sets!$T$3:$T$854,$Z212)/($AX$1*Inputs!$E$10+Inputs!$F$10))*INDEX(Move_Sets!$W$3:$W$854,$Z212)+Inputs!$B$31)/(INDEX(Move_Sets!$U$3:$U$854,$Z212)+Inputs!$B$38)</f>
        <v>3.09365625</v>
      </c>
      <c r="BC212" s="8">
        <f>MAX(BA212,BA212*INDEX(DPS_Calcs!$W$2:$W$853,$Z212)+(1-INDEX(DPS_Calcs!$W$2:$W$853,$Z212))*BB212)</f>
        <v>3.7779100000000003</v>
      </c>
      <c r="BD212" s="8">
        <f>(INDEX(CpM_RAW!$B$2:$B$80,$AX$1*2-1)*(INDEX(PokeDex_RAW!C$2:E$152,$Y212,1)+$K212)-INDEX(DPS_Calcs!$P$2:$P$853,$Z212)*Inputs!$B$31)*INDEX(CpM_RAW!$B$2:$B$80,$AX$1*2-1)*(INDEX(PokeDex_RAW!C$2:E$152,$Y212,3)+$M212)/($AX$1*Inputs!$E$10+Inputs!$F$10)</f>
        <v>24.911559234997615</v>
      </c>
    </row>
    <row r="213" spans="4:56" x14ac:dyDescent="0.25">
      <c r="D213" s="25" t="s">
        <v>21</v>
      </c>
      <c r="E213" s="25" t="s">
        <v>198</v>
      </c>
      <c r="F213" s="25" t="s">
        <v>931</v>
      </c>
      <c r="G213" s="25">
        <v>53</v>
      </c>
      <c r="H213" s="25">
        <v>22</v>
      </c>
      <c r="I213" s="25">
        <v>200</v>
      </c>
      <c r="J213" s="36">
        <f t="shared" si="33"/>
        <v>0.22222222222222221</v>
      </c>
      <c r="K213" s="25">
        <v>3</v>
      </c>
      <c r="L213" s="25">
        <v>1</v>
      </c>
      <c r="M213" s="25">
        <v>6</v>
      </c>
      <c r="N213" s="2"/>
      <c r="O213" s="2" t="str">
        <f t="shared" si="34"/>
        <v>Beedrill</v>
      </c>
      <c r="P213" s="9">
        <f>IFERROR(INDEX(CpM_RAW!$B$2:$B$80,$AA213*2-1)^3/INDEX(CpM_RAW!$B$2:$B$80,$AX$1*2-1)^3*$R213,"")</f>
        <v>1.5537526080854898</v>
      </c>
      <c r="Q213" s="9">
        <f>IFERROR(IF(P213="","",INDEX(DPS_Calcs!$AI$2:$AI$853,Z213)/INDEX(DPS_Calcs!$Z$2:$Z$853,Z213)*P213),"")</f>
        <v>1.6262738318033714</v>
      </c>
      <c r="R213" s="9">
        <f t="shared" si="35"/>
        <v>71.900716687156077</v>
      </c>
      <c r="S213" s="9">
        <f>IFERROR(IF(R213="","",INDEX(DPS_Calcs!$AI$2:$AI$853,Z213)/INDEX(DPS_Calcs!$Z$2:$Z$853,Z213)*R213),"")</f>
        <v>75.256674342969944</v>
      </c>
      <c r="T213" s="9" t="str">
        <f>CONCATENATE(INDEX(Type_Calc!$BW$4:$BW$855,Z213),"-",INDEX(Type_Calc!$BX$4:$BX$855,Z213),"A|",INDEX(Type_DEF_Calc!$BW$4:$BW$855,Z213),"-",INDEX(Type_DEF_Calc!$BX$4:$BX$855,Z213),"D")</f>
        <v>407-178A|347-114D</v>
      </c>
      <c r="U213" s="2" t="str">
        <f t="shared" si="36"/>
        <v>Loss</v>
      </c>
      <c r="V213" s="36">
        <f t="shared" si="37"/>
        <v>-0.99717629615093184</v>
      </c>
      <c r="W213" s="54">
        <f>IFERROR($B$19/(AL213*INDEX(Move_Sets!$P$3:$P$854,$Z213)),"")</f>
        <v>600</v>
      </c>
      <c r="X213" s="80" t="str">
        <f>CONCATENATE(ROUND(INDEX(DPS_Calcs!$X$2:$X$853,Z213)*100,0),"-",ROUND(INDEX(DPS_Calcs!$AL$2:$AL$853,Z213)*100,0))</f>
        <v>89-100</v>
      </c>
      <c r="Y213" s="2">
        <f>IFERROR(MATCH($D213,Pokemon_Data!$C$3:$C$153,0),"")</f>
        <v>15</v>
      </c>
      <c r="Z213" s="2">
        <f>SUMPRODUCT(--($E213=Move_Sets!$C$3:$C$854),--($F213=Move_Sets!$D$3:$D$854),--(Move_Sets!$J$3:$J$854=$Y213),Move_Sets!$A$3:$A$854)</f>
        <v>71</v>
      </c>
      <c r="AA213" s="2">
        <f>MIN(MATCH($I213,CpM_RAW!$C$2:$C$80,0)/2+2,MAX(MATCH($I213,CpM_RAW!$C$2:$C$80,0)/2+0.5,MATCH(SQRT(G213*10/((INDEX(PokeDex_RAW!$C$2:$E$152,$Y213,1)+K213)^0.5*(INDEX(PokeDex_RAW!$C$2:$E$152,$Y213,2)+L213)*(INDEX(PokeDex_RAW!$C$2:$E$152,$Y213,3)+M213)^0.5))-0.0001,CpM_RAW!$B$2:$B$80,1)/2+1))</f>
        <v>2</v>
      </c>
      <c r="AB213" s="8">
        <f>INDEX(CpM_RAW!$B$2:$B$80,$AA213*2-1)*(INDEX(PokeDex_RAW!B$2:D$152,$Y213,2)+K213)</f>
        <v>22.130934</v>
      </c>
      <c r="AC213" s="8">
        <f>INDEX(CpM_RAW!$B$2:$B$80,$AA213*2-1)*(INDEX(PokeDex_RAW!C$2:E$152,$Y213,2)+L213)</f>
        <v>24.127709999999997</v>
      </c>
      <c r="AD213" s="8">
        <f>INDEX(CpM_RAW!$B$2:$B$80,$AA213*2-1)*(INDEX(PokeDex_RAW!D$2:F$152,$Y213,2)+M213)</f>
        <v>22.630127999999999</v>
      </c>
      <c r="AE213" s="2">
        <f t="shared" si="38"/>
        <v>53</v>
      </c>
      <c r="AF213" s="63" t="str">
        <f t="shared" si="39"/>
        <v/>
      </c>
      <c r="AG213" s="8">
        <f t="shared" si="40"/>
        <v>227.43243243243242</v>
      </c>
      <c r="AH213" s="8">
        <f t="shared" si="41"/>
        <v>0.64220183486238536</v>
      </c>
      <c r="AI213" s="2"/>
      <c r="AJ213" s="66">
        <f t="shared" si="42"/>
        <v>2.6381461675579323</v>
      </c>
      <c r="AK213" s="79">
        <f>ROUND($B$28*AT213*$B$32*(INDEX(Move_Sets!$P$3:$P$854,My_Team!$B$24)+Inputs!$B$24),0)/(INDEX(Move_Sets!$P$3:$P$854,My_Team!$B$24)+Inputs!$B$24)+ROUND((1-$B$32)*AU213*$B$29*Inputs!$B$10/AD213*(INDEX(Move_Sets!$U$3:$U$854,My_Team!$B$24)+Inputs!$B$24),0)/(INDEX(Move_Sets!$U$3:$U$854,My_Team!$B$24)+Inputs!$B$24)</f>
        <v>34.257142857142853</v>
      </c>
      <c r="AL213" s="79">
        <f>ROUND(((Inputs!$B$30*$AC213*INDEX(Move_Sets!$O$3:$O$854,$Z213)/$B$18)*INDEX(Move_Sets!$R$3:$R$854,$Z213)*AQ213+Inputs!$B$31),0)/INDEX(Move_Sets!$P$3:$P$854,$Z213)</f>
        <v>2.2222222222222223</v>
      </c>
      <c r="AM213" s="79">
        <f>ROUND((Inputs!$B$30*$AC213*INDEX(Move_Sets!$T$3:$T$854,$Z213)/$B$18)*INDEX(Move_Sets!$W$3:$W$854,$Z213)*AR213+Inputs!$B$31,0)/(INDEX(Move_Sets!$U$3:$U$854,$Z213)+Inputs!$B$38)</f>
        <v>2.7272727272727271</v>
      </c>
      <c r="AN213" s="66">
        <f>((MAX(100-(100-INDEX(DPS_Calcs!$U$2:$U$853,$Z213))*AK213/Inputs!$B$12,Inputs!$B$26)/INDEX(Move_Sets!$Q$3:$Q$854,$Z213)+Inputs!$B$35)*$AL213*INDEX(Move_Sets!$P$3:$P$854,$Z213)+$AM213*(INDEX(Move_Sets!$U$3:$U$854,$Z213)+Inputs!$B$38)*INDEX(Move_Sets!$V$3:$V$854,$Z213))/((MAX(100-(100-INDEX(DPS_Calcs!$U$2:$U$853,$Z213))*AK213/Inputs!$B$12,Inputs!$B$26)/INDEX(Move_Sets!$Q$3:$Q$854,$Z213)+Inputs!$B$35)*INDEX(Move_Sets!$P$3:$P$854,$Z213)+(INDEX(Move_Sets!$U$3:$U$854,$Z213)+Inputs!$B$38)*INDEX(Move_Sets!$V$3:$V$854,$Z213))</f>
        <v>2.6381461675579323</v>
      </c>
      <c r="AO213" s="36">
        <f t="shared" si="43"/>
        <v>0.17647058823529377</v>
      </c>
      <c r="AP213" s="66"/>
      <c r="AQ213" s="2">
        <f>INDEX(Multipliers_RAW!$B$3:$T$21,INDEX(Move_Sets!$N$3:$N$854,$Z213),INDEX(Move_Sets!$E$3:$E$854,My_Team!$B$24))*INDEX(Multipliers_RAW!$B$3:$T$21,INDEX(Move_Sets!$N$3:$N$854,$Z213),INDEX(Move_Sets!$F$3:$F$854,My_Team!$B$24))</f>
        <v>1</v>
      </c>
      <c r="AR213" s="2">
        <f>INDEX(Multipliers_RAW!$B$3:$T$21,INDEX(Move_Sets!$S$3:$S$854,$Z213),INDEX(Move_Sets!$E$3:$E$854,My_Team!$B$24))*INDEX(Multipliers_RAW!$B$3:$T$21,INDEX(Move_Sets!$S$3:$S$854,$Z213),INDEX(Move_Sets!$F$3:$F$854,My_Team!$B$24))</f>
        <v>1</v>
      </c>
      <c r="AS213" s="2"/>
      <c r="AT213" s="2">
        <f>INDEX(Multipliers_RAW!$B$3:$T$21,INDEX(Move_Sets!$N$3:$N$854,My_Team!$B$24),INDEX(Move_Sets!$E$3:$E$854,$Z213))*INDEX(Multipliers_RAW!$B$3:$T$21,INDEX(Move_Sets!$N$3:$N$854,My_Team!$B$24),INDEX(Move_Sets!$F$3:$F$854,$Z213))</f>
        <v>1</v>
      </c>
      <c r="AU213" s="2">
        <f>INDEX(Multipliers_RAW!$B$3:$T$21,INDEX(Move_Sets!$S$3:$S$854,My_Team!$B$24),INDEX(Move_Sets!$E$3:$E$854,$Z213))*INDEX(Multipliers_RAW!$B$3:$T$21,INDEX(Move_Sets!$S$3:$S$854,My_Team!$B$24),INDEX(Move_Sets!$F$3:$F$854,$Z213))</f>
        <v>1</v>
      </c>
      <c r="AV213" s="63"/>
      <c r="AY213" s="2">
        <f>$BD213/(Inputs!$E$12*$AX$1+Inputs!$F$12)*$BC213</f>
        <v>71.900716687156077</v>
      </c>
      <c r="AZ213" s="2"/>
      <c r="BA213" s="8">
        <f>((Inputs!$B$30*INDEX(CpM_RAW!$B$2:$B$80,$AX$1*2-1)*(INDEX(PokeDex_RAW!C$2:E$152,$Y213,2)+L213)*INDEX(Move_Sets!$O$3:$O$854,$Z213)/($AX$1*Inputs!$E$10+Inputs!$F$10))*INDEX(Move_Sets!$R$3:$R$854,$Z213)+Inputs!$B$31)/INDEX(Move_Sets!$P$3:$P$854,$Z213)</f>
        <v>6.1240162037037038</v>
      </c>
      <c r="BB213" s="8">
        <f>((Inputs!$B$30*INDEX(CpM_RAW!$B$2:$B$80,$AX$1*2-1)*(INDEX(PokeDex_RAW!C$2:E$152,$Y213,2)+L213)*INDEX(Move_Sets!$T$3:$T$854,$Z213)/($AX$1*Inputs!$E$10+Inputs!$F$10))*INDEX(Move_Sets!$W$3:$W$854,$Z213)+Inputs!$B$31)/(INDEX(Move_Sets!$U$3:$U$854,$Z213)+Inputs!$B$38)</f>
        <v>7.4048413825757571</v>
      </c>
      <c r="BC213" s="8">
        <f>MAX(BA213,BA213*INDEX(DPS_Calcs!$W$2:$W$853,$Z213)+(1-INDEX(DPS_Calcs!$W$2:$W$853,$Z213))*BB213)</f>
        <v>6.876834421667354</v>
      </c>
      <c r="BD213" s="8">
        <f>(INDEX(CpM_RAW!$B$2:$B$80,$AX$1*2-1)*(INDEX(PokeDex_RAW!C$2:E$152,$Y213,1)+$K213)-INDEX(DPS_Calcs!$P$2:$P$853,$Z213)*Inputs!$B$31)*INDEX(CpM_RAW!$B$2:$B$80,$AX$1*2-1)*(INDEX(PokeDex_RAW!C$2:E$152,$Y213,3)+$M213)/($AX$1*Inputs!$E$10+Inputs!$F$10)</f>
        <v>50.186382125319625</v>
      </c>
    </row>
    <row r="214" spans="4:56" x14ac:dyDescent="0.25">
      <c r="D214" s="25" t="s">
        <v>111</v>
      </c>
      <c r="E214" s="25" t="s">
        <v>209</v>
      </c>
      <c r="F214" s="25" t="s">
        <v>74</v>
      </c>
      <c r="G214" s="25">
        <v>46</v>
      </c>
      <c r="H214" s="25">
        <v>22</v>
      </c>
      <c r="I214" s="25">
        <v>200</v>
      </c>
      <c r="J214" s="36">
        <f t="shared" si="33"/>
        <v>0.88888888888888884</v>
      </c>
      <c r="K214" s="25">
        <v>15</v>
      </c>
      <c r="L214" s="25">
        <v>13</v>
      </c>
      <c r="M214" s="25">
        <v>12</v>
      </c>
      <c r="N214" s="2"/>
      <c r="O214" s="2" t="str">
        <f t="shared" si="34"/>
        <v>Drowzee</v>
      </c>
      <c r="P214" s="9">
        <f>IFERROR(INDEX(CpM_RAW!$B$2:$B$80,$AA214*2-1)^3/INDEX(CpM_RAW!$B$2:$B$80,$AX$1*2-1)^3*$R214,"")</f>
        <v>1.5132812207805875</v>
      </c>
      <c r="Q214" s="9">
        <f>IFERROR(IF(P214="","",INDEX(DPS_Calcs!$AI$2:$AI$853,Z214)/INDEX(DPS_Calcs!$Z$2:$Z$853,Z214)*P214),"")</f>
        <v>1.3127904697427955</v>
      </c>
      <c r="R214" s="9">
        <f t="shared" si="35"/>
        <v>70.027882017464677</v>
      </c>
      <c r="S214" s="9">
        <f>IFERROR(IF(R214="","",INDEX(DPS_Calcs!$AI$2:$AI$853,Z214)/INDEX(DPS_Calcs!$Z$2:$Z$853,Z214)*R214),"")</f>
        <v>60.750067380985392</v>
      </c>
      <c r="T214" s="9" t="str">
        <f>CONCATENATE(INDEX(Type_Calc!$BW$4:$BW$855,Z214),"-",INDEX(Type_Calc!$BX$4:$BX$855,Z214),"A|",INDEX(Type_DEF_Calc!$BW$4:$BW$855,Z214),"-",INDEX(Type_DEF_Calc!$BX$4:$BX$855,Z214),"D")</f>
        <v>502-397A|544-386D</v>
      </c>
      <c r="U214" s="2" t="str">
        <f t="shared" si="36"/>
        <v>Loss</v>
      </c>
      <c r="V214" s="36">
        <f t="shared" si="37"/>
        <v>-0.99726773629468146</v>
      </c>
      <c r="W214" s="54">
        <f>IFERROR($B$19/(AL214*INDEX(Move_Sets!$P$3:$P$854,$Z214)),"")</f>
        <v>600</v>
      </c>
      <c r="X214" s="80" t="str">
        <f>CONCATENATE(ROUND(INDEX(DPS_Calcs!$X$2:$X$853,Z214)*100,0),"-",ROUND(INDEX(DPS_Calcs!$AL$2:$AL$853,Z214)*100,0))</f>
        <v>100-93</v>
      </c>
      <c r="Y214" s="2">
        <f>IFERROR(MATCH($D214,Pokemon_Data!$C$3:$C$153,0),"")</f>
        <v>96</v>
      </c>
      <c r="Z214" s="2">
        <f>SUMPRODUCT(--($E214=Move_Sets!$C$3:$C$854),--($F214=Move_Sets!$D$3:$D$854),--(Move_Sets!$J$3:$J$854=$Y214),Move_Sets!$A$3:$A$854)</f>
        <v>554</v>
      </c>
      <c r="AA214" s="2">
        <f>MIN(MATCH($I214,CpM_RAW!$C$2:$C$80,0)/2+2,MAX(MATCH($I214,CpM_RAW!$C$2:$C$80,0)/2+0.5,MATCH(SQRT(G214*10/((INDEX(PokeDex_RAW!$C$2:$E$152,$Y214,1)+K214)^0.5*(INDEX(PokeDex_RAW!$C$2:$E$152,$Y214,2)+L214)*(INDEX(PokeDex_RAW!$C$2:$E$152,$Y214,3)+M214)^0.5))-0.0001,CpM_RAW!$B$2:$B$80,1)/2+1))</f>
        <v>2</v>
      </c>
      <c r="AB214" s="8">
        <f>INDEX(CpM_RAW!$B$2:$B$80,$AA214*2-1)*(INDEX(PokeDex_RAW!B$2:D$152,$Y214,2)+K214)</f>
        <v>22.463729999999998</v>
      </c>
      <c r="AC214" s="8">
        <f>INDEX(CpM_RAW!$B$2:$B$80,$AA214*2-1)*(INDEX(PokeDex_RAW!C$2:E$152,$Y214,2)+L214)</f>
        <v>19.468565999999999</v>
      </c>
      <c r="AD214" s="8">
        <f>INDEX(CpM_RAW!$B$2:$B$80,$AA214*2-1)*(INDEX(PokeDex_RAW!D$2:F$152,$Y214,2)+M214)</f>
        <v>25.292496</v>
      </c>
      <c r="AE214" s="2">
        <f t="shared" si="38"/>
        <v>46</v>
      </c>
      <c r="AF214" s="63" t="str">
        <f t="shared" si="39"/>
        <v/>
      </c>
      <c r="AG214" s="8">
        <f t="shared" si="40"/>
        <v>262.39999999999998</v>
      </c>
      <c r="AH214" s="8">
        <f t="shared" si="41"/>
        <v>0.71694599627560529</v>
      </c>
      <c r="AI214" s="2"/>
      <c r="AJ214" s="66">
        <f t="shared" si="42"/>
        <v>2.2865853658536586</v>
      </c>
      <c r="AK214" s="79">
        <f>ROUND($B$28*AT214*$B$32*(INDEX(Move_Sets!$P$3:$P$854,My_Team!$B$24)+Inputs!$B$24),0)/(INDEX(Move_Sets!$P$3:$P$854,My_Team!$B$24)+Inputs!$B$24)+ROUND((1-$B$32)*AU214*$B$29*Inputs!$B$10/AD214*(INDEX(Move_Sets!$U$3:$U$854,My_Team!$B$24)+Inputs!$B$24),0)/(INDEX(Move_Sets!$U$3:$U$854,My_Team!$B$24)+Inputs!$B$24)</f>
        <v>30.685714285714283</v>
      </c>
      <c r="AL214" s="79">
        <f>ROUND(((Inputs!$B$30*$AC214*INDEX(Move_Sets!$O$3:$O$854,$Z214)/$B$18)*INDEX(Move_Sets!$R$3:$R$854,$Z214)*AQ214+Inputs!$B$31),0)/INDEX(Move_Sets!$P$3:$P$854,$Z214)</f>
        <v>1.8518518518518516</v>
      </c>
      <c r="AM214" s="79">
        <f>ROUND((Inputs!$B$30*$AC214*INDEX(Move_Sets!$T$3:$T$854,$Z214)/$B$18)*INDEX(Move_Sets!$W$3:$W$854,$Z214)*AR214+Inputs!$B$31,0)/(INDEX(Move_Sets!$U$3:$U$854,$Z214)+Inputs!$B$38)</f>
        <v>2.4137931034482758</v>
      </c>
      <c r="AN214" s="66">
        <f>((MAX(100-(100-INDEX(DPS_Calcs!$U$2:$U$853,$Z214))*AK214/Inputs!$B$12,Inputs!$B$26)/INDEX(Move_Sets!$Q$3:$Q$854,$Z214)+Inputs!$B$35)*$AL214*INDEX(Move_Sets!$P$3:$P$854,$Z214)+$AM214*(INDEX(Move_Sets!$U$3:$U$854,$Z214)+Inputs!$B$38)*INDEX(Move_Sets!$V$3:$V$854,$Z214))/((MAX(100-(100-INDEX(DPS_Calcs!$U$2:$U$853,$Z214))*AK214/Inputs!$B$12,Inputs!$B$26)/INDEX(Move_Sets!$Q$3:$Q$854,$Z214)+Inputs!$B$35)*INDEX(Move_Sets!$P$3:$P$854,$Z214)+(INDEX(Move_Sets!$U$3:$U$854,$Z214)+Inputs!$B$38)*INDEX(Move_Sets!$V$3:$V$854,$Z214))</f>
        <v>2.2865853658536586</v>
      </c>
      <c r="AO214" s="36">
        <f t="shared" si="43"/>
        <v>0.22637195121951198</v>
      </c>
      <c r="AP214" s="66"/>
      <c r="AQ214" s="2">
        <f>INDEX(Multipliers_RAW!$B$3:$T$21,INDEX(Move_Sets!$N$3:$N$854,$Z214),INDEX(Move_Sets!$E$3:$E$854,My_Team!$B$24))*INDEX(Multipliers_RAW!$B$3:$T$21,INDEX(Move_Sets!$N$3:$N$854,$Z214),INDEX(Move_Sets!$F$3:$F$854,My_Team!$B$24))</f>
        <v>1</v>
      </c>
      <c r="AR214" s="2">
        <f>INDEX(Multipliers_RAW!$B$3:$T$21,INDEX(Move_Sets!$S$3:$S$854,$Z214),INDEX(Move_Sets!$E$3:$E$854,My_Team!$B$24))*INDEX(Multipliers_RAW!$B$3:$T$21,INDEX(Move_Sets!$S$3:$S$854,$Z214),INDEX(Move_Sets!$F$3:$F$854,My_Team!$B$24))</f>
        <v>1</v>
      </c>
      <c r="AS214" s="2"/>
      <c r="AT214" s="2">
        <f>INDEX(Multipliers_RAW!$B$3:$T$21,INDEX(Move_Sets!$N$3:$N$854,My_Team!$B$24),INDEX(Move_Sets!$E$3:$E$854,$Z214))*INDEX(Multipliers_RAW!$B$3:$T$21,INDEX(Move_Sets!$N$3:$N$854,My_Team!$B$24),INDEX(Move_Sets!$F$3:$F$854,$Z214))</f>
        <v>1.25</v>
      </c>
      <c r="AU214" s="2">
        <f>INDEX(Multipliers_RAW!$B$3:$T$21,INDEX(Move_Sets!$S$3:$S$854,My_Team!$B$24),INDEX(Move_Sets!$E$3:$E$854,$Z214))*INDEX(Multipliers_RAW!$B$3:$T$21,INDEX(Move_Sets!$S$3:$S$854,My_Team!$B$24),INDEX(Move_Sets!$F$3:$F$854,$Z214))</f>
        <v>1</v>
      </c>
      <c r="AY214" s="2">
        <f>$BD214/(Inputs!$E$12*$AX$1+Inputs!$F$12)*$BC214</f>
        <v>70.027882017464677</v>
      </c>
      <c r="AZ214" s="2"/>
      <c r="BA214" s="8">
        <f>((Inputs!$B$30*INDEX(CpM_RAW!$B$2:$B$80,$AX$1*2-1)*(INDEX(PokeDex_RAW!C$2:E$152,$Y214,2)+L214)*INDEX(Move_Sets!$O$3:$O$854,$Z214)/($AX$1*Inputs!$E$10+Inputs!$F$10))*INDEX(Move_Sets!$R$3:$R$854,$Z214)+Inputs!$B$31)/INDEX(Move_Sets!$P$3:$P$854,$Z214)</f>
        <v>4.7011620370370366</v>
      </c>
      <c r="BB214" s="8">
        <f>((Inputs!$B$30*INDEX(CpM_RAW!$B$2:$B$80,$AX$1*2-1)*(INDEX(PokeDex_RAW!C$2:E$152,$Y214,2)+L214)*INDEX(Move_Sets!$T$3:$T$854,$Z214)/($AX$1*Inputs!$E$10+Inputs!$F$10))*INDEX(Move_Sets!$W$3:$W$854,$Z214)+Inputs!$B$31)/(INDEX(Move_Sets!$U$3:$U$854,$Z214)+Inputs!$B$38)</f>
        <v>7.0766325431034485</v>
      </c>
      <c r="BC214" s="8">
        <f>MAX(BA214,BA214*INDEX(DPS_Calcs!$W$2:$W$853,$Z214)+(1-INDEX(DPS_Calcs!$W$2:$W$853,$Z214))*BB214)</f>
        <v>5.8943637199407251</v>
      </c>
      <c r="BD214" s="8">
        <f>(INDEX(CpM_RAW!$B$2:$B$80,$AX$1*2-1)*(INDEX(PokeDex_RAW!C$2:E$152,$Y214,1)+$K214)-INDEX(DPS_Calcs!$P$2:$P$853,$Z214)*Inputs!$B$31)*INDEX(CpM_RAW!$B$2:$B$80,$AX$1*2-1)*(INDEX(PokeDex_RAW!C$2:E$152,$Y214,3)+$M214)/($AX$1*Inputs!$E$10+Inputs!$F$10)</f>
        <v>57.026313552162463</v>
      </c>
    </row>
    <row r="215" spans="4:56" x14ac:dyDescent="0.25">
      <c r="D215" s="25" t="s">
        <v>63</v>
      </c>
      <c r="E215" s="25" t="s">
        <v>172</v>
      </c>
      <c r="F215" s="25" t="s">
        <v>959</v>
      </c>
      <c r="G215" s="25">
        <v>44</v>
      </c>
      <c r="H215" s="25">
        <v>17</v>
      </c>
      <c r="I215" s="25">
        <v>200</v>
      </c>
      <c r="J215" s="36">
        <f t="shared" si="33"/>
        <v>0.48888888888888887</v>
      </c>
      <c r="K215" s="25">
        <v>8</v>
      </c>
      <c r="L215" s="25">
        <v>13</v>
      </c>
      <c r="M215" s="25">
        <v>1</v>
      </c>
      <c r="N215" s="2"/>
      <c r="O215" s="2" t="str">
        <f t="shared" si="34"/>
        <v>Psyduck</v>
      </c>
      <c r="P215" s="9">
        <f>IFERROR(INDEX(CpM_RAW!$B$2:$B$80,$AA215*2-1)^3/INDEX(CpM_RAW!$B$2:$B$80,$AX$1*2-1)^3*$R215,"")</f>
        <v>0.70911869729729771</v>
      </c>
      <c r="Q215" s="9">
        <f>IFERROR(IF(P215="","",INDEX(DPS_Calcs!$AI$2:$AI$853,Z215)/INDEX(DPS_Calcs!$Z$2:$Z$853,Z215)*P215),"")</f>
        <v>0.77759546021292103</v>
      </c>
      <c r="R215" s="9">
        <f t="shared" si="35"/>
        <v>32.814839561082081</v>
      </c>
      <c r="S215" s="9">
        <f>IFERROR(IF(R215="","",INDEX(DPS_Calcs!$AI$2:$AI$853,Z215)/INDEX(DPS_Calcs!$Z$2:$Z$853,Z215)*R215),"")</f>
        <v>35.983637672459977</v>
      </c>
      <c r="T215" s="9" t="str">
        <f>CONCATENATE(INDEX(Type_Calc!$BW$4:$BW$855,Z215),"-",INDEX(Type_Calc!$BX$4:$BX$855,Z215),"A|",INDEX(Type_DEF_Calc!$BW$4:$BW$855,Z215),"-",INDEX(Type_DEF_Calc!$BX$4:$BX$855,Z215),"D")</f>
        <v>676-605A|656-582D</v>
      </c>
      <c r="U215" s="2" t="str">
        <f t="shared" si="36"/>
        <v>Loss</v>
      </c>
      <c r="V215" s="36">
        <f t="shared" si="37"/>
        <v>-0.99868736004941694</v>
      </c>
      <c r="W215" s="54">
        <f>IFERROR($B$19/(AL215*INDEX(Move_Sets!$P$3:$P$854,$Z215)),"")</f>
        <v>300</v>
      </c>
      <c r="X215" s="80" t="str">
        <f>CONCATENATE(ROUND(INDEX(DPS_Calcs!$X$2:$X$853,Z215)*100,0),"-",ROUND(INDEX(DPS_Calcs!$AL$2:$AL$853,Z215)*100,0))</f>
        <v>62-71</v>
      </c>
      <c r="Y215" s="2">
        <f>IFERROR(MATCH($D215,Pokemon_Data!$C$3:$C$153,0),"")</f>
        <v>54</v>
      </c>
      <c r="Z215" s="2">
        <f>SUMPRODUCT(--($E215=Move_Sets!$C$3:$C$854),--($F215=Move_Sets!$D$3:$D$854),--(Move_Sets!$J$3:$J$854=$Y215),Move_Sets!$A$3:$A$854)</f>
        <v>306</v>
      </c>
      <c r="AA215" s="2">
        <f>MIN(MATCH($I215,CpM_RAW!$C$2:$C$80,0)/2+2,MAX(MATCH($I215,CpM_RAW!$C$2:$C$80,0)/2+0.5,MATCH(SQRT(G215*10/((INDEX(PokeDex_RAW!$C$2:$E$152,$Y215,1)+K215)^0.5*(INDEX(PokeDex_RAW!$C$2:$E$152,$Y215,2)+L215)*(INDEX(PokeDex_RAW!$C$2:$E$152,$Y215,3)+M215)^0.5))-0.0001,CpM_RAW!$B$2:$B$80,1)/2+1))</f>
        <v>2</v>
      </c>
      <c r="AB215" s="8">
        <f>INDEX(CpM_RAW!$B$2:$B$80,$AA215*2-1)*(INDEX(PokeDex_RAW!B$2:D$152,$Y215,2)+K215)</f>
        <v>17.970983999999998</v>
      </c>
      <c r="AC215" s="8">
        <f>INDEX(CpM_RAW!$B$2:$B$80,$AA215*2-1)*(INDEX(PokeDex_RAW!C$2:E$152,$Y215,2)+L215)</f>
        <v>24.127709999999997</v>
      </c>
      <c r="AD215" s="8">
        <f>INDEX(CpM_RAW!$B$2:$B$80,$AA215*2-1)*(INDEX(PokeDex_RAW!D$2:F$152,$Y215,2)+M215)</f>
        <v>18.802973999999999</v>
      </c>
      <c r="AE215" s="2">
        <f t="shared" si="38"/>
        <v>44</v>
      </c>
      <c r="AF215" s="63" t="str">
        <f t="shared" si="39"/>
        <v/>
      </c>
      <c r="AG215" s="8">
        <f t="shared" si="40"/>
        <v>315</v>
      </c>
      <c r="AH215" s="8">
        <f t="shared" si="41"/>
        <v>0.41348158443363447</v>
      </c>
      <c r="AI215" s="2"/>
      <c r="AJ215" s="66">
        <f t="shared" si="42"/>
        <v>1.9047619047619047</v>
      </c>
      <c r="AK215" s="79">
        <f>ROUND($B$28*AT215*$B$32*(INDEX(Move_Sets!$P$3:$P$854,My_Team!$B$24)+Inputs!$B$24),0)/(INDEX(Move_Sets!$P$3:$P$854,My_Team!$B$24)+Inputs!$B$24)+ROUND((1-$B$32)*AU215*$B$29*Inputs!$B$10/AD215*(INDEX(Move_Sets!$U$3:$U$854,My_Team!$B$24)+Inputs!$B$24),0)/(INDEX(Move_Sets!$U$3:$U$854,My_Team!$B$24)+Inputs!$B$24)</f>
        <v>41.114285714285714</v>
      </c>
      <c r="AL215" s="79">
        <f>ROUND(((Inputs!$B$30*$AC215*INDEX(Move_Sets!$O$3:$O$854,$Z215)/$B$18)*INDEX(Move_Sets!$R$3:$R$854,$Z215)*AQ215+Inputs!$B$31),0)/INDEX(Move_Sets!$P$3:$P$854,$Z215)</f>
        <v>1.9047619047619047</v>
      </c>
      <c r="AM215" s="79">
        <f>ROUND((Inputs!$B$30*$AC215*INDEX(Move_Sets!$T$3:$T$854,$Z215)/$B$18)*INDEX(Move_Sets!$W$3:$W$854,$Z215)*AR215+Inputs!$B$31,0)/(INDEX(Move_Sets!$U$3:$U$854,$Z215)+Inputs!$B$38)</f>
        <v>1.2820512820512822</v>
      </c>
      <c r="AN215" s="66">
        <f>((MAX(100-(100-INDEX(DPS_Calcs!$U$2:$U$853,$Z215))*AK215/Inputs!$B$12,Inputs!$B$26)/INDEX(Move_Sets!$Q$3:$Q$854,$Z215)+Inputs!$B$35)*$AL215*INDEX(Move_Sets!$P$3:$P$854,$Z215)+$AM215*(INDEX(Move_Sets!$U$3:$U$854,$Z215)+Inputs!$B$38)*INDEX(Move_Sets!$V$3:$V$854,$Z215))/((MAX(100-(100-INDEX(DPS_Calcs!$U$2:$U$853,$Z215))*AK215/Inputs!$B$12,Inputs!$B$26)/INDEX(Move_Sets!$Q$3:$Q$854,$Z215)+Inputs!$B$35)*INDEX(Move_Sets!$P$3:$P$854,$Z215)+(INDEX(Move_Sets!$U$3:$U$854,$Z215)+Inputs!$B$38)*INDEX(Move_Sets!$V$3:$V$854,$Z215))</f>
        <v>1.3768115942028989</v>
      </c>
      <c r="AO215" s="36">
        <f t="shared" si="43"/>
        <v>0.15217391304347869</v>
      </c>
      <c r="AP215" s="66"/>
      <c r="AQ215" s="2">
        <f>INDEX(Multipliers_RAW!$B$3:$T$21,INDEX(Move_Sets!$N$3:$N$854,$Z215),INDEX(Move_Sets!$E$3:$E$854,My_Team!$B$24))*INDEX(Multipliers_RAW!$B$3:$T$21,INDEX(Move_Sets!$N$3:$N$854,$Z215),INDEX(Move_Sets!$F$3:$F$854,My_Team!$B$24))</f>
        <v>1</v>
      </c>
      <c r="AR215" s="2">
        <f>INDEX(Multipliers_RAW!$B$3:$T$21,INDEX(Move_Sets!$S$3:$S$854,$Z215),INDEX(Move_Sets!$E$3:$E$854,My_Team!$B$24))*INDEX(Multipliers_RAW!$B$3:$T$21,INDEX(Move_Sets!$S$3:$S$854,$Z215),INDEX(Move_Sets!$F$3:$F$854,My_Team!$B$24))</f>
        <v>1</v>
      </c>
      <c r="AS215" s="2"/>
      <c r="AT215" s="2">
        <f>INDEX(Multipliers_RAW!$B$3:$T$21,INDEX(Move_Sets!$N$3:$N$854,My_Team!$B$24),INDEX(Move_Sets!$E$3:$E$854,$Z215))*INDEX(Multipliers_RAW!$B$3:$T$21,INDEX(Move_Sets!$N$3:$N$854,My_Team!$B$24),INDEX(Move_Sets!$F$3:$F$854,$Z215))</f>
        <v>1</v>
      </c>
      <c r="AU215" s="2">
        <f>INDEX(Multipliers_RAW!$B$3:$T$21,INDEX(Move_Sets!$S$3:$S$854,My_Team!$B$24),INDEX(Move_Sets!$E$3:$E$854,$Z215))*INDEX(Multipliers_RAW!$B$3:$T$21,INDEX(Move_Sets!$S$3:$S$854,My_Team!$B$24),INDEX(Move_Sets!$F$3:$F$854,$Z215))</f>
        <v>1</v>
      </c>
      <c r="AV215" s="63"/>
      <c r="AY215" s="2">
        <f>$BD215/(Inputs!$E$12*$AX$1+Inputs!$F$12)*$BC215</f>
        <v>32.814839561082081</v>
      </c>
      <c r="AZ215" s="2"/>
      <c r="BA215" s="8">
        <f>((Inputs!$B$30*INDEX(CpM_RAW!$B$2:$B$80,$AX$1*2-1)*(INDEX(PokeDex_RAW!C$2:E$152,$Y215,2)+L215)*INDEX(Move_Sets!$O$3:$O$854,$Z215)/($AX$1*Inputs!$E$10+Inputs!$F$10))*INDEX(Move_Sets!$R$3:$R$854,$Z215)+Inputs!$B$31)/INDEX(Move_Sets!$P$3:$P$854,$Z215)</f>
        <v>4.6010952380952377</v>
      </c>
      <c r="BB215" s="8">
        <f>((Inputs!$B$30*INDEX(CpM_RAW!$B$2:$B$80,$AX$1*2-1)*(INDEX(PokeDex_RAW!C$2:E$152,$Y215,2)+L215)*INDEX(Move_Sets!$T$3:$T$854,$Z215)/($AX$1*Inputs!$E$10+Inputs!$F$10))*INDEX(Move_Sets!$W$3:$W$854,$Z215)+Inputs!$B$31)/(INDEX(Move_Sets!$U$3:$U$854,$Z215)+Inputs!$B$38)</f>
        <v>3.8300427350427348</v>
      </c>
      <c r="BC215" s="8">
        <f>MAX(BA215,BA215*INDEX(DPS_Calcs!$W$2:$W$853,$Z215)+(1-INDEX(DPS_Calcs!$W$2:$W$853,$Z215))*BB215)</f>
        <v>4.6010952380952377</v>
      </c>
      <c r="BD215" s="8">
        <f>(INDEX(CpM_RAW!$B$2:$B$80,$AX$1*2-1)*(INDEX(PokeDex_RAW!C$2:E$152,$Y215,1)+$K215)-INDEX(DPS_Calcs!$P$2:$P$853,$Z215)*Inputs!$B$31)*INDEX(CpM_RAW!$B$2:$B$80,$AX$1*2-1)*(INDEX(PokeDex_RAW!C$2:E$152,$Y215,3)+$M215)/($AX$1*Inputs!$E$10+Inputs!$F$10)</f>
        <v>34.233420901411407</v>
      </c>
    </row>
    <row r="216" spans="4:56" x14ac:dyDescent="0.25">
      <c r="D216" s="25" t="s">
        <v>80</v>
      </c>
      <c r="E216" s="25" t="s">
        <v>194</v>
      </c>
      <c r="F216" s="25" t="s">
        <v>979</v>
      </c>
      <c r="G216" s="25">
        <v>44</v>
      </c>
      <c r="H216" s="25">
        <v>18</v>
      </c>
      <c r="I216" s="25">
        <v>200</v>
      </c>
      <c r="J216" s="36">
        <f t="shared" si="33"/>
        <v>0.6</v>
      </c>
      <c r="K216" s="25">
        <v>13</v>
      </c>
      <c r="L216" s="25">
        <v>12</v>
      </c>
      <c r="M216" s="25">
        <v>2</v>
      </c>
      <c r="N216" s="2"/>
      <c r="O216" s="2" t="str">
        <f t="shared" si="34"/>
        <v>Bellsprout</v>
      </c>
      <c r="P216" s="9">
        <f>IFERROR(INDEX(CpM_RAW!$B$2:$B$80,$AA216*2-1)^3/INDEX(CpM_RAW!$B$2:$B$80,$AX$1*2-1)^3*$R216,"")</f>
        <v>0.64110042029518455</v>
      </c>
      <c r="Q216" s="9">
        <f>IFERROR(IF(P216="","",INDEX(DPS_Calcs!$AI$2:$AI$853,Z216)/INDEX(DPS_Calcs!$Z$2:$Z$853,Z216)*P216),"")</f>
        <v>0.47053200636690701</v>
      </c>
      <c r="R216" s="9">
        <f t="shared" si="35"/>
        <v>29.667258125770115</v>
      </c>
      <c r="S216" s="9">
        <f>IFERROR(IF(R216="","",INDEX(DPS_Calcs!$AI$2:$AI$853,Z216)/INDEX(DPS_Calcs!$Z$2:$Z$853,Z216)*R216),"")</f>
        <v>21.774115329539413</v>
      </c>
      <c r="T216" s="9" t="str">
        <f>CONCATENATE(INDEX(Type_Calc!$BW$4:$BW$855,Z216),"-",INDEX(Type_Calc!$BX$4:$BX$855,Z216),"A|",INDEX(Type_DEF_Calc!$BW$4:$BW$855,Z216),"-",INDEX(Type_DEF_Calc!$BX$4:$BX$855,Z216),"D")</f>
        <v>718-548A|803-671D</v>
      </c>
      <c r="U216" s="2" t="str">
        <f t="shared" si="36"/>
        <v>Loss</v>
      </c>
      <c r="V216" s="36">
        <f t="shared" si="37"/>
        <v>-0.99901185770750978</v>
      </c>
      <c r="W216" s="54">
        <f>IFERROR($B$19/(AL216*INDEX(Move_Sets!$P$3:$P$854,$Z216)),"")</f>
        <v>300</v>
      </c>
      <c r="X216" s="80" t="str">
        <f>CONCATENATE(ROUND(INDEX(DPS_Calcs!$X$2:$X$853,Z216)*100,0),"-",ROUND(INDEX(DPS_Calcs!$AL$2:$AL$853,Z216)*100,0))</f>
        <v>65-41</v>
      </c>
      <c r="Y216" s="2">
        <f>IFERROR(MATCH($D216,Pokemon_Data!$C$3:$C$153,0),"")</f>
        <v>69</v>
      </c>
      <c r="Z216" s="2">
        <f>SUMPRODUCT(--($E216=Move_Sets!$C$3:$C$854),--($F216=Move_Sets!$D$3:$D$854),--(Move_Sets!$J$3:$J$854=$Y216),Move_Sets!$A$3:$A$854)</f>
        <v>395</v>
      </c>
      <c r="AA216" s="2">
        <f>MIN(MATCH($I216,CpM_RAW!$C$2:$C$80,0)/2+2,MAX(MATCH($I216,CpM_RAW!$C$2:$C$80,0)/2+0.5,MATCH(SQRT(G216*10/((INDEX(PokeDex_RAW!$C$2:$E$152,$Y216,1)+K216)^0.5*(INDEX(PokeDex_RAW!$C$2:$E$152,$Y216,2)+L216)*(INDEX(PokeDex_RAW!$C$2:$E$152,$Y216,3)+M216)^0.5))-0.0001,CpM_RAW!$B$2:$B$80,1)/2+1))</f>
        <v>2</v>
      </c>
      <c r="AB216" s="8">
        <f>INDEX(CpM_RAW!$B$2:$B$80,$AA216*2-1)*(INDEX(PokeDex_RAW!B$2:D$152,$Y216,2)+K216)</f>
        <v>18.802973999999999</v>
      </c>
      <c r="AC216" s="8">
        <f>INDEX(CpM_RAW!$B$2:$B$80,$AA216*2-1)*(INDEX(PokeDex_RAW!C$2:E$152,$Y216,2)+L216)</f>
        <v>28.287659999999999</v>
      </c>
      <c r="AD216" s="8">
        <f>INDEX(CpM_RAW!$B$2:$B$80,$AA216*2-1)*(INDEX(PokeDex_RAW!D$2:F$152,$Y216,2)+M216)</f>
        <v>13.31184</v>
      </c>
      <c r="AE216" s="2">
        <f t="shared" si="38"/>
        <v>44</v>
      </c>
      <c r="AF216" s="63" t="str">
        <f t="shared" si="39"/>
        <v/>
      </c>
      <c r="AG216" s="8">
        <f t="shared" si="40"/>
        <v>315</v>
      </c>
      <c r="AH216" s="8">
        <f t="shared" si="41"/>
        <v>0.31126482213438733</v>
      </c>
      <c r="AI216" s="2"/>
      <c r="AJ216" s="66">
        <f t="shared" si="42"/>
        <v>1.9047619047619047</v>
      </c>
      <c r="AK216" s="79">
        <f>ROUND($B$28*AT216*$B$32*(INDEX(Move_Sets!$P$3:$P$854,My_Team!$B$24)+Inputs!$B$24),0)/(INDEX(Move_Sets!$P$3:$P$854,My_Team!$B$24)+Inputs!$B$24)+ROUND((1-$B$32)*AU216*$B$29*Inputs!$B$10/AD216*(INDEX(Move_Sets!$U$3:$U$854,My_Team!$B$24)+Inputs!$B$24),0)/(INDEX(Move_Sets!$U$3:$U$854,My_Team!$B$24)+Inputs!$B$24)</f>
        <v>57.828571428571429</v>
      </c>
      <c r="AL216" s="79">
        <f>ROUND(((Inputs!$B$30*$AC216*INDEX(Move_Sets!$O$3:$O$854,$Z216)/$B$18)*INDEX(Move_Sets!$R$3:$R$854,$Z216)*AQ216+Inputs!$B$31),0)/INDEX(Move_Sets!$P$3:$P$854,$Z216)</f>
        <v>1.9047619047619047</v>
      </c>
      <c r="AM216" s="79">
        <f>ROUND((Inputs!$B$30*$AC216*INDEX(Move_Sets!$T$3:$T$854,$Z216)/$B$18)*INDEX(Move_Sets!$W$3:$W$854,$Z216)*AR216+Inputs!$B$31,0)/(INDEX(Move_Sets!$U$3:$U$854,$Z216)+Inputs!$B$38)</f>
        <v>0.97560975609756106</v>
      </c>
      <c r="AN216" s="66">
        <f>((MAX(100-(100-INDEX(DPS_Calcs!$U$2:$U$853,$Z216))*AK216/Inputs!$B$12,Inputs!$B$26)/INDEX(Move_Sets!$Q$3:$Q$854,$Z216)+Inputs!$B$35)*$AL216*INDEX(Move_Sets!$P$3:$P$854,$Z216)+$AM216*(INDEX(Move_Sets!$U$3:$U$854,$Z216)+Inputs!$B$38)*INDEX(Move_Sets!$V$3:$V$854,$Z216))/((MAX(100-(100-INDEX(DPS_Calcs!$U$2:$U$853,$Z216))*AK216/Inputs!$B$12,Inputs!$B$26)/INDEX(Move_Sets!$Q$3:$Q$854,$Z216)+Inputs!$B$35)*INDEX(Move_Sets!$P$3:$P$854,$Z216)+(INDEX(Move_Sets!$U$3:$U$854,$Z216)+Inputs!$B$38)*INDEX(Move_Sets!$V$3:$V$854,$Z216))</f>
        <v>1.0810810810810811</v>
      </c>
      <c r="AO216" s="36">
        <f t="shared" si="43"/>
        <v>0.11351351351351351</v>
      </c>
      <c r="AP216" s="66"/>
      <c r="AQ216" s="2">
        <f>INDEX(Multipliers_RAW!$B$3:$T$21,INDEX(Move_Sets!$N$3:$N$854,$Z216),INDEX(Move_Sets!$E$3:$E$854,My_Team!$B$24))*INDEX(Multipliers_RAW!$B$3:$T$21,INDEX(Move_Sets!$N$3:$N$854,$Z216),INDEX(Move_Sets!$F$3:$F$854,My_Team!$B$24))</f>
        <v>1</v>
      </c>
      <c r="AR216" s="2">
        <f>INDEX(Multipliers_RAW!$B$3:$T$21,INDEX(Move_Sets!$S$3:$S$854,$Z216),INDEX(Move_Sets!$E$3:$E$854,My_Team!$B$24))*INDEX(Multipliers_RAW!$B$3:$T$21,INDEX(Move_Sets!$S$3:$S$854,$Z216),INDEX(Move_Sets!$F$3:$F$854,My_Team!$B$24))</f>
        <v>1</v>
      </c>
      <c r="AS216" s="2"/>
      <c r="AT216" s="2">
        <f>INDEX(Multipliers_RAW!$B$3:$T$21,INDEX(Move_Sets!$N$3:$N$854,My_Team!$B$24),INDEX(Move_Sets!$E$3:$E$854,$Z216))*INDEX(Multipliers_RAW!$B$3:$T$21,INDEX(Move_Sets!$N$3:$N$854,My_Team!$B$24),INDEX(Move_Sets!$F$3:$F$854,$Z216))</f>
        <v>1</v>
      </c>
      <c r="AU216" s="2">
        <f>INDEX(Multipliers_RAW!$B$3:$T$21,INDEX(Move_Sets!$S$3:$S$854,My_Team!$B$24),INDEX(Move_Sets!$E$3:$E$854,$Z216))*INDEX(Multipliers_RAW!$B$3:$T$21,INDEX(Move_Sets!$S$3:$S$854,My_Team!$B$24),INDEX(Move_Sets!$F$3:$F$854,$Z216))</f>
        <v>1</v>
      </c>
      <c r="AV216" s="13"/>
      <c r="AY216" s="2">
        <f>$BD216/(Inputs!$E$12*$AX$1+Inputs!$F$12)*$BC216</f>
        <v>29.667258125770115</v>
      </c>
      <c r="AZ216" s="2"/>
      <c r="BA216" s="8">
        <f>((Inputs!$B$30*INDEX(CpM_RAW!$B$2:$B$80,$AX$1*2-1)*(INDEX(PokeDex_RAW!C$2:E$152,$Y216,2)+L216)*INDEX(Move_Sets!$O$3:$O$854,$Z216)/($AX$1*Inputs!$E$10+Inputs!$F$10))*INDEX(Move_Sets!$R$3:$R$854,$Z216)+Inputs!$B$31)/INDEX(Move_Sets!$P$3:$P$854,$Z216)</f>
        <v>5.5137896825396826</v>
      </c>
      <c r="BB216" s="8">
        <f>((Inputs!$B$30*INDEX(CpM_RAW!$B$2:$B$80,$AX$1*2-1)*(INDEX(PokeDex_RAW!C$2:E$152,$Y216,2)+L216)*INDEX(Move_Sets!$T$3:$T$854,$Z216)/($AX$1*Inputs!$E$10+Inputs!$F$10))*INDEX(Move_Sets!$W$3:$W$854,$Z216)+Inputs!$B$31)/(INDEX(Move_Sets!$U$3:$U$854,$Z216)+Inputs!$B$38)</f>
        <v>2.7021849593495939</v>
      </c>
      <c r="BC216" s="8">
        <f>MAX(BA216,BA216*INDEX(DPS_Calcs!$W$2:$W$853,$Z216)+(1-INDEX(DPS_Calcs!$W$2:$W$853,$Z216))*BB216)</f>
        <v>5.5137896825396826</v>
      </c>
      <c r="BD216" s="8">
        <f>(INDEX(CpM_RAW!$B$2:$B$80,$AX$1*2-1)*(INDEX(PokeDex_RAW!C$2:E$152,$Y216,1)+$K216)-INDEX(DPS_Calcs!$P$2:$P$853,$Z216)*Inputs!$B$31)*INDEX(CpM_RAW!$B$2:$B$80,$AX$1*2-1)*(INDEX(PokeDex_RAW!C$2:E$152,$Y216,3)+$M216)/($AX$1*Inputs!$E$10+Inputs!$F$10)</f>
        <v>25.826672253139879</v>
      </c>
    </row>
    <row r="217" spans="4:56" x14ac:dyDescent="0.25">
      <c r="D217" s="25" t="s">
        <v>1</v>
      </c>
      <c r="E217" s="25" t="s">
        <v>190</v>
      </c>
      <c r="F217" s="25" t="s">
        <v>912</v>
      </c>
      <c r="G217" s="25">
        <v>40</v>
      </c>
      <c r="H217" s="25">
        <v>17</v>
      </c>
      <c r="I217" s="25">
        <v>200</v>
      </c>
      <c r="J217" s="36">
        <f t="shared" si="33"/>
        <v>0.37777777777777777</v>
      </c>
      <c r="K217" s="25">
        <v>14</v>
      </c>
      <c r="L217" s="25">
        <v>0</v>
      </c>
      <c r="M217" s="25">
        <v>3</v>
      </c>
      <c r="N217" s="2"/>
      <c r="O217" s="2" t="str">
        <f t="shared" si="34"/>
        <v>Bulbasaur</v>
      </c>
      <c r="P217" s="9">
        <f>IFERROR(INDEX(CpM_RAW!$B$2:$B$80,$AA217*2-1)^3/INDEX(CpM_RAW!$B$2:$B$80,$AX$1*2-1)^3*$R217,"")</f>
        <v>0.90396404602941727</v>
      </c>
      <c r="Q217" s="9">
        <f>IFERROR(IF(P217="","",INDEX(DPS_Calcs!$AI$2:$AI$853,Z217)/INDEX(DPS_Calcs!$Z$2:$Z$853,Z217)*P217),"")</f>
        <v>0.71497044014901001</v>
      </c>
      <c r="R217" s="9">
        <f t="shared" si="35"/>
        <v>41.831410245562267</v>
      </c>
      <c r="S217" s="9">
        <f>IFERROR(IF(R217="","",INDEX(DPS_Calcs!$AI$2:$AI$853,Z217)/INDEX(DPS_Calcs!$Z$2:$Z$853,Z217)*R217),"")</f>
        <v>33.08563203004887</v>
      </c>
      <c r="T217" s="9" t="str">
        <f>CONCATENATE(INDEX(Type_Calc!$BW$4:$BW$855,Z217),"-",INDEX(Type_Calc!$BX$4:$BX$855,Z217),"A|",INDEX(Type_DEF_Calc!$BW$4:$BW$855,Z217),"-",INDEX(Type_DEF_Calc!$BX$4:$BX$855,Z217),"D")</f>
        <v>617-516A|700-570D</v>
      </c>
      <c r="U217" s="2" t="str">
        <f t="shared" si="36"/>
        <v>Loss</v>
      </c>
      <c r="V217" s="36">
        <f t="shared" si="37"/>
        <v>-0.99805599118778232</v>
      </c>
      <c r="W217" s="54">
        <f>IFERROR($B$19/(AL217*INDEX(Move_Sets!$P$3:$P$854,$Z217)),"")</f>
        <v>300</v>
      </c>
      <c r="X217" s="80" t="str">
        <f>CONCATENATE(ROUND(INDEX(DPS_Calcs!$X$2:$X$853,Z217)*100,0),"-",ROUND(INDEX(DPS_Calcs!$AL$2:$AL$853,Z217)*100,0))</f>
        <v>83-64</v>
      </c>
      <c r="Y217" s="2">
        <f>IFERROR(MATCH($D217,Pokemon_Data!$C$3:$C$153,0),"")</f>
        <v>1</v>
      </c>
      <c r="Z217" s="2">
        <f>SUMPRODUCT(--($E217=Move_Sets!$C$3:$C$854),--($F217=Move_Sets!$D$3:$D$854),--(Move_Sets!$J$3:$J$854=$Y217),Move_Sets!$A$3:$A$854)</f>
        <v>6</v>
      </c>
      <c r="AA217" s="2">
        <f>MIN(MATCH($I217,CpM_RAW!$C$2:$C$80,0)/2+2,MAX(MATCH($I217,CpM_RAW!$C$2:$C$80,0)/2+0.5,MATCH(SQRT(G217*10/((INDEX(PokeDex_RAW!$C$2:$E$152,$Y217,1)+K217)^0.5*(INDEX(PokeDex_RAW!$C$2:$E$152,$Y217,2)+L217)*(INDEX(PokeDex_RAW!$C$2:$E$152,$Y217,3)+M217)^0.5))-0.0001,CpM_RAW!$B$2:$B$80,1)/2+1))</f>
        <v>2</v>
      </c>
      <c r="AB217" s="8">
        <f>INDEX(CpM_RAW!$B$2:$B$80,$AA217*2-1)*(INDEX(PokeDex_RAW!B$2:D$152,$Y217,2)+K217)</f>
        <v>17.305391999999998</v>
      </c>
      <c r="AC217" s="8">
        <f>INDEX(CpM_RAW!$B$2:$B$80,$AA217*2-1)*(INDEX(PokeDex_RAW!C$2:E$152,$Y217,2)+L217)</f>
        <v>20.966148</v>
      </c>
      <c r="AD217" s="8">
        <f>INDEX(CpM_RAW!$B$2:$B$80,$AA217*2-1)*(INDEX(PokeDex_RAW!D$2:F$152,$Y217,2)+M217)</f>
        <v>21.465342</v>
      </c>
      <c r="AE217" s="2">
        <f t="shared" si="38"/>
        <v>40</v>
      </c>
      <c r="AF217" s="63" t="str">
        <f t="shared" si="39"/>
        <v/>
      </c>
      <c r="AG217" s="8">
        <f t="shared" si="40"/>
        <v>242.14285714285717</v>
      </c>
      <c r="AH217" s="8">
        <f t="shared" si="41"/>
        <v>0.47072784810126583</v>
      </c>
      <c r="AI217" s="2"/>
      <c r="AJ217" s="66">
        <f t="shared" si="42"/>
        <v>2.4778761061946901</v>
      </c>
      <c r="AK217" s="79">
        <f>ROUND($B$28*AT217*$B$32*(INDEX(Move_Sets!$P$3:$P$854,My_Team!$B$24)+Inputs!$B$24),0)/(INDEX(Move_Sets!$P$3:$P$854,My_Team!$B$24)+Inputs!$B$24)+ROUND((1-$B$32)*AU217*$B$29*Inputs!$B$10/AD217*(INDEX(Move_Sets!$U$3:$U$854,My_Team!$B$24)+Inputs!$B$24),0)/(INDEX(Move_Sets!$U$3:$U$854,My_Team!$B$24)+Inputs!$B$24)</f>
        <v>36.114285714285714</v>
      </c>
      <c r="AL217" s="79">
        <f>ROUND(((Inputs!$B$30*$AC217*INDEX(Move_Sets!$O$3:$O$854,$Z217)/$B$18)*INDEX(Move_Sets!$R$3:$R$854,$Z217)*AQ217+Inputs!$B$31),0)/INDEX(Move_Sets!$P$3:$P$854,$Z217)</f>
        <v>1.8181818181818181</v>
      </c>
      <c r="AM217" s="79">
        <f>ROUND((Inputs!$B$30*$AC217*INDEX(Move_Sets!$T$3:$T$854,$Z217)/$B$18)*INDEX(Move_Sets!$W$3:$W$854,$Z217)*AR217+Inputs!$B$31,0)/(INDEX(Move_Sets!$U$3:$U$854,$Z217)+Inputs!$B$38)</f>
        <v>3.103448275862069</v>
      </c>
      <c r="AN217" s="66">
        <f>((MAX(100-(100-INDEX(DPS_Calcs!$U$2:$U$853,$Z217))*AK217/Inputs!$B$12,Inputs!$B$26)/INDEX(Move_Sets!$Q$3:$Q$854,$Z217)+Inputs!$B$35)*$AL217*INDEX(Move_Sets!$P$3:$P$854,$Z217)+$AM217*(INDEX(Move_Sets!$U$3:$U$854,$Z217)+Inputs!$B$38)*INDEX(Move_Sets!$V$3:$V$854,$Z217))/((MAX(100-(100-INDEX(DPS_Calcs!$U$2:$U$853,$Z217))*AK217/Inputs!$B$12,Inputs!$B$26)/INDEX(Move_Sets!$Q$3:$Q$854,$Z217)+Inputs!$B$35)*INDEX(Move_Sets!$P$3:$P$854,$Z217)+(INDEX(Move_Sets!$U$3:$U$854,$Z217)+Inputs!$B$38)*INDEX(Move_Sets!$V$3:$V$854,$Z217))</f>
        <v>2.4778761061946901</v>
      </c>
      <c r="AO217" s="36">
        <f t="shared" si="43"/>
        <v>0.48672566371681425</v>
      </c>
      <c r="AP217" s="66"/>
      <c r="AQ217" s="2">
        <f>INDEX(Multipliers_RAW!$B$3:$T$21,INDEX(Move_Sets!$N$3:$N$854,$Z217),INDEX(Move_Sets!$E$3:$E$854,My_Team!$B$24))*INDEX(Multipliers_RAW!$B$3:$T$21,INDEX(Move_Sets!$N$3:$N$854,$Z217),INDEX(Move_Sets!$F$3:$F$854,My_Team!$B$24))</f>
        <v>1</v>
      </c>
      <c r="AR217" s="2">
        <f>INDEX(Multipliers_RAW!$B$3:$T$21,INDEX(Move_Sets!$S$3:$S$854,$Z217),INDEX(Move_Sets!$E$3:$E$854,My_Team!$B$24))*INDEX(Multipliers_RAW!$B$3:$T$21,INDEX(Move_Sets!$S$3:$S$854,$Z217),INDEX(Move_Sets!$F$3:$F$854,My_Team!$B$24))</f>
        <v>1</v>
      </c>
      <c r="AS217" s="2"/>
      <c r="AT217" s="2">
        <f>INDEX(Multipliers_RAW!$B$3:$T$21,INDEX(Move_Sets!$N$3:$N$854,My_Team!$B$24),INDEX(Move_Sets!$E$3:$E$854,$Z217))*INDEX(Multipliers_RAW!$B$3:$T$21,INDEX(Move_Sets!$N$3:$N$854,My_Team!$B$24),INDEX(Move_Sets!$F$3:$F$854,$Z217))</f>
        <v>1</v>
      </c>
      <c r="AU217" s="2">
        <f>INDEX(Multipliers_RAW!$B$3:$T$21,INDEX(Move_Sets!$S$3:$S$854,My_Team!$B$24),INDEX(Move_Sets!$E$3:$E$854,$Z217))*INDEX(Multipliers_RAW!$B$3:$T$21,INDEX(Move_Sets!$S$3:$S$854,My_Team!$B$24),INDEX(Move_Sets!$F$3:$F$854,$Z217))</f>
        <v>1</v>
      </c>
      <c r="AV217" s="63"/>
      <c r="AY217" s="2">
        <f>$BD217/(Inputs!$E$12*$AX$1+Inputs!$F$12)*$BC217</f>
        <v>41.831410245562267</v>
      </c>
      <c r="AZ217" s="2"/>
      <c r="BA217" s="8">
        <f>((Inputs!$B$30*INDEX(CpM_RAW!$B$2:$B$80,$AX$1*2-1)*(INDEX(PokeDex_RAW!C$2:E$152,$Y217,2)+L217)*INDEX(Move_Sets!$O$3:$O$854,$Z217)/($AX$1*Inputs!$E$10+Inputs!$F$10))*INDEX(Move_Sets!$R$3:$R$854,$Z217)+Inputs!$B$31)/INDEX(Move_Sets!$P$3:$P$854,$Z217)</f>
        <v>3.876018181818182</v>
      </c>
      <c r="BB217" s="8">
        <f>((Inputs!$B$30*INDEX(CpM_RAW!$B$2:$B$80,$AX$1*2-1)*(INDEX(PokeDex_RAW!C$2:E$152,$Y217,2)+L217)*INDEX(Move_Sets!$T$3:$T$854,$Z217)/($AX$1*Inputs!$E$10+Inputs!$F$10))*INDEX(Move_Sets!$W$3:$W$854,$Z217)+Inputs!$B$31)/(INDEX(Move_Sets!$U$3:$U$854,$Z217)+Inputs!$B$38)</f>
        <v>9.63553879310345</v>
      </c>
      <c r="BC217" s="8">
        <f>MAX(BA217,BA217*INDEX(DPS_Calcs!$W$2:$W$853,$Z217)+(1-INDEX(DPS_Calcs!$W$2:$W$853,$Z217))*BB217)</f>
        <v>5.3512003711037366</v>
      </c>
      <c r="BD217" s="8">
        <f>(INDEX(CpM_RAW!$B$2:$B$80,$AX$1*2-1)*(INDEX(PokeDex_RAW!C$2:E$152,$Y217,1)+$K217)-INDEX(DPS_Calcs!$P$2:$P$853,$Z217)*Inputs!$B$31)*INDEX(CpM_RAW!$B$2:$B$80,$AX$1*2-1)*(INDEX(PokeDex_RAW!C$2:E$152,$Y217,3)+$M217)/($AX$1*Inputs!$E$10+Inputs!$F$10)</f>
        <v>37.522566013965928</v>
      </c>
    </row>
    <row r="218" spans="4:56" x14ac:dyDescent="0.25">
      <c r="D218" s="25" t="s">
        <v>28</v>
      </c>
      <c r="E218" s="25" t="s">
        <v>210</v>
      </c>
      <c r="F218" s="25" t="s">
        <v>971</v>
      </c>
      <c r="G218" s="25">
        <v>39</v>
      </c>
      <c r="H218" s="25">
        <v>17</v>
      </c>
      <c r="I218" s="25">
        <v>400</v>
      </c>
      <c r="J218" s="36">
        <f t="shared" si="33"/>
        <v>0.17777777777777778</v>
      </c>
      <c r="K218" s="25">
        <v>1</v>
      </c>
      <c r="L218" s="25">
        <v>1</v>
      </c>
      <c r="M218" s="25">
        <v>6</v>
      </c>
      <c r="N218" s="2"/>
      <c r="O218" s="2" t="str">
        <f t="shared" si="34"/>
        <v>Spearow</v>
      </c>
      <c r="P218" s="9">
        <f>IFERROR(INDEX(CpM_RAW!$B$2:$B$80,$AA218*2-1)^3/INDEX(CpM_RAW!$B$2:$B$80,$AX$1*2-1)^3*$R218,"")</f>
        <v>0.52854713312556245</v>
      </c>
      <c r="Q218" s="9">
        <f>IFERROR(IF(P218="","",INDEX(DPS_Calcs!$AI$2:$AI$853,Z218)/INDEX(DPS_Calcs!$Z$2:$Z$853,Z218)*P218),"")</f>
        <v>0.6678430507493911</v>
      </c>
      <c r="R218" s="9">
        <f t="shared" si="35"/>
        <v>11.223690109247748</v>
      </c>
      <c r="S218" s="9">
        <f>IFERROR(IF(R218="","",INDEX(DPS_Calcs!$AI$2:$AI$853,Z218)/INDEX(DPS_Calcs!$Z$2:$Z$853,Z218)*R218),"")</f>
        <v>14.181636742404015</v>
      </c>
      <c r="T218" s="9" t="str">
        <f>CONCATENATE(INDEX(Type_Calc!$BW$4:$BW$855,Z218),"-",INDEX(Type_Calc!$BX$4:$BX$855,Z218),"A|",INDEX(Type_DEF_Calc!$BW$4:$BW$855,Z218),"-",INDEX(Type_DEF_Calc!$BX$4:$BX$855,Z218),"D")</f>
        <v>841-814A|828-784D</v>
      </c>
      <c r="U218" s="2" t="str">
        <f t="shared" si="36"/>
        <v>Loss</v>
      </c>
      <c r="V218" s="36">
        <f t="shared" si="37"/>
        <v>-0.9990018553747152</v>
      </c>
      <c r="W218" s="54">
        <f>IFERROR($B$19/(AL218*INDEX(Move_Sets!$P$3:$P$854,$Z218)),"")</f>
        <v>300</v>
      </c>
      <c r="X218" s="80" t="str">
        <f>CONCATENATE(ROUND(INDEX(DPS_Calcs!$X$2:$X$853,Z218)*100,0),"-",ROUND(INDEX(DPS_Calcs!$AL$2:$AL$853,Z218)*100,0))</f>
        <v>67-63</v>
      </c>
      <c r="Y218" s="2">
        <f>IFERROR(MATCH($D218,Pokemon_Data!$C$3:$C$153,0),"")</f>
        <v>21</v>
      </c>
      <c r="Z218" s="2">
        <f>SUMPRODUCT(--($E218=Move_Sets!$C$3:$C$854),--($F218=Move_Sets!$D$3:$D$854),--(Move_Sets!$J$3:$J$854=$Y218),Move_Sets!$A$3:$A$854)</f>
        <v>110</v>
      </c>
      <c r="AA218" s="2">
        <f>MIN(MATCH($I218,CpM_RAW!$C$2:$C$80,0)/2+2,MAX(MATCH($I218,CpM_RAW!$C$2:$C$80,0)/2+0.5,MATCH(SQRT(G218*10/((INDEX(PokeDex_RAW!$C$2:$E$152,$Y218,1)+K218)^0.5*(INDEX(PokeDex_RAW!$C$2:$E$152,$Y218,2)+L218)*(INDEX(PokeDex_RAW!$C$2:$E$152,$Y218,3)+M218)^0.5))-0.0001,CpM_RAW!$B$2:$B$80,1)/2+1))</f>
        <v>3</v>
      </c>
      <c r="AB218" s="8">
        <f>INDEX(CpM_RAW!$B$2:$B$80,$AA218*2-1)*(INDEX(PokeDex_RAW!B$2:D$152,$Y218,2)+K218)</f>
        <v>17.474292000000002</v>
      </c>
      <c r="AC218" s="8">
        <f>INDEX(CpM_RAW!$B$2:$B$80,$AA218*2-1)*(INDEX(PokeDex_RAW!C$2:E$152,$Y218,2)+L218)</f>
        <v>22.220396000000001</v>
      </c>
      <c r="AD218" s="8">
        <f>INDEX(CpM_RAW!$B$2:$B$80,$AA218*2-1)*(INDEX(PokeDex_RAW!D$2:F$152,$Y218,2)+M218)</f>
        <v>18.121487999999999</v>
      </c>
      <c r="AE218" s="2">
        <f t="shared" si="38"/>
        <v>39</v>
      </c>
      <c r="AF218" s="63" t="str">
        <f t="shared" si="39"/>
        <v/>
      </c>
      <c r="AG218" s="8">
        <f t="shared" si="40"/>
        <v>399</v>
      </c>
      <c r="AH218" s="8">
        <f t="shared" si="41"/>
        <v>0.39825970548862116</v>
      </c>
      <c r="AI218" s="2"/>
      <c r="AJ218" s="66">
        <f t="shared" si="42"/>
        <v>1.5037593984962405</v>
      </c>
      <c r="AK218" s="79">
        <f>ROUND($B$28*AT218*$B$32*(INDEX(Move_Sets!$P$3:$P$854,My_Team!$B$24)+Inputs!$B$24),0)/(INDEX(Move_Sets!$P$3:$P$854,My_Team!$B$24)+Inputs!$B$24)+ROUND((1-$B$32)*AU218*$B$29*Inputs!$B$10/AD218*(INDEX(Move_Sets!$U$3:$U$854,My_Team!$B$24)+Inputs!$B$24),0)/(INDEX(Move_Sets!$U$3:$U$854,My_Team!$B$24)+Inputs!$B$24)</f>
        <v>42.685714285714283</v>
      </c>
      <c r="AL218" s="79">
        <f>ROUND(((Inputs!$B$30*$AC218*INDEX(Move_Sets!$O$3:$O$854,$Z218)/$B$18)*INDEX(Move_Sets!$R$3:$R$854,$Z218)*AQ218+Inputs!$B$31),0)/INDEX(Move_Sets!$P$3:$P$854,$Z218)</f>
        <v>1.5037593984962405</v>
      </c>
      <c r="AM218" s="79">
        <f>ROUND((Inputs!$B$30*$AC218*INDEX(Move_Sets!$T$3:$T$854,$Z218)/$B$18)*INDEX(Move_Sets!$W$3:$W$854,$Z218)*AR218+Inputs!$B$31,0)/(INDEX(Move_Sets!$U$3:$U$854,$Z218)+Inputs!$B$38)</f>
        <v>1.0714285714285714</v>
      </c>
      <c r="AN218" s="66">
        <f>((MAX(100-(100-INDEX(DPS_Calcs!$U$2:$U$853,$Z218))*AK218/Inputs!$B$12,Inputs!$B$26)/INDEX(Move_Sets!$Q$3:$Q$854,$Z218)+Inputs!$B$35)*$AL218*INDEX(Move_Sets!$P$3:$P$854,$Z218)+$AM218*(INDEX(Move_Sets!$U$3:$U$854,$Z218)+Inputs!$B$38)*INDEX(Move_Sets!$V$3:$V$854,$Z218))/((MAX(100-(100-INDEX(DPS_Calcs!$U$2:$U$853,$Z218))*AK218/Inputs!$B$12,Inputs!$B$26)/INDEX(Move_Sets!$Q$3:$Q$854,$Z218)+Inputs!$B$35)*INDEX(Move_Sets!$P$3:$P$854,$Z218)+(INDEX(Move_Sets!$U$3:$U$854,$Z218)+Inputs!$B$38)*INDEX(Move_Sets!$V$3:$V$854,$Z218))</f>
        <v>1.147565102250993</v>
      </c>
      <c r="AO218" s="36">
        <f t="shared" si="43"/>
        <v>0.17610710607620988</v>
      </c>
      <c r="AP218" s="66"/>
      <c r="AQ218" s="2">
        <f>INDEX(Multipliers_RAW!$B$3:$T$21,INDEX(Move_Sets!$N$3:$N$854,$Z218),INDEX(Move_Sets!$E$3:$E$854,My_Team!$B$24))*INDEX(Multipliers_RAW!$B$3:$T$21,INDEX(Move_Sets!$N$3:$N$854,$Z218),INDEX(Move_Sets!$F$3:$F$854,My_Team!$B$24))</f>
        <v>1</v>
      </c>
      <c r="AR218" s="2">
        <f>INDEX(Multipliers_RAW!$B$3:$T$21,INDEX(Move_Sets!$S$3:$S$854,$Z218),INDEX(Move_Sets!$E$3:$E$854,My_Team!$B$24))*INDEX(Multipliers_RAW!$B$3:$T$21,INDEX(Move_Sets!$S$3:$S$854,$Z218),INDEX(Move_Sets!$F$3:$F$854,My_Team!$B$24))</f>
        <v>1</v>
      </c>
      <c r="AS218" s="2"/>
      <c r="AT218" s="2">
        <f>INDEX(Multipliers_RAW!$B$3:$T$21,INDEX(Move_Sets!$N$3:$N$854,My_Team!$B$24),INDEX(Move_Sets!$E$3:$E$854,$Z218))*INDEX(Multipliers_RAW!$B$3:$T$21,INDEX(Move_Sets!$N$3:$N$854,My_Team!$B$24),INDEX(Move_Sets!$F$3:$F$854,$Z218))</f>
        <v>0.8</v>
      </c>
      <c r="AU218" s="2">
        <f>INDEX(Multipliers_RAW!$B$3:$T$21,INDEX(Move_Sets!$S$3:$S$854,My_Team!$B$24),INDEX(Move_Sets!$E$3:$E$854,$Z218))*INDEX(Multipliers_RAW!$B$3:$T$21,INDEX(Move_Sets!$S$3:$S$854,My_Team!$B$24),INDEX(Move_Sets!$F$3:$F$854,$Z218))</f>
        <v>1</v>
      </c>
      <c r="AV218" s="63"/>
      <c r="AY218" s="2">
        <f>$BD218/(Inputs!$E$12*$AX$1+Inputs!$F$12)*$BC218</f>
        <v>11.223690109247748</v>
      </c>
      <c r="AZ218" s="2"/>
      <c r="BA218" s="8">
        <f>((Inputs!$B$30*INDEX(CpM_RAW!$B$2:$B$80,$AX$1*2-1)*(INDEX(PokeDex_RAW!C$2:E$152,$Y218,2)+L218)*INDEX(Move_Sets!$O$3:$O$854,$Z218)/($AX$1*Inputs!$E$10+Inputs!$F$10))*INDEX(Move_Sets!$R$3:$R$854,$Z218)+Inputs!$B$31)/INDEX(Move_Sets!$P$3:$P$854,$Z218)</f>
        <v>2.785565476190476</v>
      </c>
      <c r="BB218" s="8">
        <f>((Inputs!$B$30*INDEX(CpM_RAW!$B$2:$B$80,$AX$1*2-1)*(INDEX(PokeDex_RAW!C$2:E$152,$Y218,2)+L218)*INDEX(Move_Sets!$T$3:$T$854,$Z218)/($AX$1*Inputs!$E$10+Inputs!$F$10))*INDEX(Move_Sets!$W$3:$W$854,$Z218)+Inputs!$B$31)/(INDEX(Move_Sets!$U$3:$U$854,$Z218)+Inputs!$B$38)</f>
        <v>2.4677157738095237</v>
      </c>
      <c r="BC218" s="8">
        <f>MAX(BA218,BA218*INDEX(DPS_Calcs!$W$2:$W$853,$Z218)+(1-INDEX(DPS_Calcs!$W$2:$W$853,$Z218))*BB218)</f>
        <v>2.785565476190476</v>
      </c>
      <c r="BD218" s="8">
        <f>(INDEX(CpM_RAW!$B$2:$B$80,$AX$1*2-1)*(INDEX(PokeDex_RAW!C$2:E$152,$Y218,1)+$K218)-INDEX(DPS_Calcs!$P$2:$P$853,$Z218)*Inputs!$B$31)*INDEX(CpM_RAW!$B$2:$B$80,$AX$1*2-1)*(INDEX(PokeDex_RAW!C$2:E$152,$Y218,3)+$M218)/($AX$1*Inputs!$E$10+Inputs!$F$10)</f>
        <v>19.340314555472805</v>
      </c>
    </row>
    <row r="219" spans="4:56" x14ac:dyDescent="0.25">
      <c r="D219" s="25" t="s">
        <v>6</v>
      </c>
      <c r="E219" s="25" t="s">
        <v>212</v>
      </c>
      <c r="F219" s="25" t="s">
        <v>924</v>
      </c>
      <c r="G219" s="25">
        <v>38</v>
      </c>
      <c r="H219" s="25">
        <v>14</v>
      </c>
      <c r="I219" s="25">
        <v>200</v>
      </c>
      <c r="J219" s="36">
        <f t="shared" si="33"/>
        <v>0.66666666666666663</v>
      </c>
      <c r="K219" s="25">
        <v>10</v>
      </c>
      <c r="L219" s="25">
        <v>10</v>
      </c>
      <c r="M219" s="25">
        <v>10</v>
      </c>
      <c r="N219" s="2"/>
      <c r="O219" s="2" t="str">
        <f t="shared" si="34"/>
        <v>Charmander</v>
      </c>
      <c r="P219" s="9">
        <f>IFERROR(INDEX(CpM_RAW!$B$2:$B$80,$AA219*2-1)^3/INDEX(CpM_RAW!$B$2:$B$80,$AX$1*2-1)^3*$R219,"")</f>
        <v>0.88488733028719047</v>
      </c>
      <c r="Q219" s="9">
        <f>IFERROR(IF(P219="","",INDEX(DPS_Calcs!$AI$2:$AI$853,Z219)/INDEX(DPS_Calcs!$Z$2:$Z$853,Z219)*P219),"")</f>
        <v>0.96541448186091972</v>
      </c>
      <c r="R219" s="9">
        <f t="shared" si="35"/>
        <v>40.948625221250474</v>
      </c>
      <c r="S219" s="9">
        <f>IFERROR(IF(R219="","",INDEX(DPS_Calcs!$AI$2:$AI$853,Z219)/INDEX(DPS_Calcs!$Z$2:$Z$853,Z219)*R219),"")</f>
        <v>44.675061386696839</v>
      </c>
      <c r="T219" s="9" t="str">
        <f>CONCATENATE(INDEX(Type_Calc!$BW$4:$BW$855,Z219),"-",INDEX(Type_Calc!$BX$4:$BX$855,Z219),"A|",INDEX(Type_DEF_Calc!$BW$4:$BW$855,Z219),"-",INDEX(Type_DEF_Calc!$BX$4:$BX$855,Z219),"D")</f>
        <v>646-538A|637-473D</v>
      </c>
      <c r="U219" s="2" t="str">
        <f t="shared" si="36"/>
        <v>Loss</v>
      </c>
      <c r="V219" s="36">
        <f t="shared" si="37"/>
        <v>-0.99850269769817712</v>
      </c>
      <c r="W219" s="54">
        <f>IFERROR($B$19/(AL219*INDEX(Move_Sets!$P$3:$P$854,$Z219)),"")</f>
        <v>600</v>
      </c>
      <c r="X219" s="80" t="str">
        <f>CONCATENATE(ROUND(INDEX(DPS_Calcs!$X$2:$X$853,Z219)*100,0),"-",ROUND(INDEX(DPS_Calcs!$AL$2:$AL$853,Z219)*100,0))</f>
        <v>100-100</v>
      </c>
      <c r="Y219" s="2">
        <f>IFERROR(MATCH($D219,Pokemon_Data!$C$3:$C$153,0),"")</f>
        <v>4</v>
      </c>
      <c r="Z219" s="2">
        <f>SUMPRODUCT(--($E219=Move_Sets!$C$3:$C$854),--($F219=Move_Sets!$D$3:$D$854),--(Move_Sets!$J$3:$J$854=$Y219),Move_Sets!$A$3:$A$854)</f>
        <v>24</v>
      </c>
      <c r="AA219" s="2">
        <f>MIN(MATCH($I219,CpM_RAW!$C$2:$C$80,0)/2+2,MAX(MATCH($I219,CpM_RAW!$C$2:$C$80,0)/2+0.5,MATCH(SQRT(G219*10/((INDEX(PokeDex_RAW!$C$2:$E$152,$Y219,1)+K219)^0.5*(INDEX(PokeDex_RAW!$C$2:$E$152,$Y219,2)+L219)*(INDEX(PokeDex_RAW!$C$2:$E$152,$Y219,3)+M219)^0.5))-0.0001,CpM_RAW!$B$2:$B$80,1)/2+1))</f>
        <v>2</v>
      </c>
      <c r="AB219" s="8">
        <f>INDEX(CpM_RAW!$B$2:$B$80,$AA219*2-1)*(INDEX(PokeDex_RAW!B$2:D$152,$Y219,2)+K219)</f>
        <v>14.643023999999999</v>
      </c>
      <c r="AC219" s="8">
        <f>INDEX(CpM_RAW!$B$2:$B$80,$AA219*2-1)*(INDEX(PokeDex_RAW!C$2:E$152,$Y219,2)+L219)</f>
        <v>22.962923999999997</v>
      </c>
      <c r="AD219" s="8">
        <f>INDEX(CpM_RAW!$B$2:$B$80,$AA219*2-1)*(INDEX(PokeDex_RAW!D$2:F$152,$Y219,2)+M219)</f>
        <v>19.634964</v>
      </c>
      <c r="AE219" s="2">
        <f t="shared" si="38"/>
        <v>38</v>
      </c>
      <c r="AF219" s="63" t="str">
        <f t="shared" si="39"/>
        <v/>
      </c>
      <c r="AG219" s="8">
        <f t="shared" si="40"/>
        <v>237.31343283582092</v>
      </c>
      <c r="AH219" s="8">
        <f t="shared" si="41"/>
        <v>0.35532994923857869</v>
      </c>
      <c r="AI219" s="2"/>
      <c r="AJ219" s="66">
        <f t="shared" si="42"/>
        <v>2.5283018867924527</v>
      </c>
      <c r="AK219" s="79">
        <f>ROUND($B$28*AT219*$B$32*(INDEX(Move_Sets!$P$3:$P$854,My_Team!$B$24)+Inputs!$B$24),0)/(INDEX(Move_Sets!$P$3:$P$854,My_Team!$B$24)+Inputs!$B$24)+ROUND((1-$B$32)*AU219*$B$29*Inputs!$B$10/AD219*(INDEX(Move_Sets!$U$3:$U$854,My_Team!$B$24)+Inputs!$B$24),0)/(INDEX(Move_Sets!$U$3:$U$854,My_Team!$B$24)+Inputs!$B$24)</f>
        <v>39.4</v>
      </c>
      <c r="AL219" s="79">
        <f>ROUND(((Inputs!$B$30*$AC219*INDEX(Move_Sets!$O$3:$O$854,$Z219)/$B$18)*INDEX(Move_Sets!$R$3:$R$854,$Z219)*AQ219+Inputs!$B$31),0)/INDEX(Move_Sets!$P$3:$P$854,$Z219)</f>
        <v>2</v>
      </c>
      <c r="AM219" s="79">
        <f>ROUND((Inputs!$B$30*$AC219*INDEX(Move_Sets!$T$3:$T$854,$Z219)/$B$18)*INDEX(Move_Sets!$W$3:$W$854,$Z219)*AR219+Inputs!$B$31,0)/(INDEX(Move_Sets!$U$3:$U$854,$Z219)+Inputs!$B$38)</f>
        <v>2.6666666666666665</v>
      </c>
      <c r="AN219" s="66">
        <f>((MAX(100-(100-INDEX(DPS_Calcs!$U$2:$U$853,$Z219))*AK219/Inputs!$B$12,Inputs!$B$26)/INDEX(Move_Sets!$Q$3:$Q$854,$Z219)+Inputs!$B$35)*$AL219*INDEX(Move_Sets!$P$3:$P$854,$Z219)+$AM219*(INDEX(Move_Sets!$U$3:$U$854,$Z219)+Inputs!$B$38)*INDEX(Move_Sets!$V$3:$V$854,$Z219))/((MAX(100-(100-INDEX(DPS_Calcs!$U$2:$U$853,$Z219))*AK219/Inputs!$B$12,Inputs!$B$26)/INDEX(Move_Sets!$Q$3:$Q$854,$Z219)+Inputs!$B$35)*INDEX(Move_Sets!$P$3:$P$854,$Z219)+(INDEX(Move_Sets!$U$3:$U$854,$Z219)+Inputs!$B$38)*INDEX(Move_Sets!$V$3:$V$854,$Z219))</f>
        <v>2.5283018867924527</v>
      </c>
      <c r="AO219" s="36">
        <f t="shared" si="43"/>
        <v>0.20754716981132076</v>
      </c>
      <c r="AP219" s="66"/>
      <c r="AQ219" s="2">
        <f>INDEX(Multipliers_RAW!$B$3:$T$21,INDEX(Move_Sets!$N$3:$N$854,$Z219),INDEX(Move_Sets!$E$3:$E$854,My_Team!$B$24))*INDEX(Multipliers_RAW!$B$3:$T$21,INDEX(Move_Sets!$N$3:$N$854,$Z219),INDEX(Move_Sets!$F$3:$F$854,My_Team!$B$24))</f>
        <v>1</v>
      </c>
      <c r="AR219" s="2">
        <f>INDEX(Multipliers_RAW!$B$3:$T$21,INDEX(Move_Sets!$S$3:$S$854,$Z219),INDEX(Move_Sets!$E$3:$E$854,My_Team!$B$24))*INDEX(Multipliers_RAW!$B$3:$T$21,INDEX(Move_Sets!$S$3:$S$854,$Z219),INDEX(Move_Sets!$F$3:$F$854,My_Team!$B$24))</f>
        <v>1</v>
      </c>
      <c r="AS219" s="2"/>
      <c r="AT219" s="2">
        <f>INDEX(Multipliers_RAW!$B$3:$T$21,INDEX(Move_Sets!$N$3:$N$854,My_Team!$B$24),INDEX(Move_Sets!$E$3:$E$854,$Z219))*INDEX(Multipliers_RAW!$B$3:$T$21,INDEX(Move_Sets!$N$3:$N$854,My_Team!$B$24),INDEX(Move_Sets!$F$3:$F$854,$Z219))</f>
        <v>1</v>
      </c>
      <c r="AU219" s="2">
        <f>INDEX(Multipliers_RAW!$B$3:$T$21,INDEX(Move_Sets!$S$3:$S$854,My_Team!$B$24),INDEX(Move_Sets!$E$3:$E$854,$Z219))*INDEX(Multipliers_RAW!$B$3:$T$21,INDEX(Move_Sets!$S$3:$S$854,My_Team!$B$24),INDEX(Move_Sets!$F$3:$F$854,$Z219))</f>
        <v>1</v>
      </c>
      <c r="AV219" s="63"/>
      <c r="AY219" s="2">
        <f>$BD219/(Inputs!$E$12*$AX$1+Inputs!$F$12)*$BC219</f>
        <v>40.948625221250474</v>
      </c>
      <c r="AZ219" s="2"/>
      <c r="BA219" s="8">
        <f>((Inputs!$B$30*INDEX(CpM_RAW!$B$2:$B$80,$AX$1*2-1)*(INDEX(PokeDex_RAW!C$2:E$152,$Y219,2)+L219)*INDEX(Move_Sets!$O$3:$O$854,$Z219)/($AX$1*Inputs!$E$10+Inputs!$F$10))*INDEX(Move_Sets!$R$3:$R$854,$Z219)+Inputs!$B$31)/INDEX(Move_Sets!$P$3:$P$854,$Z219)</f>
        <v>5.1220600000000003</v>
      </c>
      <c r="BB219" s="8">
        <f>((Inputs!$B$30*INDEX(CpM_RAW!$B$2:$B$80,$AX$1*2-1)*(INDEX(PokeDex_RAW!C$2:E$152,$Y219,2)+L219)*INDEX(Move_Sets!$T$3:$T$854,$Z219)/($AX$1*Inputs!$E$10+Inputs!$F$10))*INDEX(Move_Sets!$W$3:$W$854,$Z219)+Inputs!$B$31)/(INDEX(Move_Sets!$U$3:$U$854,$Z219)+Inputs!$B$38)</f>
        <v>8.0386562500000007</v>
      </c>
      <c r="BC219" s="8">
        <f>MAX(BA219,BA219*INDEX(DPS_Calcs!$W$2:$W$853,$Z219)+(1-INDEX(DPS_Calcs!$W$2:$W$853,$Z219))*BB219)</f>
        <v>6.7240765702722225</v>
      </c>
      <c r="BD219" s="8">
        <f>(INDEX(CpM_RAW!$B$2:$B$80,$AX$1*2-1)*(INDEX(PokeDex_RAW!C$2:E$152,$Y219,1)+$K219)-INDEX(DPS_Calcs!$P$2:$P$853,$Z219)*Inputs!$B$31)*INDEX(CpM_RAW!$B$2:$B$80,$AX$1*2-1)*(INDEX(PokeDex_RAW!C$2:E$152,$Y219,3)+$M219)/($AX$1*Inputs!$E$10+Inputs!$F$10)</f>
        <v>29.231285368013722</v>
      </c>
    </row>
    <row r="220" spans="4:56" x14ac:dyDescent="0.25">
      <c r="D220" s="25" t="s">
        <v>85</v>
      </c>
      <c r="E220" s="25" t="s">
        <v>190</v>
      </c>
      <c r="F220" s="25" t="s">
        <v>933</v>
      </c>
      <c r="G220" s="25">
        <v>34</v>
      </c>
      <c r="H220" s="25">
        <v>15</v>
      </c>
      <c r="I220" s="25">
        <v>200</v>
      </c>
      <c r="J220" s="36">
        <f t="shared" si="33"/>
        <v>0.75555555555555554</v>
      </c>
      <c r="K220" s="25">
        <v>13</v>
      </c>
      <c r="L220" s="25">
        <v>6</v>
      </c>
      <c r="M220" s="25">
        <v>15</v>
      </c>
      <c r="N220" s="2"/>
      <c r="O220" s="2" t="str">
        <f t="shared" si="34"/>
        <v>Geodude</v>
      </c>
      <c r="P220" s="9">
        <f>IFERROR(INDEX(CpM_RAW!$B$2:$B$80,$AA220*2-1)^3/INDEX(CpM_RAW!$B$2:$B$80,$AX$1*2-1)^3*$R220,"")</f>
        <v>0.73275515594623064</v>
      </c>
      <c r="Q220" s="9">
        <f>IFERROR(IF(P220="","",INDEX(DPS_Calcs!$AI$2:$AI$853,Z220)/INDEX(DPS_Calcs!$Z$2:$Z$853,Z220)*P220),"")</f>
        <v>0.94263545704620078</v>
      </c>
      <c r="R220" s="9">
        <f t="shared" si="35"/>
        <v>33.908629079413885</v>
      </c>
      <c r="S220" s="9">
        <f>IFERROR(IF(R220="","",INDEX(DPS_Calcs!$AI$2:$AI$853,Z220)/INDEX(DPS_Calcs!$Z$2:$Z$853,Z220)*R220),"")</f>
        <v>43.620950068659589</v>
      </c>
      <c r="T220" s="9" t="str">
        <f>CONCATENATE(INDEX(Type_Calc!$BW$4:$BW$855,Z220),"-",INDEX(Type_Calc!$BX$4:$BX$855,Z220),"A|",INDEX(Type_DEF_Calc!$BW$4:$BW$855,Z220),"-",INDEX(Type_DEF_Calc!$BX$4:$BX$855,Z220),"D")</f>
        <v>724-591A|640-468D</v>
      </c>
      <c r="U220" s="2" t="str">
        <f t="shared" si="36"/>
        <v>Loss</v>
      </c>
      <c r="V220" s="36">
        <f t="shared" si="37"/>
        <v>-0.99838322246858824</v>
      </c>
      <c r="W220" s="54">
        <f>IFERROR($B$19/(AL220*INDEX(Move_Sets!$P$3:$P$854,$Z220)),"")</f>
        <v>300</v>
      </c>
      <c r="X220" s="80" t="str">
        <f>CONCATENATE(ROUND(INDEX(DPS_Calcs!$X$2:$X$853,Z220)*100,0),"-",ROUND(INDEX(DPS_Calcs!$AL$2:$AL$853,Z220)*100,0))</f>
        <v>100-97</v>
      </c>
      <c r="Y220" s="2">
        <f>IFERROR(MATCH($D220,Pokemon_Data!$C$3:$C$153,0),"")</f>
        <v>74</v>
      </c>
      <c r="Z220" s="2">
        <f>SUMPRODUCT(--($E220=Move_Sets!$C$3:$C$854),--($F220=Move_Sets!$D$3:$D$854),--(Move_Sets!$J$3:$J$854=$Y220),Move_Sets!$A$3:$A$854)</f>
        <v>423</v>
      </c>
      <c r="AA220" s="2">
        <f>MIN(MATCH($I220,CpM_RAW!$C$2:$C$80,0)/2+2,MAX(MATCH($I220,CpM_RAW!$C$2:$C$80,0)/2+0.5,MATCH(SQRT(G220*10/((INDEX(PokeDex_RAW!$C$2:$E$152,$Y220,1)+K220)^0.5*(INDEX(PokeDex_RAW!$C$2:$E$152,$Y220,2)+L220)*(INDEX(PokeDex_RAW!$C$2:$E$152,$Y220,3)+M220)^0.5))-0.0001,CpM_RAW!$B$2:$B$80,1)/2+1))</f>
        <v>2</v>
      </c>
      <c r="AB220" s="8">
        <f>INDEX(CpM_RAW!$B$2:$B$80,$AA220*2-1)*(INDEX(PokeDex_RAW!B$2:D$152,$Y220,2)+K220)</f>
        <v>15.475014</v>
      </c>
      <c r="AC220" s="8">
        <f>INDEX(CpM_RAW!$B$2:$B$80,$AA220*2-1)*(INDEX(PokeDex_RAW!C$2:E$152,$Y220,2)+L220)</f>
        <v>18.636575999999998</v>
      </c>
      <c r="AD220" s="8">
        <f>INDEX(CpM_RAW!$B$2:$B$80,$AA220*2-1)*(INDEX(PokeDex_RAW!D$2:F$152,$Y220,2)+M220)</f>
        <v>22.130934</v>
      </c>
      <c r="AE220" s="2">
        <f t="shared" si="38"/>
        <v>34</v>
      </c>
      <c r="AF220" s="63" t="str">
        <f t="shared" si="39"/>
        <v/>
      </c>
      <c r="AG220" s="8">
        <f t="shared" si="40"/>
        <v>330</v>
      </c>
      <c r="AH220" s="8">
        <f t="shared" si="41"/>
        <v>0.53353658536585369</v>
      </c>
      <c r="AI220" s="2"/>
      <c r="AJ220" s="66">
        <f t="shared" si="42"/>
        <v>1.8181818181818181</v>
      </c>
      <c r="AK220" s="79">
        <f>ROUND($B$28*AT220*$B$32*(INDEX(Move_Sets!$P$3:$P$854,My_Team!$B$24)+Inputs!$B$24),0)/(INDEX(Move_Sets!$P$3:$P$854,My_Team!$B$24)+Inputs!$B$24)+ROUND((1-$B$32)*AU220*$B$29*Inputs!$B$10/AD220*(INDEX(Move_Sets!$U$3:$U$854,My_Team!$B$24)+Inputs!$B$24),0)/(INDEX(Move_Sets!$U$3:$U$854,My_Team!$B$24)+Inputs!$B$24)</f>
        <v>28.114285714285714</v>
      </c>
      <c r="AL220" s="79">
        <f>ROUND(((Inputs!$B$30*$AC220*INDEX(Move_Sets!$O$3:$O$854,$Z220)/$B$18)*INDEX(Move_Sets!$R$3:$R$854,$Z220)*AQ220+Inputs!$B$31),0)/INDEX(Move_Sets!$P$3:$P$854,$Z220)</f>
        <v>1.8181818181818181</v>
      </c>
      <c r="AM220" s="79">
        <f>ROUND((Inputs!$B$30*$AC220*INDEX(Move_Sets!$T$3:$T$854,$Z220)/$B$18)*INDEX(Move_Sets!$W$3:$W$854,$Z220)*AR220+Inputs!$B$31,0)/(INDEX(Move_Sets!$U$3:$U$854,$Z220)+Inputs!$B$38)</f>
        <v>1.8181818181818181</v>
      </c>
      <c r="AN220" s="66">
        <f>((MAX(100-(100-INDEX(DPS_Calcs!$U$2:$U$853,$Z220))*AK220/Inputs!$B$12,Inputs!$B$26)/INDEX(Move_Sets!$Q$3:$Q$854,$Z220)+Inputs!$B$35)*$AL220*INDEX(Move_Sets!$P$3:$P$854,$Z220)+$AM220*(INDEX(Move_Sets!$U$3:$U$854,$Z220)+Inputs!$B$38)*INDEX(Move_Sets!$V$3:$V$854,$Z220))/((MAX(100-(100-INDEX(DPS_Calcs!$U$2:$U$853,$Z220))*AK220/Inputs!$B$12,Inputs!$B$26)/INDEX(Move_Sets!$Q$3:$Q$854,$Z220)+Inputs!$B$35)*INDEX(Move_Sets!$P$3:$P$854,$Z220)+(INDEX(Move_Sets!$U$3:$U$854,$Z220)+Inputs!$B$38)*INDEX(Move_Sets!$V$3:$V$854,$Z220))</f>
        <v>1.8181818181818181</v>
      </c>
      <c r="AO220" s="36">
        <f t="shared" si="43"/>
        <v>1</v>
      </c>
      <c r="AP220" s="66"/>
      <c r="AQ220" s="2">
        <f>INDEX(Multipliers_RAW!$B$3:$T$21,INDEX(Move_Sets!$N$3:$N$854,$Z220),INDEX(Move_Sets!$E$3:$E$854,My_Team!$B$24))*INDEX(Multipliers_RAW!$B$3:$T$21,INDEX(Move_Sets!$N$3:$N$854,$Z220),INDEX(Move_Sets!$F$3:$F$854,My_Team!$B$24))</f>
        <v>1</v>
      </c>
      <c r="AR220" s="2">
        <f>INDEX(Multipliers_RAW!$B$3:$T$21,INDEX(Move_Sets!$S$3:$S$854,$Z220),INDEX(Move_Sets!$E$3:$E$854,My_Team!$B$24))*INDEX(Multipliers_RAW!$B$3:$T$21,INDEX(Move_Sets!$S$3:$S$854,$Z220),INDEX(Move_Sets!$F$3:$F$854,My_Team!$B$24))</f>
        <v>1</v>
      </c>
      <c r="AS220" s="2"/>
      <c r="AT220" s="2">
        <f>INDEX(Multipliers_RAW!$B$3:$T$21,INDEX(Move_Sets!$N$3:$N$854,My_Team!$B$24),INDEX(Move_Sets!$E$3:$E$854,$Z220))*INDEX(Multipliers_RAW!$B$3:$T$21,INDEX(Move_Sets!$N$3:$N$854,My_Team!$B$24),INDEX(Move_Sets!$F$3:$F$854,$Z220))</f>
        <v>1</v>
      </c>
      <c r="AU220" s="2">
        <f>INDEX(Multipliers_RAW!$B$3:$T$21,INDEX(Move_Sets!$S$3:$S$854,My_Team!$B$24),INDEX(Move_Sets!$E$3:$E$854,$Z220))*INDEX(Multipliers_RAW!$B$3:$T$21,INDEX(Move_Sets!$S$3:$S$854,My_Team!$B$24),INDEX(Move_Sets!$F$3:$F$854,$Z220))</f>
        <v>0.8</v>
      </c>
      <c r="AV220" s="63"/>
      <c r="AY220" s="2">
        <f>$BD220/(Inputs!$E$12*$AX$1+Inputs!$F$12)*$BC220</f>
        <v>33.908629079413885</v>
      </c>
      <c r="AZ220" s="2"/>
      <c r="BA220" s="8">
        <f>((Inputs!$B$30*INDEX(CpM_RAW!$B$2:$B$80,$AX$1*2-1)*(INDEX(PokeDex_RAW!C$2:E$152,$Y220,2)+L220)*INDEX(Move_Sets!$O$3:$O$854,$Z220)/($AX$1*Inputs!$E$10+Inputs!$F$10))*INDEX(Move_Sets!$R$3:$R$854,$Z220)+Inputs!$B$31)/INDEX(Move_Sets!$P$3:$P$854,$Z220)</f>
        <v>3.4958545454545455</v>
      </c>
      <c r="BB220" s="8">
        <f>((Inputs!$B$30*INDEX(CpM_RAW!$B$2:$B$80,$AX$1*2-1)*(INDEX(PokeDex_RAW!C$2:E$152,$Y220,2)+L220)*INDEX(Move_Sets!$T$3:$T$854,$Z220)/($AX$1*Inputs!$E$10+Inputs!$F$10))*INDEX(Move_Sets!$W$3:$W$854,$Z220)+Inputs!$B$31)/(INDEX(Move_Sets!$U$3:$U$854,$Z220)+Inputs!$B$38)</f>
        <v>5.4315656565656569</v>
      </c>
      <c r="BC220" s="8">
        <f>MAX(BA220,BA220*INDEX(DPS_Calcs!$W$2:$W$853,$Z220)+(1-INDEX(DPS_Calcs!$W$2:$W$853,$Z220))*BB220)</f>
        <v>4.6852995232626728</v>
      </c>
      <c r="BD220" s="8">
        <f>(INDEX(CpM_RAW!$B$2:$B$80,$AX$1*2-1)*(INDEX(PokeDex_RAW!C$2:E$152,$Y220,1)+$K220)-INDEX(DPS_Calcs!$P$2:$P$853,$Z220)*Inputs!$B$31)*INDEX(CpM_RAW!$B$2:$B$80,$AX$1*2-1)*(INDEX(PokeDex_RAW!C$2:E$152,$Y220,3)+$M220)/($AX$1*Inputs!$E$10+Inputs!$F$10)</f>
        <v>34.738743760792801</v>
      </c>
    </row>
    <row r="221" spans="4:56" x14ac:dyDescent="0.25">
      <c r="D221" s="25" t="s">
        <v>113</v>
      </c>
      <c r="E221" s="25" t="s">
        <v>205</v>
      </c>
      <c r="F221" s="25" t="s">
        <v>952</v>
      </c>
      <c r="G221" s="25">
        <v>32</v>
      </c>
      <c r="H221" s="25">
        <v>11</v>
      </c>
      <c r="I221" s="25">
        <v>200</v>
      </c>
      <c r="J221" s="36">
        <f t="shared" si="33"/>
        <v>0.62222222222222223</v>
      </c>
      <c r="K221" s="25">
        <v>10</v>
      </c>
      <c r="L221" s="25">
        <v>13</v>
      </c>
      <c r="M221" s="25">
        <v>5</v>
      </c>
      <c r="N221" s="2"/>
      <c r="O221" s="2" t="str">
        <f t="shared" si="34"/>
        <v>Krabby</v>
      </c>
      <c r="P221" s="9">
        <f>IFERROR(INDEX(CpM_RAW!$B$2:$B$80,$AA221*2-1)^3/INDEX(CpM_RAW!$B$2:$B$80,$AX$1*2-1)^3*$R221,"")</f>
        <v>0.44997504309671854</v>
      </c>
      <c r="Q221" s="9">
        <f>IFERROR(IF(P221="","",INDEX(DPS_Calcs!$AI$2:$AI$853,Z221)/INDEX(DPS_Calcs!$Z$2:$Z$853,Z221)*P221),"")</f>
        <v>0.47330926799374101</v>
      </c>
      <c r="R221" s="9">
        <f t="shared" si="35"/>
        <v>20.82283107466737</v>
      </c>
      <c r="S221" s="9">
        <f>IFERROR(IF(R221="","",INDEX(DPS_Calcs!$AI$2:$AI$853,Z221)/INDEX(DPS_Calcs!$Z$2:$Z$853,Z221)*R221),"")</f>
        <v>21.90263456764589</v>
      </c>
      <c r="T221" s="9" t="str">
        <f>CONCATENATE(INDEX(Type_Calc!$BW$4:$BW$855,Z221),"-",INDEX(Type_Calc!$BX$4:$BX$855,Z221),"A|",INDEX(Type_DEF_Calc!$BW$4:$BW$855,Z221),"-",INDEX(Type_DEF_Calc!$BX$4:$BX$855,Z221),"D")</f>
        <v>796-711A|804-755D</v>
      </c>
      <c r="U221" s="2" t="str">
        <f t="shared" si="36"/>
        <v>Loss</v>
      </c>
      <c r="V221" s="36">
        <f t="shared" si="37"/>
        <v>-0.99917491749174914</v>
      </c>
      <c r="W221" s="54">
        <f>IFERROR($B$19/(AL221*INDEX(Move_Sets!$P$3:$P$854,$Z221)),"")</f>
        <v>600</v>
      </c>
      <c r="X221" s="80" t="str">
        <f>CONCATENATE(ROUND(INDEX(DPS_Calcs!$X$2:$X$853,Z221)*100,0),"-",ROUND(INDEX(DPS_Calcs!$AL$2:$AL$853,Z221)*100,0))</f>
        <v>96-75</v>
      </c>
      <c r="Y221" s="2">
        <f>IFERROR(MATCH($D221,Pokemon_Data!$C$3:$C$153,0),"")</f>
        <v>98</v>
      </c>
      <c r="Z221" s="2">
        <f>SUMPRODUCT(--($E221=Move_Sets!$C$3:$C$854),--($F221=Move_Sets!$D$3:$D$854),--(Move_Sets!$J$3:$J$854=$Y221),Move_Sets!$A$3:$A$854)</f>
        <v>567</v>
      </c>
      <c r="AA221" s="2">
        <f>MIN(MATCH($I221,CpM_RAW!$C$2:$C$80,0)/2+2,MAX(MATCH($I221,CpM_RAW!$C$2:$C$80,0)/2+0.5,MATCH(SQRT(G221*10/((INDEX(PokeDex_RAW!$C$2:$E$152,$Y221,1)+K221)^0.5*(INDEX(PokeDex_RAW!$C$2:$E$152,$Y221,2)+L221)*(INDEX(PokeDex_RAW!$C$2:$E$152,$Y221,3)+M221)^0.5))-0.0001,CpM_RAW!$B$2:$B$80,1)/2+1))</f>
        <v>2</v>
      </c>
      <c r="AB221" s="8">
        <f>INDEX(CpM_RAW!$B$2:$B$80,$AA221*2-1)*(INDEX(PokeDex_RAW!B$2:D$152,$Y221,2)+K221)</f>
        <v>11.64786</v>
      </c>
      <c r="AC221" s="8">
        <f>INDEX(CpM_RAW!$B$2:$B$80,$AA221*2-1)*(INDEX(PokeDex_RAW!C$2:E$152,$Y221,2)+L221)</f>
        <v>21.465342</v>
      </c>
      <c r="AD221" s="8">
        <f>INDEX(CpM_RAW!$B$2:$B$80,$AA221*2-1)*(INDEX(PokeDex_RAW!D$2:F$152,$Y221,2)+M221)</f>
        <v>19.135769999999997</v>
      </c>
      <c r="AE221" s="2">
        <f t="shared" si="38"/>
        <v>32</v>
      </c>
      <c r="AF221" s="63" t="str">
        <f t="shared" si="39"/>
        <v/>
      </c>
      <c r="AG221" s="8">
        <f t="shared" si="40"/>
        <v>330</v>
      </c>
      <c r="AH221" s="8">
        <f t="shared" si="41"/>
        <v>0.2722772277227723</v>
      </c>
      <c r="AI221" s="2"/>
      <c r="AJ221" s="66">
        <f t="shared" si="42"/>
        <v>1.8181818181818181</v>
      </c>
      <c r="AK221" s="79">
        <f>ROUND($B$28*AT221*$B$32*(INDEX(Move_Sets!$P$3:$P$854,My_Team!$B$24)+Inputs!$B$24),0)/(INDEX(Move_Sets!$P$3:$P$854,My_Team!$B$24)+Inputs!$B$24)+ROUND((1-$B$32)*AU221*$B$29*Inputs!$B$10/AD221*(INDEX(Move_Sets!$U$3:$U$854,My_Team!$B$24)+Inputs!$B$24),0)/(INDEX(Move_Sets!$U$3:$U$854,My_Team!$B$24)+Inputs!$B$24)</f>
        <v>40.4</v>
      </c>
      <c r="AL221" s="79">
        <f>ROUND(((Inputs!$B$30*$AC221*INDEX(Move_Sets!$O$3:$O$854,$Z221)/$B$18)*INDEX(Move_Sets!$R$3:$R$854,$Z221)*AQ221+Inputs!$B$31),0)/INDEX(Move_Sets!$P$3:$P$854,$Z221)</f>
        <v>1.8181818181818181</v>
      </c>
      <c r="AM221" s="79">
        <f>ROUND((Inputs!$B$30*$AC221*INDEX(Move_Sets!$T$3:$T$854,$Z221)/$B$18)*INDEX(Move_Sets!$W$3:$W$854,$Z221)*AR221+Inputs!$B$31,0)/(INDEX(Move_Sets!$U$3:$U$854,$Z221)+Inputs!$B$38)</f>
        <v>1.3636363636363635</v>
      </c>
      <c r="AN221" s="66">
        <f>((MAX(100-(100-INDEX(DPS_Calcs!$U$2:$U$853,$Z221))*AK221/Inputs!$B$12,Inputs!$B$26)/INDEX(Move_Sets!$Q$3:$Q$854,$Z221)+Inputs!$B$35)*$AL221*INDEX(Move_Sets!$P$3:$P$854,$Z221)+$AM221*(INDEX(Move_Sets!$U$3:$U$854,$Z221)+Inputs!$B$38)*INDEX(Move_Sets!$V$3:$V$854,$Z221))/((MAX(100-(100-INDEX(DPS_Calcs!$U$2:$U$853,$Z221))*AK221/Inputs!$B$12,Inputs!$B$26)/INDEX(Move_Sets!$Q$3:$Q$854,$Z221)+Inputs!$B$35)*INDEX(Move_Sets!$P$3:$P$854,$Z221)+(INDEX(Move_Sets!$U$3:$U$854,$Z221)+Inputs!$B$38)*INDEX(Move_Sets!$V$3:$V$854,$Z221))</f>
        <v>1.425364758698092</v>
      </c>
      <c r="AO221" s="36">
        <f t="shared" si="43"/>
        <v>0.13580246913580257</v>
      </c>
      <c r="AP221" s="66"/>
      <c r="AQ221" s="2">
        <f>INDEX(Multipliers_RAW!$B$3:$T$21,INDEX(Move_Sets!$N$3:$N$854,$Z221),INDEX(Move_Sets!$E$3:$E$854,My_Team!$B$24))*INDEX(Multipliers_RAW!$B$3:$T$21,INDEX(Move_Sets!$N$3:$N$854,$Z221),INDEX(Move_Sets!$F$3:$F$854,My_Team!$B$24))</f>
        <v>1</v>
      </c>
      <c r="AR221" s="2">
        <f>INDEX(Multipliers_RAW!$B$3:$T$21,INDEX(Move_Sets!$S$3:$S$854,$Z221),INDEX(Move_Sets!$E$3:$E$854,My_Team!$B$24))*INDEX(Multipliers_RAW!$B$3:$T$21,INDEX(Move_Sets!$S$3:$S$854,$Z221),INDEX(Move_Sets!$F$3:$F$854,My_Team!$B$24))</f>
        <v>1</v>
      </c>
      <c r="AS221" s="2"/>
      <c r="AT221" s="2">
        <f>INDEX(Multipliers_RAW!$B$3:$T$21,INDEX(Move_Sets!$N$3:$N$854,My_Team!$B$24),INDEX(Move_Sets!$E$3:$E$854,$Z221))*INDEX(Multipliers_RAW!$B$3:$T$21,INDEX(Move_Sets!$N$3:$N$854,My_Team!$B$24),INDEX(Move_Sets!$F$3:$F$854,$Z221))</f>
        <v>1</v>
      </c>
      <c r="AU221" s="2">
        <f>INDEX(Multipliers_RAW!$B$3:$T$21,INDEX(Move_Sets!$S$3:$S$854,My_Team!$B$24),INDEX(Move_Sets!$E$3:$E$854,$Z221))*INDEX(Multipliers_RAW!$B$3:$T$21,INDEX(Move_Sets!$S$3:$S$854,My_Team!$B$24),INDEX(Move_Sets!$F$3:$F$854,$Z221))</f>
        <v>1</v>
      </c>
      <c r="AY221" s="2">
        <f>$BD221/(Inputs!$E$12*$AX$1+Inputs!$F$12)*$BC221</f>
        <v>20.82283107466737</v>
      </c>
      <c r="AZ221" s="2"/>
      <c r="BA221" s="8">
        <f>((Inputs!$B$30*INDEX(CpM_RAW!$B$2:$B$80,$AX$1*2-1)*(INDEX(PokeDex_RAW!C$2:E$152,$Y221,2)+L221)*INDEX(Move_Sets!$O$3:$O$854,$Z221)/($AX$1*Inputs!$E$10+Inputs!$F$10))*INDEX(Move_Sets!$R$3:$R$854,$Z221)+Inputs!$B$31)/INDEX(Move_Sets!$P$3:$P$854,$Z221)</f>
        <v>4.412027272727272</v>
      </c>
      <c r="BB221" s="8">
        <f>((Inputs!$B$30*INDEX(CpM_RAW!$B$2:$B$80,$AX$1*2-1)*(INDEX(PokeDex_RAW!C$2:E$152,$Y221,2)+L221)*INDEX(Move_Sets!$T$3:$T$854,$Z221)/($AX$1*Inputs!$E$10+Inputs!$F$10))*INDEX(Move_Sets!$W$3:$W$854,$Z221)+Inputs!$B$31)/(INDEX(Move_Sets!$U$3:$U$854,$Z221)+Inputs!$B$38)</f>
        <v>3.8761647727272726</v>
      </c>
      <c r="BC221" s="8">
        <f>MAX(BA221,BA221*INDEX(DPS_Calcs!$W$2:$W$853,$Z221)+(1-INDEX(DPS_Calcs!$W$2:$W$853,$Z221))*BB221)</f>
        <v>4.412027272727272</v>
      </c>
      <c r="BD221" s="8">
        <f>(INDEX(CpM_RAW!$B$2:$B$80,$AX$1*2-1)*(INDEX(PokeDex_RAW!C$2:E$152,$Y221,1)+$K221)-INDEX(DPS_Calcs!$P$2:$P$853,$Z221)*Inputs!$B$31)*INDEX(CpM_RAW!$B$2:$B$80,$AX$1*2-1)*(INDEX(PokeDex_RAW!C$2:E$152,$Y221,3)+$M221)/($AX$1*Inputs!$E$10+Inputs!$F$10)</f>
        <v>22.653891959425732</v>
      </c>
    </row>
    <row r="222" spans="4:56" x14ac:dyDescent="0.25">
      <c r="D222" s="25" t="s">
        <v>20</v>
      </c>
      <c r="E222" s="25" t="s">
        <v>208</v>
      </c>
      <c r="F222" s="25" t="s">
        <v>171</v>
      </c>
      <c r="G222" s="25">
        <v>27</v>
      </c>
      <c r="H222" s="25">
        <v>21</v>
      </c>
      <c r="I222" s="25">
        <v>400</v>
      </c>
      <c r="J222" s="36">
        <f t="shared" si="33"/>
        <v>0.37777777777777777</v>
      </c>
      <c r="K222" s="25">
        <v>11</v>
      </c>
      <c r="L222" s="25">
        <v>0</v>
      </c>
      <c r="M222" s="25">
        <v>6</v>
      </c>
      <c r="N222" s="2"/>
      <c r="O222" s="2" t="str">
        <f t="shared" si="34"/>
        <v>Kakuna</v>
      </c>
      <c r="P222" s="9">
        <f>IFERROR(INDEX(CpM_RAW!$B$2:$B$80,$AA222*2-1)^3/INDEX(CpM_RAW!$B$2:$B$80,$AX$1*2-1)^3*$R222,"")</f>
        <v>0.71624925329039213</v>
      </c>
      <c r="Q222" s="9">
        <f>IFERROR(IF(P222="","",INDEX(DPS_Calcs!$AI$2:$AI$853,Z222)/INDEX(DPS_Calcs!$Z$2:$Z$853,Z222)*P222),"")</f>
        <v>0.53168547203880712</v>
      </c>
      <c r="R222" s="9">
        <f t="shared" si="35"/>
        <v>15.20954169663751</v>
      </c>
      <c r="S222" s="9">
        <f>IFERROR(IF(R222="","",INDEX(DPS_Calcs!$AI$2:$AI$853,Z222)/INDEX(DPS_Calcs!$Z$2:$Z$853,Z222)*R222),"")</f>
        <v>11.290332687009464</v>
      </c>
      <c r="T222" s="9" t="str">
        <f>CONCATENATE(INDEX(Type_Calc!$BW$4:$BW$855,Z222),"-",INDEX(Type_Calc!$BX$4:$BX$855,Z222),"A|",INDEX(Type_DEF_Calc!$BW$4:$BW$855,Z222),"-",INDEX(Type_DEF_Calc!$BX$4:$BX$855,Z222),"D")</f>
        <v>822-679A|840-800D</v>
      </c>
      <c r="U222" s="2" t="str">
        <f t="shared" si="36"/>
        <v>Loss</v>
      </c>
      <c r="V222" s="36">
        <f t="shared" si="37"/>
        <v>-0.9985039081582805</v>
      </c>
      <c r="W222" s="54">
        <f>IFERROR($B$19/(AL222*INDEX(Move_Sets!$P$3:$P$854,$Z222)),"")</f>
        <v>600</v>
      </c>
      <c r="X222" s="80" t="str">
        <f>CONCATENATE(ROUND(INDEX(DPS_Calcs!$X$2:$X$853,Z222)*100,0),"-",ROUND(INDEX(DPS_Calcs!$AL$2:$AL$853,Z222)*100,0))</f>
        <v>89-100</v>
      </c>
      <c r="Y222" s="2">
        <f>IFERROR(MATCH($D222,Pokemon_Data!$C$3:$C$153,0),"")</f>
        <v>14</v>
      </c>
      <c r="Z222" s="2">
        <f>SUMPRODUCT(--($E222=Move_Sets!$C$3:$C$854),--($F222=Move_Sets!$D$3:$D$854),--(Move_Sets!$J$3:$J$854=$Y222),Move_Sets!$A$3:$A$854)</f>
        <v>68</v>
      </c>
      <c r="AA222" s="2">
        <f>MIN(MATCH($I222,CpM_RAW!$C$2:$C$80,0)/2+2,MAX(MATCH($I222,CpM_RAW!$C$2:$C$80,0)/2+0.5,MATCH(SQRT(G222*10/((INDEX(PokeDex_RAW!$C$2:$E$152,$Y222,1)+K222)^0.5*(INDEX(PokeDex_RAW!$C$2:$E$152,$Y222,2)+L222)*(INDEX(PokeDex_RAW!$C$2:$E$152,$Y222,3)+M222)^0.5))-0.0001,CpM_RAW!$B$2:$B$80,1)/2+1))</f>
        <v>3</v>
      </c>
      <c r="AB222" s="8">
        <f>INDEX(CpM_RAW!$B$2:$B$80,$AA222*2-1)*(INDEX(PokeDex_RAW!B$2:D$152,$Y222,2)+K222)</f>
        <v>21.788931999999999</v>
      </c>
      <c r="AC222" s="8">
        <f>INDEX(CpM_RAW!$B$2:$B$80,$AA222*2-1)*(INDEX(PokeDex_RAW!C$2:E$152,$Y222,2)+L222)</f>
        <v>13.375384</v>
      </c>
      <c r="AD222" s="8">
        <f>INDEX(CpM_RAW!$B$2:$B$80,$AA222*2-1)*(INDEX(PokeDex_RAW!D$2:F$152,$Y222,2)+M222)</f>
        <v>18.984416</v>
      </c>
      <c r="AE222" s="2">
        <f t="shared" si="38"/>
        <v>27</v>
      </c>
      <c r="AF222" s="63" t="str">
        <f t="shared" si="39"/>
        <v/>
      </c>
      <c r="AG222" s="8">
        <f t="shared" si="40"/>
        <v>344.99999999999994</v>
      </c>
      <c r="AH222" s="8">
        <f t="shared" si="41"/>
        <v>0.51615168539325851</v>
      </c>
      <c r="AI222" s="2"/>
      <c r="AJ222" s="66">
        <f t="shared" si="42"/>
        <v>1.7391304347826089</v>
      </c>
      <c r="AK222" s="79">
        <f>ROUND($B$28*AT222*$B$32*(INDEX(Move_Sets!$P$3:$P$854,My_Team!$B$24)+Inputs!$B$24),0)/(INDEX(Move_Sets!$P$3:$P$854,My_Team!$B$24)+Inputs!$B$24)+ROUND((1-$B$32)*AU222*$B$29*Inputs!$B$10/AD222*(INDEX(Move_Sets!$U$3:$U$854,My_Team!$B$24)+Inputs!$B$24),0)/(INDEX(Move_Sets!$U$3:$U$854,My_Team!$B$24)+Inputs!$B$24)</f>
        <v>40.685714285714283</v>
      </c>
      <c r="AL222" s="79">
        <f>ROUND(((Inputs!$B$30*$AC222*INDEX(Move_Sets!$O$3:$O$854,$Z222)/$B$18)*INDEX(Move_Sets!$R$3:$R$854,$Z222)*AQ222+Inputs!$B$31),0)/INDEX(Move_Sets!$P$3:$P$854,$Z222)</f>
        <v>1.7391304347826089</v>
      </c>
      <c r="AM222" s="79">
        <f>ROUND((Inputs!$B$30*$AC222*INDEX(Move_Sets!$T$3:$T$854,$Z222)/$B$18)*INDEX(Move_Sets!$W$3:$W$854,$Z222)*AR222+Inputs!$B$31,0)/(INDEX(Move_Sets!$U$3:$U$854,$Z222)+Inputs!$B$38)</f>
        <v>0.55710306406685228</v>
      </c>
      <c r="AN222" s="66">
        <f>((MAX(100-(100-INDEX(DPS_Calcs!$U$2:$U$853,$Z222))*AK222/Inputs!$B$12,Inputs!$B$26)/INDEX(Move_Sets!$Q$3:$Q$854,$Z222)+Inputs!$B$35)*$AL222*INDEX(Move_Sets!$P$3:$P$854,$Z222)+$AM222*(INDEX(Move_Sets!$U$3:$U$854,$Z222)+Inputs!$B$38)*INDEX(Move_Sets!$V$3:$V$854,$Z222))/((MAX(100-(100-INDEX(DPS_Calcs!$U$2:$U$853,$Z222))*AK222/Inputs!$B$12,Inputs!$B$26)/INDEX(Move_Sets!$Q$3:$Q$854,$Z222)+Inputs!$B$35)*INDEX(Move_Sets!$P$3:$P$854,$Z222)+(INDEX(Move_Sets!$U$3:$U$854,$Z222)+Inputs!$B$38)*INDEX(Move_Sets!$V$3:$V$854,$Z222))</f>
        <v>0.74095854160541008</v>
      </c>
      <c r="AO222" s="36">
        <f t="shared" si="43"/>
        <v>0.15554248750367536</v>
      </c>
      <c r="AP222" s="66"/>
      <c r="AQ222" s="2">
        <f>INDEX(Multipliers_RAW!$B$3:$T$21,INDEX(Move_Sets!$N$3:$N$854,$Z222),INDEX(Move_Sets!$E$3:$E$854,My_Team!$B$24))*INDEX(Multipliers_RAW!$B$3:$T$21,INDEX(Move_Sets!$N$3:$N$854,$Z222),INDEX(Move_Sets!$F$3:$F$854,My_Team!$B$24))</f>
        <v>1</v>
      </c>
      <c r="AR222" s="2">
        <f>INDEX(Multipliers_RAW!$B$3:$T$21,INDEX(Move_Sets!$S$3:$S$854,$Z222),INDEX(Move_Sets!$E$3:$E$854,My_Team!$B$24))*INDEX(Multipliers_RAW!$B$3:$T$21,INDEX(Move_Sets!$S$3:$S$854,$Z222),INDEX(Move_Sets!$F$3:$F$854,My_Team!$B$24))</f>
        <v>1</v>
      </c>
      <c r="AS222" s="2"/>
      <c r="AT222" s="2">
        <f>INDEX(Multipliers_RAW!$B$3:$T$21,INDEX(Move_Sets!$N$3:$N$854,My_Team!$B$24),INDEX(Move_Sets!$E$3:$E$854,$Z222))*INDEX(Multipliers_RAW!$B$3:$T$21,INDEX(Move_Sets!$N$3:$N$854,My_Team!$B$24),INDEX(Move_Sets!$F$3:$F$854,$Z222))</f>
        <v>1</v>
      </c>
      <c r="AU222" s="2">
        <f>INDEX(Multipliers_RAW!$B$3:$T$21,INDEX(Move_Sets!$S$3:$S$854,My_Team!$B$24),INDEX(Move_Sets!$E$3:$E$854,$Z222))*INDEX(Multipliers_RAW!$B$3:$T$21,INDEX(Move_Sets!$S$3:$S$854,My_Team!$B$24),INDEX(Move_Sets!$F$3:$F$854,$Z222))</f>
        <v>1</v>
      </c>
      <c r="AV222" s="63"/>
      <c r="AY222" s="2">
        <f>$BD222/(Inputs!$E$12*$AX$1+Inputs!$F$12)*$BC222</f>
        <v>15.20954169663751</v>
      </c>
      <c r="AZ222" s="2"/>
      <c r="BA222" s="8">
        <f>((Inputs!$B$30*INDEX(CpM_RAW!$B$2:$B$80,$AX$1*2-1)*(INDEX(PokeDex_RAW!C$2:E$152,$Y222,2)+L222)*INDEX(Move_Sets!$O$3:$O$854,$Z222)/($AX$1*Inputs!$E$10+Inputs!$F$10))*INDEX(Move_Sets!$R$3:$R$854,$Z222)+Inputs!$B$31)/INDEX(Move_Sets!$P$3:$P$854,$Z222)</f>
        <v>2.8825434782608697</v>
      </c>
      <c r="BB222" s="8">
        <f>((Inputs!$B$30*INDEX(CpM_RAW!$B$2:$B$80,$AX$1*2-1)*(INDEX(PokeDex_RAW!C$2:E$152,$Y222,2)+L222)*INDEX(Move_Sets!$T$3:$T$854,$Z222)/($AX$1*Inputs!$E$10+Inputs!$F$10))*INDEX(Move_Sets!$W$3:$W$854,$Z222)+Inputs!$B$31)/(INDEX(Move_Sets!$U$3:$U$854,$Z222)+Inputs!$B$38)</f>
        <v>1.5682033426183843</v>
      </c>
      <c r="BC222" s="8">
        <f>MAX(BA222,BA222*INDEX(DPS_Calcs!$W$2:$W$853,$Z222)+(1-INDEX(DPS_Calcs!$W$2:$W$853,$Z222))*BB222)</f>
        <v>2.8825434782608697</v>
      </c>
      <c r="BD222" s="8">
        <f>(INDEX(CpM_RAW!$B$2:$B$80,$AX$1*2-1)*(INDEX(PokeDex_RAW!C$2:E$152,$Y222,1)+$K222)-INDEX(DPS_Calcs!$P$2:$P$853,$Z222)*Inputs!$B$31)*INDEX(CpM_RAW!$B$2:$B$80,$AX$1*2-1)*(INDEX(PokeDex_RAW!C$2:E$152,$Y222,3)+$M222)/($AX$1*Inputs!$E$10+Inputs!$F$10)</f>
        <v>25.326868681927667</v>
      </c>
    </row>
    <row r="223" spans="4:56" x14ac:dyDescent="0.25">
      <c r="D223" s="25" t="s">
        <v>22</v>
      </c>
      <c r="E223" s="25" t="s">
        <v>210</v>
      </c>
      <c r="F223" s="25" t="s">
        <v>868</v>
      </c>
      <c r="G223" s="25">
        <v>25</v>
      </c>
      <c r="H223" s="25">
        <v>13</v>
      </c>
      <c r="I223" s="25">
        <v>200</v>
      </c>
      <c r="J223" s="36">
        <f t="shared" si="33"/>
        <v>0.39999999999999997</v>
      </c>
      <c r="K223" s="25">
        <v>3</v>
      </c>
      <c r="L223" s="25">
        <v>10</v>
      </c>
      <c r="M223" s="25">
        <v>5</v>
      </c>
      <c r="N223" s="2"/>
      <c r="O223" s="2" t="str">
        <f t="shared" si="34"/>
        <v>Pidgey</v>
      </c>
      <c r="P223" s="9">
        <f>IFERROR(INDEX(CpM_RAW!$B$2:$B$80,$AA223*2-1)^3/INDEX(CpM_RAW!$B$2:$B$80,$AX$1*2-1)^3*$R223,"")</f>
        <v>0.2969422142369087</v>
      </c>
      <c r="Q223" s="9">
        <f>IFERROR(IF(P223="","",INDEX(DPS_Calcs!$AI$2:$AI$853,Z223)/INDEX(DPS_Calcs!$Z$2:$Z$853,Z223)*P223),"")</f>
        <v>0.40806994884496745</v>
      </c>
      <c r="R223" s="9">
        <f t="shared" si="35"/>
        <v>13.741156672690876</v>
      </c>
      <c r="S223" s="9">
        <f>IFERROR(IF(R223="","",INDEX(DPS_Calcs!$AI$2:$AI$853,Z223)/INDEX(DPS_Calcs!$Z$2:$Z$853,Z223)*R223),"")</f>
        <v>18.883650864211404</v>
      </c>
      <c r="T223" s="9" t="str">
        <f>CONCATENATE(INDEX(Type_Calc!$BW$4:$BW$855,Z223),"-",INDEX(Type_Calc!$BX$4:$BX$855,Z223),"A|",INDEX(Type_DEF_Calc!$BW$4:$BW$855,Z223),"-",INDEX(Type_DEF_Calc!$BX$4:$BX$855,Z223),"D")</f>
        <v>832-775A|816-705D</v>
      </c>
      <c r="U223" s="2" t="str">
        <f t="shared" si="36"/>
        <v>Loss</v>
      </c>
      <c r="V223" s="36">
        <f t="shared" si="37"/>
        <v>-0.99933273793025568</v>
      </c>
      <c r="W223" s="54">
        <f>IFERROR($B$19/(AL223*INDEX(Move_Sets!$P$3:$P$854,$Z223)),"")</f>
        <v>300</v>
      </c>
      <c r="X223" s="80" t="str">
        <f>CONCATENATE(ROUND(INDEX(DPS_Calcs!$X$2:$X$853,Z223)*100,0),"-",ROUND(INDEX(DPS_Calcs!$AL$2:$AL$853,Z223)*100,0))</f>
        <v>74-90</v>
      </c>
      <c r="Y223" s="2">
        <f>IFERROR(MATCH($D223,Pokemon_Data!$C$3:$C$153,0),"")</f>
        <v>16</v>
      </c>
      <c r="Z223" s="2">
        <f>SUMPRODUCT(--($E223=Move_Sets!$C$3:$C$854),--($F223=Move_Sets!$D$3:$D$854),--(Move_Sets!$J$3:$J$854=$Y223),Move_Sets!$A$3:$A$854)</f>
        <v>77</v>
      </c>
      <c r="AA223" s="2">
        <f>MIN(MATCH($I223,CpM_RAW!$C$2:$C$80,0)/2+2,MAX(MATCH($I223,CpM_RAW!$C$2:$C$80,0)/2+0.5,MATCH(SQRT(G223*10/((INDEX(PokeDex_RAW!$C$2:$E$152,$Y223,1)+K223)^0.5*(INDEX(PokeDex_RAW!$C$2:$E$152,$Y223,2)+L223)*(INDEX(PokeDex_RAW!$C$2:$E$152,$Y223,3)+M223)^0.5))-0.0001,CpM_RAW!$B$2:$B$80,1)/2+1))</f>
        <v>2</v>
      </c>
      <c r="AB223" s="8">
        <f>INDEX(CpM_RAW!$B$2:$B$80,$AA223*2-1)*(INDEX(PokeDex_RAW!B$2:D$152,$Y223,2)+K223)</f>
        <v>13.811033999999999</v>
      </c>
      <c r="AC223" s="8">
        <f>INDEX(CpM_RAW!$B$2:$B$80,$AA223*2-1)*(INDEX(PokeDex_RAW!C$2:E$152,$Y223,2)+L223)</f>
        <v>17.305391999999998</v>
      </c>
      <c r="AD223" s="8">
        <f>INDEX(CpM_RAW!$B$2:$B$80,$AA223*2-1)*(INDEX(PokeDex_RAW!D$2:F$152,$Y223,2)+M223)</f>
        <v>15.80781</v>
      </c>
      <c r="AE223" s="2">
        <f t="shared" si="38"/>
        <v>25</v>
      </c>
      <c r="AF223" s="63" t="str">
        <f t="shared" si="39"/>
        <v/>
      </c>
      <c r="AG223" s="8">
        <f t="shared" si="40"/>
        <v>399</v>
      </c>
      <c r="AH223" s="8">
        <f t="shared" si="41"/>
        <v>0.26623756582796959</v>
      </c>
      <c r="AI223" s="2"/>
      <c r="AJ223" s="66">
        <f t="shared" si="42"/>
        <v>1.5037593984962405</v>
      </c>
      <c r="AK223" s="79">
        <f>ROUND($B$28*AT223*$B$32*(INDEX(Move_Sets!$P$3:$P$854,My_Team!$B$24)+Inputs!$B$24),0)/(INDEX(Move_Sets!$P$3:$P$854,My_Team!$B$24)+Inputs!$B$24)+ROUND((1-$B$32)*AU223*$B$29*Inputs!$B$10/AD223*(INDEX(Move_Sets!$U$3:$U$854,My_Team!$B$24)+Inputs!$B$24),0)/(INDEX(Move_Sets!$U$3:$U$854,My_Team!$B$24)+Inputs!$B$24)</f>
        <v>48.828571428571429</v>
      </c>
      <c r="AL223" s="79">
        <f>ROUND(((Inputs!$B$30*$AC223*INDEX(Move_Sets!$O$3:$O$854,$Z223)/$B$18)*INDEX(Move_Sets!$R$3:$R$854,$Z223)*AQ223+Inputs!$B$31),0)/INDEX(Move_Sets!$P$3:$P$854,$Z223)</f>
        <v>1.5037593984962405</v>
      </c>
      <c r="AM223" s="79">
        <f>ROUND((Inputs!$B$30*$AC223*INDEX(Move_Sets!$T$3:$T$854,$Z223)/$B$18)*INDEX(Move_Sets!$W$3:$W$854,$Z223)*AR223+Inputs!$B$31,0)/(INDEX(Move_Sets!$U$3:$U$854,$Z223)+Inputs!$B$38)</f>
        <v>1.1764705882352942</v>
      </c>
      <c r="AN223" s="66">
        <f>((MAX(100-(100-INDEX(DPS_Calcs!$U$2:$U$853,$Z223))*AK223/Inputs!$B$12,Inputs!$B$26)/INDEX(Move_Sets!$Q$3:$Q$854,$Z223)+Inputs!$B$35)*$AL223*INDEX(Move_Sets!$P$3:$P$854,$Z223)+$AM223*(INDEX(Move_Sets!$U$3:$U$854,$Z223)+Inputs!$B$38)*INDEX(Move_Sets!$V$3:$V$854,$Z223))/((MAX(100-(100-INDEX(DPS_Calcs!$U$2:$U$853,$Z223))*AK223/Inputs!$B$12,Inputs!$B$26)/INDEX(Move_Sets!$Q$3:$Q$854,$Z223)+Inputs!$B$35)*INDEX(Move_Sets!$P$3:$P$854,$Z223)+(INDEX(Move_Sets!$U$3:$U$854,$Z223)+Inputs!$B$38)*INDEX(Move_Sets!$V$3:$V$854,$Z223))</f>
        <v>1.2354979659484706</v>
      </c>
      <c r="AO223" s="36">
        <f t="shared" si="43"/>
        <v>0.18035256893174598</v>
      </c>
      <c r="AP223" s="66"/>
      <c r="AQ223" s="2">
        <f>INDEX(Multipliers_RAW!$B$3:$T$21,INDEX(Move_Sets!$N$3:$N$854,$Z223),INDEX(Move_Sets!$E$3:$E$854,My_Team!$B$24))*INDEX(Multipliers_RAW!$B$3:$T$21,INDEX(Move_Sets!$N$3:$N$854,$Z223),INDEX(Move_Sets!$F$3:$F$854,My_Team!$B$24))</f>
        <v>1</v>
      </c>
      <c r="AR223" s="2">
        <f>INDEX(Multipliers_RAW!$B$3:$T$21,INDEX(Move_Sets!$S$3:$S$854,$Z223),INDEX(Move_Sets!$E$3:$E$854,My_Team!$B$24))*INDEX(Multipliers_RAW!$B$3:$T$21,INDEX(Move_Sets!$S$3:$S$854,$Z223),INDEX(Move_Sets!$F$3:$F$854,My_Team!$B$24))</f>
        <v>1</v>
      </c>
      <c r="AS223" s="2"/>
      <c r="AT223" s="2">
        <f>INDEX(Multipliers_RAW!$B$3:$T$21,INDEX(Move_Sets!$N$3:$N$854,My_Team!$B$24),INDEX(Move_Sets!$E$3:$E$854,$Z223))*INDEX(Multipliers_RAW!$B$3:$T$21,INDEX(Move_Sets!$N$3:$N$854,My_Team!$B$24),INDEX(Move_Sets!$F$3:$F$854,$Z223))</f>
        <v>0.8</v>
      </c>
      <c r="AU223" s="2">
        <f>INDEX(Multipliers_RAW!$B$3:$T$21,INDEX(Move_Sets!$S$3:$S$854,My_Team!$B$24),INDEX(Move_Sets!$E$3:$E$854,$Z223))*INDEX(Multipliers_RAW!$B$3:$T$21,INDEX(Move_Sets!$S$3:$S$854,My_Team!$B$24),INDEX(Move_Sets!$F$3:$F$854,$Z223))</f>
        <v>1</v>
      </c>
      <c r="AV223" s="63"/>
      <c r="AY223" s="2">
        <f>$BD223/(Inputs!$E$12*$AX$1+Inputs!$F$12)*$BC223</f>
        <v>13.741156672690876</v>
      </c>
      <c r="AZ223" s="2"/>
      <c r="BA223" s="8">
        <f>((Inputs!$B$30*INDEX(CpM_RAW!$B$2:$B$80,$AX$1*2-1)*(INDEX(PokeDex_RAW!C$2:E$152,$Y223,2)+L223)*INDEX(Move_Sets!$O$3:$O$854,$Z223)/($AX$1*Inputs!$E$10+Inputs!$F$10))*INDEX(Move_Sets!$R$3:$R$854,$Z223)+Inputs!$B$31)/INDEX(Move_Sets!$P$3:$P$854,$Z223)</f>
        <v>2.8089598997493734</v>
      </c>
      <c r="BB223" s="8">
        <f>((Inputs!$B$30*INDEX(CpM_RAW!$B$2:$B$80,$AX$1*2-1)*(INDEX(PokeDex_RAW!C$2:E$152,$Y223,2)+L223)*INDEX(Move_Sets!$T$3:$T$854,$Z223)/($AX$1*Inputs!$E$10+Inputs!$F$10))*INDEX(Move_Sets!$W$3:$W$854,$Z223)+Inputs!$B$31)/(INDEX(Move_Sets!$U$3:$U$854,$Z223)+Inputs!$B$38)</f>
        <v>3.002279411764706</v>
      </c>
      <c r="BC223" s="8">
        <f>MAX(BA223,BA223*INDEX(DPS_Calcs!$W$2:$W$853,$Z223)+(1-INDEX(DPS_Calcs!$W$2:$W$853,$Z223))*BB223)</f>
        <v>2.95753574217051</v>
      </c>
      <c r="BD223" s="8">
        <f>(INDEX(CpM_RAW!$B$2:$B$80,$AX$1*2-1)*(INDEX(PokeDex_RAW!C$2:E$152,$Y223,1)+$K223)-INDEX(DPS_Calcs!$P$2:$P$853,$Z223)*Inputs!$B$31)*INDEX(CpM_RAW!$B$2:$B$80,$AX$1*2-1)*(INDEX(PokeDex_RAW!C$2:E$152,$Y223,3)+$M223)/($AX$1*Inputs!$E$10+Inputs!$F$10)</f>
        <v>22.301523220311289</v>
      </c>
    </row>
    <row r="224" spans="4:56" x14ac:dyDescent="0.25">
      <c r="D224" s="25" t="s">
        <v>50</v>
      </c>
      <c r="E224" s="25" t="s">
        <v>196</v>
      </c>
      <c r="F224" s="25" t="s">
        <v>868</v>
      </c>
      <c r="G224" s="25">
        <v>24</v>
      </c>
      <c r="H224" s="25">
        <v>15</v>
      </c>
      <c r="I224" s="25">
        <v>200</v>
      </c>
      <c r="J224" s="36">
        <f t="shared" si="33"/>
        <v>0.55555555555555558</v>
      </c>
      <c r="K224" s="25">
        <v>11</v>
      </c>
      <c r="L224" s="25">
        <v>8</v>
      </c>
      <c r="M224" s="25">
        <v>6</v>
      </c>
      <c r="N224" s="2"/>
      <c r="O224" s="2" t="str">
        <f t="shared" si="34"/>
        <v>Zubat</v>
      </c>
      <c r="P224" s="9">
        <f>IFERROR(INDEX(CpM_RAW!$B$2:$B$80,$AA224*2-1)^3/INDEX(CpM_RAW!$B$2:$B$80,$AX$1*2-1)^3*$R224,"")</f>
        <v>0.43216332405602387</v>
      </c>
      <c r="Q224" s="9">
        <f>IFERROR(IF(P224="","",INDEX(DPS_Calcs!$AI$2:$AI$853,Z224)/INDEX(DPS_Calcs!$Z$2:$Z$853,Z224)*P224),"")</f>
        <v>0.39536205306001482</v>
      </c>
      <c r="R224" s="9">
        <f t="shared" si="35"/>
        <v>19.998584436050788</v>
      </c>
      <c r="S224" s="9">
        <f>IFERROR(IF(R224="","",INDEX(DPS_Calcs!$AI$2:$AI$853,Z224)/INDEX(DPS_Calcs!$Z$2:$Z$853,Z224)*R224),"")</f>
        <v>18.295586323068243</v>
      </c>
      <c r="T224" s="9" t="str">
        <f>CONCATENATE(INDEX(Type_Calc!$BW$4:$BW$855,Z224),"-",INDEX(Type_Calc!$BX$4:$BX$855,Z224),"A|",INDEX(Type_DEF_Calc!$BW$4:$BW$855,Z224),"-",INDEX(Type_DEF_Calc!$BX$4:$BX$855,Z224),"D")</f>
        <v>800-695A|823-679D</v>
      </c>
      <c r="U224" s="2" t="str">
        <f t="shared" si="36"/>
        <v>Loss</v>
      </c>
      <c r="V224" s="36">
        <f t="shared" si="37"/>
        <v>-0.99896388395500291</v>
      </c>
      <c r="W224" s="54">
        <f>IFERROR($B$19/(AL224*INDEX(Move_Sets!$P$3:$P$854,$Z224)),"")</f>
        <v>600</v>
      </c>
      <c r="X224" s="80" t="str">
        <f>CONCATENATE(ROUND(INDEX(DPS_Calcs!$X$2:$X$853,Z224)*100,0),"-",ROUND(INDEX(DPS_Calcs!$AL$2:$AL$853,Z224)*100,0))</f>
        <v>76-64</v>
      </c>
      <c r="Y224" s="2">
        <f>IFERROR(MATCH($D224,Pokemon_Data!$C$3:$C$153,0),"")</f>
        <v>41</v>
      </c>
      <c r="Z224" s="2">
        <f>SUMPRODUCT(--($E224=Move_Sets!$C$3:$C$854),--($F224=Move_Sets!$D$3:$D$854),--(Move_Sets!$J$3:$J$854=$Y224),Move_Sets!$A$3:$A$854)</f>
        <v>229</v>
      </c>
      <c r="AA224" s="2">
        <f>MIN(MATCH($I224,CpM_RAW!$C$2:$C$80,0)/2+2,MAX(MATCH($I224,CpM_RAW!$C$2:$C$80,0)/2+0.5,MATCH(SQRT(G224*10/((INDEX(PokeDex_RAW!$C$2:$E$152,$Y224,1)+K224)^0.5*(INDEX(PokeDex_RAW!$C$2:$E$152,$Y224,2)+L224)*(INDEX(PokeDex_RAW!$C$2:$E$152,$Y224,3)+M224)^0.5))-0.0001,CpM_RAW!$B$2:$B$80,1)/2+1))</f>
        <v>2</v>
      </c>
      <c r="AB224" s="8">
        <f>INDEX(CpM_RAW!$B$2:$B$80,$AA224*2-1)*(INDEX(PokeDex_RAW!B$2:D$152,$Y224,2)+K224)</f>
        <v>15.142218</v>
      </c>
      <c r="AC224" s="8">
        <f>INDEX(CpM_RAW!$B$2:$B$80,$AA224*2-1)*(INDEX(PokeDex_RAW!C$2:E$152,$Y224,2)+L224)</f>
        <v>15.974207999999999</v>
      </c>
      <c r="AD224" s="8">
        <f>INDEX(CpM_RAW!$B$2:$B$80,$AA224*2-1)*(INDEX(PokeDex_RAW!D$2:F$152,$Y224,2)+M224)</f>
        <v>15.974207999999999</v>
      </c>
      <c r="AE224" s="2">
        <f t="shared" si="38"/>
        <v>24</v>
      </c>
      <c r="AF224" s="63" t="str">
        <f t="shared" si="39"/>
        <v/>
      </c>
      <c r="AG224" s="8">
        <f t="shared" si="40"/>
        <v>300</v>
      </c>
      <c r="AH224" s="8">
        <f t="shared" si="41"/>
        <v>0.31083481349911191</v>
      </c>
      <c r="AI224" s="2"/>
      <c r="AJ224" s="66">
        <f t="shared" si="42"/>
        <v>2</v>
      </c>
      <c r="AK224" s="79">
        <f>ROUND($B$28*AT224*$B$32*(INDEX(Move_Sets!$P$3:$P$854,My_Team!$B$24)+Inputs!$B$24),0)/(INDEX(Move_Sets!$P$3:$P$854,My_Team!$B$24)+Inputs!$B$24)+ROUND((1-$B$32)*AU224*$B$29*Inputs!$B$10/AD224*(INDEX(Move_Sets!$U$3:$U$854,My_Team!$B$24)+Inputs!$B$24),0)/(INDEX(Move_Sets!$U$3:$U$854,My_Team!$B$24)+Inputs!$B$24)</f>
        <v>48.257142857142853</v>
      </c>
      <c r="AL224" s="79">
        <f>ROUND(((Inputs!$B$30*$AC224*INDEX(Move_Sets!$O$3:$O$854,$Z224)/$B$18)*INDEX(Move_Sets!$R$3:$R$854,$Z224)*AQ224+Inputs!$B$31),0)/INDEX(Move_Sets!$P$3:$P$854,$Z224)</f>
        <v>2</v>
      </c>
      <c r="AM224" s="79">
        <f>ROUND((Inputs!$B$30*$AC224*INDEX(Move_Sets!$T$3:$T$854,$Z224)/$B$18)*INDEX(Move_Sets!$W$3:$W$854,$Z224)*AR224+Inputs!$B$31,0)/(INDEX(Move_Sets!$U$3:$U$854,$Z224)+Inputs!$B$38)</f>
        <v>0.88235294117647056</v>
      </c>
      <c r="AN224" s="66">
        <f>((MAX(100-(100-INDEX(DPS_Calcs!$U$2:$U$853,$Z224))*AK224/Inputs!$B$12,Inputs!$B$26)/INDEX(Move_Sets!$Q$3:$Q$854,$Z224)+Inputs!$B$35)*$AL224*INDEX(Move_Sets!$P$3:$P$854,$Z224)+$AM224*(INDEX(Move_Sets!$U$3:$U$854,$Z224)+Inputs!$B$38)*INDEX(Move_Sets!$V$3:$V$854,$Z224))/((MAX(100-(100-INDEX(DPS_Calcs!$U$2:$U$853,$Z224))*AK224/Inputs!$B$12,Inputs!$B$26)/INDEX(Move_Sets!$Q$3:$Q$854,$Z224)+Inputs!$B$35)*INDEX(Move_Sets!$P$3:$P$854,$Z224)+(INDEX(Move_Sets!$U$3:$U$854,$Z224)+Inputs!$B$38)*INDEX(Move_Sets!$V$3:$V$854,$Z224))</f>
        <v>0.99811676082862522</v>
      </c>
      <c r="AO224" s="36">
        <f t="shared" si="43"/>
        <v>0.10357815442561205</v>
      </c>
      <c r="AP224" s="66"/>
      <c r="AQ224" s="2">
        <f>INDEX(Multipliers_RAW!$B$3:$T$21,INDEX(Move_Sets!$N$3:$N$854,$Z224),INDEX(Move_Sets!$E$3:$E$854,My_Team!$B$24))*INDEX(Multipliers_RAW!$B$3:$T$21,INDEX(Move_Sets!$N$3:$N$854,$Z224),INDEX(Move_Sets!$F$3:$F$854,My_Team!$B$24))</f>
        <v>1</v>
      </c>
      <c r="AR224" s="2">
        <f>INDEX(Multipliers_RAW!$B$3:$T$21,INDEX(Move_Sets!$S$3:$S$854,$Z224),INDEX(Move_Sets!$E$3:$E$854,My_Team!$B$24))*INDEX(Multipliers_RAW!$B$3:$T$21,INDEX(Move_Sets!$S$3:$S$854,$Z224),INDEX(Move_Sets!$F$3:$F$854,My_Team!$B$24))</f>
        <v>1</v>
      </c>
      <c r="AS224" s="2"/>
      <c r="AT224" s="2">
        <f>INDEX(Multipliers_RAW!$B$3:$T$21,INDEX(Move_Sets!$N$3:$N$854,My_Team!$B$24),INDEX(Move_Sets!$E$3:$E$854,$Z224))*INDEX(Multipliers_RAW!$B$3:$T$21,INDEX(Move_Sets!$N$3:$N$854,My_Team!$B$24),INDEX(Move_Sets!$F$3:$F$854,$Z224))</f>
        <v>1</v>
      </c>
      <c r="AU224" s="2">
        <f>INDEX(Multipliers_RAW!$B$3:$T$21,INDEX(Move_Sets!$S$3:$S$854,My_Team!$B$24),INDEX(Move_Sets!$E$3:$E$854,$Z224))*INDEX(Multipliers_RAW!$B$3:$T$21,INDEX(Move_Sets!$S$3:$S$854,My_Team!$B$24),INDEX(Move_Sets!$F$3:$F$854,$Z224))</f>
        <v>1</v>
      </c>
      <c r="AY224" s="2">
        <f>$BD224/(Inputs!$E$12*$AX$1+Inputs!$F$12)*$BC224</f>
        <v>19.998584436050788</v>
      </c>
      <c r="AZ224" s="2"/>
      <c r="BA224" s="8">
        <f>((Inputs!$B$30*INDEX(CpM_RAW!$B$2:$B$80,$AX$1*2-1)*(INDEX(PokeDex_RAW!C$2:E$152,$Y224,2)+L224)*INDEX(Move_Sets!$O$3:$O$854,$Z224)/($AX$1*Inputs!$E$10+Inputs!$F$10))*INDEX(Move_Sets!$R$3:$R$854,$Z224)+Inputs!$B$31)/INDEX(Move_Sets!$P$3:$P$854,$Z224)</f>
        <v>3.8675200000000003</v>
      </c>
      <c r="BB224" s="8">
        <f>((Inputs!$B$30*INDEX(CpM_RAW!$B$2:$B$80,$AX$1*2-1)*(INDEX(PokeDex_RAW!C$2:E$152,$Y224,2)+L224)*INDEX(Move_Sets!$T$3:$T$854,$Z224)/($AX$1*Inputs!$E$10+Inputs!$F$10))*INDEX(Move_Sets!$W$3:$W$854,$Z224)+Inputs!$B$31)/(INDEX(Move_Sets!$U$3:$U$854,$Z224)+Inputs!$B$38)</f>
        <v>2.7826470588235299</v>
      </c>
      <c r="BC224" s="8">
        <f>MAX(BA224,BA224*INDEX(DPS_Calcs!$W$2:$W$853,$Z224)+(1-INDEX(DPS_Calcs!$W$2:$W$853,$Z224))*BB224)</f>
        <v>3.8675200000000003</v>
      </c>
      <c r="BD224" s="8">
        <f>(INDEX(CpM_RAW!$B$2:$B$80,$AX$1*2-1)*(INDEX(PokeDex_RAW!C$2:E$152,$Y224,1)+$K224)-INDEX(DPS_Calcs!$P$2:$P$853,$Z224)*Inputs!$B$31)*INDEX(CpM_RAW!$B$2:$B$80,$AX$1*2-1)*(INDEX(PokeDex_RAW!C$2:E$152,$Y224,3)+$M224)/($AX$1*Inputs!$E$10+Inputs!$F$10)</f>
        <v>24.820351360314564</v>
      </c>
    </row>
    <row r="225" spans="4:56" x14ac:dyDescent="0.25">
      <c r="D225" s="25" t="s">
        <v>91</v>
      </c>
      <c r="E225" s="25" t="s">
        <v>177</v>
      </c>
      <c r="F225" s="25" t="s">
        <v>958</v>
      </c>
      <c r="G225" s="25">
        <v>14</v>
      </c>
      <c r="H225" s="25">
        <v>17</v>
      </c>
      <c r="I225" s="25">
        <v>200</v>
      </c>
      <c r="J225" s="36">
        <f t="shared" si="33"/>
        <v>0.22222222222222221</v>
      </c>
      <c r="K225" s="25">
        <v>1</v>
      </c>
      <c r="L225" s="25">
        <v>5</v>
      </c>
      <c r="M225" s="25">
        <v>4</v>
      </c>
      <c r="N225" s="2"/>
      <c r="O225" s="2" t="str">
        <f t="shared" si="34"/>
        <v>Slowpoke</v>
      </c>
      <c r="P225" s="9" t="str">
        <f>IFERROR(INDEX(CpM_RAW!$B$2:$B$80,$AA225*2-1)^3/INDEX(CpM_RAW!$B$2:$B$80,$AX$1*2-1)^3*$R225,"")</f>
        <v/>
      </c>
      <c r="Q225" s="9" t="str">
        <f>IFERROR(IF(P225="","",INDEX(DPS_Calcs!$AI$2:$AI$853,Z225)/INDEX(DPS_Calcs!$Z$2:$Z$853,Z225)*P225),"")</f>
        <v/>
      </c>
      <c r="R225" s="9">
        <f t="shared" si="35"/>
        <v>63.751092195685501</v>
      </c>
      <c r="S225" s="9">
        <f>IFERROR(IF(R225="","",INDEX(DPS_Calcs!$AI$2:$AI$853,Z225)/INDEX(DPS_Calcs!$Z$2:$Z$853,Z225)*R225),"")</f>
        <v>57.294147503760023</v>
      </c>
      <c r="T225" s="9" t="str">
        <f>CONCATENATE(INDEX(Type_Calc!$BW$4:$BW$855,Z225),"-",INDEX(Type_Calc!$BX$4:$BX$855,Z225),"A|",INDEX(Type_DEF_Calc!$BW$4:$BW$855,Z225),"-",INDEX(Type_DEF_Calc!$BX$4:$BX$855,Z225),"D")</f>
        <v>438-269A|468-267D</v>
      </c>
      <c r="U225" s="2" t="str">
        <f t="shared" si="36"/>
        <v/>
      </c>
      <c r="V225" s="36" t="str">
        <f t="shared" si="37"/>
        <v/>
      </c>
      <c r="W225" s="54" t="str">
        <f>IFERROR($B$19/(AL225*INDEX(Move_Sets!$P$3:$P$854,$Z225)),"")</f>
        <v/>
      </c>
      <c r="X225" s="80" t="str">
        <f>CONCATENATE(ROUND(INDEX(DPS_Calcs!$X$2:$X$853,Z225)*100,0),"-",ROUND(INDEX(DPS_Calcs!$AL$2:$AL$853,Z225)*100,0))</f>
        <v>87-75</v>
      </c>
      <c r="Y225" s="2">
        <f>IFERROR(MATCH($D225,Pokemon_Data!$C$3:$C$153,0),"")</f>
        <v>79</v>
      </c>
      <c r="Z225" s="2">
        <f>SUMPRODUCT(--($E225=Move_Sets!$C$3:$C$854),--($F225=Move_Sets!$D$3:$D$854),--(Move_Sets!$J$3:$J$854=$Y225),Move_Sets!$A$3:$A$854)</f>
        <v>450</v>
      </c>
      <c r="AA225" s="2" t="e">
        <f>MIN(MATCH($I225,CpM_RAW!$C$2:$C$80,0)/2+2,MAX(MATCH($I225,CpM_RAW!$C$2:$C$80,0)/2+0.5,MATCH(SQRT(G225*10/((INDEX(PokeDex_RAW!$C$2:$E$152,$Y225,1)+K225)^0.5*(INDEX(PokeDex_RAW!$C$2:$E$152,$Y225,2)+L225)*(INDEX(PokeDex_RAW!$C$2:$E$152,$Y225,3)+M225)^0.5))-0.0001,CpM_RAW!$B$2:$B$80,1)/2+1))</f>
        <v>#N/A</v>
      </c>
      <c r="AB225" s="8" t="e">
        <f>INDEX(CpM_RAW!$B$2:$B$80,$AA225*2-1)*(INDEX(PokeDex_RAW!B$2:D$152,$Y225,2)+K225)</f>
        <v>#N/A</v>
      </c>
      <c r="AC225" s="8" t="e">
        <f>INDEX(CpM_RAW!$B$2:$B$80,$AA225*2-1)*(INDEX(PokeDex_RAW!C$2:E$152,$Y225,2)+L225)</f>
        <v>#N/A</v>
      </c>
      <c r="AD225" s="8" t="e">
        <f>INDEX(CpM_RAW!$B$2:$B$80,$AA225*2-1)*(INDEX(PokeDex_RAW!D$2:F$152,$Y225,2)+M225)</f>
        <v>#N/A</v>
      </c>
      <c r="AE225" s="2" t="e">
        <f t="shared" si="38"/>
        <v>#N/A</v>
      </c>
      <c r="AF225" s="63" t="e">
        <f t="shared" si="39"/>
        <v>#N/A</v>
      </c>
      <c r="AG225" s="8" t="e">
        <f t="shared" si="40"/>
        <v>#N/A</v>
      </c>
      <c r="AH225" s="8" t="e">
        <f t="shared" si="41"/>
        <v>#N/A</v>
      </c>
      <c r="AI225" s="2"/>
      <c r="AJ225" s="66" t="e">
        <f t="shared" si="42"/>
        <v>#N/A</v>
      </c>
      <c r="AK225" s="79" t="e">
        <f>ROUND($B$28*AT225*$B$32*(INDEX(Move_Sets!$P$3:$P$854,My_Team!$B$24)+Inputs!$B$24),0)/(INDEX(Move_Sets!$P$3:$P$854,My_Team!$B$24)+Inputs!$B$24)+ROUND((1-$B$32)*AU225*$B$29*Inputs!$B$10/AD225*(INDEX(Move_Sets!$U$3:$U$854,My_Team!$B$24)+Inputs!$B$24),0)/(INDEX(Move_Sets!$U$3:$U$854,My_Team!$B$24)+Inputs!$B$24)</f>
        <v>#N/A</v>
      </c>
      <c r="AL225" s="79" t="e">
        <f>ROUND(((Inputs!$B$30*$AC225*INDEX(Move_Sets!$O$3:$O$854,$Z225)/$B$18)*INDEX(Move_Sets!$R$3:$R$854,$Z225)*AQ225+Inputs!$B$31),0)/INDEX(Move_Sets!$P$3:$P$854,$Z225)</f>
        <v>#N/A</v>
      </c>
      <c r="AM225" s="79" t="e">
        <f>ROUND((Inputs!$B$30*$AC225*INDEX(Move_Sets!$T$3:$T$854,$Z225)/$B$18)*INDEX(Move_Sets!$W$3:$W$854,$Z225)*AR225+Inputs!$B$31,0)/(INDEX(Move_Sets!$U$3:$U$854,$Z225)+Inputs!$B$38)</f>
        <v>#N/A</v>
      </c>
      <c r="AN225" s="66" t="e">
        <f>((MAX(100-(100-INDEX(DPS_Calcs!$U$2:$U$853,$Z225))*AK225/Inputs!$B$12,Inputs!$B$26)/INDEX(Move_Sets!$Q$3:$Q$854,$Z225)+Inputs!$B$35)*$AL225*INDEX(Move_Sets!$P$3:$P$854,$Z225)+$AM225*(INDEX(Move_Sets!$U$3:$U$854,$Z225)+Inputs!$B$38)*INDEX(Move_Sets!$V$3:$V$854,$Z225))/((MAX(100-(100-INDEX(DPS_Calcs!$U$2:$U$853,$Z225))*AK225/Inputs!$B$12,Inputs!$B$26)/INDEX(Move_Sets!$Q$3:$Q$854,$Z225)+Inputs!$B$35)*INDEX(Move_Sets!$P$3:$P$854,$Z225)+(INDEX(Move_Sets!$U$3:$U$854,$Z225)+Inputs!$B$38)*INDEX(Move_Sets!$V$3:$V$854,$Z225))</f>
        <v>#N/A</v>
      </c>
      <c r="AO225" s="36">
        <f t="shared" si="43"/>
        <v>1</v>
      </c>
      <c r="AP225" s="66"/>
      <c r="AQ225" s="2">
        <f>INDEX(Multipliers_RAW!$B$3:$T$21,INDEX(Move_Sets!$N$3:$N$854,$Z225),INDEX(Move_Sets!$E$3:$E$854,My_Team!$B$24))*INDEX(Multipliers_RAW!$B$3:$T$21,INDEX(Move_Sets!$N$3:$N$854,$Z225),INDEX(Move_Sets!$F$3:$F$854,My_Team!$B$24))</f>
        <v>1</v>
      </c>
      <c r="AR225" s="2">
        <f>INDEX(Multipliers_RAW!$B$3:$T$21,INDEX(Move_Sets!$S$3:$S$854,$Z225),INDEX(Move_Sets!$E$3:$E$854,My_Team!$B$24))*INDEX(Multipliers_RAW!$B$3:$T$21,INDEX(Move_Sets!$S$3:$S$854,$Z225),INDEX(Move_Sets!$F$3:$F$854,My_Team!$B$24))</f>
        <v>1</v>
      </c>
      <c r="AS225" s="2"/>
      <c r="AT225" s="2">
        <f>INDEX(Multipliers_RAW!$B$3:$T$21,INDEX(Move_Sets!$N$3:$N$854,My_Team!$B$24),INDEX(Move_Sets!$E$3:$E$854,$Z225))*INDEX(Multipliers_RAW!$B$3:$T$21,INDEX(Move_Sets!$N$3:$N$854,My_Team!$B$24),INDEX(Move_Sets!$F$3:$F$854,$Z225))</f>
        <v>1.25</v>
      </c>
      <c r="AU225" s="2">
        <f>INDEX(Multipliers_RAW!$B$3:$T$21,INDEX(Move_Sets!$S$3:$S$854,My_Team!$B$24),INDEX(Move_Sets!$E$3:$E$854,$Z225))*INDEX(Multipliers_RAW!$B$3:$T$21,INDEX(Move_Sets!$S$3:$S$854,My_Team!$B$24),INDEX(Move_Sets!$F$3:$F$854,$Z225))</f>
        <v>1</v>
      </c>
      <c r="AY225" s="2">
        <f>$BD225/(Inputs!$E$12*$AX$1+Inputs!$F$12)*$BC225</f>
        <v>63.751092195685501</v>
      </c>
      <c r="AZ225" s="2"/>
      <c r="BA225" s="8">
        <f>((Inputs!$B$30*INDEX(CpM_RAW!$B$2:$B$80,$AX$1*2-1)*(INDEX(PokeDex_RAW!C$2:E$152,$Y225,2)+L225)*INDEX(Move_Sets!$O$3:$O$854,$Z225)/($AX$1*Inputs!$E$10+Inputs!$F$10))*INDEX(Move_Sets!$R$3:$R$854,$Z225)+Inputs!$B$31)/INDEX(Move_Sets!$P$3:$P$854,$Z225)</f>
        <v>5.2938124999999996</v>
      </c>
      <c r="BB225" s="8">
        <f>((Inputs!$B$30*INDEX(CpM_RAW!$B$2:$B$80,$AX$1*2-1)*(INDEX(PokeDex_RAW!C$2:E$152,$Y225,2)+L225)*INDEX(Move_Sets!$T$3:$T$854,$Z225)/($AX$1*Inputs!$E$10+Inputs!$F$10))*INDEX(Move_Sets!$W$3:$W$854,$Z225)+Inputs!$B$31)/(INDEX(Move_Sets!$U$3:$U$854,$Z225)+Inputs!$B$38)</f>
        <v>3.830476409313726</v>
      </c>
      <c r="BC225" s="8">
        <f>MAX(BA225,BA225*INDEX(DPS_Calcs!$W$2:$W$853,$Z225)+(1-INDEX(DPS_Calcs!$W$2:$W$853,$Z225))*BB225)</f>
        <v>5.2938124999999996</v>
      </c>
      <c r="BD225" s="8">
        <f>(INDEX(CpM_RAW!$B$2:$B$80,$AX$1*2-1)*(INDEX(PokeDex_RAW!C$2:E$152,$Y225,1)+$K225)-INDEX(DPS_Calcs!$P$2:$P$853,$Z225)*Inputs!$B$31)*INDEX(CpM_RAW!$B$2:$B$80,$AX$1*2-1)*(INDEX(PokeDex_RAW!C$2:E$152,$Y225,3)+$M225)/($AX$1*Inputs!$E$10+Inputs!$F$10)</f>
        <v>57.80432203431657</v>
      </c>
    </row>
    <row r="226" spans="4:56" x14ac:dyDescent="0.25">
      <c r="D226" s="25" t="s">
        <v>97</v>
      </c>
      <c r="E226" s="25" t="s">
        <v>207</v>
      </c>
      <c r="F226" s="25" t="s">
        <v>966</v>
      </c>
      <c r="G226" s="25">
        <v>10</v>
      </c>
      <c r="H226" s="25">
        <v>10</v>
      </c>
      <c r="I226" s="25">
        <v>200</v>
      </c>
      <c r="J226" s="36">
        <f t="shared" si="33"/>
        <v>0.51111111111111118</v>
      </c>
      <c r="K226" s="25">
        <v>13</v>
      </c>
      <c r="L226" s="25">
        <v>9</v>
      </c>
      <c r="M226" s="25">
        <v>1</v>
      </c>
      <c r="N226" s="2"/>
      <c r="O226" s="2" t="str">
        <f t="shared" si="34"/>
        <v>Doduo</v>
      </c>
      <c r="P226" s="9" t="str">
        <f>IFERROR(INDEX(CpM_RAW!$B$2:$B$80,$AA226*2-1)^3/INDEX(CpM_RAW!$B$2:$B$80,$AX$1*2-1)^3*$R226,"")</f>
        <v/>
      </c>
      <c r="Q226" s="9" t="str">
        <f>IFERROR(IF(P226="","",INDEX(DPS_Calcs!$AI$2:$AI$853,Z226)/INDEX(DPS_Calcs!$Z$2:$Z$853,Z226)*P226),"")</f>
        <v/>
      </c>
      <c r="R226" s="9">
        <f t="shared" si="35"/>
        <v>19.930996607462475</v>
      </c>
      <c r="S226" s="9">
        <f>IFERROR(IF(R226="","",INDEX(DPS_Calcs!$AI$2:$AI$853,Z226)/INDEX(DPS_Calcs!$Z$2:$Z$853,Z226)*R226),"")</f>
        <v>26.118917435733234</v>
      </c>
      <c r="T226" s="9" t="str">
        <f>CONCATENATE(INDEX(Type_Calc!$BW$4:$BW$855,Z226),"-",INDEX(Type_Calc!$BX$4:$BX$855,Z226),"A|",INDEX(Type_DEF_Calc!$BW$4:$BW$855,Z226),"-",INDEX(Type_DEF_Calc!$BX$4:$BX$855,Z226),"D")</f>
        <v>806-697A|780-686D</v>
      </c>
      <c r="U226" s="2" t="str">
        <f t="shared" si="36"/>
        <v/>
      </c>
      <c r="V226" s="36" t="str">
        <f t="shared" si="37"/>
        <v/>
      </c>
      <c r="W226" s="54" t="str">
        <f>IFERROR($B$19/(AL226*INDEX(Move_Sets!$P$3:$P$854,$Z226)),"")</f>
        <v/>
      </c>
      <c r="X226" s="80" t="str">
        <f>CONCATENATE(ROUND(INDEX(DPS_Calcs!$X$2:$X$853,Z226)*100,0),"-",ROUND(INDEX(DPS_Calcs!$AL$2:$AL$853,Z226)*100,0))</f>
        <v>80-77</v>
      </c>
      <c r="Y226" s="2">
        <f>IFERROR(MATCH($D226,Pokemon_Data!$C$3:$C$153,0),"")</f>
        <v>84</v>
      </c>
      <c r="Z226" s="2">
        <f>SUMPRODUCT(--($E226=Move_Sets!$C$3:$C$854),--($F226=Move_Sets!$D$3:$D$854),--(Move_Sets!$J$3:$J$854=$Y226),Move_Sets!$A$3:$A$854)</f>
        <v>482</v>
      </c>
      <c r="AA226" s="2" t="e">
        <f>MIN(MATCH($I226,CpM_RAW!$C$2:$C$80,0)/2+2,MAX(MATCH($I226,CpM_RAW!$C$2:$C$80,0)/2+0.5,MATCH(SQRT(G226*10/((INDEX(PokeDex_RAW!$C$2:$E$152,$Y226,1)+K226)^0.5*(INDEX(PokeDex_RAW!$C$2:$E$152,$Y226,2)+L226)*(INDEX(PokeDex_RAW!$C$2:$E$152,$Y226,3)+M226)^0.5))-0.0001,CpM_RAW!$B$2:$B$80,1)/2+1))</f>
        <v>#N/A</v>
      </c>
      <c r="AB226" s="8" t="e">
        <f>INDEX(CpM_RAW!$B$2:$B$80,$AA226*2-1)*(INDEX(PokeDex_RAW!B$2:D$152,$Y226,2)+K226)</f>
        <v>#N/A</v>
      </c>
      <c r="AC226" s="8" t="e">
        <f>INDEX(CpM_RAW!$B$2:$B$80,$AA226*2-1)*(INDEX(PokeDex_RAW!C$2:E$152,$Y226,2)+L226)</f>
        <v>#N/A</v>
      </c>
      <c r="AD226" s="8" t="e">
        <f>INDEX(CpM_RAW!$B$2:$B$80,$AA226*2-1)*(INDEX(PokeDex_RAW!D$2:F$152,$Y226,2)+M226)</f>
        <v>#N/A</v>
      </c>
      <c r="AE226" s="2" t="e">
        <f t="shared" si="38"/>
        <v>#N/A</v>
      </c>
      <c r="AF226" s="63" t="e">
        <f t="shared" si="39"/>
        <v>#N/A</v>
      </c>
      <c r="AG226" s="8" t="e">
        <f t="shared" si="40"/>
        <v>#N/A</v>
      </c>
      <c r="AH226" s="8" t="e">
        <f t="shared" si="41"/>
        <v>#N/A</v>
      </c>
      <c r="AI226" s="2"/>
      <c r="AJ226" s="66" t="e">
        <f t="shared" si="42"/>
        <v>#N/A</v>
      </c>
      <c r="AK226" s="79" t="e">
        <f>ROUND($B$28*AT226*$B$32*(INDEX(Move_Sets!$P$3:$P$854,My_Team!$B$24)+Inputs!$B$24),0)/(INDEX(Move_Sets!$P$3:$P$854,My_Team!$B$24)+Inputs!$B$24)+ROUND((1-$B$32)*AU226*$B$29*Inputs!$B$10/AD226*(INDEX(Move_Sets!$U$3:$U$854,My_Team!$B$24)+Inputs!$B$24),0)/(INDEX(Move_Sets!$U$3:$U$854,My_Team!$B$24)+Inputs!$B$24)</f>
        <v>#N/A</v>
      </c>
      <c r="AL226" s="79" t="e">
        <f>ROUND(((Inputs!$B$30*$AC226*INDEX(Move_Sets!$O$3:$O$854,$Z226)/$B$18)*INDEX(Move_Sets!$R$3:$R$854,$Z226)*AQ226+Inputs!$B$31),0)/INDEX(Move_Sets!$P$3:$P$854,$Z226)</f>
        <v>#N/A</v>
      </c>
      <c r="AM226" s="79" t="e">
        <f>ROUND((Inputs!$B$30*$AC226*INDEX(Move_Sets!$T$3:$T$854,$Z226)/$B$18)*INDEX(Move_Sets!$W$3:$W$854,$Z226)*AR226+Inputs!$B$31,0)/(INDEX(Move_Sets!$U$3:$U$854,$Z226)+Inputs!$B$38)</f>
        <v>#N/A</v>
      </c>
      <c r="AN226" s="66" t="e">
        <f>((MAX(100-(100-INDEX(DPS_Calcs!$U$2:$U$853,$Z226))*AK226/Inputs!$B$12,Inputs!$B$26)/INDEX(Move_Sets!$Q$3:$Q$854,$Z226)+Inputs!$B$35)*$AL226*INDEX(Move_Sets!$P$3:$P$854,$Z226)+$AM226*(INDEX(Move_Sets!$U$3:$U$854,$Z226)+Inputs!$B$38)*INDEX(Move_Sets!$V$3:$V$854,$Z226))/((MAX(100-(100-INDEX(DPS_Calcs!$U$2:$U$853,$Z226))*AK226/Inputs!$B$12,Inputs!$B$26)/INDEX(Move_Sets!$Q$3:$Q$854,$Z226)+Inputs!$B$35)*INDEX(Move_Sets!$P$3:$P$854,$Z226)+(INDEX(Move_Sets!$U$3:$U$854,$Z226)+Inputs!$B$38)*INDEX(Move_Sets!$V$3:$V$854,$Z226))</f>
        <v>#N/A</v>
      </c>
      <c r="AO226" s="36">
        <f t="shared" si="43"/>
        <v>1</v>
      </c>
      <c r="AP226" s="66"/>
      <c r="AQ226" s="2">
        <f>INDEX(Multipliers_RAW!$B$3:$T$21,INDEX(Move_Sets!$N$3:$N$854,$Z226),INDEX(Move_Sets!$E$3:$E$854,My_Team!$B$24))*INDEX(Multipliers_RAW!$B$3:$T$21,INDEX(Move_Sets!$N$3:$N$854,$Z226),INDEX(Move_Sets!$F$3:$F$854,My_Team!$B$24))</f>
        <v>1</v>
      </c>
      <c r="AR226" s="2">
        <f>INDEX(Multipliers_RAW!$B$3:$T$21,INDEX(Move_Sets!$S$3:$S$854,$Z226),INDEX(Move_Sets!$E$3:$E$854,My_Team!$B$24))*INDEX(Multipliers_RAW!$B$3:$T$21,INDEX(Move_Sets!$S$3:$S$854,$Z226),INDEX(Move_Sets!$F$3:$F$854,My_Team!$B$24))</f>
        <v>1</v>
      </c>
      <c r="AS226" s="2"/>
      <c r="AT226" s="2">
        <f>INDEX(Multipliers_RAW!$B$3:$T$21,INDEX(Move_Sets!$N$3:$N$854,My_Team!$B$24),INDEX(Move_Sets!$E$3:$E$854,$Z226))*INDEX(Multipliers_RAW!$B$3:$T$21,INDEX(Move_Sets!$N$3:$N$854,My_Team!$B$24),INDEX(Move_Sets!$F$3:$F$854,$Z226))</f>
        <v>0.8</v>
      </c>
      <c r="AU226" s="2">
        <f>INDEX(Multipliers_RAW!$B$3:$T$21,INDEX(Move_Sets!$S$3:$S$854,My_Team!$B$24),INDEX(Move_Sets!$E$3:$E$854,$Z226))*INDEX(Multipliers_RAW!$B$3:$T$21,INDEX(Move_Sets!$S$3:$S$854,My_Team!$B$24),INDEX(Move_Sets!$F$3:$F$854,$Z226))</f>
        <v>1</v>
      </c>
      <c r="AY226" s="2">
        <f>$BD226/(Inputs!$E$12*$AX$1+Inputs!$F$12)*$BC226</f>
        <v>19.930996607462475</v>
      </c>
      <c r="AZ226" s="2"/>
      <c r="BA226" s="8">
        <f>((Inputs!$B$30*INDEX(CpM_RAW!$B$2:$B$80,$AX$1*2-1)*(INDEX(PokeDex_RAW!C$2:E$152,$Y226,2)+L226)*INDEX(Move_Sets!$O$3:$O$854,$Z226)/($AX$1*Inputs!$E$10+Inputs!$F$10))*INDEX(Move_Sets!$R$3:$R$854,$Z226)+Inputs!$B$31)/INDEX(Move_Sets!$P$3:$P$854,$Z226)</f>
        <v>4.087364130434783</v>
      </c>
      <c r="BB226" s="8">
        <f>((Inputs!$B$30*INDEX(CpM_RAW!$B$2:$B$80,$AX$1*2-1)*(INDEX(PokeDex_RAW!C$2:E$152,$Y226,2)+L226)*INDEX(Move_Sets!$T$3:$T$854,$Z226)/($AX$1*Inputs!$E$10+Inputs!$F$10))*INDEX(Move_Sets!$W$3:$W$854,$Z226)+Inputs!$B$31)/(INDEX(Move_Sets!$U$3:$U$854,$Z226)+Inputs!$B$38)</f>
        <v>4.2262600806451616</v>
      </c>
      <c r="BC226" s="8">
        <f>MAX(BA226,BA226*INDEX(DPS_Calcs!$W$2:$W$853,$Z226)+(1-INDEX(DPS_Calcs!$W$2:$W$853,$Z226))*BB226)</f>
        <v>4.1882670295354343</v>
      </c>
      <c r="BD226" s="8">
        <f>(INDEX(CpM_RAW!$B$2:$B$80,$AX$1*2-1)*(INDEX(PokeDex_RAW!C$2:E$152,$Y226,1)+$K226)-INDEX(DPS_Calcs!$P$2:$P$853,$Z226)*Inputs!$B$31)*INDEX(CpM_RAW!$B$2:$B$80,$AX$1*2-1)*(INDEX(PokeDex_RAW!C$2:E$152,$Y226,3)+$M226)/($AX$1*Inputs!$E$10+Inputs!$F$10)</f>
        <v>22.842092693987457</v>
      </c>
    </row>
    <row r="227" spans="4:56" x14ac:dyDescent="0.25">
      <c r="D227" s="25" t="s">
        <v>144</v>
      </c>
      <c r="E227" s="25" t="s">
        <v>176</v>
      </c>
      <c r="F227" s="25" t="s">
        <v>171</v>
      </c>
      <c r="G227" s="25">
        <v>10</v>
      </c>
      <c r="H227" s="25">
        <v>10</v>
      </c>
      <c r="I227" s="25">
        <v>200</v>
      </c>
      <c r="J227" s="36">
        <f t="shared" si="33"/>
        <v>0.51111111111111118</v>
      </c>
      <c r="K227" s="25">
        <v>4</v>
      </c>
      <c r="L227" s="25">
        <v>7</v>
      </c>
      <c r="M227" s="25">
        <v>12</v>
      </c>
      <c r="N227" s="2"/>
      <c r="O227" s="2" t="str">
        <f t="shared" si="34"/>
        <v>Magikarp</v>
      </c>
      <c r="P227" s="9">
        <f>IFERROR(INDEX(CpM_RAW!$B$2:$B$80,$AA227*2-1)^3/INDEX(CpM_RAW!$B$2:$B$80,$AX$1*2-1)^3*$R227,"")</f>
        <v>8.0695813875564071E-2</v>
      </c>
      <c r="Q227" s="9">
        <f>IFERROR(IF(P227="","",INDEX(DPS_Calcs!$AI$2:$AI$853,Z227)/INDEX(DPS_Calcs!$Z$2:$Z$853,Z227)*P227),"")</f>
        <v>0.1222672235750966</v>
      </c>
      <c r="R227" s="9">
        <f t="shared" si="35"/>
        <v>2.4062172497883401</v>
      </c>
      <c r="S227" s="9">
        <f>IFERROR(IF(R227="","",INDEX(DPS_Calcs!$AI$2:$AI$853,Z227)/INDEX(DPS_Calcs!$Z$2:$Z$853,Z227)*R227),"")</f>
        <v>3.6458087268788768</v>
      </c>
      <c r="T227" s="9" t="str">
        <f>CONCATENATE(INDEX(Type_Calc!$BW$4:$BW$855,Z227),"-",INDEX(Type_Calc!$BX$4:$BX$855,Z227),"A|",INDEX(Type_DEF_Calc!$BW$4:$BW$855,Z227),"-",INDEX(Type_DEF_Calc!$BX$4:$BX$855,Z227),"D")</f>
        <v>852-852A|852-850D</v>
      </c>
      <c r="U227" s="2" t="str">
        <f t="shared" si="36"/>
        <v>Loss</v>
      </c>
      <c r="V227" s="36">
        <f t="shared" si="37"/>
        <v>-0.99967605550372451</v>
      </c>
      <c r="W227" s="54">
        <f>IFERROR($B$19/(AL227*INDEX(Move_Sets!$P$3:$P$854,$Z227)),"")</f>
        <v>600</v>
      </c>
      <c r="X227" s="80" t="str">
        <f>CONCATENATE(ROUND(INDEX(DPS_Calcs!$X$2:$X$853,Z227)*100,0),"-",ROUND(INDEX(DPS_Calcs!$AL$2:$AL$853,Z227)*100,0))</f>
        <v>100-100</v>
      </c>
      <c r="Y227" s="2">
        <f>IFERROR(MATCH($D227,Pokemon_Data!$C$3:$C$153,0),"")</f>
        <v>129</v>
      </c>
      <c r="Z227" s="2">
        <f>SUMPRODUCT(--($E227=Move_Sets!$C$3:$C$854),--($F227=Move_Sets!$D$3:$D$854),--(Move_Sets!$J$3:$J$854=$Y227),Move_Sets!$A$3:$A$854)</f>
        <v>746</v>
      </c>
      <c r="AA227" s="2">
        <f>MIN(MATCH($I227,CpM_RAW!$C$2:$C$80,0)/2+2,MAX(MATCH($I227,CpM_RAW!$C$2:$C$80,0)/2+0.5,MATCH(SQRT(G227*10/((INDEX(PokeDex_RAW!$C$2:$E$152,$Y227,1)+K227)^0.5*(INDEX(PokeDex_RAW!$C$2:$E$152,$Y227,2)+L227)*(INDEX(PokeDex_RAW!$C$2:$E$152,$Y227,3)+M227)^0.5))-0.0001,CpM_RAW!$B$2:$B$80,1)/2+1))</f>
        <v>2.5</v>
      </c>
      <c r="AB227" s="8">
        <f>INDEX(CpM_RAW!$B$2:$B$80,$AA227*2-1)*(INDEX(PokeDex_RAW!B$2:D$152,$Y227,2)+K227)</f>
        <v>8.4766311315701355</v>
      </c>
      <c r="AC227" s="8">
        <f>INDEX(CpM_RAW!$B$2:$B$80,$AA227*2-1)*(INDEX(PokeDex_RAW!C$2:E$152,$Y227,2)+L227)</f>
        <v>9.4398846692485598</v>
      </c>
      <c r="AD227" s="8">
        <f>INDEX(CpM_RAW!$B$2:$B$80,$AA227*2-1)*(INDEX(PokeDex_RAW!D$2:F$152,$Y227,2)+M227)</f>
        <v>18.494467923425749</v>
      </c>
      <c r="AE227" s="2">
        <f t="shared" si="38"/>
        <v>11</v>
      </c>
      <c r="AF227" s="63" t="str">
        <f t="shared" si="39"/>
        <v/>
      </c>
      <c r="AG227" s="8">
        <f t="shared" si="40"/>
        <v>738</v>
      </c>
      <c r="AH227" s="8">
        <f t="shared" si="41"/>
        <v>0.23907103825136611</v>
      </c>
      <c r="AI227" s="2"/>
      <c r="AJ227" s="66">
        <f t="shared" si="42"/>
        <v>0.81300813008130079</v>
      </c>
      <c r="AK227" s="79">
        <f>ROUND($B$28*AT227*$B$32*(INDEX(Move_Sets!$P$3:$P$854,My_Team!$B$24)+Inputs!$B$24),0)/(INDEX(Move_Sets!$P$3:$P$854,My_Team!$B$24)+Inputs!$B$24)+ROUND((1-$B$32)*AU227*$B$29*Inputs!$B$10/AD227*(INDEX(Move_Sets!$U$3:$U$854,My_Team!$B$24)+Inputs!$B$24),0)/(INDEX(Move_Sets!$U$3:$U$854,My_Team!$B$24)+Inputs!$B$24)</f>
        <v>41.828571428571429</v>
      </c>
      <c r="AL227" s="79">
        <f>ROUND(((Inputs!$B$30*$AC227*INDEX(Move_Sets!$O$3:$O$854,$Z227)/$B$18)*INDEX(Move_Sets!$R$3:$R$854,$Z227)*AQ227+Inputs!$B$31),0)/INDEX(Move_Sets!$P$3:$P$854,$Z227)</f>
        <v>0.81300813008130079</v>
      </c>
      <c r="AM227" s="79">
        <f>ROUND((Inputs!$B$30*$AC227*INDEX(Move_Sets!$T$3:$T$854,$Z227)/$B$18)*INDEX(Move_Sets!$W$3:$W$854,$Z227)*AR227+Inputs!$B$31,0)/(INDEX(Move_Sets!$U$3:$U$854,$Z227)+Inputs!$B$38)</f>
        <v>0.55710306406685228</v>
      </c>
      <c r="AN227" s="66">
        <f>((MAX(100-(100-INDEX(DPS_Calcs!$U$2:$U$853,$Z227))*AK227/Inputs!$B$12,Inputs!$B$26)/INDEX(Move_Sets!$Q$3:$Q$854,$Z227)+Inputs!$B$35)*$AL227*INDEX(Move_Sets!$P$3:$P$854,$Z227)+$AM227*(INDEX(Move_Sets!$U$3:$U$854,$Z227)+Inputs!$B$38)*INDEX(Move_Sets!$V$3:$V$854,$Z227))/((MAX(100-(100-INDEX(DPS_Calcs!$U$2:$U$853,$Z227))*AK227/Inputs!$B$12,Inputs!$B$26)/INDEX(Move_Sets!$Q$3:$Q$854,$Z227)+Inputs!$B$35)*INDEX(Move_Sets!$P$3:$P$854,$Z227)+(INDEX(Move_Sets!$U$3:$U$854,$Z227)+Inputs!$B$38)*INDEX(Move_Sets!$V$3:$V$854,$Z227))</f>
        <v>0.62240663900414916</v>
      </c>
      <c r="AO227" s="36">
        <f t="shared" si="43"/>
        <v>0.25518672199170067</v>
      </c>
      <c r="AP227" s="66"/>
      <c r="AQ227" s="2">
        <f>INDEX(Multipliers_RAW!$B$3:$T$21,INDEX(Move_Sets!$N$3:$N$854,$Z227),INDEX(Move_Sets!$E$3:$E$854,My_Team!$B$24))*INDEX(Multipliers_RAW!$B$3:$T$21,INDEX(Move_Sets!$N$3:$N$854,$Z227),INDEX(Move_Sets!$F$3:$F$854,My_Team!$B$24))</f>
        <v>1</v>
      </c>
      <c r="AR227" s="2">
        <f>INDEX(Multipliers_RAW!$B$3:$T$21,INDEX(Move_Sets!$S$3:$S$854,$Z227),INDEX(Move_Sets!$E$3:$E$854,My_Team!$B$24))*INDEX(Multipliers_RAW!$B$3:$T$21,INDEX(Move_Sets!$S$3:$S$854,$Z227),INDEX(Move_Sets!$F$3:$F$854,My_Team!$B$24))</f>
        <v>1</v>
      </c>
      <c r="AS227" s="2"/>
      <c r="AT227" s="2">
        <f>INDEX(Multipliers_RAW!$B$3:$T$21,INDEX(Move_Sets!$N$3:$N$854,My_Team!$B$24),INDEX(Move_Sets!$E$3:$E$854,$Z227))*INDEX(Multipliers_RAW!$B$3:$T$21,INDEX(Move_Sets!$N$3:$N$854,My_Team!$B$24),INDEX(Move_Sets!$F$3:$F$854,$Z227))</f>
        <v>1</v>
      </c>
      <c r="AU227" s="2">
        <f>INDEX(Multipliers_RAW!$B$3:$T$21,INDEX(Move_Sets!$S$3:$S$854,My_Team!$B$24),INDEX(Move_Sets!$E$3:$E$854,$Z227))*INDEX(Multipliers_RAW!$B$3:$T$21,INDEX(Move_Sets!$S$3:$S$854,My_Team!$B$24),INDEX(Move_Sets!$F$3:$F$854,$Z227))</f>
        <v>1</v>
      </c>
      <c r="AV227" s="63"/>
      <c r="AY227" s="2">
        <f>$BD227/(Inputs!$E$12*$AX$1+Inputs!$F$12)*$BC227</f>
        <v>2.4062172497883401</v>
      </c>
      <c r="AZ227" s="2"/>
      <c r="BA227" s="8">
        <f>((Inputs!$B$30*INDEX(CpM_RAW!$B$2:$B$80,$AX$1*2-1)*(INDEX(PokeDex_RAW!C$2:E$152,$Y227,2)+L227)*INDEX(Move_Sets!$O$3:$O$854,$Z227)/($AX$1*Inputs!$E$10+Inputs!$F$10))*INDEX(Move_Sets!$R$3:$R$854,$Z227)+Inputs!$B$31)/INDEX(Move_Sets!$P$3:$P$854,$Z227)</f>
        <v>0.4065040650406504</v>
      </c>
      <c r="BB227" s="8">
        <f>((Inputs!$B$30*INDEX(CpM_RAW!$B$2:$B$80,$AX$1*2-1)*(INDEX(PokeDex_RAW!C$2:E$152,$Y227,2)+L227)*INDEX(Move_Sets!$T$3:$T$854,$Z227)/($AX$1*Inputs!$E$10+Inputs!$F$10))*INDEX(Move_Sets!$W$3:$W$854,$Z227)+Inputs!$B$31)/(INDEX(Move_Sets!$U$3:$U$854,$Z227)+Inputs!$B$38)</f>
        <v>1.2977924791086348</v>
      </c>
      <c r="BC227" s="8">
        <f>MAX(BA227,BA227*INDEX(DPS_Calcs!$W$2:$W$853,$Z227)+(1-INDEX(DPS_Calcs!$W$2:$W$853,$Z227))*BB227)</f>
        <v>0.96542581275656336</v>
      </c>
      <c r="BD227" s="8">
        <f>(INDEX(CpM_RAW!$B$2:$B$80,$AX$1*2-1)*(INDEX(PokeDex_RAW!C$2:E$152,$Y227,1)+$K227)-INDEX(DPS_Calcs!$P$2:$P$853,$Z227)*Inputs!$B$31)*INDEX(CpM_RAW!$B$2:$B$80,$AX$1*2-1)*(INDEX(PokeDex_RAW!C$2:E$152,$Y227,3)+$M227)/($AX$1*Inputs!$E$10+Inputs!$F$10)</f>
        <v>11.963470052666162</v>
      </c>
    </row>
  </sheetData>
  <autoFilter ref="V1:V227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AB227"/>
  <sheetViews>
    <sheetView topLeftCell="A154" workbookViewId="0">
      <selection activeCell="H3" sqref="H3"/>
    </sheetView>
  </sheetViews>
  <sheetFormatPr defaultRowHeight="15" x14ac:dyDescent="0.25"/>
  <cols>
    <col min="4" max="4" width="11.85546875" bestFit="1" customWidth="1"/>
    <col min="5" max="5" width="10.7109375" bestFit="1" customWidth="1"/>
    <col min="6" max="6" width="8.7109375" customWidth="1"/>
    <col min="16" max="17" width="9.140625" style="63"/>
    <col min="20" max="22" width="9.140625" style="63"/>
  </cols>
  <sheetData>
    <row r="1" spans="1:28" x14ac:dyDescent="0.25">
      <c r="A1" s="86" t="s">
        <v>1222</v>
      </c>
      <c r="B1" s="86" t="s">
        <v>1223</v>
      </c>
      <c r="C1" s="86" t="s">
        <v>1224</v>
      </c>
      <c r="D1" s="86" t="s">
        <v>1225</v>
      </c>
      <c r="E1" s="86" t="s">
        <v>1226</v>
      </c>
      <c r="F1" s="86" t="s">
        <v>1227</v>
      </c>
      <c r="G1" s="86" t="s">
        <v>1228</v>
      </c>
      <c r="H1" s="86" t="s">
        <v>1229</v>
      </c>
      <c r="I1" s="86" t="s">
        <v>1230</v>
      </c>
      <c r="J1" s="86" t="s">
        <v>1231</v>
      </c>
      <c r="K1" s="86" t="s">
        <v>1232</v>
      </c>
      <c r="L1" s="86" t="s">
        <v>1233</v>
      </c>
      <c r="M1" s="86" t="s">
        <v>1234</v>
      </c>
      <c r="N1" s="86" t="s">
        <v>1235</v>
      </c>
      <c r="R1" s="87" t="s">
        <v>1450</v>
      </c>
      <c r="S1" s="34" t="s">
        <v>168</v>
      </c>
      <c r="T1" s="34" t="s">
        <v>650</v>
      </c>
      <c r="U1" s="34" t="s">
        <v>563</v>
      </c>
      <c r="V1" s="34" t="s">
        <v>260</v>
      </c>
      <c r="W1" s="34" t="s">
        <v>257</v>
      </c>
      <c r="X1" s="34" t="s">
        <v>706</v>
      </c>
      <c r="Y1" s="34"/>
      <c r="Z1" s="34" t="s">
        <v>705</v>
      </c>
      <c r="AA1" s="34" t="s">
        <v>703</v>
      </c>
      <c r="AB1" s="34" t="s">
        <v>704</v>
      </c>
    </row>
    <row r="2" spans="1:28" x14ac:dyDescent="0.25">
      <c r="A2" s="63">
        <v>17</v>
      </c>
      <c r="B2" s="63">
        <v>84</v>
      </c>
      <c r="C2" s="63">
        <v>649</v>
      </c>
      <c r="D2" s="63" t="s">
        <v>24</v>
      </c>
      <c r="E2" s="63">
        <v>78</v>
      </c>
      <c r="F2" s="63">
        <v>77.8</v>
      </c>
      <c r="G2" s="63">
        <v>20</v>
      </c>
      <c r="H2" s="63">
        <v>46</v>
      </c>
      <c r="I2" s="63">
        <v>15</v>
      </c>
      <c r="J2" s="63">
        <v>5</v>
      </c>
      <c r="K2" s="63">
        <v>15</v>
      </c>
      <c r="L2" s="63" t="s">
        <v>187</v>
      </c>
      <c r="M2" s="63" t="s">
        <v>868</v>
      </c>
      <c r="N2" s="63" t="s">
        <v>1236</v>
      </c>
      <c r="O2" t="str">
        <f t="shared" ref="O2:O65" si="0">IF(N2="","Candy Error","")</f>
        <v/>
      </c>
      <c r="R2" s="63"/>
      <c r="S2" t="str">
        <f>D2</f>
        <v>Pidgeotto</v>
      </c>
      <c r="T2" t="str">
        <f t="shared" ref="T2:T65" si="1">IF($O2="",L2,K2)</f>
        <v>Steel Wing</v>
      </c>
      <c r="U2" s="63" t="str">
        <f t="shared" ref="U2:U65" si="2">IF($O2="",M2,L2)</f>
        <v>Air Cutter</v>
      </c>
      <c r="V2" s="63">
        <f>C2</f>
        <v>649</v>
      </c>
      <c r="W2" s="63">
        <f>B2</f>
        <v>84</v>
      </c>
      <c r="X2" s="63">
        <f>INDEX(CpM_RAW!$C$2:$C$80,MATCH(G2,CpM_RAW!$A$2:$A$80))</f>
        <v>2500</v>
      </c>
      <c r="Z2">
        <f t="shared" ref="Z2:Z65" si="3">IF($O2="",I2,H2)</f>
        <v>15</v>
      </c>
      <c r="AA2" s="63">
        <f t="shared" ref="AA2:AA65" si="4">IF($O2="",J2,I2)</f>
        <v>5</v>
      </c>
      <c r="AB2" s="63">
        <f t="shared" ref="AB2:AB65" si="5">IF($O2="",K2,J2)</f>
        <v>15</v>
      </c>
    </row>
    <row r="3" spans="1:28" x14ac:dyDescent="0.25">
      <c r="A3" s="63">
        <v>10</v>
      </c>
      <c r="B3" s="63">
        <v>38</v>
      </c>
      <c r="C3" s="63">
        <v>72</v>
      </c>
      <c r="D3" s="63" t="s">
        <v>15</v>
      </c>
      <c r="E3" s="63" t="s">
        <v>15</v>
      </c>
      <c r="F3" s="63">
        <v>31.1</v>
      </c>
      <c r="G3" s="63">
        <v>8</v>
      </c>
      <c r="H3" s="63">
        <v>13</v>
      </c>
      <c r="I3" s="63">
        <v>0</v>
      </c>
      <c r="J3" s="63">
        <v>1</v>
      </c>
      <c r="K3" s="63" t="s">
        <v>198</v>
      </c>
      <c r="L3" s="63" t="s">
        <v>171</v>
      </c>
      <c r="M3" s="63" t="s">
        <v>1237</v>
      </c>
      <c r="N3" s="63"/>
      <c r="O3" s="63" t="str">
        <f t="shared" si="0"/>
        <v>Candy Error</v>
      </c>
      <c r="S3" s="63" t="str">
        <f t="shared" ref="S3:S66" si="6">D3</f>
        <v>Caterpie</v>
      </c>
      <c r="T3" s="63" t="str">
        <f t="shared" si="1"/>
        <v>Bug Bite</v>
      </c>
      <c r="U3" s="63" t="str">
        <f t="shared" si="2"/>
        <v>Struggle</v>
      </c>
      <c r="V3" s="63">
        <f t="shared" ref="V3:V66" si="7">C3</f>
        <v>72</v>
      </c>
      <c r="W3" s="63">
        <f t="shared" ref="W3:W66" si="8">B3</f>
        <v>38</v>
      </c>
      <c r="X3" s="63">
        <f>INDEX(CpM_RAW!$C$2:$C$80,MATCH(G3,CpM_RAW!$A$2:$A$80))</f>
        <v>800</v>
      </c>
      <c r="Y3" s="63"/>
      <c r="Z3" s="63">
        <f t="shared" si="3"/>
        <v>13</v>
      </c>
      <c r="AA3" s="63">
        <f t="shared" si="4"/>
        <v>0</v>
      </c>
      <c r="AB3" s="63">
        <f t="shared" si="5"/>
        <v>1</v>
      </c>
    </row>
    <row r="4" spans="1:28" x14ac:dyDescent="0.25">
      <c r="A4" s="63">
        <v>74</v>
      </c>
      <c r="B4" s="63">
        <v>50</v>
      </c>
      <c r="C4" s="63">
        <v>390</v>
      </c>
      <c r="D4" s="63" t="s">
        <v>85</v>
      </c>
      <c r="E4" s="63">
        <v>73</v>
      </c>
      <c r="F4" s="63">
        <v>73.3</v>
      </c>
      <c r="G4" s="63">
        <v>17</v>
      </c>
      <c r="H4" s="63">
        <v>12</v>
      </c>
      <c r="I4" s="63">
        <v>14</v>
      </c>
      <c r="J4" s="63">
        <v>7</v>
      </c>
      <c r="K4" s="63" t="s">
        <v>185</v>
      </c>
      <c r="L4" s="63" t="s">
        <v>960</v>
      </c>
      <c r="M4" s="63" t="s">
        <v>1238</v>
      </c>
      <c r="N4" s="63"/>
      <c r="O4" s="63" t="str">
        <f t="shared" si="0"/>
        <v>Candy Error</v>
      </c>
      <c r="S4" s="63" t="str">
        <f t="shared" si="6"/>
        <v>Geodude</v>
      </c>
      <c r="T4" s="63" t="str">
        <f t="shared" si="1"/>
        <v>Rock Throw</v>
      </c>
      <c r="U4" s="63" t="str">
        <f t="shared" si="2"/>
        <v>Rock Tomb</v>
      </c>
      <c r="V4" s="63">
        <f t="shared" si="7"/>
        <v>390</v>
      </c>
      <c r="W4" s="63">
        <f t="shared" si="8"/>
        <v>50</v>
      </c>
      <c r="X4" s="63">
        <f>INDEX(CpM_RAW!$C$2:$C$80,MATCH(G4,CpM_RAW!$A$2:$A$80))</f>
        <v>2200</v>
      </c>
      <c r="Y4" s="63"/>
      <c r="Z4" s="63">
        <f t="shared" si="3"/>
        <v>12</v>
      </c>
      <c r="AA4" s="63">
        <f t="shared" si="4"/>
        <v>14</v>
      </c>
      <c r="AB4" s="63">
        <f t="shared" si="5"/>
        <v>7</v>
      </c>
    </row>
    <row r="5" spans="1:28" x14ac:dyDescent="0.25">
      <c r="A5" s="63">
        <v>126</v>
      </c>
      <c r="B5" s="63">
        <v>78</v>
      </c>
      <c r="C5" s="63">
        <v>1127</v>
      </c>
      <c r="D5" s="63" t="s">
        <v>141</v>
      </c>
      <c r="E5" s="63">
        <v>78</v>
      </c>
      <c r="F5" s="63">
        <v>77.8</v>
      </c>
      <c r="G5" s="63">
        <v>18</v>
      </c>
      <c r="H5" s="63">
        <v>151</v>
      </c>
      <c r="I5" s="63">
        <v>9</v>
      </c>
      <c r="J5" s="63">
        <v>15</v>
      </c>
      <c r="K5" s="63">
        <v>11</v>
      </c>
      <c r="L5" s="63" t="s">
        <v>179</v>
      </c>
      <c r="M5" s="63" t="s">
        <v>924</v>
      </c>
      <c r="N5" s="63" t="s">
        <v>1239</v>
      </c>
      <c r="O5" s="63" t="str">
        <f t="shared" si="0"/>
        <v/>
      </c>
      <c r="S5" s="63" t="str">
        <f t="shared" si="6"/>
        <v>Magmar</v>
      </c>
      <c r="T5" s="63" t="str">
        <f t="shared" si="1"/>
        <v>Ember</v>
      </c>
      <c r="U5" s="63" t="str">
        <f t="shared" si="2"/>
        <v>Flamethrower</v>
      </c>
      <c r="V5" s="63">
        <f t="shared" si="7"/>
        <v>1127</v>
      </c>
      <c r="W5" s="63">
        <f t="shared" si="8"/>
        <v>78</v>
      </c>
      <c r="X5" s="63">
        <f>INDEX(CpM_RAW!$C$2:$C$80,MATCH(G5,CpM_RAW!$A$2:$A$80))</f>
        <v>2200</v>
      </c>
      <c r="Y5" s="63"/>
      <c r="Z5" s="63">
        <f t="shared" si="3"/>
        <v>9</v>
      </c>
      <c r="AA5" s="63">
        <f t="shared" si="4"/>
        <v>15</v>
      </c>
      <c r="AB5" s="63">
        <f t="shared" si="5"/>
        <v>11</v>
      </c>
    </row>
    <row r="6" spans="1:28" x14ac:dyDescent="0.25">
      <c r="A6" s="63">
        <v>54</v>
      </c>
      <c r="B6" s="63">
        <v>55</v>
      </c>
      <c r="C6" s="63">
        <v>410</v>
      </c>
      <c r="D6" s="63" t="s">
        <v>63</v>
      </c>
      <c r="E6" s="63" t="s">
        <v>63</v>
      </c>
      <c r="F6" s="63">
        <v>13.3</v>
      </c>
      <c r="G6" s="63">
        <v>16</v>
      </c>
      <c r="H6" s="63">
        <v>3</v>
      </c>
      <c r="I6" s="63">
        <v>0</v>
      </c>
      <c r="J6" s="63">
        <v>3</v>
      </c>
      <c r="K6" s="63" t="s">
        <v>177</v>
      </c>
      <c r="L6" s="63" t="s">
        <v>865</v>
      </c>
      <c r="M6" s="63" t="s">
        <v>1240</v>
      </c>
      <c r="N6" s="63"/>
      <c r="O6" s="63" t="str">
        <f t="shared" si="0"/>
        <v>Candy Error</v>
      </c>
      <c r="S6" s="63" t="str">
        <f t="shared" si="6"/>
        <v>Psyduck</v>
      </c>
      <c r="T6" s="63" t="str">
        <f t="shared" si="1"/>
        <v>Water Gun</v>
      </c>
      <c r="U6" s="63" t="str">
        <f t="shared" si="2"/>
        <v>Aqua Tail</v>
      </c>
      <c r="V6" s="63">
        <f t="shared" si="7"/>
        <v>410</v>
      </c>
      <c r="W6" s="63">
        <f t="shared" si="8"/>
        <v>55</v>
      </c>
      <c r="X6" s="63">
        <f>INDEX(CpM_RAW!$C$2:$C$80,MATCH(G6,CpM_RAW!$A$2:$A$80))</f>
        <v>1900</v>
      </c>
      <c r="Y6" s="63"/>
      <c r="Z6" s="63">
        <f t="shared" si="3"/>
        <v>3</v>
      </c>
      <c r="AA6" s="63">
        <f t="shared" si="4"/>
        <v>0</v>
      </c>
      <c r="AB6" s="63">
        <f t="shared" si="5"/>
        <v>3</v>
      </c>
    </row>
    <row r="7" spans="1:28" x14ac:dyDescent="0.25">
      <c r="A7" s="63">
        <v>79</v>
      </c>
      <c r="B7" s="63">
        <v>115</v>
      </c>
      <c r="C7" s="63">
        <v>692</v>
      </c>
      <c r="D7" s="63" t="s">
        <v>91</v>
      </c>
      <c r="E7" s="63">
        <v>96</v>
      </c>
      <c r="F7" s="63">
        <v>95.6</v>
      </c>
      <c r="G7" s="63">
        <v>20</v>
      </c>
      <c r="H7" s="63">
        <v>13</v>
      </c>
      <c r="I7" s="63">
        <v>15</v>
      </c>
      <c r="J7" s="63">
        <v>15</v>
      </c>
      <c r="K7" s="63" t="s">
        <v>177</v>
      </c>
      <c r="L7" s="63" t="s">
        <v>937</v>
      </c>
      <c r="M7" s="63" t="s">
        <v>1241</v>
      </c>
      <c r="N7" s="63"/>
      <c r="O7" s="63" t="str">
        <f t="shared" si="0"/>
        <v>Candy Error</v>
      </c>
      <c r="S7" s="63" t="str">
        <f t="shared" si="6"/>
        <v>Slowpoke</v>
      </c>
      <c r="T7" s="63" t="str">
        <f t="shared" si="1"/>
        <v>Water Gun</v>
      </c>
      <c r="U7" s="63" t="str">
        <f t="shared" si="2"/>
        <v>Psyshock</v>
      </c>
      <c r="V7" s="63">
        <f t="shared" si="7"/>
        <v>692</v>
      </c>
      <c r="W7" s="63">
        <f t="shared" si="8"/>
        <v>115</v>
      </c>
      <c r="X7" s="63">
        <f>INDEX(CpM_RAW!$C$2:$C$80,MATCH(G7,CpM_RAW!$A$2:$A$80))</f>
        <v>2500</v>
      </c>
      <c r="Y7" s="63"/>
      <c r="Z7" s="63">
        <f t="shared" si="3"/>
        <v>13</v>
      </c>
      <c r="AA7" s="63">
        <f t="shared" si="4"/>
        <v>15</v>
      </c>
      <c r="AB7" s="63">
        <f t="shared" si="5"/>
        <v>15</v>
      </c>
    </row>
    <row r="8" spans="1:28" x14ac:dyDescent="0.25">
      <c r="A8" s="63">
        <v>41</v>
      </c>
      <c r="B8" s="63">
        <v>52</v>
      </c>
      <c r="C8" s="63">
        <v>347</v>
      </c>
      <c r="D8" s="63" t="s">
        <v>50</v>
      </c>
      <c r="E8" s="63" t="s">
        <v>50</v>
      </c>
      <c r="F8" s="63">
        <v>64.400000000000006</v>
      </c>
      <c r="G8" s="63">
        <v>21</v>
      </c>
      <c r="H8" s="63">
        <v>5</v>
      </c>
      <c r="I8" s="63">
        <v>11</v>
      </c>
      <c r="J8" s="63">
        <v>13</v>
      </c>
      <c r="K8" s="63" t="s">
        <v>210</v>
      </c>
      <c r="L8" s="63" t="s">
        <v>868</v>
      </c>
      <c r="M8" s="63" t="s">
        <v>1242</v>
      </c>
      <c r="N8" s="63"/>
      <c r="O8" s="63" t="str">
        <f t="shared" si="0"/>
        <v>Candy Error</v>
      </c>
      <c r="S8" s="63" t="str">
        <f t="shared" si="6"/>
        <v>Zubat</v>
      </c>
      <c r="T8" s="63" t="str">
        <f t="shared" si="1"/>
        <v>Quick Attack</v>
      </c>
      <c r="U8" s="63" t="str">
        <f t="shared" si="2"/>
        <v>Air Cutter</v>
      </c>
      <c r="V8" s="63">
        <f t="shared" si="7"/>
        <v>347</v>
      </c>
      <c r="W8" s="63">
        <f t="shared" si="8"/>
        <v>52</v>
      </c>
      <c r="X8" s="63">
        <f>INDEX(CpM_RAW!$C$2:$C$80,MATCH(G8,CpM_RAW!$A$2:$A$80))</f>
        <v>3000</v>
      </c>
      <c r="Y8" s="63"/>
      <c r="Z8" s="63">
        <f t="shared" si="3"/>
        <v>5</v>
      </c>
      <c r="AA8" s="63">
        <f t="shared" si="4"/>
        <v>11</v>
      </c>
      <c r="AB8" s="63">
        <f t="shared" si="5"/>
        <v>13</v>
      </c>
    </row>
    <row r="9" spans="1:28" x14ac:dyDescent="0.25">
      <c r="A9" s="63">
        <v>116</v>
      </c>
      <c r="B9" s="63">
        <v>41</v>
      </c>
      <c r="C9" s="63">
        <v>411</v>
      </c>
      <c r="D9" s="63" t="s">
        <v>131</v>
      </c>
      <c r="E9" s="63">
        <v>82</v>
      </c>
      <c r="F9" s="63">
        <v>82.2</v>
      </c>
      <c r="G9" s="63">
        <v>19</v>
      </c>
      <c r="H9" s="63">
        <v>12</v>
      </c>
      <c r="I9" s="63">
        <v>13</v>
      </c>
      <c r="J9" s="63">
        <v>12</v>
      </c>
      <c r="K9" s="63" t="s">
        <v>177</v>
      </c>
      <c r="L9" s="63" t="s">
        <v>964</v>
      </c>
      <c r="M9" s="63" t="s">
        <v>1243</v>
      </c>
      <c r="N9" s="63"/>
      <c r="O9" s="63" t="str">
        <f t="shared" si="0"/>
        <v>Candy Error</v>
      </c>
      <c r="S9" s="63" t="str">
        <f t="shared" si="6"/>
        <v>Horsea</v>
      </c>
      <c r="T9" s="63" t="str">
        <f t="shared" si="1"/>
        <v>Water Gun</v>
      </c>
      <c r="U9" s="63" t="str">
        <f t="shared" si="2"/>
        <v>Bubble Beam</v>
      </c>
      <c r="V9" s="63">
        <f t="shared" si="7"/>
        <v>411</v>
      </c>
      <c r="W9" s="63">
        <f t="shared" si="8"/>
        <v>41</v>
      </c>
      <c r="X9" s="63">
        <f>INDEX(CpM_RAW!$C$2:$C$80,MATCH(G9,CpM_RAW!$A$2:$A$80))</f>
        <v>2500</v>
      </c>
      <c r="Y9" s="63"/>
      <c r="Z9" s="63">
        <f t="shared" si="3"/>
        <v>12</v>
      </c>
      <c r="AA9" s="63">
        <f t="shared" si="4"/>
        <v>13</v>
      </c>
      <c r="AB9" s="63">
        <f t="shared" si="5"/>
        <v>12</v>
      </c>
    </row>
    <row r="10" spans="1:28" x14ac:dyDescent="0.25">
      <c r="A10" s="63">
        <v>67</v>
      </c>
      <c r="B10" s="63">
        <v>59</v>
      </c>
      <c r="C10" s="63">
        <v>334</v>
      </c>
      <c r="D10" s="63" t="s">
        <v>78</v>
      </c>
      <c r="E10" s="63" t="s">
        <v>78</v>
      </c>
      <c r="F10" s="63">
        <v>82.2</v>
      </c>
      <c r="G10" s="63">
        <v>7</v>
      </c>
      <c r="H10" s="63">
        <v>16</v>
      </c>
      <c r="I10" s="63">
        <v>10</v>
      </c>
      <c r="J10" s="63">
        <v>14</v>
      </c>
      <c r="K10" s="63">
        <v>13</v>
      </c>
      <c r="L10" s="63" t="s">
        <v>203</v>
      </c>
      <c r="M10" s="63" t="s">
        <v>941</v>
      </c>
      <c r="N10" s="63" t="s">
        <v>1244</v>
      </c>
      <c r="O10" s="63" t="str">
        <f t="shared" si="0"/>
        <v/>
      </c>
      <c r="S10" s="63" t="str">
        <f t="shared" si="6"/>
        <v>Machoke</v>
      </c>
      <c r="T10" s="63" t="str">
        <f t="shared" si="1"/>
        <v>Low Kick</v>
      </c>
      <c r="U10" s="63" t="str">
        <f t="shared" si="2"/>
        <v>Submission</v>
      </c>
      <c r="V10" s="63">
        <f t="shared" si="7"/>
        <v>334</v>
      </c>
      <c r="W10" s="63">
        <f t="shared" si="8"/>
        <v>59</v>
      </c>
      <c r="X10" s="63">
        <f>INDEX(CpM_RAW!$C$2:$C$80,MATCH(G10,CpM_RAW!$A$2:$A$80))</f>
        <v>800</v>
      </c>
      <c r="Y10" s="63"/>
      <c r="Z10" s="63">
        <f t="shared" si="3"/>
        <v>10</v>
      </c>
      <c r="AA10" s="63">
        <f t="shared" si="4"/>
        <v>14</v>
      </c>
      <c r="AB10" s="63">
        <f t="shared" si="5"/>
        <v>13</v>
      </c>
    </row>
    <row r="11" spans="1:28" x14ac:dyDescent="0.25">
      <c r="A11" s="63">
        <v>29</v>
      </c>
      <c r="B11" s="63">
        <v>70</v>
      </c>
      <c r="C11" s="63">
        <v>388</v>
      </c>
      <c r="D11" s="63" t="s">
        <v>38</v>
      </c>
      <c r="E11" s="63" t="s">
        <v>38</v>
      </c>
      <c r="F11" s="63">
        <v>48.9</v>
      </c>
      <c r="G11" s="63">
        <v>18</v>
      </c>
      <c r="H11" s="63">
        <v>14</v>
      </c>
      <c r="I11" s="63">
        <v>5</v>
      </c>
      <c r="J11" s="63">
        <v>3</v>
      </c>
      <c r="K11" s="63" t="s">
        <v>196</v>
      </c>
      <c r="L11" s="63" t="s">
        <v>917</v>
      </c>
      <c r="M11" s="63" t="s">
        <v>1245</v>
      </c>
      <c r="N11" s="63"/>
      <c r="O11" s="63" t="str">
        <f t="shared" si="0"/>
        <v>Candy Error</v>
      </c>
      <c r="S11" s="63" t="str">
        <f t="shared" si="6"/>
        <v>Nidoran♀</v>
      </c>
      <c r="T11" s="63" t="str">
        <f t="shared" si="1"/>
        <v>Bite</v>
      </c>
      <c r="U11" s="63" t="str">
        <f t="shared" si="2"/>
        <v>Sludge Bomb</v>
      </c>
      <c r="V11" s="63">
        <f t="shared" si="7"/>
        <v>388</v>
      </c>
      <c r="W11" s="63">
        <f t="shared" si="8"/>
        <v>70</v>
      </c>
      <c r="X11" s="63">
        <f>INDEX(CpM_RAW!$C$2:$C$80,MATCH(G11,CpM_RAW!$A$2:$A$80))</f>
        <v>2200</v>
      </c>
      <c r="Y11" s="63"/>
      <c r="Z11" s="63">
        <f t="shared" si="3"/>
        <v>14</v>
      </c>
      <c r="AA11" s="63">
        <f t="shared" si="4"/>
        <v>5</v>
      </c>
      <c r="AB11" s="63">
        <f t="shared" si="5"/>
        <v>3</v>
      </c>
    </row>
    <row r="12" spans="1:28" x14ac:dyDescent="0.25">
      <c r="A12" s="63">
        <v>117</v>
      </c>
      <c r="B12" s="63">
        <v>66</v>
      </c>
      <c r="C12" s="63">
        <v>765</v>
      </c>
      <c r="D12" s="63" t="s">
        <v>132</v>
      </c>
      <c r="E12" s="63">
        <v>84</v>
      </c>
      <c r="F12" s="63">
        <v>84.4</v>
      </c>
      <c r="G12" s="63">
        <v>16</v>
      </c>
      <c r="H12" s="63">
        <v>53</v>
      </c>
      <c r="I12" s="63">
        <v>14</v>
      </c>
      <c r="J12" s="63">
        <v>15</v>
      </c>
      <c r="K12" s="63">
        <v>9</v>
      </c>
      <c r="L12" s="63" t="s">
        <v>177</v>
      </c>
      <c r="M12" s="63" t="s">
        <v>906</v>
      </c>
      <c r="N12" s="63" t="s">
        <v>1246</v>
      </c>
      <c r="O12" s="63" t="str">
        <f t="shared" si="0"/>
        <v/>
      </c>
      <c r="S12" s="63" t="str">
        <f t="shared" si="6"/>
        <v>Seadra</v>
      </c>
      <c r="T12" s="63" t="str">
        <f t="shared" si="1"/>
        <v>Water Gun</v>
      </c>
      <c r="U12" s="63" t="str">
        <f t="shared" si="2"/>
        <v>Blizzard</v>
      </c>
      <c r="V12" s="63">
        <f t="shared" si="7"/>
        <v>765</v>
      </c>
      <c r="W12" s="63">
        <f t="shared" si="8"/>
        <v>66</v>
      </c>
      <c r="X12" s="63">
        <f>INDEX(CpM_RAW!$C$2:$C$80,MATCH(G12,CpM_RAW!$A$2:$A$80))</f>
        <v>1900</v>
      </c>
      <c r="Y12" s="63"/>
      <c r="Z12" s="63">
        <f t="shared" si="3"/>
        <v>14</v>
      </c>
      <c r="AA12" s="63">
        <f t="shared" si="4"/>
        <v>15</v>
      </c>
      <c r="AB12" s="63">
        <f t="shared" si="5"/>
        <v>9</v>
      </c>
    </row>
    <row r="13" spans="1:28" x14ac:dyDescent="0.25">
      <c r="A13" s="63">
        <v>42</v>
      </c>
      <c r="B13" s="63">
        <v>79</v>
      </c>
      <c r="C13" s="63">
        <v>674</v>
      </c>
      <c r="D13" s="63" t="s">
        <v>51</v>
      </c>
      <c r="E13" s="63">
        <v>76</v>
      </c>
      <c r="F13" s="63">
        <v>75.599999999999994</v>
      </c>
      <c r="G13" s="63">
        <v>13</v>
      </c>
      <c r="H13" s="63">
        <v>145</v>
      </c>
      <c r="I13" s="63">
        <v>15</v>
      </c>
      <c r="J13" s="63">
        <v>6</v>
      </c>
      <c r="K13" s="63">
        <v>13</v>
      </c>
      <c r="L13" s="63" t="s">
        <v>196</v>
      </c>
      <c r="M13" s="63" t="s">
        <v>969</v>
      </c>
      <c r="N13" s="63" t="s">
        <v>1247</v>
      </c>
      <c r="O13" s="63" t="str">
        <f t="shared" si="0"/>
        <v/>
      </c>
      <c r="S13" s="63" t="str">
        <f t="shared" si="6"/>
        <v>Golbat</v>
      </c>
      <c r="T13" s="63" t="str">
        <f t="shared" si="1"/>
        <v>Bite</v>
      </c>
      <c r="U13" s="63" t="str">
        <f t="shared" si="2"/>
        <v>Ominous Wind</v>
      </c>
      <c r="V13" s="63">
        <f t="shared" si="7"/>
        <v>674</v>
      </c>
      <c r="W13" s="63">
        <f t="shared" si="8"/>
        <v>79</v>
      </c>
      <c r="X13" s="63">
        <f>INDEX(CpM_RAW!$C$2:$C$80,MATCH(G13,CpM_RAW!$A$2:$A$80))</f>
        <v>1600</v>
      </c>
      <c r="Y13" s="63"/>
      <c r="Z13" s="63">
        <f t="shared" si="3"/>
        <v>15</v>
      </c>
      <c r="AA13" s="63">
        <f t="shared" si="4"/>
        <v>6</v>
      </c>
      <c r="AB13" s="63">
        <f t="shared" si="5"/>
        <v>13</v>
      </c>
    </row>
    <row r="14" spans="1:28" x14ac:dyDescent="0.25">
      <c r="A14" s="63">
        <v>135</v>
      </c>
      <c r="B14" s="63">
        <v>40</v>
      </c>
      <c r="C14" s="63">
        <v>282</v>
      </c>
      <c r="D14" s="63" t="s">
        <v>150</v>
      </c>
      <c r="E14" s="63">
        <v>87</v>
      </c>
      <c r="F14" s="63">
        <v>86.7</v>
      </c>
      <c r="G14" s="63">
        <v>5</v>
      </c>
      <c r="H14" s="63">
        <v>29</v>
      </c>
      <c r="I14" s="63">
        <v>10</v>
      </c>
      <c r="J14" s="63">
        <v>15</v>
      </c>
      <c r="K14" s="63">
        <v>14</v>
      </c>
      <c r="L14" s="63" t="s">
        <v>178</v>
      </c>
      <c r="M14" s="63" t="s">
        <v>943</v>
      </c>
      <c r="N14" s="63" t="s">
        <v>1248</v>
      </c>
      <c r="O14" s="63" t="str">
        <f t="shared" si="0"/>
        <v/>
      </c>
      <c r="S14" s="63" t="str">
        <f t="shared" si="6"/>
        <v>Jolteon</v>
      </c>
      <c r="T14" s="63" t="str">
        <f t="shared" si="1"/>
        <v>Thunder Shock</v>
      </c>
      <c r="U14" s="63" t="str">
        <f t="shared" si="2"/>
        <v>Discharge</v>
      </c>
      <c r="V14" s="63">
        <f t="shared" si="7"/>
        <v>282</v>
      </c>
      <c r="W14" s="63">
        <f t="shared" si="8"/>
        <v>40</v>
      </c>
      <c r="X14" s="63">
        <f>INDEX(CpM_RAW!$C$2:$C$80,MATCH(G14,CpM_RAW!$A$2:$A$80))</f>
        <v>600</v>
      </c>
      <c r="Y14" s="63"/>
      <c r="Z14" s="63">
        <f t="shared" si="3"/>
        <v>10</v>
      </c>
      <c r="AA14" s="63">
        <f t="shared" si="4"/>
        <v>15</v>
      </c>
      <c r="AB14" s="63">
        <f t="shared" si="5"/>
        <v>14</v>
      </c>
    </row>
    <row r="15" spans="1:28" x14ac:dyDescent="0.25">
      <c r="A15" s="63">
        <v>91</v>
      </c>
      <c r="B15" s="63">
        <v>65</v>
      </c>
      <c r="C15" s="63">
        <v>1050</v>
      </c>
      <c r="D15" s="63" t="s">
        <v>105</v>
      </c>
      <c r="E15" s="63">
        <v>98</v>
      </c>
      <c r="F15" s="63">
        <v>97.8</v>
      </c>
      <c r="G15" s="63">
        <v>18</v>
      </c>
      <c r="H15" s="63">
        <v>1</v>
      </c>
      <c r="I15" s="63">
        <v>15</v>
      </c>
      <c r="J15" s="63">
        <v>14</v>
      </c>
      <c r="K15" s="63">
        <v>15</v>
      </c>
      <c r="L15" s="63" t="s">
        <v>200</v>
      </c>
      <c r="M15" s="63" t="s">
        <v>906</v>
      </c>
      <c r="N15" s="63" t="s">
        <v>1249</v>
      </c>
      <c r="O15" s="63" t="str">
        <f t="shared" si="0"/>
        <v/>
      </c>
      <c r="S15" s="63" t="str">
        <f t="shared" si="6"/>
        <v>Cloyster</v>
      </c>
      <c r="T15" s="63" t="str">
        <f t="shared" si="1"/>
        <v>Ice Shard</v>
      </c>
      <c r="U15" s="63" t="str">
        <f t="shared" si="2"/>
        <v>Blizzard</v>
      </c>
      <c r="V15" s="63">
        <f t="shared" si="7"/>
        <v>1050</v>
      </c>
      <c r="W15" s="63">
        <f t="shared" si="8"/>
        <v>65</v>
      </c>
      <c r="X15" s="63">
        <f>INDEX(CpM_RAW!$C$2:$C$80,MATCH(G15,CpM_RAW!$A$2:$A$80))</f>
        <v>2200</v>
      </c>
      <c r="Y15" s="63"/>
      <c r="Z15" s="63">
        <f t="shared" si="3"/>
        <v>15</v>
      </c>
      <c r="AA15" s="63">
        <f t="shared" si="4"/>
        <v>14</v>
      </c>
      <c r="AB15" s="63">
        <f t="shared" si="5"/>
        <v>15</v>
      </c>
    </row>
    <row r="16" spans="1:28" x14ac:dyDescent="0.25">
      <c r="A16" s="63">
        <v>92</v>
      </c>
      <c r="B16" s="63">
        <v>48</v>
      </c>
      <c r="C16" s="63">
        <v>469</v>
      </c>
      <c r="D16" s="63" t="s">
        <v>106</v>
      </c>
      <c r="E16" s="63" t="s">
        <v>106</v>
      </c>
      <c r="F16" s="63">
        <v>55.6</v>
      </c>
      <c r="G16" s="63">
        <v>23</v>
      </c>
      <c r="H16" s="63">
        <v>15</v>
      </c>
      <c r="I16" s="63">
        <v>9</v>
      </c>
      <c r="J16" s="63">
        <v>1</v>
      </c>
      <c r="K16" s="63" t="s">
        <v>215</v>
      </c>
      <c r="L16" s="63" t="s">
        <v>949</v>
      </c>
      <c r="M16" s="63" t="s">
        <v>1250</v>
      </c>
      <c r="N16" s="63"/>
      <c r="O16" s="63" t="str">
        <f t="shared" si="0"/>
        <v>Candy Error</v>
      </c>
      <c r="S16" s="63" t="str">
        <f t="shared" si="6"/>
        <v>Gastly</v>
      </c>
      <c r="T16" s="63" t="str">
        <f t="shared" si="1"/>
        <v>Sucker Punch</v>
      </c>
      <c r="U16" s="63" t="str">
        <f t="shared" si="2"/>
        <v>Dark Pulse</v>
      </c>
      <c r="V16" s="63">
        <f t="shared" si="7"/>
        <v>469</v>
      </c>
      <c r="W16" s="63">
        <f t="shared" si="8"/>
        <v>48</v>
      </c>
      <c r="X16" s="63">
        <f>INDEX(CpM_RAW!$C$2:$C$80,MATCH(G16,CpM_RAW!$A$2:$A$80))</f>
        <v>3500</v>
      </c>
      <c r="Y16" s="63"/>
      <c r="Z16" s="63">
        <f t="shared" si="3"/>
        <v>15</v>
      </c>
      <c r="AA16" s="63">
        <f t="shared" si="4"/>
        <v>9</v>
      </c>
      <c r="AB16" s="63">
        <f t="shared" si="5"/>
        <v>1</v>
      </c>
    </row>
    <row r="17" spans="1:28" x14ac:dyDescent="0.25">
      <c r="A17" s="63">
        <v>73</v>
      </c>
      <c r="B17" s="63">
        <v>102</v>
      </c>
      <c r="C17" s="63">
        <v>1248</v>
      </c>
      <c r="D17" s="63" t="s">
        <v>84</v>
      </c>
      <c r="E17" s="63">
        <v>87</v>
      </c>
      <c r="F17" s="63">
        <v>86.7</v>
      </c>
      <c r="G17" s="63">
        <v>20</v>
      </c>
      <c r="H17" s="63">
        <v>23</v>
      </c>
      <c r="I17" s="63">
        <v>12</v>
      </c>
      <c r="J17" s="63">
        <v>15</v>
      </c>
      <c r="K17" s="63">
        <v>12</v>
      </c>
      <c r="L17" s="63" t="s">
        <v>173</v>
      </c>
      <c r="M17" s="63" t="s">
        <v>913</v>
      </c>
      <c r="N17" s="63" t="s">
        <v>1251</v>
      </c>
      <c r="O17" s="63" t="str">
        <f t="shared" si="0"/>
        <v/>
      </c>
      <c r="S17" s="63" t="str">
        <f t="shared" si="6"/>
        <v>Tentacruel</v>
      </c>
      <c r="T17" s="63" t="str">
        <f t="shared" si="1"/>
        <v>Poison Jab</v>
      </c>
      <c r="U17" s="63" t="str">
        <f t="shared" si="2"/>
        <v>Hydro Pump</v>
      </c>
      <c r="V17" s="63">
        <f t="shared" si="7"/>
        <v>1248</v>
      </c>
      <c r="W17" s="63">
        <f t="shared" si="8"/>
        <v>102</v>
      </c>
      <c r="X17" s="63">
        <f>INDEX(CpM_RAW!$C$2:$C$80,MATCH(G17,CpM_RAW!$A$2:$A$80))</f>
        <v>2500</v>
      </c>
      <c r="Y17" s="63"/>
      <c r="Z17" s="63">
        <f t="shared" si="3"/>
        <v>12</v>
      </c>
      <c r="AA17" s="63">
        <f t="shared" si="4"/>
        <v>15</v>
      </c>
      <c r="AB17" s="63">
        <f t="shared" si="5"/>
        <v>12</v>
      </c>
    </row>
    <row r="18" spans="1:28" x14ac:dyDescent="0.25">
      <c r="A18" s="63">
        <v>34</v>
      </c>
      <c r="B18" s="63">
        <v>104</v>
      </c>
      <c r="C18" s="63">
        <v>1396</v>
      </c>
      <c r="D18" s="63" t="s">
        <v>43</v>
      </c>
      <c r="E18" s="63">
        <v>78</v>
      </c>
      <c r="F18" s="63">
        <v>77.8</v>
      </c>
      <c r="G18" s="63">
        <v>20.5</v>
      </c>
      <c r="H18" s="63">
        <v>10</v>
      </c>
      <c r="I18" s="63">
        <v>10</v>
      </c>
      <c r="J18" s="63">
        <v>15</v>
      </c>
      <c r="K18" s="63" t="s">
        <v>173</v>
      </c>
      <c r="L18" s="63" t="s">
        <v>908</v>
      </c>
      <c r="M18" s="63" t="s">
        <v>1252</v>
      </c>
      <c r="N18" s="63"/>
      <c r="O18" s="63" t="str">
        <f t="shared" si="0"/>
        <v>Candy Error</v>
      </c>
      <c r="S18" s="63" t="str">
        <f t="shared" si="6"/>
        <v>Nidoking</v>
      </c>
      <c r="T18" s="63" t="str">
        <f t="shared" si="1"/>
        <v>Poison Jab</v>
      </c>
      <c r="U18" s="63" t="str">
        <f t="shared" si="2"/>
        <v>Megahorn</v>
      </c>
      <c r="V18" s="63">
        <f t="shared" si="7"/>
        <v>1396</v>
      </c>
      <c r="W18" s="63">
        <f t="shared" si="8"/>
        <v>104</v>
      </c>
      <c r="X18" s="63">
        <f>INDEX(CpM_RAW!$C$2:$C$80,MATCH(G18,CpM_RAW!$A$2:$A$80))</f>
        <v>2500</v>
      </c>
      <c r="Y18" s="63"/>
      <c r="Z18" s="63">
        <f t="shared" si="3"/>
        <v>10</v>
      </c>
      <c r="AA18" s="63">
        <f t="shared" si="4"/>
        <v>10</v>
      </c>
      <c r="AB18" s="63">
        <f t="shared" si="5"/>
        <v>15</v>
      </c>
    </row>
    <row r="19" spans="1:28" x14ac:dyDescent="0.25">
      <c r="A19" s="63">
        <v>82</v>
      </c>
      <c r="B19" s="63">
        <v>66</v>
      </c>
      <c r="C19" s="63">
        <v>1036</v>
      </c>
      <c r="D19" s="63" t="s">
        <v>95</v>
      </c>
      <c r="E19" s="63">
        <v>80</v>
      </c>
      <c r="F19" s="63">
        <v>80</v>
      </c>
      <c r="G19" s="63">
        <v>20</v>
      </c>
      <c r="H19" s="63">
        <v>22</v>
      </c>
      <c r="I19" s="63">
        <v>11</v>
      </c>
      <c r="J19" s="63">
        <v>13</v>
      </c>
      <c r="K19" s="63">
        <v>12</v>
      </c>
      <c r="L19" s="63" t="s">
        <v>214</v>
      </c>
      <c r="M19" s="63" t="s">
        <v>867</v>
      </c>
      <c r="N19" s="63" t="s">
        <v>1241</v>
      </c>
      <c r="O19" s="63" t="str">
        <f t="shared" si="0"/>
        <v/>
      </c>
      <c r="S19" s="63" t="str">
        <f t="shared" si="6"/>
        <v>Magneton</v>
      </c>
      <c r="T19" s="63" t="str">
        <f t="shared" si="1"/>
        <v>Spark</v>
      </c>
      <c r="U19" s="63" t="str">
        <f t="shared" si="2"/>
        <v>Magnet Bomb</v>
      </c>
      <c r="V19" s="63">
        <f t="shared" si="7"/>
        <v>1036</v>
      </c>
      <c r="W19" s="63">
        <f t="shared" si="8"/>
        <v>66</v>
      </c>
      <c r="X19" s="63">
        <f>INDEX(CpM_RAW!$C$2:$C$80,MATCH(G19,CpM_RAW!$A$2:$A$80))</f>
        <v>2500</v>
      </c>
      <c r="Y19" s="63"/>
      <c r="Z19" s="63">
        <f t="shared" si="3"/>
        <v>11</v>
      </c>
      <c r="AA19" s="63">
        <f t="shared" si="4"/>
        <v>13</v>
      </c>
      <c r="AB19" s="63">
        <f t="shared" si="5"/>
        <v>12</v>
      </c>
    </row>
    <row r="20" spans="1:28" x14ac:dyDescent="0.25">
      <c r="A20" s="63">
        <v>129</v>
      </c>
      <c r="B20" s="63">
        <v>26</v>
      </c>
      <c r="C20" s="63">
        <v>129</v>
      </c>
      <c r="D20" s="63" t="s">
        <v>144</v>
      </c>
      <c r="E20" s="63" t="s">
        <v>144</v>
      </c>
      <c r="F20" s="63">
        <v>42.2</v>
      </c>
      <c r="G20" s="63">
        <v>22</v>
      </c>
      <c r="H20" s="63">
        <v>2</v>
      </c>
      <c r="I20" s="63">
        <v>12</v>
      </c>
      <c r="J20" s="63">
        <v>5</v>
      </c>
      <c r="K20" s="63" t="s">
        <v>176</v>
      </c>
      <c r="L20" s="63" t="s">
        <v>171</v>
      </c>
      <c r="M20" s="63" t="s">
        <v>1253</v>
      </c>
      <c r="N20" s="63"/>
      <c r="O20" s="63" t="str">
        <f t="shared" si="0"/>
        <v>Candy Error</v>
      </c>
      <c r="S20" s="63" t="str">
        <f t="shared" si="6"/>
        <v>Magikarp</v>
      </c>
      <c r="T20" s="63" t="str">
        <f t="shared" si="1"/>
        <v>Splash</v>
      </c>
      <c r="U20" s="63" t="str">
        <f t="shared" si="2"/>
        <v>Struggle</v>
      </c>
      <c r="V20" s="63">
        <f t="shared" si="7"/>
        <v>129</v>
      </c>
      <c r="W20" s="63">
        <f t="shared" si="8"/>
        <v>26</v>
      </c>
      <c r="X20" s="63">
        <f>INDEX(CpM_RAW!$C$2:$C$80,MATCH(G20,CpM_RAW!$A$2:$A$80))</f>
        <v>3000</v>
      </c>
      <c r="Y20" s="63"/>
      <c r="Z20" s="63">
        <f t="shared" si="3"/>
        <v>2</v>
      </c>
      <c r="AA20" s="63">
        <f t="shared" si="4"/>
        <v>12</v>
      </c>
      <c r="AB20" s="63">
        <f t="shared" si="5"/>
        <v>5</v>
      </c>
    </row>
    <row r="21" spans="1:28" x14ac:dyDescent="0.25">
      <c r="A21" s="63">
        <v>49</v>
      </c>
      <c r="B21" s="63">
        <v>91</v>
      </c>
      <c r="C21" s="63">
        <v>1066</v>
      </c>
      <c r="D21" s="63" t="s">
        <v>58</v>
      </c>
      <c r="E21" s="63">
        <v>91</v>
      </c>
      <c r="F21" s="63">
        <v>91.1</v>
      </c>
      <c r="G21" s="63">
        <v>20</v>
      </c>
      <c r="H21" s="63">
        <v>36</v>
      </c>
      <c r="I21" s="63">
        <v>13</v>
      </c>
      <c r="J21" s="63">
        <v>15</v>
      </c>
      <c r="K21" s="63">
        <v>13</v>
      </c>
      <c r="L21" s="63" t="s">
        <v>198</v>
      </c>
      <c r="M21" s="63" t="s">
        <v>866</v>
      </c>
      <c r="N21" s="63" t="s">
        <v>1251</v>
      </c>
      <c r="O21" s="63" t="str">
        <f t="shared" si="0"/>
        <v/>
      </c>
      <c r="S21" s="63" t="str">
        <f t="shared" si="6"/>
        <v>Venomoth</v>
      </c>
      <c r="T21" s="63" t="str">
        <f t="shared" si="1"/>
        <v>Bug Bite</v>
      </c>
      <c r="U21" s="63" t="str">
        <f t="shared" si="2"/>
        <v>Bug Buzz</v>
      </c>
      <c r="V21" s="63">
        <f t="shared" si="7"/>
        <v>1066</v>
      </c>
      <c r="W21" s="63">
        <f t="shared" si="8"/>
        <v>91</v>
      </c>
      <c r="X21" s="63">
        <f>INDEX(CpM_RAW!$C$2:$C$80,MATCH(G21,CpM_RAW!$A$2:$A$80))</f>
        <v>2500</v>
      </c>
      <c r="Y21" s="63"/>
      <c r="Z21" s="63">
        <f t="shared" si="3"/>
        <v>13</v>
      </c>
      <c r="AA21" s="63">
        <f t="shared" si="4"/>
        <v>15</v>
      </c>
      <c r="AB21" s="63">
        <f t="shared" si="5"/>
        <v>13</v>
      </c>
    </row>
    <row r="22" spans="1:28" x14ac:dyDescent="0.25">
      <c r="A22" s="63">
        <v>42</v>
      </c>
      <c r="B22" s="63">
        <v>93</v>
      </c>
      <c r="C22" s="63">
        <v>1007</v>
      </c>
      <c r="D22" s="63" t="s">
        <v>51</v>
      </c>
      <c r="E22" s="63">
        <v>82</v>
      </c>
      <c r="F22" s="63">
        <v>82.2</v>
      </c>
      <c r="G22" s="63">
        <v>19</v>
      </c>
      <c r="H22" s="63">
        <v>145</v>
      </c>
      <c r="I22" s="63">
        <v>11</v>
      </c>
      <c r="J22" s="63">
        <v>11</v>
      </c>
      <c r="K22" s="63">
        <v>15</v>
      </c>
      <c r="L22" s="63" t="s">
        <v>196</v>
      </c>
      <c r="M22" s="63" t="s">
        <v>969</v>
      </c>
      <c r="N22" s="63" t="s">
        <v>1254</v>
      </c>
      <c r="O22" s="63" t="str">
        <f t="shared" si="0"/>
        <v/>
      </c>
      <c r="S22" s="63" t="str">
        <f t="shared" si="6"/>
        <v>Golbat</v>
      </c>
      <c r="T22" s="63" t="str">
        <f t="shared" si="1"/>
        <v>Bite</v>
      </c>
      <c r="U22" s="63" t="str">
        <f t="shared" si="2"/>
        <v>Ominous Wind</v>
      </c>
      <c r="V22" s="63">
        <f t="shared" si="7"/>
        <v>1007</v>
      </c>
      <c r="W22" s="63">
        <f t="shared" si="8"/>
        <v>93</v>
      </c>
      <c r="X22" s="63">
        <f>INDEX(CpM_RAW!$C$2:$C$80,MATCH(G22,CpM_RAW!$A$2:$A$80))</f>
        <v>2500</v>
      </c>
      <c r="Y22" s="63"/>
      <c r="Z22" s="63">
        <f t="shared" si="3"/>
        <v>11</v>
      </c>
      <c r="AA22" s="63">
        <f t="shared" si="4"/>
        <v>11</v>
      </c>
      <c r="AB22" s="63">
        <f t="shared" si="5"/>
        <v>15</v>
      </c>
    </row>
    <row r="23" spans="1:28" x14ac:dyDescent="0.25">
      <c r="A23" s="63">
        <v>21</v>
      </c>
      <c r="B23" s="63">
        <v>56</v>
      </c>
      <c r="C23" s="63">
        <v>363</v>
      </c>
      <c r="D23" s="63" t="s">
        <v>28</v>
      </c>
      <c r="E23" s="63" t="s">
        <v>28</v>
      </c>
      <c r="F23" s="63">
        <v>75.599999999999994</v>
      </c>
      <c r="G23" s="63">
        <v>20</v>
      </c>
      <c r="H23" s="63">
        <v>14</v>
      </c>
      <c r="I23" s="63">
        <v>10</v>
      </c>
      <c r="J23" s="63">
        <v>10</v>
      </c>
      <c r="K23" s="63" t="s">
        <v>210</v>
      </c>
      <c r="L23" s="63" t="s">
        <v>963</v>
      </c>
      <c r="M23" s="63" t="s">
        <v>1255</v>
      </c>
      <c r="N23" s="63"/>
      <c r="O23" s="63" t="str">
        <f t="shared" si="0"/>
        <v>Candy Error</v>
      </c>
      <c r="S23" s="63" t="str">
        <f t="shared" si="6"/>
        <v>Spearow</v>
      </c>
      <c r="T23" s="63" t="str">
        <f t="shared" si="1"/>
        <v>Quick Attack</v>
      </c>
      <c r="U23" s="63" t="str">
        <f t="shared" si="2"/>
        <v>Aerial Ace</v>
      </c>
      <c r="V23" s="63">
        <f t="shared" si="7"/>
        <v>363</v>
      </c>
      <c r="W23" s="63">
        <f t="shared" si="8"/>
        <v>56</v>
      </c>
      <c r="X23" s="63">
        <f>INDEX(CpM_RAW!$C$2:$C$80,MATCH(G23,CpM_RAW!$A$2:$A$80))</f>
        <v>2500</v>
      </c>
      <c r="Y23" s="63"/>
      <c r="Z23" s="63">
        <f t="shared" si="3"/>
        <v>14</v>
      </c>
      <c r="AA23" s="63">
        <f t="shared" si="4"/>
        <v>10</v>
      </c>
      <c r="AB23" s="63">
        <f t="shared" si="5"/>
        <v>10</v>
      </c>
    </row>
    <row r="24" spans="1:28" x14ac:dyDescent="0.25">
      <c r="A24" s="63">
        <v>12</v>
      </c>
      <c r="B24" s="63">
        <v>73</v>
      </c>
      <c r="C24" s="63">
        <v>688</v>
      </c>
      <c r="D24" s="63" t="s">
        <v>18</v>
      </c>
      <c r="E24" s="63">
        <v>86</v>
      </c>
      <c r="F24" s="63">
        <v>86.7</v>
      </c>
      <c r="G24" s="63">
        <v>17</v>
      </c>
      <c r="H24" s="63">
        <v>13</v>
      </c>
      <c r="I24" s="63">
        <v>13</v>
      </c>
      <c r="J24" s="63">
        <v>13</v>
      </c>
      <c r="K24" s="63" t="s">
        <v>198</v>
      </c>
      <c r="L24" s="63" t="s">
        <v>74</v>
      </c>
      <c r="M24" s="63" t="s">
        <v>1256</v>
      </c>
      <c r="N24" s="63"/>
      <c r="O24" s="63" t="str">
        <f t="shared" si="0"/>
        <v>Candy Error</v>
      </c>
      <c r="S24" s="63" t="str">
        <f t="shared" si="6"/>
        <v>Butterfree</v>
      </c>
      <c r="T24" s="63" t="str">
        <f t="shared" si="1"/>
        <v>Bug Bite</v>
      </c>
      <c r="U24" s="63" t="str">
        <f t="shared" si="2"/>
        <v>Psychic</v>
      </c>
      <c r="V24" s="63">
        <f t="shared" si="7"/>
        <v>688</v>
      </c>
      <c r="W24" s="63">
        <f t="shared" si="8"/>
        <v>73</v>
      </c>
      <c r="X24" s="63">
        <f>INDEX(CpM_RAW!$C$2:$C$80,MATCH(G24,CpM_RAW!$A$2:$A$80))</f>
        <v>2200</v>
      </c>
      <c r="Y24" s="63"/>
      <c r="Z24" s="63">
        <f t="shared" si="3"/>
        <v>13</v>
      </c>
      <c r="AA24" s="63">
        <f t="shared" si="4"/>
        <v>13</v>
      </c>
      <c r="AB24" s="63">
        <f t="shared" si="5"/>
        <v>13</v>
      </c>
    </row>
    <row r="25" spans="1:28" x14ac:dyDescent="0.25">
      <c r="A25" s="63">
        <v>133</v>
      </c>
      <c r="B25" s="63">
        <v>68</v>
      </c>
      <c r="C25" s="63">
        <v>586</v>
      </c>
      <c r="D25" s="63" t="s">
        <v>148</v>
      </c>
      <c r="E25" s="63" t="s">
        <v>148</v>
      </c>
      <c r="F25" s="63">
        <v>73.3</v>
      </c>
      <c r="G25" s="63">
        <v>20</v>
      </c>
      <c r="H25" s="63">
        <v>5</v>
      </c>
      <c r="I25" s="63">
        <v>15</v>
      </c>
      <c r="J25" s="63">
        <v>13</v>
      </c>
      <c r="K25" s="63" t="s">
        <v>210</v>
      </c>
      <c r="L25" s="63" t="s">
        <v>907</v>
      </c>
      <c r="M25" s="63" t="s">
        <v>1257</v>
      </c>
      <c r="N25" s="63"/>
      <c r="O25" s="63" t="str">
        <f t="shared" si="0"/>
        <v>Candy Error</v>
      </c>
      <c r="S25" s="63" t="str">
        <f t="shared" si="6"/>
        <v>Eevee</v>
      </c>
      <c r="T25" s="63" t="str">
        <f t="shared" si="1"/>
        <v>Quick Attack</v>
      </c>
      <c r="U25" s="63" t="str">
        <f t="shared" si="2"/>
        <v>Body Slam</v>
      </c>
      <c r="V25" s="63">
        <f t="shared" si="7"/>
        <v>586</v>
      </c>
      <c r="W25" s="63">
        <f t="shared" si="8"/>
        <v>68</v>
      </c>
      <c r="X25" s="63">
        <f>INDEX(CpM_RAW!$C$2:$C$80,MATCH(G25,CpM_RAW!$A$2:$A$80))</f>
        <v>2500</v>
      </c>
      <c r="Y25" s="63"/>
      <c r="Z25" s="63">
        <f t="shared" si="3"/>
        <v>5</v>
      </c>
      <c r="AA25" s="63">
        <f t="shared" si="4"/>
        <v>15</v>
      </c>
      <c r="AB25" s="63">
        <f t="shared" si="5"/>
        <v>13</v>
      </c>
    </row>
    <row r="26" spans="1:28" x14ac:dyDescent="0.25">
      <c r="A26" s="63">
        <v>14</v>
      </c>
      <c r="B26" s="63">
        <v>50</v>
      </c>
      <c r="C26" s="63">
        <v>143</v>
      </c>
      <c r="D26" s="63" t="s">
        <v>20</v>
      </c>
      <c r="E26" s="63">
        <v>44</v>
      </c>
      <c r="F26" s="63">
        <v>44.4</v>
      </c>
      <c r="G26" s="63">
        <v>13</v>
      </c>
      <c r="H26" s="63">
        <v>30</v>
      </c>
      <c r="I26" s="63">
        <v>14</v>
      </c>
      <c r="J26" s="63">
        <v>4</v>
      </c>
      <c r="K26" s="63">
        <v>2</v>
      </c>
      <c r="L26" s="63" t="s">
        <v>208</v>
      </c>
      <c r="M26" s="63" t="s">
        <v>171</v>
      </c>
      <c r="N26" s="63" t="s">
        <v>1258</v>
      </c>
      <c r="O26" s="63" t="str">
        <f t="shared" si="0"/>
        <v/>
      </c>
      <c r="S26" s="63" t="str">
        <f t="shared" si="6"/>
        <v>Kakuna</v>
      </c>
      <c r="T26" s="63" t="str">
        <f t="shared" si="1"/>
        <v>Poison Sting</v>
      </c>
      <c r="U26" s="63" t="str">
        <f t="shared" si="2"/>
        <v>Struggle</v>
      </c>
      <c r="V26" s="63">
        <f t="shared" si="7"/>
        <v>143</v>
      </c>
      <c r="W26" s="63">
        <f t="shared" si="8"/>
        <v>50</v>
      </c>
      <c r="X26" s="63">
        <f>INDEX(CpM_RAW!$C$2:$C$80,MATCH(G26,CpM_RAW!$A$2:$A$80))</f>
        <v>1600</v>
      </c>
      <c r="Y26" s="63"/>
      <c r="Z26" s="63">
        <f t="shared" si="3"/>
        <v>14</v>
      </c>
      <c r="AA26" s="63">
        <f t="shared" si="4"/>
        <v>4</v>
      </c>
      <c r="AB26" s="63">
        <f t="shared" si="5"/>
        <v>2</v>
      </c>
    </row>
    <row r="27" spans="1:28" x14ac:dyDescent="0.25">
      <c r="A27" s="63">
        <v>127</v>
      </c>
      <c r="B27" s="63">
        <v>82</v>
      </c>
      <c r="C27" s="63">
        <v>1083</v>
      </c>
      <c r="D27" s="63" t="s">
        <v>142</v>
      </c>
      <c r="E27" s="63">
        <v>93</v>
      </c>
      <c r="F27" s="63">
        <v>93.3</v>
      </c>
      <c r="G27" s="63">
        <v>18</v>
      </c>
      <c r="H27" s="63">
        <v>15</v>
      </c>
      <c r="I27" s="63">
        <v>15</v>
      </c>
      <c r="J27" s="63">
        <v>12</v>
      </c>
      <c r="K27" s="63" t="s">
        <v>180</v>
      </c>
      <c r="L27" s="63" t="s">
        <v>952</v>
      </c>
      <c r="M27" s="63" t="s">
        <v>1259</v>
      </c>
      <c r="N27" s="63"/>
      <c r="O27" s="63" t="str">
        <f t="shared" si="0"/>
        <v>Candy Error</v>
      </c>
      <c r="S27" s="63" t="str">
        <f t="shared" si="6"/>
        <v>Pinsir</v>
      </c>
      <c r="T27" s="63" t="str">
        <f t="shared" si="1"/>
        <v>Fury Cutter</v>
      </c>
      <c r="U27" s="63" t="str">
        <f t="shared" si="2"/>
        <v>Vice Grip</v>
      </c>
      <c r="V27" s="63">
        <f t="shared" si="7"/>
        <v>1083</v>
      </c>
      <c r="W27" s="63">
        <f t="shared" si="8"/>
        <v>82</v>
      </c>
      <c r="X27" s="63">
        <f>INDEX(CpM_RAW!$C$2:$C$80,MATCH(G27,CpM_RAW!$A$2:$A$80))</f>
        <v>2200</v>
      </c>
      <c r="Y27" s="63"/>
      <c r="Z27" s="63">
        <f t="shared" si="3"/>
        <v>15</v>
      </c>
      <c r="AA27" s="63">
        <f t="shared" si="4"/>
        <v>15</v>
      </c>
      <c r="AB27" s="63">
        <f t="shared" si="5"/>
        <v>12</v>
      </c>
    </row>
    <row r="28" spans="1:28" x14ac:dyDescent="0.25">
      <c r="A28" s="63">
        <v>95</v>
      </c>
      <c r="B28" s="63">
        <v>37</v>
      </c>
      <c r="C28" s="63">
        <v>285</v>
      </c>
      <c r="D28" s="63" t="s">
        <v>110</v>
      </c>
      <c r="E28" s="63">
        <v>89</v>
      </c>
      <c r="F28" s="63">
        <v>88.9</v>
      </c>
      <c r="G28" s="63">
        <v>12</v>
      </c>
      <c r="H28" s="63">
        <v>15</v>
      </c>
      <c r="I28" s="63">
        <v>12</v>
      </c>
      <c r="J28" s="63">
        <v>14</v>
      </c>
      <c r="K28" s="63">
        <v>14</v>
      </c>
      <c r="L28" s="63" t="s">
        <v>185</v>
      </c>
      <c r="M28" s="63" t="s">
        <v>903</v>
      </c>
      <c r="N28" s="63" t="s">
        <v>1260</v>
      </c>
      <c r="O28" s="63" t="str">
        <f t="shared" si="0"/>
        <v/>
      </c>
      <c r="S28" s="63" t="str">
        <f t="shared" si="6"/>
        <v>Onix</v>
      </c>
      <c r="T28" s="63" t="str">
        <f t="shared" si="1"/>
        <v>Rock Throw</v>
      </c>
      <c r="U28" s="63" t="str">
        <f t="shared" si="2"/>
        <v>Stone Edge</v>
      </c>
      <c r="V28" s="63">
        <f t="shared" si="7"/>
        <v>285</v>
      </c>
      <c r="W28" s="63">
        <f t="shared" si="8"/>
        <v>37</v>
      </c>
      <c r="X28" s="63">
        <f>INDEX(CpM_RAW!$C$2:$C$80,MATCH(G28,CpM_RAW!$A$2:$A$80))</f>
        <v>1300</v>
      </c>
      <c r="Y28" s="63"/>
      <c r="Z28" s="63">
        <f t="shared" si="3"/>
        <v>12</v>
      </c>
      <c r="AA28" s="63">
        <f t="shared" si="4"/>
        <v>14</v>
      </c>
      <c r="AB28" s="63">
        <f t="shared" si="5"/>
        <v>14</v>
      </c>
    </row>
    <row r="29" spans="1:28" x14ac:dyDescent="0.25">
      <c r="A29" s="63">
        <v>72</v>
      </c>
      <c r="B29" s="63">
        <v>48</v>
      </c>
      <c r="C29" s="63">
        <v>395</v>
      </c>
      <c r="D29" s="63" t="s">
        <v>83</v>
      </c>
      <c r="E29" s="63">
        <v>80</v>
      </c>
      <c r="F29" s="63">
        <v>80</v>
      </c>
      <c r="G29" s="63">
        <v>16</v>
      </c>
      <c r="H29" s="63">
        <v>10</v>
      </c>
      <c r="I29" s="63">
        <v>14</v>
      </c>
      <c r="J29" s="63">
        <v>12</v>
      </c>
      <c r="K29" s="63" t="s">
        <v>208</v>
      </c>
      <c r="L29" s="63" t="s">
        <v>964</v>
      </c>
      <c r="M29" s="63" t="s">
        <v>1261</v>
      </c>
      <c r="N29" s="63"/>
      <c r="O29" s="63" t="str">
        <f t="shared" si="0"/>
        <v>Candy Error</v>
      </c>
      <c r="S29" s="63" t="str">
        <f t="shared" si="6"/>
        <v>Tentacool</v>
      </c>
      <c r="T29" s="63" t="str">
        <f t="shared" si="1"/>
        <v>Poison Sting</v>
      </c>
      <c r="U29" s="63" t="str">
        <f t="shared" si="2"/>
        <v>Bubble Beam</v>
      </c>
      <c r="V29" s="63">
        <f t="shared" si="7"/>
        <v>395</v>
      </c>
      <c r="W29" s="63">
        <f t="shared" si="8"/>
        <v>48</v>
      </c>
      <c r="X29" s="63">
        <f>INDEX(CpM_RAW!$C$2:$C$80,MATCH(G29,CpM_RAW!$A$2:$A$80))</f>
        <v>1900</v>
      </c>
      <c r="Y29" s="63"/>
      <c r="Z29" s="63">
        <f t="shared" si="3"/>
        <v>10</v>
      </c>
      <c r="AA29" s="63">
        <f t="shared" si="4"/>
        <v>14</v>
      </c>
      <c r="AB29" s="63">
        <f t="shared" si="5"/>
        <v>12</v>
      </c>
    </row>
    <row r="30" spans="1:28" x14ac:dyDescent="0.25">
      <c r="A30" s="63">
        <v>55</v>
      </c>
      <c r="B30" s="63">
        <v>92</v>
      </c>
      <c r="C30" s="63">
        <v>1079</v>
      </c>
      <c r="D30" s="63" t="s">
        <v>64</v>
      </c>
      <c r="E30" s="63">
        <v>93</v>
      </c>
      <c r="F30" s="63">
        <v>93.3</v>
      </c>
      <c r="G30" s="63">
        <v>16</v>
      </c>
      <c r="H30" s="63">
        <v>14</v>
      </c>
      <c r="I30" s="63">
        <v>13</v>
      </c>
      <c r="J30" s="63">
        <v>14</v>
      </c>
      <c r="K30" s="63">
        <v>15</v>
      </c>
      <c r="L30" s="63" t="s">
        <v>177</v>
      </c>
      <c r="M30" s="63" t="s">
        <v>913</v>
      </c>
      <c r="N30" s="63" t="s">
        <v>1262</v>
      </c>
      <c r="O30" s="63" t="str">
        <f t="shared" si="0"/>
        <v/>
      </c>
      <c r="S30" s="63" t="str">
        <f t="shared" si="6"/>
        <v>Golduck</v>
      </c>
      <c r="T30" s="63" t="str">
        <f t="shared" si="1"/>
        <v>Water Gun</v>
      </c>
      <c r="U30" s="63" t="str">
        <f t="shared" si="2"/>
        <v>Hydro Pump</v>
      </c>
      <c r="V30" s="63">
        <f t="shared" si="7"/>
        <v>1079</v>
      </c>
      <c r="W30" s="63">
        <f t="shared" si="8"/>
        <v>92</v>
      </c>
      <c r="X30" s="63">
        <f>INDEX(CpM_RAW!$C$2:$C$80,MATCH(G30,CpM_RAW!$A$2:$A$80))</f>
        <v>1900</v>
      </c>
      <c r="Y30" s="63"/>
      <c r="Z30" s="63">
        <f t="shared" si="3"/>
        <v>13</v>
      </c>
      <c r="AA30" s="63">
        <f t="shared" si="4"/>
        <v>14</v>
      </c>
      <c r="AB30" s="63">
        <f t="shared" si="5"/>
        <v>15</v>
      </c>
    </row>
    <row r="31" spans="1:28" x14ac:dyDescent="0.25">
      <c r="A31" s="63">
        <v>48</v>
      </c>
      <c r="B31" s="63">
        <v>42</v>
      </c>
      <c r="C31" s="63">
        <v>165</v>
      </c>
      <c r="D31" s="63" t="s">
        <v>57</v>
      </c>
      <c r="E31" s="63">
        <v>89</v>
      </c>
      <c r="F31" s="63">
        <v>88.9</v>
      </c>
      <c r="G31" s="63">
        <v>6</v>
      </c>
      <c r="H31" s="63">
        <v>13</v>
      </c>
      <c r="I31" s="63">
        <v>13</v>
      </c>
      <c r="J31" s="63">
        <v>14</v>
      </c>
      <c r="K31" s="63" t="s">
        <v>174</v>
      </c>
      <c r="L31" s="63" t="s">
        <v>959</v>
      </c>
      <c r="M31" s="63" t="s">
        <v>1263</v>
      </c>
      <c r="N31" s="63"/>
      <c r="O31" s="63" t="str">
        <f t="shared" si="0"/>
        <v>Candy Error</v>
      </c>
      <c r="S31" s="63" t="str">
        <f t="shared" si="6"/>
        <v>Venonat</v>
      </c>
      <c r="T31" s="63" t="str">
        <f t="shared" si="1"/>
        <v>Confusion</v>
      </c>
      <c r="U31" s="63" t="str">
        <f t="shared" si="2"/>
        <v>Psybeam</v>
      </c>
      <c r="V31" s="63">
        <f t="shared" si="7"/>
        <v>165</v>
      </c>
      <c r="W31" s="63">
        <f t="shared" si="8"/>
        <v>42</v>
      </c>
      <c r="X31" s="63">
        <f>INDEX(CpM_RAW!$C$2:$C$80,MATCH(G31,CpM_RAW!$A$2:$A$80))</f>
        <v>600</v>
      </c>
      <c r="Y31" s="63"/>
      <c r="Z31" s="63">
        <f t="shared" si="3"/>
        <v>13</v>
      </c>
      <c r="AA31" s="63">
        <f t="shared" si="4"/>
        <v>13</v>
      </c>
      <c r="AB31" s="63">
        <f t="shared" si="5"/>
        <v>14</v>
      </c>
    </row>
    <row r="32" spans="1:28" x14ac:dyDescent="0.25">
      <c r="A32" s="63">
        <v>133</v>
      </c>
      <c r="B32" s="63">
        <v>72</v>
      </c>
      <c r="C32" s="63">
        <v>595</v>
      </c>
      <c r="D32" s="63" t="s">
        <v>148</v>
      </c>
      <c r="E32" s="63">
        <v>80</v>
      </c>
      <c r="F32" s="63">
        <v>80</v>
      </c>
      <c r="G32" s="63">
        <v>20</v>
      </c>
      <c r="H32" s="63">
        <v>12</v>
      </c>
      <c r="I32" s="63">
        <v>15</v>
      </c>
      <c r="J32" s="63">
        <v>9</v>
      </c>
      <c r="K32" s="63" t="s">
        <v>210</v>
      </c>
      <c r="L32" s="63" t="s">
        <v>966</v>
      </c>
      <c r="M32" s="63" t="s">
        <v>1264</v>
      </c>
      <c r="N32" s="63"/>
      <c r="O32" s="63" t="str">
        <f t="shared" si="0"/>
        <v>Candy Error</v>
      </c>
      <c r="S32" s="63" t="str">
        <f t="shared" si="6"/>
        <v>Eevee</v>
      </c>
      <c r="T32" s="63" t="str">
        <f t="shared" si="1"/>
        <v>Quick Attack</v>
      </c>
      <c r="U32" s="63" t="str">
        <f t="shared" si="2"/>
        <v>Swift</v>
      </c>
      <c r="V32" s="63">
        <f t="shared" si="7"/>
        <v>595</v>
      </c>
      <c r="W32" s="63">
        <f t="shared" si="8"/>
        <v>72</v>
      </c>
      <c r="X32" s="63">
        <f>INDEX(CpM_RAW!$C$2:$C$80,MATCH(G32,CpM_RAW!$A$2:$A$80))</f>
        <v>2500</v>
      </c>
      <c r="Y32" s="63"/>
      <c r="Z32" s="63">
        <f t="shared" si="3"/>
        <v>12</v>
      </c>
      <c r="AA32" s="63">
        <f t="shared" si="4"/>
        <v>15</v>
      </c>
      <c r="AB32" s="63">
        <f t="shared" si="5"/>
        <v>9</v>
      </c>
    </row>
    <row r="33" spans="1:28" x14ac:dyDescent="0.25">
      <c r="A33" s="63">
        <v>69</v>
      </c>
      <c r="B33" s="63">
        <v>18</v>
      </c>
      <c r="C33" s="63">
        <v>44</v>
      </c>
      <c r="D33" s="63" t="s">
        <v>80</v>
      </c>
      <c r="E33" s="63" t="s">
        <v>80</v>
      </c>
      <c r="F33" s="63">
        <v>60</v>
      </c>
      <c r="G33" s="63">
        <v>2</v>
      </c>
      <c r="H33" s="63">
        <v>13</v>
      </c>
      <c r="I33" s="63">
        <v>12</v>
      </c>
      <c r="J33" s="63">
        <v>2</v>
      </c>
      <c r="K33" s="63" t="s">
        <v>194</v>
      </c>
      <c r="L33" s="63" t="s">
        <v>979</v>
      </c>
      <c r="M33" s="63" t="s">
        <v>1265</v>
      </c>
      <c r="N33" s="63"/>
      <c r="O33" s="63" t="str">
        <f t="shared" si="0"/>
        <v>Candy Error</v>
      </c>
      <c r="S33" s="63" t="str">
        <f t="shared" si="6"/>
        <v>Bellsprout</v>
      </c>
      <c r="T33" s="63" t="str">
        <f t="shared" si="1"/>
        <v>Acid</v>
      </c>
      <c r="U33" s="63" t="str">
        <f t="shared" si="2"/>
        <v>Wrap</v>
      </c>
      <c r="V33" s="63">
        <f t="shared" si="7"/>
        <v>44</v>
      </c>
      <c r="W33" s="63">
        <f t="shared" si="8"/>
        <v>18</v>
      </c>
      <c r="X33" s="63">
        <f>INDEX(CpM_RAW!$C$2:$C$80,MATCH(G33,CpM_RAW!$A$2:$A$80))</f>
        <v>200</v>
      </c>
      <c r="Y33" s="63"/>
      <c r="Z33" s="63">
        <f t="shared" si="3"/>
        <v>13</v>
      </c>
      <c r="AA33" s="63">
        <f t="shared" si="4"/>
        <v>12</v>
      </c>
      <c r="AB33" s="63">
        <f t="shared" si="5"/>
        <v>2</v>
      </c>
    </row>
    <row r="34" spans="1:28" x14ac:dyDescent="0.25">
      <c r="A34" s="63">
        <v>149</v>
      </c>
      <c r="B34" s="63">
        <v>111</v>
      </c>
      <c r="C34" s="63">
        <v>1945</v>
      </c>
      <c r="D34" s="63" t="s">
        <v>165</v>
      </c>
      <c r="E34" s="63">
        <v>53</v>
      </c>
      <c r="F34" s="63">
        <v>53.3</v>
      </c>
      <c r="G34" s="63">
        <v>20.5</v>
      </c>
      <c r="H34" s="63">
        <v>2</v>
      </c>
      <c r="I34" s="63">
        <v>15</v>
      </c>
      <c r="J34" s="63">
        <v>7</v>
      </c>
      <c r="K34" s="63" t="s">
        <v>187</v>
      </c>
      <c r="L34" s="63" t="s">
        <v>731</v>
      </c>
      <c r="M34" s="63" t="s">
        <v>1266</v>
      </c>
      <c r="N34" s="63"/>
      <c r="O34" s="63" t="str">
        <f t="shared" si="0"/>
        <v>Candy Error</v>
      </c>
      <c r="S34" s="63" t="str">
        <f t="shared" si="6"/>
        <v>Dragonite</v>
      </c>
      <c r="T34" s="63" t="str">
        <f t="shared" si="1"/>
        <v>Steel Wing</v>
      </c>
      <c r="U34" s="63" t="str">
        <f t="shared" si="2"/>
        <v>Hyper Beam</v>
      </c>
      <c r="V34" s="63">
        <f t="shared" si="7"/>
        <v>1945</v>
      </c>
      <c r="W34" s="63">
        <f t="shared" si="8"/>
        <v>111</v>
      </c>
      <c r="X34" s="63">
        <f>INDEX(CpM_RAW!$C$2:$C$80,MATCH(G34,CpM_RAW!$A$2:$A$80))</f>
        <v>2500</v>
      </c>
      <c r="Y34" s="63"/>
      <c r="Z34" s="63">
        <f t="shared" si="3"/>
        <v>2</v>
      </c>
      <c r="AA34" s="63">
        <f t="shared" si="4"/>
        <v>15</v>
      </c>
      <c r="AB34" s="63">
        <f t="shared" si="5"/>
        <v>7</v>
      </c>
    </row>
    <row r="35" spans="1:28" x14ac:dyDescent="0.25">
      <c r="A35" s="63">
        <v>121</v>
      </c>
      <c r="B35" s="63">
        <v>73</v>
      </c>
      <c r="C35" s="63">
        <v>1050</v>
      </c>
      <c r="D35" s="63" t="s">
        <v>136</v>
      </c>
      <c r="E35" s="63">
        <v>93</v>
      </c>
      <c r="F35" s="63">
        <v>93.3</v>
      </c>
      <c r="G35" s="63">
        <v>17</v>
      </c>
      <c r="H35" s="63">
        <v>19</v>
      </c>
      <c r="I35" s="63">
        <v>14</v>
      </c>
      <c r="J35" s="63">
        <v>15</v>
      </c>
      <c r="K35" s="63">
        <v>13</v>
      </c>
      <c r="L35" s="63" t="s">
        <v>177</v>
      </c>
      <c r="M35" s="63" t="s">
        <v>959</v>
      </c>
      <c r="N35" s="63" t="s">
        <v>1267</v>
      </c>
      <c r="O35" s="63" t="str">
        <f t="shared" si="0"/>
        <v/>
      </c>
      <c r="S35" s="63" t="str">
        <f t="shared" si="6"/>
        <v>Starmie</v>
      </c>
      <c r="T35" s="63" t="str">
        <f t="shared" si="1"/>
        <v>Water Gun</v>
      </c>
      <c r="U35" s="63" t="str">
        <f t="shared" si="2"/>
        <v>Psybeam</v>
      </c>
      <c r="V35" s="63">
        <f t="shared" si="7"/>
        <v>1050</v>
      </c>
      <c r="W35" s="63">
        <f t="shared" si="8"/>
        <v>73</v>
      </c>
      <c r="X35" s="63">
        <f>INDEX(CpM_RAW!$C$2:$C$80,MATCH(G35,CpM_RAW!$A$2:$A$80))</f>
        <v>2200</v>
      </c>
      <c r="Y35" s="63"/>
      <c r="Z35" s="63">
        <f t="shared" si="3"/>
        <v>14</v>
      </c>
      <c r="AA35" s="63">
        <f t="shared" si="4"/>
        <v>15</v>
      </c>
      <c r="AB35" s="63">
        <f t="shared" si="5"/>
        <v>13</v>
      </c>
    </row>
    <row r="36" spans="1:28" x14ac:dyDescent="0.25">
      <c r="A36" s="63">
        <v>41</v>
      </c>
      <c r="B36" s="63">
        <v>39</v>
      </c>
      <c r="C36" s="63">
        <v>183</v>
      </c>
      <c r="D36" s="63" t="s">
        <v>50</v>
      </c>
      <c r="E36" s="63" t="s">
        <v>50</v>
      </c>
      <c r="F36" s="63">
        <v>64.400000000000006</v>
      </c>
      <c r="G36" s="63">
        <v>11</v>
      </c>
      <c r="H36" s="63">
        <v>9</v>
      </c>
      <c r="I36" s="63">
        <v>12</v>
      </c>
      <c r="J36" s="63">
        <v>8</v>
      </c>
      <c r="K36" s="63" t="s">
        <v>210</v>
      </c>
      <c r="L36" s="63" t="s">
        <v>868</v>
      </c>
      <c r="M36" s="63" t="s">
        <v>1268</v>
      </c>
      <c r="N36" s="63"/>
      <c r="O36" s="63" t="str">
        <f t="shared" si="0"/>
        <v>Candy Error</v>
      </c>
      <c r="S36" s="63" t="str">
        <f t="shared" si="6"/>
        <v>Zubat</v>
      </c>
      <c r="T36" s="63" t="str">
        <f t="shared" si="1"/>
        <v>Quick Attack</v>
      </c>
      <c r="U36" s="63" t="str">
        <f t="shared" si="2"/>
        <v>Air Cutter</v>
      </c>
      <c r="V36" s="63">
        <f t="shared" si="7"/>
        <v>183</v>
      </c>
      <c r="W36" s="63">
        <f t="shared" si="8"/>
        <v>39</v>
      </c>
      <c r="X36" s="63">
        <f>INDEX(CpM_RAW!$C$2:$C$80,MATCH(G36,CpM_RAW!$A$2:$A$80))</f>
        <v>1300</v>
      </c>
      <c r="Y36" s="63"/>
      <c r="Z36" s="63">
        <f t="shared" si="3"/>
        <v>9</v>
      </c>
      <c r="AA36" s="63">
        <f t="shared" si="4"/>
        <v>12</v>
      </c>
      <c r="AB36" s="63">
        <f t="shared" si="5"/>
        <v>8</v>
      </c>
    </row>
    <row r="37" spans="1:28" x14ac:dyDescent="0.25">
      <c r="A37" s="63">
        <v>69</v>
      </c>
      <c r="B37" s="63">
        <v>32</v>
      </c>
      <c r="C37" s="63">
        <v>149</v>
      </c>
      <c r="D37" s="63" t="s">
        <v>80</v>
      </c>
      <c r="E37" s="63" t="s">
        <v>80</v>
      </c>
      <c r="F37" s="63">
        <v>15.6</v>
      </c>
      <c r="G37" s="63">
        <v>6</v>
      </c>
      <c r="H37" s="63">
        <v>2</v>
      </c>
      <c r="I37" s="63">
        <v>0</v>
      </c>
      <c r="J37" s="63">
        <v>5</v>
      </c>
      <c r="K37" s="63" t="s">
        <v>194</v>
      </c>
      <c r="L37" s="63" t="s">
        <v>917</v>
      </c>
      <c r="M37" s="63" t="s">
        <v>1269</v>
      </c>
      <c r="N37" s="63"/>
      <c r="O37" s="63" t="str">
        <f t="shared" si="0"/>
        <v>Candy Error</v>
      </c>
      <c r="S37" s="63" t="str">
        <f t="shared" si="6"/>
        <v>Bellsprout</v>
      </c>
      <c r="T37" s="63" t="str">
        <f t="shared" si="1"/>
        <v>Acid</v>
      </c>
      <c r="U37" s="63" t="str">
        <f t="shared" si="2"/>
        <v>Sludge Bomb</v>
      </c>
      <c r="V37" s="63">
        <f t="shared" si="7"/>
        <v>149</v>
      </c>
      <c r="W37" s="63">
        <f t="shared" si="8"/>
        <v>32</v>
      </c>
      <c r="X37" s="63">
        <f>INDEX(CpM_RAW!$C$2:$C$80,MATCH(G37,CpM_RAW!$A$2:$A$80))</f>
        <v>600</v>
      </c>
      <c r="Y37" s="63"/>
      <c r="Z37" s="63">
        <f t="shared" si="3"/>
        <v>2</v>
      </c>
      <c r="AA37" s="63">
        <f t="shared" si="4"/>
        <v>0</v>
      </c>
      <c r="AB37" s="63">
        <f t="shared" si="5"/>
        <v>5</v>
      </c>
    </row>
    <row r="38" spans="1:28" x14ac:dyDescent="0.25">
      <c r="A38" s="63">
        <v>41</v>
      </c>
      <c r="B38" s="63">
        <v>58</v>
      </c>
      <c r="C38" s="63">
        <v>392</v>
      </c>
      <c r="D38" s="63" t="s">
        <v>50</v>
      </c>
      <c r="E38" s="63" t="s">
        <v>50</v>
      </c>
      <c r="F38" s="63">
        <v>91.1</v>
      </c>
      <c r="G38" s="63">
        <v>22</v>
      </c>
      <c r="H38" s="63">
        <v>14</v>
      </c>
      <c r="I38" s="63">
        <v>13</v>
      </c>
      <c r="J38" s="63">
        <v>14</v>
      </c>
      <c r="K38" s="63" t="s">
        <v>210</v>
      </c>
      <c r="L38" s="63" t="s">
        <v>868</v>
      </c>
      <c r="M38" s="63" t="s">
        <v>1270</v>
      </c>
      <c r="N38" s="63"/>
      <c r="O38" s="63" t="str">
        <f t="shared" si="0"/>
        <v>Candy Error</v>
      </c>
      <c r="S38" s="63" t="str">
        <f t="shared" si="6"/>
        <v>Zubat</v>
      </c>
      <c r="T38" s="63" t="str">
        <f t="shared" si="1"/>
        <v>Quick Attack</v>
      </c>
      <c r="U38" s="63" t="str">
        <f t="shared" si="2"/>
        <v>Air Cutter</v>
      </c>
      <c r="V38" s="63">
        <f t="shared" si="7"/>
        <v>392</v>
      </c>
      <c r="W38" s="63">
        <f t="shared" si="8"/>
        <v>58</v>
      </c>
      <c r="X38" s="63">
        <f>INDEX(CpM_RAW!$C$2:$C$80,MATCH(G38,CpM_RAW!$A$2:$A$80))</f>
        <v>3000</v>
      </c>
      <c r="Y38" s="63"/>
      <c r="Z38" s="63">
        <f t="shared" si="3"/>
        <v>14</v>
      </c>
      <c r="AA38" s="63">
        <f t="shared" si="4"/>
        <v>13</v>
      </c>
      <c r="AB38" s="63">
        <f t="shared" si="5"/>
        <v>14</v>
      </c>
    </row>
    <row r="39" spans="1:28" x14ac:dyDescent="0.25">
      <c r="A39" s="63">
        <v>75</v>
      </c>
      <c r="B39" s="63">
        <v>57</v>
      </c>
      <c r="C39" s="63">
        <v>484</v>
      </c>
      <c r="D39" s="63" t="s">
        <v>87</v>
      </c>
      <c r="E39" s="63">
        <v>91</v>
      </c>
      <c r="F39" s="63">
        <v>91.1</v>
      </c>
      <c r="G39" s="63">
        <v>12</v>
      </c>
      <c r="H39" s="63">
        <v>45</v>
      </c>
      <c r="I39" s="63">
        <v>15</v>
      </c>
      <c r="J39" s="63">
        <v>14</v>
      </c>
      <c r="K39" s="63">
        <v>12</v>
      </c>
      <c r="L39" s="63" t="s">
        <v>185</v>
      </c>
      <c r="M39" s="63" t="s">
        <v>903</v>
      </c>
      <c r="N39" s="63" t="s">
        <v>1271</v>
      </c>
      <c r="O39" s="63" t="str">
        <f t="shared" si="0"/>
        <v/>
      </c>
      <c r="S39" s="63" t="str">
        <f t="shared" si="6"/>
        <v>Graveler</v>
      </c>
      <c r="T39" s="63" t="str">
        <f t="shared" si="1"/>
        <v>Rock Throw</v>
      </c>
      <c r="U39" s="63" t="str">
        <f t="shared" si="2"/>
        <v>Stone Edge</v>
      </c>
      <c r="V39" s="63">
        <f t="shared" si="7"/>
        <v>484</v>
      </c>
      <c r="W39" s="63">
        <f t="shared" si="8"/>
        <v>57</v>
      </c>
      <c r="X39" s="63">
        <f>INDEX(CpM_RAW!$C$2:$C$80,MATCH(G39,CpM_RAW!$A$2:$A$80))</f>
        <v>1300</v>
      </c>
      <c r="Y39" s="63"/>
      <c r="Z39" s="63">
        <f t="shared" si="3"/>
        <v>15</v>
      </c>
      <c r="AA39" s="63">
        <f t="shared" si="4"/>
        <v>14</v>
      </c>
      <c r="AB39" s="63">
        <f t="shared" si="5"/>
        <v>12</v>
      </c>
    </row>
    <row r="40" spans="1:28" x14ac:dyDescent="0.25">
      <c r="A40" s="63">
        <v>60</v>
      </c>
      <c r="B40" s="63">
        <v>55</v>
      </c>
      <c r="C40" s="63">
        <v>407</v>
      </c>
      <c r="D40" s="63" t="s">
        <v>70</v>
      </c>
      <c r="E40" s="63">
        <v>73</v>
      </c>
      <c r="F40" s="63">
        <v>73.3</v>
      </c>
      <c r="G40" s="63">
        <v>19</v>
      </c>
      <c r="H40" s="63">
        <v>15</v>
      </c>
      <c r="I40" s="63">
        <v>14</v>
      </c>
      <c r="J40" s="63">
        <v>4</v>
      </c>
      <c r="K40" s="63" t="s">
        <v>205</v>
      </c>
      <c r="L40" s="63" t="s">
        <v>964</v>
      </c>
      <c r="M40" s="63" t="s">
        <v>1272</v>
      </c>
      <c r="N40" s="63"/>
      <c r="O40" s="63" t="str">
        <f t="shared" si="0"/>
        <v>Candy Error</v>
      </c>
      <c r="S40" s="63" t="str">
        <f t="shared" si="6"/>
        <v>Poliwag</v>
      </c>
      <c r="T40" s="63" t="str">
        <f t="shared" si="1"/>
        <v>Mud Shot</v>
      </c>
      <c r="U40" s="63" t="str">
        <f t="shared" si="2"/>
        <v>Bubble Beam</v>
      </c>
      <c r="V40" s="63">
        <f t="shared" si="7"/>
        <v>407</v>
      </c>
      <c r="W40" s="63">
        <f t="shared" si="8"/>
        <v>55</v>
      </c>
      <c r="X40" s="63">
        <f>INDEX(CpM_RAW!$C$2:$C$80,MATCH(G40,CpM_RAW!$A$2:$A$80))</f>
        <v>2500</v>
      </c>
      <c r="Y40" s="63"/>
      <c r="Z40" s="63">
        <f t="shared" si="3"/>
        <v>15</v>
      </c>
      <c r="AA40" s="63">
        <f t="shared" si="4"/>
        <v>14</v>
      </c>
      <c r="AB40" s="63">
        <f t="shared" si="5"/>
        <v>4</v>
      </c>
    </row>
    <row r="41" spans="1:28" x14ac:dyDescent="0.25">
      <c r="A41" s="63">
        <v>104</v>
      </c>
      <c r="B41" s="63">
        <v>43</v>
      </c>
      <c r="C41" s="63">
        <v>219</v>
      </c>
      <c r="D41" s="63" t="s">
        <v>119</v>
      </c>
      <c r="E41" s="63">
        <v>78</v>
      </c>
      <c r="F41" s="63">
        <v>77.8</v>
      </c>
      <c r="G41" s="63">
        <v>8</v>
      </c>
      <c r="H41" s="63">
        <v>15</v>
      </c>
      <c r="I41" s="63">
        <v>15</v>
      </c>
      <c r="J41" s="63">
        <v>5</v>
      </c>
      <c r="K41" s="63" t="s">
        <v>211</v>
      </c>
      <c r="L41" s="63" t="s">
        <v>951</v>
      </c>
      <c r="M41" s="63" t="s">
        <v>1273</v>
      </c>
      <c r="N41" s="63"/>
      <c r="O41" s="63" t="str">
        <f t="shared" si="0"/>
        <v>Candy Error</v>
      </c>
      <c r="S41" s="63" t="str">
        <f t="shared" si="6"/>
        <v>Cubone</v>
      </c>
      <c r="T41" s="63" t="str">
        <f t="shared" si="1"/>
        <v>Rock Smash</v>
      </c>
      <c r="U41" s="63" t="str">
        <f t="shared" si="2"/>
        <v>Dig</v>
      </c>
      <c r="V41" s="63">
        <f t="shared" si="7"/>
        <v>219</v>
      </c>
      <c r="W41" s="63">
        <f t="shared" si="8"/>
        <v>43</v>
      </c>
      <c r="X41" s="63">
        <f>INDEX(CpM_RAW!$C$2:$C$80,MATCH(G41,CpM_RAW!$A$2:$A$80))</f>
        <v>800</v>
      </c>
      <c r="Y41" s="63"/>
      <c r="Z41" s="63">
        <f t="shared" si="3"/>
        <v>15</v>
      </c>
      <c r="AA41" s="63">
        <f t="shared" si="4"/>
        <v>15</v>
      </c>
      <c r="AB41" s="63">
        <f t="shared" si="5"/>
        <v>5</v>
      </c>
    </row>
    <row r="42" spans="1:28" x14ac:dyDescent="0.25">
      <c r="A42" s="63">
        <v>42</v>
      </c>
      <c r="B42" s="63">
        <v>38</v>
      </c>
      <c r="C42" s="63">
        <v>183</v>
      </c>
      <c r="D42" s="63" t="s">
        <v>51</v>
      </c>
      <c r="E42" s="63" t="s">
        <v>51</v>
      </c>
      <c r="F42" s="63">
        <v>35.6</v>
      </c>
      <c r="G42" s="63">
        <v>4</v>
      </c>
      <c r="H42" s="63">
        <v>145</v>
      </c>
      <c r="I42" s="63">
        <v>1</v>
      </c>
      <c r="J42" s="63">
        <v>13</v>
      </c>
      <c r="K42" s="63">
        <v>2</v>
      </c>
      <c r="L42" s="63" t="s">
        <v>196</v>
      </c>
      <c r="M42" s="63" t="s">
        <v>969</v>
      </c>
      <c r="N42" s="63" t="s">
        <v>1274</v>
      </c>
      <c r="O42" s="63" t="str">
        <f t="shared" si="0"/>
        <v/>
      </c>
      <c r="S42" s="63" t="str">
        <f t="shared" si="6"/>
        <v>Golbat</v>
      </c>
      <c r="T42" s="63" t="str">
        <f t="shared" si="1"/>
        <v>Bite</v>
      </c>
      <c r="U42" s="63" t="str">
        <f t="shared" si="2"/>
        <v>Ominous Wind</v>
      </c>
      <c r="V42" s="63">
        <f t="shared" si="7"/>
        <v>183</v>
      </c>
      <c r="W42" s="63">
        <f t="shared" si="8"/>
        <v>38</v>
      </c>
      <c r="X42" s="63">
        <f>INDEX(CpM_RAW!$C$2:$C$80,MATCH(G42,CpM_RAW!$A$2:$A$80))</f>
        <v>400</v>
      </c>
      <c r="Y42" s="63"/>
      <c r="Z42" s="63">
        <f t="shared" si="3"/>
        <v>1</v>
      </c>
      <c r="AA42" s="63">
        <f t="shared" si="4"/>
        <v>13</v>
      </c>
      <c r="AB42" s="63">
        <f t="shared" si="5"/>
        <v>2</v>
      </c>
    </row>
    <row r="43" spans="1:28" x14ac:dyDescent="0.25">
      <c r="A43" s="63">
        <v>129</v>
      </c>
      <c r="B43" s="63">
        <v>31</v>
      </c>
      <c r="C43" s="63">
        <v>142</v>
      </c>
      <c r="D43" s="63" t="s">
        <v>144</v>
      </c>
      <c r="E43" s="63">
        <v>87</v>
      </c>
      <c r="F43" s="63">
        <v>86.7</v>
      </c>
      <c r="G43" s="63">
        <v>20</v>
      </c>
      <c r="H43" s="63">
        <v>13</v>
      </c>
      <c r="I43" s="63">
        <v>14</v>
      </c>
      <c r="J43" s="63">
        <v>12</v>
      </c>
      <c r="K43" s="63" t="s">
        <v>176</v>
      </c>
      <c r="L43" s="63" t="s">
        <v>171</v>
      </c>
      <c r="M43" s="63" t="s">
        <v>1275</v>
      </c>
      <c r="N43" s="63"/>
      <c r="O43" s="63" t="str">
        <f t="shared" si="0"/>
        <v>Candy Error</v>
      </c>
      <c r="S43" s="63" t="str">
        <f t="shared" si="6"/>
        <v>Magikarp</v>
      </c>
      <c r="T43" s="63" t="str">
        <f t="shared" si="1"/>
        <v>Splash</v>
      </c>
      <c r="U43" s="63" t="str">
        <f t="shared" si="2"/>
        <v>Struggle</v>
      </c>
      <c r="V43" s="63">
        <f t="shared" si="7"/>
        <v>142</v>
      </c>
      <c r="W43" s="63">
        <f t="shared" si="8"/>
        <v>31</v>
      </c>
      <c r="X43" s="63">
        <f>INDEX(CpM_RAW!$C$2:$C$80,MATCH(G43,CpM_RAW!$A$2:$A$80))</f>
        <v>2500</v>
      </c>
      <c r="Y43" s="63"/>
      <c r="Z43" s="63">
        <f t="shared" si="3"/>
        <v>13</v>
      </c>
      <c r="AA43" s="63">
        <f t="shared" si="4"/>
        <v>14</v>
      </c>
      <c r="AB43" s="63">
        <f t="shared" si="5"/>
        <v>12</v>
      </c>
    </row>
    <row r="44" spans="1:28" x14ac:dyDescent="0.25">
      <c r="A44" s="63">
        <v>16</v>
      </c>
      <c r="B44" s="63">
        <v>49</v>
      </c>
      <c r="C44" s="63">
        <v>289</v>
      </c>
      <c r="D44" s="63" t="s">
        <v>22</v>
      </c>
      <c r="E44" s="63" t="s">
        <v>22</v>
      </c>
      <c r="F44" s="63">
        <v>46.7</v>
      </c>
      <c r="G44" s="63">
        <v>18</v>
      </c>
      <c r="H44" s="63">
        <v>8</v>
      </c>
      <c r="I44" s="63">
        <v>1</v>
      </c>
      <c r="J44" s="63">
        <v>12</v>
      </c>
      <c r="K44" s="63" t="s">
        <v>210</v>
      </c>
      <c r="L44" s="63" t="s">
        <v>868</v>
      </c>
      <c r="M44" s="63" t="s">
        <v>1276</v>
      </c>
      <c r="N44" s="63"/>
      <c r="O44" s="63" t="str">
        <f t="shared" si="0"/>
        <v>Candy Error</v>
      </c>
      <c r="S44" s="63" t="str">
        <f t="shared" si="6"/>
        <v>Pidgey</v>
      </c>
      <c r="T44" s="63" t="str">
        <f t="shared" si="1"/>
        <v>Quick Attack</v>
      </c>
      <c r="U44" s="63" t="str">
        <f t="shared" si="2"/>
        <v>Air Cutter</v>
      </c>
      <c r="V44" s="63">
        <f t="shared" si="7"/>
        <v>289</v>
      </c>
      <c r="W44" s="63">
        <f t="shared" si="8"/>
        <v>49</v>
      </c>
      <c r="X44" s="63">
        <f>INDEX(CpM_RAW!$C$2:$C$80,MATCH(G44,CpM_RAW!$A$2:$A$80))</f>
        <v>2200</v>
      </c>
      <c r="Y44" s="63"/>
      <c r="Z44" s="63">
        <f t="shared" si="3"/>
        <v>8</v>
      </c>
      <c r="AA44" s="63">
        <f t="shared" si="4"/>
        <v>1</v>
      </c>
      <c r="AB44" s="63">
        <f t="shared" si="5"/>
        <v>12</v>
      </c>
    </row>
    <row r="45" spans="1:28" x14ac:dyDescent="0.25">
      <c r="A45" s="63">
        <v>133</v>
      </c>
      <c r="B45" s="63">
        <v>70</v>
      </c>
      <c r="C45" s="63">
        <v>527</v>
      </c>
      <c r="D45" s="63" t="s">
        <v>148</v>
      </c>
      <c r="E45" s="63" t="s">
        <v>148</v>
      </c>
      <c r="F45" s="63">
        <v>75.599999999999994</v>
      </c>
      <c r="G45" s="63">
        <v>18</v>
      </c>
      <c r="H45" s="63">
        <v>14</v>
      </c>
      <c r="I45" s="63">
        <v>13</v>
      </c>
      <c r="J45" s="63">
        <v>7</v>
      </c>
      <c r="K45" s="63" t="s">
        <v>210</v>
      </c>
      <c r="L45" s="63" t="s">
        <v>951</v>
      </c>
      <c r="M45" s="63" t="s">
        <v>1277</v>
      </c>
      <c r="N45" s="63"/>
      <c r="O45" s="63" t="str">
        <f t="shared" si="0"/>
        <v>Candy Error</v>
      </c>
      <c r="S45" s="63" t="str">
        <f t="shared" si="6"/>
        <v>Eevee</v>
      </c>
      <c r="T45" s="63" t="str">
        <f t="shared" si="1"/>
        <v>Quick Attack</v>
      </c>
      <c r="U45" s="63" t="str">
        <f t="shared" si="2"/>
        <v>Dig</v>
      </c>
      <c r="V45" s="63">
        <f t="shared" si="7"/>
        <v>527</v>
      </c>
      <c r="W45" s="63">
        <f t="shared" si="8"/>
        <v>70</v>
      </c>
      <c r="X45" s="63">
        <f>INDEX(CpM_RAW!$C$2:$C$80,MATCH(G45,CpM_RAW!$A$2:$A$80))</f>
        <v>2200</v>
      </c>
      <c r="Y45" s="63"/>
      <c r="Z45" s="63">
        <f t="shared" si="3"/>
        <v>14</v>
      </c>
      <c r="AA45" s="63">
        <f t="shared" si="4"/>
        <v>13</v>
      </c>
      <c r="AB45" s="63">
        <f t="shared" si="5"/>
        <v>7</v>
      </c>
    </row>
    <row r="46" spans="1:28" x14ac:dyDescent="0.25">
      <c r="A46" s="63">
        <v>20</v>
      </c>
      <c r="B46" s="63">
        <v>72</v>
      </c>
      <c r="C46" s="63">
        <v>800</v>
      </c>
      <c r="D46" s="63" t="s">
        <v>27</v>
      </c>
      <c r="E46" s="63">
        <v>82</v>
      </c>
      <c r="F46" s="63">
        <v>82.2</v>
      </c>
      <c r="G46" s="63">
        <v>20</v>
      </c>
      <c r="H46" s="63">
        <v>18</v>
      </c>
      <c r="I46" s="63">
        <v>12</v>
      </c>
      <c r="J46" s="63">
        <v>14</v>
      </c>
      <c r="K46" s="63">
        <v>11</v>
      </c>
      <c r="L46" s="63" t="s">
        <v>210</v>
      </c>
      <c r="M46" s="63" t="s">
        <v>731</v>
      </c>
      <c r="N46" s="63" t="s">
        <v>1278</v>
      </c>
      <c r="O46" s="63" t="str">
        <f t="shared" si="0"/>
        <v/>
      </c>
      <c r="S46" s="63" t="str">
        <f t="shared" si="6"/>
        <v>Raticate</v>
      </c>
      <c r="T46" s="63" t="str">
        <f t="shared" si="1"/>
        <v>Quick Attack</v>
      </c>
      <c r="U46" s="63" t="str">
        <f t="shared" si="2"/>
        <v>Hyper Beam</v>
      </c>
      <c r="V46" s="63">
        <f t="shared" si="7"/>
        <v>800</v>
      </c>
      <c r="W46" s="63">
        <f t="shared" si="8"/>
        <v>72</v>
      </c>
      <c r="X46" s="63">
        <f>INDEX(CpM_RAW!$C$2:$C$80,MATCH(G46,CpM_RAW!$A$2:$A$80))</f>
        <v>2500</v>
      </c>
      <c r="Y46" s="63"/>
      <c r="Z46" s="63">
        <f t="shared" si="3"/>
        <v>12</v>
      </c>
      <c r="AA46" s="63">
        <f t="shared" si="4"/>
        <v>14</v>
      </c>
      <c r="AB46" s="63">
        <f t="shared" si="5"/>
        <v>11</v>
      </c>
    </row>
    <row r="47" spans="1:28" x14ac:dyDescent="0.25">
      <c r="A47" s="63">
        <v>17</v>
      </c>
      <c r="B47" s="63">
        <v>83</v>
      </c>
      <c r="C47" s="63">
        <v>665</v>
      </c>
      <c r="D47" s="63" t="s">
        <v>24</v>
      </c>
      <c r="E47" s="63">
        <v>62</v>
      </c>
      <c r="F47" s="63">
        <v>62.2</v>
      </c>
      <c r="G47" s="63">
        <v>21</v>
      </c>
      <c r="H47" s="63">
        <v>46</v>
      </c>
      <c r="I47" s="63">
        <v>10</v>
      </c>
      <c r="J47" s="63">
        <v>5</v>
      </c>
      <c r="K47" s="63">
        <v>13</v>
      </c>
      <c r="L47" s="63" t="s">
        <v>187</v>
      </c>
      <c r="M47" s="63" t="s">
        <v>963</v>
      </c>
      <c r="N47" s="63" t="s">
        <v>1279</v>
      </c>
      <c r="O47" s="63" t="str">
        <f t="shared" si="0"/>
        <v/>
      </c>
      <c r="S47" s="63" t="str">
        <f t="shared" si="6"/>
        <v>Pidgeotto</v>
      </c>
      <c r="T47" s="63" t="str">
        <f t="shared" si="1"/>
        <v>Steel Wing</v>
      </c>
      <c r="U47" s="63" t="str">
        <f t="shared" si="2"/>
        <v>Aerial Ace</v>
      </c>
      <c r="V47" s="63">
        <f t="shared" si="7"/>
        <v>665</v>
      </c>
      <c r="W47" s="63">
        <f t="shared" si="8"/>
        <v>83</v>
      </c>
      <c r="X47" s="63">
        <f>INDEX(CpM_RAW!$C$2:$C$80,MATCH(G47,CpM_RAW!$A$2:$A$80))</f>
        <v>3000</v>
      </c>
      <c r="Y47" s="63"/>
      <c r="Z47" s="63">
        <f t="shared" si="3"/>
        <v>10</v>
      </c>
      <c r="AA47" s="63">
        <f t="shared" si="4"/>
        <v>5</v>
      </c>
      <c r="AB47" s="63">
        <f t="shared" si="5"/>
        <v>13</v>
      </c>
    </row>
    <row r="48" spans="1:28" x14ac:dyDescent="0.25">
      <c r="A48" s="63">
        <v>133</v>
      </c>
      <c r="B48" s="63">
        <v>57</v>
      </c>
      <c r="C48" s="63">
        <v>437</v>
      </c>
      <c r="D48" s="63" t="s">
        <v>148</v>
      </c>
      <c r="E48" s="63" t="s">
        <v>148</v>
      </c>
      <c r="F48" s="63">
        <v>71.099999999999994</v>
      </c>
      <c r="G48" s="63">
        <v>15</v>
      </c>
      <c r="H48" s="63">
        <v>2</v>
      </c>
      <c r="I48" s="63">
        <v>15</v>
      </c>
      <c r="J48" s="63">
        <v>15</v>
      </c>
      <c r="K48" s="63" t="s">
        <v>210</v>
      </c>
      <c r="L48" s="63" t="s">
        <v>907</v>
      </c>
      <c r="M48" s="63" t="s">
        <v>1280</v>
      </c>
      <c r="N48" s="63"/>
      <c r="O48" s="63" t="str">
        <f t="shared" si="0"/>
        <v>Candy Error</v>
      </c>
      <c r="S48" s="63" t="str">
        <f t="shared" si="6"/>
        <v>Eevee</v>
      </c>
      <c r="T48" s="63" t="str">
        <f t="shared" si="1"/>
        <v>Quick Attack</v>
      </c>
      <c r="U48" s="63" t="str">
        <f t="shared" si="2"/>
        <v>Body Slam</v>
      </c>
      <c r="V48" s="63">
        <f t="shared" si="7"/>
        <v>437</v>
      </c>
      <c r="W48" s="63">
        <f t="shared" si="8"/>
        <v>57</v>
      </c>
      <c r="X48" s="63">
        <f>INDEX(CpM_RAW!$C$2:$C$80,MATCH(G48,CpM_RAW!$A$2:$A$80))</f>
        <v>1900</v>
      </c>
      <c r="Y48" s="63"/>
      <c r="Z48" s="63">
        <f t="shared" si="3"/>
        <v>2</v>
      </c>
      <c r="AA48" s="63">
        <f t="shared" si="4"/>
        <v>15</v>
      </c>
      <c r="AB48" s="63">
        <f t="shared" si="5"/>
        <v>15</v>
      </c>
    </row>
    <row r="49" spans="1:28" x14ac:dyDescent="0.25">
      <c r="A49" s="63">
        <v>41</v>
      </c>
      <c r="B49" s="63">
        <v>33</v>
      </c>
      <c r="C49" s="63">
        <v>133</v>
      </c>
      <c r="D49" s="63" t="s">
        <v>50</v>
      </c>
      <c r="E49" s="63" t="s">
        <v>50</v>
      </c>
      <c r="F49" s="63">
        <v>71.099999999999994</v>
      </c>
      <c r="G49" s="63">
        <v>8</v>
      </c>
      <c r="H49" s="63">
        <v>9</v>
      </c>
      <c r="I49" s="63">
        <v>12</v>
      </c>
      <c r="J49" s="63">
        <v>11</v>
      </c>
      <c r="K49" s="63" t="s">
        <v>210</v>
      </c>
      <c r="L49" s="63" t="s">
        <v>961</v>
      </c>
      <c r="M49" s="63" t="s">
        <v>1281</v>
      </c>
      <c r="N49" s="63"/>
      <c r="O49" s="63" t="str">
        <f t="shared" si="0"/>
        <v>Candy Error</v>
      </c>
      <c r="S49" s="63" t="str">
        <f t="shared" si="6"/>
        <v>Zubat</v>
      </c>
      <c r="T49" s="63" t="str">
        <f t="shared" si="1"/>
        <v>Quick Attack</v>
      </c>
      <c r="U49" s="63" t="str">
        <f t="shared" si="2"/>
        <v>Poison Fang</v>
      </c>
      <c r="V49" s="63">
        <f t="shared" si="7"/>
        <v>133</v>
      </c>
      <c r="W49" s="63">
        <f t="shared" si="8"/>
        <v>33</v>
      </c>
      <c r="X49" s="63">
        <f>INDEX(CpM_RAW!$C$2:$C$80,MATCH(G49,CpM_RAW!$A$2:$A$80))</f>
        <v>800</v>
      </c>
      <c r="Y49" s="63"/>
      <c r="Z49" s="63">
        <f t="shared" si="3"/>
        <v>9</v>
      </c>
      <c r="AA49" s="63">
        <f t="shared" si="4"/>
        <v>12</v>
      </c>
      <c r="AB49" s="63">
        <f t="shared" si="5"/>
        <v>11</v>
      </c>
    </row>
    <row r="50" spans="1:28" x14ac:dyDescent="0.25">
      <c r="A50" s="63">
        <v>69</v>
      </c>
      <c r="B50" s="63">
        <v>48</v>
      </c>
      <c r="C50" s="63">
        <v>307</v>
      </c>
      <c r="D50" s="63" t="s">
        <v>80</v>
      </c>
      <c r="E50" s="63">
        <v>84</v>
      </c>
      <c r="F50" s="63">
        <v>84.4</v>
      </c>
      <c r="G50" s="63">
        <v>10</v>
      </c>
      <c r="H50" s="63">
        <v>14</v>
      </c>
      <c r="I50" s="63">
        <v>12</v>
      </c>
      <c r="J50" s="63">
        <v>12</v>
      </c>
      <c r="K50" s="63" t="s">
        <v>175</v>
      </c>
      <c r="L50" s="63" t="s">
        <v>917</v>
      </c>
      <c r="M50" s="63" t="s">
        <v>1282</v>
      </c>
      <c r="N50" s="63"/>
      <c r="O50" s="63" t="str">
        <f t="shared" si="0"/>
        <v>Candy Error</v>
      </c>
      <c r="S50" s="63" t="str">
        <f t="shared" si="6"/>
        <v>Bellsprout</v>
      </c>
      <c r="T50" s="63" t="str">
        <f t="shared" si="1"/>
        <v>Vine Whip</v>
      </c>
      <c r="U50" s="63" t="str">
        <f t="shared" si="2"/>
        <v>Sludge Bomb</v>
      </c>
      <c r="V50" s="63">
        <f t="shared" si="7"/>
        <v>307</v>
      </c>
      <c r="W50" s="63">
        <f t="shared" si="8"/>
        <v>48</v>
      </c>
      <c r="X50" s="63">
        <f>INDEX(CpM_RAW!$C$2:$C$80,MATCH(G50,CpM_RAW!$A$2:$A$80))</f>
        <v>1000</v>
      </c>
      <c r="Y50" s="63"/>
      <c r="Z50" s="63">
        <f t="shared" si="3"/>
        <v>14</v>
      </c>
      <c r="AA50" s="63">
        <f t="shared" si="4"/>
        <v>12</v>
      </c>
      <c r="AB50" s="63">
        <f t="shared" si="5"/>
        <v>12</v>
      </c>
    </row>
    <row r="51" spans="1:28" x14ac:dyDescent="0.25">
      <c r="A51" s="63">
        <v>120</v>
      </c>
      <c r="B51" s="63">
        <v>35</v>
      </c>
      <c r="C51" s="63">
        <v>340</v>
      </c>
      <c r="D51" s="63" t="s">
        <v>135</v>
      </c>
      <c r="E51" s="63">
        <v>89</v>
      </c>
      <c r="F51" s="63">
        <v>88.9</v>
      </c>
      <c r="G51" s="63">
        <v>13</v>
      </c>
      <c r="H51" s="63">
        <v>13</v>
      </c>
      <c r="I51" s="63">
        <v>15</v>
      </c>
      <c r="J51" s="63">
        <v>12</v>
      </c>
      <c r="K51" s="63" t="s">
        <v>210</v>
      </c>
      <c r="L51" s="63" t="s">
        <v>964</v>
      </c>
      <c r="M51" s="63" t="s">
        <v>1283</v>
      </c>
      <c r="N51" s="63"/>
      <c r="O51" s="63" t="str">
        <f t="shared" si="0"/>
        <v>Candy Error</v>
      </c>
      <c r="S51" s="63" t="str">
        <f t="shared" si="6"/>
        <v>Staryu</v>
      </c>
      <c r="T51" s="63" t="str">
        <f t="shared" si="1"/>
        <v>Quick Attack</v>
      </c>
      <c r="U51" s="63" t="str">
        <f t="shared" si="2"/>
        <v>Bubble Beam</v>
      </c>
      <c r="V51" s="63">
        <f t="shared" si="7"/>
        <v>340</v>
      </c>
      <c r="W51" s="63">
        <f t="shared" si="8"/>
        <v>35</v>
      </c>
      <c r="X51" s="63">
        <f>INDEX(CpM_RAW!$C$2:$C$80,MATCH(G51,CpM_RAW!$A$2:$A$80))</f>
        <v>1600</v>
      </c>
      <c r="Y51" s="63"/>
      <c r="Z51" s="63">
        <f t="shared" si="3"/>
        <v>13</v>
      </c>
      <c r="AA51" s="63">
        <f t="shared" si="4"/>
        <v>15</v>
      </c>
      <c r="AB51" s="63">
        <f t="shared" si="5"/>
        <v>12</v>
      </c>
    </row>
    <row r="52" spans="1:28" x14ac:dyDescent="0.25">
      <c r="A52" s="63">
        <v>62</v>
      </c>
      <c r="B52" s="63">
        <v>106</v>
      </c>
      <c r="C52" s="63">
        <v>1196</v>
      </c>
      <c r="D52" s="63" t="s">
        <v>72</v>
      </c>
      <c r="E52" s="63">
        <v>87</v>
      </c>
      <c r="F52" s="63">
        <v>86.7</v>
      </c>
      <c r="G52" s="63">
        <v>17</v>
      </c>
      <c r="H52" s="63">
        <v>13</v>
      </c>
      <c r="I52" s="63">
        <v>14</v>
      </c>
      <c r="J52" s="63">
        <v>12</v>
      </c>
      <c r="K52" s="63" t="s">
        <v>205</v>
      </c>
      <c r="L52" s="63" t="s">
        <v>941</v>
      </c>
      <c r="M52" s="63" t="s">
        <v>1284</v>
      </c>
      <c r="N52" s="63"/>
      <c r="O52" s="63" t="str">
        <f t="shared" si="0"/>
        <v>Candy Error</v>
      </c>
      <c r="S52" s="63" t="str">
        <f t="shared" si="6"/>
        <v>Poliwrath</v>
      </c>
      <c r="T52" s="63" t="str">
        <f t="shared" si="1"/>
        <v>Mud Shot</v>
      </c>
      <c r="U52" s="63" t="str">
        <f t="shared" si="2"/>
        <v>Submission</v>
      </c>
      <c r="V52" s="63">
        <f t="shared" si="7"/>
        <v>1196</v>
      </c>
      <c r="W52" s="63">
        <f t="shared" si="8"/>
        <v>106</v>
      </c>
      <c r="X52" s="63">
        <f>INDEX(CpM_RAW!$C$2:$C$80,MATCH(G52,CpM_RAW!$A$2:$A$80))</f>
        <v>2200</v>
      </c>
      <c r="Y52" s="63"/>
      <c r="Z52" s="63">
        <f t="shared" si="3"/>
        <v>13</v>
      </c>
      <c r="AA52" s="63">
        <f t="shared" si="4"/>
        <v>14</v>
      </c>
      <c r="AB52" s="63">
        <f t="shared" si="5"/>
        <v>12</v>
      </c>
    </row>
    <row r="53" spans="1:28" x14ac:dyDescent="0.25">
      <c r="A53" s="63">
        <v>41</v>
      </c>
      <c r="B53" s="63">
        <v>44</v>
      </c>
      <c r="C53" s="63">
        <v>254</v>
      </c>
      <c r="D53" s="63" t="s">
        <v>50</v>
      </c>
      <c r="E53" s="63" t="s">
        <v>50</v>
      </c>
      <c r="F53" s="63">
        <v>24.4</v>
      </c>
      <c r="G53" s="63">
        <v>17</v>
      </c>
      <c r="H53" s="63">
        <v>0</v>
      </c>
      <c r="I53" s="63">
        <v>11</v>
      </c>
      <c r="J53" s="63">
        <v>0</v>
      </c>
      <c r="K53" s="63" t="s">
        <v>196</v>
      </c>
      <c r="L53" s="63" t="s">
        <v>961</v>
      </c>
      <c r="M53" s="63" t="s">
        <v>1285</v>
      </c>
      <c r="N53" s="63"/>
      <c r="O53" s="63" t="str">
        <f t="shared" si="0"/>
        <v>Candy Error</v>
      </c>
      <c r="S53" s="63" t="str">
        <f t="shared" si="6"/>
        <v>Zubat</v>
      </c>
      <c r="T53" s="63" t="str">
        <f t="shared" si="1"/>
        <v>Bite</v>
      </c>
      <c r="U53" s="63" t="str">
        <f t="shared" si="2"/>
        <v>Poison Fang</v>
      </c>
      <c r="V53" s="63">
        <f t="shared" si="7"/>
        <v>254</v>
      </c>
      <c r="W53" s="63">
        <f t="shared" si="8"/>
        <v>44</v>
      </c>
      <c r="X53" s="63">
        <f>INDEX(CpM_RAW!$C$2:$C$80,MATCH(G53,CpM_RAW!$A$2:$A$80))</f>
        <v>2200</v>
      </c>
      <c r="Y53" s="63"/>
      <c r="Z53" s="63">
        <f t="shared" si="3"/>
        <v>0</v>
      </c>
      <c r="AA53" s="63">
        <f t="shared" si="4"/>
        <v>11</v>
      </c>
      <c r="AB53" s="63">
        <f t="shared" si="5"/>
        <v>0</v>
      </c>
    </row>
    <row r="54" spans="1:28" x14ac:dyDescent="0.25">
      <c r="A54" s="63">
        <v>42</v>
      </c>
      <c r="B54" s="63">
        <v>76</v>
      </c>
      <c r="C54" s="63">
        <v>638</v>
      </c>
      <c r="D54" s="63" t="s">
        <v>51</v>
      </c>
      <c r="E54" s="63">
        <v>82</v>
      </c>
      <c r="F54" s="63">
        <v>82.2</v>
      </c>
      <c r="G54" s="63">
        <v>12</v>
      </c>
      <c r="H54" s="63">
        <v>145</v>
      </c>
      <c r="I54" s="63">
        <v>15</v>
      </c>
      <c r="J54" s="63">
        <v>12</v>
      </c>
      <c r="K54" s="63">
        <v>10</v>
      </c>
      <c r="L54" s="63" t="s">
        <v>196</v>
      </c>
      <c r="M54" s="63" t="s">
        <v>868</v>
      </c>
      <c r="N54" s="63" t="s">
        <v>1286</v>
      </c>
      <c r="O54" s="63" t="str">
        <f t="shared" si="0"/>
        <v/>
      </c>
      <c r="S54" s="63" t="str">
        <f t="shared" si="6"/>
        <v>Golbat</v>
      </c>
      <c r="T54" s="63" t="str">
        <f t="shared" si="1"/>
        <v>Bite</v>
      </c>
      <c r="U54" s="63" t="str">
        <f t="shared" si="2"/>
        <v>Air Cutter</v>
      </c>
      <c r="V54" s="63">
        <f t="shared" si="7"/>
        <v>638</v>
      </c>
      <c r="W54" s="63">
        <f t="shared" si="8"/>
        <v>76</v>
      </c>
      <c r="X54" s="63">
        <f>INDEX(CpM_RAW!$C$2:$C$80,MATCH(G54,CpM_RAW!$A$2:$A$80))</f>
        <v>1300</v>
      </c>
      <c r="Y54" s="63"/>
      <c r="Z54" s="63">
        <f t="shared" si="3"/>
        <v>15</v>
      </c>
      <c r="AA54" s="63">
        <f t="shared" si="4"/>
        <v>12</v>
      </c>
      <c r="AB54" s="63">
        <f t="shared" si="5"/>
        <v>10</v>
      </c>
    </row>
    <row r="55" spans="1:28" x14ac:dyDescent="0.25">
      <c r="A55" s="63">
        <v>79</v>
      </c>
      <c r="B55" s="63">
        <v>62</v>
      </c>
      <c r="C55" s="63">
        <v>191</v>
      </c>
      <c r="D55" s="63" t="s">
        <v>91</v>
      </c>
      <c r="E55" s="63">
        <v>78</v>
      </c>
      <c r="F55" s="63">
        <v>77.8</v>
      </c>
      <c r="G55" s="63">
        <v>6</v>
      </c>
      <c r="H55" s="63">
        <v>14</v>
      </c>
      <c r="I55" s="63">
        <v>13</v>
      </c>
      <c r="J55" s="63">
        <v>8</v>
      </c>
      <c r="K55" s="63" t="s">
        <v>174</v>
      </c>
      <c r="L55" s="63" t="s">
        <v>74</v>
      </c>
      <c r="M55" s="63" t="s">
        <v>1287</v>
      </c>
      <c r="N55" s="63"/>
      <c r="O55" s="63" t="str">
        <f t="shared" si="0"/>
        <v>Candy Error</v>
      </c>
      <c r="S55" s="63" t="str">
        <f t="shared" si="6"/>
        <v>Slowpoke</v>
      </c>
      <c r="T55" s="63" t="str">
        <f t="shared" si="1"/>
        <v>Confusion</v>
      </c>
      <c r="U55" s="63" t="str">
        <f t="shared" si="2"/>
        <v>Psychic</v>
      </c>
      <c r="V55" s="63">
        <f t="shared" si="7"/>
        <v>191</v>
      </c>
      <c r="W55" s="63">
        <f t="shared" si="8"/>
        <v>62</v>
      </c>
      <c r="X55" s="63">
        <f>INDEX(CpM_RAW!$C$2:$C$80,MATCH(G55,CpM_RAW!$A$2:$A$80))</f>
        <v>600</v>
      </c>
      <c r="Y55" s="63"/>
      <c r="Z55" s="63">
        <f t="shared" si="3"/>
        <v>14</v>
      </c>
      <c r="AA55" s="63">
        <f t="shared" si="4"/>
        <v>13</v>
      </c>
      <c r="AB55" s="63">
        <f t="shared" si="5"/>
        <v>8</v>
      </c>
    </row>
    <row r="56" spans="1:28" x14ac:dyDescent="0.25">
      <c r="A56" s="63">
        <v>60</v>
      </c>
      <c r="B56" s="63">
        <v>48</v>
      </c>
      <c r="C56" s="63">
        <v>417</v>
      </c>
      <c r="D56" s="63" t="s">
        <v>70</v>
      </c>
      <c r="E56" s="63" t="s">
        <v>70</v>
      </c>
      <c r="F56" s="63">
        <v>44.4</v>
      </c>
      <c r="G56" s="63">
        <v>21</v>
      </c>
      <c r="H56" s="63">
        <v>0</v>
      </c>
      <c r="I56" s="63">
        <v>14</v>
      </c>
      <c r="J56" s="63">
        <v>6</v>
      </c>
      <c r="K56" s="63" t="s">
        <v>188</v>
      </c>
      <c r="L56" s="63" t="s">
        <v>907</v>
      </c>
      <c r="M56" s="63" t="s">
        <v>1288</v>
      </c>
      <c r="N56" s="63"/>
      <c r="O56" s="63" t="str">
        <f t="shared" si="0"/>
        <v>Candy Error</v>
      </c>
      <c r="S56" s="63" t="str">
        <f t="shared" si="6"/>
        <v>Poliwag</v>
      </c>
      <c r="T56" s="63" t="str">
        <f t="shared" si="1"/>
        <v>Bubble</v>
      </c>
      <c r="U56" s="63" t="str">
        <f t="shared" si="2"/>
        <v>Body Slam</v>
      </c>
      <c r="V56" s="63">
        <f t="shared" si="7"/>
        <v>417</v>
      </c>
      <c r="W56" s="63">
        <f t="shared" si="8"/>
        <v>48</v>
      </c>
      <c r="X56" s="63">
        <f>INDEX(CpM_RAW!$C$2:$C$80,MATCH(G56,CpM_RAW!$A$2:$A$80))</f>
        <v>3000</v>
      </c>
      <c r="Y56" s="63"/>
      <c r="Z56" s="63">
        <f t="shared" si="3"/>
        <v>0</v>
      </c>
      <c r="AA56" s="63">
        <f t="shared" si="4"/>
        <v>14</v>
      </c>
      <c r="AB56" s="63">
        <f t="shared" si="5"/>
        <v>6</v>
      </c>
    </row>
    <row r="57" spans="1:28" x14ac:dyDescent="0.25">
      <c r="A57" s="63">
        <v>120</v>
      </c>
      <c r="B57" s="63">
        <v>27</v>
      </c>
      <c r="C57" s="63">
        <v>258</v>
      </c>
      <c r="D57" s="63" t="s">
        <v>135</v>
      </c>
      <c r="E57" s="63" t="s">
        <v>135</v>
      </c>
      <c r="F57" s="63">
        <v>48.9</v>
      </c>
      <c r="G57" s="63">
        <v>11</v>
      </c>
      <c r="H57" s="63">
        <v>2</v>
      </c>
      <c r="I57" s="63">
        <v>15</v>
      </c>
      <c r="J57" s="63">
        <v>5</v>
      </c>
      <c r="K57" s="63" t="s">
        <v>177</v>
      </c>
      <c r="L57" s="63" t="s">
        <v>964</v>
      </c>
      <c r="M57" s="63" t="s">
        <v>1289</v>
      </c>
      <c r="N57" s="63"/>
      <c r="O57" s="63" t="str">
        <f t="shared" si="0"/>
        <v>Candy Error</v>
      </c>
      <c r="S57" s="63" t="str">
        <f t="shared" si="6"/>
        <v>Staryu</v>
      </c>
      <c r="T57" s="63" t="str">
        <f t="shared" si="1"/>
        <v>Water Gun</v>
      </c>
      <c r="U57" s="63" t="str">
        <f t="shared" si="2"/>
        <v>Bubble Beam</v>
      </c>
      <c r="V57" s="63">
        <f t="shared" si="7"/>
        <v>258</v>
      </c>
      <c r="W57" s="63">
        <f t="shared" si="8"/>
        <v>27</v>
      </c>
      <c r="X57" s="63">
        <f>INDEX(CpM_RAW!$C$2:$C$80,MATCH(G57,CpM_RAW!$A$2:$A$80))</f>
        <v>1300</v>
      </c>
      <c r="Y57" s="63"/>
      <c r="Z57" s="63">
        <f t="shared" si="3"/>
        <v>2</v>
      </c>
      <c r="AA57" s="63">
        <f t="shared" si="4"/>
        <v>15</v>
      </c>
      <c r="AB57" s="63">
        <f t="shared" si="5"/>
        <v>5</v>
      </c>
    </row>
    <row r="58" spans="1:28" x14ac:dyDescent="0.25">
      <c r="A58" s="63">
        <v>63</v>
      </c>
      <c r="B58" s="63">
        <v>30</v>
      </c>
      <c r="C58" s="63">
        <v>209</v>
      </c>
      <c r="D58" s="63" t="s">
        <v>73</v>
      </c>
      <c r="E58" s="63">
        <v>78</v>
      </c>
      <c r="F58" s="63">
        <v>77.8</v>
      </c>
      <c r="G58" s="63">
        <v>13</v>
      </c>
      <c r="H58" s="63">
        <v>13</v>
      </c>
      <c r="I58" s="63">
        <v>14</v>
      </c>
      <c r="J58" s="63">
        <v>8</v>
      </c>
      <c r="K58" s="63" t="s">
        <v>172</v>
      </c>
      <c r="L58" s="63" t="s">
        <v>938</v>
      </c>
      <c r="M58" s="63" t="s">
        <v>1290</v>
      </c>
      <c r="N58" s="63"/>
      <c r="O58" s="63" t="str">
        <f t="shared" si="0"/>
        <v>Candy Error</v>
      </c>
      <c r="S58" s="63" t="str">
        <f t="shared" si="6"/>
        <v>Abra</v>
      </c>
      <c r="T58" s="63" t="str">
        <f t="shared" si="1"/>
        <v>Zen Headbutt</v>
      </c>
      <c r="U58" s="63" t="str">
        <f t="shared" si="2"/>
        <v>Shadow Ball</v>
      </c>
      <c r="V58" s="63">
        <f t="shared" si="7"/>
        <v>209</v>
      </c>
      <c r="W58" s="63">
        <f t="shared" si="8"/>
        <v>30</v>
      </c>
      <c r="X58" s="63">
        <f>INDEX(CpM_RAW!$C$2:$C$80,MATCH(G58,CpM_RAW!$A$2:$A$80))</f>
        <v>1600</v>
      </c>
      <c r="Y58" s="63"/>
      <c r="Z58" s="63">
        <f t="shared" si="3"/>
        <v>13</v>
      </c>
      <c r="AA58" s="63">
        <f t="shared" si="4"/>
        <v>14</v>
      </c>
      <c r="AB58" s="63">
        <f t="shared" si="5"/>
        <v>8</v>
      </c>
    </row>
    <row r="59" spans="1:28" x14ac:dyDescent="0.25">
      <c r="A59" s="63">
        <v>46</v>
      </c>
      <c r="B59" s="63">
        <v>52</v>
      </c>
      <c r="C59" s="63">
        <v>519</v>
      </c>
      <c r="D59" s="63" t="s">
        <v>55</v>
      </c>
      <c r="E59" s="63">
        <v>71</v>
      </c>
      <c r="F59" s="63">
        <v>71.099999999999994</v>
      </c>
      <c r="G59" s="63">
        <v>21</v>
      </c>
      <c r="H59" s="63">
        <v>15</v>
      </c>
      <c r="I59" s="63">
        <v>13</v>
      </c>
      <c r="J59" s="63">
        <v>4</v>
      </c>
      <c r="K59" s="63" t="s">
        <v>198</v>
      </c>
      <c r="L59" s="63" t="s">
        <v>923</v>
      </c>
      <c r="M59" s="63" t="s">
        <v>1291</v>
      </c>
      <c r="N59" s="63"/>
      <c r="O59" s="63" t="str">
        <f t="shared" si="0"/>
        <v>Candy Error</v>
      </c>
      <c r="S59" s="63" t="str">
        <f t="shared" si="6"/>
        <v>Paras</v>
      </c>
      <c r="T59" s="63" t="str">
        <f t="shared" si="1"/>
        <v>Bug Bite</v>
      </c>
      <c r="U59" s="63" t="str">
        <f t="shared" si="2"/>
        <v>Cross Poison</v>
      </c>
      <c r="V59" s="63">
        <f t="shared" si="7"/>
        <v>519</v>
      </c>
      <c r="W59" s="63">
        <f t="shared" si="8"/>
        <v>52</v>
      </c>
      <c r="X59" s="63">
        <f>INDEX(CpM_RAW!$C$2:$C$80,MATCH(G59,CpM_RAW!$A$2:$A$80))</f>
        <v>3000</v>
      </c>
      <c r="Y59" s="63"/>
      <c r="Z59" s="63">
        <f t="shared" si="3"/>
        <v>15</v>
      </c>
      <c r="AA59" s="63">
        <f t="shared" si="4"/>
        <v>13</v>
      </c>
      <c r="AB59" s="63">
        <f t="shared" si="5"/>
        <v>4</v>
      </c>
    </row>
    <row r="60" spans="1:28" x14ac:dyDescent="0.25">
      <c r="A60" s="63">
        <v>85</v>
      </c>
      <c r="B60" s="63">
        <v>69</v>
      </c>
      <c r="C60" s="63">
        <v>795</v>
      </c>
      <c r="D60" s="63" t="s">
        <v>98</v>
      </c>
      <c r="E60" s="63">
        <v>71</v>
      </c>
      <c r="F60" s="63">
        <v>71.099999999999994</v>
      </c>
      <c r="G60" s="63">
        <v>16</v>
      </c>
      <c r="H60" s="63">
        <v>31</v>
      </c>
      <c r="I60" s="63">
        <v>10</v>
      </c>
      <c r="J60" s="63">
        <v>10</v>
      </c>
      <c r="K60" s="63">
        <v>12</v>
      </c>
      <c r="L60" s="63" t="s">
        <v>187</v>
      </c>
      <c r="M60" s="63" t="s">
        <v>963</v>
      </c>
      <c r="N60" s="63" t="s">
        <v>1292</v>
      </c>
      <c r="O60" s="63" t="str">
        <f t="shared" si="0"/>
        <v/>
      </c>
      <c r="S60" s="63" t="str">
        <f t="shared" si="6"/>
        <v>Dodrio</v>
      </c>
      <c r="T60" s="63" t="str">
        <f t="shared" si="1"/>
        <v>Steel Wing</v>
      </c>
      <c r="U60" s="63" t="str">
        <f t="shared" si="2"/>
        <v>Aerial Ace</v>
      </c>
      <c r="V60" s="63">
        <f t="shared" si="7"/>
        <v>795</v>
      </c>
      <c r="W60" s="63">
        <f t="shared" si="8"/>
        <v>69</v>
      </c>
      <c r="X60" s="63">
        <f>INDEX(CpM_RAW!$C$2:$C$80,MATCH(G60,CpM_RAW!$A$2:$A$80))</f>
        <v>1900</v>
      </c>
      <c r="Y60" s="63"/>
      <c r="Z60" s="63">
        <f t="shared" si="3"/>
        <v>10</v>
      </c>
      <c r="AA60" s="63">
        <f t="shared" si="4"/>
        <v>10</v>
      </c>
      <c r="AB60" s="63">
        <f t="shared" si="5"/>
        <v>12</v>
      </c>
    </row>
    <row r="61" spans="1:28" x14ac:dyDescent="0.25">
      <c r="A61" s="63">
        <v>112</v>
      </c>
      <c r="B61" s="63">
        <v>76</v>
      </c>
      <c r="C61" s="63">
        <v>430</v>
      </c>
      <c r="D61" s="63" t="s">
        <v>127</v>
      </c>
      <c r="E61" s="63">
        <v>84</v>
      </c>
      <c r="F61" s="63">
        <v>84.4</v>
      </c>
      <c r="G61" s="63">
        <v>7</v>
      </c>
      <c r="H61" s="63">
        <v>40</v>
      </c>
      <c r="I61" s="63">
        <v>9</v>
      </c>
      <c r="J61" s="63">
        <v>15</v>
      </c>
      <c r="K61" s="63">
        <v>14</v>
      </c>
      <c r="L61" s="63" t="s">
        <v>211</v>
      </c>
      <c r="M61" s="63" t="s">
        <v>908</v>
      </c>
      <c r="N61" s="63" t="s">
        <v>1293</v>
      </c>
      <c r="O61" s="63" t="str">
        <f t="shared" si="0"/>
        <v/>
      </c>
      <c r="S61" s="63" t="str">
        <f t="shared" si="6"/>
        <v>Rhydon</v>
      </c>
      <c r="T61" s="63" t="str">
        <f t="shared" si="1"/>
        <v>Rock Smash</v>
      </c>
      <c r="U61" s="63" t="str">
        <f t="shared" si="2"/>
        <v>Megahorn</v>
      </c>
      <c r="V61" s="63">
        <f t="shared" si="7"/>
        <v>430</v>
      </c>
      <c r="W61" s="63">
        <f t="shared" si="8"/>
        <v>76</v>
      </c>
      <c r="X61" s="63">
        <f>INDEX(CpM_RAW!$C$2:$C$80,MATCH(G61,CpM_RAW!$A$2:$A$80))</f>
        <v>800</v>
      </c>
      <c r="Y61" s="63"/>
      <c r="Z61" s="63">
        <f t="shared" si="3"/>
        <v>9</v>
      </c>
      <c r="AA61" s="63">
        <f t="shared" si="4"/>
        <v>15</v>
      </c>
      <c r="AB61" s="63">
        <f t="shared" si="5"/>
        <v>14</v>
      </c>
    </row>
    <row r="62" spans="1:28" x14ac:dyDescent="0.25">
      <c r="A62" s="63">
        <v>42</v>
      </c>
      <c r="B62" s="63">
        <v>93</v>
      </c>
      <c r="C62" s="63">
        <v>983</v>
      </c>
      <c r="D62" s="63" t="s">
        <v>51</v>
      </c>
      <c r="E62" s="63">
        <v>78</v>
      </c>
      <c r="F62" s="63">
        <v>77.8</v>
      </c>
      <c r="G62" s="63">
        <v>18.5</v>
      </c>
      <c r="H62" s="63">
        <v>145</v>
      </c>
      <c r="I62" s="63">
        <v>12</v>
      </c>
      <c r="J62" s="63">
        <v>14</v>
      </c>
      <c r="K62" s="63">
        <v>9</v>
      </c>
      <c r="L62" s="63" t="s">
        <v>189</v>
      </c>
      <c r="M62" s="63" t="s">
        <v>868</v>
      </c>
      <c r="N62" s="63" t="s">
        <v>1294</v>
      </c>
      <c r="O62" s="63" t="str">
        <f t="shared" si="0"/>
        <v/>
      </c>
      <c r="S62" s="63" t="str">
        <f t="shared" si="6"/>
        <v>Golbat</v>
      </c>
      <c r="T62" s="63" t="str">
        <f t="shared" si="1"/>
        <v>Wing Attack</v>
      </c>
      <c r="U62" s="63" t="str">
        <f t="shared" si="2"/>
        <v>Air Cutter</v>
      </c>
      <c r="V62" s="63">
        <f t="shared" si="7"/>
        <v>983</v>
      </c>
      <c r="W62" s="63">
        <f t="shared" si="8"/>
        <v>93</v>
      </c>
      <c r="X62" s="63">
        <f>INDEX(CpM_RAW!$C$2:$C$80,MATCH(G62,CpM_RAW!$A$2:$A$80))</f>
        <v>2200</v>
      </c>
      <c r="Y62" s="63"/>
      <c r="Z62" s="63">
        <f t="shared" si="3"/>
        <v>12</v>
      </c>
      <c r="AA62" s="63">
        <f t="shared" si="4"/>
        <v>14</v>
      </c>
      <c r="AB62" s="63">
        <f t="shared" si="5"/>
        <v>9</v>
      </c>
    </row>
    <row r="63" spans="1:28" x14ac:dyDescent="0.25">
      <c r="A63" s="63">
        <v>70</v>
      </c>
      <c r="B63" s="63">
        <v>65</v>
      </c>
      <c r="C63" s="63">
        <v>582</v>
      </c>
      <c r="D63" s="63" t="s">
        <v>81</v>
      </c>
      <c r="E63" s="63">
        <v>91</v>
      </c>
      <c r="F63" s="63">
        <v>91.1</v>
      </c>
      <c r="G63" s="63">
        <v>12</v>
      </c>
      <c r="H63" s="63">
        <v>82</v>
      </c>
      <c r="I63" s="63">
        <v>12</v>
      </c>
      <c r="J63" s="63">
        <v>14</v>
      </c>
      <c r="K63" s="63">
        <v>15</v>
      </c>
      <c r="L63" s="63" t="s">
        <v>184</v>
      </c>
      <c r="M63" s="63" t="s">
        <v>917</v>
      </c>
      <c r="N63" s="63" t="s">
        <v>1295</v>
      </c>
      <c r="O63" s="63" t="str">
        <f t="shared" si="0"/>
        <v/>
      </c>
      <c r="S63" s="63" t="str">
        <f t="shared" si="6"/>
        <v>Weepinbell</v>
      </c>
      <c r="T63" s="63" t="str">
        <f t="shared" si="1"/>
        <v>Razor Leaf</v>
      </c>
      <c r="U63" s="63" t="str">
        <f t="shared" si="2"/>
        <v>Sludge Bomb</v>
      </c>
      <c r="V63" s="63">
        <f t="shared" si="7"/>
        <v>582</v>
      </c>
      <c r="W63" s="63">
        <f t="shared" si="8"/>
        <v>65</v>
      </c>
      <c r="X63" s="63">
        <f>INDEX(CpM_RAW!$C$2:$C$80,MATCH(G63,CpM_RAW!$A$2:$A$80))</f>
        <v>1300</v>
      </c>
      <c r="Y63" s="63"/>
      <c r="Z63" s="63">
        <f t="shared" si="3"/>
        <v>12</v>
      </c>
      <c r="AA63" s="63">
        <f t="shared" si="4"/>
        <v>14</v>
      </c>
      <c r="AB63" s="63">
        <f t="shared" si="5"/>
        <v>15</v>
      </c>
    </row>
    <row r="64" spans="1:28" x14ac:dyDescent="0.25">
      <c r="A64" s="63">
        <v>16</v>
      </c>
      <c r="B64" s="63">
        <v>35</v>
      </c>
      <c r="C64" s="63">
        <v>151</v>
      </c>
      <c r="D64" s="63" t="s">
        <v>22</v>
      </c>
      <c r="E64" s="63" t="s">
        <v>22</v>
      </c>
      <c r="F64" s="63">
        <v>22.2</v>
      </c>
      <c r="G64" s="63">
        <v>10</v>
      </c>
      <c r="H64" s="63">
        <v>5</v>
      </c>
      <c r="I64" s="63">
        <v>1</v>
      </c>
      <c r="J64" s="63">
        <v>4</v>
      </c>
      <c r="K64" s="63" t="s">
        <v>190</v>
      </c>
      <c r="L64" s="63" t="s">
        <v>868</v>
      </c>
      <c r="M64" s="63" t="s">
        <v>1296</v>
      </c>
      <c r="N64" s="63"/>
      <c r="O64" s="63" t="str">
        <f t="shared" si="0"/>
        <v>Candy Error</v>
      </c>
      <c r="S64" s="63" t="str">
        <f t="shared" si="6"/>
        <v>Pidgey</v>
      </c>
      <c r="T64" s="63" t="str">
        <f t="shared" si="1"/>
        <v>Tackle</v>
      </c>
      <c r="U64" s="63" t="str">
        <f t="shared" si="2"/>
        <v>Air Cutter</v>
      </c>
      <c r="V64" s="63">
        <f t="shared" si="7"/>
        <v>151</v>
      </c>
      <c r="W64" s="63">
        <f t="shared" si="8"/>
        <v>35</v>
      </c>
      <c r="X64" s="63">
        <f>INDEX(CpM_RAW!$C$2:$C$80,MATCH(G64,CpM_RAW!$A$2:$A$80))</f>
        <v>1000</v>
      </c>
      <c r="Y64" s="63"/>
      <c r="Z64" s="63">
        <f t="shared" si="3"/>
        <v>5</v>
      </c>
      <c r="AA64" s="63">
        <f t="shared" si="4"/>
        <v>1</v>
      </c>
      <c r="AB64" s="63">
        <f t="shared" si="5"/>
        <v>4</v>
      </c>
    </row>
    <row r="65" spans="1:28" x14ac:dyDescent="0.25">
      <c r="A65" s="63">
        <v>116</v>
      </c>
      <c r="B65" s="63">
        <v>38</v>
      </c>
      <c r="C65" s="63">
        <v>326</v>
      </c>
      <c r="D65" s="63" t="s">
        <v>131</v>
      </c>
      <c r="E65" s="63">
        <v>82</v>
      </c>
      <c r="F65" s="63">
        <v>82.2</v>
      </c>
      <c r="G65" s="63">
        <v>15</v>
      </c>
      <c r="H65" s="63">
        <v>15</v>
      </c>
      <c r="I65" s="63">
        <v>13</v>
      </c>
      <c r="J65" s="63">
        <v>9</v>
      </c>
      <c r="K65" s="63" t="s">
        <v>177</v>
      </c>
      <c r="L65" s="63" t="s">
        <v>964</v>
      </c>
      <c r="M65" s="63" t="s">
        <v>1297</v>
      </c>
      <c r="N65" s="63"/>
      <c r="O65" s="63" t="str">
        <f t="shared" si="0"/>
        <v>Candy Error</v>
      </c>
      <c r="S65" s="63" t="str">
        <f t="shared" si="6"/>
        <v>Horsea</v>
      </c>
      <c r="T65" s="63" t="str">
        <f t="shared" si="1"/>
        <v>Water Gun</v>
      </c>
      <c r="U65" s="63" t="str">
        <f t="shared" si="2"/>
        <v>Bubble Beam</v>
      </c>
      <c r="V65" s="63">
        <f t="shared" si="7"/>
        <v>326</v>
      </c>
      <c r="W65" s="63">
        <f t="shared" si="8"/>
        <v>38</v>
      </c>
      <c r="X65" s="63">
        <f>INDEX(CpM_RAW!$C$2:$C$80,MATCH(G65,CpM_RAW!$A$2:$A$80))</f>
        <v>1900</v>
      </c>
      <c r="Y65" s="63"/>
      <c r="Z65" s="63">
        <f t="shared" si="3"/>
        <v>15</v>
      </c>
      <c r="AA65" s="63">
        <f t="shared" si="4"/>
        <v>13</v>
      </c>
      <c r="AB65" s="63">
        <f t="shared" si="5"/>
        <v>9</v>
      </c>
    </row>
    <row r="66" spans="1:28" x14ac:dyDescent="0.25">
      <c r="A66" s="63">
        <v>14</v>
      </c>
      <c r="B66" s="63">
        <v>43</v>
      </c>
      <c r="C66" s="63">
        <v>130</v>
      </c>
      <c r="D66" s="63" t="s">
        <v>20</v>
      </c>
      <c r="E66" s="63">
        <v>40</v>
      </c>
      <c r="F66" s="63">
        <v>40</v>
      </c>
      <c r="G66" s="63">
        <v>12</v>
      </c>
      <c r="H66" s="63">
        <v>30</v>
      </c>
      <c r="I66" s="63">
        <v>4</v>
      </c>
      <c r="J66" s="63">
        <v>3</v>
      </c>
      <c r="K66" s="63">
        <v>11</v>
      </c>
      <c r="L66" s="63" t="s">
        <v>198</v>
      </c>
      <c r="M66" s="63" t="s">
        <v>171</v>
      </c>
      <c r="N66" s="63" t="s">
        <v>1298</v>
      </c>
      <c r="O66" s="63" t="str">
        <f t="shared" ref="O66:O129" si="9">IF(N66="","Candy Error","")</f>
        <v/>
      </c>
      <c r="S66" s="63" t="str">
        <f t="shared" si="6"/>
        <v>Kakuna</v>
      </c>
      <c r="T66" s="63" t="str">
        <f t="shared" ref="T66:T129" si="10">IF($O66="",L66,K66)</f>
        <v>Bug Bite</v>
      </c>
      <c r="U66" s="63" t="str">
        <f t="shared" ref="U66:U129" si="11">IF($O66="",M66,L66)</f>
        <v>Struggle</v>
      </c>
      <c r="V66" s="63">
        <f t="shared" si="7"/>
        <v>130</v>
      </c>
      <c r="W66" s="63">
        <f t="shared" si="8"/>
        <v>43</v>
      </c>
      <c r="X66" s="63">
        <f>INDEX(CpM_RAW!$C$2:$C$80,MATCH(G66,CpM_RAW!$A$2:$A$80))</f>
        <v>1300</v>
      </c>
      <c r="Y66" s="63"/>
      <c r="Z66" s="63">
        <f t="shared" ref="Z66:Z129" si="12">IF($O66="",I66,H66)</f>
        <v>4</v>
      </c>
      <c r="AA66" s="63">
        <f t="shared" ref="AA66:AA129" si="13">IF($O66="",J66,I66)</f>
        <v>3</v>
      </c>
      <c r="AB66" s="63">
        <f t="shared" ref="AB66:AB129" si="14">IF($O66="",K66,J66)</f>
        <v>11</v>
      </c>
    </row>
    <row r="67" spans="1:28" x14ac:dyDescent="0.25">
      <c r="A67" s="63">
        <v>84</v>
      </c>
      <c r="B67" s="63">
        <v>10</v>
      </c>
      <c r="C67" s="63">
        <v>10</v>
      </c>
      <c r="D67" s="63" t="s">
        <v>97</v>
      </c>
      <c r="E67" s="63" t="s">
        <v>97</v>
      </c>
      <c r="F67" s="63">
        <v>51.1</v>
      </c>
      <c r="G67" s="63">
        <v>1</v>
      </c>
      <c r="H67" s="63">
        <v>13</v>
      </c>
      <c r="I67" s="63">
        <v>9</v>
      </c>
      <c r="J67" s="63">
        <v>1</v>
      </c>
      <c r="K67" s="63" t="s">
        <v>207</v>
      </c>
      <c r="L67" s="63" t="s">
        <v>966</v>
      </c>
      <c r="M67" s="63" t="s">
        <v>1299</v>
      </c>
      <c r="N67" s="63"/>
      <c r="O67" s="63" t="str">
        <f t="shared" si="9"/>
        <v>Candy Error</v>
      </c>
      <c r="S67" s="63" t="str">
        <f t="shared" ref="S67:S130" si="15">D67</f>
        <v>Doduo</v>
      </c>
      <c r="T67" s="63" t="str">
        <f t="shared" si="10"/>
        <v>Peck</v>
      </c>
      <c r="U67" s="63" t="str">
        <f t="shared" si="11"/>
        <v>Swift</v>
      </c>
      <c r="V67" s="63">
        <f t="shared" ref="V67:V130" si="16">C67</f>
        <v>10</v>
      </c>
      <c r="W67" s="63">
        <f t="shared" ref="W67:W130" si="17">B67</f>
        <v>10</v>
      </c>
      <c r="X67" s="63">
        <f>INDEX(CpM_RAW!$C$2:$C$80,MATCH(G67,CpM_RAW!$A$2:$A$80))</f>
        <v>200</v>
      </c>
      <c r="Y67" s="63"/>
      <c r="Z67" s="63">
        <f t="shared" si="12"/>
        <v>13</v>
      </c>
      <c r="AA67" s="63">
        <f t="shared" si="13"/>
        <v>9</v>
      </c>
      <c r="AB67" s="63">
        <f t="shared" si="14"/>
        <v>1</v>
      </c>
    </row>
    <row r="68" spans="1:28" x14ac:dyDescent="0.25">
      <c r="A68" s="63">
        <v>127</v>
      </c>
      <c r="B68" s="63">
        <v>66</v>
      </c>
      <c r="C68" s="63">
        <v>723</v>
      </c>
      <c r="D68" s="63" t="s">
        <v>142</v>
      </c>
      <c r="E68" s="63">
        <v>96</v>
      </c>
      <c r="F68" s="63">
        <v>95.6</v>
      </c>
      <c r="G68" s="63">
        <v>12</v>
      </c>
      <c r="H68" s="63">
        <v>14</v>
      </c>
      <c r="I68" s="63">
        <v>15</v>
      </c>
      <c r="J68" s="63">
        <v>14</v>
      </c>
      <c r="K68" s="63" t="s">
        <v>211</v>
      </c>
      <c r="L68" s="63" t="s">
        <v>931</v>
      </c>
      <c r="M68" s="63" t="s">
        <v>1300</v>
      </c>
      <c r="N68" s="63"/>
      <c r="O68" s="63" t="str">
        <f t="shared" si="9"/>
        <v>Candy Error</v>
      </c>
      <c r="S68" s="63" t="str">
        <f t="shared" si="15"/>
        <v>Pinsir</v>
      </c>
      <c r="T68" s="63" t="str">
        <f t="shared" si="10"/>
        <v>Rock Smash</v>
      </c>
      <c r="U68" s="63" t="str">
        <f t="shared" si="11"/>
        <v>X Scissor</v>
      </c>
      <c r="V68" s="63">
        <f t="shared" si="16"/>
        <v>723</v>
      </c>
      <c r="W68" s="63">
        <f t="shared" si="17"/>
        <v>66</v>
      </c>
      <c r="X68" s="63">
        <f>INDEX(CpM_RAW!$C$2:$C$80,MATCH(G68,CpM_RAW!$A$2:$A$80))</f>
        <v>1300</v>
      </c>
      <c r="Y68" s="63"/>
      <c r="Z68" s="63">
        <f t="shared" si="12"/>
        <v>14</v>
      </c>
      <c r="AA68" s="63">
        <f t="shared" si="13"/>
        <v>15</v>
      </c>
      <c r="AB68" s="63">
        <f t="shared" si="14"/>
        <v>14</v>
      </c>
    </row>
    <row r="69" spans="1:28" x14ac:dyDescent="0.25">
      <c r="A69" s="63">
        <v>118</v>
      </c>
      <c r="B69" s="63">
        <v>33</v>
      </c>
      <c r="C69" s="63">
        <v>153</v>
      </c>
      <c r="D69" s="63" t="s">
        <v>133</v>
      </c>
      <c r="E69" s="63">
        <v>80</v>
      </c>
      <c r="F69" s="63">
        <v>80</v>
      </c>
      <c r="G69" s="63">
        <v>6</v>
      </c>
      <c r="H69" s="63">
        <v>14</v>
      </c>
      <c r="I69" s="63">
        <v>15</v>
      </c>
      <c r="J69" s="63">
        <v>7</v>
      </c>
      <c r="K69" s="63" t="s">
        <v>205</v>
      </c>
      <c r="L69" s="63" t="s">
        <v>955</v>
      </c>
      <c r="M69" s="63" t="s">
        <v>1301</v>
      </c>
      <c r="N69" s="63"/>
      <c r="O69" s="63" t="str">
        <f t="shared" si="9"/>
        <v>Candy Error</v>
      </c>
      <c r="S69" s="63" t="str">
        <f t="shared" si="15"/>
        <v>Goldeen</v>
      </c>
      <c r="T69" s="63" t="str">
        <f t="shared" si="10"/>
        <v>Mud Shot</v>
      </c>
      <c r="U69" s="63" t="str">
        <f t="shared" si="11"/>
        <v>Horn Attack</v>
      </c>
      <c r="V69" s="63">
        <f t="shared" si="16"/>
        <v>153</v>
      </c>
      <c r="W69" s="63">
        <f t="shared" si="17"/>
        <v>33</v>
      </c>
      <c r="X69" s="63">
        <f>INDEX(CpM_RAW!$C$2:$C$80,MATCH(G69,CpM_RAW!$A$2:$A$80))</f>
        <v>600</v>
      </c>
      <c r="Y69" s="63"/>
      <c r="Z69" s="63">
        <f t="shared" si="12"/>
        <v>14</v>
      </c>
      <c r="AA69" s="63">
        <f t="shared" si="13"/>
        <v>15</v>
      </c>
      <c r="AB69" s="63">
        <f t="shared" si="14"/>
        <v>7</v>
      </c>
    </row>
    <row r="70" spans="1:28" x14ac:dyDescent="0.25">
      <c r="A70" s="63">
        <v>10</v>
      </c>
      <c r="B70" s="63">
        <v>50</v>
      </c>
      <c r="C70" s="63">
        <v>141</v>
      </c>
      <c r="D70" s="63" t="s">
        <v>15</v>
      </c>
      <c r="E70" s="63" t="s">
        <v>15</v>
      </c>
      <c r="F70" s="63">
        <v>13.3</v>
      </c>
      <c r="G70" s="63">
        <v>16</v>
      </c>
      <c r="H70" s="63">
        <v>5</v>
      </c>
      <c r="I70" s="63">
        <v>0</v>
      </c>
      <c r="J70" s="63">
        <v>1</v>
      </c>
      <c r="K70" s="63" t="s">
        <v>198</v>
      </c>
      <c r="L70" s="63" t="s">
        <v>171</v>
      </c>
      <c r="M70" s="63" t="s">
        <v>1302</v>
      </c>
      <c r="N70" s="63"/>
      <c r="O70" s="63" t="str">
        <f t="shared" si="9"/>
        <v>Candy Error</v>
      </c>
      <c r="S70" s="63" t="str">
        <f t="shared" si="15"/>
        <v>Caterpie</v>
      </c>
      <c r="T70" s="63" t="str">
        <f t="shared" si="10"/>
        <v>Bug Bite</v>
      </c>
      <c r="U70" s="63" t="str">
        <f t="shared" si="11"/>
        <v>Struggle</v>
      </c>
      <c r="V70" s="63">
        <f t="shared" si="16"/>
        <v>141</v>
      </c>
      <c r="W70" s="63">
        <f t="shared" si="17"/>
        <v>50</v>
      </c>
      <c r="X70" s="63">
        <f>INDEX(CpM_RAW!$C$2:$C$80,MATCH(G70,CpM_RAW!$A$2:$A$80))</f>
        <v>1900</v>
      </c>
      <c r="Y70" s="63"/>
      <c r="Z70" s="63">
        <f t="shared" si="12"/>
        <v>5</v>
      </c>
      <c r="AA70" s="63">
        <f t="shared" si="13"/>
        <v>0</v>
      </c>
      <c r="AB70" s="63">
        <f t="shared" si="14"/>
        <v>1</v>
      </c>
    </row>
    <row r="71" spans="1:28" x14ac:dyDescent="0.25">
      <c r="A71" s="63">
        <v>36</v>
      </c>
      <c r="B71" s="63">
        <v>33</v>
      </c>
      <c r="C71" s="63">
        <v>97</v>
      </c>
      <c r="D71" s="63" t="s">
        <v>45</v>
      </c>
      <c r="E71" s="63">
        <v>53</v>
      </c>
      <c r="F71" s="63">
        <v>53.3</v>
      </c>
      <c r="G71" s="63">
        <v>2</v>
      </c>
      <c r="H71" s="63">
        <v>110</v>
      </c>
      <c r="I71" s="63">
        <v>14</v>
      </c>
      <c r="J71" s="63">
        <v>3</v>
      </c>
      <c r="K71" s="63">
        <v>7</v>
      </c>
      <c r="L71" s="63" t="s">
        <v>172</v>
      </c>
      <c r="M71" s="63" t="s">
        <v>948</v>
      </c>
      <c r="N71" s="63" t="s">
        <v>1303</v>
      </c>
      <c r="O71" s="63" t="str">
        <f t="shared" si="9"/>
        <v/>
      </c>
      <c r="S71" s="63" t="str">
        <f t="shared" si="15"/>
        <v>Clefable</v>
      </c>
      <c r="T71" s="63" t="str">
        <f t="shared" si="10"/>
        <v>Zen Headbutt</v>
      </c>
      <c r="U71" s="63" t="str">
        <f t="shared" si="11"/>
        <v>Dazzling Gleam</v>
      </c>
      <c r="V71" s="63">
        <f t="shared" si="16"/>
        <v>97</v>
      </c>
      <c r="W71" s="63">
        <f t="shared" si="17"/>
        <v>33</v>
      </c>
      <c r="X71" s="63">
        <f>INDEX(CpM_RAW!$C$2:$C$80,MATCH(G71,CpM_RAW!$A$2:$A$80))</f>
        <v>200</v>
      </c>
      <c r="Y71" s="63"/>
      <c r="Z71" s="63">
        <f t="shared" si="12"/>
        <v>14</v>
      </c>
      <c r="AA71" s="63">
        <f t="shared" si="13"/>
        <v>3</v>
      </c>
      <c r="AB71" s="63">
        <f t="shared" si="14"/>
        <v>7</v>
      </c>
    </row>
    <row r="72" spans="1:28" x14ac:dyDescent="0.25">
      <c r="A72" s="63">
        <v>41</v>
      </c>
      <c r="B72" s="63">
        <v>53</v>
      </c>
      <c r="C72" s="63">
        <v>353</v>
      </c>
      <c r="D72" s="63" t="s">
        <v>50</v>
      </c>
      <c r="E72" s="63" t="s">
        <v>50</v>
      </c>
      <c r="F72" s="63">
        <v>40</v>
      </c>
      <c r="G72" s="63">
        <v>23</v>
      </c>
      <c r="H72" s="63">
        <v>4</v>
      </c>
      <c r="I72" s="63">
        <v>8</v>
      </c>
      <c r="J72" s="63">
        <v>6</v>
      </c>
      <c r="K72" s="63" t="s">
        <v>210</v>
      </c>
      <c r="L72" s="63" t="s">
        <v>961</v>
      </c>
      <c r="M72" s="63" t="s">
        <v>1304</v>
      </c>
      <c r="N72" s="63"/>
      <c r="O72" s="63" t="str">
        <f t="shared" si="9"/>
        <v>Candy Error</v>
      </c>
      <c r="S72" s="63" t="str">
        <f t="shared" si="15"/>
        <v>Zubat</v>
      </c>
      <c r="T72" s="63" t="str">
        <f t="shared" si="10"/>
        <v>Quick Attack</v>
      </c>
      <c r="U72" s="63" t="str">
        <f t="shared" si="11"/>
        <v>Poison Fang</v>
      </c>
      <c r="V72" s="63">
        <f t="shared" si="16"/>
        <v>353</v>
      </c>
      <c r="W72" s="63">
        <f t="shared" si="17"/>
        <v>53</v>
      </c>
      <c r="X72" s="63">
        <f>INDEX(CpM_RAW!$C$2:$C$80,MATCH(G72,CpM_RAW!$A$2:$A$80))</f>
        <v>3500</v>
      </c>
      <c r="Y72" s="63"/>
      <c r="Z72" s="63">
        <f t="shared" si="12"/>
        <v>4</v>
      </c>
      <c r="AA72" s="63">
        <f t="shared" si="13"/>
        <v>8</v>
      </c>
      <c r="AB72" s="63">
        <f t="shared" si="14"/>
        <v>6</v>
      </c>
    </row>
    <row r="73" spans="1:28" x14ac:dyDescent="0.25">
      <c r="A73" s="63">
        <v>21</v>
      </c>
      <c r="B73" s="63">
        <v>17</v>
      </c>
      <c r="C73" s="63">
        <v>39</v>
      </c>
      <c r="D73" s="63" t="s">
        <v>28</v>
      </c>
      <c r="E73" s="63" t="s">
        <v>28</v>
      </c>
      <c r="F73" s="63">
        <v>17.8</v>
      </c>
      <c r="G73" s="63">
        <v>3</v>
      </c>
      <c r="H73" s="63">
        <v>1</v>
      </c>
      <c r="I73" s="63">
        <v>1</v>
      </c>
      <c r="J73" s="63">
        <v>6</v>
      </c>
      <c r="K73" s="63" t="s">
        <v>210</v>
      </c>
      <c r="L73" s="63" t="s">
        <v>971</v>
      </c>
      <c r="M73" s="63" t="s">
        <v>1305</v>
      </c>
      <c r="N73" s="63"/>
      <c r="O73" s="63" t="str">
        <f t="shared" si="9"/>
        <v>Candy Error</v>
      </c>
      <c r="S73" s="63" t="str">
        <f t="shared" si="15"/>
        <v>Spearow</v>
      </c>
      <c r="T73" s="63" t="str">
        <f t="shared" si="10"/>
        <v>Quick Attack</v>
      </c>
      <c r="U73" s="63" t="str">
        <f t="shared" si="11"/>
        <v>Twister</v>
      </c>
      <c r="V73" s="63">
        <f t="shared" si="16"/>
        <v>39</v>
      </c>
      <c r="W73" s="63">
        <f t="shared" si="17"/>
        <v>17</v>
      </c>
      <c r="X73" s="63">
        <f>INDEX(CpM_RAW!$C$2:$C$80,MATCH(G73,CpM_RAW!$A$2:$A$80))</f>
        <v>400</v>
      </c>
      <c r="Y73" s="63"/>
      <c r="Z73" s="63">
        <f t="shared" si="12"/>
        <v>1</v>
      </c>
      <c r="AA73" s="63">
        <f t="shared" si="13"/>
        <v>1</v>
      </c>
      <c r="AB73" s="63">
        <f t="shared" si="14"/>
        <v>6</v>
      </c>
    </row>
    <row r="74" spans="1:28" x14ac:dyDescent="0.25">
      <c r="A74" s="63">
        <v>102</v>
      </c>
      <c r="B74" s="63">
        <v>82</v>
      </c>
      <c r="C74" s="63">
        <v>664</v>
      </c>
      <c r="D74" s="63" t="s">
        <v>117</v>
      </c>
      <c r="E74" s="63">
        <v>76</v>
      </c>
      <c r="F74" s="63">
        <v>75.599999999999994</v>
      </c>
      <c r="G74" s="63">
        <v>22</v>
      </c>
      <c r="H74" s="63">
        <v>12</v>
      </c>
      <c r="I74" s="63">
        <v>15</v>
      </c>
      <c r="J74" s="63">
        <v>7</v>
      </c>
      <c r="K74" s="63" t="s">
        <v>174</v>
      </c>
      <c r="L74" s="63" t="s">
        <v>74</v>
      </c>
      <c r="M74" s="63" t="s">
        <v>1306</v>
      </c>
      <c r="N74" s="63"/>
      <c r="O74" s="63" t="str">
        <f t="shared" si="9"/>
        <v>Candy Error</v>
      </c>
      <c r="S74" s="63" t="str">
        <f t="shared" si="15"/>
        <v>Exeggcute</v>
      </c>
      <c r="T74" s="63" t="str">
        <f t="shared" si="10"/>
        <v>Confusion</v>
      </c>
      <c r="U74" s="63" t="str">
        <f t="shared" si="11"/>
        <v>Psychic</v>
      </c>
      <c r="V74" s="63">
        <f t="shared" si="16"/>
        <v>664</v>
      </c>
      <c r="W74" s="63">
        <f t="shared" si="17"/>
        <v>82</v>
      </c>
      <c r="X74" s="63">
        <f>INDEX(CpM_RAW!$C$2:$C$80,MATCH(G74,CpM_RAW!$A$2:$A$80))</f>
        <v>3000</v>
      </c>
      <c r="Y74" s="63"/>
      <c r="Z74" s="63">
        <f t="shared" si="12"/>
        <v>12</v>
      </c>
      <c r="AA74" s="63">
        <f t="shared" si="13"/>
        <v>15</v>
      </c>
      <c r="AB74" s="63">
        <f t="shared" si="14"/>
        <v>7</v>
      </c>
    </row>
    <row r="75" spans="1:28" x14ac:dyDescent="0.25">
      <c r="A75" s="63">
        <v>35</v>
      </c>
      <c r="B75" s="63">
        <v>89</v>
      </c>
      <c r="C75" s="63">
        <v>667</v>
      </c>
      <c r="D75" s="63" t="s">
        <v>44</v>
      </c>
      <c r="E75" s="63" t="s">
        <v>44</v>
      </c>
      <c r="F75" s="63">
        <v>82.2</v>
      </c>
      <c r="G75" s="63">
        <v>20</v>
      </c>
      <c r="H75" s="63">
        <v>10</v>
      </c>
      <c r="I75" s="63">
        <v>15</v>
      </c>
      <c r="J75" s="63">
        <v>12</v>
      </c>
      <c r="K75" s="63" t="s">
        <v>172</v>
      </c>
      <c r="L75" s="63" t="s">
        <v>907</v>
      </c>
      <c r="M75" s="63" t="s">
        <v>1307</v>
      </c>
      <c r="N75" s="63"/>
      <c r="O75" s="63" t="str">
        <f t="shared" si="9"/>
        <v>Candy Error</v>
      </c>
      <c r="S75" s="63" t="str">
        <f t="shared" si="15"/>
        <v>Clefairy</v>
      </c>
      <c r="T75" s="63" t="str">
        <f t="shared" si="10"/>
        <v>Zen Headbutt</v>
      </c>
      <c r="U75" s="63" t="str">
        <f t="shared" si="11"/>
        <v>Body Slam</v>
      </c>
      <c r="V75" s="63">
        <f t="shared" si="16"/>
        <v>667</v>
      </c>
      <c r="W75" s="63">
        <f t="shared" si="17"/>
        <v>89</v>
      </c>
      <c r="X75" s="63">
        <f>INDEX(CpM_RAW!$C$2:$C$80,MATCH(G75,CpM_RAW!$A$2:$A$80))</f>
        <v>2500</v>
      </c>
      <c r="Y75" s="63"/>
      <c r="Z75" s="63">
        <f t="shared" si="12"/>
        <v>10</v>
      </c>
      <c r="AA75" s="63">
        <f t="shared" si="13"/>
        <v>15</v>
      </c>
      <c r="AB75" s="63">
        <f t="shared" si="14"/>
        <v>12</v>
      </c>
    </row>
    <row r="76" spans="1:28" x14ac:dyDescent="0.25">
      <c r="A76" s="63">
        <v>114</v>
      </c>
      <c r="B76" s="63">
        <v>40</v>
      </c>
      <c r="C76" s="63">
        <v>226</v>
      </c>
      <c r="D76" s="63" t="s">
        <v>129</v>
      </c>
      <c r="E76" s="63">
        <v>80</v>
      </c>
      <c r="F76" s="63">
        <v>80</v>
      </c>
      <c r="G76" s="63">
        <v>5</v>
      </c>
      <c r="H76" s="63">
        <v>10</v>
      </c>
      <c r="I76" s="63">
        <v>13</v>
      </c>
      <c r="J76" s="63">
        <v>13</v>
      </c>
      <c r="K76" s="63" t="s">
        <v>175</v>
      </c>
      <c r="L76" s="63" t="s">
        <v>732</v>
      </c>
      <c r="M76" s="63" t="s">
        <v>1308</v>
      </c>
      <c r="N76" s="63"/>
      <c r="O76" s="63" t="str">
        <f t="shared" si="9"/>
        <v>Candy Error</v>
      </c>
      <c r="S76" s="63" t="str">
        <f t="shared" si="15"/>
        <v>Tangela</v>
      </c>
      <c r="T76" s="63" t="str">
        <f t="shared" si="10"/>
        <v>Vine Whip</v>
      </c>
      <c r="U76" s="63" t="str">
        <f t="shared" si="11"/>
        <v>Solar Beam</v>
      </c>
      <c r="V76" s="63">
        <f t="shared" si="16"/>
        <v>226</v>
      </c>
      <c r="W76" s="63">
        <f t="shared" si="17"/>
        <v>40</v>
      </c>
      <c r="X76" s="63">
        <f>INDEX(CpM_RAW!$C$2:$C$80,MATCH(G76,CpM_RAW!$A$2:$A$80))</f>
        <v>600</v>
      </c>
      <c r="Y76" s="63"/>
      <c r="Z76" s="63">
        <f t="shared" si="12"/>
        <v>10</v>
      </c>
      <c r="AA76" s="63">
        <f t="shared" si="13"/>
        <v>13</v>
      </c>
      <c r="AB76" s="63">
        <f t="shared" si="14"/>
        <v>13</v>
      </c>
    </row>
    <row r="77" spans="1:28" x14ac:dyDescent="0.25">
      <c r="A77" s="63">
        <v>41</v>
      </c>
      <c r="B77" s="63">
        <v>52</v>
      </c>
      <c r="C77" s="63">
        <v>291</v>
      </c>
      <c r="D77" s="63" t="s">
        <v>50</v>
      </c>
      <c r="E77" s="63" t="s">
        <v>50</v>
      </c>
      <c r="F77" s="63">
        <v>64.400000000000006</v>
      </c>
      <c r="G77" s="63">
        <v>18</v>
      </c>
      <c r="H77" s="63">
        <v>12</v>
      </c>
      <c r="I77" s="63">
        <v>6</v>
      </c>
      <c r="J77" s="63">
        <v>11</v>
      </c>
      <c r="K77" s="63" t="s">
        <v>210</v>
      </c>
      <c r="L77" s="63" t="s">
        <v>868</v>
      </c>
      <c r="M77" s="63" t="s">
        <v>1309</v>
      </c>
      <c r="N77" s="63"/>
      <c r="O77" s="63" t="str">
        <f t="shared" si="9"/>
        <v>Candy Error</v>
      </c>
      <c r="S77" s="63" t="str">
        <f t="shared" si="15"/>
        <v>Zubat</v>
      </c>
      <c r="T77" s="63" t="str">
        <f t="shared" si="10"/>
        <v>Quick Attack</v>
      </c>
      <c r="U77" s="63" t="str">
        <f t="shared" si="11"/>
        <v>Air Cutter</v>
      </c>
      <c r="V77" s="63">
        <f t="shared" si="16"/>
        <v>291</v>
      </c>
      <c r="W77" s="63">
        <f t="shared" si="17"/>
        <v>52</v>
      </c>
      <c r="X77" s="63">
        <f>INDEX(CpM_RAW!$C$2:$C$80,MATCH(G77,CpM_RAW!$A$2:$A$80))</f>
        <v>2200</v>
      </c>
      <c r="Y77" s="63"/>
      <c r="Z77" s="63">
        <f t="shared" si="12"/>
        <v>12</v>
      </c>
      <c r="AA77" s="63">
        <f t="shared" si="13"/>
        <v>6</v>
      </c>
      <c r="AB77" s="63">
        <f t="shared" si="14"/>
        <v>11</v>
      </c>
    </row>
    <row r="78" spans="1:28" x14ac:dyDescent="0.25">
      <c r="A78" s="63">
        <v>61</v>
      </c>
      <c r="B78" s="63">
        <v>45</v>
      </c>
      <c r="C78" s="63">
        <v>217</v>
      </c>
      <c r="D78" s="63" t="s">
        <v>71</v>
      </c>
      <c r="E78" s="63">
        <v>91</v>
      </c>
      <c r="F78" s="63">
        <v>91.1</v>
      </c>
      <c r="G78" s="63">
        <v>6</v>
      </c>
      <c r="H78" s="63">
        <v>41</v>
      </c>
      <c r="I78" s="63">
        <v>13</v>
      </c>
      <c r="J78" s="63">
        <v>14</v>
      </c>
      <c r="K78" s="63">
        <v>14</v>
      </c>
      <c r="L78" s="63" t="s">
        <v>188</v>
      </c>
      <c r="M78" s="63" t="s">
        <v>954</v>
      </c>
      <c r="N78" s="63" t="s">
        <v>1310</v>
      </c>
      <c r="O78" s="63" t="str">
        <f t="shared" si="9"/>
        <v/>
      </c>
      <c r="S78" s="63" t="str">
        <f t="shared" si="15"/>
        <v>Poliwhirl</v>
      </c>
      <c r="T78" s="63" t="str">
        <f t="shared" si="10"/>
        <v>Bubble</v>
      </c>
      <c r="U78" s="63" t="str">
        <f t="shared" si="11"/>
        <v>Mud Bomb</v>
      </c>
      <c r="V78" s="63">
        <f t="shared" si="16"/>
        <v>217</v>
      </c>
      <c r="W78" s="63">
        <f t="shared" si="17"/>
        <v>45</v>
      </c>
      <c r="X78" s="63">
        <f>INDEX(CpM_RAW!$C$2:$C$80,MATCH(G78,CpM_RAW!$A$2:$A$80))</f>
        <v>600</v>
      </c>
      <c r="Y78" s="63"/>
      <c r="Z78" s="63">
        <f t="shared" si="12"/>
        <v>13</v>
      </c>
      <c r="AA78" s="63">
        <f t="shared" si="13"/>
        <v>14</v>
      </c>
      <c r="AB78" s="63">
        <f t="shared" si="14"/>
        <v>14</v>
      </c>
    </row>
    <row r="79" spans="1:28" x14ac:dyDescent="0.25">
      <c r="A79" s="63">
        <v>134</v>
      </c>
      <c r="B79" s="63">
        <v>127</v>
      </c>
      <c r="C79" s="63">
        <v>957</v>
      </c>
      <c r="D79" s="63" t="s">
        <v>149</v>
      </c>
      <c r="E79" s="63">
        <v>93</v>
      </c>
      <c r="F79" s="63">
        <v>93.3</v>
      </c>
      <c r="G79" s="63">
        <v>12</v>
      </c>
      <c r="H79" s="63">
        <v>29</v>
      </c>
      <c r="I79" s="63">
        <v>15</v>
      </c>
      <c r="J79" s="63">
        <v>15</v>
      </c>
      <c r="K79" s="63">
        <v>12</v>
      </c>
      <c r="L79" s="63" t="s">
        <v>177</v>
      </c>
      <c r="M79" s="63" t="s">
        <v>865</v>
      </c>
      <c r="N79" s="63" t="s">
        <v>1311</v>
      </c>
      <c r="O79" s="63" t="str">
        <f t="shared" si="9"/>
        <v/>
      </c>
      <c r="S79" s="63" t="str">
        <f t="shared" si="15"/>
        <v>Vaporeon</v>
      </c>
      <c r="T79" s="63" t="str">
        <f t="shared" si="10"/>
        <v>Water Gun</v>
      </c>
      <c r="U79" s="63" t="str">
        <f t="shared" si="11"/>
        <v>Aqua Tail</v>
      </c>
      <c r="V79" s="63">
        <f t="shared" si="16"/>
        <v>957</v>
      </c>
      <c r="W79" s="63">
        <f t="shared" si="17"/>
        <v>127</v>
      </c>
      <c r="X79" s="63">
        <f>INDEX(CpM_RAW!$C$2:$C$80,MATCH(G79,CpM_RAW!$A$2:$A$80))</f>
        <v>1300</v>
      </c>
      <c r="Y79" s="63"/>
      <c r="Z79" s="63">
        <f t="shared" si="12"/>
        <v>15</v>
      </c>
      <c r="AA79" s="63">
        <f t="shared" si="13"/>
        <v>15</v>
      </c>
      <c r="AB79" s="63">
        <f t="shared" si="14"/>
        <v>12</v>
      </c>
    </row>
    <row r="80" spans="1:28" x14ac:dyDescent="0.25">
      <c r="A80" s="63">
        <v>16</v>
      </c>
      <c r="B80" s="63">
        <v>37</v>
      </c>
      <c r="C80" s="63">
        <v>180</v>
      </c>
      <c r="D80" s="63" t="s">
        <v>22</v>
      </c>
      <c r="E80" s="63" t="s">
        <v>22</v>
      </c>
      <c r="F80" s="63">
        <v>20</v>
      </c>
      <c r="G80" s="63">
        <v>12</v>
      </c>
      <c r="H80" s="63">
        <v>1</v>
      </c>
      <c r="I80" s="63">
        <v>1</v>
      </c>
      <c r="J80" s="63">
        <v>7</v>
      </c>
      <c r="K80" s="63" t="s">
        <v>190</v>
      </c>
      <c r="L80" s="63" t="s">
        <v>971</v>
      </c>
      <c r="M80" s="63" t="s">
        <v>1312</v>
      </c>
      <c r="N80" s="63"/>
      <c r="O80" s="63" t="str">
        <f t="shared" si="9"/>
        <v>Candy Error</v>
      </c>
      <c r="S80" s="63" t="str">
        <f t="shared" si="15"/>
        <v>Pidgey</v>
      </c>
      <c r="T80" s="63" t="str">
        <f t="shared" si="10"/>
        <v>Tackle</v>
      </c>
      <c r="U80" s="63" t="str">
        <f t="shared" si="11"/>
        <v>Twister</v>
      </c>
      <c r="V80" s="63">
        <f t="shared" si="16"/>
        <v>180</v>
      </c>
      <c r="W80" s="63">
        <f t="shared" si="17"/>
        <v>37</v>
      </c>
      <c r="X80" s="63">
        <f>INDEX(CpM_RAW!$C$2:$C$80,MATCH(G80,CpM_RAW!$A$2:$A$80))</f>
        <v>1300</v>
      </c>
      <c r="Y80" s="63"/>
      <c r="Z80" s="63">
        <f t="shared" si="12"/>
        <v>1</v>
      </c>
      <c r="AA80" s="63">
        <f t="shared" si="13"/>
        <v>1</v>
      </c>
      <c r="AB80" s="63">
        <f t="shared" si="14"/>
        <v>7</v>
      </c>
    </row>
    <row r="81" spans="1:28" x14ac:dyDescent="0.25">
      <c r="A81" s="63">
        <v>85</v>
      </c>
      <c r="B81" s="63">
        <v>72</v>
      </c>
      <c r="C81" s="63">
        <v>785</v>
      </c>
      <c r="D81" s="63" t="s">
        <v>98</v>
      </c>
      <c r="E81" s="63">
        <v>64</v>
      </c>
      <c r="F81" s="63">
        <v>64.400000000000006</v>
      </c>
      <c r="G81" s="63">
        <v>16</v>
      </c>
      <c r="H81" s="63">
        <v>31</v>
      </c>
      <c r="I81" s="63">
        <v>15</v>
      </c>
      <c r="J81" s="63">
        <v>7</v>
      </c>
      <c r="K81" s="63">
        <v>7</v>
      </c>
      <c r="L81" s="63" t="s">
        <v>191</v>
      </c>
      <c r="M81" s="63" t="s">
        <v>936</v>
      </c>
      <c r="N81" s="63" t="s">
        <v>1313</v>
      </c>
      <c r="O81" s="63" t="str">
        <f t="shared" si="9"/>
        <v/>
      </c>
      <c r="S81" s="63" t="str">
        <f t="shared" si="15"/>
        <v>Dodrio</v>
      </c>
      <c r="T81" s="63" t="str">
        <f t="shared" si="10"/>
        <v>Feint Attack</v>
      </c>
      <c r="U81" s="63" t="str">
        <f t="shared" si="11"/>
        <v>Drill Peck</v>
      </c>
      <c r="V81" s="63">
        <f t="shared" si="16"/>
        <v>785</v>
      </c>
      <c r="W81" s="63">
        <f t="shared" si="17"/>
        <v>72</v>
      </c>
      <c r="X81" s="63">
        <f>INDEX(CpM_RAW!$C$2:$C$80,MATCH(G81,CpM_RAW!$A$2:$A$80))</f>
        <v>1900</v>
      </c>
      <c r="Y81" s="63"/>
      <c r="Z81" s="63">
        <f t="shared" si="12"/>
        <v>15</v>
      </c>
      <c r="AA81" s="63">
        <f t="shared" si="13"/>
        <v>7</v>
      </c>
      <c r="AB81" s="63">
        <f t="shared" si="14"/>
        <v>7</v>
      </c>
    </row>
    <row r="82" spans="1:28" x14ac:dyDescent="0.25">
      <c r="A82" s="63">
        <v>129</v>
      </c>
      <c r="B82" s="63">
        <v>23</v>
      </c>
      <c r="C82" s="63">
        <v>63</v>
      </c>
      <c r="D82" s="63" t="s">
        <v>144</v>
      </c>
      <c r="E82" s="63" t="s">
        <v>144</v>
      </c>
      <c r="F82" s="63">
        <v>64.400000000000006</v>
      </c>
      <c r="G82" s="63">
        <v>10</v>
      </c>
      <c r="H82" s="63">
        <v>15</v>
      </c>
      <c r="I82" s="63">
        <v>9</v>
      </c>
      <c r="J82" s="63">
        <v>5</v>
      </c>
      <c r="K82" s="63" t="s">
        <v>176</v>
      </c>
      <c r="L82" s="63" t="s">
        <v>171</v>
      </c>
      <c r="M82" s="63" t="s">
        <v>1314</v>
      </c>
      <c r="N82" s="63"/>
      <c r="O82" s="63" t="str">
        <f t="shared" si="9"/>
        <v>Candy Error</v>
      </c>
      <c r="S82" s="63" t="str">
        <f t="shared" si="15"/>
        <v>Magikarp</v>
      </c>
      <c r="T82" s="63" t="str">
        <f t="shared" si="10"/>
        <v>Splash</v>
      </c>
      <c r="U82" s="63" t="str">
        <f t="shared" si="11"/>
        <v>Struggle</v>
      </c>
      <c r="V82" s="63">
        <f t="shared" si="16"/>
        <v>63</v>
      </c>
      <c r="W82" s="63">
        <f t="shared" si="17"/>
        <v>23</v>
      </c>
      <c r="X82" s="63">
        <f>INDEX(CpM_RAW!$C$2:$C$80,MATCH(G82,CpM_RAW!$A$2:$A$80))</f>
        <v>1000</v>
      </c>
      <c r="Y82" s="63"/>
      <c r="Z82" s="63">
        <f t="shared" si="12"/>
        <v>15</v>
      </c>
      <c r="AA82" s="63">
        <f t="shared" si="13"/>
        <v>9</v>
      </c>
      <c r="AB82" s="63">
        <f t="shared" si="14"/>
        <v>5</v>
      </c>
    </row>
    <row r="83" spans="1:28" x14ac:dyDescent="0.25">
      <c r="A83" s="63">
        <v>16</v>
      </c>
      <c r="B83" s="63">
        <v>13</v>
      </c>
      <c r="C83" s="63">
        <v>25</v>
      </c>
      <c r="D83" s="63" t="s">
        <v>22</v>
      </c>
      <c r="E83" s="63" t="s">
        <v>22</v>
      </c>
      <c r="F83" s="63">
        <v>40</v>
      </c>
      <c r="G83" s="63">
        <v>2</v>
      </c>
      <c r="H83" s="63">
        <v>3</v>
      </c>
      <c r="I83" s="63">
        <v>10</v>
      </c>
      <c r="J83" s="63">
        <v>5</v>
      </c>
      <c r="K83" s="63" t="s">
        <v>210</v>
      </c>
      <c r="L83" s="63" t="s">
        <v>868</v>
      </c>
      <c r="M83" s="63" t="s">
        <v>1315</v>
      </c>
      <c r="N83" s="63"/>
      <c r="O83" s="63" t="str">
        <f t="shared" si="9"/>
        <v>Candy Error</v>
      </c>
      <c r="S83" s="63" t="str">
        <f t="shared" si="15"/>
        <v>Pidgey</v>
      </c>
      <c r="T83" s="63" t="str">
        <f t="shared" si="10"/>
        <v>Quick Attack</v>
      </c>
      <c r="U83" s="63" t="str">
        <f t="shared" si="11"/>
        <v>Air Cutter</v>
      </c>
      <c r="V83" s="63">
        <f t="shared" si="16"/>
        <v>25</v>
      </c>
      <c r="W83" s="63">
        <f t="shared" si="17"/>
        <v>13</v>
      </c>
      <c r="X83" s="63">
        <f>INDEX(CpM_RAW!$C$2:$C$80,MATCH(G83,CpM_RAW!$A$2:$A$80))</f>
        <v>200</v>
      </c>
      <c r="Y83" s="63"/>
      <c r="Z83" s="63">
        <f t="shared" si="12"/>
        <v>3</v>
      </c>
      <c r="AA83" s="63">
        <f t="shared" si="13"/>
        <v>10</v>
      </c>
      <c r="AB83" s="63">
        <f t="shared" si="14"/>
        <v>5</v>
      </c>
    </row>
    <row r="84" spans="1:28" x14ac:dyDescent="0.25">
      <c r="A84" s="63">
        <v>116</v>
      </c>
      <c r="B84" s="63">
        <v>18</v>
      </c>
      <c r="C84" s="63">
        <v>78</v>
      </c>
      <c r="D84" s="63" t="s">
        <v>131</v>
      </c>
      <c r="E84" s="63">
        <v>71</v>
      </c>
      <c r="F84" s="63">
        <v>71.099999999999994</v>
      </c>
      <c r="G84" s="63">
        <v>4</v>
      </c>
      <c r="H84" s="63">
        <v>13</v>
      </c>
      <c r="I84" s="63">
        <v>15</v>
      </c>
      <c r="J84" s="63">
        <v>4</v>
      </c>
      <c r="K84" s="63" t="s">
        <v>177</v>
      </c>
      <c r="L84" s="63" t="s">
        <v>926</v>
      </c>
      <c r="M84" s="63" t="s">
        <v>1316</v>
      </c>
      <c r="N84" s="63"/>
      <c r="O84" s="63" t="str">
        <f t="shared" si="9"/>
        <v>Candy Error</v>
      </c>
      <c r="S84" s="63" t="str">
        <f t="shared" si="15"/>
        <v>Horsea</v>
      </c>
      <c r="T84" s="63" t="str">
        <f t="shared" si="10"/>
        <v>Water Gun</v>
      </c>
      <c r="U84" s="63" t="str">
        <f t="shared" si="11"/>
        <v>Dragon Pulse</v>
      </c>
      <c r="V84" s="63">
        <f t="shared" si="16"/>
        <v>78</v>
      </c>
      <c r="W84" s="63">
        <f t="shared" si="17"/>
        <v>18</v>
      </c>
      <c r="X84" s="63">
        <f>INDEX(CpM_RAW!$C$2:$C$80,MATCH(G84,CpM_RAW!$A$2:$A$80))</f>
        <v>400</v>
      </c>
      <c r="Y84" s="63"/>
      <c r="Z84" s="63">
        <f t="shared" si="12"/>
        <v>13</v>
      </c>
      <c r="AA84" s="63">
        <f t="shared" si="13"/>
        <v>15</v>
      </c>
      <c r="AB84" s="63">
        <f t="shared" si="14"/>
        <v>4</v>
      </c>
    </row>
    <row r="85" spans="1:28" x14ac:dyDescent="0.25">
      <c r="A85" s="63">
        <v>127</v>
      </c>
      <c r="B85" s="63">
        <v>53</v>
      </c>
      <c r="C85" s="63">
        <v>473</v>
      </c>
      <c r="D85" s="63" t="s">
        <v>142</v>
      </c>
      <c r="E85" s="63">
        <v>93</v>
      </c>
      <c r="F85" s="63">
        <v>93.3</v>
      </c>
      <c r="G85" s="63">
        <v>8</v>
      </c>
      <c r="H85" s="63">
        <v>13</v>
      </c>
      <c r="I85" s="63">
        <v>15</v>
      </c>
      <c r="J85" s="63">
        <v>14</v>
      </c>
      <c r="K85" s="63" t="s">
        <v>211</v>
      </c>
      <c r="L85" s="63" t="s">
        <v>952</v>
      </c>
      <c r="M85" s="63" t="s">
        <v>1317</v>
      </c>
      <c r="N85" s="63"/>
      <c r="O85" s="63" t="str">
        <f t="shared" si="9"/>
        <v>Candy Error</v>
      </c>
      <c r="S85" s="63" t="str">
        <f t="shared" si="15"/>
        <v>Pinsir</v>
      </c>
      <c r="T85" s="63" t="str">
        <f t="shared" si="10"/>
        <v>Rock Smash</v>
      </c>
      <c r="U85" s="63" t="str">
        <f t="shared" si="11"/>
        <v>Vice Grip</v>
      </c>
      <c r="V85" s="63">
        <f t="shared" si="16"/>
        <v>473</v>
      </c>
      <c r="W85" s="63">
        <f t="shared" si="17"/>
        <v>53</v>
      </c>
      <c r="X85" s="63">
        <f>INDEX(CpM_RAW!$C$2:$C$80,MATCH(G85,CpM_RAW!$A$2:$A$80))</f>
        <v>800</v>
      </c>
      <c r="Y85" s="63"/>
      <c r="Z85" s="63">
        <f t="shared" si="12"/>
        <v>13</v>
      </c>
      <c r="AA85" s="63">
        <f t="shared" si="13"/>
        <v>15</v>
      </c>
      <c r="AB85" s="63">
        <f t="shared" si="14"/>
        <v>14</v>
      </c>
    </row>
    <row r="86" spans="1:28" x14ac:dyDescent="0.25">
      <c r="A86" s="63">
        <v>133</v>
      </c>
      <c r="B86" s="63">
        <v>45</v>
      </c>
      <c r="C86" s="63">
        <v>229</v>
      </c>
      <c r="D86" s="63" t="s">
        <v>148</v>
      </c>
      <c r="E86" s="63">
        <v>66</v>
      </c>
      <c r="F86" s="63">
        <v>66.7</v>
      </c>
      <c r="G86" s="63">
        <v>8</v>
      </c>
      <c r="H86" s="63">
        <v>11</v>
      </c>
      <c r="I86" s="63">
        <v>15</v>
      </c>
      <c r="J86" s="63">
        <v>4</v>
      </c>
      <c r="K86" s="63" t="s">
        <v>190</v>
      </c>
      <c r="L86" s="63" t="s">
        <v>966</v>
      </c>
      <c r="M86" s="63" t="s">
        <v>1318</v>
      </c>
      <c r="N86" s="63"/>
      <c r="O86" s="63" t="str">
        <f t="shared" si="9"/>
        <v>Candy Error</v>
      </c>
      <c r="S86" s="63" t="str">
        <f t="shared" si="15"/>
        <v>Eevee</v>
      </c>
      <c r="T86" s="63" t="str">
        <f t="shared" si="10"/>
        <v>Tackle</v>
      </c>
      <c r="U86" s="63" t="str">
        <f t="shared" si="11"/>
        <v>Swift</v>
      </c>
      <c r="V86" s="63">
        <f t="shared" si="16"/>
        <v>229</v>
      </c>
      <c r="W86" s="63">
        <f t="shared" si="17"/>
        <v>45</v>
      </c>
      <c r="X86" s="63">
        <f>INDEX(CpM_RAW!$C$2:$C$80,MATCH(G86,CpM_RAW!$A$2:$A$80))</f>
        <v>800</v>
      </c>
      <c r="Y86" s="63"/>
      <c r="Z86" s="63">
        <f t="shared" si="12"/>
        <v>11</v>
      </c>
      <c r="AA86" s="63">
        <f t="shared" si="13"/>
        <v>15</v>
      </c>
      <c r="AB86" s="63">
        <f t="shared" si="14"/>
        <v>4</v>
      </c>
    </row>
    <row r="87" spans="1:28" x14ac:dyDescent="0.25">
      <c r="A87" s="63">
        <v>79</v>
      </c>
      <c r="B87" s="63">
        <v>17</v>
      </c>
      <c r="C87" s="63">
        <v>14</v>
      </c>
      <c r="D87" s="63" t="s">
        <v>91</v>
      </c>
      <c r="E87" s="63" t="s">
        <v>91</v>
      </c>
      <c r="F87" s="63">
        <v>22.2</v>
      </c>
      <c r="G87" s="63">
        <v>1</v>
      </c>
      <c r="H87" s="63">
        <v>1</v>
      </c>
      <c r="I87" s="63">
        <v>5</v>
      </c>
      <c r="J87" s="63">
        <v>4</v>
      </c>
      <c r="K87" s="63" t="s">
        <v>177</v>
      </c>
      <c r="L87" s="63" t="s">
        <v>958</v>
      </c>
      <c r="M87" s="63" t="s">
        <v>1319</v>
      </c>
      <c r="N87" s="63"/>
      <c r="O87" s="63" t="str">
        <f t="shared" si="9"/>
        <v>Candy Error</v>
      </c>
      <c r="S87" s="63" t="str">
        <f t="shared" si="15"/>
        <v>Slowpoke</v>
      </c>
      <c r="T87" s="63" t="str">
        <f t="shared" si="10"/>
        <v>Water Gun</v>
      </c>
      <c r="U87" s="63" t="str">
        <f t="shared" si="11"/>
        <v>Water Pulse</v>
      </c>
      <c r="V87" s="63">
        <f t="shared" si="16"/>
        <v>14</v>
      </c>
      <c r="W87" s="63">
        <f t="shared" si="17"/>
        <v>17</v>
      </c>
      <c r="X87" s="63">
        <f>INDEX(CpM_RAW!$C$2:$C$80,MATCH(G87,CpM_RAW!$A$2:$A$80))</f>
        <v>200</v>
      </c>
      <c r="Y87" s="63"/>
      <c r="Z87" s="63">
        <f t="shared" si="12"/>
        <v>1</v>
      </c>
      <c r="AA87" s="63">
        <f t="shared" si="13"/>
        <v>5</v>
      </c>
      <c r="AB87" s="63">
        <f t="shared" si="14"/>
        <v>4</v>
      </c>
    </row>
    <row r="88" spans="1:28" x14ac:dyDescent="0.25">
      <c r="A88" s="63">
        <v>41</v>
      </c>
      <c r="B88" s="63">
        <v>35</v>
      </c>
      <c r="C88" s="63">
        <v>156</v>
      </c>
      <c r="D88" s="63" t="s">
        <v>50</v>
      </c>
      <c r="E88" s="63" t="s">
        <v>50</v>
      </c>
      <c r="F88" s="63">
        <v>40</v>
      </c>
      <c r="G88" s="63">
        <v>10</v>
      </c>
      <c r="H88" s="63">
        <v>5</v>
      </c>
      <c r="I88" s="63">
        <v>12</v>
      </c>
      <c r="J88" s="63">
        <v>1</v>
      </c>
      <c r="K88" s="63" t="s">
        <v>210</v>
      </c>
      <c r="L88" s="63" t="s">
        <v>917</v>
      </c>
      <c r="M88" s="63" t="s">
        <v>1320</v>
      </c>
      <c r="N88" s="63"/>
      <c r="O88" s="63" t="str">
        <f t="shared" si="9"/>
        <v>Candy Error</v>
      </c>
      <c r="S88" s="63" t="str">
        <f t="shared" si="15"/>
        <v>Zubat</v>
      </c>
      <c r="T88" s="63" t="str">
        <f t="shared" si="10"/>
        <v>Quick Attack</v>
      </c>
      <c r="U88" s="63" t="str">
        <f t="shared" si="11"/>
        <v>Sludge Bomb</v>
      </c>
      <c r="V88" s="63">
        <f t="shared" si="16"/>
        <v>156</v>
      </c>
      <c r="W88" s="63">
        <f t="shared" si="17"/>
        <v>35</v>
      </c>
      <c r="X88" s="63">
        <f>INDEX(CpM_RAW!$C$2:$C$80,MATCH(G88,CpM_RAW!$A$2:$A$80))</f>
        <v>1000</v>
      </c>
      <c r="Y88" s="63"/>
      <c r="Z88" s="63">
        <f t="shared" si="12"/>
        <v>5</v>
      </c>
      <c r="AA88" s="63">
        <f t="shared" si="13"/>
        <v>12</v>
      </c>
      <c r="AB88" s="63">
        <f t="shared" si="14"/>
        <v>1</v>
      </c>
    </row>
    <row r="89" spans="1:28" x14ac:dyDescent="0.25">
      <c r="A89" s="63">
        <v>29</v>
      </c>
      <c r="B89" s="63">
        <v>57</v>
      </c>
      <c r="C89" s="63">
        <v>294</v>
      </c>
      <c r="D89" s="63" t="s">
        <v>38</v>
      </c>
      <c r="E89" s="63" t="s">
        <v>38</v>
      </c>
      <c r="F89" s="63">
        <v>42.2</v>
      </c>
      <c r="G89" s="63">
        <v>14</v>
      </c>
      <c r="H89" s="63">
        <v>5</v>
      </c>
      <c r="I89" s="63">
        <v>2</v>
      </c>
      <c r="J89" s="63">
        <v>12</v>
      </c>
      <c r="K89" s="63" t="s">
        <v>208</v>
      </c>
      <c r="L89" s="63" t="s">
        <v>961</v>
      </c>
      <c r="M89" s="63" t="s">
        <v>1321</v>
      </c>
      <c r="N89" s="63"/>
      <c r="O89" s="63" t="str">
        <f t="shared" si="9"/>
        <v>Candy Error</v>
      </c>
      <c r="S89" s="63" t="str">
        <f t="shared" si="15"/>
        <v>Nidoran♀</v>
      </c>
      <c r="T89" s="63" t="str">
        <f t="shared" si="10"/>
        <v>Poison Sting</v>
      </c>
      <c r="U89" s="63" t="str">
        <f t="shared" si="11"/>
        <v>Poison Fang</v>
      </c>
      <c r="V89" s="63">
        <f t="shared" si="16"/>
        <v>294</v>
      </c>
      <c r="W89" s="63">
        <f t="shared" si="17"/>
        <v>57</v>
      </c>
      <c r="X89" s="63">
        <f>INDEX(CpM_RAW!$C$2:$C$80,MATCH(G89,CpM_RAW!$A$2:$A$80))</f>
        <v>1600</v>
      </c>
      <c r="Y89" s="63"/>
      <c r="Z89" s="63">
        <f t="shared" si="12"/>
        <v>5</v>
      </c>
      <c r="AA89" s="63">
        <f t="shared" si="13"/>
        <v>2</v>
      </c>
      <c r="AB89" s="63">
        <f t="shared" si="14"/>
        <v>12</v>
      </c>
    </row>
    <row r="90" spans="1:28" x14ac:dyDescent="0.25">
      <c r="A90" s="63">
        <v>21</v>
      </c>
      <c r="B90" s="63">
        <v>53</v>
      </c>
      <c r="C90" s="63">
        <v>366</v>
      </c>
      <c r="D90" s="63" t="s">
        <v>28</v>
      </c>
      <c r="E90" s="63" t="s">
        <v>28</v>
      </c>
      <c r="F90" s="63">
        <v>57.8</v>
      </c>
      <c r="G90" s="63">
        <v>21</v>
      </c>
      <c r="H90" s="63">
        <v>8</v>
      </c>
      <c r="I90" s="63">
        <v>11</v>
      </c>
      <c r="J90" s="63">
        <v>7</v>
      </c>
      <c r="K90" s="63" t="s">
        <v>207</v>
      </c>
      <c r="L90" s="63" t="s">
        <v>936</v>
      </c>
      <c r="M90" s="63" t="s">
        <v>1322</v>
      </c>
      <c r="N90" s="63"/>
      <c r="O90" s="63" t="str">
        <f t="shared" si="9"/>
        <v>Candy Error</v>
      </c>
      <c r="S90" s="63" t="str">
        <f t="shared" si="15"/>
        <v>Spearow</v>
      </c>
      <c r="T90" s="63" t="str">
        <f t="shared" si="10"/>
        <v>Peck</v>
      </c>
      <c r="U90" s="63" t="str">
        <f t="shared" si="11"/>
        <v>Drill Peck</v>
      </c>
      <c r="V90" s="63">
        <f t="shared" si="16"/>
        <v>366</v>
      </c>
      <c r="W90" s="63">
        <f t="shared" si="17"/>
        <v>53</v>
      </c>
      <c r="X90" s="63">
        <f>INDEX(CpM_RAW!$C$2:$C$80,MATCH(G90,CpM_RAW!$A$2:$A$80))</f>
        <v>3000</v>
      </c>
      <c r="Y90" s="63"/>
      <c r="Z90" s="63">
        <f t="shared" si="12"/>
        <v>8</v>
      </c>
      <c r="AA90" s="63">
        <f t="shared" si="13"/>
        <v>11</v>
      </c>
      <c r="AB90" s="63">
        <f t="shared" si="14"/>
        <v>7</v>
      </c>
    </row>
    <row r="91" spans="1:28" x14ac:dyDescent="0.25">
      <c r="A91" s="63">
        <v>21</v>
      </c>
      <c r="B91" s="63">
        <v>52</v>
      </c>
      <c r="C91" s="63">
        <v>316</v>
      </c>
      <c r="D91" s="63" t="s">
        <v>28</v>
      </c>
      <c r="E91" s="63" t="s">
        <v>28</v>
      </c>
      <c r="F91" s="63">
        <v>48.9</v>
      </c>
      <c r="G91" s="63">
        <v>19</v>
      </c>
      <c r="H91" s="63">
        <v>10</v>
      </c>
      <c r="I91" s="63">
        <v>4</v>
      </c>
      <c r="J91" s="63">
        <v>8</v>
      </c>
      <c r="K91" s="63" t="s">
        <v>210</v>
      </c>
      <c r="L91" s="63" t="s">
        <v>936</v>
      </c>
      <c r="M91" s="63" t="s">
        <v>1323</v>
      </c>
      <c r="N91" s="63"/>
      <c r="O91" s="63" t="str">
        <f t="shared" si="9"/>
        <v>Candy Error</v>
      </c>
      <c r="S91" s="63" t="str">
        <f t="shared" si="15"/>
        <v>Spearow</v>
      </c>
      <c r="T91" s="63" t="str">
        <f t="shared" si="10"/>
        <v>Quick Attack</v>
      </c>
      <c r="U91" s="63" t="str">
        <f t="shared" si="11"/>
        <v>Drill Peck</v>
      </c>
      <c r="V91" s="63">
        <f t="shared" si="16"/>
        <v>316</v>
      </c>
      <c r="W91" s="63">
        <f t="shared" si="17"/>
        <v>52</v>
      </c>
      <c r="X91" s="63">
        <f>INDEX(CpM_RAW!$C$2:$C$80,MATCH(G91,CpM_RAW!$A$2:$A$80))</f>
        <v>2500</v>
      </c>
      <c r="Y91" s="63"/>
      <c r="Z91" s="63">
        <f t="shared" si="12"/>
        <v>10</v>
      </c>
      <c r="AA91" s="63">
        <f t="shared" si="13"/>
        <v>4</v>
      </c>
      <c r="AB91" s="63">
        <f t="shared" si="14"/>
        <v>8</v>
      </c>
    </row>
    <row r="92" spans="1:28" x14ac:dyDescent="0.25">
      <c r="A92" s="63">
        <v>18</v>
      </c>
      <c r="B92" s="63">
        <v>105</v>
      </c>
      <c r="C92" s="63">
        <v>1149</v>
      </c>
      <c r="D92" s="63" t="s">
        <v>25</v>
      </c>
      <c r="E92" s="63">
        <v>80</v>
      </c>
      <c r="F92" s="63">
        <v>80</v>
      </c>
      <c r="G92" s="63">
        <v>20</v>
      </c>
      <c r="H92" s="63">
        <v>11</v>
      </c>
      <c r="I92" s="63">
        <v>10</v>
      </c>
      <c r="J92" s="63">
        <v>15</v>
      </c>
      <c r="K92" s="63" t="s">
        <v>189</v>
      </c>
      <c r="L92" s="63" t="s">
        <v>868</v>
      </c>
      <c r="M92" s="63" t="s">
        <v>1324</v>
      </c>
      <c r="N92" s="63"/>
      <c r="O92" s="63" t="str">
        <f t="shared" si="9"/>
        <v>Candy Error</v>
      </c>
      <c r="S92" s="63" t="str">
        <f t="shared" si="15"/>
        <v>Pidgeot</v>
      </c>
      <c r="T92" s="63" t="str">
        <f t="shared" si="10"/>
        <v>Wing Attack</v>
      </c>
      <c r="U92" s="63" t="str">
        <f t="shared" si="11"/>
        <v>Air Cutter</v>
      </c>
      <c r="V92" s="63">
        <f t="shared" si="16"/>
        <v>1149</v>
      </c>
      <c r="W92" s="63">
        <f t="shared" si="17"/>
        <v>105</v>
      </c>
      <c r="X92" s="63">
        <f>INDEX(CpM_RAW!$C$2:$C$80,MATCH(G92,CpM_RAW!$A$2:$A$80))</f>
        <v>2500</v>
      </c>
      <c r="Y92" s="63"/>
      <c r="Z92" s="63">
        <f t="shared" si="12"/>
        <v>11</v>
      </c>
      <c r="AA92" s="63">
        <f t="shared" si="13"/>
        <v>10</v>
      </c>
      <c r="AB92" s="63">
        <f t="shared" si="14"/>
        <v>15</v>
      </c>
    </row>
    <row r="93" spans="1:28" x14ac:dyDescent="0.25">
      <c r="A93" s="63">
        <v>13</v>
      </c>
      <c r="B93" s="63">
        <v>33</v>
      </c>
      <c r="C93" s="63">
        <v>76</v>
      </c>
      <c r="D93" s="63" t="s">
        <v>19</v>
      </c>
      <c r="E93" s="63" t="s">
        <v>19</v>
      </c>
      <c r="F93" s="63">
        <v>35.6</v>
      </c>
      <c r="G93" s="63">
        <v>8</v>
      </c>
      <c r="H93" s="63">
        <v>8</v>
      </c>
      <c r="I93" s="63">
        <v>1</v>
      </c>
      <c r="J93" s="63">
        <v>7</v>
      </c>
      <c r="K93" s="63" t="s">
        <v>208</v>
      </c>
      <c r="L93" s="63" t="s">
        <v>171</v>
      </c>
      <c r="M93" s="63" t="s">
        <v>1325</v>
      </c>
      <c r="N93" s="63"/>
      <c r="O93" s="63" t="str">
        <f t="shared" si="9"/>
        <v>Candy Error</v>
      </c>
      <c r="S93" s="63" t="str">
        <f t="shared" si="15"/>
        <v>Weedle</v>
      </c>
      <c r="T93" s="63" t="str">
        <f t="shared" si="10"/>
        <v>Poison Sting</v>
      </c>
      <c r="U93" s="63" t="str">
        <f t="shared" si="11"/>
        <v>Struggle</v>
      </c>
      <c r="V93" s="63">
        <f t="shared" si="16"/>
        <v>76</v>
      </c>
      <c r="W93" s="63">
        <f t="shared" si="17"/>
        <v>33</v>
      </c>
      <c r="X93" s="63">
        <f>INDEX(CpM_RAW!$C$2:$C$80,MATCH(G93,CpM_RAW!$A$2:$A$80))</f>
        <v>800</v>
      </c>
      <c r="Y93" s="63"/>
      <c r="Z93" s="63">
        <f t="shared" si="12"/>
        <v>8</v>
      </c>
      <c r="AA93" s="63">
        <f t="shared" si="13"/>
        <v>1</v>
      </c>
      <c r="AB93" s="63">
        <f t="shared" si="14"/>
        <v>7</v>
      </c>
    </row>
    <row r="94" spans="1:28" x14ac:dyDescent="0.25">
      <c r="A94" s="63">
        <v>118</v>
      </c>
      <c r="B94" s="63">
        <v>60</v>
      </c>
      <c r="C94" s="63">
        <v>528</v>
      </c>
      <c r="D94" s="63" t="s">
        <v>133</v>
      </c>
      <c r="E94" s="63">
        <v>84</v>
      </c>
      <c r="F94" s="63">
        <v>84.4</v>
      </c>
      <c r="G94" s="63">
        <v>20</v>
      </c>
      <c r="H94" s="63">
        <v>12</v>
      </c>
      <c r="I94" s="63">
        <v>12</v>
      </c>
      <c r="J94" s="63">
        <v>14</v>
      </c>
      <c r="K94" s="63" t="s">
        <v>205</v>
      </c>
      <c r="L94" s="63" t="s">
        <v>865</v>
      </c>
      <c r="M94" s="63" t="s">
        <v>1326</v>
      </c>
      <c r="N94" s="63"/>
      <c r="O94" s="63" t="str">
        <f t="shared" si="9"/>
        <v>Candy Error</v>
      </c>
      <c r="S94" s="63" t="str">
        <f t="shared" si="15"/>
        <v>Goldeen</v>
      </c>
      <c r="T94" s="63" t="str">
        <f t="shared" si="10"/>
        <v>Mud Shot</v>
      </c>
      <c r="U94" s="63" t="str">
        <f t="shared" si="11"/>
        <v>Aqua Tail</v>
      </c>
      <c r="V94" s="63">
        <f t="shared" si="16"/>
        <v>528</v>
      </c>
      <c r="W94" s="63">
        <f t="shared" si="17"/>
        <v>60</v>
      </c>
      <c r="X94" s="63">
        <f>INDEX(CpM_RAW!$C$2:$C$80,MATCH(G94,CpM_RAW!$A$2:$A$80))</f>
        <v>2500</v>
      </c>
      <c r="Y94" s="63"/>
      <c r="Z94" s="63">
        <f t="shared" si="12"/>
        <v>12</v>
      </c>
      <c r="AA94" s="63">
        <f t="shared" si="13"/>
        <v>12</v>
      </c>
      <c r="AB94" s="63">
        <f t="shared" si="14"/>
        <v>14</v>
      </c>
    </row>
    <row r="95" spans="1:28" x14ac:dyDescent="0.25">
      <c r="A95" s="63">
        <v>129</v>
      </c>
      <c r="B95" s="63">
        <v>10</v>
      </c>
      <c r="C95" s="63">
        <v>10</v>
      </c>
      <c r="D95" s="63" t="s">
        <v>144</v>
      </c>
      <c r="E95" s="63" t="s">
        <v>144</v>
      </c>
      <c r="F95" s="63">
        <v>51.1</v>
      </c>
      <c r="G95" s="63">
        <v>2</v>
      </c>
      <c r="H95" s="63">
        <v>4</v>
      </c>
      <c r="I95" s="63">
        <v>7</v>
      </c>
      <c r="J95" s="63">
        <v>12</v>
      </c>
      <c r="K95" s="63" t="s">
        <v>176</v>
      </c>
      <c r="L95" s="63" t="s">
        <v>171</v>
      </c>
      <c r="M95" s="63" t="s">
        <v>1327</v>
      </c>
      <c r="N95" s="63"/>
      <c r="O95" s="63" t="str">
        <f t="shared" si="9"/>
        <v>Candy Error</v>
      </c>
      <c r="S95" s="63" t="str">
        <f t="shared" si="15"/>
        <v>Magikarp</v>
      </c>
      <c r="T95" s="63" t="str">
        <f t="shared" si="10"/>
        <v>Splash</v>
      </c>
      <c r="U95" s="63" t="str">
        <f t="shared" si="11"/>
        <v>Struggle</v>
      </c>
      <c r="V95" s="63">
        <f t="shared" si="16"/>
        <v>10</v>
      </c>
      <c r="W95" s="63">
        <f t="shared" si="17"/>
        <v>10</v>
      </c>
      <c r="X95" s="63">
        <f>INDEX(CpM_RAW!$C$2:$C$80,MATCH(G95,CpM_RAW!$A$2:$A$80))</f>
        <v>200</v>
      </c>
      <c r="Y95" s="63"/>
      <c r="Z95" s="63">
        <f t="shared" si="12"/>
        <v>4</v>
      </c>
      <c r="AA95" s="63">
        <f t="shared" si="13"/>
        <v>7</v>
      </c>
      <c r="AB95" s="63">
        <f t="shared" si="14"/>
        <v>12</v>
      </c>
    </row>
    <row r="96" spans="1:28" x14ac:dyDescent="0.25">
      <c r="A96" s="63">
        <v>85</v>
      </c>
      <c r="B96" s="63">
        <v>80</v>
      </c>
      <c r="C96" s="63">
        <v>984</v>
      </c>
      <c r="D96" s="63" t="s">
        <v>98</v>
      </c>
      <c r="E96" s="63">
        <v>64</v>
      </c>
      <c r="F96" s="63">
        <v>64.400000000000006</v>
      </c>
      <c r="G96" s="63">
        <v>20</v>
      </c>
      <c r="H96" s="63">
        <v>31</v>
      </c>
      <c r="I96" s="63">
        <v>15</v>
      </c>
      <c r="J96" s="63">
        <v>8</v>
      </c>
      <c r="K96" s="63">
        <v>6</v>
      </c>
      <c r="L96" s="63" t="s">
        <v>191</v>
      </c>
      <c r="M96" s="63" t="s">
        <v>963</v>
      </c>
      <c r="N96" s="63" t="s">
        <v>1328</v>
      </c>
      <c r="O96" s="63" t="str">
        <f t="shared" si="9"/>
        <v/>
      </c>
      <c r="S96" s="63" t="str">
        <f t="shared" si="15"/>
        <v>Dodrio</v>
      </c>
      <c r="T96" s="63" t="str">
        <f t="shared" si="10"/>
        <v>Feint Attack</v>
      </c>
      <c r="U96" s="63" t="str">
        <f t="shared" si="11"/>
        <v>Aerial Ace</v>
      </c>
      <c r="V96" s="63">
        <f t="shared" si="16"/>
        <v>984</v>
      </c>
      <c r="W96" s="63">
        <f t="shared" si="17"/>
        <v>80</v>
      </c>
      <c r="X96" s="63">
        <f>INDEX(CpM_RAW!$C$2:$C$80,MATCH(G96,CpM_RAW!$A$2:$A$80))</f>
        <v>2500</v>
      </c>
      <c r="Y96" s="63"/>
      <c r="Z96" s="63">
        <f t="shared" si="12"/>
        <v>15</v>
      </c>
      <c r="AA96" s="63">
        <f t="shared" si="13"/>
        <v>8</v>
      </c>
      <c r="AB96" s="63">
        <f t="shared" si="14"/>
        <v>6</v>
      </c>
    </row>
    <row r="97" spans="1:28" x14ac:dyDescent="0.25">
      <c r="A97" s="63">
        <v>42</v>
      </c>
      <c r="B97" s="63">
        <v>91</v>
      </c>
      <c r="C97" s="63">
        <v>948</v>
      </c>
      <c r="D97" s="63" t="s">
        <v>51</v>
      </c>
      <c r="E97" s="63">
        <v>78</v>
      </c>
      <c r="F97" s="63">
        <v>77.8</v>
      </c>
      <c r="G97" s="63">
        <v>18</v>
      </c>
      <c r="H97" s="63">
        <v>145</v>
      </c>
      <c r="I97" s="63">
        <v>11</v>
      </c>
      <c r="J97" s="63">
        <v>11</v>
      </c>
      <c r="K97" s="63">
        <v>13</v>
      </c>
      <c r="L97" s="63" t="s">
        <v>196</v>
      </c>
      <c r="M97" s="63" t="s">
        <v>868</v>
      </c>
      <c r="N97" s="63" t="s">
        <v>1329</v>
      </c>
      <c r="O97" s="63" t="str">
        <f t="shared" si="9"/>
        <v/>
      </c>
      <c r="S97" s="63" t="str">
        <f t="shared" si="15"/>
        <v>Golbat</v>
      </c>
      <c r="T97" s="63" t="str">
        <f t="shared" si="10"/>
        <v>Bite</v>
      </c>
      <c r="U97" s="63" t="str">
        <f t="shared" si="11"/>
        <v>Air Cutter</v>
      </c>
      <c r="V97" s="63">
        <f t="shared" si="16"/>
        <v>948</v>
      </c>
      <c r="W97" s="63">
        <f t="shared" si="17"/>
        <v>91</v>
      </c>
      <c r="X97" s="63">
        <f>INDEX(CpM_RAW!$C$2:$C$80,MATCH(G97,CpM_RAW!$A$2:$A$80))</f>
        <v>2200</v>
      </c>
      <c r="Y97" s="63"/>
      <c r="Z97" s="63">
        <f t="shared" si="12"/>
        <v>11</v>
      </c>
      <c r="AA97" s="63">
        <f t="shared" si="13"/>
        <v>11</v>
      </c>
      <c r="AB97" s="63">
        <f t="shared" si="14"/>
        <v>13</v>
      </c>
    </row>
    <row r="98" spans="1:28" x14ac:dyDescent="0.25">
      <c r="A98" s="63">
        <v>1</v>
      </c>
      <c r="B98" s="63">
        <v>17</v>
      </c>
      <c r="C98" s="63">
        <v>40</v>
      </c>
      <c r="D98" s="63" t="s">
        <v>1</v>
      </c>
      <c r="E98" s="63" t="s">
        <v>1</v>
      </c>
      <c r="F98" s="63">
        <v>37.799999999999997</v>
      </c>
      <c r="G98" s="63">
        <v>2</v>
      </c>
      <c r="H98" s="63">
        <v>14</v>
      </c>
      <c r="I98" s="63">
        <v>0</v>
      </c>
      <c r="J98" s="63">
        <v>3</v>
      </c>
      <c r="K98" s="63" t="s">
        <v>190</v>
      </c>
      <c r="L98" s="63" t="s">
        <v>912</v>
      </c>
      <c r="M98" s="63" t="s">
        <v>1330</v>
      </c>
      <c r="N98" s="63"/>
      <c r="O98" s="63" t="str">
        <f t="shared" si="9"/>
        <v>Candy Error</v>
      </c>
      <c r="S98" s="63" t="str">
        <f t="shared" si="15"/>
        <v>Bulbasaur</v>
      </c>
      <c r="T98" s="63" t="str">
        <f t="shared" si="10"/>
        <v>Tackle</v>
      </c>
      <c r="U98" s="63" t="str">
        <f t="shared" si="11"/>
        <v>Power Whip</v>
      </c>
      <c r="V98" s="63">
        <f t="shared" si="16"/>
        <v>40</v>
      </c>
      <c r="W98" s="63">
        <f t="shared" si="17"/>
        <v>17</v>
      </c>
      <c r="X98" s="63">
        <f>INDEX(CpM_RAW!$C$2:$C$80,MATCH(G98,CpM_RAW!$A$2:$A$80))</f>
        <v>200</v>
      </c>
      <c r="Y98" s="63"/>
      <c r="Z98" s="63">
        <f t="shared" si="12"/>
        <v>14</v>
      </c>
      <c r="AA98" s="63">
        <f t="shared" si="13"/>
        <v>0</v>
      </c>
      <c r="AB98" s="63">
        <f t="shared" si="14"/>
        <v>3</v>
      </c>
    </row>
    <row r="99" spans="1:28" x14ac:dyDescent="0.25">
      <c r="A99" s="63">
        <v>120</v>
      </c>
      <c r="B99" s="63">
        <v>22</v>
      </c>
      <c r="C99" s="63">
        <v>142</v>
      </c>
      <c r="D99" s="63" t="s">
        <v>135</v>
      </c>
      <c r="E99" s="63" t="s">
        <v>135</v>
      </c>
      <c r="F99" s="63">
        <v>62.2</v>
      </c>
      <c r="G99" s="63">
        <v>6</v>
      </c>
      <c r="H99" s="63">
        <v>9</v>
      </c>
      <c r="I99" s="63">
        <v>15</v>
      </c>
      <c r="J99" s="63">
        <v>4</v>
      </c>
      <c r="K99" s="63" t="s">
        <v>177</v>
      </c>
      <c r="L99" s="63" t="s">
        <v>944</v>
      </c>
      <c r="M99" s="63" t="s">
        <v>1331</v>
      </c>
      <c r="N99" s="63"/>
      <c r="O99" s="63" t="str">
        <f t="shared" si="9"/>
        <v>Candy Error</v>
      </c>
      <c r="S99" s="63" t="str">
        <f t="shared" si="15"/>
        <v>Staryu</v>
      </c>
      <c r="T99" s="63" t="str">
        <f t="shared" si="10"/>
        <v>Water Gun</v>
      </c>
      <c r="U99" s="63" t="str">
        <f t="shared" si="11"/>
        <v>Power Gem</v>
      </c>
      <c r="V99" s="63">
        <f t="shared" si="16"/>
        <v>142</v>
      </c>
      <c r="W99" s="63">
        <f t="shared" si="17"/>
        <v>22</v>
      </c>
      <c r="X99" s="63">
        <f>INDEX(CpM_RAW!$C$2:$C$80,MATCH(G99,CpM_RAW!$A$2:$A$80))</f>
        <v>600</v>
      </c>
      <c r="Y99" s="63"/>
      <c r="Z99" s="63">
        <f t="shared" si="12"/>
        <v>9</v>
      </c>
      <c r="AA99" s="63">
        <f t="shared" si="13"/>
        <v>15</v>
      </c>
      <c r="AB99" s="63">
        <f t="shared" si="14"/>
        <v>4</v>
      </c>
    </row>
    <row r="100" spans="1:28" x14ac:dyDescent="0.25">
      <c r="A100" s="63">
        <v>42</v>
      </c>
      <c r="B100" s="63">
        <v>101</v>
      </c>
      <c r="C100" s="63">
        <v>1150</v>
      </c>
      <c r="D100" s="63" t="s">
        <v>51</v>
      </c>
      <c r="E100" s="63">
        <v>76</v>
      </c>
      <c r="F100" s="63">
        <v>75.599999999999994</v>
      </c>
      <c r="G100" s="63">
        <v>22</v>
      </c>
      <c r="H100" s="63">
        <v>145</v>
      </c>
      <c r="I100" s="63">
        <v>12</v>
      </c>
      <c r="J100" s="63">
        <v>9</v>
      </c>
      <c r="K100" s="63">
        <v>13</v>
      </c>
      <c r="L100" s="63" t="s">
        <v>189</v>
      </c>
      <c r="M100" s="63" t="s">
        <v>969</v>
      </c>
      <c r="N100" s="63" t="s">
        <v>1332</v>
      </c>
      <c r="O100" s="63" t="str">
        <f t="shared" si="9"/>
        <v/>
      </c>
      <c r="S100" s="63" t="str">
        <f t="shared" si="15"/>
        <v>Golbat</v>
      </c>
      <c r="T100" s="63" t="str">
        <f t="shared" si="10"/>
        <v>Wing Attack</v>
      </c>
      <c r="U100" s="63" t="str">
        <f t="shared" si="11"/>
        <v>Ominous Wind</v>
      </c>
      <c r="V100" s="63">
        <f t="shared" si="16"/>
        <v>1150</v>
      </c>
      <c r="W100" s="63">
        <f t="shared" si="17"/>
        <v>101</v>
      </c>
      <c r="X100" s="63">
        <f>INDEX(CpM_RAW!$C$2:$C$80,MATCH(G100,CpM_RAW!$A$2:$A$80))</f>
        <v>3000</v>
      </c>
      <c r="Y100" s="63"/>
      <c r="Z100" s="63">
        <f t="shared" si="12"/>
        <v>12</v>
      </c>
      <c r="AA100" s="63">
        <f t="shared" si="13"/>
        <v>9</v>
      </c>
      <c r="AB100" s="63">
        <f t="shared" si="14"/>
        <v>13</v>
      </c>
    </row>
    <row r="101" spans="1:28" x14ac:dyDescent="0.25">
      <c r="A101" s="63">
        <v>127</v>
      </c>
      <c r="B101" s="63">
        <v>72</v>
      </c>
      <c r="C101" s="63">
        <v>925</v>
      </c>
      <c r="D101" s="63" t="s">
        <v>142</v>
      </c>
      <c r="E101" s="63" t="s">
        <v>142</v>
      </c>
      <c r="F101" s="63">
        <v>66.7</v>
      </c>
      <c r="G101" s="63">
        <v>16</v>
      </c>
      <c r="H101" s="63">
        <v>6</v>
      </c>
      <c r="I101" s="63">
        <v>15</v>
      </c>
      <c r="J101" s="63">
        <v>9</v>
      </c>
      <c r="K101" s="63" t="s">
        <v>180</v>
      </c>
      <c r="L101" s="63" t="s">
        <v>931</v>
      </c>
      <c r="M101" s="63" t="s">
        <v>1333</v>
      </c>
      <c r="N101" s="63"/>
      <c r="O101" s="63" t="str">
        <f t="shared" si="9"/>
        <v>Candy Error</v>
      </c>
      <c r="S101" s="63" t="str">
        <f t="shared" si="15"/>
        <v>Pinsir</v>
      </c>
      <c r="T101" s="63" t="str">
        <f t="shared" si="10"/>
        <v>Fury Cutter</v>
      </c>
      <c r="U101" s="63" t="str">
        <f t="shared" si="11"/>
        <v>X Scissor</v>
      </c>
      <c r="V101" s="63">
        <f t="shared" si="16"/>
        <v>925</v>
      </c>
      <c r="W101" s="63">
        <f t="shared" si="17"/>
        <v>72</v>
      </c>
      <c r="X101" s="63">
        <f>INDEX(CpM_RAW!$C$2:$C$80,MATCH(G101,CpM_RAW!$A$2:$A$80))</f>
        <v>1900</v>
      </c>
      <c r="Y101" s="63"/>
      <c r="Z101" s="63">
        <f t="shared" si="12"/>
        <v>6</v>
      </c>
      <c r="AA101" s="63">
        <f t="shared" si="13"/>
        <v>15</v>
      </c>
      <c r="AB101" s="63">
        <f t="shared" si="14"/>
        <v>9</v>
      </c>
    </row>
    <row r="102" spans="1:28" x14ac:dyDescent="0.25">
      <c r="A102" s="63">
        <v>41</v>
      </c>
      <c r="B102" s="63">
        <v>54</v>
      </c>
      <c r="C102" s="63">
        <v>322</v>
      </c>
      <c r="D102" s="63" t="s">
        <v>50</v>
      </c>
      <c r="E102" s="63" t="s">
        <v>50</v>
      </c>
      <c r="F102" s="63">
        <v>77.8</v>
      </c>
      <c r="G102" s="63">
        <v>19</v>
      </c>
      <c r="H102" s="63">
        <v>14</v>
      </c>
      <c r="I102" s="63">
        <v>9</v>
      </c>
      <c r="J102" s="63">
        <v>12</v>
      </c>
      <c r="K102" s="63" t="s">
        <v>210</v>
      </c>
      <c r="L102" s="63" t="s">
        <v>868</v>
      </c>
      <c r="M102" s="63" t="s">
        <v>1334</v>
      </c>
      <c r="N102" s="63"/>
      <c r="O102" s="63" t="str">
        <f t="shared" si="9"/>
        <v>Candy Error</v>
      </c>
      <c r="S102" s="63" t="str">
        <f t="shared" si="15"/>
        <v>Zubat</v>
      </c>
      <c r="T102" s="63" t="str">
        <f t="shared" si="10"/>
        <v>Quick Attack</v>
      </c>
      <c r="U102" s="63" t="str">
        <f t="shared" si="11"/>
        <v>Air Cutter</v>
      </c>
      <c r="V102" s="63">
        <f t="shared" si="16"/>
        <v>322</v>
      </c>
      <c r="W102" s="63">
        <f t="shared" si="17"/>
        <v>54</v>
      </c>
      <c r="X102" s="63">
        <f>INDEX(CpM_RAW!$C$2:$C$80,MATCH(G102,CpM_RAW!$A$2:$A$80))</f>
        <v>2500</v>
      </c>
      <c r="Y102" s="63"/>
      <c r="Z102" s="63">
        <f t="shared" si="12"/>
        <v>14</v>
      </c>
      <c r="AA102" s="63">
        <f t="shared" si="13"/>
        <v>9</v>
      </c>
      <c r="AB102" s="63">
        <f t="shared" si="14"/>
        <v>12</v>
      </c>
    </row>
    <row r="103" spans="1:28" x14ac:dyDescent="0.25">
      <c r="A103" s="63">
        <v>133</v>
      </c>
      <c r="B103" s="63">
        <v>55</v>
      </c>
      <c r="C103" s="63">
        <v>355</v>
      </c>
      <c r="D103" s="63" t="s">
        <v>148</v>
      </c>
      <c r="E103" s="63">
        <v>78</v>
      </c>
      <c r="F103" s="63">
        <v>77.8</v>
      </c>
      <c r="G103" s="63">
        <v>12</v>
      </c>
      <c r="H103" s="63">
        <v>11</v>
      </c>
      <c r="I103" s="63">
        <v>15</v>
      </c>
      <c r="J103" s="63">
        <v>9</v>
      </c>
      <c r="K103" s="63" t="s">
        <v>190</v>
      </c>
      <c r="L103" s="63" t="s">
        <v>966</v>
      </c>
      <c r="M103" s="63" t="s">
        <v>1335</v>
      </c>
      <c r="N103" s="63"/>
      <c r="O103" s="63" t="str">
        <f t="shared" si="9"/>
        <v>Candy Error</v>
      </c>
      <c r="S103" s="63" t="str">
        <f t="shared" si="15"/>
        <v>Eevee</v>
      </c>
      <c r="T103" s="63" t="str">
        <f t="shared" si="10"/>
        <v>Tackle</v>
      </c>
      <c r="U103" s="63" t="str">
        <f t="shared" si="11"/>
        <v>Swift</v>
      </c>
      <c r="V103" s="63">
        <f t="shared" si="16"/>
        <v>355</v>
      </c>
      <c r="W103" s="63">
        <f t="shared" si="17"/>
        <v>55</v>
      </c>
      <c r="X103" s="63">
        <f>INDEX(CpM_RAW!$C$2:$C$80,MATCH(G103,CpM_RAW!$A$2:$A$80))</f>
        <v>1300</v>
      </c>
      <c r="Y103" s="63"/>
      <c r="Z103" s="63">
        <f t="shared" si="12"/>
        <v>11</v>
      </c>
      <c r="AA103" s="63">
        <f t="shared" si="13"/>
        <v>15</v>
      </c>
      <c r="AB103" s="63">
        <f t="shared" si="14"/>
        <v>9</v>
      </c>
    </row>
    <row r="104" spans="1:28" x14ac:dyDescent="0.25">
      <c r="A104" s="63">
        <v>42</v>
      </c>
      <c r="B104" s="63">
        <v>89</v>
      </c>
      <c r="C104" s="63">
        <v>894</v>
      </c>
      <c r="D104" s="63" t="s">
        <v>51</v>
      </c>
      <c r="E104" s="63">
        <v>78</v>
      </c>
      <c r="F104" s="63">
        <v>77.8</v>
      </c>
      <c r="G104" s="63">
        <v>17</v>
      </c>
      <c r="H104" s="63">
        <v>145</v>
      </c>
      <c r="I104" s="63">
        <v>13</v>
      </c>
      <c r="J104" s="63">
        <v>10</v>
      </c>
      <c r="K104" s="63">
        <v>12</v>
      </c>
      <c r="L104" s="63" t="s">
        <v>196</v>
      </c>
      <c r="M104" s="63" t="s">
        <v>969</v>
      </c>
      <c r="N104" s="63" t="s">
        <v>1336</v>
      </c>
      <c r="O104" s="63" t="str">
        <f t="shared" si="9"/>
        <v/>
      </c>
      <c r="S104" s="63" t="str">
        <f t="shared" si="15"/>
        <v>Golbat</v>
      </c>
      <c r="T104" s="63" t="str">
        <f t="shared" si="10"/>
        <v>Bite</v>
      </c>
      <c r="U104" s="63" t="str">
        <f t="shared" si="11"/>
        <v>Ominous Wind</v>
      </c>
      <c r="V104" s="63">
        <f t="shared" si="16"/>
        <v>894</v>
      </c>
      <c r="W104" s="63">
        <f t="shared" si="17"/>
        <v>89</v>
      </c>
      <c r="X104" s="63">
        <f>INDEX(CpM_RAW!$C$2:$C$80,MATCH(G104,CpM_RAW!$A$2:$A$80))</f>
        <v>2200</v>
      </c>
      <c r="Y104" s="63"/>
      <c r="Z104" s="63">
        <f t="shared" si="12"/>
        <v>13</v>
      </c>
      <c r="AA104" s="63">
        <f t="shared" si="13"/>
        <v>10</v>
      </c>
      <c r="AB104" s="63">
        <f t="shared" si="14"/>
        <v>12</v>
      </c>
    </row>
    <row r="105" spans="1:28" x14ac:dyDescent="0.25">
      <c r="A105" s="63">
        <v>29</v>
      </c>
      <c r="B105" s="63">
        <v>59</v>
      </c>
      <c r="C105" s="63">
        <v>302</v>
      </c>
      <c r="D105" s="63" t="s">
        <v>38</v>
      </c>
      <c r="E105" s="63" t="s">
        <v>38</v>
      </c>
      <c r="F105" s="63">
        <v>22.2</v>
      </c>
      <c r="G105" s="63">
        <v>15</v>
      </c>
      <c r="H105" s="63">
        <v>5</v>
      </c>
      <c r="I105" s="63">
        <v>2</v>
      </c>
      <c r="J105" s="63">
        <v>3</v>
      </c>
      <c r="K105" s="63" t="s">
        <v>196</v>
      </c>
      <c r="L105" s="63" t="s">
        <v>917</v>
      </c>
      <c r="M105" s="63" t="s">
        <v>1337</v>
      </c>
      <c r="N105" s="63"/>
      <c r="O105" s="63" t="str">
        <f t="shared" si="9"/>
        <v>Candy Error</v>
      </c>
      <c r="S105" s="63" t="str">
        <f t="shared" si="15"/>
        <v>Nidoran♀</v>
      </c>
      <c r="T105" s="63" t="str">
        <f t="shared" si="10"/>
        <v>Bite</v>
      </c>
      <c r="U105" s="63" t="str">
        <f t="shared" si="11"/>
        <v>Sludge Bomb</v>
      </c>
      <c r="V105" s="63">
        <f t="shared" si="16"/>
        <v>302</v>
      </c>
      <c r="W105" s="63">
        <f t="shared" si="17"/>
        <v>59</v>
      </c>
      <c r="X105" s="63">
        <f>INDEX(CpM_RAW!$C$2:$C$80,MATCH(G105,CpM_RAW!$A$2:$A$80))</f>
        <v>1900</v>
      </c>
      <c r="Y105" s="63"/>
      <c r="Z105" s="63">
        <f t="shared" si="12"/>
        <v>5</v>
      </c>
      <c r="AA105" s="63">
        <f t="shared" si="13"/>
        <v>2</v>
      </c>
      <c r="AB105" s="63">
        <f t="shared" si="14"/>
        <v>3</v>
      </c>
    </row>
    <row r="106" spans="1:28" x14ac:dyDescent="0.25">
      <c r="A106" s="63">
        <v>106</v>
      </c>
      <c r="B106" s="63">
        <v>36</v>
      </c>
      <c r="C106" s="63">
        <v>218</v>
      </c>
      <c r="D106" s="63" t="s">
        <v>121</v>
      </c>
      <c r="E106" s="63">
        <v>40</v>
      </c>
      <c r="F106" s="63">
        <v>40</v>
      </c>
      <c r="G106" s="63">
        <v>6</v>
      </c>
      <c r="H106" s="63">
        <v>14</v>
      </c>
      <c r="I106" s="63">
        <v>3</v>
      </c>
      <c r="J106" s="63">
        <v>1</v>
      </c>
      <c r="K106" s="63" t="s">
        <v>203</v>
      </c>
      <c r="L106" s="63" t="s">
        <v>903</v>
      </c>
      <c r="M106" s="63" t="s">
        <v>1338</v>
      </c>
      <c r="N106" s="63"/>
      <c r="O106" s="63" t="str">
        <f t="shared" si="9"/>
        <v>Candy Error</v>
      </c>
      <c r="S106" s="63" t="str">
        <f t="shared" si="15"/>
        <v>Hitmonlee</v>
      </c>
      <c r="T106" s="63" t="str">
        <f t="shared" si="10"/>
        <v>Low Kick</v>
      </c>
      <c r="U106" s="63" t="str">
        <f t="shared" si="11"/>
        <v>Stone Edge</v>
      </c>
      <c r="V106" s="63">
        <f t="shared" si="16"/>
        <v>218</v>
      </c>
      <c r="W106" s="63">
        <f t="shared" si="17"/>
        <v>36</v>
      </c>
      <c r="X106" s="63">
        <f>INDEX(CpM_RAW!$C$2:$C$80,MATCH(G106,CpM_RAW!$A$2:$A$80))</f>
        <v>600</v>
      </c>
      <c r="Y106" s="63"/>
      <c r="Z106" s="63">
        <f t="shared" si="12"/>
        <v>14</v>
      </c>
      <c r="AA106" s="63">
        <f t="shared" si="13"/>
        <v>3</v>
      </c>
      <c r="AB106" s="63">
        <f t="shared" si="14"/>
        <v>1</v>
      </c>
    </row>
    <row r="107" spans="1:28" x14ac:dyDescent="0.25">
      <c r="A107" s="63">
        <v>69</v>
      </c>
      <c r="B107" s="63">
        <v>62</v>
      </c>
      <c r="C107" s="63">
        <v>523</v>
      </c>
      <c r="D107" s="63" t="s">
        <v>80</v>
      </c>
      <c r="E107" s="63">
        <v>84</v>
      </c>
      <c r="F107" s="63">
        <v>84.4</v>
      </c>
      <c r="G107" s="63">
        <v>17</v>
      </c>
      <c r="H107" s="63">
        <v>13</v>
      </c>
      <c r="I107" s="63">
        <v>14</v>
      </c>
      <c r="J107" s="63">
        <v>11</v>
      </c>
      <c r="K107" s="63" t="s">
        <v>194</v>
      </c>
      <c r="L107" s="63" t="s">
        <v>979</v>
      </c>
      <c r="M107" s="63" t="s">
        <v>1339</v>
      </c>
      <c r="N107" s="63"/>
      <c r="O107" s="63" t="str">
        <f t="shared" si="9"/>
        <v>Candy Error</v>
      </c>
      <c r="S107" s="63" t="str">
        <f t="shared" si="15"/>
        <v>Bellsprout</v>
      </c>
      <c r="T107" s="63" t="str">
        <f t="shared" si="10"/>
        <v>Acid</v>
      </c>
      <c r="U107" s="63" t="str">
        <f t="shared" si="11"/>
        <v>Wrap</v>
      </c>
      <c r="V107" s="63">
        <f t="shared" si="16"/>
        <v>523</v>
      </c>
      <c r="W107" s="63">
        <f t="shared" si="17"/>
        <v>62</v>
      </c>
      <c r="X107" s="63">
        <f>INDEX(CpM_RAW!$C$2:$C$80,MATCH(G107,CpM_RAW!$A$2:$A$80))</f>
        <v>2200</v>
      </c>
      <c r="Y107" s="63"/>
      <c r="Z107" s="63">
        <f t="shared" si="12"/>
        <v>13</v>
      </c>
      <c r="AA107" s="63">
        <f t="shared" si="13"/>
        <v>14</v>
      </c>
      <c r="AB107" s="63">
        <f t="shared" si="14"/>
        <v>11</v>
      </c>
    </row>
    <row r="108" spans="1:28" x14ac:dyDescent="0.25">
      <c r="A108" s="63">
        <v>15</v>
      </c>
      <c r="B108" s="63">
        <v>85</v>
      </c>
      <c r="C108" s="63">
        <v>791</v>
      </c>
      <c r="D108" s="63" t="s">
        <v>21</v>
      </c>
      <c r="E108" s="63">
        <v>84</v>
      </c>
      <c r="F108" s="63">
        <v>84.4</v>
      </c>
      <c r="G108" s="63">
        <v>20</v>
      </c>
      <c r="H108" s="63">
        <v>13</v>
      </c>
      <c r="I108" s="63">
        <v>10</v>
      </c>
      <c r="J108" s="63">
        <v>15</v>
      </c>
      <c r="K108" s="63" t="s">
        <v>198</v>
      </c>
      <c r="L108" s="63" t="s">
        <v>963</v>
      </c>
      <c r="M108" s="63" t="s">
        <v>1340</v>
      </c>
      <c r="N108" s="63"/>
      <c r="O108" s="63" t="str">
        <f t="shared" si="9"/>
        <v>Candy Error</v>
      </c>
      <c r="S108" s="63" t="str">
        <f t="shared" si="15"/>
        <v>Beedrill</v>
      </c>
      <c r="T108" s="63" t="str">
        <f t="shared" si="10"/>
        <v>Bug Bite</v>
      </c>
      <c r="U108" s="63" t="str">
        <f t="shared" si="11"/>
        <v>Aerial Ace</v>
      </c>
      <c r="V108" s="63">
        <f t="shared" si="16"/>
        <v>791</v>
      </c>
      <c r="W108" s="63">
        <f t="shared" si="17"/>
        <v>85</v>
      </c>
      <c r="X108" s="63">
        <f>INDEX(CpM_RAW!$C$2:$C$80,MATCH(G108,CpM_RAW!$A$2:$A$80))</f>
        <v>2500</v>
      </c>
      <c r="Y108" s="63"/>
      <c r="Z108" s="63">
        <f t="shared" si="12"/>
        <v>13</v>
      </c>
      <c r="AA108" s="63">
        <f t="shared" si="13"/>
        <v>10</v>
      </c>
      <c r="AB108" s="63">
        <f t="shared" si="14"/>
        <v>15</v>
      </c>
    </row>
    <row r="109" spans="1:28" x14ac:dyDescent="0.25">
      <c r="A109" s="63">
        <v>30</v>
      </c>
      <c r="B109" s="63">
        <v>92</v>
      </c>
      <c r="C109" s="63">
        <v>794</v>
      </c>
      <c r="D109" s="63" t="s">
        <v>39</v>
      </c>
      <c r="E109" s="63">
        <v>93</v>
      </c>
      <c r="F109" s="63">
        <v>93.3</v>
      </c>
      <c r="G109" s="63">
        <v>20</v>
      </c>
      <c r="H109" s="63">
        <v>70</v>
      </c>
      <c r="I109" s="63">
        <v>15</v>
      </c>
      <c r="J109" s="63">
        <v>15</v>
      </c>
      <c r="K109" s="63">
        <v>12</v>
      </c>
      <c r="L109" s="63" t="s">
        <v>208</v>
      </c>
      <c r="M109" s="63" t="s">
        <v>917</v>
      </c>
      <c r="N109" s="63" t="s">
        <v>1252</v>
      </c>
      <c r="O109" s="63" t="str">
        <f t="shared" si="9"/>
        <v/>
      </c>
      <c r="S109" s="63" t="str">
        <f t="shared" si="15"/>
        <v>Nidorina</v>
      </c>
      <c r="T109" s="63" t="str">
        <f t="shared" si="10"/>
        <v>Poison Sting</v>
      </c>
      <c r="U109" s="63" t="str">
        <f t="shared" si="11"/>
        <v>Sludge Bomb</v>
      </c>
      <c r="V109" s="63">
        <f t="shared" si="16"/>
        <v>794</v>
      </c>
      <c r="W109" s="63">
        <f t="shared" si="17"/>
        <v>92</v>
      </c>
      <c r="X109" s="63">
        <f>INDEX(CpM_RAW!$C$2:$C$80,MATCH(G109,CpM_RAW!$A$2:$A$80))</f>
        <v>2500</v>
      </c>
      <c r="Y109" s="63"/>
      <c r="Z109" s="63">
        <f t="shared" si="12"/>
        <v>15</v>
      </c>
      <c r="AA109" s="63">
        <f t="shared" si="13"/>
        <v>15</v>
      </c>
      <c r="AB109" s="63">
        <f t="shared" si="14"/>
        <v>12</v>
      </c>
    </row>
    <row r="110" spans="1:28" x14ac:dyDescent="0.25">
      <c r="A110" s="63">
        <v>43</v>
      </c>
      <c r="B110" s="63">
        <v>58</v>
      </c>
      <c r="C110" s="63">
        <v>560</v>
      </c>
      <c r="D110" s="63" t="s">
        <v>52</v>
      </c>
      <c r="E110" s="63" t="s">
        <v>52</v>
      </c>
      <c r="F110" s="63">
        <v>60</v>
      </c>
      <c r="G110" s="63">
        <v>19</v>
      </c>
      <c r="H110" s="63">
        <v>11</v>
      </c>
      <c r="I110" s="63">
        <v>4</v>
      </c>
      <c r="J110" s="63">
        <v>12</v>
      </c>
      <c r="K110" s="63" t="s">
        <v>194</v>
      </c>
      <c r="L110" s="63" t="s">
        <v>929</v>
      </c>
      <c r="M110" s="63" t="s">
        <v>1341</v>
      </c>
      <c r="N110" s="63"/>
      <c r="O110" s="63" t="str">
        <f t="shared" si="9"/>
        <v>Candy Error</v>
      </c>
      <c r="S110" s="63" t="str">
        <f t="shared" si="15"/>
        <v>Oddish</v>
      </c>
      <c r="T110" s="63" t="str">
        <f t="shared" si="10"/>
        <v>Acid</v>
      </c>
      <c r="U110" s="63" t="str">
        <f t="shared" si="11"/>
        <v>Seed Bomb</v>
      </c>
      <c r="V110" s="63">
        <f t="shared" si="16"/>
        <v>560</v>
      </c>
      <c r="W110" s="63">
        <f t="shared" si="17"/>
        <v>58</v>
      </c>
      <c r="X110" s="63">
        <f>INDEX(CpM_RAW!$C$2:$C$80,MATCH(G110,CpM_RAW!$A$2:$A$80))</f>
        <v>2500</v>
      </c>
      <c r="Y110" s="63"/>
      <c r="Z110" s="63">
        <f t="shared" si="12"/>
        <v>11</v>
      </c>
      <c r="AA110" s="63">
        <f t="shared" si="13"/>
        <v>4</v>
      </c>
      <c r="AB110" s="63">
        <f t="shared" si="14"/>
        <v>12</v>
      </c>
    </row>
    <row r="111" spans="1:28" x14ac:dyDescent="0.25">
      <c r="A111" s="63">
        <v>116</v>
      </c>
      <c r="B111" s="63">
        <v>24</v>
      </c>
      <c r="C111" s="63">
        <v>166</v>
      </c>
      <c r="D111" s="63" t="s">
        <v>131</v>
      </c>
      <c r="E111" s="63" t="s">
        <v>131</v>
      </c>
      <c r="F111" s="63">
        <v>75.599999999999994</v>
      </c>
      <c r="G111" s="63">
        <v>8</v>
      </c>
      <c r="H111" s="63">
        <v>6</v>
      </c>
      <c r="I111" s="63">
        <v>15</v>
      </c>
      <c r="J111" s="63">
        <v>13</v>
      </c>
      <c r="K111" s="63" t="s">
        <v>177</v>
      </c>
      <c r="L111" s="63" t="s">
        <v>730</v>
      </c>
      <c r="M111" s="63" t="s">
        <v>1342</v>
      </c>
      <c r="N111" s="63"/>
      <c r="O111" s="63" t="str">
        <f t="shared" si="9"/>
        <v>Candy Error</v>
      </c>
      <c r="S111" s="63" t="str">
        <f t="shared" si="15"/>
        <v>Horsea</v>
      </c>
      <c r="T111" s="63" t="str">
        <f t="shared" si="10"/>
        <v>Water Gun</v>
      </c>
      <c r="U111" s="63" t="str">
        <f t="shared" si="11"/>
        <v>Flash Cannon</v>
      </c>
      <c r="V111" s="63">
        <f t="shared" si="16"/>
        <v>166</v>
      </c>
      <c r="W111" s="63">
        <f t="shared" si="17"/>
        <v>24</v>
      </c>
      <c r="X111" s="63">
        <f>INDEX(CpM_RAW!$C$2:$C$80,MATCH(G111,CpM_RAW!$A$2:$A$80))</f>
        <v>800</v>
      </c>
      <c r="Y111" s="63"/>
      <c r="Z111" s="63">
        <f t="shared" si="12"/>
        <v>6</v>
      </c>
      <c r="AA111" s="63">
        <f t="shared" si="13"/>
        <v>15</v>
      </c>
      <c r="AB111" s="63">
        <f t="shared" si="14"/>
        <v>13</v>
      </c>
    </row>
    <row r="112" spans="1:28" x14ac:dyDescent="0.25">
      <c r="A112" s="63">
        <v>16</v>
      </c>
      <c r="B112" s="63">
        <v>43</v>
      </c>
      <c r="C112" s="63">
        <v>219</v>
      </c>
      <c r="D112" s="63" t="s">
        <v>22</v>
      </c>
      <c r="E112" s="63" t="s">
        <v>22</v>
      </c>
      <c r="F112" s="63">
        <v>35.6</v>
      </c>
      <c r="G112" s="63">
        <v>14</v>
      </c>
      <c r="H112" s="63">
        <v>7</v>
      </c>
      <c r="I112" s="63">
        <v>1</v>
      </c>
      <c r="J112" s="63">
        <v>8</v>
      </c>
      <c r="K112" s="63" t="s">
        <v>190</v>
      </c>
      <c r="L112" s="63" t="s">
        <v>868</v>
      </c>
      <c r="M112" s="63" t="s">
        <v>1343</v>
      </c>
      <c r="N112" s="63"/>
      <c r="O112" s="63" t="str">
        <f t="shared" si="9"/>
        <v>Candy Error</v>
      </c>
      <c r="S112" s="63" t="str">
        <f t="shared" si="15"/>
        <v>Pidgey</v>
      </c>
      <c r="T112" s="63" t="str">
        <f t="shared" si="10"/>
        <v>Tackle</v>
      </c>
      <c r="U112" s="63" t="str">
        <f t="shared" si="11"/>
        <v>Air Cutter</v>
      </c>
      <c r="V112" s="63">
        <f t="shared" si="16"/>
        <v>219</v>
      </c>
      <c r="W112" s="63">
        <f t="shared" si="17"/>
        <v>43</v>
      </c>
      <c r="X112" s="63">
        <f>INDEX(CpM_RAW!$C$2:$C$80,MATCH(G112,CpM_RAW!$A$2:$A$80))</f>
        <v>1600</v>
      </c>
      <c r="Y112" s="63"/>
      <c r="Z112" s="63">
        <f t="shared" si="12"/>
        <v>7</v>
      </c>
      <c r="AA112" s="63">
        <f t="shared" si="13"/>
        <v>1</v>
      </c>
      <c r="AB112" s="63">
        <f t="shared" si="14"/>
        <v>8</v>
      </c>
    </row>
    <row r="113" spans="1:28" x14ac:dyDescent="0.25">
      <c r="A113" s="63">
        <v>25</v>
      </c>
      <c r="B113" s="63">
        <v>48</v>
      </c>
      <c r="C113" s="63">
        <v>492</v>
      </c>
      <c r="D113" s="63" t="s">
        <v>32</v>
      </c>
      <c r="E113" s="63">
        <v>89</v>
      </c>
      <c r="F113" s="63">
        <v>88.9</v>
      </c>
      <c r="G113" s="63">
        <v>20</v>
      </c>
      <c r="H113" s="63">
        <v>12</v>
      </c>
      <c r="I113" s="63">
        <v>14</v>
      </c>
      <c r="J113" s="63">
        <v>14</v>
      </c>
      <c r="K113" s="63" t="s">
        <v>178</v>
      </c>
      <c r="L113" s="63" t="s">
        <v>839</v>
      </c>
      <c r="M113" s="63" t="s">
        <v>1344</v>
      </c>
      <c r="N113" s="63"/>
      <c r="O113" s="63" t="str">
        <f t="shared" si="9"/>
        <v>Candy Error</v>
      </c>
      <c r="S113" s="63" t="str">
        <f t="shared" si="15"/>
        <v>Pikachu</v>
      </c>
      <c r="T113" s="63" t="str">
        <f t="shared" si="10"/>
        <v>Thunder Shock</v>
      </c>
      <c r="U113" s="63" t="str">
        <f t="shared" si="11"/>
        <v>Thunder</v>
      </c>
      <c r="V113" s="63">
        <f t="shared" si="16"/>
        <v>492</v>
      </c>
      <c r="W113" s="63">
        <f t="shared" si="17"/>
        <v>48</v>
      </c>
      <c r="X113" s="63">
        <f>INDEX(CpM_RAW!$C$2:$C$80,MATCH(G113,CpM_RAW!$A$2:$A$80))</f>
        <v>2500</v>
      </c>
      <c r="Y113" s="63"/>
      <c r="Z113" s="63">
        <f t="shared" si="12"/>
        <v>12</v>
      </c>
      <c r="AA113" s="63">
        <f t="shared" si="13"/>
        <v>14</v>
      </c>
      <c r="AB113" s="63">
        <f t="shared" si="14"/>
        <v>14</v>
      </c>
    </row>
    <row r="114" spans="1:28" x14ac:dyDescent="0.25">
      <c r="A114" s="63">
        <v>24</v>
      </c>
      <c r="B114" s="63">
        <v>78</v>
      </c>
      <c r="C114" s="63">
        <v>924</v>
      </c>
      <c r="D114" s="63" t="s">
        <v>31</v>
      </c>
      <c r="E114" s="63">
        <v>80</v>
      </c>
      <c r="F114" s="63">
        <v>80</v>
      </c>
      <c r="G114" s="63">
        <v>19</v>
      </c>
      <c r="H114" s="63">
        <v>35</v>
      </c>
      <c r="I114" s="63">
        <v>14</v>
      </c>
      <c r="J114" s="63">
        <v>11</v>
      </c>
      <c r="K114" s="63">
        <v>11</v>
      </c>
      <c r="L114" s="63" t="s">
        <v>194</v>
      </c>
      <c r="M114" s="63" t="s">
        <v>916</v>
      </c>
      <c r="N114" s="63" t="s">
        <v>1345</v>
      </c>
      <c r="O114" s="63" t="str">
        <f t="shared" si="9"/>
        <v/>
      </c>
      <c r="S114" s="63" t="str">
        <f t="shared" si="15"/>
        <v>Arbok</v>
      </c>
      <c r="T114" s="63" t="str">
        <f t="shared" si="10"/>
        <v>Acid</v>
      </c>
      <c r="U114" s="63" t="str">
        <f t="shared" si="11"/>
        <v>Gunk Shot</v>
      </c>
      <c r="V114" s="63">
        <f t="shared" si="16"/>
        <v>924</v>
      </c>
      <c r="W114" s="63">
        <f t="shared" si="17"/>
        <v>78</v>
      </c>
      <c r="X114" s="63">
        <f>INDEX(CpM_RAW!$C$2:$C$80,MATCH(G114,CpM_RAW!$A$2:$A$80))</f>
        <v>2500</v>
      </c>
      <c r="Y114" s="63"/>
      <c r="Z114" s="63">
        <f t="shared" si="12"/>
        <v>14</v>
      </c>
      <c r="AA114" s="63">
        <f t="shared" si="13"/>
        <v>11</v>
      </c>
      <c r="AB114" s="63">
        <f t="shared" si="14"/>
        <v>11</v>
      </c>
    </row>
    <row r="115" spans="1:28" x14ac:dyDescent="0.25">
      <c r="A115" s="63">
        <v>111</v>
      </c>
      <c r="B115" s="63">
        <v>103</v>
      </c>
      <c r="C115" s="63">
        <v>649</v>
      </c>
      <c r="D115" s="63" t="s">
        <v>126</v>
      </c>
      <c r="E115" s="63">
        <v>82</v>
      </c>
      <c r="F115" s="63">
        <v>82.2</v>
      </c>
      <c r="G115" s="63">
        <v>20</v>
      </c>
      <c r="H115" s="63">
        <v>14</v>
      </c>
      <c r="I115" s="63">
        <v>13</v>
      </c>
      <c r="J115" s="63">
        <v>10</v>
      </c>
      <c r="K115" s="63" t="s">
        <v>206</v>
      </c>
      <c r="L115" s="63" t="s">
        <v>965</v>
      </c>
      <c r="M115" s="63" t="s">
        <v>1346</v>
      </c>
      <c r="N115" s="63"/>
      <c r="O115" s="63" t="str">
        <f t="shared" si="9"/>
        <v>Candy Error</v>
      </c>
      <c r="S115" s="63" t="str">
        <f t="shared" si="15"/>
        <v>Rhyhorn</v>
      </c>
      <c r="T115" s="63" t="str">
        <f t="shared" si="10"/>
        <v>Mud Slap</v>
      </c>
      <c r="U115" s="63" t="str">
        <f t="shared" si="11"/>
        <v>Bulldoze</v>
      </c>
      <c r="V115" s="63">
        <f t="shared" si="16"/>
        <v>649</v>
      </c>
      <c r="W115" s="63">
        <f t="shared" si="17"/>
        <v>103</v>
      </c>
      <c r="X115" s="63">
        <f>INDEX(CpM_RAW!$C$2:$C$80,MATCH(G115,CpM_RAW!$A$2:$A$80))</f>
        <v>2500</v>
      </c>
      <c r="Y115" s="63"/>
      <c r="Z115" s="63">
        <f t="shared" si="12"/>
        <v>14</v>
      </c>
      <c r="AA115" s="63">
        <f t="shared" si="13"/>
        <v>13</v>
      </c>
      <c r="AB115" s="63">
        <f t="shared" si="14"/>
        <v>10</v>
      </c>
    </row>
    <row r="116" spans="1:28" x14ac:dyDescent="0.25">
      <c r="A116" s="63">
        <v>98</v>
      </c>
      <c r="B116" s="63">
        <v>17</v>
      </c>
      <c r="C116" s="63">
        <v>88</v>
      </c>
      <c r="D116" s="63" t="s">
        <v>113</v>
      </c>
      <c r="E116" s="63" t="s">
        <v>113</v>
      </c>
      <c r="F116" s="63">
        <v>31.1</v>
      </c>
      <c r="G116" s="63">
        <v>5</v>
      </c>
      <c r="H116" s="63">
        <v>2</v>
      </c>
      <c r="I116" s="63">
        <v>9</v>
      </c>
      <c r="J116" s="63">
        <v>3</v>
      </c>
      <c r="K116" s="63" t="s">
        <v>205</v>
      </c>
      <c r="L116" s="63" t="s">
        <v>952</v>
      </c>
      <c r="M116" s="63" t="s">
        <v>1347</v>
      </c>
      <c r="N116" s="63"/>
      <c r="O116" s="63" t="str">
        <f t="shared" si="9"/>
        <v>Candy Error</v>
      </c>
      <c r="S116" s="63" t="str">
        <f t="shared" si="15"/>
        <v>Krabby</v>
      </c>
      <c r="T116" s="63" t="str">
        <f t="shared" si="10"/>
        <v>Mud Shot</v>
      </c>
      <c r="U116" s="63" t="str">
        <f t="shared" si="11"/>
        <v>Vice Grip</v>
      </c>
      <c r="V116" s="63">
        <f t="shared" si="16"/>
        <v>88</v>
      </c>
      <c r="W116" s="63">
        <f t="shared" si="17"/>
        <v>17</v>
      </c>
      <c r="X116" s="63">
        <f>INDEX(CpM_RAW!$C$2:$C$80,MATCH(G116,CpM_RAW!$A$2:$A$80))</f>
        <v>600</v>
      </c>
      <c r="Y116" s="63"/>
      <c r="Z116" s="63">
        <f t="shared" si="12"/>
        <v>2</v>
      </c>
      <c r="AA116" s="63">
        <f t="shared" si="13"/>
        <v>9</v>
      </c>
      <c r="AB116" s="63">
        <f t="shared" si="14"/>
        <v>3</v>
      </c>
    </row>
    <row r="117" spans="1:28" x14ac:dyDescent="0.25">
      <c r="A117" s="63">
        <v>39</v>
      </c>
      <c r="B117" s="63">
        <v>145</v>
      </c>
      <c r="C117" s="63">
        <v>514</v>
      </c>
      <c r="D117" s="63" t="s">
        <v>48</v>
      </c>
      <c r="E117" s="63">
        <v>93</v>
      </c>
      <c r="F117" s="63">
        <v>93.3</v>
      </c>
      <c r="G117" s="63">
        <v>20</v>
      </c>
      <c r="H117" s="63">
        <v>14</v>
      </c>
      <c r="I117" s="63">
        <v>13</v>
      </c>
      <c r="J117" s="63">
        <v>15</v>
      </c>
      <c r="K117" s="63" t="s">
        <v>191</v>
      </c>
      <c r="L117" s="63" t="s">
        <v>978</v>
      </c>
      <c r="M117" s="63" t="s">
        <v>1348</v>
      </c>
      <c r="N117" s="63"/>
      <c r="O117" s="63" t="str">
        <f t="shared" si="9"/>
        <v>Candy Error</v>
      </c>
      <c r="S117" s="63" t="str">
        <f t="shared" si="15"/>
        <v>Jigglypuff</v>
      </c>
      <c r="T117" s="63" t="str">
        <f t="shared" si="10"/>
        <v>Feint Attack</v>
      </c>
      <c r="U117" s="63" t="str">
        <f t="shared" si="11"/>
        <v>Disarming Voice</v>
      </c>
      <c r="V117" s="63">
        <f t="shared" si="16"/>
        <v>514</v>
      </c>
      <c r="W117" s="63">
        <f t="shared" si="17"/>
        <v>145</v>
      </c>
      <c r="X117" s="63">
        <f>INDEX(CpM_RAW!$C$2:$C$80,MATCH(G117,CpM_RAW!$A$2:$A$80))</f>
        <v>2500</v>
      </c>
      <c r="Y117" s="63"/>
      <c r="Z117" s="63">
        <f t="shared" si="12"/>
        <v>14</v>
      </c>
      <c r="AA117" s="63">
        <f t="shared" si="13"/>
        <v>13</v>
      </c>
      <c r="AB117" s="63">
        <f t="shared" si="14"/>
        <v>15</v>
      </c>
    </row>
    <row r="118" spans="1:28" x14ac:dyDescent="0.25">
      <c r="A118" s="63">
        <v>15</v>
      </c>
      <c r="B118" s="63">
        <v>22</v>
      </c>
      <c r="C118" s="63">
        <v>53</v>
      </c>
      <c r="D118" s="63" t="s">
        <v>21</v>
      </c>
      <c r="E118" s="63">
        <v>22</v>
      </c>
      <c r="F118" s="63">
        <v>22.2</v>
      </c>
      <c r="G118" s="63">
        <v>2</v>
      </c>
      <c r="H118" s="63">
        <v>3</v>
      </c>
      <c r="I118" s="63">
        <v>1</v>
      </c>
      <c r="J118" s="63">
        <v>6</v>
      </c>
      <c r="K118" s="63" t="s">
        <v>198</v>
      </c>
      <c r="L118" s="63" t="s">
        <v>931</v>
      </c>
      <c r="M118" s="63" t="s">
        <v>1349</v>
      </c>
      <c r="N118" s="63"/>
      <c r="O118" s="63" t="str">
        <f t="shared" si="9"/>
        <v>Candy Error</v>
      </c>
      <c r="S118" s="63" t="str">
        <f t="shared" si="15"/>
        <v>Beedrill</v>
      </c>
      <c r="T118" s="63" t="str">
        <f t="shared" si="10"/>
        <v>Bug Bite</v>
      </c>
      <c r="U118" s="63" t="str">
        <f t="shared" si="11"/>
        <v>X Scissor</v>
      </c>
      <c r="V118" s="63">
        <f t="shared" si="16"/>
        <v>53</v>
      </c>
      <c r="W118" s="63">
        <f t="shared" si="17"/>
        <v>22</v>
      </c>
      <c r="X118" s="63">
        <f>INDEX(CpM_RAW!$C$2:$C$80,MATCH(G118,CpM_RAW!$A$2:$A$80))</f>
        <v>200</v>
      </c>
      <c r="Y118" s="63"/>
      <c r="Z118" s="63">
        <f t="shared" si="12"/>
        <v>3</v>
      </c>
      <c r="AA118" s="63">
        <f t="shared" si="13"/>
        <v>1</v>
      </c>
      <c r="AB118" s="63">
        <f t="shared" si="14"/>
        <v>6</v>
      </c>
    </row>
    <row r="119" spans="1:28" x14ac:dyDescent="0.25">
      <c r="A119" s="63">
        <v>7</v>
      </c>
      <c r="B119" s="63">
        <v>60</v>
      </c>
      <c r="C119" s="63">
        <v>550</v>
      </c>
      <c r="D119" s="63" t="s">
        <v>11</v>
      </c>
      <c r="E119" s="63">
        <v>87</v>
      </c>
      <c r="F119" s="63">
        <v>86.7</v>
      </c>
      <c r="G119" s="63">
        <v>20</v>
      </c>
      <c r="H119" s="63">
        <v>14</v>
      </c>
      <c r="I119" s="63">
        <v>10</v>
      </c>
      <c r="J119" s="63">
        <v>15</v>
      </c>
      <c r="K119" s="63" t="s">
        <v>190</v>
      </c>
      <c r="L119" s="63" t="s">
        <v>957</v>
      </c>
      <c r="M119" s="63" t="s">
        <v>1350</v>
      </c>
      <c r="N119" s="63"/>
      <c r="O119" s="63" t="str">
        <f t="shared" si="9"/>
        <v>Candy Error</v>
      </c>
      <c r="S119" s="63" t="str">
        <f t="shared" si="15"/>
        <v>Squirtle</v>
      </c>
      <c r="T119" s="63" t="str">
        <f t="shared" si="10"/>
        <v>Tackle</v>
      </c>
      <c r="U119" s="63" t="str">
        <f t="shared" si="11"/>
        <v>Aqua Jet</v>
      </c>
      <c r="V119" s="63">
        <f t="shared" si="16"/>
        <v>550</v>
      </c>
      <c r="W119" s="63">
        <f t="shared" si="17"/>
        <v>60</v>
      </c>
      <c r="X119" s="63">
        <f>INDEX(CpM_RAW!$C$2:$C$80,MATCH(G119,CpM_RAW!$A$2:$A$80))</f>
        <v>2500</v>
      </c>
      <c r="Y119" s="63"/>
      <c r="Z119" s="63">
        <f t="shared" si="12"/>
        <v>14</v>
      </c>
      <c r="AA119" s="63">
        <f t="shared" si="13"/>
        <v>10</v>
      </c>
      <c r="AB119" s="63">
        <f t="shared" si="14"/>
        <v>15</v>
      </c>
    </row>
    <row r="120" spans="1:28" x14ac:dyDescent="0.25">
      <c r="A120" s="63">
        <v>99</v>
      </c>
      <c r="B120" s="63">
        <v>73</v>
      </c>
      <c r="C120" s="63">
        <v>1057</v>
      </c>
      <c r="D120" s="63" t="s">
        <v>114</v>
      </c>
      <c r="E120" s="63">
        <v>80</v>
      </c>
      <c r="F120" s="63">
        <v>80</v>
      </c>
      <c r="G120" s="63">
        <v>21</v>
      </c>
      <c r="H120" s="63">
        <v>15</v>
      </c>
      <c r="I120" s="63">
        <v>10</v>
      </c>
      <c r="J120" s="63">
        <v>14</v>
      </c>
      <c r="K120" s="63">
        <v>12</v>
      </c>
      <c r="L120" s="63" t="s">
        <v>204</v>
      </c>
      <c r="M120" s="63" t="s">
        <v>958</v>
      </c>
      <c r="N120" s="63" t="s">
        <v>1351</v>
      </c>
      <c r="O120" s="63" t="str">
        <f t="shared" si="9"/>
        <v/>
      </c>
      <c r="S120" s="63" t="str">
        <f t="shared" si="15"/>
        <v>Kingler</v>
      </c>
      <c r="T120" s="63" t="str">
        <f t="shared" si="10"/>
        <v>Metal Claw</v>
      </c>
      <c r="U120" s="63" t="str">
        <f t="shared" si="11"/>
        <v>Water Pulse</v>
      </c>
      <c r="V120" s="63">
        <f t="shared" si="16"/>
        <v>1057</v>
      </c>
      <c r="W120" s="63">
        <f t="shared" si="17"/>
        <v>73</v>
      </c>
      <c r="X120" s="63">
        <f>INDEX(CpM_RAW!$C$2:$C$80,MATCH(G120,CpM_RAW!$A$2:$A$80))</f>
        <v>3000</v>
      </c>
      <c r="Y120" s="63"/>
      <c r="Z120" s="63">
        <f t="shared" si="12"/>
        <v>10</v>
      </c>
      <c r="AA120" s="63">
        <f t="shared" si="13"/>
        <v>14</v>
      </c>
      <c r="AB120" s="63">
        <f t="shared" si="14"/>
        <v>12</v>
      </c>
    </row>
    <row r="121" spans="1:28" x14ac:dyDescent="0.25">
      <c r="A121" s="63">
        <v>92</v>
      </c>
      <c r="B121" s="63">
        <v>22</v>
      </c>
      <c r="C121" s="63">
        <v>124</v>
      </c>
      <c r="D121" s="63" t="s">
        <v>106</v>
      </c>
      <c r="E121" s="63">
        <v>78</v>
      </c>
      <c r="F121" s="63">
        <v>77.8</v>
      </c>
      <c r="G121" s="63">
        <v>6</v>
      </c>
      <c r="H121" s="63">
        <v>11</v>
      </c>
      <c r="I121" s="63">
        <v>14</v>
      </c>
      <c r="J121" s="63">
        <v>10</v>
      </c>
      <c r="K121" s="63" t="s">
        <v>215</v>
      </c>
      <c r="L121" s="63" t="s">
        <v>949</v>
      </c>
      <c r="M121" s="63" t="s">
        <v>1352</v>
      </c>
      <c r="N121" s="63"/>
      <c r="O121" s="63" t="str">
        <f t="shared" si="9"/>
        <v>Candy Error</v>
      </c>
      <c r="S121" s="63" t="str">
        <f t="shared" si="15"/>
        <v>Gastly</v>
      </c>
      <c r="T121" s="63" t="str">
        <f t="shared" si="10"/>
        <v>Sucker Punch</v>
      </c>
      <c r="U121" s="63" t="str">
        <f t="shared" si="11"/>
        <v>Dark Pulse</v>
      </c>
      <c r="V121" s="63">
        <f t="shared" si="16"/>
        <v>124</v>
      </c>
      <c r="W121" s="63">
        <f t="shared" si="17"/>
        <v>22</v>
      </c>
      <c r="X121" s="63">
        <f>INDEX(CpM_RAW!$C$2:$C$80,MATCH(G121,CpM_RAW!$A$2:$A$80))</f>
        <v>600</v>
      </c>
      <c r="Y121" s="63"/>
      <c r="Z121" s="63">
        <f t="shared" si="12"/>
        <v>11</v>
      </c>
      <c r="AA121" s="63">
        <f t="shared" si="13"/>
        <v>14</v>
      </c>
      <c r="AB121" s="63">
        <f t="shared" si="14"/>
        <v>10</v>
      </c>
    </row>
    <row r="122" spans="1:28" x14ac:dyDescent="0.25">
      <c r="A122" s="63">
        <v>42</v>
      </c>
      <c r="B122" s="63">
        <v>79</v>
      </c>
      <c r="C122" s="63">
        <v>697</v>
      </c>
      <c r="D122" s="63" t="s">
        <v>51</v>
      </c>
      <c r="E122" s="63">
        <v>91</v>
      </c>
      <c r="F122" s="63">
        <v>91.1</v>
      </c>
      <c r="G122" s="63">
        <v>13</v>
      </c>
      <c r="H122" s="63">
        <v>145</v>
      </c>
      <c r="I122" s="63">
        <v>15</v>
      </c>
      <c r="J122" s="63">
        <v>11</v>
      </c>
      <c r="K122" s="63">
        <v>15</v>
      </c>
      <c r="L122" s="63" t="s">
        <v>196</v>
      </c>
      <c r="M122" s="63" t="s">
        <v>961</v>
      </c>
      <c r="N122" s="63" t="s">
        <v>1353</v>
      </c>
      <c r="O122" s="63" t="str">
        <f t="shared" si="9"/>
        <v/>
      </c>
      <c r="S122" s="63" t="str">
        <f t="shared" si="15"/>
        <v>Golbat</v>
      </c>
      <c r="T122" s="63" t="str">
        <f t="shared" si="10"/>
        <v>Bite</v>
      </c>
      <c r="U122" s="63" t="str">
        <f t="shared" si="11"/>
        <v>Poison Fang</v>
      </c>
      <c r="V122" s="63">
        <f t="shared" si="16"/>
        <v>697</v>
      </c>
      <c r="W122" s="63">
        <f t="shared" si="17"/>
        <v>79</v>
      </c>
      <c r="X122" s="63">
        <f>INDEX(CpM_RAW!$C$2:$C$80,MATCH(G122,CpM_RAW!$A$2:$A$80))</f>
        <v>1600</v>
      </c>
      <c r="Y122" s="63"/>
      <c r="Z122" s="63">
        <f t="shared" si="12"/>
        <v>15</v>
      </c>
      <c r="AA122" s="63">
        <f t="shared" si="13"/>
        <v>11</v>
      </c>
      <c r="AB122" s="63">
        <f t="shared" si="14"/>
        <v>15</v>
      </c>
    </row>
    <row r="123" spans="1:28" x14ac:dyDescent="0.25">
      <c r="A123" s="63">
        <v>44</v>
      </c>
      <c r="B123" s="63">
        <v>79</v>
      </c>
      <c r="C123" s="63">
        <v>952</v>
      </c>
      <c r="D123" s="63" t="s">
        <v>53</v>
      </c>
      <c r="E123" s="63">
        <v>91</v>
      </c>
      <c r="F123" s="63">
        <v>91.1</v>
      </c>
      <c r="G123" s="63">
        <v>20</v>
      </c>
      <c r="H123" s="63">
        <v>56</v>
      </c>
      <c r="I123" s="63">
        <v>13</v>
      </c>
      <c r="J123" s="63">
        <v>15</v>
      </c>
      <c r="K123" s="63">
        <v>13</v>
      </c>
      <c r="L123" s="63" t="s">
        <v>194</v>
      </c>
      <c r="M123" s="63" t="s">
        <v>922</v>
      </c>
      <c r="N123" s="63" t="s">
        <v>1251</v>
      </c>
      <c r="O123" s="63" t="str">
        <f t="shared" si="9"/>
        <v/>
      </c>
      <c r="S123" s="63" t="str">
        <f t="shared" si="15"/>
        <v>Gloom</v>
      </c>
      <c r="T123" s="63" t="str">
        <f t="shared" si="10"/>
        <v>Acid</v>
      </c>
      <c r="U123" s="63" t="str">
        <f t="shared" si="11"/>
        <v>Petal Blizzard</v>
      </c>
      <c r="V123" s="63">
        <f t="shared" si="16"/>
        <v>952</v>
      </c>
      <c r="W123" s="63">
        <f t="shared" si="17"/>
        <v>79</v>
      </c>
      <c r="X123" s="63">
        <f>INDEX(CpM_RAW!$C$2:$C$80,MATCH(G123,CpM_RAW!$A$2:$A$80))</f>
        <v>2500</v>
      </c>
      <c r="Y123" s="63"/>
      <c r="Z123" s="63">
        <f t="shared" si="12"/>
        <v>13</v>
      </c>
      <c r="AA123" s="63">
        <f t="shared" si="13"/>
        <v>15</v>
      </c>
      <c r="AB123" s="63">
        <f t="shared" si="14"/>
        <v>13</v>
      </c>
    </row>
    <row r="124" spans="1:28" x14ac:dyDescent="0.25">
      <c r="A124" s="63">
        <v>129</v>
      </c>
      <c r="B124" s="63">
        <v>23</v>
      </c>
      <c r="C124" s="63">
        <v>67</v>
      </c>
      <c r="D124" s="63" t="s">
        <v>144</v>
      </c>
      <c r="E124" s="63" t="s">
        <v>144</v>
      </c>
      <c r="F124" s="63">
        <v>68.900000000000006</v>
      </c>
      <c r="G124" s="63">
        <v>10</v>
      </c>
      <c r="H124" s="63">
        <v>15</v>
      </c>
      <c r="I124" s="63">
        <v>12</v>
      </c>
      <c r="J124" s="63">
        <v>4</v>
      </c>
      <c r="K124" s="63" t="s">
        <v>176</v>
      </c>
      <c r="L124" s="63" t="s">
        <v>171</v>
      </c>
      <c r="M124" s="63" t="s">
        <v>1354</v>
      </c>
      <c r="N124" s="63"/>
      <c r="O124" s="63" t="str">
        <f t="shared" si="9"/>
        <v>Candy Error</v>
      </c>
      <c r="S124" s="63" t="str">
        <f t="shared" si="15"/>
        <v>Magikarp</v>
      </c>
      <c r="T124" s="63" t="str">
        <f t="shared" si="10"/>
        <v>Splash</v>
      </c>
      <c r="U124" s="63" t="str">
        <f t="shared" si="11"/>
        <v>Struggle</v>
      </c>
      <c r="V124" s="63">
        <f t="shared" si="16"/>
        <v>67</v>
      </c>
      <c r="W124" s="63">
        <f t="shared" si="17"/>
        <v>23</v>
      </c>
      <c r="X124" s="63">
        <f>INDEX(CpM_RAW!$C$2:$C$80,MATCH(G124,CpM_RAW!$A$2:$A$80))</f>
        <v>1000</v>
      </c>
      <c r="Y124" s="63"/>
      <c r="Z124" s="63">
        <f t="shared" si="12"/>
        <v>15</v>
      </c>
      <c r="AA124" s="63">
        <f t="shared" si="13"/>
        <v>12</v>
      </c>
      <c r="AB124" s="63">
        <f t="shared" si="14"/>
        <v>4</v>
      </c>
    </row>
    <row r="125" spans="1:28" x14ac:dyDescent="0.25">
      <c r="A125" s="63">
        <v>120</v>
      </c>
      <c r="B125" s="63">
        <v>37</v>
      </c>
      <c r="C125" s="63">
        <v>391</v>
      </c>
      <c r="D125" s="63" t="s">
        <v>135</v>
      </c>
      <c r="E125" s="63" t="s">
        <v>135</v>
      </c>
      <c r="F125" s="63">
        <v>55.6</v>
      </c>
      <c r="G125" s="63">
        <v>16</v>
      </c>
      <c r="H125" s="63">
        <v>10</v>
      </c>
      <c r="I125" s="63">
        <v>15</v>
      </c>
      <c r="J125" s="63">
        <v>0</v>
      </c>
      <c r="K125" s="63" t="s">
        <v>210</v>
      </c>
      <c r="L125" s="63" t="s">
        <v>944</v>
      </c>
      <c r="M125" s="63" t="s">
        <v>1355</v>
      </c>
      <c r="N125" s="63"/>
      <c r="O125" s="63" t="str">
        <f t="shared" si="9"/>
        <v>Candy Error</v>
      </c>
      <c r="S125" s="63" t="str">
        <f t="shared" si="15"/>
        <v>Staryu</v>
      </c>
      <c r="T125" s="63" t="str">
        <f t="shared" si="10"/>
        <v>Quick Attack</v>
      </c>
      <c r="U125" s="63" t="str">
        <f t="shared" si="11"/>
        <v>Power Gem</v>
      </c>
      <c r="V125" s="63">
        <f t="shared" si="16"/>
        <v>391</v>
      </c>
      <c r="W125" s="63">
        <f t="shared" si="17"/>
        <v>37</v>
      </c>
      <c r="X125" s="63">
        <f>INDEX(CpM_RAW!$C$2:$C$80,MATCH(G125,CpM_RAW!$A$2:$A$80))</f>
        <v>1900</v>
      </c>
      <c r="Y125" s="63"/>
      <c r="Z125" s="63">
        <f t="shared" si="12"/>
        <v>10</v>
      </c>
      <c r="AA125" s="63">
        <f t="shared" si="13"/>
        <v>15</v>
      </c>
      <c r="AB125" s="63">
        <f t="shared" si="14"/>
        <v>0</v>
      </c>
    </row>
    <row r="126" spans="1:28" x14ac:dyDescent="0.25">
      <c r="A126" s="63">
        <v>41</v>
      </c>
      <c r="B126" s="63">
        <v>39</v>
      </c>
      <c r="C126" s="63">
        <v>203</v>
      </c>
      <c r="D126" s="63" t="s">
        <v>50</v>
      </c>
      <c r="E126" s="63" t="s">
        <v>50</v>
      </c>
      <c r="F126" s="63">
        <v>40</v>
      </c>
      <c r="G126" s="63">
        <v>13</v>
      </c>
      <c r="H126" s="63">
        <v>2</v>
      </c>
      <c r="I126" s="63">
        <v>12</v>
      </c>
      <c r="J126" s="63">
        <v>4</v>
      </c>
      <c r="K126" s="63" t="s">
        <v>210</v>
      </c>
      <c r="L126" s="63" t="s">
        <v>917</v>
      </c>
      <c r="M126" s="63" t="s">
        <v>1356</v>
      </c>
      <c r="N126" s="63"/>
      <c r="O126" s="63" t="str">
        <f t="shared" si="9"/>
        <v>Candy Error</v>
      </c>
      <c r="S126" s="63" t="str">
        <f t="shared" si="15"/>
        <v>Zubat</v>
      </c>
      <c r="T126" s="63" t="str">
        <f t="shared" si="10"/>
        <v>Quick Attack</v>
      </c>
      <c r="U126" s="63" t="str">
        <f t="shared" si="11"/>
        <v>Sludge Bomb</v>
      </c>
      <c r="V126" s="63">
        <f t="shared" si="16"/>
        <v>203</v>
      </c>
      <c r="W126" s="63">
        <f t="shared" si="17"/>
        <v>39</v>
      </c>
      <c r="X126" s="63">
        <f>INDEX(CpM_RAW!$C$2:$C$80,MATCH(G126,CpM_RAW!$A$2:$A$80))</f>
        <v>1600</v>
      </c>
      <c r="Y126" s="63"/>
      <c r="Z126" s="63">
        <f t="shared" si="12"/>
        <v>2</v>
      </c>
      <c r="AA126" s="63">
        <f t="shared" si="13"/>
        <v>12</v>
      </c>
      <c r="AB126" s="63">
        <f t="shared" si="14"/>
        <v>4</v>
      </c>
    </row>
    <row r="127" spans="1:28" x14ac:dyDescent="0.25">
      <c r="A127" s="63">
        <v>43</v>
      </c>
      <c r="B127" s="63">
        <v>43</v>
      </c>
      <c r="C127" s="63">
        <v>320</v>
      </c>
      <c r="D127" s="63" t="s">
        <v>52</v>
      </c>
      <c r="E127" s="63">
        <v>91</v>
      </c>
      <c r="F127" s="63">
        <v>91.1</v>
      </c>
      <c r="G127" s="63">
        <v>10</v>
      </c>
      <c r="H127" s="63">
        <v>13</v>
      </c>
      <c r="I127" s="63">
        <v>13</v>
      </c>
      <c r="J127" s="63">
        <v>15</v>
      </c>
      <c r="K127" s="63" t="s">
        <v>194</v>
      </c>
      <c r="L127" s="63" t="s">
        <v>929</v>
      </c>
      <c r="M127" s="63" t="s">
        <v>1357</v>
      </c>
      <c r="N127" s="63"/>
      <c r="O127" s="63" t="str">
        <f t="shared" si="9"/>
        <v>Candy Error</v>
      </c>
      <c r="S127" s="63" t="str">
        <f t="shared" si="15"/>
        <v>Oddish</v>
      </c>
      <c r="T127" s="63" t="str">
        <f t="shared" si="10"/>
        <v>Acid</v>
      </c>
      <c r="U127" s="63" t="str">
        <f t="shared" si="11"/>
        <v>Seed Bomb</v>
      </c>
      <c r="V127" s="63">
        <f t="shared" si="16"/>
        <v>320</v>
      </c>
      <c r="W127" s="63">
        <f t="shared" si="17"/>
        <v>43</v>
      </c>
      <c r="X127" s="63">
        <f>INDEX(CpM_RAW!$C$2:$C$80,MATCH(G127,CpM_RAW!$A$2:$A$80))</f>
        <v>1000</v>
      </c>
      <c r="Y127" s="63"/>
      <c r="Z127" s="63">
        <f t="shared" si="12"/>
        <v>13</v>
      </c>
      <c r="AA127" s="63">
        <f t="shared" si="13"/>
        <v>13</v>
      </c>
      <c r="AB127" s="63">
        <f t="shared" si="14"/>
        <v>15</v>
      </c>
    </row>
    <row r="128" spans="1:28" x14ac:dyDescent="0.25">
      <c r="A128" s="63">
        <v>66</v>
      </c>
      <c r="B128" s="63">
        <v>53</v>
      </c>
      <c r="C128" s="63">
        <v>200</v>
      </c>
      <c r="D128" s="63" t="s">
        <v>77</v>
      </c>
      <c r="E128" s="63">
        <v>73</v>
      </c>
      <c r="F128" s="63">
        <v>73.3</v>
      </c>
      <c r="G128" s="63">
        <v>7</v>
      </c>
      <c r="H128" s="63">
        <v>14</v>
      </c>
      <c r="I128" s="63">
        <v>14</v>
      </c>
      <c r="J128" s="63">
        <v>5</v>
      </c>
      <c r="K128" s="63" t="s">
        <v>203</v>
      </c>
      <c r="L128" s="63" t="s">
        <v>947</v>
      </c>
      <c r="M128" s="63" t="s">
        <v>1358</v>
      </c>
      <c r="N128" s="63"/>
      <c r="O128" s="63" t="str">
        <f t="shared" si="9"/>
        <v>Candy Error</v>
      </c>
      <c r="S128" s="63" t="str">
        <f t="shared" si="15"/>
        <v>Machop</v>
      </c>
      <c r="T128" s="63" t="str">
        <f t="shared" si="10"/>
        <v>Low Kick</v>
      </c>
      <c r="U128" s="63" t="str">
        <f t="shared" si="11"/>
        <v>Low Sweep</v>
      </c>
      <c r="V128" s="63">
        <f t="shared" si="16"/>
        <v>200</v>
      </c>
      <c r="W128" s="63">
        <f t="shared" si="17"/>
        <v>53</v>
      </c>
      <c r="X128" s="63">
        <f>INDEX(CpM_RAW!$C$2:$C$80,MATCH(G128,CpM_RAW!$A$2:$A$80))</f>
        <v>800</v>
      </c>
      <c r="Y128" s="63"/>
      <c r="Z128" s="63">
        <f t="shared" si="12"/>
        <v>14</v>
      </c>
      <c r="AA128" s="63">
        <f t="shared" si="13"/>
        <v>14</v>
      </c>
      <c r="AB128" s="63">
        <f t="shared" si="14"/>
        <v>5</v>
      </c>
    </row>
    <row r="129" spans="1:28" x14ac:dyDescent="0.25">
      <c r="A129" s="63">
        <v>47</v>
      </c>
      <c r="B129" s="63">
        <v>27</v>
      </c>
      <c r="C129" s="63">
        <v>125</v>
      </c>
      <c r="D129" s="63" t="s">
        <v>56</v>
      </c>
      <c r="E129" s="63">
        <v>82</v>
      </c>
      <c r="F129" s="63">
        <v>82.2</v>
      </c>
      <c r="G129" s="63">
        <v>3</v>
      </c>
      <c r="H129" s="63">
        <v>16</v>
      </c>
      <c r="I129" s="63">
        <v>9</v>
      </c>
      <c r="J129" s="63">
        <v>13</v>
      </c>
      <c r="K129" s="63">
        <v>15</v>
      </c>
      <c r="L129" s="63" t="s">
        <v>180</v>
      </c>
      <c r="M129" s="63" t="s">
        <v>923</v>
      </c>
      <c r="N129" s="63" t="s">
        <v>1359</v>
      </c>
      <c r="O129" s="63" t="str">
        <f t="shared" si="9"/>
        <v/>
      </c>
      <c r="S129" s="63" t="str">
        <f t="shared" si="15"/>
        <v>Parasect</v>
      </c>
      <c r="T129" s="63" t="str">
        <f t="shared" si="10"/>
        <v>Fury Cutter</v>
      </c>
      <c r="U129" s="63" t="str">
        <f t="shared" si="11"/>
        <v>Cross Poison</v>
      </c>
      <c r="V129" s="63">
        <f t="shared" si="16"/>
        <v>125</v>
      </c>
      <c r="W129" s="63">
        <f t="shared" si="17"/>
        <v>27</v>
      </c>
      <c r="X129" s="63">
        <f>INDEX(CpM_RAW!$C$2:$C$80,MATCH(G129,CpM_RAW!$A$2:$A$80))</f>
        <v>400</v>
      </c>
      <c r="Y129" s="63"/>
      <c r="Z129" s="63">
        <f t="shared" si="12"/>
        <v>9</v>
      </c>
      <c r="AA129" s="63">
        <f t="shared" si="13"/>
        <v>13</v>
      </c>
      <c r="AB129" s="63">
        <f t="shared" si="14"/>
        <v>15</v>
      </c>
    </row>
    <row r="130" spans="1:28" x14ac:dyDescent="0.25">
      <c r="A130" s="63">
        <v>31</v>
      </c>
      <c r="B130" s="63">
        <v>115</v>
      </c>
      <c r="C130" s="63">
        <v>1412</v>
      </c>
      <c r="D130" s="63" t="s">
        <v>40</v>
      </c>
      <c r="E130" s="63">
        <v>96</v>
      </c>
      <c r="F130" s="63">
        <v>95.6</v>
      </c>
      <c r="G130" s="63">
        <v>20</v>
      </c>
      <c r="H130" s="63">
        <v>14</v>
      </c>
      <c r="I130" s="63">
        <v>15</v>
      </c>
      <c r="J130" s="63">
        <v>14</v>
      </c>
      <c r="K130" s="63" t="s">
        <v>173</v>
      </c>
      <c r="L130" s="63" t="s">
        <v>911</v>
      </c>
      <c r="M130" s="63" t="s">
        <v>1360</v>
      </c>
      <c r="N130" s="63"/>
      <c r="O130" s="63" t="str">
        <f t="shared" ref="O130:O193" si="18">IF(N130="","Candy Error","")</f>
        <v>Candy Error</v>
      </c>
      <c r="S130" s="63" t="str">
        <f t="shared" si="15"/>
        <v>Nidoqueen</v>
      </c>
      <c r="T130" s="63" t="str">
        <f t="shared" ref="T130:T193" si="19">IF($O130="",L130,K130)</f>
        <v>Poison Jab</v>
      </c>
      <c r="U130" s="63" t="str">
        <f t="shared" ref="U130:U193" si="20">IF($O130="",M130,L130)</f>
        <v>Earthquake</v>
      </c>
      <c r="V130" s="63">
        <f t="shared" si="16"/>
        <v>1412</v>
      </c>
      <c r="W130" s="63">
        <f t="shared" si="17"/>
        <v>115</v>
      </c>
      <c r="X130" s="63">
        <f>INDEX(CpM_RAW!$C$2:$C$80,MATCH(G130,CpM_RAW!$A$2:$A$80))</f>
        <v>2500</v>
      </c>
      <c r="Y130" s="63"/>
      <c r="Z130" s="63">
        <f t="shared" ref="Z130:Z193" si="21">IF($O130="",I130,H130)</f>
        <v>14</v>
      </c>
      <c r="AA130" s="63">
        <f t="shared" ref="AA130:AA193" si="22">IF($O130="",J130,I130)</f>
        <v>15</v>
      </c>
      <c r="AB130" s="63">
        <f t="shared" ref="AB130:AB193" si="23">IF($O130="",K130,J130)</f>
        <v>14</v>
      </c>
    </row>
    <row r="131" spans="1:28" x14ac:dyDescent="0.25">
      <c r="A131" s="63">
        <v>98</v>
      </c>
      <c r="B131" s="63">
        <v>34</v>
      </c>
      <c r="C131" s="63">
        <v>364</v>
      </c>
      <c r="D131" s="63" t="s">
        <v>113</v>
      </c>
      <c r="E131" s="63" t="s">
        <v>113</v>
      </c>
      <c r="F131" s="63">
        <v>66.7</v>
      </c>
      <c r="G131" s="63">
        <v>18</v>
      </c>
      <c r="H131" s="63">
        <v>1</v>
      </c>
      <c r="I131" s="63">
        <v>14</v>
      </c>
      <c r="J131" s="63">
        <v>15</v>
      </c>
      <c r="K131" s="63" t="s">
        <v>188</v>
      </c>
      <c r="L131" s="63" t="s">
        <v>958</v>
      </c>
      <c r="M131" s="63" t="s">
        <v>1361</v>
      </c>
      <c r="N131" s="63"/>
      <c r="O131" s="63" t="str">
        <f t="shared" si="18"/>
        <v>Candy Error</v>
      </c>
      <c r="S131" s="63" t="str">
        <f t="shared" ref="S131:S194" si="24">D131</f>
        <v>Krabby</v>
      </c>
      <c r="T131" s="63" t="str">
        <f t="shared" si="19"/>
        <v>Bubble</v>
      </c>
      <c r="U131" s="63" t="str">
        <f t="shared" si="20"/>
        <v>Water Pulse</v>
      </c>
      <c r="V131" s="63">
        <f t="shared" ref="V131:V194" si="25">C131</f>
        <v>364</v>
      </c>
      <c r="W131" s="63">
        <f t="shared" ref="W131:W194" si="26">B131</f>
        <v>34</v>
      </c>
      <c r="X131" s="63">
        <f>INDEX(CpM_RAW!$C$2:$C$80,MATCH(G131,CpM_RAW!$A$2:$A$80))</f>
        <v>2200</v>
      </c>
      <c r="Y131" s="63"/>
      <c r="Z131" s="63">
        <f t="shared" si="21"/>
        <v>1</v>
      </c>
      <c r="AA131" s="63">
        <f t="shared" si="22"/>
        <v>14</v>
      </c>
      <c r="AB131" s="63">
        <f t="shared" si="23"/>
        <v>15</v>
      </c>
    </row>
    <row r="132" spans="1:28" x14ac:dyDescent="0.25">
      <c r="A132" s="63">
        <v>50</v>
      </c>
      <c r="B132" s="63">
        <v>20</v>
      </c>
      <c r="C132" s="63">
        <v>260</v>
      </c>
      <c r="D132" s="63" t="s">
        <v>59</v>
      </c>
      <c r="E132" s="63">
        <v>87</v>
      </c>
      <c r="F132" s="63">
        <v>86.7</v>
      </c>
      <c r="G132" s="63">
        <v>21</v>
      </c>
      <c r="H132" s="63">
        <v>14</v>
      </c>
      <c r="I132" s="63">
        <v>11</v>
      </c>
      <c r="J132" s="63">
        <v>14</v>
      </c>
      <c r="K132" s="63" t="s">
        <v>205</v>
      </c>
      <c r="L132" s="63" t="s">
        <v>960</v>
      </c>
      <c r="M132" s="63" t="s">
        <v>1251</v>
      </c>
      <c r="N132" s="63"/>
      <c r="O132" s="63" t="str">
        <f t="shared" si="18"/>
        <v>Candy Error</v>
      </c>
      <c r="S132" s="63" t="str">
        <f t="shared" si="24"/>
        <v>Diglett</v>
      </c>
      <c r="T132" s="63" t="str">
        <f t="shared" si="19"/>
        <v>Mud Shot</v>
      </c>
      <c r="U132" s="63" t="str">
        <f t="shared" si="20"/>
        <v>Rock Tomb</v>
      </c>
      <c r="V132" s="63">
        <f t="shared" si="25"/>
        <v>260</v>
      </c>
      <c r="W132" s="63">
        <f t="shared" si="26"/>
        <v>20</v>
      </c>
      <c r="X132" s="63">
        <f>INDEX(CpM_RAW!$C$2:$C$80,MATCH(G132,CpM_RAW!$A$2:$A$80))</f>
        <v>3000</v>
      </c>
      <c r="Y132" s="63"/>
      <c r="Z132" s="63">
        <f t="shared" si="21"/>
        <v>14</v>
      </c>
      <c r="AA132" s="63">
        <f t="shared" si="22"/>
        <v>11</v>
      </c>
      <c r="AB132" s="63">
        <f t="shared" si="23"/>
        <v>14</v>
      </c>
    </row>
    <row r="133" spans="1:28" x14ac:dyDescent="0.25">
      <c r="A133" s="63">
        <v>41</v>
      </c>
      <c r="B133" s="63">
        <v>15</v>
      </c>
      <c r="C133" s="63">
        <v>24</v>
      </c>
      <c r="D133" s="63" t="s">
        <v>50</v>
      </c>
      <c r="E133" s="63" t="s">
        <v>50</v>
      </c>
      <c r="F133" s="63">
        <v>55.6</v>
      </c>
      <c r="G133" s="63">
        <v>2</v>
      </c>
      <c r="H133" s="63">
        <v>11</v>
      </c>
      <c r="I133" s="63">
        <v>8</v>
      </c>
      <c r="J133" s="63">
        <v>6</v>
      </c>
      <c r="K133" s="63" t="s">
        <v>196</v>
      </c>
      <c r="L133" s="63" t="s">
        <v>868</v>
      </c>
      <c r="M133" s="63" t="s">
        <v>1362</v>
      </c>
      <c r="N133" s="63"/>
      <c r="O133" s="63" t="str">
        <f t="shared" si="18"/>
        <v>Candy Error</v>
      </c>
      <c r="S133" s="63" t="str">
        <f t="shared" si="24"/>
        <v>Zubat</v>
      </c>
      <c r="T133" s="63" t="str">
        <f t="shared" si="19"/>
        <v>Bite</v>
      </c>
      <c r="U133" s="63" t="str">
        <f t="shared" si="20"/>
        <v>Air Cutter</v>
      </c>
      <c r="V133" s="63">
        <f t="shared" si="25"/>
        <v>24</v>
      </c>
      <c r="W133" s="63">
        <f t="shared" si="26"/>
        <v>15</v>
      </c>
      <c r="X133" s="63">
        <f>INDEX(CpM_RAW!$C$2:$C$80,MATCH(G133,CpM_RAW!$A$2:$A$80))</f>
        <v>200</v>
      </c>
      <c r="Y133" s="63"/>
      <c r="Z133" s="63">
        <f t="shared" si="21"/>
        <v>11</v>
      </c>
      <c r="AA133" s="63">
        <f t="shared" si="22"/>
        <v>8</v>
      </c>
      <c r="AB133" s="63">
        <f t="shared" si="23"/>
        <v>6</v>
      </c>
    </row>
    <row r="134" spans="1:28" x14ac:dyDescent="0.25">
      <c r="A134" s="63">
        <v>120</v>
      </c>
      <c r="B134" s="63">
        <v>43</v>
      </c>
      <c r="C134" s="63">
        <v>521</v>
      </c>
      <c r="D134" s="63" t="s">
        <v>135</v>
      </c>
      <c r="E134" s="63">
        <v>91</v>
      </c>
      <c r="F134" s="63">
        <v>91.1</v>
      </c>
      <c r="G134" s="63">
        <v>20</v>
      </c>
      <c r="H134" s="63">
        <v>13</v>
      </c>
      <c r="I134" s="63">
        <v>13</v>
      </c>
      <c r="J134" s="63">
        <v>15</v>
      </c>
      <c r="K134" s="63" t="s">
        <v>210</v>
      </c>
      <c r="L134" s="63" t="s">
        <v>944</v>
      </c>
      <c r="M134" s="63" t="s">
        <v>1363</v>
      </c>
      <c r="N134" s="63"/>
      <c r="O134" s="63" t="str">
        <f t="shared" si="18"/>
        <v>Candy Error</v>
      </c>
      <c r="S134" s="63" t="str">
        <f t="shared" si="24"/>
        <v>Staryu</v>
      </c>
      <c r="T134" s="63" t="str">
        <f t="shared" si="19"/>
        <v>Quick Attack</v>
      </c>
      <c r="U134" s="63" t="str">
        <f t="shared" si="20"/>
        <v>Power Gem</v>
      </c>
      <c r="V134" s="63">
        <f t="shared" si="25"/>
        <v>521</v>
      </c>
      <c r="W134" s="63">
        <f t="shared" si="26"/>
        <v>43</v>
      </c>
      <c r="X134" s="63">
        <f>INDEX(CpM_RAW!$C$2:$C$80,MATCH(G134,CpM_RAW!$A$2:$A$80))</f>
        <v>2500</v>
      </c>
      <c r="Y134" s="63"/>
      <c r="Z134" s="63">
        <f t="shared" si="21"/>
        <v>13</v>
      </c>
      <c r="AA134" s="63">
        <f t="shared" si="22"/>
        <v>13</v>
      </c>
      <c r="AB134" s="63">
        <f t="shared" si="23"/>
        <v>15</v>
      </c>
    </row>
    <row r="135" spans="1:28" x14ac:dyDescent="0.25">
      <c r="A135" s="63">
        <v>127</v>
      </c>
      <c r="B135" s="63">
        <v>86</v>
      </c>
      <c r="C135" s="63">
        <v>1196</v>
      </c>
      <c r="D135" s="63" t="s">
        <v>142</v>
      </c>
      <c r="E135" s="63">
        <v>91</v>
      </c>
      <c r="F135" s="63">
        <v>91.1</v>
      </c>
      <c r="G135" s="63">
        <v>20</v>
      </c>
      <c r="H135" s="63">
        <v>14</v>
      </c>
      <c r="I135" s="63">
        <v>14</v>
      </c>
      <c r="J135" s="63">
        <v>13</v>
      </c>
      <c r="K135" s="63" t="s">
        <v>180</v>
      </c>
      <c r="L135" s="63" t="s">
        <v>952</v>
      </c>
      <c r="M135" s="63" t="s">
        <v>1364</v>
      </c>
      <c r="N135" s="63"/>
      <c r="O135" s="63" t="str">
        <f t="shared" si="18"/>
        <v>Candy Error</v>
      </c>
      <c r="S135" s="63" t="str">
        <f t="shared" si="24"/>
        <v>Pinsir</v>
      </c>
      <c r="T135" s="63" t="str">
        <f t="shared" si="19"/>
        <v>Fury Cutter</v>
      </c>
      <c r="U135" s="63" t="str">
        <f t="shared" si="20"/>
        <v>Vice Grip</v>
      </c>
      <c r="V135" s="63">
        <f t="shared" si="25"/>
        <v>1196</v>
      </c>
      <c r="W135" s="63">
        <f t="shared" si="26"/>
        <v>86</v>
      </c>
      <c r="X135" s="63">
        <f>INDEX(CpM_RAW!$C$2:$C$80,MATCH(G135,CpM_RAW!$A$2:$A$80))</f>
        <v>2500</v>
      </c>
      <c r="Y135" s="63"/>
      <c r="Z135" s="63">
        <f t="shared" si="21"/>
        <v>14</v>
      </c>
      <c r="AA135" s="63">
        <f t="shared" si="22"/>
        <v>14</v>
      </c>
      <c r="AB135" s="63">
        <f t="shared" si="23"/>
        <v>13</v>
      </c>
    </row>
    <row r="136" spans="1:28" x14ac:dyDescent="0.25">
      <c r="A136" s="63">
        <v>42</v>
      </c>
      <c r="B136" s="63">
        <v>87</v>
      </c>
      <c r="C136" s="63">
        <v>853</v>
      </c>
      <c r="D136" s="63" t="s">
        <v>51</v>
      </c>
      <c r="E136" s="63">
        <v>87</v>
      </c>
      <c r="F136" s="63">
        <v>86.7</v>
      </c>
      <c r="G136" s="63">
        <v>16</v>
      </c>
      <c r="H136" s="63">
        <v>145</v>
      </c>
      <c r="I136" s="63">
        <v>13</v>
      </c>
      <c r="J136" s="63">
        <v>11</v>
      </c>
      <c r="K136" s="63">
        <v>15</v>
      </c>
      <c r="L136" s="63" t="s">
        <v>189</v>
      </c>
      <c r="M136" s="63" t="s">
        <v>868</v>
      </c>
      <c r="N136" s="63" t="s">
        <v>1365</v>
      </c>
      <c r="O136" s="63" t="str">
        <f t="shared" si="18"/>
        <v/>
      </c>
      <c r="S136" s="63" t="str">
        <f t="shared" si="24"/>
        <v>Golbat</v>
      </c>
      <c r="T136" s="63" t="str">
        <f t="shared" si="19"/>
        <v>Wing Attack</v>
      </c>
      <c r="U136" s="63" t="str">
        <f t="shared" si="20"/>
        <v>Air Cutter</v>
      </c>
      <c r="V136" s="63">
        <f t="shared" si="25"/>
        <v>853</v>
      </c>
      <c r="W136" s="63">
        <f t="shared" si="26"/>
        <v>87</v>
      </c>
      <c r="X136" s="63">
        <f>INDEX(CpM_RAW!$C$2:$C$80,MATCH(G136,CpM_RAW!$A$2:$A$80))</f>
        <v>1900</v>
      </c>
      <c r="Y136" s="63"/>
      <c r="Z136" s="63">
        <f t="shared" si="21"/>
        <v>13</v>
      </c>
      <c r="AA136" s="63">
        <f t="shared" si="22"/>
        <v>11</v>
      </c>
      <c r="AB136" s="63">
        <f t="shared" si="23"/>
        <v>15</v>
      </c>
    </row>
    <row r="137" spans="1:28" x14ac:dyDescent="0.25">
      <c r="A137" s="63">
        <v>42</v>
      </c>
      <c r="B137" s="63">
        <v>68</v>
      </c>
      <c r="C137" s="63">
        <v>519</v>
      </c>
      <c r="D137" s="63" t="s">
        <v>51</v>
      </c>
      <c r="E137" s="63">
        <v>76</v>
      </c>
      <c r="F137" s="63">
        <v>75.599999999999994</v>
      </c>
      <c r="G137" s="63">
        <v>10</v>
      </c>
      <c r="H137" s="63">
        <v>145</v>
      </c>
      <c r="I137" s="63">
        <v>13</v>
      </c>
      <c r="J137" s="63">
        <v>7</v>
      </c>
      <c r="K137" s="63">
        <v>14</v>
      </c>
      <c r="L137" s="63" t="s">
        <v>196</v>
      </c>
      <c r="M137" s="63" t="s">
        <v>969</v>
      </c>
      <c r="N137" s="63" t="s">
        <v>1366</v>
      </c>
      <c r="O137" s="63" t="str">
        <f t="shared" si="18"/>
        <v/>
      </c>
      <c r="S137" s="63" t="str">
        <f t="shared" si="24"/>
        <v>Golbat</v>
      </c>
      <c r="T137" s="63" t="str">
        <f t="shared" si="19"/>
        <v>Bite</v>
      </c>
      <c r="U137" s="63" t="str">
        <f t="shared" si="20"/>
        <v>Ominous Wind</v>
      </c>
      <c r="V137" s="63">
        <f t="shared" si="25"/>
        <v>519</v>
      </c>
      <c r="W137" s="63">
        <f t="shared" si="26"/>
        <v>68</v>
      </c>
      <c r="X137" s="63">
        <f>INDEX(CpM_RAW!$C$2:$C$80,MATCH(G137,CpM_RAW!$A$2:$A$80))</f>
        <v>1000</v>
      </c>
      <c r="Y137" s="63"/>
      <c r="Z137" s="63">
        <f t="shared" si="21"/>
        <v>13</v>
      </c>
      <c r="AA137" s="63">
        <f t="shared" si="22"/>
        <v>7</v>
      </c>
      <c r="AB137" s="63">
        <f t="shared" si="23"/>
        <v>14</v>
      </c>
    </row>
    <row r="138" spans="1:28" x14ac:dyDescent="0.25">
      <c r="A138" s="63">
        <v>20</v>
      </c>
      <c r="B138" s="63">
        <v>44</v>
      </c>
      <c r="C138" s="63">
        <v>310</v>
      </c>
      <c r="D138" s="63" t="s">
        <v>27</v>
      </c>
      <c r="E138" s="63">
        <v>78</v>
      </c>
      <c r="F138" s="63">
        <v>77.8</v>
      </c>
      <c r="G138" s="63">
        <v>8</v>
      </c>
      <c r="H138" s="63">
        <v>18</v>
      </c>
      <c r="I138" s="63">
        <v>9</v>
      </c>
      <c r="J138" s="63">
        <v>12</v>
      </c>
      <c r="K138" s="63">
        <v>14</v>
      </c>
      <c r="L138" s="63" t="s">
        <v>196</v>
      </c>
      <c r="M138" s="63" t="s">
        <v>932</v>
      </c>
      <c r="N138" s="63" t="s">
        <v>1367</v>
      </c>
      <c r="O138" s="63" t="str">
        <f t="shared" si="18"/>
        <v/>
      </c>
      <c r="S138" s="63" t="str">
        <f t="shared" si="24"/>
        <v>Raticate</v>
      </c>
      <c r="T138" s="63" t="str">
        <f t="shared" si="19"/>
        <v>Bite</v>
      </c>
      <c r="U138" s="63" t="str">
        <f t="shared" si="20"/>
        <v>Hyper Fang</v>
      </c>
      <c r="V138" s="63">
        <f t="shared" si="25"/>
        <v>310</v>
      </c>
      <c r="W138" s="63">
        <f t="shared" si="26"/>
        <v>44</v>
      </c>
      <c r="X138" s="63">
        <f>INDEX(CpM_RAW!$C$2:$C$80,MATCH(G138,CpM_RAW!$A$2:$A$80))</f>
        <v>800</v>
      </c>
      <c r="Y138" s="63"/>
      <c r="Z138" s="63">
        <f t="shared" si="21"/>
        <v>9</v>
      </c>
      <c r="AA138" s="63">
        <f t="shared" si="22"/>
        <v>12</v>
      </c>
      <c r="AB138" s="63">
        <f t="shared" si="23"/>
        <v>14</v>
      </c>
    </row>
    <row r="139" spans="1:28" x14ac:dyDescent="0.25">
      <c r="A139" s="63">
        <v>36</v>
      </c>
      <c r="B139" s="63">
        <v>121</v>
      </c>
      <c r="C139" s="63">
        <v>1265</v>
      </c>
      <c r="D139" s="63" t="s">
        <v>45</v>
      </c>
      <c r="E139" s="63">
        <v>60</v>
      </c>
      <c r="F139" s="63">
        <v>60</v>
      </c>
      <c r="G139" s="63">
        <v>20</v>
      </c>
      <c r="H139" s="63">
        <v>110</v>
      </c>
      <c r="I139" s="63">
        <v>13</v>
      </c>
      <c r="J139" s="63">
        <v>3</v>
      </c>
      <c r="K139" s="63">
        <v>11</v>
      </c>
      <c r="L139" s="63" t="s">
        <v>209</v>
      </c>
      <c r="M139" s="63" t="s">
        <v>919</v>
      </c>
      <c r="N139" s="63" t="s">
        <v>1368</v>
      </c>
      <c r="O139" s="63" t="str">
        <f t="shared" si="18"/>
        <v/>
      </c>
      <c r="S139" s="63" t="str">
        <f t="shared" si="24"/>
        <v>Clefable</v>
      </c>
      <c r="T139" s="63" t="str">
        <f t="shared" si="19"/>
        <v>Pound</v>
      </c>
      <c r="U139" s="63" t="str">
        <f t="shared" si="20"/>
        <v>Moonblast</v>
      </c>
      <c r="V139" s="63">
        <f t="shared" si="25"/>
        <v>1265</v>
      </c>
      <c r="W139" s="63">
        <f t="shared" si="26"/>
        <v>121</v>
      </c>
      <c r="X139" s="63">
        <f>INDEX(CpM_RAW!$C$2:$C$80,MATCH(G139,CpM_RAW!$A$2:$A$80))</f>
        <v>2500</v>
      </c>
      <c r="Y139" s="63"/>
      <c r="Z139" s="63">
        <f t="shared" si="21"/>
        <v>13</v>
      </c>
      <c r="AA139" s="63">
        <f t="shared" si="22"/>
        <v>3</v>
      </c>
      <c r="AB139" s="63">
        <f t="shared" si="23"/>
        <v>11</v>
      </c>
    </row>
    <row r="140" spans="1:28" x14ac:dyDescent="0.25">
      <c r="A140" s="63">
        <v>28</v>
      </c>
      <c r="B140" s="63">
        <v>90</v>
      </c>
      <c r="C140" s="63">
        <v>790</v>
      </c>
      <c r="D140" s="63" t="s">
        <v>37</v>
      </c>
      <c r="E140" s="63" t="s">
        <v>37</v>
      </c>
      <c r="F140" s="63">
        <v>51.1</v>
      </c>
      <c r="G140" s="63">
        <v>17</v>
      </c>
      <c r="H140" s="63">
        <v>23</v>
      </c>
      <c r="I140" s="63">
        <v>15</v>
      </c>
      <c r="J140" s="63">
        <v>2</v>
      </c>
      <c r="K140" s="63">
        <v>6</v>
      </c>
      <c r="L140" s="63" t="s">
        <v>205</v>
      </c>
      <c r="M140" s="63" t="s">
        <v>911</v>
      </c>
      <c r="N140" s="63" t="s">
        <v>1369</v>
      </c>
      <c r="O140" s="63" t="str">
        <f t="shared" si="18"/>
        <v/>
      </c>
      <c r="S140" s="63" t="str">
        <f t="shared" si="24"/>
        <v>Sandslash</v>
      </c>
      <c r="T140" s="63" t="str">
        <f t="shared" si="19"/>
        <v>Mud Shot</v>
      </c>
      <c r="U140" s="63" t="str">
        <f t="shared" si="20"/>
        <v>Earthquake</v>
      </c>
      <c r="V140" s="63">
        <f t="shared" si="25"/>
        <v>790</v>
      </c>
      <c r="W140" s="63">
        <f t="shared" si="26"/>
        <v>90</v>
      </c>
      <c r="X140" s="63">
        <f>INDEX(CpM_RAW!$C$2:$C$80,MATCH(G140,CpM_RAW!$A$2:$A$80))</f>
        <v>2200</v>
      </c>
      <c r="Y140" s="63"/>
      <c r="Z140" s="63">
        <f t="shared" si="21"/>
        <v>15</v>
      </c>
      <c r="AA140" s="63">
        <f t="shared" si="22"/>
        <v>2</v>
      </c>
      <c r="AB140" s="63">
        <f t="shared" si="23"/>
        <v>6</v>
      </c>
    </row>
    <row r="141" spans="1:28" x14ac:dyDescent="0.25">
      <c r="A141" s="63">
        <v>95</v>
      </c>
      <c r="B141" s="63">
        <v>35</v>
      </c>
      <c r="C141" s="63">
        <v>226</v>
      </c>
      <c r="D141" s="63" t="s">
        <v>110</v>
      </c>
      <c r="E141" s="63">
        <v>62</v>
      </c>
      <c r="F141" s="63">
        <v>62.2</v>
      </c>
      <c r="G141" s="63">
        <v>10</v>
      </c>
      <c r="H141" s="63">
        <v>15</v>
      </c>
      <c r="I141" s="63">
        <v>13</v>
      </c>
      <c r="J141" s="63">
        <v>11</v>
      </c>
      <c r="K141" s="63">
        <v>4</v>
      </c>
      <c r="L141" s="63" t="s">
        <v>185</v>
      </c>
      <c r="M141" s="63" t="s">
        <v>903</v>
      </c>
      <c r="N141" s="63" t="s">
        <v>1370</v>
      </c>
      <c r="O141" s="63" t="str">
        <f t="shared" si="18"/>
        <v/>
      </c>
      <c r="S141" s="63" t="str">
        <f t="shared" si="24"/>
        <v>Onix</v>
      </c>
      <c r="T141" s="63" t="str">
        <f t="shared" si="19"/>
        <v>Rock Throw</v>
      </c>
      <c r="U141" s="63" t="str">
        <f t="shared" si="20"/>
        <v>Stone Edge</v>
      </c>
      <c r="V141" s="63">
        <f t="shared" si="25"/>
        <v>226</v>
      </c>
      <c r="W141" s="63">
        <f t="shared" si="26"/>
        <v>35</v>
      </c>
      <c r="X141" s="63">
        <f>INDEX(CpM_RAW!$C$2:$C$80,MATCH(G141,CpM_RAW!$A$2:$A$80))</f>
        <v>1000</v>
      </c>
      <c r="Y141" s="63"/>
      <c r="Z141" s="63">
        <f t="shared" si="21"/>
        <v>13</v>
      </c>
      <c r="AA141" s="63">
        <f t="shared" si="22"/>
        <v>11</v>
      </c>
      <c r="AB141" s="63">
        <f t="shared" si="23"/>
        <v>4</v>
      </c>
    </row>
    <row r="142" spans="1:28" x14ac:dyDescent="0.25">
      <c r="A142" s="63">
        <v>102</v>
      </c>
      <c r="B142" s="63">
        <v>62</v>
      </c>
      <c r="C142" s="63">
        <v>379</v>
      </c>
      <c r="D142" s="63" t="s">
        <v>117</v>
      </c>
      <c r="E142" s="63" t="s">
        <v>117</v>
      </c>
      <c r="F142" s="63">
        <v>48.9</v>
      </c>
      <c r="G142" s="63">
        <v>14</v>
      </c>
      <c r="H142" s="63">
        <v>6</v>
      </c>
      <c r="I142" s="63">
        <v>2</v>
      </c>
      <c r="J142" s="63">
        <v>14</v>
      </c>
      <c r="K142" s="63" t="s">
        <v>174</v>
      </c>
      <c r="L142" s="63" t="s">
        <v>967</v>
      </c>
      <c r="M142" s="63" t="s">
        <v>1371</v>
      </c>
      <c r="N142" s="63"/>
      <c r="O142" s="63" t="str">
        <f t="shared" si="18"/>
        <v>Candy Error</v>
      </c>
      <c r="S142" s="63" t="str">
        <f t="shared" si="24"/>
        <v>Exeggcute</v>
      </c>
      <c r="T142" s="63" t="str">
        <f t="shared" si="19"/>
        <v>Confusion</v>
      </c>
      <c r="U142" s="63" t="str">
        <f t="shared" si="20"/>
        <v>Ancient Power</v>
      </c>
      <c r="V142" s="63">
        <f t="shared" si="25"/>
        <v>379</v>
      </c>
      <c r="W142" s="63">
        <f t="shared" si="26"/>
        <v>62</v>
      </c>
      <c r="X142" s="63">
        <f>INDEX(CpM_RAW!$C$2:$C$80,MATCH(G142,CpM_RAW!$A$2:$A$80))</f>
        <v>1600</v>
      </c>
      <c r="Y142" s="63"/>
      <c r="Z142" s="63">
        <f t="shared" si="21"/>
        <v>6</v>
      </c>
      <c r="AA142" s="63">
        <f t="shared" si="22"/>
        <v>2</v>
      </c>
      <c r="AB142" s="63">
        <f t="shared" si="23"/>
        <v>14</v>
      </c>
    </row>
    <row r="143" spans="1:28" x14ac:dyDescent="0.25">
      <c r="A143" s="63">
        <v>16</v>
      </c>
      <c r="B143" s="63">
        <v>26</v>
      </c>
      <c r="C143" s="63">
        <v>76</v>
      </c>
      <c r="D143" s="63" t="s">
        <v>22</v>
      </c>
      <c r="E143" s="63" t="s">
        <v>22</v>
      </c>
      <c r="F143" s="63">
        <v>48.9</v>
      </c>
      <c r="G143" s="63">
        <v>5</v>
      </c>
      <c r="H143" s="63">
        <v>10</v>
      </c>
      <c r="I143" s="63">
        <v>1</v>
      </c>
      <c r="J143" s="63">
        <v>11</v>
      </c>
      <c r="K143" s="63" t="s">
        <v>210</v>
      </c>
      <c r="L143" s="63" t="s">
        <v>868</v>
      </c>
      <c r="M143" s="63" t="s">
        <v>1372</v>
      </c>
      <c r="N143" s="63"/>
      <c r="O143" s="63" t="str">
        <f t="shared" si="18"/>
        <v>Candy Error</v>
      </c>
      <c r="S143" s="63" t="str">
        <f t="shared" si="24"/>
        <v>Pidgey</v>
      </c>
      <c r="T143" s="63" t="str">
        <f t="shared" si="19"/>
        <v>Quick Attack</v>
      </c>
      <c r="U143" s="63" t="str">
        <f t="shared" si="20"/>
        <v>Air Cutter</v>
      </c>
      <c r="V143" s="63">
        <f t="shared" si="25"/>
        <v>76</v>
      </c>
      <c r="W143" s="63">
        <f t="shared" si="26"/>
        <v>26</v>
      </c>
      <c r="X143" s="63">
        <f>INDEX(CpM_RAW!$C$2:$C$80,MATCH(G143,CpM_RAW!$A$2:$A$80))</f>
        <v>600</v>
      </c>
      <c r="Y143" s="63"/>
      <c r="Z143" s="63">
        <f t="shared" si="21"/>
        <v>10</v>
      </c>
      <c r="AA143" s="63">
        <f t="shared" si="22"/>
        <v>1</v>
      </c>
      <c r="AB143" s="63">
        <f t="shared" si="23"/>
        <v>11</v>
      </c>
    </row>
    <row r="144" spans="1:28" x14ac:dyDescent="0.25">
      <c r="A144" s="63">
        <v>13</v>
      </c>
      <c r="B144" s="63">
        <v>50</v>
      </c>
      <c r="C144" s="63">
        <v>205</v>
      </c>
      <c r="D144" s="63" t="s">
        <v>19</v>
      </c>
      <c r="E144" s="63" t="s">
        <v>19</v>
      </c>
      <c r="F144" s="63">
        <v>17.8</v>
      </c>
      <c r="G144" s="63">
        <v>22</v>
      </c>
      <c r="H144" s="63">
        <v>0</v>
      </c>
      <c r="I144" s="63">
        <v>2</v>
      </c>
      <c r="J144" s="63">
        <v>6</v>
      </c>
      <c r="K144" s="63" t="s">
        <v>198</v>
      </c>
      <c r="L144" s="63" t="s">
        <v>171</v>
      </c>
      <c r="M144" s="63" t="s">
        <v>1373</v>
      </c>
      <c r="N144" s="63"/>
      <c r="O144" s="63" t="str">
        <f t="shared" si="18"/>
        <v>Candy Error</v>
      </c>
      <c r="S144" s="63" t="str">
        <f t="shared" si="24"/>
        <v>Weedle</v>
      </c>
      <c r="T144" s="63" t="str">
        <f t="shared" si="19"/>
        <v>Bug Bite</v>
      </c>
      <c r="U144" s="63" t="str">
        <f t="shared" si="20"/>
        <v>Struggle</v>
      </c>
      <c r="V144" s="63">
        <f t="shared" si="25"/>
        <v>205</v>
      </c>
      <c r="W144" s="63">
        <f t="shared" si="26"/>
        <v>50</v>
      </c>
      <c r="X144" s="63">
        <f>INDEX(CpM_RAW!$C$2:$C$80,MATCH(G144,CpM_RAW!$A$2:$A$80))</f>
        <v>3000</v>
      </c>
      <c r="Y144" s="63"/>
      <c r="Z144" s="63">
        <f t="shared" si="21"/>
        <v>0</v>
      </c>
      <c r="AA144" s="63">
        <f t="shared" si="22"/>
        <v>2</v>
      </c>
      <c r="AB144" s="63">
        <f t="shared" si="23"/>
        <v>6</v>
      </c>
    </row>
    <row r="145" spans="1:28" x14ac:dyDescent="0.25">
      <c r="A145" s="63">
        <v>116</v>
      </c>
      <c r="B145" s="63">
        <v>18</v>
      </c>
      <c r="C145" s="63">
        <v>81</v>
      </c>
      <c r="D145" s="63" t="s">
        <v>131</v>
      </c>
      <c r="E145" s="63" t="s">
        <v>131</v>
      </c>
      <c r="F145" s="63">
        <v>93.3</v>
      </c>
      <c r="G145" s="63">
        <v>4</v>
      </c>
      <c r="H145" s="63">
        <v>13</v>
      </c>
      <c r="I145" s="63">
        <v>15</v>
      </c>
      <c r="J145" s="63">
        <v>14</v>
      </c>
      <c r="K145" s="63" t="s">
        <v>177</v>
      </c>
      <c r="L145" s="63" t="s">
        <v>926</v>
      </c>
      <c r="M145" s="63" t="s">
        <v>1374</v>
      </c>
      <c r="N145" s="63"/>
      <c r="O145" s="63" t="str">
        <f t="shared" si="18"/>
        <v>Candy Error</v>
      </c>
      <c r="S145" s="63" t="str">
        <f t="shared" si="24"/>
        <v>Horsea</v>
      </c>
      <c r="T145" s="63" t="str">
        <f t="shared" si="19"/>
        <v>Water Gun</v>
      </c>
      <c r="U145" s="63" t="str">
        <f t="shared" si="20"/>
        <v>Dragon Pulse</v>
      </c>
      <c r="V145" s="63">
        <f t="shared" si="25"/>
        <v>81</v>
      </c>
      <c r="W145" s="63">
        <f t="shared" si="26"/>
        <v>18</v>
      </c>
      <c r="X145" s="63">
        <f>INDEX(CpM_RAW!$C$2:$C$80,MATCH(G145,CpM_RAW!$A$2:$A$80))</f>
        <v>400</v>
      </c>
      <c r="Y145" s="63"/>
      <c r="Z145" s="63">
        <f t="shared" si="21"/>
        <v>13</v>
      </c>
      <c r="AA145" s="63">
        <f t="shared" si="22"/>
        <v>15</v>
      </c>
      <c r="AB145" s="63">
        <f t="shared" si="23"/>
        <v>14</v>
      </c>
    </row>
    <row r="146" spans="1:28" x14ac:dyDescent="0.25">
      <c r="A146" s="63">
        <v>42</v>
      </c>
      <c r="B146" s="63">
        <v>76</v>
      </c>
      <c r="C146" s="63">
        <v>633</v>
      </c>
      <c r="D146" s="63" t="s">
        <v>51</v>
      </c>
      <c r="E146" s="63">
        <v>84</v>
      </c>
      <c r="F146" s="63">
        <v>84.4</v>
      </c>
      <c r="G146" s="63">
        <v>12</v>
      </c>
      <c r="H146" s="63">
        <v>145</v>
      </c>
      <c r="I146" s="63">
        <v>15</v>
      </c>
      <c r="J146" s="63">
        <v>8</v>
      </c>
      <c r="K146" s="63">
        <v>15</v>
      </c>
      <c r="L146" s="63" t="s">
        <v>189</v>
      </c>
      <c r="M146" s="63" t="s">
        <v>961</v>
      </c>
      <c r="N146" s="63" t="s">
        <v>1375</v>
      </c>
      <c r="O146" s="63" t="str">
        <f t="shared" si="18"/>
        <v/>
      </c>
      <c r="S146" s="63" t="str">
        <f t="shared" si="24"/>
        <v>Golbat</v>
      </c>
      <c r="T146" s="63" t="str">
        <f t="shared" si="19"/>
        <v>Wing Attack</v>
      </c>
      <c r="U146" s="63" t="str">
        <f t="shared" si="20"/>
        <v>Poison Fang</v>
      </c>
      <c r="V146" s="63">
        <f t="shared" si="25"/>
        <v>633</v>
      </c>
      <c r="W146" s="63">
        <f t="shared" si="26"/>
        <v>76</v>
      </c>
      <c r="X146" s="63">
        <f>INDEX(CpM_RAW!$C$2:$C$80,MATCH(G146,CpM_RAW!$A$2:$A$80))</f>
        <v>1300</v>
      </c>
      <c r="Y146" s="63"/>
      <c r="Z146" s="63">
        <f t="shared" si="21"/>
        <v>15</v>
      </c>
      <c r="AA146" s="63">
        <f t="shared" si="22"/>
        <v>8</v>
      </c>
      <c r="AB146" s="63">
        <f t="shared" si="23"/>
        <v>15</v>
      </c>
    </row>
    <row r="147" spans="1:28" x14ac:dyDescent="0.25">
      <c r="A147" s="63">
        <v>87</v>
      </c>
      <c r="B147" s="63">
        <v>69</v>
      </c>
      <c r="C147" s="63">
        <v>456</v>
      </c>
      <c r="D147" s="63" t="s">
        <v>100</v>
      </c>
      <c r="E147" s="63">
        <v>58</v>
      </c>
      <c r="F147" s="63">
        <v>57.8</v>
      </c>
      <c r="G147" s="63">
        <v>8</v>
      </c>
      <c r="H147" s="63">
        <v>12</v>
      </c>
      <c r="I147" s="63">
        <v>4</v>
      </c>
      <c r="J147" s="63">
        <v>12</v>
      </c>
      <c r="K147" s="63">
        <v>10</v>
      </c>
      <c r="L147" s="63" t="s">
        <v>200</v>
      </c>
      <c r="M147" s="63" t="s">
        <v>906</v>
      </c>
      <c r="N147" s="63" t="s">
        <v>1376</v>
      </c>
      <c r="O147" s="63" t="str">
        <f t="shared" si="18"/>
        <v/>
      </c>
      <c r="S147" s="63" t="str">
        <f t="shared" si="24"/>
        <v>Dewgong</v>
      </c>
      <c r="T147" s="63" t="str">
        <f t="shared" si="19"/>
        <v>Ice Shard</v>
      </c>
      <c r="U147" s="63" t="str">
        <f t="shared" si="20"/>
        <v>Blizzard</v>
      </c>
      <c r="V147" s="63">
        <f t="shared" si="25"/>
        <v>456</v>
      </c>
      <c r="W147" s="63">
        <f t="shared" si="26"/>
        <v>69</v>
      </c>
      <c r="X147" s="63">
        <f>INDEX(CpM_RAW!$C$2:$C$80,MATCH(G147,CpM_RAW!$A$2:$A$80))</f>
        <v>800</v>
      </c>
      <c r="Y147" s="63"/>
      <c r="Z147" s="63">
        <f t="shared" si="21"/>
        <v>4</v>
      </c>
      <c r="AA147" s="63">
        <f t="shared" si="22"/>
        <v>12</v>
      </c>
      <c r="AB147" s="63">
        <f t="shared" si="23"/>
        <v>10</v>
      </c>
    </row>
    <row r="148" spans="1:28" x14ac:dyDescent="0.25">
      <c r="A148" s="63">
        <v>58</v>
      </c>
      <c r="B148" s="63">
        <v>36</v>
      </c>
      <c r="C148" s="63">
        <v>199</v>
      </c>
      <c r="D148" s="63" t="s">
        <v>68</v>
      </c>
      <c r="E148" s="63">
        <v>51</v>
      </c>
      <c r="F148" s="63">
        <v>48.9</v>
      </c>
      <c r="G148" s="63">
        <v>6</v>
      </c>
      <c r="H148" s="63">
        <v>4</v>
      </c>
      <c r="I148" s="63">
        <v>13</v>
      </c>
      <c r="J148" s="63">
        <v>5</v>
      </c>
      <c r="K148" s="63" t="s">
        <v>179</v>
      </c>
      <c r="L148" s="63" t="s">
        <v>907</v>
      </c>
      <c r="M148" s="63" t="s">
        <v>1377</v>
      </c>
      <c r="N148" s="63"/>
      <c r="O148" s="63" t="str">
        <f t="shared" si="18"/>
        <v>Candy Error</v>
      </c>
      <c r="S148" s="63" t="str">
        <f t="shared" si="24"/>
        <v>Growlithe</v>
      </c>
      <c r="T148" s="63" t="str">
        <f t="shared" si="19"/>
        <v>Ember</v>
      </c>
      <c r="U148" s="63" t="str">
        <f t="shared" si="20"/>
        <v>Body Slam</v>
      </c>
      <c r="V148" s="63">
        <f t="shared" si="25"/>
        <v>199</v>
      </c>
      <c r="W148" s="63">
        <f t="shared" si="26"/>
        <v>36</v>
      </c>
      <c r="X148" s="63">
        <f>INDEX(CpM_RAW!$C$2:$C$80,MATCH(G148,CpM_RAW!$A$2:$A$80))</f>
        <v>600</v>
      </c>
      <c r="Y148" s="63"/>
      <c r="Z148" s="63">
        <f t="shared" si="21"/>
        <v>4</v>
      </c>
      <c r="AA148" s="63">
        <f t="shared" si="22"/>
        <v>13</v>
      </c>
      <c r="AB148" s="63">
        <f t="shared" si="23"/>
        <v>5</v>
      </c>
    </row>
    <row r="149" spans="1:28" x14ac:dyDescent="0.25">
      <c r="A149" s="63">
        <v>114</v>
      </c>
      <c r="B149" s="63">
        <v>35</v>
      </c>
      <c r="C149" s="63">
        <v>173</v>
      </c>
      <c r="D149" s="63" t="s">
        <v>129</v>
      </c>
      <c r="E149" s="63">
        <v>76</v>
      </c>
      <c r="F149" s="63">
        <v>75.599999999999994</v>
      </c>
      <c r="G149" s="63">
        <v>4</v>
      </c>
      <c r="H149" s="63">
        <v>8</v>
      </c>
      <c r="I149" s="63">
        <v>11</v>
      </c>
      <c r="J149" s="63">
        <v>15</v>
      </c>
      <c r="K149" s="63" t="s">
        <v>175</v>
      </c>
      <c r="L149" s="63" t="s">
        <v>917</v>
      </c>
      <c r="M149" s="63" t="s">
        <v>1378</v>
      </c>
      <c r="N149" s="63"/>
      <c r="O149" s="63" t="str">
        <f t="shared" si="18"/>
        <v>Candy Error</v>
      </c>
      <c r="S149" s="63" t="str">
        <f t="shared" si="24"/>
        <v>Tangela</v>
      </c>
      <c r="T149" s="63" t="str">
        <f t="shared" si="19"/>
        <v>Vine Whip</v>
      </c>
      <c r="U149" s="63" t="str">
        <f t="shared" si="20"/>
        <v>Sludge Bomb</v>
      </c>
      <c r="V149" s="63">
        <f t="shared" si="25"/>
        <v>173</v>
      </c>
      <c r="W149" s="63">
        <f t="shared" si="26"/>
        <v>35</v>
      </c>
      <c r="X149" s="63">
        <f>INDEX(CpM_RAW!$C$2:$C$80,MATCH(G149,CpM_RAW!$A$2:$A$80))</f>
        <v>400</v>
      </c>
      <c r="Y149" s="63"/>
      <c r="Z149" s="63">
        <f t="shared" si="21"/>
        <v>8</v>
      </c>
      <c r="AA149" s="63">
        <f t="shared" si="22"/>
        <v>11</v>
      </c>
      <c r="AB149" s="63">
        <f t="shared" si="23"/>
        <v>15</v>
      </c>
    </row>
    <row r="150" spans="1:28" x14ac:dyDescent="0.25">
      <c r="A150" s="63">
        <v>48</v>
      </c>
      <c r="B150" s="63">
        <v>65</v>
      </c>
      <c r="C150" s="63">
        <v>365</v>
      </c>
      <c r="D150" s="63" t="s">
        <v>57</v>
      </c>
      <c r="E150" s="63">
        <v>84</v>
      </c>
      <c r="F150" s="63">
        <v>84.4</v>
      </c>
      <c r="G150" s="63">
        <v>13</v>
      </c>
      <c r="H150" s="63">
        <v>15</v>
      </c>
      <c r="I150" s="63">
        <v>11</v>
      </c>
      <c r="J150" s="63">
        <v>12</v>
      </c>
      <c r="K150" s="63" t="s">
        <v>198</v>
      </c>
      <c r="L150" s="63" t="s">
        <v>939</v>
      </c>
      <c r="M150" s="63" t="s">
        <v>1379</v>
      </c>
      <c r="N150" s="63"/>
      <c r="O150" s="63" t="str">
        <f t="shared" si="18"/>
        <v>Candy Error</v>
      </c>
      <c r="S150" s="63" t="str">
        <f t="shared" si="24"/>
        <v>Venonat</v>
      </c>
      <c r="T150" s="63" t="str">
        <f t="shared" si="19"/>
        <v>Bug Bite</v>
      </c>
      <c r="U150" s="63" t="str">
        <f t="shared" si="20"/>
        <v>Signal Beam</v>
      </c>
      <c r="V150" s="63">
        <f t="shared" si="25"/>
        <v>365</v>
      </c>
      <c r="W150" s="63">
        <f t="shared" si="26"/>
        <v>65</v>
      </c>
      <c r="X150" s="63">
        <f>INDEX(CpM_RAW!$C$2:$C$80,MATCH(G150,CpM_RAW!$A$2:$A$80))</f>
        <v>1600</v>
      </c>
      <c r="Y150" s="63"/>
      <c r="Z150" s="63">
        <f t="shared" si="21"/>
        <v>15</v>
      </c>
      <c r="AA150" s="63">
        <f t="shared" si="22"/>
        <v>11</v>
      </c>
      <c r="AB150" s="63">
        <f t="shared" si="23"/>
        <v>12</v>
      </c>
    </row>
    <row r="151" spans="1:28" x14ac:dyDescent="0.25">
      <c r="A151" s="63">
        <v>60</v>
      </c>
      <c r="B151" s="63">
        <v>52</v>
      </c>
      <c r="C151" s="63">
        <v>444</v>
      </c>
      <c r="D151" s="63" t="s">
        <v>70</v>
      </c>
      <c r="E151" s="63">
        <v>73</v>
      </c>
      <c r="F151" s="63">
        <v>73.3</v>
      </c>
      <c r="G151" s="63">
        <v>21</v>
      </c>
      <c r="H151" s="63">
        <v>5</v>
      </c>
      <c r="I151" s="63">
        <v>13</v>
      </c>
      <c r="J151" s="63">
        <v>15</v>
      </c>
      <c r="K151" s="63" t="s">
        <v>205</v>
      </c>
      <c r="L151" s="63" t="s">
        <v>964</v>
      </c>
      <c r="M151" s="63" t="s">
        <v>1380</v>
      </c>
      <c r="N151" s="63"/>
      <c r="O151" s="63" t="str">
        <f t="shared" si="18"/>
        <v>Candy Error</v>
      </c>
      <c r="S151" s="63" t="str">
        <f t="shared" si="24"/>
        <v>Poliwag</v>
      </c>
      <c r="T151" s="63" t="str">
        <f t="shared" si="19"/>
        <v>Mud Shot</v>
      </c>
      <c r="U151" s="63" t="str">
        <f t="shared" si="20"/>
        <v>Bubble Beam</v>
      </c>
      <c r="V151" s="63">
        <f t="shared" si="25"/>
        <v>444</v>
      </c>
      <c r="W151" s="63">
        <f t="shared" si="26"/>
        <v>52</v>
      </c>
      <c r="X151" s="63">
        <f>INDEX(CpM_RAW!$C$2:$C$80,MATCH(G151,CpM_RAW!$A$2:$A$80))</f>
        <v>3000</v>
      </c>
      <c r="Y151" s="63"/>
      <c r="Z151" s="63">
        <f t="shared" si="21"/>
        <v>5</v>
      </c>
      <c r="AA151" s="63">
        <f t="shared" si="22"/>
        <v>13</v>
      </c>
      <c r="AB151" s="63">
        <f t="shared" si="23"/>
        <v>15</v>
      </c>
    </row>
    <row r="152" spans="1:28" x14ac:dyDescent="0.25">
      <c r="A152" s="63">
        <v>42</v>
      </c>
      <c r="B152" s="63">
        <v>101</v>
      </c>
      <c r="C152" s="63">
        <v>1190</v>
      </c>
      <c r="D152" s="63" t="s">
        <v>51</v>
      </c>
      <c r="E152" s="63">
        <v>69</v>
      </c>
      <c r="F152" s="63">
        <v>68.900000000000006</v>
      </c>
      <c r="G152" s="63">
        <v>23</v>
      </c>
      <c r="H152" s="63">
        <v>145</v>
      </c>
      <c r="I152" s="63">
        <v>8</v>
      </c>
      <c r="J152" s="63">
        <v>9</v>
      </c>
      <c r="K152" s="63">
        <v>14</v>
      </c>
      <c r="L152" s="63" t="s">
        <v>196</v>
      </c>
      <c r="M152" s="63" t="s">
        <v>969</v>
      </c>
      <c r="N152" s="63" t="s">
        <v>1381</v>
      </c>
      <c r="O152" s="63" t="str">
        <f t="shared" si="18"/>
        <v/>
      </c>
      <c r="S152" s="63" t="str">
        <f t="shared" si="24"/>
        <v>Golbat</v>
      </c>
      <c r="T152" s="63" t="str">
        <f t="shared" si="19"/>
        <v>Bite</v>
      </c>
      <c r="U152" s="63" t="str">
        <f t="shared" si="20"/>
        <v>Ominous Wind</v>
      </c>
      <c r="V152" s="63">
        <f t="shared" si="25"/>
        <v>1190</v>
      </c>
      <c r="W152" s="63">
        <f t="shared" si="26"/>
        <v>101</v>
      </c>
      <c r="X152" s="63">
        <f>INDEX(CpM_RAW!$C$2:$C$80,MATCH(G152,CpM_RAW!$A$2:$A$80))</f>
        <v>3500</v>
      </c>
      <c r="Y152" s="63"/>
      <c r="Z152" s="63">
        <f t="shared" si="21"/>
        <v>8</v>
      </c>
      <c r="AA152" s="63">
        <f t="shared" si="22"/>
        <v>9</v>
      </c>
      <c r="AB152" s="63">
        <f t="shared" si="23"/>
        <v>14</v>
      </c>
    </row>
    <row r="153" spans="1:28" x14ac:dyDescent="0.25">
      <c r="A153" s="63">
        <v>18</v>
      </c>
      <c r="B153" s="63">
        <v>106</v>
      </c>
      <c r="C153" s="63">
        <v>1111</v>
      </c>
      <c r="D153" s="63" t="s">
        <v>25</v>
      </c>
      <c r="E153" s="63" t="s">
        <v>25</v>
      </c>
      <c r="F153" s="63">
        <v>35.6</v>
      </c>
      <c r="G153" s="63">
        <v>21</v>
      </c>
      <c r="H153" s="63">
        <v>8</v>
      </c>
      <c r="I153" s="63">
        <v>1</v>
      </c>
      <c r="J153" s="63">
        <v>7</v>
      </c>
      <c r="K153" s="63" t="s">
        <v>189</v>
      </c>
      <c r="L153" s="63" t="s">
        <v>963</v>
      </c>
      <c r="M153" s="63" t="s">
        <v>1382</v>
      </c>
      <c r="N153" s="63"/>
      <c r="O153" s="63" t="str">
        <f t="shared" si="18"/>
        <v>Candy Error</v>
      </c>
      <c r="S153" s="63" t="str">
        <f t="shared" si="24"/>
        <v>Pidgeot</v>
      </c>
      <c r="T153" s="63" t="str">
        <f t="shared" si="19"/>
        <v>Wing Attack</v>
      </c>
      <c r="U153" s="63" t="str">
        <f t="shared" si="20"/>
        <v>Aerial Ace</v>
      </c>
      <c r="V153" s="63">
        <f t="shared" si="25"/>
        <v>1111</v>
      </c>
      <c r="W153" s="63">
        <f t="shared" si="26"/>
        <v>106</v>
      </c>
      <c r="X153" s="63">
        <f>INDEX(CpM_RAW!$C$2:$C$80,MATCH(G153,CpM_RAW!$A$2:$A$80))</f>
        <v>3000</v>
      </c>
      <c r="Y153" s="63"/>
      <c r="Z153" s="63">
        <f t="shared" si="21"/>
        <v>8</v>
      </c>
      <c r="AA153" s="63">
        <f t="shared" si="22"/>
        <v>1</v>
      </c>
      <c r="AB153" s="63">
        <f t="shared" si="23"/>
        <v>7</v>
      </c>
    </row>
    <row r="154" spans="1:28" x14ac:dyDescent="0.25">
      <c r="A154" s="63">
        <v>133</v>
      </c>
      <c r="B154" s="63">
        <v>78</v>
      </c>
      <c r="C154" s="63">
        <v>588</v>
      </c>
      <c r="D154" s="63" t="s">
        <v>148</v>
      </c>
      <c r="E154" s="63" t="s">
        <v>148</v>
      </c>
      <c r="F154" s="63">
        <v>44.4</v>
      </c>
      <c r="G154" s="63">
        <v>22</v>
      </c>
      <c r="H154" s="63">
        <v>15</v>
      </c>
      <c r="I154" s="63">
        <v>4</v>
      </c>
      <c r="J154" s="63">
        <v>1</v>
      </c>
      <c r="K154" s="63" t="s">
        <v>190</v>
      </c>
      <c r="L154" s="63" t="s">
        <v>907</v>
      </c>
      <c r="M154" s="63" t="s">
        <v>1383</v>
      </c>
      <c r="N154" s="63"/>
      <c r="O154" s="63" t="str">
        <f t="shared" si="18"/>
        <v>Candy Error</v>
      </c>
      <c r="S154" s="63" t="str">
        <f t="shared" si="24"/>
        <v>Eevee</v>
      </c>
      <c r="T154" s="63" t="str">
        <f t="shared" si="19"/>
        <v>Tackle</v>
      </c>
      <c r="U154" s="63" t="str">
        <f t="shared" si="20"/>
        <v>Body Slam</v>
      </c>
      <c r="V154" s="63">
        <f t="shared" si="25"/>
        <v>588</v>
      </c>
      <c r="W154" s="63">
        <f t="shared" si="26"/>
        <v>78</v>
      </c>
      <c r="X154" s="63">
        <f>INDEX(CpM_RAW!$C$2:$C$80,MATCH(G154,CpM_RAW!$A$2:$A$80))</f>
        <v>3000</v>
      </c>
      <c r="Y154" s="63"/>
      <c r="Z154" s="63">
        <f t="shared" si="21"/>
        <v>15</v>
      </c>
      <c r="AA154" s="63">
        <f t="shared" si="22"/>
        <v>4</v>
      </c>
      <c r="AB154" s="63">
        <f t="shared" si="23"/>
        <v>1</v>
      </c>
    </row>
    <row r="155" spans="1:28" x14ac:dyDescent="0.25">
      <c r="A155" s="63">
        <v>119</v>
      </c>
      <c r="B155" s="63">
        <v>98</v>
      </c>
      <c r="C155" s="63">
        <v>977</v>
      </c>
      <c r="D155" s="63" t="s">
        <v>134</v>
      </c>
      <c r="E155" s="63">
        <v>62</v>
      </c>
      <c r="F155" s="63">
        <v>62.2</v>
      </c>
      <c r="G155" s="63">
        <v>18</v>
      </c>
      <c r="H155" s="63">
        <v>52</v>
      </c>
      <c r="I155" s="63">
        <v>13</v>
      </c>
      <c r="J155" s="63">
        <v>6</v>
      </c>
      <c r="K155" s="63">
        <v>9</v>
      </c>
      <c r="L155" s="63" t="s">
        <v>173</v>
      </c>
      <c r="M155" s="63" t="s">
        <v>928</v>
      </c>
      <c r="N155" s="63" t="s">
        <v>1384</v>
      </c>
      <c r="O155" s="63" t="str">
        <f t="shared" si="18"/>
        <v/>
      </c>
      <c r="S155" s="63" t="str">
        <f t="shared" si="24"/>
        <v>Seaking</v>
      </c>
      <c r="T155" s="63" t="str">
        <f t="shared" si="19"/>
        <v>Poison Jab</v>
      </c>
      <c r="U155" s="63" t="str">
        <f t="shared" si="20"/>
        <v>Drill Run</v>
      </c>
      <c r="V155" s="63">
        <f t="shared" si="25"/>
        <v>977</v>
      </c>
      <c r="W155" s="63">
        <f t="shared" si="26"/>
        <v>98</v>
      </c>
      <c r="X155" s="63">
        <f>INDEX(CpM_RAW!$C$2:$C$80,MATCH(G155,CpM_RAW!$A$2:$A$80))</f>
        <v>2200</v>
      </c>
      <c r="Y155" s="63"/>
      <c r="Z155" s="63">
        <f t="shared" si="21"/>
        <v>13</v>
      </c>
      <c r="AA155" s="63">
        <f t="shared" si="22"/>
        <v>6</v>
      </c>
      <c r="AB155" s="63">
        <f t="shared" si="23"/>
        <v>9</v>
      </c>
    </row>
    <row r="156" spans="1:28" x14ac:dyDescent="0.25">
      <c r="A156" s="63">
        <v>42</v>
      </c>
      <c r="B156" s="63">
        <v>77</v>
      </c>
      <c r="C156" s="63">
        <v>695</v>
      </c>
      <c r="D156" s="63" t="s">
        <v>51</v>
      </c>
      <c r="E156" s="63">
        <v>84</v>
      </c>
      <c r="F156" s="63">
        <v>84.4</v>
      </c>
      <c r="G156" s="63">
        <v>13</v>
      </c>
      <c r="H156" s="63">
        <v>145</v>
      </c>
      <c r="I156" s="63">
        <v>10</v>
      </c>
      <c r="J156" s="63">
        <v>13</v>
      </c>
      <c r="K156" s="63">
        <v>15</v>
      </c>
      <c r="L156" s="63" t="s">
        <v>189</v>
      </c>
      <c r="M156" s="63" t="s">
        <v>868</v>
      </c>
      <c r="N156" s="63" t="s">
        <v>1385</v>
      </c>
      <c r="O156" s="63" t="str">
        <f t="shared" si="18"/>
        <v/>
      </c>
      <c r="S156" s="63" t="str">
        <f t="shared" si="24"/>
        <v>Golbat</v>
      </c>
      <c r="T156" s="63" t="str">
        <f t="shared" si="19"/>
        <v>Wing Attack</v>
      </c>
      <c r="U156" s="63" t="str">
        <f t="shared" si="20"/>
        <v>Air Cutter</v>
      </c>
      <c r="V156" s="63">
        <f t="shared" si="25"/>
        <v>695</v>
      </c>
      <c r="W156" s="63">
        <f t="shared" si="26"/>
        <v>77</v>
      </c>
      <c r="X156" s="63">
        <f>INDEX(CpM_RAW!$C$2:$C$80,MATCH(G156,CpM_RAW!$A$2:$A$80))</f>
        <v>1600</v>
      </c>
      <c r="Y156" s="63"/>
      <c r="Z156" s="63">
        <f t="shared" si="21"/>
        <v>10</v>
      </c>
      <c r="AA156" s="63">
        <f t="shared" si="22"/>
        <v>13</v>
      </c>
      <c r="AB156" s="63">
        <f t="shared" si="23"/>
        <v>15</v>
      </c>
    </row>
    <row r="157" spans="1:28" x14ac:dyDescent="0.25">
      <c r="A157" s="63">
        <v>67</v>
      </c>
      <c r="B157" s="63">
        <v>69</v>
      </c>
      <c r="C157" s="63">
        <v>429</v>
      </c>
      <c r="D157" s="63" t="s">
        <v>78</v>
      </c>
      <c r="E157" s="63">
        <v>69</v>
      </c>
      <c r="F157" s="63">
        <v>68.900000000000006</v>
      </c>
      <c r="G157" s="63">
        <v>9</v>
      </c>
      <c r="H157" s="63">
        <v>16</v>
      </c>
      <c r="I157" s="63">
        <v>13</v>
      </c>
      <c r="J157" s="63">
        <v>14</v>
      </c>
      <c r="K157" s="63">
        <v>4</v>
      </c>
      <c r="L157" s="63" t="s">
        <v>201</v>
      </c>
      <c r="M157" s="63" t="s">
        <v>904</v>
      </c>
      <c r="N157" s="63" t="s">
        <v>1386</v>
      </c>
      <c r="O157" s="63" t="str">
        <f t="shared" si="18"/>
        <v/>
      </c>
      <c r="S157" s="63" t="str">
        <f t="shared" si="24"/>
        <v>Machoke</v>
      </c>
      <c r="T157" s="63" t="str">
        <f t="shared" si="19"/>
        <v>Karate Chop</v>
      </c>
      <c r="U157" s="63" t="str">
        <f t="shared" si="20"/>
        <v>Cross Chop</v>
      </c>
      <c r="V157" s="63">
        <f t="shared" si="25"/>
        <v>429</v>
      </c>
      <c r="W157" s="63">
        <f t="shared" si="26"/>
        <v>69</v>
      </c>
      <c r="X157" s="63">
        <f>INDEX(CpM_RAW!$C$2:$C$80,MATCH(G157,CpM_RAW!$A$2:$A$80))</f>
        <v>1000</v>
      </c>
      <c r="Y157" s="63"/>
      <c r="Z157" s="63">
        <f t="shared" si="21"/>
        <v>13</v>
      </c>
      <c r="AA157" s="63">
        <f t="shared" si="22"/>
        <v>14</v>
      </c>
      <c r="AB157" s="63">
        <f t="shared" si="23"/>
        <v>4</v>
      </c>
    </row>
    <row r="158" spans="1:28" x14ac:dyDescent="0.25">
      <c r="A158" s="63">
        <v>69</v>
      </c>
      <c r="B158" s="63">
        <v>59</v>
      </c>
      <c r="C158" s="63">
        <v>552</v>
      </c>
      <c r="D158" s="63" t="s">
        <v>80</v>
      </c>
      <c r="E158" s="63" t="s">
        <v>80</v>
      </c>
      <c r="F158" s="63">
        <v>57.8</v>
      </c>
      <c r="G158" s="63">
        <v>19</v>
      </c>
      <c r="H158" s="63">
        <v>2</v>
      </c>
      <c r="I158" s="63">
        <v>13</v>
      </c>
      <c r="J158" s="63">
        <v>11</v>
      </c>
      <c r="K158" s="63" t="s">
        <v>194</v>
      </c>
      <c r="L158" s="63" t="s">
        <v>912</v>
      </c>
      <c r="M158" s="63" t="s">
        <v>1387</v>
      </c>
      <c r="N158" s="63"/>
      <c r="O158" s="63" t="str">
        <f t="shared" si="18"/>
        <v>Candy Error</v>
      </c>
      <c r="S158" s="63" t="str">
        <f t="shared" si="24"/>
        <v>Bellsprout</v>
      </c>
      <c r="T158" s="63" t="str">
        <f t="shared" si="19"/>
        <v>Acid</v>
      </c>
      <c r="U158" s="63" t="str">
        <f t="shared" si="20"/>
        <v>Power Whip</v>
      </c>
      <c r="V158" s="63">
        <f t="shared" si="25"/>
        <v>552</v>
      </c>
      <c r="W158" s="63">
        <f t="shared" si="26"/>
        <v>59</v>
      </c>
      <c r="X158" s="63">
        <f>INDEX(CpM_RAW!$C$2:$C$80,MATCH(G158,CpM_RAW!$A$2:$A$80))</f>
        <v>2500</v>
      </c>
      <c r="Y158" s="63"/>
      <c r="Z158" s="63">
        <f t="shared" si="21"/>
        <v>2</v>
      </c>
      <c r="AA158" s="63">
        <f t="shared" si="22"/>
        <v>13</v>
      </c>
      <c r="AB158" s="63">
        <f t="shared" si="23"/>
        <v>11</v>
      </c>
    </row>
    <row r="159" spans="1:28" x14ac:dyDescent="0.25">
      <c r="A159" s="63">
        <v>46</v>
      </c>
      <c r="B159" s="63">
        <v>21</v>
      </c>
      <c r="C159" s="63">
        <v>112</v>
      </c>
      <c r="D159" s="63" t="s">
        <v>55</v>
      </c>
      <c r="E159" s="63" t="s">
        <v>55</v>
      </c>
      <c r="F159" s="63">
        <v>64.400000000000006</v>
      </c>
      <c r="G159" s="63">
        <v>5</v>
      </c>
      <c r="H159" s="63">
        <v>4</v>
      </c>
      <c r="I159" s="63">
        <v>13</v>
      </c>
      <c r="J159" s="63">
        <v>12</v>
      </c>
      <c r="K159" s="63" t="s">
        <v>212</v>
      </c>
      <c r="L159" s="63" t="s">
        <v>929</v>
      </c>
      <c r="M159" s="63" t="s">
        <v>1388</v>
      </c>
      <c r="N159" s="63"/>
      <c r="O159" s="63" t="str">
        <f t="shared" si="18"/>
        <v>Candy Error</v>
      </c>
      <c r="S159" s="63" t="str">
        <f t="shared" si="24"/>
        <v>Paras</v>
      </c>
      <c r="T159" s="63" t="str">
        <f t="shared" si="19"/>
        <v>Scratch</v>
      </c>
      <c r="U159" s="63" t="str">
        <f t="shared" si="20"/>
        <v>Seed Bomb</v>
      </c>
      <c r="V159" s="63">
        <f t="shared" si="25"/>
        <v>112</v>
      </c>
      <c r="W159" s="63">
        <f t="shared" si="26"/>
        <v>21</v>
      </c>
      <c r="X159" s="63">
        <f>INDEX(CpM_RAW!$C$2:$C$80,MATCH(G159,CpM_RAW!$A$2:$A$80))</f>
        <v>600</v>
      </c>
      <c r="Y159" s="63"/>
      <c r="Z159" s="63">
        <f t="shared" si="21"/>
        <v>4</v>
      </c>
      <c r="AA159" s="63">
        <f t="shared" si="22"/>
        <v>13</v>
      </c>
      <c r="AB159" s="63">
        <f t="shared" si="23"/>
        <v>12</v>
      </c>
    </row>
    <row r="160" spans="1:28" x14ac:dyDescent="0.25">
      <c r="A160" s="63">
        <v>41</v>
      </c>
      <c r="B160" s="63">
        <v>49</v>
      </c>
      <c r="C160" s="63">
        <v>267</v>
      </c>
      <c r="D160" s="63" t="s">
        <v>50</v>
      </c>
      <c r="E160" s="63" t="s">
        <v>50</v>
      </c>
      <c r="F160" s="63">
        <v>66.7</v>
      </c>
      <c r="G160" s="63">
        <v>16</v>
      </c>
      <c r="H160" s="63">
        <v>13</v>
      </c>
      <c r="I160" s="63">
        <v>11</v>
      </c>
      <c r="J160" s="63">
        <v>6</v>
      </c>
      <c r="K160" s="63" t="s">
        <v>210</v>
      </c>
      <c r="L160" s="63" t="s">
        <v>868</v>
      </c>
      <c r="M160" s="63" t="s">
        <v>1389</v>
      </c>
      <c r="N160" s="63"/>
      <c r="O160" s="63" t="str">
        <f t="shared" si="18"/>
        <v>Candy Error</v>
      </c>
      <c r="S160" s="63" t="str">
        <f t="shared" si="24"/>
        <v>Zubat</v>
      </c>
      <c r="T160" s="63" t="str">
        <f t="shared" si="19"/>
        <v>Quick Attack</v>
      </c>
      <c r="U160" s="63" t="str">
        <f t="shared" si="20"/>
        <v>Air Cutter</v>
      </c>
      <c r="V160" s="63">
        <f t="shared" si="25"/>
        <v>267</v>
      </c>
      <c r="W160" s="63">
        <f t="shared" si="26"/>
        <v>49</v>
      </c>
      <c r="X160" s="63">
        <f>INDEX(CpM_RAW!$C$2:$C$80,MATCH(G160,CpM_RAW!$A$2:$A$80))</f>
        <v>1900</v>
      </c>
      <c r="Y160" s="63"/>
      <c r="Z160" s="63">
        <f t="shared" si="21"/>
        <v>13</v>
      </c>
      <c r="AA160" s="63">
        <f t="shared" si="22"/>
        <v>11</v>
      </c>
      <c r="AB160" s="63">
        <f t="shared" si="23"/>
        <v>6</v>
      </c>
    </row>
    <row r="161" spans="1:28" x14ac:dyDescent="0.25">
      <c r="A161" s="63">
        <v>133</v>
      </c>
      <c r="B161" s="63">
        <v>38</v>
      </c>
      <c r="C161" s="63">
        <v>172</v>
      </c>
      <c r="D161" s="63" t="s">
        <v>148</v>
      </c>
      <c r="E161" s="63">
        <v>84</v>
      </c>
      <c r="F161" s="63">
        <v>84.4</v>
      </c>
      <c r="G161" s="63">
        <v>6</v>
      </c>
      <c r="H161" s="63">
        <v>10</v>
      </c>
      <c r="I161" s="63">
        <v>15</v>
      </c>
      <c r="J161" s="63">
        <v>13</v>
      </c>
      <c r="K161" s="63" t="s">
        <v>210</v>
      </c>
      <c r="L161" s="63" t="s">
        <v>951</v>
      </c>
      <c r="M161" s="63" t="s">
        <v>1390</v>
      </c>
      <c r="N161" s="63"/>
      <c r="O161" s="63" t="str">
        <f t="shared" si="18"/>
        <v>Candy Error</v>
      </c>
      <c r="S161" s="63" t="str">
        <f t="shared" si="24"/>
        <v>Eevee</v>
      </c>
      <c r="T161" s="63" t="str">
        <f t="shared" si="19"/>
        <v>Quick Attack</v>
      </c>
      <c r="U161" s="63" t="str">
        <f t="shared" si="20"/>
        <v>Dig</v>
      </c>
      <c r="V161" s="63">
        <f t="shared" si="25"/>
        <v>172</v>
      </c>
      <c r="W161" s="63">
        <f t="shared" si="26"/>
        <v>38</v>
      </c>
      <c r="X161" s="63">
        <f>INDEX(CpM_RAW!$C$2:$C$80,MATCH(G161,CpM_RAW!$A$2:$A$80))</f>
        <v>600</v>
      </c>
      <c r="Y161" s="63"/>
      <c r="Z161" s="63">
        <f t="shared" si="21"/>
        <v>10</v>
      </c>
      <c r="AA161" s="63">
        <f t="shared" si="22"/>
        <v>15</v>
      </c>
      <c r="AB161" s="63">
        <f t="shared" si="23"/>
        <v>13</v>
      </c>
    </row>
    <row r="162" spans="1:28" x14ac:dyDescent="0.25">
      <c r="A162" s="63">
        <v>120</v>
      </c>
      <c r="B162" s="63">
        <v>36</v>
      </c>
      <c r="C162" s="63">
        <v>364</v>
      </c>
      <c r="D162" s="63" t="s">
        <v>135</v>
      </c>
      <c r="E162" s="63" t="s">
        <v>135</v>
      </c>
      <c r="F162" s="63">
        <v>86.7</v>
      </c>
      <c r="G162" s="63">
        <v>14</v>
      </c>
      <c r="H162" s="63">
        <v>14</v>
      </c>
      <c r="I162" s="63">
        <v>14</v>
      </c>
      <c r="J162" s="63">
        <v>11</v>
      </c>
      <c r="K162" s="63" t="s">
        <v>210</v>
      </c>
      <c r="L162" s="63" t="s">
        <v>966</v>
      </c>
      <c r="M162" s="63" t="s">
        <v>1391</v>
      </c>
      <c r="N162" s="63"/>
      <c r="O162" s="63" t="str">
        <f t="shared" si="18"/>
        <v>Candy Error</v>
      </c>
      <c r="S162" s="63" t="str">
        <f t="shared" si="24"/>
        <v>Staryu</v>
      </c>
      <c r="T162" s="63" t="str">
        <f t="shared" si="19"/>
        <v>Quick Attack</v>
      </c>
      <c r="U162" s="63" t="str">
        <f t="shared" si="20"/>
        <v>Swift</v>
      </c>
      <c r="V162" s="63">
        <f t="shared" si="25"/>
        <v>364</v>
      </c>
      <c r="W162" s="63">
        <f t="shared" si="26"/>
        <v>36</v>
      </c>
      <c r="X162" s="63">
        <f>INDEX(CpM_RAW!$C$2:$C$80,MATCH(G162,CpM_RAW!$A$2:$A$80))</f>
        <v>1600</v>
      </c>
      <c r="Y162" s="63"/>
      <c r="Z162" s="63">
        <f t="shared" si="21"/>
        <v>14</v>
      </c>
      <c r="AA162" s="63">
        <f t="shared" si="22"/>
        <v>14</v>
      </c>
      <c r="AB162" s="63">
        <f t="shared" si="23"/>
        <v>11</v>
      </c>
    </row>
    <row r="163" spans="1:28" x14ac:dyDescent="0.25">
      <c r="A163" s="63">
        <v>117</v>
      </c>
      <c r="B163" s="63">
        <v>26</v>
      </c>
      <c r="C163" s="63">
        <v>124</v>
      </c>
      <c r="D163" s="63" t="s">
        <v>132</v>
      </c>
      <c r="E163" s="63">
        <v>89</v>
      </c>
      <c r="F163" s="63">
        <v>88.9</v>
      </c>
      <c r="G163" s="63">
        <v>3</v>
      </c>
      <c r="H163" s="63">
        <v>53</v>
      </c>
      <c r="I163" s="63">
        <v>13</v>
      </c>
      <c r="J163" s="63">
        <v>13</v>
      </c>
      <c r="K163" s="63">
        <v>14</v>
      </c>
      <c r="L163" s="63" t="s">
        <v>181</v>
      </c>
      <c r="M163" s="63" t="s">
        <v>906</v>
      </c>
      <c r="N163" s="63" t="s">
        <v>1392</v>
      </c>
      <c r="O163" s="63" t="str">
        <f t="shared" si="18"/>
        <v/>
      </c>
      <c r="S163" s="63" t="str">
        <f t="shared" si="24"/>
        <v>Seadra</v>
      </c>
      <c r="T163" s="63" t="str">
        <f t="shared" si="19"/>
        <v>Dragon Breath</v>
      </c>
      <c r="U163" s="63" t="str">
        <f t="shared" si="20"/>
        <v>Blizzard</v>
      </c>
      <c r="V163" s="63">
        <f t="shared" si="25"/>
        <v>124</v>
      </c>
      <c r="W163" s="63">
        <f t="shared" si="26"/>
        <v>26</v>
      </c>
      <c r="X163" s="63">
        <f>INDEX(CpM_RAW!$C$2:$C$80,MATCH(G163,CpM_RAW!$A$2:$A$80))</f>
        <v>400</v>
      </c>
      <c r="Y163" s="63"/>
      <c r="Z163" s="63">
        <f t="shared" si="21"/>
        <v>13</v>
      </c>
      <c r="AA163" s="63">
        <f t="shared" si="22"/>
        <v>13</v>
      </c>
      <c r="AB163" s="63">
        <f t="shared" si="23"/>
        <v>14</v>
      </c>
    </row>
    <row r="164" spans="1:28" x14ac:dyDescent="0.25">
      <c r="A164" s="63">
        <v>103</v>
      </c>
      <c r="B164" s="63">
        <v>114</v>
      </c>
      <c r="C164" s="63">
        <v>1532</v>
      </c>
      <c r="D164" s="63" t="s">
        <v>118</v>
      </c>
      <c r="E164" s="63">
        <v>64</v>
      </c>
      <c r="F164" s="63">
        <v>64.400000000000006</v>
      </c>
      <c r="G164" s="63">
        <v>19</v>
      </c>
      <c r="H164" s="63">
        <v>24</v>
      </c>
      <c r="I164" s="63">
        <v>6</v>
      </c>
      <c r="J164" s="63">
        <v>12</v>
      </c>
      <c r="K164" s="63">
        <v>11</v>
      </c>
      <c r="L164" s="63" t="s">
        <v>172</v>
      </c>
      <c r="M164" s="63" t="s">
        <v>732</v>
      </c>
      <c r="N164" s="63" t="s">
        <v>1393</v>
      </c>
      <c r="O164" s="63" t="str">
        <f t="shared" si="18"/>
        <v/>
      </c>
      <c r="S164" s="63" t="str">
        <f t="shared" si="24"/>
        <v>Exeggutor</v>
      </c>
      <c r="T164" s="63" t="str">
        <f t="shared" si="19"/>
        <v>Zen Headbutt</v>
      </c>
      <c r="U164" s="63" t="str">
        <f t="shared" si="20"/>
        <v>Solar Beam</v>
      </c>
      <c r="V164" s="63">
        <f t="shared" si="25"/>
        <v>1532</v>
      </c>
      <c r="W164" s="63">
        <f t="shared" si="26"/>
        <v>114</v>
      </c>
      <c r="X164" s="63">
        <f>INDEX(CpM_RAW!$C$2:$C$80,MATCH(G164,CpM_RAW!$A$2:$A$80))</f>
        <v>2500</v>
      </c>
      <c r="Y164" s="63"/>
      <c r="Z164" s="63">
        <f t="shared" si="21"/>
        <v>6</v>
      </c>
      <c r="AA164" s="63">
        <f t="shared" si="22"/>
        <v>12</v>
      </c>
      <c r="AB164" s="63">
        <f t="shared" si="23"/>
        <v>11</v>
      </c>
    </row>
    <row r="165" spans="1:28" x14ac:dyDescent="0.25">
      <c r="A165" s="63">
        <v>74</v>
      </c>
      <c r="B165" s="63">
        <v>49</v>
      </c>
      <c r="C165" s="63">
        <v>348</v>
      </c>
      <c r="D165" s="63" t="s">
        <v>85</v>
      </c>
      <c r="E165" s="63" t="s">
        <v>85</v>
      </c>
      <c r="F165" s="63">
        <v>77.8</v>
      </c>
      <c r="G165" s="63">
        <v>15</v>
      </c>
      <c r="H165" s="63">
        <v>15</v>
      </c>
      <c r="I165" s="63">
        <v>14</v>
      </c>
      <c r="J165" s="63">
        <v>6</v>
      </c>
      <c r="K165" s="63" t="s">
        <v>185</v>
      </c>
      <c r="L165" s="63" t="s">
        <v>951</v>
      </c>
      <c r="M165" s="63" t="s">
        <v>1394</v>
      </c>
      <c r="N165" s="63"/>
      <c r="O165" s="63" t="str">
        <f t="shared" si="18"/>
        <v>Candy Error</v>
      </c>
      <c r="S165" s="63" t="str">
        <f t="shared" si="24"/>
        <v>Geodude</v>
      </c>
      <c r="T165" s="63" t="str">
        <f t="shared" si="19"/>
        <v>Rock Throw</v>
      </c>
      <c r="U165" s="63" t="str">
        <f t="shared" si="20"/>
        <v>Dig</v>
      </c>
      <c r="V165" s="63">
        <f t="shared" si="25"/>
        <v>348</v>
      </c>
      <c r="W165" s="63">
        <f t="shared" si="26"/>
        <v>49</v>
      </c>
      <c r="X165" s="63">
        <f>INDEX(CpM_RAW!$C$2:$C$80,MATCH(G165,CpM_RAW!$A$2:$A$80))</f>
        <v>1900</v>
      </c>
      <c r="Y165" s="63"/>
      <c r="Z165" s="63">
        <f t="shared" si="21"/>
        <v>15</v>
      </c>
      <c r="AA165" s="63">
        <f t="shared" si="22"/>
        <v>14</v>
      </c>
      <c r="AB165" s="63">
        <f t="shared" si="23"/>
        <v>6</v>
      </c>
    </row>
    <row r="166" spans="1:28" x14ac:dyDescent="0.25">
      <c r="A166" s="63">
        <v>79</v>
      </c>
      <c r="B166" s="63">
        <v>95</v>
      </c>
      <c r="C166" s="63">
        <v>491</v>
      </c>
      <c r="D166" s="63" t="s">
        <v>91</v>
      </c>
      <c r="E166" s="63">
        <v>60</v>
      </c>
      <c r="F166" s="63">
        <v>60</v>
      </c>
      <c r="G166" s="63">
        <v>15</v>
      </c>
      <c r="H166" s="63">
        <v>4</v>
      </c>
      <c r="I166" s="63">
        <v>14</v>
      </c>
      <c r="J166" s="63">
        <v>9</v>
      </c>
      <c r="K166" s="63" t="s">
        <v>174</v>
      </c>
      <c r="L166" s="63" t="s">
        <v>74</v>
      </c>
      <c r="M166" s="63" t="s">
        <v>1395</v>
      </c>
      <c r="N166" s="63"/>
      <c r="O166" s="63" t="str">
        <f t="shared" si="18"/>
        <v>Candy Error</v>
      </c>
      <c r="S166" s="63" t="str">
        <f t="shared" si="24"/>
        <v>Slowpoke</v>
      </c>
      <c r="T166" s="63" t="str">
        <f t="shared" si="19"/>
        <v>Confusion</v>
      </c>
      <c r="U166" s="63" t="str">
        <f t="shared" si="20"/>
        <v>Psychic</v>
      </c>
      <c r="V166" s="63">
        <f t="shared" si="25"/>
        <v>491</v>
      </c>
      <c r="W166" s="63">
        <f t="shared" si="26"/>
        <v>95</v>
      </c>
      <c r="X166" s="63">
        <f>INDEX(CpM_RAW!$C$2:$C$80,MATCH(G166,CpM_RAW!$A$2:$A$80))</f>
        <v>1900</v>
      </c>
      <c r="Y166" s="63"/>
      <c r="Z166" s="63">
        <f t="shared" si="21"/>
        <v>4</v>
      </c>
      <c r="AA166" s="63">
        <f t="shared" si="22"/>
        <v>14</v>
      </c>
      <c r="AB166" s="63">
        <f t="shared" si="23"/>
        <v>9</v>
      </c>
    </row>
    <row r="167" spans="1:28" x14ac:dyDescent="0.25">
      <c r="A167" s="63">
        <v>48</v>
      </c>
      <c r="B167" s="63">
        <v>74</v>
      </c>
      <c r="C167" s="63">
        <v>508</v>
      </c>
      <c r="D167" s="63" t="s">
        <v>57</v>
      </c>
      <c r="E167" s="63">
        <v>84</v>
      </c>
      <c r="F167" s="63">
        <v>84.4</v>
      </c>
      <c r="G167" s="63">
        <v>18</v>
      </c>
      <c r="H167" s="63">
        <v>11</v>
      </c>
      <c r="I167" s="63">
        <v>12</v>
      </c>
      <c r="J167" s="63">
        <v>15</v>
      </c>
      <c r="K167" s="63" t="s">
        <v>198</v>
      </c>
      <c r="L167" s="63" t="s">
        <v>939</v>
      </c>
      <c r="M167" s="63" t="s">
        <v>1396</v>
      </c>
      <c r="N167" s="63"/>
      <c r="O167" s="63" t="str">
        <f t="shared" si="18"/>
        <v>Candy Error</v>
      </c>
      <c r="S167" s="63" t="str">
        <f t="shared" si="24"/>
        <v>Venonat</v>
      </c>
      <c r="T167" s="63" t="str">
        <f t="shared" si="19"/>
        <v>Bug Bite</v>
      </c>
      <c r="U167" s="63" t="str">
        <f t="shared" si="20"/>
        <v>Signal Beam</v>
      </c>
      <c r="V167" s="63">
        <f t="shared" si="25"/>
        <v>508</v>
      </c>
      <c r="W167" s="63">
        <f t="shared" si="26"/>
        <v>74</v>
      </c>
      <c r="X167" s="63">
        <f>INDEX(CpM_RAW!$C$2:$C$80,MATCH(G167,CpM_RAW!$A$2:$A$80))</f>
        <v>2200</v>
      </c>
      <c r="Y167" s="63"/>
      <c r="Z167" s="63">
        <f t="shared" si="21"/>
        <v>11</v>
      </c>
      <c r="AA167" s="63">
        <f t="shared" si="22"/>
        <v>12</v>
      </c>
      <c r="AB167" s="63">
        <f t="shared" si="23"/>
        <v>15</v>
      </c>
    </row>
    <row r="168" spans="1:28" x14ac:dyDescent="0.25">
      <c r="A168" s="63">
        <v>85</v>
      </c>
      <c r="B168" s="63">
        <v>81</v>
      </c>
      <c r="C168" s="63">
        <v>1044</v>
      </c>
      <c r="D168" s="63" t="s">
        <v>98</v>
      </c>
      <c r="E168" s="63">
        <v>71</v>
      </c>
      <c r="F168" s="63">
        <v>71.099999999999994</v>
      </c>
      <c r="G168" s="63">
        <v>21</v>
      </c>
      <c r="H168" s="63">
        <v>31</v>
      </c>
      <c r="I168" s="63">
        <v>13</v>
      </c>
      <c r="J168" s="63">
        <v>9</v>
      </c>
      <c r="K168" s="63">
        <v>10</v>
      </c>
      <c r="L168" s="63" t="s">
        <v>191</v>
      </c>
      <c r="M168" s="63" t="s">
        <v>963</v>
      </c>
      <c r="N168" s="63" t="s">
        <v>1397</v>
      </c>
      <c r="O168" s="63" t="str">
        <f t="shared" si="18"/>
        <v/>
      </c>
      <c r="S168" s="63" t="str">
        <f t="shared" si="24"/>
        <v>Dodrio</v>
      </c>
      <c r="T168" s="63" t="str">
        <f t="shared" si="19"/>
        <v>Feint Attack</v>
      </c>
      <c r="U168" s="63" t="str">
        <f t="shared" si="20"/>
        <v>Aerial Ace</v>
      </c>
      <c r="V168" s="63">
        <f t="shared" si="25"/>
        <v>1044</v>
      </c>
      <c r="W168" s="63">
        <f t="shared" si="26"/>
        <v>81</v>
      </c>
      <c r="X168" s="63">
        <f>INDEX(CpM_RAW!$C$2:$C$80,MATCH(G168,CpM_RAW!$A$2:$A$80))</f>
        <v>3000</v>
      </c>
      <c r="Y168" s="63"/>
      <c r="Z168" s="63">
        <f t="shared" si="21"/>
        <v>13</v>
      </c>
      <c r="AA168" s="63">
        <f t="shared" si="22"/>
        <v>9</v>
      </c>
      <c r="AB168" s="63">
        <f t="shared" si="23"/>
        <v>10</v>
      </c>
    </row>
    <row r="169" spans="1:28" x14ac:dyDescent="0.25">
      <c r="A169" s="63">
        <v>41</v>
      </c>
      <c r="B169" s="63">
        <v>26</v>
      </c>
      <c r="C169" s="63">
        <v>85</v>
      </c>
      <c r="D169" s="63" t="s">
        <v>50</v>
      </c>
      <c r="E169" s="63" t="s">
        <v>50</v>
      </c>
      <c r="F169" s="63">
        <v>26.7</v>
      </c>
      <c r="G169" s="63">
        <v>6</v>
      </c>
      <c r="H169" s="63">
        <v>3</v>
      </c>
      <c r="I169" s="63">
        <v>6</v>
      </c>
      <c r="J169" s="63">
        <v>3</v>
      </c>
      <c r="K169" s="63" t="s">
        <v>210</v>
      </c>
      <c r="L169" s="63" t="s">
        <v>868</v>
      </c>
      <c r="M169" s="63" t="s">
        <v>1398</v>
      </c>
      <c r="N169" s="63"/>
      <c r="O169" s="63" t="str">
        <f t="shared" si="18"/>
        <v>Candy Error</v>
      </c>
      <c r="S169" s="63" t="str">
        <f t="shared" si="24"/>
        <v>Zubat</v>
      </c>
      <c r="T169" s="63" t="str">
        <f t="shared" si="19"/>
        <v>Quick Attack</v>
      </c>
      <c r="U169" s="63" t="str">
        <f t="shared" si="20"/>
        <v>Air Cutter</v>
      </c>
      <c r="V169" s="63">
        <f t="shared" si="25"/>
        <v>85</v>
      </c>
      <c r="W169" s="63">
        <f t="shared" si="26"/>
        <v>26</v>
      </c>
      <c r="X169" s="63">
        <f>INDEX(CpM_RAW!$C$2:$C$80,MATCH(G169,CpM_RAW!$A$2:$A$80))</f>
        <v>600</v>
      </c>
      <c r="Y169" s="63"/>
      <c r="Z169" s="63">
        <f t="shared" si="21"/>
        <v>3</v>
      </c>
      <c r="AA169" s="63">
        <f t="shared" si="22"/>
        <v>6</v>
      </c>
      <c r="AB169" s="63">
        <f t="shared" si="23"/>
        <v>3</v>
      </c>
    </row>
    <row r="170" spans="1:28" x14ac:dyDescent="0.25">
      <c r="A170" s="63">
        <v>1</v>
      </c>
      <c r="B170" s="63">
        <v>51</v>
      </c>
      <c r="C170" s="63">
        <v>360</v>
      </c>
      <c r="D170" s="63" t="s">
        <v>1</v>
      </c>
      <c r="E170" s="63" t="s">
        <v>1</v>
      </c>
      <c r="F170" s="63">
        <v>31.1</v>
      </c>
      <c r="G170" s="63">
        <v>14</v>
      </c>
      <c r="H170" s="63">
        <v>14</v>
      </c>
      <c r="I170" s="63">
        <v>0</v>
      </c>
      <c r="J170" s="63">
        <v>0</v>
      </c>
      <c r="K170" s="63" t="s">
        <v>190</v>
      </c>
      <c r="L170" s="63" t="s">
        <v>929</v>
      </c>
      <c r="M170" s="63" t="s">
        <v>1399</v>
      </c>
      <c r="N170" s="63"/>
      <c r="O170" s="63" t="str">
        <f t="shared" si="18"/>
        <v>Candy Error</v>
      </c>
      <c r="S170" s="63" t="str">
        <f t="shared" si="24"/>
        <v>Bulbasaur</v>
      </c>
      <c r="T170" s="63" t="str">
        <f t="shared" si="19"/>
        <v>Tackle</v>
      </c>
      <c r="U170" s="63" t="str">
        <f t="shared" si="20"/>
        <v>Seed Bomb</v>
      </c>
      <c r="V170" s="63">
        <f t="shared" si="25"/>
        <v>360</v>
      </c>
      <c r="W170" s="63">
        <f t="shared" si="26"/>
        <v>51</v>
      </c>
      <c r="X170" s="63">
        <f>INDEX(CpM_RAW!$C$2:$C$80,MATCH(G170,CpM_RAW!$A$2:$A$80))</f>
        <v>1600</v>
      </c>
      <c r="Y170" s="63"/>
      <c r="Z170" s="63">
        <f t="shared" si="21"/>
        <v>14</v>
      </c>
      <c r="AA170" s="63">
        <f t="shared" si="22"/>
        <v>0</v>
      </c>
      <c r="AB170" s="63">
        <f t="shared" si="23"/>
        <v>0</v>
      </c>
    </row>
    <row r="171" spans="1:28" x14ac:dyDescent="0.25">
      <c r="A171" s="63">
        <v>74</v>
      </c>
      <c r="B171" s="63">
        <v>15</v>
      </c>
      <c r="C171" s="63">
        <v>34</v>
      </c>
      <c r="D171" s="63" t="s">
        <v>85</v>
      </c>
      <c r="E171" s="63" t="s">
        <v>85</v>
      </c>
      <c r="F171" s="63">
        <v>75.599999999999994</v>
      </c>
      <c r="G171" s="63">
        <v>2</v>
      </c>
      <c r="H171" s="63">
        <v>13</v>
      </c>
      <c r="I171" s="63">
        <v>6</v>
      </c>
      <c r="J171" s="63">
        <v>15</v>
      </c>
      <c r="K171" s="63" t="s">
        <v>190</v>
      </c>
      <c r="L171" s="63" t="s">
        <v>933</v>
      </c>
      <c r="M171" s="63" t="s">
        <v>1400</v>
      </c>
      <c r="N171" s="63"/>
      <c r="O171" s="63" t="str">
        <f t="shared" si="18"/>
        <v>Candy Error</v>
      </c>
      <c r="S171" s="63" t="str">
        <f t="shared" si="24"/>
        <v>Geodude</v>
      </c>
      <c r="T171" s="63" t="str">
        <f t="shared" si="19"/>
        <v>Tackle</v>
      </c>
      <c r="U171" s="63" t="str">
        <f t="shared" si="20"/>
        <v>Rock Slide</v>
      </c>
      <c r="V171" s="63">
        <f t="shared" si="25"/>
        <v>34</v>
      </c>
      <c r="W171" s="63">
        <f t="shared" si="26"/>
        <v>15</v>
      </c>
      <c r="X171" s="63">
        <f>INDEX(CpM_RAW!$C$2:$C$80,MATCH(G171,CpM_RAW!$A$2:$A$80))</f>
        <v>200</v>
      </c>
      <c r="Y171" s="63"/>
      <c r="Z171" s="63">
        <f t="shared" si="21"/>
        <v>13</v>
      </c>
      <c r="AA171" s="63">
        <f t="shared" si="22"/>
        <v>6</v>
      </c>
      <c r="AB171" s="63">
        <f t="shared" si="23"/>
        <v>15</v>
      </c>
    </row>
    <row r="172" spans="1:28" x14ac:dyDescent="0.25">
      <c r="A172" s="63">
        <v>7</v>
      </c>
      <c r="B172" s="63">
        <v>28</v>
      </c>
      <c r="C172" s="63">
        <v>134</v>
      </c>
      <c r="D172" s="63" t="s">
        <v>11</v>
      </c>
      <c r="E172" s="63" t="s">
        <v>11</v>
      </c>
      <c r="F172" s="63">
        <v>26.7</v>
      </c>
      <c r="G172" s="63">
        <v>6</v>
      </c>
      <c r="H172" s="63">
        <v>0</v>
      </c>
      <c r="I172" s="63">
        <v>0</v>
      </c>
      <c r="J172" s="63">
        <v>12</v>
      </c>
      <c r="K172" s="63" t="s">
        <v>188</v>
      </c>
      <c r="L172" s="63" t="s">
        <v>957</v>
      </c>
      <c r="M172" s="63" t="s">
        <v>1401</v>
      </c>
      <c r="N172" s="63"/>
      <c r="O172" s="63" t="str">
        <f t="shared" si="18"/>
        <v>Candy Error</v>
      </c>
      <c r="S172" s="63" t="str">
        <f t="shared" si="24"/>
        <v>Squirtle</v>
      </c>
      <c r="T172" s="63" t="str">
        <f t="shared" si="19"/>
        <v>Bubble</v>
      </c>
      <c r="U172" s="63" t="str">
        <f t="shared" si="20"/>
        <v>Aqua Jet</v>
      </c>
      <c r="V172" s="63">
        <f t="shared" si="25"/>
        <v>134</v>
      </c>
      <c r="W172" s="63">
        <f t="shared" si="26"/>
        <v>28</v>
      </c>
      <c r="X172" s="63">
        <f>INDEX(CpM_RAW!$C$2:$C$80,MATCH(G172,CpM_RAW!$A$2:$A$80))</f>
        <v>600</v>
      </c>
      <c r="Y172" s="63"/>
      <c r="Z172" s="63">
        <f t="shared" si="21"/>
        <v>0</v>
      </c>
      <c r="AA172" s="63">
        <f t="shared" si="22"/>
        <v>0</v>
      </c>
      <c r="AB172" s="63">
        <f t="shared" si="23"/>
        <v>12</v>
      </c>
    </row>
    <row r="173" spans="1:28" x14ac:dyDescent="0.25">
      <c r="A173" s="63">
        <v>54</v>
      </c>
      <c r="B173" s="63">
        <v>17</v>
      </c>
      <c r="C173" s="63">
        <v>44</v>
      </c>
      <c r="D173" s="63" t="s">
        <v>63</v>
      </c>
      <c r="E173" s="63" t="s">
        <v>63</v>
      </c>
      <c r="F173" s="63">
        <v>48.9</v>
      </c>
      <c r="G173" s="63">
        <v>2</v>
      </c>
      <c r="H173" s="63">
        <v>8</v>
      </c>
      <c r="I173" s="63">
        <v>13</v>
      </c>
      <c r="J173" s="63">
        <v>1</v>
      </c>
      <c r="K173" s="63" t="s">
        <v>172</v>
      </c>
      <c r="L173" s="63" t="s">
        <v>959</v>
      </c>
      <c r="M173" s="63" t="s">
        <v>1402</v>
      </c>
      <c r="N173" s="63"/>
      <c r="O173" s="63" t="str">
        <f t="shared" si="18"/>
        <v>Candy Error</v>
      </c>
      <c r="S173" s="63" t="str">
        <f t="shared" si="24"/>
        <v>Psyduck</v>
      </c>
      <c r="T173" s="63" t="str">
        <f t="shared" si="19"/>
        <v>Zen Headbutt</v>
      </c>
      <c r="U173" s="63" t="str">
        <f t="shared" si="20"/>
        <v>Psybeam</v>
      </c>
      <c r="V173" s="63">
        <f t="shared" si="25"/>
        <v>44</v>
      </c>
      <c r="W173" s="63">
        <f t="shared" si="26"/>
        <v>17</v>
      </c>
      <c r="X173" s="63">
        <f>INDEX(CpM_RAW!$C$2:$C$80,MATCH(G173,CpM_RAW!$A$2:$A$80))</f>
        <v>200</v>
      </c>
      <c r="Y173" s="63"/>
      <c r="Z173" s="63">
        <f t="shared" si="21"/>
        <v>8</v>
      </c>
      <c r="AA173" s="63">
        <f t="shared" si="22"/>
        <v>13</v>
      </c>
      <c r="AB173" s="63">
        <f t="shared" si="23"/>
        <v>1</v>
      </c>
    </row>
    <row r="174" spans="1:28" x14ac:dyDescent="0.25">
      <c r="A174" s="63">
        <v>42</v>
      </c>
      <c r="B174" s="63">
        <v>97</v>
      </c>
      <c r="C174" s="63">
        <v>1045</v>
      </c>
      <c r="D174" s="63" t="s">
        <v>51</v>
      </c>
      <c r="E174" s="63">
        <v>73</v>
      </c>
      <c r="F174" s="63">
        <v>73.3</v>
      </c>
      <c r="G174" s="63">
        <v>20</v>
      </c>
      <c r="H174" s="63">
        <v>145</v>
      </c>
      <c r="I174" s="63">
        <v>13</v>
      </c>
      <c r="J174" s="63">
        <v>10</v>
      </c>
      <c r="K174" s="63">
        <v>10</v>
      </c>
      <c r="L174" s="63" t="s">
        <v>189</v>
      </c>
      <c r="M174" s="63" t="s">
        <v>961</v>
      </c>
      <c r="N174" s="63" t="s">
        <v>1403</v>
      </c>
      <c r="O174" s="63" t="str">
        <f t="shared" si="18"/>
        <v/>
      </c>
      <c r="S174" s="63" t="str">
        <f t="shared" si="24"/>
        <v>Golbat</v>
      </c>
      <c r="T174" s="63" t="str">
        <f t="shared" si="19"/>
        <v>Wing Attack</v>
      </c>
      <c r="U174" s="63" t="str">
        <f t="shared" si="20"/>
        <v>Poison Fang</v>
      </c>
      <c r="V174" s="63">
        <f t="shared" si="25"/>
        <v>1045</v>
      </c>
      <c r="W174" s="63">
        <f t="shared" si="26"/>
        <v>97</v>
      </c>
      <c r="X174" s="63">
        <f>INDEX(CpM_RAW!$C$2:$C$80,MATCH(G174,CpM_RAW!$A$2:$A$80))</f>
        <v>2500</v>
      </c>
      <c r="Y174" s="63"/>
      <c r="Z174" s="63">
        <f t="shared" si="21"/>
        <v>13</v>
      </c>
      <c r="AA174" s="63">
        <f t="shared" si="22"/>
        <v>10</v>
      </c>
      <c r="AB174" s="63">
        <f t="shared" si="23"/>
        <v>10</v>
      </c>
    </row>
    <row r="175" spans="1:28" x14ac:dyDescent="0.25">
      <c r="A175" s="63">
        <v>123</v>
      </c>
      <c r="B175" s="63">
        <v>44</v>
      </c>
      <c r="C175" s="63">
        <v>275</v>
      </c>
      <c r="D175" s="63" t="s">
        <v>138</v>
      </c>
      <c r="E175" s="63">
        <v>89</v>
      </c>
      <c r="F175" s="63">
        <v>88.9</v>
      </c>
      <c r="G175" s="63">
        <v>5</v>
      </c>
      <c r="H175" s="63">
        <v>14</v>
      </c>
      <c r="I175" s="63">
        <v>15</v>
      </c>
      <c r="J175" s="63">
        <v>11</v>
      </c>
      <c r="K175" s="63" t="s">
        <v>187</v>
      </c>
      <c r="L175" s="63" t="s">
        <v>866</v>
      </c>
      <c r="M175" s="63" t="s">
        <v>1404</v>
      </c>
      <c r="N175" s="63"/>
      <c r="O175" s="63" t="str">
        <f t="shared" si="18"/>
        <v>Candy Error</v>
      </c>
      <c r="S175" s="63" t="str">
        <f t="shared" si="24"/>
        <v>Scyther</v>
      </c>
      <c r="T175" s="63" t="str">
        <f t="shared" si="19"/>
        <v>Steel Wing</v>
      </c>
      <c r="U175" s="63" t="str">
        <f t="shared" si="20"/>
        <v>Bug Buzz</v>
      </c>
      <c r="V175" s="63">
        <f t="shared" si="25"/>
        <v>275</v>
      </c>
      <c r="W175" s="63">
        <f t="shared" si="26"/>
        <v>44</v>
      </c>
      <c r="X175" s="63">
        <f>INDEX(CpM_RAW!$C$2:$C$80,MATCH(G175,CpM_RAW!$A$2:$A$80))</f>
        <v>600</v>
      </c>
      <c r="Y175" s="63"/>
      <c r="Z175" s="63">
        <f t="shared" si="21"/>
        <v>14</v>
      </c>
      <c r="AA175" s="63">
        <f t="shared" si="22"/>
        <v>15</v>
      </c>
      <c r="AB175" s="63">
        <f t="shared" si="23"/>
        <v>11</v>
      </c>
    </row>
    <row r="176" spans="1:28" x14ac:dyDescent="0.25">
      <c r="A176" s="63">
        <v>41</v>
      </c>
      <c r="B176" s="63">
        <v>53</v>
      </c>
      <c r="C176" s="63">
        <v>344</v>
      </c>
      <c r="D176" s="63" t="s">
        <v>50</v>
      </c>
      <c r="E176" s="63" t="s">
        <v>50</v>
      </c>
      <c r="F176" s="63">
        <v>31.1</v>
      </c>
      <c r="G176" s="63">
        <v>23</v>
      </c>
      <c r="H176" s="63">
        <v>4</v>
      </c>
      <c r="I176" s="63">
        <v>7</v>
      </c>
      <c r="J176" s="63">
        <v>3</v>
      </c>
      <c r="K176" s="63" t="s">
        <v>196</v>
      </c>
      <c r="L176" s="63" t="s">
        <v>961</v>
      </c>
      <c r="M176" s="63" t="s">
        <v>1405</v>
      </c>
      <c r="N176" s="63"/>
      <c r="O176" s="63" t="str">
        <f t="shared" si="18"/>
        <v>Candy Error</v>
      </c>
      <c r="S176" s="63" t="str">
        <f t="shared" si="24"/>
        <v>Zubat</v>
      </c>
      <c r="T176" s="63" t="str">
        <f t="shared" si="19"/>
        <v>Bite</v>
      </c>
      <c r="U176" s="63" t="str">
        <f t="shared" si="20"/>
        <v>Poison Fang</v>
      </c>
      <c r="V176" s="63">
        <f t="shared" si="25"/>
        <v>344</v>
      </c>
      <c r="W176" s="63">
        <f t="shared" si="26"/>
        <v>53</v>
      </c>
      <c r="X176" s="63">
        <f>INDEX(CpM_RAW!$C$2:$C$80,MATCH(G176,CpM_RAW!$A$2:$A$80))</f>
        <v>3500</v>
      </c>
      <c r="Y176" s="63"/>
      <c r="Z176" s="63">
        <f t="shared" si="21"/>
        <v>4</v>
      </c>
      <c r="AA176" s="63">
        <f t="shared" si="22"/>
        <v>7</v>
      </c>
      <c r="AB176" s="63">
        <f t="shared" si="23"/>
        <v>3</v>
      </c>
    </row>
    <row r="177" spans="1:28" x14ac:dyDescent="0.25">
      <c r="A177" s="63">
        <v>41</v>
      </c>
      <c r="B177" s="63">
        <v>49</v>
      </c>
      <c r="C177" s="63">
        <v>284</v>
      </c>
      <c r="D177" s="63" t="s">
        <v>50</v>
      </c>
      <c r="E177" s="63" t="s">
        <v>50</v>
      </c>
      <c r="F177" s="63">
        <v>66.7</v>
      </c>
      <c r="G177" s="63">
        <v>17</v>
      </c>
      <c r="H177" s="63">
        <v>9</v>
      </c>
      <c r="I177" s="63">
        <v>12</v>
      </c>
      <c r="J177" s="63">
        <v>9</v>
      </c>
      <c r="K177" s="63" t="s">
        <v>210</v>
      </c>
      <c r="L177" s="63" t="s">
        <v>961</v>
      </c>
      <c r="M177" s="63" t="s">
        <v>1406</v>
      </c>
      <c r="N177" s="63"/>
      <c r="O177" s="63" t="str">
        <f t="shared" si="18"/>
        <v>Candy Error</v>
      </c>
      <c r="S177" s="63" t="str">
        <f t="shared" si="24"/>
        <v>Zubat</v>
      </c>
      <c r="T177" s="63" t="str">
        <f t="shared" si="19"/>
        <v>Quick Attack</v>
      </c>
      <c r="U177" s="63" t="str">
        <f t="shared" si="20"/>
        <v>Poison Fang</v>
      </c>
      <c r="V177" s="63">
        <f t="shared" si="25"/>
        <v>284</v>
      </c>
      <c r="W177" s="63">
        <f t="shared" si="26"/>
        <v>49</v>
      </c>
      <c r="X177" s="63">
        <f>INDEX(CpM_RAW!$C$2:$C$80,MATCH(G177,CpM_RAW!$A$2:$A$80))</f>
        <v>2200</v>
      </c>
      <c r="Y177" s="63"/>
      <c r="Z177" s="63">
        <f t="shared" si="21"/>
        <v>9</v>
      </c>
      <c r="AA177" s="63">
        <f t="shared" si="22"/>
        <v>12</v>
      </c>
      <c r="AB177" s="63">
        <f t="shared" si="23"/>
        <v>9</v>
      </c>
    </row>
    <row r="178" spans="1:28" x14ac:dyDescent="0.25">
      <c r="A178" s="63">
        <v>52</v>
      </c>
      <c r="B178" s="63">
        <v>56</v>
      </c>
      <c r="C178" s="63">
        <v>419</v>
      </c>
      <c r="D178" s="63" t="s">
        <v>61</v>
      </c>
      <c r="E178" s="63">
        <v>91</v>
      </c>
      <c r="F178" s="63">
        <v>91.1</v>
      </c>
      <c r="G178" s="63">
        <v>20</v>
      </c>
      <c r="H178" s="63">
        <v>14</v>
      </c>
      <c r="I178" s="63">
        <v>12</v>
      </c>
      <c r="J178" s="63">
        <v>15</v>
      </c>
      <c r="K178" s="63" t="s">
        <v>212</v>
      </c>
      <c r="L178" s="63" t="s">
        <v>864</v>
      </c>
      <c r="M178" s="63" t="s">
        <v>1252</v>
      </c>
      <c r="N178" s="63"/>
      <c r="O178" s="63" t="str">
        <f t="shared" si="18"/>
        <v>Candy Error</v>
      </c>
      <c r="S178" s="63" t="str">
        <f t="shared" si="24"/>
        <v>Meowth</v>
      </c>
      <c r="T178" s="63" t="str">
        <f t="shared" si="19"/>
        <v>Scratch</v>
      </c>
      <c r="U178" s="63" t="str">
        <f t="shared" si="20"/>
        <v>Night Slash</v>
      </c>
      <c r="V178" s="63">
        <f t="shared" si="25"/>
        <v>419</v>
      </c>
      <c r="W178" s="63">
        <f t="shared" si="26"/>
        <v>56</v>
      </c>
      <c r="X178" s="63">
        <f>INDEX(CpM_RAW!$C$2:$C$80,MATCH(G178,CpM_RAW!$A$2:$A$80))</f>
        <v>2500</v>
      </c>
      <c r="Y178" s="63"/>
      <c r="Z178" s="63">
        <f t="shared" si="21"/>
        <v>14</v>
      </c>
      <c r="AA178" s="63">
        <f t="shared" si="22"/>
        <v>12</v>
      </c>
      <c r="AB178" s="63">
        <f t="shared" si="23"/>
        <v>15</v>
      </c>
    </row>
    <row r="179" spans="1:28" x14ac:dyDescent="0.25">
      <c r="A179" s="63">
        <v>23</v>
      </c>
      <c r="B179" s="63">
        <v>41</v>
      </c>
      <c r="C179" s="63">
        <v>341</v>
      </c>
      <c r="D179" s="63" t="s">
        <v>30</v>
      </c>
      <c r="E179" s="63" t="s">
        <v>30</v>
      </c>
      <c r="F179" s="63">
        <v>24.4</v>
      </c>
      <c r="G179" s="63">
        <v>18</v>
      </c>
      <c r="H179" s="63">
        <v>3</v>
      </c>
      <c r="I179" s="63">
        <v>3</v>
      </c>
      <c r="J179" s="63">
        <v>5</v>
      </c>
      <c r="K179" s="63" t="s">
        <v>194</v>
      </c>
      <c r="L179" s="63" t="s">
        <v>917</v>
      </c>
      <c r="M179" s="63" t="s">
        <v>1407</v>
      </c>
      <c r="N179" s="63"/>
      <c r="O179" s="63" t="str">
        <f t="shared" si="18"/>
        <v>Candy Error</v>
      </c>
      <c r="S179" s="63" t="str">
        <f t="shared" si="24"/>
        <v>Ekans</v>
      </c>
      <c r="T179" s="63" t="str">
        <f t="shared" si="19"/>
        <v>Acid</v>
      </c>
      <c r="U179" s="63" t="str">
        <f t="shared" si="20"/>
        <v>Sludge Bomb</v>
      </c>
      <c r="V179" s="63">
        <f t="shared" si="25"/>
        <v>341</v>
      </c>
      <c r="W179" s="63">
        <f t="shared" si="26"/>
        <v>41</v>
      </c>
      <c r="X179" s="63">
        <f>INDEX(CpM_RAW!$C$2:$C$80,MATCH(G179,CpM_RAW!$A$2:$A$80))</f>
        <v>2200</v>
      </c>
      <c r="Y179" s="63"/>
      <c r="Z179" s="63">
        <f t="shared" si="21"/>
        <v>3</v>
      </c>
      <c r="AA179" s="63">
        <f t="shared" si="22"/>
        <v>3</v>
      </c>
      <c r="AB179" s="63">
        <f t="shared" si="23"/>
        <v>5</v>
      </c>
    </row>
    <row r="180" spans="1:28" x14ac:dyDescent="0.25">
      <c r="A180" s="63">
        <v>133</v>
      </c>
      <c r="B180" s="63">
        <v>35</v>
      </c>
      <c r="C180" s="63">
        <v>139</v>
      </c>
      <c r="D180" s="63" t="s">
        <v>148</v>
      </c>
      <c r="E180" s="63">
        <v>76</v>
      </c>
      <c r="F180" s="63">
        <v>75.599999999999994</v>
      </c>
      <c r="G180" s="63">
        <v>5</v>
      </c>
      <c r="H180" s="63">
        <v>12</v>
      </c>
      <c r="I180" s="63">
        <v>15</v>
      </c>
      <c r="J180" s="63">
        <v>7</v>
      </c>
      <c r="K180" s="63" t="s">
        <v>210</v>
      </c>
      <c r="L180" s="63" t="s">
        <v>966</v>
      </c>
      <c r="M180" s="63" t="s">
        <v>1408</v>
      </c>
      <c r="N180" s="63"/>
      <c r="O180" s="63" t="str">
        <f t="shared" si="18"/>
        <v>Candy Error</v>
      </c>
      <c r="S180" s="63" t="str">
        <f t="shared" si="24"/>
        <v>Eevee</v>
      </c>
      <c r="T180" s="63" t="str">
        <f t="shared" si="19"/>
        <v>Quick Attack</v>
      </c>
      <c r="U180" s="63" t="str">
        <f t="shared" si="20"/>
        <v>Swift</v>
      </c>
      <c r="V180" s="63">
        <f t="shared" si="25"/>
        <v>139</v>
      </c>
      <c r="W180" s="63">
        <f t="shared" si="26"/>
        <v>35</v>
      </c>
      <c r="X180" s="63">
        <f>INDEX(CpM_RAW!$C$2:$C$80,MATCH(G180,CpM_RAW!$A$2:$A$80))</f>
        <v>600</v>
      </c>
      <c r="Y180" s="63"/>
      <c r="Z180" s="63">
        <f t="shared" si="21"/>
        <v>12</v>
      </c>
      <c r="AA180" s="63">
        <f t="shared" si="22"/>
        <v>15</v>
      </c>
      <c r="AB180" s="63">
        <f t="shared" si="23"/>
        <v>7</v>
      </c>
    </row>
    <row r="181" spans="1:28" x14ac:dyDescent="0.25">
      <c r="A181" s="63">
        <v>133</v>
      </c>
      <c r="B181" s="63">
        <v>72</v>
      </c>
      <c r="C181" s="63">
        <v>590</v>
      </c>
      <c r="D181" s="63" t="s">
        <v>148</v>
      </c>
      <c r="E181" s="63">
        <v>78</v>
      </c>
      <c r="F181" s="63">
        <v>77.8</v>
      </c>
      <c r="G181" s="63">
        <v>20</v>
      </c>
      <c r="H181" s="63">
        <v>11</v>
      </c>
      <c r="I181" s="63">
        <v>14</v>
      </c>
      <c r="J181" s="63">
        <v>10</v>
      </c>
      <c r="K181" s="63" t="s">
        <v>210</v>
      </c>
      <c r="L181" s="63" t="s">
        <v>966</v>
      </c>
      <c r="M181" s="63" t="s">
        <v>1364</v>
      </c>
      <c r="N181" s="63"/>
      <c r="O181" s="63" t="str">
        <f t="shared" si="18"/>
        <v>Candy Error</v>
      </c>
      <c r="S181" s="63" t="str">
        <f t="shared" si="24"/>
        <v>Eevee</v>
      </c>
      <c r="T181" s="63" t="str">
        <f t="shared" si="19"/>
        <v>Quick Attack</v>
      </c>
      <c r="U181" s="63" t="str">
        <f t="shared" si="20"/>
        <v>Swift</v>
      </c>
      <c r="V181" s="63">
        <f t="shared" si="25"/>
        <v>590</v>
      </c>
      <c r="W181" s="63">
        <f t="shared" si="26"/>
        <v>72</v>
      </c>
      <c r="X181" s="63">
        <f>INDEX(CpM_RAW!$C$2:$C$80,MATCH(G181,CpM_RAW!$A$2:$A$80))</f>
        <v>2500</v>
      </c>
      <c r="Y181" s="63"/>
      <c r="Z181" s="63">
        <f t="shared" si="21"/>
        <v>11</v>
      </c>
      <c r="AA181" s="63">
        <f t="shared" si="22"/>
        <v>14</v>
      </c>
      <c r="AB181" s="63">
        <f t="shared" si="23"/>
        <v>10</v>
      </c>
    </row>
    <row r="182" spans="1:28" x14ac:dyDescent="0.25">
      <c r="A182" s="63">
        <v>74</v>
      </c>
      <c r="B182" s="63">
        <v>28</v>
      </c>
      <c r="C182" s="63">
        <v>134</v>
      </c>
      <c r="D182" s="63" t="s">
        <v>85</v>
      </c>
      <c r="E182" s="63">
        <v>82</v>
      </c>
      <c r="F182" s="63">
        <v>82.2</v>
      </c>
      <c r="G182" s="63">
        <v>6</v>
      </c>
      <c r="H182" s="63">
        <v>9</v>
      </c>
      <c r="I182" s="63">
        <v>14</v>
      </c>
      <c r="J182" s="63">
        <v>14</v>
      </c>
      <c r="K182" s="63" t="s">
        <v>185</v>
      </c>
      <c r="L182" s="63" t="s">
        <v>933</v>
      </c>
      <c r="M182" s="63" t="s">
        <v>1409</v>
      </c>
      <c r="N182" s="63"/>
      <c r="O182" s="63" t="str">
        <f t="shared" si="18"/>
        <v>Candy Error</v>
      </c>
      <c r="S182" s="63" t="str">
        <f t="shared" si="24"/>
        <v>Geodude</v>
      </c>
      <c r="T182" s="63" t="str">
        <f t="shared" si="19"/>
        <v>Rock Throw</v>
      </c>
      <c r="U182" s="63" t="str">
        <f t="shared" si="20"/>
        <v>Rock Slide</v>
      </c>
      <c r="V182" s="63">
        <f t="shared" si="25"/>
        <v>134</v>
      </c>
      <c r="W182" s="63">
        <f t="shared" si="26"/>
        <v>28</v>
      </c>
      <c r="X182" s="63">
        <f>INDEX(CpM_RAW!$C$2:$C$80,MATCH(G182,CpM_RAW!$A$2:$A$80))</f>
        <v>600</v>
      </c>
      <c r="Y182" s="63"/>
      <c r="Z182" s="63">
        <f t="shared" si="21"/>
        <v>9</v>
      </c>
      <c r="AA182" s="63">
        <f t="shared" si="22"/>
        <v>14</v>
      </c>
      <c r="AB182" s="63">
        <f t="shared" si="23"/>
        <v>14</v>
      </c>
    </row>
    <row r="183" spans="1:28" x14ac:dyDescent="0.25">
      <c r="A183" s="63">
        <v>41</v>
      </c>
      <c r="B183" s="63">
        <v>58</v>
      </c>
      <c r="C183" s="63">
        <v>352</v>
      </c>
      <c r="D183" s="63" t="s">
        <v>50</v>
      </c>
      <c r="E183" s="63" t="s">
        <v>50</v>
      </c>
      <c r="F183" s="63">
        <v>57.8</v>
      </c>
      <c r="G183" s="63">
        <v>22</v>
      </c>
      <c r="H183" s="63">
        <v>14</v>
      </c>
      <c r="I183" s="63">
        <v>7</v>
      </c>
      <c r="J183" s="63">
        <v>5</v>
      </c>
      <c r="K183" s="63" t="s">
        <v>210</v>
      </c>
      <c r="L183" s="63" t="s">
        <v>961</v>
      </c>
      <c r="M183" s="63" t="s">
        <v>1410</v>
      </c>
      <c r="N183" s="63"/>
      <c r="O183" s="63" t="str">
        <f t="shared" si="18"/>
        <v>Candy Error</v>
      </c>
      <c r="S183" s="63" t="str">
        <f t="shared" si="24"/>
        <v>Zubat</v>
      </c>
      <c r="T183" s="63" t="str">
        <f t="shared" si="19"/>
        <v>Quick Attack</v>
      </c>
      <c r="U183" s="63" t="str">
        <f t="shared" si="20"/>
        <v>Poison Fang</v>
      </c>
      <c r="V183" s="63">
        <f t="shared" si="25"/>
        <v>352</v>
      </c>
      <c r="W183" s="63">
        <f t="shared" si="26"/>
        <v>58</v>
      </c>
      <c r="X183" s="63">
        <f>INDEX(CpM_RAW!$C$2:$C$80,MATCH(G183,CpM_RAW!$A$2:$A$80))</f>
        <v>3000</v>
      </c>
      <c r="Y183" s="63"/>
      <c r="Z183" s="63">
        <f t="shared" si="21"/>
        <v>14</v>
      </c>
      <c r="AA183" s="63">
        <f t="shared" si="22"/>
        <v>7</v>
      </c>
      <c r="AB183" s="63">
        <f t="shared" si="23"/>
        <v>5</v>
      </c>
    </row>
    <row r="184" spans="1:28" x14ac:dyDescent="0.25">
      <c r="A184" s="63">
        <v>88</v>
      </c>
      <c r="B184" s="63">
        <v>93</v>
      </c>
      <c r="C184" s="63">
        <v>580</v>
      </c>
      <c r="D184" s="63" t="s">
        <v>102</v>
      </c>
      <c r="E184" s="63">
        <v>96</v>
      </c>
      <c r="F184" s="63">
        <v>95.6</v>
      </c>
      <c r="G184" s="63">
        <v>16</v>
      </c>
      <c r="H184" s="63">
        <v>15</v>
      </c>
      <c r="I184" s="63">
        <v>14</v>
      </c>
      <c r="J184" s="63">
        <v>14</v>
      </c>
      <c r="K184" s="63" t="s">
        <v>206</v>
      </c>
      <c r="L184" s="63" t="s">
        <v>954</v>
      </c>
      <c r="M184" s="63" t="s">
        <v>1411</v>
      </c>
      <c r="N184" s="63"/>
      <c r="O184" s="63" t="str">
        <f t="shared" si="18"/>
        <v>Candy Error</v>
      </c>
      <c r="S184" s="63" t="str">
        <f t="shared" si="24"/>
        <v>Grimer</v>
      </c>
      <c r="T184" s="63" t="str">
        <f t="shared" si="19"/>
        <v>Mud Slap</v>
      </c>
      <c r="U184" s="63" t="str">
        <f t="shared" si="20"/>
        <v>Mud Bomb</v>
      </c>
      <c r="V184" s="63">
        <f t="shared" si="25"/>
        <v>580</v>
      </c>
      <c r="W184" s="63">
        <f t="shared" si="26"/>
        <v>93</v>
      </c>
      <c r="X184" s="63">
        <f>INDEX(CpM_RAW!$C$2:$C$80,MATCH(G184,CpM_RAW!$A$2:$A$80))</f>
        <v>1900</v>
      </c>
      <c r="Y184" s="63"/>
      <c r="Z184" s="63">
        <f t="shared" si="21"/>
        <v>15</v>
      </c>
      <c r="AA184" s="63">
        <f t="shared" si="22"/>
        <v>14</v>
      </c>
      <c r="AB184" s="63">
        <f t="shared" si="23"/>
        <v>14</v>
      </c>
    </row>
    <row r="185" spans="1:28" x14ac:dyDescent="0.25">
      <c r="A185" s="63">
        <v>15</v>
      </c>
      <c r="B185" s="63">
        <v>58</v>
      </c>
      <c r="C185" s="63">
        <v>382</v>
      </c>
      <c r="D185" s="63" t="s">
        <v>21</v>
      </c>
      <c r="E185" s="63">
        <v>20</v>
      </c>
      <c r="F185" s="63">
        <v>20</v>
      </c>
      <c r="G185" s="63">
        <v>11</v>
      </c>
      <c r="H185" s="63">
        <v>2</v>
      </c>
      <c r="I185" s="63">
        <v>2</v>
      </c>
      <c r="J185" s="63">
        <v>5</v>
      </c>
      <c r="K185" s="63" t="s">
        <v>198</v>
      </c>
      <c r="L185" s="63" t="s">
        <v>963</v>
      </c>
      <c r="M185" s="63" t="s">
        <v>1412</v>
      </c>
      <c r="N185" s="63"/>
      <c r="O185" s="63" t="str">
        <f t="shared" si="18"/>
        <v>Candy Error</v>
      </c>
      <c r="S185" s="63" t="str">
        <f t="shared" si="24"/>
        <v>Beedrill</v>
      </c>
      <c r="T185" s="63" t="str">
        <f t="shared" si="19"/>
        <v>Bug Bite</v>
      </c>
      <c r="U185" s="63" t="str">
        <f t="shared" si="20"/>
        <v>Aerial Ace</v>
      </c>
      <c r="V185" s="63">
        <f t="shared" si="25"/>
        <v>382</v>
      </c>
      <c r="W185" s="63">
        <f t="shared" si="26"/>
        <v>58</v>
      </c>
      <c r="X185" s="63">
        <f>INDEX(CpM_RAW!$C$2:$C$80,MATCH(G185,CpM_RAW!$A$2:$A$80))</f>
        <v>1300</v>
      </c>
      <c r="Y185" s="63"/>
      <c r="Z185" s="63">
        <f t="shared" si="21"/>
        <v>2</v>
      </c>
      <c r="AA185" s="63">
        <f t="shared" si="22"/>
        <v>2</v>
      </c>
      <c r="AB185" s="63">
        <f t="shared" si="23"/>
        <v>5</v>
      </c>
    </row>
    <row r="186" spans="1:28" x14ac:dyDescent="0.25">
      <c r="A186" s="63">
        <v>10</v>
      </c>
      <c r="B186" s="63">
        <v>55</v>
      </c>
      <c r="C186" s="63">
        <v>189</v>
      </c>
      <c r="D186" s="63" t="s">
        <v>15</v>
      </c>
      <c r="E186" s="63" t="s">
        <v>15</v>
      </c>
      <c r="F186" s="63">
        <v>17.8</v>
      </c>
      <c r="G186" s="63">
        <v>21</v>
      </c>
      <c r="H186" s="63">
        <v>1</v>
      </c>
      <c r="I186" s="63">
        <v>0</v>
      </c>
      <c r="J186" s="63">
        <v>7</v>
      </c>
      <c r="K186" s="63" t="s">
        <v>190</v>
      </c>
      <c r="L186" s="63" t="s">
        <v>171</v>
      </c>
      <c r="M186" s="63" t="s">
        <v>1413</v>
      </c>
      <c r="N186" s="63"/>
      <c r="O186" s="63" t="str">
        <f t="shared" si="18"/>
        <v>Candy Error</v>
      </c>
      <c r="S186" s="63" t="str">
        <f t="shared" si="24"/>
        <v>Caterpie</v>
      </c>
      <c r="T186" s="63" t="str">
        <f t="shared" si="19"/>
        <v>Tackle</v>
      </c>
      <c r="U186" s="63" t="str">
        <f t="shared" si="20"/>
        <v>Struggle</v>
      </c>
      <c r="V186" s="63">
        <f t="shared" si="25"/>
        <v>189</v>
      </c>
      <c r="W186" s="63">
        <f t="shared" si="26"/>
        <v>55</v>
      </c>
      <c r="X186" s="63">
        <f>INDEX(CpM_RAW!$C$2:$C$80,MATCH(G186,CpM_RAW!$A$2:$A$80))</f>
        <v>3000</v>
      </c>
      <c r="Y186" s="63"/>
      <c r="Z186" s="63">
        <f t="shared" si="21"/>
        <v>1</v>
      </c>
      <c r="AA186" s="63">
        <f t="shared" si="22"/>
        <v>0</v>
      </c>
      <c r="AB186" s="63">
        <f t="shared" si="23"/>
        <v>7</v>
      </c>
    </row>
    <row r="187" spans="1:28" x14ac:dyDescent="0.25">
      <c r="A187" s="63">
        <v>99</v>
      </c>
      <c r="B187" s="63">
        <v>68</v>
      </c>
      <c r="C187" s="63">
        <v>994</v>
      </c>
      <c r="D187" s="63" t="s">
        <v>114</v>
      </c>
      <c r="E187" s="63">
        <v>75</v>
      </c>
      <c r="F187" s="63">
        <v>75.599999999999994</v>
      </c>
      <c r="G187" s="63">
        <v>20</v>
      </c>
      <c r="H187" s="63">
        <v>15</v>
      </c>
      <c r="I187" s="63">
        <v>5</v>
      </c>
      <c r="J187" s="63">
        <v>14</v>
      </c>
      <c r="K187" s="63">
        <v>15</v>
      </c>
      <c r="L187" s="63" t="s">
        <v>204</v>
      </c>
      <c r="M187" s="63" t="s">
        <v>931</v>
      </c>
      <c r="N187" s="63" t="s">
        <v>1414</v>
      </c>
      <c r="O187" s="63" t="str">
        <f t="shared" si="18"/>
        <v/>
      </c>
      <c r="S187" s="63" t="str">
        <f t="shared" si="24"/>
        <v>Kingler</v>
      </c>
      <c r="T187" s="63" t="str">
        <f t="shared" si="19"/>
        <v>Metal Claw</v>
      </c>
      <c r="U187" s="63" t="str">
        <f t="shared" si="20"/>
        <v>X Scissor</v>
      </c>
      <c r="V187" s="63">
        <f t="shared" si="25"/>
        <v>994</v>
      </c>
      <c r="W187" s="63">
        <f t="shared" si="26"/>
        <v>68</v>
      </c>
      <c r="X187" s="63">
        <f>INDEX(CpM_RAW!$C$2:$C$80,MATCH(G187,CpM_RAW!$A$2:$A$80))</f>
        <v>2500</v>
      </c>
      <c r="Y187" s="63"/>
      <c r="Z187" s="63">
        <f t="shared" si="21"/>
        <v>5</v>
      </c>
      <c r="AA187" s="63">
        <f t="shared" si="22"/>
        <v>14</v>
      </c>
      <c r="AB187" s="63">
        <f t="shared" si="23"/>
        <v>15</v>
      </c>
    </row>
    <row r="188" spans="1:28" x14ac:dyDescent="0.25">
      <c r="A188" s="63">
        <v>19</v>
      </c>
      <c r="B188" s="63">
        <v>43</v>
      </c>
      <c r="C188" s="63">
        <v>310</v>
      </c>
      <c r="D188" s="63" t="s">
        <v>26</v>
      </c>
      <c r="E188" s="63">
        <v>78</v>
      </c>
      <c r="F188" s="63">
        <v>77.8</v>
      </c>
      <c r="G188" s="63">
        <v>20</v>
      </c>
      <c r="H188" s="63">
        <v>12</v>
      </c>
      <c r="I188" s="63">
        <v>12</v>
      </c>
      <c r="J188" s="63">
        <v>11</v>
      </c>
      <c r="K188" s="63" t="s">
        <v>210</v>
      </c>
      <c r="L188" s="63" t="s">
        <v>932</v>
      </c>
      <c r="M188" s="63" t="s">
        <v>1363</v>
      </c>
      <c r="N188" s="63"/>
      <c r="O188" s="63" t="str">
        <f t="shared" si="18"/>
        <v>Candy Error</v>
      </c>
      <c r="S188" s="63" t="str">
        <f t="shared" si="24"/>
        <v>Rattata</v>
      </c>
      <c r="T188" s="63" t="str">
        <f t="shared" si="19"/>
        <v>Quick Attack</v>
      </c>
      <c r="U188" s="63" t="str">
        <f t="shared" si="20"/>
        <v>Hyper Fang</v>
      </c>
      <c r="V188" s="63">
        <f t="shared" si="25"/>
        <v>310</v>
      </c>
      <c r="W188" s="63">
        <f t="shared" si="26"/>
        <v>43</v>
      </c>
      <c r="X188" s="63">
        <f>INDEX(CpM_RAW!$C$2:$C$80,MATCH(G188,CpM_RAW!$A$2:$A$80))</f>
        <v>2500</v>
      </c>
      <c r="Y188" s="63"/>
      <c r="Z188" s="63">
        <f t="shared" si="21"/>
        <v>12</v>
      </c>
      <c r="AA188" s="63">
        <f t="shared" si="22"/>
        <v>12</v>
      </c>
      <c r="AB188" s="63">
        <f t="shared" si="23"/>
        <v>11</v>
      </c>
    </row>
    <row r="189" spans="1:28" x14ac:dyDescent="0.25">
      <c r="A189" s="63">
        <v>19</v>
      </c>
      <c r="B189" s="63">
        <v>27</v>
      </c>
      <c r="C189" s="63">
        <v>154</v>
      </c>
      <c r="D189" s="63" t="s">
        <v>26</v>
      </c>
      <c r="E189" s="63" t="s">
        <v>26</v>
      </c>
      <c r="F189" s="63">
        <v>51.1</v>
      </c>
      <c r="G189" s="63">
        <v>11</v>
      </c>
      <c r="H189" s="63">
        <v>2</v>
      </c>
      <c r="I189" s="63">
        <v>9</v>
      </c>
      <c r="J189" s="63">
        <v>12</v>
      </c>
      <c r="K189" s="63" t="s">
        <v>190</v>
      </c>
      <c r="L189" s="63" t="s">
        <v>951</v>
      </c>
      <c r="M189" s="63" t="s">
        <v>1415</v>
      </c>
      <c r="N189" s="63"/>
      <c r="O189" s="63" t="str">
        <f t="shared" si="18"/>
        <v>Candy Error</v>
      </c>
      <c r="S189" s="63" t="str">
        <f t="shared" si="24"/>
        <v>Rattata</v>
      </c>
      <c r="T189" s="63" t="str">
        <f t="shared" si="19"/>
        <v>Tackle</v>
      </c>
      <c r="U189" s="63" t="str">
        <f t="shared" si="20"/>
        <v>Dig</v>
      </c>
      <c r="V189" s="63">
        <f t="shared" si="25"/>
        <v>154</v>
      </c>
      <c r="W189" s="63">
        <f t="shared" si="26"/>
        <v>27</v>
      </c>
      <c r="X189" s="63">
        <f>INDEX(CpM_RAW!$C$2:$C$80,MATCH(G189,CpM_RAW!$A$2:$A$80))</f>
        <v>1300</v>
      </c>
      <c r="Y189" s="63"/>
      <c r="Z189" s="63">
        <f t="shared" si="21"/>
        <v>2</v>
      </c>
      <c r="AA189" s="63">
        <f t="shared" si="22"/>
        <v>9</v>
      </c>
      <c r="AB189" s="63">
        <f t="shared" si="23"/>
        <v>12</v>
      </c>
    </row>
    <row r="190" spans="1:28" x14ac:dyDescent="0.25">
      <c r="A190" s="63">
        <v>127</v>
      </c>
      <c r="B190" s="63">
        <v>85</v>
      </c>
      <c r="C190" s="63">
        <v>1195</v>
      </c>
      <c r="D190" s="63" t="s">
        <v>142</v>
      </c>
      <c r="E190" s="63">
        <v>91</v>
      </c>
      <c r="F190" s="63">
        <v>91.1</v>
      </c>
      <c r="G190" s="63">
        <v>20</v>
      </c>
      <c r="H190" s="63">
        <v>13</v>
      </c>
      <c r="I190" s="63">
        <v>14</v>
      </c>
      <c r="J190" s="63">
        <v>14</v>
      </c>
      <c r="K190" s="63" t="s">
        <v>180</v>
      </c>
      <c r="L190" s="63" t="s">
        <v>941</v>
      </c>
      <c r="M190" s="63" t="s">
        <v>1344</v>
      </c>
      <c r="N190" s="63"/>
      <c r="O190" s="63" t="str">
        <f t="shared" si="18"/>
        <v>Candy Error</v>
      </c>
      <c r="S190" s="63" t="str">
        <f t="shared" si="24"/>
        <v>Pinsir</v>
      </c>
      <c r="T190" s="63" t="str">
        <f t="shared" si="19"/>
        <v>Fury Cutter</v>
      </c>
      <c r="U190" s="63" t="str">
        <f t="shared" si="20"/>
        <v>Submission</v>
      </c>
      <c r="V190" s="63">
        <f t="shared" si="25"/>
        <v>1195</v>
      </c>
      <c r="W190" s="63">
        <f t="shared" si="26"/>
        <v>85</v>
      </c>
      <c r="X190" s="63">
        <f>INDEX(CpM_RAW!$C$2:$C$80,MATCH(G190,CpM_RAW!$A$2:$A$80))</f>
        <v>2500</v>
      </c>
      <c r="Y190" s="63"/>
      <c r="Z190" s="63">
        <f t="shared" si="21"/>
        <v>13</v>
      </c>
      <c r="AA190" s="63">
        <f t="shared" si="22"/>
        <v>14</v>
      </c>
      <c r="AB190" s="63">
        <f t="shared" si="23"/>
        <v>14</v>
      </c>
    </row>
    <row r="191" spans="1:28" x14ac:dyDescent="0.25">
      <c r="A191" s="63">
        <v>121</v>
      </c>
      <c r="B191" s="63">
        <v>78</v>
      </c>
      <c r="C191" s="63">
        <v>1122</v>
      </c>
      <c r="D191" s="63" t="s">
        <v>136</v>
      </c>
      <c r="E191" s="63">
        <v>62</v>
      </c>
      <c r="F191" s="63">
        <v>62.2</v>
      </c>
      <c r="G191" s="63">
        <v>19</v>
      </c>
      <c r="H191" s="63">
        <v>19</v>
      </c>
      <c r="I191" s="63">
        <v>15</v>
      </c>
      <c r="J191" s="63">
        <v>10</v>
      </c>
      <c r="K191" s="63">
        <v>3</v>
      </c>
      <c r="L191" s="63" t="s">
        <v>177</v>
      </c>
      <c r="M191" s="63" t="s">
        <v>959</v>
      </c>
      <c r="N191" s="63" t="s">
        <v>1416</v>
      </c>
      <c r="O191" s="63" t="str">
        <f t="shared" si="18"/>
        <v/>
      </c>
      <c r="S191" s="63" t="str">
        <f t="shared" si="24"/>
        <v>Starmie</v>
      </c>
      <c r="T191" s="63" t="str">
        <f t="shared" si="19"/>
        <v>Water Gun</v>
      </c>
      <c r="U191" s="63" t="str">
        <f t="shared" si="20"/>
        <v>Psybeam</v>
      </c>
      <c r="V191" s="63">
        <f t="shared" si="25"/>
        <v>1122</v>
      </c>
      <c r="W191" s="63">
        <f t="shared" si="26"/>
        <v>78</v>
      </c>
      <c r="X191" s="63">
        <f>INDEX(CpM_RAW!$C$2:$C$80,MATCH(G191,CpM_RAW!$A$2:$A$80))</f>
        <v>2500</v>
      </c>
      <c r="Y191" s="63"/>
      <c r="Z191" s="63">
        <f t="shared" si="21"/>
        <v>15</v>
      </c>
      <c r="AA191" s="63">
        <f t="shared" si="22"/>
        <v>10</v>
      </c>
      <c r="AB191" s="63">
        <f t="shared" si="23"/>
        <v>3</v>
      </c>
    </row>
    <row r="192" spans="1:28" x14ac:dyDescent="0.25">
      <c r="A192" s="63">
        <v>35</v>
      </c>
      <c r="B192" s="63">
        <v>44</v>
      </c>
      <c r="C192" s="63">
        <v>139</v>
      </c>
      <c r="D192" s="63" t="s">
        <v>44</v>
      </c>
      <c r="E192" s="63" t="s">
        <v>44</v>
      </c>
      <c r="F192" s="63">
        <v>40</v>
      </c>
      <c r="G192" s="63">
        <v>5</v>
      </c>
      <c r="H192" s="63">
        <v>14</v>
      </c>
      <c r="I192" s="63">
        <v>4</v>
      </c>
      <c r="J192" s="63">
        <v>0</v>
      </c>
      <c r="K192" s="63" t="s">
        <v>209</v>
      </c>
      <c r="L192" s="63" t="s">
        <v>907</v>
      </c>
      <c r="M192" s="63" t="s">
        <v>1417</v>
      </c>
      <c r="N192" s="63"/>
      <c r="O192" s="63" t="str">
        <f t="shared" si="18"/>
        <v>Candy Error</v>
      </c>
      <c r="S192" s="63" t="str">
        <f t="shared" si="24"/>
        <v>Clefairy</v>
      </c>
      <c r="T192" s="63" t="str">
        <f t="shared" si="19"/>
        <v>Pound</v>
      </c>
      <c r="U192" s="63" t="str">
        <f t="shared" si="20"/>
        <v>Body Slam</v>
      </c>
      <c r="V192" s="63">
        <f t="shared" si="25"/>
        <v>139</v>
      </c>
      <c r="W192" s="63">
        <f t="shared" si="26"/>
        <v>44</v>
      </c>
      <c r="X192" s="63">
        <f>INDEX(CpM_RAW!$C$2:$C$80,MATCH(G192,CpM_RAW!$A$2:$A$80))</f>
        <v>600</v>
      </c>
      <c r="Y192" s="63"/>
      <c r="Z192" s="63">
        <f t="shared" si="21"/>
        <v>14</v>
      </c>
      <c r="AA192" s="63">
        <f t="shared" si="22"/>
        <v>4</v>
      </c>
      <c r="AB192" s="63">
        <f t="shared" si="23"/>
        <v>0</v>
      </c>
    </row>
    <row r="193" spans="1:28" x14ac:dyDescent="0.25">
      <c r="A193" s="63">
        <v>131</v>
      </c>
      <c r="B193" s="63">
        <v>161</v>
      </c>
      <c r="C193" s="63">
        <v>1636</v>
      </c>
      <c r="D193" s="63" t="s">
        <v>146</v>
      </c>
      <c r="E193" s="63" t="s">
        <v>146</v>
      </c>
      <c r="F193" s="63">
        <v>71.099999999999994</v>
      </c>
      <c r="G193" s="63">
        <v>20</v>
      </c>
      <c r="H193" s="63">
        <v>11</v>
      </c>
      <c r="I193" s="63">
        <v>11</v>
      </c>
      <c r="J193" s="63">
        <v>10</v>
      </c>
      <c r="K193" s="63" t="s">
        <v>182</v>
      </c>
      <c r="L193" s="63" t="s">
        <v>906</v>
      </c>
      <c r="M193" s="63" t="s">
        <v>1418</v>
      </c>
      <c r="N193" s="63"/>
      <c r="O193" s="63" t="str">
        <f t="shared" si="18"/>
        <v>Candy Error</v>
      </c>
      <c r="S193" s="63" t="str">
        <f t="shared" si="24"/>
        <v>Lapras</v>
      </c>
      <c r="T193" s="63" t="str">
        <f t="shared" si="19"/>
        <v>Frost Breath</v>
      </c>
      <c r="U193" s="63" t="str">
        <f t="shared" si="20"/>
        <v>Blizzard</v>
      </c>
      <c r="V193" s="63">
        <f t="shared" si="25"/>
        <v>1636</v>
      </c>
      <c r="W193" s="63">
        <f t="shared" si="26"/>
        <v>161</v>
      </c>
      <c r="X193" s="63">
        <f>INDEX(CpM_RAW!$C$2:$C$80,MATCH(G193,CpM_RAW!$A$2:$A$80))</f>
        <v>2500</v>
      </c>
      <c r="Y193" s="63"/>
      <c r="Z193" s="63">
        <f t="shared" si="21"/>
        <v>11</v>
      </c>
      <c r="AA193" s="63">
        <f t="shared" si="22"/>
        <v>11</v>
      </c>
      <c r="AB193" s="63">
        <f t="shared" si="23"/>
        <v>10</v>
      </c>
    </row>
    <row r="194" spans="1:28" x14ac:dyDescent="0.25">
      <c r="A194" s="63">
        <v>4</v>
      </c>
      <c r="B194" s="63">
        <v>14</v>
      </c>
      <c r="C194" s="63">
        <v>38</v>
      </c>
      <c r="D194" s="63" t="s">
        <v>6</v>
      </c>
      <c r="E194" s="63">
        <v>66</v>
      </c>
      <c r="F194" s="63">
        <v>66.7</v>
      </c>
      <c r="G194" s="63">
        <v>2</v>
      </c>
      <c r="H194" s="63">
        <v>10</v>
      </c>
      <c r="I194" s="63">
        <v>10</v>
      </c>
      <c r="J194" s="63">
        <v>10</v>
      </c>
      <c r="K194" s="63" t="s">
        <v>212</v>
      </c>
      <c r="L194" s="63" t="s">
        <v>924</v>
      </c>
      <c r="M194" s="63" t="s">
        <v>1419</v>
      </c>
      <c r="N194" s="63"/>
      <c r="O194" s="63" t="str">
        <f t="shared" ref="O194:O227" si="27">IF(N194="","Candy Error","")</f>
        <v>Candy Error</v>
      </c>
      <c r="S194" s="63" t="str">
        <f t="shared" si="24"/>
        <v>Charmander</v>
      </c>
      <c r="T194" s="63" t="str">
        <f t="shared" ref="T194:T227" si="28">IF($O194="",L194,K194)</f>
        <v>Scratch</v>
      </c>
      <c r="U194" s="63" t="str">
        <f t="shared" ref="U194:U227" si="29">IF($O194="",M194,L194)</f>
        <v>Flamethrower</v>
      </c>
      <c r="V194" s="63">
        <f t="shared" si="25"/>
        <v>38</v>
      </c>
      <c r="W194" s="63">
        <f t="shared" si="26"/>
        <v>14</v>
      </c>
      <c r="X194" s="63">
        <f>INDEX(CpM_RAW!$C$2:$C$80,MATCH(G194,CpM_RAW!$A$2:$A$80))</f>
        <v>200</v>
      </c>
      <c r="Y194" s="63"/>
      <c r="Z194" s="63">
        <f t="shared" ref="Z194:Z227" si="30">IF($O194="",I194,H194)</f>
        <v>10</v>
      </c>
      <c r="AA194" s="63">
        <f t="shared" ref="AA194:AA227" si="31">IF($O194="",J194,I194)</f>
        <v>10</v>
      </c>
      <c r="AB194" s="63">
        <f t="shared" ref="AB194:AB227" si="32">IF($O194="",K194,J194)</f>
        <v>10</v>
      </c>
    </row>
    <row r="195" spans="1:28" x14ac:dyDescent="0.25">
      <c r="A195" s="63">
        <v>29</v>
      </c>
      <c r="B195" s="63">
        <v>50</v>
      </c>
      <c r="C195" s="63">
        <v>217</v>
      </c>
      <c r="D195" s="63" t="s">
        <v>38</v>
      </c>
      <c r="E195" s="63" t="s">
        <v>38</v>
      </c>
      <c r="F195" s="63">
        <v>11.1</v>
      </c>
      <c r="G195" s="63">
        <v>11</v>
      </c>
      <c r="H195" s="63">
        <v>3</v>
      </c>
      <c r="I195" s="63">
        <v>2</v>
      </c>
      <c r="J195" s="63">
        <v>0</v>
      </c>
      <c r="K195" s="63" t="s">
        <v>196</v>
      </c>
      <c r="L195" s="63" t="s">
        <v>961</v>
      </c>
      <c r="M195" s="63" t="s">
        <v>1420</v>
      </c>
      <c r="N195" s="63"/>
      <c r="O195" s="63" t="str">
        <f t="shared" si="27"/>
        <v>Candy Error</v>
      </c>
      <c r="S195" s="63" t="str">
        <f t="shared" ref="S195:S227" si="33">D195</f>
        <v>Nidoran♀</v>
      </c>
      <c r="T195" s="63" t="str">
        <f t="shared" si="28"/>
        <v>Bite</v>
      </c>
      <c r="U195" s="63" t="str">
        <f t="shared" si="29"/>
        <v>Poison Fang</v>
      </c>
      <c r="V195" s="63">
        <f t="shared" ref="V195:V227" si="34">C195</f>
        <v>217</v>
      </c>
      <c r="W195" s="63">
        <f t="shared" ref="W195:W227" si="35">B195</f>
        <v>50</v>
      </c>
      <c r="X195" s="63">
        <f>INDEX(CpM_RAW!$C$2:$C$80,MATCH(G195,CpM_RAW!$A$2:$A$80))</f>
        <v>1300</v>
      </c>
      <c r="Y195" s="63"/>
      <c r="Z195" s="63">
        <f t="shared" si="30"/>
        <v>3</v>
      </c>
      <c r="AA195" s="63">
        <f t="shared" si="31"/>
        <v>2</v>
      </c>
      <c r="AB195" s="63">
        <f t="shared" si="32"/>
        <v>0</v>
      </c>
    </row>
    <row r="196" spans="1:28" x14ac:dyDescent="0.25">
      <c r="A196" s="63">
        <v>41</v>
      </c>
      <c r="B196" s="63">
        <v>37</v>
      </c>
      <c r="C196" s="63">
        <v>157</v>
      </c>
      <c r="D196" s="63" t="s">
        <v>50</v>
      </c>
      <c r="E196" s="63" t="s">
        <v>50</v>
      </c>
      <c r="F196" s="63">
        <v>53.3</v>
      </c>
      <c r="G196" s="63">
        <v>10</v>
      </c>
      <c r="H196" s="63">
        <v>8</v>
      </c>
      <c r="I196" s="63">
        <v>6</v>
      </c>
      <c r="J196" s="63">
        <v>10</v>
      </c>
      <c r="K196" s="63" t="s">
        <v>210</v>
      </c>
      <c r="L196" s="63" t="s">
        <v>868</v>
      </c>
      <c r="M196" s="63" t="s">
        <v>1421</v>
      </c>
      <c r="N196" s="63"/>
      <c r="O196" s="63" t="str">
        <f t="shared" si="27"/>
        <v>Candy Error</v>
      </c>
      <c r="S196" s="63" t="str">
        <f t="shared" si="33"/>
        <v>Zubat</v>
      </c>
      <c r="T196" s="63" t="str">
        <f t="shared" si="28"/>
        <v>Quick Attack</v>
      </c>
      <c r="U196" s="63" t="str">
        <f t="shared" si="29"/>
        <v>Air Cutter</v>
      </c>
      <c r="V196" s="63">
        <f t="shared" si="34"/>
        <v>157</v>
      </c>
      <c r="W196" s="63">
        <f t="shared" si="35"/>
        <v>37</v>
      </c>
      <c r="X196" s="63">
        <f>INDEX(CpM_RAW!$C$2:$C$80,MATCH(G196,CpM_RAW!$A$2:$A$80))</f>
        <v>1000</v>
      </c>
      <c r="Y196" s="63"/>
      <c r="Z196" s="63">
        <f t="shared" si="30"/>
        <v>8</v>
      </c>
      <c r="AA196" s="63">
        <f t="shared" si="31"/>
        <v>6</v>
      </c>
      <c r="AB196" s="63">
        <f t="shared" si="32"/>
        <v>10</v>
      </c>
    </row>
    <row r="197" spans="1:28" x14ac:dyDescent="0.25">
      <c r="A197" s="63">
        <v>20</v>
      </c>
      <c r="B197" s="63">
        <v>74</v>
      </c>
      <c r="C197" s="63">
        <v>794</v>
      </c>
      <c r="D197" s="63" t="s">
        <v>27</v>
      </c>
      <c r="E197" s="63">
        <v>82</v>
      </c>
      <c r="F197" s="63">
        <v>82.2</v>
      </c>
      <c r="G197" s="63">
        <v>20</v>
      </c>
      <c r="H197" s="63">
        <v>18</v>
      </c>
      <c r="I197" s="63">
        <v>15</v>
      </c>
      <c r="J197" s="63">
        <v>11</v>
      </c>
      <c r="K197" s="63">
        <v>11</v>
      </c>
      <c r="L197" s="63" t="s">
        <v>196</v>
      </c>
      <c r="M197" s="63" t="s">
        <v>951</v>
      </c>
      <c r="N197" s="63" t="s">
        <v>1422</v>
      </c>
      <c r="O197" s="63" t="str">
        <f t="shared" si="27"/>
        <v/>
      </c>
      <c r="S197" s="63" t="str">
        <f t="shared" si="33"/>
        <v>Raticate</v>
      </c>
      <c r="T197" s="63" t="str">
        <f t="shared" si="28"/>
        <v>Bite</v>
      </c>
      <c r="U197" s="63" t="str">
        <f t="shared" si="29"/>
        <v>Dig</v>
      </c>
      <c r="V197" s="63">
        <f t="shared" si="34"/>
        <v>794</v>
      </c>
      <c r="W197" s="63">
        <f t="shared" si="35"/>
        <v>74</v>
      </c>
      <c r="X197" s="63">
        <f>INDEX(CpM_RAW!$C$2:$C$80,MATCH(G197,CpM_RAW!$A$2:$A$80))</f>
        <v>2500</v>
      </c>
      <c r="Y197" s="63"/>
      <c r="Z197" s="63">
        <f t="shared" si="30"/>
        <v>15</v>
      </c>
      <c r="AA197" s="63">
        <f t="shared" si="31"/>
        <v>11</v>
      </c>
      <c r="AB197" s="63">
        <f t="shared" si="32"/>
        <v>11</v>
      </c>
    </row>
    <row r="198" spans="1:28" x14ac:dyDescent="0.25">
      <c r="A198" s="63">
        <v>129</v>
      </c>
      <c r="B198" s="63">
        <v>29</v>
      </c>
      <c r="C198" s="63">
        <v>142</v>
      </c>
      <c r="D198" s="63" t="s">
        <v>144</v>
      </c>
      <c r="E198" s="63" t="s">
        <v>144</v>
      </c>
      <c r="F198" s="63">
        <v>53.3</v>
      </c>
      <c r="G198" s="63">
        <v>23</v>
      </c>
      <c r="H198" s="63">
        <v>6</v>
      </c>
      <c r="I198" s="63">
        <v>12</v>
      </c>
      <c r="J198" s="63">
        <v>6</v>
      </c>
      <c r="K198" s="63" t="s">
        <v>176</v>
      </c>
      <c r="L198" s="63" t="s">
        <v>171</v>
      </c>
      <c r="M198" s="63" t="s">
        <v>1423</v>
      </c>
      <c r="N198" s="63"/>
      <c r="O198" s="63" t="str">
        <f t="shared" si="27"/>
        <v>Candy Error</v>
      </c>
      <c r="S198" s="63" t="str">
        <f t="shared" si="33"/>
        <v>Magikarp</v>
      </c>
      <c r="T198" s="63" t="str">
        <f t="shared" si="28"/>
        <v>Splash</v>
      </c>
      <c r="U198" s="63" t="str">
        <f t="shared" si="29"/>
        <v>Struggle</v>
      </c>
      <c r="V198" s="63">
        <f t="shared" si="34"/>
        <v>142</v>
      </c>
      <c r="W198" s="63">
        <f t="shared" si="35"/>
        <v>29</v>
      </c>
      <c r="X198" s="63">
        <f>INDEX(CpM_RAW!$C$2:$C$80,MATCH(G198,CpM_RAW!$A$2:$A$80))</f>
        <v>3500</v>
      </c>
      <c r="Y198" s="63"/>
      <c r="Z198" s="63">
        <f t="shared" si="30"/>
        <v>6</v>
      </c>
      <c r="AA198" s="63">
        <f t="shared" si="31"/>
        <v>12</v>
      </c>
      <c r="AB198" s="63">
        <f t="shared" si="32"/>
        <v>6</v>
      </c>
    </row>
    <row r="199" spans="1:28" x14ac:dyDescent="0.25">
      <c r="A199" s="63">
        <v>108</v>
      </c>
      <c r="B199" s="63">
        <v>114</v>
      </c>
      <c r="C199" s="63">
        <v>911</v>
      </c>
      <c r="D199" s="63" t="s">
        <v>123</v>
      </c>
      <c r="E199" s="63">
        <v>84</v>
      </c>
      <c r="F199" s="63">
        <v>84.4</v>
      </c>
      <c r="G199" s="63">
        <v>20</v>
      </c>
      <c r="H199" s="63">
        <v>12</v>
      </c>
      <c r="I199" s="63">
        <v>15</v>
      </c>
      <c r="J199" s="63">
        <v>11</v>
      </c>
      <c r="K199" s="63" t="s">
        <v>172</v>
      </c>
      <c r="L199" s="63" t="s">
        <v>731</v>
      </c>
      <c r="M199" s="63" t="s">
        <v>1424</v>
      </c>
      <c r="N199" s="63"/>
      <c r="O199" s="63" t="str">
        <f t="shared" si="27"/>
        <v>Candy Error</v>
      </c>
      <c r="S199" s="63" t="str">
        <f t="shared" si="33"/>
        <v>Lickitung</v>
      </c>
      <c r="T199" s="63" t="str">
        <f t="shared" si="28"/>
        <v>Zen Headbutt</v>
      </c>
      <c r="U199" s="63" t="str">
        <f t="shared" si="29"/>
        <v>Hyper Beam</v>
      </c>
      <c r="V199" s="63">
        <f t="shared" si="34"/>
        <v>911</v>
      </c>
      <c r="W199" s="63">
        <f t="shared" si="35"/>
        <v>114</v>
      </c>
      <c r="X199" s="63">
        <f>INDEX(CpM_RAW!$C$2:$C$80,MATCH(G199,CpM_RAW!$A$2:$A$80))</f>
        <v>2500</v>
      </c>
      <c r="Y199" s="63"/>
      <c r="Z199" s="63">
        <f t="shared" si="30"/>
        <v>12</v>
      </c>
      <c r="AA199" s="63">
        <f t="shared" si="31"/>
        <v>15</v>
      </c>
      <c r="AB199" s="63">
        <f t="shared" si="32"/>
        <v>11</v>
      </c>
    </row>
    <row r="200" spans="1:28" x14ac:dyDescent="0.25">
      <c r="A200" s="63">
        <v>69</v>
      </c>
      <c r="B200" s="63">
        <v>39</v>
      </c>
      <c r="C200" s="63">
        <v>198</v>
      </c>
      <c r="D200" s="63" t="s">
        <v>80</v>
      </c>
      <c r="E200" s="63" t="s">
        <v>80</v>
      </c>
      <c r="F200" s="63">
        <v>64.400000000000006</v>
      </c>
      <c r="G200" s="63">
        <v>7</v>
      </c>
      <c r="H200" s="63">
        <v>14</v>
      </c>
      <c r="I200" s="63">
        <v>3</v>
      </c>
      <c r="J200" s="63">
        <v>12</v>
      </c>
      <c r="K200" s="63" t="s">
        <v>194</v>
      </c>
      <c r="L200" s="63" t="s">
        <v>917</v>
      </c>
      <c r="M200" s="63" t="s">
        <v>1425</v>
      </c>
      <c r="N200" s="63"/>
      <c r="O200" s="63" t="str">
        <f t="shared" si="27"/>
        <v>Candy Error</v>
      </c>
      <c r="S200" s="63" t="str">
        <f t="shared" si="33"/>
        <v>Bellsprout</v>
      </c>
      <c r="T200" s="63" t="str">
        <f t="shared" si="28"/>
        <v>Acid</v>
      </c>
      <c r="U200" s="63" t="str">
        <f t="shared" si="29"/>
        <v>Sludge Bomb</v>
      </c>
      <c r="V200" s="63">
        <f t="shared" si="34"/>
        <v>198</v>
      </c>
      <c r="W200" s="63">
        <f t="shared" si="35"/>
        <v>39</v>
      </c>
      <c r="X200" s="63">
        <f>INDEX(CpM_RAW!$C$2:$C$80,MATCH(G200,CpM_RAW!$A$2:$A$80))</f>
        <v>800</v>
      </c>
      <c r="Y200" s="63"/>
      <c r="Z200" s="63">
        <f t="shared" si="30"/>
        <v>14</v>
      </c>
      <c r="AA200" s="63">
        <f t="shared" si="31"/>
        <v>3</v>
      </c>
      <c r="AB200" s="63">
        <f t="shared" si="32"/>
        <v>12</v>
      </c>
    </row>
    <row r="201" spans="1:28" x14ac:dyDescent="0.25">
      <c r="A201" s="63">
        <v>102</v>
      </c>
      <c r="B201" s="63">
        <v>68</v>
      </c>
      <c r="C201" s="63">
        <v>420</v>
      </c>
      <c r="D201" s="63" t="s">
        <v>117</v>
      </c>
      <c r="E201" s="63" t="s">
        <v>117</v>
      </c>
      <c r="F201" s="63">
        <v>35.6</v>
      </c>
      <c r="G201" s="63">
        <v>16</v>
      </c>
      <c r="H201" s="63">
        <v>9</v>
      </c>
      <c r="I201" s="63">
        <v>0</v>
      </c>
      <c r="J201" s="63">
        <v>7</v>
      </c>
      <c r="K201" s="63" t="s">
        <v>174</v>
      </c>
      <c r="L201" s="63" t="s">
        <v>74</v>
      </c>
      <c r="M201" s="63" t="s">
        <v>1426</v>
      </c>
      <c r="N201" s="63"/>
      <c r="O201" s="63" t="str">
        <f t="shared" si="27"/>
        <v>Candy Error</v>
      </c>
      <c r="S201" s="63" t="str">
        <f t="shared" si="33"/>
        <v>Exeggcute</v>
      </c>
      <c r="T201" s="63" t="str">
        <f t="shared" si="28"/>
        <v>Confusion</v>
      </c>
      <c r="U201" s="63" t="str">
        <f t="shared" si="29"/>
        <v>Psychic</v>
      </c>
      <c r="V201" s="63">
        <f t="shared" si="34"/>
        <v>420</v>
      </c>
      <c r="W201" s="63">
        <f t="shared" si="35"/>
        <v>68</v>
      </c>
      <c r="X201" s="63">
        <f>INDEX(CpM_RAW!$C$2:$C$80,MATCH(G201,CpM_RAW!$A$2:$A$80))</f>
        <v>1900</v>
      </c>
      <c r="Y201" s="63"/>
      <c r="Z201" s="63">
        <f t="shared" si="30"/>
        <v>9</v>
      </c>
      <c r="AA201" s="63">
        <f t="shared" si="31"/>
        <v>0</v>
      </c>
      <c r="AB201" s="63">
        <f t="shared" si="32"/>
        <v>7</v>
      </c>
    </row>
    <row r="202" spans="1:28" x14ac:dyDescent="0.25">
      <c r="A202" s="63">
        <v>119</v>
      </c>
      <c r="B202" s="63">
        <v>84</v>
      </c>
      <c r="C202" s="63">
        <v>750</v>
      </c>
      <c r="D202" s="63" t="s">
        <v>134</v>
      </c>
      <c r="E202" s="63">
        <v>93</v>
      </c>
      <c r="F202" s="63">
        <v>93.3</v>
      </c>
      <c r="G202" s="63">
        <v>13</v>
      </c>
      <c r="H202" s="63">
        <v>52</v>
      </c>
      <c r="I202" s="63">
        <v>15</v>
      </c>
      <c r="J202" s="63">
        <v>14</v>
      </c>
      <c r="K202" s="63">
        <v>13</v>
      </c>
      <c r="L202" s="63" t="s">
        <v>207</v>
      </c>
      <c r="M202" s="63" t="s">
        <v>928</v>
      </c>
      <c r="N202" s="63" t="s">
        <v>1427</v>
      </c>
      <c r="O202" s="63" t="str">
        <f t="shared" si="27"/>
        <v/>
      </c>
      <c r="S202" s="63" t="str">
        <f t="shared" si="33"/>
        <v>Seaking</v>
      </c>
      <c r="T202" s="63" t="str">
        <f t="shared" si="28"/>
        <v>Peck</v>
      </c>
      <c r="U202" s="63" t="str">
        <f t="shared" si="29"/>
        <v>Drill Run</v>
      </c>
      <c r="V202" s="63">
        <f t="shared" si="34"/>
        <v>750</v>
      </c>
      <c r="W202" s="63">
        <f t="shared" si="35"/>
        <v>84</v>
      </c>
      <c r="X202" s="63">
        <f>INDEX(CpM_RAW!$C$2:$C$80,MATCH(G202,CpM_RAW!$A$2:$A$80))</f>
        <v>1600</v>
      </c>
      <c r="Y202" s="63"/>
      <c r="Z202" s="63">
        <f t="shared" si="30"/>
        <v>15</v>
      </c>
      <c r="AA202" s="63">
        <f t="shared" si="31"/>
        <v>14</v>
      </c>
      <c r="AB202" s="63">
        <f t="shared" si="32"/>
        <v>13</v>
      </c>
    </row>
    <row r="203" spans="1:28" x14ac:dyDescent="0.25">
      <c r="A203" s="63">
        <v>96</v>
      </c>
      <c r="B203" s="63">
        <v>22</v>
      </c>
      <c r="C203" s="63">
        <v>46</v>
      </c>
      <c r="D203" s="63" t="s">
        <v>111</v>
      </c>
      <c r="E203" s="63">
        <v>89</v>
      </c>
      <c r="F203" s="63">
        <v>88.9</v>
      </c>
      <c r="G203" s="63">
        <v>2</v>
      </c>
      <c r="H203" s="63">
        <v>15</v>
      </c>
      <c r="I203" s="63">
        <v>13</v>
      </c>
      <c r="J203" s="63">
        <v>12</v>
      </c>
      <c r="K203" s="63" t="s">
        <v>209</v>
      </c>
      <c r="L203" s="63" t="s">
        <v>74</v>
      </c>
      <c r="M203" s="63" t="s">
        <v>1428</v>
      </c>
      <c r="N203" s="63"/>
      <c r="O203" s="63" t="str">
        <f t="shared" si="27"/>
        <v>Candy Error</v>
      </c>
      <c r="S203" s="63" t="str">
        <f t="shared" si="33"/>
        <v>Drowzee</v>
      </c>
      <c r="T203" s="63" t="str">
        <f t="shared" si="28"/>
        <v>Pound</v>
      </c>
      <c r="U203" s="63" t="str">
        <f t="shared" si="29"/>
        <v>Psychic</v>
      </c>
      <c r="V203" s="63">
        <f t="shared" si="34"/>
        <v>46</v>
      </c>
      <c r="W203" s="63">
        <f t="shared" si="35"/>
        <v>22</v>
      </c>
      <c r="X203" s="63">
        <f>INDEX(CpM_RAW!$C$2:$C$80,MATCH(G203,CpM_RAW!$A$2:$A$80))</f>
        <v>200</v>
      </c>
      <c r="Y203" s="63"/>
      <c r="Z203" s="63">
        <f t="shared" si="30"/>
        <v>15</v>
      </c>
      <c r="AA203" s="63">
        <f t="shared" si="31"/>
        <v>13</v>
      </c>
      <c r="AB203" s="63">
        <f t="shared" si="32"/>
        <v>12</v>
      </c>
    </row>
    <row r="204" spans="1:28" x14ac:dyDescent="0.25">
      <c r="A204" s="63">
        <v>29</v>
      </c>
      <c r="B204" s="63">
        <v>64</v>
      </c>
      <c r="C204" s="63">
        <v>366</v>
      </c>
      <c r="D204" s="63" t="s">
        <v>38</v>
      </c>
      <c r="E204" s="63" t="s">
        <v>38</v>
      </c>
      <c r="F204" s="63">
        <v>55.6</v>
      </c>
      <c r="G204" s="63">
        <v>17</v>
      </c>
      <c r="H204" s="63">
        <v>8</v>
      </c>
      <c r="I204" s="63">
        <v>2</v>
      </c>
      <c r="J204" s="63">
        <v>15</v>
      </c>
      <c r="K204" s="63" t="s">
        <v>208</v>
      </c>
      <c r="L204" s="63" t="s">
        <v>961</v>
      </c>
      <c r="M204" s="63" t="s">
        <v>1429</v>
      </c>
      <c r="N204" s="63"/>
      <c r="O204" s="63" t="str">
        <f t="shared" si="27"/>
        <v>Candy Error</v>
      </c>
      <c r="S204" s="63" t="str">
        <f t="shared" si="33"/>
        <v>Nidoran♀</v>
      </c>
      <c r="T204" s="63" t="str">
        <f t="shared" si="28"/>
        <v>Poison Sting</v>
      </c>
      <c r="U204" s="63" t="str">
        <f t="shared" si="29"/>
        <v>Poison Fang</v>
      </c>
      <c r="V204" s="63">
        <f t="shared" si="34"/>
        <v>366</v>
      </c>
      <c r="W204" s="63">
        <f t="shared" si="35"/>
        <v>64</v>
      </c>
      <c r="X204" s="63">
        <f>INDEX(CpM_RAW!$C$2:$C$80,MATCH(G204,CpM_RAW!$A$2:$A$80))</f>
        <v>2200</v>
      </c>
      <c r="Y204" s="63"/>
      <c r="Z204" s="63">
        <f t="shared" si="30"/>
        <v>8</v>
      </c>
      <c r="AA204" s="63">
        <f t="shared" si="31"/>
        <v>2</v>
      </c>
      <c r="AB204" s="63">
        <f t="shared" si="32"/>
        <v>15</v>
      </c>
    </row>
    <row r="205" spans="1:28" x14ac:dyDescent="0.25">
      <c r="A205" s="63">
        <v>29</v>
      </c>
      <c r="B205" s="63">
        <v>68</v>
      </c>
      <c r="C205" s="63">
        <v>478</v>
      </c>
      <c r="D205" s="63" t="s">
        <v>38</v>
      </c>
      <c r="E205" s="63" t="s">
        <v>38</v>
      </c>
      <c r="F205" s="63">
        <v>75.599999999999994</v>
      </c>
      <c r="G205" s="63">
        <v>20</v>
      </c>
      <c r="H205" s="63">
        <v>4</v>
      </c>
      <c r="I205" s="63">
        <v>15</v>
      </c>
      <c r="J205" s="63">
        <v>15</v>
      </c>
      <c r="K205" s="63" t="s">
        <v>208</v>
      </c>
      <c r="L205" s="63" t="s">
        <v>961</v>
      </c>
      <c r="M205" s="63" t="s">
        <v>1430</v>
      </c>
      <c r="N205" s="63"/>
      <c r="O205" s="63" t="str">
        <f t="shared" si="27"/>
        <v>Candy Error</v>
      </c>
      <c r="S205" s="63" t="str">
        <f t="shared" si="33"/>
        <v>Nidoran♀</v>
      </c>
      <c r="T205" s="63" t="str">
        <f t="shared" si="28"/>
        <v>Poison Sting</v>
      </c>
      <c r="U205" s="63" t="str">
        <f t="shared" si="29"/>
        <v>Poison Fang</v>
      </c>
      <c r="V205" s="63">
        <f t="shared" si="34"/>
        <v>478</v>
      </c>
      <c r="W205" s="63">
        <f t="shared" si="35"/>
        <v>68</v>
      </c>
      <c r="X205" s="63">
        <f>INDEX(CpM_RAW!$C$2:$C$80,MATCH(G205,CpM_RAW!$A$2:$A$80))</f>
        <v>2500</v>
      </c>
      <c r="Y205" s="63"/>
      <c r="Z205" s="63">
        <f t="shared" si="30"/>
        <v>4</v>
      </c>
      <c r="AA205" s="63">
        <f t="shared" si="31"/>
        <v>15</v>
      </c>
      <c r="AB205" s="63">
        <f t="shared" si="32"/>
        <v>15</v>
      </c>
    </row>
    <row r="206" spans="1:28" x14ac:dyDescent="0.25">
      <c r="A206" s="63">
        <v>99</v>
      </c>
      <c r="B206" s="63">
        <v>74</v>
      </c>
      <c r="C206" s="63">
        <v>1016</v>
      </c>
      <c r="D206" s="63" t="s">
        <v>114</v>
      </c>
      <c r="E206" s="63">
        <v>89</v>
      </c>
      <c r="F206" s="63">
        <v>88.9</v>
      </c>
      <c r="G206" s="63">
        <v>20</v>
      </c>
      <c r="H206" s="63">
        <v>15</v>
      </c>
      <c r="I206" s="63">
        <v>14</v>
      </c>
      <c r="J206" s="63">
        <v>11</v>
      </c>
      <c r="K206" s="63">
        <v>15</v>
      </c>
      <c r="L206" s="63" t="s">
        <v>205</v>
      </c>
      <c r="M206" s="63" t="s">
        <v>931</v>
      </c>
      <c r="N206" s="63" t="s">
        <v>1431</v>
      </c>
      <c r="O206" s="63" t="str">
        <f t="shared" si="27"/>
        <v/>
      </c>
      <c r="S206" s="63" t="str">
        <f t="shared" si="33"/>
        <v>Kingler</v>
      </c>
      <c r="T206" s="63" t="str">
        <f t="shared" si="28"/>
        <v>Mud Shot</v>
      </c>
      <c r="U206" s="63" t="str">
        <f t="shared" si="29"/>
        <v>X Scissor</v>
      </c>
      <c r="V206" s="63">
        <f t="shared" si="34"/>
        <v>1016</v>
      </c>
      <c r="W206" s="63">
        <f t="shared" si="35"/>
        <v>74</v>
      </c>
      <c r="X206" s="63">
        <f>INDEX(CpM_RAW!$C$2:$C$80,MATCH(G206,CpM_RAW!$A$2:$A$80))</f>
        <v>2500</v>
      </c>
      <c r="Y206" s="63"/>
      <c r="Z206" s="63">
        <f t="shared" si="30"/>
        <v>14</v>
      </c>
      <c r="AA206" s="63">
        <f t="shared" si="31"/>
        <v>11</v>
      </c>
      <c r="AB206" s="63">
        <f t="shared" si="32"/>
        <v>15</v>
      </c>
    </row>
    <row r="207" spans="1:28" x14ac:dyDescent="0.25">
      <c r="A207" s="63">
        <v>41</v>
      </c>
      <c r="B207" s="63">
        <v>22</v>
      </c>
      <c r="C207" s="63">
        <v>57</v>
      </c>
      <c r="D207" s="63" t="s">
        <v>50</v>
      </c>
      <c r="E207" s="63" t="s">
        <v>50</v>
      </c>
      <c r="F207" s="63">
        <v>51.1</v>
      </c>
      <c r="G207" s="63">
        <v>4</v>
      </c>
      <c r="H207" s="63">
        <v>7</v>
      </c>
      <c r="I207" s="63">
        <v>5</v>
      </c>
      <c r="J207" s="63">
        <v>11</v>
      </c>
      <c r="K207" s="63" t="s">
        <v>196</v>
      </c>
      <c r="L207" s="63" t="s">
        <v>961</v>
      </c>
      <c r="M207" s="63" t="s">
        <v>1432</v>
      </c>
      <c r="N207" s="63"/>
      <c r="O207" s="63" t="str">
        <f t="shared" si="27"/>
        <v>Candy Error</v>
      </c>
      <c r="S207" s="63" t="str">
        <f t="shared" si="33"/>
        <v>Zubat</v>
      </c>
      <c r="T207" s="63" t="str">
        <f t="shared" si="28"/>
        <v>Bite</v>
      </c>
      <c r="U207" s="63" t="str">
        <f t="shared" si="29"/>
        <v>Poison Fang</v>
      </c>
      <c r="V207" s="63">
        <f t="shared" si="34"/>
        <v>57</v>
      </c>
      <c r="W207" s="63">
        <f t="shared" si="35"/>
        <v>22</v>
      </c>
      <c r="X207" s="63">
        <f>INDEX(CpM_RAW!$C$2:$C$80,MATCH(G207,CpM_RAW!$A$2:$A$80))</f>
        <v>400</v>
      </c>
      <c r="Y207" s="63"/>
      <c r="Z207" s="63">
        <f t="shared" si="30"/>
        <v>7</v>
      </c>
      <c r="AA207" s="63">
        <f t="shared" si="31"/>
        <v>5</v>
      </c>
      <c r="AB207" s="63">
        <f t="shared" si="32"/>
        <v>11</v>
      </c>
    </row>
    <row r="208" spans="1:28" x14ac:dyDescent="0.25">
      <c r="A208" s="63">
        <v>9</v>
      </c>
      <c r="B208" s="63">
        <v>85</v>
      </c>
      <c r="C208" s="63">
        <v>1000</v>
      </c>
      <c r="D208" s="63" t="s">
        <v>14</v>
      </c>
      <c r="E208" s="63">
        <v>4</v>
      </c>
      <c r="F208" s="63">
        <v>4.4000000000000004</v>
      </c>
      <c r="G208" s="63">
        <v>16</v>
      </c>
      <c r="H208" s="63">
        <v>2</v>
      </c>
      <c r="I208" s="63">
        <v>0</v>
      </c>
      <c r="J208" s="63">
        <v>0</v>
      </c>
      <c r="K208" s="63" t="s">
        <v>196</v>
      </c>
      <c r="L208" s="63" t="s">
        <v>730</v>
      </c>
      <c r="M208" s="63" t="s">
        <v>1433</v>
      </c>
      <c r="N208" s="63"/>
      <c r="O208" s="63" t="str">
        <f t="shared" si="27"/>
        <v>Candy Error</v>
      </c>
      <c r="S208" s="63" t="str">
        <f t="shared" si="33"/>
        <v>Blastoise</v>
      </c>
      <c r="T208" s="63" t="str">
        <f t="shared" si="28"/>
        <v>Bite</v>
      </c>
      <c r="U208" s="63" t="str">
        <f t="shared" si="29"/>
        <v>Flash Cannon</v>
      </c>
      <c r="V208" s="63">
        <f t="shared" si="34"/>
        <v>1000</v>
      </c>
      <c r="W208" s="63">
        <f t="shared" si="35"/>
        <v>85</v>
      </c>
      <c r="X208" s="63">
        <f>INDEX(CpM_RAW!$C$2:$C$80,MATCH(G208,CpM_RAW!$A$2:$A$80))</f>
        <v>1900</v>
      </c>
      <c r="Y208" s="63"/>
      <c r="Z208" s="63">
        <f t="shared" si="30"/>
        <v>2</v>
      </c>
      <c r="AA208" s="63">
        <f t="shared" si="31"/>
        <v>0</v>
      </c>
      <c r="AB208" s="63">
        <f t="shared" si="32"/>
        <v>0</v>
      </c>
    </row>
    <row r="209" spans="1:28" x14ac:dyDescent="0.25">
      <c r="A209" s="63">
        <v>147</v>
      </c>
      <c r="B209" s="63">
        <v>55</v>
      </c>
      <c r="C209" s="63">
        <v>535</v>
      </c>
      <c r="D209" s="63" t="s">
        <v>162</v>
      </c>
      <c r="E209" s="63">
        <v>78</v>
      </c>
      <c r="F209" s="63">
        <v>77.8</v>
      </c>
      <c r="G209" s="63">
        <v>20</v>
      </c>
      <c r="H209" s="63">
        <v>11</v>
      </c>
      <c r="I209" s="63">
        <v>14</v>
      </c>
      <c r="J209" s="63">
        <v>10</v>
      </c>
      <c r="K209" s="63" t="s">
        <v>181</v>
      </c>
      <c r="L209" s="63" t="s">
        <v>979</v>
      </c>
      <c r="M209" s="63" t="s">
        <v>1434</v>
      </c>
      <c r="N209" s="63"/>
      <c r="O209" s="63" t="str">
        <f t="shared" si="27"/>
        <v>Candy Error</v>
      </c>
      <c r="S209" s="63" t="str">
        <f t="shared" si="33"/>
        <v>Dratini</v>
      </c>
      <c r="T209" s="63" t="str">
        <f t="shared" si="28"/>
        <v>Dragon Breath</v>
      </c>
      <c r="U209" s="63" t="str">
        <f t="shared" si="29"/>
        <v>Wrap</v>
      </c>
      <c r="V209" s="63">
        <f t="shared" si="34"/>
        <v>535</v>
      </c>
      <c r="W209" s="63">
        <f t="shared" si="35"/>
        <v>55</v>
      </c>
      <c r="X209" s="63">
        <f>INDEX(CpM_RAW!$C$2:$C$80,MATCH(G209,CpM_RAW!$A$2:$A$80))</f>
        <v>2500</v>
      </c>
      <c r="Y209" s="63"/>
      <c r="Z209" s="63">
        <f t="shared" si="30"/>
        <v>11</v>
      </c>
      <c r="AA209" s="63">
        <f t="shared" si="31"/>
        <v>14</v>
      </c>
      <c r="AB209" s="63">
        <f t="shared" si="32"/>
        <v>10</v>
      </c>
    </row>
    <row r="210" spans="1:28" x14ac:dyDescent="0.25">
      <c r="A210" s="63">
        <v>118</v>
      </c>
      <c r="B210" s="63">
        <v>22</v>
      </c>
      <c r="C210" s="63">
        <v>71</v>
      </c>
      <c r="D210" s="63" t="s">
        <v>133</v>
      </c>
      <c r="E210" s="63" t="s">
        <v>133</v>
      </c>
      <c r="F210" s="63">
        <v>93.3</v>
      </c>
      <c r="G210" s="63">
        <v>3</v>
      </c>
      <c r="H210" s="63">
        <v>15</v>
      </c>
      <c r="I210" s="63">
        <v>15</v>
      </c>
      <c r="J210" s="63">
        <v>12</v>
      </c>
      <c r="K210" s="63" t="s">
        <v>205</v>
      </c>
      <c r="L210" s="63" t="s">
        <v>865</v>
      </c>
      <c r="M210" s="63" t="s">
        <v>1435</v>
      </c>
      <c r="N210" s="63"/>
      <c r="O210" s="63" t="str">
        <f t="shared" si="27"/>
        <v>Candy Error</v>
      </c>
      <c r="S210" s="63" t="str">
        <f t="shared" si="33"/>
        <v>Goldeen</v>
      </c>
      <c r="T210" s="63" t="str">
        <f t="shared" si="28"/>
        <v>Mud Shot</v>
      </c>
      <c r="U210" s="63" t="str">
        <f t="shared" si="29"/>
        <v>Aqua Tail</v>
      </c>
      <c r="V210" s="63">
        <f t="shared" si="34"/>
        <v>71</v>
      </c>
      <c r="W210" s="63">
        <f t="shared" si="35"/>
        <v>22</v>
      </c>
      <c r="X210" s="63">
        <f>INDEX(CpM_RAW!$C$2:$C$80,MATCH(G210,CpM_RAW!$A$2:$A$80))</f>
        <v>400</v>
      </c>
      <c r="Y210" s="63"/>
      <c r="Z210" s="63">
        <f t="shared" si="30"/>
        <v>15</v>
      </c>
      <c r="AA210" s="63">
        <f t="shared" si="31"/>
        <v>15</v>
      </c>
      <c r="AB210" s="63">
        <f t="shared" si="32"/>
        <v>12</v>
      </c>
    </row>
    <row r="211" spans="1:28" x14ac:dyDescent="0.25">
      <c r="A211" s="63">
        <v>35</v>
      </c>
      <c r="B211" s="63">
        <v>86</v>
      </c>
      <c r="C211" s="63">
        <v>565</v>
      </c>
      <c r="D211" s="63" t="s">
        <v>44</v>
      </c>
      <c r="E211" s="63" t="s">
        <v>44</v>
      </c>
      <c r="F211" s="63">
        <v>44.4</v>
      </c>
      <c r="G211" s="63">
        <v>19</v>
      </c>
      <c r="H211" s="63">
        <v>9</v>
      </c>
      <c r="I211" s="63">
        <v>3</v>
      </c>
      <c r="J211" s="63">
        <v>8</v>
      </c>
      <c r="K211" s="63" t="s">
        <v>209</v>
      </c>
      <c r="L211" s="63" t="s">
        <v>907</v>
      </c>
      <c r="M211" s="63" t="s">
        <v>1436</v>
      </c>
      <c r="N211" s="63"/>
      <c r="O211" s="63" t="str">
        <f t="shared" si="27"/>
        <v>Candy Error</v>
      </c>
      <c r="S211" s="63" t="str">
        <f t="shared" si="33"/>
        <v>Clefairy</v>
      </c>
      <c r="T211" s="63" t="str">
        <f t="shared" si="28"/>
        <v>Pound</v>
      </c>
      <c r="U211" s="63" t="str">
        <f t="shared" si="29"/>
        <v>Body Slam</v>
      </c>
      <c r="V211" s="63">
        <f t="shared" si="34"/>
        <v>565</v>
      </c>
      <c r="W211" s="63">
        <f t="shared" si="35"/>
        <v>86</v>
      </c>
      <c r="X211" s="63">
        <f>INDEX(CpM_RAW!$C$2:$C$80,MATCH(G211,CpM_RAW!$A$2:$A$80))</f>
        <v>2500</v>
      </c>
      <c r="Y211" s="63"/>
      <c r="Z211" s="63">
        <f t="shared" si="30"/>
        <v>9</v>
      </c>
      <c r="AA211" s="63">
        <f t="shared" si="31"/>
        <v>3</v>
      </c>
      <c r="AB211" s="63">
        <f t="shared" si="32"/>
        <v>8</v>
      </c>
    </row>
    <row r="212" spans="1:28" x14ac:dyDescent="0.25">
      <c r="A212" s="63">
        <v>104</v>
      </c>
      <c r="B212" s="63">
        <v>52</v>
      </c>
      <c r="C212" s="63">
        <v>328</v>
      </c>
      <c r="D212" s="63" t="s">
        <v>119</v>
      </c>
      <c r="E212" s="63">
        <v>67</v>
      </c>
      <c r="F212" s="63">
        <v>66.7</v>
      </c>
      <c r="G212" s="63">
        <v>12</v>
      </c>
      <c r="H212" s="63">
        <v>13</v>
      </c>
      <c r="I212" s="63">
        <v>15</v>
      </c>
      <c r="J212" s="63">
        <v>2</v>
      </c>
      <c r="K212" s="63" t="s">
        <v>206</v>
      </c>
      <c r="L212" s="63" t="s">
        <v>951</v>
      </c>
      <c r="M212" s="63" t="s">
        <v>1437</v>
      </c>
      <c r="N212" s="63"/>
      <c r="O212" s="63" t="str">
        <f t="shared" si="27"/>
        <v>Candy Error</v>
      </c>
      <c r="S212" s="63" t="str">
        <f t="shared" si="33"/>
        <v>Cubone</v>
      </c>
      <c r="T212" s="63" t="str">
        <f t="shared" si="28"/>
        <v>Mud Slap</v>
      </c>
      <c r="U212" s="63" t="str">
        <f t="shared" si="29"/>
        <v>Dig</v>
      </c>
      <c r="V212" s="63">
        <f t="shared" si="34"/>
        <v>328</v>
      </c>
      <c r="W212" s="63">
        <f t="shared" si="35"/>
        <v>52</v>
      </c>
      <c r="X212" s="63">
        <f>INDEX(CpM_RAW!$C$2:$C$80,MATCH(G212,CpM_RAW!$A$2:$A$80))</f>
        <v>1300</v>
      </c>
      <c r="Y212" s="63"/>
      <c r="Z212" s="63">
        <f t="shared" si="30"/>
        <v>13</v>
      </c>
      <c r="AA212" s="63">
        <f t="shared" si="31"/>
        <v>15</v>
      </c>
      <c r="AB212" s="63">
        <f t="shared" si="32"/>
        <v>2</v>
      </c>
    </row>
    <row r="213" spans="1:28" x14ac:dyDescent="0.25">
      <c r="A213" s="63">
        <v>64</v>
      </c>
      <c r="B213" s="63">
        <v>54</v>
      </c>
      <c r="C213" s="63">
        <v>629</v>
      </c>
      <c r="D213" s="63" t="s">
        <v>75</v>
      </c>
      <c r="E213" s="63">
        <v>89</v>
      </c>
      <c r="F213" s="63">
        <v>88.9</v>
      </c>
      <c r="G213" s="63">
        <v>20</v>
      </c>
      <c r="H213" s="63">
        <v>3</v>
      </c>
      <c r="I213" s="63">
        <v>11</v>
      </c>
      <c r="J213" s="63">
        <v>14</v>
      </c>
      <c r="K213" s="63">
        <v>15</v>
      </c>
      <c r="L213" s="63" t="s">
        <v>174</v>
      </c>
      <c r="M213" s="63" t="s">
        <v>938</v>
      </c>
      <c r="N213" s="63" t="s">
        <v>1241</v>
      </c>
      <c r="O213" s="63" t="str">
        <f t="shared" si="27"/>
        <v/>
      </c>
      <c r="S213" s="63" t="str">
        <f t="shared" si="33"/>
        <v>Kadabra</v>
      </c>
      <c r="T213" s="63" t="str">
        <f t="shared" si="28"/>
        <v>Confusion</v>
      </c>
      <c r="U213" s="63" t="str">
        <f t="shared" si="29"/>
        <v>Shadow Ball</v>
      </c>
      <c r="V213" s="63">
        <f t="shared" si="34"/>
        <v>629</v>
      </c>
      <c r="W213" s="63">
        <f t="shared" si="35"/>
        <v>54</v>
      </c>
      <c r="X213" s="63">
        <f>INDEX(CpM_RAW!$C$2:$C$80,MATCH(G213,CpM_RAW!$A$2:$A$80))</f>
        <v>2500</v>
      </c>
      <c r="Y213" s="63"/>
      <c r="Z213" s="63">
        <f t="shared" si="30"/>
        <v>11</v>
      </c>
      <c r="AA213" s="63">
        <f t="shared" si="31"/>
        <v>14</v>
      </c>
      <c r="AB213" s="63">
        <f t="shared" si="32"/>
        <v>15</v>
      </c>
    </row>
    <row r="214" spans="1:28" x14ac:dyDescent="0.25">
      <c r="A214" s="63">
        <v>14</v>
      </c>
      <c r="B214" s="63">
        <v>21</v>
      </c>
      <c r="C214" s="63">
        <v>27</v>
      </c>
      <c r="D214" s="63" t="s">
        <v>20</v>
      </c>
      <c r="E214" s="63">
        <v>38</v>
      </c>
      <c r="F214" s="63">
        <v>37.799999999999997</v>
      </c>
      <c r="G214" s="63">
        <v>3</v>
      </c>
      <c r="H214" s="63">
        <v>30</v>
      </c>
      <c r="I214" s="63">
        <v>11</v>
      </c>
      <c r="J214" s="63">
        <v>0</v>
      </c>
      <c r="K214" s="63">
        <v>6</v>
      </c>
      <c r="L214" s="63" t="s">
        <v>208</v>
      </c>
      <c r="M214" s="63" t="s">
        <v>171</v>
      </c>
      <c r="N214" s="63" t="s">
        <v>1438</v>
      </c>
      <c r="O214" s="63" t="str">
        <f t="shared" si="27"/>
        <v/>
      </c>
      <c r="S214" s="63" t="str">
        <f t="shared" si="33"/>
        <v>Kakuna</v>
      </c>
      <c r="T214" s="63" t="str">
        <f t="shared" si="28"/>
        <v>Poison Sting</v>
      </c>
      <c r="U214" s="63" t="str">
        <f t="shared" si="29"/>
        <v>Struggle</v>
      </c>
      <c r="V214" s="63">
        <f t="shared" si="34"/>
        <v>27</v>
      </c>
      <c r="W214" s="63">
        <f t="shared" si="35"/>
        <v>21</v>
      </c>
      <c r="X214" s="63">
        <f>INDEX(CpM_RAW!$C$2:$C$80,MATCH(G214,CpM_RAW!$A$2:$A$80))</f>
        <v>400</v>
      </c>
      <c r="Y214" s="63"/>
      <c r="Z214" s="63">
        <f t="shared" si="30"/>
        <v>11</v>
      </c>
      <c r="AA214" s="63">
        <f t="shared" si="31"/>
        <v>0</v>
      </c>
      <c r="AB214" s="63">
        <f t="shared" si="32"/>
        <v>6</v>
      </c>
    </row>
    <row r="215" spans="1:28" x14ac:dyDescent="0.25">
      <c r="A215" s="63">
        <v>18</v>
      </c>
      <c r="B215" s="63">
        <v>67</v>
      </c>
      <c r="C215" s="63">
        <v>432</v>
      </c>
      <c r="D215" s="63" t="s">
        <v>25</v>
      </c>
      <c r="E215" s="63">
        <v>62</v>
      </c>
      <c r="F215" s="63">
        <v>62.2</v>
      </c>
      <c r="G215" s="63">
        <v>8</v>
      </c>
      <c r="H215" s="63">
        <v>15</v>
      </c>
      <c r="I215" s="63">
        <v>1</v>
      </c>
      <c r="J215" s="63">
        <v>12</v>
      </c>
      <c r="K215" s="63" t="s">
        <v>189</v>
      </c>
      <c r="L215" s="63" t="s">
        <v>868</v>
      </c>
      <c r="M215" s="63" t="s">
        <v>1439</v>
      </c>
      <c r="N215" s="63"/>
      <c r="O215" s="63" t="str">
        <f t="shared" si="27"/>
        <v>Candy Error</v>
      </c>
      <c r="S215" s="63" t="str">
        <f t="shared" si="33"/>
        <v>Pidgeot</v>
      </c>
      <c r="T215" s="63" t="str">
        <f t="shared" si="28"/>
        <v>Wing Attack</v>
      </c>
      <c r="U215" s="63" t="str">
        <f t="shared" si="29"/>
        <v>Air Cutter</v>
      </c>
      <c r="V215" s="63">
        <f t="shared" si="34"/>
        <v>432</v>
      </c>
      <c r="W215" s="63">
        <f t="shared" si="35"/>
        <v>67</v>
      </c>
      <c r="X215" s="63">
        <f>INDEX(CpM_RAW!$C$2:$C$80,MATCH(G215,CpM_RAW!$A$2:$A$80))</f>
        <v>800</v>
      </c>
      <c r="Y215" s="63"/>
      <c r="Z215" s="63">
        <f t="shared" si="30"/>
        <v>15</v>
      </c>
      <c r="AA215" s="63">
        <f t="shared" si="31"/>
        <v>1</v>
      </c>
      <c r="AB215" s="63">
        <f t="shared" si="32"/>
        <v>12</v>
      </c>
    </row>
    <row r="216" spans="1:28" x14ac:dyDescent="0.25">
      <c r="A216" s="63">
        <v>52</v>
      </c>
      <c r="B216" s="63">
        <v>56</v>
      </c>
      <c r="C216" s="63">
        <v>426</v>
      </c>
      <c r="D216" s="63" t="s">
        <v>61</v>
      </c>
      <c r="E216" s="63">
        <v>93</v>
      </c>
      <c r="F216" s="63">
        <v>93.3</v>
      </c>
      <c r="G216" s="63">
        <v>20</v>
      </c>
      <c r="H216" s="63">
        <v>15</v>
      </c>
      <c r="I216" s="63">
        <v>15</v>
      </c>
      <c r="J216" s="63">
        <v>12</v>
      </c>
      <c r="K216" s="63" t="s">
        <v>196</v>
      </c>
      <c r="L216" s="63" t="s">
        <v>907</v>
      </c>
      <c r="M216" s="63" t="s">
        <v>1431</v>
      </c>
      <c r="N216" s="63"/>
      <c r="O216" s="63" t="str">
        <f t="shared" si="27"/>
        <v>Candy Error</v>
      </c>
      <c r="S216" s="63" t="str">
        <f t="shared" si="33"/>
        <v>Meowth</v>
      </c>
      <c r="T216" s="63" t="str">
        <f t="shared" si="28"/>
        <v>Bite</v>
      </c>
      <c r="U216" s="63" t="str">
        <f t="shared" si="29"/>
        <v>Body Slam</v>
      </c>
      <c r="V216" s="63">
        <f t="shared" si="34"/>
        <v>426</v>
      </c>
      <c r="W216" s="63">
        <f t="shared" si="35"/>
        <v>56</v>
      </c>
      <c r="X216" s="63">
        <f>INDEX(CpM_RAW!$C$2:$C$80,MATCH(G216,CpM_RAW!$A$2:$A$80))</f>
        <v>2500</v>
      </c>
      <c r="Y216" s="63"/>
      <c r="Z216" s="63">
        <f t="shared" si="30"/>
        <v>15</v>
      </c>
      <c r="AA216" s="63">
        <f t="shared" si="31"/>
        <v>15</v>
      </c>
      <c r="AB216" s="63">
        <f t="shared" si="32"/>
        <v>12</v>
      </c>
    </row>
    <row r="217" spans="1:28" x14ac:dyDescent="0.25">
      <c r="A217" s="63">
        <v>55</v>
      </c>
      <c r="B217" s="63">
        <v>102</v>
      </c>
      <c r="C217" s="63">
        <v>1297</v>
      </c>
      <c r="D217" s="63" t="s">
        <v>64</v>
      </c>
      <c r="E217" s="63" t="s">
        <v>64</v>
      </c>
      <c r="F217" s="63">
        <v>42.2</v>
      </c>
      <c r="G217" s="63">
        <v>21</v>
      </c>
      <c r="H217" s="63">
        <v>14</v>
      </c>
      <c r="I217" s="63">
        <v>7</v>
      </c>
      <c r="J217" s="63">
        <v>3</v>
      </c>
      <c r="K217" s="63">
        <v>9</v>
      </c>
      <c r="L217" s="63" t="s">
        <v>177</v>
      </c>
      <c r="M217" s="63" t="s">
        <v>74</v>
      </c>
      <c r="N217" s="63" t="s">
        <v>1440</v>
      </c>
      <c r="O217" s="63" t="str">
        <f t="shared" si="27"/>
        <v/>
      </c>
      <c r="S217" s="63" t="str">
        <f t="shared" si="33"/>
        <v>Golduck</v>
      </c>
      <c r="T217" s="63" t="str">
        <f t="shared" si="28"/>
        <v>Water Gun</v>
      </c>
      <c r="U217" s="63" t="str">
        <f t="shared" si="29"/>
        <v>Psychic</v>
      </c>
      <c r="V217" s="63">
        <f t="shared" si="34"/>
        <v>1297</v>
      </c>
      <c r="W217" s="63">
        <f t="shared" si="35"/>
        <v>102</v>
      </c>
      <c r="X217" s="63">
        <f>INDEX(CpM_RAW!$C$2:$C$80,MATCH(G217,CpM_RAW!$A$2:$A$80))</f>
        <v>3000</v>
      </c>
      <c r="Y217" s="63"/>
      <c r="Z217" s="63">
        <f t="shared" si="30"/>
        <v>7</v>
      </c>
      <c r="AA217" s="63">
        <f t="shared" si="31"/>
        <v>3</v>
      </c>
      <c r="AB217" s="63">
        <f t="shared" si="32"/>
        <v>9</v>
      </c>
    </row>
    <row r="218" spans="1:28" x14ac:dyDescent="0.25">
      <c r="A218" s="63">
        <v>98</v>
      </c>
      <c r="B218" s="63">
        <v>11</v>
      </c>
      <c r="C218" s="63">
        <v>32</v>
      </c>
      <c r="D218" s="63" t="s">
        <v>113</v>
      </c>
      <c r="E218" s="63">
        <v>62</v>
      </c>
      <c r="F218" s="63">
        <v>62.2</v>
      </c>
      <c r="G218" s="63">
        <v>2</v>
      </c>
      <c r="H218" s="63">
        <v>10</v>
      </c>
      <c r="I218" s="63">
        <v>13</v>
      </c>
      <c r="J218" s="63">
        <v>5</v>
      </c>
      <c r="K218" s="63" t="s">
        <v>205</v>
      </c>
      <c r="L218" s="63" t="s">
        <v>952</v>
      </c>
      <c r="M218" s="63" t="s">
        <v>1441</v>
      </c>
      <c r="N218" s="63"/>
      <c r="O218" s="63" t="str">
        <f t="shared" si="27"/>
        <v>Candy Error</v>
      </c>
      <c r="S218" s="63" t="str">
        <f t="shared" si="33"/>
        <v>Krabby</v>
      </c>
      <c r="T218" s="63" t="str">
        <f t="shared" si="28"/>
        <v>Mud Shot</v>
      </c>
      <c r="U218" s="63" t="str">
        <f t="shared" si="29"/>
        <v>Vice Grip</v>
      </c>
      <c r="V218" s="63">
        <f t="shared" si="34"/>
        <v>32</v>
      </c>
      <c r="W218" s="63">
        <f t="shared" si="35"/>
        <v>11</v>
      </c>
      <c r="X218" s="63">
        <f>INDEX(CpM_RAW!$C$2:$C$80,MATCH(G218,CpM_RAW!$A$2:$A$80))</f>
        <v>200</v>
      </c>
      <c r="Y218" s="63"/>
      <c r="Z218" s="63">
        <f t="shared" si="30"/>
        <v>10</v>
      </c>
      <c r="AA218" s="63">
        <f t="shared" si="31"/>
        <v>13</v>
      </c>
      <c r="AB218" s="63">
        <f t="shared" si="32"/>
        <v>5</v>
      </c>
    </row>
    <row r="219" spans="1:28" x14ac:dyDescent="0.25">
      <c r="A219" s="63">
        <v>41</v>
      </c>
      <c r="B219" s="63">
        <v>26</v>
      </c>
      <c r="C219" s="63">
        <v>90</v>
      </c>
      <c r="D219" s="63" t="s">
        <v>50</v>
      </c>
      <c r="E219" s="63" t="s">
        <v>50</v>
      </c>
      <c r="F219" s="63">
        <v>44.4</v>
      </c>
      <c r="G219" s="63">
        <v>6</v>
      </c>
      <c r="H219" s="63">
        <v>3</v>
      </c>
      <c r="I219" s="63">
        <v>10</v>
      </c>
      <c r="J219" s="63">
        <v>7</v>
      </c>
      <c r="K219" s="63" t="s">
        <v>196</v>
      </c>
      <c r="L219" s="63" t="s">
        <v>868</v>
      </c>
      <c r="M219" s="63" t="s">
        <v>1442</v>
      </c>
      <c r="N219" s="63"/>
      <c r="O219" s="63" t="str">
        <f t="shared" si="27"/>
        <v>Candy Error</v>
      </c>
      <c r="S219" s="63" t="str">
        <f t="shared" si="33"/>
        <v>Zubat</v>
      </c>
      <c r="T219" s="63" t="str">
        <f t="shared" si="28"/>
        <v>Bite</v>
      </c>
      <c r="U219" s="63" t="str">
        <f t="shared" si="29"/>
        <v>Air Cutter</v>
      </c>
      <c r="V219" s="63">
        <f t="shared" si="34"/>
        <v>90</v>
      </c>
      <c r="W219" s="63">
        <f t="shared" si="35"/>
        <v>26</v>
      </c>
      <c r="X219" s="63">
        <f>INDEX(CpM_RAW!$C$2:$C$80,MATCH(G219,CpM_RAW!$A$2:$A$80))</f>
        <v>600</v>
      </c>
      <c r="Y219" s="63"/>
      <c r="Z219" s="63">
        <f t="shared" si="30"/>
        <v>3</v>
      </c>
      <c r="AA219" s="63">
        <f t="shared" si="31"/>
        <v>10</v>
      </c>
      <c r="AB219" s="63">
        <f t="shared" si="32"/>
        <v>7</v>
      </c>
    </row>
    <row r="220" spans="1:28" x14ac:dyDescent="0.25">
      <c r="A220" s="63">
        <v>52</v>
      </c>
      <c r="B220" s="63">
        <v>56</v>
      </c>
      <c r="C220" s="63">
        <v>413</v>
      </c>
      <c r="D220" s="63" t="s">
        <v>61</v>
      </c>
      <c r="E220" s="63">
        <v>87</v>
      </c>
      <c r="F220" s="63">
        <v>86.7</v>
      </c>
      <c r="G220" s="63">
        <v>20</v>
      </c>
      <c r="H220" s="63">
        <v>15</v>
      </c>
      <c r="I220" s="63">
        <v>11</v>
      </c>
      <c r="J220" s="63">
        <v>13</v>
      </c>
      <c r="K220" s="63" t="s">
        <v>212</v>
      </c>
      <c r="L220" s="63" t="s">
        <v>949</v>
      </c>
      <c r="M220" s="63" t="s">
        <v>1251</v>
      </c>
      <c r="N220" s="63"/>
      <c r="O220" s="63" t="str">
        <f t="shared" si="27"/>
        <v>Candy Error</v>
      </c>
      <c r="S220" s="63" t="str">
        <f t="shared" si="33"/>
        <v>Meowth</v>
      </c>
      <c r="T220" s="63" t="str">
        <f t="shared" si="28"/>
        <v>Scratch</v>
      </c>
      <c r="U220" s="63" t="str">
        <f t="shared" si="29"/>
        <v>Dark Pulse</v>
      </c>
      <c r="V220" s="63">
        <f t="shared" si="34"/>
        <v>413</v>
      </c>
      <c r="W220" s="63">
        <f t="shared" si="35"/>
        <v>56</v>
      </c>
      <c r="X220" s="63">
        <f>INDEX(CpM_RAW!$C$2:$C$80,MATCH(G220,CpM_RAW!$A$2:$A$80))</f>
        <v>2500</v>
      </c>
      <c r="Y220" s="63"/>
      <c r="Z220" s="63">
        <f t="shared" si="30"/>
        <v>15</v>
      </c>
      <c r="AA220" s="63">
        <f t="shared" si="31"/>
        <v>11</v>
      </c>
      <c r="AB220" s="63">
        <f t="shared" si="32"/>
        <v>13</v>
      </c>
    </row>
    <row r="221" spans="1:28" x14ac:dyDescent="0.25">
      <c r="A221" s="63">
        <v>11</v>
      </c>
      <c r="B221" s="63">
        <v>38</v>
      </c>
      <c r="C221" s="63">
        <v>71</v>
      </c>
      <c r="D221" s="63" t="s">
        <v>17</v>
      </c>
      <c r="E221" s="63" t="s">
        <v>17</v>
      </c>
      <c r="F221" s="63">
        <v>42.2</v>
      </c>
      <c r="G221" s="63">
        <v>7</v>
      </c>
      <c r="H221" s="63">
        <v>30</v>
      </c>
      <c r="I221" s="63">
        <v>9</v>
      </c>
      <c r="J221" s="63">
        <v>2</v>
      </c>
      <c r="K221" s="63">
        <v>8</v>
      </c>
      <c r="L221" s="63" t="s">
        <v>190</v>
      </c>
      <c r="M221" s="63" t="s">
        <v>171</v>
      </c>
      <c r="N221" s="63" t="s">
        <v>1443</v>
      </c>
      <c r="O221" s="63" t="str">
        <f t="shared" si="27"/>
        <v/>
      </c>
      <c r="S221" s="63" t="str">
        <f t="shared" si="33"/>
        <v>Metapod</v>
      </c>
      <c r="T221" s="63" t="str">
        <f t="shared" si="28"/>
        <v>Tackle</v>
      </c>
      <c r="U221" s="63" t="str">
        <f t="shared" si="29"/>
        <v>Struggle</v>
      </c>
      <c r="V221" s="63">
        <f t="shared" si="34"/>
        <v>71</v>
      </c>
      <c r="W221" s="63">
        <f t="shared" si="35"/>
        <v>38</v>
      </c>
      <c r="X221" s="63">
        <f>INDEX(CpM_RAW!$C$2:$C$80,MATCH(G221,CpM_RAW!$A$2:$A$80))</f>
        <v>800</v>
      </c>
      <c r="Y221" s="63"/>
      <c r="Z221" s="63">
        <f t="shared" si="30"/>
        <v>9</v>
      </c>
      <c r="AA221" s="63">
        <f t="shared" si="31"/>
        <v>2</v>
      </c>
      <c r="AB221" s="63">
        <f t="shared" si="32"/>
        <v>8</v>
      </c>
    </row>
    <row r="222" spans="1:28" x14ac:dyDescent="0.25">
      <c r="A222" s="63">
        <v>1</v>
      </c>
      <c r="B222" s="63">
        <v>33</v>
      </c>
      <c r="C222" s="63">
        <v>211</v>
      </c>
      <c r="D222" s="63" t="s">
        <v>1</v>
      </c>
      <c r="E222" s="63" t="s">
        <v>1</v>
      </c>
      <c r="F222" s="63">
        <v>40</v>
      </c>
      <c r="G222" s="63">
        <v>8</v>
      </c>
      <c r="H222" s="63">
        <v>0</v>
      </c>
      <c r="I222" s="63">
        <v>12</v>
      </c>
      <c r="J222" s="63">
        <v>6</v>
      </c>
      <c r="K222" s="63" t="s">
        <v>190</v>
      </c>
      <c r="L222" s="63" t="s">
        <v>912</v>
      </c>
      <c r="M222" s="63" t="s">
        <v>1444</v>
      </c>
      <c r="N222" s="63"/>
      <c r="O222" s="63" t="str">
        <f t="shared" si="27"/>
        <v>Candy Error</v>
      </c>
      <c r="S222" s="63" t="str">
        <f t="shared" si="33"/>
        <v>Bulbasaur</v>
      </c>
      <c r="T222" s="63" t="str">
        <f t="shared" si="28"/>
        <v>Tackle</v>
      </c>
      <c r="U222" s="63" t="str">
        <f t="shared" si="29"/>
        <v>Power Whip</v>
      </c>
      <c r="V222" s="63">
        <f t="shared" si="34"/>
        <v>211</v>
      </c>
      <c r="W222" s="63">
        <f t="shared" si="35"/>
        <v>33</v>
      </c>
      <c r="X222" s="63">
        <f>INDEX(CpM_RAW!$C$2:$C$80,MATCH(G222,CpM_RAW!$A$2:$A$80))</f>
        <v>800</v>
      </c>
      <c r="Y222" s="63"/>
      <c r="Z222" s="63">
        <f t="shared" si="30"/>
        <v>0</v>
      </c>
      <c r="AA222" s="63">
        <f t="shared" si="31"/>
        <v>12</v>
      </c>
      <c r="AB222" s="63">
        <f t="shared" si="32"/>
        <v>6</v>
      </c>
    </row>
    <row r="223" spans="1:28" x14ac:dyDescent="0.25">
      <c r="A223" s="63">
        <v>103</v>
      </c>
      <c r="B223" s="63">
        <v>88</v>
      </c>
      <c r="C223" s="63">
        <v>961</v>
      </c>
      <c r="D223" s="63" t="s">
        <v>118</v>
      </c>
      <c r="E223" s="63">
        <v>56</v>
      </c>
      <c r="F223" s="63">
        <v>55.6</v>
      </c>
      <c r="G223" s="63">
        <v>12</v>
      </c>
      <c r="H223" s="63">
        <v>24</v>
      </c>
      <c r="I223" s="63">
        <v>1</v>
      </c>
      <c r="J223" s="63">
        <v>15</v>
      </c>
      <c r="K223" s="63">
        <v>9</v>
      </c>
      <c r="L223" s="63" t="s">
        <v>172</v>
      </c>
      <c r="M223" s="63" t="s">
        <v>74</v>
      </c>
      <c r="N223" s="63" t="s">
        <v>1445</v>
      </c>
      <c r="O223" s="63" t="str">
        <f t="shared" si="27"/>
        <v/>
      </c>
      <c r="S223" s="63" t="str">
        <f t="shared" si="33"/>
        <v>Exeggutor</v>
      </c>
      <c r="T223" s="63" t="str">
        <f t="shared" si="28"/>
        <v>Zen Headbutt</v>
      </c>
      <c r="U223" s="63" t="str">
        <f t="shared" si="29"/>
        <v>Psychic</v>
      </c>
      <c r="V223" s="63">
        <f t="shared" si="34"/>
        <v>961</v>
      </c>
      <c r="W223" s="63">
        <f t="shared" si="35"/>
        <v>88</v>
      </c>
      <c r="X223" s="63">
        <f>INDEX(CpM_RAW!$C$2:$C$80,MATCH(G223,CpM_RAW!$A$2:$A$80))</f>
        <v>1300</v>
      </c>
      <c r="Y223" s="63"/>
      <c r="Z223" s="63">
        <f t="shared" si="30"/>
        <v>1</v>
      </c>
      <c r="AA223" s="63">
        <f t="shared" si="31"/>
        <v>15</v>
      </c>
      <c r="AB223" s="63">
        <f t="shared" si="32"/>
        <v>9</v>
      </c>
    </row>
    <row r="224" spans="1:28" x14ac:dyDescent="0.25">
      <c r="A224" s="63">
        <v>126</v>
      </c>
      <c r="B224" s="63">
        <v>90</v>
      </c>
      <c r="C224" s="63">
        <v>1365</v>
      </c>
      <c r="D224" s="63" t="s">
        <v>141</v>
      </c>
      <c r="E224" s="63">
        <v>69</v>
      </c>
      <c r="F224" s="63">
        <v>68.900000000000006</v>
      </c>
      <c r="G224" s="63">
        <v>22</v>
      </c>
      <c r="H224" s="63">
        <v>151</v>
      </c>
      <c r="I224" s="63">
        <v>15</v>
      </c>
      <c r="J224" s="63">
        <v>15</v>
      </c>
      <c r="K224" s="63">
        <v>1</v>
      </c>
      <c r="L224" s="63" t="s">
        <v>179</v>
      </c>
      <c r="M224" s="63" t="s">
        <v>940</v>
      </c>
      <c r="N224" s="63" t="s">
        <v>1446</v>
      </c>
      <c r="O224" s="63" t="str">
        <f t="shared" si="27"/>
        <v/>
      </c>
      <c r="S224" s="63" t="str">
        <f t="shared" si="33"/>
        <v>Magmar</v>
      </c>
      <c r="T224" s="63" t="str">
        <f t="shared" si="28"/>
        <v>Ember</v>
      </c>
      <c r="U224" s="63" t="str">
        <f t="shared" si="29"/>
        <v>Fire Punch</v>
      </c>
      <c r="V224" s="63">
        <f t="shared" si="34"/>
        <v>1365</v>
      </c>
      <c r="W224" s="63">
        <f t="shared" si="35"/>
        <v>90</v>
      </c>
      <c r="X224" s="63">
        <f>INDEX(CpM_RAW!$C$2:$C$80,MATCH(G224,CpM_RAW!$A$2:$A$80))</f>
        <v>3000</v>
      </c>
      <c r="Y224" s="63"/>
      <c r="Z224" s="63">
        <f t="shared" si="30"/>
        <v>15</v>
      </c>
      <c r="AA224" s="63">
        <f t="shared" si="31"/>
        <v>15</v>
      </c>
      <c r="AB224" s="63">
        <f t="shared" si="32"/>
        <v>1</v>
      </c>
    </row>
    <row r="225" spans="1:28" x14ac:dyDescent="0.25">
      <c r="A225" s="63">
        <v>81</v>
      </c>
      <c r="B225" s="63">
        <v>38</v>
      </c>
      <c r="C225" s="63">
        <v>479</v>
      </c>
      <c r="D225" s="63" t="s">
        <v>93</v>
      </c>
      <c r="E225" s="63">
        <v>76</v>
      </c>
      <c r="F225" s="63">
        <v>75.599999999999994</v>
      </c>
      <c r="G225" s="63">
        <v>20</v>
      </c>
      <c r="H225" s="63">
        <v>14</v>
      </c>
      <c r="I225" s="63">
        <v>10</v>
      </c>
      <c r="J225" s="63">
        <v>10</v>
      </c>
      <c r="K225" s="63" t="s">
        <v>178</v>
      </c>
      <c r="L225" s="63" t="s">
        <v>921</v>
      </c>
      <c r="M225" s="63" t="s">
        <v>1251</v>
      </c>
      <c r="N225" s="63"/>
      <c r="O225" s="63" t="str">
        <f t="shared" si="27"/>
        <v>Candy Error</v>
      </c>
      <c r="S225" s="63" t="str">
        <f t="shared" si="33"/>
        <v>Magnemite</v>
      </c>
      <c r="T225" s="63" t="str">
        <f t="shared" si="28"/>
        <v>Thunder Shock</v>
      </c>
      <c r="U225" s="63" t="str">
        <f t="shared" si="29"/>
        <v>Thunderbolt</v>
      </c>
      <c r="V225" s="63">
        <f t="shared" si="34"/>
        <v>479</v>
      </c>
      <c r="W225" s="63">
        <f t="shared" si="35"/>
        <v>38</v>
      </c>
      <c r="X225" s="63">
        <f>INDEX(CpM_RAW!$C$2:$C$80,MATCH(G225,CpM_RAW!$A$2:$A$80))</f>
        <v>2500</v>
      </c>
      <c r="Y225" s="63"/>
      <c r="Z225" s="63">
        <f t="shared" si="30"/>
        <v>14</v>
      </c>
      <c r="AA225" s="63">
        <f t="shared" si="31"/>
        <v>10</v>
      </c>
      <c r="AB225" s="63">
        <f t="shared" si="32"/>
        <v>10</v>
      </c>
    </row>
    <row r="226" spans="1:28" x14ac:dyDescent="0.25">
      <c r="A226" s="63">
        <v>129</v>
      </c>
      <c r="B226" s="63">
        <v>32</v>
      </c>
      <c r="C226" s="63">
        <v>141</v>
      </c>
      <c r="D226" s="63" t="s">
        <v>144</v>
      </c>
      <c r="E226" s="63">
        <v>87</v>
      </c>
      <c r="F226" s="63">
        <v>86.7</v>
      </c>
      <c r="G226" s="63">
        <v>20</v>
      </c>
      <c r="H226" s="63">
        <v>14</v>
      </c>
      <c r="I226" s="63">
        <v>13</v>
      </c>
      <c r="J226" s="63">
        <v>12</v>
      </c>
      <c r="K226" s="63" t="s">
        <v>176</v>
      </c>
      <c r="L226" s="63" t="s">
        <v>171</v>
      </c>
      <c r="M226" s="63" t="s">
        <v>1241</v>
      </c>
      <c r="N226" s="63"/>
      <c r="O226" s="63" t="str">
        <f t="shared" si="27"/>
        <v>Candy Error</v>
      </c>
      <c r="S226" s="63" t="str">
        <f t="shared" si="33"/>
        <v>Magikarp</v>
      </c>
      <c r="T226" s="63" t="str">
        <f t="shared" si="28"/>
        <v>Splash</v>
      </c>
      <c r="U226" s="63" t="str">
        <f t="shared" si="29"/>
        <v>Struggle</v>
      </c>
      <c r="V226" s="63">
        <f t="shared" si="34"/>
        <v>141</v>
      </c>
      <c r="W226" s="63">
        <f t="shared" si="35"/>
        <v>32</v>
      </c>
      <c r="X226" s="63">
        <f>INDEX(CpM_RAW!$C$2:$C$80,MATCH(G226,CpM_RAW!$A$2:$A$80))</f>
        <v>2500</v>
      </c>
      <c r="Y226" s="63"/>
      <c r="Z226" s="63">
        <f t="shared" si="30"/>
        <v>14</v>
      </c>
      <c r="AA226" s="63">
        <f t="shared" si="31"/>
        <v>13</v>
      </c>
      <c r="AB226" s="63">
        <f t="shared" si="32"/>
        <v>12</v>
      </c>
    </row>
    <row r="227" spans="1:28" x14ac:dyDescent="0.25">
      <c r="A227" s="63">
        <v>100</v>
      </c>
      <c r="B227" s="63">
        <v>56</v>
      </c>
      <c r="C227" s="63">
        <v>474</v>
      </c>
      <c r="D227" s="63" t="s">
        <v>115</v>
      </c>
      <c r="E227" s="63">
        <v>76</v>
      </c>
      <c r="F227" s="63">
        <v>75.599999999999994</v>
      </c>
      <c r="G227" s="63">
        <v>21</v>
      </c>
      <c r="H227" s="63">
        <v>12</v>
      </c>
      <c r="I227" s="63">
        <v>12</v>
      </c>
      <c r="J227" s="63">
        <v>10</v>
      </c>
      <c r="K227" s="63" t="s">
        <v>214</v>
      </c>
      <c r="L227" s="63" t="s">
        <v>939</v>
      </c>
      <c r="M227" s="63" t="s">
        <v>1447</v>
      </c>
      <c r="N227" s="63"/>
      <c r="O227" s="63" t="str">
        <f t="shared" si="27"/>
        <v>Candy Error</v>
      </c>
      <c r="S227" s="63" t="str">
        <f t="shared" si="33"/>
        <v>Voltorb</v>
      </c>
      <c r="T227" s="63" t="str">
        <f t="shared" si="28"/>
        <v>Spark</v>
      </c>
      <c r="U227" s="63" t="str">
        <f t="shared" si="29"/>
        <v>Signal Beam</v>
      </c>
      <c r="V227" s="63">
        <f t="shared" si="34"/>
        <v>474</v>
      </c>
      <c r="W227" s="63">
        <f t="shared" si="35"/>
        <v>56</v>
      </c>
      <c r="X227" s="63">
        <f>INDEX(CpM_RAW!$C$2:$C$80,MATCH(G227,CpM_RAW!$A$2:$A$80))</f>
        <v>3000</v>
      </c>
      <c r="Y227" s="63"/>
      <c r="Z227" s="63">
        <f t="shared" si="30"/>
        <v>12</v>
      </c>
      <c r="AA227" s="63">
        <f t="shared" si="31"/>
        <v>12</v>
      </c>
      <c r="AB227" s="63">
        <f t="shared" si="32"/>
        <v>1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6" tint="0.39997558519241921"/>
  </sheetPr>
  <dimension ref="A1:H853"/>
  <sheetViews>
    <sheetView workbookViewId="0">
      <selection activeCell="D21" sqref="D21"/>
    </sheetView>
  </sheetViews>
  <sheetFormatPr defaultRowHeight="15" x14ac:dyDescent="0.25"/>
  <cols>
    <col min="1" max="2" width="9.140625" style="10"/>
    <col min="3" max="3" width="11.85546875" style="10" bestFit="1" customWidth="1"/>
    <col min="4" max="4" width="14.140625" style="10" bestFit="1" customWidth="1"/>
    <col min="5" max="5" width="15.42578125" style="10" bestFit="1" customWidth="1"/>
    <col min="6" max="16384" width="9.140625" style="10"/>
  </cols>
  <sheetData>
    <row r="1" spans="1:8" x14ac:dyDescent="0.25">
      <c r="A1" s="30" t="s">
        <v>562</v>
      </c>
      <c r="B1" s="30" t="s">
        <v>729</v>
      </c>
      <c r="C1" s="30" t="s">
        <v>168</v>
      </c>
      <c r="D1" s="30" t="s">
        <v>650</v>
      </c>
      <c r="E1" s="30" t="s">
        <v>563</v>
      </c>
      <c r="F1" s="30" t="s">
        <v>677</v>
      </c>
      <c r="G1" s="30" t="s">
        <v>747</v>
      </c>
      <c r="H1" s="30" t="s">
        <v>260</v>
      </c>
    </row>
    <row r="2" spans="1:8" hidden="1" x14ac:dyDescent="0.25">
      <c r="A2" s="10">
        <v>841</v>
      </c>
      <c r="B2" s="5">
        <f>INDEX(Move_Sets!$J$3:$J$854,$A2)</f>
        <v>150</v>
      </c>
      <c r="C2" s="4" t="str">
        <f>INDEX(DPS_Calcs!C$2:C$853,$A2)</f>
        <v>Mewtwo</v>
      </c>
      <c r="D2" s="4" t="str">
        <f>INDEX(DPS_Calcs!D$2:D$853,$A2)</f>
        <v>Confusion</v>
      </c>
      <c r="E2" s="4" t="str">
        <f>INDEX(DPS_Calcs!E$2:E$853,$A2)</f>
        <v>Psychic</v>
      </c>
      <c r="F2" s="42">
        <f>INDEX(DPS_Calcs!Z$2:Z$853,$A2)</f>
        <v>395.26950249203901</v>
      </c>
      <c r="G2" s="43">
        <f>INDEX(DPS_Calcs!AI$2:AI$853,$A2)</f>
        <v>367.4096386538414</v>
      </c>
      <c r="H2" s="56">
        <f>INDEX(Pokemon_Data!$U$3:$U$153,$B2)</f>
        <v>3235</v>
      </c>
    </row>
    <row r="3" spans="1:8" hidden="1" x14ac:dyDescent="0.25">
      <c r="A3" s="10">
        <v>843</v>
      </c>
      <c r="B3" s="5">
        <f>INDEX(Move_Sets!$J$3:$J$854,$A3)</f>
        <v>150</v>
      </c>
      <c r="C3" s="4" t="str">
        <f>INDEX(DPS_Calcs!C$2:C$853,$A3)</f>
        <v>Mewtwo</v>
      </c>
      <c r="D3" s="4" t="str">
        <f>INDEX(DPS_Calcs!D$2:D$853,$A3)</f>
        <v>Confusion</v>
      </c>
      <c r="E3" s="4" t="str">
        <f>INDEX(DPS_Calcs!E$2:E$853,$A3)</f>
        <v>Hyper Beam</v>
      </c>
      <c r="F3" s="42">
        <f>INDEX(DPS_Calcs!Z$2:Z$853,$A3)</f>
        <v>379.41601675491</v>
      </c>
      <c r="G3" s="43">
        <f>INDEX(DPS_Calcs!AI$2:AI$853,$A3)</f>
        <v>329.66362921337515</v>
      </c>
      <c r="H3" s="56">
        <f>INDEX(Pokemon_Data!$U$3:$U$153,$B3)</f>
        <v>3235</v>
      </c>
    </row>
    <row r="4" spans="1:8" hidden="1" x14ac:dyDescent="0.25">
      <c r="A4" s="10">
        <v>842</v>
      </c>
      <c r="B4" s="5">
        <f>INDEX(Move_Sets!$J$3:$J$854,$A4)</f>
        <v>150</v>
      </c>
      <c r="C4" s="4" t="str">
        <f>INDEX(DPS_Calcs!C$2:C$853,$A4)</f>
        <v>Mewtwo</v>
      </c>
      <c r="D4" s="4" t="str">
        <f>INDEX(DPS_Calcs!D$2:D$853,$A4)</f>
        <v>Confusion</v>
      </c>
      <c r="E4" s="4" t="str">
        <f>INDEX(DPS_Calcs!E$2:E$853,$A4)</f>
        <v>Shadow Ball</v>
      </c>
      <c r="F4" s="42">
        <f>INDEX(DPS_Calcs!Z$2:Z$853,$A4)</f>
        <v>317.36831355922482</v>
      </c>
      <c r="G4" s="43">
        <f>INDEX(DPS_Calcs!AI$2:AI$853,$A4)</f>
        <v>327.22744571179118</v>
      </c>
      <c r="H4" s="56">
        <f>INDEX(Pokemon_Data!$U$3:$U$153,$B4)</f>
        <v>3235</v>
      </c>
    </row>
    <row r="5" spans="1:8" hidden="1" x14ac:dyDescent="0.25">
      <c r="A5" s="10">
        <v>838</v>
      </c>
      <c r="B5" s="5">
        <f>INDEX(Move_Sets!$J$3:$J$854,$A5)</f>
        <v>150</v>
      </c>
      <c r="C5" s="4" t="str">
        <f>INDEX(DPS_Calcs!C$2:C$853,$A5)</f>
        <v>Mewtwo</v>
      </c>
      <c r="D5" s="4" t="str">
        <f>INDEX(DPS_Calcs!D$2:D$853,$A5)</f>
        <v>Psycho Cut</v>
      </c>
      <c r="E5" s="4" t="str">
        <f>INDEX(DPS_Calcs!E$2:E$853,$A5)</f>
        <v>Psychic</v>
      </c>
      <c r="F5" s="42">
        <f>INDEX(DPS_Calcs!Z$2:Z$853,$A5)</f>
        <v>458.97865280313397</v>
      </c>
      <c r="G5" s="43">
        <f>INDEX(DPS_Calcs!AI$2:AI$853,$A5)</f>
        <v>312.33987790206714</v>
      </c>
      <c r="H5" s="56">
        <f>INDEX(Pokemon_Data!$U$3:$U$153,$B5)</f>
        <v>3235</v>
      </c>
    </row>
    <row r="6" spans="1:8" hidden="1" x14ac:dyDescent="0.25">
      <c r="A6" s="10">
        <v>757</v>
      </c>
      <c r="B6" s="5">
        <f>INDEX(Move_Sets!$J$3:$J$854,$A6)</f>
        <v>131</v>
      </c>
      <c r="C6" s="4" t="str">
        <f>INDEX(DPS_Calcs!C$2:C$853,$A6)</f>
        <v>Lapras</v>
      </c>
      <c r="D6" s="4" t="str">
        <f>INDEX(DPS_Calcs!D$2:D$853,$A6)</f>
        <v>Ice Shard</v>
      </c>
      <c r="E6" s="4" t="str">
        <f>INDEX(DPS_Calcs!E$2:E$853,$A6)</f>
        <v>Ice Beam</v>
      </c>
      <c r="F6" s="42">
        <f>INDEX(DPS_Calcs!Z$2:Z$853,$A6)</f>
        <v>313.99441756438483</v>
      </c>
      <c r="G6" s="43">
        <f>INDEX(DPS_Calcs!AI$2:AI$853,$A6)</f>
        <v>299.65192545093566</v>
      </c>
      <c r="H6" s="56">
        <f>INDEX(Pokemon_Data!$U$3:$U$153,$B6)</f>
        <v>2301</v>
      </c>
    </row>
    <row r="7" spans="1:8" hidden="1" x14ac:dyDescent="0.25">
      <c r="A7" s="10">
        <v>812</v>
      </c>
      <c r="B7" s="5">
        <f>INDEX(Move_Sets!$J$3:$J$854,$A7)</f>
        <v>143</v>
      </c>
      <c r="C7" s="4" t="str">
        <f>INDEX(DPS_Calcs!C$2:C$853,$A7)</f>
        <v>Snorlax</v>
      </c>
      <c r="D7" s="4" t="str">
        <f>INDEX(DPS_Calcs!D$2:D$853,$A7)</f>
        <v>Zen Headbutt</v>
      </c>
      <c r="E7" s="4" t="str">
        <f>INDEX(DPS_Calcs!E$2:E$853,$A7)</f>
        <v>Hyper Beam</v>
      </c>
      <c r="F7" s="42">
        <f>INDEX(DPS_Calcs!Z$2:Z$853,$A7)</f>
        <v>366.30276127477663</v>
      </c>
      <c r="G7" s="43">
        <f>INDEX(DPS_Calcs!AI$2:AI$853,$A7)</f>
        <v>291.12842306030979</v>
      </c>
      <c r="H7" s="56">
        <f>INDEX(Pokemon_Data!$U$3:$U$153,$B7)</f>
        <v>2404</v>
      </c>
    </row>
    <row r="8" spans="1:8" hidden="1" x14ac:dyDescent="0.25">
      <c r="A8" s="10">
        <v>839</v>
      </c>
      <c r="B8" s="5">
        <f>INDEX(Move_Sets!$J$3:$J$854,$A8)</f>
        <v>150</v>
      </c>
      <c r="C8" s="4" t="str">
        <f>INDEX(DPS_Calcs!C$2:C$853,$A8)</f>
        <v>Mewtwo</v>
      </c>
      <c r="D8" s="4" t="str">
        <f>INDEX(DPS_Calcs!D$2:D$853,$A8)</f>
        <v>Psycho Cut</v>
      </c>
      <c r="E8" s="4" t="str">
        <f>INDEX(DPS_Calcs!E$2:E$853,$A8)</f>
        <v>Shadow Ball</v>
      </c>
      <c r="F8" s="42">
        <f>INDEX(DPS_Calcs!Z$2:Z$853,$A8)</f>
        <v>397.00045404509029</v>
      </c>
      <c r="G8" s="43">
        <f>INDEX(DPS_Calcs!AI$2:AI$853,$A8)</f>
        <v>287.19825962968196</v>
      </c>
      <c r="H8" s="56">
        <f>INDEX(Pokemon_Data!$U$3:$U$153,$B8)</f>
        <v>3235</v>
      </c>
    </row>
    <row r="9" spans="1:8" x14ac:dyDescent="0.25">
      <c r="A9" s="10">
        <v>834</v>
      </c>
      <c r="B9" s="5">
        <f>INDEX(Move_Sets!$J$3:$J$854,$A9)</f>
        <v>149</v>
      </c>
      <c r="C9" s="4" t="str">
        <f>INDEX(DPS_Calcs!C$2:C$853,$A9)</f>
        <v>Dragonite</v>
      </c>
      <c r="D9" s="4" t="str">
        <f>INDEX(DPS_Calcs!D$2:D$853,$A9)</f>
        <v>Dragon Breath</v>
      </c>
      <c r="E9" s="4" t="str">
        <f>INDEX(DPS_Calcs!E$2:E$853,$A9)</f>
        <v>Dragon Claw</v>
      </c>
      <c r="F9" s="42">
        <f>INDEX(DPS_Calcs!Z$2:Z$853,$A9)</f>
        <v>380.65768614627768</v>
      </c>
      <c r="G9" s="43">
        <f>INDEX(DPS_Calcs!AI$2:AI$853,$A9)</f>
        <v>202.02177306181321</v>
      </c>
      <c r="H9" s="56">
        <f>INDEX(Pokemon_Data!$U$3:$U$153,$B9)</f>
        <v>2717</v>
      </c>
    </row>
    <row r="10" spans="1:8" hidden="1" x14ac:dyDescent="0.25">
      <c r="A10" s="10">
        <v>758</v>
      </c>
      <c r="B10" s="5">
        <f>INDEX(Move_Sets!$J$3:$J$854,$A10)</f>
        <v>131</v>
      </c>
      <c r="C10" s="4" t="str">
        <f>INDEX(DPS_Calcs!C$2:C$853,$A10)</f>
        <v>Lapras</v>
      </c>
      <c r="D10" s="4" t="str">
        <f>INDEX(DPS_Calcs!D$2:D$853,$A10)</f>
        <v>Ice Shard</v>
      </c>
      <c r="E10" s="4" t="str">
        <f>INDEX(DPS_Calcs!E$2:E$853,$A10)</f>
        <v>Blizzard</v>
      </c>
      <c r="F10" s="42">
        <f>INDEX(DPS_Calcs!Z$2:Z$853,$A10)</f>
        <v>339.01109555767351</v>
      </c>
      <c r="G10" s="43">
        <f>INDEX(DPS_Calcs!AI$2:AI$853,$A10)</f>
        <v>278.30031845382257</v>
      </c>
      <c r="H10" s="56">
        <f>INDEX(Pokemon_Data!$U$3:$U$153,$B10)</f>
        <v>2301</v>
      </c>
    </row>
    <row r="11" spans="1:8" hidden="1" x14ac:dyDescent="0.25">
      <c r="A11" s="10">
        <v>840</v>
      </c>
      <c r="B11" s="5">
        <f>INDEX(Move_Sets!$J$3:$J$854,$A11)</f>
        <v>150</v>
      </c>
      <c r="C11" s="4" t="str">
        <f>INDEX(DPS_Calcs!C$2:C$853,$A11)</f>
        <v>Mewtwo</v>
      </c>
      <c r="D11" s="4" t="str">
        <f>INDEX(DPS_Calcs!D$2:D$853,$A11)</f>
        <v>Psycho Cut</v>
      </c>
      <c r="E11" s="4" t="str">
        <f>INDEX(DPS_Calcs!E$2:E$853,$A11)</f>
        <v>Hyper Beam</v>
      </c>
      <c r="F11" s="42">
        <f>INDEX(DPS_Calcs!Z$2:Z$853,$A11)</f>
        <v>444.66915076121495</v>
      </c>
      <c r="G11" s="43">
        <f>INDEX(DPS_Calcs!AI$2:AI$853,$A11)</f>
        <v>270.27639787553869</v>
      </c>
      <c r="H11" s="56">
        <f>INDEX(Pokemon_Data!$U$3:$U$153,$B11)</f>
        <v>3235</v>
      </c>
    </row>
    <row r="12" spans="1:8" hidden="1" x14ac:dyDescent="0.25">
      <c r="A12" s="10">
        <v>811</v>
      </c>
      <c r="B12" s="5">
        <f>INDEX(Move_Sets!$J$3:$J$854,$A12)</f>
        <v>143</v>
      </c>
      <c r="C12" s="4" t="str">
        <f>INDEX(DPS_Calcs!C$2:C$853,$A12)</f>
        <v>Snorlax</v>
      </c>
      <c r="D12" s="4" t="str">
        <f>INDEX(DPS_Calcs!D$2:D$853,$A12)</f>
        <v>Zen Headbutt</v>
      </c>
      <c r="E12" s="4" t="str">
        <f>INDEX(DPS_Calcs!E$2:E$853,$A12)</f>
        <v>Body Slam</v>
      </c>
      <c r="F12" s="42">
        <f>INDEX(DPS_Calcs!Z$2:Z$853,$A12)</f>
        <v>352.91270934963063</v>
      </c>
      <c r="G12" s="43">
        <f>INDEX(DPS_Calcs!AI$2:AI$853,$A12)</f>
        <v>269.56731394438441</v>
      </c>
      <c r="H12" s="56">
        <f>INDEX(Pokemon_Data!$U$3:$U$153,$B12)</f>
        <v>2404</v>
      </c>
    </row>
    <row r="13" spans="1:8" hidden="1" x14ac:dyDescent="0.25">
      <c r="A13" s="10">
        <v>754</v>
      </c>
      <c r="B13" s="5">
        <f>INDEX(Move_Sets!$J$3:$J$854,$A13)</f>
        <v>131</v>
      </c>
      <c r="C13" s="4" t="str">
        <f>INDEX(DPS_Calcs!C$2:C$853,$A13)</f>
        <v>Lapras</v>
      </c>
      <c r="D13" s="4" t="str">
        <f>INDEX(DPS_Calcs!D$2:D$853,$A13)</f>
        <v>Frost Breath</v>
      </c>
      <c r="E13" s="4" t="str">
        <f>INDEX(DPS_Calcs!E$2:E$853,$A13)</f>
        <v>Ice Beam</v>
      </c>
      <c r="F13" s="42">
        <f>INDEX(DPS_Calcs!Z$2:Z$853,$A13)</f>
        <v>325.8824511675835</v>
      </c>
      <c r="G13" s="43">
        <f>INDEX(DPS_Calcs!AI$2:AI$853,$A13)</f>
        <v>265.5310017738849</v>
      </c>
      <c r="H13" s="56">
        <f>INDEX(Pokemon_Data!$U$3:$U$153,$B13)</f>
        <v>2301</v>
      </c>
    </row>
    <row r="14" spans="1:8" hidden="1" x14ac:dyDescent="0.25">
      <c r="A14" s="10">
        <v>815</v>
      </c>
      <c r="B14" s="5">
        <f>INDEX(Move_Sets!$J$3:$J$854,$A14)</f>
        <v>143</v>
      </c>
      <c r="C14" s="4" t="str">
        <f>INDEX(DPS_Calcs!C$2:C$853,$A14)</f>
        <v>Snorlax</v>
      </c>
      <c r="D14" s="4" t="str">
        <f>INDEX(DPS_Calcs!D$2:D$853,$A14)</f>
        <v>Lick</v>
      </c>
      <c r="E14" s="4" t="str">
        <f>INDEX(DPS_Calcs!E$2:E$853,$A14)</f>
        <v>Hyper Beam</v>
      </c>
      <c r="F14" s="42">
        <f>INDEX(DPS_Calcs!Z$2:Z$853,$A14)</f>
        <v>383.65238015536784</v>
      </c>
      <c r="G14" s="43">
        <f>INDEX(DPS_Calcs!AI$2:AI$853,$A14)</f>
        <v>265.43375896727832</v>
      </c>
      <c r="H14" s="56">
        <f>INDEX(Pokemon_Data!$U$3:$U$153,$B14)</f>
        <v>2404</v>
      </c>
    </row>
    <row r="15" spans="1:8" hidden="1" x14ac:dyDescent="0.25">
      <c r="A15" s="10">
        <v>756</v>
      </c>
      <c r="B15" s="5">
        <f>INDEX(Move_Sets!$J$3:$J$854,$A15)</f>
        <v>131</v>
      </c>
      <c r="C15" s="4" t="str">
        <f>INDEX(DPS_Calcs!C$2:C$853,$A15)</f>
        <v>Lapras</v>
      </c>
      <c r="D15" s="4" t="str">
        <f>INDEX(DPS_Calcs!D$2:D$853,$A15)</f>
        <v>Ice Shard</v>
      </c>
      <c r="E15" s="4" t="str">
        <f>INDEX(DPS_Calcs!E$2:E$853,$A15)</f>
        <v>Dragon Pulse</v>
      </c>
      <c r="F15" s="42">
        <f>INDEX(DPS_Calcs!Z$2:Z$853,$A15)</f>
        <v>283.24856619875044</v>
      </c>
      <c r="G15" s="43">
        <f>INDEX(DPS_Calcs!AI$2:AI$853,$A15)</f>
        <v>264.07962398502849</v>
      </c>
      <c r="H15" s="56">
        <f>INDEX(Pokemon_Data!$U$3:$U$153,$B15)</f>
        <v>2301</v>
      </c>
    </row>
    <row r="16" spans="1:8" x14ac:dyDescent="0.25">
      <c r="A16" s="10">
        <v>833</v>
      </c>
      <c r="B16" s="5">
        <f>INDEX(Move_Sets!$J$3:$J$854,$A16)</f>
        <v>149</v>
      </c>
      <c r="C16" s="4" t="str">
        <f>INDEX(DPS_Calcs!C$2:C$853,$A16)</f>
        <v>Dragonite</v>
      </c>
      <c r="D16" s="4" t="str">
        <f>INDEX(DPS_Calcs!D$2:D$853,$A16)</f>
        <v>Dragon Breath</v>
      </c>
      <c r="E16" s="4" t="str">
        <f>INDEX(DPS_Calcs!E$2:E$853,$A16)</f>
        <v>Hyper Beam</v>
      </c>
      <c r="F16" s="42">
        <f>INDEX(DPS_Calcs!Z$2:Z$853,$A16)</f>
        <v>358.51213150138358</v>
      </c>
      <c r="G16" s="43">
        <f>INDEX(DPS_Calcs!AI$2:AI$853,$A16)</f>
        <v>206.91164274074717</v>
      </c>
      <c r="H16" s="56">
        <f>INDEX(Pokemon_Data!$U$3:$U$153,$B16)</f>
        <v>2717</v>
      </c>
    </row>
    <row r="17" spans="1:8" x14ac:dyDescent="0.25">
      <c r="A17" s="10">
        <v>832</v>
      </c>
      <c r="B17" s="5">
        <f>INDEX(Move_Sets!$J$3:$J$854,$A17)</f>
        <v>149</v>
      </c>
      <c r="C17" s="4" t="str">
        <f>INDEX(DPS_Calcs!C$2:C$853,$A17)</f>
        <v>Dragonite</v>
      </c>
      <c r="D17" s="4" t="str">
        <f>INDEX(DPS_Calcs!D$2:D$853,$A17)</f>
        <v>Dragon Breath</v>
      </c>
      <c r="E17" s="4" t="str">
        <f>INDEX(DPS_Calcs!E$2:E$853,$A17)</f>
        <v>Dragon Pulse</v>
      </c>
      <c r="F17" s="42">
        <f>INDEX(DPS_Calcs!Z$2:Z$853,$A17)</f>
        <v>358.29498900343998</v>
      </c>
      <c r="G17" s="43">
        <f>INDEX(DPS_Calcs!AI$2:AI$853,$A17)</f>
        <v>253.58959244133263</v>
      </c>
      <c r="H17" s="56">
        <f>INDEX(Pokemon_Data!$U$3:$U$153,$B17)</f>
        <v>2717</v>
      </c>
    </row>
    <row r="18" spans="1:8" x14ac:dyDescent="0.25">
      <c r="A18" s="10">
        <v>767</v>
      </c>
      <c r="B18" s="5">
        <f>INDEX(Move_Sets!$J$3:$J$854,$A18)</f>
        <v>134</v>
      </c>
      <c r="C18" s="4" t="str">
        <f>INDEX(DPS_Calcs!C$2:C$853,$A18)</f>
        <v>Vaporeon</v>
      </c>
      <c r="D18" s="4" t="str">
        <f>INDEX(DPS_Calcs!D$2:D$853,$A18)</f>
        <v>Water Gun</v>
      </c>
      <c r="E18" s="4" t="str">
        <f>INDEX(DPS_Calcs!E$2:E$853,$A18)</f>
        <v>Hydro Pump</v>
      </c>
      <c r="F18" s="42">
        <f>INDEX(DPS_Calcs!Z$2:Z$853,$A18)</f>
        <v>344.1635533288686</v>
      </c>
      <c r="G18" s="43">
        <f>INDEX(DPS_Calcs!AI$2:AI$853,$A18)</f>
        <v>207.56365064746132</v>
      </c>
      <c r="H18" s="56">
        <f>INDEX(Pokemon_Data!$U$3:$U$153,$B18)</f>
        <v>2169</v>
      </c>
    </row>
    <row r="19" spans="1:8" hidden="1" x14ac:dyDescent="0.25">
      <c r="A19" s="10">
        <v>814</v>
      </c>
      <c r="B19" s="5">
        <f>INDEX(Move_Sets!$J$3:$J$854,$A19)</f>
        <v>143</v>
      </c>
      <c r="C19" s="4" t="str">
        <f>INDEX(DPS_Calcs!C$2:C$853,$A19)</f>
        <v>Snorlax</v>
      </c>
      <c r="D19" s="4" t="str">
        <f>INDEX(DPS_Calcs!D$2:D$853,$A19)</f>
        <v>Lick</v>
      </c>
      <c r="E19" s="4" t="str">
        <f>INDEX(DPS_Calcs!E$2:E$853,$A19)</f>
        <v>Body Slam</v>
      </c>
      <c r="F19" s="42">
        <f>INDEX(DPS_Calcs!Z$2:Z$853,$A19)</f>
        <v>370.13152803426965</v>
      </c>
      <c r="G19" s="43">
        <f>INDEX(DPS_Calcs!AI$2:AI$853,$A19)</f>
        <v>246.13612195806837</v>
      </c>
      <c r="H19" s="56">
        <f>INDEX(Pokemon_Data!$U$3:$U$153,$B19)</f>
        <v>2404</v>
      </c>
    </row>
    <row r="20" spans="1:8" hidden="1" x14ac:dyDescent="0.25">
      <c r="A20" s="10">
        <v>819</v>
      </c>
      <c r="B20" s="5">
        <f>INDEX(Move_Sets!$J$3:$J$854,$A20)</f>
        <v>144</v>
      </c>
      <c r="C20" s="4" t="str">
        <f>INDEX(DPS_Calcs!C$2:C$853,$A20)</f>
        <v>Articuno</v>
      </c>
      <c r="D20" s="4" t="str">
        <f>INDEX(DPS_Calcs!D$2:D$853,$A20)</f>
        <v>Frost Breath</v>
      </c>
      <c r="E20" s="4" t="str">
        <f>INDEX(DPS_Calcs!E$2:E$853,$A20)</f>
        <v>Blizzard</v>
      </c>
      <c r="F20" s="42">
        <f>INDEX(DPS_Calcs!Z$2:Z$853,$A20)</f>
        <v>322.62555212264817</v>
      </c>
      <c r="G20" s="43">
        <f>INDEX(DPS_Calcs!AI$2:AI$853,$A20)</f>
        <v>198.49179056758172</v>
      </c>
      <c r="H20" s="56">
        <f>INDEX(Pokemon_Data!$U$3:$U$153,$B20)</f>
        <v>2300</v>
      </c>
    </row>
    <row r="21" spans="1:8" x14ac:dyDescent="0.25">
      <c r="A21" s="10">
        <v>768</v>
      </c>
      <c r="B21" s="5">
        <f>INDEX(Move_Sets!$J$3:$J$854,$A21)</f>
        <v>134</v>
      </c>
      <c r="C21" s="4" t="str">
        <f>INDEX(DPS_Calcs!C$2:C$853,$A21)</f>
        <v>Vaporeon</v>
      </c>
      <c r="D21" s="4" t="str">
        <f>INDEX(DPS_Calcs!D$2:D$853,$A21)</f>
        <v>Water Gun</v>
      </c>
      <c r="E21" s="4" t="str">
        <f>INDEX(DPS_Calcs!E$2:E$853,$A21)</f>
        <v>Aqua Tail</v>
      </c>
      <c r="F21" s="42">
        <f>INDEX(DPS_Calcs!Z$2:Z$853,$A21)</f>
        <v>320.77450989149202</v>
      </c>
      <c r="G21" s="43">
        <f>INDEX(DPS_Calcs!AI$2:AI$853,$A21)</f>
        <v>221.89892297319568</v>
      </c>
      <c r="H21" s="56">
        <f>INDEX(Pokemon_Data!$U$3:$U$153,$B21)</f>
        <v>2169</v>
      </c>
    </row>
    <row r="22" spans="1:8" x14ac:dyDescent="0.25">
      <c r="A22" s="10">
        <v>835</v>
      </c>
      <c r="B22" s="5">
        <f>INDEX(Move_Sets!$J$3:$J$854,$A22)</f>
        <v>149</v>
      </c>
      <c r="C22" s="4" t="str">
        <f>INDEX(DPS_Calcs!C$2:C$853,$A22)</f>
        <v>Dragonite</v>
      </c>
      <c r="D22" s="4" t="str">
        <f>INDEX(DPS_Calcs!D$2:D$853,$A22)</f>
        <v>Steel Wing</v>
      </c>
      <c r="E22" s="4" t="str">
        <f>INDEX(DPS_Calcs!E$2:E$853,$A22)</f>
        <v>Dragon Pulse</v>
      </c>
      <c r="F22" s="42">
        <f>INDEX(DPS_Calcs!Z$2:Z$853,$A22)</f>
        <v>301.60176624466078</v>
      </c>
      <c r="G22" s="43">
        <f>INDEX(DPS_Calcs!AI$2:AI$853,$A22)</f>
        <v>280.24325772552936</v>
      </c>
      <c r="H22" s="56">
        <f>INDEX(Pokemon_Data!$U$3:$U$153,$B22)</f>
        <v>2717</v>
      </c>
    </row>
    <row r="23" spans="1:8" hidden="1" x14ac:dyDescent="0.25">
      <c r="A23" s="10">
        <v>813</v>
      </c>
      <c r="B23" s="5">
        <f>INDEX(Move_Sets!$J$3:$J$854,$A23)</f>
        <v>143</v>
      </c>
      <c r="C23" s="4" t="str">
        <f>INDEX(DPS_Calcs!C$2:C$853,$A23)</f>
        <v>Snorlax</v>
      </c>
      <c r="D23" s="4" t="str">
        <f>INDEX(DPS_Calcs!D$2:D$853,$A23)</f>
        <v>Zen Headbutt</v>
      </c>
      <c r="E23" s="4" t="str">
        <f>INDEX(DPS_Calcs!E$2:E$853,$A23)</f>
        <v>Earthquake</v>
      </c>
      <c r="F23" s="42">
        <f>INDEX(DPS_Calcs!Z$2:Z$853,$A23)</f>
        <v>320.50770169425329</v>
      </c>
      <c r="G23" s="43">
        <f>INDEX(DPS_Calcs!AI$2:AI$853,$A23)</f>
        <v>239.18803715585702</v>
      </c>
      <c r="H23" s="56">
        <f>INDEX(Pokemon_Data!$U$3:$U$153,$B23)</f>
        <v>2404</v>
      </c>
    </row>
    <row r="24" spans="1:8" x14ac:dyDescent="0.25">
      <c r="A24" s="10">
        <v>837</v>
      </c>
      <c r="B24" s="5">
        <f>INDEX(Move_Sets!$J$3:$J$854,$A24)</f>
        <v>149</v>
      </c>
      <c r="C24" s="4" t="str">
        <f>INDEX(DPS_Calcs!C$2:C$853,$A24)</f>
        <v>Dragonite</v>
      </c>
      <c r="D24" s="4" t="str">
        <f>INDEX(DPS_Calcs!D$2:D$853,$A24)</f>
        <v>Steel Wing</v>
      </c>
      <c r="E24" s="4" t="str">
        <f>INDEX(DPS_Calcs!E$2:E$853,$A24)</f>
        <v>Dragon Claw</v>
      </c>
      <c r="F24" s="42">
        <f>INDEX(DPS_Calcs!Z$2:Z$853,$A24)</f>
        <v>297.23417801101499</v>
      </c>
      <c r="G24" s="43">
        <f>INDEX(DPS_Calcs!AI$2:AI$853,$A24)</f>
        <v>234.48304434757191</v>
      </c>
      <c r="H24" s="56">
        <f>INDEX(Pokemon_Data!$U$3:$U$153,$B24)</f>
        <v>2717</v>
      </c>
    </row>
    <row r="25" spans="1:8" hidden="1" x14ac:dyDescent="0.25">
      <c r="A25" s="10">
        <v>755</v>
      </c>
      <c r="B25" s="5">
        <f>INDEX(Move_Sets!$J$3:$J$854,$A25)</f>
        <v>131</v>
      </c>
      <c r="C25" s="4" t="str">
        <f>INDEX(DPS_Calcs!C$2:C$853,$A25)</f>
        <v>Lapras</v>
      </c>
      <c r="D25" s="4" t="str">
        <f>INDEX(DPS_Calcs!D$2:D$853,$A25)</f>
        <v>Frost Breath</v>
      </c>
      <c r="E25" s="4" t="str">
        <f>INDEX(DPS_Calcs!E$2:E$853,$A25)</f>
        <v>Blizzard</v>
      </c>
      <c r="F25" s="42">
        <f>INDEX(DPS_Calcs!Z$2:Z$853,$A25)</f>
        <v>355.64812097774501</v>
      </c>
      <c r="G25" s="43">
        <f>INDEX(DPS_Calcs!AI$2:AI$853,$A25)</f>
        <v>237.23153165683166</v>
      </c>
      <c r="H25" s="56">
        <f>INDEX(Pokemon_Data!$U$3:$U$153,$B25)</f>
        <v>2301</v>
      </c>
    </row>
    <row r="26" spans="1:8" hidden="1" x14ac:dyDescent="0.25">
      <c r="A26" s="10">
        <v>817</v>
      </c>
      <c r="B26" s="5">
        <f>INDEX(Move_Sets!$J$3:$J$854,$A26)</f>
        <v>144</v>
      </c>
      <c r="C26" s="4" t="str">
        <f>INDEX(DPS_Calcs!C$2:C$853,$A26)</f>
        <v>Articuno</v>
      </c>
      <c r="D26" s="4" t="str">
        <f>INDEX(DPS_Calcs!D$2:D$853,$A26)</f>
        <v>Frost Breath</v>
      </c>
      <c r="E26" s="4" t="str">
        <f>INDEX(DPS_Calcs!E$2:E$853,$A26)</f>
        <v>Ice Beam</v>
      </c>
      <c r="F26" s="42">
        <f>INDEX(DPS_Calcs!Z$2:Z$853,$A26)</f>
        <v>296.30679289450563</v>
      </c>
      <c r="G26" s="43">
        <f>INDEX(DPS_Calcs!AI$2:AI$853,$A26)</f>
        <v>219.30399812102817</v>
      </c>
      <c r="H26" s="56">
        <f>INDEX(Pokemon_Data!$U$3:$U$153,$B26)</f>
        <v>2300</v>
      </c>
    </row>
    <row r="27" spans="1:8" x14ac:dyDescent="0.25">
      <c r="A27" s="10">
        <v>333</v>
      </c>
      <c r="B27" s="5">
        <f>INDEX(Move_Sets!$J$3:$J$854,$A27)</f>
        <v>59</v>
      </c>
      <c r="C27" s="4" t="str">
        <f>INDEX(DPS_Calcs!C$2:C$853,$A27)</f>
        <v>Arcanine</v>
      </c>
      <c r="D27" s="4" t="str">
        <f>INDEX(DPS_Calcs!D$2:D$853,$A27)</f>
        <v>Fire Fang</v>
      </c>
      <c r="E27" s="4" t="str">
        <f>INDEX(DPS_Calcs!E$2:E$853,$A27)</f>
        <v>Fire Blast</v>
      </c>
      <c r="F27" s="42">
        <f>INDEX(DPS_Calcs!Z$2:Z$853,$A27)</f>
        <v>295.04046927995483</v>
      </c>
      <c r="G27" s="43">
        <f>INDEX(DPS_Calcs!AI$2:AI$853,$A27)</f>
        <v>203.56882836816274</v>
      </c>
      <c r="H27" s="56">
        <f>INDEX(Pokemon_Data!$U$3:$U$153,$B27)</f>
        <v>2304</v>
      </c>
    </row>
    <row r="28" spans="1:8" hidden="1" x14ac:dyDescent="0.25">
      <c r="A28" s="10">
        <v>823</v>
      </c>
      <c r="B28" s="5">
        <f>INDEX(Move_Sets!$J$3:$J$854,$A28)</f>
        <v>146</v>
      </c>
      <c r="C28" s="4" t="str">
        <f>INDEX(DPS_Calcs!C$2:C$853,$A28)</f>
        <v>Moltres</v>
      </c>
      <c r="D28" s="4" t="str">
        <f>INDEX(DPS_Calcs!D$2:D$853,$A28)</f>
        <v>Ember</v>
      </c>
      <c r="E28" s="4" t="str">
        <f>INDEX(DPS_Calcs!E$2:E$853,$A28)</f>
        <v>Fire Blast</v>
      </c>
      <c r="F28" s="42">
        <f>INDEX(DPS_Calcs!Z$2:Z$853,$A28)</f>
        <v>292.4184155902031</v>
      </c>
      <c r="G28" s="43">
        <f>INDEX(DPS_Calcs!AI$2:AI$853,$A28)</f>
        <v>218.9871110167833</v>
      </c>
      <c r="H28" s="56">
        <f>INDEX(Pokemon_Data!$U$3:$U$153,$B28)</f>
        <v>2509</v>
      </c>
    </row>
    <row r="29" spans="1:8" hidden="1" x14ac:dyDescent="0.25">
      <c r="A29" s="10">
        <v>753</v>
      </c>
      <c r="B29" s="5">
        <f>INDEX(Move_Sets!$J$3:$J$854,$A29)</f>
        <v>131</v>
      </c>
      <c r="C29" s="4" t="str">
        <f>INDEX(DPS_Calcs!C$2:C$853,$A29)</f>
        <v>Lapras</v>
      </c>
      <c r="D29" s="4" t="str">
        <f>INDEX(DPS_Calcs!D$2:D$853,$A29)</f>
        <v>Frost Breath</v>
      </c>
      <c r="E29" s="4" t="str">
        <f>INDEX(DPS_Calcs!E$2:E$853,$A29)</f>
        <v>Dragon Pulse</v>
      </c>
      <c r="F29" s="42">
        <f>INDEX(DPS_Calcs!Z$2:Z$853,$A29)</f>
        <v>294.04931807541493</v>
      </c>
      <c r="G29" s="43">
        <f>INDEX(DPS_Calcs!AI$2:AI$853,$A29)</f>
        <v>231.61572325576623</v>
      </c>
      <c r="H29" s="56">
        <f>INDEX(Pokemon_Data!$U$3:$U$153,$B29)</f>
        <v>2301</v>
      </c>
    </row>
    <row r="30" spans="1:8" hidden="1" x14ac:dyDescent="0.25">
      <c r="A30" s="10">
        <v>846</v>
      </c>
      <c r="B30" s="5">
        <f>INDEX(Move_Sets!$J$3:$J$854,$A30)</f>
        <v>151</v>
      </c>
      <c r="C30" s="4" t="str">
        <f>INDEX(DPS_Calcs!C$2:C$853,$A30)</f>
        <v>Mew</v>
      </c>
      <c r="D30" s="4" t="str">
        <f>INDEX(DPS_Calcs!D$2:D$853,$A30)</f>
        <v>Pound</v>
      </c>
      <c r="E30" s="4" t="str">
        <f>INDEX(DPS_Calcs!E$2:E$853,$A30)</f>
        <v>Psychic</v>
      </c>
      <c r="F30" s="42">
        <f>INDEX(DPS_Calcs!Z$2:Z$853,$A30)</f>
        <v>350.32621219085684</v>
      </c>
      <c r="G30" s="43">
        <f>INDEX(DPS_Calcs!AI$2:AI$853,$A30)</f>
        <v>230.51887921852168</v>
      </c>
      <c r="H30" s="56">
        <f>INDEX(Pokemon_Data!$U$3:$U$153,$B30)</f>
        <v>2558</v>
      </c>
    </row>
    <row r="31" spans="1:8" x14ac:dyDescent="0.25">
      <c r="A31" s="10">
        <v>836</v>
      </c>
      <c r="B31" s="5">
        <f>INDEX(Move_Sets!$J$3:$J$854,$A31)</f>
        <v>149</v>
      </c>
      <c r="C31" s="4" t="str">
        <f>INDEX(DPS_Calcs!C$2:C$853,$A31)</f>
        <v>Dragonite</v>
      </c>
      <c r="D31" s="4" t="str">
        <f>INDEX(DPS_Calcs!D$2:D$853,$A31)</f>
        <v>Steel Wing</v>
      </c>
      <c r="E31" s="4" t="str">
        <f>INDEX(DPS_Calcs!E$2:E$853,$A31)</f>
        <v>Hyper Beam</v>
      </c>
      <c r="F31" s="42">
        <f>INDEX(DPS_Calcs!Z$2:Z$853,$A31)</f>
        <v>290.94649203580894</v>
      </c>
      <c r="G31" s="43">
        <f>INDEX(DPS_Calcs!AI$2:AI$853,$A31)</f>
        <v>239.17251864225557</v>
      </c>
      <c r="H31" s="56">
        <f>INDEX(Pokemon_Data!$U$3:$U$153,$B31)</f>
        <v>2717</v>
      </c>
    </row>
    <row r="32" spans="1:8" x14ac:dyDescent="0.25">
      <c r="A32" s="10">
        <v>336</v>
      </c>
      <c r="B32" s="5">
        <f>INDEX(Move_Sets!$J$3:$J$854,$A32)</f>
        <v>59</v>
      </c>
      <c r="C32" s="4" t="str">
        <f>INDEX(DPS_Calcs!C$2:C$853,$A32)</f>
        <v>Arcanine</v>
      </c>
      <c r="D32" s="4" t="str">
        <f>INDEX(DPS_Calcs!D$2:D$853,$A32)</f>
        <v>Bite</v>
      </c>
      <c r="E32" s="4" t="str">
        <f>INDEX(DPS_Calcs!E$2:E$853,$A32)</f>
        <v>Fire Blast</v>
      </c>
      <c r="F32" s="42">
        <f>INDEX(DPS_Calcs!Z$2:Z$853,$A32)</f>
        <v>287.84870536947034</v>
      </c>
      <c r="G32" s="43">
        <f>INDEX(DPS_Calcs!AI$2:AI$853,$A32)</f>
        <v>178.35414512046009</v>
      </c>
      <c r="H32" s="56">
        <f>INDEX(Pokemon_Data!$U$3:$U$153,$B32)</f>
        <v>2304</v>
      </c>
    </row>
    <row r="33" spans="1:8" x14ac:dyDescent="0.25">
      <c r="A33" s="10">
        <v>596</v>
      </c>
      <c r="B33" s="5">
        <f>INDEX(Move_Sets!$J$3:$J$854,$A33)</f>
        <v>103</v>
      </c>
      <c r="C33" s="4" t="str">
        <f>INDEX(DPS_Calcs!C$2:C$853,$A33)</f>
        <v>Exeggutor</v>
      </c>
      <c r="D33" s="4" t="str">
        <f>INDEX(DPS_Calcs!D$2:D$853,$A33)</f>
        <v>Zen Headbutt</v>
      </c>
      <c r="E33" s="4" t="str">
        <f>INDEX(DPS_Calcs!E$2:E$853,$A33)</f>
        <v>Solar Beam</v>
      </c>
      <c r="F33" s="42">
        <f>INDEX(DPS_Calcs!Z$2:Z$853,$A33)</f>
        <v>286.50759125325845</v>
      </c>
      <c r="G33" s="43">
        <f>INDEX(DPS_Calcs!AI$2:AI$853,$A33)</f>
        <v>227.99132506051006</v>
      </c>
      <c r="H33" s="56">
        <f>INDEX(Pokemon_Data!$U$3:$U$153,$B33)</f>
        <v>2281</v>
      </c>
    </row>
    <row r="34" spans="1:8" hidden="1" x14ac:dyDescent="0.25">
      <c r="A34" s="10">
        <v>822</v>
      </c>
      <c r="B34" s="5">
        <f>INDEX(Move_Sets!$J$3:$J$854,$A34)</f>
        <v>145</v>
      </c>
      <c r="C34" s="4" t="str">
        <f>INDEX(DPS_Calcs!C$2:C$853,$A34)</f>
        <v>Zapdos</v>
      </c>
      <c r="D34" s="4" t="str">
        <f>INDEX(DPS_Calcs!D$2:D$853,$A34)</f>
        <v>Thunder Shock</v>
      </c>
      <c r="E34" s="4" t="str">
        <f>INDEX(DPS_Calcs!E$2:E$853,$A34)</f>
        <v>Thunder</v>
      </c>
      <c r="F34" s="42">
        <f>INDEX(DPS_Calcs!Z$2:Z$853,$A34)</f>
        <v>283.16756500219344</v>
      </c>
      <c r="G34" s="43">
        <f>INDEX(DPS_Calcs!AI$2:AI$853,$A34)</f>
        <v>181.34157658908791</v>
      </c>
      <c r="H34" s="56">
        <f>INDEX(Pokemon_Data!$U$3:$U$153,$B34)</f>
        <v>2409</v>
      </c>
    </row>
    <row r="35" spans="1:8" x14ac:dyDescent="0.25">
      <c r="A35" s="10">
        <v>766</v>
      </c>
      <c r="B35" s="5">
        <f>INDEX(Move_Sets!$J$3:$J$854,$A35)</f>
        <v>134</v>
      </c>
      <c r="C35" s="4" t="str">
        <f>INDEX(DPS_Calcs!C$2:C$853,$A35)</f>
        <v>Vaporeon</v>
      </c>
      <c r="D35" s="4" t="str">
        <f>INDEX(DPS_Calcs!D$2:D$853,$A35)</f>
        <v>Water Gun</v>
      </c>
      <c r="E35" s="4" t="str">
        <f>INDEX(DPS_Calcs!E$2:E$853,$A35)</f>
        <v>Water Pulse</v>
      </c>
      <c r="F35" s="42">
        <f>INDEX(DPS_Calcs!Z$2:Z$853,$A35)</f>
        <v>281.46553796509488</v>
      </c>
      <c r="G35" s="43">
        <f>INDEX(DPS_Calcs!AI$2:AI$853,$A35)</f>
        <v>253.8625835522875</v>
      </c>
      <c r="H35" s="56">
        <f>INDEX(Pokemon_Data!$U$3:$U$153,$B35)</f>
        <v>2169</v>
      </c>
    </row>
    <row r="36" spans="1:8" hidden="1" x14ac:dyDescent="0.25">
      <c r="A36" s="10">
        <v>821</v>
      </c>
      <c r="B36" s="5">
        <f>INDEX(Move_Sets!$J$3:$J$854,$A36)</f>
        <v>145</v>
      </c>
      <c r="C36" s="4" t="str">
        <f>INDEX(DPS_Calcs!C$2:C$853,$A36)</f>
        <v>Zapdos</v>
      </c>
      <c r="D36" s="4" t="str">
        <f>INDEX(DPS_Calcs!D$2:D$853,$A36)</f>
        <v>Thunder Shock</v>
      </c>
      <c r="E36" s="4" t="str">
        <f>INDEX(DPS_Calcs!E$2:E$853,$A36)</f>
        <v>Thunderbolt</v>
      </c>
      <c r="F36" s="42">
        <f>INDEX(DPS_Calcs!Z$2:Z$853,$A36)</f>
        <v>278.62668412731762</v>
      </c>
      <c r="G36" s="43">
        <f>INDEX(DPS_Calcs!AI$2:AI$853,$A36)</f>
        <v>204.37618119153078</v>
      </c>
      <c r="H36" s="56">
        <f>INDEX(Pokemon_Data!$U$3:$U$153,$B36)</f>
        <v>2409</v>
      </c>
    </row>
    <row r="37" spans="1:8" x14ac:dyDescent="0.25">
      <c r="A37" s="10">
        <v>457</v>
      </c>
      <c r="B37" s="5">
        <f>INDEX(Move_Sets!$J$3:$J$854,$A37)</f>
        <v>80</v>
      </c>
      <c r="C37" s="4" t="str">
        <f>INDEX(DPS_Calcs!C$2:C$853,$A37)</f>
        <v>Slowbro</v>
      </c>
      <c r="D37" s="4" t="str">
        <f>INDEX(DPS_Calcs!D$2:D$853,$A37)</f>
        <v>Water Gun</v>
      </c>
      <c r="E37" s="4" t="str">
        <f>INDEX(DPS_Calcs!E$2:E$853,$A37)</f>
        <v>Psychic</v>
      </c>
      <c r="F37" s="42">
        <f>INDEX(DPS_Calcs!Z$2:Z$853,$A37)</f>
        <v>277.67588165119167</v>
      </c>
      <c r="G37" s="43">
        <f>INDEX(DPS_Calcs!AI$2:AI$853,$A37)</f>
        <v>186.52287531084812</v>
      </c>
      <c r="H37" s="56">
        <f>INDEX(Pokemon_Data!$U$3:$U$153,$B37)</f>
        <v>1996</v>
      </c>
    </row>
    <row r="38" spans="1:8" hidden="1" x14ac:dyDescent="0.25">
      <c r="A38" s="10">
        <v>825</v>
      </c>
      <c r="B38" s="5">
        <f>INDEX(Move_Sets!$J$3:$J$854,$A38)</f>
        <v>146</v>
      </c>
      <c r="C38" s="4" t="str">
        <f>INDEX(DPS_Calcs!C$2:C$853,$A38)</f>
        <v>Moltres</v>
      </c>
      <c r="D38" s="4" t="str">
        <f>INDEX(DPS_Calcs!D$2:D$853,$A38)</f>
        <v>Ember</v>
      </c>
      <c r="E38" s="4" t="str">
        <f>INDEX(DPS_Calcs!E$2:E$853,$A38)</f>
        <v>Flamethrower</v>
      </c>
      <c r="F38" s="42">
        <f>INDEX(DPS_Calcs!Z$2:Z$853,$A38)</f>
        <v>277.03269159856734</v>
      </c>
      <c r="G38" s="43">
        <f>INDEX(DPS_Calcs!AI$2:AI$853,$A38)</f>
        <v>233.10263116430639</v>
      </c>
      <c r="H38" s="56">
        <f>INDEX(Pokemon_Data!$U$3:$U$153,$B38)</f>
        <v>2509</v>
      </c>
    </row>
    <row r="39" spans="1:8" x14ac:dyDescent="0.25">
      <c r="A39" s="10">
        <v>334</v>
      </c>
      <c r="B39" s="5">
        <f>INDEX(Move_Sets!$J$3:$J$854,$A39)</f>
        <v>59</v>
      </c>
      <c r="C39" s="4" t="str">
        <f>INDEX(DPS_Calcs!C$2:C$853,$A39)</f>
        <v>Arcanine</v>
      </c>
      <c r="D39" s="4" t="str">
        <f>INDEX(DPS_Calcs!D$2:D$853,$A39)</f>
        <v>Fire Fang</v>
      </c>
      <c r="E39" s="4" t="str">
        <f>INDEX(DPS_Calcs!E$2:E$853,$A39)</f>
        <v>Flamethrower</v>
      </c>
      <c r="F39" s="42">
        <f>INDEX(DPS_Calcs!Z$2:Z$853,$A39)</f>
        <v>276.20946179705817</v>
      </c>
      <c r="G39" s="43">
        <f>INDEX(DPS_Calcs!AI$2:AI$853,$A39)</f>
        <v>217.37407958732805</v>
      </c>
      <c r="H39" s="56">
        <f>INDEX(Pokemon_Data!$U$3:$U$153,$B39)</f>
        <v>2304</v>
      </c>
    </row>
    <row r="40" spans="1:8" x14ac:dyDescent="0.25">
      <c r="A40" s="10">
        <v>747</v>
      </c>
      <c r="B40" s="5">
        <f>INDEX(Move_Sets!$J$3:$J$854,$A40)</f>
        <v>130</v>
      </c>
      <c r="C40" s="4" t="str">
        <f>INDEX(DPS_Calcs!C$2:C$853,$A40)</f>
        <v>Gyarados</v>
      </c>
      <c r="D40" s="4" t="str">
        <f>INDEX(DPS_Calcs!D$2:D$853,$A40)</f>
        <v>Dragon Breath</v>
      </c>
      <c r="E40" s="4" t="str">
        <f>INDEX(DPS_Calcs!E$2:E$853,$A40)</f>
        <v>Hydro Pump</v>
      </c>
      <c r="F40" s="42">
        <f>INDEX(DPS_Calcs!Z$2:Z$853,$A40)</f>
        <v>272.53546964669823</v>
      </c>
      <c r="G40" s="43">
        <f>INDEX(DPS_Calcs!AI$2:AI$853,$A40)</f>
        <v>156.25911907875215</v>
      </c>
      <c r="H40" s="56">
        <f>INDEX(Pokemon_Data!$U$3:$U$153,$B40)</f>
        <v>2069</v>
      </c>
    </row>
    <row r="41" spans="1:8" x14ac:dyDescent="0.25">
      <c r="A41" s="10">
        <v>750</v>
      </c>
      <c r="B41" s="5">
        <f>INDEX(Move_Sets!$J$3:$J$854,$A41)</f>
        <v>130</v>
      </c>
      <c r="C41" s="4" t="str">
        <f>INDEX(DPS_Calcs!C$2:C$853,$A41)</f>
        <v>Gyarados</v>
      </c>
      <c r="D41" s="4" t="str">
        <f>INDEX(DPS_Calcs!D$2:D$853,$A41)</f>
        <v>Bite</v>
      </c>
      <c r="E41" s="4" t="str">
        <f>INDEX(DPS_Calcs!E$2:E$853,$A41)</f>
        <v>Hydro Pump</v>
      </c>
      <c r="F41" s="42">
        <f>INDEX(DPS_Calcs!Z$2:Z$853,$A41)</f>
        <v>272.53546964669823</v>
      </c>
      <c r="G41" s="43">
        <f>INDEX(DPS_Calcs!AI$2:AI$853,$A41)</f>
        <v>156.25911907875215</v>
      </c>
      <c r="H41" s="56">
        <f>INDEX(Pokemon_Data!$U$3:$U$153,$B41)</f>
        <v>2069</v>
      </c>
    </row>
    <row r="42" spans="1:8" x14ac:dyDescent="0.25">
      <c r="A42" s="10">
        <v>51</v>
      </c>
      <c r="B42" s="5">
        <f>INDEX(Move_Sets!$J$3:$J$854,$A42)</f>
        <v>9</v>
      </c>
      <c r="C42" s="4" t="str">
        <f>INDEX(DPS_Calcs!C$2:C$853,$A42)</f>
        <v>Blastoise</v>
      </c>
      <c r="D42" s="4" t="str">
        <f>INDEX(DPS_Calcs!D$2:D$853,$A42)</f>
        <v>Water Gun</v>
      </c>
      <c r="E42" s="4" t="str">
        <f>INDEX(DPS_Calcs!E$2:E$853,$A42)</f>
        <v>Hydro Pump</v>
      </c>
      <c r="F42" s="42">
        <f>INDEX(DPS_Calcs!Z$2:Z$853,$A42)</f>
        <v>271.7895055275219</v>
      </c>
      <c r="G42" s="43">
        <f>INDEX(DPS_Calcs!AI$2:AI$853,$A42)</f>
        <v>143.01531835433073</v>
      </c>
      <c r="H42" s="56">
        <f>INDEX(Pokemon_Data!$U$3:$U$153,$B42)</f>
        <v>1951</v>
      </c>
    </row>
    <row r="43" spans="1:8" hidden="1" x14ac:dyDescent="0.25">
      <c r="A43" s="10">
        <v>847</v>
      </c>
      <c r="B43" s="5">
        <f>INDEX(Move_Sets!$J$3:$J$854,$A43)</f>
        <v>151</v>
      </c>
      <c r="C43" s="4" t="str">
        <f>INDEX(DPS_Calcs!C$2:C$853,$A43)</f>
        <v>Mew</v>
      </c>
      <c r="D43" s="4" t="str">
        <f>INDEX(DPS_Calcs!D$2:D$853,$A43)</f>
        <v>Pound</v>
      </c>
      <c r="E43" s="4" t="str">
        <f>INDEX(DPS_Calcs!E$2:E$853,$A43)</f>
        <v>Dragon Pulse</v>
      </c>
      <c r="F43" s="42">
        <f>INDEX(DPS_Calcs!Z$2:Z$853,$A43)</f>
        <v>300.90094753280931</v>
      </c>
      <c r="G43" s="43">
        <f>INDEX(DPS_Calcs!AI$2:AI$853,$A43)</f>
        <v>209.31370961526071</v>
      </c>
      <c r="H43" s="56">
        <f>INDEX(Pokemon_Data!$U$3:$U$153,$B43)</f>
        <v>2558</v>
      </c>
    </row>
    <row r="44" spans="1:8" hidden="1" x14ac:dyDescent="0.25">
      <c r="A44" s="10">
        <v>824</v>
      </c>
      <c r="B44" s="5">
        <f>INDEX(Move_Sets!$J$3:$J$854,$A44)</f>
        <v>146</v>
      </c>
      <c r="C44" s="4" t="str">
        <f>INDEX(DPS_Calcs!C$2:C$853,$A44)</f>
        <v>Moltres</v>
      </c>
      <c r="D44" s="4" t="str">
        <f>INDEX(DPS_Calcs!D$2:D$853,$A44)</f>
        <v>Ember</v>
      </c>
      <c r="E44" s="4" t="str">
        <f>INDEX(DPS_Calcs!E$2:E$853,$A44)</f>
        <v>Heat Wave</v>
      </c>
      <c r="F44" s="42">
        <f>INDEX(DPS_Calcs!Z$2:Z$853,$A44)</f>
        <v>270.56314223964625</v>
      </c>
      <c r="G44" s="43">
        <f>INDEX(DPS_Calcs!AI$2:AI$853,$A44)</f>
        <v>196.68384978401357</v>
      </c>
      <c r="H44" s="56">
        <f>INDEX(Pokemon_Data!$U$3:$U$153,$B44)</f>
        <v>2509</v>
      </c>
    </row>
    <row r="45" spans="1:8" x14ac:dyDescent="0.25">
      <c r="A45" s="10">
        <v>595</v>
      </c>
      <c r="B45" s="5">
        <f>INDEX(Move_Sets!$J$3:$J$854,$A45)</f>
        <v>103</v>
      </c>
      <c r="C45" s="4" t="str">
        <f>INDEX(DPS_Calcs!C$2:C$853,$A45)</f>
        <v>Exeggutor</v>
      </c>
      <c r="D45" s="4" t="str">
        <f>INDEX(DPS_Calcs!D$2:D$853,$A45)</f>
        <v>Zen Headbutt</v>
      </c>
      <c r="E45" s="4" t="str">
        <f>INDEX(DPS_Calcs!E$2:E$853,$A45)</f>
        <v>Psychic</v>
      </c>
      <c r="F45" s="42">
        <f>INDEX(DPS_Calcs!Z$2:Z$853,$A45)</f>
        <v>266.87104926088409</v>
      </c>
      <c r="G45" s="43">
        <f>INDEX(DPS_Calcs!AI$2:AI$853,$A45)</f>
        <v>228.78010149764373</v>
      </c>
      <c r="H45" s="56">
        <f>INDEX(Pokemon_Data!$U$3:$U$153,$B45)</f>
        <v>2281</v>
      </c>
    </row>
    <row r="46" spans="1:8" x14ac:dyDescent="0.25">
      <c r="A46" s="10">
        <v>337</v>
      </c>
      <c r="B46" s="5">
        <f>INDEX(Move_Sets!$J$3:$J$854,$A46)</f>
        <v>59</v>
      </c>
      <c r="C46" s="4" t="str">
        <f>INDEX(DPS_Calcs!C$2:C$853,$A46)</f>
        <v>Arcanine</v>
      </c>
      <c r="D46" s="4" t="str">
        <f>INDEX(DPS_Calcs!D$2:D$853,$A46)</f>
        <v>Bite</v>
      </c>
      <c r="E46" s="4" t="str">
        <f>INDEX(DPS_Calcs!E$2:E$853,$A46)</f>
        <v>Flamethrower</v>
      </c>
      <c r="F46" s="42">
        <f>INDEX(DPS_Calcs!Z$2:Z$853,$A46)</f>
        <v>266.76690753615168</v>
      </c>
      <c r="G46" s="43">
        <f>INDEX(DPS_Calcs!AI$2:AI$853,$A46)</f>
        <v>198.08775494708246</v>
      </c>
      <c r="H46" s="56">
        <f>INDEX(Pokemon_Data!$U$3:$U$153,$B46)</f>
        <v>2304</v>
      </c>
    </row>
    <row r="47" spans="1:8" hidden="1" x14ac:dyDescent="0.25">
      <c r="A47" s="10">
        <v>816</v>
      </c>
      <c r="B47" s="5">
        <f>INDEX(Move_Sets!$J$3:$J$854,$A47)</f>
        <v>143</v>
      </c>
      <c r="C47" s="4" t="str">
        <f>INDEX(DPS_Calcs!C$2:C$853,$A47)</f>
        <v>Snorlax</v>
      </c>
      <c r="D47" s="4" t="str">
        <f>INDEX(DPS_Calcs!D$2:D$853,$A47)</f>
        <v>Lick</v>
      </c>
      <c r="E47" s="4" t="str">
        <f>INDEX(DPS_Calcs!E$2:E$853,$A47)</f>
        <v>Earthquake</v>
      </c>
      <c r="F47" s="42">
        <f>INDEX(DPS_Calcs!Z$2:Z$853,$A47)</f>
        <v>329.20614283348431</v>
      </c>
      <c r="G47" s="43">
        <f>INDEX(DPS_Calcs!AI$2:AI$853,$A47)</f>
        <v>206.50140558645163</v>
      </c>
      <c r="H47" s="56">
        <f>INDEX(Pokemon_Data!$U$3:$U$153,$B47)</f>
        <v>2404</v>
      </c>
    </row>
    <row r="48" spans="1:8" x14ac:dyDescent="0.25">
      <c r="A48" s="10">
        <v>593</v>
      </c>
      <c r="B48" s="5">
        <f>INDEX(Move_Sets!$J$3:$J$854,$A48)</f>
        <v>103</v>
      </c>
      <c r="C48" s="4" t="str">
        <f>INDEX(DPS_Calcs!C$2:C$853,$A48)</f>
        <v>Exeggutor</v>
      </c>
      <c r="D48" s="4" t="str">
        <f>INDEX(DPS_Calcs!D$2:D$853,$A48)</f>
        <v>Confusion</v>
      </c>
      <c r="E48" s="4" t="str">
        <f>INDEX(DPS_Calcs!E$2:E$853,$A48)</f>
        <v>Solar Beam</v>
      </c>
      <c r="F48" s="42">
        <f>INDEX(DPS_Calcs!Z$2:Z$853,$A48)</f>
        <v>266.51751612305196</v>
      </c>
      <c r="G48" s="43">
        <f>INDEX(DPS_Calcs!AI$2:AI$853,$A48)</f>
        <v>245.17194992934512</v>
      </c>
      <c r="H48" s="56">
        <f>INDEX(Pokemon_Data!$U$3:$U$153,$B48)</f>
        <v>2281</v>
      </c>
    </row>
    <row r="49" spans="1:8" x14ac:dyDescent="0.25">
      <c r="A49" s="10">
        <v>514</v>
      </c>
      <c r="B49" s="5">
        <f>INDEX(Move_Sets!$J$3:$J$854,$A49)</f>
        <v>89</v>
      </c>
      <c r="C49" s="4" t="str">
        <f>INDEX(DPS_Calcs!C$2:C$853,$A49)</f>
        <v>Muk</v>
      </c>
      <c r="D49" s="4" t="str">
        <f>INDEX(DPS_Calcs!D$2:D$853,$A49)</f>
        <v>Poison Jab</v>
      </c>
      <c r="E49" s="4" t="str">
        <f>INDEX(DPS_Calcs!E$2:E$853,$A49)</f>
        <v>Gunk Shot</v>
      </c>
      <c r="F49" s="42">
        <f>INDEX(DPS_Calcs!Z$2:Z$853,$A49)</f>
        <v>255.48157898856093</v>
      </c>
      <c r="G49" s="43">
        <f>INDEX(DPS_Calcs!AI$2:AI$853,$A49)</f>
        <v>175.72605944039461</v>
      </c>
      <c r="H49" s="56">
        <f>INDEX(Pokemon_Data!$U$3:$U$153,$B49)</f>
        <v>2000</v>
      </c>
    </row>
    <row r="50" spans="1:8" hidden="1" x14ac:dyDescent="0.25">
      <c r="A50" s="10">
        <v>818</v>
      </c>
      <c r="B50" s="5">
        <f>INDEX(Move_Sets!$J$3:$J$854,$A50)</f>
        <v>144</v>
      </c>
      <c r="C50" s="4" t="str">
        <f>INDEX(DPS_Calcs!C$2:C$853,$A50)</f>
        <v>Articuno</v>
      </c>
      <c r="D50" s="4" t="str">
        <f>INDEX(DPS_Calcs!D$2:D$853,$A50)</f>
        <v>Frost Breath</v>
      </c>
      <c r="E50" s="4" t="str">
        <f>INDEX(DPS_Calcs!E$2:E$853,$A50)</f>
        <v>Icy Wind</v>
      </c>
      <c r="F50" s="42">
        <f>INDEX(DPS_Calcs!Z$2:Z$853,$A50)</f>
        <v>255.32097914147963</v>
      </c>
      <c r="G50" s="43">
        <f>INDEX(DPS_Calcs!AI$2:AI$853,$A50)</f>
        <v>171.11881220015206</v>
      </c>
      <c r="H50" s="56">
        <f>INDEX(Pokemon_Data!$U$3:$U$153,$B50)</f>
        <v>2300</v>
      </c>
    </row>
    <row r="51" spans="1:8" x14ac:dyDescent="0.25">
      <c r="A51" s="10">
        <v>515</v>
      </c>
      <c r="B51" s="5">
        <f>INDEX(Move_Sets!$J$3:$J$854,$A51)</f>
        <v>89</v>
      </c>
      <c r="C51" s="4" t="str">
        <f>INDEX(DPS_Calcs!C$2:C$853,$A51)</f>
        <v>Muk</v>
      </c>
      <c r="D51" s="4" t="str">
        <f>INDEX(DPS_Calcs!D$2:D$853,$A51)</f>
        <v>Poison Jab</v>
      </c>
      <c r="E51" s="4" t="str">
        <f>INDEX(DPS_Calcs!E$2:E$853,$A51)</f>
        <v>Sludge Wave</v>
      </c>
      <c r="F51" s="42">
        <f>INDEX(DPS_Calcs!Z$2:Z$853,$A51)</f>
        <v>253.78701024510599</v>
      </c>
      <c r="G51" s="43">
        <f>INDEX(DPS_Calcs!AI$2:AI$853,$A51)</f>
        <v>178.29027454833462</v>
      </c>
      <c r="H51" s="56">
        <f>INDEX(Pokemon_Data!$U$3:$U$153,$B51)</f>
        <v>2000</v>
      </c>
    </row>
    <row r="52" spans="1:8" x14ac:dyDescent="0.25">
      <c r="A52" s="10">
        <v>18</v>
      </c>
      <c r="B52" s="5">
        <f>INDEX(Move_Sets!$J$3:$J$854,$A52)</f>
        <v>3</v>
      </c>
      <c r="C52" s="4" t="str">
        <f>INDEX(DPS_Calcs!C$2:C$853,$A52)</f>
        <v>Venusaur</v>
      </c>
      <c r="D52" s="4" t="str">
        <f>INDEX(DPS_Calcs!D$2:D$853,$A52)</f>
        <v>Vine Whip</v>
      </c>
      <c r="E52" s="4" t="str">
        <f>INDEX(DPS_Calcs!E$2:E$853,$A52)</f>
        <v>Solar Beam</v>
      </c>
      <c r="F52" s="42">
        <f>INDEX(DPS_Calcs!Z$2:Z$853,$A52)</f>
        <v>253.49072131034444</v>
      </c>
      <c r="G52" s="43">
        <f>INDEX(DPS_Calcs!AI$2:AI$853,$A52)</f>
        <v>166.43827543407218</v>
      </c>
      <c r="H52" s="56">
        <f>INDEX(Pokemon_Data!$U$3:$U$153,$B52)</f>
        <v>1982</v>
      </c>
    </row>
    <row r="53" spans="1:8" x14ac:dyDescent="0.25">
      <c r="A53" s="10">
        <v>594</v>
      </c>
      <c r="B53" s="5">
        <f>INDEX(Move_Sets!$J$3:$J$854,$A53)</f>
        <v>103</v>
      </c>
      <c r="C53" s="4" t="str">
        <f>INDEX(DPS_Calcs!C$2:C$853,$A53)</f>
        <v>Exeggutor</v>
      </c>
      <c r="D53" s="4" t="str">
        <f>INDEX(DPS_Calcs!D$2:D$853,$A53)</f>
        <v>Zen Headbutt</v>
      </c>
      <c r="E53" s="4" t="str">
        <f>INDEX(DPS_Calcs!E$2:E$853,$A53)</f>
        <v>Seed Bomb</v>
      </c>
      <c r="F53" s="42">
        <f>INDEX(DPS_Calcs!Z$2:Z$853,$A53)</f>
        <v>253.01040755313616</v>
      </c>
      <c r="G53" s="43">
        <f>INDEX(DPS_Calcs!AI$2:AI$853,$A53)</f>
        <v>242.89230525780968</v>
      </c>
      <c r="H53" s="56">
        <f>INDEX(Pokemon_Data!$U$3:$U$153,$B53)</f>
        <v>2281</v>
      </c>
    </row>
    <row r="54" spans="1:8" hidden="1" x14ac:dyDescent="0.25">
      <c r="A54" s="10">
        <v>851</v>
      </c>
      <c r="B54" s="5">
        <f>INDEX(Move_Sets!$J$3:$J$854,$A54)</f>
        <v>151</v>
      </c>
      <c r="C54" s="4" t="str">
        <f>INDEX(DPS_Calcs!C$2:C$853,$A54)</f>
        <v>Mew</v>
      </c>
      <c r="D54" s="4" t="str">
        <f>INDEX(DPS_Calcs!D$2:D$853,$A54)</f>
        <v>Pound</v>
      </c>
      <c r="E54" s="4" t="str">
        <f>INDEX(DPS_Calcs!E$2:E$853,$A54)</f>
        <v>Solar Beam</v>
      </c>
      <c r="F54" s="42">
        <f>INDEX(DPS_Calcs!Z$2:Z$853,$A54)</f>
        <v>339.52220817347131</v>
      </c>
      <c r="G54" s="43">
        <f>INDEX(DPS_Calcs!AI$2:AI$853,$A54)</f>
        <v>199.19509850632622</v>
      </c>
      <c r="H54" s="56">
        <f>INDEX(Pokemon_Data!$U$3:$U$153,$B54)</f>
        <v>2558</v>
      </c>
    </row>
    <row r="55" spans="1:8" x14ac:dyDescent="0.25">
      <c r="A55" s="10">
        <v>592</v>
      </c>
      <c r="B55" s="5">
        <f>INDEX(Move_Sets!$J$3:$J$854,$A55)</f>
        <v>103</v>
      </c>
      <c r="C55" s="4" t="str">
        <f>INDEX(DPS_Calcs!C$2:C$853,$A55)</f>
        <v>Exeggutor</v>
      </c>
      <c r="D55" s="4" t="str">
        <f>INDEX(DPS_Calcs!D$2:D$853,$A55)</f>
        <v>Confusion</v>
      </c>
      <c r="E55" s="4" t="str">
        <f>INDEX(DPS_Calcs!E$2:E$853,$A55)</f>
        <v>Psychic</v>
      </c>
      <c r="F55" s="42">
        <f>INDEX(DPS_Calcs!Z$2:Z$853,$A55)</f>
        <v>248.23749663812086</v>
      </c>
      <c r="G55" s="43">
        <f>INDEX(DPS_Calcs!AI$2:AI$853,$A55)</f>
        <v>243.60038275317436</v>
      </c>
      <c r="H55" s="56">
        <f>INDEX(Pokemon_Data!$U$3:$U$153,$B55)</f>
        <v>2281</v>
      </c>
    </row>
    <row r="56" spans="1:8" x14ac:dyDescent="0.25">
      <c r="A56" s="10">
        <v>54</v>
      </c>
      <c r="B56" s="5">
        <f>INDEX(Move_Sets!$J$3:$J$854,$A56)</f>
        <v>9</v>
      </c>
      <c r="C56" s="4" t="str">
        <f>INDEX(DPS_Calcs!C$2:C$853,$A56)</f>
        <v>Blastoise</v>
      </c>
      <c r="D56" s="4" t="str">
        <f>INDEX(DPS_Calcs!D$2:D$853,$A56)</f>
        <v>Bite</v>
      </c>
      <c r="E56" s="4" t="str">
        <f>INDEX(DPS_Calcs!E$2:E$853,$A56)</f>
        <v>Hydro Pump</v>
      </c>
      <c r="F56" s="42">
        <f>INDEX(DPS_Calcs!Z$2:Z$853,$A56)</f>
        <v>247.29971659748708</v>
      </c>
      <c r="G56" s="43">
        <f>INDEX(DPS_Calcs!AI$2:AI$853,$A56)</f>
        <v>133.42189329385744</v>
      </c>
      <c r="H56" s="56">
        <f>INDEX(Pokemon_Data!$U$3:$U$153,$B56)</f>
        <v>1951</v>
      </c>
    </row>
    <row r="57" spans="1:8" x14ac:dyDescent="0.25">
      <c r="A57" s="10">
        <v>168</v>
      </c>
      <c r="B57" s="5">
        <f>INDEX(Move_Sets!$J$3:$J$854,$A57)</f>
        <v>31</v>
      </c>
      <c r="C57" s="4" t="str">
        <f>INDEX(DPS_Calcs!C$2:C$853,$A57)</f>
        <v>Nidoqueen</v>
      </c>
      <c r="D57" s="4" t="str">
        <f>INDEX(DPS_Calcs!D$2:D$853,$A57)</f>
        <v>Bite</v>
      </c>
      <c r="E57" s="4" t="str">
        <f>INDEX(DPS_Calcs!E$2:E$853,$A57)</f>
        <v>Earthquake</v>
      </c>
      <c r="F57" s="42">
        <f>INDEX(DPS_Calcs!Z$2:Z$853,$A57)</f>
        <v>245.49652278695129</v>
      </c>
      <c r="G57" s="43">
        <f>INDEX(DPS_Calcs!AI$2:AI$853,$A57)</f>
        <v>148.08797772850647</v>
      </c>
      <c r="H57" s="56">
        <f>INDEX(Pokemon_Data!$U$3:$U$153,$B57)</f>
        <v>1907</v>
      </c>
    </row>
    <row r="58" spans="1:8" hidden="1" x14ac:dyDescent="0.25">
      <c r="A58" s="10">
        <v>852</v>
      </c>
      <c r="B58" s="5">
        <f>INDEX(Move_Sets!$J$3:$J$854,$A58)</f>
        <v>151</v>
      </c>
      <c r="C58" s="4" t="str">
        <f>INDEX(DPS_Calcs!C$2:C$853,$A58)</f>
        <v>Mew</v>
      </c>
      <c r="D58" s="4" t="str">
        <f>INDEX(DPS_Calcs!D$2:D$853,$A58)</f>
        <v>Pound</v>
      </c>
      <c r="E58" s="4" t="str">
        <f>INDEX(DPS_Calcs!E$2:E$853,$A58)</f>
        <v>Hyper Beam</v>
      </c>
      <c r="F58" s="42">
        <f>INDEX(DPS_Calcs!Z$2:Z$853,$A58)</f>
        <v>336.68672760142346</v>
      </c>
      <c r="G58" s="43">
        <f>INDEX(DPS_Calcs!AI$2:AI$853,$A58)</f>
        <v>198.44394908171373</v>
      </c>
      <c r="H58" s="56">
        <f>INDEX(Pokemon_Data!$U$3:$U$153,$B58)</f>
        <v>2558</v>
      </c>
    </row>
    <row r="59" spans="1:8" x14ac:dyDescent="0.25">
      <c r="A59" s="10">
        <v>34</v>
      </c>
      <c r="B59" s="5">
        <f>INDEX(Move_Sets!$J$3:$J$854,$A59)</f>
        <v>6</v>
      </c>
      <c r="C59" s="4" t="str">
        <f>INDEX(DPS_Calcs!C$2:C$853,$A59)</f>
        <v>Charizard</v>
      </c>
      <c r="D59" s="4" t="str">
        <f>INDEX(DPS_Calcs!D$2:D$853,$A59)</f>
        <v>Wing Attack</v>
      </c>
      <c r="E59" s="4" t="str">
        <f>INDEX(DPS_Calcs!E$2:E$853,$A59)</f>
        <v>Fire Blast</v>
      </c>
      <c r="F59" s="42">
        <f>INDEX(DPS_Calcs!Z$2:Z$853,$A59)</f>
        <v>243.36948013115841</v>
      </c>
      <c r="G59" s="43">
        <f>INDEX(DPS_Calcs!AI$2:AI$853,$A59)</f>
        <v>161.10003672789375</v>
      </c>
      <c r="H59" s="56">
        <f>INDEX(Pokemon_Data!$U$3:$U$153,$B59)</f>
        <v>1999</v>
      </c>
    </row>
    <row r="60" spans="1:8" x14ac:dyDescent="0.25">
      <c r="A60" s="10">
        <v>165</v>
      </c>
      <c r="B60" s="5">
        <f>INDEX(Move_Sets!$J$3:$J$854,$A60)</f>
        <v>31</v>
      </c>
      <c r="C60" s="4" t="str">
        <f>INDEX(DPS_Calcs!C$2:C$853,$A60)</f>
        <v>Nidoqueen</v>
      </c>
      <c r="D60" s="4" t="str">
        <f>INDEX(DPS_Calcs!D$2:D$853,$A60)</f>
        <v>Poison Jab</v>
      </c>
      <c r="E60" s="4" t="str">
        <f>INDEX(DPS_Calcs!E$2:E$853,$A60)</f>
        <v>Earthquake</v>
      </c>
      <c r="F60" s="42">
        <f>INDEX(DPS_Calcs!Z$2:Z$853,$A60)</f>
        <v>242.860118474665</v>
      </c>
      <c r="G60" s="43">
        <f>INDEX(DPS_Calcs!AI$2:AI$853,$A60)</f>
        <v>180.56689991653988</v>
      </c>
      <c r="H60" s="56">
        <f>INDEX(Pokemon_Data!$U$3:$U$153,$B60)</f>
        <v>1907</v>
      </c>
    </row>
    <row r="61" spans="1:8" x14ac:dyDescent="0.25">
      <c r="A61" s="10">
        <v>220</v>
      </c>
      <c r="B61" s="5">
        <f>INDEX(Move_Sets!$J$3:$J$854,$A61)</f>
        <v>40</v>
      </c>
      <c r="C61" s="4" t="str">
        <f>INDEX(DPS_Calcs!C$2:C$853,$A61)</f>
        <v>Wigglytuff</v>
      </c>
      <c r="D61" s="4" t="str">
        <f>INDEX(DPS_Calcs!D$2:D$853,$A61)</f>
        <v>Pound</v>
      </c>
      <c r="E61" s="4" t="str">
        <f>INDEX(DPS_Calcs!E$2:E$853,$A61)</f>
        <v>Hyper Beam</v>
      </c>
      <c r="F61" s="42">
        <f>INDEX(DPS_Calcs!Z$2:Z$853,$A61)</f>
        <v>242.56687898569317</v>
      </c>
      <c r="G61" s="43">
        <f>INDEX(DPS_Calcs!AI$2:AI$853,$A61)</f>
        <v>215.18534679031509</v>
      </c>
      <c r="H61" s="56">
        <f>INDEX(Pokemon_Data!$U$3:$U$153,$B61)</f>
        <v>1655</v>
      </c>
    </row>
    <row r="62" spans="1:8" x14ac:dyDescent="0.25">
      <c r="A62" s="10">
        <v>17</v>
      </c>
      <c r="B62" s="5">
        <f>INDEX(Move_Sets!$J$3:$J$854,$A62)</f>
        <v>3</v>
      </c>
      <c r="C62" s="4" t="str">
        <f>INDEX(DPS_Calcs!C$2:C$853,$A62)</f>
        <v>Venusaur</v>
      </c>
      <c r="D62" s="4" t="str">
        <f>INDEX(DPS_Calcs!D$2:D$853,$A62)</f>
        <v>Vine Whip</v>
      </c>
      <c r="E62" s="4" t="str">
        <f>INDEX(DPS_Calcs!E$2:E$853,$A62)</f>
        <v>Petal Blizzard</v>
      </c>
      <c r="F62" s="42">
        <f>INDEX(DPS_Calcs!Z$2:Z$853,$A62)</f>
        <v>241.72600229201919</v>
      </c>
      <c r="G62" s="43">
        <f>INDEX(DPS_Calcs!AI$2:AI$853,$A62)</f>
        <v>181.61767641178741</v>
      </c>
      <c r="H62" s="56">
        <f>INDEX(Pokemon_Data!$U$3:$U$153,$B62)</f>
        <v>1982</v>
      </c>
    </row>
    <row r="63" spans="1:8" x14ac:dyDescent="0.25">
      <c r="A63" s="10">
        <v>16</v>
      </c>
      <c r="B63" s="5">
        <f>INDEX(Move_Sets!$J$3:$J$854,$A63)</f>
        <v>3</v>
      </c>
      <c r="C63" s="4" t="str">
        <f>INDEX(DPS_Calcs!C$2:C$853,$A63)</f>
        <v>Venusaur</v>
      </c>
      <c r="D63" s="4" t="str">
        <f>INDEX(DPS_Calcs!D$2:D$853,$A63)</f>
        <v>Vine Whip</v>
      </c>
      <c r="E63" s="4" t="str">
        <f>INDEX(DPS_Calcs!E$2:E$853,$A63)</f>
        <v>Sludge Bomb</v>
      </c>
      <c r="F63" s="42">
        <f>INDEX(DPS_Calcs!Z$2:Z$853,$A63)</f>
        <v>241.5044205780427</v>
      </c>
      <c r="G63" s="43">
        <f>INDEX(DPS_Calcs!AI$2:AI$853,$A63)</f>
        <v>170.10566216315186</v>
      </c>
      <c r="H63" s="56">
        <f>INDEX(Pokemon_Data!$U$3:$U$153,$B63)</f>
        <v>1982</v>
      </c>
    </row>
    <row r="64" spans="1:8" x14ac:dyDescent="0.25">
      <c r="A64" s="10">
        <v>335</v>
      </c>
      <c r="B64" s="5">
        <f>INDEX(Move_Sets!$J$3:$J$854,$A64)</f>
        <v>59</v>
      </c>
      <c r="C64" s="4" t="str">
        <f>INDEX(DPS_Calcs!C$2:C$853,$A64)</f>
        <v>Arcanine</v>
      </c>
      <c r="D64" s="4" t="str">
        <f>INDEX(DPS_Calcs!D$2:D$853,$A64)</f>
        <v>Fire Fang</v>
      </c>
      <c r="E64" s="4" t="str">
        <f>INDEX(DPS_Calcs!E$2:E$853,$A64)</f>
        <v>Bulldoze</v>
      </c>
      <c r="F64" s="42">
        <f>INDEX(DPS_Calcs!Z$2:Z$853,$A64)</f>
        <v>239.18073455082529</v>
      </c>
      <c r="G64" s="43">
        <f>INDEX(DPS_Calcs!AI$2:AI$853,$A64)</f>
        <v>183.02287250666069</v>
      </c>
      <c r="H64" s="56">
        <f>INDEX(Pokemon_Data!$U$3:$U$153,$B64)</f>
        <v>2304</v>
      </c>
    </row>
    <row r="65" spans="1:8" x14ac:dyDescent="0.25">
      <c r="A65" s="10">
        <v>456</v>
      </c>
      <c r="B65" s="5">
        <f>INDEX(Move_Sets!$J$3:$J$854,$A65)</f>
        <v>80</v>
      </c>
      <c r="C65" s="4" t="str">
        <f>INDEX(DPS_Calcs!C$2:C$853,$A65)</f>
        <v>Slowbro</v>
      </c>
      <c r="D65" s="4" t="str">
        <f>INDEX(DPS_Calcs!D$2:D$853,$A65)</f>
        <v>Water Gun</v>
      </c>
      <c r="E65" s="4" t="str">
        <f>INDEX(DPS_Calcs!E$2:E$853,$A65)</f>
        <v>Water Pulse</v>
      </c>
      <c r="F65" s="42">
        <f>INDEX(DPS_Calcs!Z$2:Z$853,$A65)</f>
        <v>238.73538246201304</v>
      </c>
      <c r="G65" s="43">
        <f>INDEX(DPS_Calcs!AI$2:AI$853,$A65)</f>
        <v>193.61878552863968</v>
      </c>
      <c r="H65" s="56">
        <f>INDEX(Pokemon_Data!$U$3:$U$153,$B65)</f>
        <v>1996</v>
      </c>
    </row>
    <row r="66" spans="1:8" x14ac:dyDescent="0.25">
      <c r="A66" s="10">
        <v>458</v>
      </c>
      <c r="B66" s="5">
        <f>INDEX(Move_Sets!$J$3:$J$854,$A66)</f>
        <v>80</v>
      </c>
      <c r="C66" s="4" t="str">
        <f>INDEX(DPS_Calcs!C$2:C$853,$A66)</f>
        <v>Slowbro</v>
      </c>
      <c r="D66" s="4" t="str">
        <f>INDEX(DPS_Calcs!D$2:D$853,$A66)</f>
        <v>Water Gun</v>
      </c>
      <c r="E66" s="4" t="str">
        <f>INDEX(DPS_Calcs!E$2:E$853,$A66)</f>
        <v>Ice Beam</v>
      </c>
      <c r="F66" s="42">
        <f>INDEX(DPS_Calcs!Z$2:Z$853,$A66)</f>
        <v>238.73538246201304</v>
      </c>
      <c r="G66" s="43">
        <f>INDEX(DPS_Calcs!AI$2:AI$853,$A66)</f>
        <v>167.59169097078856</v>
      </c>
      <c r="H66" s="56">
        <f>INDEX(Pokemon_Data!$U$3:$U$153,$B66)</f>
        <v>1996</v>
      </c>
    </row>
    <row r="67" spans="1:8" x14ac:dyDescent="0.25">
      <c r="A67" s="10">
        <v>591</v>
      </c>
      <c r="B67" s="5">
        <f>INDEX(Move_Sets!$J$3:$J$854,$A67)</f>
        <v>103</v>
      </c>
      <c r="C67" s="4" t="str">
        <f>INDEX(DPS_Calcs!C$2:C$853,$A67)</f>
        <v>Exeggutor</v>
      </c>
      <c r="D67" s="4" t="str">
        <f>INDEX(DPS_Calcs!D$2:D$853,$A67)</f>
        <v>Confusion</v>
      </c>
      <c r="E67" s="4" t="str">
        <f>INDEX(DPS_Calcs!E$2:E$853,$A67)</f>
        <v>Seed Bomb</v>
      </c>
      <c r="F67" s="42">
        <f>INDEX(DPS_Calcs!Z$2:Z$853,$A67)</f>
        <v>236.73110990667095</v>
      </c>
      <c r="G67" s="43">
        <f>INDEX(DPS_Calcs!AI$2:AI$853,$A67)</f>
        <v>255.01060332198958</v>
      </c>
      <c r="H67" s="56">
        <f>INDEX(Pokemon_Data!$U$3:$U$153,$B67)</f>
        <v>2281</v>
      </c>
    </row>
    <row r="68" spans="1:8" x14ac:dyDescent="0.25">
      <c r="A68" s="10">
        <v>460</v>
      </c>
      <c r="B68" s="5">
        <f>INDEX(Move_Sets!$J$3:$J$854,$A68)</f>
        <v>80</v>
      </c>
      <c r="C68" s="4" t="str">
        <f>INDEX(DPS_Calcs!C$2:C$853,$A68)</f>
        <v>Slowbro</v>
      </c>
      <c r="D68" s="4" t="str">
        <f>INDEX(DPS_Calcs!D$2:D$853,$A68)</f>
        <v>Confusion</v>
      </c>
      <c r="E68" s="4" t="str">
        <f>INDEX(DPS_Calcs!E$2:E$853,$A68)</f>
        <v>Psychic</v>
      </c>
      <c r="F68" s="42">
        <f>INDEX(DPS_Calcs!Z$2:Z$853,$A68)</f>
        <v>235.98168584583541</v>
      </c>
      <c r="G68" s="43">
        <f>INDEX(DPS_Calcs!AI$2:AI$853,$A68)</f>
        <v>220.63429783311881</v>
      </c>
      <c r="H68" s="56">
        <f>INDEX(Pokemon_Data!$U$3:$U$153,$B68)</f>
        <v>1996</v>
      </c>
    </row>
    <row r="69" spans="1:8" x14ac:dyDescent="0.25">
      <c r="A69" s="10">
        <v>354</v>
      </c>
      <c r="B69" s="5">
        <f>INDEX(Move_Sets!$J$3:$J$854,$A69)</f>
        <v>62</v>
      </c>
      <c r="C69" s="4" t="str">
        <f>INDEX(DPS_Calcs!C$2:C$853,$A69)</f>
        <v>Poliwrath</v>
      </c>
      <c r="D69" s="4" t="str">
        <f>INDEX(DPS_Calcs!D$2:D$853,$A69)</f>
        <v>Mud Shot</v>
      </c>
      <c r="E69" s="4" t="str">
        <f>INDEX(DPS_Calcs!E$2:E$853,$A69)</f>
        <v>Hydro Pump</v>
      </c>
      <c r="F69" s="42">
        <f>INDEX(DPS_Calcs!Z$2:Z$853,$A69)</f>
        <v>235.66070334116293</v>
      </c>
      <c r="G69" s="43">
        <f>INDEX(DPS_Calcs!AI$2:AI$853,$A69)</f>
        <v>138.40348733652033</v>
      </c>
      <c r="H69" s="56">
        <f>INDEX(Pokemon_Data!$U$3:$U$153,$B69)</f>
        <v>1923</v>
      </c>
    </row>
    <row r="70" spans="1:8" x14ac:dyDescent="0.25">
      <c r="A70" s="10">
        <v>351</v>
      </c>
      <c r="B70" s="5">
        <f>INDEX(Move_Sets!$J$3:$J$854,$A70)</f>
        <v>62</v>
      </c>
      <c r="C70" s="4" t="str">
        <f>INDEX(DPS_Calcs!C$2:C$853,$A70)</f>
        <v>Poliwrath</v>
      </c>
      <c r="D70" s="4" t="str">
        <f>INDEX(DPS_Calcs!D$2:D$853,$A70)</f>
        <v>Bubble</v>
      </c>
      <c r="E70" s="4" t="str">
        <f>INDEX(DPS_Calcs!E$2:E$853,$A70)</f>
        <v>Hydro Pump</v>
      </c>
      <c r="F70" s="42">
        <f>INDEX(DPS_Calcs!Z$2:Z$853,$A70)</f>
        <v>234.48403760079626</v>
      </c>
      <c r="G70" s="43">
        <f>INDEX(DPS_Calcs!AI$2:AI$853,$A70)</f>
        <v>234.11233536067044</v>
      </c>
      <c r="H70" s="56">
        <f>INDEX(Pokemon_Data!$U$3:$U$153,$B70)</f>
        <v>1923</v>
      </c>
    </row>
    <row r="71" spans="1:8" hidden="1" x14ac:dyDescent="0.25">
      <c r="A71" s="10">
        <v>844</v>
      </c>
      <c r="B71" s="5">
        <f>INDEX(Move_Sets!$J$3:$J$854,$A71)</f>
        <v>151</v>
      </c>
      <c r="C71" s="4" t="str">
        <f>INDEX(DPS_Calcs!C$2:C$853,$A71)</f>
        <v>Mew</v>
      </c>
      <c r="D71" s="4" t="str">
        <f>INDEX(DPS_Calcs!D$2:D$853,$A71)</f>
        <v>Pound</v>
      </c>
      <c r="E71" s="4" t="str">
        <f>INDEX(DPS_Calcs!E$2:E$853,$A71)</f>
        <v>Blizzard</v>
      </c>
      <c r="F71" s="42">
        <f>INDEX(DPS_Calcs!Z$2:Z$853,$A71)</f>
        <v>339.77475583910598</v>
      </c>
      <c r="G71" s="43">
        <f>INDEX(DPS_Calcs!AI$2:AI$853,$A71)</f>
        <v>185.67265584587389</v>
      </c>
      <c r="H71" s="56">
        <f>INDEX(Pokemon_Data!$U$3:$U$153,$B71)</f>
        <v>2558</v>
      </c>
    </row>
    <row r="72" spans="1:8" hidden="1" x14ac:dyDescent="0.25">
      <c r="A72" s="10">
        <v>820</v>
      </c>
      <c r="B72" s="5">
        <f>INDEX(Move_Sets!$J$3:$J$854,$A72)</f>
        <v>145</v>
      </c>
      <c r="C72" s="4" t="str">
        <f>INDEX(DPS_Calcs!C$2:C$853,$A72)</f>
        <v>Zapdos</v>
      </c>
      <c r="D72" s="4" t="str">
        <f>INDEX(DPS_Calcs!D$2:D$853,$A72)</f>
        <v>Thunder Shock</v>
      </c>
      <c r="E72" s="4" t="str">
        <f>INDEX(DPS_Calcs!E$2:E$853,$A72)</f>
        <v>Discharge</v>
      </c>
      <c r="F72" s="42">
        <f>INDEX(DPS_Calcs!Z$2:Z$853,$A72)</f>
        <v>233.36346533488208</v>
      </c>
      <c r="G72" s="43">
        <f>INDEX(DPS_Calcs!AI$2:AI$853,$A72)</f>
        <v>197.40875218842217</v>
      </c>
      <c r="H72" s="56">
        <f>INDEX(Pokemon_Data!$U$3:$U$153,$B72)</f>
        <v>2409</v>
      </c>
    </row>
    <row r="73" spans="1:8" x14ac:dyDescent="0.25">
      <c r="A73" s="10">
        <v>310</v>
      </c>
      <c r="B73" s="5">
        <f>INDEX(Move_Sets!$J$3:$J$854,$A73)</f>
        <v>55</v>
      </c>
      <c r="C73" s="4" t="str">
        <f>INDEX(DPS_Calcs!C$2:C$853,$A73)</f>
        <v>Golduck</v>
      </c>
      <c r="D73" s="4" t="str">
        <f>INDEX(DPS_Calcs!D$2:D$853,$A73)</f>
        <v>Water Gun</v>
      </c>
      <c r="E73" s="4" t="str">
        <f>INDEX(DPS_Calcs!E$2:E$853,$A73)</f>
        <v>Hydro Pump</v>
      </c>
      <c r="F73" s="42">
        <f>INDEX(DPS_Calcs!Z$2:Z$853,$A73)</f>
        <v>232.44257519150031</v>
      </c>
      <c r="G73" s="43">
        <f>INDEX(DPS_Calcs!AI$2:AI$853,$A73)</f>
        <v>136.7437644188025</v>
      </c>
      <c r="H73" s="56">
        <f>INDEX(Pokemon_Data!$U$3:$U$153,$B73)</f>
        <v>1828</v>
      </c>
    </row>
    <row r="74" spans="1:8" x14ac:dyDescent="0.25">
      <c r="A74" s="10">
        <v>15</v>
      </c>
      <c r="B74" s="5">
        <f>INDEX(Move_Sets!$J$3:$J$854,$A74)</f>
        <v>3</v>
      </c>
      <c r="C74" s="4" t="str">
        <f>INDEX(DPS_Calcs!C$2:C$853,$A74)</f>
        <v>Venusaur</v>
      </c>
      <c r="D74" s="4" t="str">
        <f>INDEX(DPS_Calcs!D$2:D$853,$A74)</f>
        <v>Razor Leaf</v>
      </c>
      <c r="E74" s="4" t="str">
        <f>INDEX(DPS_Calcs!E$2:E$853,$A74)</f>
        <v>Solar Beam</v>
      </c>
      <c r="F74" s="42">
        <f>INDEX(DPS_Calcs!Z$2:Z$853,$A74)</f>
        <v>232.3377004434216</v>
      </c>
      <c r="G74" s="43">
        <f>INDEX(DPS_Calcs!AI$2:AI$853,$A74)</f>
        <v>198.67813304833425</v>
      </c>
      <c r="H74" s="56">
        <f>INDEX(Pokemon_Data!$U$3:$U$153,$B74)</f>
        <v>1982</v>
      </c>
    </row>
    <row r="75" spans="1:8" hidden="1" x14ac:dyDescent="0.25">
      <c r="A75" s="10">
        <v>850</v>
      </c>
      <c r="B75" s="5">
        <f>INDEX(Move_Sets!$J$3:$J$854,$A75)</f>
        <v>151</v>
      </c>
      <c r="C75" s="4" t="str">
        <f>INDEX(DPS_Calcs!C$2:C$853,$A75)</f>
        <v>Mew</v>
      </c>
      <c r="D75" s="4" t="str">
        <f>INDEX(DPS_Calcs!D$2:D$853,$A75)</f>
        <v>Pound</v>
      </c>
      <c r="E75" s="4" t="str">
        <f>INDEX(DPS_Calcs!E$2:E$853,$A75)</f>
        <v>Fire Blast</v>
      </c>
      <c r="F75" s="42">
        <f>INDEX(DPS_Calcs!Z$2:Z$853,$A75)</f>
        <v>333.66955696406421</v>
      </c>
      <c r="G75" s="43">
        <f>INDEX(DPS_Calcs!AI$2:AI$853,$A75)</f>
        <v>184.21811420839916</v>
      </c>
      <c r="H75" s="56">
        <f>INDEX(Pokemon_Data!$U$3:$U$153,$B75)</f>
        <v>2558</v>
      </c>
    </row>
    <row r="76" spans="1:8" hidden="1" x14ac:dyDescent="0.25">
      <c r="A76" s="10">
        <v>845</v>
      </c>
      <c r="B76" s="5">
        <f>INDEX(Move_Sets!$J$3:$J$854,$A76)</f>
        <v>151</v>
      </c>
      <c r="C76" s="4" t="str">
        <f>INDEX(DPS_Calcs!C$2:C$853,$A76)</f>
        <v>Mew</v>
      </c>
      <c r="D76" s="4" t="str">
        <f>INDEX(DPS_Calcs!D$2:D$853,$A76)</f>
        <v>Pound</v>
      </c>
      <c r="E76" s="4" t="str">
        <f>INDEX(DPS_Calcs!E$2:E$853,$A76)</f>
        <v>Earthquake</v>
      </c>
      <c r="F76" s="42">
        <f>INDEX(DPS_Calcs!Z$2:Z$853,$A76)</f>
        <v>330.69346417998997</v>
      </c>
      <c r="G76" s="43">
        <f>INDEX(DPS_Calcs!AI$2:AI$853,$A76)</f>
        <v>183.49852078733019</v>
      </c>
      <c r="H76" s="56">
        <f>INDEX(Pokemon_Data!$U$3:$U$153,$B76)</f>
        <v>2558</v>
      </c>
    </row>
    <row r="77" spans="1:8" x14ac:dyDescent="0.25">
      <c r="A77" s="10">
        <v>511</v>
      </c>
      <c r="B77" s="5">
        <f>INDEX(Move_Sets!$J$3:$J$854,$A77)</f>
        <v>89</v>
      </c>
      <c r="C77" s="4" t="str">
        <f>INDEX(DPS_Calcs!C$2:C$853,$A77)</f>
        <v>Muk</v>
      </c>
      <c r="D77" s="4" t="str">
        <f>INDEX(DPS_Calcs!D$2:D$853,$A77)</f>
        <v>Lick</v>
      </c>
      <c r="E77" s="4" t="str">
        <f>INDEX(DPS_Calcs!E$2:E$853,$A77)</f>
        <v>Gunk Shot</v>
      </c>
      <c r="F77" s="42">
        <f>INDEX(DPS_Calcs!Z$2:Z$853,$A77)</f>
        <v>229.64581552849057</v>
      </c>
      <c r="G77" s="43">
        <f>INDEX(DPS_Calcs!AI$2:AI$853,$A77)</f>
        <v>128.0707692206208</v>
      </c>
      <c r="H77" s="56">
        <f>INDEX(Pokemon_Data!$U$3:$U$153,$B77)</f>
        <v>2000</v>
      </c>
    </row>
    <row r="78" spans="1:8" hidden="1" x14ac:dyDescent="0.25">
      <c r="A78" s="10">
        <v>848</v>
      </c>
      <c r="B78" s="5">
        <f>INDEX(Move_Sets!$J$3:$J$854,$A78)</f>
        <v>151</v>
      </c>
      <c r="C78" s="4" t="str">
        <f>INDEX(DPS_Calcs!C$2:C$853,$A78)</f>
        <v>Mew</v>
      </c>
      <c r="D78" s="4" t="str">
        <f>INDEX(DPS_Calcs!D$2:D$853,$A78)</f>
        <v>Pound</v>
      </c>
      <c r="E78" s="4" t="str">
        <f>INDEX(DPS_Calcs!E$2:E$853,$A78)</f>
        <v>Thunder</v>
      </c>
      <c r="F78" s="42">
        <f>INDEX(DPS_Calcs!Z$2:Z$853,$A78)</f>
        <v>327.76668553489952</v>
      </c>
      <c r="G78" s="43">
        <f>INDEX(DPS_Calcs!AI$2:AI$853,$A78)</f>
        <v>182.78397384304066</v>
      </c>
      <c r="H78" s="56">
        <f>INDEX(Pokemon_Data!$U$3:$U$153,$B78)</f>
        <v>2558</v>
      </c>
    </row>
    <row r="79" spans="1:8" x14ac:dyDescent="0.25">
      <c r="A79" s="10">
        <v>512</v>
      </c>
      <c r="B79" s="5">
        <f>INDEX(Move_Sets!$J$3:$J$854,$A79)</f>
        <v>89</v>
      </c>
      <c r="C79" s="4" t="str">
        <f>INDEX(DPS_Calcs!C$2:C$853,$A79)</f>
        <v>Muk</v>
      </c>
      <c r="D79" s="4" t="str">
        <f>INDEX(DPS_Calcs!D$2:D$853,$A79)</f>
        <v>Lick</v>
      </c>
      <c r="E79" s="4" t="str">
        <f>INDEX(DPS_Calcs!E$2:E$853,$A79)</f>
        <v>Sludge Wave</v>
      </c>
      <c r="F79" s="42">
        <f>INDEX(DPS_Calcs!Z$2:Z$853,$A79)</f>
        <v>228.68429977327011</v>
      </c>
      <c r="G79" s="43">
        <f>INDEX(DPS_Calcs!AI$2:AI$853,$A79)</f>
        <v>131.69714051742747</v>
      </c>
      <c r="H79" s="56">
        <f>INDEX(Pokemon_Data!$U$3:$U$153,$B79)</f>
        <v>2000</v>
      </c>
    </row>
    <row r="80" spans="1:8" x14ac:dyDescent="0.25">
      <c r="A80" s="10">
        <v>36</v>
      </c>
      <c r="B80" s="5">
        <f>INDEX(Move_Sets!$J$3:$J$854,$A80)</f>
        <v>6</v>
      </c>
      <c r="C80" s="4" t="str">
        <f>INDEX(DPS_Calcs!C$2:C$853,$A80)</f>
        <v>Charizard</v>
      </c>
      <c r="D80" s="4" t="str">
        <f>INDEX(DPS_Calcs!D$2:D$853,$A80)</f>
        <v>Wing Attack</v>
      </c>
      <c r="E80" s="4" t="str">
        <f>INDEX(DPS_Calcs!E$2:E$853,$A80)</f>
        <v>Flamethrower</v>
      </c>
      <c r="F80" s="42">
        <f>INDEX(DPS_Calcs!Z$2:Z$853,$A80)</f>
        <v>227.79223973872416</v>
      </c>
      <c r="G80" s="43">
        <f>INDEX(DPS_Calcs!AI$2:AI$853,$A80)</f>
        <v>173.17719321697669</v>
      </c>
      <c r="H80" s="56">
        <f>INDEX(Pokemon_Data!$U$3:$U$153,$B80)</f>
        <v>1999</v>
      </c>
    </row>
    <row r="81" spans="1:8" x14ac:dyDescent="0.25">
      <c r="A81" s="10">
        <v>197</v>
      </c>
      <c r="B81" s="5">
        <f>INDEX(Move_Sets!$J$3:$J$854,$A81)</f>
        <v>36</v>
      </c>
      <c r="C81" s="4" t="str">
        <f>INDEX(DPS_Calcs!C$2:C$853,$A81)</f>
        <v>Clefable</v>
      </c>
      <c r="D81" s="4" t="str">
        <f>INDEX(DPS_Calcs!D$2:D$853,$A81)</f>
        <v>Pound</v>
      </c>
      <c r="E81" s="4" t="str">
        <f>INDEX(DPS_Calcs!E$2:E$853,$A81)</f>
        <v>Moonblast</v>
      </c>
      <c r="F81" s="42">
        <f>INDEX(DPS_Calcs!Z$2:Z$853,$A81)</f>
        <v>225.93540291492189</v>
      </c>
      <c r="G81" s="43">
        <f>INDEX(DPS_Calcs!AI$2:AI$853,$A81)</f>
        <v>138.24679811438278</v>
      </c>
      <c r="H81" s="56">
        <f>INDEX(Pokemon_Data!$U$3:$U$153,$B81)</f>
        <v>1837</v>
      </c>
    </row>
    <row r="82" spans="1:8" x14ac:dyDescent="0.25">
      <c r="A82" s="10">
        <v>752</v>
      </c>
      <c r="B82" s="5">
        <f>INDEX(Move_Sets!$J$3:$J$854,$A82)</f>
        <v>130</v>
      </c>
      <c r="C82" s="4" t="str">
        <f>INDEX(DPS_Calcs!C$2:C$853,$A82)</f>
        <v>Gyarados</v>
      </c>
      <c r="D82" s="4" t="str">
        <f>INDEX(DPS_Calcs!D$2:D$853,$A82)</f>
        <v>Bite</v>
      </c>
      <c r="E82" s="4" t="str">
        <f>INDEX(DPS_Calcs!E$2:E$853,$A82)</f>
        <v>Dragon Pulse</v>
      </c>
      <c r="F82" s="42">
        <f>INDEX(DPS_Calcs!Z$2:Z$853,$A82)</f>
        <v>225.06695587615673</v>
      </c>
      <c r="G82" s="43">
        <f>INDEX(DPS_Calcs!AI$2:AI$853,$A82)</f>
        <v>165.61606676128969</v>
      </c>
      <c r="H82" s="56">
        <f>INDEX(Pokemon_Data!$U$3:$U$153,$B82)</f>
        <v>2069</v>
      </c>
    </row>
    <row r="83" spans="1:8" x14ac:dyDescent="0.25">
      <c r="A83" s="10">
        <v>749</v>
      </c>
      <c r="B83" s="5">
        <f>INDEX(Move_Sets!$J$3:$J$854,$A83)</f>
        <v>130</v>
      </c>
      <c r="C83" s="4" t="str">
        <f>INDEX(DPS_Calcs!C$2:C$853,$A83)</f>
        <v>Gyarados</v>
      </c>
      <c r="D83" s="4" t="str">
        <f>INDEX(DPS_Calcs!D$2:D$853,$A83)</f>
        <v>Dragon Breath</v>
      </c>
      <c r="E83" s="4" t="str">
        <f>INDEX(DPS_Calcs!E$2:E$853,$A83)</f>
        <v>Dragon Pulse</v>
      </c>
      <c r="F83" s="42">
        <f>INDEX(DPS_Calcs!Z$2:Z$853,$A83)</f>
        <v>225.06695587615673</v>
      </c>
      <c r="G83" s="43">
        <f>INDEX(DPS_Calcs!AI$2:AI$853,$A83)</f>
        <v>165.61606676128969</v>
      </c>
      <c r="H83" s="56">
        <f>INDEX(Pokemon_Data!$U$3:$U$153,$B83)</f>
        <v>2069</v>
      </c>
    </row>
    <row r="84" spans="1:8" x14ac:dyDescent="0.25">
      <c r="A84" s="10">
        <v>14</v>
      </c>
      <c r="B84" s="5">
        <f>INDEX(Move_Sets!$J$3:$J$854,$A84)</f>
        <v>3</v>
      </c>
      <c r="C84" s="4" t="str">
        <f>INDEX(DPS_Calcs!C$2:C$853,$A84)</f>
        <v>Venusaur</v>
      </c>
      <c r="D84" s="4" t="str">
        <f>INDEX(DPS_Calcs!D$2:D$853,$A84)</f>
        <v>Razor Leaf</v>
      </c>
      <c r="E84" s="4" t="str">
        <f>INDEX(DPS_Calcs!E$2:E$853,$A84)</f>
        <v>Petal Blizzard</v>
      </c>
      <c r="F84" s="42">
        <f>INDEX(DPS_Calcs!Z$2:Z$853,$A84)</f>
        <v>224.58698898260903</v>
      </c>
      <c r="G84" s="43">
        <f>INDEX(DPS_Calcs!AI$2:AI$853,$A84)</f>
        <v>209.55553016882357</v>
      </c>
      <c r="H84" s="56">
        <f>INDEX(Pokemon_Data!$U$3:$U$153,$B84)</f>
        <v>1982</v>
      </c>
    </row>
    <row r="85" spans="1:8" x14ac:dyDescent="0.25">
      <c r="A85" s="10">
        <v>166</v>
      </c>
      <c r="B85" s="5">
        <f>INDEX(Move_Sets!$J$3:$J$854,$A85)</f>
        <v>31</v>
      </c>
      <c r="C85" s="4" t="str">
        <f>INDEX(DPS_Calcs!C$2:C$853,$A85)</f>
        <v>Nidoqueen</v>
      </c>
      <c r="D85" s="4" t="str">
        <f>INDEX(DPS_Calcs!D$2:D$853,$A85)</f>
        <v>Poison Jab</v>
      </c>
      <c r="E85" s="4" t="str">
        <f>INDEX(DPS_Calcs!E$2:E$853,$A85)</f>
        <v>Sludge Wave</v>
      </c>
      <c r="F85" s="42">
        <f>INDEX(DPS_Calcs!Z$2:Z$853,$A85)</f>
        <v>224.40845910899932</v>
      </c>
      <c r="G85" s="43">
        <f>INDEX(DPS_Calcs!AI$2:AI$853,$A85)</f>
        <v>157.26280265913704</v>
      </c>
      <c r="H85" s="56">
        <f>INDEX(Pokemon_Data!$U$3:$U$153,$B85)</f>
        <v>1907</v>
      </c>
    </row>
    <row r="86" spans="1:8" x14ac:dyDescent="0.25">
      <c r="A86" s="10">
        <v>49</v>
      </c>
      <c r="B86" s="5">
        <f>INDEX(Move_Sets!$J$3:$J$854,$A86)</f>
        <v>9</v>
      </c>
      <c r="C86" s="4" t="str">
        <f>INDEX(DPS_Calcs!C$2:C$853,$A86)</f>
        <v>Blastoise</v>
      </c>
      <c r="D86" s="4" t="str">
        <f>INDEX(DPS_Calcs!D$2:D$853,$A86)</f>
        <v>Water Gun</v>
      </c>
      <c r="E86" s="4" t="str">
        <f>INDEX(DPS_Calcs!E$2:E$853,$A86)</f>
        <v>Flash Cannon</v>
      </c>
      <c r="F86" s="42">
        <f>INDEX(DPS_Calcs!Z$2:Z$853,$A86)</f>
        <v>223.42575403839032</v>
      </c>
      <c r="G86" s="43">
        <f>INDEX(DPS_Calcs!AI$2:AI$853,$A86)</f>
        <v>171.03778289032223</v>
      </c>
      <c r="H86" s="56">
        <f>INDEX(Pokemon_Data!$U$3:$U$153,$B86)</f>
        <v>1951</v>
      </c>
    </row>
    <row r="87" spans="1:8" x14ac:dyDescent="0.25">
      <c r="A87" s="10">
        <v>50</v>
      </c>
      <c r="B87" s="5">
        <f>INDEX(Move_Sets!$J$3:$J$854,$A87)</f>
        <v>9</v>
      </c>
      <c r="C87" s="4" t="str">
        <f>INDEX(DPS_Calcs!C$2:C$853,$A87)</f>
        <v>Blastoise</v>
      </c>
      <c r="D87" s="4" t="str">
        <f>INDEX(DPS_Calcs!D$2:D$853,$A87)</f>
        <v>Water Gun</v>
      </c>
      <c r="E87" s="4" t="str">
        <f>INDEX(DPS_Calcs!E$2:E$853,$A87)</f>
        <v>Ice Beam</v>
      </c>
      <c r="F87" s="42">
        <f>INDEX(DPS_Calcs!Z$2:Z$853,$A87)</f>
        <v>223.42575403839032</v>
      </c>
      <c r="G87" s="43">
        <f>INDEX(DPS_Calcs!AI$2:AI$853,$A87)</f>
        <v>148.23706877583206</v>
      </c>
      <c r="H87" s="56">
        <f>INDEX(Pokemon_Data!$U$3:$U$153,$B87)</f>
        <v>1951</v>
      </c>
    </row>
    <row r="88" spans="1:8" x14ac:dyDescent="0.25">
      <c r="A88" s="10">
        <v>13</v>
      </c>
      <c r="B88" s="5">
        <f>INDEX(Move_Sets!$J$3:$J$854,$A88)</f>
        <v>3</v>
      </c>
      <c r="C88" s="4" t="str">
        <f>INDEX(DPS_Calcs!C$2:C$853,$A88)</f>
        <v>Venusaur</v>
      </c>
      <c r="D88" s="4" t="str">
        <f>INDEX(DPS_Calcs!D$2:D$853,$A88)</f>
        <v>Razor Leaf</v>
      </c>
      <c r="E88" s="4" t="str">
        <f>INDEX(DPS_Calcs!E$2:E$853,$A88)</f>
        <v>Sludge Bomb</v>
      </c>
      <c r="F88" s="42">
        <f>INDEX(DPS_Calcs!Z$2:Z$853,$A88)</f>
        <v>222.91504248648994</v>
      </c>
      <c r="G88" s="43">
        <f>INDEX(DPS_Calcs!AI$2:AI$853,$A88)</f>
        <v>199.52202101843139</v>
      </c>
      <c r="H88" s="56">
        <f>INDEX(Pokemon_Data!$U$3:$U$153,$B88)</f>
        <v>1982</v>
      </c>
    </row>
    <row r="89" spans="1:8" x14ac:dyDescent="0.25">
      <c r="A89" s="10">
        <v>167</v>
      </c>
      <c r="B89" s="5">
        <f>INDEX(Move_Sets!$J$3:$J$854,$A89)</f>
        <v>31</v>
      </c>
      <c r="C89" s="4" t="str">
        <f>INDEX(DPS_Calcs!C$2:C$853,$A89)</f>
        <v>Nidoqueen</v>
      </c>
      <c r="D89" s="4" t="str">
        <f>INDEX(DPS_Calcs!D$2:D$853,$A89)</f>
        <v>Poison Jab</v>
      </c>
      <c r="E89" s="4" t="str">
        <f>INDEX(DPS_Calcs!E$2:E$853,$A89)</f>
        <v>Stone Edge</v>
      </c>
      <c r="F89" s="42">
        <f>INDEX(DPS_Calcs!Z$2:Z$853,$A89)</f>
        <v>222.89657124993496</v>
      </c>
      <c r="G89" s="43">
        <f>INDEX(DPS_Calcs!AI$2:AI$853,$A89)</f>
        <v>153.31182738807235</v>
      </c>
      <c r="H89" s="56">
        <f>INDEX(Pokemon_Data!$U$3:$U$153,$B89)</f>
        <v>1907</v>
      </c>
    </row>
    <row r="90" spans="1:8" x14ac:dyDescent="0.25">
      <c r="A90" s="10">
        <v>169</v>
      </c>
      <c r="B90" s="5">
        <f>INDEX(Move_Sets!$J$3:$J$854,$A90)</f>
        <v>31</v>
      </c>
      <c r="C90" s="4" t="str">
        <f>INDEX(DPS_Calcs!C$2:C$853,$A90)</f>
        <v>Nidoqueen</v>
      </c>
      <c r="D90" s="4" t="str">
        <f>INDEX(DPS_Calcs!D$2:D$853,$A90)</f>
        <v>Bite</v>
      </c>
      <c r="E90" s="4" t="str">
        <f>INDEX(DPS_Calcs!E$2:E$853,$A90)</f>
        <v>Sludge Wave</v>
      </c>
      <c r="F90" s="42">
        <f>INDEX(DPS_Calcs!Z$2:Z$853,$A90)</f>
        <v>222.29022190625864</v>
      </c>
      <c r="G90" s="43">
        <f>INDEX(DPS_Calcs!AI$2:AI$853,$A90)</f>
        <v>122.18537257081124</v>
      </c>
      <c r="H90" s="56">
        <f>INDEX(Pokemon_Data!$U$3:$U$153,$B90)</f>
        <v>1907</v>
      </c>
    </row>
    <row r="91" spans="1:8" x14ac:dyDescent="0.25">
      <c r="A91" s="10">
        <v>170</v>
      </c>
      <c r="B91" s="5">
        <f>INDEX(Move_Sets!$J$3:$J$854,$A91)</f>
        <v>31</v>
      </c>
      <c r="C91" s="4" t="str">
        <f>INDEX(DPS_Calcs!C$2:C$853,$A91)</f>
        <v>Nidoqueen</v>
      </c>
      <c r="D91" s="4" t="str">
        <f>INDEX(DPS_Calcs!D$2:D$853,$A91)</f>
        <v>Bite</v>
      </c>
      <c r="E91" s="4" t="str">
        <f>INDEX(DPS_Calcs!E$2:E$853,$A91)</f>
        <v>Stone Edge</v>
      </c>
      <c r="F91" s="42">
        <f>INDEX(DPS_Calcs!Z$2:Z$853,$A91)</f>
        <v>220.28410960203297</v>
      </c>
      <c r="G91" s="43">
        <f>INDEX(DPS_Calcs!AI$2:AI$853,$A91)</f>
        <v>117.47610158402357</v>
      </c>
      <c r="H91" s="56">
        <f>INDEX(Pokemon_Data!$U$3:$U$153,$B91)</f>
        <v>1907</v>
      </c>
    </row>
    <row r="92" spans="1:8" x14ac:dyDescent="0.25">
      <c r="A92" s="10">
        <v>513</v>
      </c>
      <c r="B92" s="5">
        <f>INDEX(Move_Sets!$J$3:$J$854,$A92)</f>
        <v>89</v>
      </c>
      <c r="C92" s="4" t="str">
        <f>INDEX(DPS_Calcs!C$2:C$853,$A92)</f>
        <v>Muk</v>
      </c>
      <c r="D92" s="4" t="str">
        <f>INDEX(DPS_Calcs!D$2:D$853,$A92)</f>
        <v>Poison Jab</v>
      </c>
      <c r="E92" s="4" t="str">
        <f>INDEX(DPS_Calcs!E$2:E$853,$A92)</f>
        <v>Dark Pulse</v>
      </c>
      <c r="F92" s="42">
        <f>INDEX(DPS_Calcs!Z$2:Z$853,$A92)</f>
        <v>220.09840169477758</v>
      </c>
      <c r="G92" s="43">
        <f>INDEX(DPS_Calcs!AI$2:AI$853,$A92)</f>
        <v>188.27571693107024</v>
      </c>
      <c r="H92" s="56">
        <f>INDEX(Pokemon_Data!$U$3:$U$153,$B92)</f>
        <v>2000</v>
      </c>
    </row>
    <row r="93" spans="1:8" x14ac:dyDescent="0.25">
      <c r="A93" s="10">
        <v>221</v>
      </c>
      <c r="B93" s="5">
        <f>INDEX(Move_Sets!$J$3:$J$854,$A93)</f>
        <v>40</v>
      </c>
      <c r="C93" s="4" t="str">
        <f>INDEX(DPS_Calcs!C$2:C$853,$A93)</f>
        <v>Wigglytuff</v>
      </c>
      <c r="D93" s="4" t="str">
        <f>INDEX(DPS_Calcs!D$2:D$853,$A93)</f>
        <v>Pound</v>
      </c>
      <c r="E93" s="4" t="str">
        <f>INDEX(DPS_Calcs!E$2:E$853,$A93)</f>
        <v>Play Rough</v>
      </c>
      <c r="F93" s="42">
        <f>INDEX(DPS_Calcs!Z$2:Z$853,$A93)</f>
        <v>219.83101093507511</v>
      </c>
      <c r="G93" s="43">
        <f>INDEX(DPS_Calcs!AI$2:AI$853,$A93)</f>
        <v>227.43403450103727</v>
      </c>
      <c r="H93" s="56">
        <f>INDEX(Pokemon_Data!$U$3:$U$153,$B93)</f>
        <v>1655</v>
      </c>
    </row>
    <row r="94" spans="1:8" x14ac:dyDescent="0.25">
      <c r="A94" s="10">
        <v>183</v>
      </c>
      <c r="B94" s="5">
        <f>INDEX(Move_Sets!$J$3:$J$854,$A94)</f>
        <v>34</v>
      </c>
      <c r="C94" s="4" t="str">
        <f>INDEX(DPS_Calcs!C$2:C$853,$A94)</f>
        <v>Nidoking</v>
      </c>
      <c r="D94" s="4" t="str">
        <f>INDEX(DPS_Calcs!D$2:D$853,$A94)</f>
        <v>Poison Jab</v>
      </c>
      <c r="E94" s="4" t="str">
        <f>INDEX(DPS_Calcs!E$2:E$853,$A94)</f>
        <v>Earthquake</v>
      </c>
      <c r="F94" s="42">
        <f>INDEX(DPS_Calcs!Z$2:Z$853,$A94)</f>
        <v>218.82839340608808</v>
      </c>
      <c r="G94" s="43">
        <f>INDEX(DPS_Calcs!AI$2:AI$853,$A94)</f>
        <v>167.4413731815861</v>
      </c>
      <c r="H94" s="56">
        <f>INDEX(Pokemon_Data!$U$3:$U$153,$B94)</f>
        <v>1898</v>
      </c>
    </row>
    <row r="95" spans="1:8" x14ac:dyDescent="0.25">
      <c r="A95" s="10">
        <v>35</v>
      </c>
      <c r="B95" s="5">
        <f>INDEX(Move_Sets!$J$3:$J$854,$A95)</f>
        <v>6</v>
      </c>
      <c r="C95" s="4" t="str">
        <f>INDEX(DPS_Calcs!C$2:C$853,$A95)</f>
        <v>Charizard</v>
      </c>
      <c r="D95" s="4" t="str">
        <f>INDEX(DPS_Calcs!D$2:D$853,$A95)</f>
        <v>Wing Attack</v>
      </c>
      <c r="E95" s="4" t="str">
        <f>INDEX(DPS_Calcs!E$2:E$853,$A95)</f>
        <v>Dragon Claw</v>
      </c>
      <c r="F95" s="42">
        <f>INDEX(DPS_Calcs!Z$2:Z$853,$A95)</f>
        <v>217.27913085134253</v>
      </c>
      <c r="G95" s="43">
        <f>INDEX(DPS_Calcs!AI$2:AI$853,$A95)</f>
        <v>135.52034890863803</v>
      </c>
      <c r="H95" s="56">
        <f>INDEX(Pokemon_Data!$U$3:$U$153,$B95)</f>
        <v>1999</v>
      </c>
    </row>
    <row r="96" spans="1:8" x14ac:dyDescent="0.25">
      <c r="A96" s="10">
        <v>791</v>
      </c>
      <c r="B96" s="5">
        <f>INDEX(Move_Sets!$J$3:$J$854,$A96)</f>
        <v>139</v>
      </c>
      <c r="C96" s="4" t="str">
        <f>INDEX(DPS_Calcs!C$2:C$853,$A96)</f>
        <v>Omastar</v>
      </c>
      <c r="D96" s="4" t="str">
        <f>INDEX(DPS_Calcs!D$2:D$853,$A96)</f>
        <v>Water Gun</v>
      </c>
      <c r="E96" s="4" t="str">
        <f>INDEX(DPS_Calcs!E$2:E$853,$A96)</f>
        <v>Hydro Pump</v>
      </c>
      <c r="F96" s="42">
        <f>INDEX(DPS_Calcs!Z$2:Z$853,$A96)</f>
        <v>216.74938712852963</v>
      </c>
      <c r="G96" s="43">
        <f>INDEX(DPS_Calcs!AI$2:AI$853,$A96)</f>
        <v>118.98353676099174</v>
      </c>
      <c r="H96" s="56">
        <f>INDEX(Pokemon_Data!$U$3:$U$153,$B96)</f>
        <v>1705</v>
      </c>
    </row>
    <row r="97" spans="1:8" x14ac:dyDescent="0.25">
      <c r="A97" s="10">
        <v>648</v>
      </c>
      <c r="B97" s="5">
        <f>INDEX(Move_Sets!$J$3:$J$854,$A97)</f>
        <v>112</v>
      </c>
      <c r="C97" s="4" t="str">
        <f>INDEX(DPS_Calcs!C$2:C$853,$A97)</f>
        <v>Rhydon</v>
      </c>
      <c r="D97" s="4" t="str">
        <f>INDEX(DPS_Calcs!D$2:D$853,$A97)</f>
        <v>Mud Slap</v>
      </c>
      <c r="E97" s="4" t="str">
        <f>INDEX(DPS_Calcs!E$2:E$853,$A97)</f>
        <v>Earthquake</v>
      </c>
      <c r="F97" s="42">
        <f>INDEX(DPS_Calcs!Z$2:Z$853,$A97)</f>
        <v>215.07895299008098</v>
      </c>
      <c r="G97" s="43">
        <f>INDEX(DPS_Calcs!AI$2:AI$853,$A97)</f>
        <v>182.25195301634156</v>
      </c>
      <c r="H97" s="56">
        <f>INDEX(Pokemon_Data!$U$3:$U$153,$B97)</f>
        <v>1713</v>
      </c>
    </row>
    <row r="98" spans="1:8" x14ac:dyDescent="0.25">
      <c r="A98" s="10">
        <v>31</v>
      </c>
      <c r="B98" s="5">
        <f>INDEX(Move_Sets!$J$3:$J$854,$A98)</f>
        <v>6</v>
      </c>
      <c r="C98" s="4" t="str">
        <f>INDEX(DPS_Calcs!C$2:C$853,$A98)</f>
        <v>Charizard</v>
      </c>
      <c r="D98" s="4" t="str">
        <f>INDEX(DPS_Calcs!D$2:D$853,$A98)</f>
        <v>Ember</v>
      </c>
      <c r="E98" s="4" t="str">
        <f>INDEX(DPS_Calcs!E$2:E$853,$A98)</f>
        <v>Fire Blast</v>
      </c>
      <c r="F98" s="42">
        <f>INDEX(DPS_Calcs!Z$2:Z$853,$A98)</f>
        <v>214.37030195514515</v>
      </c>
      <c r="G98" s="43">
        <f>INDEX(DPS_Calcs!AI$2:AI$853,$A98)</f>
        <v>163.33080028334129</v>
      </c>
      <c r="H98" s="56">
        <f>INDEX(Pokemon_Data!$U$3:$U$153,$B98)</f>
        <v>1999</v>
      </c>
    </row>
    <row r="99" spans="1:8" x14ac:dyDescent="0.25">
      <c r="A99" s="10">
        <v>500</v>
      </c>
      <c r="B99" s="5">
        <f>INDEX(Move_Sets!$J$3:$J$854,$A99)</f>
        <v>87</v>
      </c>
      <c r="C99" s="4" t="str">
        <f>INDEX(DPS_Calcs!C$2:C$853,$A99)</f>
        <v>Dewgong</v>
      </c>
      <c r="D99" s="4" t="str">
        <f>INDEX(DPS_Calcs!D$2:D$853,$A99)</f>
        <v>Frost Breath</v>
      </c>
      <c r="E99" s="4" t="str">
        <f>INDEX(DPS_Calcs!E$2:E$853,$A99)</f>
        <v>Blizzard</v>
      </c>
      <c r="F99" s="42">
        <f>INDEX(DPS_Calcs!Z$2:Z$853,$A99)</f>
        <v>214.27917032072807</v>
      </c>
      <c r="G99" s="43">
        <f>INDEX(DPS_Calcs!AI$2:AI$853,$A99)</f>
        <v>142.32182002911833</v>
      </c>
      <c r="H99" s="56">
        <f>INDEX(Pokemon_Data!$U$3:$U$153,$B99)</f>
        <v>1636</v>
      </c>
    </row>
    <row r="100" spans="1:8" x14ac:dyDescent="0.25">
      <c r="A100" s="10">
        <v>250</v>
      </c>
      <c r="B100" s="5">
        <f>INDEX(Move_Sets!$J$3:$J$854,$A100)</f>
        <v>45</v>
      </c>
      <c r="C100" s="4" t="str">
        <f>INDEX(DPS_Calcs!C$2:C$853,$A100)</f>
        <v>Vileplume</v>
      </c>
      <c r="D100" s="4" t="str">
        <f>INDEX(DPS_Calcs!D$2:D$853,$A100)</f>
        <v>Razor Leaf</v>
      </c>
      <c r="E100" s="4" t="str">
        <f>INDEX(DPS_Calcs!E$2:E$853,$A100)</f>
        <v>Solar Beam</v>
      </c>
      <c r="F100" s="42">
        <f>INDEX(DPS_Calcs!Z$2:Z$853,$A100)</f>
        <v>213.32622755285999</v>
      </c>
      <c r="G100" s="43">
        <f>INDEX(DPS_Calcs!AI$2:AI$853,$A100)</f>
        <v>184.4340619464075</v>
      </c>
      <c r="H100" s="56">
        <f>INDEX(Pokemon_Data!$U$3:$U$153,$B100)</f>
        <v>1912</v>
      </c>
    </row>
    <row r="101" spans="1:8" x14ac:dyDescent="0.25">
      <c r="A101" s="10">
        <v>649</v>
      </c>
      <c r="B101" s="5">
        <f>INDEX(Move_Sets!$J$3:$J$854,$A101)</f>
        <v>112</v>
      </c>
      <c r="C101" s="4" t="str">
        <f>INDEX(DPS_Calcs!C$2:C$853,$A101)</f>
        <v>Rhydon</v>
      </c>
      <c r="D101" s="4" t="str">
        <f>INDEX(DPS_Calcs!D$2:D$853,$A101)</f>
        <v>Mud Slap</v>
      </c>
      <c r="E101" s="4" t="str">
        <f>INDEX(DPS_Calcs!E$2:E$853,$A101)</f>
        <v>Stone Edge</v>
      </c>
      <c r="F101" s="42">
        <f>INDEX(DPS_Calcs!Z$2:Z$853,$A101)</f>
        <v>213.26079351033124</v>
      </c>
      <c r="G101" s="43">
        <f>INDEX(DPS_Calcs!AI$2:AI$853,$A101)</f>
        <v>171.70961779530583</v>
      </c>
      <c r="H101" s="56">
        <f>INDEX(Pokemon_Data!$U$3:$U$153,$B101)</f>
        <v>1713</v>
      </c>
    </row>
    <row r="102" spans="1:8" hidden="1" x14ac:dyDescent="0.25">
      <c r="A102" s="10">
        <v>849</v>
      </c>
      <c r="B102" s="5">
        <f>INDEX(Move_Sets!$J$3:$J$854,$A102)</f>
        <v>151</v>
      </c>
      <c r="C102" s="4" t="str">
        <f>INDEX(DPS_Calcs!C$2:C$853,$A102)</f>
        <v>Mew</v>
      </c>
      <c r="D102" s="4" t="str">
        <f>INDEX(DPS_Calcs!D$2:D$853,$A102)</f>
        <v>Pound</v>
      </c>
      <c r="E102" s="4" t="str">
        <f>INDEX(DPS_Calcs!E$2:E$853,$A102)</f>
        <v>Moonblast</v>
      </c>
      <c r="F102" s="42">
        <f>INDEX(DPS_Calcs!Z$2:Z$853,$A102)</f>
        <v>310.78177125486127</v>
      </c>
      <c r="G102" s="43">
        <f>INDEX(DPS_Calcs!AI$2:AI$853,$A102)</f>
        <v>168.19843355864995</v>
      </c>
      <c r="H102" s="56">
        <f>INDEX(Pokemon_Data!$U$3:$U$153,$B102)</f>
        <v>2558</v>
      </c>
    </row>
    <row r="103" spans="1:8" x14ac:dyDescent="0.25">
      <c r="A103" s="10">
        <v>253</v>
      </c>
      <c r="B103" s="5">
        <f>INDEX(Move_Sets!$J$3:$J$854,$A103)</f>
        <v>45</v>
      </c>
      <c r="C103" s="4" t="str">
        <f>INDEX(DPS_Calcs!C$2:C$853,$A103)</f>
        <v>Vileplume</v>
      </c>
      <c r="D103" s="4" t="str">
        <f>INDEX(DPS_Calcs!D$2:D$853,$A103)</f>
        <v>Acid</v>
      </c>
      <c r="E103" s="4" t="str">
        <f>INDEX(DPS_Calcs!E$2:E$853,$A103)</f>
        <v>Solar Beam</v>
      </c>
      <c r="F103" s="42">
        <f>INDEX(DPS_Calcs!Z$2:Z$853,$A103)</f>
        <v>212.35125733067864</v>
      </c>
      <c r="G103" s="43">
        <f>INDEX(DPS_Calcs!AI$2:AI$853,$A103)</f>
        <v>166.72593130457543</v>
      </c>
      <c r="H103" s="56">
        <f>INDEX(Pokemon_Data!$U$3:$U$153,$B103)</f>
        <v>1912</v>
      </c>
    </row>
    <row r="104" spans="1:8" x14ac:dyDescent="0.25">
      <c r="A104" s="10">
        <v>437</v>
      </c>
      <c r="B104" s="5">
        <f>INDEX(Move_Sets!$J$3:$J$854,$A104)</f>
        <v>76</v>
      </c>
      <c r="C104" s="4" t="str">
        <f>INDEX(DPS_Calcs!C$2:C$853,$A104)</f>
        <v>Golem</v>
      </c>
      <c r="D104" s="4" t="str">
        <f>INDEX(DPS_Calcs!D$2:D$853,$A104)</f>
        <v>Mud Slap</v>
      </c>
      <c r="E104" s="4" t="str">
        <f>INDEX(DPS_Calcs!E$2:E$853,$A104)</f>
        <v>Earthquake</v>
      </c>
      <c r="F104" s="42">
        <f>INDEX(DPS_Calcs!Z$2:Z$853,$A104)</f>
        <v>209.41672315501685</v>
      </c>
      <c r="G104" s="43">
        <f>INDEX(DPS_Calcs!AI$2:AI$853,$A104)</f>
        <v>169.60788970491549</v>
      </c>
      <c r="H104" s="56">
        <f>INDEX(Pokemon_Data!$U$3:$U$153,$B104)</f>
        <v>1761</v>
      </c>
    </row>
    <row r="105" spans="1:8" x14ac:dyDescent="0.25">
      <c r="A105" s="10">
        <v>435</v>
      </c>
      <c r="B105" s="5">
        <f>INDEX(Move_Sets!$J$3:$J$854,$A105)</f>
        <v>76</v>
      </c>
      <c r="C105" s="4" t="str">
        <f>INDEX(DPS_Calcs!C$2:C$853,$A105)</f>
        <v>Golem</v>
      </c>
      <c r="D105" s="4" t="str">
        <f>INDEX(DPS_Calcs!D$2:D$853,$A105)</f>
        <v>Mud Slap</v>
      </c>
      <c r="E105" s="4" t="str">
        <f>INDEX(DPS_Calcs!E$2:E$853,$A105)</f>
        <v>Stone Edge</v>
      </c>
      <c r="F105" s="42">
        <f>INDEX(DPS_Calcs!Z$2:Z$853,$A105)</f>
        <v>207.64106293964014</v>
      </c>
      <c r="G105" s="43">
        <f>INDEX(DPS_Calcs!AI$2:AI$853,$A105)</f>
        <v>160.09045744251799</v>
      </c>
      <c r="H105" s="56">
        <f>INDEX(Pokemon_Data!$U$3:$U$153,$B105)</f>
        <v>1761</v>
      </c>
    </row>
    <row r="106" spans="1:8" x14ac:dyDescent="0.25">
      <c r="A106" s="10">
        <v>461</v>
      </c>
      <c r="B106" s="5">
        <f>INDEX(Move_Sets!$J$3:$J$854,$A106)</f>
        <v>80</v>
      </c>
      <c r="C106" s="4" t="str">
        <f>INDEX(DPS_Calcs!C$2:C$853,$A106)</f>
        <v>Slowbro</v>
      </c>
      <c r="D106" s="4" t="str">
        <f>INDEX(DPS_Calcs!D$2:D$853,$A106)</f>
        <v>Confusion</v>
      </c>
      <c r="E106" s="4" t="str">
        <f>INDEX(DPS_Calcs!E$2:E$853,$A106)</f>
        <v>Ice Beam</v>
      </c>
      <c r="F106" s="42">
        <f>INDEX(DPS_Calcs!Z$2:Z$853,$A106)</f>
        <v>206.35724309446553</v>
      </c>
      <c r="G106" s="43">
        <f>INDEX(DPS_Calcs!AI$2:AI$853,$A106)</f>
        <v>198.91040361871845</v>
      </c>
      <c r="H106" s="56">
        <f>INDEX(Pokemon_Data!$U$3:$U$153,$B106)</f>
        <v>1996</v>
      </c>
    </row>
    <row r="107" spans="1:8" x14ac:dyDescent="0.25">
      <c r="A107" s="10">
        <v>249</v>
      </c>
      <c r="B107" s="5">
        <f>INDEX(Move_Sets!$J$3:$J$854,$A107)</f>
        <v>45</v>
      </c>
      <c r="C107" s="4" t="str">
        <f>INDEX(DPS_Calcs!C$2:C$853,$A107)</f>
        <v>Vileplume</v>
      </c>
      <c r="D107" s="4" t="str">
        <f>INDEX(DPS_Calcs!D$2:D$853,$A107)</f>
        <v>Razor Leaf</v>
      </c>
      <c r="E107" s="4" t="str">
        <f>INDEX(DPS_Calcs!E$2:E$853,$A107)</f>
        <v>Petal Blizzard</v>
      </c>
      <c r="F107" s="42">
        <f>INDEX(DPS_Calcs!Z$2:Z$853,$A107)</f>
        <v>206.18869289357107</v>
      </c>
      <c r="G107" s="43">
        <f>INDEX(DPS_Calcs!AI$2:AI$853,$A107)</f>
        <v>195.03379411510653</v>
      </c>
      <c r="H107" s="56">
        <f>INDEX(Pokemon_Data!$U$3:$U$153,$B107)</f>
        <v>1912</v>
      </c>
    </row>
    <row r="108" spans="1:8" x14ac:dyDescent="0.25">
      <c r="A108" s="10">
        <v>338</v>
      </c>
      <c r="B108" s="5">
        <f>INDEX(Move_Sets!$J$3:$J$854,$A108)</f>
        <v>59</v>
      </c>
      <c r="C108" s="4" t="str">
        <f>INDEX(DPS_Calcs!C$2:C$853,$A108)</f>
        <v>Arcanine</v>
      </c>
      <c r="D108" s="4" t="str">
        <f>INDEX(DPS_Calcs!D$2:D$853,$A108)</f>
        <v>Bite</v>
      </c>
      <c r="E108" s="4" t="str">
        <f>INDEX(DPS_Calcs!E$2:E$853,$A108)</f>
        <v>Bulldoze</v>
      </c>
      <c r="F108" s="42">
        <f>INDEX(DPS_Calcs!Z$2:Z$853,$A108)</f>
        <v>205.55716861238309</v>
      </c>
      <c r="G108" s="43">
        <f>INDEX(DPS_Calcs!AI$2:AI$853,$A108)</f>
        <v>174.16891452378755</v>
      </c>
      <c r="H108" s="56">
        <f>INDEX(Pokemon_Data!$U$3:$U$153,$B108)</f>
        <v>2304</v>
      </c>
    </row>
    <row r="109" spans="1:8" x14ac:dyDescent="0.25">
      <c r="A109" s="10">
        <v>196</v>
      </c>
      <c r="B109" s="5">
        <f>INDEX(Move_Sets!$J$3:$J$854,$A109)</f>
        <v>36</v>
      </c>
      <c r="C109" s="4" t="str">
        <f>INDEX(DPS_Calcs!C$2:C$853,$A109)</f>
        <v>Clefable</v>
      </c>
      <c r="D109" s="4" t="str">
        <f>INDEX(DPS_Calcs!D$2:D$853,$A109)</f>
        <v>Pound</v>
      </c>
      <c r="E109" s="4" t="str">
        <f>INDEX(DPS_Calcs!E$2:E$853,$A109)</f>
        <v>Psychic</v>
      </c>
      <c r="F109" s="42">
        <f>INDEX(DPS_Calcs!Z$2:Z$853,$A109)</f>
        <v>205.13530340726319</v>
      </c>
      <c r="G109" s="43">
        <f>INDEX(DPS_Calcs!AI$2:AI$853,$A109)</f>
        <v>146.38529388364122</v>
      </c>
      <c r="H109" s="56">
        <f>INDEX(Pokemon_Data!$U$3:$U$153,$B109)</f>
        <v>1837</v>
      </c>
    </row>
    <row r="110" spans="1:8" x14ac:dyDescent="0.25">
      <c r="A110" s="10">
        <v>417</v>
      </c>
      <c r="B110" s="5">
        <f>INDEX(Move_Sets!$J$3:$J$854,$A110)</f>
        <v>73</v>
      </c>
      <c r="C110" s="4" t="str">
        <f>INDEX(DPS_Calcs!C$2:C$853,$A110)</f>
        <v>Tentacruel</v>
      </c>
      <c r="D110" s="4" t="str">
        <f>INDEX(DPS_Calcs!D$2:D$853,$A110)</f>
        <v>Poison Jab</v>
      </c>
      <c r="E110" s="4" t="str">
        <f>INDEX(DPS_Calcs!E$2:E$853,$A110)</f>
        <v>Hydro Pump</v>
      </c>
      <c r="F110" s="42">
        <f>INDEX(DPS_Calcs!Z$2:Z$853,$A110)</f>
        <v>205.10108087446588</v>
      </c>
      <c r="G110" s="43">
        <f>INDEX(DPS_Calcs!AI$2:AI$853,$A110)</f>
        <v>147.87079218681694</v>
      </c>
      <c r="H110" s="56">
        <f>INDEX(Pokemon_Data!$U$3:$U$153,$B110)</f>
        <v>1696</v>
      </c>
    </row>
    <row r="111" spans="1:8" x14ac:dyDescent="0.25">
      <c r="A111" s="10">
        <v>252</v>
      </c>
      <c r="B111" s="5">
        <f>INDEX(Move_Sets!$J$3:$J$854,$A111)</f>
        <v>45</v>
      </c>
      <c r="C111" s="4" t="str">
        <f>INDEX(DPS_Calcs!C$2:C$853,$A111)</f>
        <v>Vileplume</v>
      </c>
      <c r="D111" s="4" t="str">
        <f>INDEX(DPS_Calcs!D$2:D$853,$A111)</f>
        <v>Acid</v>
      </c>
      <c r="E111" s="4" t="str">
        <f>INDEX(DPS_Calcs!E$2:E$853,$A111)</f>
        <v>Petal Blizzard</v>
      </c>
      <c r="F111" s="42">
        <f>INDEX(DPS_Calcs!Z$2:Z$853,$A111)</f>
        <v>204.81872318608339</v>
      </c>
      <c r="G111" s="43">
        <f>INDEX(DPS_Calcs!AI$2:AI$853,$A111)</f>
        <v>179.46831871694638</v>
      </c>
      <c r="H111" s="56">
        <f>INDEX(Pokemon_Data!$U$3:$U$153,$B111)</f>
        <v>1912</v>
      </c>
    </row>
    <row r="112" spans="1:8" x14ac:dyDescent="0.25">
      <c r="A112" s="10">
        <v>404</v>
      </c>
      <c r="B112" s="5">
        <f>INDEX(Move_Sets!$J$3:$J$854,$A112)</f>
        <v>71</v>
      </c>
      <c r="C112" s="4" t="str">
        <f>INDEX(DPS_Calcs!C$2:C$853,$A112)</f>
        <v>Victreebel</v>
      </c>
      <c r="D112" s="4" t="str">
        <f>INDEX(DPS_Calcs!D$2:D$853,$A112)</f>
        <v>Razor Leaf</v>
      </c>
      <c r="E112" s="4" t="str">
        <f>INDEX(DPS_Calcs!E$2:E$853,$A112)</f>
        <v>Solar Beam</v>
      </c>
      <c r="F112" s="42">
        <f>INDEX(DPS_Calcs!Z$2:Z$853,$A112)</f>
        <v>204.39852810198886</v>
      </c>
      <c r="G112" s="43">
        <f>INDEX(DPS_Calcs!AI$2:AI$853,$A112)</f>
        <v>185.0913603018501</v>
      </c>
      <c r="H112" s="56">
        <f>INDEX(Pokemon_Data!$U$3:$U$153,$B112)</f>
        <v>1941</v>
      </c>
    </row>
    <row r="113" spans="1:8" x14ac:dyDescent="0.25">
      <c r="A113" s="10">
        <v>503</v>
      </c>
      <c r="B113" s="5">
        <f>INDEX(Move_Sets!$J$3:$J$854,$A113)</f>
        <v>87</v>
      </c>
      <c r="C113" s="4" t="str">
        <f>INDEX(DPS_Calcs!C$2:C$853,$A113)</f>
        <v>Dewgong</v>
      </c>
      <c r="D113" s="4" t="str">
        <f>INDEX(DPS_Calcs!D$2:D$853,$A113)</f>
        <v>Ice Shard</v>
      </c>
      <c r="E113" s="4" t="str">
        <f>INDEX(DPS_Calcs!E$2:E$853,$A113)</f>
        <v>Blizzard</v>
      </c>
      <c r="F113" s="42">
        <f>INDEX(DPS_Calcs!Z$2:Z$853,$A113)</f>
        <v>203.62731095700366</v>
      </c>
      <c r="G113" s="43">
        <f>INDEX(DPS_Calcs!AI$2:AI$853,$A113)</f>
        <v>166.80052275434258</v>
      </c>
      <c r="H113" s="56">
        <f>INDEX(Pokemon_Data!$U$3:$U$153,$B113)</f>
        <v>1636</v>
      </c>
    </row>
    <row r="114" spans="1:8" x14ac:dyDescent="0.25">
      <c r="A114" s="10">
        <v>407</v>
      </c>
      <c r="B114" s="5">
        <f>INDEX(Move_Sets!$J$3:$J$854,$A114)</f>
        <v>71</v>
      </c>
      <c r="C114" s="4" t="str">
        <f>INDEX(DPS_Calcs!C$2:C$853,$A114)</f>
        <v>Victreebel</v>
      </c>
      <c r="D114" s="4" t="str">
        <f>INDEX(DPS_Calcs!D$2:D$853,$A114)</f>
        <v>Acid</v>
      </c>
      <c r="E114" s="4" t="str">
        <f>INDEX(DPS_Calcs!E$2:E$853,$A114)</f>
        <v>Solar Beam</v>
      </c>
      <c r="F114" s="42">
        <f>INDEX(DPS_Calcs!Z$2:Z$853,$A114)</f>
        <v>203.40258847721063</v>
      </c>
      <c r="G114" s="43">
        <f>INDEX(DPS_Calcs!AI$2:AI$853,$A114)</f>
        <v>170.08858590111191</v>
      </c>
      <c r="H114" s="56">
        <f>INDEX(Pokemon_Data!$U$3:$U$153,$B114)</f>
        <v>1941</v>
      </c>
    </row>
    <row r="115" spans="1:8" x14ac:dyDescent="0.25">
      <c r="A115" s="10">
        <v>33</v>
      </c>
      <c r="B115" s="5">
        <f>INDEX(Move_Sets!$J$3:$J$854,$A115)</f>
        <v>6</v>
      </c>
      <c r="C115" s="4" t="str">
        <f>INDEX(DPS_Calcs!C$2:C$853,$A115)</f>
        <v>Charizard</v>
      </c>
      <c r="D115" s="4" t="str">
        <f>INDEX(DPS_Calcs!D$2:D$853,$A115)</f>
        <v>Ember</v>
      </c>
      <c r="E115" s="4" t="str">
        <f>INDEX(DPS_Calcs!E$2:E$853,$A115)</f>
        <v>Flamethrower</v>
      </c>
      <c r="F115" s="42">
        <f>INDEX(DPS_Calcs!Z$2:Z$853,$A115)</f>
        <v>203.11361009326225</v>
      </c>
      <c r="G115" s="43">
        <f>INDEX(DPS_Calcs!AI$2:AI$853,$A115)</f>
        <v>174.58311087051251</v>
      </c>
      <c r="H115" s="56">
        <f>INDEX(Pokemon_Data!$U$3:$U$153,$B115)</f>
        <v>1999</v>
      </c>
    </row>
    <row r="116" spans="1:8" x14ac:dyDescent="0.25">
      <c r="A116" s="10">
        <v>53</v>
      </c>
      <c r="B116" s="5">
        <f>INDEX(Move_Sets!$J$3:$J$854,$A116)</f>
        <v>9</v>
      </c>
      <c r="C116" s="4" t="str">
        <f>INDEX(DPS_Calcs!C$2:C$853,$A116)</f>
        <v>Blastoise</v>
      </c>
      <c r="D116" s="4" t="str">
        <f>INDEX(DPS_Calcs!D$2:D$853,$A116)</f>
        <v>Bite</v>
      </c>
      <c r="E116" s="4" t="str">
        <f>INDEX(DPS_Calcs!E$2:E$853,$A116)</f>
        <v>Ice Beam</v>
      </c>
      <c r="F116" s="42">
        <f>INDEX(DPS_Calcs!Z$2:Z$853,$A116)</f>
        <v>203.0654689122963</v>
      </c>
      <c r="G116" s="43">
        <f>INDEX(DPS_Calcs!AI$2:AI$853,$A116)</f>
        <v>140.34980974552624</v>
      </c>
      <c r="H116" s="56">
        <f>INDEX(Pokemon_Data!$U$3:$U$153,$B116)</f>
        <v>1951</v>
      </c>
    </row>
    <row r="117" spans="1:8" x14ac:dyDescent="0.25">
      <c r="A117" s="10">
        <v>352</v>
      </c>
      <c r="B117" s="5">
        <f>INDEX(Move_Sets!$J$3:$J$854,$A117)</f>
        <v>62</v>
      </c>
      <c r="C117" s="4" t="str">
        <f>INDEX(DPS_Calcs!C$2:C$853,$A117)</f>
        <v>Poliwrath</v>
      </c>
      <c r="D117" s="4" t="str">
        <f>INDEX(DPS_Calcs!D$2:D$853,$A117)</f>
        <v>Bubble</v>
      </c>
      <c r="E117" s="4" t="str">
        <f>INDEX(DPS_Calcs!E$2:E$853,$A117)</f>
        <v>Submission</v>
      </c>
      <c r="F117" s="42">
        <f>INDEX(DPS_Calcs!Z$2:Z$853,$A117)</f>
        <v>201.96714301518193</v>
      </c>
      <c r="G117" s="43">
        <f>INDEX(DPS_Calcs!AI$2:AI$853,$A117)</f>
        <v>222.91465496699089</v>
      </c>
      <c r="H117" s="56">
        <f>INDEX(Pokemon_Data!$U$3:$U$153,$B117)</f>
        <v>1923</v>
      </c>
    </row>
    <row r="118" spans="1:8" x14ac:dyDescent="0.25">
      <c r="A118" s="10">
        <v>184</v>
      </c>
      <c r="B118" s="5">
        <f>INDEX(Move_Sets!$J$3:$J$854,$A118)</f>
        <v>34</v>
      </c>
      <c r="C118" s="4" t="str">
        <f>INDEX(DPS_Calcs!C$2:C$853,$A118)</f>
        <v>Nidoking</v>
      </c>
      <c r="D118" s="4" t="str">
        <f>INDEX(DPS_Calcs!D$2:D$853,$A118)</f>
        <v>Poison Jab</v>
      </c>
      <c r="E118" s="4" t="str">
        <f>INDEX(DPS_Calcs!E$2:E$853,$A118)</f>
        <v>Sludge Wave</v>
      </c>
      <c r="F118" s="42">
        <f>INDEX(DPS_Calcs!Z$2:Z$853,$A118)</f>
        <v>201.96211554323187</v>
      </c>
      <c r="G118" s="43">
        <f>INDEX(DPS_Calcs!AI$2:AI$853,$A118)</f>
        <v>145.27849155891758</v>
      </c>
      <c r="H118" s="56">
        <f>INDEX(Pokemon_Data!$U$3:$U$153,$B118)</f>
        <v>1898</v>
      </c>
    </row>
    <row r="119" spans="1:8" x14ac:dyDescent="0.25">
      <c r="A119" s="10">
        <v>751</v>
      </c>
      <c r="B119" s="5">
        <f>INDEX(Move_Sets!$J$3:$J$854,$A119)</f>
        <v>130</v>
      </c>
      <c r="C119" s="4" t="str">
        <f>INDEX(DPS_Calcs!C$2:C$853,$A119)</f>
        <v>Gyarados</v>
      </c>
      <c r="D119" s="4" t="str">
        <f>INDEX(DPS_Calcs!D$2:D$853,$A119)</f>
        <v>Bite</v>
      </c>
      <c r="E119" s="4" t="str">
        <f>INDEX(DPS_Calcs!E$2:E$853,$A119)</f>
        <v>Twister</v>
      </c>
      <c r="F119" s="42">
        <f>INDEX(DPS_Calcs!Z$2:Z$853,$A119)</f>
        <v>201.82606088863201</v>
      </c>
      <c r="G119" s="43">
        <f>INDEX(DPS_Calcs!AI$2:AI$853,$A119)</f>
        <v>158.82426236272727</v>
      </c>
      <c r="H119" s="56">
        <f>INDEX(Pokemon_Data!$U$3:$U$153,$B119)</f>
        <v>2069</v>
      </c>
    </row>
    <row r="120" spans="1:8" x14ac:dyDescent="0.25">
      <c r="A120" s="10">
        <v>748</v>
      </c>
      <c r="B120" s="5">
        <f>INDEX(Move_Sets!$J$3:$J$854,$A120)</f>
        <v>130</v>
      </c>
      <c r="C120" s="4" t="str">
        <f>INDEX(DPS_Calcs!C$2:C$853,$A120)</f>
        <v>Gyarados</v>
      </c>
      <c r="D120" s="4" t="str">
        <f>INDEX(DPS_Calcs!D$2:D$853,$A120)</f>
        <v>Dragon Breath</v>
      </c>
      <c r="E120" s="4" t="str">
        <f>INDEX(DPS_Calcs!E$2:E$853,$A120)</f>
        <v>Twister</v>
      </c>
      <c r="F120" s="42">
        <f>INDEX(DPS_Calcs!Z$2:Z$853,$A120)</f>
        <v>201.82606088863201</v>
      </c>
      <c r="G120" s="43">
        <f>INDEX(DPS_Calcs!AI$2:AI$853,$A120)</f>
        <v>158.82426236272727</v>
      </c>
      <c r="H120" s="56">
        <f>INDEX(Pokemon_Data!$U$3:$U$153,$B120)</f>
        <v>2069</v>
      </c>
    </row>
    <row r="121" spans="1:8" x14ac:dyDescent="0.25">
      <c r="A121" s="10">
        <v>559</v>
      </c>
      <c r="B121" s="5">
        <f>INDEX(Move_Sets!$J$3:$J$854,$A121)</f>
        <v>97</v>
      </c>
      <c r="C121" s="4" t="str">
        <f>INDEX(DPS_Calcs!C$2:C$853,$A121)</f>
        <v>Hypno</v>
      </c>
      <c r="D121" s="4" t="str">
        <f>INDEX(DPS_Calcs!D$2:D$853,$A121)</f>
        <v>Zen Headbutt</v>
      </c>
      <c r="E121" s="4" t="str">
        <f>INDEX(DPS_Calcs!E$2:E$853,$A121)</f>
        <v>Psychic</v>
      </c>
      <c r="F121" s="42">
        <f>INDEX(DPS_Calcs!Z$2:Z$853,$A121)</f>
        <v>201.18859043189187</v>
      </c>
      <c r="G121" s="43">
        <f>INDEX(DPS_Calcs!AI$2:AI$853,$A121)</f>
        <v>162.69216218445081</v>
      </c>
      <c r="H121" s="56">
        <f>INDEX(Pokemon_Data!$U$3:$U$153,$B121)</f>
        <v>1667</v>
      </c>
    </row>
    <row r="122" spans="1:8" x14ac:dyDescent="0.25">
      <c r="A122" s="10">
        <v>223</v>
      </c>
      <c r="B122" s="5">
        <f>INDEX(Move_Sets!$J$3:$J$854,$A122)</f>
        <v>40</v>
      </c>
      <c r="C122" s="4" t="str">
        <f>INDEX(DPS_Calcs!C$2:C$853,$A122)</f>
        <v>Wigglytuff</v>
      </c>
      <c r="D122" s="4" t="str">
        <f>INDEX(DPS_Calcs!D$2:D$853,$A122)</f>
        <v>Feint Attack</v>
      </c>
      <c r="E122" s="4" t="str">
        <f>INDEX(DPS_Calcs!E$2:E$853,$A122)</f>
        <v>Hyper Beam</v>
      </c>
      <c r="F122" s="42">
        <f>INDEX(DPS_Calcs!Z$2:Z$853,$A122)</f>
        <v>200.2328540600268</v>
      </c>
      <c r="G122" s="43">
        <f>INDEX(DPS_Calcs!AI$2:AI$853,$A122)</f>
        <v>185.89542048322474</v>
      </c>
      <c r="H122" s="56">
        <f>INDEX(Pokemon_Data!$U$3:$U$153,$B122)</f>
        <v>1655</v>
      </c>
    </row>
    <row r="123" spans="1:8" x14ac:dyDescent="0.25">
      <c r="A123" s="10">
        <v>185</v>
      </c>
      <c r="B123" s="5">
        <f>INDEX(Move_Sets!$J$3:$J$854,$A123)</f>
        <v>34</v>
      </c>
      <c r="C123" s="4" t="str">
        <f>INDEX(DPS_Calcs!C$2:C$853,$A123)</f>
        <v>Nidoking</v>
      </c>
      <c r="D123" s="4" t="str">
        <f>INDEX(DPS_Calcs!D$2:D$853,$A123)</f>
        <v>Poison Jab</v>
      </c>
      <c r="E123" s="4" t="str">
        <f>INDEX(DPS_Calcs!E$2:E$853,$A123)</f>
        <v>Megahorn</v>
      </c>
      <c r="F123" s="42">
        <f>INDEX(DPS_Calcs!Z$2:Z$853,$A123)</f>
        <v>198.93048288526344</v>
      </c>
      <c r="G123" s="43">
        <f>INDEX(DPS_Calcs!AI$2:AI$853,$A123)</f>
        <v>140.87518325940439</v>
      </c>
      <c r="H123" s="56">
        <f>INDEX(Pokemon_Data!$U$3:$U$153,$B123)</f>
        <v>1898</v>
      </c>
    </row>
    <row r="124" spans="1:8" x14ac:dyDescent="0.25">
      <c r="A124" s="10">
        <v>389</v>
      </c>
      <c r="B124" s="5">
        <f>INDEX(Move_Sets!$J$3:$J$854,$A124)</f>
        <v>68</v>
      </c>
      <c r="C124" s="4" t="str">
        <f>INDEX(DPS_Calcs!C$2:C$853,$A124)</f>
        <v>Machamp</v>
      </c>
      <c r="D124" s="4" t="str">
        <f>INDEX(DPS_Calcs!D$2:D$853,$A124)</f>
        <v>Karate Chop</v>
      </c>
      <c r="E124" s="4" t="str">
        <f>INDEX(DPS_Calcs!E$2:E$853,$A124)</f>
        <v>Cross Chop</v>
      </c>
      <c r="F124" s="42">
        <f>INDEX(DPS_Calcs!Z$2:Z$853,$A124)</f>
        <v>198.22122483537987</v>
      </c>
      <c r="G124" s="43">
        <f>INDEX(DPS_Calcs!AI$2:AI$853,$A124)</f>
        <v>122.64671687604958</v>
      </c>
      <c r="H124" s="56">
        <f>INDEX(Pokemon_Data!$U$3:$U$153,$B124)</f>
        <v>1994</v>
      </c>
    </row>
    <row r="125" spans="1:8" x14ac:dyDescent="0.25">
      <c r="A125" s="10">
        <v>219</v>
      </c>
      <c r="B125" s="5">
        <f>INDEX(Move_Sets!$J$3:$J$854,$A125)</f>
        <v>40</v>
      </c>
      <c r="C125" s="4" t="str">
        <f>INDEX(DPS_Calcs!C$2:C$853,$A125)</f>
        <v>Wigglytuff</v>
      </c>
      <c r="D125" s="4" t="str">
        <f>INDEX(DPS_Calcs!D$2:D$853,$A125)</f>
        <v>Pound</v>
      </c>
      <c r="E125" s="4" t="str">
        <f>INDEX(DPS_Calcs!E$2:E$853,$A125)</f>
        <v>Dazzling Gleam</v>
      </c>
      <c r="F125" s="42">
        <f>INDEX(DPS_Calcs!Z$2:Z$853,$A125)</f>
        <v>198.10454071191245</v>
      </c>
      <c r="G125" s="43">
        <f>INDEX(DPS_Calcs!AI$2:AI$853,$A125)</f>
        <v>202.8027984105463</v>
      </c>
      <c r="H125" s="56">
        <f>INDEX(Pokemon_Data!$U$3:$U$153,$B125)</f>
        <v>1655</v>
      </c>
    </row>
    <row r="126" spans="1:8" x14ac:dyDescent="0.25">
      <c r="A126" s="10">
        <v>309</v>
      </c>
      <c r="B126" s="5">
        <f>INDEX(Move_Sets!$J$3:$J$854,$A126)</f>
        <v>55</v>
      </c>
      <c r="C126" s="4" t="str">
        <f>INDEX(DPS_Calcs!C$2:C$853,$A126)</f>
        <v>Golduck</v>
      </c>
      <c r="D126" s="4" t="str">
        <f>INDEX(DPS_Calcs!D$2:D$853,$A126)</f>
        <v>Water Gun</v>
      </c>
      <c r="E126" s="4" t="str">
        <f>INDEX(DPS_Calcs!E$2:E$853,$A126)</f>
        <v>Psychic</v>
      </c>
      <c r="F126" s="42">
        <f>INDEX(DPS_Calcs!Z$2:Z$853,$A126)</f>
        <v>197.84223353441752</v>
      </c>
      <c r="G126" s="43">
        <f>INDEX(DPS_Calcs!AI$2:AI$853,$A126)</f>
        <v>137.27482945497869</v>
      </c>
      <c r="H126" s="56">
        <f>INDEX(Pokemon_Data!$U$3:$U$153,$B126)</f>
        <v>1828</v>
      </c>
    </row>
    <row r="127" spans="1:8" x14ac:dyDescent="0.25">
      <c r="A127" s="10">
        <v>355</v>
      </c>
      <c r="B127" s="5">
        <f>INDEX(Move_Sets!$J$3:$J$854,$A127)</f>
        <v>62</v>
      </c>
      <c r="C127" s="4" t="str">
        <f>INDEX(DPS_Calcs!C$2:C$853,$A127)</f>
        <v>Poliwrath</v>
      </c>
      <c r="D127" s="4" t="str">
        <f>INDEX(DPS_Calcs!D$2:D$853,$A127)</f>
        <v>Mud Shot</v>
      </c>
      <c r="E127" s="4" t="str">
        <f>INDEX(DPS_Calcs!E$2:E$853,$A127)</f>
        <v>Submission</v>
      </c>
      <c r="F127" s="42">
        <f>INDEX(DPS_Calcs!Z$2:Z$853,$A127)</f>
        <v>197.09520848573041</v>
      </c>
      <c r="G127" s="43">
        <f>INDEX(DPS_Calcs!AI$2:AI$853,$A127)</f>
        <v>149.38143082797501</v>
      </c>
      <c r="H127" s="56">
        <f>INDEX(Pokemon_Data!$U$3:$U$153,$B127)</f>
        <v>1923</v>
      </c>
    </row>
    <row r="128" spans="1:8" x14ac:dyDescent="0.25">
      <c r="A128" s="10">
        <v>186</v>
      </c>
      <c r="B128" s="5">
        <f>INDEX(Move_Sets!$J$3:$J$854,$A128)</f>
        <v>34</v>
      </c>
      <c r="C128" s="4" t="str">
        <f>INDEX(DPS_Calcs!C$2:C$853,$A128)</f>
        <v>Nidoking</v>
      </c>
      <c r="D128" s="4" t="str">
        <f>INDEX(DPS_Calcs!D$2:D$853,$A128)</f>
        <v>Fury Cutter</v>
      </c>
      <c r="E128" s="4" t="str">
        <f>INDEX(DPS_Calcs!E$2:E$853,$A128)</f>
        <v>Earthquake</v>
      </c>
      <c r="F128" s="42">
        <f>INDEX(DPS_Calcs!Z$2:Z$853,$A128)</f>
        <v>196.37683083551417</v>
      </c>
      <c r="G128" s="43">
        <f>INDEX(DPS_Calcs!AI$2:AI$853,$A128)</f>
        <v>134.27764634734049</v>
      </c>
      <c r="H128" s="56">
        <f>INDEX(Pokemon_Data!$U$3:$U$153,$B128)</f>
        <v>1898</v>
      </c>
    </row>
    <row r="129" spans="1:8" x14ac:dyDescent="0.25">
      <c r="A129" s="10">
        <v>200</v>
      </c>
      <c r="B129" s="5">
        <f>INDEX(Move_Sets!$J$3:$J$854,$A129)</f>
        <v>36</v>
      </c>
      <c r="C129" s="4" t="str">
        <f>INDEX(DPS_Calcs!C$2:C$853,$A129)</f>
        <v>Clefable</v>
      </c>
      <c r="D129" s="4" t="str">
        <f>INDEX(DPS_Calcs!D$2:D$853,$A129)</f>
        <v>Zen Headbutt</v>
      </c>
      <c r="E129" s="4" t="str">
        <f>INDEX(DPS_Calcs!E$2:E$853,$A129)</f>
        <v>Moonblast</v>
      </c>
      <c r="F129" s="42">
        <f>INDEX(DPS_Calcs!Z$2:Z$853,$A129)</f>
        <v>196.30168019832385</v>
      </c>
      <c r="G129" s="43">
        <f>INDEX(DPS_Calcs!AI$2:AI$853,$A129)</f>
        <v>147.33416716599388</v>
      </c>
      <c r="H129" s="56">
        <f>INDEX(Pokemon_Data!$U$3:$U$153,$B129)</f>
        <v>1837</v>
      </c>
    </row>
    <row r="130" spans="1:8" x14ac:dyDescent="0.25">
      <c r="A130" s="10">
        <v>403</v>
      </c>
      <c r="B130" s="5">
        <f>INDEX(Move_Sets!$J$3:$J$854,$A130)</f>
        <v>71</v>
      </c>
      <c r="C130" s="4" t="str">
        <f>INDEX(DPS_Calcs!C$2:C$853,$A130)</f>
        <v>Victreebel</v>
      </c>
      <c r="D130" s="4" t="str">
        <f>INDEX(DPS_Calcs!D$2:D$853,$A130)</f>
        <v>Razor Leaf</v>
      </c>
      <c r="E130" s="4" t="str">
        <f>INDEX(DPS_Calcs!E$2:E$853,$A130)</f>
        <v>Sludge Bomb</v>
      </c>
      <c r="F130" s="42">
        <f>INDEX(DPS_Calcs!Z$2:Z$853,$A130)</f>
        <v>195.96510458981783</v>
      </c>
      <c r="G130" s="43">
        <f>INDEX(DPS_Calcs!AI$2:AI$853,$A130)</f>
        <v>188.58083231331821</v>
      </c>
      <c r="H130" s="56">
        <f>INDEX(Pokemon_Data!$U$3:$U$153,$B130)</f>
        <v>1941</v>
      </c>
    </row>
    <row r="131" spans="1:8" x14ac:dyDescent="0.25">
      <c r="A131" s="10">
        <v>772</v>
      </c>
      <c r="B131" s="5">
        <f>INDEX(Move_Sets!$J$3:$J$854,$A131)</f>
        <v>136</v>
      </c>
      <c r="C131" s="4" t="str">
        <f>INDEX(DPS_Calcs!C$2:C$853,$A131)</f>
        <v>Flareon</v>
      </c>
      <c r="D131" s="4" t="str">
        <f>INDEX(DPS_Calcs!D$2:D$853,$A131)</f>
        <v>Ember</v>
      </c>
      <c r="E131" s="4" t="str">
        <f>INDEX(DPS_Calcs!E$2:E$853,$A131)</f>
        <v>Fire Blast</v>
      </c>
      <c r="F131" s="42">
        <f>INDEX(DPS_Calcs!Z$2:Z$853,$A131)</f>
        <v>195.77132810418476</v>
      </c>
      <c r="G131" s="43">
        <f>INDEX(DPS_Calcs!AI$2:AI$853,$A131)</f>
        <v>150.07599283516745</v>
      </c>
      <c r="H131" s="56">
        <f>INDEX(Pokemon_Data!$U$3:$U$153,$B131)</f>
        <v>2029</v>
      </c>
    </row>
    <row r="132" spans="1:8" x14ac:dyDescent="0.25">
      <c r="A132" s="10">
        <v>647</v>
      </c>
      <c r="B132" s="5">
        <f>INDEX(Move_Sets!$J$3:$J$854,$A132)</f>
        <v>112</v>
      </c>
      <c r="C132" s="4" t="str">
        <f>INDEX(DPS_Calcs!C$2:C$853,$A132)</f>
        <v>Rhydon</v>
      </c>
      <c r="D132" s="4" t="str">
        <f>INDEX(DPS_Calcs!D$2:D$853,$A132)</f>
        <v>Mud Slap</v>
      </c>
      <c r="E132" s="4" t="str">
        <f>INDEX(DPS_Calcs!E$2:E$853,$A132)</f>
        <v>Megahorn</v>
      </c>
      <c r="F132" s="42">
        <f>INDEX(DPS_Calcs!Z$2:Z$853,$A132)</f>
        <v>195.30794778482502</v>
      </c>
      <c r="G132" s="43">
        <f>INDEX(DPS_Calcs!AI$2:AI$853,$A132)</f>
        <v>154.82109913879097</v>
      </c>
      <c r="H132" s="56">
        <f>INDEX(Pokemon_Data!$U$3:$U$153,$B132)</f>
        <v>1713</v>
      </c>
    </row>
    <row r="133" spans="1:8" x14ac:dyDescent="0.25">
      <c r="A133" s="10">
        <v>406</v>
      </c>
      <c r="B133" s="5">
        <f>INDEX(Move_Sets!$J$3:$J$854,$A133)</f>
        <v>71</v>
      </c>
      <c r="C133" s="4" t="str">
        <f>INDEX(DPS_Calcs!C$2:C$853,$A133)</f>
        <v>Victreebel</v>
      </c>
      <c r="D133" s="4" t="str">
        <f>INDEX(DPS_Calcs!D$2:D$853,$A133)</f>
        <v>Acid</v>
      </c>
      <c r="E133" s="4" t="str">
        <f>INDEX(DPS_Calcs!E$2:E$853,$A133)</f>
        <v>Sludge Bomb</v>
      </c>
      <c r="F133" s="42">
        <f>INDEX(DPS_Calcs!Z$2:Z$853,$A133)</f>
        <v>194.34803139033465</v>
      </c>
      <c r="G133" s="43">
        <f>INDEX(DPS_Calcs!AI$2:AI$853,$A133)</f>
        <v>175.1397978325854</v>
      </c>
      <c r="H133" s="56">
        <f>INDEX(Pokemon_Data!$U$3:$U$153,$B133)</f>
        <v>1941</v>
      </c>
    </row>
    <row r="134" spans="1:8" x14ac:dyDescent="0.25">
      <c r="A134" s="10">
        <v>419</v>
      </c>
      <c r="B134" s="5">
        <f>INDEX(Move_Sets!$J$3:$J$854,$A134)</f>
        <v>73</v>
      </c>
      <c r="C134" s="4" t="str">
        <f>INDEX(DPS_Calcs!C$2:C$853,$A134)</f>
        <v>Tentacruel</v>
      </c>
      <c r="D134" s="4" t="str">
        <f>INDEX(DPS_Calcs!D$2:D$853,$A134)</f>
        <v>Poison Jab</v>
      </c>
      <c r="E134" s="4" t="str">
        <f>INDEX(DPS_Calcs!E$2:E$853,$A134)</f>
        <v>Blizzard</v>
      </c>
      <c r="F134" s="42">
        <f>INDEX(DPS_Calcs!Z$2:Z$853,$A134)</f>
        <v>194.26506145696709</v>
      </c>
      <c r="G134" s="43">
        <f>INDEX(DPS_Calcs!AI$2:AI$853,$A134)</f>
        <v>139.12979554365447</v>
      </c>
      <c r="H134" s="56">
        <f>INDEX(Pokemon_Data!$U$3:$U$153,$B134)</f>
        <v>1696</v>
      </c>
    </row>
    <row r="135" spans="1:8" x14ac:dyDescent="0.25">
      <c r="A135" s="10">
        <v>434</v>
      </c>
      <c r="B135" s="5">
        <f>INDEX(Move_Sets!$J$3:$J$854,$A135)</f>
        <v>76</v>
      </c>
      <c r="C135" s="4" t="str">
        <f>INDEX(DPS_Calcs!C$2:C$853,$A135)</f>
        <v>Golem</v>
      </c>
      <c r="D135" s="4" t="str">
        <f>INDEX(DPS_Calcs!D$2:D$853,$A135)</f>
        <v>Rock Throw</v>
      </c>
      <c r="E135" s="4" t="str">
        <f>INDEX(DPS_Calcs!E$2:E$853,$A135)</f>
        <v>Earthquake</v>
      </c>
      <c r="F135" s="42">
        <f>INDEX(DPS_Calcs!Z$2:Z$853,$A135)</f>
        <v>192.3104654499904</v>
      </c>
      <c r="G135" s="43">
        <f>INDEX(DPS_Calcs!AI$2:AI$853,$A135)</f>
        <v>162.76551341876822</v>
      </c>
      <c r="H135" s="56">
        <f>INDEX(Pokemon_Data!$U$3:$U$153,$B135)</f>
        <v>1761</v>
      </c>
    </row>
    <row r="136" spans="1:8" x14ac:dyDescent="0.25">
      <c r="A136" s="10">
        <v>418</v>
      </c>
      <c r="B136" s="5">
        <f>INDEX(Move_Sets!$J$3:$J$854,$A136)</f>
        <v>73</v>
      </c>
      <c r="C136" s="4" t="str">
        <f>INDEX(DPS_Calcs!C$2:C$853,$A136)</f>
        <v>Tentacruel</v>
      </c>
      <c r="D136" s="4" t="str">
        <f>INDEX(DPS_Calcs!D$2:D$853,$A136)</f>
        <v>Poison Jab</v>
      </c>
      <c r="E136" s="4" t="str">
        <f>INDEX(DPS_Calcs!E$2:E$853,$A136)</f>
        <v>Sludge Wave</v>
      </c>
      <c r="F136" s="42">
        <f>INDEX(DPS_Calcs!Z$2:Z$853,$A136)</f>
        <v>192.29439696179136</v>
      </c>
      <c r="G136" s="43">
        <f>INDEX(DPS_Calcs!AI$2:AI$853,$A136)</f>
        <v>133.78090429351937</v>
      </c>
      <c r="H136" s="56">
        <f>INDEX(Pokemon_Data!$U$3:$U$153,$B136)</f>
        <v>1696</v>
      </c>
    </row>
    <row r="137" spans="1:8" x14ac:dyDescent="0.25">
      <c r="A137" s="10">
        <v>87</v>
      </c>
      <c r="B137" s="5">
        <f>INDEX(Move_Sets!$J$3:$J$854,$A137)</f>
        <v>18</v>
      </c>
      <c r="C137" s="4" t="str">
        <f>INDEX(DPS_Calcs!C$2:C$853,$A137)</f>
        <v>Pidgeot</v>
      </c>
      <c r="D137" s="4" t="str">
        <f>INDEX(DPS_Calcs!D$2:D$853,$A137)</f>
        <v>Wing Attack</v>
      </c>
      <c r="E137" s="4" t="str">
        <f>INDEX(DPS_Calcs!E$2:E$853,$A137)</f>
        <v>Hurricane</v>
      </c>
      <c r="F137" s="42">
        <f>INDEX(DPS_Calcs!Z$2:Z$853,$A137)</f>
        <v>192.12710601629516</v>
      </c>
      <c r="G137" s="43">
        <f>INDEX(DPS_Calcs!AI$2:AI$853,$A137)</f>
        <v>123.39850872678812</v>
      </c>
      <c r="H137" s="56">
        <f>INDEX(Pokemon_Data!$U$3:$U$153,$B137)</f>
        <v>1593</v>
      </c>
    </row>
    <row r="138" spans="1:8" x14ac:dyDescent="0.25">
      <c r="A138" s="10">
        <v>402</v>
      </c>
      <c r="B138" s="5">
        <f>INDEX(Move_Sets!$J$3:$J$854,$A138)</f>
        <v>71</v>
      </c>
      <c r="C138" s="4" t="str">
        <f>INDEX(DPS_Calcs!C$2:C$853,$A138)</f>
        <v>Victreebel</v>
      </c>
      <c r="D138" s="4" t="str">
        <f>INDEX(DPS_Calcs!D$2:D$853,$A138)</f>
        <v>Razor Leaf</v>
      </c>
      <c r="E138" s="4" t="str">
        <f>INDEX(DPS_Calcs!E$2:E$853,$A138)</f>
        <v>Leaf Blade</v>
      </c>
      <c r="F138" s="42">
        <f>INDEX(DPS_Calcs!Z$2:Z$853,$A138)</f>
        <v>190.88760924251392</v>
      </c>
      <c r="G138" s="43">
        <f>INDEX(DPS_Calcs!AI$2:AI$853,$A138)</f>
        <v>185.28194460594648</v>
      </c>
      <c r="H138" s="56">
        <f>INDEX(Pokemon_Data!$U$3:$U$153,$B138)</f>
        <v>1941</v>
      </c>
    </row>
    <row r="139" spans="1:8" x14ac:dyDescent="0.25">
      <c r="A139" s="10">
        <v>701</v>
      </c>
      <c r="B139" s="5">
        <f>INDEX(Move_Sets!$J$3:$J$854,$A139)</f>
        <v>121</v>
      </c>
      <c r="C139" s="4" t="str">
        <f>INDEX(DPS_Calcs!C$2:C$853,$A139)</f>
        <v>Starmie</v>
      </c>
      <c r="D139" s="4" t="str">
        <f>INDEX(DPS_Calcs!D$2:D$853,$A139)</f>
        <v>Water Gun</v>
      </c>
      <c r="E139" s="4" t="str">
        <f>INDEX(DPS_Calcs!E$2:E$853,$A139)</f>
        <v>Hydro Pump</v>
      </c>
      <c r="F139" s="42">
        <f>INDEX(DPS_Calcs!Z$2:Z$853,$A139)</f>
        <v>190.13462308606856</v>
      </c>
      <c r="G139" s="43">
        <f>INDEX(DPS_Calcs!AI$2:AI$853,$A139)</f>
        <v>107.00603019384941</v>
      </c>
      <c r="H139" s="56">
        <f>INDEX(Pokemon_Data!$U$3:$U$153,$B139)</f>
        <v>1663</v>
      </c>
    </row>
    <row r="140" spans="1:8" x14ac:dyDescent="0.25">
      <c r="A140" s="10">
        <v>311</v>
      </c>
      <c r="B140" s="5">
        <f>INDEX(Move_Sets!$J$3:$J$854,$A140)</f>
        <v>55</v>
      </c>
      <c r="C140" s="4" t="str">
        <f>INDEX(DPS_Calcs!C$2:C$853,$A140)</f>
        <v>Golduck</v>
      </c>
      <c r="D140" s="4" t="str">
        <f>INDEX(DPS_Calcs!D$2:D$853,$A140)</f>
        <v>Water Gun</v>
      </c>
      <c r="E140" s="4" t="str">
        <f>INDEX(DPS_Calcs!E$2:E$853,$A140)</f>
        <v>Ice Beam</v>
      </c>
      <c r="F140" s="42">
        <f>INDEX(DPS_Calcs!Z$2:Z$853,$A140)</f>
        <v>190.05919028107556</v>
      </c>
      <c r="G140" s="43">
        <f>INDEX(DPS_Calcs!AI$2:AI$853,$A140)</f>
        <v>142.52979549323146</v>
      </c>
      <c r="H140" s="56">
        <f>INDEX(Pokemon_Data!$U$3:$U$153,$B140)</f>
        <v>1828</v>
      </c>
    </row>
    <row r="141" spans="1:8" x14ac:dyDescent="0.25">
      <c r="A141" s="10">
        <v>405</v>
      </c>
      <c r="B141" s="5">
        <f>INDEX(Move_Sets!$J$3:$J$854,$A141)</f>
        <v>71</v>
      </c>
      <c r="C141" s="4" t="str">
        <f>INDEX(DPS_Calcs!C$2:C$853,$A141)</f>
        <v>Victreebel</v>
      </c>
      <c r="D141" s="4" t="str">
        <f>INDEX(DPS_Calcs!D$2:D$853,$A141)</f>
        <v>Acid</v>
      </c>
      <c r="E141" s="4" t="str">
        <f>INDEX(DPS_Calcs!E$2:E$853,$A141)</f>
        <v>Leaf Blade</v>
      </c>
      <c r="F141" s="42">
        <f>INDEX(DPS_Calcs!Z$2:Z$853,$A141)</f>
        <v>188.91383560156538</v>
      </c>
      <c r="G141" s="43">
        <f>INDEX(DPS_Calcs!AI$2:AI$853,$A141)</f>
        <v>172.06309363981794</v>
      </c>
      <c r="H141" s="56">
        <f>INDEX(Pokemon_Data!$U$3:$U$153,$B141)</f>
        <v>1941</v>
      </c>
    </row>
    <row r="142" spans="1:8" x14ac:dyDescent="0.25">
      <c r="A142" s="10">
        <v>432</v>
      </c>
      <c r="B142" s="5">
        <f>INDEX(Move_Sets!$J$3:$J$854,$A142)</f>
        <v>76</v>
      </c>
      <c r="C142" s="4" t="str">
        <f>INDEX(DPS_Calcs!C$2:C$853,$A142)</f>
        <v>Golem</v>
      </c>
      <c r="D142" s="4" t="str">
        <f>INDEX(DPS_Calcs!D$2:D$853,$A142)</f>
        <v>Rock Throw</v>
      </c>
      <c r="E142" s="4" t="str">
        <f>INDEX(DPS_Calcs!E$2:E$853,$A142)</f>
        <v>Stone Edge</v>
      </c>
      <c r="F142" s="42">
        <f>INDEX(DPS_Calcs!Z$2:Z$853,$A142)</f>
        <v>188.6475899833996</v>
      </c>
      <c r="G142" s="43">
        <f>INDEX(DPS_Calcs!AI$2:AI$853,$A142)</f>
        <v>151.63014741908444</v>
      </c>
      <c r="H142" s="56">
        <f>INDEX(Pokemon_Data!$U$3:$U$153,$B142)</f>
        <v>1761</v>
      </c>
    </row>
    <row r="143" spans="1:8" x14ac:dyDescent="0.25">
      <c r="A143" s="10">
        <v>651</v>
      </c>
      <c r="B143" s="5">
        <f>INDEX(Move_Sets!$J$3:$J$854,$A143)</f>
        <v>112</v>
      </c>
      <c r="C143" s="4" t="str">
        <f>INDEX(DPS_Calcs!C$2:C$853,$A143)</f>
        <v>Rhydon</v>
      </c>
      <c r="D143" s="4" t="str">
        <f>INDEX(DPS_Calcs!D$2:D$853,$A143)</f>
        <v>Rock Smash</v>
      </c>
      <c r="E143" s="4" t="str">
        <f>INDEX(DPS_Calcs!E$2:E$853,$A143)</f>
        <v>Earthquake</v>
      </c>
      <c r="F143" s="42">
        <f>INDEX(DPS_Calcs!Z$2:Z$853,$A143)</f>
        <v>187.95379998908936</v>
      </c>
      <c r="G143" s="43">
        <f>INDEX(DPS_Calcs!AI$2:AI$853,$A143)</f>
        <v>164.62578292267833</v>
      </c>
      <c r="H143" s="56">
        <f>INDEX(Pokemon_Data!$U$3:$U$153,$B143)</f>
        <v>1713</v>
      </c>
    </row>
    <row r="144" spans="1:8" x14ac:dyDescent="0.25">
      <c r="A144" s="10">
        <v>52</v>
      </c>
      <c r="B144" s="5">
        <f>INDEX(Move_Sets!$J$3:$J$854,$A144)</f>
        <v>9</v>
      </c>
      <c r="C144" s="4" t="str">
        <f>INDEX(DPS_Calcs!C$2:C$853,$A144)</f>
        <v>Blastoise</v>
      </c>
      <c r="D144" s="4" t="str">
        <f>INDEX(DPS_Calcs!D$2:D$853,$A144)</f>
        <v>Bite</v>
      </c>
      <c r="E144" s="4" t="str">
        <f>INDEX(DPS_Calcs!E$2:E$853,$A144)</f>
        <v>Flash Cannon</v>
      </c>
      <c r="F144" s="42">
        <f>INDEX(DPS_Calcs!Z$2:Z$853,$A144)</f>
        <v>187.91058228322225</v>
      </c>
      <c r="G144" s="43">
        <f>INDEX(DPS_Calcs!AI$2:AI$853,$A144)</f>
        <v>165.0700858839823</v>
      </c>
      <c r="H144" s="56">
        <f>INDEX(Pokemon_Data!$U$3:$U$153,$B144)</f>
        <v>1951</v>
      </c>
    </row>
    <row r="145" spans="1:8" x14ac:dyDescent="0.25">
      <c r="A145" s="10">
        <v>195</v>
      </c>
      <c r="B145" s="5">
        <f>INDEX(Move_Sets!$J$3:$J$854,$A145)</f>
        <v>36</v>
      </c>
      <c r="C145" s="4" t="str">
        <f>INDEX(DPS_Calcs!C$2:C$853,$A145)</f>
        <v>Clefable</v>
      </c>
      <c r="D145" s="4" t="str">
        <f>INDEX(DPS_Calcs!D$2:D$853,$A145)</f>
        <v>Pound</v>
      </c>
      <c r="E145" s="4" t="str">
        <f>INDEX(DPS_Calcs!E$2:E$853,$A145)</f>
        <v>Dazzling Gleam</v>
      </c>
      <c r="F145" s="42">
        <f>INDEX(DPS_Calcs!Z$2:Z$853,$A145)</f>
        <v>187.57687009435219</v>
      </c>
      <c r="G145" s="43">
        <f>INDEX(DPS_Calcs!AI$2:AI$853,$A145)</f>
        <v>193.25522660645282</v>
      </c>
      <c r="H145" s="56">
        <f>INDEX(Pokemon_Data!$U$3:$U$153,$B145)</f>
        <v>1837</v>
      </c>
    </row>
    <row r="146" spans="1:8" x14ac:dyDescent="0.25">
      <c r="A146" s="10">
        <v>414</v>
      </c>
      <c r="B146" s="5">
        <f>INDEX(Move_Sets!$J$3:$J$854,$A146)</f>
        <v>73</v>
      </c>
      <c r="C146" s="4" t="str">
        <f>INDEX(DPS_Calcs!C$2:C$853,$A146)</f>
        <v>Tentacruel</v>
      </c>
      <c r="D146" s="4" t="str">
        <f>INDEX(DPS_Calcs!D$2:D$853,$A146)</f>
        <v>Acid</v>
      </c>
      <c r="E146" s="4" t="str">
        <f>INDEX(DPS_Calcs!E$2:E$853,$A146)</f>
        <v>Hydro Pump</v>
      </c>
      <c r="F146" s="42">
        <f>INDEX(DPS_Calcs!Z$2:Z$853,$A146)</f>
        <v>187.06302075854649</v>
      </c>
      <c r="G146" s="43">
        <f>INDEX(DPS_Calcs!AI$2:AI$853,$A146)</f>
        <v>136.97275377532762</v>
      </c>
      <c r="H146" s="56">
        <f>INDEX(Pokemon_Data!$U$3:$U$153,$B146)</f>
        <v>1696</v>
      </c>
    </row>
    <row r="147" spans="1:8" x14ac:dyDescent="0.25">
      <c r="A147" s="10">
        <v>562</v>
      </c>
      <c r="B147" s="5">
        <f>INDEX(Move_Sets!$J$3:$J$854,$A147)</f>
        <v>97</v>
      </c>
      <c r="C147" s="4" t="str">
        <f>INDEX(DPS_Calcs!C$2:C$853,$A147)</f>
        <v>Hypno</v>
      </c>
      <c r="D147" s="4" t="str">
        <f>INDEX(DPS_Calcs!D$2:D$853,$A147)</f>
        <v>Confusion</v>
      </c>
      <c r="E147" s="4" t="str">
        <f>INDEX(DPS_Calcs!E$2:E$853,$A147)</f>
        <v>Psychic</v>
      </c>
      <c r="F147" s="42">
        <f>INDEX(DPS_Calcs!Z$2:Z$853,$A147)</f>
        <v>186.54399997765441</v>
      </c>
      <c r="G147" s="43">
        <f>INDEX(DPS_Calcs!AI$2:AI$853,$A147)</f>
        <v>174.88582374384646</v>
      </c>
      <c r="H147" s="56">
        <f>INDEX(Pokemon_Data!$U$3:$U$153,$B147)</f>
        <v>1667</v>
      </c>
    </row>
    <row r="148" spans="1:8" x14ac:dyDescent="0.25">
      <c r="A148" s="10">
        <v>788</v>
      </c>
      <c r="B148" s="5">
        <f>INDEX(Move_Sets!$J$3:$J$854,$A148)</f>
        <v>139</v>
      </c>
      <c r="C148" s="4" t="str">
        <f>INDEX(DPS_Calcs!C$2:C$853,$A148)</f>
        <v>Omastar</v>
      </c>
      <c r="D148" s="4" t="str">
        <f>INDEX(DPS_Calcs!D$2:D$853,$A148)</f>
        <v>Mud Shot</v>
      </c>
      <c r="E148" s="4" t="str">
        <f>INDEX(DPS_Calcs!E$2:E$853,$A148)</f>
        <v>Hydro Pump</v>
      </c>
      <c r="F148" s="42">
        <f>INDEX(DPS_Calcs!Z$2:Z$853,$A148)</f>
        <v>186.41816831465124</v>
      </c>
      <c r="G148" s="43">
        <f>INDEX(DPS_Calcs!AI$2:AI$853,$A148)</f>
        <v>109.48335565426237</v>
      </c>
      <c r="H148" s="56">
        <f>INDEX(Pokemon_Data!$U$3:$U$153,$B148)</f>
        <v>1705</v>
      </c>
    </row>
    <row r="149" spans="1:8" x14ac:dyDescent="0.25">
      <c r="A149" s="10">
        <v>32</v>
      </c>
      <c r="B149" s="5">
        <f>INDEX(Move_Sets!$J$3:$J$854,$A149)</f>
        <v>6</v>
      </c>
      <c r="C149" s="4" t="str">
        <f>INDEX(DPS_Calcs!C$2:C$853,$A149)</f>
        <v>Charizard</v>
      </c>
      <c r="D149" s="4" t="str">
        <f>INDEX(DPS_Calcs!D$2:D$853,$A149)</f>
        <v>Ember</v>
      </c>
      <c r="E149" s="4" t="str">
        <f>INDEX(DPS_Calcs!E$2:E$853,$A149)</f>
        <v>Dragon Claw</v>
      </c>
      <c r="F149" s="42">
        <f>INDEX(DPS_Calcs!Z$2:Z$853,$A149)</f>
        <v>186.24591529447648</v>
      </c>
      <c r="G149" s="43">
        <f>INDEX(DPS_Calcs!AI$2:AI$853,$A149)</f>
        <v>135.95226919697259</v>
      </c>
      <c r="H149" s="56">
        <f>INDEX(Pokemon_Data!$U$3:$U$153,$B149)</f>
        <v>1999</v>
      </c>
    </row>
    <row r="150" spans="1:8" x14ac:dyDescent="0.25">
      <c r="A150" s="10">
        <v>792</v>
      </c>
      <c r="B150" s="5">
        <f>INDEX(Move_Sets!$J$3:$J$854,$A150)</f>
        <v>139</v>
      </c>
      <c r="C150" s="4" t="str">
        <f>INDEX(DPS_Calcs!C$2:C$853,$A150)</f>
        <v>Omastar</v>
      </c>
      <c r="D150" s="4" t="str">
        <f>INDEX(DPS_Calcs!D$2:D$853,$A150)</f>
        <v>Water Gun</v>
      </c>
      <c r="E150" s="4" t="str">
        <f>INDEX(DPS_Calcs!E$2:E$853,$A150)</f>
        <v>Rock Slide</v>
      </c>
      <c r="F150" s="42">
        <f>INDEX(DPS_Calcs!Z$2:Z$853,$A150)</f>
        <v>185.81392287988288</v>
      </c>
      <c r="G150" s="43">
        <f>INDEX(DPS_Calcs!AI$2:AI$853,$A150)</f>
        <v>159.50702305715211</v>
      </c>
      <c r="H150" s="56">
        <f>INDEX(Pokemon_Data!$U$3:$U$153,$B150)</f>
        <v>1705</v>
      </c>
    </row>
    <row r="151" spans="1:8" x14ac:dyDescent="0.25">
      <c r="A151" s="10">
        <v>773</v>
      </c>
      <c r="B151" s="5">
        <f>INDEX(Move_Sets!$J$3:$J$854,$A151)</f>
        <v>136</v>
      </c>
      <c r="C151" s="4" t="str">
        <f>INDEX(DPS_Calcs!C$2:C$853,$A151)</f>
        <v>Flareon</v>
      </c>
      <c r="D151" s="4" t="str">
        <f>INDEX(DPS_Calcs!D$2:D$853,$A151)</f>
        <v>Ember</v>
      </c>
      <c r="E151" s="4" t="str">
        <f>INDEX(DPS_Calcs!E$2:E$853,$A151)</f>
        <v>Flamethrower</v>
      </c>
      <c r="F151" s="42">
        <f>INDEX(DPS_Calcs!Z$2:Z$853,$A151)</f>
        <v>185.42508536071591</v>
      </c>
      <c r="G151" s="43">
        <f>INDEX(DPS_Calcs!AI$2:AI$853,$A151)</f>
        <v>160.58572161979998</v>
      </c>
      <c r="H151" s="56">
        <f>INDEX(Pokemon_Data!$U$3:$U$153,$B151)</f>
        <v>2029</v>
      </c>
    </row>
    <row r="152" spans="1:8" x14ac:dyDescent="0.25">
      <c r="A152" s="10">
        <v>353</v>
      </c>
      <c r="B152" s="5">
        <f>INDEX(Move_Sets!$J$3:$J$854,$A152)</f>
        <v>62</v>
      </c>
      <c r="C152" s="4" t="str">
        <f>INDEX(DPS_Calcs!C$2:C$853,$A152)</f>
        <v>Poliwrath</v>
      </c>
      <c r="D152" s="4" t="str">
        <f>INDEX(DPS_Calcs!D$2:D$853,$A152)</f>
        <v>Bubble</v>
      </c>
      <c r="E152" s="4" t="str">
        <f>INDEX(DPS_Calcs!E$2:E$853,$A152)</f>
        <v>Ice Punch</v>
      </c>
      <c r="F152" s="42">
        <f>INDEX(DPS_Calcs!Z$2:Z$853,$A152)</f>
        <v>185.28736407867319</v>
      </c>
      <c r="G152" s="43">
        <f>INDEX(DPS_Calcs!AI$2:AI$853,$A152)</f>
        <v>200.20785052636285</v>
      </c>
      <c r="H152" s="56">
        <f>INDEX(Pokemon_Data!$U$3:$U$153,$B152)</f>
        <v>1923</v>
      </c>
    </row>
    <row r="153" spans="1:8" x14ac:dyDescent="0.25">
      <c r="A153" s="10">
        <v>387</v>
      </c>
      <c r="B153" s="5">
        <f>INDEX(Move_Sets!$J$3:$J$854,$A153)</f>
        <v>68</v>
      </c>
      <c r="C153" s="4" t="str">
        <f>INDEX(DPS_Calcs!C$2:C$853,$A153)</f>
        <v>Machamp</v>
      </c>
      <c r="D153" s="4" t="str">
        <f>INDEX(DPS_Calcs!D$2:D$853,$A153)</f>
        <v>Karate Chop</v>
      </c>
      <c r="E153" s="4" t="str">
        <f>INDEX(DPS_Calcs!E$2:E$853,$A153)</f>
        <v>Stone Edge</v>
      </c>
      <c r="F153" s="42">
        <f>INDEX(DPS_Calcs!Z$2:Z$853,$A153)</f>
        <v>184.88320525368772</v>
      </c>
      <c r="G153" s="43">
        <f>INDEX(DPS_Calcs!AI$2:AI$853,$A153)</f>
        <v>120.99223629732612</v>
      </c>
      <c r="H153" s="56">
        <f>INDEX(Pokemon_Data!$U$3:$U$153,$B153)</f>
        <v>1994</v>
      </c>
    </row>
    <row r="154" spans="1:8" x14ac:dyDescent="0.25">
      <c r="A154" s="10">
        <v>224</v>
      </c>
      <c r="B154" s="5">
        <f>INDEX(Move_Sets!$J$3:$J$854,$A154)</f>
        <v>40</v>
      </c>
      <c r="C154" s="4" t="str">
        <f>INDEX(DPS_Calcs!C$2:C$853,$A154)</f>
        <v>Wigglytuff</v>
      </c>
      <c r="D154" s="4" t="str">
        <f>INDEX(DPS_Calcs!D$2:D$853,$A154)</f>
        <v>Feint Attack</v>
      </c>
      <c r="E154" s="4" t="str">
        <f>INDEX(DPS_Calcs!E$2:E$853,$A154)</f>
        <v>Play Rough</v>
      </c>
      <c r="F154" s="42">
        <f>INDEX(DPS_Calcs!Z$2:Z$853,$A154)</f>
        <v>184.58398694241092</v>
      </c>
      <c r="G154" s="43">
        <f>INDEX(DPS_Calcs!AI$2:AI$853,$A154)</f>
        <v>195.2470914711262</v>
      </c>
      <c r="H154" s="56">
        <f>INDEX(Pokemon_Data!$U$3:$U$153,$B154)</f>
        <v>1655</v>
      </c>
    </row>
    <row r="155" spans="1:8" x14ac:dyDescent="0.25">
      <c r="A155" s="10">
        <v>652</v>
      </c>
      <c r="B155" s="5">
        <f>INDEX(Move_Sets!$J$3:$J$854,$A155)</f>
        <v>112</v>
      </c>
      <c r="C155" s="4" t="str">
        <f>INDEX(DPS_Calcs!C$2:C$853,$A155)</f>
        <v>Rhydon</v>
      </c>
      <c r="D155" s="4" t="str">
        <f>INDEX(DPS_Calcs!D$2:D$853,$A155)</f>
        <v>Rock Smash</v>
      </c>
      <c r="E155" s="4" t="str">
        <f>INDEX(DPS_Calcs!E$2:E$853,$A155)</f>
        <v>Stone Edge</v>
      </c>
      <c r="F155" s="42">
        <f>INDEX(DPS_Calcs!Z$2:Z$853,$A155)</f>
        <v>183.70971724560133</v>
      </c>
      <c r="G155" s="43">
        <f>INDEX(DPS_Calcs!AI$2:AI$853,$A155)</f>
        <v>153.16527938382524</v>
      </c>
      <c r="H155" s="56">
        <f>INDEX(Pokemon_Data!$U$3:$U$153,$B155)</f>
        <v>1713</v>
      </c>
    </row>
    <row r="156" spans="1:8" x14ac:dyDescent="0.25">
      <c r="A156" s="10">
        <v>459</v>
      </c>
      <c r="B156" s="5">
        <f>INDEX(Move_Sets!$J$3:$J$854,$A156)</f>
        <v>80</v>
      </c>
      <c r="C156" s="4" t="str">
        <f>INDEX(DPS_Calcs!C$2:C$853,$A156)</f>
        <v>Slowbro</v>
      </c>
      <c r="D156" s="4" t="str">
        <f>INDEX(DPS_Calcs!D$2:D$853,$A156)</f>
        <v>Confusion</v>
      </c>
      <c r="E156" s="4" t="str">
        <f>INDEX(DPS_Calcs!E$2:E$853,$A156)</f>
        <v>Water Pulse</v>
      </c>
      <c r="F156" s="42">
        <f>INDEX(DPS_Calcs!Z$2:Z$853,$A156)</f>
        <v>183.657370990103</v>
      </c>
      <c r="G156" s="43">
        <f>INDEX(DPS_Calcs!AI$2:AI$853,$A156)</f>
        <v>209.29293795684467</v>
      </c>
      <c r="H156" s="56">
        <f>INDEX(Pokemon_Data!$U$3:$U$153,$B156)</f>
        <v>1996</v>
      </c>
    </row>
    <row r="157" spans="1:8" x14ac:dyDescent="0.25">
      <c r="A157" s="10">
        <v>199</v>
      </c>
      <c r="B157" s="5">
        <f>INDEX(Move_Sets!$J$3:$J$854,$A157)</f>
        <v>36</v>
      </c>
      <c r="C157" s="4" t="str">
        <f>INDEX(DPS_Calcs!C$2:C$853,$A157)</f>
        <v>Clefable</v>
      </c>
      <c r="D157" s="4" t="str">
        <f>INDEX(DPS_Calcs!D$2:D$853,$A157)</f>
        <v>Zen Headbutt</v>
      </c>
      <c r="E157" s="4" t="str">
        <f>INDEX(DPS_Calcs!E$2:E$853,$A157)</f>
        <v>Psychic</v>
      </c>
      <c r="F157" s="42">
        <f>INDEX(DPS_Calcs!Z$2:Z$853,$A157)</f>
        <v>182.97537493502216</v>
      </c>
      <c r="G157" s="43">
        <f>INDEX(DPS_Calcs!AI$2:AI$853,$A157)</f>
        <v>152.62254416597688</v>
      </c>
      <c r="H157" s="56">
        <f>INDEX(Pokemon_Data!$U$3:$U$153,$B157)</f>
        <v>1837</v>
      </c>
    </row>
    <row r="158" spans="1:8" x14ac:dyDescent="0.25">
      <c r="A158" s="10">
        <v>703</v>
      </c>
      <c r="B158" s="5">
        <f>INDEX(Move_Sets!$J$3:$J$854,$A158)</f>
        <v>121</v>
      </c>
      <c r="C158" s="4" t="str">
        <f>INDEX(DPS_Calcs!C$2:C$853,$A158)</f>
        <v>Starmie</v>
      </c>
      <c r="D158" s="4" t="str">
        <f>INDEX(DPS_Calcs!D$2:D$853,$A158)</f>
        <v>Water Gun</v>
      </c>
      <c r="E158" s="4" t="str">
        <f>INDEX(DPS_Calcs!E$2:E$853,$A158)</f>
        <v>Psychic</v>
      </c>
      <c r="F158" s="42">
        <f>INDEX(DPS_Calcs!Z$2:Z$853,$A158)</f>
        <v>181.48839373335497</v>
      </c>
      <c r="G158" s="43">
        <f>INDEX(DPS_Calcs!AI$2:AI$853,$A158)</f>
        <v>124.14975920626114</v>
      </c>
      <c r="H158" s="56">
        <f>INDEX(Pokemon_Data!$U$3:$U$153,$B158)</f>
        <v>1663</v>
      </c>
    </row>
    <row r="159" spans="1:8" x14ac:dyDescent="0.25">
      <c r="A159" s="10">
        <v>558</v>
      </c>
      <c r="B159" s="5">
        <f>INDEX(Move_Sets!$J$3:$J$854,$A159)</f>
        <v>97</v>
      </c>
      <c r="C159" s="4" t="str">
        <f>INDEX(DPS_Calcs!C$2:C$853,$A159)</f>
        <v>Hypno</v>
      </c>
      <c r="D159" s="4" t="str">
        <f>INDEX(DPS_Calcs!D$2:D$853,$A159)</f>
        <v>Zen Headbutt</v>
      </c>
      <c r="E159" s="4" t="str">
        <f>INDEX(DPS_Calcs!E$2:E$853,$A159)</f>
        <v>Psyshock</v>
      </c>
      <c r="F159" s="42">
        <f>INDEX(DPS_Calcs!Z$2:Z$853,$A159)</f>
        <v>181.15992111545421</v>
      </c>
      <c r="G159" s="43">
        <f>INDEX(DPS_Calcs!AI$2:AI$853,$A159)</f>
        <v>165.09656112175364</v>
      </c>
      <c r="H159" s="56">
        <f>INDEX(Pokemon_Data!$U$3:$U$153,$B159)</f>
        <v>1667</v>
      </c>
    </row>
    <row r="160" spans="1:8" x14ac:dyDescent="0.25">
      <c r="A160" s="10">
        <v>774</v>
      </c>
      <c r="B160" s="5">
        <f>INDEX(Move_Sets!$J$3:$J$854,$A160)</f>
        <v>136</v>
      </c>
      <c r="C160" s="4" t="str">
        <f>INDEX(DPS_Calcs!C$2:C$853,$A160)</f>
        <v>Flareon</v>
      </c>
      <c r="D160" s="4" t="str">
        <f>INDEX(DPS_Calcs!D$2:D$853,$A160)</f>
        <v>Ember</v>
      </c>
      <c r="E160" s="4" t="str">
        <f>INDEX(DPS_Calcs!E$2:E$853,$A160)</f>
        <v>Heat Wave</v>
      </c>
      <c r="F160" s="42">
        <f>INDEX(DPS_Calcs!Z$2:Z$853,$A160)</f>
        <v>181.00947712730823</v>
      </c>
      <c r="G160" s="43">
        <f>INDEX(DPS_Calcs!AI$2:AI$853,$A160)</f>
        <v>134.52165350970947</v>
      </c>
      <c r="H160" s="56">
        <f>INDEX(Pokemon_Data!$U$3:$U$153,$B160)</f>
        <v>2029</v>
      </c>
    </row>
    <row r="161" spans="1:8" x14ac:dyDescent="0.25">
      <c r="A161" s="10">
        <v>212</v>
      </c>
      <c r="B161" s="5">
        <f>INDEX(Move_Sets!$J$3:$J$854,$A161)</f>
        <v>38</v>
      </c>
      <c r="C161" s="4" t="str">
        <f>INDEX(DPS_Calcs!C$2:C$853,$A161)</f>
        <v>Ninetales</v>
      </c>
      <c r="D161" s="4" t="str">
        <f>INDEX(DPS_Calcs!D$2:D$853,$A161)</f>
        <v>Ember</v>
      </c>
      <c r="E161" s="4" t="str">
        <f>INDEX(DPS_Calcs!E$2:E$853,$A161)</f>
        <v>Fire Blast</v>
      </c>
      <c r="F161" s="42">
        <f>INDEX(DPS_Calcs!Z$2:Z$853,$A161)</f>
        <v>179.93763213102494</v>
      </c>
      <c r="G161" s="43">
        <f>INDEX(DPS_Calcs!AI$2:AI$853,$A161)</f>
        <v>134.71289448297577</v>
      </c>
      <c r="H161" s="56">
        <f>INDEX(Pokemon_Data!$U$3:$U$153,$B161)</f>
        <v>1670</v>
      </c>
    </row>
    <row r="162" spans="1:8" x14ac:dyDescent="0.25">
      <c r="A162" s="10">
        <v>251</v>
      </c>
      <c r="B162" s="5">
        <f>INDEX(Move_Sets!$J$3:$J$854,$A162)</f>
        <v>45</v>
      </c>
      <c r="C162" s="4" t="str">
        <f>INDEX(DPS_Calcs!C$2:C$853,$A162)</f>
        <v>Vileplume</v>
      </c>
      <c r="D162" s="4" t="str">
        <f>INDEX(DPS_Calcs!D$2:D$853,$A162)</f>
        <v>Razor Leaf</v>
      </c>
      <c r="E162" s="4" t="str">
        <f>INDEX(DPS_Calcs!E$2:E$853,$A162)</f>
        <v>Moonblast</v>
      </c>
      <c r="F162" s="42">
        <f>INDEX(DPS_Calcs!Z$2:Z$853,$A162)</f>
        <v>178.44912692972488</v>
      </c>
      <c r="G162" s="43">
        <f>INDEX(DPS_Calcs!AI$2:AI$853,$A162)</f>
        <v>145.02742576194603</v>
      </c>
      <c r="H162" s="56">
        <f>INDEX(Pokemon_Data!$U$3:$U$153,$B162)</f>
        <v>1912</v>
      </c>
    </row>
    <row r="163" spans="1:8" x14ac:dyDescent="0.25">
      <c r="A163" s="10">
        <v>790</v>
      </c>
      <c r="B163" s="5">
        <f>INDEX(Move_Sets!$J$3:$J$854,$A163)</f>
        <v>139</v>
      </c>
      <c r="C163" s="4" t="str">
        <f>INDEX(DPS_Calcs!C$2:C$853,$A163)</f>
        <v>Omastar</v>
      </c>
      <c r="D163" s="4" t="str">
        <f>INDEX(DPS_Calcs!D$2:D$853,$A163)</f>
        <v>Water Gun</v>
      </c>
      <c r="E163" s="4" t="str">
        <f>INDEX(DPS_Calcs!E$2:E$853,$A163)</f>
        <v>Ancient Power</v>
      </c>
      <c r="F163" s="42">
        <f>INDEX(DPS_Calcs!Z$2:Z$853,$A163)</f>
        <v>178.0576797011343</v>
      </c>
      <c r="G163" s="43">
        <f>INDEX(DPS_Calcs!AI$2:AI$853,$A163)</f>
        <v>136.50840991989926</v>
      </c>
      <c r="H163" s="56">
        <f>INDEX(Pokemon_Data!$U$3:$U$153,$B163)</f>
        <v>1705</v>
      </c>
    </row>
    <row r="164" spans="1:8" x14ac:dyDescent="0.25">
      <c r="A164" s="10">
        <v>209</v>
      </c>
      <c r="B164" s="5">
        <f>INDEX(Move_Sets!$J$3:$J$854,$A164)</f>
        <v>38</v>
      </c>
      <c r="C164" s="4" t="str">
        <f>INDEX(DPS_Calcs!C$2:C$853,$A164)</f>
        <v>Ninetales</v>
      </c>
      <c r="D164" s="4" t="str">
        <f>INDEX(DPS_Calcs!D$2:D$853,$A164)</f>
        <v>Feint Attack</v>
      </c>
      <c r="E164" s="4" t="str">
        <f>INDEX(DPS_Calcs!E$2:E$853,$A164)</f>
        <v>Fire Blast</v>
      </c>
      <c r="F164" s="42">
        <f>INDEX(DPS_Calcs!Z$2:Z$853,$A164)</f>
        <v>177.71925666121302</v>
      </c>
      <c r="G164" s="43">
        <f>INDEX(DPS_Calcs!AI$2:AI$853,$A164)</f>
        <v>133.02390572487511</v>
      </c>
      <c r="H164" s="56">
        <f>INDEX(Pokemon_Data!$U$3:$U$153,$B164)</f>
        <v>1670</v>
      </c>
    </row>
    <row r="165" spans="1:8" x14ac:dyDescent="0.25">
      <c r="A165" s="10">
        <v>388</v>
      </c>
      <c r="B165" s="5">
        <f>INDEX(Move_Sets!$J$3:$J$854,$A165)</f>
        <v>68</v>
      </c>
      <c r="C165" s="4" t="str">
        <f>INDEX(DPS_Calcs!C$2:C$853,$A165)</f>
        <v>Machamp</v>
      </c>
      <c r="D165" s="4" t="str">
        <f>INDEX(DPS_Calcs!D$2:D$853,$A165)</f>
        <v>Karate Chop</v>
      </c>
      <c r="E165" s="4" t="str">
        <f>INDEX(DPS_Calcs!E$2:E$853,$A165)</f>
        <v>Submission</v>
      </c>
      <c r="F165" s="42">
        <f>INDEX(DPS_Calcs!Z$2:Z$853,$A165)</f>
        <v>176.40885692584413</v>
      </c>
      <c r="G165" s="43">
        <f>INDEX(DPS_Calcs!AI$2:AI$853,$A165)</f>
        <v>155.0951026901609</v>
      </c>
      <c r="H165" s="56">
        <f>INDEX(Pokemon_Data!$U$3:$U$153,$B165)</f>
        <v>1994</v>
      </c>
    </row>
    <row r="166" spans="1:8" x14ac:dyDescent="0.25">
      <c r="A166" s="10">
        <v>416</v>
      </c>
      <c r="B166" s="5">
        <f>INDEX(Move_Sets!$J$3:$J$854,$A166)</f>
        <v>73</v>
      </c>
      <c r="C166" s="4" t="str">
        <f>INDEX(DPS_Calcs!C$2:C$853,$A166)</f>
        <v>Tentacruel</v>
      </c>
      <c r="D166" s="4" t="str">
        <f>INDEX(DPS_Calcs!D$2:D$853,$A166)</f>
        <v>Acid</v>
      </c>
      <c r="E166" s="4" t="str">
        <f>INDEX(DPS_Calcs!E$2:E$853,$A166)</f>
        <v>Blizzard</v>
      </c>
      <c r="F166" s="42">
        <f>INDEX(DPS_Calcs!Z$2:Z$853,$A166)</f>
        <v>176.37344900016464</v>
      </c>
      <c r="G166" s="43">
        <f>INDEX(DPS_Calcs!AI$2:AI$853,$A166)</f>
        <v>128.28422686480388</v>
      </c>
      <c r="H166" s="56">
        <f>INDEX(Pokemon_Data!$U$3:$U$153,$B166)</f>
        <v>1696</v>
      </c>
    </row>
    <row r="167" spans="1:8" x14ac:dyDescent="0.25">
      <c r="A167" s="10">
        <v>198</v>
      </c>
      <c r="B167" s="5">
        <f>INDEX(Move_Sets!$J$3:$J$854,$A167)</f>
        <v>36</v>
      </c>
      <c r="C167" s="4" t="str">
        <f>INDEX(DPS_Calcs!C$2:C$853,$A167)</f>
        <v>Clefable</v>
      </c>
      <c r="D167" s="4" t="str">
        <f>INDEX(DPS_Calcs!D$2:D$853,$A167)</f>
        <v>Zen Headbutt</v>
      </c>
      <c r="E167" s="4" t="str">
        <f>INDEX(DPS_Calcs!E$2:E$853,$A167)</f>
        <v>Dazzling Gleam</v>
      </c>
      <c r="F167" s="42">
        <f>INDEX(DPS_Calcs!Z$2:Z$853,$A167)</f>
        <v>176.2444947722858</v>
      </c>
      <c r="G167" s="43">
        <f>INDEX(DPS_Calcs!AI$2:AI$853,$A167)</f>
        <v>193.72905720245097</v>
      </c>
      <c r="H167" s="56">
        <f>INDEX(Pokemon_Data!$U$3:$U$153,$B167)</f>
        <v>1837</v>
      </c>
    </row>
    <row r="168" spans="1:8" x14ac:dyDescent="0.25">
      <c r="A168" s="10">
        <v>510</v>
      </c>
      <c r="B168" s="5">
        <f>INDEX(Move_Sets!$J$3:$J$854,$A168)</f>
        <v>89</v>
      </c>
      <c r="C168" s="4" t="str">
        <f>INDEX(DPS_Calcs!C$2:C$853,$A168)</f>
        <v>Muk</v>
      </c>
      <c r="D168" s="4" t="str">
        <f>INDEX(DPS_Calcs!D$2:D$853,$A168)</f>
        <v>Lick</v>
      </c>
      <c r="E168" s="4" t="str">
        <f>INDEX(DPS_Calcs!E$2:E$853,$A168)</f>
        <v>Dark Pulse</v>
      </c>
      <c r="F168" s="42">
        <f>INDEX(DPS_Calcs!Z$2:Z$853,$A168)</f>
        <v>175.91292482743481</v>
      </c>
      <c r="G168" s="43">
        <f>INDEX(DPS_Calcs!AI$2:AI$853,$A168)</f>
        <v>163.4258758805299</v>
      </c>
      <c r="H168" s="56">
        <f>INDEX(Pokemon_Data!$U$3:$U$153,$B168)</f>
        <v>2000</v>
      </c>
    </row>
    <row r="169" spans="1:8" x14ac:dyDescent="0.25">
      <c r="A169" s="10">
        <v>386</v>
      </c>
      <c r="B169" s="5">
        <f>INDEX(Move_Sets!$J$3:$J$854,$A169)</f>
        <v>68</v>
      </c>
      <c r="C169" s="4" t="str">
        <f>INDEX(DPS_Calcs!C$2:C$853,$A169)</f>
        <v>Machamp</v>
      </c>
      <c r="D169" s="4" t="str">
        <f>INDEX(DPS_Calcs!D$2:D$853,$A169)</f>
        <v>Bullet Punch</v>
      </c>
      <c r="E169" s="4" t="str">
        <f>INDEX(DPS_Calcs!E$2:E$853,$A169)</f>
        <v>Cross Chop</v>
      </c>
      <c r="F169" s="42">
        <f>INDEX(DPS_Calcs!Z$2:Z$853,$A169)</f>
        <v>175.17043410230718</v>
      </c>
      <c r="G169" s="43">
        <f>INDEX(DPS_Calcs!AI$2:AI$853,$A169)</f>
        <v>127.9359157597596</v>
      </c>
      <c r="H169" s="56">
        <f>INDEX(Pokemon_Data!$U$3:$U$153,$B169)</f>
        <v>1994</v>
      </c>
    </row>
    <row r="170" spans="1:8" x14ac:dyDescent="0.25">
      <c r="A170" s="10">
        <v>254</v>
      </c>
      <c r="B170" s="5">
        <f>INDEX(Move_Sets!$J$3:$J$854,$A170)</f>
        <v>45</v>
      </c>
      <c r="C170" s="4" t="str">
        <f>INDEX(DPS_Calcs!C$2:C$853,$A170)</f>
        <v>Vileplume</v>
      </c>
      <c r="D170" s="4" t="str">
        <f>INDEX(DPS_Calcs!D$2:D$853,$A170)</f>
        <v>Acid</v>
      </c>
      <c r="E170" s="4" t="str">
        <f>INDEX(DPS_Calcs!E$2:E$853,$A170)</f>
        <v>Moonblast</v>
      </c>
      <c r="F170" s="42">
        <f>INDEX(DPS_Calcs!Z$2:Z$853,$A170)</f>
        <v>173.9984937387209</v>
      </c>
      <c r="G170" s="43">
        <f>INDEX(DPS_Calcs!AI$2:AI$853,$A170)</f>
        <v>126.62457932999489</v>
      </c>
      <c r="H170" s="56">
        <f>INDEX(Pokemon_Data!$U$3:$U$153,$B170)</f>
        <v>1912</v>
      </c>
    </row>
    <row r="171" spans="1:8" x14ac:dyDescent="0.25">
      <c r="A171" s="10">
        <v>415</v>
      </c>
      <c r="B171" s="5">
        <f>INDEX(Move_Sets!$J$3:$J$854,$A171)</f>
        <v>73</v>
      </c>
      <c r="C171" s="4" t="str">
        <f>INDEX(DPS_Calcs!C$2:C$853,$A171)</f>
        <v>Tentacruel</v>
      </c>
      <c r="D171" s="4" t="str">
        <f>INDEX(DPS_Calcs!D$2:D$853,$A171)</f>
        <v>Acid</v>
      </c>
      <c r="E171" s="4" t="str">
        <f>INDEX(DPS_Calcs!E$2:E$853,$A171)</f>
        <v>Sludge Wave</v>
      </c>
      <c r="F171" s="42">
        <f>INDEX(DPS_Calcs!Z$2:Z$853,$A171)</f>
        <v>173.64944596953768</v>
      </c>
      <c r="G171" s="43">
        <f>INDEX(DPS_Calcs!AI$2:AI$853,$A171)</f>
        <v>122.66916354340589</v>
      </c>
      <c r="H171" s="56">
        <f>INDEX(Pokemon_Data!$U$3:$U$153,$B171)</f>
        <v>1696</v>
      </c>
    </row>
    <row r="172" spans="1:8" x14ac:dyDescent="0.25">
      <c r="A172" s="10">
        <v>810</v>
      </c>
      <c r="B172" s="5">
        <f>INDEX(Move_Sets!$J$3:$J$854,$A172)</f>
        <v>142</v>
      </c>
      <c r="C172" s="4" t="str">
        <f>INDEX(DPS_Calcs!C$2:C$853,$A172)</f>
        <v>Aerodactyl</v>
      </c>
      <c r="D172" s="4" t="str">
        <f>INDEX(DPS_Calcs!D$2:D$853,$A172)</f>
        <v>Bite</v>
      </c>
      <c r="E172" s="4" t="str">
        <f>INDEX(DPS_Calcs!E$2:E$853,$A172)</f>
        <v>Hyper Beam</v>
      </c>
      <c r="F172" s="42">
        <f>INDEX(DPS_Calcs!Z$2:Z$853,$A172)</f>
        <v>172.5466258618136</v>
      </c>
      <c r="G172" s="43">
        <f>INDEX(DPS_Calcs!AI$2:AI$853,$A172)</f>
        <v>117.19166018564144</v>
      </c>
      <c r="H172" s="56">
        <f>INDEX(Pokemon_Data!$U$3:$U$153,$B172)</f>
        <v>1652</v>
      </c>
    </row>
    <row r="173" spans="1:8" x14ac:dyDescent="0.25">
      <c r="A173" s="10">
        <v>635</v>
      </c>
      <c r="B173" s="5">
        <f>INDEX(Move_Sets!$J$3:$J$854,$A173)</f>
        <v>110</v>
      </c>
      <c r="C173" s="4" t="str">
        <f>INDEX(DPS_Calcs!C$2:C$853,$A173)</f>
        <v>Weezing</v>
      </c>
      <c r="D173" s="4" t="str">
        <f>INDEX(DPS_Calcs!D$2:D$853,$A173)</f>
        <v>Acid</v>
      </c>
      <c r="E173" s="4" t="str">
        <f>INDEX(DPS_Calcs!E$2:E$853,$A173)</f>
        <v>Sludge Bomb</v>
      </c>
      <c r="F173" s="42">
        <f>INDEX(DPS_Calcs!Z$2:Z$853,$A173)</f>
        <v>172.53254716977477</v>
      </c>
      <c r="G173" s="43">
        <f>INDEX(DPS_Calcs!AI$2:AI$853,$A173)</f>
        <v>141.70430597084339</v>
      </c>
      <c r="H173" s="56">
        <f>INDEX(Pokemon_Data!$U$3:$U$153,$B173)</f>
        <v>1718</v>
      </c>
    </row>
    <row r="174" spans="1:8" x14ac:dyDescent="0.25">
      <c r="A174" s="10">
        <v>313</v>
      </c>
      <c r="B174" s="5">
        <f>INDEX(Move_Sets!$J$3:$J$854,$A174)</f>
        <v>55</v>
      </c>
      <c r="C174" s="4" t="str">
        <f>INDEX(DPS_Calcs!C$2:C$853,$A174)</f>
        <v>Golduck</v>
      </c>
      <c r="D174" s="4" t="str">
        <f>INDEX(DPS_Calcs!D$2:D$853,$A174)</f>
        <v>Confusion</v>
      </c>
      <c r="E174" s="4" t="str">
        <f>INDEX(DPS_Calcs!E$2:E$853,$A174)</f>
        <v>Hydro Pump</v>
      </c>
      <c r="F174" s="42">
        <f>INDEX(DPS_Calcs!Z$2:Z$853,$A174)</f>
        <v>172.11820925731257</v>
      </c>
      <c r="G174" s="43">
        <f>INDEX(DPS_Calcs!AI$2:AI$853,$A174)</f>
        <v>150.91806823616756</v>
      </c>
      <c r="H174" s="56">
        <f>INDEX(Pokemon_Data!$U$3:$U$153,$B174)</f>
        <v>1828</v>
      </c>
    </row>
    <row r="175" spans="1:8" x14ac:dyDescent="0.25">
      <c r="A175" s="10">
        <v>187</v>
      </c>
      <c r="B175" s="5">
        <f>INDEX(Move_Sets!$J$3:$J$854,$A175)</f>
        <v>34</v>
      </c>
      <c r="C175" s="4" t="str">
        <f>INDEX(DPS_Calcs!C$2:C$853,$A175)</f>
        <v>Nidoking</v>
      </c>
      <c r="D175" s="4" t="str">
        <f>INDEX(DPS_Calcs!D$2:D$853,$A175)</f>
        <v>Fury Cutter</v>
      </c>
      <c r="E175" s="4" t="str">
        <f>INDEX(DPS_Calcs!E$2:E$853,$A175)</f>
        <v>Sludge Wave</v>
      </c>
      <c r="F175" s="42">
        <f>INDEX(DPS_Calcs!Z$2:Z$853,$A175)</f>
        <v>172.05709524263821</v>
      </c>
      <c r="G175" s="43">
        <f>INDEX(DPS_Calcs!AI$2:AI$853,$A175)</f>
        <v>106.52725736561308</v>
      </c>
      <c r="H175" s="56">
        <f>INDEX(Pokemon_Data!$U$3:$U$153,$B175)</f>
        <v>1898</v>
      </c>
    </row>
    <row r="176" spans="1:8" x14ac:dyDescent="0.25">
      <c r="A176" s="10">
        <v>211</v>
      </c>
      <c r="B176" s="5">
        <f>INDEX(Move_Sets!$J$3:$J$854,$A176)</f>
        <v>38</v>
      </c>
      <c r="C176" s="4" t="str">
        <f>INDEX(DPS_Calcs!C$2:C$853,$A176)</f>
        <v>Ninetales</v>
      </c>
      <c r="D176" s="4" t="str">
        <f>INDEX(DPS_Calcs!D$2:D$853,$A176)</f>
        <v>Ember</v>
      </c>
      <c r="E176" s="4" t="str">
        <f>INDEX(DPS_Calcs!E$2:E$853,$A176)</f>
        <v>Flamethrower</v>
      </c>
      <c r="F176" s="42">
        <f>INDEX(DPS_Calcs!Z$2:Z$853,$A176)</f>
        <v>170.60263025414241</v>
      </c>
      <c r="G176" s="43">
        <f>INDEX(DPS_Calcs!AI$2:AI$853,$A176)</f>
        <v>143.52587073674212</v>
      </c>
      <c r="H176" s="56">
        <f>INDEX(Pokemon_Data!$U$3:$U$153,$B176)</f>
        <v>1670</v>
      </c>
    </row>
    <row r="177" spans="1:8" x14ac:dyDescent="0.25">
      <c r="A177" s="10">
        <v>560</v>
      </c>
      <c r="B177" s="5">
        <f>INDEX(Move_Sets!$J$3:$J$854,$A177)</f>
        <v>97</v>
      </c>
      <c r="C177" s="4" t="str">
        <f>INDEX(DPS_Calcs!C$2:C$853,$A177)</f>
        <v>Hypno</v>
      </c>
      <c r="D177" s="4" t="str">
        <f>INDEX(DPS_Calcs!D$2:D$853,$A177)</f>
        <v>Zen Headbutt</v>
      </c>
      <c r="E177" s="4" t="str">
        <f>INDEX(DPS_Calcs!E$2:E$853,$A177)</f>
        <v>Shadow Ball</v>
      </c>
      <c r="F177" s="42">
        <f>INDEX(DPS_Calcs!Z$2:Z$853,$A177)</f>
        <v>169.22933906440934</v>
      </c>
      <c r="G177" s="43">
        <f>INDEX(DPS_Calcs!AI$2:AI$853,$A177)</f>
        <v>148.14224430374179</v>
      </c>
      <c r="H177" s="56">
        <f>INDEX(Pokemon_Data!$U$3:$U$153,$B177)</f>
        <v>1667</v>
      </c>
    </row>
    <row r="178" spans="1:8" x14ac:dyDescent="0.25">
      <c r="A178" s="10">
        <v>789</v>
      </c>
      <c r="B178" s="5">
        <f>INDEX(Move_Sets!$J$3:$J$854,$A178)</f>
        <v>139</v>
      </c>
      <c r="C178" s="4" t="str">
        <f>INDEX(DPS_Calcs!C$2:C$853,$A178)</f>
        <v>Omastar</v>
      </c>
      <c r="D178" s="4" t="str">
        <f>INDEX(DPS_Calcs!D$2:D$853,$A178)</f>
        <v>Mud Shot</v>
      </c>
      <c r="E178" s="4" t="str">
        <f>INDEX(DPS_Calcs!E$2:E$853,$A178)</f>
        <v>Rock Slide</v>
      </c>
      <c r="F178" s="42">
        <f>INDEX(DPS_Calcs!Z$2:Z$853,$A178)</f>
        <v>169.09408279704934</v>
      </c>
      <c r="G178" s="43">
        <f>INDEX(DPS_Calcs!AI$2:AI$853,$A178)</f>
        <v>152.40046769296578</v>
      </c>
      <c r="H178" s="56">
        <f>INDEX(Pokemon_Data!$U$3:$U$153,$B178)</f>
        <v>1705</v>
      </c>
    </row>
    <row r="179" spans="1:8" x14ac:dyDescent="0.25">
      <c r="A179" s="10">
        <v>561</v>
      </c>
      <c r="B179" s="5">
        <f>INDEX(Move_Sets!$J$3:$J$854,$A179)</f>
        <v>97</v>
      </c>
      <c r="C179" s="4" t="str">
        <f>INDEX(DPS_Calcs!C$2:C$853,$A179)</f>
        <v>Hypno</v>
      </c>
      <c r="D179" s="4" t="str">
        <f>INDEX(DPS_Calcs!D$2:D$853,$A179)</f>
        <v>Confusion</v>
      </c>
      <c r="E179" s="4" t="str">
        <f>INDEX(DPS_Calcs!E$2:E$853,$A179)</f>
        <v>Psyshock</v>
      </c>
      <c r="F179" s="42">
        <f>INDEX(DPS_Calcs!Z$2:Z$853,$A179)</f>
        <v>169.03912592022789</v>
      </c>
      <c r="G179" s="43">
        <f>INDEX(DPS_Calcs!AI$2:AI$853,$A179)</f>
        <v>174.93055372609788</v>
      </c>
      <c r="H179" s="56">
        <f>INDEX(Pokemon_Data!$U$3:$U$153,$B179)</f>
        <v>1667</v>
      </c>
    </row>
    <row r="180" spans="1:8" x14ac:dyDescent="0.25">
      <c r="A180" s="10">
        <v>499</v>
      </c>
      <c r="B180" s="5">
        <f>INDEX(Move_Sets!$J$3:$J$854,$A180)</f>
        <v>87</v>
      </c>
      <c r="C180" s="4" t="str">
        <f>INDEX(DPS_Calcs!C$2:C$853,$A180)</f>
        <v>Dewgong</v>
      </c>
      <c r="D180" s="4" t="str">
        <f>INDEX(DPS_Calcs!D$2:D$853,$A180)</f>
        <v>Frost Breath</v>
      </c>
      <c r="E180" s="4" t="str">
        <f>INDEX(DPS_Calcs!E$2:E$853,$A180)</f>
        <v>Aqua Jet</v>
      </c>
      <c r="F180" s="42">
        <f>INDEX(DPS_Calcs!Z$2:Z$853,$A180)</f>
        <v>168.82325271032192</v>
      </c>
      <c r="G180" s="43">
        <f>INDEX(DPS_Calcs!AI$2:AI$853,$A180)</f>
        <v>162.16107716037391</v>
      </c>
      <c r="H180" s="56">
        <f>INDEX(Pokemon_Data!$U$3:$U$153,$B180)</f>
        <v>1636</v>
      </c>
    </row>
    <row r="181" spans="1:8" x14ac:dyDescent="0.25">
      <c r="A181" s="10">
        <v>498</v>
      </c>
      <c r="B181" s="5">
        <f>INDEX(Move_Sets!$J$3:$J$854,$A181)</f>
        <v>87</v>
      </c>
      <c r="C181" s="4" t="str">
        <f>INDEX(DPS_Calcs!C$2:C$853,$A181)</f>
        <v>Dewgong</v>
      </c>
      <c r="D181" s="4" t="str">
        <f>INDEX(DPS_Calcs!D$2:D$853,$A181)</f>
        <v>Frost Breath</v>
      </c>
      <c r="E181" s="4" t="str">
        <f>INDEX(DPS_Calcs!E$2:E$853,$A181)</f>
        <v>Icy Wind</v>
      </c>
      <c r="F181" s="42">
        <f>INDEX(DPS_Calcs!Z$2:Z$853,$A181)</f>
        <v>168.82325271032192</v>
      </c>
      <c r="G181" s="43">
        <f>INDEX(DPS_Calcs!AI$2:AI$853,$A181)</f>
        <v>121.35070005814906</v>
      </c>
      <c r="H181" s="56">
        <f>INDEX(Pokemon_Data!$U$3:$U$153,$B181)</f>
        <v>1636</v>
      </c>
    </row>
    <row r="182" spans="1:8" x14ac:dyDescent="0.25">
      <c r="A182" s="10">
        <v>208</v>
      </c>
      <c r="B182" s="5">
        <f>INDEX(Move_Sets!$J$3:$J$854,$A182)</f>
        <v>38</v>
      </c>
      <c r="C182" s="4" t="str">
        <f>INDEX(DPS_Calcs!C$2:C$853,$A182)</f>
        <v>Ninetales</v>
      </c>
      <c r="D182" s="4" t="str">
        <f>INDEX(DPS_Calcs!D$2:D$853,$A182)</f>
        <v>Feint Attack</v>
      </c>
      <c r="E182" s="4" t="str">
        <f>INDEX(DPS_Calcs!E$2:E$853,$A182)</f>
        <v>Flamethrower</v>
      </c>
      <c r="F182" s="42">
        <f>INDEX(DPS_Calcs!Z$2:Z$853,$A182)</f>
        <v>168.65976918882069</v>
      </c>
      <c r="G182" s="43">
        <f>INDEX(DPS_Calcs!AI$2:AI$853,$A182)</f>
        <v>142.04287992511811</v>
      </c>
      <c r="H182" s="56">
        <f>INDEX(Pokemon_Data!$U$3:$U$153,$B182)</f>
        <v>1670</v>
      </c>
    </row>
    <row r="183" spans="1:8" x14ac:dyDescent="0.25">
      <c r="A183" s="10">
        <v>356</v>
      </c>
      <c r="B183" s="5">
        <f>INDEX(Move_Sets!$J$3:$J$854,$A183)</f>
        <v>62</v>
      </c>
      <c r="C183" s="4" t="str">
        <f>INDEX(DPS_Calcs!C$2:C$853,$A183)</f>
        <v>Poliwrath</v>
      </c>
      <c r="D183" s="4" t="str">
        <f>INDEX(DPS_Calcs!D$2:D$853,$A183)</f>
        <v>Mud Shot</v>
      </c>
      <c r="E183" s="4" t="str">
        <f>INDEX(DPS_Calcs!E$2:E$853,$A183)</f>
        <v>Ice Punch</v>
      </c>
      <c r="F183" s="42">
        <f>INDEX(DPS_Calcs!Z$2:Z$853,$A183)</f>
        <v>168.6156833733489</v>
      </c>
      <c r="G183" s="43">
        <f>INDEX(DPS_Calcs!AI$2:AI$853,$A183)</f>
        <v>144.81781867678404</v>
      </c>
      <c r="H183" s="56">
        <f>INDEX(Pokemon_Data!$U$3:$U$153,$B183)</f>
        <v>1923</v>
      </c>
    </row>
    <row r="184" spans="1:8" x14ac:dyDescent="0.25">
      <c r="A184" s="10">
        <v>188</v>
      </c>
      <c r="B184" s="5">
        <f>INDEX(Move_Sets!$J$3:$J$854,$A184)</f>
        <v>34</v>
      </c>
      <c r="C184" s="4" t="str">
        <f>INDEX(DPS_Calcs!C$2:C$853,$A184)</f>
        <v>Nidoking</v>
      </c>
      <c r="D184" s="4" t="str">
        <f>INDEX(DPS_Calcs!D$2:D$853,$A184)</f>
        <v>Fury Cutter</v>
      </c>
      <c r="E184" s="4" t="str">
        <f>INDEX(DPS_Calcs!E$2:E$853,$A184)</f>
        <v>Megahorn</v>
      </c>
      <c r="F184" s="42">
        <f>INDEX(DPS_Calcs!Z$2:Z$853,$A184)</f>
        <v>167.34186984166672</v>
      </c>
      <c r="G184" s="43">
        <f>INDEX(DPS_Calcs!AI$2:AI$853,$A184)</f>
        <v>100.83733528247942</v>
      </c>
      <c r="H184" s="56">
        <f>INDEX(Pokemon_Data!$U$3:$U$153,$B184)</f>
        <v>1898</v>
      </c>
    </row>
    <row r="185" spans="1:8" x14ac:dyDescent="0.25">
      <c r="A185" s="10">
        <v>436</v>
      </c>
      <c r="B185" s="5">
        <f>INDEX(Move_Sets!$J$3:$J$854,$A185)</f>
        <v>76</v>
      </c>
      <c r="C185" s="4" t="str">
        <f>INDEX(DPS_Calcs!C$2:C$853,$A185)</f>
        <v>Golem</v>
      </c>
      <c r="D185" s="4" t="str">
        <f>INDEX(DPS_Calcs!D$2:D$853,$A185)</f>
        <v>Mud Slap</v>
      </c>
      <c r="E185" s="4" t="str">
        <f>INDEX(DPS_Calcs!E$2:E$853,$A185)</f>
        <v>Ancient Power</v>
      </c>
      <c r="F185" s="42">
        <f>INDEX(DPS_Calcs!Z$2:Z$853,$A185)</f>
        <v>166.71355072424404</v>
      </c>
      <c r="G185" s="43">
        <f>INDEX(DPS_Calcs!AI$2:AI$853,$A185)</f>
        <v>162.8481400869816</v>
      </c>
      <c r="H185" s="56">
        <f>INDEX(Pokemon_Data!$U$3:$U$153,$B185)</f>
        <v>1761</v>
      </c>
    </row>
    <row r="186" spans="1:8" x14ac:dyDescent="0.25">
      <c r="A186" s="10">
        <v>210</v>
      </c>
      <c r="B186" s="5">
        <f>INDEX(Move_Sets!$J$3:$J$854,$A186)</f>
        <v>38</v>
      </c>
      <c r="C186" s="4" t="str">
        <f>INDEX(DPS_Calcs!C$2:C$853,$A186)</f>
        <v>Ninetales</v>
      </c>
      <c r="D186" s="4" t="str">
        <f>INDEX(DPS_Calcs!D$2:D$853,$A186)</f>
        <v>Ember</v>
      </c>
      <c r="E186" s="4" t="str">
        <f>INDEX(DPS_Calcs!E$2:E$853,$A186)</f>
        <v>Heat Wave</v>
      </c>
      <c r="F186" s="42">
        <f>INDEX(DPS_Calcs!Z$2:Z$853,$A186)</f>
        <v>166.5560485363151</v>
      </c>
      <c r="G186" s="43">
        <f>INDEX(DPS_Calcs!AI$2:AI$853,$A186)</f>
        <v>121.04683714015376</v>
      </c>
      <c r="H186" s="56">
        <f>INDEX(Pokemon_Data!$U$3:$U$153,$B186)</f>
        <v>1670</v>
      </c>
    </row>
    <row r="187" spans="1:8" x14ac:dyDescent="0.25">
      <c r="A187" s="10">
        <v>650</v>
      </c>
      <c r="B187" s="5">
        <f>INDEX(Move_Sets!$J$3:$J$854,$A187)</f>
        <v>112</v>
      </c>
      <c r="C187" s="4" t="str">
        <f>INDEX(DPS_Calcs!C$2:C$853,$A187)</f>
        <v>Rhydon</v>
      </c>
      <c r="D187" s="4" t="str">
        <f>INDEX(DPS_Calcs!D$2:D$853,$A187)</f>
        <v>Rock Smash</v>
      </c>
      <c r="E187" s="4" t="str">
        <f>INDEX(DPS_Calcs!E$2:E$853,$A187)</f>
        <v>Megahorn</v>
      </c>
      <c r="F187" s="42">
        <f>INDEX(DPS_Calcs!Z$2:Z$853,$A187)</f>
        <v>166.43942433709122</v>
      </c>
      <c r="G187" s="43">
        <f>INDEX(DPS_Calcs!AI$2:AI$853,$A187)</f>
        <v>136.61448081239689</v>
      </c>
      <c r="H187" s="56">
        <f>INDEX(Pokemon_Data!$U$3:$U$153,$B187)</f>
        <v>1713</v>
      </c>
    </row>
    <row r="188" spans="1:8" x14ac:dyDescent="0.25">
      <c r="A188" s="10">
        <v>663</v>
      </c>
      <c r="B188" s="5">
        <f>INDEX(Move_Sets!$J$3:$J$854,$A188)</f>
        <v>115</v>
      </c>
      <c r="C188" s="4" t="str">
        <f>INDEX(DPS_Calcs!C$2:C$853,$A188)</f>
        <v>Kangaskhan</v>
      </c>
      <c r="D188" s="4" t="str">
        <f>INDEX(DPS_Calcs!D$2:D$853,$A188)</f>
        <v>Mud Slap</v>
      </c>
      <c r="E188" s="4" t="str">
        <f>INDEX(DPS_Calcs!E$2:E$853,$A188)</f>
        <v>Earthquake</v>
      </c>
      <c r="F188" s="42">
        <f>INDEX(DPS_Calcs!Z$2:Z$853,$A188)</f>
        <v>166.35397465614801</v>
      </c>
      <c r="G188" s="43">
        <f>INDEX(DPS_Calcs!AI$2:AI$853,$A188)</f>
        <v>137.8011648114996</v>
      </c>
      <c r="H188" s="56">
        <f>INDEX(Pokemon_Data!$U$3:$U$153,$B188)</f>
        <v>1554</v>
      </c>
    </row>
    <row r="189" spans="1:8" x14ac:dyDescent="0.25">
      <c r="A189" s="10">
        <v>384</v>
      </c>
      <c r="B189" s="5">
        <f>INDEX(Move_Sets!$J$3:$J$854,$A189)</f>
        <v>68</v>
      </c>
      <c r="C189" s="4" t="str">
        <f>INDEX(DPS_Calcs!C$2:C$853,$A189)</f>
        <v>Machamp</v>
      </c>
      <c r="D189" s="4" t="str">
        <f>INDEX(DPS_Calcs!D$2:D$853,$A189)</f>
        <v>Bullet Punch</v>
      </c>
      <c r="E189" s="4" t="str">
        <f>INDEX(DPS_Calcs!E$2:E$853,$A189)</f>
        <v>Stone Edge</v>
      </c>
      <c r="F189" s="42">
        <f>INDEX(DPS_Calcs!Z$2:Z$853,$A189)</f>
        <v>165.36003509902039</v>
      </c>
      <c r="G189" s="43">
        <f>INDEX(DPS_Calcs!AI$2:AI$853,$A189)</f>
        <v>126.10340277902591</v>
      </c>
      <c r="H189" s="56">
        <f>INDEX(Pokemon_Data!$U$3:$U$153,$B189)</f>
        <v>1994</v>
      </c>
    </row>
    <row r="190" spans="1:8" x14ac:dyDescent="0.25">
      <c r="A190" s="10">
        <v>638</v>
      </c>
      <c r="B190" s="5">
        <f>INDEX(Move_Sets!$J$3:$J$854,$A190)</f>
        <v>110</v>
      </c>
      <c r="C190" s="4" t="str">
        <f>INDEX(DPS_Calcs!C$2:C$853,$A190)</f>
        <v>Weezing</v>
      </c>
      <c r="D190" s="4" t="str">
        <f>INDEX(DPS_Calcs!D$2:D$853,$A190)</f>
        <v>Tackle</v>
      </c>
      <c r="E190" s="4" t="str">
        <f>INDEX(DPS_Calcs!E$2:E$853,$A190)</f>
        <v>Sludge Bomb</v>
      </c>
      <c r="F190" s="42">
        <f>INDEX(DPS_Calcs!Z$2:Z$853,$A190)</f>
        <v>165.09648072412335</v>
      </c>
      <c r="G190" s="43">
        <f>INDEX(DPS_Calcs!AI$2:AI$853,$A190)</f>
        <v>138.3062748143914</v>
      </c>
      <c r="H190" s="56">
        <f>INDEX(Pokemon_Data!$U$3:$U$153,$B190)</f>
        <v>1718</v>
      </c>
    </row>
    <row r="191" spans="1:8" x14ac:dyDescent="0.25">
      <c r="A191" s="10">
        <v>150</v>
      </c>
      <c r="B191" s="5">
        <f>INDEX(Move_Sets!$J$3:$J$854,$A191)</f>
        <v>28</v>
      </c>
      <c r="C191" s="4" t="str">
        <f>INDEX(DPS_Calcs!C$2:C$853,$A191)</f>
        <v>Sandslash</v>
      </c>
      <c r="D191" s="4" t="str">
        <f>INDEX(DPS_Calcs!D$2:D$853,$A191)</f>
        <v>Mud Shot</v>
      </c>
      <c r="E191" s="4" t="str">
        <f>INDEX(DPS_Calcs!E$2:E$853,$A191)</f>
        <v>Earthquake</v>
      </c>
      <c r="F191" s="42">
        <f>INDEX(DPS_Calcs!Z$2:Z$853,$A191)</f>
        <v>164.35199991215555</v>
      </c>
      <c r="G191" s="43">
        <f>INDEX(DPS_Calcs!AI$2:AI$853,$A191)</f>
        <v>104.88120885796354</v>
      </c>
      <c r="H191" s="56">
        <f>INDEX(Pokemon_Data!$U$3:$U$153,$B191)</f>
        <v>1370</v>
      </c>
    </row>
    <row r="192" spans="1:8" x14ac:dyDescent="0.25">
      <c r="A192" s="10">
        <v>207</v>
      </c>
      <c r="B192" s="5">
        <f>INDEX(Move_Sets!$J$3:$J$854,$A192)</f>
        <v>38</v>
      </c>
      <c r="C192" s="4" t="str">
        <f>INDEX(DPS_Calcs!C$2:C$853,$A192)</f>
        <v>Ninetales</v>
      </c>
      <c r="D192" s="4" t="str">
        <f>INDEX(DPS_Calcs!D$2:D$853,$A192)</f>
        <v>Feint Attack</v>
      </c>
      <c r="E192" s="4" t="str">
        <f>INDEX(DPS_Calcs!E$2:E$853,$A192)</f>
        <v>Heat Wave</v>
      </c>
      <c r="F192" s="42">
        <f>INDEX(DPS_Calcs!Z$2:Z$853,$A192)</f>
        <v>164.21089478806218</v>
      </c>
      <c r="G192" s="43">
        <f>INDEX(DPS_Calcs!AI$2:AI$853,$A192)</f>
        <v>119.30140971574323</v>
      </c>
      <c r="H192" s="56">
        <f>INDEX(Pokemon_Data!$U$3:$U$153,$B192)</f>
        <v>1670</v>
      </c>
    </row>
    <row r="193" spans="1:8" x14ac:dyDescent="0.25">
      <c r="A193" s="10">
        <v>385</v>
      </c>
      <c r="B193" s="5">
        <f>INDEX(Move_Sets!$J$3:$J$854,$A193)</f>
        <v>68</v>
      </c>
      <c r="C193" s="4" t="str">
        <f>INDEX(DPS_Calcs!C$2:C$853,$A193)</f>
        <v>Machamp</v>
      </c>
      <c r="D193" s="4" t="str">
        <f>INDEX(DPS_Calcs!D$2:D$853,$A193)</f>
        <v>Bullet Punch</v>
      </c>
      <c r="E193" s="4" t="str">
        <f>INDEX(DPS_Calcs!E$2:E$853,$A193)</f>
        <v>Submission</v>
      </c>
      <c r="F193" s="42">
        <f>INDEX(DPS_Calcs!Z$2:Z$853,$A193)</f>
        <v>162.27001392560058</v>
      </c>
      <c r="G193" s="43">
        <f>INDEX(DPS_Calcs!AI$2:AI$853,$A193)</f>
        <v>156.84473817649334</v>
      </c>
      <c r="H193" s="56">
        <f>INDEX(Pokemon_Data!$U$3:$U$153,$B193)</f>
        <v>1994</v>
      </c>
    </row>
    <row r="194" spans="1:8" x14ac:dyDescent="0.25">
      <c r="A194" s="10">
        <v>666</v>
      </c>
      <c r="B194" s="5">
        <f>INDEX(Move_Sets!$J$3:$J$854,$A194)</f>
        <v>115</v>
      </c>
      <c r="C194" s="4" t="str">
        <f>INDEX(DPS_Calcs!C$2:C$853,$A194)</f>
        <v>Kangaskhan</v>
      </c>
      <c r="D194" s="4" t="str">
        <f>INDEX(DPS_Calcs!D$2:D$853,$A194)</f>
        <v>Low Kick</v>
      </c>
      <c r="E194" s="4" t="str">
        <f>INDEX(DPS_Calcs!E$2:E$853,$A194)</f>
        <v>Earthquake</v>
      </c>
      <c r="F194" s="42">
        <f>INDEX(DPS_Calcs!Z$2:Z$853,$A194)</f>
        <v>162.23457464035951</v>
      </c>
      <c r="G194" s="43">
        <f>INDEX(DPS_Calcs!AI$2:AI$853,$A194)</f>
        <v>107.06668644555582</v>
      </c>
      <c r="H194" s="56">
        <f>INDEX(Pokemon_Data!$U$3:$U$153,$B194)</f>
        <v>1554</v>
      </c>
    </row>
    <row r="195" spans="1:8" x14ac:dyDescent="0.25">
      <c r="A195" s="10">
        <v>664</v>
      </c>
      <c r="B195" s="5">
        <f>INDEX(Move_Sets!$J$3:$J$854,$A195)</f>
        <v>115</v>
      </c>
      <c r="C195" s="4" t="str">
        <f>INDEX(DPS_Calcs!C$2:C$853,$A195)</f>
        <v>Kangaskhan</v>
      </c>
      <c r="D195" s="4" t="str">
        <f>INDEX(DPS_Calcs!D$2:D$853,$A195)</f>
        <v>Mud Slap</v>
      </c>
      <c r="E195" s="4" t="str">
        <f>INDEX(DPS_Calcs!E$2:E$853,$A195)</f>
        <v>Stomp</v>
      </c>
      <c r="F195" s="42">
        <f>INDEX(DPS_Calcs!Z$2:Z$853,$A195)</f>
        <v>161.8938837277089</v>
      </c>
      <c r="G195" s="43">
        <f>INDEX(DPS_Calcs!AI$2:AI$853,$A195)</f>
        <v>179.1969891959526</v>
      </c>
      <c r="H195" s="56">
        <f>INDEX(Pokemon_Data!$U$3:$U$153,$B195)</f>
        <v>1554</v>
      </c>
    </row>
    <row r="196" spans="1:8" x14ac:dyDescent="0.25">
      <c r="A196" s="10">
        <v>447</v>
      </c>
      <c r="B196" s="5">
        <f>INDEX(Move_Sets!$J$3:$J$854,$A196)</f>
        <v>78</v>
      </c>
      <c r="C196" s="4" t="str">
        <f>INDEX(DPS_Calcs!C$2:C$853,$A196)</f>
        <v>Rapidash</v>
      </c>
      <c r="D196" s="4" t="str">
        <f>INDEX(DPS_Calcs!D$2:D$853,$A196)</f>
        <v>Ember</v>
      </c>
      <c r="E196" s="4" t="str">
        <f>INDEX(DPS_Calcs!E$2:E$853,$A196)</f>
        <v>Fire Blast</v>
      </c>
      <c r="F196" s="42">
        <f>INDEX(DPS_Calcs!Z$2:Z$853,$A196)</f>
        <v>160.74379759437349</v>
      </c>
      <c r="G196" s="43">
        <f>INDEX(DPS_Calcs!AI$2:AI$853,$A196)</f>
        <v>124.77095905920977</v>
      </c>
      <c r="H196" s="56">
        <f>INDEX(Pokemon_Data!$U$3:$U$153,$B196)</f>
        <v>1677</v>
      </c>
    </row>
    <row r="197" spans="1:8" x14ac:dyDescent="0.25">
      <c r="A197" s="10">
        <v>728</v>
      </c>
      <c r="B197" s="5">
        <f>INDEX(Move_Sets!$J$3:$J$854,$A197)</f>
        <v>126</v>
      </c>
      <c r="C197" s="4" t="str">
        <f>INDEX(DPS_Calcs!C$2:C$853,$A197)</f>
        <v>Magmar</v>
      </c>
      <c r="D197" s="4" t="str">
        <f>INDEX(DPS_Calcs!D$2:D$853,$A197)</f>
        <v>Ember</v>
      </c>
      <c r="E197" s="4" t="str">
        <f>INDEX(DPS_Calcs!E$2:E$853,$A197)</f>
        <v>Fire Blast</v>
      </c>
      <c r="F197" s="42">
        <f>INDEX(DPS_Calcs!Z$2:Z$853,$A197)</f>
        <v>160.60329067135919</v>
      </c>
      <c r="G197" s="43">
        <f>INDEX(DPS_Calcs!AI$2:AI$853,$A197)</f>
        <v>127.21891178620412</v>
      </c>
      <c r="H197" s="56">
        <f>INDEX(Pokemon_Data!$U$3:$U$153,$B197)</f>
        <v>1729</v>
      </c>
    </row>
    <row r="198" spans="1:8" x14ac:dyDescent="0.25">
      <c r="A198" s="10">
        <v>801</v>
      </c>
      <c r="B198" s="5">
        <f>INDEX(Move_Sets!$J$3:$J$854,$A198)</f>
        <v>141</v>
      </c>
      <c r="C198" s="4" t="str">
        <f>INDEX(DPS_Calcs!C$2:C$853,$A198)</f>
        <v>Kabutops</v>
      </c>
      <c r="D198" s="4" t="str">
        <f>INDEX(DPS_Calcs!D$2:D$853,$A198)</f>
        <v>Mud Shot</v>
      </c>
      <c r="E198" s="4" t="str">
        <f>INDEX(DPS_Calcs!E$2:E$853,$A198)</f>
        <v>Stone Edge</v>
      </c>
      <c r="F198" s="42">
        <f>INDEX(DPS_Calcs!Z$2:Z$853,$A198)</f>
        <v>160.28368053839711</v>
      </c>
      <c r="G198" s="43">
        <f>INDEX(DPS_Calcs!AI$2:AI$853,$A198)</f>
        <v>92.162053407353127</v>
      </c>
      <c r="H198" s="56">
        <f>INDEX(Pokemon_Data!$U$3:$U$153,$B198)</f>
        <v>1621</v>
      </c>
    </row>
    <row r="199" spans="1:8" x14ac:dyDescent="0.25">
      <c r="A199" s="10">
        <v>88</v>
      </c>
      <c r="B199" s="5">
        <f>INDEX(Move_Sets!$J$3:$J$854,$A199)</f>
        <v>18</v>
      </c>
      <c r="C199" s="4" t="str">
        <f>INDEX(DPS_Calcs!C$2:C$853,$A199)</f>
        <v>Pidgeot</v>
      </c>
      <c r="D199" s="4" t="str">
        <f>INDEX(DPS_Calcs!D$2:D$853,$A199)</f>
        <v>Wing Attack</v>
      </c>
      <c r="E199" s="4" t="str">
        <f>INDEX(DPS_Calcs!E$2:E$853,$A199)</f>
        <v>Aerial Ace</v>
      </c>
      <c r="F199" s="42">
        <f>INDEX(DPS_Calcs!Z$2:Z$853,$A199)</f>
        <v>159.71440828032067</v>
      </c>
      <c r="G199" s="43">
        <f>INDEX(DPS_Calcs!AI$2:AI$853,$A199)</f>
        <v>142.04961082085066</v>
      </c>
      <c r="H199" s="56">
        <f>INDEX(Pokemon_Data!$U$3:$U$153,$B199)</f>
        <v>1593</v>
      </c>
    </row>
    <row r="200" spans="1:8" x14ac:dyDescent="0.25">
      <c r="A200" s="10">
        <v>89</v>
      </c>
      <c r="B200" s="5">
        <f>INDEX(Move_Sets!$J$3:$J$854,$A200)</f>
        <v>18</v>
      </c>
      <c r="C200" s="4" t="str">
        <f>INDEX(DPS_Calcs!C$2:C$853,$A200)</f>
        <v>Pidgeot</v>
      </c>
      <c r="D200" s="4" t="str">
        <f>INDEX(DPS_Calcs!D$2:D$853,$A200)</f>
        <v>Wing Attack</v>
      </c>
      <c r="E200" s="4" t="str">
        <f>INDEX(DPS_Calcs!E$2:E$853,$A200)</f>
        <v>Air Cutter</v>
      </c>
      <c r="F200" s="42">
        <f>INDEX(DPS_Calcs!Z$2:Z$853,$A200)</f>
        <v>159.71440828032067</v>
      </c>
      <c r="G200" s="43">
        <f>INDEX(DPS_Calcs!AI$2:AI$853,$A200)</f>
        <v>132.66422637320187</v>
      </c>
      <c r="H200" s="56">
        <f>INDEX(Pokemon_Data!$U$3:$U$153,$B200)</f>
        <v>1593</v>
      </c>
    </row>
    <row r="201" spans="1:8" x14ac:dyDescent="0.25">
      <c r="A201" s="10">
        <v>771</v>
      </c>
      <c r="B201" s="5">
        <f>INDEX(Move_Sets!$J$3:$J$854,$A201)</f>
        <v>135</v>
      </c>
      <c r="C201" s="4" t="str">
        <f>INDEX(DPS_Calcs!C$2:C$853,$A201)</f>
        <v>Jolteon</v>
      </c>
      <c r="D201" s="4" t="str">
        <f>INDEX(DPS_Calcs!D$2:D$853,$A201)</f>
        <v>Thunder Shock</v>
      </c>
      <c r="E201" s="4" t="str">
        <f>INDEX(DPS_Calcs!E$2:E$853,$A201)</f>
        <v>Thunder</v>
      </c>
      <c r="F201" s="42">
        <f>INDEX(DPS_Calcs!Z$2:Z$853,$A201)</f>
        <v>159.61355738993018</v>
      </c>
      <c r="G201" s="43">
        <f>INDEX(DPS_Calcs!AI$2:AI$853,$A201)</f>
        <v>107.19044851683506</v>
      </c>
      <c r="H201" s="56">
        <f>INDEX(Pokemon_Data!$U$3:$U$153,$B201)</f>
        <v>1631</v>
      </c>
    </row>
    <row r="202" spans="1:8" x14ac:dyDescent="0.25">
      <c r="A202" s="10">
        <v>90</v>
      </c>
      <c r="B202" s="5">
        <f>INDEX(Move_Sets!$J$3:$J$854,$A202)</f>
        <v>18</v>
      </c>
      <c r="C202" s="4" t="str">
        <f>INDEX(DPS_Calcs!C$2:C$853,$A202)</f>
        <v>Pidgeot</v>
      </c>
      <c r="D202" s="4" t="str">
        <f>INDEX(DPS_Calcs!D$2:D$853,$A202)</f>
        <v>Steel Wing</v>
      </c>
      <c r="E202" s="4" t="str">
        <f>INDEX(DPS_Calcs!E$2:E$853,$A202)</f>
        <v>Hurricane</v>
      </c>
      <c r="F202" s="42">
        <f>INDEX(DPS_Calcs!Z$2:Z$853,$A202)</f>
        <v>159.08086232265575</v>
      </c>
      <c r="G202" s="43">
        <f>INDEX(DPS_Calcs!AI$2:AI$853,$A202)</f>
        <v>129.19343612915279</v>
      </c>
      <c r="H202" s="56">
        <f>INDEX(Pokemon_Data!$U$3:$U$153,$B202)</f>
        <v>1593</v>
      </c>
    </row>
    <row r="203" spans="1:8" x14ac:dyDescent="0.25">
      <c r="A203" s="10">
        <v>667</v>
      </c>
      <c r="B203" s="5">
        <f>INDEX(Move_Sets!$J$3:$J$854,$A203)</f>
        <v>115</v>
      </c>
      <c r="C203" s="4" t="str">
        <f>INDEX(DPS_Calcs!C$2:C$853,$A203)</f>
        <v>Kangaskhan</v>
      </c>
      <c r="D203" s="4" t="str">
        <f>INDEX(DPS_Calcs!D$2:D$853,$A203)</f>
        <v>Low Kick</v>
      </c>
      <c r="E203" s="4" t="str">
        <f>INDEX(DPS_Calcs!E$2:E$853,$A203)</f>
        <v>Stomp</v>
      </c>
      <c r="F203" s="42">
        <f>INDEX(DPS_Calcs!Z$2:Z$853,$A203)</f>
        <v>158.79438032095757</v>
      </c>
      <c r="G203" s="43">
        <f>INDEX(DPS_Calcs!AI$2:AI$853,$A203)</f>
        <v>167.24914052495419</v>
      </c>
      <c r="H203" s="56">
        <f>INDEX(Pokemon_Data!$U$3:$U$153,$B203)</f>
        <v>1554</v>
      </c>
    </row>
    <row r="204" spans="1:8" x14ac:dyDescent="0.25">
      <c r="A204" s="10">
        <v>712</v>
      </c>
      <c r="B204" s="5">
        <f>INDEX(Move_Sets!$J$3:$J$854,$A204)</f>
        <v>123</v>
      </c>
      <c r="C204" s="4" t="str">
        <f>INDEX(DPS_Calcs!C$2:C$853,$A204)</f>
        <v>Scyther</v>
      </c>
      <c r="D204" s="4" t="str">
        <f>INDEX(DPS_Calcs!D$2:D$853,$A204)</f>
        <v>Fury Cutter</v>
      </c>
      <c r="E204" s="4" t="str">
        <f>INDEX(DPS_Calcs!E$2:E$853,$A204)</f>
        <v>Bug Buzz</v>
      </c>
      <c r="F204" s="42">
        <f>INDEX(DPS_Calcs!Z$2:Z$853,$A204)</f>
        <v>158.5937058407699</v>
      </c>
      <c r="G204" s="43">
        <f>INDEX(DPS_Calcs!AI$2:AI$853,$A204)</f>
        <v>138.75284009081724</v>
      </c>
      <c r="H204" s="56">
        <f>INDEX(Pokemon_Data!$U$3:$U$153,$B204)</f>
        <v>1579</v>
      </c>
    </row>
    <row r="205" spans="1:8" x14ac:dyDescent="0.25">
      <c r="A205" s="10">
        <v>222</v>
      </c>
      <c r="B205" s="5">
        <f>INDEX(Move_Sets!$J$3:$J$854,$A205)</f>
        <v>40</v>
      </c>
      <c r="C205" s="4" t="str">
        <f>INDEX(DPS_Calcs!C$2:C$853,$A205)</f>
        <v>Wigglytuff</v>
      </c>
      <c r="D205" s="4" t="str">
        <f>INDEX(DPS_Calcs!D$2:D$853,$A205)</f>
        <v>Feint Attack</v>
      </c>
      <c r="E205" s="4" t="str">
        <f>INDEX(DPS_Calcs!E$2:E$853,$A205)</f>
        <v>Dazzling Gleam</v>
      </c>
      <c r="F205" s="42">
        <f>INDEX(DPS_Calcs!Z$2:Z$853,$A205)</f>
        <v>158.41017361311549</v>
      </c>
      <c r="G205" s="43">
        <f>INDEX(DPS_Calcs!AI$2:AI$853,$A205)</f>
        <v>211.82097494337168</v>
      </c>
      <c r="H205" s="56">
        <f>INDEX(Pokemon_Data!$U$3:$U$153,$B205)</f>
        <v>1655</v>
      </c>
    </row>
    <row r="206" spans="1:8" x14ac:dyDescent="0.25">
      <c r="A206" s="10">
        <v>770</v>
      </c>
      <c r="B206" s="5">
        <f>INDEX(Move_Sets!$J$3:$J$854,$A206)</f>
        <v>135</v>
      </c>
      <c r="C206" s="4" t="str">
        <f>INDEX(DPS_Calcs!C$2:C$853,$A206)</f>
        <v>Jolteon</v>
      </c>
      <c r="D206" s="4" t="str">
        <f>INDEX(DPS_Calcs!D$2:D$853,$A206)</f>
        <v>Thunder Shock</v>
      </c>
      <c r="E206" s="4" t="str">
        <f>INDEX(DPS_Calcs!E$2:E$853,$A206)</f>
        <v>Thunderbolt</v>
      </c>
      <c r="F206" s="42">
        <f>INDEX(DPS_Calcs!Z$2:Z$853,$A206)</f>
        <v>157.11701143371059</v>
      </c>
      <c r="G206" s="43">
        <f>INDEX(DPS_Calcs!AI$2:AI$853,$A206)</f>
        <v>122.084403102328</v>
      </c>
      <c r="H206" s="56">
        <f>INDEX(Pokemon_Data!$U$3:$U$153,$B206)</f>
        <v>1631</v>
      </c>
    </row>
    <row r="207" spans="1:8" x14ac:dyDescent="0.25">
      <c r="A207" s="10">
        <v>662</v>
      </c>
      <c r="B207" s="5">
        <f>INDEX(Move_Sets!$J$3:$J$854,$A207)</f>
        <v>115</v>
      </c>
      <c r="C207" s="4" t="str">
        <f>INDEX(DPS_Calcs!C$2:C$853,$A207)</f>
        <v>Kangaskhan</v>
      </c>
      <c r="D207" s="4" t="str">
        <f>INDEX(DPS_Calcs!D$2:D$853,$A207)</f>
        <v>Mud Slap</v>
      </c>
      <c r="E207" s="4" t="str">
        <f>INDEX(DPS_Calcs!E$2:E$853,$A207)</f>
        <v>Brick Break</v>
      </c>
      <c r="F207" s="42">
        <f>INDEX(DPS_Calcs!Z$2:Z$853,$A207)</f>
        <v>156.75221399459832</v>
      </c>
      <c r="G207" s="43">
        <f>INDEX(DPS_Calcs!AI$2:AI$853,$A207)</f>
        <v>144.04317023538448</v>
      </c>
      <c r="H207" s="56">
        <f>INDEX(Pokemon_Data!$U$3:$U$153,$B207)</f>
        <v>1554</v>
      </c>
    </row>
    <row r="208" spans="1:8" x14ac:dyDescent="0.25">
      <c r="A208" s="10">
        <v>502</v>
      </c>
      <c r="B208" s="5">
        <f>INDEX(Move_Sets!$J$3:$J$854,$A208)</f>
        <v>87</v>
      </c>
      <c r="C208" s="4" t="str">
        <f>INDEX(DPS_Calcs!C$2:C$853,$A208)</f>
        <v>Dewgong</v>
      </c>
      <c r="D208" s="4" t="str">
        <f>INDEX(DPS_Calcs!D$2:D$853,$A208)</f>
        <v>Ice Shard</v>
      </c>
      <c r="E208" s="4" t="str">
        <f>INDEX(DPS_Calcs!E$2:E$853,$A208)</f>
        <v>Aqua Jet</v>
      </c>
      <c r="F208" s="42">
        <f>INDEX(DPS_Calcs!Z$2:Z$853,$A208)</f>
        <v>156.64414737529998</v>
      </c>
      <c r="G208" s="43">
        <f>INDEX(DPS_Calcs!AI$2:AI$853,$A208)</f>
        <v>170.53640553595369</v>
      </c>
      <c r="H208" s="56">
        <f>INDEX(Pokemon_Data!$U$3:$U$153,$B208)</f>
        <v>1636</v>
      </c>
    </row>
    <row r="209" spans="1:8" x14ac:dyDescent="0.25">
      <c r="A209" s="10">
        <v>501</v>
      </c>
      <c r="B209" s="5">
        <f>INDEX(Move_Sets!$J$3:$J$854,$A209)</f>
        <v>87</v>
      </c>
      <c r="C209" s="4" t="str">
        <f>INDEX(DPS_Calcs!C$2:C$853,$A209)</f>
        <v>Dewgong</v>
      </c>
      <c r="D209" s="4" t="str">
        <f>INDEX(DPS_Calcs!D$2:D$853,$A209)</f>
        <v>Ice Shard</v>
      </c>
      <c r="E209" s="4" t="str">
        <f>INDEX(DPS_Calcs!E$2:E$853,$A209)</f>
        <v>Icy Wind</v>
      </c>
      <c r="F209" s="42">
        <f>INDEX(DPS_Calcs!Z$2:Z$853,$A209)</f>
        <v>156.64414737529998</v>
      </c>
      <c r="G209" s="43">
        <f>INDEX(DPS_Calcs!AI$2:AI$853,$A209)</f>
        <v>128.43147710440394</v>
      </c>
      <c r="H209" s="56">
        <f>INDEX(Pokemon_Data!$U$3:$U$153,$B209)</f>
        <v>1636</v>
      </c>
    </row>
    <row r="210" spans="1:8" x14ac:dyDescent="0.25">
      <c r="A210" s="10">
        <v>147</v>
      </c>
      <c r="B210" s="5">
        <f>INDEX(Move_Sets!$J$3:$J$854,$A210)</f>
        <v>28</v>
      </c>
      <c r="C210" s="4" t="str">
        <f>INDEX(DPS_Calcs!C$2:C$853,$A210)</f>
        <v>Sandslash</v>
      </c>
      <c r="D210" s="4" t="str">
        <f>INDEX(DPS_Calcs!D$2:D$853,$A210)</f>
        <v>Metal Claw</v>
      </c>
      <c r="E210" s="4" t="str">
        <f>INDEX(DPS_Calcs!E$2:E$853,$A210)</f>
        <v>Earthquake</v>
      </c>
      <c r="F210" s="42">
        <f>INDEX(DPS_Calcs!Z$2:Z$853,$A210)</f>
        <v>155.74522874659047</v>
      </c>
      <c r="G210" s="43">
        <f>INDEX(DPS_Calcs!AI$2:AI$853,$A210)</f>
        <v>103.5843239707941</v>
      </c>
      <c r="H210" s="56">
        <f>INDEX(Pokemon_Data!$U$3:$U$153,$B210)</f>
        <v>1370</v>
      </c>
    </row>
    <row r="211" spans="1:8" x14ac:dyDescent="0.25">
      <c r="A211" s="10">
        <v>702</v>
      </c>
      <c r="B211" s="5">
        <f>INDEX(Move_Sets!$J$3:$J$854,$A211)</f>
        <v>121</v>
      </c>
      <c r="C211" s="4" t="str">
        <f>INDEX(DPS_Calcs!C$2:C$853,$A211)</f>
        <v>Starmie</v>
      </c>
      <c r="D211" s="4" t="str">
        <f>INDEX(DPS_Calcs!D$2:D$853,$A211)</f>
        <v>Water Gun</v>
      </c>
      <c r="E211" s="4" t="str">
        <f>INDEX(DPS_Calcs!E$2:E$853,$A211)</f>
        <v>Power Gem</v>
      </c>
      <c r="F211" s="42">
        <f>INDEX(DPS_Calcs!Z$2:Z$853,$A211)</f>
        <v>155.72739962688868</v>
      </c>
      <c r="G211" s="43">
        <f>INDEX(DPS_Calcs!AI$2:AI$853,$A211)</f>
        <v>107.57464914931748</v>
      </c>
      <c r="H211" s="56">
        <f>INDEX(Pokemon_Data!$U$3:$U$153,$B211)</f>
        <v>1663</v>
      </c>
    </row>
    <row r="212" spans="1:8" x14ac:dyDescent="0.25">
      <c r="A212" s="10">
        <v>524</v>
      </c>
      <c r="B212" s="5">
        <f>INDEX(Move_Sets!$J$3:$J$854,$A212)</f>
        <v>91</v>
      </c>
      <c r="C212" s="4" t="str">
        <f>INDEX(DPS_Calcs!C$2:C$853,$A212)</f>
        <v>Cloyster</v>
      </c>
      <c r="D212" s="4" t="str">
        <f>INDEX(DPS_Calcs!D$2:D$853,$A212)</f>
        <v>Frost Breath</v>
      </c>
      <c r="E212" s="4" t="str">
        <f>INDEX(DPS_Calcs!E$2:E$853,$A212)</f>
        <v>Blizzard</v>
      </c>
      <c r="F212" s="42">
        <f>INDEX(DPS_Calcs!Z$2:Z$853,$A212)</f>
        <v>153.49969664111669</v>
      </c>
      <c r="G212" s="43">
        <f>INDEX(DPS_Calcs!AI$2:AI$853,$A212)</f>
        <v>101.30708247068239</v>
      </c>
      <c r="H212" s="56">
        <f>INDEX(Pokemon_Data!$U$3:$U$153,$B212)</f>
        <v>1557</v>
      </c>
    </row>
    <row r="213" spans="1:8" x14ac:dyDescent="0.25">
      <c r="A213" s="10">
        <v>312</v>
      </c>
      <c r="B213" s="5">
        <f>INDEX(Move_Sets!$J$3:$J$854,$A213)</f>
        <v>55</v>
      </c>
      <c r="C213" s="4" t="str">
        <f>INDEX(DPS_Calcs!C$2:C$853,$A213)</f>
        <v>Golduck</v>
      </c>
      <c r="D213" s="4" t="str">
        <f>INDEX(DPS_Calcs!D$2:D$853,$A213)</f>
        <v>Confusion</v>
      </c>
      <c r="E213" s="4" t="str">
        <f>INDEX(DPS_Calcs!E$2:E$853,$A213)</f>
        <v>Psychic</v>
      </c>
      <c r="F213" s="42">
        <f>INDEX(DPS_Calcs!Z$2:Z$853,$A213)</f>
        <v>153.39553151001897</v>
      </c>
      <c r="G213" s="43">
        <f>INDEX(DPS_Calcs!AI$2:AI$853,$A213)</f>
        <v>147.85688944100448</v>
      </c>
      <c r="H213" s="56">
        <f>INDEX(Pokemon_Data!$U$3:$U$153,$B213)</f>
        <v>1828</v>
      </c>
    </row>
    <row r="214" spans="1:8" x14ac:dyDescent="0.25">
      <c r="A214" s="10">
        <v>807</v>
      </c>
      <c r="B214" s="5">
        <f>INDEX(Move_Sets!$J$3:$J$854,$A214)</f>
        <v>142</v>
      </c>
      <c r="C214" s="4" t="str">
        <f>INDEX(DPS_Calcs!C$2:C$853,$A214)</f>
        <v>Aerodactyl</v>
      </c>
      <c r="D214" s="4" t="str">
        <f>INDEX(DPS_Calcs!D$2:D$853,$A214)</f>
        <v>Steel Wing</v>
      </c>
      <c r="E214" s="4" t="str">
        <f>INDEX(DPS_Calcs!E$2:E$853,$A214)</f>
        <v>Hyper Beam</v>
      </c>
      <c r="F214" s="42">
        <f>INDEX(DPS_Calcs!Z$2:Z$853,$A214)</f>
        <v>152.65847387852003</v>
      </c>
      <c r="G214" s="43">
        <f>INDEX(DPS_Calcs!AI$2:AI$853,$A214)</f>
        <v>133.22634108816465</v>
      </c>
      <c r="H214" s="56">
        <f>INDEX(Pokemon_Data!$U$3:$U$153,$B214)</f>
        <v>1652</v>
      </c>
    </row>
    <row r="215" spans="1:8" x14ac:dyDescent="0.25">
      <c r="A215" s="10">
        <v>724</v>
      </c>
      <c r="B215" s="5">
        <f>INDEX(Move_Sets!$J$3:$J$854,$A215)</f>
        <v>125</v>
      </c>
      <c r="C215" s="4" t="str">
        <f>INDEX(DPS_Calcs!C$2:C$853,$A215)</f>
        <v>Electabuzz</v>
      </c>
      <c r="D215" s="4" t="str">
        <f>INDEX(DPS_Calcs!D$2:D$853,$A215)</f>
        <v>Thunder Shock</v>
      </c>
      <c r="E215" s="4" t="str">
        <f>INDEX(DPS_Calcs!E$2:E$853,$A215)</f>
        <v>Thunder</v>
      </c>
      <c r="F215" s="42">
        <f>INDEX(DPS_Calcs!Z$2:Z$853,$A215)</f>
        <v>152.65667052518461</v>
      </c>
      <c r="G215" s="43">
        <f>INDEX(DPS_Calcs!AI$2:AI$853,$A215)</f>
        <v>106.76586380303604</v>
      </c>
      <c r="H215" s="56">
        <f>INDEX(Pokemon_Data!$U$3:$U$153,$B215)</f>
        <v>1614</v>
      </c>
    </row>
    <row r="216" spans="1:8" x14ac:dyDescent="0.25">
      <c r="A216" s="10">
        <v>730</v>
      </c>
      <c r="B216" s="5">
        <f>INDEX(Move_Sets!$J$3:$J$854,$A216)</f>
        <v>126</v>
      </c>
      <c r="C216" s="4" t="str">
        <f>INDEX(DPS_Calcs!C$2:C$853,$A216)</f>
        <v>Magmar</v>
      </c>
      <c r="D216" s="4" t="str">
        <f>INDEX(DPS_Calcs!D$2:D$853,$A216)</f>
        <v>Ember</v>
      </c>
      <c r="E216" s="4" t="str">
        <f>INDEX(DPS_Calcs!E$2:E$853,$A216)</f>
        <v>Flamethrower</v>
      </c>
      <c r="F216" s="42">
        <f>INDEX(DPS_Calcs!Z$2:Z$853,$A216)</f>
        <v>152.09388562300654</v>
      </c>
      <c r="G216" s="43">
        <f>INDEX(DPS_Calcs!AI$2:AI$853,$A216)</f>
        <v>137.31173562663821</v>
      </c>
      <c r="H216" s="56">
        <f>INDEX(Pokemon_Data!$U$3:$U$153,$B216)</f>
        <v>1729</v>
      </c>
    </row>
    <row r="217" spans="1:8" x14ac:dyDescent="0.25">
      <c r="A217" s="10">
        <v>665</v>
      </c>
      <c r="B217" s="5">
        <f>INDEX(Move_Sets!$J$3:$J$854,$A217)</f>
        <v>115</v>
      </c>
      <c r="C217" s="4" t="str">
        <f>INDEX(DPS_Calcs!C$2:C$853,$A217)</f>
        <v>Kangaskhan</v>
      </c>
      <c r="D217" s="4" t="str">
        <f>INDEX(DPS_Calcs!D$2:D$853,$A217)</f>
        <v>Low Kick</v>
      </c>
      <c r="E217" s="4" t="str">
        <f>INDEX(DPS_Calcs!E$2:E$853,$A217)</f>
        <v>Brick Break</v>
      </c>
      <c r="F217" s="42">
        <f>INDEX(DPS_Calcs!Z$2:Z$853,$A217)</f>
        <v>151.33964069963815</v>
      </c>
      <c r="G217" s="43">
        <f>INDEX(DPS_Calcs!AI$2:AI$853,$A217)</f>
        <v>120.46833200916818</v>
      </c>
      <c r="H217" s="56">
        <f>INDEX(Pokemon_Data!$U$3:$U$153,$B217)</f>
        <v>1554</v>
      </c>
    </row>
    <row r="218" spans="1:8" x14ac:dyDescent="0.25">
      <c r="A218" s="10">
        <v>545</v>
      </c>
      <c r="B218" s="5">
        <f>INDEX(Move_Sets!$J$3:$J$854,$A218)</f>
        <v>94</v>
      </c>
      <c r="C218" s="4" t="str">
        <f>INDEX(DPS_Calcs!C$2:C$853,$A218)</f>
        <v>Gengar</v>
      </c>
      <c r="D218" s="4" t="str">
        <f>INDEX(DPS_Calcs!D$2:D$853,$A218)</f>
        <v>Shadow Claw</v>
      </c>
      <c r="E218" s="4" t="str">
        <f>INDEX(DPS_Calcs!E$2:E$853,$A218)</f>
        <v>Sludge Bomb</v>
      </c>
      <c r="F218" s="42">
        <f>INDEX(DPS_Calcs!Z$2:Z$853,$A218)</f>
        <v>151.12055827269438</v>
      </c>
      <c r="G218" s="43">
        <f>INDEX(DPS_Calcs!AI$2:AI$853,$A218)</f>
        <v>126.92533834808376</v>
      </c>
      <c r="H218" s="56">
        <f>INDEX(Pokemon_Data!$U$3:$U$153,$B218)</f>
        <v>1580</v>
      </c>
    </row>
    <row r="219" spans="1:8" x14ac:dyDescent="0.25">
      <c r="A219" s="10">
        <v>263</v>
      </c>
      <c r="B219" s="5">
        <f>INDEX(Move_Sets!$J$3:$J$854,$A219)</f>
        <v>47</v>
      </c>
      <c r="C219" s="4" t="str">
        <f>INDEX(DPS_Calcs!C$2:C$853,$A219)</f>
        <v>Parasect</v>
      </c>
      <c r="D219" s="4" t="str">
        <f>INDEX(DPS_Calcs!D$2:D$853,$A219)</f>
        <v>Bug Bite</v>
      </c>
      <c r="E219" s="4" t="str">
        <f>INDEX(DPS_Calcs!E$2:E$853,$A219)</f>
        <v>Solar Beam</v>
      </c>
      <c r="F219" s="42">
        <f>INDEX(DPS_Calcs!Z$2:Z$853,$A219)</f>
        <v>150.79657619221086</v>
      </c>
      <c r="G219" s="43">
        <f>INDEX(DPS_Calcs!AI$2:AI$853,$A219)</f>
        <v>98.447467463781592</v>
      </c>
      <c r="H219" s="56">
        <f>INDEX(Pokemon_Data!$U$3:$U$153,$B219)</f>
        <v>1319</v>
      </c>
    </row>
    <row r="220" spans="1:8" x14ac:dyDescent="0.25">
      <c r="A220" s="10">
        <v>314</v>
      </c>
      <c r="B220" s="5">
        <f>INDEX(Move_Sets!$J$3:$J$854,$A220)</f>
        <v>55</v>
      </c>
      <c r="C220" s="4" t="str">
        <f>INDEX(DPS_Calcs!C$2:C$853,$A220)</f>
        <v>Golduck</v>
      </c>
      <c r="D220" s="4" t="str">
        <f>INDEX(DPS_Calcs!D$2:D$853,$A220)</f>
        <v>Confusion</v>
      </c>
      <c r="E220" s="4" t="str">
        <f>INDEX(DPS_Calcs!E$2:E$853,$A220)</f>
        <v>Ice Beam</v>
      </c>
      <c r="F220" s="42">
        <f>INDEX(DPS_Calcs!Z$2:Z$853,$A220)</f>
        <v>150.31710247137295</v>
      </c>
      <c r="G220" s="43">
        <f>INDEX(DPS_Calcs!AI$2:AI$853,$A220)</f>
        <v>152.40256256055707</v>
      </c>
      <c r="H220" s="56">
        <f>INDEX(Pokemon_Data!$U$3:$U$153,$B220)</f>
        <v>1828</v>
      </c>
    </row>
    <row r="221" spans="1:8" x14ac:dyDescent="0.25">
      <c r="A221" s="10">
        <v>723</v>
      </c>
      <c r="B221" s="5">
        <f>INDEX(Move_Sets!$J$3:$J$854,$A221)</f>
        <v>125</v>
      </c>
      <c r="C221" s="4" t="str">
        <f>INDEX(DPS_Calcs!C$2:C$853,$A221)</f>
        <v>Electabuzz</v>
      </c>
      <c r="D221" s="4" t="str">
        <f>INDEX(DPS_Calcs!D$2:D$853,$A221)</f>
        <v>Thunder Shock</v>
      </c>
      <c r="E221" s="4" t="str">
        <f>INDEX(DPS_Calcs!E$2:E$853,$A221)</f>
        <v>Thunderbolt</v>
      </c>
      <c r="F221" s="42">
        <f>INDEX(DPS_Calcs!Z$2:Z$853,$A221)</f>
        <v>150.30549362974486</v>
      </c>
      <c r="G221" s="43">
        <f>INDEX(DPS_Calcs!AI$2:AI$853,$A221)</f>
        <v>122.73067752120866</v>
      </c>
      <c r="H221" s="56">
        <f>INDEX(Pokemon_Data!$U$3:$U$153,$B221)</f>
        <v>1614</v>
      </c>
    </row>
    <row r="222" spans="1:8" x14ac:dyDescent="0.25">
      <c r="A222" s="10">
        <v>563</v>
      </c>
      <c r="B222" s="5">
        <f>INDEX(Move_Sets!$J$3:$J$854,$A222)</f>
        <v>97</v>
      </c>
      <c r="C222" s="4" t="str">
        <f>INDEX(DPS_Calcs!C$2:C$853,$A222)</f>
        <v>Hypno</v>
      </c>
      <c r="D222" s="4" t="str">
        <f>INDEX(DPS_Calcs!D$2:D$853,$A222)</f>
        <v>Confusion</v>
      </c>
      <c r="E222" s="4" t="str">
        <f>INDEX(DPS_Calcs!E$2:E$853,$A222)</f>
        <v>Shadow Ball</v>
      </c>
      <c r="F222" s="42">
        <f>INDEX(DPS_Calcs!Z$2:Z$853,$A222)</f>
        <v>149.95781687275223</v>
      </c>
      <c r="G222" s="43">
        <f>INDEX(DPS_Calcs!AI$2:AI$853,$A222)</f>
        <v>156.16197185486135</v>
      </c>
      <c r="H222" s="56">
        <f>INDEX(Pokemon_Data!$U$3:$U$153,$B222)</f>
        <v>1667</v>
      </c>
    </row>
    <row r="223" spans="1:8" x14ac:dyDescent="0.25">
      <c r="A223" s="10">
        <v>444</v>
      </c>
      <c r="B223" s="5">
        <f>INDEX(Move_Sets!$J$3:$J$854,$A223)</f>
        <v>78</v>
      </c>
      <c r="C223" s="4" t="str">
        <f>INDEX(DPS_Calcs!C$2:C$853,$A223)</f>
        <v>Rapidash</v>
      </c>
      <c r="D223" s="4" t="str">
        <f>INDEX(DPS_Calcs!D$2:D$853,$A223)</f>
        <v>Low Kick</v>
      </c>
      <c r="E223" s="4" t="str">
        <f>INDEX(DPS_Calcs!E$2:E$853,$A223)</f>
        <v>Fire Blast</v>
      </c>
      <c r="F223" s="42">
        <f>INDEX(DPS_Calcs!Z$2:Z$853,$A223)</f>
        <v>149.9093050406596</v>
      </c>
      <c r="G223" s="43">
        <f>INDEX(DPS_Calcs!AI$2:AI$853,$A223)</f>
        <v>104.65887595376242</v>
      </c>
      <c r="H223" s="56">
        <f>INDEX(Pokemon_Data!$U$3:$U$153,$B223)</f>
        <v>1677</v>
      </c>
    </row>
    <row r="224" spans="1:8" x14ac:dyDescent="0.25">
      <c r="A224" s="10">
        <v>711</v>
      </c>
      <c r="B224" s="5">
        <f>INDEX(Move_Sets!$J$3:$J$854,$A224)</f>
        <v>123</v>
      </c>
      <c r="C224" s="4" t="str">
        <f>INDEX(DPS_Calcs!C$2:C$853,$A224)</f>
        <v>Scyther</v>
      </c>
      <c r="D224" s="4" t="str">
        <f>INDEX(DPS_Calcs!D$2:D$853,$A224)</f>
        <v>Fury Cutter</v>
      </c>
      <c r="E224" s="4" t="str">
        <f>INDEX(DPS_Calcs!E$2:E$853,$A224)</f>
        <v>X Scissor</v>
      </c>
      <c r="F224" s="42">
        <f>INDEX(DPS_Calcs!Z$2:Z$853,$A224)</f>
        <v>149.87877716742119</v>
      </c>
      <c r="G224" s="43">
        <f>INDEX(DPS_Calcs!AI$2:AI$853,$A224)</f>
        <v>130.70013365624774</v>
      </c>
      <c r="H224" s="56">
        <f>INDEX(Pokemon_Data!$U$3:$U$153,$B224)</f>
        <v>1579</v>
      </c>
    </row>
    <row r="225" spans="1:8" x14ac:dyDescent="0.25">
      <c r="A225" s="10">
        <v>715</v>
      </c>
      <c r="B225" s="5">
        <f>INDEX(Move_Sets!$J$3:$J$854,$A225)</f>
        <v>123</v>
      </c>
      <c r="C225" s="4" t="str">
        <f>INDEX(DPS_Calcs!C$2:C$853,$A225)</f>
        <v>Scyther</v>
      </c>
      <c r="D225" s="4" t="str">
        <f>INDEX(DPS_Calcs!D$2:D$853,$A225)</f>
        <v>Steel Wing</v>
      </c>
      <c r="E225" s="4" t="str">
        <f>INDEX(DPS_Calcs!E$2:E$853,$A225)</f>
        <v>Bug Buzz</v>
      </c>
      <c r="F225" s="42">
        <f>INDEX(DPS_Calcs!Z$2:Z$853,$A225)</f>
        <v>149.83570029386925</v>
      </c>
      <c r="G225" s="43">
        <f>INDEX(DPS_Calcs!AI$2:AI$853,$A225)</f>
        <v>151.83149972036341</v>
      </c>
      <c r="H225" s="56">
        <f>INDEX(Pokemon_Data!$U$3:$U$153,$B225)</f>
        <v>1579</v>
      </c>
    </row>
    <row r="226" spans="1:8" x14ac:dyDescent="0.25">
      <c r="A226" s="10">
        <v>804</v>
      </c>
      <c r="B226" s="5">
        <f>INDEX(Move_Sets!$J$3:$J$854,$A226)</f>
        <v>141</v>
      </c>
      <c r="C226" s="4" t="str">
        <f>INDEX(DPS_Calcs!C$2:C$853,$A226)</f>
        <v>Kabutops</v>
      </c>
      <c r="D226" s="4" t="str">
        <f>INDEX(DPS_Calcs!D$2:D$853,$A226)</f>
        <v>Fury Cutter</v>
      </c>
      <c r="E226" s="4" t="str">
        <f>INDEX(DPS_Calcs!E$2:E$853,$A226)</f>
        <v>Stone Edge</v>
      </c>
      <c r="F226" s="42">
        <f>INDEX(DPS_Calcs!Z$2:Z$853,$A226)</f>
        <v>149.27836932054294</v>
      </c>
      <c r="G226" s="43">
        <f>INDEX(DPS_Calcs!AI$2:AI$853,$A226)</f>
        <v>84.475390553418961</v>
      </c>
      <c r="H226" s="56">
        <f>INDEX(Pokemon_Data!$U$3:$U$153,$B226)</f>
        <v>1621</v>
      </c>
    </row>
    <row r="227" spans="1:8" x14ac:dyDescent="0.25">
      <c r="A227" s="10">
        <v>698</v>
      </c>
      <c r="B227" s="5">
        <f>INDEX(Move_Sets!$J$3:$J$854,$A227)</f>
        <v>121</v>
      </c>
      <c r="C227" s="4" t="str">
        <f>INDEX(DPS_Calcs!C$2:C$853,$A227)</f>
        <v>Starmie</v>
      </c>
      <c r="D227" s="4" t="str">
        <f>INDEX(DPS_Calcs!D$2:D$853,$A227)</f>
        <v>Tackle</v>
      </c>
      <c r="E227" s="4" t="str">
        <f>INDEX(DPS_Calcs!E$2:E$853,$A227)</f>
        <v>Hydro Pump</v>
      </c>
      <c r="F227" s="42">
        <f>INDEX(DPS_Calcs!Z$2:Z$853,$A227)</f>
        <v>149.18671042914366</v>
      </c>
      <c r="G227" s="43">
        <f>INDEX(DPS_Calcs!AI$2:AI$853,$A227)</f>
        <v>112.26870239224873</v>
      </c>
      <c r="H227" s="56">
        <f>INDEX(Pokemon_Data!$U$3:$U$153,$B227)</f>
        <v>1663</v>
      </c>
    </row>
    <row r="228" spans="1:8" x14ac:dyDescent="0.25">
      <c r="A228" s="10">
        <v>449</v>
      </c>
      <c r="B228" s="5">
        <f>INDEX(Move_Sets!$J$3:$J$854,$A228)</f>
        <v>78</v>
      </c>
      <c r="C228" s="4" t="str">
        <f>INDEX(DPS_Calcs!C$2:C$853,$A228)</f>
        <v>Rapidash</v>
      </c>
      <c r="D228" s="4" t="str">
        <f>INDEX(DPS_Calcs!D$2:D$853,$A228)</f>
        <v>Ember</v>
      </c>
      <c r="E228" s="4" t="str">
        <f>INDEX(DPS_Calcs!E$2:E$853,$A228)</f>
        <v>Heat Wave</v>
      </c>
      <c r="F228" s="42">
        <f>INDEX(DPS_Calcs!Z$2:Z$853,$A228)</f>
        <v>148.59040357193311</v>
      </c>
      <c r="G228" s="43">
        <f>INDEX(DPS_Calcs!AI$2:AI$853,$A228)</f>
        <v>111.73995915622304</v>
      </c>
      <c r="H228" s="56">
        <f>INDEX(Pokemon_Data!$U$3:$U$153,$B228)</f>
        <v>1677</v>
      </c>
    </row>
    <row r="229" spans="1:8" x14ac:dyDescent="0.25">
      <c r="A229" s="10">
        <v>700</v>
      </c>
      <c r="B229" s="5">
        <f>INDEX(Move_Sets!$J$3:$J$854,$A229)</f>
        <v>121</v>
      </c>
      <c r="C229" s="4" t="str">
        <f>INDEX(DPS_Calcs!C$2:C$853,$A229)</f>
        <v>Starmie</v>
      </c>
      <c r="D229" s="4" t="str">
        <f>INDEX(DPS_Calcs!D$2:D$853,$A229)</f>
        <v>Tackle</v>
      </c>
      <c r="E229" s="4" t="str">
        <f>INDEX(DPS_Calcs!E$2:E$853,$A229)</f>
        <v>Psychic</v>
      </c>
      <c r="F229" s="42">
        <f>INDEX(DPS_Calcs!Z$2:Z$853,$A229)</f>
        <v>148.19215179670124</v>
      </c>
      <c r="G229" s="43">
        <f>INDEX(DPS_Calcs!AI$2:AI$853,$A229)</f>
        <v>126.82249510319789</v>
      </c>
      <c r="H229" s="56">
        <f>INDEX(Pokemon_Data!$U$3:$U$153,$B229)</f>
        <v>1663</v>
      </c>
    </row>
    <row r="230" spans="1:8" x14ac:dyDescent="0.25">
      <c r="A230" s="10">
        <v>523</v>
      </c>
      <c r="B230" s="5">
        <f>INDEX(Move_Sets!$J$3:$J$854,$A230)</f>
        <v>91</v>
      </c>
      <c r="C230" s="4" t="str">
        <f>INDEX(DPS_Calcs!C$2:C$853,$A230)</f>
        <v>Cloyster</v>
      </c>
      <c r="D230" s="4" t="str">
        <f>INDEX(DPS_Calcs!D$2:D$853,$A230)</f>
        <v>Frost Breath</v>
      </c>
      <c r="E230" s="4" t="str">
        <f>INDEX(DPS_Calcs!E$2:E$853,$A230)</f>
        <v>Hydro Pump</v>
      </c>
      <c r="F230" s="42">
        <f>INDEX(DPS_Calcs!Z$2:Z$853,$A230)</f>
        <v>148.05285364987702</v>
      </c>
      <c r="G230" s="43">
        <f>INDEX(DPS_Calcs!AI$2:AI$853,$A230)</f>
        <v>96.152094068887024</v>
      </c>
      <c r="H230" s="56">
        <f>INDEX(Pokemon_Data!$U$3:$U$153,$B230)</f>
        <v>1557</v>
      </c>
    </row>
    <row r="231" spans="1:8" x14ac:dyDescent="0.25">
      <c r="A231" s="10">
        <v>738</v>
      </c>
      <c r="B231" s="5">
        <f>INDEX(Move_Sets!$J$3:$J$854,$A231)</f>
        <v>127</v>
      </c>
      <c r="C231" s="4" t="str">
        <f>INDEX(DPS_Calcs!C$2:C$853,$A231)</f>
        <v>Pinsir</v>
      </c>
      <c r="D231" s="4" t="str">
        <f>INDEX(DPS_Calcs!D$2:D$853,$A231)</f>
        <v>Fury Cutter</v>
      </c>
      <c r="E231" s="4" t="str">
        <f>INDEX(DPS_Calcs!E$2:E$853,$A231)</f>
        <v>X Scissor</v>
      </c>
      <c r="F231" s="42">
        <f>INDEX(DPS_Calcs!Z$2:Z$853,$A231)</f>
        <v>147.99319272956274</v>
      </c>
      <c r="G231" s="43">
        <f>INDEX(DPS_Calcs!AI$2:AI$853,$A231)</f>
        <v>124.72790007797946</v>
      </c>
      <c r="H231" s="56">
        <f>INDEX(Pokemon_Data!$U$3:$U$153,$B231)</f>
        <v>1616</v>
      </c>
    </row>
    <row r="232" spans="1:8" x14ac:dyDescent="0.25">
      <c r="A232" s="10">
        <v>275</v>
      </c>
      <c r="B232" s="5">
        <f>INDEX(Move_Sets!$J$3:$J$854,$A232)</f>
        <v>49</v>
      </c>
      <c r="C232" s="4" t="str">
        <f>INDEX(DPS_Calcs!C$2:C$853,$A232)</f>
        <v>Venomoth</v>
      </c>
      <c r="D232" s="4" t="str">
        <f>INDEX(DPS_Calcs!D$2:D$853,$A232)</f>
        <v>Bug Bite</v>
      </c>
      <c r="E232" s="4" t="str">
        <f>INDEX(DPS_Calcs!E$2:E$853,$A232)</f>
        <v>Bug Buzz</v>
      </c>
      <c r="F232" s="42">
        <f>INDEX(DPS_Calcs!Z$2:Z$853,$A232)</f>
        <v>147.94434197829071</v>
      </c>
      <c r="G232" s="43">
        <f>INDEX(DPS_Calcs!AI$2:AI$853,$A232)</f>
        <v>135.31585024165483</v>
      </c>
      <c r="H232" s="56">
        <f>INDEX(Pokemon_Data!$U$3:$U$153,$B232)</f>
        <v>1433</v>
      </c>
    </row>
    <row r="233" spans="1:8" x14ac:dyDescent="0.25">
      <c r="A233" s="10">
        <v>527</v>
      </c>
      <c r="B233" s="5">
        <f>INDEX(Move_Sets!$J$3:$J$854,$A233)</f>
        <v>91</v>
      </c>
      <c r="C233" s="4" t="str">
        <f>INDEX(DPS_Calcs!C$2:C$853,$A233)</f>
        <v>Cloyster</v>
      </c>
      <c r="D233" s="4" t="str">
        <f>INDEX(DPS_Calcs!D$2:D$853,$A233)</f>
        <v>Ice Shard</v>
      </c>
      <c r="E233" s="4" t="str">
        <f>INDEX(DPS_Calcs!E$2:E$853,$A233)</f>
        <v>Blizzard</v>
      </c>
      <c r="F233" s="42">
        <f>INDEX(DPS_Calcs!Z$2:Z$853,$A233)</f>
        <v>146.43326863064894</v>
      </c>
      <c r="G233" s="43">
        <f>INDEX(DPS_Calcs!AI$2:AI$853,$A233)</f>
        <v>119.41845732653684</v>
      </c>
      <c r="H233" s="56">
        <f>INDEX(Pokemon_Data!$U$3:$U$153,$B233)</f>
        <v>1557</v>
      </c>
    </row>
    <row r="234" spans="1:8" x14ac:dyDescent="0.25">
      <c r="A234" s="10">
        <v>623</v>
      </c>
      <c r="B234" s="5">
        <f>INDEX(Move_Sets!$J$3:$J$854,$A234)</f>
        <v>108</v>
      </c>
      <c r="C234" s="4" t="str">
        <f>INDEX(DPS_Calcs!C$2:C$853,$A234)</f>
        <v>Lickitung</v>
      </c>
      <c r="D234" s="4" t="str">
        <f>INDEX(DPS_Calcs!D$2:D$853,$A234)</f>
        <v>Lick</v>
      </c>
      <c r="E234" s="4" t="str">
        <f>INDEX(DPS_Calcs!E$2:E$853,$A234)</f>
        <v>Hyper Beam</v>
      </c>
      <c r="F234" s="42">
        <f>INDEX(DPS_Calcs!Z$2:Z$853,$A234)</f>
        <v>146.28628186115625</v>
      </c>
      <c r="G234" s="43">
        <f>INDEX(DPS_Calcs!AI$2:AI$853,$A234)</f>
        <v>109.06468535826357</v>
      </c>
      <c r="H234" s="56">
        <f>INDEX(Pokemon_Data!$U$3:$U$153,$B234)</f>
        <v>1224</v>
      </c>
    </row>
    <row r="235" spans="1:8" x14ac:dyDescent="0.25">
      <c r="A235" s="10">
        <v>742</v>
      </c>
      <c r="B235" s="5">
        <f>INDEX(Move_Sets!$J$3:$J$854,$A235)</f>
        <v>128</v>
      </c>
      <c r="C235" s="4" t="str">
        <f>INDEX(DPS_Calcs!C$2:C$853,$A235)</f>
        <v>Tauros</v>
      </c>
      <c r="D235" s="4" t="str">
        <f>INDEX(DPS_Calcs!D$2:D$853,$A235)</f>
        <v>Tackle</v>
      </c>
      <c r="E235" s="4" t="str">
        <f>INDEX(DPS_Calcs!E$2:E$853,$A235)</f>
        <v>Earthquake</v>
      </c>
      <c r="F235" s="42">
        <f>INDEX(DPS_Calcs!Z$2:Z$853,$A235)</f>
        <v>145.09419067518868</v>
      </c>
      <c r="G235" s="43">
        <f>INDEX(DPS_Calcs!AI$2:AI$853,$A235)</f>
        <v>108.4904040921699</v>
      </c>
      <c r="H235" s="56">
        <f>INDEX(Pokemon_Data!$U$3:$U$153,$B235)</f>
        <v>1397</v>
      </c>
    </row>
    <row r="236" spans="1:8" x14ac:dyDescent="0.25">
      <c r="A236" s="10">
        <v>140</v>
      </c>
      <c r="B236" s="5">
        <f>INDEX(Move_Sets!$J$3:$J$854,$A236)</f>
        <v>26</v>
      </c>
      <c r="C236" s="4" t="str">
        <f>INDEX(DPS_Calcs!C$2:C$853,$A236)</f>
        <v>Raichu</v>
      </c>
      <c r="D236" s="4" t="str">
        <f>INDEX(DPS_Calcs!D$2:D$853,$A236)</f>
        <v>Spark</v>
      </c>
      <c r="E236" s="4" t="str">
        <f>INDEX(DPS_Calcs!E$2:E$853,$A236)</f>
        <v>Thunder</v>
      </c>
      <c r="F236" s="42">
        <f>INDEX(DPS_Calcs!Z$2:Z$853,$A236)</f>
        <v>144.11308068916236</v>
      </c>
      <c r="G236" s="43">
        <f>INDEX(DPS_Calcs!AI$2:AI$853,$A236)</f>
        <v>103.68758369908109</v>
      </c>
      <c r="H236" s="56">
        <f>INDEX(Pokemon_Data!$U$3:$U$153,$B236)</f>
        <v>1540</v>
      </c>
    </row>
    <row r="237" spans="1:8" x14ac:dyDescent="0.25">
      <c r="A237" s="10">
        <v>714</v>
      </c>
      <c r="B237" s="5">
        <f>INDEX(Move_Sets!$J$3:$J$854,$A237)</f>
        <v>123</v>
      </c>
      <c r="C237" s="4" t="str">
        <f>INDEX(DPS_Calcs!C$2:C$853,$A237)</f>
        <v>Scyther</v>
      </c>
      <c r="D237" s="4" t="str">
        <f>INDEX(DPS_Calcs!D$2:D$853,$A237)</f>
        <v>Steel Wing</v>
      </c>
      <c r="E237" s="4" t="str">
        <f>INDEX(DPS_Calcs!E$2:E$853,$A237)</f>
        <v>X Scissor</v>
      </c>
      <c r="F237" s="42">
        <f>INDEX(DPS_Calcs!Z$2:Z$853,$A237)</f>
        <v>141.70321166906001</v>
      </c>
      <c r="G237" s="43">
        <f>INDEX(DPS_Calcs!AI$2:AI$853,$A237)</f>
        <v>139.58020049098153</v>
      </c>
      <c r="H237" s="56">
        <f>INDEX(Pokemon_Data!$U$3:$U$153,$B237)</f>
        <v>1579</v>
      </c>
    </row>
    <row r="238" spans="1:8" x14ac:dyDescent="0.25">
      <c r="A238" s="10">
        <v>691</v>
      </c>
      <c r="B238" s="5">
        <f>INDEX(Move_Sets!$J$3:$J$854,$A238)</f>
        <v>119</v>
      </c>
      <c r="C238" s="4" t="str">
        <f>INDEX(DPS_Calcs!C$2:C$853,$A238)</f>
        <v>Seaking</v>
      </c>
      <c r="D238" s="4" t="str">
        <f>INDEX(DPS_Calcs!D$2:D$853,$A238)</f>
        <v>Poison Jab</v>
      </c>
      <c r="E238" s="4" t="str">
        <f>INDEX(DPS_Calcs!E$2:E$853,$A238)</f>
        <v>Megahorn</v>
      </c>
      <c r="F238" s="42">
        <f>INDEX(DPS_Calcs!Z$2:Z$853,$A238)</f>
        <v>141.44894891115604</v>
      </c>
      <c r="G238" s="43">
        <f>INDEX(DPS_Calcs!AI$2:AI$853,$A238)</f>
        <v>103.86752032441149</v>
      </c>
      <c r="H238" s="56">
        <f>INDEX(Pokemon_Data!$U$3:$U$153,$B238)</f>
        <v>1556</v>
      </c>
    </row>
    <row r="239" spans="1:8" x14ac:dyDescent="0.25">
      <c r="A239" s="10">
        <v>526</v>
      </c>
      <c r="B239" s="5">
        <f>INDEX(Move_Sets!$J$3:$J$854,$A239)</f>
        <v>91</v>
      </c>
      <c r="C239" s="4" t="str">
        <f>INDEX(DPS_Calcs!C$2:C$853,$A239)</f>
        <v>Cloyster</v>
      </c>
      <c r="D239" s="4" t="str">
        <f>INDEX(DPS_Calcs!D$2:D$853,$A239)</f>
        <v>Ice Shard</v>
      </c>
      <c r="E239" s="4" t="str">
        <f>INDEX(DPS_Calcs!E$2:E$853,$A239)</f>
        <v>Hydro Pump</v>
      </c>
      <c r="F239" s="42">
        <f>INDEX(DPS_Calcs!Z$2:Z$853,$A239)</f>
        <v>141.17426058056074</v>
      </c>
      <c r="G239" s="43">
        <f>INDEX(DPS_Calcs!AI$2:AI$853,$A239)</f>
        <v>113.92777488212049</v>
      </c>
      <c r="H239" s="56">
        <f>INDEX(Pokemon_Data!$U$3:$U$153,$B239)</f>
        <v>1557</v>
      </c>
    </row>
    <row r="240" spans="1:8" x14ac:dyDescent="0.25">
      <c r="A240" s="10">
        <v>809</v>
      </c>
      <c r="B240" s="5">
        <f>INDEX(Move_Sets!$J$3:$J$854,$A240)</f>
        <v>142</v>
      </c>
      <c r="C240" s="4" t="str">
        <f>INDEX(DPS_Calcs!C$2:C$853,$A240)</f>
        <v>Aerodactyl</v>
      </c>
      <c r="D240" s="4" t="str">
        <f>INDEX(DPS_Calcs!D$2:D$853,$A240)</f>
        <v>Bite</v>
      </c>
      <c r="E240" s="4" t="str">
        <f>INDEX(DPS_Calcs!E$2:E$853,$A240)</f>
        <v>Iron Head</v>
      </c>
      <c r="F240" s="42">
        <f>INDEX(DPS_Calcs!Z$2:Z$853,$A240)</f>
        <v>139.99883490670069</v>
      </c>
      <c r="G240" s="43">
        <f>INDEX(DPS_Calcs!AI$2:AI$853,$A240)</f>
        <v>114.96202258648245</v>
      </c>
      <c r="H240" s="56">
        <f>INDEX(Pokemon_Data!$U$3:$U$153,$B240)</f>
        <v>1652</v>
      </c>
    </row>
    <row r="241" spans="1:8" x14ac:dyDescent="0.25">
      <c r="A241" s="10">
        <v>722</v>
      </c>
      <c r="B241" s="5">
        <f>INDEX(Move_Sets!$J$3:$J$854,$A241)</f>
        <v>125</v>
      </c>
      <c r="C241" s="4" t="str">
        <f>INDEX(DPS_Calcs!C$2:C$853,$A241)</f>
        <v>Electabuzz</v>
      </c>
      <c r="D241" s="4" t="str">
        <f>INDEX(DPS_Calcs!D$2:D$853,$A241)</f>
        <v>Thunder Shock</v>
      </c>
      <c r="E241" s="4" t="str">
        <f>INDEX(DPS_Calcs!E$2:E$853,$A241)</f>
        <v>Thunder Punch</v>
      </c>
      <c r="F241" s="42">
        <f>INDEX(DPS_Calcs!Z$2:Z$853,$A241)</f>
        <v>139.57398654339337</v>
      </c>
      <c r="G241" s="43">
        <f>INDEX(DPS_Calcs!AI$2:AI$853,$A241)</f>
        <v>134.87198479644553</v>
      </c>
      <c r="H241" s="56">
        <f>INDEX(Pokemon_Data!$U$3:$U$153,$B241)</f>
        <v>1614</v>
      </c>
    </row>
    <row r="242" spans="1:8" x14ac:dyDescent="0.25">
      <c r="A242" s="10">
        <v>231</v>
      </c>
      <c r="B242" s="5">
        <f>INDEX(Move_Sets!$J$3:$J$854,$A242)</f>
        <v>42</v>
      </c>
      <c r="C242" s="4" t="str">
        <f>INDEX(DPS_Calcs!C$2:C$853,$A242)</f>
        <v>Golbat</v>
      </c>
      <c r="D242" s="4" t="str">
        <f>INDEX(DPS_Calcs!D$2:D$853,$A242)</f>
        <v>Wing Attack</v>
      </c>
      <c r="E242" s="4" t="str">
        <f>INDEX(DPS_Calcs!E$2:E$853,$A242)</f>
        <v>Poison Fang</v>
      </c>
      <c r="F242" s="42">
        <f>INDEX(DPS_Calcs!Z$2:Z$853,$A242)</f>
        <v>139.5403271384904</v>
      </c>
      <c r="G242" s="43">
        <f>INDEX(DPS_Calcs!AI$2:AI$853,$A242)</f>
        <v>131.57982900524402</v>
      </c>
      <c r="H242" s="56">
        <f>INDEX(Pokemon_Data!$U$3:$U$153,$B242)</f>
        <v>1458</v>
      </c>
    </row>
    <row r="243" spans="1:8" x14ac:dyDescent="0.25">
      <c r="A243" s="10">
        <v>232</v>
      </c>
      <c r="B243" s="5">
        <f>INDEX(Move_Sets!$J$3:$J$854,$A243)</f>
        <v>42</v>
      </c>
      <c r="C243" s="4" t="str">
        <f>INDEX(DPS_Calcs!C$2:C$853,$A243)</f>
        <v>Golbat</v>
      </c>
      <c r="D243" s="4" t="str">
        <f>INDEX(DPS_Calcs!D$2:D$853,$A243)</f>
        <v>Wing Attack</v>
      </c>
      <c r="E243" s="4" t="str">
        <f>INDEX(DPS_Calcs!E$2:E$853,$A243)</f>
        <v>Air Cutter</v>
      </c>
      <c r="F243" s="42">
        <f>INDEX(DPS_Calcs!Z$2:Z$853,$A243)</f>
        <v>139.5403271384904</v>
      </c>
      <c r="G243" s="43">
        <f>INDEX(DPS_Calcs!AI$2:AI$853,$A243)</f>
        <v>116.51253446353783</v>
      </c>
      <c r="H243" s="56">
        <f>INDEX(Pokemon_Data!$U$3:$U$153,$B243)</f>
        <v>1458</v>
      </c>
    </row>
    <row r="244" spans="1:8" x14ac:dyDescent="0.25">
      <c r="A244" s="10">
        <v>233</v>
      </c>
      <c r="B244" s="5">
        <f>INDEX(Move_Sets!$J$3:$J$854,$A244)</f>
        <v>42</v>
      </c>
      <c r="C244" s="4" t="str">
        <f>INDEX(DPS_Calcs!C$2:C$853,$A244)</f>
        <v>Golbat</v>
      </c>
      <c r="D244" s="4" t="str">
        <f>INDEX(DPS_Calcs!D$2:D$853,$A244)</f>
        <v>Wing Attack</v>
      </c>
      <c r="E244" s="4" t="str">
        <f>INDEX(DPS_Calcs!E$2:E$853,$A244)</f>
        <v>Ominous Wind</v>
      </c>
      <c r="F244" s="42">
        <f>INDEX(DPS_Calcs!Z$2:Z$853,$A244)</f>
        <v>139.5403271384904</v>
      </c>
      <c r="G244" s="43">
        <f>INDEX(DPS_Calcs!AI$2:AI$853,$A244)</f>
        <v>101.92517822495621</v>
      </c>
      <c r="H244" s="56">
        <f>INDEX(Pokemon_Data!$U$3:$U$153,$B244)</f>
        <v>1458</v>
      </c>
    </row>
    <row r="245" spans="1:8" x14ac:dyDescent="0.25">
      <c r="A245" s="10">
        <v>542</v>
      </c>
      <c r="B245" s="5">
        <f>INDEX(Move_Sets!$J$3:$J$854,$A245)</f>
        <v>94</v>
      </c>
      <c r="C245" s="4" t="str">
        <f>INDEX(DPS_Calcs!C$2:C$853,$A245)</f>
        <v>Gengar</v>
      </c>
      <c r="D245" s="4" t="str">
        <f>INDEX(DPS_Calcs!D$2:D$853,$A245)</f>
        <v>Sucker Punch</v>
      </c>
      <c r="E245" s="4" t="str">
        <f>INDEX(DPS_Calcs!E$2:E$853,$A245)</f>
        <v>Sludge Bomb</v>
      </c>
      <c r="F245" s="42">
        <f>INDEX(DPS_Calcs!Z$2:Z$853,$A245)</f>
        <v>138.88735693669531</v>
      </c>
      <c r="G245" s="43">
        <f>INDEX(DPS_Calcs!AI$2:AI$853,$A245)</f>
        <v>117.32056744011619</v>
      </c>
      <c r="H245" s="56">
        <f>INDEX(Pokemon_Data!$U$3:$U$153,$B245)</f>
        <v>1580</v>
      </c>
    </row>
    <row r="246" spans="1:8" x14ac:dyDescent="0.25">
      <c r="A246" s="10">
        <v>727</v>
      </c>
      <c r="B246" s="5">
        <f>INDEX(Move_Sets!$J$3:$J$854,$A246)</f>
        <v>125</v>
      </c>
      <c r="C246" s="4" t="str">
        <f>INDEX(DPS_Calcs!C$2:C$853,$A246)</f>
        <v>Electabuzz</v>
      </c>
      <c r="D246" s="4" t="str">
        <f>INDEX(DPS_Calcs!D$2:D$853,$A246)</f>
        <v>Low Kick</v>
      </c>
      <c r="E246" s="4" t="str">
        <f>INDEX(DPS_Calcs!E$2:E$853,$A246)</f>
        <v>Thunder</v>
      </c>
      <c r="F246" s="42">
        <f>INDEX(DPS_Calcs!Z$2:Z$853,$A246)</f>
        <v>138.84787998512556</v>
      </c>
      <c r="G246" s="43">
        <f>INDEX(DPS_Calcs!AI$2:AI$853,$A246)</f>
        <v>101.0739813980785</v>
      </c>
      <c r="H246" s="56">
        <f>INDEX(Pokemon_Data!$U$3:$U$153,$B246)</f>
        <v>1614</v>
      </c>
    </row>
    <row r="247" spans="1:8" x14ac:dyDescent="0.25">
      <c r="A247" s="10">
        <v>661</v>
      </c>
      <c r="B247" s="5">
        <f>INDEX(Move_Sets!$J$3:$J$854,$A247)</f>
        <v>114</v>
      </c>
      <c r="C247" s="4" t="str">
        <f>INDEX(DPS_Calcs!C$2:C$853,$A247)</f>
        <v>Tangela</v>
      </c>
      <c r="D247" s="4" t="str">
        <f>INDEX(DPS_Calcs!D$2:D$853,$A247)</f>
        <v>Vine Whip</v>
      </c>
      <c r="E247" s="4" t="str">
        <f>INDEX(DPS_Calcs!E$2:E$853,$A247)</f>
        <v>Solar Beam</v>
      </c>
      <c r="F247" s="42">
        <f>INDEX(DPS_Calcs!Z$2:Z$853,$A247)</f>
        <v>138.50523311904377</v>
      </c>
      <c r="G247" s="43">
        <f>INDEX(DPS_Calcs!AI$2:AI$853,$A247)</f>
        <v>102.99441269346505</v>
      </c>
      <c r="H247" s="56">
        <f>INDEX(Pokemon_Data!$U$3:$U$153,$B247)</f>
        <v>1314</v>
      </c>
    </row>
    <row r="248" spans="1:8" x14ac:dyDescent="0.25">
      <c r="A248" s="10">
        <v>137</v>
      </c>
      <c r="B248" s="5">
        <f>INDEX(Move_Sets!$J$3:$J$854,$A248)</f>
        <v>26</v>
      </c>
      <c r="C248" s="4" t="str">
        <f>INDEX(DPS_Calcs!C$2:C$853,$A248)</f>
        <v>Raichu</v>
      </c>
      <c r="D248" s="4" t="str">
        <f>INDEX(DPS_Calcs!D$2:D$853,$A248)</f>
        <v>Thunder Shock</v>
      </c>
      <c r="E248" s="4" t="str">
        <f>INDEX(DPS_Calcs!E$2:E$853,$A248)</f>
        <v>Thunder</v>
      </c>
      <c r="F248" s="42">
        <f>INDEX(DPS_Calcs!Z$2:Z$853,$A248)</f>
        <v>138.42605471869138</v>
      </c>
      <c r="G248" s="43">
        <f>INDEX(DPS_Calcs!AI$2:AI$853,$A248)</f>
        <v>98.700104442069204</v>
      </c>
      <c r="H248" s="56">
        <f>INDEX(Pokemon_Data!$U$3:$U$153,$B248)</f>
        <v>1540</v>
      </c>
    </row>
    <row r="249" spans="1:8" x14ac:dyDescent="0.25">
      <c r="A249" s="10">
        <v>726</v>
      </c>
      <c r="B249" s="5">
        <f>INDEX(Move_Sets!$J$3:$J$854,$A249)</f>
        <v>125</v>
      </c>
      <c r="C249" s="4" t="str">
        <f>INDEX(DPS_Calcs!C$2:C$853,$A249)</f>
        <v>Electabuzz</v>
      </c>
      <c r="D249" s="4" t="str">
        <f>INDEX(DPS_Calcs!D$2:D$853,$A249)</f>
        <v>Low Kick</v>
      </c>
      <c r="E249" s="4" t="str">
        <f>INDEX(DPS_Calcs!E$2:E$853,$A249)</f>
        <v>Thunderbolt</v>
      </c>
      <c r="F249" s="42">
        <f>INDEX(DPS_Calcs!Z$2:Z$853,$A249)</f>
        <v>138.28713317977332</v>
      </c>
      <c r="G249" s="43">
        <f>INDEX(DPS_Calcs!AI$2:AI$853,$A249)</f>
        <v>118.04834966183969</v>
      </c>
      <c r="H249" s="56">
        <f>INDEX(Pokemon_Data!$U$3:$U$153,$B249)</f>
        <v>1614</v>
      </c>
    </row>
    <row r="250" spans="1:8" x14ac:dyDescent="0.25">
      <c r="A250" s="10">
        <v>626</v>
      </c>
      <c r="B250" s="5">
        <f>INDEX(Move_Sets!$J$3:$J$854,$A250)</f>
        <v>108</v>
      </c>
      <c r="C250" s="4" t="str">
        <f>INDEX(DPS_Calcs!C$2:C$853,$A250)</f>
        <v>Lickitung</v>
      </c>
      <c r="D250" s="4" t="str">
        <f>INDEX(DPS_Calcs!D$2:D$853,$A250)</f>
        <v>Zen Headbutt</v>
      </c>
      <c r="E250" s="4" t="str">
        <f>INDEX(DPS_Calcs!E$2:E$853,$A250)</f>
        <v>Hyper Beam</v>
      </c>
      <c r="F250" s="42">
        <f>INDEX(DPS_Calcs!Z$2:Z$853,$A250)</f>
        <v>138.05298343554765</v>
      </c>
      <c r="G250" s="43">
        <f>INDEX(DPS_Calcs!AI$2:AI$853,$A250)</f>
        <v>113.32290782490715</v>
      </c>
      <c r="H250" s="56">
        <f>INDEX(Pokemon_Data!$U$3:$U$153,$B250)</f>
        <v>1224</v>
      </c>
    </row>
    <row r="251" spans="1:8" x14ac:dyDescent="0.25">
      <c r="A251" s="10">
        <v>808</v>
      </c>
      <c r="B251" s="5">
        <f>INDEX(Move_Sets!$J$3:$J$854,$A251)</f>
        <v>142</v>
      </c>
      <c r="C251" s="4" t="str">
        <f>INDEX(DPS_Calcs!C$2:C$853,$A251)</f>
        <v>Aerodactyl</v>
      </c>
      <c r="D251" s="4" t="str">
        <f>INDEX(DPS_Calcs!D$2:D$853,$A251)</f>
        <v>Bite</v>
      </c>
      <c r="E251" s="4" t="str">
        <f>INDEX(DPS_Calcs!E$2:E$853,$A251)</f>
        <v>Ancient Power</v>
      </c>
      <c r="F251" s="42">
        <f>INDEX(DPS_Calcs!Z$2:Z$853,$A251)</f>
        <v>137.72883560287437</v>
      </c>
      <c r="G251" s="43">
        <f>INDEX(DPS_Calcs!AI$2:AI$853,$A251)</f>
        <v>139.71899061114854</v>
      </c>
      <c r="H251" s="56">
        <f>INDEX(Pokemon_Data!$U$3:$U$153,$B251)</f>
        <v>1652</v>
      </c>
    </row>
    <row r="252" spans="1:8" x14ac:dyDescent="0.25">
      <c r="A252" s="10">
        <v>731</v>
      </c>
      <c r="B252" s="5">
        <f>INDEX(Move_Sets!$J$3:$J$854,$A252)</f>
        <v>126</v>
      </c>
      <c r="C252" s="4" t="str">
        <f>INDEX(DPS_Calcs!C$2:C$853,$A252)</f>
        <v>Magmar</v>
      </c>
      <c r="D252" s="4" t="str">
        <f>INDEX(DPS_Calcs!D$2:D$853,$A252)</f>
        <v>Karate Chop</v>
      </c>
      <c r="E252" s="4" t="str">
        <f>INDEX(DPS_Calcs!E$2:E$853,$A252)</f>
        <v>Fire Blast</v>
      </c>
      <c r="F252" s="42">
        <f>INDEX(DPS_Calcs!Z$2:Z$853,$A252)</f>
        <v>137.55543999365258</v>
      </c>
      <c r="G252" s="43">
        <f>INDEX(DPS_Calcs!AI$2:AI$853,$A252)</f>
        <v>106.3894612378794</v>
      </c>
      <c r="H252" s="56">
        <f>INDEX(Pokemon_Data!$U$3:$U$153,$B252)</f>
        <v>1729</v>
      </c>
    </row>
    <row r="253" spans="1:8" x14ac:dyDescent="0.25">
      <c r="A253" s="10">
        <v>274</v>
      </c>
      <c r="B253" s="5">
        <f>INDEX(Move_Sets!$J$3:$J$854,$A253)</f>
        <v>49</v>
      </c>
      <c r="C253" s="4" t="str">
        <f>INDEX(DPS_Calcs!C$2:C$853,$A253)</f>
        <v>Venomoth</v>
      </c>
      <c r="D253" s="4" t="str">
        <f>INDEX(DPS_Calcs!D$2:D$853,$A253)</f>
        <v>Bug Bite</v>
      </c>
      <c r="E253" s="4" t="str">
        <f>INDEX(DPS_Calcs!E$2:E$853,$A253)</f>
        <v>Psychic</v>
      </c>
      <c r="F253" s="42">
        <f>INDEX(DPS_Calcs!Z$2:Z$853,$A253)</f>
        <v>136.77464656820266</v>
      </c>
      <c r="G253" s="43">
        <f>INDEX(DPS_Calcs!AI$2:AI$853,$A253)</f>
        <v>103.98380836454518</v>
      </c>
      <c r="H253" s="56">
        <f>INDEX(Pokemon_Data!$U$3:$U$153,$B253)</f>
        <v>1433</v>
      </c>
    </row>
    <row r="254" spans="1:8" x14ac:dyDescent="0.25">
      <c r="A254" s="10">
        <v>729</v>
      </c>
      <c r="B254" s="5">
        <f>INDEX(Move_Sets!$J$3:$J$854,$A254)</f>
        <v>126</v>
      </c>
      <c r="C254" s="4" t="str">
        <f>INDEX(DPS_Calcs!C$2:C$853,$A254)</f>
        <v>Magmar</v>
      </c>
      <c r="D254" s="4" t="str">
        <f>INDEX(DPS_Calcs!D$2:D$853,$A254)</f>
        <v>Ember</v>
      </c>
      <c r="E254" s="4" t="str">
        <f>INDEX(DPS_Calcs!E$2:E$853,$A254)</f>
        <v>Fire Punch</v>
      </c>
      <c r="F254" s="42">
        <f>INDEX(DPS_Calcs!Z$2:Z$853,$A254)</f>
        <v>136.22484124272592</v>
      </c>
      <c r="G254" s="43">
        <f>INDEX(DPS_Calcs!AI$2:AI$853,$A254)</f>
        <v>141.31808121001899</v>
      </c>
      <c r="H254" s="56">
        <f>INDEX(Pokemon_Data!$U$3:$U$153,$B254)</f>
        <v>1729</v>
      </c>
    </row>
    <row r="255" spans="1:8" x14ac:dyDescent="0.25">
      <c r="A255" s="10">
        <v>735</v>
      </c>
      <c r="B255" s="5">
        <f>INDEX(Move_Sets!$J$3:$J$854,$A255)</f>
        <v>127</v>
      </c>
      <c r="C255" s="4" t="str">
        <f>INDEX(DPS_Calcs!C$2:C$853,$A255)</f>
        <v>Pinsir</v>
      </c>
      <c r="D255" s="4" t="str">
        <f>INDEX(DPS_Calcs!D$2:D$853,$A255)</f>
        <v>Rock Smash</v>
      </c>
      <c r="E255" s="4" t="str">
        <f>INDEX(DPS_Calcs!E$2:E$853,$A255)</f>
        <v>X Scissor</v>
      </c>
      <c r="F255" s="42">
        <f>INDEX(DPS_Calcs!Z$2:Z$853,$A255)</f>
        <v>135.79488155440544</v>
      </c>
      <c r="G255" s="43">
        <f>INDEX(DPS_Calcs!AI$2:AI$853,$A255)</f>
        <v>134.51294743969655</v>
      </c>
      <c r="H255" s="56">
        <f>INDEX(Pokemon_Data!$U$3:$U$153,$B255)</f>
        <v>1616</v>
      </c>
    </row>
    <row r="256" spans="1:8" x14ac:dyDescent="0.25">
      <c r="A256" s="10">
        <v>446</v>
      </c>
      <c r="B256" s="5">
        <f>INDEX(Move_Sets!$J$3:$J$854,$A256)</f>
        <v>78</v>
      </c>
      <c r="C256" s="4" t="str">
        <f>INDEX(DPS_Calcs!C$2:C$853,$A256)</f>
        <v>Rapidash</v>
      </c>
      <c r="D256" s="4" t="str">
        <f>INDEX(DPS_Calcs!D$2:D$853,$A256)</f>
        <v>Low Kick</v>
      </c>
      <c r="E256" s="4" t="str">
        <f>INDEX(DPS_Calcs!E$2:E$853,$A256)</f>
        <v>Heat Wave</v>
      </c>
      <c r="F256" s="42">
        <f>INDEX(DPS_Calcs!Z$2:Z$853,$A256)</f>
        <v>135.74465639048483</v>
      </c>
      <c r="G256" s="43">
        <f>INDEX(DPS_Calcs!AI$2:AI$853,$A256)</f>
        <v>90.73124515338445</v>
      </c>
      <c r="H256" s="56">
        <f>INDEX(Pokemon_Data!$U$3:$U$153,$B256)</f>
        <v>1677</v>
      </c>
    </row>
    <row r="257" spans="1:8" x14ac:dyDescent="0.25">
      <c r="A257" s="10">
        <v>266</v>
      </c>
      <c r="B257" s="5">
        <f>INDEX(Move_Sets!$J$3:$J$854,$A257)</f>
        <v>47</v>
      </c>
      <c r="C257" s="4" t="str">
        <f>INDEX(DPS_Calcs!C$2:C$853,$A257)</f>
        <v>Parasect</v>
      </c>
      <c r="D257" s="4" t="str">
        <f>INDEX(DPS_Calcs!D$2:D$853,$A257)</f>
        <v>Fury Cutter</v>
      </c>
      <c r="E257" s="4" t="str">
        <f>INDEX(DPS_Calcs!E$2:E$853,$A257)</f>
        <v>Solar Beam</v>
      </c>
      <c r="F257" s="42">
        <f>INDEX(DPS_Calcs!Z$2:Z$853,$A257)</f>
        <v>134.95865652977099</v>
      </c>
      <c r="G257" s="43">
        <f>INDEX(DPS_Calcs!AI$2:AI$853,$A257)</f>
        <v>94.487274573777128</v>
      </c>
      <c r="H257" s="56">
        <f>INDEX(Pokemon_Data!$U$3:$U$153,$B257)</f>
        <v>1319</v>
      </c>
    </row>
    <row r="258" spans="1:8" x14ac:dyDescent="0.25">
      <c r="A258" s="10">
        <v>45</v>
      </c>
      <c r="B258" s="5">
        <f>INDEX(Move_Sets!$J$3:$J$854,$A258)</f>
        <v>8</v>
      </c>
      <c r="C258" s="4" t="str">
        <f>INDEX(DPS_Calcs!C$2:C$853,$A258)</f>
        <v>Wartortle</v>
      </c>
      <c r="D258" s="4" t="str">
        <f>INDEX(DPS_Calcs!D$2:D$853,$A258)</f>
        <v>Water Gun</v>
      </c>
      <c r="E258" s="4" t="str">
        <f>INDEX(DPS_Calcs!E$2:E$853,$A258)</f>
        <v>Hydro Pump</v>
      </c>
      <c r="F258" s="42">
        <f>INDEX(DPS_Calcs!Z$2:Z$853,$A258)</f>
        <v>134.62572664979376</v>
      </c>
      <c r="G258" s="43">
        <f>INDEX(DPS_Calcs!AI$2:AI$853,$A258)</f>
        <v>78.93858194538187</v>
      </c>
      <c r="H258" s="56">
        <f>INDEX(Pokemon_Data!$U$3:$U$153,$B258)</f>
        <v>1189</v>
      </c>
    </row>
    <row r="259" spans="1:8" x14ac:dyDescent="0.25">
      <c r="A259" s="10">
        <v>433</v>
      </c>
      <c r="B259" s="5">
        <f>INDEX(Move_Sets!$J$3:$J$854,$A259)</f>
        <v>76</v>
      </c>
      <c r="C259" s="4" t="str">
        <f>INDEX(DPS_Calcs!C$2:C$853,$A259)</f>
        <v>Golem</v>
      </c>
      <c r="D259" s="4" t="str">
        <f>INDEX(DPS_Calcs!D$2:D$853,$A259)</f>
        <v>Rock Throw</v>
      </c>
      <c r="E259" s="4" t="str">
        <f>INDEX(DPS_Calcs!E$2:E$853,$A259)</f>
        <v>Ancient Power</v>
      </c>
      <c r="F259" s="42">
        <f>INDEX(DPS_Calcs!Z$2:Z$853,$A259)</f>
        <v>134.13802664244741</v>
      </c>
      <c r="G259" s="43">
        <f>INDEX(DPS_Calcs!AI$2:AI$853,$A259)</f>
        <v>159.31621138782185</v>
      </c>
      <c r="H259" s="56">
        <f>INDEX(Pokemon_Data!$U$3:$U$153,$B259)</f>
        <v>1761</v>
      </c>
    </row>
    <row r="260" spans="1:8" x14ac:dyDescent="0.25">
      <c r="A260" s="10">
        <v>636</v>
      </c>
      <c r="B260" s="5">
        <f>INDEX(Move_Sets!$J$3:$J$854,$A260)</f>
        <v>110</v>
      </c>
      <c r="C260" s="4" t="str">
        <f>INDEX(DPS_Calcs!C$2:C$853,$A260)</f>
        <v>Weezing</v>
      </c>
      <c r="D260" s="4" t="str">
        <f>INDEX(DPS_Calcs!D$2:D$853,$A260)</f>
        <v>Acid</v>
      </c>
      <c r="E260" s="4" t="str">
        <f>INDEX(DPS_Calcs!E$2:E$853,$A260)</f>
        <v>Shadow Ball</v>
      </c>
      <c r="F260" s="42">
        <f>INDEX(DPS_Calcs!Z$2:Z$853,$A260)</f>
        <v>133.84999075045894</v>
      </c>
      <c r="G260" s="43">
        <f>INDEX(DPS_Calcs!AI$2:AI$853,$A260)</f>
        <v>127.27182290441523</v>
      </c>
      <c r="H260" s="56">
        <f>INDEX(Pokemon_Data!$U$3:$U$153,$B260)</f>
        <v>1718</v>
      </c>
    </row>
    <row r="261" spans="1:8" x14ac:dyDescent="0.25">
      <c r="A261" s="10">
        <v>787</v>
      </c>
      <c r="B261" s="5">
        <f>INDEX(Move_Sets!$J$3:$J$854,$A261)</f>
        <v>139</v>
      </c>
      <c r="C261" s="4" t="str">
        <f>INDEX(DPS_Calcs!C$2:C$853,$A261)</f>
        <v>Omastar</v>
      </c>
      <c r="D261" s="4" t="str">
        <f>INDEX(DPS_Calcs!D$2:D$853,$A261)</f>
        <v>Mud Shot</v>
      </c>
      <c r="E261" s="4" t="str">
        <f>INDEX(DPS_Calcs!E$2:E$853,$A261)</f>
        <v>Ancient Power</v>
      </c>
      <c r="F261" s="42">
        <f>INDEX(DPS_Calcs!Z$2:Z$853,$A261)</f>
        <v>133.38255550429091</v>
      </c>
      <c r="G261" s="43">
        <f>INDEX(DPS_Calcs!AI$2:AI$853,$A261)</f>
        <v>131.86985473848864</v>
      </c>
      <c r="H261" s="56">
        <f>INDEX(Pokemon_Data!$U$3:$U$153,$B261)</f>
        <v>1705</v>
      </c>
    </row>
    <row r="262" spans="1:8" x14ac:dyDescent="0.25">
      <c r="A262" s="10">
        <v>733</v>
      </c>
      <c r="B262" s="5">
        <f>INDEX(Move_Sets!$J$3:$J$854,$A262)</f>
        <v>126</v>
      </c>
      <c r="C262" s="4" t="str">
        <f>INDEX(DPS_Calcs!C$2:C$853,$A262)</f>
        <v>Magmar</v>
      </c>
      <c r="D262" s="4" t="str">
        <f>INDEX(DPS_Calcs!D$2:D$853,$A262)</f>
        <v>Karate Chop</v>
      </c>
      <c r="E262" s="4" t="str">
        <f>INDEX(DPS_Calcs!E$2:E$853,$A262)</f>
        <v>Flamethrower</v>
      </c>
      <c r="F262" s="42">
        <f>INDEX(DPS_Calcs!Z$2:Z$853,$A262)</f>
        <v>132.39877935018362</v>
      </c>
      <c r="G262" s="43">
        <f>INDEX(DPS_Calcs!AI$2:AI$853,$A262)</f>
        <v>119.91568653832225</v>
      </c>
      <c r="H262" s="56">
        <f>INDEX(Pokemon_Data!$U$3:$U$153,$B262)</f>
        <v>1729</v>
      </c>
    </row>
    <row r="263" spans="1:8" x14ac:dyDescent="0.25">
      <c r="A263" s="10">
        <v>745</v>
      </c>
      <c r="B263" s="5">
        <f>INDEX(Move_Sets!$J$3:$J$854,$A263)</f>
        <v>128</v>
      </c>
      <c r="C263" s="4" t="str">
        <f>INDEX(DPS_Calcs!C$2:C$853,$A263)</f>
        <v>Tauros</v>
      </c>
      <c r="D263" s="4" t="str">
        <f>INDEX(DPS_Calcs!D$2:D$853,$A263)</f>
        <v>Zen Headbutt</v>
      </c>
      <c r="E263" s="4" t="str">
        <f>INDEX(DPS_Calcs!E$2:E$853,$A263)</f>
        <v>Earthquake</v>
      </c>
      <c r="F263" s="42">
        <f>INDEX(DPS_Calcs!Z$2:Z$853,$A263)</f>
        <v>132.0785297182602</v>
      </c>
      <c r="G263" s="43">
        <f>INDEX(DPS_Calcs!AI$2:AI$853,$A263)</f>
        <v>97.961384226775792</v>
      </c>
      <c r="H263" s="56">
        <f>INDEX(Pokemon_Data!$U$3:$U$153,$B263)</f>
        <v>1397</v>
      </c>
    </row>
    <row r="264" spans="1:8" x14ac:dyDescent="0.25">
      <c r="A264" s="10">
        <v>605</v>
      </c>
      <c r="B264" s="5">
        <f>INDEX(Move_Sets!$J$3:$J$854,$A264)</f>
        <v>105</v>
      </c>
      <c r="C264" s="4" t="str">
        <f>INDEX(DPS_Calcs!C$2:C$853,$A264)</f>
        <v>Marowak</v>
      </c>
      <c r="D264" s="4" t="str">
        <f>INDEX(DPS_Calcs!D$2:D$853,$A264)</f>
        <v>Mud Slap</v>
      </c>
      <c r="E264" s="4" t="str">
        <f>INDEX(DPS_Calcs!E$2:E$853,$A264)</f>
        <v>Earthquake</v>
      </c>
      <c r="F264" s="42">
        <f>INDEX(DPS_Calcs!Z$2:Z$853,$A264)</f>
        <v>131.53447836512444</v>
      </c>
      <c r="G264" s="43">
        <f>INDEX(DPS_Calcs!AI$2:AI$853,$A264)</f>
        <v>106.07370353462611</v>
      </c>
      <c r="H264" s="56">
        <f>INDEX(Pokemon_Data!$U$3:$U$153,$B264)</f>
        <v>1247</v>
      </c>
    </row>
    <row r="265" spans="1:8" x14ac:dyDescent="0.25">
      <c r="A265" s="10">
        <v>769</v>
      </c>
      <c r="B265" s="5">
        <f>INDEX(Move_Sets!$J$3:$J$854,$A265)</f>
        <v>135</v>
      </c>
      <c r="C265" s="4" t="str">
        <f>INDEX(DPS_Calcs!C$2:C$853,$A265)</f>
        <v>Jolteon</v>
      </c>
      <c r="D265" s="4" t="str">
        <f>INDEX(DPS_Calcs!D$2:D$853,$A265)</f>
        <v>Thunder Shock</v>
      </c>
      <c r="E265" s="4" t="str">
        <f>INDEX(DPS_Calcs!E$2:E$853,$A265)</f>
        <v>Discharge</v>
      </c>
      <c r="F265" s="42">
        <f>INDEX(DPS_Calcs!Z$2:Z$853,$A265)</f>
        <v>131.45871867966213</v>
      </c>
      <c r="G265" s="43">
        <f>INDEX(DPS_Calcs!AI$2:AI$853,$A265)</f>
        <v>118.56748228619658</v>
      </c>
      <c r="H265" s="56">
        <f>INDEX(Pokemon_Data!$U$3:$U$153,$B265)</f>
        <v>1631</v>
      </c>
    </row>
    <row r="266" spans="1:8" x14ac:dyDescent="0.25">
      <c r="A266" s="10">
        <v>139</v>
      </c>
      <c r="B266" s="5">
        <f>INDEX(Move_Sets!$J$3:$J$854,$A266)</f>
        <v>26</v>
      </c>
      <c r="C266" s="4" t="str">
        <f>INDEX(DPS_Calcs!C$2:C$853,$A266)</f>
        <v>Raichu</v>
      </c>
      <c r="D266" s="4" t="str">
        <f>INDEX(DPS_Calcs!D$2:D$853,$A266)</f>
        <v>Spark</v>
      </c>
      <c r="E266" s="4" t="str">
        <f>INDEX(DPS_Calcs!E$2:E$853,$A266)</f>
        <v>Thunder Punch</v>
      </c>
      <c r="F266" s="42">
        <f>INDEX(DPS_Calcs!Z$2:Z$853,$A266)</f>
        <v>131.35085214585811</v>
      </c>
      <c r="G266" s="43">
        <f>INDEX(DPS_Calcs!AI$2:AI$853,$A266)</f>
        <v>127.96414128393148</v>
      </c>
      <c r="H266" s="56">
        <f>INDEX(Pokemon_Data!$U$3:$U$153,$B266)</f>
        <v>1540</v>
      </c>
    </row>
    <row r="267" spans="1:8" x14ac:dyDescent="0.25">
      <c r="A267" s="10">
        <v>380</v>
      </c>
      <c r="B267" s="5">
        <f>INDEX(Move_Sets!$J$3:$J$854,$A267)</f>
        <v>67</v>
      </c>
      <c r="C267" s="4" t="str">
        <f>INDEX(DPS_Calcs!C$2:C$853,$A267)</f>
        <v>Machoke</v>
      </c>
      <c r="D267" s="4" t="str">
        <f>INDEX(DPS_Calcs!D$2:D$853,$A267)</f>
        <v>Low Kick</v>
      </c>
      <c r="E267" s="4" t="str">
        <f>INDEX(DPS_Calcs!E$2:E$853,$A267)</f>
        <v>Cross Chop</v>
      </c>
      <c r="F267" s="42">
        <f>INDEX(DPS_Calcs!Z$2:Z$853,$A267)</f>
        <v>131.20811230024188</v>
      </c>
      <c r="G267" s="43">
        <f>INDEX(DPS_Calcs!AI$2:AI$853,$A267)</f>
        <v>81.638527111928454</v>
      </c>
      <c r="H267" s="56">
        <f>INDEX(Pokemon_Data!$U$3:$U$153,$B267)</f>
        <v>1331</v>
      </c>
    </row>
    <row r="268" spans="1:8" x14ac:dyDescent="0.25">
      <c r="A268" s="10">
        <v>366</v>
      </c>
      <c r="B268" s="5">
        <f>INDEX(Move_Sets!$J$3:$J$854,$A268)</f>
        <v>65</v>
      </c>
      <c r="C268" s="4" t="str">
        <f>INDEX(DPS_Calcs!C$2:C$853,$A268)</f>
        <v>Alakazam</v>
      </c>
      <c r="D268" s="4" t="str">
        <f>INDEX(DPS_Calcs!D$2:D$853,$A268)</f>
        <v>Psycho Cut</v>
      </c>
      <c r="E268" s="4" t="str">
        <f>INDEX(DPS_Calcs!E$2:E$853,$A268)</f>
        <v>Psychic</v>
      </c>
      <c r="F268" s="42">
        <f>INDEX(DPS_Calcs!Z$2:Z$853,$A268)</f>
        <v>131.00607516621128</v>
      </c>
      <c r="G268" s="43">
        <f>INDEX(DPS_Calcs!AI$2:AI$853,$A268)</f>
        <v>105.0827424114062</v>
      </c>
      <c r="H268" s="56">
        <f>INDEX(Pokemon_Data!$U$3:$U$153,$B268)</f>
        <v>1370</v>
      </c>
    </row>
    <row r="269" spans="1:8" x14ac:dyDescent="0.25">
      <c r="A269" s="10">
        <v>543</v>
      </c>
      <c r="B269" s="5">
        <f>INDEX(Move_Sets!$J$3:$J$854,$A269)</f>
        <v>94</v>
      </c>
      <c r="C269" s="4" t="str">
        <f>INDEX(DPS_Calcs!C$2:C$853,$A269)</f>
        <v>Gengar</v>
      </c>
      <c r="D269" s="4" t="str">
        <f>INDEX(DPS_Calcs!D$2:D$853,$A269)</f>
        <v>Shadow Claw</v>
      </c>
      <c r="E269" s="4" t="str">
        <f>INDEX(DPS_Calcs!E$2:E$853,$A269)</f>
        <v>Shadow Ball</v>
      </c>
      <c r="F269" s="42">
        <f>INDEX(DPS_Calcs!Z$2:Z$853,$A269)</f>
        <v>130.94828439743807</v>
      </c>
      <c r="G269" s="43">
        <f>INDEX(DPS_Calcs!AI$2:AI$853,$A269)</f>
        <v>133.46912901199411</v>
      </c>
      <c r="H269" s="56">
        <f>INDEX(Pokemon_Data!$U$3:$U$153,$B269)</f>
        <v>1580</v>
      </c>
    </row>
    <row r="270" spans="1:8" x14ac:dyDescent="0.25">
      <c r="A270" s="10">
        <v>725</v>
      </c>
      <c r="B270" s="5">
        <f>INDEX(Move_Sets!$J$3:$J$854,$A270)</f>
        <v>125</v>
      </c>
      <c r="C270" s="4" t="str">
        <f>INDEX(DPS_Calcs!C$2:C$853,$A270)</f>
        <v>Electabuzz</v>
      </c>
      <c r="D270" s="4" t="str">
        <f>INDEX(DPS_Calcs!D$2:D$853,$A270)</f>
        <v>Low Kick</v>
      </c>
      <c r="E270" s="4" t="str">
        <f>INDEX(DPS_Calcs!E$2:E$853,$A270)</f>
        <v>Thunder Punch</v>
      </c>
      <c r="F270" s="42">
        <f>INDEX(DPS_Calcs!Z$2:Z$853,$A270)</f>
        <v>130.00671036150726</v>
      </c>
      <c r="G270" s="43">
        <f>INDEX(DPS_Calcs!AI$2:AI$853,$A270)</f>
        <v>131.84088871806927</v>
      </c>
      <c r="H270" s="56">
        <f>INDEX(Pokemon_Data!$U$3:$U$153,$B270)</f>
        <v>1614</v>
      </c>
    </row>
    <row r="271" spans="1:8" x14ac:dyDescent="0.25">
      <c r="A271" s="10">
        <v>676</v>
      </c>
      <c r="B271" s="5">
        <f>INDEX(Move_Sets!$J$3:$J$854,$A271)</f>
        <v>117</v>
      </c>
      <c r="C271" s="4" t="str">
        <f>INDEX(DPS_Calcs!C$2:C$853,$A271)</f>
        <v>Seadra</v>
      </c>
      <c r="D271" s="4" t="str">
        <f>INDEX(DPS_Calcs!D$2:D$853,$A271)</f>
        <v>Water Gun</v>
      </c>
      <c r="E271" s="4" t="str">
        <f>INDEX(DPS_Calcs!E$2:E$853,$A271)</f>
        <v>Hydro Pump</v>
      </c>
      <c r="F271" s="42">
        <f>INDEX(DPS_Calcs!Z$2:Z$853,$A271)</f>
        <v>129.97653584060902</v>
      </c>
      <c r="G271" s="43">
        <f>INDEX(DPS_Calcs!AI$2:AI$853,$A271)</f>
        <v>83.758051505954057</v>
      </c>
      <c r="H271" s="56">
        <f>INDEX(Pokemon_Data!$U$3:$U$153,$B271)</f>
        <v>1291</v>
      </c>
    </row>
    <row r="272" spans="1:8" x14ac:dyDescent="0.25">
      <c r="A272" s="10">
        <v>831</v>
      </c>
      <c r="B272" s="5">
        <f>INDEX(Move_Sets!$J$3:$J$854,$A272)</f>
        <v>148</v>
      </c>
      <c r="C272" s="4" t="str">
        <f>INDEX(DPS_Calcs!C$2:C$853,$A272)</f>
        <v>Dragonair</v>
      </c>
      <c r="D272" s="4" t="str">
        <f>INDEX(DPS_Calcs!D$2:D$853,$A272)</f>
        <v>Dragon Breath</v>
      </c>
      <c r="E272" s="4" t="str">
        <f>INDEX(DPS_Calcs!E$2:E$853,$A272)</f>
        <v>Dragon Pulse</v>
      </c>
      <c r="F272" s="42">
        <f>INDEX(DPS_Calcs!Z$2:Z$853,$A272)</f>
        <v>129.89525479232108</v>
      </c>
      <c r="G272" s="43">
        <f>INDEX(DPS_Calcs!AI$2:AI$853,$A272)</f>
        <v>112.09785767060991</v>
      </c>
      <c r="H272" s="56">
        <f>INDEX(Pokemon_Data!$U$3:$U$153,$B272)</f>
        <v>1320</v>
      </c>
    </row>
    <row r="273" spans="1:8" x14ac:dyDescent="0.25">
      <c r="A273" s="10">
        <v>659</v>
      </c>
      <c r="B273" s="5">
        <f>INDEX(Move_Sets!$J$3:$J$854,$A273)</f>
        <v>114</v>
      </c>
      <c r="C273" s="4" t="str">
        <f>INDEX(DPS_Calcs!C$2:C$853,$A273)</f>
        <v>Tangela</v>
      </c>
      <c r="D273" s="4" t="str">
        <f>INDEX(DPS_Calcs!D$2:D$853,$A273)</f>
        <v>Vine Whip</v>
      </c>
      <c r="E273" s="4" t="str">
        <f>INDEX(DPS_Calcs!E$2:E$853,$A273)</f>
        <v>Power Whip</v>
      </c>
      <c r="F273" s="42">
        <f>INDEX(DPS_Calcs!Z$2:Z$853,$A273)</f>
        <v>129.65638072931941</v>
      </c>
      <c r="G273" s="43">
        <f>INDEX(DPS_Calcs!AI$2:AI$853,$A273)</f>
        <v>81.600591625319367</v>
      </c>
      <c r="H273" s="56">
        <f>INDEX(Pokemon_Data!$U$3:$U$153,$B273)</f>
        <v>1314</v>
      </c>
    </row>
    <row r="274" spans="1:8" x14ac:dyDescent="0.25">
      <c r="A274" s="10">
        <v>639</v>
      </c>
      <c r="B274" s="5">
        <f>INDEX(Move_Sets!$J$3:$J$854,$A274)</f>
        <v>110</v>
      </c>
      <c r="C274" s="4" t="str">
        <f>INDEX(DPS_Calcs!C$2:C$853,$A274)</f>
        <v>Weezing</v>
      </c>
      <c r="D274" s="4" t="str">
        <f>INDEX(DPS_Calcs!D$2:D$853,$A274)</f>
        <v>Tackle</v>
      </c>
      <c r="E274" s="4" t="str">
        <f>INDEX(DPS_Calcs!E$2:E$853,$A274)</f>
        <v>Shadow Ball</v>
      </c>
      <c r="F274" s="42">
        <f>INDEX(DPS_Calcs!Z$2:Z$853,$A274)</f>
        <v>129.0382066649681</v>
      </c>
      <c r="G274" s="43">
        <f>INDEX(DPS_Calcs!AI$2:AI$853,$A274)</f>
        <v>124.76087366781711</v>
      </c>
      <c r="H274" s="56">
        <f>INDEX(Pokemon_Data!$U$3:$U$153,$B274)</f>
        <v>1718</v>
      </c>
    </row>
    <row r="275" spans="1:8" x14ac:dyDescent="0.25">
      <c r="A275" s="10">
        <v>152</v>
      </c>
      <c r="B275" s="5">
        <f>INDEX(Move_Sets!$J$3:$J$854,$A275)</f>
        <v>28</v>
      </c>
      <c r="C275" s="4" t="str">
        <f>INDEX(DPS_Calcs!C$2:C$853,$A275)</f>
        <v>Sandslash</v>
      </c>
      <c r="D275" s="4" t="str">
        <f>INDEX(DPS_Calcs!D$2:D$853,$A275)</f>
        <v>Mud Shot</v>
      </c>
      <c r="E275" s="4" t="str">
        <f>INDEX(DPS_Calcs!E$2:E$853,$A275)</f>
        <v>Bulldoze</v>
      </c>
      <c r="F275" s="42">
        <f>INDEX(DPS_Calcs!Z$2:Z$853,$A275)</f>
        <v>128.51614361984227</v>
      </c>
      <c r="G275" s="43">
        <f>INDEX(DPS_Calcs!AI$2:AI$853,$A275)</f>
        <v>120.91581553536386</v>
      </c>
      <c r="H275" s="56">
        <f>INDEX(Pokemon_Data!$U$3:$U$153,$B275)</f>
        <v>1370</v>
      </c>
    </row>
    <row r="276" spans="1:8" x14ac:dyDescent="0.25">
      <c r="A276" s="10">
        <v>151</v>
      </c>
      <c r="B276" s="5">
        <f>INDEX(Move_Sets!$J$3:$J$854,$A276)</f>
        <v>28</v>
      </c>
      <c r="C276" s="4" t="str">
        <f>INDEX(DPS_Calcs!C$2:C$853,$A276)</f>
        <v>Sandslash</v>
      </c>
      <c r="D276" s="4" t="str">
        <f>INDEX(DPS_Calcs!D$2:D$853,$A276)</f>
        <v>Mud Shot</v>
      </c>
      <c r="E276" s="4" t="str">
        <f>INDEX(DPS_Calcs!E$2:E$853,$A276)</f>
        <v>Rock Tomb</v>
      </c>
      <c r="F276" s="42">
        <f>INDEX(DPS_Calcs!Z$2:Z$853,$A276)</f>
        <v>128.51614361984227</v>
      </c>
      <c r="G276" s="43">
        <f>INDEX(DPS_Calcs!AI$2:AI$853,$A276)</f>
        <v>89.173823066052762</v>
      </c>
      <c r="H276" s="56">
        <f>INDEX(Pokemon_Data!$U$3:$U$153,$B276)</f>
        <v>1370</v>
      </c>
    </row>
    <row r="277" spans="1:8" x14ac:dyDescent="0.25">
      <c r="A277" s="10">
        <v>806</v>
      </c>
      <c r="B277" s="5">
        <f>INDEX(Move_Sets!$J$3:$J$854,$A277)</f>
        <v>142</v>
      </c>
      <c r="C277" s="4" t="str">
        <f>INDEX(DPS_Calcs!C$2:C$853,$A277)</f>
        <v>Aerodactyl</v>
      </c>
      <c r="D277" s="4" t="str">
        <f>INDEX(DPS_Calcs!D$2:D$853,$A277)</f>
        <v>Steel Wing</v>
      </c>
      <c r="E277" s="4" t="str">
        <f>INDEX(DPS_Calcs!E$2:E$853,$A277)</f>
        <v>Iron Head</v>
      </c>
      <c r="F277" s="42">
        <f>INDEX(DPS_Calcs!Z$2:Z$853,$A277)</f>
        <v>128.48523348897791</v>
      </c>
      <c r="G277" s="43">
        <f>INDEX(DPS_Calcs!AI$2:AI$853,$A277)</f>
        <v>124.17149255662389</v>
      </c>
      <c r="H277" s="56">
        <f>INDEX(Pokemon_Data!$U$3:$U$153,$B277)</f>
        <v>1652</v>
      </c>
    </row>
    <row r="278" spans="1:8" x14ac:dyDescent="0.25">
      <c r="A278" s="10">
        <v>637</v>
      </c>
      <c r="B278" s="5">
        <f>INDEX(Move_Sets!$J$3:$J$854,$A278)</f>
        <v>110</v>
      </c>
      <c r="C278" s="4" t="str">
        <f>INDEX(DPS_Calcs!C$2:C$853,$A278)</f>
        <v>Weezing</v>
      </c>
      <c r="D278" s="4" t="str">
        <f>INDEX(DPS_Calcs!D$2:D$853,$A278)</f>
        <v>Acid</v>
      </c>
      <c r="E278" s="4" t="str">
        <f>INDEX(DPS_Calcs!E$2:E$853,$A278)</f>
        <v>Dark Pulse</v>
      </c>
      <c r="F278" s="42">
        <f>INDEX(DPS_Calcs!Z$2:Z$853,$A278)</f>
        <v>128.214203706924</v>
      </c>
      <c r="G278" s="43">
        <f>INDEX(DPS_Calcs!AI$2:AI$853,$A278)</f>
        <v>121.43269394110754</v>
      </c>
      <c r="H278" s="56">
        <f>INDEX(Pokemon_Data!$U$3:$U$153,$B278)</f>
        <v>1718</v>
      </c>
    </row>
    <row r="279" spans="1:8" x14ac:dyDescent="0.25">
      <c r="A279" s="10">
        <v>273</v>
      </c>
      <c r="B279" s="5">
        <f>INDEX(Move_Sets!$J$3:$J$854,$A279)</f>
        <v>49</v>
      </c>
      <c r="C279" s="4" t="str">
        <f>INDEX(DPS_Calcs!C$2:C$853,$A279)</f>
        <v>Venomoth</v>
      </c>
      <c r="D279" s="4" t="str">
        <f>INDEX(DPS_Calcs!D$2:D$853,$A279)</f>
        <v>Bug Bite</v>
      </c>
      <c r="E279" s="4" t="str">
        <f>INDEX(DPS_Calcs!E$2:E$853,$A279)</f>
        <v>Poison Fang</v>
      </c>
      <c r="F279" s="42">
        <f>INDEX(DPS_Calcs!Z$2:Z$853,$A279)</f>
        <v>127.73129550310935</v>
      </c>
      <c r="G279" s="43">
        <f>INDEX(DPS_Calcs!AI$2:AI$853,$A279)</f>
        <v>119.41718818662606</v>
      </c>
      <c r="H279" s="56">
        <f>INDEX(Pokemon_Data!$U$3:$U$153,$B279)</f>
        <v>1433</v>
      </c>
    </row>
    <row r="280" spans="1:8" x14ac:dyDescent="0.25">
      <c r="A280" s="10">
        <v>11</v>
      </c>
      <c r="B280" s="5">
        <f>INDEX(Move_Sets!$J$3:$J$854,$A280)</f>
        <v>2</v>
      </c>
      <c r="C280" s="4" t="str">
        <f>INDEX(DPS_Calcs!C$2:C$853,$A280)</f>
        <v>Ivysaur</v>
      </c>
      <c r="D280" s="4" t="str">
        <f>INDEX(DPS_Calcs!D$2:D$853,$A280)</f>
        <v>Vine Whip</v>
      </c>
      <c r="E280" s="4" t="str">
        <f>INDEX(DPS_Calcs!E$2:E$853,$A280)</f>
        <v>Solar Beam</v>
      </c>
      <c r="F280" s="42">
        <f>INDEX(DPS_Calcs!Z$2:Z$853,$A280)</f>
        <v>127.25258585378565</v>
      </c>
      <c r="G280" s="43">
        <f>INDEX(DPS_Calcs!AI$2:AI$853,$A280)</f>
        <v>92.795772924289139</v>
      </c>
      <c r="H280" s="56">
        <f>INDEX(Pokemon_Data!$U$3:$U$153,$B280)</f>
        <v>1229</v>
      </c>
    </row>
    <row r="281" spans="1:8" x14ac:dyDescent="0.25">
      <c r="A281" s="10">
        <v>262</v>
      </c>
      <c r="B281" s="5">
        <f>INDEX(Move_Sets!$J$3:$J$854,$A281)</f>
        <v>47</v>
      </c>
      <c r="C281" s="4" t="str">
        <f>INDEX(DPS_Calcs!C$2:C$853,$A281)</f>
        <v>Parasect</v>
      </c>
      <c r="D281" s="4" t="str">
        <f>INDEX(DPS_Calcs!D$2:D$853,$A281)</f>
        <v>Bug Bite</v>
      </c>
      <c r="E281" s="4" t="str">
        <f>INDEX(DPS_Calcs!E$2:E$853,$A281)</f>
        <v>X Scissor</v>
      </c>
      <c r="F281" s="42">
        <f>INDEX(DPS_Calcs!Z$2:Z$853,$A281)</f>
        <v>127.13770003127219</v>
      </c>
      <c r="G281" s="43">
        <f>INDEX(DPS_Calcs!AI$2:AI$853,$A281)</f>
        <v>105.61818075992902</v>
      </c>
      <c r="H281" s="56">
        <f>INDEX(Pokemon_Data!$U$3:$U$153,$B281)</f>
        <v>1319</v>
      </c>
    </row>
    <row r="282" spans="1:8" x14ac:dyDescent="0.25">
      <c r="A282" s="10">
        <v>136</v>
      </c>
      <c r="B282" s="5">
        <f>INDEX(Move_Sets!$J$3:$J$854,$A282)</f>
        <v>26</v>
      </c>
      <c r="C282" s="4" t="str">
        <f>INDEX(DPS_Calcs!C$2:C$853,$A282)</f>
        <v>Raichu</v>
      </c>
      <c r="D282" s="4" t="str">
        <f>INDEX(DPS_Calcs!D$2:D$853,$A282)</f>
        <v>Thunder Shock</v>
      </c>
      <c r="E282" s="4" t="str">
        <f>INDEX(DPS_Calcs!E$2:E$853,$A282)</f>
        <v>Thunder Punch</v>
      </c>
      <c r="F282" s="42">
        <f>INDEX(DPS_Calcs!Z$2:Z$853,$A282)</f>
        <v>126.54900570571571</v>
      </c>
      <c r="G282" s="43">
        <f>INDEX(DPS_Calcs!AI$2:AI$853,$A282)</f>
        <v>125.75009099765981</v>
      </c>
      <c r="H282" s="56">
        <f>INDEX(Pokemon_Data!$U$3:$U$153,$B282)</f>
        <v>1540</v>
      </c>
    </row>
    <row r="283" spans="1:8" x14ac:dyDescent="0.25">
      <c r="A283" s="10">
        <v>379</v>
      </c>
      <c r="B283" s="5">
        <f>INDEX(Move_Sets!$J$3:$J$854,$A283)</f>
        <v>67</v>
      </c>
      <c r="C283" s="4" t="str">
        <f>INDEX(DPS_Calcs!C$2:C$853,$A283)</f>
        <v>Machoke</v>
      </c>
      <c r="D283" s="4" t="str">
        <f>INDEX(DPS_Calcs!D$2:D$853,$A283)</f>
        <v>Low Kick</v>
      </c>
      <c r="E283" s="4" t="str">
        <f>INDEX(DPS_Calcs!E$2:E$853,$A283)</f>
        <v>Brick Break</v>
      </c>
      <c r="F283" s="42">
        <f>INDEX(DPS_Calcs!Z$2:Z$853,$A283)</f>
        <v>126.38649726858263</v>
      </c>
      <c r="G283" s="43">
        <f>INDEX(DPS_Calcs!AI$2:AI$853,$A283)</f>
        <v>121.83805102972032</v>
      </c>
      <c r="H283" s="56">
        <f>INDEX(Pokemon_Data!$U$3:$U$153,$B283)</f>
        <v>1331</v>
      </c>
    </row>
    <row r="284" spans="1:8" x14ac:dyDescent="0.25">
      <c r="A284" s="10">
        <v>321</v>
      </c>
      <c r="B284" s="5">
        <f>INDEX(Move_Sets!$J$3:$J$854,$A284)</f>
        <v>57</v>
      </c>
      <c r="C284" s="4" t="str">
        <f>INDEX(DPS_Calcs!C$2:C$853,$A284)</f>
        <v>Primeape</v>
      </c>
      <c r="D284" s="4" t="str">
        <f>INDEX(DPS_Calcs!D$2:D$853,$A284)</f>
        <v>Low Kick</v>
      </c>
      <c r="E284" s="4" t="str">
        <f>INDEX(DPS_Calcs!E$2:E$853,$A284)</f>
        <v>Cross Chop</v>
      </c>
      <c r="F284" s="42">
        <f>INDEX(DPS_Calcs!Z$2:Z$853,$A284)</f>
        <v>125.45943870731716</v>
      </c>
      <c r="G284" s="43">
        <f>INDEX(DPS_Calcs!AI$2:AI$853,$A284)</f>
        <v>76.360596938081869</v>
      </c>
      <c r="H284" s="56">
        <f>INDEX(Pokemon_Data!$U$3:$U$153,$B284)</f>
        <v>1412</v>
      </c>
    </row>
    <row r="285" spans="1:8" x14ac:dyDescent="0.25">
      <c r="A285" s="10">
        <v>740</v>
      </c>
      <c r="B285" s="5">
        <f>INDEX(Move_Sets!$J$3:$J$854,$A285)</f>
        <v>128</v>
      </c>
      <c r="C285" s="4" t="str">
        <f>INDEX(DPS_Calcs!C$2:C$853,$A285)</f>
        <v>Tauros</v>
      </c>
      <c r="D285" s="4" t="str">
        <f>INDEX(DPS_Calcs!D$2:D$853,$A285)</f>
        <v>Tackle</v>
      </c>
      <c r="E285" s="4" t="str">
        <f>INDEX(DPS_Calcs!E$2:E$853,$A285)</f>
        <v>Horn Attack</v>
      </c>
      <c r="F285" s="42">
        <f>INDEX(DPS_Calcs!Z$2:Z$853,$A285)</f>
        <v>125.44690554836266</v>
      </c>
      <c r="G285" s="43">
        <f>INDEX(DPS_Calcs!AI$2:AI$853,$A285)</f>
        <v>120.78506952546795</v>
      </c>
      <c r="H285" s="56">
        <f>INDEX(Pokemon_Data!$U$3:$U$153,$B285)</f>
        <v>1397</v>
      </c>
    </row>
    <row r="286" spans="1:8" x14ac:dyDescent="0.25">
      <c r="A286" s="10">
        <v>741</v>
      </c>
      <c r="B286" s="5">
        <f>INDEX(Move_Sets!$J$3:$J$854,$A286)</f>
        <v>128</v>
      </c>
      <c r="C286" s="4" t="str">
        <f>INDEX(DPS_Calcs!C$2:C$853,$A286)</f>
        <v>Tauros</v>
      </c>
      <c r="D286" s="4" t="str">
        <f>INDEX(DPS_Calcs!D$2:D$853,$A286)</f>
        <v>Tackle</v>
      </c>
      <c r="E286" s="4" t="str">
        <f>INDEX(DPS_Calcs!E$2:E$853,$A286)</f>
        <v>Iron Head</v>
      </c>
      <c r="F286" s="42">
        <f>INDEX(DPS_Calcs!Z$2:Z$853,$A286)</f>
        <v>125.44690554836266</v>
      </c>
      <c r="G286" s="43">
        <f>INDEX(DPS_Calcs!AI$2:AI$853,$A286)</f>
        <v>106.92007890959425</v>
      </c>
      <c r="H286" s="56">
        <f>INDEX(Pokemon_Data!$U$3:$U$153,$B286)</f>
        <v>1397</v>
      </c>
    </row>
    <row r="287" spans="1:8" x14ac:dyDescent="0.25">
      <c r="A287" s="10">
        <v>544</v>
      </c>
      <c r="B287" s="5">
        <f>INDEX(Move_Sets!$J$3:$J$854,$A287)</f>
        <v>94</v>
      </c>
      <c r="C287" s="4" t="str">
        <f>INDEX(DPS_Calcs!C$2:C$853,$A287)</f>
        <v>Gengar</v>
      </c>
      <c r="D287" s="4" t="str">
        <f>INDEX(DPS_Calcs!D$2:D$853,$A287)</f>
        <v>Shadow Claw</v>
      </c>
      <c r="E287" s="4" t="str">
        <f>INDEX(DPS_Calcs!E$2:E$853,$A287)</f>
        <v>Dark Pulse</v>
      </c>
      <c r="F287" s="42">
        <f>INDEX(DPS_Calcs!Z$2:Z$853,$A287)</f>
        <v>123.98951454242061</v>
      </c>
      <c r="G287" s="43">
        <f>INDEX(DPS_Calcs!AI$2:AI$853,$A287)</f>
        <v>108.34016615058243</v>
      </c>
      <c r="H287" s="56">
        <f>INDEX(Pokemon_Data!$U$3:$U$153,$B287)</f>
        <v>1580</v>
      </c>
    </row>
    <row r="288" spans="1:8" x14ac:dyDescent="0.25">
      <c r="A288" s="10">
        <v>125</v>
      </c>
      <c r="B288" s="5">
        <f>INDEX(Move_Sets!$J$3:$J$854,$A288)</f>
        <v>24</v>
      </c>
      <c r="C288" s="4" t="str">
        <f>INDEX(DPS_Calcs!C$2:C$853,$A288)</f>
        <v>Arbok</v>
      </c>
      <c r="D288" s="4" t="str">
        <f>INDEX(DPS_Calcs!D$2:D$853,$A288)</f>
        <v>Bite</v>
      </c>
      <c r="E288" s="4" t="str">
        <f>INDEX(DPS_Calcs!E$2:E$853,$A288)</f>
        <v>Gunk Shot</v>
      </c>
      <c r="F288" s="42">
        <f>INDEX(DPS_Calcs!Z$2:Z$853,$A288)</f>
        <v>123.95914856479459</v>
      </c>
      <c r="G288" s="43">
        <f>INDEX(DPS_Calcs!AI$2:AI$853,$A288)</f>
        <v>70.654246587880792</v>
      </c>
      <c r="H288" s="56">
        <f>INDEX(Pokemon_Data!$U$3:$U$153,$B288)</f>
        <v>1335</v>
      </c>
    </row>
    <row r="289" spans="1:8" x14ac:dyDescent="0.25">
      <c r="A289" s="10">
        <v>278</v>
      </c>
      <c r="B289" s="5">
        <f>INDEX(Move_Sets!$J$3:$J$854,$A289)</f>
        <v>49</v>
      </c>
      <c r="C289" s="4" t="str">
        <f>INDEX(DPS_Calcs!C$2:C$853,$A289)</f>
        <v>Venomoth</v>
      </c>
      <c r="D289" s="4" t="str">
        <f>INDEX(DPS_Calcs!D$2:D$853,$A289)</f>
        <v>Confusion</v>
      </c>
      <c r="E289" s="4" t="str">
        <f>INDEX(DPS_Calcs!E$2:E$853,$A289)</f>
        <v>Bug Buzz</v>
      </c>
      <c r="F289" s="42">
        <f>INDEX(DPS_Calcs!Z$2:Z$853,$A289)</f>
        <v>123.14137519364293</v>
      </c>
      <c r="G289" s="43">
        <f>INDEX(DPS_Calcs!AI$2:AI$853,$A289)</f>
        <v>137.00791954906251</v>
      </c>
      <c r="H289" s="56">
        <f>INDEX(Pokemon_Data!$U$3:$U$153,$B289)</f>
        <v>1433</v>
      </c>
    </row>
    <row r="290" spans="1:8" x14ac:dyDescent="0.25">
      <c r="A290" s="10">
        <v>48</v>
      </c>
      <c r="B290" s="5">
        <f>INDEX(Move_Sets!$J$3:$J$854,$A290)</f>
        <v>8</v>
      </c>
      <c r="C290" s="4" t="str">
        <f>INDEX(DPS_Calcs!C$2:C$853,$A290)</f>
        <v>Wartortle</v>
      </c>
      <c r="D290" s="4" t="str">
        <f>INDEX(DPS_Calcs!D$2:D$853,$A290)</f>
        <v>Bite</v>
      </c>
      <c r="E290" s="4" t="str">
        <f>INDEX(DPS_Calcs!E$2:E$853,$A290)</f>
        <v>Hydro Pump</v>
      </c>
      <c r="F290" s="42">
        <f>INDEX(DPS_Calcs!Z$2:Z$853,$A290)</f>
        <v>122.99498946509112</v>
      </c>
      <c r="G290" s="43">
        <f>INDEX(DPS_Calcs!AI$2:AI$853,$A290)</f>
        <v>74.39117735646964</v>
      </c>
      <c r="H290" s="56">
        <f>INDEX(Pokemon_Data!$U$3:$U$153,$B290)</f>
        <v>1189</v>
      </c>
    </row>
    <row r="291" spans="1:8" x14ac:dyDescent="0.25">
      <c r="A291" s="10">
        <v>690</v>
      </c>
      <c r="B291" s="5">
        <f>INDEX(Move_Sets!$J$3:$J$854,$A291)</f>
        <v>119</v>
      </c>
      <c r="C291" s="4" t="str">
        <f>INDEX(DPS_Calcs!C$2:C$853,$A291)</f>
        <v>Seaking</v>
      </c>
      <c r="D291" s="4" t="str">
        <f>INDEX(DPS_Calcs!D$2:D$853,$A291)</f>
        <v>Poison Jab</v>
      </c>
      <c r="E291" s="4" t="str">
        <f>INDEX(DPS_Calcs!E$2:E$853,$A291)</f>
        <v>Drill Run</v>
      </c>
      <c r="F291" s="42">
        <f>INDEX(DPS_Calcs!Z$2:Z$853,$A291)</f>
        <v>122.97276817723247</v>
      </c>
      <c r="G291" s="43">
        <f>INDEX(DPS_Calcs!AI$2:AI$853,$A291)</f>
        <v>131.80574564182066</v>
      </c>
      <c r="H291" s="56">
        <f>INDEX(Pokemon_Data!$U$3:$U$153,$B291)</f>
        <v>1556</v>
      </c>
    </row>
    <row r="292" spans="1:8" x14ac:dyDescent="0.25">
      <c r="A292" s="10">
        <v>448</v>
      </c>
      <c r="B292" s="5">
        <f>INDEX(Move_Sets!$J$3:$J$854,$A292)</f>
        <v>78</v>
      </c>
      <c r="C292" s="4" t="str">
        <f>INDEX(DPS_Calcs!C$2:C$853,$A292)</f>
        <v>Rapidash</v>
      </c>
      <c r="D292" s="4" t="str">
        <f>INDEX(DPS_Calcs!D$2:D$853,$A292)</f>
        <v>Ember</v>
      </c>
      <c r="E292" s="4" t="str">
        <f>INDEX(DPS_Calcs!E$2:E$853,$A292)</f>
        <v>Drill Run</v>
      </c>
      <c r="F292" s="42">
        <f>INDEX(DPS_Calcs!Z$2:Z$853,$A292)</f>
        <v>122.94693075434944</v>
      </c>
      <c r="G292" s="43">
        <f>INDEX(DPS_Calcs!AI$2:AI$853,$A292)</f>
        <v>127.84547582331641</v>
      </c>
      <c r="H292" s="56">
        <f>INDEX(Pokemon_Data!$U$3:$U$153,$B292)</f>
        <v>1677</v>
      </c>
    </row>
    <row r="293" spans="1:8" x14ac:dyDescent="0.25">
      <c r="A293" s="10">
        <v>124</v>
      </c>
      <c r="B293" s="5">
        <f>INDEX(Move_Sets!$J$3:$J$854,$A293)</f>
        <v>24</v>
      </c>
      <c r="C293" s="4" t="str">
        <f>INDEX(DPS_Calcs!C$2:C$853,$A293)</f>
        <v>Arbok</v>
      </c>
      <c r="D293" s="4" t="str">
        <f>INDEX(DPS_Calcs!D$2:D$853,$A293)</f>
        <v>Bite</v>
      </c>
      <c r="E293" s="4" t="str">
        <f>INDEX(DPS_Calcs!E$2:E$853,$A293)</f>
        <v>Sludge Wave</v>
      </c>
      <c r="F293" s="42">
        <f>INDEX(DPS_Calcs!Z$2:Z$853,$A293)</f>
        <v>122.91287837873806</v>
      </c>
      <c r="G293" s="43">
        <f>INDEX(DPS_Calcs!AI$2:AI$853,$A293)</f>
        <v>72.46808355469507</v>
      </c>
      <c r="H293" s="56">
        <f>INDEX(Pokemon_Data!$U$3:$U$153,$B293)</f>
        <v>1335</v>
      </c>
    </row>
    <row r="294" spans="1:8" x14ac:dyDescent="0.25">
      <c r="A294" s="10">
        <v>625</v>
      </c>
      <c r="B294" s="5">
        <f>INDEX(Move_Sets!$J$3:$J$854,$A294)</f>
        <v>108</v>
      </c>
      <c r="C294" s="4" t="str">
        <f>INDEX(DPS_Calcs!C$2:C$853,$A294)</f>
        <v>Lickitung</v>
      </c>
      <c r="D294" s="4" t="str">
        <f>INDEX(DPS_Calcs!D$2:D$853,$A294)</f>
        <v>Lick</v>
      </c>
      <c r="E294" s="4" t="str">
        <f>INDEX(DPS_Calcs!E$2:E$853,$A294)</f>
        <v>Power Whip</v>
      </c>
      <c r="F294" s="42">
        <f>INDEX(DPS_Calcs!Z$2:Z$853,$A294)</f>
        <v>122.54148752980312</v>
      </c>
      <c r="G294" s="43">
        <f>INDEX(DPS_Calcs!AI$2:AI$853,$A294)</f>
        <v>72.504851803810567</v>
      </c>
      <c r="H294" s="56">
        <f>INDEX(Pokemon_Data!$U$3:$U$153,$B294)</f>
        <v>1224</v>
      </c>
    </row>
    <row r="295" spans="1:8" x14ac:dyDescent="0.25">
      <c r="A295" s="10">
        <v>583</v>
      </c>
      <c r="B295" s="5">
        <f>INDEX(Move_Sets!$J$3:$J$854,$A295)</f>
        <v>101</v>
      </c>
      <c r="C295" s="4" t="str">
        <f>INDEX(DPS_Calcs!C$2:C$853,$A295)</f>
        <v>Electrode</v>
      </c>
      <c r="D295" s="4" t="str">
        <f>INDEX(DPS_Calcs!D$2:D$853,$A295)</f>
        <v>Spark</v>
      </c>
      <c r="E295" s="4" t="str">
        <f>INDEX(DPS_Calcs!E$2:E$853,$A295)</f>
        <v>Thunderbolt</v>
      </c>
      <c r="F295" s="42">
        <f>INDEX(DPS_Calcs!Z$2:Z$853,$A295)</f>
        <v>121.95796326063957</v>
      </c>
      <c r="G295" s="43">
        <f>INDEX(DPS_Calcs!AI$2:AI$853,$A295)</f>
        <v>95.05405157027991</v>
      </c>
      <c r="H295" s="56">
        <f>INDEX(Pokemon_Data!$U$3:$U$153,$B295)</f>
        <v>1239</v>
      </c>
    </row>
    <row r="296" spans="1:8" x14ac:dyDescent="0.25">
      <c r="A296" s="10">
        <v>674</v>
      </c>
      <c r="B296" s="5">
        <f>INDEX(Move_Sets!$J$3:$J$854,$A296)</f>
        <v>117</v>
      </c>
      <c r="C296" s="4" t="str">
        <f>INDEX(DPS_Calcs!C$2:C$853,$A296)</f>
        <v>Seadra</v>
      </c>
      <c r="D296" s="4" t="str">
        <f>INDEX(DPS_Calcs!D$2:D$853,$A296)</f>
        <v>Water Gun</v>
      </c>
      <c r="E296" s="4" t="str">
        <f>INDEX(DPS_Calcs!E$2:E$853,$A296)</f>
        <v>Blizzard</v>
      </c>
      <c r="F296" s="42">
        <f>INDEX(DPS_Calcs!Z$2:Z$853,$A296)</f>
        <v>121.8529958199025</v>
      </c>
      <c r="G296" s="43">
        <f>INDEX(DPS_Calcs!AI$2:AI$853,$A296)</f>
        <v>77.14135531825859</v>
      </c>
      <c r="H296" s="56">
        <f>INDEX(Pokemon_Data!$U$3:$U$153,$B296)</f>
        <v>1291</v>
      </c>
    </row>
    <row r="297" spans="1:8" x14ac:dyDescent="0.25">
      <c r="A297" s="10">
        <v>10</v>
      </c>
      <c r="B297" s="5">
        <f>INDEX(Move_Sets!$J$3:$J$854,$A297)</f>
        <v>2</v>
      </c>
      <c r="C297" s="4" t="str">
        <f>INDEX(DPS_Calcs!C$2:C$853,$A297)</f>
        <v>Ivysaur</v>
      </c>
      <c r="D297" s="4" t="str">
        <f>INDEX(DPS_Calcs!D$2:D$853,$A297)</f>
        <v>Vine Whip</v>
      </c>
      <c r="E297" s="4" t="str">
        <f>INDEX(DPS_Calcs!E$2:E$853,$A297)</f>
        <v>Sludge Bomb</v>
      </c>
      <c r="F297" s="42">
        <f>INDEX(DPS_Calcs!Z$2:Z$853,$A297)</f>
        <v>121.30596454349896</v>
      </c>
      <c r="G297" s="43">
        <f>INDEX(DPS_Calcs!AI$2:AI$853,$A297)</f>
        <v>97.082041750731605</v>
      </c>
      <c r="H297" s="56">
        <f>INDEX(Pokemon_Data!$U$3:$U$153,$B297)</f>
        <v>1229</v>
      </c>
    </row>
    <row r="298" spans="1:8" x14ac:dyDescent="0.25">
      <c r="A298" s="10">
        <v>688</v>
      </c>
      <c r="B298" s="5">
        <f>INDEX(Move_Sets!$J$3:$J$854,$A298)</f>
        <v>119</v>
      </c>
      <c r="C298" s="4" t="str">
        <f>INDEX(DPS_Calcs!C$2:C$853,$A298)</f>
        <v>Seaking</v>
      </c>
      <c r="D298" s="4" t="str">
        <f>INDEX(DPS_Calcs!D$2:D$853,$A298)</f>
        <v>Peck</v>
      </c>
      <c r="E298" s="4" t="str">
        <f>INDEX(DPS_Calcs!E$2:E$853,$A298)</f>
        <v>Megahorn</v>
      </c>
      <c r="F298" s="42">
        <f>INDEX(DPS_Calcs!Z$2:Z$853,$A298)</f>
        <v>120.99719395224179</v>
      </c>
      <c r="G298" s="43">
        <f>INDEX(DPS_Calcs!AI$2:AI$853,$A298)</f>
        <v>93.693518745926397</v>
      </c>
      <c r="H298" s="56">
        <f>INDEX(Pokemon_Data!$U$3:$U$153,$B298)</f>
        <v>1556</v>
      </c>
    </row>
    <row r="299" spans="1:8" x14ac:dyDescent="0.25">
      <c r="A299" s="10">
        <v>138</v>
      </c>
      <c r="B299" s="5">
        <f>INDEX(Move_Sets!$J$3:$J$854,$A299)</f>
        <v>26</v>
      </c>
      <c r="C299" s="4" t="str">
        <f>INDEX(DPS_Calcs!C$2:C$853,$A299)</f>
        <v>Raichu</v>
      </c>
      <c r="D299" s="4" t="str">
        <f>INDEX(DPS_Calcs!D$2:D$853,$A299)</f>
        <v>Spark</v>
      </c>
      <c r="E299" s="4" t="str">
        <f>INDEX(DPS_Calcs!E$2:E$853,$A299)</f>
        <v>Brick Break</v>
      </c>
      <c r="F299" s="42">
        <f>INDEX(DPS_Calcs!Z$2:Z$853,$A299)</f>
        <v>120.95343377927614</v>
      </c>
      <c r="G299" s="43">
        <f>INDEX(DPS_Calcs!AI$2:AI$853,$A299)</f>
        <v>100.56622742322435</v>
      </c>
      <c r="H299" s="56">
        <f>INDEX(Pokemon_Data!$U$3:$U$153,$B299)</f>
        <v>1540</v>
      </c>
    </row>
    <row r="300" spans="1:8" x14ac:dyDescent="0.25">
      <c r="A300" s="10">
        <v>522</v>
      </c>
      <c r="B300" s="5">
        <f>INDEX(Move_Sets!$J$3:$J$854,$A300)</f>
        <v>91</v>
      </c>
      <c r="C300" s="4" t="str">
        <f>INDEX(DPS_Calcs!C$2:C$853,$A300)</f>
        <v>Cloyster</v>
      </c>
      <c r="D300" s="4" t="str">
        <f>INDEX(DPS_Calcs!D$2:D$853,$A300)</f>
        <v>Frost Breath</v>
      </c>
      <c r="E300" s="4" t="str">
        <f>INDEX(DPS_Calcs!E$2:E$853,$A300)</f>
        <v>Icy Wind</v>
      </c>
      <c r="F300" s="42">
        <f>INDEX(DPS_Calcs!Z$2:Z$853,$A300)</f>
        <v>120.69203524749103</v>
      </c>
      <c r="G300" s="43">
        <f>INDEX(DPS_Calcs!AI$2:AI$853,$A300)</f>
        <v>86.670744815142768</v>
      </c>
      <c r="H300" s="56">
        <f>INDEX(Pokemon_Data!$U$3:$U$153,$B300)</f>
        <v>1557</v>
      </c>
    </row>
    <row r="301" spans="1:8" x14ac:dyDescent="0.25">
      <c r="A301" s="10">
        <v>234</v>
      </c>
      <c r="B301" s="5">
        <f>INDEX(Move_Sets!$J$3:$J$854,$A301)</f>
        <v>42</v>
      </c>
      <c r="C301" s="4" t="str">
        <f>INDEX(DPS_Calcs!C$2:C$853,$A301)</f>
        <v>Golbat</v>
      </c>
      <c r="D301" s="4" t="str">
        <f>INDEX(DPS_Calcs!D$2:D$853,$A301)</f>
        <v>Bite</v>
      </c>
      <c r="E301" s="4" t="str">
        <f>INDEX(DPS_Calcs!E$2:E$853,$A301)</f>
        <v>Poison Fang</v>
      </c>
      <c r="F301" s="42">
        <f>INDEX(DPS_Calcs!Z$2:Z$853,$A301)</f>
        <v>120.4656037806749</v>
      </c>
      <c r="G301" s="43">
        <f>INDEX(DPS_Calcs!AI$2:AI$853,$A301)</f>
        <v>127.40960500596941</v>
      </c>
      <c r="H301" s="56">
        <f>INDEX(Pokemon_Data!$U$3:$U$153,$B301)</f>
        <v>1458</v>
      </c>
    </row>
    <row r="302" spans="1:8" x14ac:dyDescent="0.25">
      <c r="A302" s="10">
        <v>235</v>
      </c>
      <c r="B302" s="5">
        <f>INDEX(Move_Sets!$J$3:$J$854,$A302)</f>
        <v>42</v>
      </c>
      <c r="C302" s="4" t="str">
        <f>INDEX(DPS_Calcs!C$2:C$853,$A302)</f>
        <v>Golbat</v>
      </c>
      <c r="D302" s="4" t="str">
        <f>INDEX(DPS_Calcs!D$2:D$853,$A302)</f>
        <v>Bite</v>
      </c>
      <c r="E302" s="4" t="str">
        <f>INDEX(DPS_Calcs!E$2:E$853,$A302)</f>
        <v>Air Cutter</v>
      </c>
      <c r="F302" s="42">
        <f>INDEX(DPS_Calcs!Z$2:Z$853,$A302)</f>
        <v>120.4656037806749</v>
      </c>
      <c r="G302" s="43">
        <f>INDEX(DPS_Calcs!AI$2:AI$853,$A302)</f>
        <v>113.30814683275608</v>
      </c>
      <c r="H302" s="56">
        <f>INDEX(Pokemon_Data!$U$3:$U$153,$B302)</f>
        <v>1458</v>
      </c>
    </row>
    <row r="303" spans="1:8" x14ac:dyDescent="0.25">
      <c r="A303" s="10">
        <v>236</v>
      </c>
      <c r="B303" s="5">
        <f>INDEX(Move_Sets!$J$3:$J$854,$A303)</f>
        <v>42</v>
      </c>
      <c r="C303" s="4" t="str">
        <f>INDEX(DPS_Calcs!C$2:C$853,$A303)</f>
        <v>Golbat</v>
      </c>
      <c r="D303" s="4" t="str">
        <f>INDEX(DPS_Calcs!D$2:D$853,$A303)</f>
        <v>Bite</v>
      </c>
      <c r="E303" s="4" t="str">
        <f>INDEX(DPS_Calcs!E$2:E$853,$A303)</f>
        <v>Ominous Wind</v>
      </c>
      <c r="F303" s="42">
        <f>INDEX(DPS_Calcs!Z$2:Z$853,$A303)</f>
        <v>120.4656037806749</v>
      </c>
      <c r="G303" s="43">
        <f>INDEX(DPS_Calcs!AI$2:AI$853,$A303)</f>
        <v>98.475301846417054</v>
      </c>
      <c r="H303" s="56">
        <f>INDEX(Pokemon_Data!$U$3:$U$153,$B303)</f>
        <v>1458</v>
      </c>
    </row>
    <row r="304" spans="1:8" x14ac:dyDescent="0.25">
      <c r="A304" s="10">
        <v>640</v>
      </c>
      <c r="B304" s="5">
        <f>INDEX(Move_Sets!$J$3:$J$854,$A304)</f>
        <v>110</v>
      </c>
      <c r="C304" s="4" t="str">
        <f>INDEX(DPS_Calcs!C$2:C$853,$A304)</f>
        <v>Weezing</v>
      </c>
      <c r="D304" s="4" t="str">
        <f>INDEX(DPS_Calcs!D$2:D$853,$A304)</f>
        <v>Tackle</v>
      </c>
      <c r="E304" s="4" t="str">
        <f>INDEX(DPS_Calcs!E$2:E$853,$A304)</f>
        <v>Dark Pulse</v>
      </c>
      <c r="F304" s="42">
        <f>INDEX(DPS_Calcs!Z$2:Z$853,$A304)</f>
        <v>120.40240907781207</v>
      </c>
      <c r="G304" s="43">
        <f>INDEX(DPS_Calcs!AI$2:AI$853,$A304)</f>
        <v>119.14425016107468</v>
      </c>
      <c r="H304" s="56">
        <f>INDEX(Pokemon_Data!$U$3:$U$153,$B304)</f>
        <v>1718</v>
      </c>
    </row>
    <row r="305" spans="1:8" x14ac:dyDescent="0.25">
      <c r="A305" s="10">
        <v>732</v>
      </c>
      <c r="B305" s="5">
        <f>INDEX(Move_Sets!$J$3:$J$854,$A305)</f>
        <v>126</v>
      </c>
      <c r="C305" s="4" t="str">
        <f>INDEX(DPS_Calcs!C$2:C$853,$A305)</f>
        <v>Magmar</v>
      </c>
      <c r="D305" s="4" t="str">
        <f>INDEX(DPS_Calcs!D$2:D$853,$A305)</f>
        <v>Karate Chop</v>
      </c>
      <c r="E305" s="4" t="str">
        <f>INDEX(DPS_Calcs!E$2:E$853,$A305)</f>
        <v>Fire Punch</v>
      </c>
      <c r="F305" s="42">
        <f>INDEX(DPS_Calcs!Z$2:Z$853,$A305)</f>
        <v>120.21121199636862</v>
      </c>
      <c r="G305" s="43">
        <f>INDEX(DPS_Calcs!AI$2:AI$853,$A305)</f>
        <v>128.54822162478118</v>
      </c>
      <c r="H305" s="56">
        <f>INDEX(Pokemon_Data!$U$3:$U$153,$B305)</f>
        <v>1729</v>
      </c>
    </row>
    <row r="306" spans="1:8" x14ac:dyDescent="0.25">
      <c r="A306" s="10">
        <v>91</v>
      </c>
      <c r="B306" s="5">
        <f>INDEX(Move_Sets!$J$3:$J$854,$A306)</f>
        <v>18</v>
      </c>
      <c r="C306" s="4" t="str">
        <f>INDEX(DPS_Calcs!C$2:C$853,$A306)</f>
        <v>Pidgeot</v>
      </c>
      <c r="D306" s="4" t="str">
        <f>INDEX(DPS_Calcs!D$2:D$853,$A306)</f>
        <v>Steel Wing</v>
      </c>
      <c r="E306" s="4" t="str">
        <f>INDEX(DPS_Calcs!E$2:E$853,$A306)</f>
        <v>Aerial Ace</v>
      </c>
      <c r="F306" s="42">
        <f>INDEX(DPS_Calcs!Z$2:Z$853,$A306)</f>
        <v>119.91356146076593</v>
      </c>
      <c r="G306" s="43">
        <f>INDEX(DPS_Calcs!AI$2:AI$853,$A306)</f>
        <v>141.9328748304834</v>
      </c>
      <c r="H306" s="56">
        <f>INDEX(Pokemon_Data!$U$3:$U$153,$B306)</f>
        <v>1593</v>
      </c>
    </row>
    <row r="307" spans="1:8" x14ac:dyDescent="0.25">
      <c r="A307" s="10">
        <v>540</v>
      </c>
      <c r="B307" s="5">
        <f>INDEX(Move_Sets!$J$3:$J$854,$A307)</f>
        <v>94</v>
      </c>
      <c r="C307" s="4" t="str">
        <f>INDEX(DPS_Calcs!C$2:C$853,$A307)</f>
        <v>Gengar</v>
      </c>
      <c r="D307" s="4" t="str">
        <f>INDEX(DPS_Calcs!D$2:D$853,$A307)</f>
        <v>Sucker Punch</v>
      </c>
      <c r="E307" s="4" t="str">
        <f>INDEX(DPS_Calcs!E$2:E$853,$A307)</f>
        <v>Shadow Ball</v>
      </c>
      <c r="F307" s="42">
        <f>INDEX(DPS_Calcs!Z$2:Z$853,$A307)</f>
        <v>119.87624305872826</v>
      </c>
      <c r="G307" s="43">
        <f>INDEX(DPS_Calcs!AI$2:AI$853,$A307)</f>
        <v>127.47621080038587</v>
      </c>
      <c r="H307" s="56">
        <f>INDEX(Pokemon_Data!$U$3:$U$153,$B307)</f>
        <v>1580</v>
      </c>
    </row>
    <row r="308" spans="1:8" x14ac:dyDescent="0.25">
      <c r="A308" s="10">
        <v>624</v>
      </c>
      <c r="B308" s="5">
        <f>INDEX(Move_Sets!$J$3:$J$854,$A308)</f>
        <v>108</v>
      </c>
      <c r="C308" s="4" t="str">
        <f>INDEX(DPS_Calcs!C$2:C$853,$A308)</f>
        <v>Lickitung</v>
      </c>
      <c r="D308" s="4" t="str">
        <f>INDEX(DPS_Calcs!D$2:D$853,$A308)</f>
        <v>Lick</v>
      </c>
      <c r="E308" s="4" t="str">
        <f>INDEX(DPS_Calcs!E$2:E$853,$A308)</f>
        <v>Stomp</v>
      </c>
      <c r="F308" s="42">
        <f>INDEX(DPS_Calcs!Z$2:Z$853,$A308)</f>
        <v>119.61757947236958</v>
      </c>
      <c r="G308" s="43">
        <f>INDEX(DPS_Calcs!AI$2:AI$853,$A308)</f>
        <v>132.91177663565568</v>
      </c>
      <c r="H308" s="56">
        <f>INDEX(Pokemon_Data!$U$3:$U$153,$B308)</f>
        <v>1224</v>
      </c>
    </row>
    <row r="309" spans="1:8" x14ac:dyDescent="0.25">
      <c r="A309" s="10">
        <v>12</v>
      </c>
      <c r="B309" s="5">
        <f>INDEX(Move_Sets!$J$3:$J$854,$A309)</f>
        <v>2</v>
      </c>
      <c r="C309" s="4" t="str">
        <f>INDEX(DPS_Calcs!C$2:C$853,$A309)</f>
        <v>Ivysaur</v>
      </c>
      <c r="D309" s="4" t="str">
        <f>INDEX(DPS_Calcs!D$2:D$853,$A309)</f>
        <v>Vine Whip</v>
      </c>
      <c r="E309" s="4" t="str">
        <f>INDEX(DPS_Calcs!E$2:E$853,$A309)</f>
        <v>Power Whip</v>
      </c>
      <c r="F309" s="42">
        <f>INDEX(DPS_Calcs!Z$2:Z$853,$A309)</f>
        <v>119.20419606159011</v>
      </c>
      <c r="G309" s="43">
        <f>INDEX(DPS_Calcs!AI$2:AI$853,$A309)</f>
        <v>73.627541955259971</v>
      </c>
      <c r="H309" s="56">
        <f>INDEX(Pokemon_Data!$U$3:$U$153,$B309)</f>
        <v>1229</v>
      </c>
    </row>
    <row r="310" spans="1:8" x14ac:dyDescent="0.25">
      <c r="A310" s="10">
        <v>679</v>
      </c>
      <c r="B310" s="5">
        <f>INDEX(Move_Sets!$J$3:$J$854,$A310)</f>
        <v>117</v>
      </c>
      <c r="C310" s="4" t="str">
        <f>INDEX(DPS_Calcs!C$2:C$853,$A310)</f>
        <v>Seadra</v>
      </c>
      <c r="D310" s="4" t="str">
        <f>INDEX(DPS_Calcs!D$2:D$853,$A310)</f>
        <v>Dragon Breath</v>
      </c>
      <c r="E310" s="4" t="str">
        <f>INDEX(DPS_Calcs!E$2:E$853,$A310)</f>
        <v>Hydro Pump</v>
      </c>
      <c r="F310" s="42">
        <f>INDEX(DPS_Calcs!Z$2:Z$853,$A310)</f>
        <v>118.71193822164581</v>
      </c>
      <c r="G310" s="43">
        <f>INDEX(DPS_Calcs!AI$2:AI$853,$A310)</f>
        <v>79.416064114551503</v>
      </c>
      <c r="H310" s="56">
        <f>INDEX(Pokemon_Data!$U$3:$U$153,$B310)</f>
        <v>1291</v>
      </c>
    </row>
    <row r="311" spans="1:8" x14ac:dyDescent="0.25">
      <c r="A311" s="10">
        <v>149</v>
      </c>
      <c r="B311" s="5">
        <f>INDEX(Move_Sets!$J$3:$J$854,$A311)</f>
        <v>28</v>
      </c>
      <c r="C311" s="4" t="str">
        <f>INDEX(DPS_Calcs!C$2:C$853,$A311)</f>
        <v>Sandslash</v>
      </c>
      <c r="D311" s="4" t="str">
        <f>INDEX(DPS_Calcs!D$2:D$853,$A311)</f>
        <v>Metal Claw</v>
      </c>
      <c r="E311" s="4" t="str">
        <f>INDEX(DPS_Calcs!E$2:E$853,$A311)</f>
        <v>Bulldoze</v>
      </c>
      <c r="F311" s="42">
        <f>INDEX(DPS_Calcs!Z$2:Z$853,$A311)</f>
        <v>118.63144085935879</v>
      </c>
      <c r="G311" s="43">
        <f>INDEX(DPS_Calcs!AI$2:AI$853,$A311)</f>
        <v>119.64110715332799</v>
      </c>
      <c r="H311" s="56">
        <f>INDEX(Pokemon_Data!$U$3:$U$153,$B311)</f>
        <v>1370</v>
      </c>
    </row>
    <row r="312" spans="1:8" x14ac:dyDescent="0.25">
      <c r="A312" s="10">
        <v>148</v>
      </c>
      <c r="B312" s="5">
        <f>INDEX(Move_Sets!$J$3:$J$854,$A312)</f>
        <v>28</v>
      </c>
      <c r="C312" s="4" t="str">
        <f>INDEX(DPS_Calcs!C$2:C$853,$A312)</f>
        <v>Sandslash</v>
      </c>
      <c r="D312" s="4" t="str">
        <f>INDEX(DPS_Calcs!D$2:D$853,$A312)</f>
        <v>Metal Claw</v>
      </c>
      <c r="E312" s="4" t="str">
        <f>INDEX(DPS_Calcs!E$2:E$853,$A312)</f>
        <v>Rock Tomb</v>
      </c>
      <c r="F312" s="42">
        <f>INDEX(DPS_Calcs!Z$2:Z$853,$A312)</f>
        <v>118.63144085935879</v>
      </c>
      <c r="G312" s="43">
        <f>INDEX(DPS_Calcs!AI$2:AI$853,$A312)</f>
        <v>88.540743388522671</v>
      </c>
      <c r="H312" s="56">
        <f>INDEX(Pokemon_Data!$U$3:$U$153,$B312)</f>
        <v>1370</v>
      </c>
    </row>
    <row r="313" spans="1:8" x14ac:dyDescent="0.25">
      <c r="A313" s="10">
        <v>739</v>
      </c>
      <c r="B313" s="5">
        <f>INDEX(Move_Sets!$J$3:$J$854,$A313)</f>
        <v>127</v>
      </c>
      <c r="C313" s="4" t="str">
        <f>INDEX(DPS_Calcs!C$2:C$853,$A313)</f>
        <v>Pinsir</v>
      </c>
      <c r="D313" s="4" t="str">
        <f>INDEX(DPS_Calcs!D$2:D$853,$A313)</f>
        <v>Fury Cutter</v>
      </c>
      <c r="E313" s="4" t="str">
        <f>INDEX(DPS_Calcs!E$2:E$853,$A313)</f>
        <v>Submission</v>
      </c>
      <c r="F313" s="42">
        <f>INDEX(DPS_Calcs!Z$2:Z$853,$A313)</f>
        <v>118.62938386822135</v>
      </c>
      <c r="G313" s="43">
        <f>INDEX(DPS_Calcs!AI$2:AI$853,$A313)</f>
        <v>92.864105525287187</v>
      </c>
      <c r="H313" s="56">
        <f>INDEX(Pokemon_Data!$U$3:$U$153,$B313)</f>
        <v>1616</v>
      </c>
    </row>
    <row r="314" spans="1:8" x14ac:dyDescent="0.25">
      <c r="A314" s="10">
        <v>830</v>
      </c>
      <c r="B314" s="5">
        <f>INDEX(Move_Sets!$J$3:$J$854,$A314)</f>
        <v>148</v>
      </c>
      <c r="C314" s="4" t="str">
        <f>INDEX(DPS_Calcs!C$2:C$853,$A314)</f>
        <v>Dragonair</v>
      </c>
      <c r="D314" s="4" t="str">
        <f>INDEX(DPS_Calcs!D$2:D$853,$A314)</f>
        <v>Dragon Breath</v>
      </c>
      <c r="E314" s="4" t="str">
        <f>INDEX(DPS_Calcs!E$2:E$853,$A314)</f>
        <v>Aqua Tail</v>
      </c>
      <c r="F314" s="42">
        <f>INDEX(DPS_Calcs!Z$2:Z$853,$A314)</f>
        <v>118.54272267905419</v>
      </c>
      <c r="G314" s="43">
        <f>INDEX(DPS_Calcs!AI$2:AI$853,$A314)</f>
        <v>83.873336140833231</v>
      </c>
      <c r="H314" s="56">
        <f>INDEX(Pokemon_Data!$U$3:$U$153,$B314)</f>
        <v>1320</v>
      </c>
    </row>
    <row r="315" spans="1:8" x14ac:dyDescent="0.25">
      <c r="A315" s="10">
        <v>383</v>
      </c>
      <c r="B315" s="5">
        <f>INDEX(Move_Sets!$J$3:$J$854,$A315)</f>
        <v>67</v>
      </c>
      <c r="C315" s="4" t="str">
        <f>INDEX(DPS_Calcs!C$2:C$853,$A315)</f>
        <v>Machoke</v>
      </c>
      <c r="D315" s="4" t="str">
        <f>INDEX(DPS_Calcs!D$2:D$853,$A315)</f>
        <v>Karate Chop</v>
      </c>
      <c r="E315" s="4" t="str">
        <f>INDEX(DPS_Calcs!E$2:E$853,$A315)</f>
        <v>Cross Chop</v>
      </c>
      <c r="F315" s="42">
        <f>INDEX(DPS_Calcs!Z$2:Z$853,$A315)</f>
        <v>118.36608391223861</v>
      </c>
      <c r="G315" s="43">
        <f>INDEX(DPS_Calcs!AI$2:AI$853,$A315)</f>
        <v>79.587343638700659</v>
      </c>
      <c r="H315" s="56">
        <f>INDEX(Pokemon_Data!$U$3:$U$153,$B315)</f>
        <v>1331</v>
      </c>
    </row>
    <row r="316" spans="1:8" x14ac:dyDescent="0.25">
      <c r="A316" s="10">
        <v>805</v>
      </c>
      <c r="B316" s="5">
        <f>INDEX(Move_Sets!$J$3:$J$854,$A316)</f>
        <v>142</v>
      </c>
      <c r="C316" s="4" t="str">
        <f>INDEX(DPS_Calcs!C$2:C$853,$A316)</f>
        <v>Aerodactyl</v>
      </c>
      <c r="D316" s="4" t="str">
        <f>INDEX(DPS_Calcs!D$2:D$853,$A316)</f>
        <v>Steel Wing</v>
      </c>
      <c r="E316" s="4" t="str">
        <f>INDEX(DPS_Calcs!E$2:E$853,$A316)</f>
        <v>Ancient Power</v>
      </c>
      <c r="F316" s="42">
        <f>INDEX(DPS_Calcs!Z$2:Z$853,$A316)</f>
        <v>118.23259338125483</v>
      </c>
      <c r="G316" s="43">
        <f>INDEX(DPS_Calcs!AI$2:AI$853,$A316)</f>
        <v>145.38847816454245</v>
      </c>
      <c r="H316" s="56">
        <f>INDEX(Pokemon_Data!$U$3:$U$153,$B316)</f>
        <v>1652</v>
      </c>
    </row>
    <row r="317" spans="1:8" x14ac:dyDescent="0.25">
      <c r="A317" s="10">
        <v>660</v>
      </c>
      <c r="B317" s="5">
        <f>INDEX(Move_Sets!$J$3:$J$854,$A317)</f>
        <v>114</v>
      </c>
      <c r="C317" s="4" t="str">
        <f>INDEX(DPS_Calcs!C$2:C$853,$A317)</f>
        <v>Tangela</v>
      </c>
      <c r="D317" s="4" t="str">
        <f>INDEX(DPS_Calcs!D$2:D$853,$A317)</f>
        <v>Vine Whip</v>
      </c>
      <c r="E317" s="4" t="str">
        <f>INDEX(DPS_Calcs!E$2:E$853,$A317)</f>
        <v>Sludge Bomb</v>
      </c>
      <c r="F317" s="42">
        <f>INDEX(DPS_Calcs!Z$2:Z$853,$A317)</f>
        <v>118.16085127605896</v>
      </c>
      <c r="G317" s="43">
        <f>INDEX(DPS_Calcs!AI$2:AI$853,$A317)</f>
        <v>92.892065879624909</v>
      </c>
      <c r="H317" s="56">
        <f>INDEX(Pokemon_Data!$U$3:$U$153,$B317)</f>
        <v>1314</v>
      </c>
    </row>
    <row r="318" spans="1:8" x14ac:dyDescent="0.25">
      <c r="A318" s="10">
        <v>92</v>
      </c>
      <c r="B318" s="5">
        <f>INDEX(Move_Sets!$J$3:$J$854,$A318)</f>
        <v>18</v>
      </c>
      <c r="C318" s="4" t="str">
        <f>INDEX(DPS_Calcs!C$2:C$853,$A318)</f>
        <v>Pidgeot</v>
      </c>
      <c r="D318" s="4" t="str">
        <f>INDEX(DPS_Calcs!D$2:D$853,$A318)</f>
        <v>Steel Wing</v>
      </c>
      <c r="E318" s="4" t="str">
        <f>INDEX(DPS_Calcs!E$2:E$853,$A318)</f>
        <v>Air Cutter</v>
      </c>
      <c r="F318" s="42">
        <f>INDEX(DPS_Calcs!Z$2:Z$853,$A318)</f>
        <v>117.45481358230556</v>
      </c>
      <c r="G318" s="43">
        <f>INDEX(DPS_Calcs!AI$2:AI$853,$A318)</f>
        <v>133.0327982142866</v>
      </c>
      <c r="H318" s="56">
        <f>INDEX(Pokemon_Data!$U$3:$U$153,$B318)</f>
        <v>1593</v>
      </c>
    </row>
    <row r="319" spans="1:8" x14ac:dyDescent="0.25">
      <c r="A319" s="10">
        <v>628</v>
      </c>
      <c r="B319" s="5">
        <f>INDEX(Move_Sets!$J$3:$J$854,$A319)</f>
        <v>108</v>
      </c>
      <c r="C319" s="4" t="str">
        <f>INDEX(DPS_Calcs!C$2:C$853,$A319)</f>
        <v>Lickitung</v>
      </c>
      <c r="D319" s="4" t="str">
        <f>INDEX(DPS_Calcs!D$2:D$853,$A319)</f>
        <v>Zen Headbutt</v>
      </c>
      <c r="E319" s="4" t="str">
        <f>INDEX(DPS_Calcs!E$2:E$853,$A319)</f>
        <v>Power Whip</v>
      </c>
      <c r="F319" s="42">
        <f>INDEX(DPS_Calcs!Z$2:Z$853,$A319)</f>
        <v>117.37542675139693</v>
      </c>
      <c r="G319" s="43">
        <f>INDEX(DPS_Calcs!AI$2:AI$853,$A319)</f>
        <v>83.045773062122606</v>
      </c>
      <c r="H319" s="56">
        <f>INDEX(Pokemon_Data!$U$3:$U$153,$B319)</f>
        <v>1224</v>
      </c>
    </row>
    <row r="320" spans="1:8" x14ac:dyDescent="0.25">
      <c r="A320" s="10">
        <v>603</v>
      </c>
      <c r="B320" s="5">
        <f>INDEX(Move_Sets!$J$3:$J$854,$A320)</f>
        <v>105</v>
      </c>
      <c r="C320" s="4" t="str">
        <f>INDEX(DPS_Calcs!C$2:C$853,$A320)</f>
        <v>Marowak</v>
      </c>
      <c r="D320" s="4" t="str">
        <f>INDEX(DPS_Calcs!D$2:D$853,$A320)</f>
        <v>Mud Slap</v>
      </c>
      <c r="E320" s="4" t="str">
        <f>INDEX(DPS_Calcs!E$2:E$853,$A320)</f>
        <v>Bone Club</v>
      </c>
      <c r="F320" s="42">
        <f>INDEX(DPS_Calcs!Z$2:Z$853,$A320)</f>
        <v>117.31650543817663</v>
      </c>
      <c r="G320" s="43">
        <f>INDEX(DPS_Calcs!AI$2:AI$853,$A320)</f>
        <v>113.16778792637879</v>
      </c>
      <c r="H320" s="56">
        <f>INDEX(Pokemon_Data!$U$3:$U$153,$B320)</f>
        <v>1247</v>
      </c>
    </row>
    <row r="321" spans="1:8" x14ac:dyDescent="0.25">
      <c r="A321" s="10">
        <v>382</v>
      </c>
      <c r="B321" s="5">
        <f>INDEX(Move_Sets!$J$3:$J$854,$A321)</f>
        <v>67</v>
      </c>
      <c r="C321" s="4" t="str">
        <f>INDEX(DPS_Calcs!C$2:C$853,$A321)</f>
        <v>Machoke</v>
      </c>
      <c r="D321" s="4" t="str">
        <f>INDEX(DPS_Calcs!D$2:D$853,$A321)</f>
        <v>Karate Chop</v>
      </c>
      <c r="E321" s="4" t="str">
        <f>INDEX(DPS_Calcs!E$2:E$853,$A321)</f>
        <v>Brick Break</v>
      </c>
      <c r="F321" s="42">
        <f>INDEX(DPS_Calcs!Z$2:Z$853,$A321)</f>
        <v>117.20874387547744</v>
      </c>
      <c r="G321" s="43">
        <f>INDEX(DPS_Calcs!AI$2:AI$853,$A321)</f>
        <v>113.84031592079477</v>
      </c>
      <c r="H321" s="56">
        <f>INDEX(Pokemon_Data!$U$3:$U$153,$B321)</f>
        <v>1331</v>
      </c>
    </row>
    <row r="322" spans="1:8" x14ac:dyDescent="0.25">
      <c r="A322" s="10">
        <v>627</v>
      </c>
      <c r="B322" s="5">
        <f>INDEX(Move_Sets!$J$3:$J$854,$A322)</f>
        <v>108</v>
      </c>
      <c r="C322" s="4" t="str">
        <f>INDEX(DPS_Calcs!C$2:C$853,$A322)</f>
        <v>Lickitung</v>
      </c>
      <c r="D322" s="4" t="str">
        <f>INDEX(DPS_Calcs!D$2:D$853,$A322)</f>
        <v>Zen Headbutt</v>
      </c>
      <c r="E322" s="4" t="str">
        <f>INDEX(DPS_Calcs!E$2:E$853,$A322)</f>
        <v>Stomp</v>
      </c>
      <c r="F322" s="42">
        <f>INDEX(DPS_Calcs!Z$2:Z$853,$A322)</f>
        <v>116.75310713396904</v>
      </c>
      <c r="G322" s="43">
        <f>INDEX(DPS_Calcs!AI$2:AI$853,$A322)</f>
        <v>129.43744752246508</v>
      </c>
      <c r="H322" s="56">
        <f>INDEX(Pokemon_Data!$U$3:$U$153,$B322)</f>
        <v>1224</v>
      </c>
    </row>
    <row r="323" spans="1:8" x14ac:dyDescent="0.25">
      <c r="A323" s="10">
        <v>470</v>
      </c>
      <c r="B323" s="5">
        <f>INDEX(Move_Sets!$J$3:$J$854,$A323)</f>
        <v>82</v>
      </c>
      <c r="C323" s="4" t="str">
        <f>INDEX(DPS_Calcs!C$2:C$853,$A323)</f>
        <v>Magneton</v>
      </c>
      <c r="D323" s="4" t="str">
        <f>INDEX(DPS_Calcs!D$2:D$853,$A323)</f>
        <v>Spark</v>
      </c>
      <c r="E323" s="4" t="str">
        <f>INDEX(DPS_Calcs!E$2:E$853,$A323)</f>
        <v>Flash Cannon</v>
      </c>
      <c r="F323" s="42">
        <f>INDEX(DPS_Calcs!Z$2:Z$853,$A323)</f>
        <v>116.66611583889991</v>
      </c>
      <c r="G323" s="43">
        <f>INDEX(DPS_Calcs!AI$2:AI$853,$A323)</f>
        <v>121.16137237773644</v>
      </c>
      <c r="H323" s="56">
        <f>INDEX(Pokemon_Data!$U$3:$U$153,$B323)</f>
        <v>1421</v>
      </c>
    </row>
    <row r="324" spans="1:8" x14ac:dyDescent="0.25">
      <c r="A324" s="10">
        <v>243</v>
      </c>
      <c r="B324" s="5">
        <f>INDEX(Move_Sets!$J$3:$J$854,$A324)</f>
        <v>44</v>
      </c>
      <c r="C324" s="4" t="str">
        <f>INDEX(DPS_Calcs!C$2:C$853,$A324)</f>
        <v>Gloom</v>
      </c>
      <c r="D324" s="4" t="str">
        <f>INDEX(DPS_Calcs!D$2:D$853,$A324)</f>
        <v>Razor Leaf</v>
      </c>
      <c r="E324" s="4" t="str">
        <f>INDEX(DPS_Calcs!E$2:E$853,$A324)</f>
        <v>Petal Blizzard</v>
      </c>
      <c r="F324" s="42">
        <f>INDEX(DPS_Calcs!Z$2:Z$853,$A324)</f>
        <v>116.25642781778149</v>
      </c>
      <c r="G324" s="43">
        <f>INDEX(DPS_Calcs!AI$2:AI$853,$A324)</f>
        <v>115.63821637731057</v>
      </c>
      <c r="H324" s="56">
        <f>INDEX(Pokemon_Data!$U$3:$U$153,$B324)</f>
        <v>1274</v>
      </c>
    </row>
    <row r="325" spans="1:8" x14ac:dyDescent="0.25">
      <c r="A325" s="10">
        <v>8</v>
      </c>
      <c r="B325" s="5">
        <f>INDEX(Move_Sets!$J$3:$J$854,$A325)</f>
        <v>2</v>
      </c>
      <c r="C325" s="4" t="str">
        <f>INDEX(DPS_Calcs!C$2:C$853,$A325)</f>
        <v>Ivysaur</v>
      </c>
      <c r="D325" s="4" t="str">
        <f>INDEX(DPS_Calcs!D$2:D$853,$A325)</f>
        <v>Razor Leaf</v>
      </c>
      <c r="E325" s="4" t="str">
        <f>INDEX(DPS_Calcs!E$2:E$853,$A325)</f>
        <v>Solar Beam</v>
      </c>
      <c r="F325" s="42">
        <f>INDEX(DPS_Calcs!Z$2:Z$853,$A325)</f>
        <v>116.19840153974017</v>
      </c>
      <c r="G325" s="43">
        <f>INDEX(DPS_Calcs!AI$2:AI$853,$A325)</f>
        <v>104.41521366093252</v>
      </c>
      <c r="H325" s="56">
        <f>INDEX(Pokemon_Data!$U$3:$U$153,$B325)</f>
        <v>1229</v>
      </c>
    </row>
    <row r="326" spans="1:8" x14ac:dyDescent="0.25">
      <c r="A326" s="10">
        <v>246</v>
      </c>
      <c r="B326" s="5">
        <f>INDEX(Move_Sets!$J$3:$J$854,$A326)</f>
        <v>44</v>
      </c>
      <c r="C326" s="4" t="str">
        <f>INDEX(DPS_Calcs!C$2:C$853,$A326)</f>
        <v>Gloom</v>
      </c>
      <c r="D326" s="4" t="str">
        <f>INDEX(DPS_Calcs!D$2:D$853,$A326)</f>
        <v>Acid</v>
      </c>
      <c r="E326" s="4" t="str">
        <f>INDEX(DPS_Calcs!E$2:E$853,$A326)</f>
        <v>Petal Blizzard</v>
      </c>
      <c r="F326" s="42">
        <f>INDEX(DPS_Calcs!Z$2:Z$853,$A326)</f>
        <v>115.79565407926631</v>
      </c>
      <c r="G326" s="43">
        <f>INDEX(DPS_Calcs!AI$2:AI$853,$A326)</f>
        <v>108.26124772746222</v>
      </c>
      <c r="H326" s="56">
        <f>INDEX(Pokemon_Data!$U$3:$U$153,$B326)</f>
        <v>1274</v>
      </c>
    </row>
    <row r="327" spans="1:8" x14ac:dyDescent="0.25">
      <c r="A327" s="10">
        <v>829</v>
      </c>
      <c r="B327" s="5">
        <f>INDEX(Move_Sets!$J$3:$J$854,$A327)</f>
        <v>148</v>
      </c>
      <c r="C327" s="4" t="str">
        <f>INDEX(DPS_Calcs!C$2:C$853,$A327)</f>
        <v>Dragonair</v>
      </c>
      <c r="D327" s="4" t="str">
        <f>INDEX(DPS_Calcs!D$2:D$853,$A327)</f>
        <v>Dragon Breath</v>
      </c>
      <c r="E327" s="4" t="str">
        <f>INDEX(DPS_Calcs!E$2:E$853,$A327)</f>
        <v>Wrap</v>
      </c>
      <c r="F327" s="42">
        <f>INDEX(DPS_Calcs!Z$2:Z$853,$A327)</f>
        <v>115.57676041163596</v>
      </c>
      <c r="G327" s="43">
        <f>INDEX(DPS_Calcs!AI$2:AI$853,$A327)</f>
        <v>59.1445248607941</v>
      </c>
      <c r="H327" s="56">
        <f>INDEX(Pokemon_Data!$U$3:$U$153,$B327)</f>
        <v>1320</v>
      </c>
    </row>
    <row r="328" spans="1:8" x14ac:dyDescent="0.25">
      <c r="A328" s="10">
        <v>244</v>
      </c>
      <c r="B328" s="5">
        <f>INDEX(Move_Sets!$J$3:$J$854,$A328)</f>
        <v>44</v>
      </c>
      <c r="C328" s="4" t="str">
        <f>INDEX(DPS_Calcs!C$2:C$853,$A328)</f>
        <v>Gloom</v>
      </c>
      <c r="D328" s="4" t="str">
        <f>INDEX(DPS_Calcs!D$2:D$853,$A328)</f>
        <v>Razor Leaf</v>
      </c>
      <c r="E328" s="4" t="str">
        <f>INDEX(DPS_Calcs!E$2:E$853,$A328)</f>
        <v>Sludge Bomb</v>
      </c>
      <c r="F328" s="42">
        <f>INDEX(DPS_Calcs!Z$2:Z$853,$A328)</f>
        <v>115.38692036478834</v>
      </c>
      <c r="G328" s="43">
        <f>INDEX(DPS_Calcs!AI$2:AI$853,$A328)</f>
        <v>109.93254974447012</v>
      </c>
      <c r="H328" s="56">
        <f>INDEX(Pokemon_Data!$U$3:$U$153,$B328)</f>
        <v>1274</v>
      </c>
    </row>
    <row r="329" spans="1:8" x14ac:dyDescent="0.25">
      <c r="A329" s="10">
        <v>699</v>
      </c>
      <c r="B329" s="5">
        <f>INDEX(Move_Sets!$J$3:$J$854,$A329)</f>
        <v>121</v>
      </c>
      <c r="C329" s="4" t="str">
        <f>INDEX(DPS_Calcs!C$2:C$853,$A329)</f>
        <v>Starmie</v>
      </c>
      <c r="D329" s="4" t="str">
        <f>INDEX(DPS_Calcs!D$2:D$853,$A329)</f>
        <v>Tackle</v>
      </c>
      <c r="E329" s="4" t="str">
        <f>INDEX(DPS_Calcs!E$2:E$853,$A329)</f>
        <v>Power Gem</v>
      </c>
      <c r="F329" s="42">
        <f>INDEX(DPS_Calcs!Z$2:Z$853,$A329)</f>
        <v>115.13286063569814</v>
      </c>
      <c r="G329" s="43">
        <f>INDEX(DPS_Calcs!AI$2:AI$853,$A329)</f>
        <v>109.77809714984038</v>
      </c>
      <c r="H329" s="56">
        <f>INDEX(Pokemon_Data!$U$3:$U$153,$B329)</f>
        <v>1663</v>
      </c>
    </row>
    <row r="330" spans="1:8" x14ac:dyDescent="0.25">
      <c r="A330" s="10">
        <v>584</v>
      </c>
      <c r="B330" s="5">
        <f>INDEX(Move_Sets!$J$3:$J$854,$A330)</f>
        <v>101</v>
      </c>
      <c r="C330" s="4" t="str">
        <f>INDEX(DPS_Calcs!C$2:C$853,$A330)</f>
        <v>Electrode</v>
      </c>
      <c r="D330" s="4" t="str">
        <f>INDEX(DPS_Calcs!D$2:D$853,$A330)</f>
        <v>Spark</v>
      </c>
      <c r="E330" s="4" t="str">
        <f>INDEX(DPS_Calcs!E$2:E$853,$A330)</f>
        <v>Hyper Beam</v>
      </c>
      <c r="F330" s="42">
        <f>INDEX(DPS_Calcs!Z$2:Z$853,$A330)</f>
        <v>114.98430330377731</v>
      </c>
      <c r="G330" s="43">
        <f>INDEX(DPS_Calcs!AI$2:AI$853,$A330)</f>
        <v>80.26789502878907</v>
      </c>
      <c r="H330" s="56">
        <f>INDEX(Pokemon_Data!$U$3:$U$153,$B330)</f>
        <v>1239</v>
      </c>
    </row>
    <row r="331" spans="1:8" x14ac:dyDescent="0.25">
      <c r="A331" s="10">
        <v>247</v>
      </c>
      <c r="B331" s="5">
        <f>INDEX(Move_Sets!$J$3:$J$854,$A331)</f>
        <v>44</v>
      </c>
      <c r="C331" s="4" t="str">
        <f>INDEX(DPS_Calcs!C$2:C$853,$A331)</f>
        <v>Gloom</v>
      </c>
      <c r="D331" s="4" t="str">
        <f>INDEX(DPS_Calcs!D$2:D$853,$A331)</f>
        <v>Acid</v>
      </c>
      <c r="E331" s="4" t="str">
        <f>INDEX(DPS_Calcs!E$2:E$853,$A331)</f>
        <v>Sludge Bomb</v>
      </c>
      <c r="F331" s="42">
        <f>INDEX(DPS_Calcs!Z$2:Z$853,$A331)</f>
        <v>114.78895414174572</v>
      </c>
      <c r="G331" s="43">
        <f>INDEX(DPS_Calcs!AI$2:AI$853,$A331)</f>
        <v>101.94113380190157</v>
      </c>
      <c r="H331" s="56">
        <f>INDEX(Pokemon_Data!$U$3:$U$153,$B331)</f>
        <v>1274</v>
      </c>
    </row>
    <row r="332" spans="1:8" x14ac:dyDescent="0.25">
      <c r="A332" s="10">
        <v>608</v>
      </c>
      <c r="B332" s="5">
        <f>INDEX(Move_Sets!$J$3:$J$854,$A332)</f>
        <v>105</v>
      </c>
      <c r="C332" s="4" t="str">
        <f>INDEX(DPS_Calcs!C$2:C$853,$A332)</f>
        <v>Marowak</v>
      </c>
      <c r="D332" s="4" t="str">
        <f>INDEX(DPS_Calcs!D$2:D$853,$A332)</f>
        <v>Rock Smash</v>
      </c>
      <c r="E332" s="4" t="str">
        <f>INDEX(DPS_Calcs!E$2:E$853,$A332)</f>
        <v>Earthquake</v>
      </c>
      <c r="F332" s="42">
        <f>INDEX(DPS_Calcs!Z$2:Z$853,$A332)</f>
        <v>114.66973144104338</v>
      </c>
      <c r="G332" s="43">
        <f>INDEX(DPS_Calcs!AI$2:AI$853,$A332)</f>
        <v>95.420779042146947</v>
      </c>
      <c r="H332" s="56">
        <f>INDEX(Pokemon_Data!$U$3:$U$153,$B332)</f>
        <v>1247</v>
      </c>
    </row>
    <row r="333" spans="1:8" x14ac:dyDescent="0.25">
      <c r="A333" s="10">
        <v>744</v>
      </c>
      <c r="B333" s="5">
        <f>INDEX(Move_Sets!$J$3:$J$854,$A333)</f>
        <v>128</v>
      </c>
      <c r="C333" s="4" t="str">
        <f>INDEX(DPS_Calcs!C$2:C$853,$A333)</f>
        <v>Tauros</v>
      </c>
      <c r="D333" s="4" t="str">
        <f>INDEX(DPS_Calcs!D$2:D$853,$A333)</f>
        <v>Zen Headbutt</v>
      </c>
      <c r="E333" s="4" t="str">
        <f>INDEX(DPS_Calcs!E$2:E$853,$A333)</f>
        <v>Iron Head</v>
      </c>
      <c r="F333" s="42">
        <f>INDEX(DPS_Calcs!Z$2:Z$853,$A333)</f>
        <v>114.64167157903994</v>
      </c>
      <c r="G333" s="43">
        <f>INDEX(DPS_Calcs!AI$2:AI$853,$A333)</f>
        <v>98.181626196369777</v>
      </c>
      <c r="H333" s="56">
        <f>INDEX(Pokemon_Data!$U$3:$U$153,$B333)</f>
        <v>1397</v>
      </c>
    </row>
    <row r="334" spans="1:8" x14ac:dyDescent="0.25">
      <c r="A334" s="10">
        <v>689</v>
      </c>
      <c r="B334" s="5">
        <f>INDEX(Move_Sets!$J$3:$J$854,$A334)</f>
        <v>119</v>
      </c>
      <c r="C334" s="4" t="str">
        <f>INDEX(DPS_Calcs!C$2:C$853,$A334)</f>
        <v>Seaking</v>
      </c>
      <c r="D334" s="4" t="str">
        <f>INDEX(DPS_Calcs!D$2:D$853,$A334)</f>
        <v>Poison Jab</v>
      </c>
      <c r="E334" s="4" t="str">
        <f>INDEX(DPS_Calcs!E$2:E$853,$A334)</f>
        <v>Icy Wind</v>
      </c>
      <c r="F334" s="42">
        <f>INDEX(DPS_Calcs!Z$2:Z$853,$A334)</f>
        <v>114.5032018079016</v>
      </c>
      <c r="G334" s="43">
        <f>INDEX(DPS_Calcs!AI$2:AI$853,$A334)</f>
        <v>87.226469614000194</v>
      </c>
      <c r="H334" s="56">
        <f>INDEX(Pokemon_Data!$U$3:$U$153,$B334)</f>
        <v>1556</v>
      </c>
    </row>
    <row r="335" spans="1:8" x14ac:dyDescent="0.25">
      <c r="A335" s="10">
        <v>265</v>
      </c>
      <c r="B335" s="5">
        <f>INDEX(Move_Sets!$J$3:$J$854,$A335)</f>
        <v>47</v>
      </c>
      <c r="C335" s="4" t="str">
        <f>INDEX(DPS_Calcs!C$2:C$853,$A335)</f>
        <v>Parasect</v>
      </c>
      <c r="D335" s="4" t="str">
        <f>INDEX(DPS_Calcs!D$2:D$853,$A335)</f>
        <v>Fury Cutter</v>
      </c>
      <c r="E335" s="4" t="str">
        <f>INDEX(DPS_Calcs!E$2:E$853,$A335)</f>
        <v>X Scissor</v>
      </c>
      <c r="F335" s="42">
        <f>INDEX(DPS_Calcs!Z$2:Z$853,$A335)</f>
        <v>114.2561772133904</v>
      </c>
      <c r="G335" s="43">
        <f>INDEX(DPS_Calcs!AI$2:AI$853,$A335)</f>
        <v>106.15562016361088</v>
      </c>
      <c r="H335" s="56">
        <f>INDEX(Pokemon_Data!$U$3:$U$153,$B335)</f>
        <v>1319</v>
      </c>
    </row>
    <row r="336" spans="1:8" x14ac:dyDescent="0.25">
      <c r="A336" s="10">
        <v>135</v>
      </c>
      <c r="B336" s="5">
        <f>INDEX(Move_Sets!$J$3:$J$854,$A336)</f>
        <v>26</v>
      </c>
      <c r="C336" s="4" t="str">
        <f>INDEX(DPS_Calcs!C$2:C$853,$A336)</f>
        <v>Raichu</v>
      </c>
      <c r="D336" s="4" t="str">
        <f>INDEX(DPS_Calcs!D$2:D$853,$A336)</f>
        <v>Thunder Shock</v>
      </c>
      <c r="E336" s="4" t="str">
        <f>INDEX(DPS_Calcs!E$2:E$853,$A336)</f>
        <v>Brick Break</v>
      </c>
      <c r="F336" s="42">
        <f>INDEX(DPS_Calcs!Z$2:Z$853,$A336)</f>
        <v>114.12979260942072</v>
      </c>
      <c r="G336" s="43">
        <f>INDEX(DPS_Calcs!AI$2:AI$853,$A336)</f>
        <v>96.688134326882789</v>
      </c>
      <c r="H336" s="56">
        <f>INDEX(Pokemon_Data!$U$3:$U$153,$B336)</f>
        <v>1540</v>
      </c>
    </row>
    <row r="337" spans="1:8" x14ac:dyDescent="0.25">
      <c r="A337" s="10">
        <v>261</v>
      </c>
      <c r="B337" s="5">
        <f>INDEX(Move_Sets!$J$3:$J$854,$A337)</f>
        <v>47</v>
      </c>
      <c r="C337" s="4" t="str">
        <f>INDEX(DPS_Calcs!C$2:C$853,$A337)</f>
        <v>Parasect</v>
      </c>
      <c r="D337" s="4" t="str">
        <f>INDEX(DPS_Calcs!D$2:D$853,$A337)</f>
        <v>Bug Bite</v>
      </c>
      <c r="E337" s="4" t="str">
        <f>INDEX(DPS_Calcs!E$2:E$853,$A337)</f>
        <v>Cross Poison</v>
      </c>
      <c r="F337" s="42">
        <f>INDEX(DPS_Calcs!Z$2:Z$853,$A337)</f>
        <v>114.07101305842495</v>
      </c>
      <c r="G337" s="43">
        <f>INDEX(DPS_Calcs!AI$2:AI$853,$A337)</f>
        <v>98.485183601252047</v>
      </c>
      <c r="H337" s="56">
        <f>INDEX(Pokemon_Data!$U$3:$U$153,$B337)</f>
        <v>1319</v>
      </c>
    </row>
    <row r="338" spans="1:8" x14ac:dyDescent="0.25">
      <c r="A338" s="10">
        <v>445</v>
      </c>
      <c r="B338" s="5">
        <f>INDEX(Move_Sets!$J$3:$J$854,$A338)</f>
        <v>78</v>
      </c>
      <c r="C338" s="4" t="str">
        <f>INDEX(DPS_Calcs!C$2:C$853,$A338)</f>
        <v>Rapidash</v>
      </c>
      <c r="D338" s="4" t="str">
        <f>INDEX(DPS_Calcs!D$2:D$853,$A338)</f>
        <v>Low Kick</v>
      </c>
      <c r="E338" s="4" t="str">
        <f>INDEX(DPS_Calcs!E$2:E$853,$A338)</f>
        <v>Drill Run</v>
      </c>
      <c r="F338" s="42">
        <f>INDEX(DPS_Calcs!Z$2:Z$853,$A338)</f>
        <v>113.96039926182343</v>
      </c>
      <c r="G338" s="43">
        <f>INDEX(DPS_Calcs!AI$2:AI$853,$A338)</f>
        <v>117.43714580813482</v>
      </c>
      <c r="H338" s="56">
        <f>INDEX(Pokemon_Data!$U$3:$U$153,$B338)</f>
        <v>1677</v>
      </c>
    </row>
    <row r="339" spans="1:8" x14ac:dyDescent="0.25">
      <c r="A339" s="10">
        <v>473</v>
      </c>
      <c r="B339" s="5">
        <f>INDEX(Move_Sets!$J$3:$J$854,$A339)</f>
        <v>82</v>
      </c>
      <c r="C339" s="4" t="str">
        <f>INDEX(DPS_Calcs!C$2:C$853,$A339)</f>
        <v>Magneton</v>
      </c>
      <c r="D339" s="4" t="str">
        <f>INDEX(DPS_Calcs!D$2:D$853,$A339)</f>
        <v>Thunder Shock</v>
      </c>
      <c r="E339" s="4" t="str">
        <f>INDEX(DPS_Calcs!E$2:E$853,$A339)</f>
        <v>Flash Cannon</v>
      </c>
      <c r="F339" s="42">
        <f>INDEX(DPS_Calcs!Z$2:Z$853,$A339)</f>
        <v>113.50999698792731</v>
      </c>
      <c r="G339" s="43">
        <f>INDEX(DPS_Calcs!AI$2:AI$853,$A339)</f>
        <v>119.07698816384551</v>
      </c>
      <c r="H339" s="56">
        <f>INDEX(Pokemon_Data!$U$3:$U$153,$B339)</f>
        <v>1421</v>
      </c>
    </row>
    <row r="340" spans="1:8" x14ac:dyDescent="0.25">
      <c r="A340" s="10">
        <v>736</v>
      </c>
      <c r="B340" s="5">
        <f>INDEX(Move_Sets!$J$3:$J$854,$A340)</f>
        <v>127</v>
      </c>
      <c r="C340" s="4" t="str">
        <f>INDEX(DPS_Calcs!C$2:C$853,$A340)</f>
        <v>Pinsir</v>
      </c>
      <c r="D340" s="4" t="str">
        <f>INDEX(DPS_Calcs!D$2:D$853,$A340)</f>
        <v>Rock Smash</v>
      </c>
      <c r="E340" s="4" t="str">
        <f>INDEX(DPS_Calcs!E$2:E$853,$A340)</f>
        <v>Submission</v>
      </c>
      <c r="F340" s="42">
        <f>INDEX(DPS_Calcs!Z$2:Z$853,$A340)</f>
        <v>113.484330491001</v>
      </c>
      <c r="G340" s="43">
        <f>INDEX(DPS_Calcs!AI$2:AI$853,$A340)</f>
        <v>107.54787546992816</v>
      </c>
      <c r="H340" s="56">
        <f>INDEX(Pokemon_Data!$U$3:$U$153,$B340)</f>
        <v>1616</v>
      </c>
    </row>
    <row r="341" spans="1:8" x14ac:dyDescent="0.25">
      <c r="A341" s="10">
        <v>800</v>
      </c>
      <c r="B341" s="5">
        <f>INDEX(Move_Sets!$J$3:$J$854,$A341)</f>
        <v>141</v>
      </c>
      <c r="C341" s="4" t="str">
        <f>INDEX(DPS_Calcs!C$2:C$853,$A341)</f>
        <v>Kabutops</v>
      </c>
      <c r="D341" s="4" t="str">
        <f>INDEX(DPS_Calcs!D$2:D$853,$A341)</f>
        <v>Mud Shot</v>
      </c>
      <c r="E341" s="4" t="str">
        <f>INDEX(DPS_Calcs!E$2:E$853,$A341)</f>
        <v>Water Pulse</v>
      </c>
      <c r="F341" s="42">
        <f>INDEX(DPS_Calcs!Z$2:Z$853,$A341)</f>
        <v>113.39060334958849</v>
      </c>
      <c r="G341" s="43">
        <f>INDEX(DPS_Calcs!AI$2:AI$853,$A341)</f>
        <v>122.02340934165845</v>
      </c>
      <c r="H341" s="56">
        <f>INDEX(Pokemon_Data!$U$3:$U$153,$B341)</f>
        <v>1621</v>
      </c>
    </row>
    <row r="342" spans="1:8" x14ac:dyDescent="0.25">
      <c r="A342" s="10">
        <v>799</v>
      </c>
      <c r="B342" s="5">
        <f>INDEX(Move_Sets!$J$3:$J$854,$A342)</f>
        <v>141</v>
      </c>
      <c r="C342" s="4" t="str">
        <f>INDEX(DPS_Calcs!C$2:C$853,$A342)</f>
        <v>Kabutops</v>
      </c>
      <c r="D342" s="4" t="str">
        <f>INDEX(DPS_Calcs!D$2:D$853,$A342)</f>
        <v>Mud Shot</v>
      </c>
      <c r="E342" s="4" t="str">
        <f>INDEX(DPS_Calcs!E$2:E$853,$A342)</f>
        <v>Ancient Power</v>
      </c>
      <c r="F342" s="42">
        <f>INDEX(DPS_Calcs!Z$2:Z$853,$A342)</f>
        <v>113.39060334958849</v>
      </c>
      <c r="G342" s="43">
        <f>INDEX(DPS_Calcs!AI$2:AI$853,$A342)</f>
        <v>116.82120336042348</v>
      </c>
      <c r="H342" s="56">
        <f>INDEX(Pokemon_Data!$U$3:$U$153,$B342)</f>
        <v>1621</v>
      </c>
    </row>
    <row r="343" spans="1:8" x14ac:dyDescent="0.25">
      <c r="A343" s="10">
        <v>367</v>
      </c>
      <c r="B343" s="5">
        <f>INDEX(Move_Sets!$J$3:$J$854,$A343)</f>
        <v>65</v>
      </c>
      <c r="C343" s="4" t="str">
        <f>INDEX(DPS_Calcs!C$2:C$853,$A343)</f>
        <v>Alakazam</v>
      </c>
      <c r="D343" s="4" t="str">
        <f>INDEX(DPS_Calcs!D$2:D$853,$A343)</f>
        <v>Psycho Cut</v>
      </c>
      <c r="E343" s="4" t="str">
        <f>INDEX(DPS_Calcs!E$2:E$853,$A343)</f>
        <v>Dazzling Gleam</v>
      </c>
      <c r="F343" s="42">
        <f>INDEX(DPS_Calcs!Z$2:Z$853,$A343)</f>
        <v>113.32884181116459</v>
      </c>
      <c r="G343" s="43">
        <f>INDEX(DPS_Calcs!AI$2:AI$853,$A343)</f>
        <v>96.225491550495406</v>
      </c>
      <c r="H343" s="56">
        <f>INDEX(Pokemon_Data!$U$3:$U$153,$B343)</f>
        <v>1370</v>
      </c>
    </row>
    <row r="344" spans="1:8" x14ac:dyDescent="0.25">
      <c r="A344" s="10">
        <v>368</v>
      </c>
      <c r="B344" s="5">
        <f>INDEX(Move_Sets!$J$3:$J$854,$A344)</f>
        <v>65</v>
      </c>
      <c r="C344" s="4" t="str">
        <f>INDEX(DPS_Calcs!C$2:C$853,$A344)</f>
        <v>Alakazam</v>
      </c>
      <c r="D344" s="4" t="str">
        <f>INDEX(DPS_Calcs!D$2:D$853,$A344)</f>
        <v>Psycho Cut</v>
      </c>
      <c r="E344" s="4" t="str">
        <f>INDEX(DPS_Calcs!E$2:E$853,$A344)</f>
        <v>Shadow Ball</v>
      </c>
      <c r="F344" s="42">
        <f>INDEX(DPS_Calcs!Z$2:Z$853,$A344)</f>
        <v>113.32884181116459</v>
      </c>
      <c r="G344" s="43">
        <f>INDEX(DPS_Calcs!AI$2:AI$853,$A344)</f>
        <v>96.151948508812424</v>
      </c>
      <c r="H344" s="56">
        <f>INDEX(Pokemon_Data!$U$3:$U$153,$B344)</f>
        <v>1370</v>
      </c>
    </row>
    <row r="345" spans="1:8" x14ac:dyDescent="0.25">
      <c r="A345" s="10">
        <v>324</v>
      </c>
      <c r="B345" s="5">
        <f>INDEX(Move_Sets!$J$3:$J$854,$A345)</f>
        <v>57</v>
      </c>
      <c r="C345" s="4" t="str">
        <f>INDEX(DPS_Calcs!C$2:C$853,$A345)</f>
        <v>Primeape</v>
      </c>
      <c r="D345" s="4" t="str">
        <f>INDEX(DPS_Calcs!D$2:D$853,$A345)</f>
        <v>Karate Chop</v>
      </c>
      <c r="E345" s="4" t="str">
        <f>INDEX(DPS_Calcs!E$2:E$853,$A345)</f>
        <v>Cross Chop</v>
      </c>
      <c r="F345" s="42">
        <f>INDEX(DPS_Calcs!Z$2:Z$853,$A345)</f>
        <v>113.32412850420758</v>
      </c>
      <c r="G345" s="43">
        <f>INDEX(DPS_Calcs!AI$2:AI$853,$A345)</f>
        <v>75.053812631335973</v>
      </c>
      <c r="H345" s="56">
        <f>INDEX(Pokemon_Data!$U$3:$U$153,$B345)</f>
        <v>1412</v>
      </c>
    </row>
    <row r="346" spans="1:8" x14ac:dyDescent="0.25">
      <c r="A346" s="10">
        <v>743</v>
      </c>
      <c r="B346" s="5">
        <f>INDEX(Move_Sets!$J$3:$J$854,$A346)</f>
        <v>128</v>
      </c>
      <c r="C346" s="4" t="str">
        <f>INDEX(DPS_Calcs!C$2:C$853,$A346)</f>
        <v>Tauros</v>
      </c>
      <c r="D346" s="4" t="str">
        <f>INDEX(DPS_Calcs!D$2:D$853,$A346)</f>
        <v>Zen Headbutt</v>
      </c>
      <c r="E346" s="4" t="str">
        <f>INDEX(DPS_Calcs!E$2:E$853,$A346)</f>
        <v>Horn Attack</v>
      </c>
      <c r="F346" s="42">
        <f>INDEX(DPS_Calcs!Z$2:Z$853,$A346)</f>
        <v>113.17255765658139</v>
      </c>
      <c r="G346" s="43">
        <f>INDEX(DPS_Calcs!AI$2:AI$853,$A346)</f>
        <v>113.80412884975162</v>
      </c>
      <c r="H346" s="56">
        <f>INDEX(Pokemon_Data!$U$3:$U$153,$B346)</f>
        <v>1397</v>
      </c>
    </row>
    <row r="347" spans="1:8" x14ac:dyDescent="0.25">
      <c r="A347" s="10">
        <v>525</v>
      </c>
      <c r="B347" s="5">
        <f>INDEX(Move_Sets!$J$3:$J$854,$A347)</f>
        <v>91</v>
      </c>
      <c r="C347" s="4" t="str">
        <f>INDEX(DPS_Calcs!C$2:C$853,$A347)</f>
        <v>Cloyster</v>
      </c>
      <c r="D347" s="4" t="str">
        <f>INDEX(DPS_Calcs!D$2:D$853,$A347)</f>
        <v>Ice Shard</v>
      </c>
      <c r="E347" s="4" t="str">
        <f>INDEX(DPS_Calcs!E$2:E$853,$A347)</f>
        <v>Icy Wind</v>
      </c>
      <c r="F347" s="42">
        <f>INDEX(DPS_Calcs!Z$2:Z$853,$A347)</f>
        <v>112.78252536851718</v>
      </c>
      <c r="G347" s="43">
        <f>INDEX(DPS_Calcs!AI$2:AI$853,$A347)</f>
        <v>91.527126285809985</v>
      </c>
      <c r="H347" s="56">
        <f>INDEX(Pokemon_Data!$U$3:$U$153,$B347)</f>
        <v>1557</v>
      </c>
    </row>
    <row r="348" spans="1:8" x14ac:dyDescent="0.25">
      <c r="A348" s="10">
        <v>369</v>
      </c>
      <c r="B348" s="5">
        <f>INDEX(Move_Sets!$J$3:$J$854,$A348)</f>
        <v>65</v>
      </c>
      <c r="C348" s="4" t="str">
        <f>INDEX(DPS_Calcs!C$2:C$853,$A348)</f>
        <v>Alakazam</v>
      </c>
      <c r="D348" s="4" t="str">
        <f>INDEX(DPS_Calcs!D$2:D$853,$A348)</f>
        <v>Confusion</v>
      </c>
      <c r="E348" s="4" t="str">
        <f>INDEX(DPS_Calcs!E$2:E$853,$A348)</f>
        <v>Psychic</v>
      </c>
      <c r="F348" s="42">
        <f>INDEX(DPS_Calcs!Z$2:Z$853,$A348)</f>
        <v>112.49491087054335</v>
      </c>
      <c r="G348" s="43">
        <f>INDEX(DPS_Calcs!AI$2:AI$853,$A348)</f>
        <v>112.69550600590699</v>
      </c>
      <c r="H348" s="56">
        <f>INDEX(Pokemon_Data!$U$3:$U$153,$B348)</f>
        <v>1370</v>
      </c>
    </row>
    <row r="349" spans="1:8" x14ac:dyDescent="0.25">
      <c r="A349" s="10">
        <v>128</v>
      </c>
      <c r="B349" s="5">
        <f>INDEX(Move_Sets!$J$3:$J$854,$A349)</f>
        <v>24</v>
      </c>
      <c r="C349" s="4" t="str">
        <f>INDEX(DPS_Calcs!C$2:C$853,$A349)</f>
        <v>Arbok</v>
      </c>
      <c r="D349" s="4" t="str">
        <f>INDEX(DPS_Calcs!D$2:D$853,$A349)</f>
        <v>Acid</v>
      </c>
      <c r="E349" s="4" t="str">
        <f>INDEX(DPS_Calcs!E$2:E$853,$A349)</f>
        <v>Gunk Shot</v>
      </c>
      <c r="F349" s="42">
        <f>INDEX(DPS_Calcs!Z$2:Z$853,$A349)</f>
        <v>112.17753627426983</v>
      </c>
      <c r="G349" s="43">
        <f>INDEX(DPS_Calcs!AI$2:AI$853,$A349)</f>
        <v>80.824615330856716</v>
      </c>
      <c r="H349" s="56">
        <f>INDEX(Pokemon_Data!$U$3:$U$153,$B349)</f>
        <v>1335</v>
      </c>
    </row>
    <row r="350" spans="1:8" x14ac:dyDescent="0.25">
      <c r="A350" s="10">
        <v>378</v>
      </c>
      <c r="B350" s="5">
        <f>INDEX(Move_Sets!$J$3:$J$854,$A350)</f>
        <v>67</v>
      </c>
      <c r="C350" s="4" t="str">
        <f>INDEX(DPS_Calcs!C$2:C$853,$A350)</f>
        <v>Machoke</v>
      </c>
      <c r="D350" s="4" t="str">
        <f>INDEX(DPS_Calcs!D$2:D$853,$A350)</f>
        <v>Low Kick</v>
      </c>
      <c r="E350" s="4" t="str">
        <f>INDEX(DPS_Calcs!E$2:E$853,$A350)</f>
        <v>Submission</v>
      </c>
      <c r="F350" s="42">
        <f>INDEX(DPS_Calcs!Z$2:Z$853,$A350)</f>
        <v>112.11978498264961</v>
      </c>
      <c r="G350" s="43">
        <f>INDEX(DPS_Calcs!AI$2:AI$853,$A350)</f>
        <v>111.06213399632669</v>
      </c>
      <c r="H350" s="56">
        <f>INDEX(Pokemon_Data!$U$3:$U$153,$B350)</f>
        <v>1331</v>
      </c>
    </row>
    <row r="351" spans="1:8" x14ac:dyDescent="0.25">
      <c r="A351" s="10">
        <v>687</v>
      </c>
      <c r="B351" s="5">
        <f>INDEX(Move_Sets!$J$3:$J$854,$A351)</f>
        <v>119</v>
      </c>
      <c r="C351" s="4" t="str">
        <f>INDEX(DPS_Calcs!C$2:C$853,$A351)</f>
        <v>Seaking</v>
      </c>
      <c r="D351" s="4" t="str">
        <f>INDEX(DPS_Calcs!D$2:D$853,$A351)</f>
        <v>Peck</v>
      </c>
      <c r="E351" s="4" t="str">
        <f>INDEX(DPS_Calcs!E$2:E$853,$A351)</f>
        <v>Drill Run</v>
      </c>
      <c r="F351" s="42">
        <f>INDEX(DPS_Calcs!Z$2:Z$853,$A351)</f>
        <v>112.02403571805225</v>
      </c>
      <c r="G351" s="43">
        <f>INDEX(DPS_Calcs!AI$2:AI$853,$A351)</f>
        <v>125.38177688461623</v>
      </c>
      <c r="H351" s="56">
        <f>INDEX(Pokemon_Data!$U$3:$U$153,$B351)</f>
        <v>1556</v>
      </c>
    </row>
    <row r="352" spans="1:8" x14ac:dyDescent="0.25">
      <c r="A352" s="10">
        <v>127</v>
      </c>
      <c r="B352" s="5">
        <f>INDEX(Move_Sets!$J$3:$J$854,$A352)</f>
        <v>24</v>
      </c>
      <c r="C352" s="4" t="str">
        <f>INDEX(DPS_Calcs!C$2:C$853,$A352)</f>
        <v>Arbok</v>
      </c>
      <c r="D352" s="4" t="str">
        <f>INDEX(DPS_Calcs!D$2:D$853,$A352)</f>
        <v>Acid</v>
      </c>
      <c r="E352" s="4" t="str">
        <f>INDEX(DPS_Calcs!E$2:E$853,$A352)</f>
        <v>Sludge Wave</v>
      </c>
      <c r="F352" s="42">
        <f>INDEX(DPS_Calcs!Z$2:Z$853,$A352)</f>
        <v>111.75037033993871</v>
      </c>
      <c r="G352" s="43">
        <f>INDEX(DPS_Calcs!AI$2:AI$853,$A352)</f>
        <v>82.280984421334367</v>
      </c>
      <c r="H352" s="56">
        <f>INDEX(Pokemon_Data!$U$3:$U$153,$B352)</f>
        <v>1335</v>
      </c>
    </row>
    <row r="353" spans="1:8" x14ac:dyDescent="0.25">
      <c r="A353" s="10">
        <v>7</v>
      </c>
      <c r="B353" s="5">
        <f>INDEX(Move_Sets!$J$3:$J$854,$A353)</f>
        <v>2</v>
      </c>
      <c r="C353" s="4" t="str">
        <f>INDEX(DPS_Calcs!C$2:C$853,$A353)</f>
        <v>Ivysaur</v>
      </c>
      <c r="D353" s="4" t="str">
        <f>INDEX(DPS_Calcs!D$2:D$853,$A353)</f>
        <v>Razor Leaf</v>
      </c>
      <c r="E353" s="4" t="str">
        <f>INDEX(DPS_Calcs!E$2:E$853,$A353)</f>
        <v>Sludge Bomb</v>
      </c>
      <c r="F353" s="42">
        <f>INDEX(DPS_Calcs!Z$2:Z$853,$A353)</f>
        <v>111.55096446845556</v>
      </c>
      <c r="G353" s="43">
        <f>INDEX(DPS_Calcs!AI$2:AI$853,$A353)</f>
        <v>106.28132986671625</v>
      </c>
      <c r="H353" s="56">
        <f>INDEX(Pokemon_Data!$U$3:$U$153,$B353)</f>
        <v>1229</v>
      </c>
    </row>
    <row r="354" spans="1:8" x14ac:dyDescent="0.25">
      <c r="A354" s="10">
        <v>713</v>
      </c>
      <c r="B354" s="5">
        <f>INDEX(Move_Sets!$J$3:$J$854,$A354)</f>
        <v>123</v>
      </c>
      <c r="C354" s="4" t="str">
        <f>INDEX(DPS_Calcs!C$2:C$853,$A354)</f>
        <v>Scyther</v>
      </c>
      <c r="D354" s="4" t="str">
        <f>INDEX(DPS_Calcs!D$2:D$853,$A354)</f>
        <v>Steel Wing</v>
      </c>
      <c r="E354" s="4" t="str">
        <f>INDEX(DPS_Calcs!E$2:E$853,$A354)</f>
        <v>Night Slash</v>
      </c>
      <c r="F354" s="42">
        <f>INDEX(DPS_Calcs!Z$2:Z$853,$A354)</f>
        <v>111.32035211397988</v>
      </c>
      <c r="G354" s="43">
        <f>INDEX(DPS_Calcs!AI$2:AI$853,$A354)</f>
        <v>114.93189727901397</v>
      </c>
      <c r="H354" s="56">
        <f>INDEX(Pokemon_Data!$U$3:$U$153,$B354)</f>
        <v>1579</v>
      </c>
    </row>
    <row r="355" spans="1:8" x14ac:dyDescent="0.25">
      <c r="A355" s="10">
        <v>299</v>
      </c>
      <c r="B355" s="5">
        <f>INDEX(Move_Sets!$J$3:$J$854,$A355)</f>
        <v>53</v>
      </c>
      <c r="C355" s="4" t="str">
        <f>INDEX(DPS_Calcs!C$2:C$853,$A355)</f>
        <v>Persian</v>
      </c>
      <c r="D355" s="4" t="str">
        <f>INDEX(DPS_Calcs!D$2:D$853,$A355)</f>
        <v>Scratch</v>
      </c>
      <c r="E355" s="4" t="str">
        <f>INDEX(DPS_Calcs!E$2:E$853,$A355)</f>
        <v>Play Rough</v>
      </c>
      <c r="F355" s="42">
        <f>INDEX(DPS_Calcs!Z$2:Z$853,$A355)</f>
        <v>111.29892995171235</v>
      </c>
      <c r="G355" s="43">
        <f>INDEX(DPS_Calcs!AI$2:AI$853,$A355)</f>
        <v>87.739490838599366</v>
      </c>
      <c r="H355" s="56">
        <f>INDEX(Pokemon_Data!$U$3:$U$153,$B355)</f>
        <v>1229</v>
      </c>
    </row>
    <row r="356" spans="1:8" x14ac:dyDescent="0.25">
      <c r="A356" s="10">
        <v>43</v>
      </c>
      <c r="B356" s="5">
        <f>INDEX(Move_Sets!$J$3:$J$854,$A356)</f>
        <v>8</v>
      </c>
      <c r="C356" s="4" t="str">
        <f>INDEX(DPS_Calcs!C$2:C$853,$A356)</f>
        <v>Wartortle</v>
      </c>
      <c r="D356" s="4" t="str">
        <f>INDEX(DPS_Calcs!D$2:D$853,$A356)</f>
        <v>Water Gun</v>
      </c>
      <c r="E356" s="4" t="str">
        <f>INDEX(DPS_Calcs!E$2:E$853,$A356)</f>
        <v>Aqua Jet</v>
      </c>
      <c r="F356" s="42">
        <f>INDEX(DPS_Calcs!Z$2:Z$853,$A356)</f>
        <v>111.15758289714918</v>
      </c>
      <c r="G356" s="43">
        <f>INDEX(DPS_Calcs!AI$2:AI$853,$A356)</f>
        <v>99.222637709770382</v>
      </c>
      <c r="H356" s="56">
        <f>INDEX(Pokemon_Data!$U$3:$U$153,$B356)</f>
        <v>1189</v>
      </c>
    </row>
    <row r="357" spans="1:8" x14ac:dyDescent="0.25">
      <c r="A357" s="10">
        <v>44</v>
      </c>
      <c r="B357" s="5">
        <f>INDEX(Move_Sets!$J$3:$J$854,$A357)</f>
        <v>8</v>
      </c>
      <c r="C357" s="4" t="str">
        <f>INDEX(DPS_Calcs!C$2:C$853,$A357)</f>
        <v>Wartortle</v>
      </c>
      <c r="D357" s="4" t="str">
        <f>INDEX(DPS_Calcs!D$2:D$853,$A357)</f>
        <v>Water Gun</v>
      </c>
      <c r="E357" s="4" t="str">
        <f>INDEX(DPS_Calcs!E$2:E$853,$A357)</f>
        <v>Ice Beam</v>
      </c>
      <c r="F357" s="42">
        <f>INDEX(DPS_Calcs!Z$2:Z$853,$A357)</f>
        <v>111.15758289714918</v>
      </c>
      <c r="G357" s="43">
        <f>INDEX(DPS_Calcs!AI$2:AI$853,$A357)</f>
        <v>82.259111146554829</v>
      </c>
      <c r="H357" s="56">
        <f>INDEX(Pokemon_Data!$U$3:$U$153,$B357)</f>
        <v>1189</v>
      </c>
    </row>
    <row r="358" spans="1:8" x14ac:dyDescent="0.25">
      <c r="A358" s="10">
        <v>677</v>
      </c>
      <c r="B358" s="5">
        <f>INDEX(Move_Sets!$J$3:$J$854,$A358)</f>
        <v>117</v>
      </c>
      <c r="C358" s="4" t="str">
        <f>INDEX(DPS_Calcs!C$2:C$853,$A358)</f>
        <v>Seadra</v>
      </c>
      <c r="D358" s="4" t="str">
        <f>INDEX(DPS_Calcs!D$2:D$853,$A358)</f>
        <v>Dragon Breath</v>
      </c>
      <c r="E358" s="4" t="str">
        <f>INDEX(DPS_Calcs!E$2:E$853,$A358)</f>
        <v>Blizzard</v>
      </c>
      <c r="F358" s="42">
        <f>INDEX(DPS_Calcs!Z$2:Z$853,$A358)</f>
        <v>110.70856893911768</v>
      </c>
      <c r="G358" s="43">
        <f>INDEX(DPS_Calcs!AI$2:AI$853,$A358)</f>
        <v>72.826503062547317</v>
      </c>
      <c r="H358" s="56">
        <f>INDEX(Pokemon_Data!$U$3:$U$153,$B358)</f>
        <v>1291</v>
      </c>
    </row>
    <row r="359" spans="1:8" x14ac:dyDescent="0.25">
      <c r="A359" s="10">
        <v>710</v>
      </c>
      <c r="B359" s="5">
        <f>INDEX(Move_Sets!$J$3:$J$854,$A359)</f>
        <v>123</v>
      </c>
      <c r="C359" s="4" t="str">
        <f>INDEX(DPS_Calcs!C$2:C$853,$A359)</f>
        <v>Scyther</v>
      </c>
      <c r="D359" s="4" t="str">
        <f>INDEX(DPS_Calcs!D$2:D$853,$A359)</f>
        <v>Fury Cutter</v>
      </c>
      <c r="E359" s="4" t="str">
        <f>INDEX(DPS_Calcs!E$2:E$853,$A359)</f>
        <v>Night Slash</v>
      </c>
      <c r="F359" s="42">
        <f>INDEX(DPS_Calcs!Z$2:Z$853,$A359)</f>
        <v>110.62138435505911</v>
      </c>
      <c r="G359" s="43">
        <f>INDEX(DPS_Calcs!AI$2:AI$853,$A359)</f>
        <v>109.22764956164657</v>
      </c>
      <c r="H359" s="56">
        <f>INDEX(Pokemon_Data!$U$3:$U$153,$B359)</f>
        <v>1579</v>
      </c>
    </row>
    <row r="360" spans="1:8" x14ac:dyDescent="0.25">
      <c r="A360" s="10">
        <v>586</v>
      </c>
      <c r="B360" s="5">
        <f>INDEX(Move_Sets!$J$3:$J$854,$A360)</f>
        <v>101</v>
      </c>
      <c r="C360" s="4" t="str">
        <f>INDEX(DPS_Calcs!C$2:C$853,$A360)</f>
        <v>Electrode</v>
      </c>
      <c r="D360" s="4" t="str">
        <f>INDEX(DPS_Calcs!D$2:D$853,$A360)</f>
        <v>Tackle</v>
      </c>
      <c r="E360" s="4" t="str">
        <f>INDEX(DPS_Calcs!E$2:E$853,$A360)</f>
        <v>Thunderbolt</v>
      </c>
      <c r="F360" s="42">
        <f>INDEX(DPS_Calcs!Z$2:Z$853,$A360)</f>
        <v>109.9796087535384</v>
      </c>
      <c r="G360" s="43">
        <f>INDEX(DPS_Calcs!AI$2:AI$853,$A360)</f>
        <v>96.710197974072827</v>
      </c>
      <c r="H360" s="56">
        <f>INDEX(Pokemon_Data!$U$3:$U$153,$B360)</f>
        <v>1239</v>
      </c>
    </row>
    <row r="361" spans="1:8" x14ac:dyDescent="0.25">
      <c r="A361" s="10">
        <v>69</v>
      </c>
      <c r="B361" s="5">
        <f>INDEX(Move_Sets!$J$3:$J$854,$A361)</f>
        <v>15</v>
      </c>
      <c r="C361" s="4" t="str">
        <f>INDEX(DPS_Calcs!C$2:C$853,$A361)</f>
        <v>Beedrill</v>
      </c>
      <c r="D361" s="4" t="str">
        <f>INDEX(DPS_Calcs!D$2:D$853,$A361)</f>
        <v>Bug Bite</v>
      </c>
      <c r="E361" s="4" t="str">
        <f>INDEX(DPS_Calcs!E$2:E$853,$A361)</f>
        <v>Sludge Bomb</v>
      </c>
      <c r="F361" s="42">
        <f>INDEX(DPS_Calcs!Z$2:Z$853,$A361)</f>
        <v>109.90464238672148</v>
      </c>
      <c r="G361" s="43">
        <f>INDEX(DPS_Calcs!AI$2:AI$853,$A361)</f>
        <v>100.5150743113055</v>
      </c>
      <c r="H361" s="56">
        <f>INDEX(Pokemon_Data!$U$3:$U$153,$B361)</f>
        <v>1078</v>
      </c>
    </row>
    <row r="362" spans="1:8" x14ac:dyDescent="0.25">
      <c r="A362" s="10">
        <v>164</v>
      </c>
      <c r="B362" s="5">
        <f>INDEX(Move_Sets!$J$3:$J$854,$A362)</f>
        <v>30</v>
      </c>
      <c r="C362" s="4" t="str">
        <f>INDEX(DPS_Calcs!C$2:C$853,$A362)</f>
        <v>Nidorina</v>
      </c>
      <c r="D362" s="4" t="str">
        <f>INDEX(DPS_Calcs!D$2:D$853,$A362)</f>
        <v>Poison Sting</v>
      </c>
      <c r="E362" s="4" t="str">
        <f>INDEX(DPS_Calcs!E$2:E$853,$A362)</f>
        <v>Sludge Bomb</v>
      </c>
      <c r="F362" s="42">
        <f>INDEX(DPS_Calcs!Z$2:Z$853,$A362)</f>
        <v>109.59518553052855</v>
      </c>
      <c r="G362" s="43">
        <f>INDEX(DPS_Calcs!AI$2:AI$853,$A362)</f>
        <v>94.665599836761615</v>
      </c>
      <c r="H362" s="56">
        <f>INDEX(Pokemon_Data!$U$3:$U$153,$B362)</f>
        <v>1050</v>
      </c>
    </row>
    <row r="363" spans="1:8" x14ac:dyDescent="0.25">
      <c r="A363" s="10">
        <v>298</v>
      </c>
      <c r="B363" s="5">
        <f>INDEX(Move_Sets!$J$3:$J$854,$A363)</f>
        <v>53</v>
      </c>
      <c r="C363" s="4" t="str">
        <f>INDEX(DPS_Calcs!C$2:C$853,$A363)</f>
        <v>Persian</v>
      </c>
      <c r="D363" s="4" t="str">
        <f>INDEX(DPS_Calcs!D$2:D$853,$A363)</f>
        <v>Scratch</v>
      </c>
      <c r="E363" s="4" t="str">
        <f>INDEX(DPS_Calcs!E$2:E$853,$A363)</f>
        <v>Power Gem</v>
      </c>
      <c r="F363" s="42">
        <f>INDEX(DPS_Calcs!Z$2:Z$853,$A363)</f>
        <v>109.38611663510012</v>
      </c>
      <c r="G363" s="43">
        <f>INDEX(DPS_Calcs!AI$2:AI$853,$A363)</f>
        <v>89.753377529673827</v>
      </c>
      <c r="H363" s="56">
        <f>INDEX(Pokemon_Data!$U$3:$U$153,$B363)</f>
        <v>1229</v>
      </c>
    </row>
    <row r="364" spans="1:8" x14ac:dyDescent="0.25">
      <c r="A364" s="10">
        <v>297</v>
      </c>
      <c r="B364" s="5">
        <f>INDEX(Move_Sets!$J$3:$J$854,$A364)</f>
        <v>53</v>
      </c>
      <c r="C364" s="4" t="str">
        <f>INDEX(DPS_Calcs!C$2:C$853,$A364)</f>
        <v>Persian</v>
      </c>
      <c r="D364" s="4" t="str">
        <f>INDEX(DPS_Calcs!D$2:D$853,$A364)</f>
        <v>Scratch</v>
      </c>
      <c r="E364" s="4" t="str">
        <f>INDEX(DPS_Calcs!E$2:E$853,$A364)</f>
        <v>Night Slash</v>
      </c>
      <c r="F364" s="42">
        <f>INDEX(DPS_Calcs!Z$2:Z$853,$A364)</f>
        <v>109.38611663510012</v>
      </c>
      <c r="G364" s="43">
        <f>INDEX(DPS_Calcs!AI$2:AI$853,$A364)</f>
        <v>83.572715604610863</v>
      </c>
      <c r="H364" s="56">
        <f>INDEX(Pokemon_Data!$U$3:$U$153,$B364)</f>
        <v>1229</v>
      </c>
    </row>
    <row r="365" spans="1:8" x14ac:dyDescent="0.25">
      <c r="A365" s="10">
        <v>737</v>
      </c>
      <c r="B365" s="5">
        <f>INDEX(Move_Sets!$J$3:$J$854,$A365)</f>
        <v>127</v>
      </c>
      <c r="C365" s="4" t="str">
        <f>INDEX(DPS_Calcs!C$2:C$853,$A365)</f>
        <v>Pinsir</v>
      </c>
      <c r="D365" s="4" t="str">
        <f>INDEX(DPS_Calcs!D$2:D$853,$A365)</f>
        <v>Fury Cutter</v>
      </c>
      <c r="E365" s="4" t="str">
        <f>INDEX(DPS_Calcs!E$2:E$853,$A365)</f>
        <v>Vice Grip</v>
      </c>
      <c r="F365" s="42">
        <f>INDEX(DPS_Calcs!Z$2:Z$853,$A365)</f>
        <v>108.89026519891085</v>
      </c>
      <c r="G365" s="43">
        <f>INDEX(DPS_Calcs!AI$2:AI$853,$A365)</f>
        <v>115.7449128351893</v>
      </c>
      <c r="H365" s="56">
        <f>INDEX(Pokemon_Data!$U$3:$U$153,$B365)</f>
        <v>1616</v>
      </c>
    </row>
    <row r="366" spans="1:8" x14ac:dyDescent="0.25">
      <c r="A366" s="10">
        <v>277</v>
      </c>
      <c r="B366" s="5">
        <f>INDEX(Move_Sets!$J$3:$J$854,$A366)</f>
        <v>49</v>
      </c>
      <c r="C366" s="4" t="str">
        <f>INDEX(DPS_Calcs!C$2:C$853,$A366)</f>
        <v>Venomoth</v>
      </c>
      <c r="D366" s="4" t="str">
        <f>INDEX(DPS_Calcs!D$2:D$853,$A366)</f>
        <v>Confusion</v>
      </c>
      <c r="E366" s="4" t="str">
        <f>INDEX(DPS_Calcs!E$2:E$853,$A366)</f>
        <v>Psychic</v>
      </c>
      <c r="F366" s="42">
        <f>INDEX(DPS_Calcs!Z$2:Z$853,$A366)</f>
        <v>108.52437046490189</v>
      </c>
      <c r="G366" s="43">
        <f>INDEX(DPS_Calcs!AI$2:AI$853,$A366)</f>
        <v>108.36472832333372</v>
      </c>
      <c r="H366" s="56">
        <f>INDEX(Pokemon_Data!$U$3:$U$153,$B366)</f>
        <v>1433</v>
      </c>
    </row>
    <row r="367" spans="1:8" x14ac:dyDescent="0.25">
      <c r="A367" s="10">
        <v>468</v>
      </c>
      <c r="B367" s="5">
        <f>INDEX(Move_Sets!$J$3:$J$854,$A367)</f>
        <v>82</v>
      </c>
      <c r="C367" s="4" t="str">
        <f>INDEX(DPS_Calcs!C$2:C$853,$A367)</f>
        <v>Magneton</v>
      </c>
      <c r="D367" s="4" t="str">
        <f>INDEX(DPS_Calcs!D$2:D$853,$A367)</f>
        <v>Spark</v>
      </c>
      <c r="E367" s="4" t="str">
        <f>INDEX(DPS_Calcs!E$2:E$853,$A367)</f>
        <v>Discharge</v>
      </c>
      <c r="F367" s="42">
        <f>INDEX(DPS_Calcs!Z$2:Z$853,$A367)</f>
        <v>108.40889219705372</v>
      </c>
      <c r="G367" s="43">
        <f>INDEX(DPS_Calcs!AI$2:AI$853,$A367)</f>
        <v>94.836249403072785</v>
      </c>
      <c r="H367" s="56">
        <f>INDEX(Pokemon_Data!$U$3:$U$153,$B367)</f>
        <v>1421</v>
      </c>
    </row>
    <row r="368" spans="1:8" x14ac:dyDescent="0.25">
      <c r="A368" s="10">
        <v>161</v>
      </c>
      <c r="B368" s="5">
        <f>INDEX(Move_Sets!$J$3:$J$854,$A368)</f>
        <v>30</v>
      </c>
      <c r="C368" s="4" t="str">
        <f>INDEX(DPS_Calcs!C$2:C$853,$A368)</f>
        <v>Nidorina</v>
      </c>
      <c r="D368" s="4" t="str">
        <f>INDEX(DPS_Calcs!D$2:D$853,$A368)</f>
        <v>Bite</v>
      </c>
      <c r="E368" s="4" t="str">
        <f>INDEX(DPS_Calcs!E$2:E$853,$A368)</f>
        <v>Sludge Bomb</v>
      </c>
      <c r="F368" s="42">
        <f>INDEX(DPS_Calcs!Z$2:Z$853,$A368)</f>
        <v>107.93294930200344</v>
      </c>
      <c r="G368" s="43">
        <f>INDEX(DPS_Calcs!AI$2:AI$853,$A368)</f>
        <v>96.683780805858234</v>
      </c>
      <c r="H368" s="56">
        <f>INDEX(Pokemon_Data!$U$3:$U$153,$B368)</f>
        <v>1050</v>
      </c>
    </row>
    <row r="369" spans="1:8" x14ac:dyDescent="0.25">
      <c r="A369" s="10">
        <v>9</v>
      </c>
      <c r="B369" s="5">
        <f>INDEX(Move_Sets!$J$3:$J$854,$A369)</f>
        <v>2</v>
      </c>
      <c r="C369" s="4" t="str">
        <f>INDEX(DPS_Calcs!C$2:C$853,$A369)</f>
        <v>Ivysaur</v>
      </c>
      <c r="D369" s="4" t="str">
        <f>INDEX(DPS_Calcs!D$2:D$853,$A369)</f>
        <v>Razor Leaf</v>
      </c>
      <c r="E369" s="4" t="str">
        <f>INDEX(DPS_Calcs!E$2:E$853,$A369)</f>
        <v>Power Whip</v>
      </c>
      <c r="F369" s="42">
        <f>INDEX(DPS_Calcs!Z$2:Z$853,$A369)</f>
        <v>107.66222583742898</v>
      </c>
      <c r="G369" s="43">
        <f>INDEX(DPS_Calcs!AI$2:AI$853,$A369)</f>
        <v>87.509501830336021</v>
      </c>
      <c r="H369" s="56">
        <f>INDEX(Pokemon_Data!$U$3:$U$153,$B369)</f>
        <v>1229</v>
      </c>
    </row>
    <row r="370" spans="1:8" x14ac:dyDescent="0.25">
      <c r="A370" s="10">
        <v>803</v>
      </c>
      <c r="B370" s="5">
        <f>INDEX(Move_Sets!$J$3:$J$854,$A370)</f>
        <v>141</v>
      </c>
      <c r="C370" s="4" t="str">
        <f>INDEX(DPS_Calcs!C$2:C$853,$A370)</f>
        <v>Kabutops</v>
      </c>
      <c r="D370" s="4" t="str">
        <f>INDEX(DPS_Calcs!D$2:D$853,$A370)</f>
        <v>Fury Cutter</v>
      </c>
      <c r="E370" s="4" t="str">
        <f>INDEX(DPS_Calcs!E$2:E$853,$A370)</f>
        <v>Water Pulse</v>
      </c>
      <c r="F370" s="42">
        <f>INDEX(DPS_Calcs!Z$2:Z$853,$A370)</f>
        <v>107.05005917419226</v>
      </c>
      <c r="G370" s="43">
        <f>INDEX(DPS_Calcs!AI$2:AI$853,$A370)</f>
        <v>122.61420324477395</v>
      </c>
      <c r="H370" s="56">
        <f>INDEX(Pokemon_Data!$U$3:$U$153,$B370)</f>
        <v>1621</v>
      </c>
    </row>
    <row r="371" spans="1:8" x14ac:dyDescent="0.25">
      <c r="A371" s="10">
        <v>322</v>
      </c>
      <c r="B371" s="5">
        <f>INDEX(Move_Sets!$J$3:$J$854,$A371)</f>
        <v>57</v>
      </c>
      <c r="C371" s="4" t="str">
        <f>INDEX(DPS_Calcs!C$2:C$853,$A371)</f>
        <v>Primeape</v>
      </c>
      <c r="D371" s="4" t="str">
        <f>INDEX(DPS_Calcs!D$2:D$853,$A371)</f>
        <v>Low Kick</v>
      </c>
      <c r="E371" s="4" t="str">
        <f>INDEX(DPS_Calcs!E$2:E$853,$A371)</f>
        <v>Low Sweep</v>
      </c>
      <c r="F371" s="42">
        <f>INDEX(DPS_Calcs!Z$2:Z$853,$A371)</f>
        <v>106.28135406973063</v>
      </c>
      <c r="G371" s="43">
        <f>INDEX(DPS_Calcs!AI$2:AI$853,$A371)</f>
        <v>125.36983165937761</v>
      </c>
      <c r="H371" s="56">
        <f>INDEX(Pokemon_Data!$U$3:$U$153,$B371)</f>
        <v>1412</v>
      </c>
    </row>
    <row r="372" spans="1:8" x14ac:dyDescent="0.25">
      <c r="A372" s="10">
        <v>675</v>
      </c>
      <c r="B372" s="5">
        <f>INDEX(Move_Sets!$J$3:$J$854,$A372)</f>
        <v>117</v>
      </c>
      <c r="C372" s="4" t="str">
        <f>INDEX(DPS_Calcs!C$2:C$853,$A372)</f>
        <v>Seadra</v>
      </c>
      <c r="D372" s="4" t="str">
        <f>INDEX(DPS_Calcs!D$2:D$853,$A372)</f>
        <v>Water Gun</v>
      </c>
      <c r="E372" s="4" t="str">
        <f>INDEX(DPS_Calcs!E$2:E$853,$A372)</f>
        <v>Dragon Pulse</v>
      </c>
      <c r="F372" s="42">
        <f>INDEX(DPS_Calcs!Z$2:Z$853,$A372)</f>
        <v>106.2118460641762</v>
      </c>
      <c r="G372" s="43">
        <f>INDEX(DPS_Calcs!AI$2:AI$853,$A372)</f>
        <v>87.98396462176629</v>
      </c>
      <c r="H372" s="56">
        <f>INDEX(Pokemon_Data!$U$3:$U$153,$B372)</f>
        <v>1291</v>
      </c>
    </row>
    <row r="373" spans="1:8" x14ac:dyDescent="0.25">
      <c r="A373" s="10">
        <v>101</v>
      </c>
      <c r="B373" s="5">
        <f>INDEX(Move_Sets!$J$3:$J$854,$A373)</f>
        <v>20</v>
      </c>
      <c r="C373" s="4" t="str">
        <f>INDEX(DPS_Calcs!C$2:C$853,$A373)</f>
        <v>Raticate</v>
      </c>
      <c r="D373" s="4" t="str">
        <f>INDEX(DPS_Calcs!D$2:D$853,$A373)</f>
        <v>Bite</v>
      </c>
      <c r="E373" s="4" t="str">
        <f>INDEX(DPS_Calcs!E$2:E$853,$A373)</f>
        <v>Hyper Beam</v>
      </c>
      <c r="F373" s="42">
        <f>INDEX(DPS_Calcs!Z$2:Z$853,$A373)</f>
        <v>105.91681294803955</v>
      </c>
      <c r="G373" s="43">
        <f>INDEX(DPS_Calcs!AI$2:AI$853,$A373)</f>
        <v>77.900890194693886</v>
      </c>
      <c r="H373" s="56">
        <f>INDEX(Pokemon_Data!$U$3:$U$153,$B373)</f>
        <v>1080</v>
      </c>
    </row>
    <row r="374" spans="1:8" x14ac:dyDescent="0.25">
      <c r="A374" s="10">
        <v>721</v>
      </c>
      <c r="B374" s="5">
        <f>INDEX(Move_Sets!$J$3:$J$854,$A374)</f>
        <v>124</v>
      </c>
      <c r="C374" s="4" t="str">
        <f>INDEX(DPS_Calcs!C$2:C$853,$A374)</f>
        <v>Jynx</v>
      </c>
      <c r="D374" s="4" t="str">
        <f>INDEX(DPS_Calcs!D$2:D$853,$A374)</f>
        <v>Pound</v>
      </c>
      <c r="E374" s="4" t="str">
        <f>INDEX(DPS_Calcs!E$2:E$853,$A374)</f>
        <v>Psyshock</v>
      </c>
      <c r="F374" s="42">
        <f>INDEX(DPS_Calcs!Z$2:Z$853,$A374)</f>
        <v>105.85919908702014</v>
      </c>
      <c r="G374" s="43">
        <f>INDEX(DPS_Calcs!AI$2:AI$853,$A374)</f>
        <v>117.56737202037699</v>
      </c>
      <c r="H374" s="56">
        <f>INDEX(Pokemon_Data!$U$3:$U$153,$B374)</f>
        <v>1295</v>
      </c>
    </row>
    <row r="375" spans="1:8" x14ac:dyDescent="0.25">
      <c r="A375" s="10">
        <v>734</v>
      </c>
      <c r="B375" s="5">
        <f>INDEX(Move_Sets!$J$3:$J$854,$A375)</f>
        <v>127</v>
      </c>
      <c r="C375" s="4" t="str">
        <f>INDEX(DPS_Calcs!C$2:C$853,$A375)</f>
        <v>Pinsir</v>
      </c>
      <c r="D375" s="4" t="str">
        <f>INDEX(DPS_Calcs!D$2:D$853,$A375)</f>
        <v>Rock Smash</v>
      </c>
      <c r="E375" s="4" t="str">
        <f>INDEX(DPS_Calcs!E$2:E$853,$A375)</f>
        <v>Vice Grip</v>
      </c>
      <c r="F375" s="42">
        <f>INDEX(DPS_Calcs!Z$2:Z$853,$A375)</f>
        <v>105.71352266079677</v>
      </c>
      <c r="G375" s="43">
        <f>INDEX(DPS_Calcs!AI$2:AI$853,$A375)</f>
        <v>121.83253757098801</v>
      </c>
      <c r="H375" s="56">
        <f>INDEX(Pokemon_Data!$U$3:$U$153,$B375)</f>
        <v>1616</v>
      </c>
    </row>
    <row r="376" spans="1:8" x14ac:dyDescent="0.25">
      <c r="A376" s="10">
        <v>397</v>
      </c>
      <c r="B376" s="5">
        <f>INDEX(Move_Sets!$J$3:$J$854,$A376)</f>
        <v>70</v>
      </c>
      <c r="C376" s="4" t="str">
        <f>INDEX(DPS_Calcs!C$2:C$853,$A376)</f>
        <v>Weepinbell</v>
      </c>
      <c r="D376" s="4" t="str">
        <f>INDEX(DPS_Calcs!D$2:D$853,$A376)</f>
        <v>Razor Leaf</v>
      </c>
      <c r="E376" s="4" t="str">
        <f>INDEX(DPS_Calcs!E$2:E$853,$A376)</f>
        <v>Sludge Bomb</v>
      </c>
      <c r="F376" s="42">
        <f>INDEX(DPS_Calcs!Z$2:Z$853,$A376)</f>
        <v>105.66256660555263</v>
      </c>
      <c r="G376" s="43">
        <f>INDEX(DPS_Calcs!AI$2:AI$853,$A376)</f>
        <v>112.20487784159366</v>
      </c>
      <c r="H376" s="56">
        <f>INDEX(Pokemon_Data!$U$3:$U$153,$B376)</f>
        <v>1299</v>
      </c>
    </row>
    <row r="377" spans="1:8" x14ac:dyDescent="0.25">
      <c r="A377" s="10">
        <v>486</v>
      </c>
      <c r="B377" s="5">
        <f>INDEX(Move_Sets!$J$3:$J$854,$A377)</f>
        <v>85</v>
      </c>
      <c r="C377" s="4" t="str">
        <f>INDEX(DPS_Calcs!C$2:C$853,$A377)</f>
        <v>Dodrio</v>
      </c>
      <c r="D377" s="4" t="str">
        <f>INDEX(DPS_Calcs!D$2:D$853,$A377)</f>
        <v>Feint Attack</v>
      </c>
      <c r="E377" s="4" t="str">
        <f>INDEX(DPS_Calcs!E$2:E$853,$A377)</f>
        <v>Drill Peck</v>
      </c>
      <c r="F377" s="42">
        <f>INDEX(DPS_Calcs!Z$2:Z$853,$A377)</f>
        <v>105.45250544381646</v>
      </c>
      <c r="G377" s="43">
        <f>INDEX(DPS_Calcs!AI$2:AI$853,$A377)</f>
        <v>111.77371355326599</v>
      </c>
      <c r="H377" s="56">
        <f>INDEX(Pokemon_Data!$U$3:$U$153,$B377)</f>
        <v>1389</v>
      </c>
    </row>
    <row r="378" spans="1:8" x14ac:dyDescent="0.25">
      <c r="A378" s="10">
        <v>718</v>
      </c>
      <c r="B378" s="5">
        <f>INDEX(Move_Sets!$J$3:$J$854,$A378)</f>
        <v>124</v>
      </c>
      <c r="C378" s="4" t="str">
        <f>INDEX(DPS_Calcs!C$2:C$853,$A378)</f>
        <v>Jynx</v>
      </c>
      <c r="D378" s="4" t="str">
        <f>INDEX(DPS_Calcs!D$2:D$853,$A378)</f>
        <v>Frost Breath</v>
      </c>
      <c r="E378" s="4" t="str">
        <f>INDEX(DPS_Calcs!E$2:E$853,$A378)</f>
        <v>Psyshock</v>
      </c>
      <c r="F378" s="42">
        <f>INDEX(DPS_Calcs!Z$2:Z$853,$A378)</f>
        <v>105.41950398527908</v>
      </c>
      <c r="G378" s="43">
        <f>INDEX(DPS_Calcs!AI$2:AI$853,$A378)</f>
        <v>112.80426238922509</v>
      </c>
      <c r="H378" s="56">
        <f>INDEX(Pokemon_Data!$U$3:$U$153,$B378)</f>
        <v>1295</v>
      </c>
    </row>
    <row r="379" spans="1:8" x14ac:dyDescent="0.25">
      <c r="A379" s="10">
        <v>571</v>
      </c>
      <c r="B379" s="5">
        <f>INDEX(Move_Sets!$J$3:$J$854,$A379)</f>
        <v>99</v>
      </c>
      <c r="C379" s="4" t="str">
        <f>INDEX(DPS_Calcs!C$2:C$853,$A379)</f>
        <v>Kingler</v>
      </c>
      <c r="D379" s="4" t="str">
        <f>INDEX(DPS_Calcs!D$2:D$853,$A379)</f>
        <v>Metal Claw</v>
      </c>
      <c r="E379" s="4" t="str">
        <f>INDEX(DPS_Calcs!E$2:E$853,$A379)</f>
        <v>X Scissor</v>
      </c>
      <c r="F379" s="42">
        <f>INDEX(DPS_Calcs!Z$2:Z$853,$A379)</f>
        <v>105.19824893538362</v>
      </c>
      <c r="G379" s="43">
        <f>INDEX(DPS_Calcs!AI$2:AI$853,$A379)</f>
        <v>87.887274368588479</v>
      </c>
      <c r="H379" s="56">
        <f>INDEX(Pokemon_Data!$U$3:$U$153,$B379)</f>
        <v>1378</v>
      </c>
    </row>
    <row r="380" spans="1:8" x14ac:dyDescent="0.25">
      <c r="A380" s="10">
        <v>400</v>
      </c>
      <c r="B380" s="5">
        <f>INDEX(Move_Sets!$J$3:$J$854,$A380)</f>
        <v>70</v>
      </c>
      <c r="C380" s="4" t="str">
        <f>INDEX(DPS_Calcs!C$2:C$853,$A380)</f>
        <v>Weepinbell</v>
      </c>
      <c r="D380" s="4" t="str">
        <f>INDEX(DPS_Calcs!D$2:D$853,$A380)</f>
        <v>Acid</v>
      </c>
      <c r="E380" s="4" t="str">
        <f>INDEX(DPS_Calcs!E$2:E$853,$A380)</f>
        <v>Sludge Bomb</v>
      </c>
      <c r="F380" s="42">
        <f>INDEX(DPS_Calcs!Z$2:Z$853,$A380)</f>
        <v>105.12962172586795</v>
      </c>
      <c r="G380" s="43">
        <f>INDEX(DPS_Calcs!AI$2:AI$853,$A380)</f>
        <v>108.363814744831</v>
      </c>
      <c r="H380" s="56">
        <f>INDEX(Pokemon_Data!$U$3:$U$153,$B380)</f>
        <v>1299</v>
      </c>
    </row>
    <row r="381" spans="1:8" x14ac:dyDescent="0.25">
      <c r="A381" s="10">
        <v>381</v>
      </c>
      <c r="B381" s="5">
        <f>INDEX(Move_Sets!$J$3:$J$854,$A381)</f>
        <v>67</v>
      </c>
      <c r="C381" s="4" t="str">
        <f>INDEX(DPS_Calcs!C$2:C$853,$A381)</f>
        <v>Machoke</v>
      </c>
      <c r="D381" s="4" t="str">
        <f>INDEX(DPS_Calcs!D$2:D$853,$A381)</f>
        <v>Karate Chop</v>
      </c>
      <c r="E381" s="4" t="str">
        <f>INDEX(DPS_Calcs!E$2:E$853,$A381)</f>
        <v>Submission</v>
      </c>
      <c r="F381" s="42">
        <f>INDEX(DPS_Calcs!Z$2:Z$853,$A381)</f>
        <v>105.00730470160801</v>
      </c>
      <c r="G381" s="43">
        <f>INDEX(DPS_Calcs!AI$2:AI$853,$A381)</f>
        <v>105.23113945822089</v>
      </c>
      <c r="H381" s="56">
        <f>INDEX(Pokemon_Data!$U$3:$U$153,$B381)</f>
        <v>1331</v>
      </c>
    </row>
    <row r="382" spans="1:8" x14ac:dyDescent="0.25">
      <c r="A382" s="10">
        <v>604</v>
      </c>
      <c r="B382" s="5">
        <f>INDEX(Move_Sets!$J$3:$J$854,$A382)</f>
        <v>105</v>
      </c>
      <c r="C382" s="4" t="str">
        <f>INDEX(DPS_Calcs!C$2:C$853,$A382)</f>
        <v>Marowak</v>
      </c>
      <c r="D382" s="4" t="str">
        <f>INDEX(DPS_Calcs!D$2:D$853,$A382)</f>
        <v>Mud Slap</v>
      </c>
      <c r="E382" s="4" t="str">
        <f>INDEX(DPS_Calcs!E$2:E$853,$A382)</f>
        <v>Dig</v>
      </c>
      <c r="F382" s="42">
        <f>INDEX(DPS_Calcs!Z$2:Z$853,$A382)</f>
        <v>104.77375347933069</v>
      </c>
      <c r="G382" s="43">
        <f>INDEX(DPS_Calcs!AI$2:AI$853,$A382)</f>
        <v>119.10622914662473</v>
      </c>
      <c r="H382" s="56">
        <f>INDEX(Pokemon_Data!$U$3:$U$153,$B382)</f>
        <v>1247</v>
      </c>
    </row>
    <row r="383" spans="1:8" x14ac:dyDescent="0.25">
      <c r="A383" s="10">
        <v>606</v>
      </c>
      <c r="B383" s="5">
        <f>INDEX(Move_Sets!$J$3:$J$854,$A383)</f>
        <v>105</v>
      </c>
      <c r="C383" s="4" t="str">
        <f>INDEX(DPS_Calcs!C$2:C$853,$A383)</f>
        <v>Marowak</v>
      </c>
      <c r="D383" s="4" t="str">
        <f>INDEX(DPS_Calcs!D$2:D$853,$A383)</f>
        <v>Rock Smash</v>
      </c>
      <c r="E383" s="4" t="str">
        <f>INDEX(DPS_Calcs!E$2:E$853,$A383)</f>
        <v>Bone Club</v>
      </c>
      <c r="F383" s="42">
        <f>INDEX(DPS_Calcs!Z$2:Z$853,$A383)</f>
        <v>103.76475663148641</v>
      </c>
      <c r="G383" s="43">
        <f>INDEX(DPS_Calcs!AI$2:AI$853,$A383)</f>
        <v>104.42175380006702</v>
      </c>
      <c r="H383" s="56">
        <f>INDEX(Pokemon_Data!$U$3:$U$153,$B383)</f>
        <v>1247</v>
      </c>
    </row>
    <row r="384" spans="1:8" x14ac:dyDescent="0.25">
      <c r="A384" s="10">
        <v>471</v>
      </c>
      <c r="B384" s="5">
        <f>INDEX(Move_Sets!$J$3:$J$854,$A384)</f>
        <v>82</v>
      </c>
      <c r="C384" s="4" t="str">
        <f>INDEX(DPS_Calcs!C$2:C$853,$A384)</f>
        <v>Magneton</v>
      </c>
      <c r="D384" s="4" t="str">
        <f>INDEX(DPS_Calcs!D$2:D$853,$A384)</f>
        <v>Thunder Shock</v>
      </c>
      <c r="E384" s="4" t="str">
        <f>INDEX(DPS_Calcs!E$2:E$853,$A384)</f>
        <v>Discharge</v>
      </c>
      <c r="F384" s="42">
        <f>INDEX(DPS_Calcs!Z$2:Z$853,$A384)</f>
        <v>103.46685237315428</v>
      </c>
      <c r="G384" s="43">
        <f>INDEX(DPS_Calcs!AI$2:AI$853,$A384)</f>
        <v>91.342208702330922</v>
      </c>
      <c r="H384" s="56">
        <f>INDEX(Pokemon_Data!$U$3:$U$153,$B384)</f>
        <v>1421</v>
      </c>
    </row>
    <row r="385" spans="1:8" x14ac:dyDescent="0.25">
      <c r="A385" s="10">
        <v>489</v>
      </c>
      <c r="B385" s="5">
        <f>INDEX(Move_Sets!$J$3:$J$854,$A385)</f>
        <v>85</v>
      </c>
      <c r="C385" s="4" t="str">
        <f>INDEX(DPS_Calcs!C$2:C$853,$A385)</f>
        <v>Dodrio</v>
      </c>
      <c r="D385" s="4" t="str">
        <f>INDEX(DPS_Calcs!D$2:D$853,$A385)</f>
        <v>Steel Wing</v>
      </c>
      <c r="E385" s="4" t="str">
        <f>INDEX(DPS_Calcs!E$2:E$853,$A385)</f>
        <v>Drill Peck</v>
      </c>
      <c r="F385" s="42">
        <f>INDEX(DPS_Calcs!Z$2:Z$853,$A385)</f>
        <v>103.23559493151352</v>
      </c>
      <c r="G385" s="43">
        <f>INDEX(DPS_Calcs!AI$2:AI$853,$A385)</f>
        <v>114.35376669757376</v>
      </c>
      <c r="H385" s="56">
        <f>INDEX(Pokemon_Data!$U$3:$U$153,$B385)</f>
        <v>1389</v>
      </c>
    </row>
    <row r="386" spans="1:8" x14ac:dyDescent="0.25">
      <c r="A386" s="10">
        <v>587</v>
      </c>
      <c r="B386" s="5">
        <f>INDEX(Move_Sets!$J$3:$J$854,$A386)</f>
        <v>101</v>
      </c>
      <c r="C386" s="4" t="str">
        <f>INDEX(DPS_Calcs!C$2:C$853,$A386)</f>
        <v>Electrode</v>
      </c>
      <c r="D386" s="4" t="str">
        <f>INDEX(DPS_Calcs!D$2:D$853,$A386)</f>
        <v>Tackle</v>
      </c>
      <c r="E386" s="4" t="str">
        <f>INDEX(DPS_Calcs!E$2:E$853,$A386)</f>
        <v>Hyper Beam</v>
      </c>
      <c r="F386" s="42">
        <f>INDEX(DPS_Calcs!Z$2:Z$853,$A386)</f>
        <v>103.19782833976873</v>
      </c>
      <c r="G386" s="43">
        <f>INDEX(DPS_Calcs!AI$2:AI$853,$A386)</f>
        <v>83.1309018768155</v>
      </c>
      <c r="H386" s="56">
        <f>INDEX(Pokemon_Data!$U$3:$U$153,$B386)</f>
        <v>1239</v>
      </c>
    </row>
    <row r="387" spans="1:8" x14ac:dyDescent="0.25">
      <c r="A387" s="10">
        <v>582</v>
      </c>
      <c r="B387" s="5">
        <f>INDEX(Move_Sets!$J$3:$J$854,$A387)</f>
        <v>101</v>
      </c>
      <c r="C387" s="4" t="str">
        <f>INDEX(DPS_Calcs!C$2:C$853,$A387)</f>
        <v>Electrode</v>
      </c>
      <c r="D387" s="4" t="str">
        <f>INDEX(DPS_Calcs!D$2:D$853,$A387)</f>
        <v>Spark</v>
      </c>
      <c r="E387" s="4" t="str">
        <f>INDEX(DPS_Calcs!E$2:E$853,$A387)</f>
        <v>Discharge</v>
      </c>
      <c r="F387" s="42">
        <f>INDEX(DPS_Calcs!Z$2:Z$853,$A387)</f>
        <v>103.1024260428803</v>
      </c>
      <c r="G387" s="43">
        <f>INDEX(DPS_Calcs!AI$2:AI$853,$A387)</f>
        <v>91.752695987486419</v>
      </c>
      <c r="H387" s="56">
        <f>INDEX(Pokemon_Data!$U$3:$U$153,$B387)</f>
        <v>1239</v>
      </c>
    </row>
    <row r="388" spans="1:8" x14ac:dyDescent="0.25">
      <c r="A388" s="10">
        <v>30</v>
      </c>
      <c r="B388" s="5">
        <f>INDEX(Move_Sets!$J$3:$J$854,$A388)</f>
        <v>5</v>
      </c>
      <c r="C388" s="4" t="str">
        <f>INDEX(DPS_Calcs!C$2:C$853,$A388)</f>
        <v>Charmeleon</v>
      </c>
      <c r="D388" s="4" t="str">
        <f>INDEX(DPS_Calcs!D$2:D$853,$A388)</f>
        <v>Scratch</v>
      </c>
      <c r="E388" s="4" t="str">
        <f>INDEX(DPS_Calcs!E$2:E$853,$A388)</f>
        <v>Flamethrower</v>
      </c>
      <c r="F388" s="42">
        <f>INDEX(DPS_Calcs!Z$2:Z$853,$A388)</f>
        <v>102.67839174041204</v>
      </c>
      <c r="G388" s="43">
        <f>INDEX(DPS_Calcs!AI$2:AI$853,$A388)</f>
        <v>91.42510302684147</v>
      </c>
      <c r="H388" s="56">
        <f>INDEX(Pokemon_Data!$U$3:$U$153,$B388)</f>
        <v>1169</v>
      </c>
    </row>
    <row r="389" spans="1:8" x14ac:dyDescent="0.25">
      <c r="A389" s="10">
        <v>59</v>
      </c>
      <c r="B389" s="5">
        <f>INDEX(Move_Sets!$J$3:$J$854,$A389)</f>
        <v>12</v>
      </c>
      <c r="C389" s="4" t="str">
        <f>INDEX(DPS_Calcs!C$2:C$853,$A389)</f>
        <v>Butterfree</v>
      </c>
      <c r="D389" s="4" t="str">
        <f>INDEX(DPS_Calcs!D$2:D$853,$A389)</f>
        <v>Bug Bite</v>
      </c>
      <c r="E389" s="4" t="str">
        <f>INDEX(DPS_Calcs!E$2:E$853,$A389)</f>
        <v>Bug Buzz</v>
      </c>
      <c r="F389" s="42">
        <f>INDEX(DPS_Calcs!Z$2:Z$853,$A389)</f>
        <v>102.62667650526434</v>
      </c>
      <c r="G389" s="43">
        <f>INDEX(DPS_Calcs!AI$2:AI$853,$A389)</f>
        <v>98.272255644959188</v>
      </c>
      <c r="H389" s="56">
        <f>INDEX(Pokemon_Data!$U$3:$U$153,$B389)</f>
        <v>1089</v>
      </c>
    </row>
    <row r="390" spans="1:8" x14ac:dyDescent="0.25">
      <c r="A390" s="10">
        <v>72</v>
      </c>
      <c r="B390" s="5">
        <f>INDEX(Move_Sets!$J$3:$J$854,$A390)</f>
        <v>15</v>
      </c>
      <c r="C390" s="4" t="str">
        <f>INDEX(DPS_Calcs!C$2:C$853,$A390)</f>
        <v>Beedrill</v>
      </c>
      <c r="D390" s="4" t="str">
        <f>INDEX(DPS_Calcs!D$2:D$853,$A390)</f>
        <v>Poison Jab</v>
      </c>
      <c r="E390" s="4" t="str">
        <f>INDEX(DPS_Calcs!E$2:E$853,$A390)</f>
        <v>Sludge Bomb</v>
      </c>
      <c r="F390" s="42">
        <f>INDEX(DPS_Calcs!Z$2:Z$853,$A390)</f>
        <v>101.80796172101299</v>
      </c>
      <c r="G390" s="43">
        <f>INDEX(DPS_Calcs!AI$2:AI$853,$A390)</f>
        <v>94.914180860201682</v>
      </c>
      <c r="H390" s="56">
        <f>INDEX(Pokemon_Data!$U$3:$U$153,$B390)</f>
        <v>1078</v>
      </c>
    </row>
    <row r="391" spans="1:8" x14ac:dyDescent="0.25">
      <c r="A391" s="10">
        <v>396</v>
      </c>
      <c r="B391" s="5">
        <f>INDEX(Move_Sets!$J$3:$J$854,$A391)</f>
        <v>70</v>
      </c>
      <c r="C391" s="4" t="str">
        <f>INDEX(DPS_Calcs!C$2:C$853,$A391)</f>
        <v>Weepinbell</v>
      </c>
      <c r="D391" s="4" t="str">
        <f>INDEX(DPS_Calcs!D$2:D$853,$A391)</f>
        <v>Razor Leaf</v>
      </c>
      <c r="E391" s="4" t="str">
        <f>INDEX(DPS_Calcs!E$2:E$853,$A391)</f>
        <v>Power Whip</v>
      </c>
      <c r="F391" s="42">
        <f>INDEX(DPS_Calcs!Z$2:Z$853,$A391)</f>
        <v>101.70777314505219</v>
      </c>
      <c r="G391" s="43">
        <f>INDEX(DPS_Calcs!AI$2:AI$853,$A391)</f>
        <v>88.060527037840927</v>
      </c>
      <c r="H391" s="56">
        <f>INDEX(Pokemon_Data!$U$3:$U$153,$B391)</f>
        <v>1299</v>
      </c>
    </row>
    <row r="392" spans="1:8" x14ac:dyDescent="0.25">
      <c r="A392" s="10">
        <v>622</v>
      </c>
      <c r="B392" s="5">
        <f>INDEX(Move_Sets!$J$3:$J$854,$A392)</f>
        <v>107</v>
      </c>
      <c r="C392" s="4" t="str">
        <f>INDEX(DPS_Calcs!C$2:C$853,$A392)</f>
        <v>Hitmonchan</v>
      </c>
      <c r="D392" s="4" t="str">
        <f>INDEX(DPS_Calcs!D$2:D$853,$A392)</f>
        <v>Rock Smash</v>
      </c>
      <c r="E392" s="4" t="str">
        <f>INDEX(DPS_Calcs!E$2:E$853,$A392)</f>
        <v>Brick Break</v>
      </c>
      <c r="F392" s="42">
        <f>INDEX(DPS_Calcs!Z$2:Z$853,$A392)</f>
        <v>101.44872990550869</v>
      </c>
      <c r="G392" s="43">
        <f>INDEX(DPS_Calcs!AI$2:AI$853,$A392)</f>
        <v>90.673303836982825</v>
      </c>
      <c r="H392" s="56">
        <f>INDEX(Pokemon_Data!$U$3:$U$153,$B392)</f>
        <v>1135</v>
      </c>
    </row>
    <row r="393" spans="1:8" x14ac:dyDescent="0.25">
      <c r="A393" s="10">
        <v>325</v>
      </c>
      <c r="B393" s="5">
        <f>INDEX(Move_Sets!$J$3:$J$854,$A393)</f>
        <v>57</v>
      </c>
      <c r="C393" s="4" t="str">
        <f>INDEX(DPS_Calcs!C$2:C$853,$A393)</f>
        <v>Primeape</v>
      </c>
      <c r="D393" s="4" t="str">
        <f>INDEX(DPS_Calcs!D$2:D$853,$A393)</f>
        <v>Karate Chop</v>
      </c>
      <c r="E393" s="4" t="str">
        <f>INDEX(DPS_Calcs!E$2:E$853,$A393)</f>
        <v>Low Sweep</v>
      </c>
      <c r="F393" s="42">
        <f>INDEX(DPS_Calcs!Z$2:Z$853,$A393)</f>
        <v>101.04446359454739</v>
      </c>
      <c r="G393" s="43">
        <f>INDEX(DPS_Calcs!AI$2:AI$853,$A393)</f>
        <v>121.07838556180964</v>
      </c>
      <c r="H393" s="56">
        <f>INDEX(Pokemon_Data!$U$3:$U$153,$B393)</f>
        <v>1412</v>
      </c>
    </row>
    <row r="394" spans="1:8" x14ac:dyDescent="0.25">
      <c r="A394" s="10">
        <v>452</v>
      </c>
      <c r="B394" s="5">
        <f>INDEX(Move_Sets!$J$3:$J$854,$A394)</f>
        <v>79</v>
      </c>
      <c r="C394" s="4" t="str">
        <f>INDEX(DPS_Calcs!C$2:C$853,$A394)</f>
        <v>Slowpoke</v>
      </c>
      <c r="D394" s="4" t="str">
        <f>INDEX(DPS_Calcs!D$2:D$853,$A394)</f>
        <v>Water Gun</v>
      </c>
      <c r="E394" s="4" t="str">
        <f>INDEX(DPS_Calcs!E$2:E$853,$A394)</f>
        <v>Psychic</v>
      </c>
      <c r="F394" s="42">
        <f>INDEX(DPS_Calcs!Z$2:Z$853,$A394)</f>
        <v>101.04295818149575</v>
      </c>
      <c r="G394" s="43">
        <f>INDEX(DPS_Calcs!AI$2:AI$853,$A394)</f>
        <v>104.66055624702126</v>
      </c>
      <c r="H394" s="56">
        <f>INDEX(Pokemon_Data!$U$3:$U$153,$B394)</f>
        <v>902</v>
      </c>
    </row>
    <row r="395" spans="1:8" x14ac:dyDescent="0.25">
      <c r="A395" s="10">
        <v>47</v>
      </c>
      <c r="B395" s="5">
        <f>INDEX(Move_Sets!$J$3:$J$854,$A395)</f>
        <v>8</v>
      </c>
      <c r="C395" s="4" t="str">
        <f>INDEX(DPS_Calcs!C$2:C$853,$A395)</f>
        <v>Wartortle</v>
      </c>
      <c r="D395" s="4" t="str">
        <f>INDEX(DPS_Calcs!D$2:D$853,$A395)</f>
        <v>Bite</v>
      </c>
      <c r="E395" s="4" t="str">
        <f>INDEX(DPS_Calcs!E$2:E$853,$A395)</f>
        <v>Ice Beam</v>
      </c>
      <c r="F395" s="42">
        <f>INDEX(DPS_Calcs!Z$2:Z$853,$A395)</f>
        <v>100.56270634090455</v>
      </c>
      <c r="G395" s="43">
        <f>INDEX(DPS_Calcs!AI$2:AI$853,$A395)</f>
        <v>78.714601004730866</v>
      </c>
      <c r="H395" s="56">
        <f>INDEX(Pokemon_Data!$U$3:$U$153,$B395)</f>
        <v>1189</v>
      </c>
    </row>
    <row r="396" spans="1:8" x14ac:dyDescent="0.25">
      <c r="A396" s="10">
        <v>399</v>
      </c>
      <c r="B396" s="5">
        <f>INDEX(Move_Sets!$J$3:$J$854,$A396)</f>
        <v>70</v>
      </c>
      <c r="C396" s="4" t="str">
        <f>INDEX(DPS_Calcs!C$2:C$853,$A396)</f>
        <v>Weepinbell</v>
      </c>
      <c r="D396" s="4" t="str">
        <f>INDEX(DPS_Calcs!D$2:D$853,$A396)</f>
        <v>Acid</v>
      </c>
      <c r="E396" s="4" t="str">
        <f>INDEX(DPS_Calcs!E$2:E$853,$A396)</f>
        <v>Power Whip</v>
      </c>
      <c r="F396" s="42">
        <f>INDEX(DPS_Calcs!Z$2:Z$853,$A396)</f>
        <v>100.55354553991347</v>
      </c>
      <c r="G396" s="43">
        <f>INDEX(DPS_Calcs!AI$2:AI$853,$A396)</f>
        <v>81.003123069957581</v>
      </c>
      <c r="H396" s="56">
        <f>INDEX(Pokemon_Data!$U$3:$U$153,$B396)</f>
        <v>1299</v>
      </c>
    </row>
    <row r="397" spans="1:8" x14ac:dyDescent="0.25">
      <c r="A397" s="10">
        <v>802</v>
      </c>
      <c r="B397" s="5">
        <f>INDEX(Move_Sets!$J$3:$J$854,$A397)</f>
        <v>141</v>
      </c>
      <c r="C397" s="4" t="str">
        <f>INDEX(DPS_Calcs!C$2:C$853,$A397)</f>
        <v>Kabutops</v>
      </c>
      <c r="D397" s="4" t="str">
        <f>INDEX(DPS_Calcs!D$2:D$853,$A397)</f>
        <v>Fury Cutter</v>
      </c>
      <c r="E397" s="4" t="str">
        <f>INDEX(DPS_Calcs!E$2:E$853,$A397)</f>
        <v>Ancient Power</v>
      </c>
      <c r="F397" s="42">
        <f>INDEX(DPS_Calcs!Z$2:Z$853,$A397)</f>
        <v>100.43138385596087</v>
      </c>
      <c r="G397" s="43">
        <f>INDEX(DPS_Calcs!AI$2:AI$853,$A397)</f>
        <v>116.90532117318917</v>
      </c>
      <c r="H397" s="56">
        <f>INDEX(Pokemon_Data!$U$3:$U$153,$B397)</f>
        <v>1621</v>
      </c>
    </row>
    <row r="398" spans="1:8" x14ac:dyDescent="0.25">
      <c r="A398" s="10">
        <v>574</v>
      </c>
      <c r="B398" s="5">
        <f>INDEX(Move_Sets!$J$3:$J$854,$A398)</f>
        <v>99</v>
      </c>
      <c r="C398" s="4" t="str">
        <f>INDEX(DPS_Calcs!C$2:C$853,$A398)</f>
        <v>Kingler</v>
      </c>
      <c r="D398" s="4" t="str">
        <f>INDEX(DPS_Calcs!D$2:D$853,$A398)</f>
        <v>Mud Shot</v>
      </c>
      <c r="E398" s="4" t="str">
        <f>INDEX(DPS_Calcs!E$2:E$853,$A398)</f>
        <v>X Scissor</v>
      </c>
      <c r="F398" s="42">
        <f>INDEX(DPS_Calcs!Z$2:Z$853,$A398)</f>
        <v>100.40254433117518</v>
      </c>
      <c r="G398" s="43">
        <f>INDEX(DPS_Calcs!AI$2:AI$853,$A398)</f>
        <v>85.463559167168</v>
      </c>
      <c r="H398" s="56">
        <f>INDEX(Pokemon_Data!$U$3:$U$153,$B398)</f>
        <v>1378</v>
      </c>
    </row>
    <row r="399" spans="1:8" x14ac:dyDescent="0.25">
      <c r="A399" s="10">
        <v>264</v>
      </c>
      <c r="B399" s="5">
        <f>INDEX(Move_Sets!$J$3:$J$854,$A399)</f>
        <v>47</v>
      </c>
      <c r="C399" s="4" t="str">
        <f>INDEX(DPS_Calcs!C$2:C$853,$A399)</f>
        <v>Parasect</v>
      </c>
      <c r="D399" s="4" t="str">
        <f>INDEX(DPS_Calcs!D$2:D$853,$A399)</f>
        <v>Fury Cutter</v>
      </c>
      <c r="E399" s="4" t="str">
        <f>INDEX(DPS_Calcs!E$2:E$853,$A399)</f>
        <v>Cross Poison</v>
      </c>
      <c r="F399" s="42">
        <f>INDEX(DPS_Calcs!Z$2:Z$853,$A399)</f>
        <v>100.37417759334522</v>
      </c>
      <c r="G399" s="43">
        <f>INDEX(DPS_Calcs!AI$2:AI$853,$A399)</f>
        <v>100.60510907305601</v>
      </c>
      <c r="H399" s="56">
        <f>INDEX(Pokemon_Data!$U$3:$U$153,$B399)</f>
        <v>1319</v>
      </c>
    </row>
    <row r="400" spans="1:8" x14ac:dyDescent="0.25">
      <c r="A400" s="10">
        <v>245</v>
      </c>
      <c r="B400" s="5">
        <f>INDEX(Move_Sets!$J$3:$J$854,$A400)</f>
        <v>44</v>
      </c>
      <c r="C400" s="4" t="str">
        <f>INDEX(DPS_Calcs!C$2:C$853,$A400)</f>
        <v>Gloom</v>
      </c>
      <c r="D400" s="4" t="str">
        <f>INDEX(DPS_Calcs!D$2:D$853,$A400)</f>
        <v>Razor Leaf</v>
      </c>
      <c r="E400" s="4" t="str">
        <f>INDEX(DPS_Calcs!E$2:E$853,$A400)</f>
        <v>Moonblast</v>
      </c>
      <c r="F400" s="42">
        <f>INDEX(DPS_Calcs!Z$2:Z$853,$A400)</f>
        <v>100.13989288243397</v>
      </c>
      <c r="G400" s="43">
        <f>INDEX(DPS_Calcs!AI$2:AI$853,$A400)</f>
        <v>84.160539153667116</v>
      </c>
      <c r="H400" s="56">
        <f>INDEX(Pokemon_Data!$U$3:$U$153,$B400)</f>
        <v>1274</v>
      </c>
    </row>
    <row r="401" spans="1:8" x14ac:dyDescent="0.25">
      <c r="A401" s="10">
        <v>572</v>
      </c>
      <c r="B401" s="5">
        <f>INDEX(Move_Sets!$J$3:$J$854,$A401)</f>
        <v>99</v>
      </c>
      <c r="C401" s="4" t="str">
        <f>INDEX(DPS_Calcs!C$2:C$853,$A401)</f>
        <v>Kingler</v>
      </c>
      <c r="D401" s="4" t="str">
        <f>INDEX(DPS_Calcs!D$2:D$853,$A401)</f>
        <v>Metal Claw</v>
      </c>
      <c r="E401" s="4" t="str">
        <f>INDEX(DPS_Calcs!E$2:E$853,$A401)</f>
        <v>Water Pulse</v>
      </c>
      <c r="F401" s="42">
        <f>INDEX(DPS_Calcs!Z$2:Z$853,$A401)</f>
        <v>99.679077154856571</v>
      </c>
      <c r="G401" s="43">
        <f>INDEX(DPS_Calcs!AI$2:AI$853,$A401)</f>
        <v>104.47339803830587</v>
      </c>
      <c r="H401" s="56">
        <f>INDEX(Pokemon_Data!$U$3:$U$153,$B401)</f>
        <v>1378</v>
      </c>
    </row>
    <row r="402" spans="1:8" x14ac:dyDescent="0.25">
      <c r="A402" s="10">
        <v>570</v>
      </c>
      <c r="B402" s="5">
        <f>INDEX(Move_Sets!$J$3:$J$854,$A402)</f>
        <v>99</v>
      </c>
      <c r="C402" s="4" t="str">
        <f>INDEX(DPS_Calcs!C$2:C$853,$A402)</f>
        <v>Kingler</v>
      </c>
      <c r="D402" s="4" t="str">
        <f>INDEX(DPS_Calcs!D$2:D$853,$A402)</f>
        <v>Metal Claw</v>
      </c>
      <c r="E402" s="4" t="str">
        <f>INDEX(DPS_Calcs!E$2:E$853,$A402)</f>
        <v>Vice Grip</v>
      </c>
      <c r="F402" s="42">
        <f>INDEX(DPS_Calcs!Z$2:Z$853,$A402)</f>
        <v>99.679077154856571</v>
      </c>
      <c r="G402" s="43">
        <f>INDEX(DPS_Calcs!AI$2:AI$853,$A402)</f>
        <v>95.547550094298316</v>
      </c>
      <c r="H402" s="56">
        <f>INDEX(Pokemon_Data!$U$3:$U$153,$B402)</f>
        <v>1378</v>
      </c>
    </row>
    <row r="403" spans="1:8" x14ac:dyDescent="0.25">
      <c r="A403" s="10">
        <v>779</v>
      </c>
      <c r="B403" s="5">
        <f>INDEX(Move_Sets!$J$3:$J$854,$A403)</f>
        <v>137</v>
      </c>
      <c r="C403" s="4" t="str">
        <f>INDEX(DPS_Calcs!C$2:C$853,$A403)</f>
        <v>Porygon</v>
      </c>
      <c r="D403" s="4" t="str">
        <f>INDEX(DPS_Calcs!D$2:D$853,$A403)</f>
        <v>Tackle</v>
      </c>
      <c r="E403" s="4" t="str">
        <f>INDEX(DPS_Calcs!E$2:E$853,$A403)</f>
        <v>Signal Beam</v>
      </c>
      <c r="F403" s="42">
        <f>INDEX(DPS_Calcs!Z$2:Z$853,$A403)</f>
        <v>99.494960494920832</v>
      </c>
      <c r="G403" s="43">
        <f>INDEX(DPS_Calcs!AI$2:AI$853,$A403)</f>
        <v>98.646555210172053</v>
      </c>
      <c r="H403" s="56">
        <f>INDEX(Pokemon_Data!$U$3:$U$153,$B403)</f>
        <v>1276</v>
      </c>
    </row>
    <row r="404" spans="1:8" x14ac:dyDescent="0.25">
      <c r="A404" s="10">
        <v>778</v>
      </c>
      <c r="B404" s="5">
        <f>INDEX(Move_Sets!$J$3:$J$854,$A404)</f>
        <v>137</v>
      </c>
      <c r="C404" s="4" t="str">
        <f>INDEX(DPS_Calcs!C$2:C$853,$A404)</f>
        <v>Porygon</v>
      </c>
      <c r="D404" s="4" t="str">
        <f>INDEX(DPS_Calcs!D$2:D$853,$A404)</f>
        <v>Tackle</v>
      </c>
      <c r="E404" s="4" t="str">
        <f>INDEX(DPS_Calcs!E$2:E$853,$A404)</f>
        <v>Psybeam</v>
      </c>
      <c r="F404" s="42">
        <f>INDEX(DPS_Calcs!Z$2:Z$853,$A404)</f>
        <v>99.494960494920832</v>
      </c>
      <c r="G404" s="43">
        <f>INDEX(DPS_Calcs!AI$2:AI$853,$A404)</f>
        <v>93.187250861277107</v>
      </c>
      <c r="H404" s="56">
        <f>INDEX(Pokemon_Data!$U$3:$U$153,$B404)</f>
        <v>1276</v>
      </c>
    </row>
    <row r="405" spans="1:8" x14ac:dyDescent="0.25">
      <c r="A405" s="10">
        <v>780</v>
      </c>
      <c r="B405" s="5">
        <f>INDEX(Move_Sets!$J$3:$J$854,$A405)</f>
        <v>137</v>
      </c>
      <c r="C405" s="4" t="str">
        <f>INDEX(DPS_Calcs!C$2:C$853,$A405)</f>
        <v>Porygon</v>
      </c>
      <c r="D405" s="4" t="str">
        <f>INDEX(DPS_Calcs!D$2:D$853,$A405)</f>
        <v>Tackle</v>
      </c>
      <c r="E405" s="4" t="str">
        <f>INDEX(DPS_Calcs!E$2:E$853,$A405)</f>
        <v>Discharge</v>
      </c>
      <c r="F405" s="42">
        <f>INDEX(DPS_Calcs!Z$2:Z$853,$A405)</f>
        <v>99.494960494920832</v>
      </c>
      <c r="G405" s="43">
        <f>INDEX(DPS_Calcs!AI$2:AI$853,$A405)</f>
        <v>90.997693227256761</v>
      </c>
      <c r="H405" s="56">
        <f>INDEX(Pokemon_Data!$U$3:$U$153,$B405)</f>
        <v>1276</v>
      </c>
    </row>
    <row r="406" spans="1:8" x14ac:dyDescent="0.25">
      <c r="A406" s="10">
        <v>123</v>
      </c>
      <c r="B406" s="5">
        <f>INDEX(Move_Sets!$J$3:$J$854,$A406)</f>
        <v>24</v>
      </c>
      <c r="C406" s="4" t="str">
        <f>INDEX(DPS_Calcs!C$2:C$853,$A406)</f>
        <v>Arbok</v>
      </c>
      <c r="D406" s="4" t="str">
        <f>INDEX(DPS_Calcs!D$2:D$853,$A406)</f>
        <v>Bite</v>
      </c>
      <c r="E406" s="4" t="str">
        <f>INDEX(DPS_Calcs!E$2:E$853,$A406)</f>
        <v>Dark Pulse</v>
      </c>
      <c r="F406" s="42">
        <f>INDEX(DPS_Calcs!Z$2:Z$853,$A406)</f>
        <v>99.030856000533561</v>
      </c>
      <c r="G406" s="43">
        <f>INDEX(DPS_Calcs!AI$2:AI$853,$A406)</f>
        <v>87.801373087798169</v>
      </c>
      <c r="H406" s="56">
        <f>INDEX(Pokemon_Data!$U$3:$U$153,$B406)</f>
        <v>1335</v>
      </c>
    </row>
    <row r="407" spans="1:8" x14ac:dyDescent="0.25">
      <c r="A407" s="10">
        <v>469</v>
      </c>
      <c r="B407" s="5">
        <f>INDEX(Move_Sets!$J$3:$J$854,$A407)</f>
        <v>82</v>
      </c>
      <c r="C407" s="4" t="str">
        <f>INDEX(DPS_Calcs!C$2:C$853,$A407)</f>
        <v>Magneton</v>
      </c>
      <c r="D407" s="4" t="str">
        <f>INDEX(DPS_Calcs!D$2:D$853,$A407)</f>
        <v>Spark</v>
      </c>
      <c r="E407" s="4" t="str">
        <f>INDEX(DPS_Calcs!E$2:E$853,$A407)</f>
        <v>Magnet Bomb</v>
      </c>
      <c r="F407" s="42">
        <f>INDEX(DPS_Calcs!Z$2:Z$853,$A407)</f>
        <v>98.361981412423617</v>
      </c>
      <c r="G407" s="43">
        <f>INDEX(DPS_Calcs!AI$2:AI$853,$A407)</f>
        <v>97.028674303668581</v>
      </c>
      <c r="H407" s="56">
        <f>INDEX(Pokemon_Data!$U$3:$U$153,$B407)</f>
        <v>1421</v>
      </c>
    </row>
    <row r="408" spans="1:8" x14ac:dyDescent="0.25">
      <c r="A408" s="10">
        <v>248</v>
      </c>
      <c r="B408" s="5">
        <f>INDEX(Move_Sets!$J$3:$J$854,$A408)</f>
        <v>44</v>
      </c>
      <c r="C408" s="4" t="str">
        <f>INDEX(DPS_Calcs!C$2:C$853,$A408)</f>
        <v>Gloom</v>
      </c>
      <c r="D408" s="4" t="str">
        <f>INDEX(DPS_Calcs!D$2:D$853,$A408)</f>
        <v>Acid</v>
      </c>
      <c r="E408" s="4" t="str">
        <f>INDEX(DPS_Calcs!E$2:E$853,$A408)</f>
        <v>Moonblast</v>
      </c>
      <c r="F408" s="42">
        <f>INDEX(DPS_Calcs!Z$2:Z$853,$A408)</f>
        <v>97.994073646641084</v>
      </c>
      <c r="G408" s="43">
        <f>INDEX(DPS_Calcs!AI$2:AI$853,$A408)</f>
        <v>74.565976130867909</v>
      </c>
      <c r="H408" s="56">
        <f>INDEX(Pokemon_Data!$U$3:$U$153,$B408)</f>
        <v>1274</v>
      </c>
    </row>
    <row r="409" spans="1:8" x14ac:dyDescent="0.25">
      <c r="A409" s="10">
        <v>398</v>
      </c>
      <c r="B409" s="5">
        <f>INDEX(Move_Sets!$J$3:$J$854,$A409)</f>
        <v>70</v>
      </c>
      <c r="C409" s="4" t="str">
        <f>INDEX(DPS_Calcs!C$2:C$853,$A409)</f>
        <v>Weepinbell</v>
      </c>
      <c r="D409" s="4" t="str">
        <f>INDEX(DPS_Calcs!D$2:D$853,$A409)</f>
        <v>Razor Leaf</v>
      </c>
      <c r="E409" s="4" t="str">
        <f>INDEX(DPS_Calcs!E$2:E$853,$A409)</f>
        <v>Seed Bomb</v>
      </c>
      <c r="F409" s="42">
        <f>INDEX(DPS_Calcs!Z$2:Z$853,$A409)</f>
        <v>97.905122122334802</v>
      </c>
      <c r="G409" s="43">
        <f>INDEX(DPS_Calcs!AI$2:AI$853,$A409)</f>
        <v>121.43764790295145</v>
      </c>
      <c r="H409" s="56">
        <f>INDEX(Pokemon_Data!$U$3:$U$153,$B409)</f>
        <v>1299</v>
      </c>
    </row>
    <row r="410" spans="1:8" x14ac:dyDescent="0.25">
      <c r="A410" s="10">
        <v>71</v>
      </c>
      <c r="B410" s="5">
        <f>INDEX(Move_Sets!$J$3:$J$854,$A410)</f>
        <v>15</v>
      </c>
      <c r="C410" s="4" t="str">
        <f>INDEX(DPS_Calcs!C$2:C$853,$A410)</f>
        <v>Beedrill</v>
      </c>
      <c r="D410" s="4" t="str">
        <f>INDEX(DPS_Calcs!D$2:D$853,$A410)</f>
        <v>Bug Bite</v>
      </c>
      <c r="E410" s="4" t="str">
        <f>INDEX(DPS_Calcs!E$2:E$853,$A410)</f>
        <v>X Scissor</v>
      </c>
      <c r="F410" s="42">
        <f>INDEX(DPS_Calcs!Z$2:Z$853,$A410)</f>
        <v>97.817897908887318</v>
      </c>
      <c r="G410" s="43">
        <f>INDEX(DPS_Calcs!AI$2:AI$853,$A410)</f>
        <v>102.38353700802568</v>
      </c>
      <c r="H410" s="56">
        <f>INDEX(Pokemon_Data!$U$3:$U$153,$B410)</f>
        <v>1078</v>
      </c>
    </row>
    <row r="411" spans="1:8" x14ac:dyDescent="0.25">
      <c r="A411" s="10">
        <v>430</v>
      </c>
      <c r="B411" s="5">
        <f>INDEX(Move_Sets!$J$3:$J$854,$A411)</f>
        <v>75</v>
      </c>
      <c r="C411" s="4" t="str">
        <f>INDEX(DPS_Calcs!C$2:C$853,$A411)</f>
        <v>Graveler</v>
      </c>
      <c r="D411" s="4" t="str">
        <f>INDEX(DPS_Calcs!D$2:D$853,$A411)</f>
        <v>Mud Slap</v>
      </c>
      <c r="E411" s="4" t="str">
        <f>INDEX(DPS_Calcs!E$2:E$853,$A411)</f>
        <v>Stone Edge</v>
      </c>
      <c r="F411" s="42">
        <f>INDEX(DPS_Calcs!Z$2:Z$853,$A411)</f>
        <v>97.696594853631325</v>
      </c>
      <c r="G411" s="43">
        <f>INDEX(DPS_Calcs!AI$2:AI$853,$A411)</f>
        <v>79.064302812082431</v>
      </c>
      <c r="H411" s="56">
        <f>INDEX(Pokemon_Data!$U$3:$U$153,$B411)</f>
        <v>1072</v>
      </c>
    </row>
    <row r="412" spans="1:8" x14ac:dyDescent="0.25">
      <c r="A412" s="10">
        <v>678</v>
      </c>
      <c r="B412" s="5">
        <f>INDEX(Move_Sets!$J$3:$J$854,$A412)</f>
        <v>117</v>
      </c>
      <c r="C412" s="4" t="str">
        <f>INDEX(DPS_Calcs!C$2:C$853,$A412)</f>
        <v>Seadra</v>
      </c>
      <c r="D412" s="4" t="str">
        <f>INDEX(DPS_Calcs!D$2:D$853,$A412)</f>
        <v>Dragon Breath</v>
      </c>
      <c r="E412" s="4" t="str">
        <f>INDEX(DPS_Calcs!E$2:E$853,$A412)</f>
        <v>Dragon Pulse</v>
      </c>
      <c r="F412" s="42">
        <f>INDEX(DPS_Calcs!Z$2:Z$853,$A412)</f>
        <v>97.580622953152172</v>
      </c>
      <c r="G412" s="43">
        <f>INDEX(DPS_Calcs!AI$2:AI$853,$A412)</f>
        <v>84.764703519442548</v>
      </c>
      <c r="H412" s="56">
        <f>INDEX(Pokemon_Data!$U$3:$U$153,$B412)</f>
        <v>1291</v>
      </c>
    </row>
    <row r="413" spans="1:8" x14ac:dyDescent="0.25">
      <c r="A413" s="10">
        <v>717</v>
      </c>
      <c r="B413" s="5">
        <f>INDEX(Move_Sets!$J$3:$J$854,$A413)</f>
        <v>124</v>
      </c>
      <c r="C413" s="4" t="str">
        <f>INDEX(DPS_Calcs!C$2:C$853,$A413)</f>
        <v>Jynx</v>
      </c>
      <c r="D413" s="4" t="str">
        <f>INDEX(DPS_Calcs!D$2:D$853,$A413)</f>
        <v>Frost Breath</v>
      </c>
      <c r="E413" s="4" t="str">
        <f>INDEX(DPS_Calcs!E$2:E$853,$A413)</f>
        <v>Ice Punch</v>
      </c>
      <c r="F413" s="42">
        <f>INDEX(DPS_Calcs!Z$2:Z$853,$A413)</f>
        <v>97.516245726778592</v>
      </c>
      <c r="G413" s="43">
        <f>INDEX(DPS_Calcs!AI$2:AI$853,$A413)</f>
        <v>109.77916393757792</v>
      </c>
      <c r="H413" s="56">
        <f>INDEX(Pokemon_Data!$U$3:$U$153,$B413)</f>
        <v>1295</v>
      </c>
    </row>
    <row r="414" spans="1:8" x14ac:dyDescent="0.25">
      <c r="A414" s="10">
        <v>716</v>
      </c>
      <c r="B414" s="5">
        <f>INDEX(Move_Sets!$J$3:$J$854,$A414)</f>
        <v>124</v>
      </c>
      <c r="C414" s="4" t="str">
        <f>INDEX(DPS_Calcs!C$2:C$853,$A414)</f>
        <v>Jynx</v>
      </c>
      <c r="D414" s="4" t="str">
        <f>INDEX(DPS_Calcs!D$2:D$853,$A414)</f>
        <v>Frost Breath</v>
      </c>
      <c r="E414" s="4" t="str">
        <f>INDEX(DPS_Calcs!E$2:E$853,$A414)</f>
        <v>Draining Kiss</v>
      </c>
      <c r="F414" s="42">
        <f>INDEX(DPS_Calcs!Z$2:Z$853,$A414)</f>
        <v>97.516245726778592</v>
      </c>
      <c r="G414" s="43">
        <f>INDEX(DPS_Calcs!AI$2:AI$853,$A414)</f>
        <v>75.732980885359709</v>
      </c>
      <c r="H414" s="56">
        <f>INDEX(Pokemon_Data!$U$3:$U$153,$B414)</f>
        <v>1295</v>
      </c>
    </row>
    <row r="415" spans="1:8" x14ac:dyDescent="0.25">
      <c r="A415" s="10">
        <v>182</v>
      </c>
      <c r="B415" s="5">
        <f>INDEX(Move_Sets!$J$3:$J$854,$A415)</f>
        <v>33</v>
      </c>
      <c r="C415" s="4" t="str">
        <f>INDEX(DPS_Calcs!C$2:C$853,$A415)</f>
        <v>Nidorino</v>
      </c>
      <c r="D415" s="4" t="str">
        <f>INDEX(DPS_Calcs!D$2:D$853,$A415)</f>
        <v>Poison Sting</v>
      </c>
      <c r="E415" s="4" t="str">
        <f>INDEX(DPS_Calcs!E$2:E$853,$A415)</f>
        <v>Sludge Bomb</v>
      </c>
      <c r="F415" s="42">
        <f>INDEX(DPS_Calcs!Z$2:Z$853,$A415)</f>
        <v>97.142486111363127</v>
      </c>
      <c r="G415" s="43">
        <f>INDEX(DPS_Calcs!AI$2:AI$853,$A415)</f>
        <v>87.820041192184888</v>
      </c>
      <c r="H415" s="56">
        <f>INDEX(Pokemon_Data!$U$3:$U$153,$B415)</f>
        <v>1024</v>
      </c>
    </row>
    <row r="416" spans="1:8" x14ac:dyDescent="0.25">
      <c r="A416" s="10">
        <v>401</v>
      </c>
      <c r="B416" s="5">
        <f>INDEX(Move_Sets!$J$3:$J$854,$A416)</f>
        <v>70</v>
      </c>
      <c r="C416" s="4" t="str">
        <f>INDEX(DPS_Calcs!C$2:C$853,$A416)</f>
        <v>Weepinbell</v>
      </c>
      <c r="D416" s="4" t="str">
        <f>INDEX(DPS_Calcs!D$2:D$853,$A416)</f>
        <v>Acid</v>
      </c>
      <c r="E416" s="4" t="str">
        <f>INDEX(DPS_Calcs!E$2:E$853,$A416)</f>
        <v>Seed Bomb</v>
      </c>
      <c r="F416" s="42">
        <f>INDEX(DPS_Calcs!Z$2:Z$853,$A416)</f>
        <v>96.989985260684534</v>
      </c>
      <c r="G416" s="43">
        <f>INDEX(DPS_Calcs!AI$2:AI$853,$A416)</f>
        <v>120.0194438887473</v>
      </c>
      <c r="H416" s="56">
        <f>INDEX(Pokemon_Data!$U$3:$U$153,$B416)</f>
        <v>1299</v>
      </c>
    </row>
    <row r="417" spans="1:8" x14ac:dyDescent="0.25">
      <c r="A417" s="10">
        <v>720</v>
      </c>
      <c r="B417" s="5">
        <f>INDEX(Move_Sets!$J$3:$J$854,$A417)</f>
        <v>124</v>
      </c>
      <c r="C417" s="4" t="str">
        <f>INDEX(DPS_Calcs!C$2:C$853,$A417)</f>
        <v>Jynx</v>
      </c>
      <c r="D417" s="4" t="str">
        <f>INDEX(DPS_Calcs!D$2:D$853,$A417)</f>
        <v>Pound</v>
      </c>
      <c r="E417" s="4" t="str">
        <f>INDEX(DPS_Calcs!E$2:E$853,$A417)</f>
        <v>Ice Punch</v>
      </c>
      <c r="F417" s="42">
        <f>INDEX(DPS_Calcs!Z$2:Z$853,$A417)</f>
        <v>96.764821623066084</v>
      </c>
      <c r="G417" s="43">
        <f>INDEX(DPS_Calcs!AI$2:AI$853,$A417)</f>
        <v>110.7191882339504</v>
      </c>
      <c r="H417" s="56">
        <f>INDEX(Pokemon_Data!$U$3:$U$153,$B417)</f>
        <v>1295</v>
      </c>
    </row>
    <row r="418" spans="1:8" x14ac:dyDescent="0.25">
      <c r="A418" s="10">
        <v>719</v>
      </c>
      <c r="B418" s="5">
        <f>INDEX(Move_Sets!$J$3:$J$854,$A418)</f>
        <v>124</v>
      </c>
      <c r="C418" s="4" t="str">
        <f>INDEX(DPS_Calcs!C$2:C$853,$A418)</f>
        <v>Jynx</v>
      </c>
      <c r="D418" s="4" t="str">
        <f>INDEX(DPS_Calcs!D$2:D$853,$A418)</f>
        <v>Pound</v>
      </c>
      <c r="E418" s="4" t="str">
        <f>INDEX(DPS_Calcs!E$2:E$853,$A418)</f>
        <v>Draining Kiss</v>
      </c>
      <c r="F418" s="42">
        <f>INDEX(DPS_Calcs!Z$2:Z$853,$A418)</f>
        <v>95.809024583141138</v>
      </c>
      <c r="G418" s="43">
        <f>INDEX(DPS_Calcs!AI$2:AI$853,$A418)</f>
        <v>73.417789399647958</v>
      </c>
      <c r="H418" s="56">
        <f>INDEX(Pokemon_Data!$U$3:$U$153,$B418)</f>
        <v>1295</v>
      </c>
    </row>
    <row r="419" spans="1:8" x14ac:dyDescent="0.25">
      <c r="A419" s="10">
        <v>541</v>
      </c>
      <c r="B419" s="5">
        <f>INDEX(Move_Sets!$J$3:$J$854,$A419)</f>
        <v>94</v>
      </c>
      <c r="C419" s="4" t="str">
        <f>INDEX(DPS_Calcs!C$2:C$853,$A419)</f>
        <v>Gengar</v>
      </c>
      <c r="D419" s="4" t="str">
        <f>INDEX(DPS_Calcs!D$2:D$853,$A419)</f>
        <v>Sucker Punch</v>
      </c>
      <c r="E419" s="4" t="str">
        <f>INDEX(DPS_Calcs!E$2:E$853,$A419)</f>
        <v>Dark Pulse</v>
      </c>
      <c r="F419" s="42">
        <f>INDEX(DPS_Calcs!Z$2:Z$853,$A419)</f>
        <v>95.535401986969276</v>
      </c>
      <c r="G419" s="43">
        <f>INDEX(DPS_Calcs!AI$2:AI$853,$A419)</f>
        <v>101.10960933236912</v>
      </c>
      <c r="H419" s="56">
        <f>INDEX(Pokemon_Data!$U$3:$U$153,$B419)</f>
        <v>1580</v>
      </c>
    </row>
    <row r="420" spans="1:8" x14ac:dyDescent="0.25">
      <c r="A420" s="10">
        <v>60</v>
      </c>
      <c r="B420" s="5">
        <f>INDEX(Move_Sets!$J$3:$J$854,$A420)</f>
        <v>12</v>
      </c>
      <c r="C420" s="4" t="str">
        <f>INDEX(DPS_Calcs!C$2:C$853,$A420)</f>
        <v>Butterfree</v>
      </c>
      <c r="D420" s="4" t="str">
        <f>INDEX(DPS_Calcs!D$2:D$853,$A420)</f>
        <v>Bug Bite</v>
      </c>
      <c r="E420" s="4" t="str">
        <f>INDEX(DPS_Calcs!E$2:E$853,$A420)</f>
        <v>Psychic</v>
      </c>
      <c r="F420" s="42">
        <f>INDEX(DPS_Calcs!Z$2:Z$853,$A420)</f>
        <v>95.103239182959356</v>
      </c>
      <c r="G420" s="43">
        <f>INDEX(DPS_Calcs!AI$2:AI$853,$A420)</f>
        <v>76.039456549822859</v>
      </c>
      <c r="H420" s="56">
        <f>INDEX(Pokemon_Data!$U$3:$U$153,$B420)</f>
        <v>1089</v>
      </c>
    </row>
    <row r="421" spans="1:8" x14ac:dyDescent="0.25">
      <c r="A421" s="10">
        <v>27</v>
      </c>
      <c r="B421" s="5">
        <f>INDEX(Move_Sets!$J$3:$J$854,$A421)</f>
        <v>5</v>
      </c>
      <c r="C421" s="4" t="str">
        <f>INDEX(DPS_Calcs!C$2:C$853,$A421)</f>
        <v>Charmeleon</v>
      </c>
      <c r="D421" s="4" t="str">
        <f>INDEX(DPS_Calcs!D$2:D$853,$A421)</f>
        <v>Ember</v>
      </c>
      <c r="E421" s="4" t="str">
        <f>INDEX(DPS_Calcs!E$2:E$853,$A421)</f>
        <v>Flamethrower</v>
      </c>
      <c r="F421" s="42">
        <f>INDEX(DPS_Calcs!Z$2:Z$853,$A421)</f>
        <v>94.96997612216397</v>
      </c>
      <c r="G421" s="43">
        <f>INDEX(DPS_Calcs!AI$2:AI$853,$A421)</f>
        <v>89.610631092604436</v>
      </c>
      <c r="H421" s="56">
        <f>INDEX(Pokemon_Data!$U$3:$U$153,$B421)</f>
        <v>1169</v>
      </c>
    </row>
    <row r="422" spans="1:8" x14ac:dyDescent="0.25">
      <c r="A422" s="10">
        <v>506</v>
      </c>
      <c r="B422" s="5">
        <f>INDEX(Move_Sets!$J$3:$J$854,$A422)</f>
        <v>88</v>
      </c>
      <c r="C422" s="4" t="str">
        <f>INDEX(DPS_Calcs!C$2:C$853,$A422)</f>
        <v>Grimer</v>
      </c>
      <c r="D422" s="4" t="str">
        <f>INDEX(DPS_Calcs!D$2:D$853,$A422)</f>
        <v>Poison Jab</v>
      </c>
      <c r="E422" s="4" t="str">
        <f>INDEX(DPS_Calcs!E$2:E$853,$A422)</f>
        <v>Sludge Bomb</v>
      </c>
      <c r="F422" s="42">
        <f>INDEX(DPS_Calcs!Z$2:Z$853,$A422)</f>
        <v>94.862108238184092</v>
      </c>
      <c r="G422" s="43">
        <f>INDEX(DPS_Calcs!AI$2:AI$853,$A422)</f>
        <v>94.826478419906778</v>
      </c>
      <c r="H422" s="56">
        <f>INDEX(Pokemon_Data!$U$3:$U$153,$B422)</f>
        <v>954</v>
      </c>
    </row>
    <row r="423" spans="1:8" x14ac:dyDescent="0.25">
      <c r="A423" s="10">
        <v>585</v>
      </c>
      <c r="B423" s="5">
        <f>INDEX(Move_Sets!$J$3:$J$854,$A423)</f>
        <v>101</v>
      </c>
      <c r="C423" s="4" t="str">
        <f>INDEX(DPS_Calcs!C$2:C$853,$A423)</f>
        <v>Electrode</v>
      </c>
      <c r="D423" s="4" t="str">
        <f>INDEX(DPS_Calcs!D$2:D$853,$A423)</f>
        <v>Tackle</v>
      </c>
      <c r="E423" s="4" t="str">
        <f>INDEX(DPS_Calcs!E$2:E$853,$A423)</f>
        <v>Discharge</v>
      </c>
      <c r="F423" s="42">
        <f>INDEX(DPS_Calcs!Z$2:Z$853,$A423)</f>
        <v>94.840566424805601</v>
      </c>
      <c r="G423" s="43">
        <f>INDEX(DPS_Calcs!AI$2:AI$853,$A423)</f>
        <v>92.672360339959852</v>
      </c>
      <c r="H423" s="56">
        <f>INDEX(Pokemon_Data!$U$3:$U$153,$B423)</f>
        <v>1239</v>
      </c>
    </row>
    <row r="424" spans="1:8" x14ac:dyDescent="0.25">
      <c r="A424" s="10">
        <v>607</v>
      </c>
      <c r="B424" s="5">
        <f>INDEX(Move_Sets!$J$3:$J$854,$A424)</f>
        <v>105</v>
      </c>
      <c r="C424" s="4" t="str">
        <f>INDEX(DPS_Calcs!C$2:C$853,$A424)</f>
        <v>Marowak</v>
      </c>
      <c r="D424" s="4" t="str">
        <f>INDEX(DPS_Calcs!D$2:D$853,$A424)</f>
        <v>Rock Smash</v>
      </c>
      <c r="E424" s="4" t="str">
        <f>INDEX(DPS_Calcs!E$2:E$853,$A424)</f>
        <v>Dig</v>
      </c>
      <c r="F424" s="42">
        <f>INDEX(DPS_Calcs!Z$2:Z$853,$A424)</f>
        <v>94.5814463981731</v>
      </c>
      <c r="G424" s="43">
        <f>INDEX(DPS_Calcs!AI$2:AI$853,$A424)</f>
        <v>114.38111928376442</v>
      </c>
      <c r="H424" s="56">
        <f>INDEX(Pokemon_Data!$U$3:$U$153,$B424)</f>
        <v>1247</v>
      </c>
    </row>
    <row r="425" spans="1:8" x14ac:dyDescent="0.25">
      <c r="A425" s="10">
        <v>302</v>
      </c>
      <c r="B425" s="5">
        <f>INDEX(Move_Sets!$J$3:$J$854,$A425)</f>
        <v>53</v>
      </c>
      <c r="C425" s="4" t="str">
        <f>INDEX(DPS_Calcs!C$2:C$853,$A425)</f>
        <v>Persian</v>
      </c>
      <c r="D425" s="4" t="str">
        <f>INDEX(DPS_Calcs!D$2:D$853,$A425)</f>
        <v>Feint Attack</v>
      </c>
      <c r="E425" s="4" t="str">
        <f>INDEX(DPS_Calcs!E$2:E$853,$A425)</f>
        <v>Play Rough</v>
      </c>
      <c r="F425" s="42">
        <f>INDEX(DPS_Calcs!Z$2:Z$853,$A425)</f>
        <v>94.499347571451551</v>
      </c>
      <c r="G425" s="43">
        <f>INDEX(DPS_Calcs!AI$2:AI$853,$A425)</f>
        <v>85.424843151691491</v>
      </c>
      <c r="H425" s="56">
        <f>INDEX(Pokemon_Data!$U$3:$U$153,$B425)</f>
        <v>1229</v>
      </c>
    </row>
    <row r="426" spans="1:8" x14ac:dyDescent="0.25">
      <c r="A426" s="10">
        <v>179</v>
      </c>
      <c r="B426" s="5">
        <f>INDEX(Move_Sets!$J$3:$J$854,$A426)</f>
        <v>33</v>
      </c>
      <c r="C426" s="4" t="str">
        <f>INDEX(DPS_Calcs!C$2:C$853,$A426)</f>
        <v>Nidorino</v>
      </c>
      <c r="D426" s="4" t="str">
        <f>INDEX(DPS_Calcs!D$2:D$853,$A426)</f>
        <v>Poison Jab</v>
      </c>
      <c r="E426" s="4" t="str">
        <f>INDEX(DPS_Calcs!E$2:E$853,$A426)</f>
        <v>Sludge Bomb</v>
      </c>
      <c r="F426" s="42">
        <f>INDEX(DPS_Calcs!Z$2:Z$853,$A426)</f>
        <v>94.174383841404008</v>
      </c>
      <c r="G426" s="43">
        <f>INDEX(DPS_Calcs!AI$2:AI$853,$A426)</f>
        <v>88.324529079786046</v>
      </c>
      <c r="H426" s="56">
        <f>INDEX(Pokemon_Data!$U$3:$U$153,$B426)</f>
        <v>1024</v>
      </c>
    </row>
    <row r="427" spans="1:8" x14ac:dyDescent="0.25">
      <c r="A427" s="10">
        <v>276</v>
      </c>
      <c r="B427" s="5">
        <f>INDEX(Move_Sets!$J$3:$J$854,$A427)</f>
        <v>49</v>
      </c>
      <c r="C427" s="4" t="str">
        <f>INDEX(DPS_Calcs!C$2:C$853,$A427)</f>
        <v>Venomoth</v>
      </c>
      <c r="D427" s="4" t="str">
        <f>INDEX(DPS_Calcs!D$2:D$853,$A427)</f>
        <v>Confusion</v>
      </c>
      <c r="E427" s="4" t="str">
        <f>INDEX(DPS_Calcs!E$2:E$853,$A427)</f>
        <v>Poison Fang</v>
      </c>
      <c r="F427" s="42">
        <f>INDEX(DPS_Calcs!Z$2:Z$853,$A427)</f>
        <v>93.923525394456675</v>
      </c>
      <c r="G427" s="43">
        <f>INDEX(DPS_Calcs!AI$2:AI$853,$A427)</f>
        <v>128.14600143117869</v>
      </c>
      <c r="H427" s="56">
        <f>INDEX(Pokemon_Data!$U$3:$U$153,$B427)</f>
        <v>1433</v>
      </c>
    </row>
    <row r="428" spans="1:8" x14ac:dyDescent="0.25">
      <c r="A428" s="10">
        <v>708</v>
      </c>
      <c r="B428" s="5">
        <f>INDEX(Move_Sets!$J$3:$J$854,$A428)</f>
        <v>122</v>
      </c>
      <c r="C428" s="4" t="str">
        <f>INDEX(DPS_Calcs!C$2:C$853,$A428)</f>
        <v>Mr. Mime</v>
      </c>
      <c r="D428" s="4" t="str">
        <f>INDEX(DPS_Calcs!D$2:D$853,$A428)</f>
        <v>Zen Headbutt</v>
      </c>
      <c r="E428" s="4" t="str">
        <f>INDEX(DPS_Calcs!E$2:E$853,$A428)</f>
        <v>Psychic</v>
      </c>
      <c r="F428" s="42">
        <f>INDEX(DPS_Calcs!Z$2:Z$853,$A428)</f>
        <v>93.894318659554131</v>
      </c>
      <c r="G428" s="43">
        <f>INDEX(DPS_Calcs!AI$2:AI$853,$A428)</f>
        <v>75.925510992880987</v>
      </c>
      <c r="H428" s="56">
        <f>INDEX(Pokemon_Data!$U$3:$U$153,$B428)</f>
        <v>1115</v>
      </c>
    </row>
    <row r="429" spans="1:8" x14ac:dyDescent="0.25">
      <c r="A429" s="10">
        <v>612</v>
      </c>
      <c r="B429" s="5">
        <f>INDEX(Move_Sets!$J$3:$J$854,$A429)</f>
        <v>106</v>
      </c>
      <c r="C429" s="4" t="str">
        <f>INDEX(DPS_Calcs!C$2:C$853,$A429)</f>
        <v>Hitmonlee</v>
      </c>
      <c r="D429" s="4" t="str">
        <f>INDEX(DPS_Calcs!D$2:D$853,$A429)</f>
        <v>Rock Smash</v>
      </c>
      <c r="E429" s="4" t="str">
        <f>INDEX(DPS_Calcs!E$2:E$853,$A429)</f>
        <v>Brick Break</v>
      </c>
      <c r="F429" s="42">
        <f>INDEX(DPS_Calcs!Z$2:Z$853,$A429)</f>
        <v>93.193567757260467</v>
      </c>
      <c r="G429" s="43">
        <f>INDEX(DPS_Calcs!AI$2:AI$853,$A429)</f>
        <v>87.795445323562518</v>
      </c>
      <c r="H429" s="56">
        <f>INDEX(Pokemon_Data!$U$3:$U$153,$B429)</f>
        <v>1117</v>
      </c>
    </row>
    <row r="430" spans="1:8" x14ac:dyDescent="0.25">
      <c r="A430" s="10">
        <v>74</v>
      </c>
      <c r="B430" s="5">
        <f>INDEX(Move_Sets!$J$3:$J$854,$A430)</f>
        <v>15</v>
      </c>
      <c r="C430" s="4" t="str">
        <f>INDEX(DPS_Calcs!C$2:C$853,$A430)</f>
        <v>Beedrill</v>
      </c>
      <c r="D430" s="4" t="str">
        <f>INDEX(DPS_Calcs!D$2:D$853,$A430)</f>
        <v>Poison Jab</v>
      </c>
      <c r="E430" s="4" t="str">
        <f>INDEX(DPS_Calcs!E$2:E$853,$A430)</f>
        <v>X Scissor</v>
      </c>
      <c r="F430" s="42">
        <f>INDEX(DPS_Calcs!Z$2:Z$853,$A430)</f>
        <v>92.74972286065271</v>
      </c>
      <c r="G430" s="43">
        <f>INDEX(DPS_Calcs!AI$2:AI$853,$A430)</f>
        <v>96.294608877535566</v>
      </c>
      <c r="H430" s="56">
        <f>INDEX(Pokemon_Data!$U$3:$U$153,$B430)</f>
        <v>1078</v>
      </c>
    </row>
    <row r="431" spans="1:8" x14ac:dyDescent="0.25">
      <c r="A431" s="10">
        <v>46</v>
      </c>
      <c r="B431" s="5">
        <f>INDEX(Move_Sets!$J$3:$J$854,$A431)</f>
        <v>8</v>
      </c>
      <c r="C431" s="4" t="str">
        <f>INDEX(DPS_Calcs!C$2:C$853,$A431)</f>
        <v>Wartortle</v>
      </c>
      <c r="D431" s="4" t="str">
        <f>INDEX(DPS_Calcs!D$2:D$853,$A431)</f>
        <v>Bite</v>
      </c>
      <c r="E431" s="4" t="str">
        <f>INDEX(DPS_Calcs!E$2:E$853,$A431)</f>
        <v>Aqua Jet</v>
      </c>
      <c r="F431" s="42">
        <f>INDEX(DPS_Calcs!Z$2:Z$853,$A431)</f>
        <v>92.137176150072747</v>
      </c>
      <c r="G431" s="43">
        <f>INDEX(DPS_Calcs!AI$2:AI$853,$A431)</f>
        <v>97.444343716979247</v>
      </c>
      <c r="H431" s="56">
        <f>INDEX(Pokemon_Data!$U$3:$U$153,$B431)</f>
        <v>1189</v>
      </c>
    </row>
    <row r="432" spans="1:8" x14ac:dyDescent="0.25">
      <c r="A432" s="10">
        <v>61</v>
      </c>
      <c r="B432" s="5">
        <f>INDEX(Move_Sets!$J$3:$J$854,$A432)</f>
        <v>12</v>
      </c>
      <c r="C432" s="4" t="str">
        <f>INDEX(DPS_Calcs!C$2:C$853,$A432)</f>
        <v>Butterfree</v>
      </c>
      <c r="D432" s="4" t="str">
        <f>INDEX(DPS_Calcs!D$2:D$853,$A432)</f>
        <v>Bug Bite</v>
      </c>
      <c r="E432" s="4" t="str">
        <f>INDEX(DPS_Calcs!E$2:E$853,$A432)</f>
        <v>Signal Beam</v>
      </c>
      <c r="F432" s="42">
        <f>INDEX(DPS_Calcs!Z$2:Z$853,$A432)</f>
        <v>91.53844260616934</v>
      </c>
      <c r="G432" s="43">
        <f>INDEX(DPS_Calcs!AI$2:AI$853,$A432)</f>
        <v>99.049667760665074</v>
      </c>
      <c r="H432" s="56">
        <f>INDEX(Pokemon_Data!$U$3:$U$153,$B432)</f>
        <v>1089</v>
      </c>
    </row>
    <row r="433" spans="1:8" x14ac:dyDescent="0.25">
      <c r="A433" s="10">
        <v>609</v>
      </c>
      <c r="B433" s="5">
        <f>INDEX(Move_Sets!$J$3:$J$854,$A433)</f>
        <v>106</v>
      </c>
      <c r="C433" s="4" t="str">
        <f>INDEX(DPS_Calcs!C$2:C$853,$A433)</f>
        <v>Hitmonlee</v>
      </c>
      <c r="D433" s="4" t="str">
        <f>INDEX(DPS_Calcs!D$2:D$853,$A433)</f>
        <v>Low Kick</v>
      </c>
      <c r="E433" s="4" t="str">
        <f>INDEX(DPS_Calcs!E$2:E$853,$A433)</f>
        <v>Brick Break</v>
      </c>
      <c r="F433" s="42">
        <f>INDEX(DPS_Calcs!Z$2:Z$853,$A433)</f>
        <v>91.229821406144396</v>
      </c>
      <c r="G433" s="43">
        <f>INDEX(DPS_Calcs!AI$2:AI$853,$A433)</f>
        <v>74.95316403196135</v>
      </c>
      <c r="H433" s="56">
        <f>INDEX(Pokemon_Data!$U$3:$U$153,$B433)</f>
        <v>1117</v>
      </c>
    </row>
    <row r="434" spans="1:8" x14ac:dyDescent="0.25">
      <c r="A434" s="10">
        <v>100</v>
      </c>
      <c r="B434" s="5">
        <f>INDEX(Move_Sets!$J$3:$J$854,$A434)</f>
        <v>20</v>
      </c>
      <c r="C434" s="4" t="str">
        <f>INDEX(DPS_Calcs!C$2:C$853,$A434)</f>
        <v>Raticate</v>
      </c>
      <c r="D434" s="4" t="str">
        <f>INDEX(DPS_Calcs!D$2:D$853,$A434)</f>
        <v>Bite</v>
      </c>
      <c r="E434" s="4" t="str">
        <f>INDEX(DPS_Calcs!E$2:E$853,$A434)</f>
        <v>Hyper Fang</v>
      </c>
      <c r="F434" s="42">
        <f>INDEX(DPS_Calcs!Z$2:Z$853,$A434)</f>
        <v>90.844910073315816</v>
      </c>
      <c r="G434" s="43">
        <f>INDEX(DPS_Calcs!AI$2:AI$853,$A434)</f>
        <v>87.135414683619558</v>
      </c>
      <c r="H434" s="56">
        <f>INDEX(Pokemon_Data!$U$3:$U$153,$B434)</f>
        <v>1080</v>
      </c>
    </row>
    <row r="435" spans="1:8" x14ac:dyDescent="0.25">
      <c r="A435" s="10">
        <v>443</v>
      </c>
      <c r="B435" s="5">
        <f>INDEX(Move_Sets!$J$3:$J$854,$A435)</f>
        <v>77</v>
      </c>
      <c r="C435" s="4" t="str">
        <f>INDEX(DPS_Calcs!C$2:C$853,$A435)</f>
        <v>Ponyta</v>
      </c>
      <c r="D435" s="4" t="str">
        <f>INDEX(DPS_Calcs!D$2:D$853,$A435)</f>
        <v>Ember</v>
      </c>
      <c r="E435" s="4" t="str">
        <f>INDEX(DPS_Calcs!E$2:E$853,$A435)</f>
        <v>Fire Blast</v>
      </c>
      <c r="F435" s="42">
        <f>INDEX(DPS_Calcs!Z$2:Z$853,$A435)</f>
        <v>90.502339389325087</v>
      </c>
      <c r="G435" s="43">
        <f>INDEX(DPS_Calcs!AI$2:AI$853,$A435)</f>
        <v>74.440181769993586</v>
      </c>
      <c r="H435" s="56">
        <f>INDEX(Pokemon_Data!$U$3:$U$153,$B435)</f>
        <v>1135</v>
      </c>
    </row>
    <row r="436" spans="1:8" x14ac:dyDescent="0.25">
      <c r="A436" s="10">
        <v>614</v>
      </c>
      <c r="B436" s="5">
        <f>INDEX(Move_Sets!$J$3:$J$854,$A436)</f>
        <v>106</v>
      </c>
      <c r="C436" s="4" t="str">
        <f>INDEX(DPS_Calcs!C$2:C$853,$A436)</f>
        <v>Hitmonlee</v>
      </c>
      <c r="D436" s="4" t="str">
        <f>INDEX(DPS_Calcs!D$2:D$853,$A436)</f>
        <v>Rock Smash</v>
      </c>
      <c r="E436" s="4" t="str">
        <f>INDEX(DPS_Calcs!E$2:E$853,$A436)</f>
        <v>Stone Edge</v>
      </c>
      <c r="F436" s="42">
        <f>INDEX(DPS_Calcs!Z$2:Z$853,$A436)</f>
        <v>90.442626084654393</v>
      </c>
      <c r="G436" s="43">
        <f>INDEX(DPS_Calcs!AI$2:AI$853,$A436)</f>
        <v>71.733777997012993</v>
      </c>
      <c r="H436" s="56">
        <f>INDEX(Pokemon_Data!$U$3:$U$153,$B436)</f>
        <v>1117</v>
      </c>
    </row>
    <row r="437" spans="1:8" x14ac:dyDescent="0.25">
      <c r="A437" s="10">
        <v>126</v>
      </c>
      <c r="B437" s="5">
        <f>INDEX(Move_Sets!$J$3:$J$854,$A437)</f>
        <v>24</v>
      </c>
      <c r="C437" s="4" t="str">
        <f>INDEX(DPS_Calcs!C$2:C$853,$A437)</f>
        <v>Arbok</v>
      </c>
      <c r="D437" s="4" t="str">
        <f>INDEX(DPS_Calcs!D$2:D$853,$A437)</f>
        <v>Acid</v>
      </c>
      <c r="E437" s="4" t="str">
        <f>INDEX(DPS_Calcs!E$2:E$853,$A437)</f>
        <v>Dark Pulse</v>
      </c>
      <c r="F437" s="42">
        <f>INDEX(DPS_Calcs!Z$2:Z$853,$A437)</f>
        <v>90.295749642063583</v>
      </c>
      <c r="G437" s="43">
        <f>INDEX(DPS_Calcs!AI$2:AI$853,$A437)</f>
        <v>91.153294033443416</v>
      </c>
      <c r="H437" s="56">
        <f>INDEX(Pokemon_Data!$U$3:$U$153,$B437)</f>
        <v>1335</v>
      </c>
    </row>
    <row r="438" spans="1:8" x14ac:dyDescent="0.25">
      <c r="A438" s="10">
        <v>776</v>
      </c>
      <c r="B438" s="5">
        <f>INDEX(Move_Sets!$J$3:$J$854,$A438)</f>
        <v>137</v>
      </c>
      <c r="C438" s="4" t="str">
        <f>INDEX(DPS_Calcs!C$2:C$853,$A438)</f>
        <v>Porygon</v>
      </c>
      <c r="D438" s="4" t="str">
        <f>INDEX(DPS_Calcs!D$2:D$853,$A438)</f>
        <v>Zen Headbutt</v>
      </c>
      <c r="E438" s="4" t="str">
        <f>INDEX(DPS_Calcs!E$2:E$853,$A438)</f>
        <v>Signal Beam</v>
      </c>
      <c r="F438" s="42">
        <f>INDEX(DPS_Calcs!Z$2:Z$853,$A438)</f>
        <v>90.228702525655606</v>
      </c>
      <c r="G438" s="43">
        <f>INDEX(DPS_Calcs!AI$2:AI$853,$A438)</f>
        <v>93.259265622828451</v>
      </c>
      <c r="H438" s="56">
        <f>INDEX(Pokemon_Data!$U$3:$U$153,$B438)</f>
        <v>1276</v>
      </c>
    </row>
    <row r="439" spans="1:8" x14ac:dyDescent="0.25">
      <c r="A439" s="10">
        <v>29</v>
      </c>
      <c r="B439" s="5">
        <f>INDEX(Move_Sets!$J$3:$J$854,$A439)</f>
        <v>5</v>
      </c>
      <c r="C439" s="4" t="str">
        <f>INDEX(DPS_Calcs!C$2:C$853,$A439)</f>
        <v>Charmeleon</v>
      </c>
      <c r="D439" s="4" t="str">
        <f>INDEX(DPS_Calcs!D$2:D$853,$A439)</f>
        <v>Scratch</v>
      </c>
      <c r="E439" s="4" t="str">
        <f>INDEX(DPS_Calcs!E$2:E$853,$A439)</f>
        <v>Flame Burst</v>
      </c>
      <c r="F439" s="42">
        <f>INDEX(DPS_Calcs!Z$2:Z$853,$A439)</f>
        <v>90.090465248642118</v>
      </c>
      <c r="G439" s="43">
        <f>INDEX(DPS_Calcs!AI$2:AI$853,$A439)</f>
        <v>102.22544977535833</v>
      </c>
      <c r="H439" s="56">
        <f>INDEX(Pokemon_Data!$U$3:$U$153,$B439)</f>
        <v>1169</v>
      </c>
    </row>
    <row r="440" spans="1:8" x14ac:dyDescent="0.25">
      <c r="A440" s="10">
        <v>621</v>
      </c>
      <c r="B440" s="5">
        <f>INDEX(Move_Sets!$J$3:$J$854,$A440)</f>
        <v>107</v>
      </c>
      <c r="C440" s="4" t="str">
        <f>INDEX(DPS_Calcs!C$2:C$853,$A440)</f>
        <v>Hitmonchan</v>
      </c>
      <c r="D440" s="4" t="str">
        <f>INDEX(DPS_Calcs!D$2:D$853,$A440)</f>
        <v>Rock Smash</v>
      </c>
      <c r="E440" s="4" t="str">
        <f>INDEX(DPS_Calcs!E$2:E$853,$A440)</f>
        <v>Thunder Punch</v>
      </c>
      <c r="F440" s="42">
        <f>INDEX(DPS_Calcs!Z$2:Z$853,$A440)</f>
        <v>89.718301831313127</v>
      </c>
      <c r="G440" s="43">
        <f>INDEX(DPS_Calcs!AI$2:AI$853,$A440)</f>
        <v>84.815326750665008</v>
      </c>
      <c r="H440" s="56">
        <f>INDEX(Pokemon_Data!$U$3:$U$153,$B440)</f>
        <v>1135</v>
      </c>
    </row>
    <row r="441" spans="1:8" x14ac:dyDescent="0.25">
      <c r="A441" s="10">
        <v>371</v>
      </c>
      <c r="B441" s="5">
        <f>INDEX(Move_Sets!$J$3:$J$854,$A441)</f>
        <v>65</v>
      </c>
      <c r="C441" s="4" t="str">
        <f>INDEX(DPS_Calcs!C$2:C$853,$A441)</f>
        <v>Alakazam</v>
      </c>
      <c r="D441" s="4" t="str">
        <f>INDEX(DPS_Calcs!D$2:D$853,$A441)</f>
        <v>Confusion</v>
      </c>
      <c r="E441" s="4" t="str">
        <f>INDEX(DPS_Calcs!E$2:E$853,$A441)</f>
        <v>Shadow Ball</v>
      </c>
      <c r="F441" s="42">
        <f>INDEX(DPS_Calcs!Z$2:Z$853,$A441)</f>
        <v>89.645964269650989</v>
      </c>
      <c r="G441" s="43">
        <f>INDEX(DPS_Calcs!AI$2:AI$853,$A441)</f>
        <v>100.69401566078277</v>
      </c>
      <c r="H441" s="56">
        <f>INDEX(Pokemon_Data!$U$3:$U$153,$B441)</f>
        <v>1370</v>
      </c>
    </row>
    <row r="442" spans="1:8" x14ac:dyDescent="0.25">
      <c r="A442" s="10">
        <v>115</v>
      </c>
      <c r="B442" s="5">
        <f>INDEX(Move_Sets!$J$3:$J$854,$A442)</f>
        <v>22</v>
      </c>
      <c r="C442" s="4" t="str">
        <f>INDEX(DPS_Calcs!C$2:C$853,$A442)</f>
        <v>Fearow</v>
      </c>
      <c r="D442" s="4" t="str">
        <f>INDEX(DPS_Calcs!D$2:D$853,$A442)</f>
        <v>Steel Wing</v>
      </c>
      <c r="E442" s="4" t="str">
        <f>INDEX(DPS_Calcs!E$2:E$853,$A442)</f>
        <v>Drill Run</v>
      </c>
      <c r="F442" s="42">
        <f>INDEX(DPS_Calcs!Z$2:Z$853,$A442)</f>
        <v>89.552944951663335</v>
      </c>
      <c r="G442" s="43">
        <f>INDEX(DPS_Calcs!AI$2:AI$853,$A442)</f>
        <v>103.49568838953142</v>
      </c>
      <c r="H442" s="56">
        <f>INDEX(Pokemon_Data!$U$3:$U$153,$B442)</f>
        <v>1319</v>
      </c>
    </row>
    <row r="443" spans="1:8" x14ac:dyDescent="0.25">
      <c r="A443" s="10">
        <v>28</v>
      </c>
      <c r="B443" s="5">
        <f>INDEX(Move_Sets!$J$3:$J$854,$A443)</f>
        <v>5</v>
      </c>
      <c r="C443" s="4" t="str">
        <f>INDEX(DPS_Calcs!C$2:C$853,$A443)</f>
        <v>Charmeleon</v>
      </c>
      <c r="D443" s="4" t="str">
        <f>INDEX(DPS_Calcs!D$2:D$853,$A443)</f>
        <v>Scratch</v>
      </c>
      <c r="E443" s="4" t="str">
        <f>INDEX(DPS_Calcs!E$2:E$853,$A443)</f>
        <v>Fire Punch</v>
      </c>
      <c r="F443" s="42">
        <f>INDEX(DPS_Calcs!Z$2:Z$853,$A443)</f>
        <v>89.370408325686711</v>
      </c>
      <c r="G443" s="43">
        <f>INDEX(DPS_Calcs!AI$2:AI$853,$A443)</f>
        <v>97.815568874209745</v>
      </c>
      <c r="H443" s="56">
        <f>INDEX(Pokemon_Data!$U$3:$U$153,$B443)</f>
        <v>1169</v>
      </c>
    </row>
    <row r="444" spans="1:8" x14ac:dyDescent="0.25">
      <c r="A444" s="10">
        <v>472</v>
      </c>
      <c r="B444" s="5">
        <f>INDEX(Move_Sets!$J$3:$J$854,$A444)</f>
        <v>82</v>
      </c>
      <c r="C444" s="4" t="str">
        <f>INDEX(DPS_Calcs!C$2:C$853,$A444)</f>
        <v>Magneton</v>
      </c>
      <c r="D444" s="4" t="str">
        <f>INDEX(DPS_Calcs!D$2:D$853,$A444)</f>
        <v>Thunder Shock</v>
      </c>
      <c r="E444" s="4" t="str">
        <f>INDEX(DPS_Calcs!E$2:E$853,$A444)</f>
        <v>Magnet Bomb</v>
      </c>
      <c r="F444" s="42">
        <f>INDEX(DPS_Calcs!Z$2:Z$853,$A444)</f>
        <v>89.090115200988009</v>
      </c>
      <c r="G444" s="43">
        <f>INDEX(DPS_Calcs!AI$2:AI$853,$A444)</f>
        <v>94.830504744330838</v>
      </c>
      <c r="H444" s="56">
        <f>INDEX(Pokemon_Data!$U$3:$U$153,$B444)</f>
        <v>1421</v>
      </c>
    </row>
    <row r="445" spans="1:8" x14ac:dyDescent="0.25">
      <c r="A445" s="10">
        <v>427</v>
      </c>
      <c r="B445" s="5">
        <f>INDEX(Move_Sets!$J$3:$J$854,$A445)</f>
        <v>75</v>
      </c>
      <c r="C445" s="4" t="str">
        <f>INDEX(DPS_Calcs!C$2:C$853,$A445)</f>
        <v>Graveler</v>
      </c>
      <c r="D445" s="4" t="str">
        <f>INDEX(DPS_Calcs!D$2:D$853,$A445)</f>
        <v>Rock Throw</v>
      </c>
      <c r="E445" s="4" t="str">
        <f>INDEX(DPS_Calcs!E$2:E$853,$A445)</f>
        <v>Stone Edge</v>
      </c>
      <c r="F445" s="42">
        <f>INDEX(DPS_Calcs!Z$2:Z$853,$A445)</f>
        <v>89.035500557676983</v>
      </c>
      <c r="G445" s="43">
        <f>INDEX(DPS_Calcs!AI$2:AI$853,$A445)</f>
        <v>75.39453348411412</v>
      </c>
      <c r="H445" s="56">
        <f>INDEX(Pokemon_Data!$U$3:$U$153,$B445)</f>
        <v>1072</v>
      </c>
    </row>
    <row r="446" spans="1:8" x14ac:dyDescent="0.25">
      <c r="A446" s="10">
        <v>323</v>
      </c>
      <c r="B446" s="5">
        <f>INDEX(Move_Sets!$J$3:$J$854,$A446)</f>
        <v>57</v>
      </c>
      <c r="C446" s="4" t="str">
        <f>INDEX(DPS_Calcs!C$2:C$853,$A446)</f>
        <v>Primeape</v>
      </c>
      <c r="D446" s="4" t="str">
        <f>INDEX(DPS_Calcs!D$2:D$853,$A446)</f>
        <v>Low Kick</v>
      </c>
      <c r="E446" s="4" t="str">
        <f>INDEX(DPS_Calcs!E$2:E$853,$A446)</f>
        <v>Night Slash</v>
      </c>
      <c r="F446" s="42">
        <f>INDEX(DPS_Calcs!Z$2:Z$853,$A446)</f>
        <v>88.979791990865152</v>
      </c>
      <c r="G446" s="43">
        <f>INDEX(DPS_Calcs!AI$2:AI$853,$A446)</f>
        <v>92.807114518613361</v>
      </c>
      <c r="H446" s="56">
        <f>INDEX(Pokemon_Data!$U$3:$U$153,$B446)</f>
        <v>1412</v>
      </c>
    </row>
    <row r="447" spans="1:8" x14ac:dyDescent="0.25">
      <c r="A447" s="10">
        <v>575</v>
      </c>
      <c r="B447" s="5">
        <f>INDEX(Move_Sets!$J$3:$J$854,$A447)</f>
        <v>99</v>
      </c>
      <c r="C447" s="4" t="str">
        <f>INDEX(DPS_Calcs!C$2:C$853,$A447)</f>
        <v>Kingler</v>
      </c>
      <c r="D447" s="4" t="str">
        <f>INDEX(DPS_Calcs!D$2:D$853,$A447)</f>
        <v>Mud Shot</v>
      </c>
      <c r="E447" s="4" t="str">
        <f>INDEX(DPS_Calcs!E$2:E$853,$A447)</f>
        <v>Water Pulse</v>
      </c>
      <c r="F447" s="42">
        <f>INDEX(DPS_Calcs!Z$2:Z$853,$A447)</f>
        <v>88.900786757678389</v>
      </c>
      <c r="G447" s="43">
        <f>INDEX(DPS_Calcs!AI$2:AI$853,$A447)</f>
        <v>103.78464235351149</v>
      </c>
      <c r="H447" s="56">
        <f>INDEX(Pokemon_Data!$U$3:$U$153,$B447)</f>
        <v>1378</v>
      </c>
    </row>
    <row r="448" spans="1:8" x14ac:dyDescent="0.25">
      <c r="A448" s="10">
        <v>573</v>
      </c>
      <c r="B448" s="5">
        <f>INDEX(Move_Sets!$J$3:$J$854,$A448)</f>
        <v>99</v>
      </c>
      <c r="C448" s="4" t="str">
        <f>INDEX(DPS_Calcs!C$2:C$853,$A448)</f>
        <v>Kingler</v>
      </c>
      <c r="D448" s="4" t="str">
        <f>INDEX(DPS_Calcs!D$2:D$853,$A448)</f>
        <v>Mud Shot</v>
      </c>
      <c r="E448" s="4" t="str">
        <f>INDEX(DPS_Calcs!E$2:E$853,$A448)</f>
        <v>Vice Grip</v>
      </c>
      <c r="F448" s="42">
        <f>INDEX(DPS_Calcs!Z$2:Z$853,$A448)</f>
        <v>88.900786757678389</v>
      </c>
      <c r="G448" s="43">
        <f>INDEX(DPS_Calcs!AI$2:AI$853,$A448)</f>
        <v>93.777789096833317</v>
      </c>
      <c r="H448" s="56">
        <f>INDEX(Pokemon_Data!$U$3:$U$153,$B448)</f>
        <v>1378</v>
      </c>
    </row>
    <row r="449" spans="1:8" x14ac:dyDescent="0.25">
      <c r="A449" s="10">
        <v>112</v>
      </c>
      <c r="B449" s="5">
        <f>INDEX(Move_Sets!$J$3:$J$854,$A449)</f>
        <v>22</v>
      </c>
      <c r="C449" s="4" t="str">
        <f>INDEX(DPS_Calcs!C$2:C$853,$A449)</f>
        <v>Fearow</v>
      </c>
      <c r="D449" s="4" t="str">
        <f>INDEX(DPS_Calcs!D$2:D$853,$A449)</f>
        <v>Peck</v>
      </c>
      <c r="E449" s="4" t="str">
        <f>INDEX(DPS_Calcs!E$2:E$853,$A449)</f>
        <v>Drill Run</v>
      </c>
      <c r="F449" s="42">
        <f>INDEX(DPS_Calcs!Z$2:Z$853,$A449)</f>
        <v>88.797746519253735</v>
      </c>
      <c r="G449" s="43">
        <f>INDEX(DPS_Calcs!AI$2:AI$853,$A449)</f>
        <v>100.3346711787359</v>
      </c>
      <c r="H449" s="56">
        <f>INDEX(Pokemon_Data!$U$3:$U$153,$B449)</f>
        <v>1319</v>
      </c>
    </row>
    <row r="450" spans="1:8" x14ac:dyDescent="0.25">
      <c r="A450" s="10">
        <v>431</v>
      </c>
      <c r="B450" s="5">
        <f>INDEX(Move_Sets!$J$3:$J$854,$A450)</f>
        <v>75</v>
      </c>
      <c r="C450" s="4" t="str">
        <f>INDEX(DPS_Calcs!C$2:C$853,$A450)</f>
        <v>Graveler</v>
      </c>
      <c r="D450" s="4" t="str">
        <f>INDEX(DPS_Calcs!D$2:D$853,$A450)</f>
        <v>Mud Slap</v>
      </c>
      <c r="E450" s="4" t="str">
        <f>INDEX(DPS_Calcs!E$2:E$853,$A450)</f>
        <v>Rock Slide</v>
      </c>
      <c r="F450" s="42">
        <f>INDEX(DPS_Calcs!Z$2:Z$853,$A450)</f>
        <v>88.633503264517785</v>
      </c>
      <c r="G450" s="43">
        <f>INDEX(DPS_Calcs!AI$2:AI$853,$A450)</f>
        <v>99.371689792404069</v>
      </c>
      <c r="H450" s="56">
        <f>INDEX(Pokemon_Data!$U$3:$U$153,$B450)</f>
        <v>1072</v>
      </c>
    </row>
    <row r="451" spans="1:8" x14ac:dyDescent="0.25">
      <c r="A451" s="10">
        <v>686</v>
      </c>
      <c r="B451" s="5">
        <f>INDEX(Move_Sets!$J$3:$J$854,$A451)</f>
        <v>119</v>
      </c>
      <c r="C451" s="4" t="str">
        <f>INDEX(DPS_Calcs!C$2:C$853,$A451)</f>
        <v>Seaking</v>
      </c>
      <c r="D451" s="4" t="str">
        <f>INDEX(DPS_Calcs!D$2:D$853,$A451)</f>
        <v>Peck</v>
      </c>
      <c r="E451" s="4" t="str">
        <f>INDEX(DPS_Calcs!E$2:E$853,$A451)</f>
        <v>Icy Wind</v>
      </c>
      <c r="F451" s="42">
        <f>INDEX(DPS_Calcs!Z$2:Z$853,$A451)</f>
        <v>88.546857962048463</v>
      </c>
      <c r="G451" s="43">
        <f>INDEX(DPS_Calcs!AI$2:AI$853,$A451)</f>
        <v>84.925843037568939</v>
      </c>
      <c r="H451" s="56">
        <f>INDEX(Pokemon_Data!$U$3:$U$153,$B451)</f>
        <v>1556</v>
      </c>
    </row>
    <row r="452" spans="1:8" x14ac:dyDescent="0.25">
      <c r="A452" s="10">
        <v>777</v>
      </c>
      <c r="B452" s="5">
        <f>INDEX(Move_Sets!$J$3:$J$854,$A452)</f>
        <v>137</v>
      </c>
      <c r="C452" s="4" t="str">
        <f>INDEX(DPS_Calcs!C$2:C$853,$A452)</f>
        <v>Porygon</v>
      </c>
      <c r="D452" s="4" t="str">
        <f>INDEX(DPS_Calcs!D$2:D$853,$A452)</f>
        <v>Zen Headbutt</v>
      </c>
      <c r="E452" s="4" t="str">
        <f>INDEX(DPS_Calcs!E$2:E$853,$A452)</f>
        <v>Discharge</v>
      </c>
      <c r="F452" s="42">
        <f>INDEX(DPS_Calcs!Z$2:Z$853,$A452)</f>
        <v>88.494267129446442</v>
      </c>
      <c r="G452" s="43">
        <f>INDEX(DPS_Calcs!AI$2:AI$853,$A452)</f>
        <v>85.039016092046552</v>
      </c>
      <c r="H452" s="56">
        <f>INDEX(Pokemon_Data!$U$3:$U$153,$B452)</f>
        <v>1276</v>
      </c>
    </row>
    <row r="453" spans="1:8" x14ac:dyDescent="0.25">
      <c r="A453" s="10">
        <v>70</v>
      </c>
      <c r="B453" s="5">
        <f>INDEX(Move_Sets!$J$3:$J$854,$A453)</f>
        <v>15</v>
      </c>
      <c r="C453" s="4" t="str">
        <f>INDEX(DPS_Calcs!C$2:C$853,$A453)</f>
        <v>Beedrill</v>
      </c>
      <c r="D453" s="4" t="str">
        <f>INDEX(DPS_Calcs!D$2:D$853,$A453)</f>
        <v>Bug Bite</v>
      </c>
      <c r="E453" s="4" t="str">
        <f>INDEX(DPS_Calcs!E$2:E$853,$A453)</f>
        <v>Aerial Ace</v>
      </c>
      <c r="F453" s="42">
        <f>INDEX(DPS_Calcs!Z$2:Z$853,$A453)</f>
        <v>87.975934697742446</v>
      </c>
      <c r="G453" s="43">
        <f>INDEX(DPS_Calcs!AI$2:AI$853,$A453)</f>
        <v>66.623390552453699</v>
      </c>
      <c r="H453" s="56">
        <f>INDEX(Pokemon_Data!$U$3:$U$153,$B453)</f>
        <v>1078</v>
      </c>
    </row>
    <row r="454" spans="1:8" x14ac:dyDescent="0.25">
      <c r="A454" s="10">
        <v>451</v>
      </c>
      <c r="B454" s="5">
        <f>INDEX(Move_Sets!$J$3:$J$854,$A454)</f>
        <v>79</v>
      </c>
      <c r="C454" s="4" t="str">
        <f>INDEX(DPS_Calcs!C$2:C$853,$A454)</f>
        <v>Slowpoke</v>
      </c>
      <c r="D454" s="4" t="str">
        <f>INDEX(DPS_Calcs!D$2:D$853,$A454)</f>
        <v>Water Gun</v>
      </c>
      <c r="E454" s="4" t="str">
        <f>INDEX(DPS_Calcs!E$2:E$853,$A454)</f>
        <v>Psyshock</v>
      </c>
      <c r="F454" s="42">
        <f>INDEX(DPS_Calcs!Z$2:Z$853,$A454)</f>
        <v>87.880010254914382</v>
      </c>
      <c r="G454" s="43">
        <f>INDEX(DPS_Calcs!AI$2:AI$853,$A454)</f>
        <v>93.971955411599737</v>
      </c>
      <c r="H454" s="56">
        <f>INDEX(Pokemon_Data!$U$3:$U$153,$B454)</f>
        <v>902</v>
      </c>
    </row>
    <row r="455" spans="1:8" x14ac:dyDescent="0.25">
      <c r="A455" s="10">
        <v>450</v>
      </c>
      <c r="B455" s="5">
        <f>INDEX(Move_Sets!$J$3:$J$854,$A455)</f>
        <v>79</v>
      </c>
      <c r="C455" s="4" t="str">
        <f>INDEX(DPS_Calcs!C$2:C$853,$A455)</f>
        <v>Slowpoke</v>
      </c>
      <c r="D455" s="4" t="str">
        <f>INDEX(DPS_Calcs!D$2:D$853,$A455)</f>
        <v>Water Gun</v>
      </c>
      <c r="E455" s="4" t="str">
        <f>INDEX(DPS_Calcs!E$2:E$853,$A455)</f>
        <v>Water Pulse</v>
      </c>
      <c r="F455" s="42">
        <f>INDEX(DPS_Calcs!Z$2:Z$853,$A455)</f>
        <v>87.880010254914382</v>
      </c>
      <c r="G455" s="43">
        <f>INDEX(DPS_Calcs!AI$2:AI$853,$A455)</f>
        <v>78.979200148005674</v>
      </c>
      <c r="H455" s="56">
        <f>INDEX(Pokemon_Data!$U$3:$U$153,$B455)</f>
        <v>902</v>
      </c>
    </row>
    <row r="456" spans="1:8" x14ac:dyDescent="0.25">
      <c r="A456" s="10">
        <v>611</v>
      </c>
      <c r="B456" s="5">
        <f>INDEX(Move_Sets!$J$3:$J$854,$A456)</f>
        <v>106</v>
      </c>
      <c r="C456" s="4" t="str">
        <f>INDEX(DPS_Calcs!C$2:C$853,$A456)</f>
        <v>Hitmonlee</v>
      </c>
      <c r="D456" s="4" t="str">
        <f>INDEX(DPS_Calcs!D$2:D$853,$A456)</f>
        <v>Low Kick</v>
      </c>
      <c r="E456" s="4" t="str">
        <f>INDEX(DPS_Calcs!E$2:E$853,$A456)</f>
        <v>Stone Edge</v>
      </c>
      <c r="F456" s="42">
        <f>INDEX(DPS_Calcs!Z$2:Z$853,$A456)</f>
        <v>87.289828060766268</v>
      </c>
      <c r="G456" s="43">
        <f>INDEX(DPS_Calcs!AI$2:AI$853,$A456)</f>
        <v>52.514654952074046</v>
      </c>
      <c r="H456" s="56">
        <f>INDEX(Pokemon_Data!$U$3:$U$153,$B456)</f>
        <v>1117</v>
      </c>
    </row>
    <row r="457" spans="1:8" x14ac:dyDescent="0.25">
      <c r="A457" s="10">
        <v>705</v>
      </c>
      <c r="B457" s="5">
        <f>INDEX(Move_Sets!$J$3:$J$854,$A457)</f>
        <v>122</v>
      </c>
      <c r="C457" s="4" t="str">
        <f>INDEX(DPS_Calcs!C$2:C$853,$A457)</f>
        <v>Mr. Mime</v>
      </c>
      <c r="D457" s="4" t="str">
        <f>INDEX(DPS_Calcs!D$2:D$853,$A457)</f>
        <v>Confusion</v>
      </c>
      <c r="E457" s="4" t="str">
        <f>INDEX(DPS_Calcs!E$2:E$853,$A457)</f>
        <v>Psychic</v>
      </c>
      <c r="F457" s="42">
        <f>INDEX(DPS_Calcs!Z$2:Z$853,$A457)</f>
        <v>87.031846564740192</v>
      </c>
      <c r="G457" s="43">
        <f>INDEX(DPS_Calcs!AI$2:AI$853,$A457)</f>
        <v>81.595529386638248</v>
      </c>
      <c r="H457" s="56">
        <f>INDEX(Pokemon_Data!$U$3:$U$153,$B457)</f>
        <v>1115</v>
      </c>
    </row>
    <row r="458" spans="1:8" x14ac:dyDescent="0.25">
      <c r="A458" s="10">
        <v>487</v>
      </c>
      <c r="B458" s="5">
        <f>INDEX(Move_Sets!$J$3:$J$854,$A458)</f>
        <v>85</v>
      </c>
      <c r="C458" s="4" t="str">
        <f>INDEX(DPS_Calcs!C$2:C$853,$A458)</f>
        <v>Dodrio</v>
      </c>
      <c r="D458" s="4" t="str">
        <f>INDEX(DPS_Calcs!D$2:D$853,$A458)</f>
        <v>Feint Attack</v>
      </c>
      <c r="E458" s="4" t="str">
        <f>INDEX(DPS_Calcs!E$2:E$853,$A458)</f>
        <v>Aerial Ace</v>
      </c>
      <c r="F458" s="42">
        <f>INDEX(DPS_Calcs!Z$2:Z$853,$A458)</f>
        <v>86.989526885008459</v>
      </c>
      <c r="G458" s="43">
        <f>INDEX(DPS_Calcs!AI$2:AI$853,$A458)</f>
        <v>104.38222672926746</v>
      </c>
      <c r="H458" s="56">
        <f>INDEX(Pokemon_Data!$U$3:$U$153,$B458)</f>
        <v>1389</v>
      </c>
    </row>
    <row r="459" spans="1:8" x14ac:dyDescent="0.25">
      <c r="A459" s="10">
        <v>488</v>
      </c>
      <c r="B459" s="5">
        <f>INDEX(Move_Sets!$J$3:$J$854,$A459)</f>
        <v>85</v>
      </c>
      <c r="C459" s="4" t="str">
        <f>INDEX(DPS_Calcs!C$2:C$853,$A459)</f>
        <v>Dodrio</v>
      </c>
      <c r="D459" s="4" t="str">
        <f>INDEX(DPS_Calcs!D$2:D$853,$A459)</f>
        <v>Feint Attack</v>
      </c>
      <c r="E459" s="4" t="str">
        <f>INDEX(DPS_Calcs!E$2:E$853,$A459)</f>
        <v>Air Cutter</v>
      </c>
      <c r="F459" s="42">
        <f>INDEX(DPS_Calcs!Z$2:Z$853,$A459)</f>
        <v>86.989526885008459</v>
      </c>
      <c r="G459" s="43">
        <f>INDEX(DPS_Calcs!AI$2:AI$853,$A459)</f>
        <v>97.519865781341437</v>
      </c>
      <c r="H459" s="56">
        <f>INDEX(Pokemon_Data!$U$3:$U$153,$B459)</f>
        <v>1389</v>
      </c>
    </row>
    <row r="460" spans="1:8" x14ac:dyDescent="0.25">
      <c r="A460" s="10">
        <v>370</v>
      </c>
      <c r="B460" s="5">
        <f>INDEX(Move_Sets!$J$3:$J$854,$A460)</f>
        <v>65</v>
      </c>
      <c r="C460" s="4" t="str">
        <f>INDEX(DPS_Calcs!C$2:C$853,$A460)</f>
        <v>Alakazam</v>
      </c>
      <c r="D460" s="4" t="str">
        <f>INDEX(DPS_Calcs!D$2:D$853,$A460)</f>
        <v>Confusion</v>
      </c>
      <c r="E460" s="4" t="str">
        <f>INDEX(DPS_Calcs!E$2:E$853,$A460)</f>
        <v>Dazzling Gleam</v>
      </c>
      <c r="F460" s="42">
        <f>INDEX(DPS_Calcs!Z$2:Z$853,$A460)</f>
        <v>86.695387838024331</v>
      </c>
      <c r="G460" s="43">
        <f>INDEX(DPS_Calcs!AI$2:AI$853,$A460)</f>
        <v>100.47441252489968</v>
      </c>
      <c r="H460" s="56">
        <f>INDEX(Pokemon_Data!$U$3:$U$153,$B460)</f>
        <v>1370</v>
      </c>
    </row>
    <row r="461" spans="1:8" x14ac:dyDescent="0.25">
      <c r="A461" s="10">
        <v>440</v>
      </c>
      <c r="B461" s="5">
        <f>INDEX(Move_Sets!$J$3:$J$854,$A461)</f>
        <v>77</v>
      </c>
      <c r="C461" s="4" t="str">
        <f>INDEX(DPS_Calcs!C$2:C$853,$A461)</f>
        <v>Ponyta</v>
      </c>
      <c r="D461" s="4" t="str">
        <f>INDEX(DPS_Calcs!D$2:D$853,$A461)</f>
        <v>Tackle</v>
      </c>
      <c r="E461" s="4" t="str">
        <f>INDEX(DPS_Calcs!E$2:E$853,$A461)</f>
        <v>Fire Blast</v>
      </c>
      <c r="F461" s="42">
        <f>INDEX(DPS_Calcs!Z$2:Z$853,$A461)</f>
        <v>86.398388582988034</v>
      </c>
      <c r="G461" s="43">
        <f>INDEX(DPS_Calcs!AI$2:AI$853,$A461)</f>
        <v>72.421615998874245</v>
      </c>
      <c r="H461" s="56">
        <f>INDEX(Pokemon_Data!$U$3:$U$153,$B461)</f>
        <v>1135</v>
      </c>
    </row>
    <row r="462" spans="1:8" x14ac:dyDescent="0.25">
      <c r="A462" s="10">
        <v>104</v>
      </c>
      <c r="B462" s="5">
        <f>INDEX(Move_Sets!$J$3:$J$854,$A462)</f>
        <v>20</v>
      </c>
      <c r="C462" s="4" t="str">
        <f>INDEX(DPS_Calcs!C$2:C$853,$A462)</f>
        <v>Raticate</v>
      </c>
      <c r="D462" s="4" t="str">
        <f>INDEX(DPS_Calcs!D$2:D$853,$A462)</f>
        <v>Quick Attack</v>
      </c>
      <c r="E462" s="4" t="str">
        <f>INDEX(DPS_Calcs!E$2:E$853,$A462)</f>
        <v>Hyper Beam</v>
      </c>
      <c r="F462" s="42">
        <f>INDEX(DPS_Calcs!Z$2:Z$853,$A462)</f>
        <v>85.775127982426042</v>
      </c>
      <c r="G462" s="43">
        <f>INDEX(DPS_Calcs!AI$2:AI$853,$A462)</f>
        <v>78.805427214761792</v>
      </c>
      <c r="H462" s="56">
        <f>INDEX(Pokemon_Data!$U$3:$U$153,$B462)</f>
        <v>1080</v>
      </c>
    </row>
    <row r="463" spans="1:8" x14ac:dyDescent="0.25">
      <c r="A463" s="10">
        <v>26</v>
      </c>
      <c r="B463" s="5">
        <f>INDEX(Move_Sets!$J$3:$J$854,$A463)</f>
        <v>5</v>
      </c>
      <c r="C463" s="4" t="str">
        <f>INDEX(DPS_Calcs!C$2:C$853,$A463)</f>
        <v>Charmeleon</v>
      </c>
      <c r="D463" s="4" t="str">
        <f>INDEX(DPS_Calcs!D$2:D$853,$A463)</f>
        <v>Ember</v>
      </c>
      <c r="E463" s="4" t="str">
        <f>INDEX(DPS_Calcs!E$2:E$853,$A463)</f>
        <v>Flame Burst</v>
      </c>
      <c r="F463" s="42">
        <f>INDEX(DPS_Calcs!Z$2:Z$853,$A463)</f>
        <v>85.659539598136206</v>
      </c>
      <c r="G463" s="43">
        <f>INDEX(DPS_Calcs!AI$2:AI$853,$A463)</f>
        <v>102.79020818123342</v>
      </c>
      <c r="H463" s="56">
        <f>INDEX(Pokemon_Data!$U$3:$U$153,$B463)</f>
        <v>1169</v>
      </c>
    </row>
    <row r="464" spans="1:8" x14ac:dyDescent="0.25">
      <c r="A464" s="10">
        <v>191</v>
      </c>
      <c r="B464" s="5">
        <f>INDEX(Move_Sets!$J$3:$J$854,$A464)</f>
        <v>35</v>
      </c>
      <c r="C464" s="4" t="str">
        <f>INDEX(DPS_Calcs!C$2:C$853,$A464)</f>
        <v>Clefairy</v>
      </c>
      <c r="D464" s="4" t="str">
        <f>INDEX(DPS_Calcs!D$2:D$853,$A464)</f>
        <v>Pound</v>
      </c>
      <c r="E464" s="4" t="str">
        <f>INDEX(DPS_Calcs!E$2:E$853,$A464)</f>
        <v>Moonblast</v>
      </c>
      <c r="F464" s="42">
        <f>INDEX(DPS_Calcs!Z$2:Z$853,$A464)</f>
        <v>85.646273564442495</v>
      </c>
      <c r="G464" s="43">
        <f>INDEX(DPS_Calcs!AI$2:AI$853,$A464)</f>
        <v>64.462736494762737</v>
      </c>
      <c r="H464" s="56">
        <f>INDEX(Pokemon_Data!$U$3:$U$153,$B464)</f>
        <v>890</v>
      </c>
    </row>
    <row r="465" spans="1:8" x14ac:dyDescent="0.25">
      <c r="A465" s="10">
        <v>455</v>
      </c>
      <c r="B465" s="5">
        <f>INDEX(Move_Sets!$J$3:$J$854,$A465)</f>
        <v>79</v>
      </c>
      <c r="C465" s="4" t="str">
        <f>INDEX(DPS_Calcs!C$2:C$853,$A465)</f>
        <v>Slowpoke</v>
      </c>
      <c r="D465" s="4" t="str">
        <f>INDEX(DPS_Calcs!D$2:D$853,$A465)</f>
        <v>Confusion</v>
      </c>
      <c r="E465" s="4" t="str">
        <f>INDEX(DPS_Calcs!E$2:E$853,$A465)</f>
        <v>Psychic</v>
      </c>
      <c r="F465" s="42">
        <f>INDEX(DPS_Calcs!Z$2:Z$853,$A465)</f>
        <v>85.607086426864981</v>
      </c>
      <c r="G465" s="43">
        <f>INDEX(DPS_Calcs!AI$2:AI$853,$A465)</f>
        <v>94.316012385925831</v>
      </c>
      <c r="H465" s="56">
        <f>INDEX(Pokemon_Data!$U$3:$U$153,$B465)</f>
        <v>902</v>
      </c>
    </row>
    <row r="466" spans="1:8" x14ac:dyDescent="0.25">
      <c r="A466" s="10">
        <v>490</v>
      </c>
      <c r="B466" s="5">
        <f>INDEX(Move_Sets!$J$3:$J$854,$A466)</f>
        <v>85</v>
      </c>
      <c r="C466" s="4" t="str">
        <f>INDEX(DPS_Calcs!C$2:C$853,$A466)</f>
        <v>Dodrio</v>
      </c>
      <c r="D466" s="4" t="str">
        <f>INDEX(DPS_Calcs!D$2:D$853,$A466)</f>
        <v>Steel Wing</v>
      </c>
      <c r="E466" s="4" t="str">
        <f>INDEX(DPS_Calcs!E$2:E$853,$A466)</f>
        <v>Aerial Ace</v>
      </c>
      <c r="F466" s="42">
        <f>INDEX(DPS_Calcs!Z$2:Z$853,$A466)</f>
        <v>85.452552701888834</v>
      </c>
      <c r="G466" s="43">
        <f>INDEX(DPS_Calcs!AI$2:AI$853,$A466)</f>
        <v>105.72535084224286</v>
      </c>
      <c r="H466" s="56">
        <f>INDEX(Pokemon_Data!$U$3:$U$153,$B466)</f>
        <v>1389</v>
      </c>
    </row>
    <row r="467" spans="1:8" x14ac:dyDescent="0.25">
      <c r="A467" s="10">
        <v>62</v>
      </c>
      <c r="B467" s="5">
        <f>INDEX(Move_Sets!$J$3:$J$854,$A467)</f>
        <v>12</v>
      </c>
      <c r="C467" s="4" t="str">
        <f>INDEX(DPS_Calcs!C$2:C$853,$A467)</f>
        <v>Butterfree</v>
      </c>
      <c r="D467" s="4" t="str">
        <f>INDEX(DPS_Calcs!D$2:D$853,$A467)</f>
        <v>Confusion</v>
      </c>
      <c r="E467" s="4" t="str">
        <f>INDEX(DPS_Calcs!E$2:E$853,$A467)</f>
        <v>Bug Buzz</v>
      </c>
      <c r="F467" s="42">
        <f>INDEX(DPS_Calcs!Z$2:Z$853,$A467)</f>
        <v>85.288107379900893</v>
      </c>
      <c r="G467" s="43">
        <f>INDEX(DPS_Calcs!AI$2:AI$853,$A467)</f>
        <v>96.794478042337033</v>
      </c>
      <c r="H467" s="56">
        <f>INDEX(Pokemon_Data!$U$3:$U$153,$B467)</f>
        <v>1089</v>
      </c>
    </row>
    <row r="468" spans="1:8" x14ac:dyDescent="0.25">
      <c r="A468" s="10">
        <v>25</v>
      </c>
      <c r="B468" s="5">
        <f>INDEX(Move_Sets!$J$3:$J$854,$A468)</f>
        <v>5</v>
      </c>
      <c r="C468" s="4" t="str">
        <f>INDEX(DPS_Calcs!C$2:C$853,$A468)</f>
        <v>Charmeleon</v>
      </c>
      <c r="D468" s="4" t="str">
        <f>INDEX(DPS_Calcs!D$2:D$853,$A468)</f>
        <v>Ember</v>
      </c>
      <c r="E468" s="4" t="str">
        <f>INDEX(DPS_Calcs!E$2:E$853,$A468)</f>
        <v>Fire Punch</v>
      </c>
      <c r="F468" s="42">
        <f>INDEX(DPS_Calcs!Z$2:Z$853,$A468)</f>
        <v>84.962438748713026</v>
      </c>
      <c r="G468" s="43">
        <f>INDEX(DPS_Calcs!AI$2:AI$853,$A468)</f>
        <v>93.189391208907281</v>
      </c>
      <c r="H468" s="56">
        <f>INDEX(Pokemon_Data!$U$3:$U$153,$B468)</f>
        <v>1169</v>
      </c>
    </row>
    <row r="469" spans="1:8" x14ac:dyDescent="0.25">
      <c r="A469" s="10">
        <v>775</v>
      </c>
      <c r="B469" s="5">
        <f>INDEX(Move_Sets!$J$3:$J$854,$A469)</f>
        <v>137</v>
      </c>
      <c r="C469" s="4" t="str">
        <f>INDEX(DPS_Calcs!C$2:C$853,$A469)</f>
        <v>Porygon</v>
      </c>
      <c r="D469" s="4" t="str">
        <f>INDEX(DPS_Calcs!D$2:D$853,$A469)</f>
        <v>Zen Headbutt</v>
      </c>
      <c r="E469" s="4" t="str">
        <f>INDEX(DPS_Calcs!E$2:E$853,$A469)</f>
        <v>Psybeam</v>
      </c>
      <c r="F469" s="42">
        <f>INDEX(DPS_Calcs!Z$2:Z$853,$A469)</f>
        <v>84.898520031065203</v>
      </c>
      <c r="G469" s="43">
        <f>INDEX(DPS_Calcs!AI$2:AI$853,$A469)</f>
        <v>90.528126604254979</v>
      </c>
      <c r="H469" s="56">
        <f>INDEX(Pokemon_Data!$U$3:$U$153,$B469)</f>
        <v>1276</v>
      </c>
    </row>
    <row r="470" spans="1:8" x14ac:dyDescent="0.25">
      <c r="A470" s="10">
        <v>190</v>
      </c>
      <c r="B470" s="5">
        <f>INDEX(Move_Sets!$J$3:$J$854,$A470)</f>
        <v>35</v>
      </c>
      <c r="C470" s="4" t="str">
        <f>INDEX(DPS_Calcs!C$2:C$853,$A470)</f>
        <v>Clefairy</v>
      </c>
      <c r="D470" s="4" t="str">
        <f>INDEX(DPS_Calcs!D$2:D$853,$A470)</f>
        <v>Pound</v>
      </c>
      <c r="E470" s="4" t="str">
        <f>INDEX(DPS_Calcs!E$2:E$853,$A470)</f>
        <v>Body Slam</v>
      </c>
      <c r="F470" s="42">
        <f>INDEX(DPS_Calcs!Z$2:Z$853,$A470)</f>
        <v>84.605127792504092</v>
      </c>
      <c r="G470" s="43">
        <f>INDEX(DPS_Calcs!AI$2:AI$853,$A470)</f>
        <v>68.069796116860289</v>
      </c>
      <c r="H470" s="56">
        <f>INDEX(Pokemon_Data!$U$3:$U$153,$B470)</f>
        <v>890</v>
      </c>
    </row>
    <row r="471" spans="1:8" x14ac:dyDescent="0.25">
      <c r="A471" s="10">
        <v>619</v>
      </c>
      <c r="B471" s="5">
        <f>INDEX(Move_Sets!$J$3:$J$854,$A471)</f>
        <v>107</v>
      </c>
      <c r="C471" s="4" t="str">
        <f>INDEX(DPS_Calcs!C$2:C$853,$A471)</f>
        <v>Hitmonchan</v>
      </c>
      <c r="D471" s="4" t="str">
        <f>INDEX(DPS_Calcs!D$2:D$853,$A471)</f>
        <v>Rock Smash</v>
      </c>
      <c r="E471" s="4" t="str">
        <f>INDEX(DPS_Calcs!E$2:E$853,$A471)</f>
        <v>Fire Punch</v>
      </c>
      <c r="F471" s="42">
        <f>INDEX(DPS_Calcs!Z$2:Z$853,$A471)</f>
        <v>84.540915800090417</v>
      </c>
      <c r="G471" s="43">
        <f>INDEX(DPS_Calcs!AI$2:AI$853,$A471)</f>
        <v>80.771871789469913</v>
      </c>
      <c r="H471" s="56">
        <f>INDEX(Pokemon_Data!$U$3:$U$153,$B471)</f>
        <v>1135</v>
      </c>
    </row>
    <row r="472" spans="1:8" x14ac:dyDescent="0.25">
      <c r="A472" s="10">
        <v>620</v>
      </c>
      <c r="B472" s="5">
        <f>INDEX(Move_Sets!$J$3:$J$854,$A472)</f>
        <v>107</v>
      </c>
      <c r="C472" s="4" t="str">
        <f>INDEX(DPS_Calcs!C$2:C$853,$A472)</f>
        <v>Hitmonchan</v>
      </c>
      <c r="D472" s="4" t="str">
        <f>INDEX(DPS_Calcs!D$2:D$853,$A472)</f>
        <v>Rock Smash</v>
      </c>
      <c r="E472" s="4" t="str">
        <f>INDEX(DPS_Calcs!E$2:E$853,$A472)</f>
        <v>Ice Punch</v>
      </c>
      <c r="F472" s="42">
        <f>INDEX(DPS_Calcs!Z$2:Z$853,$A472)</f>
        <v>84.540915800090417</v>
      </c>
      <c r="G472" s="43">
        <f>INDEX(DPS_Calcs!AI$2:AI$853,$A472)</f>
        <v>79.673230457125555</v>
      </c>
      <c r="H472" s="56">
        <f>INDEX(Pokemon_Data!$U$3:$U$153,$B472)</f>
        <v>1135</v>
      </c>
    </row>
    <row r="473" spans="1:8" x14ac:dyDescent="0.25">
      <c r="A473" s="10">
        <v>162</v>
      </c>
      <c r="B473" s="5">
        <f>INDEX(Move_Sets!$J$3:$J$854,$A473)</f>
        <v>30</v>
      </c>
      <c r="C473" s="4" t="str">
        <f>INDEX(DPS_Calcs!C$2:C$853,$A473)</f>
        <v>Nidorina</v>
      </c>
      <c r="D473" s="4" t="str">
        <f>INDEX(DPS_Calcs!D$2:D$853,$A473)</f>
        <v>Poison Sting</v>
      </c>
      <c r="E473" s="4" t="str">
        <f>INDEX(DPS_Calcs!E$2:E$853,$A473)</f>
        <v>Poison Fang</v>
      </c>
      <c r="F473" s="42">
        <f>INDEX(DPS_Calcs!Z$2:Z$853,$A473)</f>
        <v>84.303527176418271</v>
      </c>
      <c r="G473" s="43">
        <f>INDEX(DPS_Calcs!AI$2:AI$853,$A473)</f>
        <v>87.992490884605658</v>
      </c>
      <c r="H473" s="56">
        <f>INDEX(Pokemon_Data!$U$3:$U$153,$B473)</f>
        <v>1050</v>
      </c>
    </row>
    <row r="474" spans="1:8" x14ac:dyDescent="0.25">
      <c r="A474" s="10">
        <v>163</v>
      </c>
      <c r="B474" s="5">
        <f>INDEX(Move_Sets!$J$3:$J$854,$A474)</f>
        <v>30</v>
      </c>
      <c r="C474" s="4" t="str">
        <f>INDEX(DPS_Calcs!C$2:C$853,$A474)</f>
        <v>Nidorina</v>
      </c>
      <c r="D474" s="4" t="str">
        <f>INDEX(DPS_Calcs!D$2:D$853,$A474)</f>
        <v>Poison Sting</v>
      </c>
      <c r="E474" s="4" t="str">
        <f>INDEX(DPS_Calcs!E$2:E$853,$A474)</f>
        <v>Dig</v>
      </c>
      <c r="F474" s="42">
        <f>INDEX(DPS_Calcs!Z$2:Z$853,$A474)</f>
        <v>84.303527176418271</v>
      </c>
      <c r="G474" s="43">
        <f>INDEX(DPS_Calcs!AI$2:AI$853,$A474)</f>
        <v>82.456446819113125</v>
      </c>
      <c r="H474" s="56">
        <f>INDEX(Pokemon_Data!$U$3:$U$153,$B474)</f>
        <v>1050</v>
      </c>
    </row>
    <row r="475" spans="1:8" x14ac:dyDescent="0.25">
      <c r="A475" s="10">
        <v>509</v>
      </c>
      <c r="B475" s="5">
        <f>INDEX(Move_Sets!$J$3:$J$854,$A475)</f>
        <v>88</v>
      </c>
      <c r="C475" s="4" t="str">
        <f>INDEX(DPS_Calcs!C$2:C$853,$A475)</f>
        <v>Grimer</v>
      </c>
      <c r="D475" s="4" t="str">
        <f>INDEX(DPS_Calcs!D$2:D$853,$A475)</f>
        <v>Mud Slap</v>
      </c>
      <c r="E475" s="4" t="str">
        <f>INDEX(DPS_Calcs!E$2:E$853,$A475)</f>
        <v>Sludge Bomb</v>
      </c>
      <c r="F475" s="42">
        <f>INDEX(DPS_Calcs!Z$2:Z$853,$A475)</f>
        <v>84.152297763278199</v>
      </c>
      <c r="G475" s="43">
        <f>INDEX(DPS_Calcs!AI$2:AI$853,$A475)</f>
        <v>90.653798583849053</v>
      </c>
      <c r="H475" s="56">
        <f>INDEX(Pokemon_Data!$U$3:$U$153,$B475)</f>
        <v>954</v>
      </c>
    </row>
    <row r="476" spans="1:8" x14ac:dyDescent="0.25">
      <c r="A476" s="10">
        <v>491</v>
      </c>
      <c r="B476" s="5">
        <f>INDEX(Move_Sets!$J$3:$J$854,$A476)</f>
        <v>85</v>
      </c>
      <c r="C476" s="4" t="str">
        <f>INDEX(DPS_Calcs!C$2:C$853,$A476)</f>
        <v>Dodrio</v>
      </c>
      <c r="D476" s="4" t="str">
        <f>INDEX(DPS_Calcs!D$2:D$853,$A476)</f>
        <v>Steel Wing</v>
      </c>
      <c r="E476" s="4" t="str">
        <f>INDEX(DPS_Calcs!E$2:E$853,$A476)</f>
        <v>Air Cutter</v>
      </c>
      <c r="F476" s="42">
        <f>INDEX(DPS_Calcs!Z$2:Z$853,$A476)</f>
        <v>83.704431671963661</v>
      </c>
      <c r="G476" s="43">
        <f>INDEX(DPS_Calcs!AI$2:AI$853,$A476)</f>
        <v>98.760790076019731</v>
      </c>
      <c r="H476" s="56">
        <f>INDEX(Pokemon_Data!$U$3:$U$153,$B476)</f>
        <v>1389</v>
      </c>
    </row>
    <row r="477" spans="1:8" x14ac:dyDescent="0.25">
      <c r="A477" s="10">
        <v>114</v>
      </c>
      <c r="B477" s="5">
        <f>INDEX(Move_Sets!$J$3:$J$854,$A477)</f>
        <v>22</v>
      </c>
      <c r="C477" s="4" t="str">
        <f>INDEX(DPS_Calcs!C$2:C$853,$A477)</f>
        <v>Fearow</v>
      </c>
      <c r="D477" s="4" t="str">
        <f>INDEX(DPS_Calcs!D$2:D$853,$A477)</f>
        <v>Steel Wing</v>
      </c>
      <c r="E477" s="4" t="str">
        <f>INDEX(DPS_Calcs!E$2:E$853,$A477)</f>
        <v>Aerial Ace</v>
      </c>
      <c r="F477" s="42">
        <f>INDEX(DPS_Calcs!Z$2:Z$853,$A477)</f>
        <v>83.665433529829514</v>
      </c>
      <c r="G477" s="43">
        <f>INDEX(DPS_Calcs!AI$2:AI$853,$A477)</f>
        <v>104.84821248228795</v>
      </c>
      <c r="H477" s="56">
        <f>INDEX(Pokemon_Data!$U$3:$U$153,$B477)</f>
        <v>1319</v>
      </c>
    </row>
    <row r="478" spans="1:8" x14ac:dyDescent="0.25">
      <c r="A478" s="10">
        <v>428</v>
      </c>
      <c r="B478" s="5">
        <f>INDEX(Move_Sets!$J$3:$J$854,$A478)</f>
        <v>75</v>
      </c>
      <c r="C478" s="4" t="str">
        <f>INDEX(DPS_Calcs!C$2:C$853,$A478)</f>
        <v>Graveler</v>
      </c>
      <c r="D478" s="4" t="str">
        <f>INDEX(DPS_Calcs!D$2:D$853,$A478)</f>
        <v>Rock Throw</v>
      </c>
      <c r="E478" s="4" t="str">
        <f>INDEX(DPS_Calcs!E$2:E$853,$A478)</f>
        <v>Rock Slide</v>
      </c>
      <c r="F478" s="42">
        <f>INDEX(DPS_Calcs!Z$2:Z$853,$A478)</f>
        <v>83.235127148522878</v>
      </c>
      <c r="G478" s="43">
        <f>INDEX(DPS_Calcs!AI$2:AI$853,$A478)</f>
        <v>98.381611212237274</v>
      </c>
      <c r="H478" s="56">
        <f>INDEX(Pokemon_Data!$U$3:$U$153,$B478)</f>
        <v>1072</v>
      </c>
    </row>
    <row r="479" spans="1:8" x14ac:dyDescent="0.25">
      <c r="A479" s="10">
        <v>618</v>
      </c>
      <c r="B479" s="5">
        <f>INDEX(Move_Sets!$J$3:$J$854,$A479)</f>
        <v>107</v>
      </c>
      <c r="C479" s="4" t="str">
        <f>INDEX(DPS_Calcs!C$2:C$853,$A479)</f>
        <v>Hitmonchan</v>
      </c>
      <c r="D479" s="4" t="str">
        <f>INDEX(DPS_Calcs!D$2:D$853,$A479)</f>
        <v>Bullet Punch</v>
      </c>
      <c r="E479" s="4" t="str">
        <f>INDEX(DPS_Calcs!E$2:E$853,$A479)</f>
        <v>Brick Break</v>
      </c>
      <c r="F479" s="42">
        <f>INDEX(DPS_Calcs!Z$2:Z$853,$A479)</f>
        <v>83.000474196239537</v>
      </c>
      <c r="G479" s="43">
        <f>INDEX(DPS_Calcs!AI$2:AI$853,$A479)</f>
        <v>73.708715578907004</v>
      </c>
      <c r="H479" s="56">
        <f>INDEX(Pokemon_Data!$U$3:$U$153,$B479)</f>
        <v>1135</v>
      </c>
    </row>
    <row r="480" spans="1:8" x14ac:dyDescent="0.25">
      <c r="A480" s="10">
        <v>111</v>
      </c>
      <c r="B480" s="5">
        <f>INDEX(Move_Sets!$J$3:$J$854,$A480)</f>
        <v>22</v>
      </c>
      <c r="C480" s="4" t="str">
        <f>INDEX(DPS_Calcs!C$2:C$853,$A480)</f>
        <v>Fearow</v>
      </c>
      <c r="D480" s="4" t="str">
        <f>INDEX(DPS_Calcs!D$2:D$853,$A480)</f>
        <v>Peck</v>
      </c>
      <c r="E480" s="4" t="str">
        <f>INDEX(DPS_Calcs!E$2:E$853,$A480)</f>
        <v>Aerial Ace</v>
      </c>
      <c r="F480" s="42">
        <f>INDEX(DPS_Calcs!Z$2:Z$853,$A480)</f>
        <v>82.997029338088893</v>
      </c>
      <c r="G480" s="43">
        <f>INDEX(DPS_Calcs!AI$2:AI$853,$A480)</f>
        <v>102.91844678315329</v>
      </c>
      <c r="H480" s="56">
        <f>INDEX(Pokemon_Data!$U$3:$U$153,$B480)</f>
        <v>1319</v>
      </c>
    </row>
    <row r="481" spans="1:8" x14ac:dyDescent="0.25">
      <c r="A481" s="10">
        <v>613</v>
      </c>
      <c r="B481" s="5">
        <f>INDEX(Move_Sets!$J$3:$J$854,$A481)</f>
        <v>106</v>
      </c>
      <c r="C481" s="4" t="str">
        <f>INDEX(DPS_Calcs!C$2:C$853,$A481)</f>
        <v>Hitmonlee</v>
      </c>
      <c r="D481" s="4" t="str">
        <f>INDEX(DPS_Calcs!D$2:D$853,$A481)</f>
        <v>Rock Smash</v>
      </c>
      <c r="E481" s="4" t="str">
        <f>INDEX(DPS_Calcs!E$2:E$853,$A481)</f>
        <v>Low Sweep</v>
      </c>
      <c r="F481" s="42">
        <f>INDEX(DPS_Calcs!Z$2:Z$853,$A481)</f>
        <v>82.996871687957466</v>
      </c>
      <c r="G481" s="43">
        <f>INDEX(DPS_Calcs!AI$2:AI$853,$A481)</f>
        <v>91.89734205609092</v>
      </c>
      <c r="H481" s="56">
        <f>INDEX(Pokemon_Data!$U$3:$U$153,$B481)</f>
        <v>1117</v>
      </c>
    </row>
    <row r="482" spans="1:8" x14ac:dyDescent="0.25">
      <c r="A482" s="10">
        <v>654</v>
      </c>
      <c r="B482" s="5">
        <f>INDEX(Move_Sets!$J$3:$J$854,$A482)</f>
        <v>113</v>
      </c>
      <c r="C482" s="4" t="str">
        <f>INDEX(DPS_Calcs!C$2:C$853,$A482)</f>
        <v>Chansey</v>
      </c>
      <c r="D482" s="4" t="str">
        <f>INDEX(DPS_Calcs!D$2:D$853,$A482)</f>
        <v>Pound</v>
      </c>
      <c r="E482" s="4" t="str">
        <f>INDEX(DPS_Calcs!E$2:E$853,$A482)</f>
        <v>Hyper Beam</v>
      </c>
      <c r="F482" s="42">
        <f>INDEX(DPS_Calcs!Z$2:Z$853,$A482)</f>
        <v>82.696530332582711</v>
      </c>
      <c r="G482" s="43">
        <f>INDEX(DPS_Calcs!AI$2:AI$853,$A482)</f>
        <v>82.491447196776761</v>
      </c>
      <c r="H482" s="56">
        <f>INDEX(Pokemon_Data!$U$3:$U$153,$B482)</f>
        <v>454</v>
      </c>
    </row>
    <row r="483" spans="1:8" x14ac:dyDescent="0.25">
      <c r="A483" s="10">
        <v>301</v>
      </c>
      <c r="B483" s="5">
        <f>INDEX(Move_Sets!$J$3:$J$854,$A483)</f>
        <v>53</v>
      </c>
      <c r="C483" s="4" t="str">
        <f>INDEX(DPS_Calcs!C$2:C$853,$A483)</f>
        <v>Persian</v>
      </c>
      <c r="D483" s="4" t="str">
        <f>INDEX(DPS_Calcs!D$2:D$853,$A483)</f>
        <v>Feint Attack</v>
      </c>
      <c r="E483" s="4" t="str">
        <f>INDEX(DPS_Calcs!E$2:E$853,$A483)</f>
        <v>Power Gem</v>
      </c>
      <c r="F483" s="42">
        <f>INDEX(DPS_Calcs!Z$2:Z$853,$A483)</f>
        <v>82.301043911030703</v>
      </c>
      <c r="G483" s="43">
        <f>INDEX(DPS_Calcs!AI$2:AI$853,$A483)</f>
        <v>86.198919119093091</v>
      </c>
      <c r="H483" s="56">
        <f>INDEX(Pokemon_Data!$U$3:$U$153,$B483)</f>
        <v>1229</v>
      </c>
    </row>
    <row r="484" spans="1:8" x14ac:dyDescent="0.25">
      <c r="A484" s="10">
        <v>116</v>
      </c>
      <c r="B484" s="5">
        <f>INDEX(Move_Sets!$J$3:$J$854,$A484)</f>
        <v>22</v>
      </c>
      <c r="C484" s="4" t="str">
        <f>INDEX(DPS_Calcs!C$2:C$853,$A484)</f>
        <v>Fearow</v>
      </c>
      <c r="D484" s="4" t="str">
        <f>INDEX(DPS_Calcs!D$2:D$853,$A484)</f>
        <v>Steel Wing</v>
      </c>
      <c r="E484" s="4" t="str">
        <f>INDEX(DPS_Calcs!E$2:E$853,$A484)</f>
        <v>Twister</v>
      </c>
      <c r="F484" s="42">
        <f>INDEX(DPS_Calcs!Z$2:Z$853,$A484)</f>
        <v>81.90223716993566</v>
      </c>
      <c r="G484" s="43">
        <f>INDEX(DPS_Calcs!AI$2:AI$853,$A484)</f>
        <v>86.64864229045385</v>
      </c>
      <c r="H484" s="56">
        <f>INDEX(Pokemon_Data!$U$3:$U$153,$B484)</f>
        <v>1319</v>
      </c>
    </row>
    <row r="485" spans="1:8" x14ac:dyDescent="0.25">
      <c r="A485" s="10">
        <v>73</v>
      </c>
      <c r="B485" s="5">
        <f>INDEX(Move_Sets!$J$3:$J$854,$A485)</f>
        <v>15</v>
      </c>
      <c r="C485" s="4" t="str">
        <f>INDEX(DPS_Calcs!C$2:C$853,$A485)</f>
        <v>Beedrill</v>
      </c>
      <c r="D485" s="4" t="str">
        <f>INDEX(DPS_Calcs!D$2:D$853,$A485)</f>
        <v>Poison Jab</v>
      </c>
      <c r="E485" s="4" t="str">
        <f>INDEX(DPS_Calcs!E$2:E$853,$A485)</f>
        <v>Aerial Ace</v>
      </c>
      <c r="F485" s="42">
        <f>INDEX(DPS_Calcs!Z$2:Z$853,$A485)</f>
        <v>81.597226940948644</v>
      </c>
      <c r="G485" s="43">
        <f>INDEX(DPS_Calcs!AI$2:AI$853,$A485)</f>
        <v>73.51904126165833</v>
      </c>
      <c r="H485" s="56">
        <f>INDEX(Pokemon_Data!$U$3:$U$153,$B485)</f>
        <v>1078</v>
      </c>
    </row>
    <row r="486" spans="1:8" x14ac:dyDescent="0.25">
      <c r="A486" s="10">
        <v>159</v>
      </c>
      <c r="B486" s="5">
        <f>INDEX(Move_Sets!$J$3:$J$854,$A486)</f>
        <v>30</v>
      </c>
      <c r="C486" s="4" t="str">
        <f>INDEX(DPS_Calcs!C$2:C$853,$A486)</f>
        <v>Nidorina</v>
      </c>
      <c r="D486" s="4" t="str">
        <f>INDEX(DPS_Calcs!D$2:D$853,$A486)</f>
        <v>Bite</v>
      </c>
      <c r="E486" s="4" t="str">
        <f>INDEX(DPS_Calcs!E$2:E$853,$A486)</f>
        <v>Poison Fang</v>
      </c>
      <c r="F486" s="42">
        <f>INDEX(DPS_Calcs!Z$2:Z$853,$A486)</f>
        <v>80.56348937588912</v>
      </c>
      <c r="G486" s="43">
        <f>INDEX(DPS_Calcs!AI$2:AI$853,$A486)</f>
        <v>84.910309169153038</v>
      </c>
      <c r="H486" s="56">
        <f>INDEX(Pokemon_Data!$U$3:$U$153,$B486)</f>
        <v>1050</v>
      </c>
    </row>
    <row r="487" spans="1:8" x14ac:dyDescent="0.25">
      <c r="A487" s="10">
        <v>160</v>
      </c>
      <c r="B487" s="5">
        <f>INDEX(Move_Sets!$J$3:$J$854,$A487)</f>
        <v>30</v>
      </c>
      <c r="C487" s="4" t="str">
        <f>INDEX(DPS_Calcs!C$2:C$853,$A487)</f>
        <v>Nidorina</v>
      </c>
      <c r="D487" s="4" t="str">
        <f>INDEX(DPS_Calcs!D$2:D$853,$A487)</f>
        <v>Bite</v>
      </c>
      <c r="E487" s="4" t="str">
        <f>INDEX(DPS_Calcs!E$2:E$853,$A487)</f>
        <v>Dig</v>
      </c>
      <c r="F487" s="42">
        <f>INDEX(DPS_Calcs!Z$2:Z$853,$A487)</f>
        <v>80.56348937588912</v>
      </c>
      <c r="G487" s="43">
        <f>INDEX(DPS_Calcs!AI$2:AI$853,$A487)</f>
        <v>80.234322429612376</v>
      </c>
      <c r="H487" s="56">
        <f>INDEX(Pokemon_Data!$U$3:$U$153,$B487)</f>
        <v>1050</v>
      </c>
    </row>
    <row r="488" spans="1:8" x14ac:dyDescent="0.25">
      <c r="A488" s="10">
        <v>610</v>
      </c>
      <c r="B488" s="5">
        <f>INDEX(Move_Sets!$J$3:$J$854,$A488)</f>
        <v>106</v>
      </c>
      <c r="C488" s="4" t="str">
        <f>INDEX(DPS_Calcs!C$2:C$853,$A488)</f>
        <v>Hitmonlee</v>
      </c>
      <c r="D488" s="4" t="str">
        <f>INDEX(DPS_Calcs!D$2:D$853,$A488)</f>
        <v>Low Kick</v>
      </c>
      <c r="E488" s="4" t="str">
        <f>INDEX(DPS_Calcs!E$2:E$853,$A488)</f>
        <v>Low Sweep</v>
      </c>
      <c r="F488" s="42">
        <f>INDEX(DPS_Calcs!Z$2:Z$853,$A488)</f>
        <v>80.253632968197678</v>
      </c>
      <c r="G488" s="43">
        <f>INDEX(DPS_Calcs!AI$2:AI$853,$A488)</f>
        <v>85.064595829136223</v>
      </c>
      <c r="H488" s="56">
        <f>INDEX(Pokemon_Data!$U$3:$U$153,$B488)</f>
        <v>1117</v>
      </c>
    </row>
    <row r="489" spans="1:8" x14ac:dyDescent="0.25">
      <c r="A489" s="10">
        <v>113</v>
      </c>
      <c r="B489" s="5">
        <f>INDEX(Move_Sets!$J$3:$J$854,$A489)</f>
        <v>22</v>
      </c>
      <c r="C489" s="4" t="str">
        <f>INDEX(DPS_Calcs!C$2:C$853,$A489)</f>
        <v>Fearow</v>
      </c>
      <c r="D489" s="4" t="str">
        <f>INDEX(DPS_Calcs!D$2:D$853,$A489)</f>
        <v>Peck</v>
      </c>
      <c r="E489" s="4" t="str">
        <f>INDEX(DPS_Calcs!E$2:E$853,$A489)</f>
        <v>Twister</v>
      </c>
      <c r="F489" s="42">
        <f>INDEX(DPS_Calcs!Z$2:Z$853,$A489)</f>
        <v>80.007006343524836</v>
      </c>
      <c r="G489" s="43">
        <f>INDEX(DPS_Calcs!AI$2:AI$853,$A489)</f>
        <v>84.127860326849202</v>
      </c>
      <c r="H489" s="56">
        <f>INDEX(Pokemon_Data!$U$3:$U$153,$B489)</f>
        <v>1319</v>
      </c>
    </row>
    <row r="490" spans="1:8" x14ac:dyDescent="0.25">
      <c r="A490" s="10">
        <v>300</v>
      </c>
      <c r="B490" s="5">
        <f>INDEX(Move_Sets!$J$3:$J$854,$A490)</f>
        <v>53</v>
      </c>
      <c r="C490" s="4" t="str">
        <f>INDEX(DPS_Calcs!C$2:C$853,$A490)</f>
        <v>Persian</v>
      </c>
      <c r="D490" s="4" t="str">
        <f>INDEX(DPS_Calcs!D$2:D$853,$A490)</f>
        <v>Feint Attack</v>
      </c>
      <c r="E490" s="4" t="str">
        <f>INDEX(DPS_Calcs!E$2:E$853,$A490)</f>
        <v>Night Slash</v>
      </c>
      <c r="F490" s="42">
        <f>INDEX(DPS_Calcs!Z$2:Z$853,$A490)</f>
        <v>79.874820532625606</v>
      </c>
      <c r="G490" s="43">
        <f>INDEX(DPS_Calcs!AI$2:AI$853,$A490)</f>
        <v>84.768453845564707</v>
      </c>
      <c r="H490" s="56">
        <f>INDEX(Pokemon_Data!$U$3:$U$153,$B490)</f>
        <v>1229</v>
      </c>
    </row>
    <row r="491" spans="1:8" x14ac:dyDescent="0.25">
      <c r="A491" s="10">
        <v>326</v>
      </c>
      <c r="B491" s="5">
        <f>INDEX(Move_Sets!$J$3:$J$854,$A491)</f>
        <v>57</v>
      </c>
      <c r="C491" s="4" t="str">
        <f>INDEX(DPS_Calcs!C$2:C$853,$A491)</f>
        <v>Primeape</v>
      </c>
      <c r="D491" s="4" t="str">
        <f>INDEX(DPS_Calcs!D$2:D$853,$A491)</f>
        <v>Karate Chop</v>
      </c>
      <c r="E491" s="4" t="str">
        <f>INDEX(DPS_Calcs!E$2:E$853,$A491)</f>
        <v>Night Slash</v>
      </c>
      <c r="F491" s="42">
        <f>INDEX(DPS_Calcs!Z$2:Z$853,$A491)</f>
        <v>79.111004007069255</v>
      </c>
      <c r="G491" s="43">
        <f>INDEX(DPS_Calcs!AI$2:AI$853,$A491)</f>
        <v>92.921036315543645</v>
      </c>
      <c r="H491" s="56">
        <f>INDEX(Pokemon_Data!$U$3:$U$153,$B491)</f>
        <v>1412</v>
      </c>
    </row>
    <row r="492" spans="1:8" x14ac:dyDescent="0.25">
      <c r="A492" s="10">
        <v>539</v>
      </c>
      <c r="B492" s="5">
        <f>INDEX(Move_Sets!$J$3:$J$854,$A492)</f>
        <v>93</v>
      </c>
      <c r="C492" s="4" t="str">
        <f>INDEX(DPS_Calcs!C$2:C$853,$A492)</f>
        <v>Haunter</v>
      </c>
      <c r="D492" s="4" t="str">
        <f>INDEX(DPS_Calcs!D$2:D$853,$A492)</f>
        <v>Lick</v>
      </c>
      <c r="E492" s="4" t="str">
        <f>INDEX(DPS_Calcs!E$2:E$853,$A492)</f>
        <v>Sludge Bomb</v>
      </c>
      <c r="F492" s="42">
        <f>INDEX(DPS_Calcs!Z$2:Z$853,$A492)</f>
        <v>79.072966767905498</v>
      </c>
      <c r="G492" s="43">
        <f>INDEX(DPS_Calcs!AI$2:AI$853,$A492)</f>
        <v>81.996312596266662</v>
      </c>
      <c r="H492" s="56">
        <f>INDEX(Pokemon_Data!$U$3:$U$153,$B492)</f>
        <v>1027</v>
      </c>
    </row>
    <row r="493" spans="1:8" x14ac:dyDescent="0.25">
      <c r="A493" s="10">
        <v>707</v>
      </c>
      <c r="B493" s="5">
        <f>INDEX(Move_Sets!$J$3:$J$854,$A493)</f>
        <v>122</v>
      </c>
      <c r="C493" s="4" t="str">
        <f>INDEX(DPS_Calcs!C$2:C$853,$A493)</f>
        <v>Mr. Mime</v>
      </c>
      <c r="D493" s="4" t="str">
        <f>INDEX(DPS_Calcs!D$2:D$853,$A493)</f>
        <v>Zen Headbutt</v>
      </c>
      <c r="E493" s="4" t="str">
        <f>INDEX(DPS_Calcs!E$2:E$853,$A493)</f>
        <v>Psybeam</v>
      </c>
      <c r="F493" s="42">
        <f>INDEX(DPS_Calcs!Z$2:Z$853,$A493)</f>
        <v>78.990176197115488</v>
      </c>
      <c r="G493" s="43">
        <f>INDEX(DPS_Calcs!AI$2:AI$853,$A493)</f>
        <v>76.940169829675511</v>
      </c>
      <c r="H493" s="56">
        <f>INDEX(Pokemon_Data!$U$3:$U$153,$B493)</f>
        <v>1115</v>
      </c>
    </row>
    <row r="494" spans="1:8" x14ac:dyDescent="0.25">
      <c r="A494" s="10">
        <v>709</v>
      </c>
      <c r="B494" s="5">
        <f>INDEX(Move_Sets!$J$3:$J$854,$A494)</f>
        <v>122</v>
      </c>
      <c r="C494" s="4" t="str">
        <f>INDEX(DPS_Calcs!C$2:C$853,$A494)</f>
        <v>Mr. Mime</v>
      </c>
      <c r="D494" s="4" t="str">
        <f>INDEX(DPS_Calcs!D$2:D$853,$A494)</f>
        <v>Zen Headbutt</v>
      </c>
      <c r="E494" s="4" t="str">
        <f>INDEX(DPS_Calcs!E$2:E$853,$A494)</f>
        <v>Shadow Ball</v>
      </c>
      <c r="F494" s="42">
        <f>INDEX(DPS_Calcs!Z$2:Z$853,$A494)</f>
        <v>78.990176197115488</v>
      </c>
      <c r="G494" s="43">
        <f>INDEX(DPS_Calcs!AI$2:AI$853,$A494)</f>
        <v>69.152130833321621</v>
      </c>
      <c r="H494" s="56">
        <f>INDEX(Pokemon_Data!$U$3:$U$153,$B494)</f>
        <v>1115</v>
      </c>
    </row>
    <row r="495" spans="1:8" x14ac:dyDescent="0.25">
      <c r="A495" s="10">
        <v>536</v>
      </c>
      <c r="B495" s="5">
        <f>INDEX(Move_Sets!$J$3:$J$854,$A495)</f>
        <v>93</v>
      </c>
      <c r="C495" s="4" t="str">
        <f>INDEX(DPS_Calcs!C$2:C$853,$A495)</f>
        <v>Haunter</v>
      </c>
      <c r="D495" s="4" t="str">
        <f>INDEX(DPS_Calcs!D$2:D$853,$A495)</f>
        <v>Shadow Claw</v>
      </c>
      <c r="E495" s="4" t="str">
        <f>INDEX(DPS_Calcs!E$2:E$853,$A495)</f>
        <v>Sludge Bomb</v>
      </c>
      <c r="F495" s="42">
        <f>INDEX(DPS_Calcs!Z$2:Z$853,$A495)</f>
        <v>78.563855770586628</v>
      </c>
      <c r="G495" s="43">
        <f>INDEX(DPS_Calcs!AI$2:AI$853,$A495)</f>
        <v>74.64183422407271</v>
      </c>
      <c r="H495" s="56">
        <f>INDEX(Pokemon_Data!$U$3:$U$153,$B495)</f>
        <v>1027</v>
      </c>
    </row>
    <row r="496" spans="1:8" x14ac:dyDescent="0.25">
      <c r="A496" s="10">
        <v>332</v>
      </c>
      <c r="B496" s="5">
        <f>INDEX(Move_Sets!$J$3:$J$854,$A496)</f>
        <v>58</v>
      </c>
      <c r="C496" s="4" t="str">
        <f>INDEX(DPS_Calcs!C$2:C$853,$A496)</f>
        <v>Growlithe</v>
      </c>
      <c r="D496" s="4" t="str">
        <f>INDEX(DPS_Calcs!D$2:D$853,$A496)</f>
        <v>Bite</v>
      </c>
      <c r="E496" s="4" t="str">
        <f>INDEX(DPS_Calcs!E$2:E$853,$A496)</f>
        <v>Flamethrower</v>
      </c>
      <c r="F496" s="42">
        <f>INDEX(DPS_Calcs!Z$2:Z$853,$A496)</f>
        <v>77.958180350128529</v>
      </c>
      <c r="G496" s="43">
        <f>INDEX(DPS_Calcs!AI$2:AI$853,$A496)</f>
        <v>85.467202623519711</v>
      </c>
      <c r="H496" s="56">
        <f>INDEX(Pokemon_Data!$U$3:$U$153,$B496)</f>
        <v>994</v>
      </c>
    </row>
    <row r="497" spans="1:8" x14ac:dyDescent="0.25">
      <c r="A497" s="10">
        <v>429</v>
      </c>
      <c r="B497" s="5">
        <f>INDEX(Move_Sets!$J$3:$J$854,$A497)</f>
        <v>75</v>
      </c>
      <c r="C497" s="4" t="str">
        <f>INDEX(DPS_Calcs!C$2:C$853,$A497)</f>
        <v>Graveler</v>
      </c>
      <c r="D497" s="4" t="str">
        <f>INDEX(DPS_Calcs!D$2:D$853,$A497)</f>
        <v>Mud Slap</v>
      </c>
      <c r="E497" s="4" t="str">
        <f>INDEX(DPS_Calcs!E$2:E$853,$A497)</f>
        <v>Dig</v>
      </c>
      <c r="F497" s="42">
        <f>INDEX(DPS_Calcs!Z$2:Z$853,$A497)</f>
        <v>77.8121806235919</v>
      </c>
      <c r="G497" s="43">
        <f>INDEX(DPS_Calcs!AI$2:AI$853,$A497)</f>
        <v>96.341258441128375</v>
      </c>
      <c r="H497" s="56">
        <f>INDEX(Pokemon_Data!$U$3:$U$153,$B497)</f>
        <v>1072</v>
      </c>
    </row>
    <row r="498" spans="1:8" x14ac:dyDescent="0.25">
      <c r="A498" s="10">
        <v>64</v>
      </c>
      <c r="B498" s="5">
        <f>INDEX(Move_Sets!$J$3:$J$854,$A498)</f>
        <v>12</v>
      </c>
      <c r="C498" s="4" t="str">
        <f>INDEX(DPS_Calcs!C$2:C$853,$A498)</f>
        <v>Butterfree</v>
      </c>
      <c r="D498" s="4" t="str">
        <f>INDEX(DPS_Calcs!D$2:D$853,$A498)</f>
        <v>Confusion</v>
      </c>
      <c r="E498" s="4" t="str">
        <f>INDEX(DPS_Calcs!E$2:E$853,$A498)</f>
        <v>Signal Beam</v>
      </c>
      <c r="F498" s="42">
        <f>INDEX(DPS_Calcs!Z$2:Z$853,$A498)</f>
        <v>77.479957943254021</v>
      </c>
      <c r="G498" s="43">
        <f>INDEX(DPS_Calcs!AI$2:AI$853,$A498)</f>
        <v>94.267296643153202</v>
      </c>
      <c r="H498" s="56">
        <f>INDEX(Pokemon_Data!$U$3:$U$153,$B498)</f>
        <v>1089</v>
      </c>
    </row>
    <row r="499" spans="1:8" x14ac:dyDescent="0.25">
      <c r="A499" s="10">
        <v>454</v>
      </c>
      <c r="B499" s="5">
        <f>INDEX(Move_Sets!$J$3:$J$854,$A499)</f>
        <v>79</v>
      </c>
      <c r="C499" s="4" t="str">
        <f>INDEX(DPS_Calcs!C$2:C$853,$A499)</f>
        <v>Slowpoke</v>
      </c>
      <c r="D499" s="4" t="str">
        <f>INDEX(DPS_Calcs!D$2:D$853,$A499)</f>
        <v>Confusion</v>
      </c>
      <c r="E499" s="4" t="str">
        <f>INDEX(DPS_Calcs!E$2:E$853,$A499)</f>
        <v>Psyshock</v>
      </c>
      <c r="F499" s="42">
        <f>INDEX(DPS_Calcs!Z$2:Z$853,$A499)</f>
        <v>77.068006859755641</v>
      </c>
      <c r="G499" s="43">
        <f>INDEX(DPS_Calcs!AI$2:AI$853,$A499)</f>
        <v>98.561318351395911</v>
      </c>
      <c r="H499" s="56">
        <f>INDEX(Pokemon_Data!$U$3:$U$153,$B499)</f>
        <v>902</v>
      </c>
    </row>
    <row r="500" spans="1:8" x14ac:dyDescent="0.25">
      <c r="A500" s="10">
        <v>345</v>
      </c>
      <c r="B500" s="5">
        <f>INDEX(Move_Sets!$J$3:$J$854,$A500)</f>
        <v>61</v>
      </c>
      <c r="C500" s="4" t="str">
        <f>INDEX(DPS_Calcs!C$2:C$853,$A500)</f>
        <v>Poliwhirl</v>
      </c>
      <c r="D500" s="4" t="str">
        <f>INDEX(DPS_Calcs!D$2:D$853,$A500)</f>
        <v>Bubble</v>
      </c>
      <c r="E500" s="4" t="str">
        <f>INDEX(DPS_Calcs!E$2:E$853,$A500)</f>
        <v>Scald</v>
      </c>
      <c r="F500" s="42">
        <f>INDEX(DPS_Calcs!Z$2:Z$853,$A500)</f>
        <v>76.576082987929496</v>
      </c>
      <c r="G500" s="43">
        <f>INDEX(DPS_Calcs!AI$2:AI$853,$A500)</f>
        <v>105.01895703232282</v>
      </c>
      <c r="H500" s="56">
        <f>INDEX(Pokemon_Data!$U$3:$U$153,$B500)</f>
        <v>999</v>
      </c>
    </row>
    <row r="501" spans="1:8" x14ac:dyDescent="0.25">
      <c r="A501" s="10">
        <v>348</v>
      </c>
      <c r="B501" s="5">
        <f>INDEX(Move_Sets!$J$3:$J$854,$A501)</f>
        <v>61</v>
      </c>
      <c r="C501" s="4" t="str">
        <f>INDEX(DPS_Calcs!C$2:C$853,$A501)</f>
        <v>Poliwhirl</v>
      </c>
      <c r="D501" s="4" t="str">
        <f>INDEX(DPS_Calcs!D$2:D$853,$A501)</f>
        <v>Mud Shot</v>
      </c>
      <c r="E501" s="4" t="str">
        <f>INDEX(DPS_Calcs!E$2:E$853,$A501)</f>
        <v>Scald</v>
      </c>
      <c r="F501" s="42">
        <f>INDEX(DPS_Calcs!Z$2:Z$853,$A501)</f>
        <v>76.454545890924209</v>
      </c>
      <c r="G501" s="43">
        <f>INDEX(DPS_Calcs!AI$2:AI$853,$A501)</f>
        <v>92.825257829313969</v>
      </c>
      <c r="H501" s="56">
        <f>INDEX(Pokemon_Data!$U$3:$U$153,$B501)</f>
        <v>999</v>
      </c>
    </row>
    <row r="502" spans="1:8" x14ac:dyDescent="0.25">
      <c r="A502" s="10">
        <v>554</v>
      </c>
      <c r="B502" s="5">
        <f>INDEX(Move_Sets!$J$3:$J$854,$A502)</f>
        <v>96</v>
      </c>
      <c r="C502" s="4" t="str">
        <f>INDEX(DPS_Calcs!C$2:C$853,$A502)</f>
        <v>Drowzee</v>
      </c>
      <c r="D502" s="4" t="str">
        <f>INDEX(DPS_Calcs!D$2:D$853,$A502)</f>
        <v>Pound</v>
      </c>
      <c r="E502" s="4" t="str">
        <f>INDEX(DPS_Calcs!E$2:E$853,$A502)</f>
        <v>Psychic</v>
      </c>
      <c r="F502" s="42">
        <f>INDEX(DPS_Calcs!Z$2:Z$853,$A502)</f>
        <v>76.206724718060357</v>
      </c>
      <c r="G502" s="43">
        <f>INDEX(DPS_Calcs!AI$2:AI$853,$A502)</f>
        <v>66.110291045954767</v>
      </c>
      <c r="H502" s="56">
        <f>INDEX(Pokemon_Data!$U$3:$U$153,$B502)</f>
        <v>791</v>
      </c>
    </row>
    <row r="503" spans="1:8" x14ac:dyDescent="0.25">
      <c r="A503" s="10">
        <v>103</v>
      </c>
      <c r="B503" s="5">
        <f>INDEX(Move_Sets!$J$3:$J$854,$A503)</f>
        <v>20</v>
      </c>
      <c r="C503" s="4" t="str">
        <f>INDEX(DPS_Calcs!C$2:C$853,$A503)</f>
        <v>Raticate</v>
      </c>
      <c r="D503" s="4" t="str">
        <f>INDEX(DPS_Calcs!D$2:D$853,$A503)</f>
        <v>Quick Attack</v>
      </c>
      <c r="E503" s="4" t="str">
        <f>INDEX(DPS_Calcs!E$2:E$853,$A503)</f>
        <v>Hyper Fang</v>
      </c>
      <c r="F503" s="42">
        <f>INDEX(DPS_Calcs!Z$2:Z$853,$A503)</f>
        <v>76.111553854178212</v>
      </c>
      <c r="G503" s="43">
        <f>INDEX(DPS_Calcs!AI$2:AI$853,$A503)</f>
        <v>82.166960929142363</v>
      </c>
      <c r="H503" s="56">
        <f>INDEX(Pokemon_Data!$U$3:$U$153,$B503)</f>
        <v>1080</v>
      </c>
    </row>
    <row r="504" spans="1:8" x14ac:dyDescent="0.25">
      <c r="A504" s="10">
        <v>331</v>
      </c>
      <c r="B504" s="5">
        <f>INDEX(Move_Sets!$J$3:$J$854,$A504)</f>
        <v>58</v>
      </c>
      <c r="C504" s="4" t="str">
        <f>INDEX(DPS_Calcs!C$2:C$853,$A504)</f>
        <v>Growlithe</v>
      </c>
      <c r="D504" s="4" t="str">
        <f>INDEX(DPS_Calcs!D$2:D$853,$A504)</f>
        <v>Bite</v>
      </c>
      <c r="E504" s="4" t="str">
        <f>INDEX(DPS_Calcs!E$2:E$853,$A504)</f>
        <v>Body Slam</v>
      </c>
      <c r="F504" s="42">
        <f>INDEX(DPS_Calcs!Z$2:Z$853,$A504)</f>
        <v>75.782541130976512</v>
      </c>
      <c r="G504" s="43">
        <f>INDEX(DPS_Calcs!AI$2:AI$853,$A504)</f>
        <v>72.639409303771274</v>
      </c>
      <c r="H504" s="56">
        <f>INDEX(Pokemon_Data!$U$3:$U$153,$B504)</f>
        <v>994</v>
      </c>
    </row>
    <row r="505" spans="1:8" x14ac:dyDescent="0.25">
      <c r="A505" s="10">
        <v>504</v>
      </c>
      <c r="B505" s="5">
        <f>INDEX(Move_Sets!$J$3:$J$854,$A505)</f>
        <v>88</v>
      </c>
      <c r="C505" s="4" t="str">
        <f>INDEX(DPS_Calcs!C$2:C$853,$A505)</f>
        <v>Grimer</v>
      </c>
      <c r="D505" s="4" t="str">
        <f>INDEX(DPS_Calcs!D$2:D$853,$A505)</f>
        <v>Poison Jab</v>
      </c>
      <c r="E505" s="4" t="str">
        <f>INDEX(DPS_Calcs!E$2:E$853,$A505)</f>
        <v>Sludge</v>
      </c>
      <c r="F505" s="42">
        <f>INDEX(DPS_Calcs!Z$2:Z$853,$A505)</f>
        <v>75.585638461889829</v>
      </c>
      <c r="G505" s="43">
        <f>INDEX(DPS_Calcs!AI$2:AI$853,$A505)</f>
        <v>88.262280221963977</v>
      </c>
      <c r="H505" s="56">
        <f>INDEX(Pokemon_Data!$U$3:$U$153,$B505)</f>
        <v>954</v>
      </c>
    </row>
    <row r="506" spans="1:8" x14ac:dyDescent="0.25">
      <c r="A506" s="10">
        <v>505</v>
      </c>
      <c r="B506" s="5">
        <f>INDEX(Move_Sets!$J$3:$J$854,$A506)</f>
        <v>88</v>
      </c>
      <c r="C506" s="4" t="str">
        <f>INDEX(DPS_Calcs!C$2:C$853,$A506)</f>
        <v>Grimer</v>
      </c>
      <c r="D506" s="4" t="str">
        <f>INDEX(DPS_Calcs!D$2:D$853,$A506)</f>
        <v>Poison Jab</v>
      </c>
      <c r="E506" s="4" t="str">
        <f>INDEX(DPS_Calcs!E$2:E$853,$A506)</f>
        <v>Mud Bomb</v>
      </c>
      <c r="F506" s="42">
        <f>INDEX(DPS_Calcs!Z$2:Z$853,$A506)</f>
        <v>75.585638461889829</v>
      </c>
      <c r="G506" s="43">
        <f>INDEX(DPS_Calcs!AI$2:AI$853,$A506)</f>
        <v>74.283674496488004</v>
      </c>
      <c r="H506" s="56">
        <f>INDEX(Pokemon_Data!$U$3:$U$153,$B506)</f>
        <v>954</v>
      </c>
    </row>
    <row r="507" spans="1:8" x14ac:dyDescent="0.25">
      <c r="A507" s="10">
        <v>178</v>
      </c>
      <c r="B507" s="5">
        <f>INDEX(Move_Sets!$J$3:$J$854,$A507)</f>
        <v>33</v>
      </c>
      <c r="C507" s="4" t="str">
        <f>INDEX(DPS_Calcs!C$2:C$853,$A507)</f>
        <v>Nidorino</v>
      </c>
      <c r="D507" s="4" t="str">
        <f>INDEX(DPS_Calcs!D$2:D$853,$A507)</f>
        <v>Poison Jab</v>
      </c>
      <c r="E507" s="4" t="str">
        <f>INDEX(DPS_Calcs!E$2:E$853,$A507)</f>
        <v>Dig</v>
      </c>
      <c r="F507" s="42">
        <f>INDEX(DPS_Calcs!Z$2:Z$853,$A507)</f>
        <v>75.438513276726241</v>
      </c>
      <c r="G507" s="43">
        <f>INDEX(DPS_Calcs!AI$2:AI$853,$A507)</f>
        <v>76.855628515936857</v>
      </c>
      <c r="H507" s="56">
        <f>INDEX(Pokemon_Data!$U$3:$U$153,$B507)</f>
        <v>1024</v>
      </c>
    </row>
    <row r="508" spans="1:8" x14ac:dyDescent="0.25">
      <c r="A508" s="10">
        <v>177</v>
      </c>
      <c r="B508" s="5">
        <f>INDEX(Move_Sets!$J$3:$J$854,$A508)</f>
        <v>33</v>
      </c>
      <c r="C508" s="4" t="str">
        <f>INDEX(DPS_Calcs!C$2:C$853,$A508)</f>
        <v>Nidorino</v>
      </c>
      <c r="D508" s="4" t="str">
        <f>INDEX(DPS_Calcs!D$2:D$853,$A508)</f>
        <v>Poison Jab</v>
      </c>
      <c r="E508" s="4" t="str">
        <f>INDEX(DPS_Calcs!E$2:E$853,$A508)</f>
        <v>Horn Attack</v>
      </c>
      <c r="F508" s="42">
        <f>INDEX(DPS_Calcs!Z$2:Z$853,$A508)</f>
        <v>75.438513276726241</v>
      </c>
      <c r="G508" s="43">
        <f>INDEX(DPS_Calcs!AI$2:AI$853,$A508)</f>
        <v>71.027473166582027</v>
      </c>
      <c r="H508" s="56">
        <f>INDEX(Pokemon_Data!$U$3:$U$153,$B508)</f>
        <v>1024</v>
      </c>
    </row>
    <row r="509" spans="1:8" x14ac:dyDescent="0.25">
      <c r="A509" s="10">
        <v>99</v>
      </c>
      <c r="B509" s="5">
        <f>INDEX(Move_Sets!$J$3:$J$854,$A509)</f>
        <v>20</v>
      </c>
      <c r="C509" s="4" t="str">
        <f>INDEX(DPS_Calcs!C$2:C$853,$A509)</f>
        <v>Raticate</v>
      </c>
      <c r="D509" s="4" t="str">
        <f>INDEX(DPS_Calcs!D$2:D$853,$A509)</f>
        <v>Bite</v>
      </c>
      <c r="E509" s="4" t="str">
        <f>INDEX(DPS_Calcs!E$2:E$853,$A509)</f>
        <v>Dig</v>
      </c>
      <c r="F509" s="42">
        <f>INDEX(DPS_Calcs!Z$2:Z$853,$A509)</f>
        <v>75.376020122731504</v>
      </c>
      <c r="G509" s="43">
        <f>INDEX(DPS_Calcs!AI$2:AI$853,$A509)</f>
        <v>75.345201348576936</v>
      </c>
      <c r="H509" s="56">
        <f>INDEX(Pokemon_Data!$U$3:$U$153,$B509)</f>
        <v>1080</v>
      </c>
    </row>
    <row r="510" spans="1:8" x14ac:dyDescent="0.25">
      <c r="A510" s="10">
        <v>63</v>
      </c>
      <c r="B510" s="5">
        <f>INDEX(Move_Sets!$J$3:$J$854,$A510)</f>
        <v>12</v>
      </c>
      <c r="C510" s="4" t="str">
        <f>INDEX(DPS_Calcs!C$2:C$853,$A510)</f>
        <v>Butterfree</v>
      </c>
      <c r="D510" s="4" t="str">
        <f>INDEX(DPS_Calcs!D$2:D$853,$A510)</f>
        <v>Confusion</v>
      </c>
      <c r="E510" s="4" t="str">
        <f>INDEX(DPS_Calcs!E$2:E$853,$A510)</f>
        <v>Psychic</v>
      </c>
      <c r="F510" s="42">
        <f>INDEX(DPS_Calcs!Z$2:Z$853,$A510)</f>
        <v>75.159830598450043</v>
      </c>
      <c r="G510" s="43">
        <f>INDEX(DPS_Calcs!AI$2:AI$853,$A510)</f>
        <v>76.424355138214509</v>
      </c>
      <c r="H510" s="56">
        <f>INDEX(Pokemon_Data!$U$3:$U$153,$B510)</f>
        <v>1089</v>
      </c>
    </row>
    <row r="511" spans="1:8" x14ac:dyDescent="0.25">
      <c r="A511" s="10">
        <v>181</v>
      </c>
      <c r="B511" s="5">
        <f>INDEX(Move_Sets!$J$3:$J$854,$A511)</f>
        <v>33</v>
      </c>
      <c r="C511" s="4" t="str">
        <f>INDEX(DPS_Calcs!C$2:C$853,$A511)</f>
        <v>Nidorino</v>
      </c>
      <c r="D511" s="4" t="str">
        <f>INDEX(DPS_Calcs!D$2:D$853,$A511)</f>
        <v>Poison Sting</v>
      </c>
      <c r="E511" s="4" t="str">
        <f>INDEX(DPS_Calcs!E$2:E$853,$A511)</f>
        <v>Dig</v>
      </c>
      <c r="F511" s="42">
        <f>INDEX(DPS_Calcs!Z$2:Z$853,$A511)</f>
        <v>74.30633159047818</v>
      </c>
      <c r="G511" s="43">
        <f>INDEX(DPS_Calcs!AI$2:AI$853,$A511)</f>
        <v>73.32462796062201</v>
      </c>
      <c r="H511" s="56">
        <f>INDEX(Pokemon_Data!$U$3:$U$153,$B511)</f>
        <v>1024</v>
      </c>
    </row>
    <row r="512" spans="1:8" x14ac:dyDescent="0.25">
      <c r="A512" s="10">
        <v>180</v>
      </c>
      <c r="B512" s="5">
        <f>INDEX(Move_Sets!$J$3:$J$854,$A512)</f>
        <v>33</v>
      </c>
      <c r="C512" s="4" t="str">
        <f>INDEX(DPS_Calcs!C$2:C$853,$A512)</f>
        <v>Nidorino</v>
      </c>
      <c r="D512" s="4" t="str">
        <f>INDEX(DPS_Calcs!D$2:D$853,$A512)</f>
        <v>Poison Sting</v>
      </c>
      <c r="E512" s="4" t="str">
        <f>INDEX(DPS_Calcs!E$2:E$853,$A512)</f>
        <v>Horn Attack</v>
      </c>
      <c r="F512" s="42">
        <f>INDEX(DPS_Calcs!Z$2:Z$853,$A512)</f>
        <v>74.30633159047818</v>
      </c>
      <c r="G512" s="43">
        <f>INDEX(DPS_Calcs!AI$2:AI$853,$A512)</f>
        <v>66.135890945864219</v>
      </c>
      <c r="H512" s="56">
        <f>INDEX(Pokemon_Data!$U$3:$U$153,$B512)</f>
        <v>1024</v>
      </c>
    </row>
    <row r="513" spans="1:8" x14ac:dyDescent="0.25">
      <c r="A513" s="10">
        <v>617</v>
      </c>
      <c r="B513" s="5">
        <f>INDEX(Move_Sets!$J$3:$J$854,$A513)</f>
        <v>107</v>
      </c>
      <c r="C513" s="4" t="str">
        <f>INDEX(DPS_Calcs!C$2:C$853,$A513)</f>
        <v>Hitmonchan</v>
      </c>
      <c r="D513" s="4" t="str">
        <f>INDEX(DPS_Calcs!D$2:D$853,$A513)</f>
        <v>Bullet Punch</v>
      </c>
      <c r="E513" s="4" t="str">
        <f>INDEX(DPS_Calcs!E$2:E$853,$A513)</f>
        <v>Thunder Punch</v>
      </c>
      <c r="F513" s="42">
        <f>INDEX(DPS_Calcs!Z$2:Z$853,$A513)</f>
        <v>74.180333707317743</v>
      </c>
      <c r="G513" s="43">
        <f>INDEX(DPS_Calcs!AI$2:AI$853,$A513)</f>
        <v>70.124260165323022</v>
      </c>
      <c r="H513" s="56">
        <f>INDEX(Pokemon_Data!$U$3:$U$153,$B513)</f>
        <v>1135</v>
      </c>
    </row>
    <row r="514" spans="1:8" x14ac:dyDescent="0.25">
      <c r="A514" s="10">
        <v>194</v>
      </c>
      <c r="B514" s="5">
        <f>INDEX(Move_Sets!$J$3:$J$854,$A514)</f>
        <v>35</v>
      </c>
      <c r="C514" s="4" t="str">
        <f>INDEX(DPS_Calcs!C$2:C$853,$A514)</f>
        <v>Clefairy</v>
      </c>
      <c r="D514" s="4" t="str">
        <f>INDEX(DPS_Calcs!D$2:D$853,$A514)</f>
        <v>Zen Headbutt</v>
      </c>
      <c r="E514" s="4" t="str">
        <f>INDEX(DPS_Calcs!E$2:E$853,$A514)</f>
        <v>Moonblast</v>
      </c>
      <c r="F514" s="42">
        <f>INDEX(DPS_Calcs!Z$2:Z$853,$A514)</f>
        <v>74.03956506828257</v>
      </c>
      <c r="G514" s="43">
        <f>INDEX(DPS_Calcs!AI$2:AI$853,$A514)</f>
        <v>61.151497618303743</v>
      </c>
      <c r="H514" s="56">
        <f>INDEX(Pokemon_Data!$U$3:$U$153,$B514)</f>
        <v>890</v>
      </c>
    </row>
    <row r="515" spans="1:8" x14ac:dyDescent="0.25">
      <c r="A515" s="10">
        <v>653</v>
      </c>
      <c r="B515" s="5">
        <f>INDEX(Move_Sets!$J$3:$J$854,$A515)</f>
        <v>113</v>
      </c>
      <c r="C515" s="4" t="str">
        <f>INDEX(DPS_Calcs!C$2:C$853,$A515)</f>
        <v>Chansey</v>
      </c>
      <c r="D515" s="4" t="str">
        <f>INDEX(DPS_Calcs!D$2:D$853,$A515)</f>
        <v>Pound</v>
      </c>
      <c r="E515" s="4" t="str">
        <f>INDEX(DPS_Calcs!E$2:E$853,$A515)</f>
        <v>Psychic</v>
      </c>
      <c r="F515" s="42">
        <f>INDEX(DPS_Calcs!Z$2:Z$853,$A515)</f>
        <v>73.543726006548468</v>
      </c>
      <c r="G515" s="43">
        <f>INDEX(DPS_Calcs!AI$2:AI$853,$A515)</f>
        <v>65.10556584694811</v>
      </c>
      <c r="H515" s="56">
        <f>INDEX(Pokemon_Data!$U$3:$U$153,$B515)</f>
        <v>454</v>
      </c>
    </row>
    <row r="516" spans="1:8" x14ac:dyDescent="0.25">
      <c r="A516" s="10">
        <v>655</v>
      </c>
      <c r="B516" s="5">
        <f>INDEX(Move_Sets!$J$3:$J$854,$A516)</f>
        <v>113</v>
      </c>
      <c r="C516" s="4" t="str">
        <f>INDEX(DPS_Calcs!C$2:C$853,$A516)</f>
        <v>Chansey</v>
      </c>
      <c r="D516" s="4" t="str">
        <f>INDEX(DPS_Calcs!D$2:D$853,$A516)</f>
        <v>Pound</v>
      </c>
      <c r="E516" s="4" t="str">
        <f>INDEX(DPS_Calcs!E$2:E$853,$A516)</f>
        <v>Dazzling Gleam</v>
      </c>
      <c r="F516" s="42">
        <f>INDEX(DPS_Calcs!Z$2:Z$853,$A516)</f>
        <v>73.543726006548468</v>
      </c>
      <c r="G516" s="43">
        <f>INDEX(DPS_Calcs!AI$2:AI$853,$A516)</f>
        <v>56.064883289590099</v>
      </c>
      <c r="H516" s="56">
        <f>INDEX(Pokemon_Data!$U$3:$U$153,$B516)</f>
        <v>454</v>
      </c>
    </row>
    <row r="517" spans="1:8" x14ac:dyDescent="0.25">
      <c r="A517" s="10">
        <v>82</v>
      </c>
      <c r="B517" s="5">
        <f>INDEX(Move_Sets!$J$3:$J$854,$A517)</f>
        <v>17</v>
      </c>
      <c r="C517" s="4" t="str">
        <f>INDEX(DPS_Calcs!C$2:C$853,$A517)</f>
        <v>Pidgeotto</v>
      </c>
      <c r="D517" s="4" t="str">
        <f>INDEX(DPS_Calcs!D$2:D$853,$A517)</f>
        <v>Wing Attack</v>
      </c>
      <c r="E517" s="4" t="str">
        <f>INDEX(DPS_Calcs!E$2:E$853,$A517)</f>
        <v>Aerial Ace</v>
      </c>
      <c r="F517" s="42">
        <f>INDEX(DPS_Calcs!Z$2:Z$853,$A517)</f>
        <v>72.665895521559278</v>
      </c>
      <c r="G517" s="43">
        <f>INDEX(DPS_Calcs!AI$2:AI$853,$A517)</f>
        <v>67.819608076281966</v>
      </c>
      <c r="H517" s="56">
        <f>INDEX(Pokemon_Data!$U$3:$U$153,$B517)</f>
        <v>908</v>
      </c>
    </row>
    <row r="518" spans="1:8" x14ac:dyDescent="0.25">
      <c r="A518" s="10">
        <v>83</v>
      </c>
      <c r="B518" s="5">
        <f>INDEX(Move_Sets!$J$3:$J$854,$A518)</f>
        <v>17</v>
      </c>
      <c r="C518" s="4" t="str">
        <f>INDEX(DPS_Calcs!C$2:C$853,$A518)</f>
        <v>Pidgeotto</v>
      </c>
      <c r="D518" s="4" t="str">
        <f>INDEX(DPS_Calcs!D$2:D$853,$A518)</f>
        <v>Wing Attack</v>
      </c>
      <c r="E518" s="4" t="str">
        <f>INDEX(DPS_Calcs!E$2:E$853,$A518)</f>
        <v>Air Cutter</v>
      </c>
      <c r="F518" s="42">
        <f>INDEX(DPS_Calcs!Z$2:Z$853,$A518)</f>
        <v>72.665895521559278</v>
      </c>
      <c r="G518" s="43">
        <f>INDEX(DPS_Calcs!AI$2:AI$853,$A518)</f>
        <v>62.136258952044358</v>
      </c>
      <c r="H518" s="56">
        <f>INDEX(Pokemon_Data!$U$3:$U$153,$B518)</f>
        <v>908</v>
      </c>
    </row>
    <row r="519" spans="1:8" x14ac:dyDescent="0.25">
      <c r="A519" s="10">
        <v>81</v>
      </c>
      <c r="B519" s="5">
        <f>INDEX(Move_Sets!$J$3:$J$854,$A519)</f>
        <v>17</v>
      </c>
      <c r="C519" s="4" t="str">
        <f>INDEX(DPS_Calcs!C$2:C$853,$A519)</f>
        <v>Pidgeotto</v>
      </c>
      <c r="D519" s="4" t="str">
        <f>INDEX(DPS_Calcs!D$2:D$853,$A519)</f>
        <v>Wing Attack</v>
      </c>
      <c r="E519" s="4" t="str">
        <f>INDEX(DPS_Calcs!E$2:E$853,$A519)</f>
        <v>Twister</v>
      </c>
      <c r="F519" s="42">
        <f>INDEX(DPS_Calcs!Z$2:Z$853,$A519)</f>
        <v>72.665895521559278</v>
      </c>
      <c r="G519" s="43">
        <f>INDEX(DPS_Calcs!AI$2:AI$853,$A519)</f>
        <v>54.175285659497391</v>
      </c>
      <c r="H519" s="56">
        <f>INDEX(Pokemon_Data!$U$3:$U$153,$B519)</f>
        <v>908</v>
      </c>
    </row>
    <row r="520" spans="1:8" x14ac:dyDescent="0.25">
      <c r="A520" s="10">
        <v>193</v>
      </c>
      <c r="B520" s="5">
        <f>INDEX(Move_Sets!$J$3:$J$854,$A520)</f>
        <v>35</v>
      </c>
      <c r="C520" s="4" t="str">
        <f>INDEX(DPS_Calcs!C$2:C$853,$A520)</f>
        <v>Clefairy</v>
      </c>
      <c r="D520" s="4" t="str">
        <f>INDEX(DPS_Calcs!D$2:D$853,$A520)</f>
        <v>Zen Headbutt</v>
      </c>
      <c r="E520" s="4" t="str">
        <f>INDEX(DPS_Calcs!E$2:E$853,$A520)</f>
        <v>Body Slam</v>
      </c>
      <c r="F520" s="42">
        <f>INDEX(DPS_Calcs!Z$2:Z$853,$A520)</f>
        <v>72.390778747160113</v>
      </c>
      <c r="G520" s="43">
        <f>INDEX(DPS_Calcs!AI$2:AI$853,$A520)</f>
        <v>61.455061205330125</v>
      </c>
      <c r="H520" s="56">
        <f>INDEX(Pokemon_Data!$U$3:$U$153,$B520)</f>
        <v>890</v>
      </c>
    </row>
    <row r="521" spans="1:8" x14ac:dyDescent="0.25">
      <c r="A521" s="10">
        <v>497</v>
      </c>
      <c r="B521" s="5">
        <f>INDEX(Move_Sets!$J$3:$J$854,$A521)</f>
        <v>86</v>
      </c>
      <c r="C521" s="4" t="str">
        <f>INDEX(DPS_Calcs!C$2:C$853,$A521)</f>
        <v>Seel</v>
      </c>
      <c r="D521" s="4" t="str">
        <f>INDEX(DPS_Calcs!D$2:D$853,$A521)</f>
        <v>Lick</v>
      </c>
      <c r="E521" s="4" t="str">
        <f>INDEX(DPS_Calcs!E$2:E$853,$A521)</f>
        <v>Aqua Tail</v>
      </c>
      <c r="F521" s="42">
        <f>INDEX(DPS_Calcs!Z$2:Z$853,$A521)</f>
        <v>72.367157960721414</v>
      </c>
      <c r="G521" s="43">
        <f>INDEX(DPS_Calcs!AI$2:AI$853,$A521)</f>
        <v>66.261356423129143</v>
      </c>
      <c r="H521" s="56">
        <f>INDEX(Pokemon_Data!$U$3:$U$153,$B521)</f>
        <v>816</v>
      </c>
    </row>
    <row r="522" spans="1:8" x14ac:dyDescent="0.25">
      <c r="A522" s="10">
        <v>329</v>
      </c>
      <c r="B522" s="5">
        <f>INDEX(Move_Sets!$J$3:$J$854,$A522)</f>
        <v>58</v>
      </c>
      <c r="C522" s="4" t="str">
        <f>INDEX(DPS_Calcs!C$2:C$853,$A522)</f>
        <v>Growlithe</v>
      </c>
      <c r="D522" s="4" t="str">
        <f>INDEX(DPS_Calcs!D$2:D$853,$A522)</f>
        <v>Ember</v>
      </c>
      <c r="E522" s="4" t="str">
        <f>INDEX(DPS_Calcs!E$2:E$853,$A522)</f>
        <v>Flamethrower</v>
      </c>
      <c r="F522" s="42">
        <f>INDEX(DPS_Calcs!Z$2:Z$853,$A522)</f>
        <v>72.30600681534591</v>
      </c>
      <c r="G522" s="43">
        <f>INDEX(DPS_Calcs!AI$2:AI$853,$A522)</f>
        <v>75.46920681130166</v>
      </c>
      <c r="H522" s="56">
        <f>INDEX(Pokemon_Data!$U$3:$U$153,$B522)</f>
        <v>994</v>
      </c>
    </row>
    <row r="523" spans="1:8" x14ac:dyDescent="0.25">
      <c r="A523" s="10">
        <v>214</v>
      </c>
      <c r="B523" s="5">
        <f>INDEX(Move_Sets!$J$3:$J$854,$A523)</f>
        <v>39</v>
      </c>
      <c r="C523" s="4" t="str">
        <f>INDEX(DPS_Calcs!C$2:C$853,$A523)</f>
        <v>Jigglypuff</v>
      </c>
      <c r="D523" s="4" t="str">
        <f>INDEX(DPS_Calcs!D$2:D$853,$A523)</f>
        <v>Pound</v>
      </c>
      <c r="E523" s="4" t="str">
        <f>INDEX(DPS_Calcs!E$2:E$853,$A523)</f>
        <v>Body Slam</v>
      </c>
      <c r="F523" s="42">
        <f>INDEX(DPS_Calcs!Z$2:Z$853,$A523)</f>
        <v>71.655438811561993</v>
      </c>
      <c r="G523" s="43">
        <f>INDEX(DPS_Calcs!AI$2:AI$853,$A523)</f>
        <v>67.182270902270957</v>
      </c>
      <c r="H523" s="56">
        <f>INDEX(Pokemon_Data!$U$3:$U$153,$B523)</f>
        <v>659</v>
      </c>
    </row>
    <row r="524" spans="1:8" x14ac:dyDescent="0.25">
      <c r="A524" s="10">
        <v>426</v>
      </c>
      <c r="B524" s="5">
        <f>INDEX(Move_Sets!$J$3:$J$854,$A524)</f>
        <v>75</v>
      </c>
      <c r="C524" s="4" t="str">
        <f>INDEX(DPS_Calcs!C$2:C$853,$A524)</f>
        <v>Graveler</v>
      </c>
      <c r="D524" s="4" t="str">
        <f>INDEX(DPS_Calcs!D$2:D$853,$A524)</f>
        <v>Rock Throw</v>
      </c>
      <c r="E524" s="4" t="str">
        <f>INDEX(DPS_Calcs!E$2:E$853,$A524)</f>
        <v>Dig</v>
      </c>
      <c r="F524" s="42">
        <f>INDEX(DPS_Calcs!Z$2:Z$853,$A524)</f>
        <v>71.587226453880959</v>
      </c>
      <c r="G524" s="43">
        <f>INDEX(DPS_Calcs!AI$2:AI$853,$A524)</f>
        <v>95.87767031848206</v>
      </c>
      <c r="H524" s="56">
        <f>INDEX(Pokemon_Data!$U$3:$U$153,$B524)</f>
        <v>1072</v>
      </c>
    </row>
    <row r="525" spans="1:8" x14ac:dyDescent="0.25">
      <c r="A525" s="10">
        <v>189</v>
      </c>
      <c r="B525" s="5">
        <f>INDEX(Move_Sets!$J$3:$J$854,$A525)</f>
        <v>35</v>
      </c>
      <c r="C525" s="4" t="str">
        <f>INDEX(DPS_Calcs!C$2:C$853,$A525)</f>
        <v>Clefairy</v>
      </c>
      <c r="D525" s="4" t="str">
        <f>INDEX(DPS_Calcs!D$2:D$853,$A525)</f>
        <v>Pound</v>
      </c>
      <c r="E525" s="4" t="str">
        <f>INDEX(DPS_Calcs!E$2:E$853,$A525)</f>
        <v>Disarming Voice</v>
      </c>
      <c r="F525" s="42">
        <f>INDEX(DPS_Calcs!Z$2:Z$853,$A525)</f>
        <v>70.518912939641496</v>
      </c>
      <c r="G525" s="43">
        <f>INDEX(DPS_Calcs!AI$2:AI$853,$A525)</f>
        <v>49.609154052543623</v>
      </c>
      <c r="H525" s="56">
        <f>INDEX(Pokemon_Data!$U$3:$U$153,$B525)</f>
        <v>890</v>
      </c>
    </row>
    <row r="526" spans="1:8" x14ac:dyDescent="0.25">
      <c r="A526" s="10">
        <v>706</v>
      </c>
      <c r="B526" s="5">
        <f>INDEX(Move_Sets!$J$3:$J$854,$A526)</f>
        <v>122</v>
      </c>
      <c r="C526" s="4" t="str">
        <f>INDEX(DPS_Calcs!C$2:C$853,$A526)</f>
        <v>Mr. Mime</v>
      </c>
      <c r="D526" s="4" t="str">
        <f>INDEX(DPS_Calcs!D$2:D$853,$A526)</f>
        <v>Confusion</v>
      </c>
      <c r="E526" s="4" t="str">
        <f>INDEX(DPS_Calcs!E$2:E$853,$A526)</f>
        <v>Shadow Ball</v>
      </c>
      <c r="F526" s="42">
        <f>INDEX(DPS_Calcs!Z$2:Z$853,$A526)</f>
        <v>69.978396748825986</v>
      </c>
      <c r="G526" s="43">
        <f>INDEX(DPS_Calcs!AI$2:AI$853,$A526)</f>
        <v>72.880208310132062</v>
      </c>
      <c r="H526" s="56">
        <f>INDEX(Pokemon_Data!$U$3:$U$153,$B526)</f>
        <v>1115</v>
      </c>
    </row>
    <row r="527" spans="1:8" x14ac:dyDescent="0.25">
      <c r="A527" s="10">
        <v>347</v>
      </c>
      <c r="B527" s="5">
        <f>INDEX(Move_Sets!$J$3:$J$854,$A527)</f>
        <v>61</v>
      </c>
      <c r="C527" s="4" t="str">
        <f>INDEX(DPS_Calcs!C$2:C$853,$A527)</f>
        <v>Poliwhirl</v>
      </c>
      <c r="D527" s="4" t="str">
        <f>INDEX(DPS_Calcs!D$2:D$853,$A527)</f>
        <v>Bubble</v>
      </c>
      <c r="E527" s="4" t="str">
        <f>INDEX(DPS_Calcs!E$2:E$853,$A527)</f>
        <v>Bubble Beam</v>
      </c>
      <c r="F527" s="42">
        <f>INDEX(DPS_Calcs!Z$2:Z$853,$A527)</f>
        <v>69.741738016723005</v>
      </c>
      <c r="G527" s="43">
        <f>INDEX(DPS_Calcs!AI$2:AI$853,$A527)</f>
        <v>88.292680367503706</v>
      </c>
      <c r="H527" s="56">
        <f>INDEX(Pokemon_Data!$U$3:$U$153,$B527)</f>
        <v>999</v>
      </c>
    </row>
    <row r="528" spans="1:8" x14ac:dyDescent="0.25">
      <c r="A528" s="10">
        <v>346</v>
      </c>
      <c r="B528" s="5">
        <f>INDEX(Move_Sets!$J$3:$J$854,$A528)</f>
        <v>61</v>
      </c>
      <c r="C528" s="4" t="str">
        <f>INDEX(DPS_Calcs!C$2:C$853,$A528)</f>
        <v>Poliwhirl</v>
      </c>
      <c r="D528" s="4" t="str">
        <f>INDEX(DPS_Calcs!D$2:D$853,$A528)</f>
        <v>Bubble</v>
      </c>
      <c r="E528" s="4" t="str">
        <f>INDEX(DPS_Calcs!E$2:E$853,$A528)</f>
        <v>Mud Bomb</v>
      </c>
      <c r="F528" s="42">
        <f>INDEX(DPS_Calcs!Z$2:Z$853,$A528)</f>
        <v>69.741738016723005</v>
      </c>
      <c r="G528" s="43">
        <f>INDEX(DPS_Calcs!AI$2:AI$853,$A528)</f>
        <v>80.123234744509091</v>
      </c>
      <c r="H528" s="56">
        <f>INDEX(Pokemon_Data!$U$3:$U$153,$B528)</f>
        <v>999</v>
      </c>
    </row>
    <row r="529" spans="1:8" x14ac:dyDescent="0.25">
      <c r="A529" s="10">
        <v>765</v>
      </c>
      <c r="B529" s="5">
        <f>INDEX(Move_Sets!$J$3:$J$854,$A529)</f>
        <v>133</v>
      </c>
      <c r="C529" s="4" t="str">
        <f>INDEX(DPS_Calcs!C$2:C$853,$A529)</f>
        <v>Eevee</v>
      </c>
      <c r="D529" s="4" t="str">
        <f>INDEX(DPS_Calcs!D$2:D$853,$A529)</f>
        <v>Tackle</v>
      </c>
      <c r="E529" s="4" t="str">
        <f>INDEX(DPS_Calcs!E$2:E$853,$A529)</f>
        <v>Body Slam</v>
      </c>
      <c r="F529" s="42">
        <f>INDEX(DPS_Calcs!Z$2:Z$853,$A529)</f>
        <v>69.567059018920375</v>
      </c>
      <c r="G529" s="43">
        <f>INDEX(DPS_Calcs!AI$2:AI$853,$A529)</f>
        <v>59.668916518732708</v>
      </c>
      <c r="H529" s="56">
        <f>INDEX(Pokemon_Data!$U$3:$U$153,$B529)</f>
        <v>793</v>
      </c>
    </row>
    <row r="530" spans="1:8" x14ac:dyDescent="0.25">
      <c r="A530" s="10">
        <v>615</v>
      </c>
      <c r="B530" s="5">
        <f>INDEX(Move_Sets!$J$3:$J$854,$A530)</f>
        <v>107</v>
      </c>
      <c r="C530" s="4" t="str">
        <f>INDEX(DPS_Calcs!C$2:C$853,$A530)</f>
        <v>Hitmonchan</v>
      </c>
      <c r="D530" s="4" t="str">
        <f>INDEX(DPS_Calcs!D$2:D$853,$A530)</f>
        <v>Bullet Punch</v>
      </c>
      <c r="E530" s="4" t="str">
        <f>INDEX(DPS_Calcs!E$2:E$853,$A530)</f>
        <v>Fire Punch</v>
      </c>
      <c r="F530" s="42">
        <f>INDEX(DPS_Calcs!Z$2:Z$853,$A530)</f>
        <v>69.322754413233838</v>
      </c>
      <c r="G530" s="43">
        <f>INDEX(DPS_Calcs!AI$2:AI$853,$A530)</f>
        <v>67.133144792044632</v>
      </c>
      <c r="H530" s="56">
        <f>INDEX(Pokemon_Data!$U$3:$U$153,$B530)</f>
        <v>1135</v>
      </c>
    </row>
    <row r="531" spans="1:8" x14ac:dyDescent="0.25">
      <c r="A531" s="10">
        <v>328</v>
      </c>
      <c r="B531" s="5">
        <f>INDEX(Move_Sets!$J$3:$J$854,$A531)</f>
        <v>58</v>
      </c>
      <c r="C531" s="4" t="str">
        <f>INDEX(DPS_Calcs!C$2:C$853,$A531)</f>
        <v>Growlithe</v>
      </c>
      <c r="D531" s="4" t="str">
        <f>INDEX(DPS_Calcs!D$2:D$853,$A531)</f>
        <v>Ember</v>
      </c>
      <c r="E531" s="4" t="str">
        <f>INDEX(DPS_Calcs!E$2:E$853,$A531)</f>
        <v>Body Slam</v>
      </c>
      <c r="F531" s="42">
        <f>INDEX(DPS_Calcs!Z$2:Z$853,$A531)</f>
        <v>68.90857645484401</v>
      </c>
      <c r="G531" s="43">
        <f>INDEX(DPS_Calcs!AI$2:AI$853,$A531)</f>
        <v>61.585002766094952</v>
      </c>
      <c r="H531" s="56">
        <f>INDEX(Pokemon_Data!$U$3:$U$153,$B531)</f>
        <v>994</v>
      </c>
    </row>
    <row r="532" spans="1:8" x14ac:dyDescent="0.25">
      <c r="A532" s="10">
        <v>305</v>
      </c>
      <c r="B532" s="5">
        <f>INDEX(Move_Sets!$J$3:$J$854,$A532)</f>
        <v>54</v>
      </c>
      <c r="C532" s="4" t="str">
        <f>INDEX(DPS_Calcs!C$2:C$853,$A532)</f>
        <v>Psyduck</v>
      </c>
      <c r="D532" s="4" t="str">
        <f>INDEX(DPS_Calcs!D$2:D$853,$A532)</f>
        <v>Water Gun</v>
      </c>
      <c r="E532" s="4" t="str">
        <f>INDEX(DPS_Calcs!E$2:E$853,$A532)</f>
        <v>Cross Chop</v>
      </c>
      <c r="F532" s="42">
        <f>INDEX(DPS_Calcs!Z$2:Z$853,$A532)</f>
        <v>68.391457368782994</v>
      </c>
      <c r="G532" s="43">
        <f>INDEX(DPS_Calcs!AI$2:AI$853,$A532)</f>
        <v>43.986042957129953</v>
      </c>
      <c r="H532" s="56">
        <f>INDEX(Pokemon_Data!$U$3:$U$153,$B532)</f>
        <v>818</v>
      </c>
    </row>
    <row r="533" spans="1:8" x14ac:dyDescent="0.25">
      <c r="A533" s="10">
        <v>643</v>
      </c>
      <c r="B533" s="5">
        <f>INDEX(Move_Sets!$J$3:$J$854,$A533)</f>
        <v>111</v>
      </c>
      <c r="C533" s="4" t="str">
        <f>INDEX(DPS_Calcs!C$2:C$853,$A533)</f>
        <v>Rhyhorn</v>
      </c>
      <c r="D533" s="4" t="str">
        <f>INDEX(DPS_Calcs!D$2:D$853,$A533)</f>
        <v>Mud Slap</v>
      </c>
      <c r="E533" s="4" t="str">
        <f>INDEX(DPS_Calcs!E$2:E$853,$A533)</f>
        <v>Stomp</v>
      </c>
      <c r="F533" s="42">
        <f>INDEX(DPS_Calcs!Z$2:Z$853,$A533)</f>
        <v>68.211918669931919</v>
      </c>
      <c r="G533" s="43">
        <f>INDEX(DPS_Calcs!AI$2:AI$853,$A533)</f>
        <v>83.456996304074934</v>
      </c>
      <c r="H533" s="56">
        <f>INDEX(Pokemon_Data!$U$3:$U$153,$B533)</f>
        <v>874</v>
      </c>
    </row>
    <row r="534" spans="1:8" x14ac:dyDescent="0.25">
      <c r="A534" s="10">
        <v>641</v>
      </c>
      <c r="B534" s="5">
        <f>INDEX(Move_Sets!$J$3:$J$854,$A534)</f>
        <v>111</v>
      </c>
      <c r="C534" s="4" t="str">
        <f>INDEX(DPS_Calcs!C$2:C$853,$A534)</f>
        <v>Rhyhorn</v>
      </c>
      <c r="D534" s="4" t="str">
        <f>INDEX(DPS_Calcs!D$2:D$853,$A534)</f>
        <v>Mud Slap</v>
      </c>
      <c r="E534" s="4" t="str">
        <f>INDEX(DPS_Calcs!E$2:E$853,$A534)</f>
        <v>Bulldoze</v>
      </c>
      <c r="F534" s="42">
        <f>INDEX(DPS_Calcs!Z$2:Z$853,$A534)</f>
        <v>68.211918669931919</v>
      </c>
      <c r="G534" s="43">
        <f>INDEX(DPS_Calcs!AI$2:AI$853,$A534)</f>
        <v>79.467671493089</v>
      </c>
      <c r="H534" s="56">
        <f>INDEX(Pokemon_Data!$U$3:$U$153,$B534)</f>
        <v>874</v>
      </c>
    </row>
    <row r="535" spans="1:8" x14ac:dyDescent="0.25">
      <c r="A535" s="10">
        <v>642</v>
      </c>
      <c r="B535" s="5">
        <f>INDEX(Move_Sets!$J$3:$J$854,$A535)</f>
        <v>111</v>
      </c>
      <c r="C535" s="4" t="str">
        <f>INDEX(DPS_Calcs!C$2:C$853,$A535)</f>
        <v>Rhyhorn</v>
      </c>
      <c r="D535" s="4" t="str">
        <f>INDEX(DPS_Calcs!D$2:D$853,$A535)</f>
        <v>Mud Slap</v>
      </c>
      <c r="E535" s="4" t="str">
        <f>INDEX(DPS_Calcs!E$2:E$853,$A535)</f>
        <v>Horn Attack</v>
      </c>
      <c r="F535" s="42">
        <f>INDEX(DPS_Calcs!Z$2:Z$853,$A535)</f>
        <v>68.211918669931919</v>
      </c>
      <c r="G535" s="43">
        <f>INDEX(DPS_Calcs!AI$2:AI$853,$A535)</f>
        <v>70.995463893668173</v>
      </c>
      <c r="H535" s="56">
        <f>INDEX(Pokemon_Data!$U$3:$U$153,$B535)</f>
        <v>874</v>
      </c>
    </row>
    <row r="536" spans="1:8" x14ac:dyDescent="0.25">
      <c r="A536" s="10">
        <v>476</v>
      </c>
      <c r="B536" s="5">
        <f>INDEX(Move_Sets!$J$3:$J$854,$A536)</f>
        <v>83</v>
      </c>
      <c r="C536" s="4" t="str">
        <f>INDEX(DPS_Calcs!C$2:C$853,$A536)</f>
        <v>Farfetch'd</v>
      </c>
      <c r="D536" s="4" t="str">
        <f>INDEX(DPS_Calcs!D$2:D$853,$A536)</f>
        <v>Cut</v>
      </c>
      <c r="E536" s="4" t="str">
        <f>INDEX(DPS_Calcs!E$2:E$853,$A536)</f>
        <v>Leaf Blade</v>
      </c>
      <c r="F536" s="42">
        <f>INDEX(DPS_Calcs!Z$2:Z$853,$A536)</f>
        <v>68.015143253302199</v>
      </c>
      <c r="G536" s="43">
        <f>INDEX(DPS_Calcs!AI$2:AI$853,$A536)</f>
        <v>62.861450520276726</v>
      </c>
      <c r="H536" s="56">
        <f>INDEX(Pokemon_Data!$U$3:$U$153,$B536)</f>
        <v>939</v>
      </c>
    </row>
    <row r="537" spans="1:8" x14ac:dyDescent="0.25">
      <c r="A537" s="10">
        <v>557</v>
      </c>
      <c r="B537" s="5">
        <f>INDEX(Move_Sets!$J$3:$J$854,$A537)</f>
        <v>96</v>
      </c>
      <c r="C537" s="4" t="str">
        <f>INDEX(DPS_Calcs!C$2:C$853,$A537)</f>
        <v>Drowzee</v>
      </c>
      <c r="D537" s="4" t="str">
        <f>INDEX(DPS_Calcs!D$2:D$853,$A537)</f>
        <v>Confusion</v>
      </c>
      <c r="E537" s="4" t="str">
        <f>INDEX(DPS_Calcs!E$2:E$853,$A537)</f>
        <v>Psychic</v>
      </c>
      <c r="F537" s="42">
        <f>INDEX(DPS_Calcs!Z$2:Z$853,$A537)</f>
        <v>67.937149831069547</v>
      </c>
      <c r="G537" s="43">
        <f>INDEX(DPS_Calcs!AI$2:AI$853,$A537)</f>
        <v>69.611635221391353</v>
      </c>
      <c r="H537" s="56">
        <f>INDEX(Pokemon_Data!$U$3:$U$153,$B537)</f>
        <v>791</v>
      </c>
    </row>
    <row r="538" spans="1:8" x14ac:dyDescent="0.25">
      <c r="A538" s="10">
        <v>589</v>
      </c>
      <c r="B538" s="5">
        <f>INDEX(Move_Sets!$J$3:$J$854,$A538)</f>
        <v>102</v>
      </c>
      <c r="C538" s="4" t="str">
        <f>INDEX(DPS_Calcs!C$2:C$853,$A538)</f>
        <v>Exeggcute</v>
      </c>
      <c r="D538" s="4" t="str">
        <f>INDEX(DPS_Calcs!D$2:D$853,$A538)</f>
        <v>Confusion</v>
      </c>
      <c r="E538" s="4" t="str">
        <f>INDEX(DPS_Calcs!E$2:E$853,$A538)</f>
        <v>Psychic</v>
      </c>
      <c r="F538" s="42">
        <f>INDEX(DPS_Calcs!Z$2:Z$853,$A538)</f>
        <v>67.827665732461995</v>
      </c>
      <c r="G538" s="43">
        <f>INDEX(DPS_Calcs!AI$2:AI$853,$A538)</f>
        <v>70.65544819581352</v>
      </c>
      <c r="H538" s="56">
        <f>INDEX(Pokemon_Data!$U$3:$U$153,$B538)</f>
        <v>810</v>
      </c>
    </row>
    <row r="539" spans="1:8" x14ac:dyDescent="0.25">
      <c r="A539" s="10">
        <v>704</v>
      </c>
      <c r="B539" s="5">
        <f>INDEX(Move_Sets!$J$3:$J$854,$A539)</f>
        <v>122</v>
      </c>
      <c r="C539" s="4" t="str">
        <f>INDEX(DPS_Calcs!C$2:C$853,$A539)</f>
        <v>Mr. Mime</v>
      </c>
      <c r="D539" s="4" t="str">
        <f>INDEX(DPS_Calcs!D$2:D$853,$A539)</f>
        <v>Confusion</v>
      </c>
      <c r="E539" s="4" t="str">
        <f>INDEX(DPS_Calcs!E$2:E$853,$A539)</f>
        <v>Psybeam</v>
      </c>
      <c r="F539" s="42">
        <f>INDEX(DPS_Calcs!Z$2:Z$853,$A539)</f>
        <v>67.651110573110799</v>
      </c>
      <c r="G539" s="43">
        <f>INDEX(DPS_Calcs!AI$2:AI$853,$A539)</f>
        <v>79.503989156687879</v>
      </c>
      <c r="H539" s="56">
        <f>INDEX(Pokemon_Data!$U$3:$U$153,$B539)</f>
        <v>1115</v>
      </c>
    </row>
    <row r="540" spans="1:8" x14ac:dyDescent="0.25">
      <c r="A540" s="10">
        <v>534</v>
      </c>
      <c r="B540" s="5">
        <f>INDEX(Move_Sets!$J$3:$J$854,$A540)</f>
        <v>93</v>
      </c>
      <c r="C540" s="4" t="str">
        <f>INDEX(DPS_Calcs!C$2:C$853,$A540)</f>
        <v>Haunter</v>
      </c>
      <c r="D540" s="4" t="str">
        <f>INDEX(DPS_Calcs!D$2:D$853,$A540)</f>
        <v>Shadow Claw</v>
      </c>
      <c r="E540" s="4" t="str">
        <f>INDEX(DPS_Calcs!E$2:E$853,$A540)</f>
        <v>Shadow Ball</v>
      </c>
      <c r="F540" s="42">
        <f>INDEX(DPS_Calcs!Z$2:Z$853,$A540)</f>
        <v>67.571530120919221</v>
      </c>
      <c r="G540" s="43">
        <f>INDEX(DPS_Calcs!AI$2:AI$853,$A540)</f>
        <v>80.168006004158158</v>
      </c>
      <c r="H540" s="56">
        <f>INDEX(Pokemon_Data!$U$3:$U$153,$B540)</f>
        <v>1027</v>
      </c>
    </row>
    <row r="541" spans="1:8" x14ac:dyDescent="0.25">
      <c r="A541" s="10">
        <v>304</v>
      </c>
      <c r="B541" s="5">
        <f>INDEX(Move_Sets!$J$3:$J$854,$A541)</f>
        <v>54</v>
      </c>
      <c r="C541" s="4" t="str">
        <f>INDEX(DPS_Calcs!C$2:C$853,$A541)</f>
        <v>Psyduck</v>
      </c>
      <c r="D541" s="4" t="str">
        <f>INDEX(DPS_Calcs!D$2:D$853,$A541)</f>
        <v>Water Gun</v>
      </c>
      <c r="E541" s="4" t="str">
        <f>INDEX(DPS_Calcs!E$2:E$853,$A541)</f>
        <v>Aqua Tail</v>
      </c>
      <c r="F541" s="42">
        <f>INDEX(DPS_Calcs!Z$2:Z$853,$A541)</f>
        <v>67.180761589156177</v>
      </c>
      <c r="G541" s="43">
        <f>INDEX(DPS_Calcs!AI$2:AI$853,$A541)</f>
        <v>65.931848047781486</v>
      </c>
      <c r="H541" s="56">
        <f>INDEX(Pokemon_Data!$U$3:$U$153,$B541)</f>
        <v>818</v>
      </c>
    </row>
    <row r="542" spans="1:8" x14ac:dyDescent="0.25">
      <c r="A542" s="10">
        <v>657</v>
      </c>
      <c r="B542" s="5">
        <f>INDEX(Move_Sets!$J$3:$J$854,$A542)</f>
        <v>113</v>
      </c>
      <c r="C542" s="4" t="str">
        <f>INDEX(DPS_Calcs!C$2:C$853,$A542)</f>
        <v>Chansey</v>
      </c>
      <c r="D542" s="4" t="str">
        <f>INDEX(DPS_Calcs!D$2:D$853,$A542)</f>
        <v>Zen Headbutt</v>
      </c>
      <c r="E542" s="4" t="str">
        <f>INDEX(DPS_Calcs!E$2:E$853,$A542)</f>
        <v>Hyper Beam</v>
      </c>
      <c r="F542" s="42">
        <f>INDEX(DPS_Calcs!Z$2:Z$853,$A542)</f>
        <v>67.153917441761521</v>
      </c>
      <c r="G542" s="43">
        <f>INDEX(DPS_Calcs!AI$2:AI$853,$A542)</f>
        <v>74.214389121905285</v>
      </c>
      <c r="H542" s="56">
        <f>INDEX(Pokemon_Data!$U$3:$U$153,$B542)</f>
        <v>454</v>
      </c>
    </row>
    <row r="543" spans="1:8" x14ac:dyDescent="0.25">
      <c r="A543" s="10">
        <v>553</v>
      </c>
      <c r="B543" s="5">
        <f>INDEX(Move_Sets!$J$3:$J$854,$A543)</f>
        <v>96</v>
      </c>
      <c r="C543" s="4" t="str">
        <f>INDEX(DPS_Calcs!C$2:C$853,$A543)</f>
        <v>Drowzee</v>
      </c>
      <c r="D543" s="4" t="str">
        <f>INDEX(DPS_Calcs!D$2:D$853,$A543)</f>
        <v>Pound</v>
      </c>
      <c r="E543" s="4" t="str">
        <f>INDEX(DPS_Calcs!E$2:E$853,$A543)</f>
        <v>Psyshock</v>
      </c>
      <c r="F543" s="42">
        <f>INDEX(DPS_Calcs!Z$2:Z$853,$A543)</f>
        <v>66.745363330934012</v>
      </c>
      <c r="G543" s="43">
        <f>INDEX(DPS_Calcs!AI$2:AI$853,$A543)</f>
        <v>70.757549482861833</v>
      </c>
      <c r="H543" s="56">
        <f>INDEX(Pokemon_Data!$U$3:$U$153,$B543)</f>
        <v>791</v>
      </c>
    </row>
    <row r="544" spans="1:8" x14ac:dyDescent="0.25">
      <c r="A544" s="10">
        <v>537</v>
      </c>
      <c r="B544" s="5">
        <f>INDEX(Move_Sets!$J$3:$J$854,$A544)</f>
        <v>93</v>
      </c>
      <c r="C544" s="4" t="str">
        <f>INDEX(DPS_Calcs!C$2:C$853,$A544)</f>
        <v>Haunter</v>
      </c>
      <c r="D544" s="4" t="str">
        <f>INDEX(DPS_Calcs!D$2:D$853,$A544)</f>
        <v>Lick</v>
      </c>
      <c r="E544" s="4" t="str">
        <f>INDEX(DPS_Calcs!E$2:E$853,$A544)</f>
        <v>Shadow Ball</v>
      </c>
      <c r="F544" s="42">
        <f>INDEX(DPS_Calcs!Z$2:Z$853,$A544)</f>
        <v>66.686542141049614</v>
      </c>
      <c r="G544" s="43">
        <f>INDEX(DPS_Calcs!AI$2:AI$853,$A544)</f>
        <v>73.576118417155399</v>
      </c>
      <c r="H544" s="56">
        <f>INDEX(Pokemon_Data!$U$3:$U$153,$B544)</f>
        <v>1027</v>
      </c>
    </row>
    <row r="545" spans="1:8" x14ac:dyDescent="0.25">
      <c r="A545" s="10">
        <v>616</v>
      </c>
      <c r="B545" s="5">
        <f>INDEX(Move_Sets!$J$3:$J$854,$A545)</f>
        <v>107</v>
      </c>
      <c r="C545" s="4" t="str">
        <f>INDEX(DPS_Calcs!C$2:C$853,$A545)</f>
        <v>Hitmonchan</v>
      </c>
      <c r="D545" s="4" t="str">
        <f>INDEX(DPS_Calcs!D$2:D$853,$A545)</f>
        <v>Bullet Punch</v>
      </c>
      <c r="E545" s="4" t="str">
        <f>INDEX(DPS_Calcs!E$2:E$853,$A545)</f>
        <v>Ice Punch</v>
      </c>
      <c r="F545" s="42">
        <f>INDEX(DPS_Calcs!Z$2:Z$853,$A545)</f>
        <v>66.309880494357898</v>
      </c>
      <c r="G545" s="43">
        <f>INDEX(DPS_Calcs!AI$2:AI$853,$A545)</f>
        <v>67.543127018880284</v>
      </c>
      <c r="H545" s="56">
        <f>INDEX(Pokemon_Data!$U$3:$U$153,$B545)</f>
        <v>1135</v>
      </c>
    </row>
    <row r="546" spans="1:8" x14ac:dyDescent="0.25">
      <c r="A546" s="10">
        <v>374</v>
      </c>
      <c r="B546" s="5">
        <f>INDEX(Move_Sets!$J$3:$J$854,$A546)</f>
        <v>66</v>
      </c>
      <c r="C546" s="4" t="str">
        <f>INDEX(DPS_Calcs!C$2:C$853,$A546)</f>
        <v>Machop</v>
      </c>
      <c r="D546" s="4" t="str">
        <f>INDEX(DPS_Calcs!D$2:D$853,$A546)</f>
        <v>Low Kick</v>
      </c>
      <c r="E546" s="4" t="str">
        <f>INDEX(DPS_Calcs!E$2:E$853,$A546)</f>
        <v>Cross Chop</v>
      </c>
      <c r="F546" s="42">
        <f>INDEX(DPS_Calcs!Z$2:Z$853,$A546)</f>
        <v>66.173694484255137</v>
      </c>
      <c r="G546" s="43">
        <f>INDEX(DPS_Calcs!AI$2:AI$853,$A546)</f>
        <v>57.034933788449884</v>
      </c>
      <c r="H546" s="56">
        <f>INDEX(Pokemon_Data!$U$3:$U$153,$B546)</f>
        <v>802</v>
      </c>
    </row>
    <row r="547" spans="1:8" x14ac:dyDescent="0.25">
      <c r="A547" s="10">
        <v>350</v>
      </c>
      <c r="B547" s="5">
        <f>INDEX(Move_Sets!$J$3:$J$854,$A547)</f>
        <v>61</v>
      </c>
      <c r="C547" s="4" t="str">
        <f>INDEX(DPS_Calcs!C$2:C$853,$A547)</f>
        <v>Poliwhirl</v>
      </c>
      <c r="D547" s="4" t="str">
        <f>INDEX(DPS_Calcs!D$2:D$853,$A547)</f>
        <v>Mud Shot</v>
      </c>
      <c r="E547" s="4" t="str">
        <f>INDEX(DPS_Calcs!E$2:E$853,$A547)</f>
        <v>Bubble Beam</v>
      </c>
      <c r="F547" s="42">
        <f>INDEX(DPS_Calcs!Z$2:Z$853,$A547)</f>
        <v>65.928635156939947</v>
      </c>
      <c r="G547" s="43">
        <f>INDEX(DPS_Calcs!AI$2:AI$853,$A547)</f>
        <v>73.977865684329117</v>
      </c>
      <c r="H547" s="56">
        <f>INDEX(Pokemon_Data!$U$3:$U$153,$B547)</f>
        <v>999</v>
      </c>
    </row>
    <row r="548" spans="1:8" x14ac:dyDescent="0.25">
      <c r="A548" s="10">
        <v>349</v>
      </c>
      <c r="B548" s="5">
        <f>INDEX(Move_Sets!$J$3:$J$854,$A548)</f>
        <v>61</v>
      </c>
      <c r="C548" s="4" t="str">
        <f>INDEX(DPS_Calcs!C$2:C$853,$A548)</f>
        <v>Poliwhirl</v>
      </c>
      <c r="D548" s="4" t="str">
        <f>INDEX(DPS_Calcs!D$2:D$853,$A548)</f>
        <v>Mud Shot</v>
      </c>
      <c r="E548" s="4" t="str">
        <f>INDEX(DPS_Calcs!E$2:E$853,$A548)</f>
        <v>Mud Bomb</v>
      </c>
      <c r="F548" s="42">
        <f>INDEX(DPS_Calcs!Z$2:Z$853,$A548)</f>
        <v>65.928635156939947</v>
      </c>
      <c r="G548" s="43">
        <f>INDEX(DPS_Calcs!AI$2:AI$853,$A548)</f>
        <v>66.287689950744493</v>
      </c>
      <c r="H548" s="56">
        <f>INDEX(Pokemon_Data!$U$3:$U$153,$B548)</f>
        <v>999</v>
      </c>
    </row>
    <row r="549" spans="1:8" x14ac:dyDescent="0.25">
      <c r="A549" s="10">
        <v>442</v>
      </c>
      <c r="B549" s="5">
        <f>INDEX(Move_Sets!$J$3:$J$854,$A549)</f>
        <v>77</v>
      </c>
      <c r="C549" s="4" t="str">
        <f>INDEX(DPS_Calcs!C$2:C$853,$A549)</f>
        <v>Ponyta</v>
      </c>
      <c r="D549" s="4" t="str">
        <f>INDEX(DPS_Calcs!D$2:D$853,$A549)</f>
        <v>Ember</v>
      </c>
      <c r="E549" s="4" t="str">
        <f>INDEX(DPS_Calcs!E$2:E$853,$A549)</f>
        <v>Flame Wheel</v>
      </c>
      <c r="F549" s="42">
        <f>INDEX(DPS_Calcs!Z$2:Z$853,$A549)</f>
        <v>65.467156091163162</v>
      </c>
      <c r="G549" s="43">
        <f>INDEX(DPS_Calcs!AI$2:AI$853,$A549)</f>
        <v>72.284302557967479</v>
      </c>
      <c r="H549" s="56">
        <f>INDEX(Pokemon_Data!$U$3:$U$153,$B549)</f>
        <v>1135</v>
      </c>
    </row>
    <row r="550" spans="1:8" x14ac:dyDescent="0.25">
      <c r="A550" s="10">
        <v>441</v>
      </c>
      <c r="B550" s="5">
        <f>INDEX(Move_Sets!$J$3:$J$854,$A550)</f>
        <v>77</v>
      </c>
      <c r="C550" s="4" t="str">
        <f>INDEX(DPS_Calcs!C$2:C$853,$A550)</f>
        <v>Ponyta</v>
      </c>
      <c r="D550" s="4" t="str">
        <f>INDEX(DPS_Calcs!D$2:D$853,$A550)</f>
        <v>Ember</v>
      </c>
      <c r="E550" s="4" t="str">
        <f>INDEX(DPS_Calcs!E$2:E$853,$A550)</f>
        <v>Flame Charge</v>
      </c>
      <c r="F550" s="42">
        <f>INDEX(DPS_Calcs!Z$2:Z$853,$A550)</f>
        <v>65.467156091163162</v>
      </c>
      <c r="G550" s="43">
        <f>INDEX(DPS_Calcs!AI$2:AI$853,$A550)</f>
        <v>68.45853611632873</v>
      </c>
      <c r="H550" s="56">
        <f>INDEX(Pokemon_Data!$U$3:$U$153,$B550)</f>
        <v>1135</v>
      </c>
    </row>
    <row r="551" spans="1:8" x14ac:dyDescent="0.25">
      <c r="A551" s="10">
        <v>494</v>
      </c>
      <c r="B551" s="5">
        <f>INDEX(Move_Sets!$J$3:$J$854,$A551)</f>
        <v>86</v>
      </c>
      <c r="C551" s="4" t="str">
        <f>INDEX(DPS_Calcs!C$2:C$853,$A551)</f>
        <v>Seel</v>
      </c>
      <c r="D551" s="4" t="str">
        <f>INDEX(DPS_Calcs!D$2:D$853,$A551)</f>
        <v>Ice Shard</v>
      </c>
      <c r="E551" s="4" t="str">
        <f>INDEX(DPS_Calcs!E$2:E$853,$A551)</f>
        <v>Aqua Tail</v>
      </c>
      <c r="F551" s="42">
        <f>INDEX(DPS_Calcs!Z$2:Z$853,$A551)</f>
        <v>65.321894973965257</v>
      </c>
      <c r="G551" s="43">
        <f>INDEX(DPS_Calcs!AI$2:AI$853,$A551)</f>
        <v>63.415081876482127</v>
      </c>
      <c r="H551" s="56">
        <f>INDEX(Pokemon_Data!$U$3:$U$153,$B551)</f>
        <v>816</v>
      </c>
    </row>
    <row r="552" spans="1:8" x14ac:dyDescent="0.25">
      <c r="A552" s="10">
        <v>507</v>
      </c>
      <c r="B552" s="5">
        <f>INDEX(Move_Sets!$J$3:$J$854,$A552)</f>
        <v>88</v>
      </c>
      <c r="C552" s="4" t="str">
        <f>INDEX(DPS_Calcs!C$2:C$853,$A552)</f>
        <v>Grimer</v>
      </c>
      <c r="D552" s="4" t="str">
        <f>INDEX(DPS_Calcs!D$2:D$853,$A552)</f>
        <v>Mud Slap</v>
      </c>
      <c r="E552" s="4" t="str">
        <f>INDEX(DPS_Calcs!E$2:E$853,$A552)</f>
        <v>Sludge</v>
      </c>
      <c r="F552" s="42">
        <f>INDEX(DPS_Calcs!Z$2:Z$853,$A552)</f>
        <v>65.125255753063158</v>
      </c>
      <c r="G552" s="43">
        <f>INDEX(DPS_Calcs!AI$2:AI$853,$A552)</f>
        <v>88.515737057241921</v>
      </c>
      <c r="H552" s="56">
        <f>INDEX(Pokemon_Data!$U$3:$U$153,$B552)</f>
        <v>954</v>
      </c>
    </row>
    <row r="553" spans="1:8" x14ac:dyDescent="0.25">
      <c r="A553" s="10">
        <v>453</v>
      </c>
      <c r="B553" s="5">
        <f>INDEX(Move_Sets!$J$3:$J$854,$A553)</f>
        <v>79</v>
      </c>
      <c r="C553" s="4" t="str">
        <f>INDEX(DPS_Calcs!C$2:C$853,$A553)</f>
        <v>Slowpoke</v>
      </c>
      <c r="D553" s="4" t="str">
        <f>INDEX(DPS_Calcs!D$2:D$853,$A553)</f>
        <v>Confusion</v>
      </c>
      <c r="E553" s="4" t="str">
        <f>INDEX(DPS_Calcs!E$2:E$853,$A553)</f>
        <v>Water Pulse</v>
      </c>
      <c r="F553" s="42">
        <f>INDEX(DPS_Calcs!Z$2:Z$853,$A553)</f>
        <v>64.945509822718748</v>
      </c>
      <c r="G553" s="43">
        <f>INDEX(DPS_Calcs!AI$2:AI$853,$A553)</f>
        <v>87.402561554809097</v>
      </c>
      <c r="H553" s="56">
        <f>INDEX(Pokemon_Data!$U$3:$U$153,$B553)</f>
        <v>902</v>
      </c>
    </row>
    <row r="554" spans="1:8" x14ac:dyDescent="0.25">
      <c r="A554" s="10">
        <v>588</v>
      </c>
      <c r="B554" s="5">
        <f>INDEX(Move_Sets!$J$3:$J$854,$A554)</f>
        <v>102</v>
      </c>
      <c r="C554" s="4" t="str">
        <f>INDEX(DPS_Calcs!C$2:C$853,$A554)</f>
        <v>Exeggcute</v>
      </c>
      <c r="D554" s="4" t="str">
        <f>INDEX(DPS_Calcs!D$2:D$853,$A554)</f>
        <v>Confusion</v>
      </c>
      <c r="E554" s="4" t="str">
        <f>INDEX(DPS_Calcs!E$2:E$853,$A554)</f>
        <v>Seed Bomb</v>
      </c>
      <c r="F554" s="42">
        <f>INDEX(DPS_Calcs!Z$2:Z$853,$A554)</f>
        <v>64.780252365551306</v>
      </c>
      <c r="G554" s="43">
        <f>INDEX(DPS_Calcs!AI$2:AI$853,$A554)</f>
        <v>75.577211561136451</v>
      </c>
      <c r="H554" s="56">
        <f>INDEX(Pokemon_Data!$U$3:$U$153,$B554)</f>
        <v>810</v>
      </c>
    </row>
    <row r="555" spans="1:8" x14ac:dyDescent="0.25">
      <c r="A555" s="10">
        <v>1</v>
      </c>
      <c r="B555" s="5">
        <f>INDEX(Move_Sets!$J$3:$J$854,$A555)</f>
        <v>1</v>
      </c>
      <c r="C555" s="4" t="str">
        <f>INDEX(DPS_Calcs!C$2:C$853,$A555)</f>
        <v>Bulbasaur</v>
      </c>
      <c r="D555" s="4" t="str">
        <f>INDEX(DPS_Calcs!D$2:D$853,$A555)</f>
        <v>Vine Whip</v>
      </c>
      <c r="E555" s="4" t="str">
        <f>INDEX(DPS_Calcs!E$2:E$853,$A555)</f>
        <v>Sludge Bomb</v>
      </c>
      <c r="F555" s="42">
        <f>INDEX(DPS_Calcs!Z$2:Z$853,$A555)</f>
        <v>63.980264578029363</v>
      </c>
      <c r="G555" s="43">
        <f>INDEX(DPS_Calcs!AI$2:AI$853,$A555)</f>
        <v>59.557952784436601</v>
      </c>
      <c r="H555" s="56">
        <f>INDEX(Pokemon_Data!$U$3:$U$153,$B555)</f>
        <v>788</v>
      </c>
    </row>
    <row r="556" spans="1:8" x14ac:dyDescent="0.25">
      <c r="A556" s="10">
        <v>535</v>
      </c>
      <c r="B556" s="5">
        <f>INDEX(Move_Sets!$J$3:$J$854,$A556)</f>
        <v>93</v>
      </c>
      <c r="C556" s="4" t="str">
        <f>INDEX(DPS_Calcs!C$2:C$853,$A556)</f>
        <v>Haunter</v>
      </c>
      <c r="D556" s="4" t="str">
        <f>INDEX(DPS_Calcs!D$2:D$853,$A556)</f>
        <v>Shadow Claw</v>
      </c>
      <c r="E556" s="4" t="str">
        <f>INDEX(DPS_Calcs!E$2:E$853,$A556)</f>
        <v>Dark Pulse</v>
      </c>
      <c r="F556" s="42">
        <f>INDEX(DPS_Calcs!Z$2:Z$853,$A556)</f>
        <v>63.7669536994933</v>
      </c>
      <c r="G556" s="43">
        <f>INDEX(DPS_Calcs!AI$2:AI$853,$A556)</f>
        <v>62.713679762468487</v>
      </c>
      <c r="H556" s="56">
        <f>INDEX(Pokemon_Data!$U$3:$U$153,$B556)</f>
        <v>1027</v>
      </c>
    </row>
    <row r="557" spans="1:8" x14ac:dyDescent="0.25">
      <c r="A557" s="10">
        <v>373</v>
      </c>
      <c r="B557" s="5">
        <f>INDEX(Move_Sets!$J$3:$J$854,$A557)</f>
        <v>66</v>
      </c>
      <c r="C557" s="4" t="str">
        <f>INDEX(DPS_Calcs!C$2:C$853,$A557)</f>
        <v>Machop</v>
      </c>
      <c r="D557" s="4" t="str">
        <f>INDEX(DPS_Calcs!D$2:D$853,$A557)</f>
        <v>Low Kick</v>
      </c>
      <c r="E557" s="4" t="str">
        <f>INDEX(DPS_Calcs!E$2:E$853,$A557)</f>
        <v>Brick Break</v>
      </c>
      <c r="F557" s="42">
        <f>INDEX(DPS_Calcs!Z$2:Z$853,$A557)</f>
        <v>63.595186391696473</v>
      </c>
      <c r="G557" s="43">
        <f>INDEX(DPS_Calcs!AI$2:AI$853,$A557)</f>
        <v>71.071259548137178</v>
      </c>
      <c r="H557" s="56">
        <f>INDEX(Pokemon_Data!$U$3:$U$153,$B557)</f>
        <v>802</v>
      </c>
    </row>
    <row r="558" spans="1:8" x14ac:dyDescent="0.25">
      <c r="A558" s="10">
        <v>238</v>
      </c>
      <c r="B558" s="5">
        <f>INDEX(Move_Sets!$J$3:$J$854,$A558)</f>
        <v>43</v>
      </c>
      <c r="C558" s="4" t="str">
        <f>INDEX(DPS_Calcs!C$2:C$853,$A558)</f>
        <v>Oddish</v>
      </c>
      <c r="D558" s="4" t="str">
        <f>INDEX(DPS_Calcs!D$2:D$853,$A558)</f>
        <v>Razor Leaf</v>
      </c>
      <c r="E558" s="4" t="str">
        <f>INDEX(DPS_Calcs!E$2:E$853,$A558)</f>
        <v>Sludge Bomb</v>
      </c>
      <c r="F558" s="42">
        <f>INDEX(DPS_Calcs!Z$2:Z$853,$A558)</f>
        <v>63.541680527357038</v>
      </c>
      <c r="G558" s="43">
        <f>INDEX(DPS_Calcs!AI$2:AI$853,$A558)</f>
        <v>63.955127774272597</v>
      </c>
      <c r="H558" s="56">
        <f>INDEX(Pokemon_Data!$U$3:$U$153,$B558)</f>
        <v>847</v>
      </c>
    </row>
    <row r="559" spans="1:8" x14ac:dyDescent="0.25">
      <c r="A559" s="10">
        <v>241</v>
      </c>
      <c r="B559" s="5">
        <f>INDEX(Move_Sets!$J$3:$J$854,$A559)</f>
        <v>43</v>
      </c>
      <c r="C559" s="4" t="str">
        <f>INDEX(DPS_Calcs!C$2:C$853,$A559)</f>
        <v>Oddish</v>
      </c>
      <c r="D559" s="4" t="str">
        <f>INDEX(DPS_Calcs!D$2:D$853,$A559)</f>
        <v>Acid</v>
      </c>
      <c r="E559" s="4" t="str">
        <f>INDEX(DPS_Calcs!E$2:E$853,$A559)</f>
        <v>Sludge Bomb</v>
      </c>
      <c r="F559" s="42">
        <f>INDEX(DPS_Calcs!Z$2:Z$853,$A559)</f>
        <v>63.402524043781575</v>
      </c>
      <c r="G559" s="43">
        <f>INDEX(DPS_Calcs!AI$2:AI$853,$A559)</f>
        <v>60.648403210023886</v>
      </c>
      <c r="H559" s="56">
        <f>INDEX(Pokemon_Data!$U$3:$U$153,$B559)</f>
        <v>847</v>
      </c>
    </row>
    <row r="560" spans="1:8" x14ac:dyDescent="0.25">
      <c r="A560" s="10">
        <v>479</v>
      </c>
      <c r="B560" s="5">
        <f>INDEX(Move_Sets!$J$3:$J$854,$A560)</f>
        <v>83</v>
      </c>
      <c r="C560" s="4" t="str">
        <f>INDEX(DPS_Calcs!C$2:C$853,$A560)</f>
        <v>Farfetch'd</v>
      </c>
      <c r="D560" s="4" t="str">
        <f>INDEX(DPS_Calcs!D$2:D$853,$A560)</f>
        <v>Fury Cutter</v>
      </c>
      <c r="E560" s="4" t="str">
        <f>INDEX(DPS_Calcs!E$2:E$853,$A560)</f>
        <v>Leaf Blade</v>
      </c>
      <c r="F560" s="42">
        <f>INDEX(DPS_Calcs!Z$2:Z$853,$A560)</f>
        <v>63.020917672627618</v>
      </c>
      <c r="G560" s="43">
        <f>INDEX(DPS_Calcs!AI$2:AI$853,$A560)</f>
        <v>65.51661940953575</v>
      </c>
      <c r="H560" s="56">
        <f>INDEX(Pokemon_Data!$U$3:$U$153,$B560)</f>
        <v>939</v>
      </c>
    </row>
    <row r="561" spans="1:8" x14ac:dyDescent="0.25">
      <c r="A561" s="10">
        <v>3</v>
      </c>
      <c r="B561" s="5">
        <f>INDEX(Move_Sets!$J$3:$J$854,$A561)</f>
        <v>1</v>
      </c>
      <c r="C561" s="4" t="str">
        <f>INDEX(DPS_Calcs!C$2:C$853,$A561)</f>
        <v>Bulbasaur</v>
      </c>
      <c r="D561" s="4" t="str">
        <f>INDEX(DPS_Calcs!D$2:D$853,$A561)</f>
        <v>Vine Whip</v>
      </c>
      <c r="E561" s="4" t="str">
        <f>INDEX(DPS_Calcs!E$2:E$853,$A561)</f>
        <v>Power Whip</v>
      </c>
      <c r="F561" s="42">
        <f>INDEX(DPS_Calcs!Z$2:Z$853,$A561)</f>
        <v>62.902512642595617</v>
      </c>
      <c r="G561" s="43">
        <f>INDEX(DPS_Calcs!AI$2:AI$853,$A561)</f>
        <v>43.574751586439945</v>
      </c>
      <c r="H561" s="56">
        <f>INDEX(Pokemon_Data!$U$3:$U$153,$B561)</f>
        <v>788</v>
      </c>
    </row>
    <row r="562" spans="1:8" x14ac:dyDescent="0.25">
      <c r="A562" s="10">
        <v>552</v>
      </c>
      <c r="B562" s="5">
        <f>INDEX(Move_Sets!$J$3:$J$854,$A562)</f>
        <v>96</v>
      </c>
      <c r="C562" s="4" t="str">
        <f>INDEX(DPS_Calcs!C$2:C$853,$A562)</f>
        <v>Drowzee</v>
      </c>
      <c r="D562" s="4" t="str">
        <f>INDEX(DPS_Calcs!D$2:D$853,$A562)</f>
        <v>Pound</v>
      </c>
      <c r="E562" s="4" t="str">
        <f>INDEX(DPS_Calcs!E$2:E$853,$A562)</f>
        <v>Psybeam</v>
      </c>
      <c r="F562" s="42">
        <f>INDEX(DPS_Calcs!Z$2:Z$853,$A562)</f>
        <v>62.111961274308413</v>
      </c>
      <c r="G562" s="43">
        <f>INDEX(DPS_Calcs!AI$2:AI$853,$A562)</f>
        <v>62.582622990189506</v>
      </c>
      <c r="H562" s="56">
        <f>INDEX(Pokemon_Data!$U$3:$U$153,$B562)</f>
        <v>791</v>
      </c>
    </row>
    <row r="563" spans="1:8" x14ac:dyDescent="0.25">
      <c r="A563" s="10">
        <v>556</v>
      </c>
      <c r="B563" s="5">
        <f>INDEX(Move_Sets!$J$3:$J$854,$A563)</f>
        <v>96</v>
      </c>
      <c r="C563" s="4" t="str">
        <f>INDEX(DPS_Calcs!C$2:C$853,$A563)</f>
        <v>Drowzee</v>
      </c>
      <c r="D563" s="4" t="str">
        <f>INDEX(DPS_Calcs!D$2:D$853,$A563)</f>
        <v>Confusion</v>
      </c>
      <c r="E563" s="4" t="str">
        <f>INDEX(DPS_Calcs!E$2:E$853,$A563)</f>
        <v>Psyshock</v>
      </c>
      <c r="F563" s="42">
        <f>INDEX(DPS_Calcs!Z$2:Z$853,$A563)</f>
        <v>61.396806464573721</v>
      </c>
      <c r="G563" s="43">
        <f>INDEX(DPS_Calcs!AI$2:AI$853,$A563)</f>
        <v>70.949236749373711</v>
      </c>
      <c r="H563" s="56">
        <f>INDEX(Pokemon_Data!$U$3:$U$153,$B563)</f>
        <v>791</v>
      </c>
    </row>
    <row r="564" spans="1:8" x14ac:dyDescent="0.25">
      <c r="A564" s="10">
        <v>630</v>
      </c>
      <c r="B564" s="5">
        <f>INDEX(Move_Sets!$J$3:$J$854,$A564)</f>
        <v>109</v>
      </c>
      <c r="C564" s="4" t="str">
        <f>INDEX(DPS_Calcs!C$2:C$853,$A564)</f>
        <v>Koffing</v>
      </c>
      <c r="D564" s="4" t="str">
        <f>INDEX(DPS_Calcs!D$2:D$853,$A564)</f>
        <v>Acid</v>
      </c>
      <c r="E564" s="4" t="str">
        <f>INDEX(DPS_Calcs!E$2:E$853,$A564)</f>
        <v>Sludge Bomb</v>
      </c>
      <c r="F564" s="42">
        <f>INDEX(DPS_Calcs!Z$2:Z$853,$A564)</f>
        <v>61.277167910859006</v>
      </c>
      <c r="G564" s="43">
        <f>INDEX(DPS_Calcs!AI$2:AI$853,$A564)</f>
        <v>56.610296469140785</v>
      </c>
      <c r="H564" s="56">
        <f>INDEX(Pokemon_Data!$U$3:$U$153,$B564)</f>
        <v>849</v>
      </c>
    </row>
    <row r="565" spans="1:8" x14ac:dyDescent="0.25">
      <c r="A565" s="10">
        <v>288</v>
      </c>
      <c r="B565" s="5">
        <f>INDEX(Move_Sets!$J$3:$J$854,$A565)</f>
        <v>51</v>
      </c>
      <c r="C565" s="4" t="str">
        <f>INDEX(DPS_Calcs!C$2:C$853,$A565)</f>
        <v>Dugtrio</v>
      </c>
      <c r="D565" s="4" t="str">
        <f>INDEX(DPS_Calcs!D$2:D$853,$A565)</f>
        <v>Mud Slap</v>
      </c>
      <c r="E565" s="4" t="str">
        <f>INDEX(DPS_Calcs!E$2:E$853,$A565)</f>
        <v>Earthquake</v>
      </c>
      <c r="F565" s="42">
        <f>INDEX(DPS_Calcs!Z$2:Z$853,$A565)</f>
        <v>61.004170638239174</v>
      </c>
      <c r="G565" s="43">
        <f>INDEX(DPS_Calcs!AI$2:AI$853,$A565)</f>
        <v>53.150842107729886</v>
      </c>
      <c r="H565" s="56">
        <f>INDEX(Pokemon_Data!$U$3:$U$153,$B565)</f>
        <v>860</v>
      </c>
    </row>
    <row r="566" spans="1:8" x14ac:dyDescent="0.25">
      <c r="A566" s="10">
        <v>474</v>
      </c>
      <c r="B566" s="5">
        <f>INDEX(Move_Sets!$J$3:$J$854,$A566)</f>
        <v>83</v>
      </c>
      <c r="C566" s="4" t="str">
        <f>INDEX(DPS_Calcs!C$2:C$853,$A566)</f>
        <v>Farfetch'd</v>
      </c>
      <c r="D566" s="4" t="str">
        <f>INDEX(DPS_Calcs!D$2:D$853,$A566)</f>
        <v>Cut</v>
      </c>
      <c r="E566" s="4" t="str">
        <f>INDEX(DPS_Calcs!E$2:E$853,$A566)</f>
        <v>Aerial Ace</v>
      </c>
      <c r="F566" s="42">
        <f>INDEX(DPS_Calcs!Z$2:Z$853,$A566)</f>
        <v>60.453363768543625</v>
      </c>
      <c r="G566" s="43">
        <f>INDEX(DPS_Calcs!AI$2:AI$853,$A566)</f>
        <v>69.145456655151833</v>
      </c>
      <c r="H566" s="56">
        <f>INDEX(Pokemon_Data!$U$3:$U$153,$B566)</f>
        <v>939</v>
      </c>
    </row>
    <row r="567" spans="1:8" x14ac:dyDescent="0.25">
      <c r="A567" s="10">
        <v>475</v>
      </c>
      <c r="B567" s="5">
        <f>INDEX(Move_Sets!$J$3:$J$854,$A567)</f>
        <v>83</v>
      </c>
      <c r="C567" s="4" t="str">
        <f>INDEX(DPS_Calcs!C$2:C$853,$A567)</f>
        <v>Farfetch'd</v>
      </c>
      <c r="D567" s="4" t="str">
        <f>INDEX(DPS_Calcs!D$2:D$853,$A567)</f>
        <v>Cut</v>
      </c>
      <c r="E567" s="4" t="str">
        <f>INDEX(DPS_Calcs!E$2:E$853,$A567)</f>
        <v>Air Cutter</v>
      </c>
      <c r="F567" s="42">
        <f>INDEX(DPS_Calcs!Z$2:Z$853,$A567)</f>
        <v>60.453363768543625</v>
      </c>
      <c r="G567" s="43">
        <f>INDEX(DPS_Calcs!AI$2:AI$853,$A567)</f>
        <v>62.963130270785101</v>
      </c>
      <c r="H567" s="56">
        <f>INDEX(Pokemon_Data!$U$3:$U$153,$B567)</f>
        <v>939</v>
      </c>
    </row>
    <row r="568" spans="1:8" x14ac:dyDescent="0.25">
      <c r="A568" s="10">
        <v>330</v>
      </c>
      <c r="B568" s="5">
        <f>INDEX(Move_Sets!$J$3:$J$854,$A568)</f>
        <v>58</v>
      </c>
      <c r="C568" s="4" t="str">
        <f>INDEX(DPS_Calcs!C$2:C$853,$A568)</f>
        <v>Growlithe</v>
      </c>
      <c r="D568" s="4" t="str">
        <f>INDEX(DPS_Calcs!D$2:D$853,$A568)</f>
        <v>Bite</v>
      </c>
      <c r="E568" s="4" t="str">
        <f>INDEX(DPS_Calcs!E$2:E$853,$A568)</f>
        <v>Flame Wheel</v>
      </c>
      <c r="F568" s="42">
        <f>INDEX(DPS_Calcs!Z$2:Z$853,$A568)</f>
        <v>60.209866309326564</v>
      </c>
      <c r="G568" s="43">
        <f>INDEX(DPS_Calcs!AI$2:AI$853,$A568)</f>
        <v>57.642527429675539</v>
      </c>
      <c r="H568" s="56">
        <f>INDEX(Pokemon_Data!$U$3:$U$153,$B568)</f>
        <v>994</v>
      </c>
    </row>
    <row r="569" spans="1:8" x14ac:dyDescent="0.25">
      <c r="A569" s="10">
        <v>439</v>
      </c>
      <c r="B569" s="5">
        <f>INDEX(Move_Sets!$J$3:$J$854,$A569)</f>
        <v>77</v>
      </c>
      <c r="C569" s="4" t="str">
        <f>INDEX(DPS_Calcs!C$2:C$853,$A569)</f>
        <v>Ponyta</v>
      </c>
      <c r="D569" s="4" t="str">
        <f>INDEX(DPS_Calcs!D$2:D$853,$A569)</f>
        <v>Tackle</v>
      </c>
      <c r="E569" s="4" t="str">
        <f>INDEX(DPS_Calcs!E$2:E$853,$A569)</f>
        <v>Flame Wheel</v>
      </c>
      <c r="F569" s="42">
        <f>INDEX(DPS_Calcs!Z$2:Z$853,$A569)</f>
        <v>60.19272116226113</v>
      </c>
      <c r="G569" s="43">
        <f>INDEX(DPS_Calcs!AI$2:AI$853,$A569)</f>
        <v>71.799243690797184</v>
      </c>
      <c r="H569" s="56">
        <f>INDEX(Pokemon_Data!$U$3:$U$153,$B569)</f>
        <v>1135</v>
      </c>
    </row>
    <row r="570" spans="1:8" x14ac:dyDescent="0.25">
      <c r="A570" s="10">
        <v>438</v>
      </c>
      <c r="B570" s="5">
        <f>INDEX(Move_Sets!$J$3:$J$854,$A570)</f>
        <v>77</v>
      </c>
      <c r="C570" s="4" t="str">
        <f>INDEX(DPS_Calcs!C$2:C$853,$A570)</f>
        <v>Ponyta</v>
      </c>
      <c r="D570" s="4" t="str">
        <f>INDEX(DPS_Calcs!D$2:D$853,$A570)</f>
        <v>Tackle</v>
      </c>
      <c r="E570" s="4" t="str">
        <f>INDEX(DPS_Calcs!E$2:E$853,$A570)</f>
        <v>Flame Charge</v>
      </c>
      <c r="F570" s="42">
        <f>INDEX(DPS_Calcs!Z$2:Z$853,$A570)</f>
        <v>60.19272116226113</v>
      </c>
      <c r="G570" s="43">
        <f>INDEX(DPS_Calcs!AI$2:AI$853,$A570)</f>
        <v>67.917907113591639</v>
      </c>
      <c r="H570" s="56">
        <f>INDEX(Pokemon_Data!$U$3:$U$153,$B570)</f>
        <v>1135</v>
      </c>
    </row>
    <row r="571" spans="1:8" x14ac:dyDescent="0.25">
      <c r="A571" s="10">
        <v>269</v>
      </c>
      <c r="B571" s="5">
        <f>INDEX(Move_Sets!$J$3:$J$854,$A571)</f>
        <v>48</v>
      </c>
      <c r="C571" s="4" t="str">
        <f>INDEX(DPS_Calcs!C$2:C$853,$A571)</f>
        <v>Venonat</v>
      </c>
      <c r="D571" s="4" t="str">
        <f>INDEX(DPS_Calcs!D$2:D$853,$A571)</f>
        <v>Bug Bite</v>
      </c>
      <c r="E571" s="4" t="str">
        <f>INDEX(DPS_Calcs!E$2:E$853,$A571)</f>
        <v>Signal Beam</v>
      </c>
      <c r="F571" s="42">
        <f>INDEX(DPS_Calcs!Z$2:Z$853,$A571)</f>
        <v>60.166653458471934</v>
      </c>
      <c r="G571" s="43">
        <f>INDEX(DPS_Calcs!AI$2:AI$853,$A571)</f>
        <v>66.94241262762867</v>
      </c>
      <c r="H571" s="56">
        <f>INDEX(Pokemon_Data!$U$3:$U$153,$B571)</f>
        <v>756</v>
      </c>
    </row>
    <row r="572" spans="1:8" x14ac:dyDescent="0.25">
      <c r="A572" s="10">
        <v>268</v>
      </c>
      <c r="B572" s="5">
        <f>INDEX(Move_Sets!$J$3:$J$854,$A572)</f>
        <v>48</v>
      </c>
      <c r="C572" s="4" t="str">
        <f>INDEX(DPS_Calcs!C$2:C$853,$A572)</f>
        <v>Venonat</v>
      </c>
      <c r="D572" s="4" t="str">
        <f>INDEX(DPS_Calcs!D$2:D$853,$A572)</f>
        <v>Bug Bite</v>
      </c>
      <c r="E572" s="4" t="str">
        <f>INDEX(DPS_Calcs!E$2:E$853,$A572)</f>
        <v>Poison Fang</v>
      </c>
      <c r="F572" s="42">
        <f>INDEX(DPS_Calcs!Z$2:Z$853,$A572)</f>
        <v>60.114719357291357</v>
      </c>
      <c r="G572" s="43">
        <f>INDEX(DPS_Calcs!AI$2:AI$853,$A572)</f>
        <v>55.146354772337652</v>
      </c>
      <c r="H572" s="56">
        <f>INDEX(Pokemon_Data!$U$3:$U$153,$B572)</f>
        <v>756</v>
      </c>
    </row>
    <row r="573" spans="1:8" x14ac:dyDescent="0.25">
      <c r="A573" s="10">
        <v>267</v>
      </c>
      <c r="B573" s="5">
        <f>INDEX(Move_Sets!$J$3:$J$854,$A573)</f>
        <v>48</v>
      </c>
      <c r="C573" s="4" t="str">
        <f>INDEX(DPS_Calcs!C$2:C$853,$A573)</f>
        <v>Venonat</v>
      </c>
      <c r="D573" s="4" t="str">
        <f>INDEX(DPS_Calcs!D$2:D$853,$A573)</f>
        <v>Bug Bite</v>
      </c>
      <c r="E573" s="4" t="str">
        <f>INDEX(DPS_Calcs!E$2:E$853,$A573)</f>
        <v>Psybeam</v>
      </c>
      <c r="F573" s="42">
        <f>INDEX(DPS_Calcs!Z$2:Z$853,$A573)</f>
        <v>60.114719357291357</v>
      </c>
      <c r="G573" s="43">
        <f>INDEX(DPS_Calcs!AI$2:AI$853,$A573)</f>
        <v>46.552031109005924</v>
      </c>
      <c r="H573" s="56">
        <f>INDEX(Pokemon_Data!$U$3:$U$153,$B573)</f>
        <v>756</v>
      </c>
    </row>
    <row r="574" spans="1:8" x14ac:dyDescent="0.25">
      <c r="A574" s="10">
        <v>646</v>
      </c>
      <c r="B574" s="5">
        <f>INDEX(Move_Sets!$J$3:$J$854,$A574)</f>
        <v>111</v>
      </c>
      <c r="C574" s="4" t="str">
        <f>INDEX(DPS_Calcs!C$2:C$853,$A574)</f>
        <v>Rhyhorn</v>
      </c>
      <c r="D574" s="4" t="str">
        <f>INDEX(DPS_Calcs!D$2:D$853,$A574)</f>
        <v>Rock Smash</v>
      </c>
      <c r="E574" s="4" t="str">
        <f>INDEX(DPS_Calcs!E$2:E$853,$A574)</f>
        <v>Stomp</v>
      </c>
      <c r="F574" s="42">
        <f>INDEX(DPS_Calcs!Z$2:Z$853,$A574)</f>
        <v>59.904864402876363</v>
      </c>
      <c r="G574" s="43">
        <f>INDEX(DPS_Calcs!AI$2:AI$853,$A574)</f>
        <v>80.310526227222226</v>
      </c>
      <c r="H574" s="56">
        <f>INDEX(Pokemon_Data!$U$3:$U$153,$B574)</f>
        <v>874</v>
      </c>
    </row>
    <row r="575" spans="1:8" x14ac:dyDescent="0.25">
      <c r="A575" s="10">
        <v>538</v>
      </c>
      <c r="B575" s="5">
        <f>INDEX(Move_Sets!$J$3:$J$854,$A575)</f>
        <v>93</v>
      </c>
      <c r="C575" s="4" t="str">
        <f>INDEX(DPS_Calcs!C$2:C$853,$A575)</f>
        <v>Haunter</v>
      </c>
      <c r="D575" s="4" t="str">
        <f>INDEX(DPS_Calcs!D$2:D$853,$A575)</f>
        <v>Lick</v>
      </c>
      <c r="E575" s="4" t="str">
        <f>INDEX(DPS_Calcs!E$2:E$853,$A575)</f>
        <v>Dark Pulse</v>
      </c>
      <c r="F575" s="42">
        <f>INDEX(DPS_Calcs!Z$2:Z$853,$A575)</f>
        <v>59.837342479545185</v>
      </c>
      <c r="G575" s="43">
        <f>INDEX(DPS_Calcs!AI$2:AI$853,$A575)</f>
        <v>56.569902644976096</v>
      </c>
      <c r="H575" s="56">
        <f>INDEX(Pokemon_Data!$U$3:$U$153,$B575)</f>
        <v>1027</v>
      </c>
    </row>
    <row r="576" spans="1:8" x14ac:dyDescent="0.25">
      <c r="A576" s="10">
        <v>377</v>
      </c>
      <c r="B576" s="5">
        <f>INDEX(Move_Sets!$J$3:$J$854,$A576)</f>
        <v>66</v>
      </c>
      <c r="C576" s="4" t="str">
        <f>INDEX(DPS_Calcs!C$2:C$853,$A576)</f>
        <v>Machop</v>
      </c>
      <c r="D576" s="4" t="str">
        <f>INDEX(DPS_Calcs!D$2:D$853,$A576)</f>
        <v>Karate Chop</v>
      </c>
      <c r="E576" s="4" t="str">
        <f>INDEX(DPS_Calcs!E$2:E$853,$A576)</f>
        <v>Cross Chop</v>
      </c>
      <c r="F576" s="42">
        <f>INDEX(DPS_Calcs!Z$2:Z$853,$A576)</f>
        <v>59.746863456138186</v>
      </c>
      <c r="G576" s="43">
        <f>INDEX(DPS_Calcs!AI$2:AI$853,$A576)</f>
        <v>48.651672925294186</v>
      </c>
      <c r="H576" s="56">
        <f>INDEX(Pokemon_Data!$U$3:$U$153,$B576)</f>
        <v>802</v>
      </c>
    </row>
    <row r="577" spans="1:8" x14ac:dyDescent="0.25">
      <c r="A577" s="10">
        <v>303</v>
      </c>
      <c r="B577" s="5">
        <f>INDEX(Move_Sets!$J$3:$J$854,$A577)</f>
        <v>54</v>
      </c>
      <c r="C577" s="4" t="str">
        <f>INDEX(DPS_Calcs!C$2:C$853,$A577)</f>
        <v>Psyduck</v>
      </c>
      <c r="D577" s="4" t="str">
        <f>INDEX(DPS_Calcs!D$2:D$853,$A577)</f>
        <v>Water Gun</v>
      </c>
      <c r="E577" s="4" t="str">
        <f>INDEX(DPS_Calcs!E$2:E$853,$A577)</f>
        <v>Psybeam</v>
      </c>
      <c r="F577" s="42">
        <f>INDEX(DPS_Calcs!Z$2:Z$853,$A577)</f>
        <v>59.207497975895187</v>
      </c>
      <c r="G577" s="43">
        <f>INDEX(DPS_Calcs!AI$2:AI$853,$A577)</f>
        <v>45.155947283953665</v>
      </c>
      <c r="H577" s="56">
        <f>INDEX(Pokemon_Data!$U$3:$U$153,$B577)</f>
        <v>818</v>
      </c>
    </row>
    <row r="578" spans="1:8" x14ac:dyDescent="0.25">
      <c r="A578" s="10">
        <v>376</v>
      </c>
      <c r="B578" s="5">
        <f>INDEX(Move_Sets!$J$3:$J$854,$A578)</f>
        <v>66</v>
      </c>
      <c r="C578" s="4" t="str">
        <f>INDEX(DPS_Calcs!C$2:C$853,$A578)</f>
        <v>Machop</v>
      </c>
      <c r="D578" s="4" t="str">
        <f>INDEX(DPS_Calcs!D$2:D$853,$A578)</f>
        <v>Karate Chop</v>
      </c>
      <c r="E578" s="4" t="str">
        <f>INDEX(DPS_Calcs!E$2:E$853,$A578)</f>
        <v>Brick Break</v>
      </c>
      <c r="F578" s="42">
        <f>INDEX(DPS_Calcs!Z$2:Z$853,$A578)</f>
        <v>59.201752161210308</v>
      </c>
      <c r="G578" s="43">
        <f>INDEX(DPS_Calcs!AI$2:AI$853,$A578)</f>
        <v>73.488554470754679</v>
      </c>
      <c r="H578" s="56">
        <f>INDEX(Pokemon_Data!$U$3:$U$153,$B578)</f>
        <v>802</v>
      </c>
    </row>
    <row r="579" spans="1:8" x14ac:dyDescent="0.25">
      <c r="A579" s="10">
        <v>237</v>
      </c>
      <c r="B579" s="5">
        <f>INDEX(Move_Sets!$J$3:$J$854,$A579)</f>
        <v>43</v>
      </c>
      <c r="C579" s="4" t="str">
        <f>INDEX(DPS_Calcs!C$2:C$853,$A579)</f>
        <v>Oddish</v>
      </c>
      <c r="D579" s="4" t="str">
        <f>INDEX(DPS_Calcs!D$2:D$853,$A579)</f>
        <v>Razor Leaf</v>
      </c>
      <c r="E579" s="4" t="str">
        <f>INDEX(DPS_Calcs!E$2:E$853,$A579)</f>
        <v>Seed Bomb</v>
      </c>
      <c r="F579" s="42">
        <f>INDEX(DPS_Calcs!Z$2:Z$853,$A579)</f>
        <v>59.057805453949079</v>
      </c>
      <c r="G579" s="43">
        <f>INDEX(DPS_Calcs!AI$2:AI$853,$A579)</f>
        <v>67.587780715176507</v>
      </c>
      <c r="H579" s="56">
        <f>INDEX(Pokemon_Data!$U$3:$U$153,$B579)</f>
        <v>847</v>
      </c>
    </row>
    <row r="580" spans="1:8" x14ac:dyDescent="0.25">
      <c r="A580" s="10">
        <v>633</v>
      </c>
      <c r="B580" s="5">
        <f>INDEX(Move_Sets!$J$3:$J$854,$A580)</f>
        <v>109</v>
      </c>
      <c r="C580" s="4" t="str">
        <f>INDEX(DPS_Calcs!C$2:C$853,$A580)</f>
        <v>Koffing</v>
      </c>
      <c r="D580" s="4" t="str">
        <f>INDEX(DPS_Calcs!D$2:D$853,$A580)</f>
        <v>Tackle</v>
      </c>
      <c r="E580" s="4" t="str">
        <f>INDEX(DPS_Calcs!E$2:E$853,$A580)</f>
        <v>Sludge Bomb</v>
      </c>
      <c r="F580" s="42">
        <f>INDEX(DPS_Calcs!Z$2:Z$853,$A580)</f>
        <v>58.790826118310463</v>
      </c>
      <c r="G580" s="43">
        <f>INDEX(DPS_Calcs!AI$2:AI$853,$A580)</f>
        <v>55.299150354365779</v>
      </c>
      <c r="H580" s="56">
        <f>INDEX(Pokemon_Data!$U$3:$U$153,$B580)</f>
        <v>849</v>
      </c>
    </row>
    <row r="581" spans="1:8" x14ac:dyDescent="0.25">
      <c r="A581" s="10">
        <v>508</v>
      </c>
      <c r="B581" s="5">
        <f>INDEX(Move_Sets!$J$3:$J$854,$A581)</f>
        <v>88</v>
      </c>
      <c r="C581" s="4" t="str">
        <f>INDEX(DPS_Calcs!C$2:C$853,$A581)</f>
        <v>Grimer</v>
      </c>
      <c r="D581" s="4" t="str">
        <f>INDEX(DPS_Calcs!D$2:D$853,$A581)</f>
        <v>Mud Slap</v>
      </c>
      <c r="E581" s="4" t="str">
        <f>INDEX(DPS_Calcs!E$2:E$853,$A581)</f>
        <v>Mud Bomb</v>
      </c>
      <c r="F581" s="42">
        <f>INDEX(DPS_Calcs!Z$2:Z$853,$A581)</f>
        <v>58.788829914803223</v>
      </c>
      <c r="G581" s="43">
        <f>INDEX(DPS_Calcs!AI$2:AI$853,$A581)</f>
        <v>74.165805901183461</v>
      </c>
      <c r="H581" s="56">
        <f>INDEX(Pokemon_Data!$U$3:$U$153,$B581)</f>
        <v>954</v>
      </c>
    </row>
    <row r="582" spans="1:8" x14ac:dyDescent="0.25">
      <c r="A582" s="10">
        <v>240</v>
      </c>
      <c r="B582" s="5">
        <f>INDEX(Move_Sets!$J$3:$J$854,$A582)</f>
        <v>43</v>
      </c>
      <c r="C582" s="4" t="str">
        <f>INDEX(DPS_Calcs!C$2:C$853,$A582)</f>
        <v>Oddish</v>
      </c>
      <c r="D582" s="4" t="str">
        <f>INDEX(DPS_Calcs!D$2:D$853,$A582)</f>
        <v>Acid</v>
      </c>
      <c r="E582" s="4" t="str">
        <f>INDEX(DPS_Calcs!E$2:E$853,$A582)</f>
        <v>Seed Bomb</v>
      </c>
      <c r="F582" s="42">
        <f>INDEX(DPS_Calcs!Z$2:Z$853,$A582)</f>
        <v>58.651760242775516</v>
      </c>
      <c r="G582" s="43">
        <f>INDEX(DPS_Calcs!AI$2:AI$853,$A582)</f>
        <v>65.432710857087059</v>
      </c>
      <c r="H582" s="56">
        <f>INDEX(Pokemon_Data!$U$3:$U$153,$B582)</f>
        <v>847</v>
      </c>
    </row>
    <row r="583" spans="1:8" x14ac:dyDescent="0.25">
      <c r="A583" s="10">
        <v>597</v>
      </c>
      <c r="B583" s="5">
        <f>INDEX(Move_Sets!$J$3:$J$854,$A583)</f>
        <v>104</v>
      </c>
      <c r="C583" s="4" t="str">
        <f>INDEX(DPS_Calcs!C$2:C$853,$A583)</f>
        <v>Cubone</v>
      </c>
      <c r="D583" s="4" t="str">
        <f>INDEX(DPS_Calcs!D$2:D$853,$A583)</f>
        <v>Mud Slap</v>
      </c>
      <c r="E583" s="4" t="str">
        <f>INDEX(DPS_Calcs!E$2:E$853,$A583)</f>
        <v>Bone Club</v>
      </c>
      <c r="F583" s="42">
        <f>INDEX(DPS_Calcs!Z$2:Z$853,$A583)</f>
        <v>58.324481407324733</v>
      </c>
      <c r="G583" s="43">
        <f>INDEX(DPS_Calcs!AI$2:AI$853,$A583)</f>
        <v>63.499895772642603</v>
      </c>
      <c r="H583" s="56">
        <f>INDEX(Pokemon_Data!$U$3:$U$153,$B583)</f>
        <v>737</v>
      </c>
    </row>
    <row r="584" spans="1:8" x14ac:dyDescent="0.25">
      <c r="A584" s="10">
        <v>2</v>
      </c>
      <c r="B584" s="5">
        <f>INDEX(Move_Sets!$J$3:$J$854,$A584)</f>
        <v>1</v>
      </c>
      <c r="C584" s="4" t="str">
        <f>INDEX(DPS_Calcs!C$2:C$853,$A584)</f>
        <v>Bulbasaur</v>
      </c>
      <c r="D584" s="4" t="str">
        <f>INDEX(DPS_Calcs!D$2:D$853,$A584)</f>
        <v>Vine Whip</v>
      </c>
      <c r="E584" s="4" t="str">
        <f>INDEX(DPS_Calcs!E$2:E$853,$A584)</f>
        <v>Seed Bomb</v>
      </c>
      <c r="F584" s="42">
        <f>INDEX(DPS_Calcs!Z$2:Z$853,$A584)</f>
        <v>58.293234870733798</v>
      </c>
      <c r="G584" s="43">
        <f>INDEX(DPS_Calcs!AI$2:AI$853,$A584)</f>
        <v>65.621634413471014</v>
      </c>
      <c r="H584" s="56">
        <f>INDEX(Pokemon_Data!$U$3:$U$153,$B584)</f>
        <v>788</v>
      </c>
    </row>
    <row r="585" spans="1:8" x14ac:dyDescent="0.25">
      <c r="A585" s="10">
        <v>102</v>
      </c>
      <c r="B585" s="5">
        <f>INDEX(Move_Sets!$J$3:$J$854,$A585)</f>
        <v>20</v>
      </c>
      <c r="C585" s="4" t="str">
        <f>INDEX(DPS_Calcs!C$2:C$853,$A585)</f>
        <v>Raticate</v>
      </c>
      <c r="D585" s="4" t="str">
        <f>INDEX(DPS_Calcs!D$2:D$853,$A585)</f>
        <v>Quick Attack</v>
      </c>
      <c r="E585" s="4" t="str">
        <f>INDEX(DPS_Calcs!E$2:E$853,$A585)</f>
        <v>Dig</v>
      </c>
      <c r="F585" s="42">
        <f>INDEX(DPS_Calcs!Z$2:Z$853,$A585)</f>
        <v>58.174117443134023</v>
      </c>
      <c r="G585" s="43">
        <f>INDEX(DPS_Calcs!AI$2:AI$853,$A585)</f>
        <v>77.169161939711202</v>
      </c>
      <c r="H585" s="56">
        <f>INDEX(Pokemon_Data!$U$3:$U$153,$B585)</f>
        <v>1080</v>
      </c>
    </row>
    <row r="586" spans="1:8" x14ac:dyDescent="0.25">
      <c r="A586" s="10">
        <v>781</v>
      </c>
      <c r="B586" s="5">
        <f>INDEX(Move_Sets!$J$3:$J$854,$A586)</f>
        <v>138</v>
      </c>
      <c r="C586" s="4" t="str">
        <f>INDEX(DPS_Calcs!C$2:C$853,$A586)</f>
        <v>Omanyte</v>
      </c>
      <c r="D586" s="4" t="str">
        <f>INDEX(DPS_Calcs!D$2:D$853,$A586)</f>
        <v>Water Gun</v>
      </c>
      <c r="E586" s="4" t="str">
        <f>INDEX(DPS_Calcs!E$2:E$853,$A586)</f>
        <v>Ancient Power</v>
      </c>
      <c r="F586" s="42">
        <f>INDEX(DPS_Calcs!Z$2:Z$853,$A586)</f>
        <v>58.166108506154238</v>
      </c>
      <c r="G586" s="43">
        <f>INDEX(DPS_Calcs!AI$2:AI$853,$A586)</f>
        <v>48.656860751751886</v>
      </c>
      <c r="H586" s="56">
        <f>INDEX(Pokemon_Data!$U$3:$U$153,$B586)</f>
        <v>822</v>
      </c>
    </row>
    <row r="587" spans="1:8" x14ac:dyDescent="0.25">
      <c r="A587" s="10">
        <v>782</v>
      </c>
      <c r="B587" s="5">
        <f>INDEX(Move_Sets!$J$3:$J$854,$A587)</f>
        <v>138</v>
      </c>
      <c r="C587" s="4" t="str">
        <f>INDEX(DPS_Calcs!C$2:C$853,$A587)</f>
        <v>Omanyte</v>
      </c>
      <c r="D587" s="4" t="str">
        <f>INDEX(DPS_Calcs!D$2:D$853,$A587)</f>
        <v>Water Gun</v>
      </c>
      <c r="E587" s="4" t="str">
        <f>INDEX(DPS_Calcs!E$2:E$853,$A587)</f>
        <v>Brine</v>
      </c>
      <c r="F587" s="42">
        <f>INDEX(DPS_Calcs!Z$2:Z$853,$A587)</f>
        <v>58.166108506154238</v>
      </c>
      <c r="G587" s="43">
        <f>INDEX(DPS_Calcs!AI$2:AI$853,$A587)</f>
        <v>48.494314047128221</v>
      </c>
      <c r="H587" s="56">
        <f>INDEX(Pokemon_Data!$U$3:$U$153,$B587)</f>
        <v>822</v>
      </c>
    </row>
    <row r="588" spans="1:8" x14ac:dyDescent="0.25">
      <c r="A588" s="10">
        <v>783</v>
      </c>
      <c r="B588" s="5">
        <f>INDEX(Move_Sets!$J$3:$J$854,$A588)</f>
        <v>138</v>
      </c>
      <c r="C588" s="4" t="str">
        <f>INDEX(DPS_Calcs!C$2:C$853,$A588)</f>
        <v>Omanyte</v>
      </c>
      <c r="D588" s="4" t="str">
        <f>INDEX(DPS_Calcs!D$2:D$853,$A588)</f>
        <v>Water Gun</v>
      </c>
      <c r="E588" s="4" t="str">
        <f>INDEX(DPS_Calcs!E$2:E$853,$A588)</f>
        <v>Rock Tomb</v>
      </c>
      <c r="F588" s="42">
        <f>INDEX(DPS_Calcs!Z$2:Z$853,$A588)</f>
        <v>58.166108506154238</v>
      </c>
      <c r="G588" s="43">
        <f>INDEX(DPS_Calcs!AI$2:AI$853,$A588)</f>
        <v>44.666281210484719</v>
      </c>
      <c r="H588" s="56">
        <f>INDEX(Pokemon_Data!$U$3:$U$153,$B588)</f>
        <v>822</v>
      </c>
    </row>
    <row r="589" spans="1:8" x14ac:dyDescent="0.25">
      <c r="A589" s="10">
        <v>217</v>
      </c>
      <c r="B589" s="5">
        <f>INDEX(Move_Sets!$J$3:$J$854,$A589)</f>
        <v>39</v>
      </c>
      <c r="C589" s="4" t="str">
        <f>INDEX(DPS_Calcs!C$2:C$853,$A589)</f>
        <v>Jigglypuff</v>
      </c>
      <c r="D589" s="4" t="str">
        <f>INDEX(DPS_Calcs!D$2:D$853,$A589)</f>
        <v>Feint Attack</v>
      </c>
      <c r="E589" s="4" t="str">
        <f>INDEX(DPS_Calcs!E$2:E$853,$A589)</f>
        <v>Body Slam</v>
      </c>
      <c r="F589" s="42">
        <f>INDEX(DPS_Calcs!Z$2:Z$853,$A589)</f>
        <v>58.108439574455552</v>
      </c>
      <c r="G589" s="43">
        <f>INDEX(DPS_Calcs!AI$2:AI$853,$A589)</f>
        <v>73.750404846621819</v>
      </c>
      <c r="H589" s="56">
        <f>INDEX(Pokemon_Data!$U$3:$U$153,$B589)</f>
        <v>659</v>
      </c>
    </row>
    <row r="590" spans="1:8" x14ac:dyDescent="0.25">
      <c r="A590" s="10">
        <v>285</v>
      </c>
      <c r="B590" s="5">
        <f>INDEX(Move_Sets!$J$3:$J$854,$A590)</f>
        <v>51</v>
      </c>
      <c r="C590" s="4" t="str">
        <f>INDEX(DPS_Calcs!C$2:C$853,$A590)</f>
        <v>Dugtrio</v>
      </c>
      <c r="D590" s="4" t="str">
        <f>INDEX(DPS_Calcs!D$2:D$853,$A590)</f>
        <v>Sucker Punch</v>
      </c>
      <c r="E590" s="4" t="str">
        <f>INDEX(DPS_Calcs!E$2:E$853,$A590)</f>
        <v>Earthquake</v>
      </c>
      <c r="F590" s="42">
        <f>INDEX(DPS_Calcs!Z$2:Z$853,$A590)</f>
        <v>58.091960420794727</v>
      </c>
      <c r="G590" s="43">
        <f>INDEX(DPS_Calcs!AI$2:AI$853,$A590)</f>
        <v>44.456974659792955</v>
      </c>
      <c r="H590" s="56">
        <f>INDEX(Pokemon_Data!$U$3:$U$153,$B590)</f>
        <v>860</v>
      </c>
    </row>
    <row r="591" spans="1:8" x14ac:dyDescent="0.25">
      <c r="A591" s="10">
        <v>762</v>
      </c>
      <c r="B591" s="5">
        <f>INDEX(Move_Sets!$J$3:$J$854,$A591)</f>
        <v>133</v>
      </c>
      <c r="C591" s="4" t="str">
        <f>INDEX(DPS_Calcs!C$2:C$853,$A591)</f>
        <v>Eevee</v>
      </c>
      <c r="D591" s="4" t="str">
        <f>INDEX(DPS_Calcs!D$2:D$853,$A591)</f>
        <v>Quick Attack</v>
      </c>
      <c r="E591" s="4" t="str">
        <f>INDEX(DPS_Calcs!E$2:E$853,$A591)</f>
        <v>Body Slam</v>
      </c>
      <c r="F591" s="42">
        <f>INDEX(DPS_Calcs!Z$2:Z$853,$A591)</f>
        <v>57.730265052238579</v>
      </c>
      <c r="G591" s="43">
        <f>INDEX(DPS_Calcs!AI$2:AI$853,$A591)</f>
        <v>54.776883070368498</v>
      </c>
      <c r="H591" s="56">
        <f>INDEX(Pokemon_Data!$U$3:$U$153,$B591)</f>
        <v>793</v>
      </c>
    </row>
    <row r="592" spans="1:8" x14ac:dyDescent="0.25">
      <c r="A592" s="10">
        <v>192</v>
      </c>
      <c r="B592" s="5">
        <f>INDEX(Move_Sets!$J$3:$J$854,$A592)</f>
        <v>35</v>
      </c>
      <c r="C592" s="4" t="str">
        <f>INDEX(DPS_Calcs!C$2:C$853,$A592)</f>
        <v>Clefairy</v>
      </c>
      <c r="D592" s="4" t="str">
        <f>INDEX(DPS_Calcs!D$2:D$853,$A592)</f>
        <v>Zen Headbutt</v>
      </c>
      <c r="E592" s="4" t="str">
        <f>INDEX(DPS_Calcs!E$2:E$853,$A592)</f>
        <v>Disarming Voice</v>
      </c>
      <c r="F592" s="42">
        <f>INDEX(DPS_Calcs!Z$2:Z$853,$A592)</f>
        <v>57.467498107106486</v>
      </c>
      <c r="G592" s="43">
        <f>INDEX(DPS_Calcs!AI$2:AI$853,$A592)</f>
        <v>51.513590059602883</v>
      </c>
      <c r="H592" s="56">
        <f>INDEX(Pokemon_Data!$U$3:$U$153,$B592)</f>
        <v>890</v>
      </c>
    </row>
    <row r="593" spans="1:8" x14ac:dyDescent="0.25">
      <c r="A593" s="10">
        <v>215</v>
      </c>
      <c r="B593" s="5">
        <f>INDEX(Move_Sets!$J$3:$J$854,$A593)</f>
        <v>39</v>
      </c>
      <c r="C593" s="4" t="str">
        <f>INDEX(DPS_Calcs!C$2:C$853,$A593)</f>
        <v>Jigglypuff</v>
      </c>
      <c r="D593" s="4" t="str">
        <f>INDEX(DPS_Calcs!D$2:D$853,$A593)</f>
        <v>Pound</v>
      </c>
      <c r="E593" s="4" t="str">
        <f>INDEX(DPS_Calcs!E$2:E$853,$A593)</f>
        <v>Dazzling Gleam</v>
      </c>
      <c r="F593" s="42">
        <f>INDEX(DPS_Calcs!Z$2:Z$853,$A593)</f>
        <v>57.4220309307251</v>
      </c>
      <c r="G593" s="43">
        <f>INDEX(DPS_Calcs!AI$2:AI$853,$A593)</f>
        <v>58.264974256160066</v>
      </c>
      <c r="H593" s="56">
        <f>INDEX(Pokemon_Data!$U$3:$U$153,$B593)</f>
        <v>659</v>
      </c>
    </row>
    <row r="594" spans="1:8" x14ac:dyDescent="0.25">
      <c r="A594" s="10">
        <v>213</v>
      </c>
      <c r="B594" s="5">
        <f>INDEX(Move_Sets!$J$3:$J$854,$A594)</f>
        <v>39</v>
      </c>
      <c r="C594" s="4" t="str">
        <f>INDEX(DPS_Calcs!C$2:C$853,$A594)</f>
        <v>Jigglypuff</v>
      </c>
      <c r="D594" s="4" t="str">
        <f>INDEX(DPS_Calcs!D$2:D$853,$A594)</f>
        <v>Pound</v>
      </c>
      <c r="E594" s="4" t="str">
        <f>INDEX(DPS_Calcs!E$2:E$853,$A594)</f>
        <v>Disarming Voice</v>
      </c>
      <c r="F594" s="42">
        <f>INDEX(DPS_Calcs!Z$2:Z$853,$A594)</f>
        <v>57.4220309307251</v>
      </c>
      <c r="G594" s="43">
        <f>INDEX(DPS_Calcs!AI$2:AI$853,$A594)</f>
        <v>34.980705042120853</v>
      </c>
      <c r="H594" s="56">
        <f>INDEX(Pokemon_Data!$U$3:$U$153,$B594)</f>
        <v>659</v>
      </c>
    </row>
    <row r="595" spans="1:8" x14ac:dyDescent="0.25">
      <c r="A595" s="10">
        <v>391</v>
      </c>
      <c r="B595" s="5">
        <f>INDEX(Move_Sets!$J$3:$J$854,$A595)</f>
        <v>69</v>
      </c>
      <c r="C595" s="4" t="str">
        <f>INDEX(DPS_Calcs!C$2:C$853,$A595)</f>
        <v>Bellsprout</v>
      </c>
      <c r="D595" s="4" t="str">
        <f>INDEX(DPS_Calcs!D$2:D$853,$A595)</f>
        <v>Vine Whip</v>
      </c>
      <c r="E595" s="4" t="str">
        <f>INDEX(DPS_Calcs!E$2:E$853,$A595)</f>
        <v>Sludge Bomb</v>
      </c>
      <c r="F595" s="42">
        <f>INDEX(DPS_Calcs!Z$2:Z$853,$A595)</f>
        <v>57.219789193719798</v>
      </c>
      <c r="G595" s="43">
        <f>INDEX(DPS_Calcs!AI$2:AI$853,$A595)</f>
        <v>63.160013532086339</v>
      </c>
      <c r="H595" s="56">
        <f>INDEX(Pokemon_Data!$U$3:$U$153,$B595)</f>
        <v>821</v>
      </c>
    </row>
    <row r="596" spans="1:8" x14ac:dyDescent="0.25">
      <c r="A596" s="10">
        <v>644</v>
      </c>
      <c r="B596" s="5">
        <f>INDEX(Move_Sets!$J$3:$J$854,$A596)</f>
        <v>111</v>
      </c>
      <c r="C596" s="4" t="str">
        <f>INDEX(DPS_Calcs!C$2:C$853,$A596)</f>
        <v>Rhyhorn</v>
      </c>
      <c r="D596" s="4" t="str">
        <f>INDEX(DPS_Calcs!D$2:D$853,$A596)</f>
        <v>Rock Smash</v>
      </c>
      <c r="E596" s="4" t="str">
        <f>INDEX(DPS_Calcs!E$2:E$853,$A596)</f>
        <v>Bulldoze</v>
      </c>
      <c r="F596" s="42">
        <f>INDEX(DPS_Calcs!Z$2:Z$853,$A596)</f>
        <v>56.419016165412138</v>
      </c>
      <c r="G596" s="43">
        <f>INDEX(DPS_Calcs!AI$2:AI$853,$A596)</f>
        <v>77.316068112601172</v>
      </c>
      <c r="H596" s="56">
        <f>INDEX(Pokemon_Data!$U$3:$U$153,$B596)</f>
        <v>874</v>
      </c>
    </row>
    <row r="597" spans="1:8" x14ac:dyDescent="0.25">
      <c r="A597" s="10">
        <v>656</v>
      </c>
      <c r="B597" s="5">
        <f>INDEX(Move_Sets!$J$3:$J$854,$A597)</f>
        <v>113</v>
      </c>
      <c r="C597" s="4" t="str">
        <f>INDEX(DPS_Calcs!C$2:C$853,$A597)</f>
        <v>Chansey</v>
      </c>
      <c r="D597" s="4" t="str">
        <f>INDEX(DPS_Calcs!D$2:D$853,$A597)</f>
        <v>Zen Headbutt</v>
      </c>
      <c r="E597" s="4" t="str">
        <f>INDEX(DPS_Calcs!E$2:E$853,$A597)</f>
        <v>Psychic</v>
      </c>
      <c r="F597" s="42">
        <f>INDEX(DPS_Calcs!Z$2:Z$853,$A597)</f>
        <v>56.321149392764937</v>
      </c>
      <c r="G597" s="43">
        <f>INDEX(DPS_Calcs!AI$2:AI$853,$A597)</f>
        <v>66.989137820098634</v>
      </c>
      <c r="H597" s="56">
        <f>INDEX(Pokemon_Data!$U$3:$U$153,$B597)</f>
        <v>454</v>
      </c>
    </row>
    <row r="598" spans="1:8" x14ac:dyDescent="0.25">
      <c r="A598" s="10">
        <v>4</v>
      </c>
      <c r="B598" s="5">
        <f>INDEX(Move_Sets!$J$3:$J$854,$A598)</f>
        <v>1</v>
      </c>
      <c r="C598" s="4" t="str">
        <f>INDEX(DPS_Calcs!C$2:C$853,$A598)</f>
        <v>Bulbasaur</v>
      </c>
      <c r="D598" s="4" t="str">
        <f>INDEX(DPS_Calcs!D$2:D$853,$A598)</f>
        <v>Tackle</v>
      </c>
      <c r="E598" s="4" t="str">
        <f>INDEX(DPS_Calcs!E$2:E$853,$A598)</f>
        <v>Sludge Bomb</v>
      </c>
      <c r="F598" s="42">
        <f>INDEX(DPS_Calcs!Z$2:Z$853,$A598)</f>
        <v>56.228664310687023</v>
      </c>
      <c r="G598" s="43">
        <f>INDEX(DPS_Calcs!AI$2:AI$853,$A598)</f>
        <v>55.396852673367469</v>
      </c>
      <c r="H598" s="56">
        <f>INDEX(Pokemon_Data!$U$3:$U$153,$B598)</f>
        <v>788</v>
      </c>
    </row>
    <row r="599" spans="1:8" x14ac:dyDescent="0.25">
      <c r="A599" s="10">
        <v>390</v>
      </c>
      <c r="B599" s="5">
        <f>INDEX(Move_Sets!$J$3:$J$854,$A599)</f>
        <v>69</v>
      </c>
      <c r="C599" s="4" t="str">
        <f>INDEX(DPS_Calcs!C$2:C$853,$A599)</f>
        <v>Bellsprout</v>
      </c>
      <c r="D599" s="4" t="str">
        <f>INDEX(DPS_Calcs!D$2:D$853,$A599)</f>
        <v>Vine Whip</v>
      </c>
      <c r="E599" s="4" t="str">
        <f>INDEX(DPS_Calcs!E$2:E$853,$A599)</f>
        <v>Power Whip</v>
      </c>
      <c r="F599" s="42">
        <f>INDEX(DPS_Calcs!Z$2:Z$853,$A599)</f>
        <v>55.99943008162181</v>
      </c>
      <c r="G599" s="43">
        <f>INDEX(DPS_Calcs!AI$2:AI$853,$A599)</f>
        <v>54.843278043047832</v>
      </c>
      <c r="H599" s="56">
        <f>INDEX(Pokemon_Data!$U$3:$U$153,$B599)</f>
        <v>821</v>
      </c>
    </row>
    <row r="600" spans="1:8" x14ac:dyDescent="0.25">
      <c r="A600" s="10">
        <v>290</v>
      </c>
      <c r="B600" s="5">
        <f>INDEX(Move_Sets!$J$3:$J$854,$A600)</f>
        <v>51</v>
      </c>
      <c r="C600" s="4" t="str">
        <f>INDEX(DPS_Calcs!C$2:C$853,$A600)</f>
        <v>Dugtrio</v>
      </c>
      <c r="D600" s="4" t="str">
        <f>INDEX(DPS_Calcs!D$2:D$853,$A600)</f>
        <v>Mud Slap</v>
      </c>
      <c r="E600" s="4" t="str">
        <f>INDEX(DPS_Calcs!E$2:E$853,$A600)</f>
        <v>Stone Edge</v>
      </c>
      <c r="F600" s="42">
        <f>INDEX(DPS_Calcs!Z$2:Z$853,$A600)</f>
        <v>55.755217596706586</v>
      </c>
      <c r="G600" s="43">
        <f>INDEX(DPS_Calcs!AI$2:AI$853,$A600)</f>
        <v>45.171581203928113</v>
      </c>
      <c r="H600" s="56">
        <f>INDEX(Pokemon_Data!$U$3:$U$153,$B600)</f>
        <v>860</v>
      </c>
    </row>
    <row r="601" spans="1:8" x14ac:dyDescent="0.25">
      <c r="A601" s="10">
        <v>307</v>
      </c>
      <c r="B601" s="5">
        <f>INDEX(Move_Sets!$J$3:$J$854,$A601)</f>
        <v>54</v>
      </c>
      <c r="C601" s="4" t="str">
        <f>INDEX(DPS_Calcs!C$2:C$853,$A601)</f>
        <v>Psyduck</v>
      </c>
      <c r="D601" s="4" t="str">
        <f>INDEX(DPS_Calcs!D$2:D$853,$A601)</f>
        <v>Zen Headbutt</v>
      </c>
      <c r="E601" s="4" t="str">
        <f>INDEX(DPS_Calcs!E$2:E$853,$A601)</f>
        <v>Aqua Tail</v>
      </c>
      <c r="F601" s="42">
        <f>INDEX(DPS_Calcs!Z$2:Z$853,$A601)</f>
        <v>55.396615153087474</v>
      </c>
      <c r="G601" s="43">
        <f>INDEX(DPS_Calcs!AI$2:AI$853,$A601)</f>
        <v>54.16930802775633</v>
      </c>
      <c r="H601" s="56">
        <f>INDEX(Pokemon_Data!$U$3:$U$153,$B601)</f>
        <v>818</v>
      </c>
    </row>
    <row r="602" spans="1:8" x14ac:dyDescent="0.25">
      <c r="A602" s="10">
        <v>372</v>
      </c>
      <c r="B602" s="5">
        <f>INDEX(Move_Sets!$J$3:$J$854,$A602)</f>
        <v>66</v>
      </c>
      <c r="C602" s="4" t="str">
        <f>INDEX(DPS_Calcs!C$2:C$853,$A602)</f>
        <v>Machop</v>
      </c>
      <c r="D602" s="4" t="str">
        <f>INDEX(DPS_Calcs!D$2:D$853,$A602)</f>
        <v>Low Kick</v>
      </c>
      <c r="E602" s="4" t="str">
        <f>INDEX(DPS_Calcs!E$2:E$853,$A602)</f>
        <v>Low Sweep</v>
      </c>
      <c r="F602" s="42">
        <f>INDEX(DPS_Calcs!Z$2:Z$853,$A602)</f>
        <v>55.187079453931496</v>
      </c>
      <c r="G602" s="43">
        <f>INDEX(DPS_Calcs!AI$2:AI$853,$A602)</f>
        <v>65.324127996107904</v>
      </c>
      <c r="H602" s="56">
        <f>INDEX(Pokemon_Data!$U$3:$U$153,$B602)</f>
        <v>802</v>
      </c>
    </row>
    <row r="603" spans="1:8" x14ac:dyDescent="0.25">
      <c r="A603" s="10">
        <v>495</v>
      </c>
      <c r="B603" s="5">
        <f>INDEX(Move_Sets!$J$3:$J$854,$A603)</f>
        <v>86</v>
      </c>
      <c r="C603" s="4" t="str">
        <f>INDEX(DPS_Calcs!C$2:C$853,$A603)</f>
        <v>Seel</v>
      </c>
      <c r="D603" s="4" t="str">
        <f>INDEX(DPS_Calcs!D$2:D$853,$A603)</f>
        <v>Lick</v>
      </c>
      <c r="E603" s="4" t="str">
        <f>INDEX(DPS_Calcs!E$2:E$853,$A603)</f>
        <v>Aqua Jet</v>
      </c>
      <c r="F603" s="42">
        <f>INDEX(DPS_Calcs!Z$2:Z$853,$A603)</f>
        <v>55.096189996463316</v>
      </c>
      <c r="G603" s="43">
        <f>INDEX(DPS_Calcs!AI$2:AI$853,$A603)</f>
        <v>62.784451692328751</v>
      </c>
      <c r="H603" s="56">
        <f>INDEX(Pokemon_Data!$U$3:$U$153,$B603)</f>
        <v>816</v>
      </c>
    </row>
    <row r="604" spans="1:8" x14ac:dyDescent="0.25">
      <c r="A604" s="10">
        <v>496</v>
      </c>
      <c r="B604" s="5">
        <f>INDEX(Move_Sets!$J$3:$J$854,$A604)</f>
        <v>86</v>
      </c>
      <c r="C604" s="4" t="str">
        <f>INDEX(DPS_Calcs!C$2:C$853,$A604)</f>
        <v>Seel</v>
      </c>
      <c r="D604" s="4" t="str">
        <f>INDEX(DPS_Calcs!D$2:D$853,$A604)</f>
        <v>Lick</v>
      </c>
      <c r="E604" s="4" t="str">
        <f>INDEX(DPS_Calcs!E$2:E$853,$A604)</f>
        <v>Icy Wind</v>
      </c>
      <c r="F604" s="42">
        <f>INDEX(DPS_Calcs!Z$2:Z$853,$A604)</f>
        <v>54.961171264655341</v>
      </c>
      <c r="G604" s="43">
        <f>INDEX(DPS_Calcs!AI$2:AI$853,$A604)</f>
        <v>37.403908487285719</v>
      </c>
      <c r="H604" s="56">
        <f>INDEX(Pokemon_Data!$U$3:$U$153,$B604)</f>
        <v>816</v>
      </c>
    </row>
    <row r="605" spans="1:8" x14ac:dyDescent="0.25">
      <c r="A605" s="10">
        <v>239</v>
      </c>
      <c r="B605" s="5">
        <f>INDEX(Move_Sets!$J$3:$J$854,$A605)</f>
        <v>43</v>
      </c>
      <c r="C605" s="4" t="str">
        <f>INDEX(DPS_Calcs!C$2:C$853,$A605)</f>
        <v>Oddish</v>
      </c>
      <c r="D605" s="4" t="str">
        <f>INDEX(DPS_Calcs!D$2:D$853,$A605)</f>
        <v>Razor Leaf</v>
      </c>
      <c r="E605" s="4" t="str">
        <f>INDEX(DPS_Calcs!E$2:E$853,$A605)</f>
        <v>Moonblast</v>
      </c>
      <c r="F605" s="42">
        <f>INDEX(DPS_Calcs!Z$2:Z$853,$A605)</f>
        <v>54.84783012354427</v>
      </c>
      <c r="G605" s="43">
        <f>INDEX(DPS_Calcs!AI$2:AI$853,$A605)</f>
        <v>47.677840537913994</v>
      </c>
      <c r="H605" s="56">
        <f>INDEX(Pokemon_Data!$U$3:$U$153,$B605)</f>
        <v>847</v>
      </c>
    </row>
    <row r="606" spans="1:8" x14ac:dyDescent="0.25">
      <c r="A606" s="10">
        <v>158</v>
      </c>
      <c r="B606" s="5">
        <f>INDEX(Move_Sets!$J$3:$J$854,$A606)</f>
        <v>29</v>
      </c>
      <c r="C606" s="4" t="str">
        <f>INDEX(DPS_Calcs!C$2:C$853,$A606)</f>
        <v>Nidoran♀</v>
      </c>
      <c r="D606" s="4" t="str">
        <f>INDEX(DPS_Calcs!D$2:D$853,$A606)</f>
        <v>Poison Sting</v>
      </c>
      <c r="E606" s="4" t="str">
        <f>INDEX(DPS_Calcs!E$2:E$853,$A606)</f>
        <v>Sludge Bomb</v>
      </c>
      <c r="F606" s="42">
        <f>INDEX(DPS_Calcs!Z$2:Z$853,$A606)</f>
        <v>54.731990395766033</v>
      </c>
      <c r="G606" s="43">
        <f>INDEX(DPS_Calcs!AI$2:AI$853,$A606)</f>
        <v>58.65041840121372</v>
      </c>
      <c r="H606" s="56">
        <f>INDEX(Pokemon_Data!$U$3:$U$153,$B606)</f>
        <v>636</v>
      </c>
    </row>
    <row r="607" spans="1:8" x14ac:dyDescent="0.25">
      <c r="A607" s="10">
        <v>327</v>
      </c>
      <c r="B607" s="5">
        <f>INDEX(Move_Sets!$J$3:$J$854,$A607)</f>
        <v>58</v>
      </c>
      <c r="C607" s="4" t="str">
        <f>INDEX(DPS_Calcs!C$2:C$853,$A607)</f>
        <v>Growlithe</v>
      </c>
      <c r="D607" s="4" t="str">
        <f>INDEX(DPS_Calcs!D$2:D$853,$A607)</f>
        <v>Ember</v>
      </c>
      <c r="E607" s="4" t="str">
        <f>INDEX(DPS_Calcs!E$2:E$853,$A607)</f>
        <v>Flame Wheel</v>
      </c>
      <c r="F607" s="42">
        <f>INDEX(DPS_Calcs!Z$2:Z$853,$A607)</f>
        <v>54.651751228422263</v>
      </c>
      <c r="G607" s="43">
        <f>INDEX(DPS_Calcs!AI$2:AI$853,$A607)</f>
        <v>61.047995313731228</v>
      </c>
      <c r="H607" s="56">
        <f>INDEX(Pokemon_Data!$U$3:$U$153,$B607)</f>
        <v>994</v>
      </c>
    </row>
    <row r="608" spans="1:8" x14ac:dyDescent="0.25">
      <c r="A608" s="10">
        <v>38</v>
      </c>
      <c r="B608" s="5">
        <f>INDEX(Move_Sets!$J$3:$J$854,$A608)</f>
        <v>7</v>
      </c>
      <c r="C608" s="4" t="str">
        <f>INDEX(DPS_Calcs!C$2:C$853,$A608)</f>
        <v>Squirtle</v>
      </c>
      <c r="D608" s="4" t="str">
        <f>INDEX(DPS_Calcs!D$2:D$853,$A608)</f>
        <v>Bubble</v>
      </c>
      <c r="E608" s="4" t="str">
        <f>INDEX(DPS_Calcs!E$2:E$853,$A608)</f>
        <v>Aqua Tail</v>
      </c>
      <c r="F608" s="42">
        <f>INDEX(DPS_Calcs!Z$2:Z$853,$A608)</f>
        <v>54.509182628822046</v>
      </c>
      <c r="G608" s="43">
        <f>INDEX(DPS_Calcs!AI$2:AI$853,$A608)</f>
        <v>61.464400272765161</v>
      </c>
      <c r="H608" s="56">
        <f>INDEX(Pokemon_Data!$U$3:$U$153,$B608)</f>
        <v>738</v>
      </c>
    </row>
    <row r="609" spans="1:8" x14ac:dyDescent="0.25">
      <c r="A609" s="10">
        <v>85</v>
      </c>
      <c r="B609" s="5">
        <f>INDEX(Move_Sets!$J$3:$J$854,$A609)</f>
        <v>17</v>
      </c>
      <c r="C609" s="4" t="str">
        <f>INDEX(DPS_Calcs!C$2:C$853,$A609)</f>
        <v>Pidgeotto</v>
      </c>
      <c r="D609" s="4" t="str">
        <f>INDEX(DPS_Calcs!D$2:D$853,$A609)</f>
        <v>Steel Wing</v>
      </c>
      <c r="E609" s="4" t="str">
        <f>INDEX(DPS_Calcs!E$2:E$853,$A609)</f>
        <v>Aerial Ace</v>
      </c>
      <c r="F609" s="42">
        <f>INDEX(DPS_Calcs!Z$2:Z$853,$A609)</f>
        <v>54.311641642700529</v>
      </c>
      <c r="G609" s="43">
        <f>INDEX(DPS_Calcs!AI$2:AI$853,$A609)</f>
        <v>72.497179246231624</v>
      </c>
      <c r="H609" s="56">
        <f>INDEX(Pokemon_Data!$U$3:$U$153,$B609)</f>
        <v>908</v>
      </c>
    </row>
    <row r="610" spans="1:8" x14ac:dyDescent="0.25">
      <c r="A610" s="10">
        <v>155</v>
      </c>
      <c r="B610" s="5">
        <f>INDEX(Move_Sets!$J$3:$J$854,$A610)</f>
        <v>29</v>
      </c>
      <c r="C610" s="4" t="str">
        <f>INDEX(DPS_Calcs!C$2:C$853,$A610)</f>
        <v>Nidoran♀</v>
      </c>
      <c r="D610" s="4" t="str">
        <f>INDEX(DPS_Calcs!D$2:D$853,$A610)</f>
        <v>Bite</v>
      </c>
      <c r="E610" s="4" t="str">
        <f>INDEX(DPS_Calcs!E$2:E$853,$A610)</f>
        <v>Sludge Bomb</v>
      </c>
      <c r="F610" s="42">
        <f>INDEX(DPS_Calcs!Z$2:Z$853,$A610)</f>
        <v>54.106591371133177</v>
      </c>
      <c r="G610" s="43">
        <f>INDEX(DPS_Calcs!AI$2:AI$853,$A610)</f>
        <v>58.646783969240602</v>
      </c>
      <c r="H610" s="56">
        <f>INDEX(Pokemon_Data!$U$3:$U$153,$B610)</f>
        <v>636</v>
      </c>
    </row>
    <row r="611" spans="1:8" x14ac:dyDescent="0.25">
      <c r="A611" s="10">
        <v>242</v>
      </c>
      <c r="B611" s="5">
        <f>INDEX(Move_Sets!$J$3:$J$854,$A611)</f>
        <v>43</v>
      </c>
      <c r="C611" s="4" t="str">
        <f>INDEX(DPS_Calcs!C$2:C$853,$A611)</f>
        <v>Oddish</v>
      </c>
      <c r="D611" s="4" t="str">
        <f>INDEX(DPS_Calcs!D$2:D$853,$A611)</f>
        <v>Acid</v>
      </c>
      <c r="E611" s="4" t="str">
        <f>INDEX(DPS_Calcs!E$2:E$853,$A611)</f>
        <v>Moonblast</v>
      </c>
      <c r="F611" s="42">
        <f>INDEX(DPS_Calcs!Z$2:Z$853,$A611)</f>
        <v>53.867001597114559</v>
      </c>
      <c r="G611" s="43">
        <f>INDEX(DPS_Calcs!AI$2:AI$853,$A611)</f>
        <v>43.014800738273792</v>
      </c>
      <c r="H611" s="56">
        <f>INDEX(Pokemon_Data!$U$3:$U$153,$B611)</f>
        <v>847</v>
      </c>
    </row>
    <row r="612" spans="1:8" x14ac:dyDescent="0.25">
      <c r="A612" s="10">
        <v>764</v>
      </c>
      <c r="B612" s="5">
        <f>INDEX(Move_Sets!$J$3:$J$854,$A612)</f>
        <v>133</v>
      </c>
      <c r="C612" s="4" t="str">
        <f>INDEX(DPS_Calcs!C$2:C$853,$A612)</f>
        <v>Eevee</v>
      </c>
      <c r="D612" s="4" t="str">
        <f>INDEX(DPS_Calcs!D$2:D$853,$A612)</f>
        <v>Tackle</v>
      </c>
      <c r="E612" s="4" t="str">
        <f>INDEX(DPS_Calcs!E$2:E$853,$A612)</f>
        <v>Swift</v>
      </c>
      <c r="F612" s="42">
        <f>INDEX(DPS_Calcs!Z$2:Z$853,$A612)</f>
        <v>53.819185693929491</v>
      </c>
      <c r="G612" s="43">
        <f>INDEX(DPS_Calcs!AI$2:AI$853,$A612)</f>
        <v>58.726020499863594</v>
      </c>
      <c r="H612" s="56">
        <f>INDEX(Pokemon_Data!$U$3:$U$153,$B612)</f>
        <v>793</v>
      </c>
    </row>
    <row r="613" spans="1:8" x14ac:dyDescent="0.25">
      <c r="A613" s="10">
        <v>763</v>
      </c>
      <c r="B613" s="5">
        <f>INDEX(Move_Sets!$J$3:$J$854,$A613)</f>
        <v>133</v>
      </c>
      <c r="C613" s="4" t="str">
        <f>INDEX(DPS_Calcs!C$2:C$853,$A613)</f>
        <v>Eevee</v>
      </c>
      <c r="D613" s="4" t="str">
        <f>INDEX(DPS_Calcs!D$2:D$853,$A613)</f>
        <v>Tackle</v>
      </c>
      <c r="E613" s="4" t="str">
        <f>INDEX(DPS_Calcs!E$2:E$853,$A613)</f>
        <v>Dig</v>
      </c>
      <c r="F613" s="42">
        <f>INDEX(DPS_Calcs!Z$2:Z$853,$A613)</f>
        <v>53.819185693929491</v>
      </c>
      <c r="G613" s="43">
        <f>INDEX(DPS_Calcs!AI$2:AI$853,$A613)</f>
        <v>57.057278790025975</v>
      </c>
      <c r="H613" s="56">
        <f>INDEX(Pokemon_Data!$U$3:$U$153,$B613)</f>
        <v>793</v>
      </c>
    </row>
    <row r="614" spans="1:8" x14ac:dyDescent="0.25">
      <c r="A614" s="10">
        <v>645</v>
      </c>
      <c r="B614" s="5">
        <f>INDEX(Move_Sets!$J$3:$J$854,$A614)</f>
        <v>111</v>
      </c>
      <c r="C614" s="4" t="str">
        <f>INDEX(DPS_Calcs!C$2:C$853,$A614)</f>
        <v>Rhyhorn</v>
      </c>
      <c r="D614" s="4" t="str">
        <f>INDEX(DPS_Calcs!D$2:D$853,$A614)</f>
        <v>Rock Smash</v>
      </c>
      <c r="E614" s="4" t="str">
        <f>INDEX(DPS_Calcs!E$2:E$853,$A614)</f>
        <v>Horn Attack</v>
      </c>
      <c r="F614" s="42">
        <f>INDEX(DPS_Calcs!Z$2:Z$853,$A614)</f>
        <v>53.293633528780937</v>
      </c>
      <c r="G614" s="43">
        <f>INDEX(DPS_Calcs!AI$2:AI$853,$A614)</f>
        <v>68.101867735658033</v>
      </c>
      <c r="H614" s="56">
        <f>INDEX(Pokemon_Data!$U$3:$U$153,$B614)</f>
        <v>874</v>
      </c>
    </row>
    <row r="615" spans="1:8" x14ac:dyDescent="0.25">
      <c r="A615" s="10">
        <v>6</v>
      </c>
      <c r="B615" s="5">
        <f>INDEX(Move_Sets!$J$3:$J$854,$A615)</f>
        <v>1</v>
      </c>
      <c r="C615" s="4" t="str">
        <f>INDEX(DPS_Calcs!C$2:C$853,$A615)</f>
        <v>Bulbasaur</v>
      </c>
      <c r="D615" s="4" t="str">
        <f>INDEX(DPS_Calcs!D$2:D$853,$A615)</f>
        <v>Tackle</v>
      </c>
      <c r="E615" s="4" t="str">
        <f>INDEX(DPS_Calcs!E$2:E$853,$A615)</f>
        <v>Power Whip</v>
      </c>
      <c r="F615" s="42">
        <f>INDEX(DPS_Calcs!Z$2:Z$853,$A615)</f>
        <v>53.227794654547175</v>
      </c>
      <c r="G615" s="43">
        <f>INDEX(DPS_Calcs!AI$2:AI$853,$A615)</f>
        <v>42.099351118533612</v>
      </c>
      <c r="H615" s="56">
        <f>INDEX(Pokemon_Data!$U$3:$U$153,$B615)</f>
        <v>788</v>
      </c>
    </row>
    <row r="616" spans="1:8" x14ac:dyDescent="0.25">
      <c r="A616" s="10">
        <v>86</v>
      </c>
      <c r="B616" s="5">
        <f>INDEX(Move_Sets!$J$3:$J$854,$A616)</f>
        <v>17</v>
      </c>
      <c r="C616" s="4" t="str">
        <f>INDEX(DPS_Calcs!C$2:C$853,$A616)</f>
        <v>Pidgeotto</v>
      </c>
      <c r="D616" s="4" t="str">
        <f>INDEX(DPS_Calcs!D$2:D$853,$A616)</f>
        <v>Steel Wing</v>
      </c>
      <c r="E616" s="4" t="str">
        <f>INDEX(DPS_Calcs!E$2:E$853,$A616)</f>
        <v>Air Cutter</v>
      </c>
      <c r="F616" s="42">
        <f>INDEX(DPS_Calcs!Z$2:Z$853,$A616)</f>
        <v>53.089008127802046</v>
      </c>
      <c r="G616" s="43">
        <f>INDEX(DPS_Calcs!AI$2:AI$853,$A616)</f>
        <v>65.816373671344905</v>
      </c>
      <c r="H616" s="56">
        <f>INDEX(Pokemon_Data!$U$3:$U$153,$B616)</f>
        <v>908</v>
      </c>
    </row>
    <row r="617" spans="1:8" x14ac:dyDescent="0.25">
      <c r="A617" s="10">
        <v>84</v>
      </c>
      <c r="B617" s="5">
        <f>INDEX(Move_Sets!$J$3:$J$854,$A617)</f>
        <v>17</v>
      </c>
      <c r="C617" s="4" t="str">
        <f>INDEX(DPS_Calcs!C$2:C$853,$A617)</f>
        <v>Pidgeotto</v>
      </c>
      <c r="D617" s="4" t="str">
        <f>INDEX(DPS_Calcs!D$2:D$853,$A617)</f>
        <v>Steel Wing</v>
      </c>
      <c r="E617" s="4" t="str">
        <f>INDEX(DPS_Calcs!E$2:E$853,$A617)</f>
        <v>Twister</v>
      </c>
      <c r="F617" s="42">
        <f>INDEX(DPS_Calcs!Z$2:Z$853,$A617)</f>
        <v>53.089008127802046</v>
      </c>
      <c r="G617" s="43">
        <f>INDEX(DPS_Calcs!AI$2:AI$853,$A617)</f>
        <v>57.012973688542097</v>
      </c>
      <c r="H617" s="56">
        <f>INDEX(Pokemon_Data!$U$3:$U$153,$B617)</f>
        <v>908</v>
      </c>
    </row>
    <row r="618" spans="1:8" x14ac:dyDescent="0.25">
      <c r="A618" s="10">
        <v>360</v>
      </c>
      <c r="B618" s="5">
        <f>INDEX(Move_Sets!$J$3:$J$854,$A618)</f>
        <v>64</v>
      </c>
      <c r="C618" s="4" t="str">
        <f>INDEX(DPS_Calcs!C$2:C$853,$A618)</f>
        <v>Kadabra</v>
      </c>
      <c r="D618" s="4" t="str">
        <f>INDEX(DPS_Calcs!D$2:D$853,$A618)</f>
        <v>Psycho Cut</v>
      </c>
      <c r="E618" s="4" t="str">
        <f>INDEX(DPS_Calcs!E$2:E$853,$A618)</f>
        <v>Psybeam</v>
      </c>
      <c r="F618" s="42">
        <f>INDEX(DPS_Calcs!Z$2:Z$853,$A618)</f>
        <v>53.028770290846886</v>
      </c>
      <c r="G618" s="43">
        <f>INDEX(DPS_Calcs!AI$2:AI$853,$A618)</f>
        <v>49.208033185894237</v>
      </c>
      <c r="H618" s="56">
        <f>INDEX(Pokemon_Data!$U$3:$U$153,$B618)</f>
        <v>833</v>
      </c>
    </row>
    <row r="619" spans="1:8" x14ac:dyDescent="0.25">
      <c r="A619" s="10">
        <v>362</v>
      </c>
      <c r="B619" s="5">
        <f>INDEX(Move_Sets!$J$3:$J$854,$A619)</f>
        <v>64</v>
      </c>
      <c r="C619" s="4" t="str">
        <f>INDEX(DPS_Calcs!C$2:C$853,$A619)</f>
        <v>Kadabra</v>
      </c>
      <c r="D619" s="4" t="str">
        <f>INDEX(DPS_Calcs!D$2:D$853,$A619)</f>
        <v>Psycho Cut</v>
      </c>
      <c r="E619" s="4" t="str">
        <f>INDEX(DPS_Calcs!E$2:E$853,$A619)</f>
        <v>Shadow Ball</v>
      </c>
      <c r="F619" s="42">
        <f>INDEX(DPS_Calcs!Z$2:Z$853,$A619)</f>
        <v>53.028770290846886</v>
      </c>
      <c r="G619" s="43">
        <f>INDEX(DPS_Calcs!AI$2:AI$853,$A619)</f>
        <v>49.160417932836722</v>
      </c>
      <c r="H619" s="56">
        <f>INDEX(Pokemon_Data!$U$3:$U$153,$B619)</f>
        <v>833</v>
      </c>
    </row>
    <row r="620" spans="1:8" x14ac:dyDescent="0.25">
      <c r="A620" s="10">
        <v>361</v>
      </c>
      <c r="B620" s="5">
        <f>INDEX(Move_Sets!$J$3:$J$854,$A620)</f>
        <v>64</v>
      </c>
      <c r="C620" s="4" t="str">
        <f>INDEX(DPS_Calcs!C$2:C$853,$A620)</f>
        <v>Kadabra</v>
      </c>
      <c r="D620" s="4" t="str">
        <f>INDEX(DPS_Calcs!D$2:D$853,$A620)</f>
        <v>Psycho Cut</v>
      </c>
      <c r="E620" s="4" t="str">
        <f>INDEX(DPS_Calcs!E$2:E$853,$A620)</f>
        <v>Dazzling Gleam</v>
      </c>
      <c r="F620" s="42">
        <f>INDEX(DPS_Calcs!Z$2:Z$853,$A620)</f>
        <v>53.028770290846886</v>
      </c>
      <c r="G620" s="43">
        <f>INDEX(DPS_Calcs!AI$2:AI$853,$A620)</f>
        <v>47.10265474793696</v>
      </c>
      <c r="H620" s="56">
        <f>INDEX(Pokemon_Data!$U$3:$U$153,$B620)</f>
        <v>833</v>
      </c>
    </row>
    <row r="621" spans="1:8" x14ac:dyDescent="0.25">
      <c r="A621" s="10">
        <v>492</v>
      </c>
      <c r="B621" s="5">
        <f>INDEX(Move_Sets!$J$3:$J$854,$A621)</f>
        <v>86</v>
      </c>
      <c r="C621" s="4" t="str">
        <f>INDEX(DPS_Calcs!C$2:C$853,$A621)</f>
        <v>Seel</v>
      </c>
      <c r="D621" s="4" t="str">
        <f>INDEX(DPS_Calcs!D$2:D$853,$A621)</f>
        <v>Ice Shard</v>
      </c>
      <c r="E621" s="4" t="str">
        <f>INDEX(DPS_Calcs!E$2:E$853,$A621)</f>
        <v>Aqua Jet</v>
      </c>
      <c r="F621" s="42">
        <f>INDEX(DPS_Calcs!Z$2:Z$853,$A621)</f>
        <v>52.958737770579482</v>
      </c>
      <c r="G621" s="43">
        <f>INDEX(DPS_Calcs!AI$2:AI$853,$A621)</f>
        <v>72.223429291125001</v>
      </c>
      <c r="H621" s="56">
        <f>INDEX(Pokemon_Data!$U$3:$U$153,$B621)</f>
        <v>816</v>
      </c>
    </row>
    <row r="622" spans="1:8" x14ac:dyDescent="0.25">
      <c r="A622" s="10">
        <v>394</v>
      </c>
      <c r="B622" s="5">
        <f>INDEX(Move_Sets!$J$3:$J$854,$A622)</f>
        <v>69</v>
      </c>
      <c r="C622" s="4" t="str">
        <f>INDEX(DPS_Calcs!C$2:C$853,$A622)</f>
        <v>Bellsprout</v>
      </c>
      <c r="D622" s="4" t="str">
        <f>INDEX(DPS_Calcs!D$2:D$853,$A622)</f>
        <v>Acid</v>
      </c>
      <c r="E622" s="4" t="str">
        <f>INDEX(DPS_Calcs!E$2:E$853,$A622)</f>
        <v>Sludge Bomb</v>
      </c>
      <c r="F622" s="42">
        <f>INDEX(DPS_Calcs!Z$2:Z$853,$A622)</f>
        <v>52.894372868216912</v>
      </c>
      <c r="G622" s="43">
        <f>INDEX(DPS_Calcs!AI$2:AI$853,$A622)</f>
        <v>67.330727694569049</v>
      </c>
      <c r="H622" s="56">
        <f>INDEX(Pokemon_Data!$U$3:$U$153,$B622)</f>
        <v>821</v>
      </c>
    </row>
    <row r="623" spans="1:8" x14ac:dyDescent="0.25">
      <c r="A623" s="10">
        <v>375</v>
      </c>
      <c r="B623" s="5">
        <f>INDEX(Move_Sets!$J$3:$J$854,$A623)</f>
        <v>66</v>
      </c>
      <c r="C623" s="4" t="str">
        <f>INDEX(DPS_Calcs!C$2:C$853,$A623)</f>
        <v>Machop</v>
      </c>
      <c r="D623" s="4" t="str">
        <f>INDEX(DPS_Calcs!D$2:D$853,$A623)</f>
        <v>Karate Chop</v>
      </c>
      <c r="E623" s="4" t="str">
        <f>INDEX(DPS_Calcs!E$2:E$853,$A623)</f>
        <v>Low Sweep</v>
      </c>
      <c r="F623" s="42">
        <f>INDEX(DPS_Calcs!Z$2:Z$853,$A623)</f>
        <v>52.772922605008262</v>
      </c>
      <c r="G623" s="43">
        <f>INDEX(DPS_Calcs!AI$2:AI$853,$A623)</f>
        <v>66.899322500509641</v>
      </c>
      <c r="H623" s="56">
        <f>INDEX(Pokemon_Data!$U$3:$U$153,$B623)</f>
        <v>802</v>
      </c>
    </row>
    <row r="624" spans="1:8" x14ac:dyDescent="0.25">
      <c r="A624" s="10">
        <v>308</v>
      </c>
      <c r="B624" s="5">
        <f>INDEX(Move_Sets!$J$3:$J$854,$A624)</f>
        <v>54</v>
      </c>
      <c r="C624" s="4" t="str">
        <f>INDEX(DPS_Calcs!C$2:C$853,$A624)</f>
        <v>Psyduck</v>
      </c>
      <c r="D624" s="4" t="str">
        <f>INDEX(DPS_Calcs!D$2:D$853,$A624)</f>
        <v>Zen Headbutt</v>
      </c>
      <c r="E624" s="4" t="str">
        <f>INDEX(DPS_Calcs!E$2:E$853,$A624)</f>
        <v>Cross Chop</v>
      </c>
      <c r="F624" s="42">
        <f>INDEX(DPS_Calcs!Z$2:Z$853,$A624)</f>
        <v>52.593323327858513</v>
      </c>
      <c r="G624" s="43">
        <f>INDEX(DPS_Calcs!AI$2:AI$853,$A624)</f>
        <v>38.871009573258831</v>
      </c>
      <c r="H624" s="56">
        <f>INDEX(Pokemon_Data!$U$3:$U$153,$B624)</f>
        <v>818</v>
      </c>
    </row>
    <row r="625" spans="1:8" x14ac:dyDescent="0.25">
      <c r="A625" s="10">
        <v>5</v>
      </c>
      <c r="B625" s="5">
        <f>INDEX(Move_Sets!$J$3:$J$854,$A625)</f>
        <v>1</v>
      </c>
      <c r="C625" s="4" t="str">
        <f>INDEX(DPS_Calcs!C$2:C$853,$A625)</f>
        <v>Bulbasaur</v>
      </c>
      <c r="D625" s="4" t="str">
        <f>INDEX(DPS_Calcs!D$2:D$853,$A625)</f>
        <v>Tackle</v>
      </c>
      <c r="E625" s="4" t="str">
        <f>INDEX(DPS_Calcs!E$2:E$853,$A625)</f>
        <v>Seed Bomb</v>
      </c>
      <c r="F625" s="42">
        <f>INDEX(DPS_Calcs!Z$2:Z$853,$A625)</f>
        <v>52.312882271154514</v>
      </c>
      <c r="G625" s="43">
        <f>INDEX(DPS_Calcs!AI$2:AI$853,$A625)</f>
        <v>60.408123523441397</v>
      </c>
      <c r="H625" s="56">
        <f>INDEX(Pokemon_Data!$U$3:$U$153,$B625)</f>
        <v>788</v>
      </c>
    </row>
    <row r="626" spans="1:8" x14ac:dyDescent="0.25">
      <c r="A626" s="10">
        <v>555</v>
      </c>
      <c r="B626" s="5">
        <f>INDEX(Move_Sets!$J$3:$J$854,$A626)</f>
        <v>96</v>
      </c>
      <c r="C626" s="4" t="str">
        <f>INDEX(DPS_Calcs!C$2:C$853,$A626)</f>
        <v>Drowzee</v>
      </c>
      <c r="D626" s="4" t="str">
        <f>INDEX(DPS_Calcs!D$2:D$853,$A626)</f>
        <v>Confusion</v>
      </c>
      <c r="E626" s="4" t="str">
        <f>INDEX(DPS_Calcs!E$2:E$853,$A626)</f>
        <v>Psybeam</v>
      </c>
      <c r="F626" s="42">
        <f>INDEX(DPS_Calcs!Z$2:Z$853,$A626)</f>
        <v>52.141247438099107</v>
      </c>
      <c r="G626" s="43">
        <f>INDEX(DPS_Calcs!AI$2:AI$853,$A626)</f>
        <v>69.133738640501747</v>
      </c>
      <c r="H626" s="56">
        <f>INDEX(Pokemon_Data!$U$3:$U$153,$B626)</f>
        <v>791</v>
      </c>
    </row>
    <row r="627" spans="1:8" x14ac:dyDescent="0.25">
      <c r="A627" s="10">
        <v>600</v>
      </c>
      <c r="B627" s="5">
        <f>INDEX(Move_Sets!$J$3:$J$854,$A627)</f>
        <v>104</v>
      </c>
      <c r="C627" s="4" t="str">
        <f>INDEX(DPS_Calcs!C$2:C$853,$A627)</f>
        <v>Cubone</v>
      </c>
      <c r="D627" s="4" t="str">
        <f>INDEX(DPS_Calcs!D$2:D$853,$A627)</f>
        <v>Rock Smash</v>
      </c>
      <c r="E627" s="4" t="str">
        <f>INDEX(DPS_Calcs!E$2:E$853,$A627)</f>
        <v>Bone Club</v>
      </c>
      <c r="F627" s="42">
        <f>INDEX(DPS_Calcs!Z$2:Z$853,$A627)</f>
        <v>52.040469585607319</v>
      </c>
      <c r="G627" s="43">
        <f>INDEX(DPS_Calcs!AI$2:AI$853,$A627)</f>
        <v>59.591811004672941</v>
      </c>
      <c r="H627" s="56">
        <f>INDEX(Pokemon_Data!$U$3:$U$153,$B627)</f>
        <v>737</v>
      </c>
    </row>
    <row r="628" spans="1:8" x14ac:dyDescent="0.25">
      <c r="A628" s="10">
        <v>685</v>
      </c>
      <c r="B628" s="5">
        <f>INDEX(Move_Sets!$J$3:$J$854,$A628)</f>
        <v>118</v>
      </c>
      <c r="C628" s="4" t="str">
        <f>INDEX(DPS_Calcs!C$2:C$853,$A628)</f>
        <v>Goldeen</v>
      </c>
      <c r="D628" s="4" t="str">
        <f>INDEX(DPS_Calcs!D$2:D$853,$A628)</f>
        <v>Mud Shot</v>
      </c>
      <c r="E628" s="4" t="str">
        <f>INDEX(DPS_Calcs!E$2:E$853,$A628)</f>
        <v>Aqua Tail</v>
      </c>
      <c r="F628" s="42">
        <f>INDEX(DPS_Calcs!Z$2:Z$853,$A628)</f>
        <v>51.943185378475313</v>
      </c>
      <c r="G628" s="43">
        <f>INDEX(DPS_Calcs!AI$2:AI$853,$A628)</f>
        <v>47.921343436930435</v>
      </c>
      <c r="H628" s="56">
        <f>INDEX(Pokemon_Data!$U$3:$U$153,$B628)</f>
        <v>705</v>
      </c>
    </row>
    <row r="629" spans="1:8" x14ac:dyDescent="0.25">
      <c r="A629" s="10">
        <v>590</v>
      </c>
      <c r="B629" s="5">
        <f>INDEX(Move_Sets!$J$3:$J$854,$A629)</f>
        <v>102</v>
      </c>
      <c r="C629" s="4" t="str">
        <f>INDEX(DPS_Calcs!C$2:C$853,$A629)</f>
        <v>Exeggcute</v>
      </c>
      <c r="D629" s="4" t="str">
        <f>INDEX(DPS_Calcs!D$2:D$853,$A629)</f>
        <v>Confusion</v>
      </c>
      <c r="E629" s="4" t="str">
        <f>INDEX(DPS_Calcs!E$2:E$853,$A629)</f>
        <v>Ancient Power</v>
      </c>
      <c r="F629" s="42">
        <f>INDEX(DPS_Calcs!Z$2:Z$853,$A629)</f>
        <v>51.907445345820832</v>
      </c>
      <c r="G629" s="43">
        <f>INDEX(DPS_Calcs!AI$2:AI$853,$A629)</f>
        <v>54.009790184640721</v>
      </c>
      <c r="H629" s="56">
        <f>INDEX(Pokemon_Data!$U$3:$U$153,$B629)</f>
        <v>810</v>
      </c>
    </row>
    <row r="630" spans="1:8" x14ac:dyDescent="0.25">
      <c r="A630" s="10">
        <v>598</v>
      </c>
      <c r="B630" s="5">
        <f>INDEX(Move_Sets!$J$3:$J$854,$A630)</f>
        <v>104</v>
      </c>
      <c r="C630" s="4" t="str">
        <f>INDEX(DPS_Calcs!C$2:C$853,$A630)</f>
        <v>Cubone</v>
      </c>
      <c r="D630" s="4" t="str">
        <f>INDEX(DPS_Calcs!D$2:D$853,$A630)</f>
        <v>Mud Slap</v>
      </c>
      <c r="E630" s="4" t="str">
        <f>INDEX(DPS_Calcs!E$2:E$853,$A630)</f>
        <v>Dig</v>
      </c>
      <c r="F630" s="42">
        <f>INDEX(DPS_Calcs!Z$2:Z$853,$A630)</f>
        <v>51.625030925427467</v>
      </c>
      <c r="G630" s="43">
        <f>INDEX(DPS_Calcs!AI$2:AI$853,$A630)</f>
        <v>64.674054271389366</v>
      </c>
      <c r="H630" s="56">
        <f>INDEX(Pokemon_Data!$U$3:$U$153,$B630)</f>
        <v>737</v>
      </c>
    </row>
    <row r="631" spans="1:8" x14ac:dyDescent="0.25">
      <c r="A631" s="10">
        <v>599</v>
      </c>
      <c r="B631" s="5">
        <f>INDEX(Move_Sets!$J$3:$J$854,$A631)</f>
        <v>104</v>
      </c>
      <c r="C631" s="4" t="str">
        <f>INDEX(DPS_Calcs!C$2:C$853,$A631)</f>
        <v>Cubone</v>
      </c>
      <c r="D631" s="4" t="str">
        <f>INDEX(DPS_Calcs!D$2:D$853,$A631)</f>
        <v>Mud Slap</v>
      </c>
      <c r="E631" s="4" t="str">
        <f>INDEX(DPS_Calcs!E$2:E$853,$A631)</f>
        <v>Bulldoze</v>
      </c>
      <c r="F631" s="42">
        <f>INDEX(DPS_Calcs!Z$2:Z$853,$A631)</f>
        <v>51.625030925427467</v>
      </c>
      <c r="G631" s="43">
        <f>INDEX(DPS_Calcs!AI$2:AI$853,$A631)</f>
        <v>57.617829978466638</v>
      </c>
      <c r="H631" s="56">
        <f>INDEX(Pokemon_Data!$U$3:$U$153,$B631)</f>
        <v>737</v>
      </c>
    </row>
    <row r="632" spans="1:8" x14ac:dyDescent="0.25">
      <c r="A632" s="10">
        <v>477</v>
      </c>
      <c r="B632" s="5">
        <f>INDEX(Move_Sets!$J$3:$J$854,$A632)</f>
        <v>83</v>
      </c>
      <c r="C632" s="4" t="str">
        <f>INDEX(DPS_Calcs!C$2:C$853,$A632)</f>
        <v>Farfetch'd</v>
      </c>
      <c r="D632" s="4" t="str">
        <f>INDEX(DPS_Calcs!D$2:D$853,$A632)</f>
        <v>Fury Cutter</v>
      </c>
      <c r="E632" s="4" t="str">
        <f>INDEX(DPS_Calcs!E$2:E$853,$A632)</f>
        <v>Aerial Ace</v>
      </c>
      <c r="F632" s="42">
        <f>INDEX(DPS_Calcs!Z$2:Z$853,$A632)</f>
        <v>51.230293495235458</v>
      </c>
      <c r="G632" s="43">
        <f>INDEX(DPS_Calcs!AI$2:AI$853,$A632)</f>
        <v>59.063800263821328</v>
      </c>
      <c r="H632" s="56">
        <f>INDEX(Pokemon_Data!$U$3:$U$153,$B632)</f>
        <v>939</v>
      </c>
    </row>
    <row r="633" spans="1:8" x14ac:dyDescent="0.25">
      <c r="A633" s="10">
        <v>157</v>
      </c>
      <c r="B633" s="5">
        <f>INDEX(Move_Sets!$J$3:$J$854,$A633)</f>
        <v>29</v>
      </c>
      <c r="C633" s="4" t="str">
        <f>INDEX(DPS_Calcs!C$2:C$853,$A633)</f>
        <v>Nidoran♀</v>
      </c>
      <c r="D633" s="4" t="str">
        <f>INDEX(DPS_Calcs!D$2:D$853,$A633)</f>
        <v>Poison Sting</v>
      </c>
      <c r="E633" s="4" t="str">
        <f>INDEX(DPS_Calcs!E$2:E$853,$A633)</f>
        <v>Body Slam</v>
      </c>
      <c r="F633" s="42">
        <f>INDEX(DPS_Calcs!Z$2:Z$853,$A633)</f>
        <v>51.180921266295741</v>
      </c>
      <c r="G633" s="43">
        <f>INDEX(DPS_Calcs!AI$2:AI$853,$A633)</f>
        <v>46.707838421893683</v>
      </c>
      <c r="H633" s="56">
        <f>INDEX(Pokemon_Data!$U$3:$U$153,$B633)</f>
        <v>636</v>
      </c>
    </row>
    <row r="634" spans="1:8" x14ac:dyDescent="0.25">
      <c r="A634" s="10">
        <v>287</v>
      </c>
      <c r="B634" s="5">
        <f>INDEX(Move_Sets!$J$3:$J$854,$A634)</f>
        <v>51</v>
      </c>
      <c r="C634" s="4" t="str">
        <f>INDEX(DPS_Calcs!C$2:C$853,$A634)</f>
        <v>Dugtrio</v>
      </c>
      <c r="D634" s="4" t="str">
        <f>INDEX(DPS_Calcs!D$2:D$853,$A634)</f>
        <v>Sucker Punch</v>
      </c>
      <c r="E634" s="4" t="str">
        <f>INDEX(DPS_Calcs!E$2:E$853,$A634)</f>
        <v>Stone Edge</v>
      </c>
      <c r="F634" s="42">
        <f>INDEX(DPS_Calcs!Z$2:Z$853,$A634)</f>
        <v>51.137480320231383</v>
      </c>
      <c r="G634" s="43">
        <f>INDEX(DPS_Calcs!AI$2:AI$853,$A634)</f>
        <v>35.115269682530915</v>
      </c>
      <c r="H634" s="56">
        <f>INDEX(Pokemon_Data!$U$3:$U$153,$B634)</f>
        <v>860</v>
      </c>
    </row>
    <row r="635" spans="1:8" x14ac:dyDescent="0.25">
      <c r="A635" s="10">
        <v>759</v>
      </c>
      <c r="B635" s="5">
        <f>INDEX(Move_Sets!$J$3:$J$854,$A635)</f>
        <v>132</v>
      </c>
      <c r="C635" s="4" t="str">
        <f>INDEX(DPS_Calcs!C$2:C$853,$A635)</f>
        <v>Ditto</v>
      </c>
      <c r="D635" s="4" t="str">
        <f>INDEX(DPS_Calcs!D$2:D$853,$A635)</f>
        <v>Pound</v>
      </c>
      <c r="E635" s="4" t="str">
        <f>INDEX(DPS_Calcs!E$2:E$853,$A635)</f>
        <v>Struggle</v>
      </c>
      <c r="F635" s="42">
        <f>INDEX(DPS_Calcs!Z$2:Z$853,$A635)</f>
        <v>51.086380294584565</v>
      </c>
      <c r="G635" s="43">
        <f>INDEX(DPS_Calcs!AI$2:AI$853,$A635)</f>
        <v>37.154962631722888</v>
      </c>
      <c r="H635" s="56">
        <f>INDEX(Pokemon_Data!$U$3:$U$153,$B635)</f>
        <v>670</v>
      </c>
    </row>
    <row r="636" spans="1:8" x14ac:dyDescent="0.25">
      <c r="A636" s="10">
        <v>272</v>
      </c>
      <c r="B636" s="5">
        <f>INDEX(Move_Sets!$J$3:$J$854,$A636)</f>
        <v>48</v>
      </c>
      <c r="C636" s="4" t="str">
        <f>INDEX(DPS_Calcs!C$2:C$853,$A636)</f>
        <v>Venonat</v>
      </c>
      <c r="D636" s="4" t="str">
        <f>INDEX(DPS_Calcs!D$2:D$853,$A636)</f>
        <v>Confusion</v>
      </c>
      <c r="E636" s="4" t="str">
        <f>INDEX(DPS_Calcs!E$2:E$853,$A636)</f>
        <v>Signal Beam</v>
      </c>
      <c r="F636" s="42">
        <f>INDEX(DPS_Calcs!Z$2:Z$853,$A636)</f>
        <v>51.026332015581971</v>
      </c>
      <c r="G636" s="43">
        <f>INDEX(DPS_Calcs!AI$2:AI$853,$A636)</f>
        <v>67.534239399195044</v>
      </c>
      <c r="H636" s="56">
        <f>INDEX(Pokemon_Data!$U$3:$U$153,$B636)</f>
        <v>756</v>
      </c>
    </row>
    <row r="637" spans="1:8" x14ac:dyDescent="0.25">
      <c r="A637" s="10">
        <v>41</v>
      </c>
      <c r="B637" s="5">
        <f>INDEX(Move_Sets!$J$3:$J$854,$A637)</f>
        <v>7</v>
      </c>
      <c r="C637" s="4" t="str">
        <f>INDEX(DPS_Calcs!C$2:C$853,$A637)</f>
        <v>Squirtle</v>
      </c>
      <c r="D637" s="4" t="str">
        <f>INDEX(DPS_Calcs!D$2:D$853,$A637)</f>
        <v>Tackle</v>
      </c>
      <c r="E637" s="4" t="str">
        <f>INDEX(DPS_Calcs!E$2:E$853,$A637)</f>
        <v>Aqua Tail</v>
      </c>
      <c r="F637" s="42">
        <f>INDEX(DPS_Calcs!Z$2:Z$853,$A637)</f>
        <v>51.015443683548547</v>
      </c>
      <c r="G637" s="43">
        <f>INDEX(DPS_Calcs!AI$2:AI$853,$A637)</f>
        <v>46.099995039378669</v>
      </c>
      <c r="H637" s="56">
        <f>INDEX(Pokemon_Data!$U$3:$U$153,$B637)</f>
        <v>738</v>
      </c>
    </row>
    <row r="638" spans="1:8" x14ac:dyDescent="0.25">
      <c r="A638" s="10">
        <v>393</v>
      </c>
      <c r="B638" s="5">
        <f>INDEX(Move_Sets!$J$3:$J$854,$A638)</f>
        <v>69</v>
      </c>
      <c r="C638" s="4" t="str">
        <f>INDEX(DPS_Calcs!C$2:C$853,$A638)</f>
        <v>Bellsprout</v>
      </c>
      <c r="D638" s="4" t="str">
        <f>INDEX(DPS_Calcs!D$2:D$853,$A638)</f>
        <v>Acid</v>
      </c>
      <c r="E638" s="4" t="str">
        <f>INDEX(DPS_Calcs!E$2:E$853,$A638)</f>
        <v>Power Whip</v>
      </c>
      <c r="F638" s="42">
        <f>INDEX(DPS_Calcs!Z$2:Z$853,$A638)</f>
        <v>50.358843611200975</v>
      </c>
      <c r="G638" s="43">
        <f>INDEX(DPS_Calcs!AI$2:AI$853,$A638)</f>
        <v>45.242371703098428</v>
      </c>
      <c r="H638" s="56">
        <f>INDEX(Pokemon_Data!$U$3:$U$153,$B638)</f>
        <v>821</v>
      </c>
    </row>
    <row r="639" spans="1:8" x14ac:dyDescent="0.25">
      <c r="A639" s="10">
        <v>154</v>
      </c>
      <c r="B639" s="5">
        <f>INDEX(Move_Sets!$J$3:$J$854,$A639)</f>
        <v>29</v>
      </c>
      <c r="C639" s="4" t="str">
        <f>INDEX(DPS_Calcs!C$2:C$853,$A639)</f>
        <v>Nidoran♀</v>
      </c>
      <c r="D639" s="4" t="str">
        <f>INDEX(DPS_Calcs!D$2:D$853,$A639)</f>
        <v>Bite</v>
      </c>
      <c r="E639" s="4" t="str">
        <f>INDEX(DPS_Calcs!E$2:E$853,$A639)</f>
        <v>Body Slam</v>
      </c>
      <c r="F639" s="42">
        <f>INDEX(DPS_Calcs!Z$2:Z$853,$A639)</f>
        <v>50.333744245061283</v>
      </c>
      <c r="G639" s="43">
        <f>INDEX(DPS_Calcs!AI$2:AI$853,$A639)</f>
        <v>47.53444434254839</v>
      </c>
      <c r="H639" s="56">
        <f>INDEX(Pokemon_Data!$U$3:$U$153,$B639)</f>
        <v>636</v>
      </c>
    </row>
    <row r="640" spans="1:8" x14ac:dyDescent="0.25">
      <c r="A640" s="10">
        <v>493</v>
      </c>
      <c r="B640" s="5">
        <f>INDEX(Move_Sets!$J$3:$J$854,$A640)</f>
        <v>86</v>
      </c>
      <c r="C640" s="4" t="str">
        <f>INDEX(DPS_Calcs!C$2:C$853,$A640)</f>
        <v>Seel</v>
      </c>
      <c r="D640" s="4" t="str">
        <f>INDEX(DPS_Calcs!D$2:D$853,$A640)</f>
        <v>Ice Shard</v>
      </c>
      <c r="E640" s="4" t="str">
        <f>INDEX(DPS_Calcs!E$2:E$853,$A640)</f>
        <v>Icy Wind</v>
      </c>
      <c r="F640" s="42">
        <f>INDEX(DPS_Calcs!Z$2:Z$853,$A640)</f>
        <v>48.836972003276756</v>
      </c>
      <c r="G640" s="43">
        <f>INDEX(DPS_Calcs!AI$2:AI$853,$A640)</f>
        <v>41.716276451614931</v>
      </c>
      <c r="H640" s="56">
        <f>INDEX(Pokemon_Data!$U$3:$U$153,$B640)</f>
        <v>816</v>
      </c>
    </row>
    <row r="641" spans="1:8" x14ac:dyDescent="0.25">
      <c r="A641" s="10">
        <v>828</v>
      </c>
      <c r="B641" s="5">
        <f>INDEX(Move_Sets!$J$3:$J$854,$A641)</f>
        <v>147</v>
      </c>
      <c r="C641" s="4" t="str">
        <f>INDEX(DPS_Calcs!C$2:C$853,$A641)</f>
        <v>Dratini</v>
      </c>
      <c r="D641" s="4" t="str">
        <f>INDEX(DPS_Calcs!D$2:D$853,$A641)</f>
        <v>Dragon Breath</v>
      </c>
      <c r="E641" s="4" t="str">
        <f>INDEX(DPS_Calcs!E$2:E$853,$A641)</f>
        <v>Aqua Tail</v>
      </c>
      <c r="F641" s="42">
        <f>INDEX(DPS_Calcs!Z$2:Z$853,$A641)</f>
        <v>48.09469580299195</v>
      </c>
      <c r="G641" s="43">
        <f>INDEX(DPS_Calcs!AI$2:AI$853,$A641)</f>
        <v>44.427429034825664</v>
      </c>
      <c r="H641" s="56">
        <f>INDEX(Pokemon_Data!$U$3:$U$153,$B641)</f>
        <v>719</v>
      </c>
    </row>
    <row r="642" spans="1:8" x14ac:dyDescent="0.25">
      <c r="A642" s="10">
        <v>289</v>
      </c>
      <c r="B642" s="5">
        <f>INDEX(Move_Sets!$J$3:$J$854,$A642)</f>
        <v>51</v>
      </c>
      <c r="C642" s="4" t="str">
        <f>INDEX(DPS_Calcs!C$2:C$853,$A642)</f>
        <v>Dugtrio</v>
      </c>
      <c r="D642" s="4" t="str">
        <f>INDEX(DPS_Calcs!D$2:D$853,$A642)</f>
        <v>Mud Slap</v>
      </c>
      <c r="E642" s="4" t="str">
        <f>INDEX(DPS_Calcs!E$2:E$853,$A642)</f>
        <v>Mud Bomb</v>
      </c>
      <c r="F642" s="42">
        <f>INDEX(DPS_Calcs!Z$2:Z$853,$A642)</f>
        <v>47.989771226681817</v>
      </c>
      <c r="G642" s="43">
        <f>INDEX(DPS_Calcs!AI$2:AI$853,$A642)</f>
        <v>56.500917853076508</v>
      </c>
      <c r="H642" s="56">
        <f>INDEX(Pokemon_Data!$U$3:$U$153,$B642)</f>
        <v>860</v>
      </c>
    </row>
    <row r="643" spans="1:8" x14ac:dyDescent="0.25">
      <c r="A643" s="10">
        <v>658</v>
      </c>
      <c r="B643" s="5">
        <f>INDEX(Move_Sets!$J$3:$J$854,$A643)</f>
        <v>113</v>
      </c>
      <c r="C643" s="4" t="str">
        <f>INDEX(DPS_Calcs!C$2:C$853,$A643)</f>
        <v>Chansey</v>
      </c>
      <c r="D643" s="4" t="str">
        <f>INDEX(DPS_Calcs!D$2:D$853,$A643)</f>
        <v>Zen Headbutt</v>
      </c>
      <c r="E643" s="4" t="str">
        <f>INDEX(DPS_Calcs!E$2:E$853,$A643)</f>
        <v>Dazzling Gleam</v>
      </c>
      <c r="F643" s="42">
        <f>INDEX(DPS_Calcs!Z$2:Z$853,$A643)</f>
        <v>47.434520484721851</v>
      </c>
      <c r="G643" s="43">
        <f>INDEX(DPS_Calcs!AI$2:AI$853,$A643)</f>
        <v>57.019029563639577</v>
      </c>
      <c r="H643" s="56">
        <f>INDEX(Pokemon_Data!$U$3:$U$153,$B643)</f>
        <v>454</v>
      </c>
    </row>
    <row r="644" spans="1:8" x14ac:dyDescent="0.25">
      <c r="A644" s="10">
        <v>827</v>
      </c>
      <c r="B644" s="5">
        <f>INDEX(Move_Sets!$J$3:$J$854,$A644)</f>
        <v>147</v>
      </c>
      <c r="C644" s="4" t="str">
        <f>INDEX(DPS_Calcs!C$2:C$853,$A644)</f>
        <v>Dratini</v>
      </c>
      <c r="D644" s="4" t="str">
        <f>INDEX(DPS_Calcs!D$2:D$853,$A644)</f>
        <v>Dragon Breath</v>
      </c>
      <c r="E644" s="4" t="str">
        <f>INDEX(DPS_Calcs!E$2:E$853,$A644)</f>
        <v>Twister</v>
      </c>
      <c r="F644" s="42">
        <f>INDEX(DPS_Calcs!Z$2:Z$853,$A644)</f>
        <v>47.252959473077354</v>
      </c>
      <c r="G644" s="43">
        <f>INDEX(DPS_Calcs!AI$2:AI$853,$A644)</f>
        <v>39.164002153337997</v>
      </c>
      <c r="H644" s="56">
        <f>INDEX(Pokemon_Data!$U$3:$U$153,$B644)</f>
        <v>719</v>
      </c>
    </row>
    <row r="645" spans="1:8" x14ac:dyDescent="0.25">
      <c r="A645" s="10">
        <v>826</v>
      </c>
      <c r="B645" s="5">
        <f>INDEX(Move_Sets!$J$3:$J$854,$A645)</f>
        <v>147</v>
      </c>
      <c r="C645" s="4" t="str">
        <f>INDEX(DPS_Calcs!C$2:C$853,$A645)</f>
        <v>Dratini</v>
      </c>
      <c r="D645" s="4" t="str">
        <f>INDEX(DPS_Calcs!D$2:D$853,$A645)</f>
        <v>Dragon Breath</v>
      </c>
      <c r="E645" s="4" t="str">
        <f>INDEX(DPS_Calcs!E$2:E$853,$A645)</f>
        <v>Wrap</v>
      </c>
      <c r="F645" s="42">
        <f>INDEX(DPS_Calcs!Z$2:Z$853,$A645)</f>
        <v>47.252959473077354</v>
      </c>
      <c r="G645" s="43">
        <f>INDEX(DPS_Calcs!AI$2:AI$853,$A645)</f>
        <v>24.3645084440729</v>
      </c>
      <c r="H645" s="56">
        <f>INDEX(Pokemon_Data!$U$3:$U$153,$B645)</f>
        <v>719</v>
      </c>
    </row>
    <row r="646" spans="1:8" x14ac:dyDescent="0.25">
      <c r="A646" s="10">
        <v>24</v>
      </c>
      <c r="B646" s="5">
        <f>INDEX(Move_Sets!$J$3:$J$854,$A646)</f>
        <v>4</v>
      </c>
      <c r="C646" s="4" t="str">
        <f>INDEX(DPS_Calcs!C$2:C$853,$A646)</f>
        <v>Charmander</v>
      </c>
      <c r="D646" s="4" t="str">
        <f>INDEX(DPS_Calcs!D$2:D$853,$A646)</f>
        <v>Scratch</v>
      </c>
      <c r="E646" s="4" t="str">
        <f>INDEX(DPS_Calcs!E$2:E$853,$A646)</f>
        <v>Flamethrower</v>
      </c>
      <c r="F646" s="42">
        <f>INDEX(DPS_Calcs!Z$2:Z$853,$A646)</f>
        <v>47.115350934486493</v>
      </c>
      <c r="G646" s="43">
        <f>INDEX(DPS_Calcs!AI$2:AI$853,$A646)</f>
        <v>51.402975896773476</v>
      </c>
      <c r="H646" s="56">
        <f>INDEX(Pokemon_Data!$U$3:$U$153,$B646)</f>
        <v>696</v>
      </c>
    </row>
    <row r="647" spans="1:8" x14ac:dyDescent="0.25">
      <c r="A647" s="10">
        <v>629</v>
      </c>
      <c r="B647" s="5">
        <f>INDEX(Move_Sets!$J$3:$J$854,$A647)</f>
        <v>109</v>
      </c>
      <c r="C647" s="4" t="str">
        <f>INDEX(DPS_Calcs!C$2:C$853,$A647)</f>
        <v>Koffing</v>
      </c>
      <c r="D647" s="4" t="str">
        <f>INDEX(DPS_Calcs!D$2:D$853,$A647)</f>
        <v>Acid</v>
      </c>
      <c r="E647" s="4" t="str">
        <f>INDEX(DPS_Calcs!E$2:E$853,$A647)</f>
        <v>Sludge</v>
      </c>
      <c r="F647" s="42">
        <f>INDEX(DPS_Calcs!Z$2:Z$853,$A647)</f>
        <v>47.037677921329539</v>
      </c>
      <c r="G647" s="43">
        <f>INDEX(DPS_Calcs!AI$2:AI$853,$A647)</f>
        <v>57.304876261056918</v>
      </c>
      <c r="H647" s="56">
        <f>INDEX(Pokemon_Data!$U$3:$U$153,$B647)</f>
        <v>849</v>
      </c>
    </row>
    <row r="648" spans="1:8" x14ac:dyDescent="0.25">
      <c r="A648" s="10">
        <v>601</v>
      </c>
      <c r="B648" s="5">
        <f>INDEX(Move_Sets!$J$3:$J$854,$A648)</f>
        <v>104</v>
      </c>
      <c r="C648" s="4" t="str">
        <f>INDEX(DPS_Calcs!C$2:C$853,$A648)</f>
        <v>Cubone</v>
      </c>
      <c r="D648" s="4" t="str">
        <f>INDEX(DPS_Calcs!D$2:D$853,$A648)</f>
        <v>Rock Smash</v>
      </c>
      <c r="E648" s="4" t="str">
        <f>INDEX(DPS_Calcs!E$2:E$853,$A648)</f>
        <v>Dig</v>
      </c>
      <c r="F648" s="42">
        <f>INDEX(DPS_Calcs!Z$2:Z$853,$A648)</f>
        <v>46.913667250361719</v>
      </c>
      <c r="G648" s="43">
        <f>INDEX(DPS_Calcs!AI$2:AI$853,$A648)</f>
        <v>63.02940102404542</v>
      </c>
      <c r="H648" s="56">
        <f>INDEX(Pokemon_Data!$U$3:$U$153,$B648)</f>
        <v>737</v>
      </c>
    </row>
    <row r="649" spans="1:8" x14ac:dyDescent="0.25">
      <c r="A649" s="10">
        <v>478</v>
      </c>
      <c r="B649" s="5">
        <f>INDEX(Move_Sets!$J$3:$J$854,$A649)</f>
        <v>83</v>
      </c>
      <c r="C649" s="4" t="str">
        <f>INDEX(DPS_Calcs!C$2:C$853,$A649)</f>
        <v>Farfetch'd</v>
      </c>
      <c r="D649" s="4" t="str">
        <f>INDEX(DPS_Calcs!D$2:D$853,$A649)</f>
        <v>Fury Cutter</v>
      </c>
      <c r="E649" s="4" t="str">
        <f>INDEX(DPS_Calcs!E$2:E$853,$A649)</f>
        <v>Air Cutter</v>
      </c>
      <c r="F649" s="42">
        <f>INDEX(DPS_Calcs!Z$2:Z$853,$A649)</f>
        <v>46.533948066544497</v>
      </c>
      <c r="G649" s="43">
        <f>INDEX(DPS_Calcs!AI$2:AI$853,$A649)</f>
        <v>54.141816908502889</v>
      </c>
      <c r="H649" s="56">
        <f>INDEX(Pokemon_Data!$U$3:$U$153,$B649)</f>
        <v>939</v>
      </c>
    </row>
    <row r="650" spans="1:8" x14ac:dyDescent="0.25">
      <c r="A650" s="10">
        <v>176</v>
      </c>
      <c r="B650" s="5">
        <f>INDEX(Move_Sets!$J$3:$J$854,$A650)</f>
        <v>32</v>
      </c>
      <c r="C650" s="4" t="str">
        <f>INDEX(DPS_Calcs!C$2:C$853,$A650)</f>
        <v>Nidoran♂</v>
      </c>
      <c r="D650" s="4" t="str">
        <f>INDEX(DPS_Calcs!D$2:D$853,$A650)</f>
        <v>Poison Sting</v>
      </c>
      <c r="E650" s="4" t="str">
        <f>INDEX(DPS_Calcs!E$2:E$853,$A650)</f>
        <v>Sludge Bomb</v>
      </c>
      <c r="F650" s="42">
        <f>INDEX(DPS_Calcs!Z$2:Z$853,$A650)</f>
        <v>45.938329432132832</v>
      </c>
      <c r="G650" s="43">
        <f>INDEX(DPS_Calcs!AI$2:AI$853,$A650)</f>
        <v>52.210751497057004</v>
      </c>
      <c r="H650" s="56">
        <f>INDEX(Pokemon_Data!$U$3:$U$153,$B650)</f>
        <v>611</v>
      </c>
    </row>
    <row r="651" spans="1:8" x14ac:dyDescent="0.25">
      <c r="A651" s="10">
        <v>547</v>
      </c>
      <c r="B651" s="5">
        <f>INDEX(Move_Sets!$J$3:$J$854,$A651)</f>
        <v>95</v>
      </c>
      <c r="C651" s="4" t="str">
        <f>INDEX(DPS_Calcs!C$2:C$853,$A651)</f>
        <v>Onix</v>
      </c>
      <c r="D651" s="4" t="str">
        <f>INDEX(DPS_Calcs!D$2:D$853,$A651)</f>
        <v>Rock Throw</v>
      </c>
      <c r="E651" s="4" t="str">
        <f>INDEX(DPS_Calcs!E$2:E$853,$A651)</f>
        <v>Stone Edge</v>
      </c>
      <c r="F651" s="42">
        <f>INDEX(DPS_Calcs!Z$2:Z$853,$A651)</f>
        <v>45.71519648358278</v>
      </c>
      <c r="G651" s="43">
        <f>INDEX(DPS_Calcs!AI$2:AI$853,$A651)</f>
        <v>37.20614900399891</v>
      </c>
      <c r="H651" s="56">
        <f>INDEX(Pokemon_Data!$U$3:$U$153,$B651)</f>
        <v>617</v>
      </c>
    </row>
    <row r="652" spans="1:8" x14ac:dyDescent="0.25">
      <c r="A652" s="10">
        <v>632</v>
      </c>
      <c r="B652" s="5">
        <f>INDEX(Move_Sets!$J$3:$J$854,$A652)</f>
        <v>109</v>
      </c>
      <c r="C652" s="4" t="str">
        <f>INDEX(DPS_Calcs!C$2:C$853,$A652)</f>
        <v>Koffing</v>
      </c>
      <c r="D652" s="4" t="str">
        <f>INDEX(DPS_Calcs!D$2:D$853,$A652)</f>
        <v>Tackle</v>
      </c>
      <c r="E652" s="4" t="str">
        <f>INDEX(DPS_Calcs!E$2:E$853,$A652)</f>
        <v>Sludge</v>
      </c>
      <c r="F652" s="42">
        <f>INDEX(DPS_Calcs!Z$2:Z$853,$A652)</f>
        <v>45.654237618151825</v>
      </c>
      <c r="G652" s="43">
        <f>INDEX(DPS_Calcs!AI$2:AI$853,$A652)</f>
        <v>56.615456205030256</v>
      </c>
      <c r="H652" s="56">
        <f>INDEX(Pokemon_Data!$U$3:$U$153,$B652)</f>
        <v>849</v>
      </c>
    </row>
    <row r="653" spans="1:8" x14ac:dyDescent="0.25">
      <c r="A653" s="10">
        <v>218</v>
      </c>
      <c r="B653" s="5">
        <f>INDEX(Move_Sets!$J$3:$J$854,$A653)</f>
        <v>39</v>
      </c>
      <c r="C653" s="4" t="str">
        <f>INDEX(DPS_Calcs!C$2:C$853,$A653)</f>
        <v>Jigglypuff</v>
      </c>
      <c r="D653" s="4" t="str">
        <f>INDEX(DPS_Calcs!D$2:D$853,$A653)</f>
        <v>Feint Attack</v>
      </c>
      <c r="E653" s="4" t="str">
        <f>INDEX(DPS_Calcs!E$2:E$853,$A653)</f>
        <v>Dazzling Gleam</v>
      </c>
      <c r="F653" s="42">
        <f>INDEX(DPS_Calcs!Z$2:Z$853,$A653)</f>
        <v>45.307121633444368</v>
      </c>
      <c r="G653" s="43">
        <f>INDEX(DPS_Calcs!AI$2:AI$853,$A653)</f>
        <v>60.745776683527176</v>
      </c>
      <c r="H653" s="56">
        <f>INDEX(Pokemon_Data!$U$3:$U$153,$B653)</f>
        <v>659</v>
      </c>
    </row>
    <row r="654" spans="1:8" x14ac:dyDescent="0.25">
      <c r="A654" s="10">
        <v>550</v>
      </c>
      <c r="B654" s="5">
        <f>INDEX(Move_Sets!$J$3:$J$854,$A654)</f>
        <v>95</v>
      </c>
      <c r="C654" s="4" t="str">
        <f>INDEX(DPS_Calcs!C$2:C$853,$A654)</f>
        <v>Onix</v>
      </c>
      <c r="D654" s="4" t="str">
        <f>INDEX(DPS_Calcs!D$2:D$853,$A654)</f>
        <v>Tackle</v>
      </c>
      <c r="E654" s="4" t="str">
        <f>INDEX(DPS_Calcs!E$2:E$853,$A654)</f>
        <v>Stone Edge</v>
      </c>
      <c r="F654" s="42">
        <f>INDEX(DPS_Calcs!Z$2:Z$853,$A654)</f>
        <v>45.208660652245271</v>
      </c>
      <c r="G654" s="43">
        <f>INDEX(DPS_Calcs!AI$2:AI$853,$A654)</f>
        <v>33.053626113737288</v>
      </c>
      <c r="H654" s="56">
        <f>INDEX(Pokemon_Data!$U$3:$U$153,$B654)</f>
        <v>617</v>
      </c>
    </row>
    <row r="655" spans="1:8" x14ac:dyDescent="0.25">
      <c r="A655" s="10">
        <v>631</v>
      </c>
      <c r="B655" s="5">
        <f>INDEX(Move_Sets!$J$3:$J$854,$A655)</f>
        <v>109</v>
      </c>
      <c r="C655" s="4" t="str">
        <f>INDEX(DPS_Calcs!C$2:C$853,$A655)</f>
        <v>Koffing</v>
      </c>
      <c r="D655" s="4" t="str">
        <f>INDEX(DPS_Calcs!D$2:D$853,$A655)</f>
        <v>Acid</v>
      </c>
      <c r="E655" s="4" t="str">
        <f>INDEX(DPS_Calcs!E$2:E$853,$A655)</f>
        <v>Dark Pulse</v>
      </c>
      <c r="F655" s="42">
        <f>INDEX(DPS_Calcs!Z$2:Z$853,$A655)</f>
        <v>45.010264208104267</v>
      </c>
      <c r="G655" s="43">
        <f>INDEX(DPS_Calcs!AI$2:AI$853,$A655)</f>
        <v>48.308788117141411</v>
      </c>
      <c r="H655" s="56">
        <f>INDEX(Pokemon_Data!$U$3:$U$153,$B655)</f>
        <v>849</v>
      </c>
    </row>
    <row r="656" spans="1:8" x14ac:dyDescent="0.25">
      <c r="A656" s="10">
        <v>577</v>
      </c>
      <c r="B656" s="5">
        <f>INDEX(Move_Sets!$J$3:$J$854,$A656)</f>
        <v>100</v>
      </c>
      <c r="C656" s="4" t="str">
        <f>INDEX(DPS_Calcs!C$2:C$853,$A656)</f>
        <v>Voltorb</v>
      </c>
      <c r="D656" s="4" t="str">
        <f>INDEX(DPS_Calcs!D$2:D$853,$A656)</f>
        <v>Spark</v>
      </c>
      <c r="E656" s="4" t="str">
        <f>INDEX(DPS_Calcs!E$2:E$853,$A656)</f>
        <v>Thunderbolt</v>
      </c>
      <c r="F656" s="42">
        <f>INDEX(DPS_Calcs!Z$2:Z$853,$A656)</f>
        <v>44.835804183651291</v>
      </c>
      <c r="G656" s="43">
        <f>INDEX(DPS_Calcs!AI$2:AI$853,$A656)</f>
        <v>42.090395873475288</v>
      </c>
      <c r="H656" s="56">
        <f>INDEX(Pokemon_Data!$U$3:$U$153,$B656)</f>
        <v>607</v>
      </c>
    </row>
    <row r="657" spans="1:8" x14ac:dyDescent="0.25">
      <c r="A657" s="10">
        <v>260</v>
      </c>
      <c r="B657" s="5">
        <f>INDEX(Move_Sets!$J$3:$J$854,$A657)</f>
        <v>46</v>
      </c>
      <c r="C657" s="4" t="str">
        <f>INDEX(DPS_Calcs!C$2:C$853,$A657)</f>
        <v>Paras</v>
      </c>
      <c r="D657" s="4" t="str">
        <f>INDEX(DPS_Calcs!D$2:D$853,$A657)</f>
        <v>Bug Bite</v>
      </c>
      <c r="E657" s="4" t="str">
        <f>INDEX(DPS_Calcs!E$2:E$853,$A657)</f>
        <v>Seed Bomb</v>
      </c>
      <c r="F657" s="42">
        <f>INDEX(DPS_Calcs!Z$2:Z$853,$A657)</f>
        <v>44.659842155821288</v>
      </c>
      <c r="G657" s="43">
        <f>INDEX(DPS_Calcs!AI$2:AI$853,$A657)</f>
        <v>48.240547404730123</v>
      </c>
      <c r="H657" s="56">
        <f>INDEX(Pokemon_Data!$U$3:$U$153,$B657)</f>
        <v>666</v>
      </c>
    </row>
    <row r="658" spans="1:8" x14ac:dyDescent="0.25">
      <c r="A658" s="10">
        <v>37</v>
      </c>
      <c r="B658" s="5">
        <f>INDEX(Move_Sets!$J$3:$J$854,$A658)</f>
        <v>7</v>
      </c>
      <c r="C658" s="4" t="str">
        <f>INDEX(DPS_Calcs!C$2:C$853,$A658)</f>
        <v>Squirtle</v>
      </c>
      <c r="D658" s="4" t="str">
        <f>INDEX(DPS_Calcs!D$2:D$853,$A658)</f>
        <v>Bubble</v>
      </c>
      <c r="E658" s="4" t="str">
        <f>INDEX(DPS_Calcs!E$2:E$853,$A658)</f>
        <v>Aqua Jet</v>
      </c>
      <c r="F658" s="42">
        <f>INDEX(DPS_Calcs!Z$2:Z$853,$A658)</f>
        <v>44.563180360564353</v>
      </c>
      <c r="G658" s="43">
        <f>INDEX(DPS_Calcs!AI$2:AI$853,$A658)</f>
        <v>59.59397299148177</v>
      </c>
      <c r="H658" s="56">
        <f>INDEX(Pokemon_Data!$U$3:$U$153,$B658)</f>
        <v>738</v>
      </c>
    </row>
    <row r="659" spans="1:8" x14ac:dyDescent="0.25">
      <c r="A659" s="10">
        <v>39</v>
      </c>
      <c r="B659" s="5">
        <f>INDEX(Move_Sets!$J$3:$J$854,$A659)</f>
        <v>7</v>
      </c>
      <c r="C659" s="4" t="str">
        <f>INDEX(DPS_Calcs!C$2:C$853,$A659)</f>
        <v>Squirtle</v>
      </c>
      <c r="D659" s="4" t="str">
        <f>INDEX(DPS_Calcs!D$2:D$853,$A659)</f>
        <v>Bubble</v>
      </c>
      <c r="E659" s="4" t="str">
        <f>INDEX(DPS_Calcs!E$2:E$853,$A659)</f>
        <v>Water Pulse</v>
      </c>
      <c r="F659" s="42">
        <f>INDEX(DPS_Calcs!Z$2:Z$853,$A659)</f>
        <v>44.563180360564353</v>
      </c>
      <c r="G659" s="43">
        <f>INDEX(DPS_Calcs!AI$2:AI$853,$A659)</f>
        <v>57.563310252828856</v>
      </c>
      <c r="H659" s="56">
        <f>INDEX(Pokemon_Data!$U$3:$U$153,$B659)</f>
        <v>738</v>
      </c>
    </row>
    <row r="660" spans="1:8" x14ac:dyDescent="0.25">
      <c r="A660" s="10">
        <v>259</v>
      </c>
      <c r="B660" s="5">
        <f>INDEX(Move_Sets!$J$3:$J$854,$A660)</f>
        <v>46</v>
      </c>
      <c r="C660" s="4" t="str">
        <f>INDEX(DPS_Calcs!C$2:C$853,$A660)</f>
        <v>Paras</v>
      </c>
      <c r="D660" s="4" t="str">
        <f>INDEX(DPS_Calcs!D$2:D$853,$A660)</f>
        <v>Bug Bite</v>
      </c>
      <c r="E660" s="4" t="str">
        <f>INDEX(DPS_Calcs!E$2:E$853,$A660)</f>
        <v>X Scissor</v>
      </c>
      <c r="F660" s="42">
        <f>INDEX(DPS_Calcs!Z$2:Z$853,$A660)</f>
        <v>44.539800268878949</v>
      </c>
      <c r="G660" s="43">
        <f>INDEX(DPS_Calcs!AI$2:AI$853,$A660)</f>
        <v>46.580798418496343</v>
      </c>
      <c r="H660" s="56">
        <f>INDEX(Pokemon_Data!$U$3:$U$153,$B660)</f>
        <v>666</v>
      </c>
    </row>
    <row r="661" spans="1:8" x14ac:dyDescent="0.25">
      <c r="A661" s="10">
        <v>318</v>
      </c>
      <c r="B661" s="5">
        <f>INDEX(Move_Sets!$J$3:$J$854,$A661)</f>
        <v>56</v>
      </c>
      <c r="C661" s="4" t="str">
        <f>INDEX(DPS_Calcs!C$2:C$853,$A661)</f>
        <v>Mankey</v>
      </c>
      <c r="D661" s="4" t="str">
        <f>INDEX(DPS_Calcs!D$2:D$853,$A661)</f>
        <v>Scratch</v>
      </c>
      <c r="E661" s="4" t="str">
        <f>INDEX(DPS_Calcs!E$2:E$853,$A661)</f>
        <v>Cross Chop</v>
      </c>
      <c r="F661" s="42">
        <f>INDEX(DPS_Calcs!Z$2:Z$853,$A661)</f>
        <v>44.279003841425279</v>
      </c>
      <c r="G661" s="43">
        <f>INDEX(DPS_Calcs!AI$2:AI$853,$A661)</f>
        <v>38.688223142361757</v>
      </c>
      <c r="H661" s="56">
        <f>INDEX(Pokemon_Data!$U$3:$U$153,$B661)</f>
        <v>637</v>
      </c>
    </row>
    <row r="662" spans="1:8" x14ac:dyDescent="0.25">
      <c r="A662" s="10">
        <v>784</v>
      </c>
      <c r="B662" s="5">
        <f>INDEX(Move_Sets!$J$3:$J$854,$A662)</f>
        <v>138</v>
      </c>
      <c r="C662" s="4" t="str">
        <f>INDEX(DPS_Calcs!C$2:C$853,$A662)</f>
        <v>Omanyte</v>
      </c>
      <c r="D662" s="4" t="str">
        <f>INDEX(DPS_Calcs!D$2:D$853,$A662)</f>
        <v>Mud Shot</v>
      </c>
      <c r="E662" s="4" t="str">
        <f>INDEX(DPS_Calcs!E$2:E$853,$A662)</f>
        <v>Ancient Power</v>
      </c>
      <c r="F662" s="42">
        <f>INDEX(DPS_Calcs!Z$2:Z$853,$A662)</f>
        <v>43.941209442553969</v>
      </c>
      <c r="G662" s="43">
        <f>INDEX(DPS_Calcs!AI$2:AI$853,$A662)</f>
        <v>47.597134649892773</v>
      </c>
      <c r="H662" s="56">
        <f>INDEX(Pokemon_Data!$U$3:$U$153,$B662)</f>
        <v>822</v>
      </c>
    </row>
    <row r="663" spans="1:8" x14ac:dyDescent="0.25">
      <c r="A663" s="10">
        <v>785</v>
      </c>
      <c r="B663" s="5">
        <f>INDEX(Move_Sets!$J$3:$J$854,$A663)</f>
        <v>138</v>
      </c>
      <c r="C663" s="4" t="str">
        <f>INDEX(DPS_Calcs!C$2:C$853,$A663)</f>
        <v>Omanyte</v>
      </c>
      <c r="D663" s="4" t="str">
        <f>INDEX(DPS_Calcs!D$2:D$853,$A663)</f>
        <v>Mud Shot</v>
      </c>
      <c r="E663" s="4" t="str">
        <f>INDEX(DPS_Calcs!E$2:E$853,$A663)</f>
        <v>Brine</v>
      </c>
      <c r="F663" s="42">
        <f>INDEX(DPS_Calcs!Z$2:Z$853,$A663)</f>
        <v>43.941209442553969</v>
      </c>
      <c r="G663" s="43">
        <f>INDEX(DPS_Calcs!AI$2:AI$853,$A663)</f>
        <v>46.656744635864939</v>
      </c>
      <c r="H663" s="56">
        <f>INDEX(Pokemon_Data!$U$3:$U$153,$B663)</f>
        <v>822</v>
      </c>
    </row>
    <row r="664" spans="1:8" x14ac:dyDescent="0.25">
      <c r="A664" s="10">
        <v>786</v>
      </c>
      <c r="B664" s="5">
        <f>INDEX(Move_Sets!$J$3:$J$854,$A664)</f>
        <v>138</v>
      </c>
      <c r="C664" s="4" t="str">
        <f>INDEX(DPS_Calcs!C$2:C$853,$A664)</f>
        <v>Omanyte</v>
      </c>
      <c r="D664" s="4" t="str">
        <f>INDEX(DPS_Calcs!D$2:D$853,$A664)</f>
        <v>Mud Shot</v>
      </c>
      <c r="E664" s="4" t="str">
        <f>INDEX(DPS_Calcs!E$2:E$853,$A664)</f>
        <v>Rock Tomb</v>
      </c>
      <c r="F664" s="42">
        <f>INDEX(DPS_Calcs!Z$2:Z$853,$A664)</f>
        <v>43.941209442553969</v>
      </c>
      <c r="G664" s="43">
        <f>INDEX(DPS_Calcs!AI$2:AI$853,$A664)</f>
        <v>43.584512909191645</v>
      </c>
      <c r="H664" s="56">
        <f>INDEX(Pokemon_Data!$U$3:$U$153,$B664)</f>
        <v>822</v>
      </c>
    </row>
    <row r="665" spans="1:8" x14ac:dyDescent="0.25">
      <c r="A665" s="10">
        <v>392</v>
      </c>
      <c r="B665" s="5">
        <f>INDEX(Move_Sets!$J$3:$J$854,$A665)</f>
        <v>69</v>
      </c>
      <c r="C665" s="4" t="str">
        <f>INDEX(DPS_Calcs!C$2:C$853,$A665)</f>
        <v>Bellsprout</v>
      </c>
      <c r="D665" s="4" t="str">
        <f>INDEX(DPS_Calcs!D$2:D$853,$A665)</f>
        <v>Vine Whip</v>
      </c>
      <c r="E665" s="4" t="str">
        <f>INDEX(DPS_Calcs!E$2:E$853,$A665)</f>
        <v>Wrap</v>
      </c>
      <c r="F665" s="42">
        <f>INDEX(DPS_Calcs!Z$2:Z$853,$A665)</f>
        <v>43.755961613169823</v>
      </c>
      <c r="G665" s="43">
        <f>INDEX(DPS_Calcs!AI$2:AI$853,$A665)</f>
        <v>26.356040946622006</v>
      </c>
      <c r="H665" s="56">
        <f>INDEX(Pokemon_Data!$U$3:$U$153,$B665)</f>
        <v>821</v>
      </c>
    </row>
    <row r="666" spans="1:8" x14ac:dyDescent="0.25">
      <c r="A666" s="10">
        <v>21</v>
      </c>
      <c r="B666" s="5">
        <f>INDEX(Move_Sets!$J$3:$J$854,$A666)</f>
        <v>4</v>
      </c>
      <c r="C666" s="4" t="str">
        <f>INDEX(DPS_Calcs!C$2:C$853,$A666)</f>
        <v>Charmander</v>
      </c>
      <c r="D666" s="4" t="str">
        <f>INDEX(DPS_Calcs!D$2:D$853,$A666)</f>
        <v>Ember</v>
      </c>
      <c r="E666" s="4" t="str">
        <f>INDEX(DPS_Calcs!E$2:E$853,$A666)</f>
        <v>Flamethrower</v>
      </c>
      <c r="F666" s="42">
        <f>INDEX(DPS_Calcs!Z$2:Z$853,$A666)</f>
        <v>43.483735117967775</v>
      </c>
      <c r="G666" s="43">
        <f>INDEX(DPS_Calcs!AI$2:AI$853,$A666)</f>
        <v>45.74093652271381</v>
      </c>
      <c r="H666" s="56">
        <f>INDEX(Pokemon_Data!$U$3:$U$153,$B666)</f>
        <v>696</v>
      </c>
    </row>
    <row r="667" spans="1:8" x14ac:dyDescent="0.25">
      <c r="A667" s="10">
        <v>286</v>
      </c>
      <c r="B667" s="5">
        <f>INDEX(Move_Sets!$J$3:$J$854,$A667)</f>
        <v>51</v>
      </c>
      <c r="C667" s="4" t="str">
        <f>INDEX(DPS_Calcs!C$2:C$853,$A667)</f>
        <v>Dugtrio</v>
      </c>
      <c r="D667" s="4" t="str">
        <f>INDEX(DPS_Calcs!D$2:D$853,$A667)</f>
        <v>Sucker Punch</v>
      </c>
      <c r="E667" s="4" t="str">
        <f>INDEX(DPS_Calcs!E$2:E$853,$A667)</f>
        <v>Mud Bomb</v>
      </c>
      <c r="F667" s="42">
        <f>INDEX(DPS_Calcs!Z$2:Z$853,$A667)</f>
        <v>43.194440946536247</v>
      </c>
      <c r="G667" s="43">
        <f>INDEX(DPS_Calcs!AI$2:AI$853,$A667)</f>
        <v>54.314251404328047</v>
      </c>
      <c r="H667" s="56">
        <f>INDEX(Pokemon_Data!$U$3:$U$153,$B667)</f>
        <v>860</v>
      </c>
    </row>
    <row r="668" spans="1:8" x14ac:dyDescent="0.25">
      <c r="A668" s="10">
        <v>682</v>
      </c>
      <c r="B668" s="5">
        <f>INDEX(Move_Sets!$J$3:$J$854,$A668)</f>
        <v>118</v>
      </c>
      <c r="C668" s="4" t="str">
        <f>INDEX(DPS_Calcs!C$2:C$853,$A668)</f>
        <v>Goldeen</v>
      </c>
      <c r="D668" s="4" t="str">
        <f>INDEX(DPS_Calcs!D$2:D$853,$A668)</f>
        <v>Peck</v>
      </c>
      <c r="E668" s="4" t="str">
        <f>INDEX(DPS_Calcs!E$2:E$853,$A668)</f>
        <v>Aqua Tail</v>
      </c>
      <c r="F668" s="42">
        <f>INDEX(DPS_Calcs!Z$2:Z$853,$A668)</f>
        <v>43.153028789226816</v>
      </c>
      <c r="G668" s="43">
        <f>INDEX(DPS_Calcs!AI$2:AI$853,$A668)</f>
        <v>42.264088072786706</v>
      </c>
      <c r="H668" s="56">
        <f>INDEX(Pokemon_Data!$U$3:$U$153,$B668)</f>
        <v>705</v>
      </c>
    </row>
    <row r="669" spans="1:8" x14ac:dyDescent="0.25">
      <c r="A669" s="10">
        <v>175</v>
      </c>
      <c r="B669" s="5">
        <f>INDEX(Move_Sets!$J$3:$J$854,$A669)</f>
        <v>32</v>
      </c>
      <c r="C669" s="4" t="str">
        <f>INDEX(DPS_Calcs!C$2:C$853,$A669)</f>
        <v>Nidoran♂</v>
      </c>
      <c r="D669" s="4" t="str">
        <f>INDEX(DPS_Calcs!D$2:D$853,$A669)</f>
        <v>Poison Sting</v>
      </c>
      <c r="E669" s="4" t="str">
        <f>INDEX(DPS_Calcs!E$2:E$853,$A669)</f>
        <v>Body Slam</v>
      </c>
      <c r="F669" s="42">
        <f>INDEX(DPS_Calcs!Z$2:Z$853,$A669)</f>
        <v>42.829228525655637</v>
      </c>
      <c r="G669" s="43">
        <f>INDEX(DPS_Calcs!AI$2:AI$853,$A669)</f>
        <v>42.905689106504305</v>
      </c>
      <c r="H669" s="56">
        <f>INDEX(Pokemon_Data!$U$3:$U$153,$B669)</f>
        <v>611</v>
      </c>
    </row>
    <row r="670" spans="1:8" x14ac:dyDescent="0.25">
      <c r="A670" s="10">
        <v>271</v>
      </c>
      <c r="B670" s="5">
        <f>INDEX(Move_Sets!$J$3:$J$854,$A670)</f>
        <v>48</v>
      </c>
      <c r="C670" s="4" t="str">
        <f>INDEX(DPS_Calcs!C$2:C$853,$A670)</f>
        <v>Venonat</v>
      </c>
      <c r="D670" s="4" t="str">
        <f>INDEX(DPS_Calcs!D$2:D$853,$A670)</f>
        <v>Confusion</v>
      </c>
      <c r="E670" s="4" t="str">
        <f>INDEX(DPS_Calcs!E$2:E$853,$A670)</f>
        <v>Poison Fang</v>
      </c>
      <c r="F670" s="42">
        <f>INDEX(DPS_Calcs!Z$2:Z$853,$A670)</f>
        <v>42.764571428281002</v>
      </c>
      <c r="G670" s="43">
        <f>INDEX(DPS_Calcs!AI$2:AI$853,$A670)</f>
        <v>60.656187878177249</v>
      </c>
      <c r="H670" s="56">
        <f>INDEX(Pokemon_Data!$U$3:$U$153,$B670)</f>
        <v>756</v>
      </c>
    </row>
    <row r="671" spans="1:8" x14ac:dyDescent="0.25">
      <c r="A671" s="10">
        <v>546</v>
      </c>
      <c r="B671" s="5">
        <f>INDEX(Move_Sets!$J$3:$J$854,$A671)</f>
        <v>95</v>
      </c>
      <c r="C671" s="4" t="str">
        <f>INDEX(DPS_Calcs!C$2:C$853,$A671)</f>
        <v>Onix</v>
      </c>
      <c r="D671" s="4" t="str">
        <f>INDEX(DPS_Calcs!D$2:D$853,$A671)</f>
        <v>Rock Throw</v>
      </c>
      <c r="E671" s="4" t="str">
        <f>INDEX(DPS_Calcs!E$2:E$853,$A671)</f>
        <v>Rock Slide</v>
      </c>
      <c r="F671" s="42">
        <f>INDEX(DPS_Calcs!Z$2:Z$853,$A671)</f>
        <v>42.760693527238082</v>
      </c>
      <c r="G671" s="43">
        <f>INDEX(DPS_Calcs!AI$2:AI$853,$A671)</f>
        <v>47.477702444217286</v>
      </c>
      <c r="H671" s="56">
        <f>INDEX(Pokemon_Data!$U$3:$U$153,$B671)</f>
        <v>617</v>
      </c>
    </row>
    <row r="672" spans="1:8" x14ac:dyDescent="0.25">
      <c r="A672" s="10">
        <v>549</v>
      </c>
      <c r="B672" s="5">
        <f>INDEX(Move_Sets!$J$3:$J$854,$A672)</f>
        <v>95</v>
      </c>
      <c r="C672" s="4" t="str">
        <f>INDEX(DPS_Calcs!C$2:C$853,$A672)</f>
        <v>Onix</v>
      </c>
      <c r="D672" s="4" t="str">
        <f>INDEX(DPS_Calcs!D$2:D$853,$A672)</f>
        <v>Tackle</v>
      </c>
      <c r="E672" s="4" t="str">
        <f>INDEX(DPS_Calcs!E$2:E$853,$A672)</f>
        <v>Rock Slide</v>
      </c>
      <c r="F672" s="42">
        <f>INDEX(DPS_Calcs!Z$2:Z$853,$A672)</f>
        <v>42.62387954131956</v>
      </c>
      <c r="G672" s="43">
        <f>INDEX(DPS_Calcs!AI$2:AI$853,$A672)</f>
        <v>44.03186404752234</v>
      </c>
      <c r="H672" s="56">
        <f>INDEX(Pokemon_Data!$U$3:$U$153,$B672)</f>
        <v>617</v>
      </c>
    </row>
    <row r="673" spans="1:8" x14ac:dyDescent="0.25">
      <c r="A673" s="10">
        <v>602</v>
      </c>
      <c r="B673" s="5">
        <f>INDEX(Move_Sets!$J$3:$J$854,$A673)</f>
        <v>104</v>
      </c>
      <c r="C673" s="4" t="str">
        <f>INDEX(DPS_Calcs!C$2:C$853,$A673)</f>
        <v>Cubone</v>
      </c>
      <c r="D673" s="4" t="str">
        <f>INDEX(DPS_Calcs!D$2:D$853,$A673)</f>
        <v>Rock Smash</v>
      </c>
      <c r="E673" s="4" t="str">
        <f>INDEX(DPS_Calcs!E$2:E$853,$A673)</f>
        <v>Bulldoze</v>
      </c>
      <c r="F673" s="42">
        <f>INDEX(DPS_Calcs!Z$2:Z$853,$A673)</f>
        <v>42.59053030695263</v>
      </c>
      <c r="G673" s="43">
        <f>INDEX(DPS_Calcs!AI$2:AI$853,$A673)</f>
        <v>55.742588851228106</v>
      </c>
      <c r="H673" s="56">
        <f>INDEX(Pokemon_Data!$U$3:$U$153,$B673)</f>
        <v>737</v>
      </c>
    </row>
    <row r="674" spans="1:8" x14ac:dyDescent="0.25">
      <c r="A674" s="10">
        <v>293</v>
      </c>
      <c r="B674" s="5">
        <f>INDEX(Move_Sets!$J$3:$J$854,$A674)</f>
        <v>52</v>
      </c>
      <c r="C674" s="4" t="str">
        <f>INDEX(DPS_Calcs!C$2:C$853,$A674)</f>
        <v>Meowth</v>
      </c>
      <c r="D674" s="4" t="str">
        <f>INDEX(DPS_Calcs!D$2:D$853,$A674)</f>
        <v>Scratch</v>
      </c>
      <c r="E674" s="4" t="str">
        <f>INDEX(DPS_Calcs!E$2:E$853,$A674)</f>
        <v>Body Slam</v>
      </c>
      <c r="F674" s="42">
        <f>INDEX(DPS_Calcs!Z$2:Z$853,$A674)</f>
        <v>42.544129000201586</v>
      </c>
      <c r="G674" s="43">
        <f>INDEX(DPS_Calcs!AI$2:AI$853,$A674)</f>
        <v>40.623370237182435</v>
      </c>
      <c r="H674" s="56">
        <f>INDEX(Pokemon_Data!$U$3:$U$153,$B674)</f>
        <v>543</v>
      </c>
    </row>
    <row r="675" spans="1:8" x14ac:dyDescent="0.25">
      <c r="A675" s="10">
        <v>257</v>
      </c>
      <c r="B675" s="5">
        <f>INDEX(Move_Sets!$J$3:$J$854,$A675)</f>
        <v>46</v>
      </c>
      <c r="C675" s="4" t="str">
        <f>INDEX(DPS_Calcs!C$2:C$853,$A675)</f>
        <v>Paras</v>
      </c>
      <c r="D675" s="4" t="str">
        <f>INDEX(DPS_Calcs!D$2:D$853,$A675)</f>
        <v>Scratch</v>
      </c>
      <c r="E675" s="4" t="str">
        <f>INDEX(DPS_Calcs!E$2:E$853,$A675)</f>
        <v>Seed Bomb</v>
      </c>
      <c r="F675" s="42">
        <f>INDEX(DPS_Calcs!Z$2:Z$853,$A675)</f>
        <v>42.508027805849842</v>
      </c>
      <c r="G675" s="43">
        <f>INDEX(DPS_Calcs!AI$2:AI$853,$A675)</f>
        <v>47.675327710815395</v>
      </c>
      <c r="H675" s="56">
        <f>INDEX(Pokemon_Data!$U$3:$U$153,$B675)</f>
        <v>666</v>
      </c>
    </row>
    <row r="676" spans="1:8" x14ac:dyDescent="0.25">
      <c r="A676" s="10">
        <v>306</v>
      </c>
      <c r="B676" s="5">
        <f>INDEX(Move_Sets!$J$3:$J$854,$A676)</f>
        <v>54</v>
      </c>
      <c r="C676" s="4" t="str">
        <f>INDEX(DPS_Calcs!C$2:C$853,$A676)</f>
        <v>Psyduck</v>
      </c>
      <c r="D676" s="4" t="str">
        <f>INDEX(DPS_Calcs!D$2:D$853,$A676)</f>
        <v>Zen Headbutt</v>
      </c>
      <c r="E676" s="4" t="str">
        <f>INDEX(DPS_Calcs!E$2:E$853,$A676)</f>
        <v>Psybeam</v>
      </c>
      <c r="F676" s="42">
        <f>INDEX(DPS_Calcs!Z$2:Z$853,$A676)</f>
        <v>42.489454620685116</v>
      </c>
      <c r="G676" s="43">
        <f>INDEX(DPS_Calcs!AI$2:AI$853,$A676)</f>
        <v>46.592491702578563</v>
      </c>
      <c r="H676" s="56">
        <f>INDEX(Pokemon_Data!$U$3:$U$153,$B676)</f>
        <v>818</v>
      </c>
    </row>
    <row r="677" spans="1:8" x14ac:dyDescent="0.25">
      <c r="A677" s="10">
        <v>156</v>
      </c>
      <c r="B677" s="5">
        <f>INDEX(Move_Sets!$J$3:$J$854,$A677)</f>
        <v>29</v>
      </c>
      <c r="C677" s="4" t="str">
        <f>INDEX(DPS_Calcs!C$2:C$853,$A677)</f>
        <v>Nidoran♀</v>
      </c>
      <c r="D677" s="4" t="str">
        <f>INDEX(DPS_Calcs!D$2:D$853,$A677)</f>
        <v>Poison Sting</v>
      </c>
      <c r="E677" s="4" t="str">
        <f>INDEX(DPS_Calcs!E$2:E$853,$A677)</f>
        <v>Poison Fang</v>
      </c>
      <c r="F677" s="42">
        <f>INDEX(DPS_Calcs!Z$2:Z$853,$A677)</f>
        <v>42.381562986491751</v>
      </c>
      <c r="G677" s="43">
        <f>INDEX(DPS_Calcs!AI$2:AI$853,$A677)</f>
        <v>44.051840021684953</v>
      </c>
      <c r="H677" s="56">
        <f>INDEX(Pokemon_Data!$U$3:$U$153,$B677)</f>
        <v>636</v>
      </c>
    </row>
    <row r="678" spans="1:8" x14ac:dyDescent="0.25">
      <c r="A678" s="10">
        <v>761</v>
      </c>
      <c r="B678" s="5">
        <f>INDEX(Move_Sets!$J$3:$J$854,$A678)</f>
        <v>133</v>
      </c>
      <c r="C678" s="4" t="str">
        <f>INDEX(DPS_Calcs!C$2:C$853,$A678)</f>
        <v>Eevee</v>
      </c>
      <c r="D678" s="4" t="str">
        <f>INDEX(DPS_Calcs!D$2:D$853,$A678)</f>
        <v>Quick Attack</v>
      </c>
      <c r="E678" s="4" t="str">
        <f>INDEX(DPS_Calcs!E$2:E$853,$A678)</f>
        <v>Swift</v>
      </c>
      <c r="F678" s="42">
        <f>INDEX(DPS_Calcs!Z$2:Z$853,$A678)</f>
        <v>42.340720909068736</v>
      </c>
      <c r="G678" s="43">
        <f>INDEX(DPS_Calcs!AI$2:AI$853,$A678)</f>
        <v>58.047570467467708</v>
      </c>
      <c r="H678" s="56">
        <f>INDEX(Pokemon_Data!$U$3:$U$153,$B678)</f>
        <v>793</v>
      </c>
    </row>
    <row r="679" spans="1:8" x14ac:dyDescent="0.25">
      <c r="A679" s="10">
        <v>634</v>
      </c>
      <c r="B679" s="5">
        <f>INDEX(Move_Sets!$J$3:$J$854,$A679)</f>
        <v>109</v>
      </c>
      <c r="C679" s="4" t="str">
        <f>INDEX(DPS_Calcs!C$2:C$853,$A679)</f>
        <v>Koffing</v>
      </c>
      <c r="D679" s="4" t="str">
        <f>INDEX(DPS_Calcs!D$2:D$853,$A679)</f>
        <v>Tackle</v>
      </c>
      <c r="E679" s="4" t="str">
        <f>INDEX(DPS_Calcs!E$2:E$853,$A679)</f>
        <v>Dark Pulse</v>
      </c>
      <c r="F679" s="42">
        <f>INDEX(DPS_Calcs!Z$2:Z$853,$A679)</f>
        <v>42.252637011182642</v>
      </c>
      <c r="G679" s="43">
        <f>INDEX(DPS_Calcs!AI$2:AI$853,$A679)</f>
        <v>47.581850329375612</v>
      </c>
      <c r="H679" s="56">
        <f>INDEX(Pokemon_Data!$U$3:$U$153,$B679)</f>
        <v>849</v>
      </c>
    </row>
    <row r="680" spans="1:8" x14ac:dyDescent="0.25">
      <c r="A680" s="10">
        <v>256</v>
      </c>
      <c r="B680" s="5">
        <f>INDEX(Move_Sets!$J$3:$J$854,$A680)</f>
        <v>46</v>
      </c>
      <c r="C680" s="4" t="str">
        <f>INDEX(DPS_Calcs!C$2:C$853,$A680)</f>
        <v>Paras</v>
      </c>
      <c r="D680" s="4" t="str">
        <f>INDEX(DPS_Calcs!D$2:D$853,$A680)</f>
        <v>Scratch</v>
      </c>
      <c r="E680" s="4" t="str">
        <f>INDEX(DPS_Calcs!E$2:E$853,$A680)</f>
        <v>X Scissor</v>
      </c>
      <c r="F680" s="42">
        <f>INDEX(DPS_Calcs!Z$2:Z$853,$A680)</f>
        <v>42.175434419901038</v>
      </c>
      <c r="G680" s="43">
        <f>INDEX(DPS_Calcs!AI$2:AI$853,$A680)</f>
        <v>45.987195485219026</v>
      </c>
      <c r="H680" s="56">
        <f>INDEX(Pokemon_Data!$U$3:$U$153,$B680)</f>
        <v>666</v>
      </c>
    </row>
    <row r="681" spans="1:8" x14ac:dyDescent="0.25">
      <c r="A681" s="10">
        <v>118</v>
      </c>
      <c r="B681" s="5">
        <f>INDEX(Move_Sets!$J$3:$J$854,$A681)</f>
        <v>23</v>
      </c>
      <c r="C681" s="4" t="str">
        <f>INDEX(DPS_Calcs!C$2:C$853,$A681)</f>
        <v>Ekans</v>
      </c>
      <c r="D681" s="4" t="str">
        <f>INDEX(DPS_Calcs!D$2:D$853,$A681)</f>
        <v>Poison Sting</v>
      </c>
      <c r="E681" s="4" t="str">
        <f>INDEX(DPS_Calcs!E$2:E$853,$A681)</f>
        <v>Sludge Bomb</v>
      </c>
      <c r="F681" s="42">
        <f>INDEX(DPS_Calcs!Z$2:Z$853,$A681)</f>
        <v>41.925346590933579</v>
      </c>
      <c r="G681" s="43">
        <f>INDEX(DPS_Calcs!AI$2:AI$853,$A681)</f>
        <v>42.081795408342828</v>
      </c>
      <c r="H681" s="56">
        <f>INDEX(Pokemon_Data!$U$3:$U$153,$B681)</f>
        <v>595</v>
      </c>
    </row>
    <row r="682" spans="1:8" x14ac:dyDescent="0.25">
      <c r="A682" s="10">
        <v>365</v>
      </c>
      <c r="B682" s="5">
        <f>INDEX(Move_Sets!$J$3:$J$854,$A682)</f>
        <v>64</v>
      </c>
      <c r="C682" s="4" t="str">
        <f>INDEX(DPS_Calcs!C$2:C$853,$A682)</f>
        <v>Kadabra</v>
      </c>
      <c r="D682" s="4" t="str">
        <f>INDEX(DPS_Calcs!D$2:D$853,$A682)</f>
        <v>Confusion</v>
      </c>
      <c r="E682" s="4" t="str">
        <f>INDEX(DPS_Calcs!E$2:E$853,$A682)</f>
        <v>Shadow Ball</v>
      </c>
      <c r="F682" s="42">
        <f>INDEX(DPS_Calcs!Z$2:Z$853,$A682)</f>
        <v>41.64103676806878</v>
      </c>
      <c r="G682" s="43">
        <f>INDEX(DPS_Calcs!AI$2:AI$853,$A682)</f>
        <v>52.423707379088675</v>
      </c>
      <c r="H682" s="56">
        <f>INDEX(Pokemon_Data!$U$3:$U$153,$B682)</f>
        <v>833</v>
      </c>
    </row>
    <row r="683" spans="1:8" x14ac:dyDescent="0.25">
      <c r="A683" s="10">
        <v>412</v>
      </c>
      <c r="B683" s="5">
        <f>INDEX(Move_Sets!$J$3:$J$854,$A683)</f>
        <v>72</v>
      </c>
      <c r="C683" s="4" t="str">
        <f>INDEX(DPS_Calcs!C$2:C$853,$A683)</f>
        <v>Tentacool</v>
      </c>
      <c r="D683" s="4" t="str">
        <f>INDEX(DPS_Calcs!D$2:D$853,$A683)</f>
        <v>Poison Sting</v>
      </c>
      <c r="E683" s="4" t="str">
        <f>INDEX(DPS_Calcs!E$2:E$853,$A683)</f>
        <v>Water Pulse</v>
      </c>
      <c r="F683" s="42">
        <f>INDEX(DPS_Calcs!Z$2:Z$853,$A683)</f>
        <v>41.543230893329515</v>
      </c>
      <c r="G683" s="43">
        <f>INDEX(DPS_Calcs!AI$2:AI$853,$A683)</f>
        <v>43.019482606740269</v>
      </c>
      <c r="H683" s="56">
        <f>INDEX(Pokemon_Data!$U$3:$U$153,$B683)</f>
        <v>658</v>
      </c>
    </row>
    <row r="684" spans="1:8" x14ac:dyDescent="0.25">
      <c r="A684" s="10">
        <v>411</v>
      </c>
      <c r="B684" s="5">
        <f>INDEX(Move_Sets!$J$3:$J$854,$A684)</f>
        <v>72</v>
      </c>
      <c r="C684" s="4" t="str">
        <f>INDEX(DPS_Calcs!C$2:C$853,$A684)</f>
        <v>Tentacool</v>
      </c>
      <c r="D684" s="4" t="str">
        <f>INDEX(DPS_Calcs!D$2:D$853,$A684)</f>
        <v>Poison Sting</v>
      </c>
      <c r="E684" s="4" t="str">
        <f>INDEX(DPS_Calcs!E$2:E$853,$A684)</f>
        <v>Bubble Beam</v>
      </c>
      <c r="F684" s="42">
        <f>INDEX(DPS_Calcs!Z$2:Z$853,$A684)</f>
        <v>41.543230893329515</v>
      </c>
      <c r="G684" s="43">
        <f>INDEX(DPS_Calcs!AI$2:AI$853,$A684)</f>
        <v>41.561720614131673</v>
      </c>
      <c r="H684" s="56">
        <f>INDEX(Pokemon_Data!$U$3:$U$153,$B684)</f>
        <v>658</v>
      </c>
    </row>
    <row r="685" spans="1:8" x14ac:dyDescent="0.25">
      <c r="A685" s="10">
        <v>413</v>
      </c>
      <c r="B685" s="5">
        <f>INDEX(Move_Sets!$J$3:$J$854,$A685)</f>
        <v>72</v>
      </c>
      <c r="C685" s="4" t="str">
        <f>INDEX(DPS_Calcs!C$2:C$853,$A685)</f>
        <v>Tentacool</v>
      </c>
      <c r="D685" s="4" t="str">
        <f>INDEX(DPS_Calcs!D$2:D$853,$A685)</f>
        <v>Poison Sting</v>
      </c>
      <c r="E685" s="4" t="str">
        <f>INDEX(DPS_Calcs!E$2:E$853,$A685)</f>
        <v>Wrap</v>
      </c>
      <c r="F685" s="42">
        <f>INDEX(DPS_Calcs!Z$2:Z$853,$A685)</f>
        <v>41.543230893329515</v>
      </c>
      <c r="G685" s="43">
        <f>INDEX(DPS_Calcs!AI$2:AI$853,$A685)</f>
        <v>24.227497759720745</v>
      </c>
      <c r="H685" s="56">
        <f>INDEX(Pokemon_Data!$U$3:$U$153,$B685)</f>
        <v>658</v>
      </c>
    </row>
    <row r="686" spans="1:8" x14ac:dyDescent="0.25">
      <c r="A686" s="10">
        <v>794</v>
      </c>
      <c r="B686" s="5">
        <f>INDEX(Move_Sets!$J$3:$J$854,$A686)</f>
        <v>140</v>
      </c>
      <c r="C686" s="4" t="str">
        <f>INDEX(DPS_Calcs!C$2:C$853,$A686)</f>
        <v>Kabuto</v>
      </c>
      <c r="D686" s="4" t="str">
        <f>INDEX(DPS_Calcs!D$2:D$853,$A686)</f>
        <v>Scratch</v>
      </c>
      <c r="E686" s="4" t="str">
        <f>INDEX(DPS_Calcs!E$2:E$853,$A686)</f>
        <v>Aqua Jet</v>
      </c>
      <c r="F686" s="42">
        <f>INDEX(DPS_Calcs!Z$2:Z$853,$A686)</f>
        <v>41.455233762789405</v>
      </c>
      <c r="G686" s="43">
        <f>INDEX(DPS_Calcs!AI$2:AI$853,$A686)</f>
        <v>44.609299015172297</v>
      </c>
      <c r="H686" s="56">
        <f>INDEX(Pokemon_Data!$U$3:$U$153,$B686)</f>
        <v>808</v>
      </c>
    </row>
    <row r="687" spans="1:8" x14ac:dyDescent="0.25">
      <c r="A687" s="10">
        <v>793</v>
      </c>
      <c r="B687" s="5">
        <f>INDEX(Move_Sets!$J$3:$J$854,$A687)</f>
        <v>140</v>
      </c>
      <c r="C687" s="4" t="str">
        <f>INDEX(DPS_Calcs!C$2:C$853,$A687)</f>
        <v>Kabuto</v>
      </c>
      <c r="D687" s="4" t="str">
        <f>INDEX(DPS_Calcs!D$2:D$853,$A687)</f>
        <v>Scratch</v>
      </c>
      <c r="E687" s="4" t="str">
        <f>INDEX(DPS_Calcs!E$2:E$853,$A687)</f>
        <v>Ancient Power</v>
      </c>
      <c r="F687" s="42">
        <f>INDEX(DPS_Calcs!Z$2:Z$853,$A687)</f>
        <v>41.455233762789405</v>
      </c>
      <c r="G687" s="43">
        <f>INDEX(DPS_Calcs!AI$2:AI$853,$A687)</f>
        <v>41.794140504690574</v>
      </c>
      <c r="H687" s="56">
        <f>INDEX(Pokemon_Data!$U$3:$U$153,$B687)</f>
        <v>808</v>
      </c>
    </row>
    <row r="688" spans="1:8" x14ac:dyDescent="0.25">
      <c r="A688" s="10">
        <v>795</v>
      </c>
      <c r="B688" s="5">
        <f>INDEX(Move_Sets!$J$3:$J$854,$A688)</f>
        <v>140</v>
      </c>
      <c r="C688" s="4" t="str">
        <f>INDEX(DPS_Calcs!C$2:C$853,$A688)</f>
        <v>Kabuto</v>
      </c>
      <c r="D688" s="4" t="str">
        <f>INDEX(DPS_Calcs!D$2:D$853,$A688)</f>
        <v>Scratch</v>
      </c>
      <c r="E688" s="4" t="str">
        <f>INDEX(DPS_Calcs!E$2:E$853,$A688)</f>
        <v>Rock Tomb</v>
      </c>
      <c r="F688" s="42">
        <f>INDEX(DPS_Calcs!Z$2:Z$853,$A688)</f>
        <v>41.455233762789405</v>
      </c>
      <c r="G688" s="43">
        <f>INDEX(DPS_Calcs!AI$2:AI$853,$A688)</f>
        <v>38.258021137942229</v>
      </c>
      <c r="H688" s="56">
        <f>INDEX(Pokemon_Data!$U$3:$U$153,$B688)</f>
        <v>808</v>
      </c>
    </row>
    <row r="689" spans="1:8" x14ac:dyDescent="0.25">
      <c r="A689" s="10">
        <v>23</v>
      </c>
      <c r="B689" s="5">
        <f>INDEX(Move_Sets!$J$3:$J$854,$A689)</f>
        <v>4</v>
      </c>
      <c r="C689" s="4" t="str">
        <f>INDEX(DPS_Calcs!C$2:C$853,$A689)</f>
        <v>Charmander</v>
      </c>
      <c r="D689" s="4" t="str">
        <f>INDEX(DPS_Calcs!D$2:D$853,$A689)</f>
        <v>Scratch</v>
      </c>
      <c r="E689" s="4" t="str">
        <f>INDEX(DPS_Calcs!E$2:E$853,$A689)</f>
        <v>Flame Burst</v>
      </c>
      <c r="F689" s="42">
        <f>INDEX(DPS_Calcs!Z$2:Z$853,$A689)</f>
        <v>41.197427460024144</v>
      </c>
      <c r="G689" s="43">
        <f>INDEX(DPS_Calcs!AI$2:AI$853,$A689)</f>
        <v>46.996832437405281</v>
      </c>
      <c r="H689" s="56">
        <f>INDEX(Pokemon_Data!$U$3:$U$153,$B689)</f>
        <v>696</v>
      </c>
    </row>
    <row r="690" spans="1:8" x14ac:dyDescent="0.25">
      <c r="A690" s="10">
        <v>320</v>
      </c>
      <c r="B690" s="5">
        <f>INDEX(Move_Sets!$J$3:$J$854,$A690)</f>
        <v>56</v>
      </c>
      <c r="C690" s="4" t="str">
        <f>INDEX(DPS_Calcs!C$2:C$853,$A690)</f>
        <v>Mankey</v>
      </c>
      <c r="D690" s="4" t="str">
        <f>INDEX(DPS_Calcs!D$2:D$853,$A690)</f>
        <v>Scratch</v>
      </c>
      <c r="E690" s="4" t="str">
        <f>INDEX(DPS_Calcs!E$2:E$853,$A690)</f>
        <v>Brick Break</v>
      </c>
      <c r="F690" s="42">
        <f>INDEX(DPS_Calcs!Z$2:Z$853,$A690)</f>
        <v>41.120510657844612</v>
      </c>
      <c r="G690" s="43">
        <f>INDEX(DPS_Calcs!AI$2:AI$853,$A690)</f>
        <v>43.485142721496224</v>
      </c>
      <c r="H690" s="56">
        <f>INDEX(Pokemon_Data!$U$3:$U$153,$B690)</f>
        <v>637</v>
      </c>
    </row>
    <row r="691" spans="1:8" x14ac:dyDescent="0.25">
      <c r="A691" s="10">
        <v>696</v>
      </c>
      <c r="B691" s="5">
        <f>INDEX(Move_Sets!$J$3:$J$854,$A691)</f>
        <v>120</v>
      </c>
      <c r="C691" s="4" t="str">
        <f>INDEX(DPS_Calcs!C$2:C$853,$A691)</f>
        <v>Staryu</v>
      </c>
      <c r="D691" s="4" t="str">
        <f>INDEX(DPS_Calcs!D$2:D$853,$A691)</f>
        <v>Water Gun</v>
      </c>
      <c r="E691" s="4" t="str">
        <f>INDEX(DPS_Calcs!E$2:E$853,$A691)</f>
        <v>Bubble Beam</v>
      </c>
      <c r="F691" s="42">
        <f>INDEX(DPS_Calcs!Z$2:Z$853,$A691)</f>
        <v>41.081429798487193</v>
      </c>
      <c r="G691" s="43">
        <f>INDEX(DPS_Calcs!AI$2:AI$853,$A691)</f>
        <v>35.74207242114835</v>
      </c>
      <c r="H691" s="56">
        <f>INDEX(Pokemon_Data!$U$3:$U$153,$B691)</f>
        <v>680</v>
      </c>
    </row>
    <row r="692" spans="1:8" x14ac:dyDescent="0.25">
      <c r="A692" s="10">
        <v>697</v>
      </c>
      <c r="B692" s="5">
        <f>INDEX(Move_Sets!$J$3:$J$854,$A692)</f>
        <v>120</v>
      </c>
      <c r="C692" s="4" t="str">
        <f>INDEX(DPS_Calcs!C$2:C$853,$A692)</f>
        <v>Staryu</v>
      </c>
      <c r="D692" s="4" t="str">
        <f>INDEX(DPS_Calcs!D$2:D$853,$A692)</f>
        <v>Water Gun</v>
      </c>
      <c r="E692" s="4" t="str">
        <f>INDEX(DPS_Calcs!E$2:E$853,$A692)</f>
        <v>Power Gem</v>
      </c>
      <c r="F692" s="42">
        <f>INDEX(DPS_Calcs!Z$2:Z$853,$A692)</f>
        <v>41.081429798487193</v>
      </c>
      <c r="G692" s="43">
        <f>INDEX(DPS_Calcs!AI$2:AI$853,$A692)</f>
        <v>35.283795588614296</v>
      </c>
      <c r="H692" s="56">
        <f>INDEX(Pokemon_Data!$U$3:$U$153,$B692)</f>
        <v>680</v>
      </c>
    </row>
    <row r="693" spans="1:8" x14ac:dyDescent="0.25">
      <c r="A693" s="10">
        <v>695</v>
      </c>
      <c r="B693" s="5">
        <f>INDEX(Move_Sets!$J$3:$J$854,$A693)</f>
        <v>120</v>
      </c>
      <c r="C693" s="4" t="str">
        <f>INDEX(DPS_Calcs!C$2:C$853,$A693)</f>
        <v>Staryu</v>
      </c>
      <c r="D693" s="4" t="str">
        <f>INDEX(DPS_Calcs!D$2:D$853,$A693)</f>
        <v>Water Gun</v>
      </c>
      <c r="E693" s="4" t="str">
        <f>INDEX(DPS_Calcs!E$2:E$853,$A693)</f>
        <v>Swift</v>
      </c>
      <c r="F693" s="42">
        <f>INDEX(DPS_Calcs!Z$2:Z$853,$A693)</f>
        <v>41.081429798487193</v>
      </c>
      <c r="G693" s="43">
        <f>INDEX(DPS_Calcs!AI$2:AI$853,$A693)</f>
        <v>29.200918365336545</v>
      </c>
      <c r="H693" s="56">
        <f>INDEX(Pokemon_Data!$U$3:$U$153,$B693)</f>
        <v>680</v>
      </c>
    </row>
    <row r="694" spans="1:8" x14ac:dyDescent="0.25">
      <c r="A694" s="10">
        <v>131</v>
      </c>
      <c r="B694" s="5">
        <f>INDEX(Move_Sets!$J$3:$J$854,$A694)</f>
        <v>25</v>
      </c>
      <c r="C694" s="4" t="str">
        <f>INDEX(DPS_Calcs!C$2:C$853,$A694)</f>
        <v>Pikachu</v>
      </c>
      <c r="D694" s="4" t="str">
        <f>INDEX(DPS_Calcs!D$2:D$853,$A694)</f>
        <v>Thunder Shock</v>
      </c>
      <c r="E694" s="4" t="str">
        <f>INDEX(DPS_Calcs!E$2:E$853,$A694)</f>
        <v>Thunder</v>
      </c>
      <c r="F694" s="42">
        <f>INDEX(DPS_Calcs!Z$2:Z$853,$A694)</f>
        <v>41.018856364319049</v>
      </c>
      <c r="G694" s="43">
        <f>INDEX(DPS_Calcs!AI$2:AI$853,$A694)</f>
        <v>35.75575103723137</v>
      </c>
      <c r="H694" s="56">
        <f>INDEX(Pokemon_Data!$U$3:$U$153,$B694)</f>
        <v>643</v>
      </c>
    </row>
    <row r="695" spans="1:8" x14ac:dyDescent="0.25">
      <c r="A695" s="10">
        <v>153</v>
      </c>
      <c r="B695" s="5">
        <f>INDEX(Move_Sets!$J$3:$J$854,$A695)</f>
        <v>29</v>
      </c>
      <c r="C695" s="4" t="str">
        <f>INDEX(DPS_Calcs!C$2:C$853,$A695)</f>
        <v>Nidoran♀</v>
      </c>
      <c r="D695" s="4" t="str">
        <f>INDEX(DPS_Calcs!D$2:D$853,$A695)</f>
        <v>Bite</v>
      </c>
      <c r="E695" s="4" t="str">
        <f>INDEX(DPS_Calcs!E$2:E$853,$A695)</f>
        <v>Poison Fang</v>
      </c>
      <c r="F695" s="42">
        <f>INDEX(DPS_Calcs!Z$2:Z$853,$A695)</f>
        <v>40.864522453930213</v>
      </c>
      <c r="G695" s="43">
        <f>INDEX(DPS_Calcs!AI$2:AI$853,$A695)</f>
        <v>42.539655052657395</v>
      </c>
      <c r="H695" s="56">
        <f>INDEX(Pokemon_Data!$U$3:$U$153,$B695)</f>
        <v>636</v>
      </c>
    </row>
    <row r="696" spans="1:8" x14ac:dyDescent="0.25">
      <c r="A696" s="10">
        <v>144</v>
      </c>
      <c r="B696" s="5">
        <f>INDEX(Move_Sets!$J$3:$J$854,$A696)</f>
        <v>27</v>
      </c>
      <c r="C696" s="4" t="str">
        <f>INDEX(DPS_Calcs!C$2:C$853,$A696)</f>
        <v>Sandshrew</v>
      </c>
      <c r="D696" s="4" t="str">
        <f>INDEX(DPS_Calcs!D$2:D$853,$A696)</f>
        <v>Mud Shot</v>
      </c>
      <c r="E696" s="4" t="str">
        <f>INDEX(DPS_Calcs!E$2:E$853,$A696)</f>
        <v>Dig</v>
      </c>
      <c r="F696" s="42">
        <f>INDEX(DPS_Calcs!Z$2:Z$853,$A696)</f>
        <v>40.769631366416753</v>
      </c>
      <c r="G696" s="43">
        <f>INDEX(DPS_Calcs!AI$2:AI$853,$A696)</f>
        <v>44.17832639427094</v>
      </c>
      <c r="H696" s="56">
        <f>INDEX(Pokemon_Data!$U$3:$U$153,$B696)</f>
        <v>576</v>
      </c>
    </row>
    <row r="697" spans="1:8" x14ac:dyDescent="0.25">
      <c r="A697" s="10">
        <v>145</v>
      </c>
      <c r="B697" s="5">
        <f>INDEX(Move_Sets!$J$3:$J$854,$A697)</f>
        <v>27</v>
      </c>
      <c r="C697" s="4" t="str">
        <f>INDEX(DPS_Calcs!C$2:C$853,$A697)</f>
        <v>Sandshrew</v>
      </c>
      <c r="D697" s="4" t="str">
        <f>INDEX(DPS_Calcs!D$2:D$853,$A697)</f>
        <v>Mud Shot</v>
      </c>
      <c r="E697" s="4" t="str">
        <f>INDEX(DPS_Calcs!E$2:E$853,$A697)</f>
        <v>Rock Slide</v>
      </c>
      <c r="F697" s="42">
        <f>INDEX(DPS_Calcs!Z$2:Z$853,$A697)</f>
        <v>40.769631366416753</v>
      </c>
      <c r="G697" s="43">
        <f>INDEX(DPS_Calcs!AI$2:AI$853,$A697)</f>
        <v>41.993920188056407</v>
      </c>
      <c r="H697" s="56">
        <f>INDEX(Pokemon_Data!$U$3:$U$153,$B697)</f>
        <v>576</v>
      </c>
    </row>
    <row r="698" spans="1:8" x14ac:dyDescent="0.25">
      <c r="A698" s="10">
        <v>146</v>
      </c>
      <c r="B698" s="5">
        <f>INDEX(Move_Sets!$J$3:$J$854,$A698)</f>
        <v>27</v>
      </c>
      <c r="C698" s="4" t="str">
        <f>INDEX(DPS_Calcs!C$2:C$853,$A698)</f>
        <v>Sandshrew</v>
      </c>
      <c r="D698" s="4" t="str">
        <f>INDEX(DPS_Calcs!D$2:D$853,$A698)</f>
        <v>Mud Shot</v>
      </c>
      <c r="E698" s="4" t="str">
        <f>INDEX(DPS_Calcs!E$2:E$853,$A698)</f>
        <v>Rock Tomb</v>
      </c>
      <c r="F698" s="42">
        <f>INDEX(DPS_Calcs!Z$2:Z$853,$A698)</f>
        <v>40.769631366416753</v>
      </c>
      <c r="G698" s="43">
        <f>INDEX(DPS_Calcs!AI$2:AI$853,$A698)</f>
        <v>28.503159396497846</v>
      </c>
      <c r="H698" s="56">
        <f>INDEX(Pokemon_Data!$U$3:$U$153,$B698)</f>
        <v>576</v>
      </c>
    </row>
    <row r="699" spans="1:8" x14ac:dyDescent="0.25">
      <c r="A699" s="10">
        <v>760</v>
      </c>
      <c r="B699" s="5">
        <f>INDEX(Move_Sets!$J$3:$J$854,$A699)</f>
        <v>133</v>
      </c>
      <c r="C699" s="4" t="str">
        <f>INDEX(DPS_Calcs!C$2:C$853,$A699)</f>
        <v>Eevee</v>
      </c>
      <c r="D699" s="4" t="str">
        <f>INDEX(DPS_Calcs!D$2:D$853,$A699)</f>
        <v>Quick Attack</v>
      </c>
      <c r="E699" s="4" t="str">
        <f>INDEX(DPS_Calcs!E$2:E$853,$A699)</f>
        <v>Dig</v>
      </c>
      <c r="F699" s="42">
        <f>INDEX(DPS_Calcs!Z$2:Z$853,$A699)</f>
        <v>40.768221961279785</v>
      </c>
      <c r="G699" s="43">
        <f>INDEX(DPS_Calcs!AI$2:AI$853,$A699)</f>
        <v>56.51100817056421</v>
      </c>
      <c r="H699" s="56">
        <f>INDEX(Pokemon_Data!$U$3:$U$153,$B699)</f>
        <v>793</v>
      </c>
    </row>
    <row r="700" spans="1:8" x14ac:dyDescent="0.25">
      <c r="A700" s="10">
        <v>40</v>
      </c>
      <c r="B700" s="5">
        <f>INDEX(Move_Sets!$J$3:$J$854,$A700)</f>
        <v>7</v>
      </c>
      <c r="C700" s="4" t="str">
        <f>INDEX(DPS_Calcs!C$2:C$853,$A700)</f>
        <v>Squirtle</v>
      </c>
      <c r="D700" s="4" t="str">
        <f>INDEX(DPS_Calcs!D$2:D$853,$A700)</f>
        <v>Tackle</v>
      </c>
      <c r="E700" s="4" t="str">
        <f>INDEX(DPS_Calcs!E$2:E$853,$A700)</f>
        <v>Aqua Jet</v>
      </c>
      <c r="F700" s="42">
        <f>INDEX(DPS_Calcs!Z$2:Z$853,$A700)</f>
        <v>40.720763471188796</v>
      </c>
      <c r="G700" s="43">
        <f>INDEX(DPS_Calcs!AI$2:AI$853,$A700)</f>
        <v>53.195529527198723</v>
      </c>
      <c r="H700" s="56">
        <f>INDEX(Pokemon_Data!$U$3:$U$153,$B700)</f>
        <v>738</v>
      </c>
    </row>
    <row r="701" spans="1:8" x14ac:dyDescent="0.25">
      <c r="A701" s="10">
        <v>580</v>
      </c>
      <c r="B701" s="5">
        <f>INDEX(Move_Sets!$J$3:$J$854,$A701)</f>
        <v>100</v>
      </c>
      <c r="C701" s="4" t="str">
        <f>INDEX(DPS_Calcs!C$2:C$853,$A701)</f>
        <v>Voltorb</v>
      </c>
      <c r="D701" s="4" t="str">
        <f>INDEX(DPS_Calcs!D$2:D$853,$A701)</f>
        <v>Tackle</v>
      </c>
      <c r="E701" s="4" t="str">
        <f>INDEX(DPS_Calcs!E$2:E$853,$A701)</f>
        <v>Thunderbolt</v>
      </c>
      <c r="F701" s="42">
        <f>INDEX(DPS_Calcs!Z$2:Z$853,$A701)</f>
        <v>40.454011295092428</v>
      </c>
      <c r="G701" s="43">
        <f>INDEX(DPS_Calcs!AI$2:AI$853,$A701)</f>
        <v>40.259487023740874</v>
      </c>
      <c r="H701" s="56">
        <f>INDEX(Pokemon_Data!$U$3:$U$153,$B701)</f>
        <v>607</v>
      </c>
    </row>
    <row r="702" spans="1:8" x14ac:dyDescent="0.25">
      <c r="A702" s="10">
        <v>130</v>
      </c>
      <c r="B702" s="5">
        <f>INDEX(Move_Sets!$J$3:$J$854,$A702)</f>
        <v>25</v>
      </c>
      <c r="C702" s="4" t="str">
        <f>INDEX(DPS_Calcs!C$2:C$853,$A702)</f>
        <v>Pikachu</v>
      </c>
      <c r="D702" s="4" t="str">
        <f>INDEX(DPS_Calcs!D$2:D$853,$A702)</f>
        <v>Thunder Shock</v>
      </c>
      <c r="E702" s="4" t="str">
        <f>INDEX(DPS_Calcs!E$2:E$853,$A702)</f>
        <v>Thunderbolt</v>
      </c>
      <c r="F702" s="42">
        <f>INDEX(DPS_Calcs!Z$2:Z$853,$A702)</f>
        <v>40.446855128118862</v>
      </c>
      <c r="G702" s="43">
        <f>INDEX(DPS_Calcs!AI$2:AI$853,$A702)</f>
        <v>43.80275506200234</v>
      </c>
      <c r="H702" s="56">
        <f>INDEX(Pokemon_Data!$U$3:$U$153,$B702)</f>
        <v>643</v>
      </c>
    </row>
    <row r="703" spans="1:8" x14ac:dyDescent="0.25">
      <c r="A703" s="10">
        <v>258</v>
      </c>
      <c r="B703" s="5">
        <f>INDEX(Move_Sets!$J$3:$J$854,$A703)</f>
        <v>46</v>
      </c>
      <c r="C703" s="4" t="str">
        <f>INDEX(DPS_Calcs!C$2:C$853,$A703)</f>
        <v>Paras</v>
      </c>
      <c r="D703" s="4" t="str">
        <f>INDEX(DPS_Calcs!D$2:D$853,$A703)</f>
        <v>Bug Bite</v>
      </c>
      <c r="E703" s="4" t="str">
        <f>INDEX(DPS_Calcs!E$2:E$853,$A703)</f>
        <v>Cross Poison</v>
      </c>
      <c r="F703" s="42">
        <f>INDEX(DPS_Calcs!Z$2:Z$853,$A703)</f>
        <v>40.414823411837567</v>
      </c>
      <c r="G703" s="43">
        <f>INDEX(DPS_Calcs!AI$2:AI$853,$A703)</f>
        <v>39.395208272660277</v>
      </c>
      <c r="H703" s="56">
        <f>INDEX(Pokemon_Data!$U$3:$U$153,$B703)</f>
        <v>666</v>
      </c>
    </row>
    <row r="704" spans="1:8" x14ac:dyDescent="0.25">
      <c r="A704" s="10">
        <v>42</v>
      </c>
      <c r="B704" s="5">
        <f>INDEX(Move_Sets!$J$3:$J$854,$A704)</f>
        <v>7</v>
      </c>
      <c r="C704" s="4" t="str">
        <f>INDEX(DPS_Calcs!C$2:C$853,$A704)</f>
        <v>Squirtle</v>
      </c>
      <c r="D704" s="4" t="str">
        <f>INDEX(DPS_Calcs!D$2:D$853,$A704)</f>
        <v>Tackle</v>
      </c>
      <c r="E704" s="4" t="str">
        <f>INDEX(DPS_Calcs!E$2:E$853,$A704)</f>
        <v>Water Pulse</v>
      </c>
      <c r="F704" s="42">
        <f>INDEX(DPS_Calcs!Z$2:Z$853,$A704)</f>
        <v>40.202810947754251</v>
      </c>
      <c r="G704" s="43">
        <f>INDEX(DPS_Calcs!AI$2:AI$853,$A704)</f>
        <v>52.492617712699875</v>
      </c>
      <c r="H704" s="56">
        <f>INDEX(Pokemon_Data!$U$3:$U$153,$B704)</f>
        <v>738</v>
      </c>
    </row>
    <row r="705" spans="1:8" x14ac:dyDescent="0.25">
      <c r="A705" s="10">
        <v>363</v>
      </c>
      <c r="B705" s="5">
        <f>INDEX(Move_Sets!$J$3:$J$854,$A705)</f>
        <v>64</v>
      </c>
      <c r="C705" s="4" t="str">
        <f>INDEX(DPS_Calcs!C$2:C$853,$A705)</f>
        <v>Kadabra</v>
      </c>
      <c r="D705" s="4" t="str">
        <f>INDEX(DPS_Calcs!D$2:D$853,$A705)</f>
        <v>Confusion</v>
      </c>
      <c r="E705" s="4" t="str">
        <f>INDEX(DPS_Calcs!E$2:E$853,$A705)</f>
        <v>Psybeam</v>
      </c>
      <c r="F705" s="42">
        <f>INDEX(DPS_Calcs!Z$2:Z$853,$A705)</f>
        <v>40.099332264812666</v>
      </c>
      <c r="G705" s="43">
        <f>INDEX(DPS_Calcs!AI$2:AI$853,$A705)</f>
        <v>53.748910383406596</v>
      </c>
      <c r="H705" s="56">
        <f>INDEX(Pokemon_Data!$U$3:$U$153,$B705)</f>
        <v>833</v>
      </c>
    </row>
    <row r="706" spans="1:8" x14ac:dyDescent="0.25">
      <c r="A706" s="10">
        <v>364</v>
      </c>
      <c r="B706" s="5">
        <f>INDEX(Move_Sets!$J$3:$J$854,$A706)</f>
        <v>64</v>
      </c>
      <c r="C706" s="4" t="str">
        <f>INDEX(DPS_Calcs!C$2:C$853,$A706)</f>
        <v>Kadabra</v>
      </c>
      <c r="D706" s="4" t="str">
        <f>INDEX(DPS_Calcs!D$2:D$853,$A706)</f>
        <v>Confusion</v>
      </c>
      <c r="E706" s="4" t="str">
        <f>INDEX(DPS_Calcs!E$2:E$853,$A706)</f>
        <v>Dazzling Gleam</v>
      </c>
      <c r="F706" s="42">
        <f>INDEX(DPS_Calcs!Z$2:Z$853,$A706)</f>
        <v>40.099332264812666</v>
      </c>
      <c r="G706" s="43">
        <f>INDEX(DPS_Calcs!AI$2:AI$853,$A706)</f>
        <v>51.885550083876652</v>
      </c>
      <c r="H706" s="56">
        <f>INDEX(Pokemon_Data!$U$3:$U$153,$B706)</f>
        <v>833</v>
      </c>
    </row>
    <row r="707" spans="1:8" x14ac:dyDescent="0.25">
      <c r="A707" s="10">
        <v>683</v>
      </c>
      <c r="B707" s="5">
        <f>INDEX(Move_Sets!$J$3:$J$854,$A707)</f>
        <v>118</v>
      </c>
      <c r="C707" s="4" t="str">
        <f>INDEX(DPS_Calcs!C$2:C$853,$A707)</f>
        <v>Goldeen</v>
      </c>
      <c r="D707" s="4" t="str">
        <f>INDEX(DPS_Calcs!D$2:D$853,$A707)</f>
        <v>Mud Shot</v>
      </c>
      <c r="E707" s="4" t="str">
        <f>INDEX(DPS_Calcs!E$2:E$853,$A707)</f>
        <v>Water Pulse</v>
      </c>
      <c r="F707" s="42">
        <f>INDEX(DPS_Calcs!Z$2:Z$853,$A707)</f>
        <v>39.904601410597635</v>
      </c>
      <c r="G707" s="43">
        <f>INDEX(DPS_Calcs!AI$2:AI$853,$A707)</f>
        <v>45.936007857372836</v>
      </c>
      <c r="H707" s="56">
        <f>INDEX(Pokemon_Data!$U$3:$U$153,$B707)</f>
        <v>705</v>
      </c>
    </row>
    <row r="708" spans="1:8" x14ac:dyDescent="0.25">
      <c r="A708" s="10">
        <v>684</v>
      </c>
      <c r="B708" s="5">
        <f>INDEX(Move_Sets!$J$3:$J$854,$A708)</f>
        <v>118</v>
      </c>
      <c r="C708" s="4" t="str">
        <f>INDEX(DPS_Calcs!C$2:C$853,$A708)</f>
        <v>Goldeen</v>
      </c>
      <c r="D708" s="4" t="str">
        <f>INDEX(DPS_Calcs!D$2:D$853,$A708)</f>
        <v>Mud Shot</v>
      </c>
      <c r="E708" s="4" t="str">
        <f>INDEX(DPS_Calcs!E$2:E$853,$A708)</f>
        <v>Horn Attack</v>
      </c>
      <c r="F708" s="42">
        <f>INDEX(DPS_Calcs!Z$2:Z$853,$A708)</f>
        <v>39.904601410597635</v>
      </c>
      <c r="G708" s="43">
        <f>INDEX(DPS_Calcs!AI$2:AI$853,$A708)</f>
        <v>38.211719680422256</v>
      </c>
      <c r="H708" s="56">
        <f>INDEX(Pokemon_Data!$U$3:$U$153,$B708)</f>
        <v>705</v>
      </c>
    </row>
    <row r="709" spans="1:8" x14ac:dyDescent="0.25">
      <c r="A709" s="10">
        <v>464</v>
      </c>
      <c r="B709" s="5">
        <f>INDEX(Move_Sets!$J$3:$J$854,$A709)</f>
        <v>81</v>
      </c>
      <c r="C709" s="4" t="str">
        <f>INDEX(DPS_Calcs!C$2:C$853,$A709)</f>
        <v>Magnemite</v>
      </c>
      <c r="D709" s="4" t="str">
        <f>INDEX(DPS_Calcs!D$2:D$853,$A709)</f>
        <v>Spark</v>
      </c>
      <c r="E709" s="4" t="str">
        <f>INDEX(DPS_Calcs!E$2:E$853,$A709)</f>
        <v>Thunderbolt</v>
      </c>
      <c r="F709" s="42">
        <f>INDEX(DPS_Calcs!Z$2:Z$853,$A709)</f>
        <v>39.311940684465853</v>
      </c>
      <c r="G709" s="43">
        <f>INDEX(DPS_Calcs!AI$2:AI$853,$A709)</f>
        <v>34.656666659704612</v>
      </c>
      <c r="H709" s="56">
        <f>INDEX(Pokemon_Data!$U$3:$U$153,$B709)</f>
        <v>641</v>
      </c>
    </row>
    <row r="710" spans="1:8" x14ac:dyDescent="0.25">
      <c r="A710" s="10">
        <v>119</v>
      </c>
      <c r="B710" s="5">
        <f>INDEX(Move_Sets!$J$3:$J$854,$A710)</f>
        <v>23</v>
      </c>
      <c r="C710" s="4" t="str">
        <f>INDEX(DPS_Calcs!C$2:C$853,$A710)</f>
        <v>Ekans</v>
      </c>
      <c r="D710" s="4" t="str">
        <f>INDEX(DPS_Calcs!D$2:D$853,$A710)</f>
        <v>Poison Sting</v>
      </c>
      <c r="E710" s="4" t="str">
        <f>INDEX(DPS_Calcs!E$2:E$853,$A710)</f>
        <v>Gunk Shot</v>
      </c>
      <c r="F710" s="42">
        <f>INDEX(DPS_Calcs!Z$2:Z$853,$A710)</f>
        <v>39.221241968336045</v>
      </c>
      <c r="G710" s="43">
        <f>INDEX(DPS_Calcs!AI$2:AI$853,$A710)</f>
        <v>28.021037979649154</v>
      </c>
      <c r="H710" s="56">
        <f>INDEX(Pokemon_Data!$U$3:$U$153,$B710)</f>
        <v>595</v>
      </c>
    </row>
    <row r="711" spans="1:8" x14ac:dyDescent="0.25">
      <c r="A711" s="10">
        <v>205</v>
      </c>
      <c r="B711" s="5">
        <f>INDEX(Move_Sets!$J$3:$J$854,$A711)</f>
        <v>37</v>
      </c>
      <c r="C711" s="4" t="str">
        <f>INDEX(DPS_Calcs!C$2:C$853,$A711)</f>
        <v>Vulpix</v>
      </c>
      <c r="D711" s="4" t="str">
        <f>INDEX(DPS_Calcs!D$2:D$853,$A711)</f>
        <v>Ember</v>
      </c>
      <c r="E711" s="4" t="str">
        <f>INDEX(DPS_Calcs!E$2:E$853,$A711)</f>
        <v>Flamethrower</v>
      </c>
      <c r="F711" s="42">
        <f>INDEX(DPS_Calcs!Z$2:Z$853,$A711)</f>
        <v>39.197534494003428</v>
      </c>
      <c r="G711" s="43">
        <f>INDEX(DPS_Calcs!AI$2:AI$853,$A711)</f>
        <v>39.560030015548918</v>
      </c>
      <c r="H711" s="56">
        <f>INDEX(Pokemon_Data!$U$3:$U$153,$B711)</f>
        <v>601</v>
      </c>
    </row>
    <row r="712" spans="1:8" x14ac:dyDescent="0.25">
      <c r="A712" s="10">
        <v>296</v>
      </c>
      <c r="B712" s="5">
        <f>INDEX(Move_Sets!$J$3:$J$854,$A712)</f>
        <v>52</v>
      </c>
      <c r="C712" s="4" t="str">
        <f>INDEX(DPS_Calcs!C$2:C$853,$A712)</f>
        <v>Meowth</v>
      </c>
      <c r="D712" s="4" t="str">
        <f>INDEX(DPS_Calcs!D$2:D$853,$A712)</f>
        <v>Bite</v>
      </c>
      <c r="E712" s="4" t="str">
        <f>INDEX(DPS_Calcs!E$2:E$853,$A712)</f>
        <v>Body Slam</v>
      </c>
      <c r="F712" s="42">
        <f>INDEX(DPS_Calcs!Z$2:Z$853,$A712)</f>
        <v>39.188059728751753</v>
      </c>
      <c r="G712" s="43">
        <f>INDEX(DPS_Calcs!AI$2:AI$853,$A712)</f>
        <v>39.545237960291033</v>
      </c>
      <c r="H712" s="56">
        <f>INDEX(Pokemon_Data!$U$3:$U$153,$B712)</f>
        <v>543</v>
      </c>
    </row>
    <row r="713" spans="1:8" x14ac:dyDescent="0.25">
      <c r="A713" s="10">
        <v>20</v>
      </c>
      <c r="B713" s="5">
        <f>INDEX(Move_Sets!$J$3:$J$854,$A713)</f>
        <v>4</v>
      </c>
      <c r="C713" s="4" t="str">
        <f>INDEX(DPS_Calcs!C$2:C$853,$A713)</f>
        <v>Charmander</v>
      </c>
      <c r="D713" s="4" t="str">
        <f>INDEX(DPS_Calcs!D$2:D$853,$A713)</f>
        <v>Ember</v>
      </c>
      <c r="E713" s="4" t="str">
        <f>INDEX(DPS_Calcs!E$2:E$853,$A713)</f>
        <v>Flame Burst</v>
      </c>
      <c r="F713" s="42">
        <f>INDEX(DPS_Calcs!Z$2:Z$853,$A713)</f>
        <v>39.131503935851761</v>
      </c>
      <c r="G713" s="43">
        <f>INDEX(DPS_Calcs!AI$2:AI$853,$A713)</f>
        <v>51.298162219135058</v>
      </c>
      <c r="H713" s="56">
        <f>INDEX(Pokemon_Data!$U$3:$U$153,$B713)</f>
        <v>696</v>
      </c>
    </row>
    <row r="714" spans="1:8" x14ac:dyDescent="0.25">
      <c r="A714" s="10">
        <v>216</v>
      </c>
      <c r="B714" s="5">
        <f>INDEX(Move_Sets!$J$3:$J$854,$A714)</f>
        <v>39</v>
      </c>
      <c r="C714" s="4" t="str">
        <f>INDEX(DPS_Calcs!C$2:C$853,$A714)</f>
        <v>Jigglypuff</v>
      </c>
      <c r="D714" s="4" t="str">
        <f>INDEX(DPS_Calcs!D$2:D$853,$A714)</f>
        <v>Feint Attack</v>
      </c>
      <c r="E714" s="4" t="str">
        <f>INDEX(DPS_Calcs!E$2:E$853,$A714)</f>
        <v>Disarming Voice</v>
      </c>
      <c r="F714" s="42">
        <f>INDEX(DPS_Calcs!Z$2:Z$853,$A714)</f>
        <v>38.984216223470533</v>
      </c>
      <c r="G714" s="43">
        <f>INDEX(DPS_Calcs!AI$2:AI$853,$A714)</f>
        <v>35.895662908363434</v>
      </c>
      <c r="H714" s="56">
        <f>INDEX(Pokemon_Data!$U$3:$U$153,$B714)</f>
        <v>659</v>
      </c>
    </row>
    <row r="715" spans="1:8" x14ac:dyDescent="0.25">
      <c r="A715" s="10">
        <v>467</v>
      </c>
      <c r="B715" s="5">
        <f>INDEX(Move_Sets!$J$3:$J$854,$A715)</f>
        <v>81</v>
      </c>
      <c r="C715" s="4" t="str">
        <f>INDEX(DPS_Calcs!C$2:C$853,$A715)</f>
        <v>Magnemite</v>
      </c>
      <c r="D715" s="4" t="str">
        <f>INDEX(DPS_Calcs!D$2:D$853,$A715)</f>
        <v>Thunder Shock</v>
      </c>
      <c r="E715" s="4" t="str">
        <f>INDEX(DPS_Calcs!E$2:E$853,$A715)</f>
        <v>Thunderbolt</v>
      </c>
      <c r="F715" s="42">
        <f>INDEX(DPS_Calcs!Z$2:Z$853,$A715)</f>
        <v>38.081801636142437</v>
      </c>
      <c r="G715" s="43">
        <f>INDEX(DPS_Calcs!AI$2:AI$853,$A715)</f>
        <v>34.022462225638897</v>
      </c>
      <c r="H715" s="56">
        <f>INDEX(Pokemon_Data!$U$3:$U$153,$B715)</f>
        <v>641</v>
      </c>
    </row>
    <row r="716" spans="1:8" x14ac:dyDescent="0.25">
      <c r="A716" s="10">
        <v>141</v>
      </c>
      <c r="B716" s="5">
        <f>INDEX(Move_Sets!$J$3:$J$854,$A716)</f>
        <v>27</v>
      </c>
      <c r="C716" s="4" t="str">
        <f>INDEX(DPS_Calcs!C$2:C$853,$A716)</f>
        <v>Sandshrew</v>
      </c>
      <c r="D716" s="4" t="str">
        <f>INDEX(DPS_Calcs!D$2:D$853,$A716)</f>
        <v>Scratch</v>
      </c>
      <c r="E716" s="4" t="str">
        <f>INDEX(DPS_Calcs!E$2:E$853,$A716)</f>
        <v>Dig</v>
      </c>
      <c r="F716" s="42">
        <f>INDEX(DPS_Calcs!Z$2:Z$853,$A716)</f>
        <v>37.741211152499218</v>
      </c>
      <c r="G716" s="43">
        <f>INDEX(DPS_Calcs!AI$2:AI$853,$A716)</f>
        <v>43.87291607210809</v>
      </c>
      <c r="H716" s="56">
        <f>INDEX(Pokemon_Data!$U$3:$U$153,$B716)</f>
        <v>576</v>
      </c>
    </row>
    <row r="717" spans="1:8" x14ac:dyDescent="0.25">
      <c r="A717" s="10">
        <v>142</v>
      </c>
      <c r="B717" s="5">
        <f>INDEX(Move_Sets!$J$3:$J$854,$A717)</f>
        <v>27</v>
      </c>
      <c r="C717" s="4" t="str">
        <f>INDEX(DPS_Calcs!C$2:C$853,$A717)</f>
        <v>Sandshrew</v>
      </c>
      <c r="D717" s="4" t="str">
        <f>INDEX(DPS_Calcs!D$2:D$853,$A717)</f>
        <v>Scratch</v>
      </c>
      <c r="E717" s="4" t="str">
        <f>INDEX(DPS_Calcs!E$2:E$853,$A717)</f>
        <v>Rock Slide</v>
      </c>
      <c r="F717" s="42">
        <f>INDEX(DPS_Calcs!Z$2:Z$853,$A717)</f>
        <v>37.741211152499218</v>
      </c>
      <c r="G717" s="43">
        <f>INDEX(DPS_Calcs!AI$2:AI$853,$A717)</f>
        <v>41.513593836812845</v>
      </c>
      <c r="H717" s="56">
        <f>INDEX(Pokemon_Data!$U$3:$U$153,$B717)</f>
        <v>576</v>
      </c>
    </row>
    <row r="718" spans="1:8" x14ac:dyDescent="0.25">
      <c r="A718" s="10">
        <v>143</v>
      </c>
      <c r="B718" s="5">
        <f>INDEX(Move_Sets!$J$3:$J$854,$A718)</f>
        <v>27</v>
      </c>
      <c r="C718" s="4" t="str">
        <f>INDEX(DPS_Calcs!C$2:C$853,$A718)</f>
        <v>Sandshrew</v>
      </c>
      <c r="D718" s="4" t="str">
        <f>INDEX(DPS_Calcs!D$2:D$853,$A718)</f>
        <v>Scratch</v>
      </c>
      <c r="E718" s="4" t="str">
        <f>INDEX(DPS_Calcs!E$2:E$853,$A718)</f>
        <v>Rock Tomb</v>
      </c>
      <c r="F718" s="42">
        <f>INDEX(DPS_Calcs!Z$2:Z$853,$A718)</f>
        <v>37.741211152499218</v>
      </c>
      <c r="G718" s="43">
        <f>INDEX(DPS_Calcs!AI$2:AI$853,$A718)</f>
        <v>28.047935285202659</v>
      </c>
      <c r="H718" s="56">
        <f>INDEX(Pokemon_Data!$U$3:$U$153,$B718)</f>
        <v>576</v>
      </c>
    </row>
    <row r="719" spans="1:8" x14ac:dyDescent="0.25">
      <c r="A719" s="10">
        <v>270</v>
      </c>
      <c r="B719" s="5">
        <f>INDEX(Move_Sets!$J$3:$J$854,$A719)</f>
        <v>48</v>
      </c>
      <c r="C719" s="4" t="str">
        <f>INDEX(DPS_Calcs!C$2:C$853,$A719)</f>
        <v>Venonat</v>
      </c>
      <c r="D719" s="4" t="str">
        <f>INDEX(DPS_Calcs!D$2:D$853,$A719)</f>
        <v>Confusion</v>
      </c>
      <c r="E719" s="4" t="str">
        <f>INDEX(DPS_Calcs!E$2:E$853,$A719)</f>
        <v>Psybeam</v>
      </c>
      <c r="F719" s="42">
        <f>INDEX(DPS_Calcs!Z$2:Z$853,$A719)</f>
        <v>37.730341936768241</v>
      </c>
      <c r="G719" s="43">
        <f>INDEX(DPS_Calcs!AI$2:AI$853,$A719)</f>
        <v>50.456921018303497</v>
      </c>
      <c r="H719" s="56">
        <f>INDEX(Pokemon_Data!$U$3:$U$153,$B719)</f>
        <v>756</v>
      </c>
    </row>
    <row r="720" spans="1:8" x14ac:dyDescent="0.25">
      <c r="A720" s="10">
        <v>797</v>
      </c>
      <c r="B720" s="5">
        <f>INDEX(Move_Sets!$J$3:$J$854,$A720)</f>
        <v>140</v>
      </c>
      <c r="C720" s="4" t="str">
        <f>INDEX(DPS_Calcs!C$2:C$853,$A720)</f>
        <v>Kabuto</v>
      </c>
      <c r="D720" s="4" t="str">
        <f>INDEX(DPS_Calcs!D$2:D$853,$A720)</f>
        <v>Mud Shot</v>
      </c>
      <c r="E720" s="4" t="str">
        <f>INDEX(DPS_Calcs!E$2:E$853,$A720)</f>
        <v>Aqua Jet</v>
      </c>
      <c r="F720" s="42">
        <f>INDEX(DPS_Calcs!Z$2:Z$853,$A720)</f>
        <v>37.686576147990365</v>
      </c>
      <c r="G720" s="43">
        <f>INDEX(DPS_Calcs!AI$2:AI$853,$A720)</f>
        <v>44.331647776488644</v>
      </c>
      <c r="H720" s="56">
        <f>INDEX(Pokemon_Data!$U$3:$U$153,$B720)</f>
        <v>808</v>
      </c>
    </row>
    <row r="721" spans="1:8" x14ac:dyDescent="0.25">
      <c r="A721" s="10">
        <v>796</v>
      </c>
      <c r="B721" s="5">
        <f>INDEX(Move_Sets!$J$3:$J$854,$A721)</f>
        <v>140</v>
      </c>
      <c r="C721" s="4" t="str">
        <f>INDEX(DPS_Calcs!C$2:C$853,$A721)</f>
        <v>Kabuto</v>
      </c>
      <c r="D721" s="4" t="str">
        <f>INDEX(DPS_Calcs!D$2:D$853,$A721)</f>
        <v>Mud Shot</v>
      </c>
      <c r="E721" s="4" t="str">
        <f>INDEX(DPS_Calcs!E$2:E$853,$A721)</f>
        <v>Ancient Power</v>
      </c>
      <c r="F721" s="42">
        <f>INDEX(DPS_Calcs!Z$2:Z$853,$A721)</f>
        <v>37.686576147990365</v>
      </c>
      <c r="G721" s="43">
        <f>INDEX(DPS_Calcs!AI$2:AI$853,$A721)</f>
        <v>41.568713641126983</v>
      </c>
      <c r="H721" s="56">
        <f>INDEX(Pokemon_Data!$U$3:$U$153,$B721)</f>
        <v>808</v>
      </c>
    </row>
    <row r="722" spans="1:8" x14ac:dyDescent="0.25">
      <c r="A722" s="10">
        <v>798</v>
      </c>
      <c r="B722" s="5">
        <f>INDEX(Move_Sets!$J$3:$J$854,$A722)</f>
        <v>140</v>
      </c>
      <c r="C722" s="4" t="str">
        <f>INDEX(DPS_Calcs!C$2:C$853,$A722)</f>
        <v>Kabuto</v>
      </c>
      <c r="D722" s="4" t="str">
        <f>INDEX(DPS_Calcs!D$2:D$853,$A722)</f>
        <v>Mud Shot</v>
      </c>
      <c r="E722" s="4" t="str">
        <f>INDEX(DPS_Calcs!E$2:E$853,$A722)</f>
        <v>Rock Tomb</v>
      </c>
      <c r="F722" s="42">
        <f>INDEX(DPS_Calcs!Z$2:Z$853,$A722)</f>
        <v>37.686576147990365</v>
      </c>
      <c r="G722" s="43">
        <f>INDEX(DPS_Calcs!AI$2:AI$853,$A722)</f>
        <v>38.043007905619589</v>
      </c>
      <c r="H722" s="56">
        <f>INDEX(Pokemon_Data!$U$3:$U$153,$B722)</f>
        <v>808</v>
      </c>
    </row>
    <row r="723" spans="1:8" x14ac:dyDescent="0.25">
      <c r="A723" s="10">
        <v>576</v>
      </c>
      <c r="B723" s="5">
        <f>INDEX(Move_Sets!$J$3:$J$854,$A723)</f>
        <v>100</v>
      </c>
      <c r="C723" s="4" t="str">
        <f>INDEX(DPS_Calcs!C$2:C$853,$A723)</f>
        <v>Voltorb</v>
      </c>
      <c r="D723" s="4" t="str">
        <f>INDEX(DPS_Calcs!D$2:D$853,$A723)</f>
        <v>Spark</v>
      </c>
      <c r="E723" s="4" t="str">
        <f>INDEX(DPS_Calcs!E$2:E$853,$A723)</f>
        <v>Discharge</v>
      </c>
      <c r="F723" s="42">
        <f>INDEX(DPS_Calcs!Z$2:Z$853,$A723)</f>
        <v>37.682839091381801</v>
      </c>
      <c r="G723" s="43">
        <f>INDEX(DPS_Calcs!AI$2:AI$853,$A723)</f>
        <v>41.658465482783647</v>
      </c>
      <c r="H723" s="56">
        <f>INDEX(Pokemon_Data!$U$3:$U$153,$B723)</f>
        <v>607</v>
      </c>
    </row>
    <row r="724" spans="1:8" x14ac:dyDescent="0.25">
      <c r="A724" s="10">
        <v>121</v>
      </c>
      <c r="B724" s="5">
        <f>INDEX(Move_Sets!$J$3:$J$854,$A724)</f>
        <v>23</v>
      </c>
      <c r="C724" s="4" t="str">
        <f>INDEX(DPS_Calcs!C$2:C$853,$A724)</f>
        <v>Ekans</v>
      </c>
      <c r="D724" s="4" t="str">
        <f>INDEX(DPS_Calcs!D$2:D$853,$A724)</f>
        <v>Acid</v>
      </c>
      <c r="E724" s="4" t="str">
        <f>INDEX(DPS_Calcs!E$2:E$853,$A724)</f>
        <v>Sludge Bomb</v>
      </c>
      <c r="F724" s="42">
        <f>INDEX(DPS_Calcs!Z$2:Z$853,$A724)</f>
        <v>37.671462626585637</v>
      </c>
      <c r="G724" s="43">
        <f>INDEX(DPS_Calcs!AI$2:AI$853,$A724)</f>
        <v>38.418350634360266</v>
      </c>
      <c r="H724" s="56">
        <f>INDEX(Pokemon_Data!$U$3:$U$153,$B724)</f>
        <v>595</v>
      </c>
    </row>
    <row r="725" spans="1:8" x14ac:dyDescent="0.25">
      <c r="A725" s="10">
        <v>420</v>
      </c>
      <c r="B725" s="5">
        <f>INDEX(Move_Sets!$J$3:$J$854,$A725)</f>
        <v>74</v>
      </c>
      <c r="C725" s="4" t="str">
        <f>INDEX(DPS_Calcs!C$2:C$853,$A725)</f>
        <v>Geodude</v>
      </c>
      <c r="D725" s="4" t="str">
        <f>INDEX(DPS_Calcs!D$2:D$853,$A725)</f>
        <v>Rock Throw</v>
      </c>
      <c r="E725" s="4" t="str">
        <f>INDEX(DPS_Calcs!E$2:E$853,$A725)</f>
        <v>Rock Slide</v>
      </c>
      <c r="F725" s="42">
        <f>INDEX(DPS_Calcs!Z$2:Z$853,$A725)</f>
        <v>37.575499967200685</v>
      </c>
      <c r="G725" s="43">
        <f>INDEX(DPS_Calcs!AI$2:AI$853,$A725)</f>
        <v>49.751186973671835</v>
      </c>
      <c r="H725" s="56">
        <f>INDEX(Pokemon_Data!$U$3:$U$153,$B725)</f>
        <v>615</v>
      </c>
    </row>
    <row r="726" spans="1:8" x14ac:dyDescent="0.25">
      <c r="A726" s="10">
        <v>204</v>
      </c>
      <c r="B726" s="5">
        <f>INDEX(Move_Sets!$J$3:$J$854,$A726)</f>
        <v>37</v>
      </c>
      <c r="C726" s="4" t="str">
        <f>INDEX(DPS_Calcs!C$2:C$853,$A726)</f>
        <v>Vulpix</v>
      </c>
      <c r="D726" s="4" t="str">
        <f>INDEX(DPS_Calcs!D$2:D$853,$A726)</f>
        <v>Ember</v>
      </c>
      <c r="E726" s="4" t="str">
        <f>INDEX(DPS_Calcs!E$2:E$853,$A726)</f>
        <v>Body Slam</v>
      </c>
      <c r="F726" s="42">
        <f>INDEX(DPS_Calcs!Z$2:Z$853,$A726)</f>
        <v>37.518789763141541</v>
      </c>
      <c r="G726" s="43">
        <f>INDEX(DPS_Calcs!AI$2:AI$853,$A726)</f>
        <v>32.491999162841495</v>
      </c>
      <c r="H726" s="56">
        <f>INDEX(Pokemon_Data!$U$3:$U$153,$B726)</f>
        <v>601</v>
      </c>
    </row>
    <row r="727" spans="1:8" x14ac:dyDescent="0.25">
      <c r="A727" s="10">
        <v>423</v>
      </c>
      <c r="B727" s="5">
        <f>INDEX(Move_Sets!$J$3:$J$854,$A727)</f>
        <v>74</v>
      </c>
      <c r="C727" s="4" t="str">
        <f>INDEX(DPS_Calcs!C$2:C$853,$A727)</f>
        <v>Geodude</v>
      </c>
      <c r="D727" s="4" t="str">
        <f>INDEX(DPS_Calcs!D$2:D$853,$A727)</f>
        <v>Tackle</v>
      </c>
      <c r="E727" s="4" t="str">
        <f>INDEX(DPS_Calcs!E$2:E$853,$A727)</f>
        <v>Rock Slide</v>
      </c>
      <c r="F727" s="42">
        <f>INDEX(DPS_Calcs!Z$2:Z$853,$A727)</f>
        <v>37.486329067253905</v>
      </c>
      <c r="G727" s="43">
        <f>INDEX(DPS_Calcs!AI$2:AI$853,$A727)</f>
        <v>48.223397196932318</v>
      </c>
      <c r="H727" s="56">
        <f>INDEX(Pokemon_Data!$U$3:$U$153,$B727)</f>
        <v>615</v>
      </c>
    </row>
    <row r="728" spans="1:8" x14ac:dyDescent="0.25">
      <c r="A728" s="10">
        <v>255</v>
      </c>
      <c r="B728" s="5">
        <f>INDEX(Move_Sets!$J$3:$J$854,$A728)</f>
        <v>46</v>
      </c>
      <c r="C728" s="4" t="str">
        <f>INDEX(DPS_Calcs!C$2:C$853,$A728)</f>
        <v>Paras</v>
      </c>
      <c r="D728" s="4" t="str">
        <f>INDEX(DPS_Calcs!D$2:D$853,$A728)</f>
        <v>Scratch</v>
      </c>
      <c r="E728" s="4" t="str">
        <f>INDEX(DPS_Calcs!E$2:E$853,$A728)</f>
        <v>Cross Poison</v>
      </c>
      <c r="F728" s="42">
        <f>INDEX(DPS_Calcs!Z$2:Z$853,$A728)</f>
        <v>37.442536875010738</v>
      </c>
      <c r="G728" s="43">
        <f>INDEX(DPS_Calcs!AI$2:AI$853,$A728)</f>
        <v>38.853713848181634</v>
      </c>
      <c r="H728" s="56">
        <f>INDEX(Pokemon_Data!$U$3:$U$153,$B728)</f>
        <v>666</v>
      </c>
    </row>
    <row r="729" spans="1:8" x14ac:dyDescent="0.25">
      <c r="A729" s="10">
        <v>395</v>
      </c>
      <c r="B729" s="5">
        <f>INDEX(Move_Sets!$J$3:$J$854,$A729)</f>
        <v>69</v>
      </c>
      <c r="C729" s="4" t="str">
        <f>INDEX(DPS_Calcs!C$2:C$853,$A729)</f>
        <v>Bellsprout</v>
      </c>
      <c r="D729" s="4" t="str">
        <f>INDEX(DPS_Calcs!D$2:D$853,$A729)</f>
        <v>Acid</v>
      </c>
      <c r="E729" s="4" t="str">
        <f>INDEX(DPS_Calcs!E$2:E$853,$A729)</f>
        <v>Wrap</v>
      </c>
      <c r="F729" s="42">
        <f>INDEX(DPS_Calcs!Z$2:Z$853,$A729)</f>
        <v>37.337864335235743</v>
      </c>
      <c r="G729" s="43">
        <f>INDEX(DPS_Calcs!AI$2:AI$853,$A729)</f>
        <v>27.40391312023262</v>
      </c>
      <c r="H729" s="56">
        <f>INDEX(Pokemon_Data!$U$3:$U$153,$B729)</f>
        <v>821</v>
      </c>
    </row>
    <row r="730" spans="1:8" x14ac:dyDescent="0.25">
      <c r="A730" s="10">
        <v>409</v>
      </c>
      <c r="B730" s="5">
        <f>INDEX(Move_Sets!$J$3:$J$854,$A730)</f>
        <v>72</v>
      </c>
      <c r="C730" s="4" t="str">
        <f>INDEX(DPS_Calcs!C$2:C$853,$A730)</f>
        <v>Tentacool</v>
      </c>
      <c r="D730" s="4" t="str">
        <f>INDEX(DPS_Calcs!D$2:D$853,$A730)</f>
        <v>Bubble</v>
      </c>
      <c r="E730" s="4" t="str">
        <f>INDEX(DPS_Calcs!E$2:E$853,$A730)</f>
        <v>Water Pulse</v>
      </c>
      <c r="F730" s="42">
        <f>INDEX(DPS_Calcs!Z$2:Z$853,$A730)</f>
        <v>37.22586709974366</v>
      </c>
      <c r="G730" s="43">
        <f>INDEX(DPS_Calcs!AI$2:AI$853,$A730)</f>
        <v>48.747631618997382</v>
      </c>
      <c r="H730" s="56">
        <f>INDEX(Pokemon_Data!$U$3:$U$153,$B730)</f>
        <v>658</v>
      </c>
    </row>
    <row r="731" spans="1:8" x14ac:dyDescent="0.25">
      <c r="A731" s="10">
        <v>408</v>
      </c>
      <c r="B731" s="5">
        <f>INDEX(Move_Sets!$J$3:$J$854,$A731)</f>
        <v>72</v>
      </c>
      <c r="C731" s="4" t="str">
        <f>INDEX(DPS_Calcs!C$2:C$853,$A731)</f>
        <v>Tentacool</v>
      </c>
      <c r="D731" s="4" t="str">
        <f>INDEX(DPS_Calcs!D$2:D$853,$A731)</f>
        <v>Bubble</v>
      </c>
      <c r="E731" s="4" t="str">
        <f>INDEX(DPS_Calcs!E$2:E$853,$A731)</f>
        <v>Bubble Beam</v>
      </c>
      <c r="F731" s="42">
        <f>INDEX(DPS_Calcs!Z$2:Z$853,$A731)</f>
        <v>37.22586709974366</v>
      </c>
      <c r="G731" s="43">
        <f>INDEX(DPS_Calcs!AI$2:AI$853,$A731)</f>
        <v>47.063149375350939</v>
      </c>
      <c r="H731" s="56">
        <f>INDEX(Pokemon_Data!$U$3:$U$153,$B731)</f>
        <v>658</v>
      </c>
    </row>
    <row r="732" spans="1:8" x14ac:dyDescent="0.25">
      <c r="A732" s="10">
        <v>410</v>
      </c>
      <c r="B732" s="5">
        <f>INDEX(Move_Sets!$J$3:$J$854,$A732)</f>
        <v>72</v>
      </c>
      <c r="C732" s="4" t="str">
        <f>INDEX(DPS_Calcs!C$2:C$853,$A732)</f>
        <v>Tentacool</v>
      </c>
      <c r="D732" s="4" t="str">
        <f>INDEX(DPS_Calcs!D$2:D$853,$A732)</f>
        <v>Bubble</v>
      </c>
      <c r="E732" s="4" t="str">
        <f>INDEX(DPS_Calcs!E$2:E$853,$A732)</f>
        <v>Wrap</v>
      </c>
      <c r="F732" s="42">
        <f>INDEX(DPS_Calcs!Z$2:Z$853,$A732)</f>
        <v>37.22586709974366</v>
      </c>
      <c r="G732" s="43">
        <f>INDEX(DPS_Calcs!AI$2:AI$853,$A732)</f>
        <v>27.082740841535752</v>
      </c>
      <c r="H732" s="56">
        <f>INDEX(Pokemon_Data!$U$3:$U$153,$B732)</f>
        <v>658</v>
      </c>
    </row>
    <row r="733" spans="1:8" x14ac:dyDescent="0.25">
      <c r="A733" s="10">
        <v>22</v>
      </c>
      <c r="B733" s="5">
        <f>INDEX(Move_Sets!$J$3:$J$854,$A733)</f>
        <v>4</v>
      </c>
      <c r="C733" s="4" t="str">
        <f>INDEX(DPS_Calcs!C$2:C$853,$A733)</f>
        <v>Charmander</v>
      </c>
      <c r="D733" s="4" t="str">
        <f>INDEX(DPS_Calcs!D$2:D$853,$A733)</f>
        <v>Scratch</v>
      </c>
      <c r="E733" s="4" t="str">
        <f>INDEX(DPS_Calcs!E$2:E$853,$A733)</f>
        <v>Flame Charge</v>
      </c>
      <c r="F733" s="42">
        <f>INDEX(DPS_Calcs!Z$2:Z$853,$A733)</f>
        <v>36.852424869734058</v>
      </c>
      <c r="G733" s="43">
        <f>INDEX(DPS_Calcs!AI$2:AI$853,$A733)</f>
        <v>32.640771849642441</v>
      </c>
      <c r="H733" s="56">
        <f>INDEX(Pokemon_Data!$U$3:$U$153,$B733)</f>
        <v>696</v>
      </c>
    </row>
    <row r="734" spans="1:8" x14ac:dyDescent="0.25">
      <c r="A734" s="10">
        <v>173</v>
      </c>
      <c r="B734" s="5">
        <f>INDEX(Move_Sets!$J$3:$J$854,$A734)</f>
        <v>32</v>
      </c>
      <c r="C734" s="4" t="str">
        <f>INDEX(DPS_Calcs!C$2:C$853,$A734)</f>
        <v>Nidoran♂</v>
      </c>
      <c r="D734" s="4" t="str">
        <f>INDEX(DPS_Calcs!D$2:D$853,$A734)</f>
        <v>Peck</v>
      </c>
      <c r="E734" s="4" t="str">
        <f>INDEX(DPS_Calcs!E$2:E$853,$A734)</f>
        <v>Sludge Bomb</v>
      </c>
      <c r="F734" s="42">
        <f>INDEX(DPS_Calcs!Z$2:Z$853,$A734)</f>
        <v>36.804957121400214</v>
      </c>
      <c r="G734" s="43">
        <f>INDEX(DPS_Calcs!AI$2:AI$853,$A734)</f>
        <v>43.293906576815516</v>
      </c>
      <c r="H734" s="56">
        <f>INDEX(Pokemon_Data!$U$3:$U$153,$B734)</f>
        <v>611</v>
      </c>
    </row>
    <row r="735" spans="1:8" x14ac:dyDescent="0.25">
      <c r="A735" s="10">
        <v>551</v>
      </c>
      <c r="B735" s="5">
        <f>INDEX(Move_Sets!$J$3:$J$854,$A735)</f>
        <v>95</v>
      </c>
      <c r="C735" s="4" t="str">
        <f>INDEX(DPS_Calcs!C$2:C$853,$A735)</f>
        <v>Onix</v>
      </c>
      <c r="D735" s="4" t="str">
        <f>INDEX(DPS_Calcs!D$2:D$853,$A735)</f>
        <v>Tackle</v>
      </c>
      <c r="E735" s="4" t="str">
        <f>INDEX(DPS_Calcs!E$2:E$853,$A735)</f>
        <v>Iron Head</v>
      </c>
      <c r="F735" s="42">
        <f>INDEX(DPS_Calcs!Z$2:Z$853,$A735)</f>
        <v>36.273735955706073</v>
      </c>
      <c r="G735" s="43">
        <f>INDEX(DPS_Calcs!AI$2:AI$853,$A735)</f>
        <v>31.751181413894773</v>
      </c>
      <c r="H735" s="56">
        <f>INDEX(Pokemon_Data!$U$3:$U$153,$B735)</f>
        <v>617</v>
      </c>
    </row>
    <row r="736" spans="1:8" x14ac:dyDescent="0.25">
      <c r="A736" s="10">
        <v>548</v>
      </c>
      <c r="B736" s="5">
        <f>INDEX(Move_Sets!$J$3:$J$854,$A736)</f>
        <v>95</v>
      </c>
      <c r="C736" s="4" t="str">
        <f>INDEX(DPS_Calcs!C$2:C$853,$A736)</f>
        <v>Onix</v>
      </c>
      <c r="D736" s="4" t="str">
        <f>INDEX(DPS_Calcs!D$2:D$853,$A736)</f>
        <v>Rock Throw</v>
      </c>
      <c r="E736" s="4" t="str">
        <f>INDEX(DPS_Calcs!E$2:E$853,$A736)</f>
        <v>Iron Head</v>
      </c>
      <c r="F736" s="42">
        <f>INDEX(DPS_Calcs!Z$2:Z$853,$A736)</f>
        <v>36.124710593851063</v>
      </c>
      <c r="G736" s="43">
        <f>INDEX(DPS_Calcs!AI$2:AI$853,$A736)</f>
        <v>34.677139820750412</v>
      </c>
      <c r="H736" s="56">
        <f>INDEX(Pokemon_Data!$U$3:$U$153,$B736)</f>
        <v>617</v>
      </c>
    </row>
    <row r="737" spans="1:8" x14ac:dyDescent="0.25">
      <c r="A737" s="10">
        <v>315</v>
      </c>
      <c r="B737" s="5">
        <f>INDEX(Move_Sets!$J$3:$J$854,$A737)</f>
        <v>56</v>
      </c>
      <c r="C737" s="4" t="str">
        <f>INDEX(DPS_Calcs!C$2:C$853,$A737)</f>
        <v>Mankey</v>
      </c>
      <c r="D737" s="4" t="str">
        <f>INDEX(DPS_Calcs!D$2:D$853,$A737)</f>
        <v>Karate Chop</v>
      </c>
      <c r="E737" s="4" t="str">
        <f>INDEX(DPS_Calcs!E$2:E$853,$A737)</f>
        <v>Cross Chop</v>
      </c>
      <c r="F737" s="42">
        <f>INDEX(DPS_Calcs!Z$2:Z$853,$A737)</f>
        <v>35.924042744875521</v>
      </c>
      <c r="G737" s="43">
        <f>INDEX(DPS_Calcs!AI$2:AI$853,$A737)</f>
        <v>29.272576293557218</v>
      </c>
      <c r="H737" s="56">
        <f>INDEX(Pokemon_Data!$U$3:$U$153,$B737)</f>
        <v>637</v>
      </c>
    </row>
    <row r="738" spans="1:8" x14ac:dyDescent="0.25">
      <c r="A738" s="10">
        <v>317</v>
      </c>
      <c r="B738" s="5">
        <f>INDEX(Move_Sets!$J$3:$J$854,$A738)</f>
        <v>56</v>
      </c>
      <c r="C738" s="4" t="str">
        <f>INDEX(DPS_Calcs!C$2:C$853,$A738)</f>
        <v>Mankey</v>
      </c>
      <c r="D738" s="4" t="str">
        <f>INDEX(DPS_Calcs!D$2:D$853,$A738)</f>
        <v>Karate Chop</v>
      </c>
      <c r="E738" s="4" t="str">
        <f>INDEX(DPS_Calcs!E$2:E$853,$A738)</f>
        <v>Brick Break</v>
      </c>
      <c r="F738" s="42">
        <f>INDEX(DPS_Calcs!Z$2:Z$853,$A738)</f>
        <v>35.600329889545094</v>
      </c>
      <c r="G738" s="43">
        <f>INDEX(DPS_Calcs!AI$2:AI$853,$A738)</f>
        <v>44.219218276916806</v>
      </c>
      <c r="H738" s="56">
        <f>INDEX(Pokemon_Data!$U$3:$U$153,$B738)</f>
        <v>637</v>
      </c>
    </row>
    <row r="739" spans="1:8" x14ac:dyDescent="0.25">
      <c r="A739" s="10">
        <v>344</v>
      </c>
      <c r="B739" s="5">
        <f>INDEX(Move_Sets!$J$3:$J$854,$A739)</f>
        <v>60</v>
      </c>
      <c r="C739" s="4" t="str">
        <f>INDEX(DPS_Calcs!C$2:C$853,$A739)</f>
        <v>Poliwag</v>
      </c>
      <c r="D739" s="4" t="str">
        <f>INDEX(DPS_Calcs!D$2:D$853,$A739)</f>
        <v>Mud Shot</v>
      </c>
      <c r="E739" s="4" t="str">
        <f>INDEX(DPS_Calcs!E$2:E$853,$A739)</f>
        <v>Body Slam</v>
      </c>
      <c r="F739" s="42">
        <f>INDEX(DPS_Calcs!Z$2:Z$853,$A739)</f>
        <v>35.470772784440825</v>
      </c>
      <c r="G739" s="43">
        <f>INDEX(DPS_Calcs!AI$2:AI$853,$A739)</f>
        <v>35.11761406207102</v>
      </c>
      <c r="H739" s="56">
        <f>INDEX(Pokemon_Data!$U$3:$U$153,$B739)</f>
        <v>574</v>
      </c>
    </row>
    <row r="740" spans="1:8" x14ac:dyDescent="0.25">
      <c r="A740" s="10">
        <v>680</v>
      </c>
      <c r="B740" s="5">
        <f>INDEX(Move_Sets!$J$3:$J$854,$A740)</f>
        <v>118</v>
      </c>
      <c r="C740" s="4" t="str">
        <f>INDEX(DPS_Calcs!C$2:C$853,$A740)</f>
        <v>Goldeen</v>
      </c>
      <c r="D740" s="4" t="str">
        <f>INDEX(DPS_Calcs!D$2:D$853,$A740)</f>
        <v>Peck</v>
      </c>
      <c r="E740" s="4" t="str">
        <f>INDEX(DPS_Calcs!E$2:E$853,$A740)</f>
        <v>Water Pulse</v>
      </c>
      <c r="F740" s="42">
        <f>INDEX(DPS_Calcs!Z$2:Z$853,$A740)</f>
        <v>35.305704169918116</v>
      </c>
      <c r="G740" s="43">
        <f>INDEX(DPS_Calcs!AI$2:AI$853,$A740)</f>
        <v>48.103594867788694</v>
      </c>
      <c r="H740" s="56">
        <f>INDEX(Pokemon_Data!$U$3:$U$153,$B740)</f>
        <v>705</v>
      </c>
    </row>
    <row r="741" spans="1:8" x14ac:dyDescent="0.25">
      <c r="A741" s="10">
        <v>174</v>
      </c>
      <c r="B741" s="5">
        <f>INDEX(Move_Sets!$J$3:$J$854,$A741)</f>
        <v>32</v>
      </c>
      <c r="C741" s="4" t="str">
        <f>INDEX(DPS_Calcs!C$2:C$853,$A741)</f>
        <v>Nidoran♂</v>
      </c>
      <c r="D741" s="4" t="str">
        <f>INDEX(DPS_Calcs!D$2:D$853,$A741)</f>
        <v>Poison Sting</v>
      </c>
      <c r="E741" s="4" t="str">
        <f>INDEX(DPS_Calcs!E$2:E$853,$A741)</f>
        <v>Horn Attack</v>
      </c>
      <c r="F741" s="42">
        <f>INDEX(DPS_Calcs!Z$2:Z$853,$A741)</f>
        <v>35.200841944577505</v>
      </c>
      <c r="G741" s="43">
        <f>INDEX(DPS_Calcs!AI$2:AI$853,$A741)</f>
        <v>31.408893285165462</v>
      </c>
      <c r="H741" s="56">
        <f>INDEX(Pokemon_Data!$U$3:$U$153,$B741)</f>
        <v>611</v>
      </c>
    </row>
    <row r="742" spans="1:8" x14ac:dyDescent="0.25">
      <c r="A742" s="10">
        <v>579</v>
      </c>
      <c r="B742" s="5">
        <f>INDEX(Move_Sets!$J$3:$J$854,$A742)</f>
        <v>100</v>
      </c>
      <c r="C742" s="4" t="str">
        <f>INDEX(DPS_Calcs!C$2:C$853,$A742)</f>
        <v>Voltorb</v>
      </c>
      <c r="D742" s="4" t="str">
        <f>INDEX(DPS_Calcs!D$2:D$853,$A742)</f>
        <v>Tackle</v>
      </c>
      <c r="E742" s="4" t="str">
        <f>INDEX(DPS_Calcs!E$2:E$853,$A742)</f>
        <v>Discharge</v>
      </c>
      <c r="F742" s="42">
        <f>INDEX(DPS_Calcs!Z$2:Z$853,$A742)</f>
        <v>34.709652585049696</v>
      </c>
      <c r="G742" s="43">
        <f>INDEX(DPS_Calcs!AI$2:AI$853,$A742)</f>
        <v>39.660189601104491</v>
      </c>
      <c r="H742" s="56">
        <f>INDEX(Pokemon_Data!$U$3:$U$153,$B742)</f>
        <v>607</v>
      </c>
    </row>
    <row r="743" spans="1:8" x14ac:dyDescent="0.25">
      <c r="A743" s="10">
        <v>319</v>
      </c>
      <c r="B743" s="5">
        <f>INDEX(Move_Sets!$J$3:$J$854,$A743)</f>
        <v>56</v>
      </c>
      <c r="C743" s="4" t="str">
        <f>INDEX(DPS_Calcs!C$2:C$853,$A743)</f>
        <v>Mankey</v>
      </c>
      <c r="D743" s="4" t="str">
        <f>INDEX(DPS_Calcs!D$2:D$853,$A743)</f>
        <v>Scratch</v>
      </c>
      <c r="E743" s="4" t="str">
        <f>INDEX(DPS_Calcs!E$2:E$853,$A743)</f>
        <v>Low Sweep</v>
      </c>
      <c r="F743" s="42">
        <f>INDEX(DPS_Calcs!Z$2:Z$853,$A743)</f>
        <v>34.690331120099586</v>
      </c>
      <c r="G743" s="43">
        <f>INDEX(DPS_Calcs!AI$2:AI$853,$A743)</f>
        <v>39.767529182841663</v>
      </c>
      <c r="H743" s="56">
        <f>INDEX(Pokemon_Data!$U$3:$U$153,$B743)</f>
        <v>637</v>
      </c>
    </row>
    <row r="744" spans="1:8" x14ac:dyDescent="0.25">
      <c r="A744" s="10">
        <v>578</v>
      </c>
      <c r="B744" s="5">
        <f>INDEX(Move_Sets!$J$3:$J$854,$A744)</f>
        <v>100</v>
      </c>
      <c r="C744" s="4" t="str">
        <f>INDEX(DPS_Calcs!C$2:C$853,$A744)</f>
        <v>Voltorb</v>
      </c>
      <c r="D744" s="4" t="str">
        <f>INDEX(DPS_Calcs!D$2:D$853,$A744)</f>
        <v>Spark</v>
      </c>
      <c r="E744" s="4" t="str">
        <f>INDEX(DPS_Calcs!E$2:E$853,$A744)</f>
        <v>Signal Beam</v>
      </c>
      <c r="F744" s="42">
        <f>INDEX(DPS_Calcs!Z$2:Z$853,$A744)</f>
        <v>34.639250968567175</v>
      </c>
      <c r="G744" s="43">
        <f>INDEX(DPS_Calcs!AI$2:AI$853,$A744)</f>
        <v>38.319463300214075</v>
      </c>
      <c r="H744" s="56">
        <f>INDEX(Pokemon_Data!$U$3:$U$153,$B744)</f>
        <v>607</v>
      </c>
    </row>
    <row r="745" spans="1:8" x14ac:dyDescent="0.25">
      <c r="A745" s="10">
        <v>122</v>
      </c>
      <c r="B745" s="5">
        <f>INDEX(Move_Sets!$J$3:$J$854,$A745)</f>
        <v>23</v>
      </c>
      <c r="C745" s="4" t="str">
        <f>INDEX(DPS_Calcs!C$2:C$853,$A745)</f>
        <v>Ekans</v>
      </c>
      <c r="D745" s="4" t="str">
        <f>INDEX(DPS_Calcs!D$2:D$853,$A745)</f>
        <v>Acid</v>
      </c>
      <c r="E745" s="4" t="str">
        <f>INDEX(DPS_Calcs!E$2:E$853,$A745)</f>
        <v>Gunk Shot</v>
      </c>
      <c r="F745" s="42">
        <f>INDEX(DPS_Calcs!Z$2:Z$853,$A745)</f>
        <v>34.383891833697369</v>
      </c>
      <c r="G745" s="43">
        <f>INDEX(DPS_Calcs!AI$2:AI$853,$A745)</f>
        <v>27.407996052253619</v>
      </c>
      <c r="H745" s="56">
        <f>INDEX(Pokemon_Data!$U$3:$U$153,$B745)</f>
        <v>595</v>
      </c>
    </row>
    <row r="746" spans="1:8" x14ac:dyDescent="0.25">
      <c r="A746" s="10">
        <v>341</v>
      </c>
      <c r="B746" s="5">
        <f>INDEX(Move_Sets!$J$3:$J$854,$A746)</f>
        <v>60</v>
      </c>
      <c r="C746" s="4" t="str">
        <f>INDEX(DPS_Calcs!C$2:C$853,$A746)</f>
        <v>Poliwag</v>
      </c>
      <c r="D746" s="4" t="str">
        <f>INDEX(DPS_Calcs!D$2:D$853,$A746)</f>
        <v>Bubble</v>
      </c>
      <c r="E746" s="4" t="str">
        <f>INDEX(DPS_Calcs!E$2:E$853,$A746)</f>
        <v>Body Slam</v>
      </c>
      <c r="F746" s="42">
        <f>INDEX(DPS_Calcs!Z$2:Z$853,$A746)</f>
        <v>34.37141518952717</v>
      </c>
      <c r="G746" s="43">
        <f>INDEX(DPS_Calcs!AI$2:AI$853,$A746)</f>
        <v>39.426371840212703</v>
      </c>
      <c r="H746" s="56">
        <f>INDEX(Pokemon_Data!$U$3:$U$153,$B746)</f>
        <v>574</v>
      </c>
    </row>
    <row r="747" spans="1:8" x14ac:dyDescent="0.25">
      <c r="A747" s="10">
        <v>292</v>
      </c>
      <c r="B747" s="5">
        <f>INDEX(Move_Sets!$J$3:$J$854,$A747)</f>
        <v>52</v>
      </c>
      <c r="C747" s="4" t="str">
        <f>INDEX(DPS_Calcs!C$2:C$853,$A747)</f>
        <v>Meowth</v>
      </c>
      <c r="D747" s="4" t="str">
        <f>INDEX(DPS_Calcs!D$2:D$853,$A747)</f>
        <v>Scratch</v>
      </c>
      <c r="E747" s="4" t="str">
        <f>INDEX(DPS_Calcs!E$2:E$853,$A747)</f>
        <v>Dark Pulse</v>
      </c>
      <c r="F747" s="42">
        <f>INDEX(DPS_Calcs!Z$2:Z$853,$A747)</f>
        <v>33.867176057167825</v>
      </c>
      <c r="G747" s="43">
        <f>INDEX(DPS_Calcs!AI$2:AI$853,$A747)</f>
        <v>28.294176198572622</v>
      </c>
      <c r="H747" s="56">
        <f>INDEX(Pokemon_Data!$U$3:$U$153,$B747)</f>
        <v>543</v>
      </c>
    </row>
    <row r="748" spans="1:8" x14ac:dyDescent="0.25">
      <c r="A748" s="10">
        <v>291</v>
      </c>
      <c r="B748" s="5">
        <f>INDEX(Move_Sets!$J$3:$J$854,$A748)</f>
        <v>52</v>
      </c>
      <c r="C748" s="4" t="str">
        <f>INDEX(DPS_Calcs!C$2:C$853,$A748)</f>
        <v>Meowth</v>
      </c>
      <c r="D748" s="4" t="str">
        <f>INDEX(DPS_Calcs!D$2:D$853,$A748)</f>
        <v>Scratch</v>
      </c>
      <c r="E748" s="4" t="str">
        <f>INDEX(DPS_Calcs!E$2:E$853,$A748)</f>
        <v>Night Slash</v>
      </c>
      <c r="F748" s="42">
        <f>INDEX(DPS_Calcs!Z$2:Z$853,$A748)</f>
        <v>33.867176057167825</v>
      </c>
      <c r="G748" s="43">
        <f>INDEX(DPS_Calcs!AI$2:AI$853,$A748)</f>
        <v>25.897201593216721</v>
      </c>
      <c r="H748" s="56">
        <f>INDEX(Pokemon_Data!$U$3:$U$153,$B748)</f>
        <v>543</v>
      </c>
    </row>
    <row r="749" spans="1:8" x14ac:dyDescent="0.25">
      <c r="A749" s="10">
        <v>129</v>
      </c>
      <c r="B749" s="5">
        <f>INDEX(Move_Sets!$J$3:$J$854,$A749)</f>
        <v>25</v>
      </c>
      <c r="C749" s="4" t="str">
        <f>INDEX(DPS_Calcs!C$2:C$853,$A749)</f>
        <v>Pikachu</v>
      </c>
      <c r="D749" s="4" t="str">
        <f>INDEX(DPS_Calcs!D$2:D$853,$A749)</f>
        <v>Thunder Shock</v>
      </c>
      <c r="E749" s="4" t="str">
        <f>INDEX(DPS_Calcs!E$2:E$853,$A749)</f>
        <v>Discharge</v>
      </c>
      <c r="F749" s="42">
        <f>INDEX(DPS_Calcs!Z$2:Z$853,$A749)</f>
        <v>33.586497009093073</v>
      </c>
      <c r="G749" s="43">
        <f>INDEX(DPS_Calcs!AI$2:AI$853,$A749)</f>
        <v>39.780577898021406</v>
      </c>
      <c r="H749" s="56">
        <f>INDEX(Pokemon_Data!$U$3:$U$153,$B749)</f>
        <v>643</v>
      </c>
    </row>
    <row r="750" spans="1:8" x14ac:dyDescent="0.25">
      <c r="A750" s="10">
        <v>462</v>
      </c>
      <c r="B750" s="5">
        <f>INDEX(Move_Sets!$J$3:$J$854,$A750)</f>
        <v>81</v>
      </c>
      <c r="C750" s="4" t="str">
        <f>INDEX(DPS_Calcs!C$2:C$853,$A750)</f>
        <v>Magnemite</v>
      </c>
      <c r="D750" s="4" t="str">
        <f>INDEX(DPS_Calcs!D$2:D$853,$A750)</f>
        <v>Spark</v>
      </c>
      <c r="E750" s="4" t="str">
        <f>INDEX(DPS_Calcs!E$2:E$853,$A750)</f>
        <v>Discharge</v>
      </c>
      <c r="F750" s="42">
        <f>INDEX(DPS_Calcs!Z$2:Z$853,$A750)</f>
        <v>33.089392067381581</v>
      </c>
      <c r="G750" s="43">
        <f>INDEX(DPS_Calcs!AI$2:AI$853,$A750)</f>
        <v>33.917208622233566</v>
      </c>
      <c r="H750" s="56">
        <f>INDEX(Pokemon_Data!$U$3:$U$153,$B750)</f>
        <v>641</v>
      </c>
    </row>
    <row r="751" spans="1:8" x14ac:dyDescent="0.25">
      <c r="A751" s="10">
        <v>133</v>
      </c>
      <c r="B751" s="5">
        <f>INDEX(Move_Sets!$J$3:$J$854,$A751)</f>
        <v>25</v>
      </c>
      <c r="C751" s="4" t="str">
        <f>INDEX(DPS_Calcs!C$2:C$853,$A751)</f>
        <v>Pikachu</v>
      </c>
      <c r="D751" s="4" t="str">
        <f>INDEX(DPS_Calcs!D$2:D$853,$A751)</f>
        <v>Quick Attack</v>
      </c>
      <c r="E751" s="4" t="str">
        <f>INDEX(DPS_Calcs!E$2:E$853,$A751)</f>
        <v>Thunderbolt</v>
      </c>
      <c r="F751" s="42">
        <f>INDEX(DPS_Calcs!Z$2:Z$853,$A751)</f>
        <v>33.086428900745553</v>
      </c>
      <c r="G751" s="43">
        <f>INDEX(DPS_Calcs!AI$2:AI$853,$A751)</f>
        <v>37.811160763954426</v>
      </c>
      <c r="H751" s="56">
        <f>INDEX(Pokemon_Data!$U$3:$U$153,$B751)</f>
        <v>643</v>
      </c>
    </row>
    <row r="752" spans="1:8" x14ac:dyDescent="0.25">
      <c r="A752" s="10">
        <v>202</v>
      </c>
      <c r="B752" s="5">
        <f>INDEX(Move_Sets!$J$3:$J$854,$A752)</f>
        <v>37</v>
      </c>
      <c r="C752" s="4" t="str">
        <f>INDEX(DPS_Calcs!C$2:C$853,$A752)</f>
        <v>Vulpix</v>
      </c>
      <c r="D752" s="4" t="str">
        <f>INDEX(DPS_Calcs!D$2:D$853,$A752)</f>
        <v>Quick Attack</v>
      </c>
      <c r="E752" s="4" t="str">
        <f>INDEX(DPS_Calcs!E$2:E$853,$A752)</f>
        <v>Flamethrower</v>
      </c>
      <c r="F752" s="42">
        <f>INDEX(DPS_Calcs!Z$2:Z$853,$A752)</f>
        <v>33.000267465251738</v>
      </c>
      <c r="G752" s="43">
        <f>INDEX(DPS_Calcs!AI$2:AI$853,$A752)</f>
        <v>36.647461969868566</v>
      </c>
      <c r="H752" s="56">
        <f>INDEX(Pokemon_Data!$U$3:$U$153,$B752)</f>
        <v>601</v>
      </c>
    </row>
    <row r="753" spans="1:8" x14ac:dyDescent="0.25">
      <c r="A753" s="10">
        <v>19</v>
      </c>
      <c r="B753" s="5">
        <f>INDEX(Move_Sets!$J$3:$J$854,$A753)</f>
        <v>4</v>
      </c>
      <c r="C753" s="4" t="str">
        <f>INDEX(DPS_Calcs!C$2:C$853,$A753)</f>
        <v>Charmander</v>
      </c>
      <c r="D753" s="4" t="str">
        <f>INDEX(DPS_Calcs!D$2:D$853,$A753)</f>
        <v>Ember</v>
      </c>
      <c r="E753" s="4" t="str">
        <f>INDEX(DPS_Calcs!E$2:E$853,$A753)</f>
        <v>Flame Charge</v>
      </c>
      <c r="F753" s="42">
        <f>INDEX(DPS_Calcs!Z$2:Z$853,$A753)</f>
        <v>32.9306113449259</v>
      </c>
      <c r="G753" s="43">
        <f>INDEX(DPS_Calcs!AI$2:AI$853,$A753)</f>
        <v>34.861507275421538</v>
      </c>
      <c r="H753" s="56">
        <f>INDEX(Pokemon_Data!$U$3:$U$153,$B753)</f>
        <v>696</v>
      </c>
    </row>
    <row r="754" spans="1:8" x14ac:dyDescent="0.25">
      <c r="A754" s="10">
        <v>530</v>
      </c>
      <c r="B754" s="5">
        <f>INDEX(Move_Sets!$J$3:$J$854,$A754)</f>
        <v>92</v>
      </c>
      <c r="C754" s="4" t="str">
        <f>INDEX(DPS_Calcs!C$2:C$853,$A754)</f>
        <v>Gastly</v>
      </c>
      <c r="D754" s="4" t="str">
        <f>INDEX(DPS_Calcs!D$2:D$853,$A754)</f>
        <v>Lick</v>
      </c>
      <c r="E754" s="4" t="str">
        <f>INDEX(DPS_Calcs!E$2:E$853,$A754)</f>
        <v>Sludge Bomb</v>
      </c>
      <c r="F754" s="42">
        <f>INDEX(DPS_Calcs!Z$2:Z$853,$A754)</f>
        <v>32.69536284421708</v>
      </c>
      <c r="G754" s="43">
        <f>INDEX(DPS_Calcs!AI$2:AI$853,$A754)</f>
        <v>33.618833531478927</v>
      </c>
      <c r="H754" s="56">
        <f>INDEX(Pokemon_Data!$U$3:$U$153,$B754)</f>
        <v>577</v>
      </c>
    </row>
    <row r="755" spans="1:8" x14ac:dyDescent="0.25">
      <c r="A755" s="10">
        <v>134</v>
      </c>
      <c r="B755" s="5">
        <f>INDEX(Move_Sets!$J$3:$J$854,$A755)</f>
        <v>25</v>
      </c>
      <c r="C755" s="4" t="str">
        <f>INDEX(DPS_Calcs!C$2:C$853,$A755)</f>
        <v>Pikachu</v>
      </c>
      <c r="D755" s="4" t="str">
        <f>INDEX(DPS_Calcs!D$2:D$853,$A755)</f>
        <v>Quick Attack</v>
      </c>
      <c r="E755" s="4" t="str">
        <f>INDEX(DPS_Calcs!E$2:E$853,$A755)</f>
        <v>Thunder</v>
      </c>
      <c r="F755" s="42">
        <f>INDEX(DPS_Calcs!Z$2:Z$853,$A755)</f>
        <v>32.585360475597149</v>
      </c>
      <c r="G755" s="43">
        <f>INDEX(DPS_Calcs!AI$2:AI$853,$A755)</f>
        <v>31.826794280363099</v>
      </c>
      <c r="H755" s="56">
        <f>INDEX(Pokemon_Data!$U$3:$U$153,$B755)</f>
        <v>643</v>
      </c>
    </row>
    <row r="756" spans="1:8" x14ac:dyDescent="0.25">
      <c r="A756" s="10">
        <v>117</v>
      </c>
      <c r="B756" s="5">
        <f>INDEX(Move_Sets!$J$3:$J$854,$A756)</f>
        <v>23</v>
      </c>
      <c r="C756" s="4" t="str">
        <f>INDEX(DPS_Calcs!C$2:C$853,$A756)</f>
        <v>Ekans</v>
      </c>
      <c r="D756" s="4" t="str">
        <f>INDEX(DPS_Calcs!D$2:D$853,$A756)</f>
        <v>Poison Sting</v>
      </c>
      <c r="E756" s="4" t="str">
        <f>INDEX(DPS_Calcs!E$2:E$853,$A756)</f>
        <v>Wrap</v>
      </c>
      <c r="F756" s="42">
        <f>INDEX(DPS_Calcs!Z$2:Z$853,$A756)</f>
        <v>32.319363343140282</v>
      </c>
      <c r="G756" s="43">
        <f>INDEX(DPS_Calcs!AI$2:AI$853,$A756)</f>
        <v>19.111744824238794</v>
      </c>
      <c r="H756" s="56">
        <f>INDEX(Pokemon_Data!$U$3:$U$153,$B756)</f>
        <v>595</v>
      </c>
    </row>
    <row r="757" spans="1:8" x14ac:dyDescent="0.25">
      <c r="A757" s="10">
        <v>172</v>
      </c>
      <c r="B757" s="5">
        <f>INDEX(Move_Sets!$J$3:$J$854,$A757)</f>
        <v>32</v>
      </c>
      <c r="C757" s="4" t="str">
        <f>INDEX(DPS_Calcs!C$2:C$853,$A757)</f>
        <v>Nidoran♂</v>
      </c>
      <c r="D757" s="4" t="str">
        <f>INDEX(DPS_Calcs!D$2:D$853,$A757)</f>
        <v>Peck</v>
      </c>
      <c r="E757" s="4" t="str">
        <f>INDEX(DPS_Calcs!E$2:E$853,$A757)</f>
        <v>Body Slam</v>
      </c>
      <c r="F757" s="42">
        <f>INDEX(DPS_Calcs!Z$2:Z$853,$A757)</f>
        <v>32.27619774595037</v>
      </c>
      <c r="G757" s="43">
        <f>INDEX(DPS_Calcs!AI$2:AI$853,$A757)</f>
        <v>33.234203705013677</v>
      </c>
      <c r="H757" s="56">
        <f>INDEX(Pokemon_Data!$U$3:$U$153,$B757)</f>
        <v>611</v>
      </c>
    </row>
    <row r="758" spans="1:8" x14ac:dyDescent="0.25">
      <c r="A758" s="10">
        <v>425</v>
      </c>
      <c r="B758" s="5">
        <f>INDEX(Move_Sets!$J$3:$J$854,$A758)</f>
        <v>74</v>
      </c>
      <c r="C758" s="4" t="str">
        <f>INDEX(DPS_Calcs!C$2:C$853,$A758)</f>
        <v>Geodude</v>
      </c>
      <c r="D758" s="4" t="str">
        <f>INDEX(DPS_Calcs!D$2:D$853,$A758)</f>
        <v>Tackle</v>
      </c>
      <c r="E758" s="4" t="str">
        <f>INDEX(DPS_Calcs!E$2:E$853,$A758)</f>
        <v>Dig</v>
      </c>
      <c r="F758" s="42">
        <f>INDEX(DPS_Calcs!Z$2:Z$853,$A758)</f>
        <v>32.105922069196104</v>
      </c>
      <c r="G758" s="43">
        <f>INDEX(DPS_Calcs!AI$2:AI$853,$A758)</f>
        <v>43.813426840063741</v>
      </c>
      <c r="H758" s="56">
        <f>INDEX(Pokemon_Data!$U$3:$U$153,$B758)</f>
        <v>615</v>
      </c>
    </row>
    <row r="759" spans="1:8" x14ac:dyDescent="0.25">
      <c r="A759" s="10">
        <v>422</v>
      </c>
      <c r="B759" s="5">
        <f>INDEX(Move_Sets!$J$3:$J$854,$A759)</f>
        <v>74</v>
      </c>
      <c r="C759" s="4" t="str">
        <f>INDEX(DPS_Calcs!C$2:C$853,$A759)</f>
        <v>Geodude</v>
      </c>
      <c r="D759" s="4" t="str">
        <f>INDEX(DPS_Calcs!D$2:D$853,$A759)</f>
        <v>Rock Throw</v>
      </c>
      <c r="E759" s="4" t="str">
        <f>INDEX(DPS_Calcs!E$2:E$853,$A759)</f>
        <v>Dig</v>
      </c>
      <c r="F759" s="42">
        <f>INDEX(DPS_Calcs!Z$2:Z$853,$A759)</f>
        <v>32.056261844809434</v>
      </c>
      <c r="G759" s="43">
        <f>INDEX(DPS_Calcs!AI$2:AI$853,$A759)</f>
        <v>45.886298843627841</v>
      </c>
      <c r="H759" s="56">
        <f>INDEX(Pokemon_Data!$U$3:$U$153,$B759)</f>
        <v>615</v>
      </c>
    </row>
    <row r="760" spans="1:8" x14ac:dyDescent="0.25">
      <c r="A760" s="10">
        <v>230</v>
      </c>
      <c r="B760" s="5">
        <f>INDEX(Move_Sets!$J$3:$J$854,$A760)</f>
        <v>41</v>
      </c>
      <c r="C760" s="4" t="str">
        <f>INDEX(DPS_Calcs!C$2:C$853,$A760)</f>
        <v>Zubat</v>
      </c>
      <c r="D760" s="4" t="str">
        <f>INDEX(DPS_Calcs!D$2:D$853,$A760)</f>
        <v>Bite</v>
      </c>
      <c r="E760" s="4" t="str">
        <f>INDEX(DPS_Calcs!E$2:E$853,$A760)</f>
        <v>Sludge Bomb</v>
      </c>
      <c r="F760" s="42">
        <f>INDEX(DPS_Calcs!Z$2:Z$853,$A760)</f>
        <v>31.901482685633624</v>
      </c>
      <c r="G760" s="43">
        <f>INDEX(DPS_Calcs!AI$2:AI$853,$A760)</f>
        <v>34.402205129495727</v>
      </c>
      <c r="H760" s="56">
        <f>INDEX(Pokemon_Data!$U$3:$U$153,$B760)</f>
        <v>456</v>
      </c>
    </row>
    <row r="761" spans="1:8" x14ac:dyDescent="0.25">
      <c r="A761" s="10">
        <v>465</v>
      </c>
      <c r="B761" s="5">
        <f>INDEX(Move_Sets!$J$3:$J$854,$A761)</f>
        <v>81</v>
      </c>
      <c r="C761" s="4" t="str">
        <f>INDEX(DPS_Calcs!C$2:C$853,$A761)</f>
        <v>Magnemite</v>
      </c>
      <c r="D761" s="4" t="str">
        <f>INDEX(DPS_Calcs!D$2:D$853,$A761)</f>
        <v>Thunder Shock</v>
      </c>
      <c r="E761" s="4" t="str">
        <f>INDEX(DPS_Calcs!E$2:E$853,$A761)</f>
        <v>Discharge</v>
      </c>
      <c r="F761" s="42">
        <f>INDEX(DPS_Calcs!Z$2:Z$853,$A761)</f>
        <v>31.78603582660773</v>
      </c>
      <c r="G761" s="43">
        <f>INDEX(DPS_Calcs!AI$2:AI$853,$A761)</f>
        <v>33.575562284302016</v>
      </c>
      <c r="H761" s="56">
        <f>INDEX(Pokemon_Data!$U$3:$U$153,$B761)</f>
        <v>641</v>
      </c>
    </row>
    <row r="762" spans="1:8" x14ac:dyDescent="0.25">
      <c r="A762" s="10">
        <v>681</v>
      </c>
      <c r="B762" s="5">
        <f>INDEX(Move_Sets!$J$3:$J$854,$A762)</f>
        <v>118</v>
      </c>
      <c r="C762" s="4" t="str">
        <f>INDEX(DPS_Calcs!C$2:C$853,$A762)</f>
        <v>Goldeen</v>
      </c>
      <c r="D762" s="4" t="str">
        <f>INDEX(DPS_Calcs!D$2:D$853,$A762)</f>
        <v>Peck</v>
      </c>
      <c r="E762" s="4" t="str">
        <f>INDEX(DPS_Calcs!E$2:E$853,$A762)</f>
        <v>Horn Attack</v>
      </c>
      <c r="F762" s="42">
        <f>INDEX(DPS_Calcs!Z$2:Z$853,$A762)</f>
        <v>31.765385824143831</v>
      </c>
      <c r="G762" s="43">
        <f>INDEX(DPS_Calcs!AI$2:AI$853,$A762)</f>
        <v>40.237881693362858</v>
      </c>
      <c r="H762" s="56">
        <f>INDEX(Pokemon_Data!$U$3:$U$153,$B762)</f>
        <v>705</v>
      </c>
    </row>
    <row r="763" spans="1:8" x14ac:dyDescent="0.25">
      <c r="A763" s="10">
        <v>316</v>
      </c>
      <c r="B763" s="5">
        <f>INDEX(Move_Sets!$J$3:$J$854,$A763)</f>
        <v>56</v>
      </c>
      <c r="C763" s="4" t="str">
        <f>INDEX(DPS_Calcs!C$2:C$853,$A763)</f>
        <v>Mankey</v>
      </c>
      <c r="D763" s="4" t="str">
        <f>INDEX(DPS_Calcs!D$2:D$853,$A763)</f>
        <v>Karate Chop</v>
      </c>
      <c r="E763" s="4" t="str">
        <f>INDEX(DPS_Calcs!E$2:E$853,$A763)</f>
        <v>Low Sweep</v>
      </c>
      <c r="F763" s="42">
        <f>INDEX(DPS_Calcs!Z$2:Z$853,$A763)</f>
        <v>31.743438120765028</v>
      </c>
      <c r="G763" s="43">
        <f>INDEX(DPS_Calcs!AI$2:AI$853,$A763)</f>
        <v>40.257293645697281</v>
      </c>
      <c r="H763" s="56">
        <f>INDEX(Pokemon_Data!$U$3:$U$153,$B763)</f>
        <v>637</v>
      </c>
    </row>
    <row r="764" spans="1:8" x14ac:dyDescent="0.25">
      <c r="A764" s="10">
        <v>581</v>
      </c>
      <c r="B764" s="5">
        <f>INDEX(Move_Sets!$J$3:$J$854,$A764)</f>
        <v>100</v>
      </c>
      <c r="C764" s="4" t="str">
        <f>INDEX(DPS_Calcs!C$2:C$853,$A764)</f>
        <v>Voltorb</v>
      </c>
      <c r="D764" s="4" t="str">
        <f>INDEX(DPS_Calcs!D$2:D$853,$A764)</f>
        <v>Tackle</v>
      </c>
      <c r="E764" s="4" t="str">
        <f>INDEX(DPS_Calcs!E$2:E$853,$A764)</f>
        <v>Signal Beam</v>
      </c>
      <c r="F764" s="42">
        <f>INDEX(DPS_Calcs!Z$2:Z$853,$A764)</f>
        <v>31.485449146312817</v>
      </c>
      <c r="G764" s="43">
        <f>INDEX(DPS_Calcs!AI$2:AI$853,$A764)</f>
        <v>37.119638724298348</v>
      </c>
      <c r="H764" s="56">
        <f>INDEX(Pokemon_Data!$U$3:$U$153,$B764)</f>
        <v>607</v>
      </c>
    </row>
    <row r="765" spans="1:8" x14ac:dyDescent="0.25">
      <c r="A765" s="10">
        <v>669</v>
      </c>
      <c r="B765" s="5">
        <f>INDEX(Move_Sets!$J$3:$J$854,$A765)</f>
        <v>116</v>
      </c>
      <c r="C765" s="4" t="str">
        <f>INDEX(DPS_Calcs!C$2:C$853,$A765)</f>
        <v>Horsea</v>
      </c>
      <c r="D765" s="4" t="str">
        <f>INDEX(DPS_Calcs!D$2:D$853,$A765)</f>
        <v>Water Gun</v>
      </c>
      <c r="E765" s="4" t="str">
        <f>INDEX(DPS_Calcs!E$2:E$853,$A765)</f>
        <v>Dragon Pulse</v>
      </c>
      <c r="F765" s="42">
        <f>INDEX(DPS_Calcs!Z$2:Z$853,$A765)</f>
        <v>31.340762249583754</v>
      </c>
      <c r="G765" s="43">
        <f>INDEX(DPS_Calcs!AI$2:AI$853,$A765)</f>
        <v>31.527863759821109</v>
      </c>
      <c r="H765" s="56">
        <f>INDEX(Pokemon_Data!$U$3:$U$153,$B765)</f>
        <v>570</v>
      </c>
    </row>
    <row r="766" spans="1:8" x14ac:dyDescent="0.25">
      <c r="A766" s="10">
        <v>670</v>
      </c>
      <c r="B766" s="5">
        <f>INDEX(Move_Sets!$J$3:$J$854,$A766)</f>
        <v>116</v>
      </c>
      <c r="C766" s="4" t="str">
        <f>INDEX(DPS_Calcs!C$2:C$853,$A766)</f>
        <v>Horsea</v>
      </c>
      <c r="D766" s="4" t="str">
        <f>INDEX(DPS_Calcs!D$2:D$853,$A766)</f>
        <v>Water Gun</v>
      </c>
      <c r="E766" s="4" t="str">
        <f>INDEX(DPS_Calcs!E$2:E$853,$A766)</f>
        <v>Flash Cannon</v>
      </c>
      <c r="F766" s="42">
        <f>INDEX(DPS_Calcs!Z$2:Z$853,$A766)</f>
        <v>31.340762249583754</v>
      </c>
      <c r="G766" s="43">
        <f>INDEX(DPS_Calcs!AI$2:AI$853,$A766)</f>
        <v>31.129460771269759</v>
      </c>
      <c r="H766" s="56">
        <f>INDEX(Pokemon_Data!$U$3:$U$153,$B766)</f>
        <v>570</v>
      </c>
    </row>
    <row r="767" spans="1:8" x14ac:dyDescent="0.25">
      <c r="A767" s="10">
        <v>668</v>
      </c>
      <c r="B767" s="5">
        <f>INDEX(Move_Sets!$J$3:$J$854,$A767)</f>
        <v>116</v>
      </c>
      <c r="C767" s="4" t="str">
        <f>INDEX(DPS_Calcs!C$2:C$853,$A767)</f>
        <v>Horsea</v>
      </c>
      <c r="D767" s="4" t="str">
        <f>INDEX(DPS_Calcs!D$2:D$853,$A767)</f>
        <v>Water Gun</v>
      </c>
      <c r="E767" s="4" t="str">
        <f>INDEX(DPS_Calcs!E$2:E$853,$A767)</f>
        <v>Bubble Beam</v>
      </c>
      <c r="F767" s="42">
        <f>INDEX(DPS_Calcs!Z$2:Z$853,$A767)</f>
        <v>31.340762249583754</v>
      </c>
      <c r="G767" s="43">
        <f>INDEX(DPS_Calcs!AI$2:AI$853,$A767)</f>
        <v>27.494662431854866</v>
      </c>
      <c r="H767" s="56">
        <f>INDEX(Pokemon_Data!$U$3:$U$153,$B767)</f>
        <v>570</v>
      </c>
    </row>
    <row r="768" spans="1:8" x14ac:dyDescent="0.25">
      <c r="A768" s="10">
        <v>480</v>
      </c>
      <c r="B768" s="5">
        <f>INDEX(Move_Sets!$J$3:$J$854,$A768)</f>
        <v>84</v>
      </c>
      <c r="C768" s="4" t="str">
        <f>INDEX(DPS_Calcs!C$2:C$853,$A768)</f>
        <v>Doduo</v>
      </c>
      <c r="D768" s="4" t="str">
        <f>INDEX(DPS_Calcs!D$2:D$853,$A768)</f>
        <v>Peck</v>
      </c>
      <c r="E768" s="4" t="str">
        <f>INDEX(DPS_Calcs!E$2:E$853,$A768)</f>
        <v>Drill Peck</v>
      </c>
      <c r="F768" s="42">
        <f>INDEX(DPS_Calcs!Z$2:Z$853,$A768)</f>
        <v>30.697067550464428</v>
      </c>
      <c r="G768" s="43">
        <f>INDEX(DPS_Calcs!AI$2:AI$853,$A768)</f>
        <v>40.94154764317382</v>
      </c>
      <c r="H768" s="56">
        <f>INDEX(Pokemon_Data!$U$3:$U$153,$B768)</f>
        <v>618</v>
      </c>
    </row>
    <row r="769" spans="1:8" x14ac:dyDescent="0.25">
      <c r="A769" s="10">
        <v>463</v>
      </c>
      <c r="B769" s="5">
        <f>INDEX(Move_Sets!$J$3:$J$854,$A769)</f>
        <v>81</v>
      </c>
      <c r="C769" s="4" t="str">
        <f>INDEX(DPS_Calcs!C$2:C$853,$A769)</f>
        <v>Magnemite</v>
      </c>
      <c r="D769" s="4" t="str">
        <f>INDEX(DPS_Calcs!D$2:D$853,$A769)</f>
        <v>Spark</v>
      </c>
      <c r="E769" s="4" t="str">
        <f>INDEX(DPS_Calcs!E$2:E$853,$A769)</f>
        <v>Magnet Bomb</v>
      </c>
      <c r="F769" s="42">
        <f>INDEX(DPS_Calcs!Z$2:Z$853,$A769)</f>
        <v>30.191929791080589</v>
      </c>
      <c r="G769" s="43">
        <f>INDEX(DPS_Calcs!AI$2:AI$853,$A769)</f>
        <v>33.440979879689365</v>
      </c>
      <c r="H769" s="56">
        <f>INDEX(Pokemon_Data!$U$3:$U$153,$B769)</f>
        <v>641</v>
      </c>
    </row>
    <row r="770" spans="1:8" x14ac:dyDescent="0.25">
      <c r="A770" s="10">
        <v>533</v>
      </c>
      <c r="B770" s="5">
        <f>INDEX(Move_Sets!$J$3:$J$854,$A770)</f>
        <v>92</v>
      </c>
      <c r="C770" s="4" t="str">
        <f>INDEX(DPS_Calcs!C$2:C$853,$A770)</f>
        <v>Gastly</v>
      </c>
      <c r="D770" s="4" t="str">
        <f>INDEX(DPS_Calcs!D$2:D$853,$A770)</f>
        <v>Sucker Punch</v>
      </c>
      <c r="E770" s="4" t="str">
        <f>INDEX(DPS_Calcs!E$2:E$853,$A770)</f>
        <v>Sludge Bomb</v>
      </c>
      <c r="F770" s="42">
        <f>INDEX(DPS_Calcs!Z$2:Z$853,$A770)</f>
        <v>30.182676166648257</v>
      </c>
      <c r="G770" s="43">
        <f>INDEX(DPS_Calcs!AI$2:AI$853,$A770)</f>
        <v>38.364551189539135</v>
      </c>
      <c r="H770" s="56">
        <f>INDEX(Pokemon_Data!$U$3:$U$153,$B770)</f>
        <v>577</v>
      </c>
    </row>
    <row r="771" spans="1:8" x14ac:dyDescent="0.25">
      <c r="A771" s="10">
        <v>206</v>
      </c>
      <c r="B771" s="5">
        <f>INDEX(Move_Sets!$J$3:$J$854,$A771)</f>
        <v>37</v>
      </c>
      <c r="C771" s="4" t="str">
        <f>INDEX(DPS_Calcs!C$2:C$853,$A771)</f>
        <v>Vulpix</v>
      </c>
      <c r="D771" s="4" t="str">
        <f>INDEX(DPS_Calcs!D$2:D$853,$A771)</f>
        <v>Ember</v>
      </c>
      <c r="E771" s="4" t="str">
        <f>INDEX(DPS_Calcs!E$2:E$853,$A771)</f>
        <v>Flame Charge</v>
      </c>
      <c r="F771" s="42">
        <f>INDEX(DPS_Calcs!Z$2:Z$853,$A771)</f>
        <v>29.942692993945585</v>
      </c>
      <c r="G771" s="43">
        <f>INDEX(DPS_Calcs!AI$2:AI$853,$A771)</f>
        <v>31.483082156694746</v>
      </c>
      <c r="H771" s="56">
        <f>INDEX(Pokemon_Data!$U$3:$U$153,$B771)</f>
        <v>601</v>
      </c>
    </row>
    <row r="772" spans="1:8" x14ac:dyDescent="0.25">
      <c r="A772" s="10">
        <v>694</v>
      </c>
      <c r="B772" s="5">
        <f>INDEX(Move_Sets!$J$3:$J$854,$A772)</f>
        <v>120</v>
      </c>
      <c r="C772" s="4" t="str">
        <f>INDEX(DPS_Calcs!C$2:C$853,$A772)</f>
        <v>Staryu</v>
      </c>
      <c r="D772" s="4" t="str">
        <f>INDEX(DPS_Calcs!D$2:D$853,$A772)</f>
        <v>Tackle</v>
      </c>
      <c r="E772" s="4" t="str">
        <f>INDEX(DPS_Calcs!E$2:E$853,$A772)</f>
        <v>Power Gem</v>
      </c>
      <c r="F772" s="42">
        <f>INDEX(DPS_Calcs!Z$2:Z$853,$A772)</f>
        <v>29.90734502364165</v>
      </c>
      <c r="G772" s="43">
        <f>INDEX(DPS_Calcs!AI$2:AI$853,$A772)</f>
        <v>33.728665221488789</v>
      </c>
      <c r="H772" s="56">
        <f>INDEX(Pokemon_Data!$U$3:$U$153,$B772)</f>
        <v>680</v>
      </c>
    </row>
    <row r="773" spans="1:8" x14ac:dyDescent="0.25">
      <c r="A773" s="10">
        <v>201</v>
      </c>
      <c r="B773" s="5">
        <f>INDEX(Move_Sets!$J$3:$J$854,$A773)</f>
        <v>37</v>
      </c>
      <c r="C773" s="4" t="str">
        <f>INDEX(DPS_Calcs!C$2:C$853,$A773)</f>
        <v>Vulpix</v>
      </c>
      <c r="D773" s="4" t="str">
        <f>INDEX(DPS_Calcs!D$2:D$853,$A773)</f>
        <v>Quick Attack</v>
      </c>
      <c r="E773" s="4" t="str">
        <f>INDEX(DPS_Calcs!E$2:E$853,$A773)</f>
        <v>Body Slam</v>
      </c>
      <c r="F773" s="42">
        <f>INDEX(DPS_Calcs!Z$2:Z$853,$A773)</f>
        <v>29.713326467928876</v>
      </c>
      <c r="G773" s="43">
        <f>INDEX(DPS_Calcs!AI$2:AI$853,$A773)</f>
        <v>28.953809344381419</v>
      </c>
      <c r="H773" s="56">
        <f>INDEX(Pokemon_Data!$U$3:$U$153,$B773)</f>
        <v>601</v>
      </c>
    </row>
    <row r="774" spans="1:8" x14ac:dyDescent="0.25">
      <c r="A774" s="10">
        <v>483</v>
      </c>
      <c r="B774" s="5">
        <f>INDEX(Move_Sets!$J$3:$J$854,$A774)</f>
        <v>84</v>
      </c>
      <c r="C774" s="4" t="str">
        <f>INDEX(DPS_Calcs!C$2:C$853,$A774)</f>
        <v>Doduo</v>
      </c>
      <c r="D774" s="4" t="str">
        <f>INDEX(DPS_Calcs!D$2:D$853,$A774)</f>
        <v>Quick Attack</v>
      </c>
      <c r="E774" s="4" t="str">
        <f>INDEX(DPS_Calcs!E$2:E$853,$A774)</f>
        <v>Drill Peck</v>
      </c>
      <c r="F774" s="42">
        <f>INDEX(DPS_Calcs!Z$2:Z$853,$A774)</f>
        <v>29.290993924862455</v>
      </c>
      <c r="G774" s="43">
        <f>INDEX(DPS_Calcs!AI$2:AI$853,$A774)</f>
        <v>41.716188354667636</v>
      </c>
      <c r="H774" s="56">
        <f>INDEX(Pokemon_Data!$U$3:$U$153,$B774)</f>
        <v>618</v>
      </c>
    </row>
    <row r="775" spans="1:8" x14ac:dyDescent="0.25">
      <c r="A775" s="10">
        <v>693</v>
      </c>
      <c r="B775" s="5">
        <f>INDEX(Move_Sets!$J$3:$J$854,$A775)</f>
        <v>120</v>
      </c>
      <c r="C775" s="4" t="str">
        <f>INDEX(DPS_Calcs!C$2:C$853,$A775)</f>
        <v>Staryu</v>
      </c>
      <c r="D775" s="4" t="str">
        <f>INDEX(DPS_Calcs!D$2:D$853,$A775)</f>
        <v>Tackle</v>
      </c>
      <c r="E775" s="4" t="str">
        <f>INDEX(DPS_Calcs!E$2:E$853,$A775)</f>
        <v>Bubble Beam</v>
      </c>
      <c r="F775" s="42">
        <f>INDEX(DPS_Calcs!Z$2:Z$853,$A775)</f>
        <v>29.011257476361902</v>
      </c>
      <c r="G775" s="43">
        <f>INDEX(DPS_Calcs!AI$2:AI$853,$A775)</f>
        <v>37.52106303079858</v>
      </c>
      <c r="H775" s="56">
        <f>INDEX(Pokemon_Data!$U$3:$U$153,$B775)</f>
        <v>680</v>
      </c>
    </row>
    <row r="776" spans="1:8" x14ac:dyDescent="0.25">
      <c r="A776" s="10">
        <v>132</v>
      </c>
      <c r="B776" s="5">
        <f>INDEX(Move_Sets!$J$3:$J$854,$A776)</f>
        <v>25</v>
      </c>
      <c r="C776" s="4" t="str">
        <f>INDEX(DPS_Calcs!C$2:C$853,$A776)</f>
        <v>Pikachu</v>
      </c>
      <c r="D776" s="4" t="str">
        <f>INDEX(DPS_Calcs!D$2:D$853,$A776)</f>
        <v>Quick Attack</v>
      </c>
      <c r="E776" s="4" t="str">
        <f>INDEX(DPS_Calcs!E$2:E$853,$A776)</f>
        <v>Discharge</v>
      </c>
      <c r="F776" s="42">
        <f>INDEX(DPS_Calcs!Z$2:Z$853,$A776)</f>
        <v>28.549657373157519</v>
      </c>
      <c r="G776" s="43">
        <f>INDEX(DPS_Calcs!AI$2:AI$853,$A776)</f>
        <v>38.291891227692105</v>
      </c>
      <c r="H776" s="56">
        <f>INDEX(Pokemon_Data!$U$3:$U$153,$B776)</f>
        <v>643</v>
      </c>
    </row>
    <row r="777" spans="1:8" x14ac:dyDescent="0.25">
      <c r="A777" s="10">
        <v>424</v>
      </c>
      <c r="B777" s="5">
        <f>INDEX(Move_Sets!$J$3:$J$854,$A777)</f>
        <v>74</v>
      </c>
      <c r="C777" s="4" t="str">
        <f>INDEX(DPS_Calcs!C$2:C$853,$A777)</f>
        <v>Geodude</v>
      </c>
      <c r="D777" s="4" t="str">
        <f>INDEX(DPS_Calcs!D$2:D$853,$A777)</f>
        <v>Tackle</v>
      </c>
      <c r="E777" s="4" t="str">
        <f>INDEX(DPS_Calcs!E$2:E$853,$A777)</f>
        <v>Rock Tomb</v>
      </c>
      <c r="F777" s="42">
        <f>INDEX(DPS_Calcs!Z$2:Z$853,$A777)</f>
        <v>28.49371520841629</v>
      </c>
      <c r="G777" s="43">
        <f>INDEX(DPS_Calcs!AI$2:AI$853,$A777)</f>
        <v>33.852718531124246</v>
      </c>
      <c r="H777" s="56">
        <f>INDEX(Pokemon_Data!$U$3:$U$153,$B777)</f>
        <v>615</v>
      </c>
    </row>
    <row r="778" spans="1:8" x14ac:dyDescent="0.25">
      <c r="A778" s="10">
        <v>295</v>
      </c>
      <c r="B778" s="5">
        <f>INDEX(Move_Sets!$J$3:$J$854,$A778)</f>
        <v>52</v>
      </c>
      <c r="C778" s="4" t="str">
        <f>INDEX(DPS_Calcs!C$2:C$853,$A778)</f>
        <v>Meowth</v>
      </c>
      <c r="D778" s="4" t="str">
        <f>INDEX(DPS_Calcs!D$2:D$853,$A778)</f>
        <v>Bite</v>
      </c>
      <c r="E778" s="4" t="str">
        <f>INDEX(DPS_Calcs!E$2:E$853,$A778)</f>
        <v>Dark Pulse</v>
      </c>
      <c r="F778" s="42">
        <f>INDEX(DPS_Calcs!Z$2:Z$853,$A778)</f>
        <v>28.357582554480143</v>
      </c>
      <c r="G778" s="43">
        <f>INDEX(DPS_Calcs!AI$2:AI$853,$A778)</f>
        <v>27.717812511088518</v>
      </c>
      <c r="H778" s="56">
        <f>INDEX(Pokemon_Data!$U$3:$U$153,$B778)</f>
        <v>543</v>
      </c>
    </row>
    <row r="779" spans="1:8" x14ac:dyDescent="0.25">
      <c r="A779" s="10">
        <v>294</v>
      </c>
      <c r="B779" s="5">
        <f>INDEX(Move_Sets!$J$3:$J$854,$A779)</f>
        <v>52</v>
      </c>
      <c r="C779" s="4" t="str">
        <f>INDEX(DPS_Calcs!C$2:C$853,$A779)</f>
        <v>Meowth</v>
      </c>
      <c r="D779" s="4" t="str">
        <f>INDEX(DPS_Calcs!D$2:D$853,$A779)</f>
        <v>Bite</v>
      </c>
      <c r="E779" s="4" t="str">
        <f>INDEX(DPS_Calcs!E$2:E$853,$A779)</f>
        <v>Night Slash</v>
      </c>
      <c r="F779" s="42">
        <f>INDEX(DPS_Calcs!Z$2:Z$853,$A779)</f>
        <v>28.357582554480143</v>
      </c>
      <c r="G779" s="43">
        <f>INDEX(DPS_Calcs!AI$2:AI$853,$A779)</f>
        <v>25.331539618762825</v>
      </c>
      <c r="H779" s="56">
        <f>INDEX(Pokemon_Data!$U$3:$U$153,$B779)</f>
        <v>543</v>
      </c>
    </row>
    <row r="780" spans="1:8" x14ac:dyDescent="0.25">
      <c r="A780" s="10">
        <v>339</v>
      </c>
      <c r="B780" s="5">
        <f>INDEX(Move_Sets!$J$3:$J$854,$A780)</f>
        <v>60</v>
      </c>
      <c r="C780" s="4" t="str">
        <f>INDEX(DPS_Calcs!C$2:C$853,$A780)</f>
        <v>Poliwag</v>
      </c>
      <c r="D780" s="4" t="str">
        <f>INDEX(DPS_Calcs!D$2:D$853,$A780)</f>
        <v>Bubble</v>
      </c>
      <c r="E780" s="4" t="str">
        <f>INDEX(DPS_Calcs!E$2:E$853,$A780)</f>
        <v>Bubble Beam</v>
      </c>
      <c r="F780" s="42">
        <f>INDEX(DPS_Calcs!Z$2:Z$853,$A780)</f>
        <v>28.249222964647672</v>
      </c>
      <c r="G780" s="43">
        <f>INDEX(DPS_Calcs!AI$2:AI$853,$A780)</f>
        <v>37.678967789645085</v>
      </c>
      <c r="H780" s="56">
        <f>INDEX(Pokemon_Data!$U$3:$U$153,$B780)</f>
        <v>574</v>
      </c>
    </row>
    <row r="781" spans="1:8" x14ac:dyDescent="0.25">
      <c r="A781" s="10">
        <v>340</v>
      </c>
      <c r="B781" s="5">
        <f>INDEX(Move_Sets!$J$3:$J$854,$A781)</f>
        <v>60</v>
      </c>
      <c r="C781" s="4" t="str">
        <f>INDEX(DPS_Calcs!C$2:C$853,$A781)</f>
        <v>Poliwag</v>
      </c>
      <c r="D781" s="4" t="str">
        <f>INDEX(DPS_Calcs!D$2:D$853,$A781)</f>
        <v>Bubble</v>
      </c>
      <c r="E781" s="4" t="str">
        <f>INDEX(DPS_Calcs!E$2:E$853,$A781)</f>
        <v>Mud Bomb</v>
      </c>
      <c r="F781" s="42">
        <f>INDEX(DPS_Calcs!Z$2:Z$853,$A781)</f>
        <v>28.249222964647672</v>
      </c>
      <c r="G781" s="43">
        <f>INDEX(DPS_Calcs!AI$2:AI$853,$A781)</f>
        <v>34.483581502053205</v>
      </c>
      <c r="H781" s="56">
        <f>INDEX(Pokemon_Data!$U$3:$U$153,$B781)</f>
        <v>574</v>
      </c>
    </row>
    <row r="782" spans="1:8" x14ac:dyDescent="0.25">
      <c r="A782" s="10">
        <v>692</v>
      </c>
      <c r="B782" s="5">
        <f>INDEX(Move_Sets!$J$3:$J$854,$A782)</f>
        <v>120</v>
      </c>
      <c r="C782" s="4" t="str">
        <f>INDEX(DPS_Calcs!C$2:C$853,$A782)</f>
        <v>Staryu</v>
      </c>
      <c r="D782" s="4" t="str">
        <f>INDEX(DPS_Calcs!D$2:D$853,$A782)</f>
        <v>Tackle</v>
      </c>
      <c r="E782" s="4" t="str">
        <f>INDEX(DPS_Calcs!E$2:E$853,$A782)</f>
        <v>Swift</v>
      </c>
      <c r="F782" s="42">
        <f>INDEX(DPS_Calcs!Z$2:Z$853,$A782)</f>
        <v>28.12016926900305</v>
      </c>
      <c r="G782" s="43">
        <f>INDEX(DPS_Calcs!AI$2:AI$853,$A782)</f>
        <v>30.659360830128019</v>
      </c>
      <c r="H782" s="56">
        <f>INDEX(Pokemon_Data!$U$3:$U$153,$B782)</f>
        <v>680</v>
      </c>
    </row>
    <row r="783" spans="1:8" x14ac:dyDescent="0.25">
      <c r="A783" s="10">
        <v>421</v>
      </c>
      <c r="B783" s="5">
        <f>INDEX(Move_Sets!$J$3:$J$854,$A783)</f>
        <v>74</v>
      </c>
      <c r="C783" s="4" t="str">
        <f>INDEX(DPS_Calcs!C$2:C$853,$A783)</f>
        <v>Geodude</v>
      </c>
      <c r="D783" s="4" t="str">
        <f>INDEX(DPS_Calcs!D$2:D$853,$A783)</f>
        <v>Rock Throw</v>
      </c>
      <c r="E783" s="4" t="str">
        <f>INDEX(DPS_Calcs!E$2:E$853,$A783)</f>
        <v>Rock Tomb</v>
      </c>
      <c r="F783" s="42">
        <f>INDEX(DPS_Calcs!Z$2:Z$853,$A783)</f>
        <v>28.0966895178648</v>
      </c>
      <c r="G783" s="43">
        <f>INDEX(DPS_Calcs!AI$2:AI$853,$A783)</f>
        <v>35.632406566233847</v>
      </c>
      <c r="H783" s="56">
        <f>INDEX(Pokemon_Data!$U$3:$U$153,$B783)</f>
        <v>615</v>
      </c>
    </row>
    <row r="784" spans="1:8" x14ac:dyDescent="0.25">
      <c r="A784" s="10">
        <v>672</v>
      </c>
      <c r="B784" s="5">
        <f>INDEX(Move_Sets!$J$3:$J$854,$A784)</f>
        <v>116</v>
      </c>
      <c r="C784" s="4" t="str">
        <f>INDEX(DPS_Calcs!C$2:C$853,$A784)</f>
        <v>Horsea</v>
      </c>
      <c r="D784" s="4" t="str">
        <f>INDEX(DPS_Calcs!D$2:D$853,$A784)</f>
        <v>Bubble</v>
      </c>
      <c r="E784" s="4" t="str">
        <f>INDEX(DPS_Calcs!E$2:E$853,$A784)</f>
        <v>Dragon Pulse</v>
      </c>
      <c r="F784" s="42">
        <f>INDEX(DPS_Calcs!Z$2:Z$853,$A784)</f>
        <v>27.531120349955987</v>
      </c>
      <c r="G784" s="43">
        <f>INDEX(DPS_Calcs!AI$2:AI$853,$A784)</f>
        <v>34.916177197599282</v>
      </c>
      <c r="H784" s="56">
        <f>INDEX(Pokemon_Data!$U$3:$U$153,$B784)</f>
        <v>570</v>
      </c>
    </row>
    <row r="785" spans="1:8" x14ac:dyDescent="0.25">
      <c r="A785" s="10">
        <v>342</v>
      </c>
      <c r="B785" s="5">
        <f>INDEX(Move_Sets!$J$3:$J$854,$A785)</f>
        <v>60</v>
      </c>
      <c r="C785" s="4" t="str">
        <f>INDEX(DPS_Calcs!C$2:C$853,$A785)</f>
        <v>Poliwag</v>
      </c>
      <c r="D785" s="4" t="str">
        <f>INDEX(DPS_Calcs!D$2:D$853,$A785)</f>
        <v>Mud Shot</v>
      </c>
      <c r="E785" s="4" t="str">
        <f>INDEX(DPS_Calcs!E$2:E$853,$A785)</f>
        <v>Bubble Beam</v>
      </c>
      <c r="F785" s="42">
        <f>INDEX(DPS_Calcs!Z$2:Z$853,$A785)</f>
        <v>27.498499134133233</v>
      </c>
      <c r="G785" s="43">
        <f>INDEX(DPS_Calcs!AI$2:AI$853,$A785)</f>
        <v>30.714786187844521</v>
      </c>
      <c r="H785" s="56">
        <f>INDEX(Pokemon_Data!$U$3:$U$153,$B785)</f>
        <v>574</v>
      </c>
    </row>
    <row r="786" spans="1:8" x14ac:dyDescent="0.25">
      <c r="A786" s="10">
        <v>343</v>
      </c>
      <c r="B786" s="5">
        <f>INDEX(Move_Sets!$J$3:$J$854,$A786)</f>
        <v>60</v>
      </c>
      <c r="C786" s="4" t="str">
        <f>INDEX(DPS_Calcs!C$2:C$853,$A786)</f>
        <v>Poliwag</v>
      </c>
      <c r="D786" s="4" t="str">
        <f>INDEX(DPS_Calcs!D$2:D$853,$A786)</f>
        <v>Mud Shot</v>
      </c>
      <c r="E786" s="4" t="str">
        <f>INDEX(DPS_Calcs!E$2:E$853,$A786)</f>
        <v>Mud Bomb</v>
      </c>
      <c r="F786" s="42">
        <f>INDEX(DPS_Calcs!Z$2:Z$853,$A786)</f>
        <v>27.498499134133233</v>
      </c>
      <c r="G786" s="43">
        <f>INDEX(DPS_Calcs!AI$2:AI$853,$A786)</f>
        <v>27.573571207693927</v>
      </c>
      <c r="H786" s="56">
        <f>INDEX(Pokemon_Data!$U$3:$U$153,$B786)</f>
        <v>574</v>
      </c>
    </row>
    <row r="787" spans="1:8" x14ac:dyDescent="0.25">
      <c r="A787" s="10">
        <v>120</v>
      </c>
      <c r="B787" s="5">
        <f>INDEX(Move_Sets!$J$3:$J$854,$A787)</f>
        <v>23</v>
      </c>
      <c r="C787" s="4" t="str">
        <f>INDEX(DPS_Calcs!C$2:C$853,$A787)</f>
        <v>Ekans</v>
      </c>
      <c r="D787" s="4" t="str">
        <f>INDEX(DPS_Calcs!D$2:D$853,$A787)</f>
        <v>Acid</v>
      </c>
      <c r="E787" s="4" t="str">
        <f>INDEX(DPS_Calcs!E$2:E$853,$A787)</f>
        <v>Wrap</v>
      </c>
      <c r="F787" s="42">
        <f>INDEX(DPS_Calcs!Z$2:Z$853,$A787)</f>
        <v>27.417656997615353</v>
      </c>
      <c r="G787" s="43">
        <f>INDEX(DPS_Calcs!AI$2:AI$853,$A787)</f>
        <v>19.829798326476595</v>
      </c>
      <c r="H787" s="56">
        <f>INDEX(Pokemon_Data!$U$3:$U$153,$B787)</f>
        <v>595</v>
      </c>
    </row>
    <row r="788" spans="1:8" x14ac:dyDescent="0.25">
      <c r="A788" s="10">
        <v>466</v>
      </c>
      <c r="B788" s="5">
        <f>INDEX(Move_Sets!$J$3:$J$854,$A788)</f>
        <v>81</v>
      </c>
      <c r="C788" s="4" t="str">
        <f>INDEX(DPS_Calcs!C$2:C$853,$A788)</f>
        <v>Magnemite</v>
      </c>
      <c r="D788" s="4" t="str">
        <f>INDEX(DPS_Calcs!D$2:D$853,$A788)</f>
        <v>Thunder Shock</v>
      </c>
      <c r="E788" s="4" t="str">
        <f>INDEX(DPS_Calcs!E$2:E$853,$A788)</f>
        <v>Magnet Bomb</v>
      </c>
      <c r="F788" s="42">
        <f>INDEX(DPS_Calcs!Z$2:Z$853,$A788)</f>
        <v>27.208749198890207</v>
      </c>
      <c r="G788" s="43">
        <f>INDEX(DPS_Calcs!AI$2:AI$853,$A788)</f>
        <v>32.910476372910786</v>
      </c>
      <c r="H788" s="56">
        <f>INDEX(Pokemon_Data!$U$3:$U$153,$B788)</f>
        <v>641</v>
      </c>
    </row>
    <row r="789" spans="1:8" x14ac:dyDescent="0.25">
      <c r="A789" s="10">
        <v>566</v>
      </c>
      <c r="B789" s="5">
        <f>INDEX(Move_Sets!$J$3:$J$854,$A789)</f>
        <v>98</v>
      </c>
      <c r="C789" s="4" t="str">
        <f>INDEX(DPS_Calcs!C$2:C$853,$A789)</f>
        <v>Krabby</v>
      </c>
      <c r="D789" s="4" t="str">
        <f>INDEX(DPS_Calcs!D$2:D$853,$A789)</f>
        <v>Bubble</v>
      </c>
      <c r="E789" s="4" t="str">
        <f>INDEX(DPS_Calcs!E$2:E$853,$A789)</f>
        <v>Water Pulse</v>
      </c>
      <c r="F789" s="42">
        <f>INDEX(DPS_Calcs!Z$2:Z$853,$A789)</f>
        <v>25.835792096919523</v>
      </c>
      <c r="G789" s="43">
        <f>INDEX(DPS_Calcs!AI$2:AI$853,$A789)</f>
        <v>34.858151477088889</v>
      </c>
      <c r="H789" s="56">
        <f>INDEX(Pokemon_Data!$U$3:$U$153,$B789)</f>
        <v>569</v>
      </c>
    </row>
    <row r="790" spans="1:8" x14ac:dyDescent="0.25">
      <c r="A790" s="10">
        <v>565</v>
      </c>
      <c r="B790" s="5">
        <f>INDEX(Move_Sets!$J$3:$J$854,$A790)</f>
        <v>98</v>
      </c>
      <c r="C790" s="4" t="str">
        <f>INDEX(DPS_Calcs!C$2:C$853,$A790)</f>
        <v>Krabby</v>
      </c>
      <c r="D790" s="4" t="str">
        <f>INDEX(DPS_Calcs!D$2:D$853,$A790)</f>
        <v>Bubble</v>
      </c>
      <c r="E790" s="4" t="str">
        <f>INDEX(DPS_Calcs!E$2:E$853,$A790)</f>
        <v>Bubble Beam</v>
      </c>
      <c r="F790" s="42">
        <f>INDEX(DPS_Calcs!Z$2:Z$853,$A790)</f>
        <v>25.835792096919523</v>
      </c>
      <c r="G790" s="43">
        <f>INDEX(DPS_Calcs!AI$2:AI$853,$A790)</f>
        <v>34.197348076667559</v>
      </c>
      <c r="H790" s="56">
        <f>INDEX(Pokemon_Data!$U$3:$U$153,$B790)</f>
        <v>569</v>
      </c>
    </row>
    <row r="791" spans="1:8" x14ac:dyDescent="0.25">
      <c r="A791" s="10">
        <v>564</v>
      </c>
      <c r="B791" s="5">
        <f>INDEX(Move_Sets!$J$3:$J$854,$A791)</f>
        <v>98</v>
      </c>
      <c r="C791" s="4" t="str">
        <f>INDEX(DPS_Calcs!C$2:C$853,$A791)</f>
        <v>Krabby</v>
      </c>
      <c r="D791" s="4" t="str">
        <f>INDEX(DPS_Calcs!D$2:D$853,$A791)</f>
        <v>Bubble</v>
      </c>
      <c r="E791" s="4" t="str">
        <f>INDEX(DPS_Calcs!E$2:E$853,$A791)</f>
        <v>Vice Grip</v>
      </c>
      <c r="F791" s="42">
        <f>INDEX(DPS_Calcs!Z$2:Z$853,$A791)</f>
        <v>25.835792096919523</v>
      </c>
      <c r="G791" s="43">
        <f>INDEX(DPS_Calcs!AI$2:AI$853,$A791)</f>
        <v>32.682066198858536</v>
      </c>
      <c r="H791" s="56">
        <f>INDEX(Pokemon_Data!$U$3:$U$153,$B791)</f>
        <v>569</v>
      </c>
    </row>
    <row r="792" spans="1:8" x14ac:dyDescent="0.25">
      <c r="A792" s="10">
        <v>673</v>
      </c>
      <c r="B792" s="5">
        <f>INDEX(Move_Sets!$J$3:$J$854,$A792)</f>
        <v>116</v>
      </c>
      <c r="C792" s="4" t="str">
        <f>INDEX(DPS_Calcs!C$2:C$853,$A792)</f>
        <v>Horsea</v>
      </c>
      <c r="D792" s="4" t="str">
        <f>INDEX(DPS_Calcs!D$2:D$853,$A792)</f>
        <v>Bubble</v>
      </c>
      <c r="E792" s="4" t="str">
        <f>INDEX(DPS_Calcs!E$2:E$853,$A792)</f>
        <v>Flash Cannon</v>
      </c>
      <c r="F792" s="42">
        <f>INDEX(DPS_Calcs!Z$2:Z$853,$A792)</f>
        <v>25.524356309634193</v>
      </c>
      <c r="G792" s="43">
        <f>INDEX(DPS_Calcs!AI$2:AI$853,$A792)</f>
        <v>37.170173256037813</v>
      </c>
      <c r="H792" s="56">
        <f>INDEX(Pokemon_Data!$U$3:$U$153,$B792)</f>
        <v>570</v>
      </c>
    </row>
    <row r="793" spans="1:8" x14ac:dyDescent="0.25">
      <c r="A793" s="10">
        <v>481</v>
      </c>
      <c r="B793" s="5">
        <f>INDEX(Move_Sets!$J$3:$J$854,$A793)</f>
        <v>84</v>
      </c>
      <c r="C793" s="4" t="str">
        <f>INDEX(DPS_Calcs!C$2:C$853,$A793)</f>
        <v>Doduo</v>
      </c>
      <c r="D793" s="4" t="str">
        <f>INDEX(DPS_Calcs!D$2:D$853,$A793)</f>
        <v>Peck</v>
      </c>
      <c r="E793" s="4" t="str">
        <f>INDEX(DPS_Calcs!E$2:E$853,$A793)</f>
        <v>Aerial Ace</v>
      </c>
      <c r="F793" s="42">
        <f>INDEX(DPS_Calcs!Z$2:Z$853,$A793)</f>
        <v>25.02965261764421</v>
      </c>
      <c r="G793" s="43">
        <f>INDEX(DPS_Calcs!AI$2:AI$853,$A793)</f>
        <v>32.826091827647481</v>
      </c>
      <c r="H793" s="56">
        <f>INDEX(Pokemon_Data!$U$3:$U$153,$B793)</f>
        <v>618</v>
      </c>
    </row>
    <row r="794" spans="1:8" x14ac:dyDescent="0.25">
      <c r="A794" s="10">
        <v>569</v>
      </c>
      <c r="B794" s="5">
        <f>INDEX(Move_Sets!$J$3:$J$854,$A794)</f>
        <v>98</v>
      </c>
      <c r="C794" s="4" t="str">
        <f>INDEX(DPS_Calcs!C$2:C$853,$A794)</f>
        <v>Krabby</v>
      </c>
      <c r="D794" s="4" t="str">
        <f>INDEX(DPS_Calcs!D$2:D$853,$A794)</f>
        <v>Mud Shot</v>
      </c>
      <c r="E794" s="4" t="str">
        <f>INDEX(DPS_Calcs!E$2:E$853,$A794)</f>
        <v>Water Pulse</v>
      </c>
      <c r="F794" s="42">
        <f>INDEX(DPS_Calcs!Z$2:Z$853,$A794)</f>
        <v>24.877346856373158</v>
      </c>
      <c r="G794" s="43">
        <f>INDEX(DPS_Calcs!AI$2:AI$853,$A794)</f>
        <v>28.94962762911414</v>
      </c>
      <c r="H794" s="56">
        <f>INDEX(Pokemon_Data!$U$3:$U$153,$B794)</f>
        <v>569</v>
      </c>
    </row>
    <row r="795" spans="1:8" x14ac:dyDescent="0.25">
      <c r="A795" s="10">
        <v>568</v>
      </c>
      <c r="B795" s="5">
        <f>INDEX(Move_Sets!$J$3:$J$854,$A795)</f>
        <v>98</v>
      </c>
      <c r="C795" s="4" t="str">
        <f>INDEX(DPS_Calcs!C$2:C$853,$A795)</f>
        <v>Krabby</v>
      </c>
      <c r="D795" s="4" t="str">
        <f>INDEX(DPS_Calcs!D$2:D$853,$A795)</f>
        <v>Mud Shot</v>
      </c>
      <c r="E795" s="4" t="str">
        <f>INDEX(DPS_Calcs!E$2:E$853,$A795)</f>
        <v>Bubble Beam</v>
      </c>
      <c r="F795" s="42">
        <f>INDEX(DPS_Calcs!Z$2:Z$853,$A795)</f>
        <v>24.877346856373158</v>
      </c>
      <c r="G795" s="43">
        <f>INDEX(DPS_Calcs!AI$2:AI$853,$A795)</f>
        <v>27.846514924022987</v>
      </c>
      <c r="H795" s="56">
        <f>INDEX(Pokemon_Data!$U$3:$U$153,$B795)</f>
        <v>569</v>
      </c>
    </row>
    <row r="796" spans="1:8" x14ac:dyDescent="0.25">
      <c r="A796" s="10">
        <v>567</v>
      </c>
      <c r="B796" s="5">
        <f>INDEX(Move_Sets!$J$3:$J$854,$A796)</f>
        <v>98</v>
      </c>
      <c r="C796" s="4" t="str">
        <f>INDEX(DPS_Calcs!C$2:C$853,$A796)</f>
        <v>Krabby</v>
      </c>
      <c r="D796" s="4" t="str">
        <f>INDEX(DPS_Calcs!D$2:D$853,$A796)</f>
        <v>Mud Shot</v>
      </c>
      <c r="E796" s="4" t="str">
        <f>INDEX(DPS_Calcs!E$2:E$853,$A796)</f>
        <v>Vice Grip</v>
      </c>
      <c r="F796" s="42">
        <f>INDEX(DPS_Calcs!Z$2:Z$853,$A796)</f>
        <v>24.877346856373158</v>
      </c>
      <c r="G796" s="43">
        <f>INDEX(DPS_Calcs!AI$2:AI$853,$A796)</f>
        <v>26.16740419464886</v>
      </c>
      <c r="H796" s="56">
        <f>INDEX(Pokemon_Data!$U$3:$U$153,$B796)</f>
        <v>569</v>
      </c>
    </row>
    <row r="797" spans="1:8" x14ac:dyDescent="0.25">
      <c r="A797" s="10">
        <v>671</v>
      </c>
      <c r="B797" s="5">
        <f>INDEX(Move_Sets!$J$3:$J$854,$A797)</f>
        <v>116</v>
      </c>
      <c r="C797" s="4" t="str">
        <f>INDEX(DPS_Calcs!C$2:C$853,$A797)</f>
        <v>Horsea</v>
      </c>
      <c r="D797" s="4" t="str">
        <f>INDEX(DPS_Calcs!D$2:D$853,$A797)</f>
        <v>Bubble</v>
      </c>
      <c r="E797" s="4" t="str">
        <f>INDEX(DPS_Calcs!E$2:E$853,$A797)</f>
        <v>Bubble Beam</v>
      </c>
      <c r="F797" s="42">
        <f>INDEX(DPS_Calcs!Z$2:Z$853,$A797)</f>
        <v>24.82997015985411</v>
      </c>
      <c r="G797" s="43">
        <f>INDEX(DPS_Calcs!AI$2:AI$853,$A797)</f>
        <v>32.954173745781752</v>
      </c>
      <c r="H797" s="56">
        <f>INDEX(Pokemon_Data!$U$3:$U$153,$B797)</f>
        <v>570</v>
      </c>
    </row>
    <row r="798" spans="1:8" x14ac:dyDescent="0.25">
      <c r="A798" s="10">
        <v>57</v>
      </c>
      <c r="B798" s="5">
        <f>INDEX(Move_Sets!$J$3:$J$854,$A798)</f>
        <v>11</v>
      </c>
      <c r="C798" s="4" t="str">
        <f>INDEX(DPS_Calcs!C$2:C$853,$A798)</f>
        <v>Metapod</v>
      </c>
      <c r="D798" s="4" t="str">
        <f>INDEX(DPS_Calcs!D$2:D$853,$A798)</f>
        <v>Bug Bite</v>
      </c>
      <c r="E798" s="4" t="str">
        <f>INDEX(DPS_Calcs!E$2:E$853,$A798)</f>
        <v>Struggle</v>
      </c>
      <c r="F798" s="42">
        <f>INDEX(DPS_Calcs!Z$2:Z$853,$A798)</f>
        <v>24.731309490204808</v>
      </c>
      <c r="G798" s="43">
        <f>INDEX(DPS_Calcs!AI$2:AI$853,$A798)</f>
        <v>15.707107412156033</v>
      </c>
      <c r="H798" s="56">
        <f>INDEX(Pokemon_Data!$U$3:$U$153,$B798)</f>
        <v>329</v>
      </c>
    </row>
    <row r="799" spans="1:8" x14ac:dyDescent="0.25">
      <c r="A799" s="10">
        <v>79</v>
      </c>
      <c r="B799" s="5">
        <f>INDEX(Move_Sets!$J$3:$J$854,$A799)</f>
        <v>16</v>
      </c>
      <c r="C799" s="4" t="str">
        <f>INDEX(DPS_Calcs!C$2:C$853,$A799)</f>
        <v>Pidgey</v>
      </c>
      <c r="D799" s="4" t="str">
        <f>INDEX(DPS_Calcs!D$2:D$853,$A799)</f>
        <v>Tackle</v>
      </c>
      <c r="E799" s="4" t="str">
        <f>INDEX(DPS_Calcs!E$2:E$853,$A799)</f>
        <v>Aerial Ace</v>
      </c>
      <c r="F799" s="42">
        <f>INDEX(DPS_Calcs!Z$2:Z$853,$A799)</f>
        <v>24.697926274479933</v>
      </c>
      <c r="G799" s="43">
        <f>INDEX(DPS_Calcs!AI$2:AI$853,$A799)</f>
        <v>28.028412198731573</v>
      </c>
      <c r="H799" s="56">
        <f>INDEX(Pokemon_Data!$U$3:$U$153,$B799)</f>
        <v>485</v>
      </c>
    </row>
    <row r="800" spans="1:8" x14ac:dyDescent="0.25">
      <c r="A800" s="10">
        <v>80</v>
      </c>
      <c r="B800" s="5">
        <f>INDEX(Move_Sets!$J$3:$J$854,$A800)</f>
        <v>16</v>
      </c>
      <c r="C800" s="4" t="str">
        <f>INDEX(DPS_Calcs!C$2:C$853,$A800)</f>
        <v>Pidgey</v>
      </c>
      <c r="D800" s="4" t="str">
        <f>INDEX(DPS_Calcs!D$2:D$853,$A800)</f>
        <v>Tackle</v>
      </c>
      <c r="E800" s="4" t="str">
        <f>INDEX(DPS_Calcs!E$2:E$853,$A800)</f>
        <v>Air Cutter</v>
      </c>
      <c r="F800" s="42">
        <f>INDEX(DPS_Calcs!Z$2:Z$853,$A800)</f>
        <v>24.697926274479933</v>
      </c>
      <c r="G800" s="43">
        <f>INDEX(DPS_Calcs!AI$2:AI$853,$A800)</f>
        <v>25.516061525455914</v>
      </c>
      <c r="H800" s="56">
        <f>INDEX(Pokemon_Data!$U$3:$U$153,$B800)</f>
        <v>485</v>
      </c>
    </row>
    <row r="801" spans="1:8" x14ac:dyDescent="0.25">
      <c r="A801" s="10">
        <v>78</v>
      </c>
      <c r="B801" s="5">
        <f>INDEX(Move_Sets!$J$3:$J$854,$A801)</f>
        <v>16</v>
      </c>
      <c r="C801" s="4" t="str">
        <f>INDEX(DPS_Calcs!C$2:C$853,$A801)</f>
        <v>Pidgey</v>
      </c>
      <c r="D801" s="4" t="str">
        <f>INDEX(DPS_Calcs!D$2:D$853,$A801)</f>
        <v>Tackle</v>
      </c>
      <c r="E801" s="4" t="str">
        <f>INDEX(DPS_Calcs!E$2:E$853,$A801)</f>
        <v>Twister</v>
      </c>
      <c r="F801" s="42">
        <f>INDEX(DPS_Calcs!Z$2:Z$853,$A801)</f>
        <v>24.697926274479933</v>
      </c>
      <c r="G801" s="43">
        <f>INDEX(DPS_Calcs!AI$2:AI$853,$A801)</f>
        <v>22.27976532605582</v>
      </c>
      <c r="H801" s="56">
        <f>INDEX(Pokemon_Data!$U$3:$U$153,$B801)</f>
        <v>485</v>
      </c>
    </row>
    <row r="802" spans="1:8" x14ac:dyDescent="0.25">
      <c r="A802" s="10">
        <v>529</v>
      </c>
      <c r="B802" s="5">
        <f>INDEX(Move_Sets!$J$3:$J$854,$A802)</f>
        <v>92</v>
      </c>
      <c r="C802" s="4" t="str">
        <f>INDEX(DPS_Calcs!C$2:C$853,$A802)</f>
        <v>Gastly</v>
      </c>
      <c r="D802" s="4" t="str">
        <f>INDEX(DPS_Calcs!D$2:D$853,$A802)</f>
        <v>Lick</v>
      </c>
      <c r="E802" s="4" t="str">
        <f>INDEX(DPS_Calcs!E$2:E$853,$A802)</f>
        <v>Dark Pulse</v>
      </c>
      <c r="F802" s="42">
        <f>INDEX(DPS_Calcs!Z$2:Z$853,$A802)</f>
        <v>24.60168999571372</v>
      </c>
      <c r="G802" s="43">
        <f>INDEX(DPS_Calcs!AI$2:AI$853,$A802)</f>
        <v>23.231441540951522</v>
      </c>
      <c r="H802" s="56">
        <f>INDEX(Pokemon_Data!$U$3:$U$153,$B802)</f>
        <v>577</v>
      </c>
    </row>
    <row r="803" spans="1:8" x14ac:dyDescent="0.25">
      <c r="A803" s="10">
        <v>528</v>
      </c>
      <c r="B803" s="5">
        <f>INDEX(Move_Sets!$J$3:$J$854,$A803)</f>
        <v>92</v>
      </c>
      <c r="C803" s="4" t="str">
        <f>INDEX(DPS_Calcs!C$2:C$853,$A803)</f>
        <v>Gastly</v>
      </c>
      <c r="D803" s="4" t="str">
        <f>INDEX(DPS_Calcs!D$2:D$853,$A803)</f>
        <v>Lick</v>
      </c>
      <c r="E803" s="4" t="str">
        <f>INDEX(DPS_Calcs!E$2:E$853,$A803)</f>
        <v>Ominous Wind</v>
      </c>
      <c r="F803" s="42">
        <f>INDEX(DPS_Calcs!Z$2:Z$853,$A803)</f>
        <v>24.60168999571372</v>
      </c>
      <c r="G803" s="43">
        <f>INDEX(DPS_Calcs!AI$2:AI$853,$A803)</f>
        <v>23.196496149133267</v>
      </c>
      <c r="H803" s="56">
        <f>INDEX(Pokemon_Data!$U$3:$U$153,$B803)</f>
        <v>577</v>
      </c>
    </row>
    <row r="804" spans="1:8" x14ac:dyDescent="0.25">
      <c r="A804" s="10">
        <v>171</v>
      </c>
      <c r="B804" s="5">
        <f>INDEX(Move_Sets!$J$3:$J$854,$A804)</f>
        <v>32</v>
      </c>
      <c r="C804" s="4" t="str">
        <f>INDEX(DPS_Calcs!C$2:C$853,$A804)</f>
        <v>Nidoran♂</v>
      </c>
      <c r="D804" s="4" t="str">
        <f>INDEX(DPS_Calcs!D$2:D$853,$A804)</f>
        <v>Peck</v>
      </c>
      <c r="E804" s="4" t="str">
        <f>INDEX(DPS_Calcs!E$2:E$853,$A804)</f>
        <v>Horn Attack</v>
      </c>
      <c r="F804" s="42">
        <f>INDEX(DPS_Calcs!Z$2:Z$853,$A804)</f>
        <v>24.600185235435386</v>
      </c>
      <c r="G804" s="43">
        <f>INDEX(DPS_Calcs!AI$2:AI$853,$A804)</f>
        <v>31.730905819944343</v>
      </c>
      <c r="H804" s="56">
        <f>INDEX(Pokemon_Data!$U$3:$U$153,$B804)</f>
        <v>611</v>
      </c>
    </row>
    <row r="805" spans="1:8" x14ac:dyDescent="0.25">
      <c r="A805" s="10">
        <v>227</v>
      </c>
      <c r="B805" s="5">
        <f>INDEX(Move_Sets!$J$3:$J$854,$A805)</f>
        <v>41</v>
      </c>
      <c r="C805" s="4" t="str">
        <f>INDEX(DPS_Calcs!C$2:C$853,$A805)</f>
        <v>Zubat</v>
      </c>
      <c r="D805" s="4" t="str">
        <f>INDEX(DPS_Calcs!D$2:D$853,$A805)</f>
        <v>Quick Attack</v>
      </c>
      <c r="E805" s="4" t="str">
        <f>INDEX(DPS_Calcs!E$2:E$853,$A805)</f>
        <v>Sludge Bomb</v>
      </c>
      <c r="F805" s="42">
        <f>INDEX(DPS_Calcs!Z$2:Z$853,$A805)</f>
        <v>24.531241602993848</v>
      </c>
      <c r="G805" s="43">
        <f>INDEX(DPS_Calcs!AI$2:AI$853,$A805)</f>
        <v>30.390021828008589</v>
      </c>
      <c r="H805" s="56">
        <f>INDEX(Pokemon_Data!$U$3:$U$153,$B805)</f>
        <v>456</v>
      </c>
    </row>
    <row r="806" spans="1:8" x14ac:dyDescent="0.25">
      <c r="A806" s="10">
        <v>482</v>
      </c>
      <c r="B806" s="5">
        <f>INDEX(Move_Sets!$J$3:$J$854,$A806)</f>
        <v>84</v>
      </c>
      <c r="C806" s="4" t="str">
        <f>INDEX(DPS_Calcs!C$2:C$853,$A806)</f>
        <v>Doduo</v>
      </c>
      <c r="D806" s="4" t="str">
        <f>INDEX(DPS_Calcs!D$2:D$853,$A806)</f>
        <v>Peck</v>
      </c>
      <c r="E806" s="4" t="str">
        <f>INDEX(DPS_Calcs!E$2:E$853,$A806)</f>
        <v>Swift</v>
      </c>
      <c r="F806" s="42">
        <f>INDEX(DPS_Calcs!Z$2:Z$853,$A806)</f>
        <v>24.450068840419547</v>
      </c>
      <c r="G806" s="43">
        <f>INDEX(DPS_Calcs!AI$2:AI$853,$A806)</f>
        <v>32.041013398286701</v>
      </c>
      <c r="H806" s="56">
        <f>INDEX(Pokemon_Data!$U$3:$U$153,$B806)</f>
        <v>618</v>
      </c>
    </row>
    <row r="807" spans="1:8" x14ac:dyDescent="0.25">
      <c r="A807" s="10">
        <v>520</v>
      </c>
      <c r="B807" s="5">
        <f>INDEX(Move_Sets!$J$3:$J$854,$A807)</f>
        <v>90</v>
      </c>
      <c r="C807" s="4" t="str">
        <f>INDEX(DPS_Calcs!C$2:C$853,$A807)</f>
        <v>Shellder</v>
      </c>
      <c r="D807" s="4" t="str">
        <f>INDEX(DPS_Calcs!D$2:D$853,$A807)</f>
        <v>Tackle</v>
      </c>
      <c r="E807" s="4" t="str">
        <f>INDEX(DPS_Calcs!E$2:E$853,$A807)</f>
        <v>Water Pulse</v>
      </c>
      <c r="F807" s="42">
        <f>INDEX(DPS_Calcs!Z$2:Z$853,$A807)</f>
        <v>24.401259024107418</v>
      </c>
      <c r="G807" s="43">
        <f>INDEX(DPS_Calcs!AI$2:AI$853,$A807)</f>
        <v>32.319178562545503</v>
      </c>
      <c r="H807" s="56">
        <f>INDEX(Pokemon_Data!$U$3:$U$153,$B807)</f>
        <v>592</v>
      </c>
    </row>
    <row r="808" spans="1:8" x14ac:dyDescent="0.25">
      <c r="A808" s="10">
        <v>106</v>
      </c>
      <c r="B808" s="5">
        <f>INDEX(Move_Sets!$J$3:$J$854,$A808)</f>
        <v>21</v>
      </c>
      <c r="C808" s="4" t="str">
        <f>INDEX(DPS_Calcs!C$2:C$853,$A808)</f>
        <v>Spearow</v>
      </c>
      <c r="D808" s="4" t="str">
        <f>INDEX(DPS_Calcs!D$2:D$853,$A808)</f>
        <v>Peck</v>
      </c>
      <c r="E808" s="4" t="str">
        <f>INDEX(DPS_Calcs!E$2:E$853,$A808)</f>
        <v>Drill Peck</v>
      </c>
      <c r="F808" s="42">
        <f>INDEX(DPS_Calcs!Z$2:Z$853,$A808)</f>
        <v>24.358485730032346</v>
      </c>
      <c r="G808" s="43">
        <f>INDEX(DPS_Calcs!AI$2:AI$853,$A808)</f>
        <v>32.275806159459627</v>
      </c>
      <c r="H808" s="56">
        <f>INDEX(Pokemon_Data!$U$3:$U$153,$B808)</f>
        <v>490</v>
      </c>
    </row>
    <row r="809" spans="1:8" x14ac:dyDescent="0.25">
      <c r="A809" s="10">
        <v>228</v>
      </c>
      <c r="B809" s="5">
        <f>INDEX(Move_Sets!$J$3:$J$854,$A809)</f>
        <v>41</v>
      </c>
      <c r="C809" s="4" t="str">
        <f>INDEX(DPS_Calcs!C$2:C$853,$A809)</f>
        <v>Zubat</v>
      </c>
      <c r="D809" s="4" t="str">
        <f>INDEX(DPS_Calcs!D$2:D$853,$A809)</f>
        <v>Bite</v>
      </c>
      <c r="E809" s="4" t="str">
        <f>INDEX(DPS_Calcs!E$2:E$853,$A809)</f>
        <v>Poison Fang</v>
      </c>
      <c r="F809" s="42">
        <f>INDEX(DPS_Calcs!Z$2:Z$853,$A809)</f>
        <v>24.241118253277406</v>
      </c>
      <c r="G809" s="43">
        <f>INDEX(DPS_Calcs!AI$2:AI$853,$A809)</f>
        <v>25.022456756776052</v>
      </c>
      <c r="H809" s="56">
        <f>INDEX(Pokemon_Data!$U$3:$U$153,$B809)</f>
        <v>456</v>
      </c>
    </row>
    <row r="810" spans="1:8" x14ac:dyDescent="0.25">
      <c r="A810" s="10">
        <v>229</v>
      </c>
      <c r="B810" s="5">
        <f>INDEX(Move_Sets!$J$3:$J$854,$A810)</f>
        <v>41</v>
      </c>
      <c r="C810" s="4" t="str">
        <f>INDEX(DPS_Calcs!C$2:C$853,$A810)</f>
        <v>Zubat</v>
      </c>
      <c r="D810" s="4" t="str">
        <f>INDEX(DPS_Calcs!D$2:D$853,$A810)</f>
        <v>Bite</v>
      </c>
      <c r="E810" s="4" t="str">
        <f>INDEX(DPS_Calcs!E$2:E$853,$A810)</f>
        <v>Air Cutter</v>
      </c>
      <c r="F810" s="42">
        <f>INDEX(DPS_Calcs!Z$2:Z$853,$A810)</f>
        <v>24.241118253277406</v>
      </c>
      <c r="G810" s="43">
        <f>INDEX(DPS_Calcs!AI$2:AI$853,$A810)</f>
        <v>22.176843215515262</v>
      </c>
      <c r="H810" s="56">
        <f>INDEX(Pokemon_Data!$U$3:$U$153,$B810)</f>
        <v>456</v>
      </c>
    </row>
    <row r="811" spans="1:8" x14ac:dyDescent="0.25">
      <c r="A811" s="10">
        <v>517</v>
      </c>
      <c r="B811" s="5">
        <f>INDEX(Move_Sets!$J$3:$J$854,$A811)</f>
        <v>90</v>
      </c>
      <c r="C811" s="4" t="str">
        <f>INDEX(DPS_Calcs!C$2:C$853,$A811)</f>
        <v>Shellder</v>
      </c>
      <c r="D811" s="4" t="str">
        <f>INDEX(DPS_Calcs!D$2:D$853,$A811)</f>
        <v>Ice Shard</v>
      </c>
      <c r="E811" s="4" t="str">
        <f>INDEX(DPS_Calcs!E$2:E$853,$A811)</f>
        <v>Water Pulse</v>
      </c>
      <c r="F811" s="42">
        <f>INDEX(DPS_Calcs!Z$2:Z$853,$A811)</f>
        <v>24.115241345080484</v>
      </c>
      <c r="G811" s="43">
        <f>INDEX(DPS_Calcs!AI$2:AI$853,$A811)</f>
        <v>33.122564619022697</v>
      </c>
      <c r="H811" s="56">
        <f>INDEX(Pokemon_Data!$U$3:$U$153,$B811)</f>
        <v>592</v>
      </c>
    </row>
    <row r="812" spans="1:8" x14ac:dyDescent="0.25">
      <c r="A812" s="10">
        <v>484</v>
      </c>
      <c r="B812" s="5">
        <f>INDEX(Move_Sets!$J$3:$J$854,$A812)</f>
        <v>84</v>
      </c>
      <c r="C812" s="4" t="str">
        <f>INDEX(DPS_Calcs!C$2:C$853,$A812)</f>
        <v>Doduo</v>
      </c>
      <c r="D812" s="4" t="str">
        <f>INDEX(DPS_Calcs!D$2:D$853,$A812)</f>
        <v>Quick Attack</v>
      </c>
      <c r="E812" s="4" t="str">
        <f>INDEX(DPS_Calcs!E$2:E$853,$A812)</f>
        <v>Aerial Ace</v>
      </c>
      <c r="F812" s="42">
        <f>INDEX(DPS_Calcs!Z$2:Z$853,$A812)</f>
        <v>24.078735563628143</v>
      </c>
      <c r="G812" s="43">
        <f>INDEX(DPS_Calcs!AI$2:AI$853,$A812)</f>
        <v>33.317940181766232</v>
      </c>
      <c r="H812" s="56">
        <f>INDEX(Pokemon_Data!$U$3:$U$153,$B812)</f>
        <v>618</v>
      </c>
    </row>
    <row r="813" spans="1:8" x14ac:dyDescent="0.25">
      <c r="A813" s="10">
        <v>519</v>
      </c>
      <c r="B813" s="5">
        <f>INDEX(Move_Sets!$J$3:$J$854,$A813)</f>
        <v>90</v>
      </c>
      <c r="C813" s="4" t="str">
        <f>INDEX(DPS_Calcs!C$2:C$853,$A813)</f>
        <v>Shellder</v>
      </c>
      <c r="D813" s="4" t="str">
        <f>INDEX(DPS_Calcs!D$2:D$853,$A813)</f>
        <v>Tackle</v>
      </c>
      <c r="E813" s="4" t="str">
        <f>INDEX(DPS_Calcs!E$2:E$853,$A813)</f>
        <v>Bubble Beam</v>
      </c>
      <c r="F813" s="42">
        <f>INDEX(DPS_Calcs!Z$2:Z$853,$A813)</f>
        <v>24.06549146061678</v>
      </c>
      <c r="G813" s="43">
        <f>INDEX(DPS_Calcs!AI$2:AI$853,$A813)</f>
        <v>31.30577693575281</v>
      </c>
      <c r="H813" s="56">
        <f>INDEX(Pokemon_Data!$U$3:$U$153,$B813)</f>
        <v>592</v>
      </c>
    </row>
    <row r="814" spans="1:8" x14ac:dyDescent="0.25">
      <c r="A814" s="10">
        <v>95</v>
      </c>
      <c r="B814" s="5">
        <f>INDEX(Move_Sets!$J$3:$J$854,$A814)</f>
        <v>19</v>
      </c>
      <c r="C814" s="4" t="str">
        <f>INDEX(DPS_Calcs!C$2:C$853,$A814)</f>
        <v>Rattata</v>
      </c>
      <c r="D814" s="4" t="str">
        <f>INDEX(DPS_Calcs!D$2:D$853,$A814)</f>
        <v>Tackle</v>
      </c>
      <c r="E814" s="4" t="str">
        <f>INDEX(DPS_Calcs!E$2:E$853,$A814)</f>
        <v>Body Slam</v>
      </c>
      <c r="F814" s="42">
        <f>INDEX(DPS_Calcs!Z$2:Z$853,$A814)</f>
        <v>23.783989118040029</v>
      </c>
      <c r="G814" s="43">
        <f>INDEX(DPS_Calcs!AI$2:AI$853,$A814)</f>
        <v>24.81173698401977</v>
      </c>
      <c r="H814" s="56">
        <f>INDEX(Pokemon_Data!$U$3:$U$153,$B814)</f>
        <v>409</v>
      </c>
    </row>
    <row r="815" spans="1:8" x14ac:dyDescent="0.25">
      <c r="A815" s="10">
        <v>516</v>
      </c>
      <c r="B815" s="5">
        <f>INDEX(Move_Sets!$J$3:$J$854,$A815)</f>
        <v>90</v>
      </c>
      <c r="C815" s="4" t="str">
        <f>INDEX(DPS_Calcs!C$2:C$853,$A815)</f>
        <v>Shellder</v>
      </c>
      <c r="D815" s="4" t="str">
        <f>INDEX(DPS_Calcs!D$2:D$853,$A815)</f>
        <v>Ice Shard</v>
      </c>
      <c r="E815" s="4" t="str">
        <f>INDEX(DPS_Calcs!E$2:E$853,$A815)</f>
        <v>Bubble Beam</v>
      </c>
      <c r="F815" s="42">
        <f>INDEX(DPS_Calcs!Z$2:Z$853,$A815)</f>
        <v>23.74479837951796</v>
      </c>
      <c r="G815" s="43">
        <f>INDEX(DPS_Calcs!AI$2:AI$853,$A815)</f>
        <v>32.164687095677714</v>
      </c>
      <c r="H815" s="56">
        <f>INDEX(Pokemon_Data!$U$3:$U$153,$B815)</f>
        <v>592</v>
      </c>
    </row>
    <row r="816" spans="1:8" x14ac:dyDescent="0.25">
      <c r="A816" s="10">
        <v>485</v>
      </c>
      <c r="B816" s="5">
        <f>INDEX(Move_Sets!$J$3:$J$854,$A816)</f>
        <v>84</v>
      </c>
      <c r="C816" s="4" t="str">
        <f>INDEX(DPS_Calcs!C$2:C$853,$A816)</f>
        <v>Doduo</v>
      </c>
      <c r="D816" s="4" t="str">
        <f>INDEX(DPS_Calcs!D$2:D$853,$A816)</f>
        <v>Quick Attack</v>
      </c>
      <c r="E816" s="4" t="str">
        <f>INDEX(DPS_Calcs!E$2:E$853,$A816)</f>
        <v>Swift</v>
      </c>
      <c r="F816" s="42">
        <f>INDEX(DPS_Calcs!Z$2:Z$853,$A816)</f>
        <v>23.541219835376118</v>
      </c>
      <c r="G816" s="43">
        <f>INDEX(DPS_Calcs!AI$2:AI$853,$A816)</f>
        <v>32.493366256154076</v>
      </c>
      <c r="H816" s="56">
        <f>INDEX(Pokemon_Data!$U$3:$U$153,$B816)</f>
        <v>618</v>
      </c>
    </row>
    <row r="817" spans="1:8" x14ac:dyDescent="0.25">
      <c r="A817" s="10">
        <v>521</v>
      </c>
      <c r="B817" s="5">
        <f>INDEX(Move_Sets!$J$3:$J$854,$A817)</f>
        <v>90</v>
      </c>
      <c r="C817" s="4" t="str">
        <f>INDEX(DPS_Calcs!C$2:C$853,$A817)</f>
        <v>Shellder</v>
      </c>
      <c r="D817" s="4" t="str">
        <f>INDEX(DPS_Calcs!D$2:D$853,$A817)</f>
        <v>Tackle</v>
      </c>
      <c r="E817" s="4" t="str">
        <f>INDEX(DPS_Calcs!E$2:E$853,$A817)</f>
        <v>Icy Wind</v>
      </c>
      <c r="F817" s="42">
        <f>INDEX(DPS_Calcs!Z$2:Z$853,$A817)</f>
        <v>23.331701902168682</v>
      </c>
      <c r="G817" s="43">
        <f>INDEX(DPS_Calcs!AI$2:AI$853,$A817)</f>
        <v>18.96248724767149</v>
      </c>
      <c r="H817" s="56">
        <f>INDEX(Pokemon_Data!$U$3:$U$153,$B817)</f>
        <v>592</v>
      </c>
    </row>
    <row r="818" spans="1:8" x14ac:dyDescent="0.25">
      <c r="A818" s="10">
        <v>109</v>
      </c>
      <c r="B818" s="5">
        <f>INDEX(Move_Sets!$J$3:$J$854,$A818)</f>
        <v>21</v>
      </c>
      <c r="C818" s="4" t="str">
        <f>INDEX(DPS_Calcs!C$2:C$853,$A818)</f>
        <v>Spearow</v>
      </c>
      <c r="D818" s="4" t="str">
        <f>INDEX(DPS_Calcs!D$2:D$853,$A818)</f>
        <v>Quick Attack</v>
      </c>
      <c r="E818" s="4" t="str">
        <f>INDEX(DPS_Calcs!E$2:E$853,$A818)</f>
        <v>Drill Peck</v>
      </c>
      <c r="F818" s="42">
        <f>INDEX(DPS_Calcs!Z$2:Z$853,$A818)</f>
        <v>23.31152079846904</v>
      </c>
      <c r="G818" s="43">
        <f>INDEX(DPS_Calcs!AI$2:AI$853,$A818)</f>
        <v>33.063671944525105</v>
      </c>
      <c r="H818" s="56">
        <f>INDEX(Pokemon_Data!$U$3:$U$153,$B818)</f>
        <v>490</v>
      </c>
    </row>
    <row r="819" spans="1:8" x14ac:dyDescent="0.25">
      <c r="A819" s="10">
        <v>67</v>
      </c>
      <c r="B819" s="5">
        <f>INDEX(Move_Sets!$J$3:$J$854,$A819)</f>
        <v>14</v>
      </c>
      <c r="C819" s="4" t="str">
        <f>INDEX(DPS_Calcs!C$2:C$853,$A819)</f>
        <v>Kakuna</v>
      </c>
      <c r="D819" s="4" t="str">
        <f>INDEX(DPS_Calcs!D$2:D$853,$A819)</f>
        <v>Bug Bite</v>
      </c>
      <c r="E819" s="4" t="str">
        <f>INDEX(DPS_Calcs!E$2:E$853,$A819)</f>
        <v>Struggle</v>
      </c>
      <c r="F819" s="42">
        <f>INDEX(DPS_Calcs!Z$2:Z$853,$A819)</f>
        <v>22.928972965927045</v>
      </c>
      <c r="G819" s="43">
        <f>INDEX(DPS_Calcs!AI$2:AI$853,$A819)</f>
        <v>14.711276490096791</v>
      </c>
      <c r="H819" s="56">
        <f>INDEX(Pokemon_Data!$U$3:$U$153,$B819)</f>
        <v>335</v>
      </c>
    </row>
    <row r="820" spans="1:8" x14ac:dyDescent="0.25">
      <c r="A820" s="10">
        <v>518</v>
      </c>
      <c r="B820" s="5">
        <f>INDEX(Move_Sets!$J$3:$J$854,$A820)</f>
        <v>90</v>
      </c>
      <c r="C820" s="4" t="str">
        <f>INDEX(DPS_Calcs!C$2:C$853,$A820)</f>
        <v>Shellder</v>
      </c>
      <c r="D820" s="4" t="str">
        <f>INDEX(DPS_Calcs!D$2:D$853,$A820)</f>
        <v>Ice Shard</v>
      </c>
      <c r="E820" s="4" t="str">
        <f>INDEX(DPS_Calcs!E$2:E$853,$A820)</f>
        <v>Icy Wind</v>
      </c>
      <c r="F820" s="42">
        <f>INDEX(DPS_Calcs!Z$2:Z$853,$A820)</f>
        <v>22.404476051133333</v>
      </c>
      <c r="G820" s="43">
        <f>INDEX(DPS_Calcs!AI$2:AI$853,$A820)</f>
        <v>19.335666179266209</v>
      </c>
      <c r="H820" s="56">
        <f>INDEX(Pokemon_Data!$U$3:$U$153,$B820)</f>
        <v>592</v>
      </c>
    </row>
    <row r="821" spans="1:8" x14ac:dyDescent="0.25">
      <c r="A821" s="10">
        <v>203</v>
      </c>
      <c r="B821" s="5">
        <f>INDEX(Move_Sets!$J$3:$J$854,$A821)</f>
        <v>37</v>
      </c>
      <c r="C821" s="4" t="str">
        <f>INDEX(DPS_Calcs!C$2:C$853,$A821)</f>
        <v>Vulpix</v>
      </c>
      <c r="D821" s="4" t="str">
        <f>INDEX(DPS_Calcs!D$2:D$853,$A821)</f>
        <v>Quick Attack</v>
      </c>
      <c r="E821" s="4" t="str">
        <f>INDEX(DPS_Calcs!E$2:E$853,$A821)</f>
        <v>Flame Charge</v>
      </c>
      <c r="F821" s="42">
        <f>INDEX(DPS_Calcs!Z$2:Z$853,$A821)</f>
        <v>22.087670512906517</v>
      </c>
      <c r="G821" s="43">
        <f>INDEX(DPS_Calcs!AI$2:AI$853,$A821)</f>
        <v>30.991684177848875</v>
      </c>
      <c r="H821" s="56">
        <f>INDEX(Pokemon_Data!$U$3:$U$153,$B821)</f>
        <v>601</v>
      </c>
    </row>
    <row r="822" spans="1:8" x14ac:dyDescent="0.25">
      <c r="A822" s="10">
        <v>94</v>
      </c>
      <c r="B822" s="5">
        <f>INDEX(Move_Sets!$J$3:$J$854,$A822)</f>
        <v>19</v>
      </c>
      <c r="C822" s="4" t="str">
        <f>INDEX(DPS_Calcs!C$2:C$853,$A822)</f>
        <v>Rattata</v>
      </c>
      <c r="D822" s="4" t="str">
        <f>INDEX(DPS_Calcs!D$2:D$853,$A822)</f>
        <v>Tackle</v>
      </c>
      <c r="E822" s="4" t="str">
        <f>INDEX(DPS_Calcs!E$2:E$853,$A822)</f>
        <v>Hyper Fang</v>
      </c>
      <c r="F822" s="42">
        <f>INDEX(DPS_Calcs!Z$2:Z$853,$A822)</f>
        <v>21.233627078392232</v>
      </c>
      <c r="G822" s="43">
        <f>INDEX(DPS_Calcs!AI$2:AI$853,$A822)</f>
        <v>26.83055577686283</v>
      </c>
      <c r="H822" s="56">
        <f>INDEX(Pokemon_Data!$U$3:$U$153,$B822)</f>
        <v>409</v>
      </c>
    </row>
    <row r="823" spans="1:8" x14ac:dyDescent="0.25">
      <c r="A823" s="10">
        <v>68</v>
      </c>
      <c r="B823" s="5">
        <f>INDEX(Move_Sets!$J$3:$J$854,$A823)</f>
        <v>14</v>
      </c>
      <c r="C823" s="4" t="str">
        <f>INDEX(DPS_Calcs!C$2:C$853,$A823)</f>
        <v>Kakuna</v>
      </c>
      <c r="D823" s="4" t="str">
        <f>INDEX(DPS_Calcs!D$2:D$853,$A823)</f>
        <v>Poison Sting</v>
      </c>
      <c r="E823" s="4" t="str">
        <f>INDEX(DPS_Calcs!E$2:E$853,$A823)</f>
        <v>Struggle</v>
      </c>
      <c r="F823" s="42">
        <f>INDEX(DPS_Calcs!Z$2:Z$853,$A823)</f>
        <v>20.433900180357714</v>
      </c>
      <c r="G823" s="43">
        <f>INDEX(DPS_Calcs!AI$2:AI$853,$A823)</f>
        <v>15.168473562907231</v>
      </c>
      <c r="H823" s="56">
        <f>INDEX(Pokemon_Data!$U$3:$U$153,$B823)</f>
        <v>335</v>
      </c>
    </row>
    <row r="824" spans="1:8" x14ac:dyDescent="0.25">
      <c r="A824" s="10">
        <v>532</v>
      </c>
      <c r="B824" s="5">
        <f>INDEX(Move_Sets!$J$3:$J$854,$A824)</f>
        <v>92</v>
      </c>
      <c r="C824" s="4" t="str">
        <f>INDEX(DPS_Calcs!C$2:C$853,$A824)</f>
        <v>Gastly</v>
      </c>
      <c r="D824" s="4" t="str">
        <f>INDEX(DPS_Calcs!D$2:D$853,$A824)</f>
        <v>Sucker Punch</v>
      </c>
      <c r="E824" s="4" t="str">
        <f>INDEX(DPS_Calcs!E$2:E$853,$A824)</f>
        <v>Dark Pulse</v>
      </c>
      <c r="F824" s="42">
        <f>INDEX(DPS_Calcs!Z$2:Z$853,$A824)</f>
        <v>20.062411445263965</v>
      </c>
      <c r="G824" s="43">
        <f>INDEX(DPS_Calcs!AI$2:AI$853,$A824)</f>
        <v>25.088476560935597</v>
      </c>
      <c r="H824" s="56">
        <f>INDEX(Pokemon_Data!$U$3:$U$153,$B824)</f>
        <v>577</v>
      </c>
    </row>
    <row r="825" spans="1:8" x14ac:dyDescent="0.25">
      <c r="A825" s="10">
        <v>76</v>
      </c>
      <c r="B825" s="5">
        <f>INDEX(Move_Sets!$J$3:$J$854,$A825)</f>
        <v>16</v>
      </c>
      <c r="C825" s="4" t="str">
        <f>INDEX(DPS_Calcs!C$2:C$853,$A825)</f>
        <v>Pidgey</v>
      </c>
      <c r="D825" s="4" t="str">
        <f>INDEX(DPS_Calcs!D$2:D$853,$A825)</f>
        <v>Quick Attack</v>
      </c>
      <c r="E825" s="4" t="str">
        <f>INDEX(DPS_Calcs!E$2:E$853,$A825)</f>
        <v>Aerial Ace</v>
      </c>
      <c r="F825" s="42">
        <f>INDEX(DPS_Calcs!Z$2:Z$853,$A825)</f>
        <v>20.057167775856765</v>
      </c>
      <c r="G825" s="43">
        <f>INDEX(DPS_Calcs!AI$2:AI$853,$A825)</f>
        <v>27.732387877580468</v>
      </c>
      <c r="H825" s="56">
        <f>INDEX(Pokemon_Data!$U$3:$U$153,$B825)</f>
        <v>485</v>
      </c>
    </row>
    <row r="826" spans="1:8" x14ac:dyDescent="0.25">
      <c r="A826" s="10">
        <v>98</v>
      </c>
      <c r="B826" s="5">
        <f>INDEX(Move_Sets!$J$3:$J$854,$A826)</f>
        <v>19</v>
      </c>
      <c r="C826" s="4" t="str">
        <f>INDEX(DPS_Calcs!C$2:C$853,$A826)</f>
        <v>Rattata</v>
      </c>
      <c r="D826" s="4" t="str">
        <f>INDEX(DPS_Calcs!D$2:D$853,$A826)</f>
        <v>Quick Attack</v>
      </c>
      <c r="E826" s="4" t="str">
        <f>INDEX(DPS_Calcs!E$2:E$853,$A826)</f>
        <v>Body Slam</v>
      </c>
      <c r="F826" s="42">
        <f>INDEX(DPS_Calcs!Z$2:Z$853,$A826)</f>
        <v>19.956414285395454</v>
      </c>
      <c r="G826" s="43">
        <f>INDEX(DPS_Calcs!AI$2:AI$853,$A826)</f>
        <v>22.443946557313911</v>
      </c>
      <c r="H826" s="56">
        <f>INDEX(Pokemon_Data!$U$3:$U$153,$B826)</f>
        <v>409</v>
      </c>
    </row>
    <row r="827" spans="1:8" x14ac:dyDescent="0.25">
      <c r="A827" s="10">
        <v>105</v>
      </c>
      <c r="B827" s="5">
        <f>INDEX(Move_Sets!$J$3:$J$854,$A827)</f>
        <v>21</v>
      </c>
      <c r="C827" s="4" t="str">
        <f>INDEX(DPS_Calcs!C$2:C$853,$A827)</f>
        <v>Spearow</v>
      </c>
      <c r="D827" s="4" t="str">
        <f>INDEX(DPS_Calcs!D$2:D$853,$A827)</f>
        <v>Peck</v>
      </c>
      <c r="E827" s="4" t="str">
        <f>INDEX(DPS_Calcs!E$2:E$853,$A827)</f>
        <v>Aerial Ace</v>
      </c>
      <c r="F827" s="42">
        <f>INDEX(DPS_Calcs!Z$2:Z$853,$A827)</f>
        <v>19.666973234153652</v>
      </c>
      <c r="G827" s="43">
        <f>INDEX(DPS_Calcs!AI$2:AI$853,$A827)</f>
        <v>25.919885228745905</v>
      </c>
      <c r="H827" s="56">
        <f>INDEX(Pokemon_Data!$U$3:$U$153,$B827)</f>
        <v>490</v>
      </c>
    </row>
    <row r="828" spans="1:8" x14ac:dyDescent="0.25">
      <c r="A828" s="10">
        <v>531</v>
      </c>
      <c r="B828" s="5">
        <f>INDEX(Move_Sets!$J$3:$J$854,$A828)</f>
        <v>92</v>
      </c>
      <c r="C828" s="4" t="str">
        <f>INDEX(DPS_Calcs!C$2:C$853,$A828)</f>
        <v>Gastly</v>
      </c>
      <c r="D828" s="4" t="str">
        <f>INDEX(DPS_Calcs!D$2:D$853,$A828)</f>
        <v>Sucker Punch</v>
      </c>
      <c r="E828" s="4" t="str">
        <f>INDEX(DPS_Calcs!E$2:E$853,$A828)</f>
        <v>Ominous Wind</v>
      </c>
      <c r="F828" s="42">
        <f>INDEX(DPS_Calcs!Z$2:Z$853,$A828)</f>
        <v>19.312922821199948</v>
      </c>
      <c r="G828" s="43">
        <f>INDEX(DPS_Calcs!AI$2:AI$853,$A828)</f>
        <v>24.841133478368718</v>
      </c>
      <c r="H828" s="56">
        <f>INDEX(Pokemon_Data!$U$3:$U$153,$B828)</f>
        <v>577</v>
      </c>
    </row>
    <row r="829" spans="1:8" x14ac:dyDescent="0.25">
      <c r="A829" s="10">
        <v>108</v>
      </c>
      <c r="B829" s="5">
        <f>INDEX(Move_Sets!$J$3:$J$854,$A829)</f>
        <v>21</v>
      </c>
      <c r="C829" s="4" t="str">
        <f>INDEX(DPS_Calcs!C$2:C$853,$A829)</f>
        <v>Spearow</v>
      </c>
      <c r="D829" s="4" t="str">
        <f>INDEX(DPS_Calcs!D$2:D$853,$A829)</f>
        <v>Quick Attack</v>
      </c>
      <c r="E829" s="4" t="str">
        <f>INDEX(DPS_Calcs!E$2:E$853,$A829)</f>
        <v>Aerial Ace</v>
      </c>
      <c r="F829" s="42">
        <f>INDEX(DPS_Calcs!Z$2:Z$853,$A829)</f>
        <v>19.029303569909256</v>
      </c>
      <c r="G829" s="43">
        <f>INDEX(DPS_Calcs!AI$2:AI$853,$A829)</f>
        <v>26.30599140897359</v>
      </c>
      <c r="H829" s="56">
        <f>INDEX(Pokemon_Data!$U$3:$U$153,$B829)</f>
        <v>490</v>
      </c>
    </row>
    <row r="830" spans="1:8" x14ac:dyDescent="0.25">
      <c r="A830" s="10">
        <v>55</v>
      </c>
      <c r="B830" s="5">
        <f>INDEX(Move_Sets!$J$3:$J$854,$A830)</f>
        <v>10</v>
      </c>
      <c r="C830" s="4" t="str">
        <f>INDEX(DPS_Calcs!C$2:C$853,$A830)</f>
        <v>Caterpie</v>
      </c>
      <c r="D830" s="4" t="str">
        <f>INDEX(DPS_Calcs!D$2:D$853,$A830)</f>
        <v>Bug Bite</v>
      </c>
      <c r="E830" s="4" t="str">
        <f>INDEX(DPS_Calcs!E$2:E$853,$A830)</f>
        <v>Struggle</v>
      </c>
      <c r="F830" s="42">
        <f>INDEX(DPS_Calcs!Z$2:Z$853,$A830)</f>
        <v>18.952191938973396</v>
      </c>
      <c r="G830" s="43">
        <f>INDEX(DPS_Calcs!AI$2:AI$853,$A830)</f>
        <v>12.244304336685985</v>
      </c>
      <c r="H830" s="56">
        <f>INDEX(Pokemon_Data!$U$3:$U$153,$B830)</f>
        <v>304</v>
      </c>
    </row>
    <row r="831" spans="1:8" x14ac:dyDescent="0.25">
      <c r="A831" s="10">
        <v>107</v>
      </c>
      <c r="B831" s="5">
        <f>INDEX(Move_Sets!$J$3:$J$854,$A831)</f>
        <v>21</v>
      </c>
      <c r="C831" s="4" t="str">
        <f>INDEX(DPS_Calcs!C$2:C$853,$A831)</f>
        <v>Spearow</v>
      </c>
      <c r="D831" s="4" t="str">
        <f>INDEX(DPS_Calcs!D$2:D$853,$A831)</f>
        <v>Peck</v>
      </c>
      <c r="E831" s="4" t="str">
        <f>INDEX(DPS_Calcs!E$2:E$853,$A831)</f>
        <v>Twister</v>
      </c>
      <c r="F831" s="42">
        <f>INDEX(DPS_Calcs!Z$2:Z$853,$A831)</f>
        <v>18.949937221847168</v>
      </c>
      <c r="G831" s="43">
        <f>INDEX(DPS_Calcs!AI$2:AI$853,$A831)</f>
        <v>20.530604020825198</v>
      </c>
      <c r="H831" s="56">
        <f>INDEX(Pokemon_Data!$U$3:$U$153,$B831)</f>
        <v>490</v>
      </c>
    </row>
    <row r="832" spans="1:8" x14ac:dyDescent="0.25">
      <c r="A832" s="10">
        <v>225</v>
      </c>
      <c r="B832" s="5">
        <f>INDEX(Move_Sets!$J$3:$J$854,$A832)</f>
        <v>41</v>
      </c>
      <c r="C832" s="4" t="str">
        <f>INDEX(DPS_Calcs!C$2:C$853,$A832)</f>
        <v>Zubat</v>
      </c>
      <c r="D832" s="4" t="str">
        <f>INDEX(DPS_Calcs!D$2:D$853,$A832)</f>
        <v>Quick Attack</v>
      </c>
      <c r="E832" s="4" t="str">
        <f>INDEX(DPS_Calcs!E$2:E$853,$A832)</f>
        <v>Poison Fang</v>
      </c>
      <c r="F832" s="42">
        <f>INDEX(DPS_Calcs!Z$2:Z$853,$A832)</f>
        <v>18.610389954638627</v>
      </c>
      <c r="G832" s="43">
        <f>INDEX(DPS_Calcs!AI$2:AI$853,$A832)</f>
        <v>26.559652618853729</v>
      </c>
      <c r="H832" s="56">
        <f>INDEX(Pokemon_Data!$U$3:$U$153,$B832)</f>
        <v>456</v>
      </c>
    </row>
    <row r="833" spans="1:8" x14ac:dyDescent="0.25">
      <c r="A833" s="10">
        <v>97</v>
      </c>
      <c r="B833" s="5">
        <f>INDEX(Move_Sets!$J$3:$J$854,$A833)</f>
        <v>19</v>
      </c>
      <c r="C833" s="4" t="str">
        <f>INDEX(DPS_Calcs!C$2:C$853,$A833)</f>
        <v>Rattata</v>
      </c>
      <c r="D833" s="4" t="str">
        <f>INDEX(DPS_Calcs!D$2:D$853,$A833)</f>
        <v>Quick Attack</v>
      </c>
      <c r="E833" s="4" t="str">
        <f>INDEX(DPS_Calcs!E$2:E$853,$A833)</f>
        <v>Hyper Fang</v>
      </c>
      <c r="F833" s="42">
        <f>INDEX(DPS_Calcs!Z$2:Z$853,$A833)</f>
        <v>18.569098599947676</v>
      </c>
      <c r="G833" s="43">
        <f>INDEX(DPS_Calcs!AI$2:AI$853,$A833)</f>
        <v>26.799706253540236</v>
      </c>
      <c r="H833" s="56">
        <f>INDEX(Pokemon_Data!$U$3:$U$153,$B833)</f>
        <v>409</v>
      </c>
    </row>
    <row r="834" spans="1:8" x14ac:dyDescent="0.25">
      <c r="A834" s="10">
        <v>77</v>
      </c>
      <c r="B834" s="5">
        <f>INDEX(Move_Sets!$J$3:$J$854,$A834)</f>
        <v>16</v>
      </c>
      <c r="C834" s="4" t="str">
        <f>INDEX(DPS_Calcs!C$2:C$853,$A834)</f>
        <v>Pidgey</v>
      </c>
      <c r="D834" s="4" t="str">
        <f>INDEX(DPS_Calcs!D$2:D$853,$A834)</f>
        <v>Quick Attack</v>
      </c>
      <c r="E834" s="4" t="str">
        <f>INDEX(DPS_Calcs!E$2:E$853,$A834)</f>
        <v>Air Cutter</v>
      </c>
      <c r="F834" s="42">
        <f>INDEX(DPS_Calcs!Z$2:Z$853,$A834)</f>
        <v>18.320504789760076</v>
      </c>
      <c r="G834" s="43">
        <f>INDEX(DPS_Calcs!AI$2:AI$853,$A834)</f>
        <v>25.176775459776081</v>
      </c>
      <c r="H834" s="56">
        <f>INDEX(Pokemon_Data!$U$3:$U$153,$B834)</f>
        <v>485</v>
      </c>
    </row>
    <row r="835" spans="1:8" x14ac:dyDescent="0.25">
      <c r="A835" s="10">
        <v>357</v>
      </c>
      <c r="B835" s="5">
        <f>INDEX(Move_Sets!$J$3:$J$854,$A835)</f>
        <v>63</v>
      </c>
      <c r="C835" s="4" t="str">
        <f>INDEX(DPS_Calcs!C$2:C$853,$A835)</f>
        <v>Abra</v>
      </c>
      <c r="D835" s="4" t="str">
        <f>INDEX(DPS_Calcs!D$2:D$853,$A835)</f>
        <v>Zen Headbutt</v>
      </c>
      <c r="E835" s="4" t="str">
        <f>INDEX(DPS_Calcs!E$2:E$853,$A835)</f>
        <v>Psyshock</v>
      </c>
      <c r="F835" s="42">
        <f>INDEX(DPS_Calcs!Z$2:Z$853,$A835)</f>
        <v>18.249995124777257</v>
      </c>
      <c r="G835" s="43">
        <f>INDEX(DPS_Calcs!AI$2:AI$853,$A835)</f>
        <v>22.483082238885366</v>
      </c>
      <c r="H835" s="56">
        <f>INDEX(Pokemon_Data!$U$3:$U$153,$B835)</f>
        <v>421</v>
      </c>
    </row>
    <row r="836" spans="1:8" x14ac:dyDescent="0.25">
      <c r="A836" s="10">
        <v>93</v>
      </c>
      <c r="B836" s="5">
        <f>INDEX(Move_Sets!$J$3:$J$854,$A836)</f>
        <v>19</v>
      </c>
      <c r="C836" s="4" t="str">
        <f>INDEX(DPS_Calcs!C$2:C$853,$A836)</f>
        <v>Rattata</v>
      </c>
      <c r="D836" s="4" t="str">
        <f>INDEX(DPS_Calcs!D$2:D$853,$A836)</f>
        <v>Tackle</v>
      </c>
      <c r="E836" s="4" t="str">
        <f>INDEX(DPS_Calcs!E$2:E$853,$A836)</f>
        <v>Dig</v>
      </c>
      <c r="F836" s="42">
        <f>INDEX(DPS_Calcs!Z$2:Z$853,$A836)</f>
        <v>18.044649625476818</v>
      </c>
      <c r="G836" s="43">
        <f>INDEX(DPS_Calcs!AI$2:AI$853,$A836)</f>
        <v>19.378615615591883</v>
      </c>
      <c r="H836" s="56">
        <f>INDEX(Pokemon_Data!$U$3:$U$153,$B836)</f>
        <v>409</v>
      </c>
    </row>
    <row r="837" spans="1:8" x14ac:dyDescent="0.25">
      <c r="A837" s="10">
        <v>75</v>
      </c>
      <c r="B837" s="5">
        <f>INDEX(Move_Sets!$J$3:$J$854,$A837)</f>
        <v>16</v>
      </c>
      <c r="C837" s="4" t="str">
        <f>INDEX(DPS_Calcs!C$2:C$853,$A837)</f>
        <v>Pidgey</v>
      </c>
      <c r="D837" s="4" t="str">
        <f>INDEX(DPS_Calcs!D$2:D$853,$A837)</f>
        <v>Quick Attack</v>
      </c>
      <c r="E837" s="4" t="str">
        <f>INDEX(DPS_Calcs!E$2:E$853,$A837)</f>
        <v>Twister</v>
      </c>
      <c r="F837" s="42">
        <f>INDEX(DPS_Calcs!Z$2:Z$853,$A837)</f>
        <v>17.403328466823403</v>
      </c>
      <c r="G837" s="43">
        <f>INDEX(DPS_Calcs!AI$2:AI$853,$A837)</f>
        <v>21.856917557474151</v>
      </c>
      <c r="H837" s="56">
        <f>INDEX(Pokemon_Data!$U$3:$U$153,$B837)</f>
        <v>485</v>
      </c>
    </row>
    <row r="838" spans="1:8" x14ac:dyDescent="0.25">
      <c r="A838" s="10">
        <v>65</v>
      </c>
      <c r="B838" s="5">
        <f>INDEX(Move_Sets!$J$3:$J$854,$A838)</f>
        <v>13</v>
      </c>
      <c r="C838" s="4" t="str">
        <f>INDEX(DPS_Calcs!C$2:C$853,$A838)</f>
        <v>Weedle</v>
      </c>
      <c r="D838" s="4" t="str">
        <f>INDEX(DPS_Calcs!D$2:D$853,$A838)</f>
        <v>Bug Bite</v>
      </c>
      <c r="E838" s="4" t="str">
        <f>INDEX(DPS_Calcs!E$2:E$853,$A838)</f>
        <v>Struggle</v>
      </c>
      <c r="F838" s="42">
        <f>INDEX(DPS_Calcs!Z$2:Z$853,$A838)</f>
        <v>17.321403648446754</v>
      </c>
      <c r="G838" s="43">
        <f>INDEX(DPS_Calcs!AI$2:AI$853,$A838)</f>
        <v>11.281553691607339</v>
      </c>
      <c r="H838" s="56">
        <f>INDEX(Pokemon_Data!$U$3:$U$153,$B838)</f>
        <v>309</v>
      </c>
    </row>
    <row r="839" spans="1:8" x14ac:dyDescent="0.25">
      <c r="A839" s="10">
        <v>359</v>
      </c>
      <c r="B839" s="5">
        <f>INDEX(Move_Sets!$J$3:$J$854,$A839)</f>
        <v>63</v>
      </c>
      <c r="C839" s="4" t="str">
        <f>INDEX(DPS_Calcs!C$2:C$853,$A839)</f>
        <v>Abra</v>
      </c>
      <c r="D839" s="4" t="str">
        <f>INDEX(DPS_Calcs!D$2:D$853,$A839)</f>
        <v>Zen Headbutt</v>
      </c>
      <c r="E839" s="4" t="str">
        <f>INDEX(DPS_Calcs!E$2:E$853,$A839)</f>
        <v>Shadow Ball</v>
      </c>
      <c r="F839" s="42">
        <f>INDEX(DPS_Calcs!Z$2:Z$853,$A839)</f>
        <v>16.799322883047569</v>
      </c>
      <c r="G839" s="43">
        <f>INDEX(DPS_Calcs!AI$2:AI$853,$A839)</f>
        <v>19.080515951803569</v>
      </c>
      <c r="H839" s="56">
        <f>INDEX(Pokemon_Data!$U$3:$U$153,$B839)</f>
        <v>421</v>
      </c>
    </row>
    <row r="840" spans="1:8" x14ac:dyDescent="0.25">
      <c r="A840" s="10">
        <v>358</v>
      </c>
      <c r="B840" s="5">
        <f>INDEX(Move_Sets!$J$3:$J$854,$A840)</f>
        <v>63</v>
      </c>
      <c r="C840" s="4" t="str">
        <f>INDEX(DPS_Calcs!C$2:C$853,$A840)</f>
        <v>Abra</v>
      </c>
      <c r="D840" s="4" t="str">
        <f>INDEX(DPS_Calcs!D$2:D$853,$A840)</f>
        <v>Zen Headbutt</v>
      </c>
      <c r="E840" s="4" t="str">
        <f>INDEX(DPS_Calcs!E$2:E$853,$A840)</f>
        <v>Signal Beam</v>
      </c>
      <c r="F840" s="42">
        <f>INDEX(DPS_Calcs!Z$2:Z$853,$A840)</f>
        <v>16.799322883047569</v>
      </c>
      <c r="G840" s="43">
        <f>INDEX(DPS_Calcs!AI$2:AI$853,$A840)</f>
        <v>19.000921679003461</v>
      </c>
      <c r="H840" s="56">
        <f>INDEX(Pokemon_Data!$U$3:$U$153,$B840)</f>
        <v>421</v>
      </c>
    </row>
    <row r="841" spans="1:8" x14ac:dyDescent="0.25">
      <c r="A841" s="10">
        <v>226</v>
      </c>
      <c r="B841" s="5">
        <f>INDEX(Move_Sets!$J$3:$J$854,$A841)</f>
        <v>41</v>
      </c>
      <c r="C841" s="4" t="str">
        <f>INDEX(DPS_Calcs!C$2:C$853,$A841)</f>
        <v>Zubat</v>
      </c>
      <c r="D841" s="4" t="str">
        <f>INDEX(DPS_Calcs!D$2:D$853,$A841)</f>
        <v>Quick Attack</v>
      </c>
      <c r="E841" s="4" t="str">
        <f>INDEX(DPS_Calcs!E$2:E$853,$A841)</f>
        <v>Air Cutter</v>
      </c>
      <c r="F841" s="42">
        <f>INDEX(DPS_Calcs!Z$2:Z$853,$A841)</f>
        <v>16.69002231539277</v>
      </c>
      <c r="G841" s="43">
        <f>INDEX(DPS_Calcs!AI$2:AI$853,$A841)</f>
        <v>23.412001529673613</v>
      </c>
      <c r="H841" s="56">
        <f>INDEX(Pokemon_Data!$U$3:$U$153,$B841)</f>
        <v>456</v>
      </c>
    </row>
    <row r="842" spans="1:8" x14ac:dyDescent="0.25">
      <c r="A842" s="10">
        <v>58</v>
      </c>
      <c r="B842" s="5">
        <f>INDEX(Move_Sets!$J$3:$J$854,$A842)</f>
        <v>11</v>
      </c>
      <c r="C842" s="4" t="str">
        <f>INDEX(DPS_Calcs!C$2:C$853,$A842)</f>
        <v>Metapod</v>
      </c>
      <c r="D842" s="4" t="str">
        <f>INDEX(DPS_Calcs!D$2:D$853,$A842)</f>
        <v>Tackle</v>
      </c>
      <c r="E842" s="4" t="str">
        <f>INDEX(DPS_Calcs!E$2:E$853,$A842)</f>
        <v>Struggle</v>
      </c>
      <c r="F842" s="42">
        <f>INDEX(DPS_Calcs!Z$2:Z$853,$A842)</f>
        <v>16.392345579152312</v>
      </c>
      <c r="G842" s="43">
        <f>INDEX(DPS_Calcs!AI$2:AI$853,$A842)</f>
        <v>16.803861450593384</v>
      </c>
      <c r="H842" s="56">
        <f>INDEX(Pokemon_Data!$U$3:$U$153,$B842)</f>
        <v>329</v>
      </c>
    </row>
    <row r="843" spans="1:8" x14ac:dyDescent="0.25">
      <c r="A843" s="10">
        <v>110</v>
      </c>
      <c r="B843" s="5">
        <f>INDEX(Move_Sets!$J$3:$J$854,$A843)</f>
        <v>21</v>
      </c>
      <c r="C843" s="4" t="str">
        <f>INDEX(DPS_Calcs!C$2:C$853,$A843)</f>
        <v>Spearow</v>
      </c>
      <c r="D843" s="4" t="str">
        <f>INDEX(DPS_Calcs!D$2:D$853,$A843)</f>
        <v>Quick Attack</v>
      </c>
      <c r="E843" s="4" t="str">
        <f>INDEX(DPS_Calcs!E$2:E$853,$A843)</f>
        <v>Twister</v>
      </c>
      <c r="F843" s="42">
        <f>INDEX(DPS_Calcs!Z$2:Z$853,$A843)</f>
        <v>16.385284064003191</v>
      </c>
      <c r="G843" s="43">
        <f>INDEX(DPS_Calcs!AI$2:AI$853,$A843)</f>
        <v>20.703542618780382</v>
      </c>
      <c r="H843" s="56">
        <f>INDEX(Pokemon_Data!$U$3:$U$153,$B843)</f>
        <v>490</v>
      </c>
    </row>
    <row r="844" spans="1:8" x14ac:dyDescent="0.25">
      <c r="A844" s="10">
        <v>66</v>
      </c>
      <c r="B844" s="5">
        <f>INDEX(Move_Sets!$J$3:$J$854,$A844)</f>
        <v>13</v>
      </c>
      <c r="C844" s="4" t="str">
        <f>INDEX(DPS_Calcs!C$2:C$853,$A844)</f>
        <v>Weedle</v>
      </c>
      <c r="D844" s="4" t="str">
        <f>INDEX(DPS_Calcs!D$2:D$853,$A844)</f>
        <v>Poison Sting</v>
      </c>
      <c r="E844" s="4" t="str">
        <f>INDEX(DPS_Calcs!E$2:E$853,$A844)</f>
        <v>Struggle</v>
      </c>
      <c r="F844" s="42">
        <f>INDEX(DPS_Calcs!Z$2:Z$853,$A844)</f>
        <v>15.483458082253287</v>
      </c>
      <c r="G844" s="43">
        <f>INDEX(DPS_Calcs!AI$2:AI$853,$A844)</f>
        <v>11.638178462640903</v>
      </c>
      <c r="H844" s="56">
        <f>INDEX(Pokemon_Data!$U$3:$U$153,$B844)</f>
        <v>309</v>
      </c>
    </row>
    <row r="845" spans="1:8" x14ac:dyDescent="0.25">
      <c r="A845" s="10">
        <v>96</v>
      </c>
      <c r="B845" s="5">
        <f>INDEX(Move_Sets!$J$3:$J$854,$A845)</f>
        <v>19</v>
      </c>
      <c r="C845" s="4" t="str">
        <f>INDEX(DPS_Calcs!C$2:C$853,$A845)</f>
        <v>Rattata</v>
      </c>
      <c r="D845" s="4" t="str">
        <f>INDEX(DPS_Calcs!D$2:D$853,$A845)</f>
        <v>Quick Attack</v>
      </c>
      <c r="E845" s="4" t="str">
        <f>INDEX(DPS_Calcs!E$2:E$853,$A845)</f>
        <v>Dig</v>
      </c>
      <c r="F845" s="42">
        <f>INDEX(DPS_Calcs!Z$2:Z$853,$A845)</f>
        <v>13.691897833907397</v>
      </c>
      <c r="G845" s="43">
        <f>INDEX(DPS_Calcs!AI$2:AI$853,$A845)</f>
        <v>19.195168243237916</v>
      </c>
      <c r="H845" s="56">
        <f>INDEX(Pokemon_Data!$U$3:$U$153,$B845)</f>
        <v>409</v>
      </c>
    </row>
    <row r="846" spans="1:8" x14ac:dyDescent="0.25">
      <c r="A846" s="10">
        <v>56</v>
      </c>
      <c r="B846" s="5">
        <f>INDEX(Move_Sets!$J$3:$J$854,$A846)</f>
        <v>10</v>
      </c>
      <c r="C846" s="4" t="str">
        <f>INDEX(DPS_Calcs!C$2:C$853,$A846)</f>
        <v>Caterpie</v>
      </c>
      <c r="D846" s="4" t="str">
        <f>INDEX(DPS_Calcs!D$2:D$853,$A846)</f>
        <v>Tackle</v>
      </c>
      <c r="E846" s="4" t="str">
        <f>INDEX(DPS_Calcs!E$2:E$853,$A846)</f>
        <v>Struggle</v>
      </c>
      <c r="F846" s="42">
        <f>INDEX(DPS_Calcs!Z$2:Z$853,$A846)</f>
        <v>12.701031906115711</v>
      </c>
      <c r="G846" s="43">
        <f>INDEX(DPS_Calcs!AI$2:AI$853,$A846)</f>
        <v>13.124210784693433</v>
      </c>
      <c r="H846" s="56">
        <f>INDEX(Pokemon_Data!$U$3:$U$153,$B846)</f>
        <v>304</v>
      </c>
    </row>
    <row r="847" spans="1:8" x14ac:dyDescent="0.25">
      <c r="A847" s="10">
        <v>282</v>
      </c>
      <c r="B847" s="5">
        <f>INDEX(Move_Sets!$J$3:$J$854,$A847)</f>
        <v>50</v>
      </c>
      <c r="C847" s="4" t="str">
        <f>INDEX(DPS_Calcs!C$2:C$853,$A847)</f>
        <v>Diglett</v>
      </c>
      <c r="D847" s="4" t="str">
        <f>INDEX(DPS_Calcs!D$2:D$853,$A847)</f>
        <v>Scratch</v>
      </c>
      <c r="E847" s="4" t="str">
        <f>INDEX(DPS_Calcs!E$2:E$853,$A847)</f>
        <v>Dig</v>
      </c>
      <c r="F847" s="42">
        <f>INDEX(DPS_Calcs!Z$2:Z$853,$A847)</f>
        <v>8.2549682044444612</v>
      </c>
      <c r="G847" s="43">
        <f>INDEX(DPS_Calcs!AI$2:AI$853,$A847)</f>
        <v>9.9686548642092738</v>
      </c>
      <c r="H847" s="56">
        <f>INDEX(Pokemon_Data!$U$3:$U$153,$B847)</f>
        <v>303</v>
      </c>
    </row>
    <row r="848" spans="1:8" x14ac:dyDescent="0.25">
      <c r="A848" s="10">
        <v>283</v>
      </c>
      <c r="B848" s="5">
        <f>INDEX(Move_Sets!$J$3:$J$854,$A848)</f>
        <v>50</v>
      </c>
      <c r="C848" s="4" t="str">
        <f>INDEX(DPS_Calcs!C$2:C$853,$A848)</f>
        <v>Diglett</v>
      </c>
      <c r="D848" s="4" t="str">
        <f>INDEX(DPS_Calcs!D$2:D$853,$A848)</f>
        <v>Scratch</v>
      </c>
      <c r="E848" s="4" t="str">
        <f>INDEX(DPS_Calcs!E$2:E$853,$A848)</f>
        <v>Mud Bomb</v>
      </c>
      <c r="F848" s="42">
        <f>INDEX(DPS_Calcs!Z$2:Z$853,$A848)</f>
        <v>8.2549682044444612</v>
      </c>
      <c r="G848" s="43">
        <f>INDEX(DPS_Calcs!AI$2:AI$853,$A848)</f>
        <v>9.125281613542505</v>
      </c>
      <c r="H848" s="56">
        <f>INDEX(Pokemon_Data!$U$3:$U$153,$B848)</f>
        <v>303</v>
      </c>
    </row>
    <row r="849" spans="1:8" x14ac:dyDescent="0.25">
      <c r="A849" s="10">
        <v>284</v>
      </c>
      <c r="B849" s="5">
        <f>INDEX(Move_Sets!$J$3:$J$854,$A849)</f>
        <v>50</v>
      </c>
      <c r="C849" s="4" t="str">
        <f>INDEX(DPS_Calcs!C$2:C$853,$A849)</f>
        <v>Diglett</v>
      </c>
      <c r="D849" s="4" t="str">
        <f>INDEX(DPS_Calcs!D$2:D$853,$A849)</f>
        <v>Scratch</v>
      </c>
      <c r="E849" s="4" t="str">
        <f>INDEX(DPS_Calcs!E$2:E$853,$A849)</f>
        <v>Rock Tomb</v>
      </c>
      <c r="F849" s="42">
        <f>INDEX(DPS_Calcs!Z$2:Z$853,$A849)</f>
        <v>8.2549682044444612</v>
      </c>
      <c r="G849" s="43">
        <f>INDEX(DPS_Calcs!AI$2:AI$853,$A849)</f>
        <v>6.330365642013235</v>
      </c>
      <c r="H849" s="56">
        <f>INDEX(Pokemon_Data!$U$3:$U$153,$B849)</f>
        <v>303</v>
      </c>
    </row>
    <row r="850" spans="1:8" x14ac:dyDescent="0.25">
      <c r="A850" s="10">
        <v>279</v>
      </c>
      <c r="B850" s="5">
        <f>INDEX(Move_Sets!$J$3:$J$854,$A850)</f>
        <v>50</v>
      </c>
      <c r="C850" s="4" t="str">
        <f>INDEX(DPS_Calcs!C$2:C$853,$A850)</f>
        <v>Diglett</v>
      </c>
      <c r="D850" s="4" t="str">
        <f>INDEX(DPS_Calcs!D$2:D$853,$A850)</f>
        <v>Mud Slap</v>
      </c>
      <c r="E850" s="4" t="str">
        <f>INDEX(DPS_Calcs!E$2:E$853,$A850)</f>
        <v>Dig</v>
      </c>
      <c r="F850" s="42">
        <f>INDEX(DPS_Calcs!Z$2:Z$853,$A850)</f>
        <v>8.1458460475065753</v>
      </c>
      <c r="G850" s="43">
        <f>INDEX(DPS_Calcs!AI$2:AI$853,$A850)</f>
        <v>10.861532717323495</v>
      </c>
      <c r="H850" s="56">
        <f>INDEX(Pokemon_Data!$U$3:$U$153,$B850)</f>
        <v>303</v>
      </c>
    </row>
    <row r="851" spans="1:8" x14ac:dyDescent="0.25">
      <c r="A851" s="10">
        <v>280</v>
      </c>
      <c r="B851" s="5">
        <f>INDEX(Move_Sets!$J$3:$J$854,$A851)</f>
        <v>50</v>
      </c>
      <c r="C851" s="4" t="str">
        <f>INDEX(DPS_Calcs!C$2:C$853,$A851)</f>
        <v>Diglett</v>
      </c>
      <c r="D851" s="4" t="str">
        <f>INDEX(DPS_Calcs!D$2:D$853,$A851)</f>
        <v>Mud Slap</v>
      </c>
      <c r="E851" s="4" t="str">
        <f>INDEX(DPS_Calcs!E$2:E$853,$A851)</f>
        <v>Mud Bomb</v>
      </c>
      <c r="F851" s="42">
        <f>INDEX(DPS_Calcs!Z$2:Z$853,$A851)</f>
        <v>8.1458460475065753</v>
      </c>
      <c r="G851" s="43">
        <f>INDEX(DPS_Calcs!AI$2:AI$853,$A851)</f>
        <v>10.378995763023605</v>
      </c>
      <c r="H851" s="56">
        <f>INDEX(Pokemon_Data!$U$3:$U$153,$B851)</f>
        <v>303</v>
      </c>
    </row>
    <row r="852" spans="1:8" x14ac:dyDescent="0.25">
      <c r="A852" s="10">
        <v>281</v>
      </c>
      <c r="B852" s="5">
        <f>INDEX(Move_Sets!$J$3:$J$854,$A852)</f>
        <v>50</v>
      </c>
      <c r="C852" s="4" t="str">
        <f>INDEX(DPS_Calcs!C$2:C$853,$A852)</f>
        <v>Diglett</v>
      </c>
      <c r="D852" s="4" t="str">
        <f>INDEX(DPS_Calcs!D$2:D$853,$A852)</f>
        <v>Mud Slap</v>
      </c>
      <c r="E852" s="4" t="str">
        <f>INDEX(DPS_Calcs!E$2:E$853,$A852)</f>
        <v>Rock Tomb</v>
      </c>
      <c r="F852" s="42">
        <f>INDEX(DPS_Calcs!Z$2:Z$853,$A852)</f>
        <v>8.1458460475065753</v>
      </c>
      <c r="G852" s="43">
        <f>INDEX(DPS_Calcs!AI$2:AI$853,$A852)</f>
        <v>7.1747508368490367</v>
      </c>
      <c r="H852" s="56">
        <f>INDEX(Pokemon_Data!$U$3:$U$153,$B852)</f>
        <v>303</v>
      </c>
    </row>
    <row r="853" spans="1:8" x14ac:dyDescent="0.25">
      <c r="A853" s="10">
        <v>746</v>
      </c>
      <c r="B853" s="5">
        <f>INDEX(Move_Sets!$J$3:$J$854,$A853)</f>
        <v>129</v>
      </c>
      <c r="C853" s="4" t="str">
        <f>INDEX(DPS_Calcs!C$2:C$853,$A853)</f>
        <v>Magikarp</v>
      </c>
      <c r="D853" s="4" t="str">
        <f>INDEX(DPS_Calcs!D$2:D$853,$A853)</f>
        <v>Splash</v>
      </c>
      <c r="E853" s="4" t="str">
        <f>INDEX(DPS_Calcs!E$2:E$853,$A853)</f>
        <v>Struggle</v>
      </c>
      <c r="F853" s="42">
        <f>INDEX(DPS_Calcs!Z$2:Z$853,$A853)</f>
        <v>3.3393148365530836</v>
      </c>
      <c r="G853" s="43">
        <f>INDEX(DPS_Calcs!AI$2:AI$853,$A853)</f>
        <v>5.0596026497492099</v>
      </c>
      <c r="H853" s="56">
        <f>INDEX(Pokemon_Data!$U$3:$U$153,$B853)</f>
        <v>168</v>
      </c>
    </row>
  </sheetData>
  <autoFilter ref="A1:H853">
    <filterColumn colId="2">
      <filters>
        <filter val="Abra"/>
        <filter val="Aerodactyl"/>
        <filter val="Alakazam"/>
        <filter val="Arbok"/>
        <filter val="Arcanine"/>
        <filter val="Beedrill"/>
        <filter val="Bellsprout"/>
        <filter val="Blastoise"/>
        <filter val="Bulbasaur"/>
        <filter val="Butterfree"/>
        <filter val="Caterpie"/>
        <filter val="Chansey"/>
        <filter val="Charizard"/>
        <filter val="Charmander"/>
        <filter val="Charmeleon"/>
        <filter val="Clefable"/>
        <filter val="Clefairy"/>
        <filter val="Cloyster"/>
        <filter val="Cubone"/>
        <filter val="Dewgong"/>
        <filter val="Diglett"/>
        <filter val="Ditto"/>
        <filter val="Dodrio"/>
        <filter val="Doduo"/>
        <filter val="Dragonair"/>
        <filter val="Dragonite"/>
        <filter val="Dratini"/>
        <filter val="Drowzee"/>
        <filter val="Dugtrio"/>
        <filter val="Eevee"/>
        <filter val="Ekans"/>
        <filter val="Electabuzz"/>
        <filter val="Electrode"/>
        <filter val="Exeggcute"/>
        <filter val="Exeggutor"/>
        <filter val="Farfetch'd"/>
        <filter val="Fearow"/>
        <filter val="Flareon"/>
        <filter val="Gastly"/>
        <filter val="Gengar"/>
        <filter val="Geodude"/>
        <filter val="Gloom"/>
        <filter val="Golbat"/>
        <filter val="Goldeen"/>
        <filter val="Golduck"/>
        <filter val="Golem"/>
        <filter val="Graveler"/>
        <filter val="Grimer"/>
        <filter val="Growlithe"/>
        <filter val="Gyarados"/>
        <filter val="Haunter"/>
        <filter val="Hitmonchan"/>
        <filter val="Hitmonlee"/>
        <filter val="Horsea"/>
        <filter val="Hypno"/>
        <filter val="Ivysaur"/>
        <filter val="Jigglypuff"/>
        <filter val="Jolteon"/>
        <filter val="Jynx"/>
        <filter val="Kabuto"/>
        <filter val="Kabutops"/>
        <filter val="Kadabra"/>
        <filter val="Kakuna"/>
        <filter val="Kangaskhan"/>
        <filter val="Kingler"/>
        <filter val="Koffing"/>
        <filter val="Krabby"/>
        <filter val="Lickitung"/>
        <filter val="Machamp"/>
        <filter val="Machoke"/>
        <filter val="Machop"/>
        <filter val="Magikarp"/>
        <filter val="Magmar"/>
        <filter val="Magnemite"/>
        <filter val="Magneton"/>
        <filter val="Mankey"/>
        <filter val="Marowak"/>
        <filter val="Meowth"/>
        <filter val="Metapod"/>
        <filter val="Mr. Mime"/>
        <filter val="Muk"/>
        <filter val="Nidoking"/>
        <filter val="Nidoqueen"/>
        <filter val="Nidoran♀"/>
        <filter val="Nidoran♂"/>
        <filter val="Nidorina"/>
        <filter val="Nidorino"/>
        <filter val="Ninetales"/>
        <filter val="Oddish"/>
        <filter val="Omanyte"/>
        <filter val="Omastar"/>
        <filter val="Onix"/>
        <filter val="Paras"/>
        <filter val="Parasect"/>
        <filter val="Persian"/>
        <filter val="Pidgeot"/>
        <filter val="Pidgeotto"/>
        <filter val="Pidgey"/>
        <filter val="Pikachu"/>
        <filter val="Pinsir"/>
        <filter val="Poliwag"/>
        <filter val="Poliwhirl"/>
        <filter val="Poliwrath"/>
        <filter val="Ponyta"/>
        <filter val="Porygon"/>
        <filter val="Primeape"/>
        <filter val="Psyduck"/>
        <filter val="Raichu"/>
        <filter val="Rapidash"/>
        <filter val="Raticate"/>
        <filter val="Rattata"/>
        <filter val="Rhydon"/>
        <filter val="Rhyhorn"/>
        <filter val="Sandshrew"/>
        <filter val="Sandslash"/>
        <filter val="Scyther"/>
        <filter val="Seadra"/>
        <filter val="Seaking"/>
        <filter val="Seel"/>
        <filter val="Shellder"/>
        <filter val="Slowbro"/>
        <filter val="Slowpoke"/>
        <filter val="Spearow"/>
        <filter val="Squirtle"/>
        <filter val="Starmie"/>
        <filter val="Staryu"/>
        <filter val="Tangela"/>
        <filter val="Tauros"/>
        <filter val="Tentacool"/>
        <filter val="Tentacruel"/>
        <filter val="Vaporeon"/>
        <filter val="Venomoth"/>
        <filter val="Venonat"/>
        <filter val="Venusaur"/>
        <filter val="Victreebel"/>
        <filter val="Vileplume"/>
        <filter val="Voltorb"/>
        <filter val="Vulpix"/>
        <filter val="Wartortle"/>
        <filter val="Weedle"/>
        <filter val="Weepinbell"/>
        <filter val="Weezing"/>
        <filter val="Wigglytuff"/>
        <filter val="Zubat"/>
      </filters>
    </filterColumn>
    <sortState ref="A9:H853">
      <sortCondition descending="1" ref="F1:F853"/>
    </sortState>
  </autoFilter>
  <conditionalFormatting sqref="F2:F853">
    <cfRule type="dataBar" priority="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4C833D1-AB7D-4E29-B0DE-B4149996D25F}</x14:id>
        </ext>
      </extLst>
    </cfRule>
  </conditionalFormatting>
  <conditionalFormatting sqref="H2:H853">
    <cfRule type="dataBar" priority="2">
      <dataBar>
        <cfvo type="min"/>
        <cfvo type="max"/>
        <color rgb="FF008AEF"/>
      </dataBar>
      <extLst>
        <ext xmlns:x14="http://schemas.microsoft.com/office/spreadsheetml/2009/9/main" uri="{B025F937-C7B1-47D3-B67F-A62EFF666E3E}">
          <x14:id>{AD6EBA8E-79B9-4AB2-A688-25E4CEA2F2B2}</x14:id>
        </ext>
      </extLst>
    </cfRule>
  </conditionalFormatting>
  <conditionalFormatting sqref="G2:G853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D672CDFD-F99F-4C27-B56D-882D2C71D0C0}</x14:id>
        </ext>
      </extLst>
    </cfRule>
  </conditionalFormatting>
  <conditionalFormatting sqref="G2:H853">
    <cfRule type="dataBar" priority="9">
      <dataBar>
        <cfvo type="min"/>
        <cfvo type="max"/>
        <color rgb="FF008AEF"/>
      </dataBar>
      <extLst>
        <ext xmlns:x14="http://schemas.microsoft.com/office/spreadsheetml/2009/9/main" uri="{B025F937-C7B1-47D3-B67F-A62EFF666E3E}">
          <x14:id>{494C670E-628A-4982-8FCC-CB4DFC9F7A8D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4C833D1-AB7D-4E29-B0DE-B4149996D25F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2:F853</xm:sqref>
        </x14:conditionalFormatting>
        <x14:conditionalFormatting xmlns:xm="http://schemas.microsoft.com/office/excel/2006/main">
          <x14:cfRule type="dataBar" id="{AD6EBA8E-79B9-4AB2-A688-25E4CEA2F2B2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H2:H853</xm:sqref>
        </x14:conditionalFormatting>
        <x14:conditionalFormatting xmlns:xm="http://schemas.microsoft.com/office/excel/2006/main">
          <x14:cfRule type="dataBar" id="{D672CDFD-F99F-4C27-B56D-882D2C71D0C0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G2:G853</xm:sqref>
        </x14:conditionalFormatting>
        <x14:conditionalFormatting xmlns:xm="http://schemas.microsoft.com/office/excel/2006/main">
          <x14:cfRule type="dataBar" id="{494C670E-628A-4982-8FCC-CB4DFC9F7A8D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G2:H853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AD854"/>
  <sheetViews>
    <sheetView workbookViewId="0">
      <selection activeCell="O30" sqref="O30"/>
    </sheetView>
  </sheetViews>
  <sheetFormatPr defaultRowHeight="15" x14ac:dyDescent="0.25"/>
  <cols>
    <col min="2" max="2" width="9.140625" style="10"/>
    <col min="3" max="3" width="11.85546875" bestFit="1" customWidth="1"/>
    <col min="4" max="4" width="14.140625" bestFit="1" customWidth="1"/>
    <col min="5" max="5" width="15.42578125" bestFit="1" customWidth="1"/>
    <col min="11" max="13" width="9.140625" style="10"/>
    <col min="18" max="20" width="9.140625" style="10"/>
    <col min="24" max="24" width="10.42578125" customWidth="1"/>
  </cols>
  <sheetData>
    <row r="1" spans="1:30" s="10" customFormat="1" x14ac:dyDescent="0.25">
      <c r="V1" s="10" t="s">
        <v>687</v>
      </c>
      <c r="W1" s="16">
        <v>7</v>
      </c>
      <c r="X1" s="10" t="str">
        <f>INDEX(Multipliers_RAW!$A$3:$A$21,Results!W1)</f>
        <v>Fighting</v>
      </c>
      <c r="AA1" s="10" t="s">
        <v>687</v>
      </c>
      <c r="AB1" s="16">
        <v>3</v>
      </c>
      <c r="AC1" s="10" t="str">
        <f>INDEX(Multipliers_RAW!$A$3:$A$21,Results!AB1)</f>
        <v>Water</v>
      </c>
    </row>
    <row r="2" spans="1:30" x14ac:dyDescent="0.25">
      <c r="A2" s="30" t="s">
        <v>562</v>
      </c>
      <c r="B2" s="30" t="s">
        <v>729</v>
      </c>
      <c r="C2" s="30" t="s">
        <v>168</v>
      </c>
      <c r="D2" s="30" t="s">
        <v>650</v>
      </c>
      <c r="E2" s="30" t="s">
        <v>563</v>
      </c>
      <c r="F2" s="30" t="s">
        <v>668</v>
      </c>
      <c r="G2" s="30" t="s">
        <v>669</v>
      </c>
      <c r="H2" s="30" t="s">
        <v>679</v>
      </c>
      <c r="I2" s="30" t="s">
        <v>682</v>
      </c>
      <c r="J2" s="30" t="s">
        <v>683</v>
      </c>
      <c r="K2" s="30" t="s">
        <v>753</v>
      </c>
      <c r="L2" s="30" t="s">
        <v>819</v>
      </c>
      <c r="M2" s="30"/>
      <c r="N2" s="30" t="s">
        <v>821</v>
      </c>
      <c r="O2" s="30" t="s">
        <v>673</v>
      </c>
      <c r="P2" s="30" t="s">
        <v>678</v>
      </c>
      <c r="Q2" s="30" t="s">
        <v>677</v>
      </c>
      <c r="R2" s="30" t="s">
        <v>747</v>
      </c>
      <c r="S2" s="30" t="s">
        <v>260</v>
      </c>
      <c r="T2" s="30" t="s">
        <v>873</v>
      </c>
      <c r="U2" s="30"/>
      <c r="V2" s="30" t="str">
        <f>CONCATENATE(N2&amp;"_"&amp;$W$1)</f>
        <v>Over_Rank_7</v>
      </c>
      <c r="W2" s="30" t="str">
        <f>CONCATENATE(O2&amp;"_"&amp;$W$1)</f>
        <v>EHP_7</v>
      </c>
      <c r="X2" s="30" t="str">
        <f>CONCATENATE(P2&amp;"_"&amp;$W$1)</f>
        <v>DPS_x_7</v>
      </c>
      <c r="Y2" s="30" t="str">
        <f>CONCATENATE(Q2&amp;"_"&amp;$W$1)</f>
        <v>TDO_7</v>
      </c>
      <c r="Z2" s="30"/>
      <c r="AA2" s="30" t="str">
        <f>CONCATENATE(N2&amp;"_"&amp;$AB$1)</f>
        <v>Over_Rank_3</v>
      </c>
      <c r="AB2" s="30" t="str">
        <f>CONCATENATE(O2&amp;"_"&amp;$AB$1)</f>
        <v>EHP_3</v>
      </c>
      <c r="AC2" s="30" t="str">
        <f>CONCATENATE(P2&amp;"_"&amp;$AB$1)</f>
        <v>DPS_x_3</v>
      </c>
      <c r="AD2" s="30" t="str">
        <f>CONCATENATE(Q2&amp;"_"&amp;$AB$1)</f>
        <v>TDO_3</v>
      </c>
    </row>
    <row r="3" spans="1:30" x14ac:dyDescent="0.25">
      <c r="A3">
        <v>838</v>
      </c>
      <c r="B3" s="5">
        <f>INDEX(Move_Sets!$J$3:$J$854,$A3)</f>
        <v>150</v>
      </c>
      <c r="C3" s="4" t="str">
        <f>INDEX(DPS_Calcs!C$2:C$853,$A3)</f>
        <v>Mewtwo</v>
      </c>
      <c r="D3" s="4" t="str">
        <f>INDEX(DPS_Calcs!D$2:D$853,$A3)</f>
        <v>Psycho Cut</v>
      </c>
      <c r="E3" s="4" t="str">
        <f>INDEX(DPS_Calcs!E$2:E$853,$A3)</f>
        <v>Psychic</v>
      </c>
      <c r="F3" s="4">
        <f>INDEX(DPS_Calcs!L$2:L$853,$A3)</f>
        <v>12.540789946446733</v>
      </c>
      <c r="G3" s="4">
        <f>INDEX(DPS_Calcs!M$2:M$853,$A3)</f>
        <v>16.734232588355873</v>
      </c>
      <c r="H3" s="4" t="str">
        <f>INDEX(DPS_Calcs!N$2:N$853,$A3)</f>
        <v/>
      </c>
      <c r="I3" s="4">
        <f>INDEX(DPS_Calcs!V$2:V$853,$A3)</f>
        <v>14.498610306509779</v>
      </c>
      <c r="J3" s="18">
        <f>INDEX(DPS_Calcs!W$2:W$853,$A3)</f>
        <v>0.53312337207223304</v>
      </c>
      <c r="K3" s="18">
        <f>INDEX(DPS_Calcs!X$2:X$853,$A3)</f>
        <v>1</v>
      </c>
      <c r="L3" s="18">
        <f>INDEX(DPS_Calcs!AL$2:AL$853,$A3)</f>
        <v>0.85011345659426529</v>
      </c>
      <c r="M3" s="4"/>
      <c r="N3" s="4">
        <f>INDEX(DPS_Calcs!AN$2:AN$853,$A3)</f>
        <v>2</v>
      </c>
      <c r="O3" s="5">
        <f>INDEX(DPS_Calcs!Q$2:Q$853,$A3)</f>
        <v>157.65053633680583</v>
      </c>
      <c r="P3" s="4">
        <f>INDEX(DPS_Calcs!Y$2:Y$853,$A3)</f>
        <v>14.498610306509779</v>
      </c>
      <c r="Q3" s="42">
        <f>INDEX(DPS_Calcs!Z$2:Z$853,$A3)</f>
        <v>458.97865280313397</v>
      </c>
      <c r="R3" s="43">
        <f>INDEX(DPS_Calcs!AI$2:AI$853,$A3)</f>
        <v>312.33987790206714</v>
      </c>
      <c r="S3" s="56">
        <f>INDEX(Pokemon_Data!$U$3:$U$153,$B3)</f>
        <v>3235</v>
      </c>
      <c r="T3" s="57">
        <f t="shared" ref="T3:T66" si="0">Q3/S3*10</f>
        <v>1.4187902714161793</v>
      </c>
      <c r="V3">
        <f>_xlfn.RANK.EQ(Y3,Y$3:Y$854)+COUNTIF(Y$3:Y3,Y3)-1</f>
        <v>1</v>
      </c>
      <c r="W3" s="5">
        <f>$O3/INDEX(Multipliers_RAW!$B$3:$T$21,Results!$W$1,INDEX(Move_Sets!$A$3:$W$854,$A3,5))/INDEX(Multipliers_RAW!$B$3:$T$21,Results!$W$1,INDEX(Move_Sets!$A$3:$W$854,$A3,6))</f>
        <v>197.06317042100727</v>
      </c>
      <c r="X3" s="4">
        <f>MAX($F3*INDEX(Multipliers_RAW!$B$3:$T$21,INDEX(Move_Sets!$A$3:$W$854,$A3,14),Results!$W$1),$F3*$J3*INDEX(Multipliers_RAW!$B$3:$T$21,INDEX(Move_Sets!$A$3:$W$854,$A3,14),Results!$W$1)+(1-$J3)*$G3*INDEX(Multipliers_RAW!$B$3:$T$21,INDEX(Move_Sets!$A$3:$W$854,$A3,19),Results!$W$1))</f>
        <v>18.123262883137222</v>
      </c>
      <c r="Y3" s="64">
        <f>W3*X3/Inputs!$B$12</f>
        <v>717.1541450048968</v>
      </c>
      <c r="Z3" s="65"/>
      <c r="AA3" s="10">
        <f>_xlfn.RANK.EQ(AD3,AD$3:AD$854)+COUNTIF(AD$3:AD3,AD3)-1</f>
        <v>2</v>
      </c>
      <c r="AB3" s="5">
        <f>$O3/INDEX(Multipliers_RAW!$B$3:$T$21,Results!$AB$1,INDEX(Move_Sets!$A$3:$W$854,$A3,5))/INDEX(Multipliers_RAW!$B$3:$T$21,Results!$AB$1,INDEX(Move_Sets!$A$3:$W$854,$A3,6))</f>
        <v>157.65053633680583</v>
      </c>
      <c r="AC3" s="4">
        <f>MAX($F3*INDEX(Multipliers_RAW!$B$3:$T$21,INDEX(Move_Sets!$A$3:$W$854,$A3,14),Results!$AB$1),$F3*$J3*INDEX(Multipliers_RAW!$B$3:$T$21,INDEX(Move_Sets!$A$3:$W$854,$A3,14),Results!$AB$1)+(1-$J3)*$G3*INDEX(Multipliers_RAW!$B$3:$T$21,INDEX(Move_Sets!$A$3:$W$854,$A3,19),Results!$AB$1))</f>
        <v>14.498610306509779</v>
      </c>
      <c r="AD3" s="5">
        <f>AB3*AC3/Inputs!$B$12</f>
        <v>458.97865280313397</v>
      </c>
    </row>
    <row r="4" spans="1:30" x14ac:dyDescent="0.25">
      <c r="A4">
        <v>840</v>
      </c>
      <c r="B4" s="64">
        <f>INDEX(Move_Sets!$J$3:$J$854,$A4)</f>
        <v>150</v>
      </c>
      <c r="C4" s="4" t="str">
        <f>INDEX(DPS_Calcs!C$2:C$853,$A4)</f>
        <v>Mewtwo</v>
      </c>
      <c r="D4" s="4" t="str">
        <f>INDEX(DPS_Calcs!D$2:D$853,$A4)</f>
        <v>Psycho Cut</v>
      </c>
      <c r="E4" s="4" t="str">
        <f>INDEX(DPS_Calcs!E$2:E$853,$A4)</f>
        <v>Hyper Beam</v>
      </c>
      <c r="F4" s="4">
        <f>INDEX(DPS_Calcs!L$2:L$853,$A4)</f>
        <v>12.540789946446733</v>
      </c>
      <c r="G4" s="4">
        <f>INDEX(DPS_Calcs!M$2:M$853,$A4)</f>
        <v>16.090617596075191</v>
      </c>
      <c r="H4" s="4" t="str">
        <f>INDEX(DPS_Calcs!N$2:N$853,$A4)</f>
        <v/>
      </c>
      <c r="I4" s="4">
        <f>INDEX(DPS_Calcs!V$2:V$853,$A4)</f>
        <v>14.046589515305406</v>
      </c>
      <c r="J4" s="18">
        <f>INDEX(DPS_Calcs!W$2:W$853,$A4)</f>
        <v>0.57581051321850019</v>
      </c>
      <c r="K4" s="18">
        <f>INDEX(DPS_Calcs!X$2:X$853,$A4)</f>
        <v>0.96882316431379512</v>
      </c>
      <c r="L4" s="18">
        <f>INDEX(DPS_Calcs!AL$2:AL$853,$A4)</f>
        <v>0.73562685743849598</v>
      </c>
      <c r="M4" s="4"/>
      <c r="N4" s="4">
        <f>INDEX(DPS_Calcs!AN$2:AN$853,$A4)</f>
        <v>4</v>
      </c>
      <c r="O4" s="64">
        <f>INDEX(DPS_Calcs!Q$2:Q$853,$A4)</f>
        <v>157.65053633680583</v>
      </c>
      <c r="P4" s="4">
        <f>INDEX(DPS_Calcs!Y$2:Y$853,$A4)</f>
        <v>14.046589515305406</v>
      </c>
      <c r="Q4" s="42">
        <f>INDEX(DPS_Calcs!Z$2:Z$853,$A4)</f>
        <v>444.66915076121495</v>
      </c>
      <c r="R4" s="43">
        <f>INDEX(DPS_Calcs!AI$2:AI$853,$A4)</f>
        <v>270.27639787553869</v>
      </c>
      <c r="S4" s="56">
        <f>INDEX(Pokemon_Data!$U$3:$U$153,$B4)</f>
        <v>3235</v>
      </c>
      <c r="T4" s="57">
        <f t="shared" si="0"/>
        <v>1.3745568802510508</v>
      </c>
      <c r="U4" s="10"/>
      <c r="V4" s="10">
        <f>_xlfn.RANK.EQ(Y4,Y$3:Y$854)+COUNTIF(Y$3:Y4,Y4)-1</f>
        <v>2</v>
      </c>
      <c r="W4" s="5">
        <f>$O4/INDEX(Multipliers_RAW!$B$3:$T$21,Results!$W$1,INDEX(Move_Sets!$A$3:$W$854,$A4,5))/INDEX(Multipliers_RAW!$B$3:$T$21,Results!$W$1,INDEX(Move_Sets!$A$3:$W$854,$A4,6))</f>
        <v>197.06317042100727</v>
      </c>
      <c r="X4" s="4">
        <f>MAX($F4*INDEX(Multipliers_RAW!$B$3:$T$21,INDEX(Move_Sets!$A$3:$W$854,$A4,14),Results!$W$1),$F4*$J4*INDEX(Multipliers_RAW!$B$3:$T$21,INDEX(Move_Sets!$A$3:$W$854,$A4,14),Results!$W$1)+(1-$J4)*$G4*INDEX(Multipliers_RAW!$B$3:$T$21,INDEX(Move_Sets!$A$3:$W$854,$A4,19),Results!$W$1))</f>
        <v>15.851869189112632</v>
      </c>
      <c r="Y4" s="5">
        <f>W4*X4/Inputs!$B$12</f>
        <v>627.27301194891902</v>
      </c>
      <c r="Z4" s="65"/>
      <c r="AA4" s="10">
        <f>_xlfn.RANK.EQ(AD4,AD$3:AD$854)+COUNTIF(AD$3:AD4,AD4)-1</f>
        <v>5</v>
      </c>
      <c r="AB4" s="5">
        <f>$O4/INDEX(Multipliers_RAW!$B$3:$T$21,Results!$AB$1,INDEX(Move_Sets!$A$3:$W$854,$A4,5))/INDEX(Multipliers_RAW!$B$3:$T$21,Results!$AB$1,INDEX(Move_Sets!$A$3:$W$854,$A4,6))</f>
        <v>157.65053633680583</v>
      </c>
      <c r="AC4" s="4">
        <f>MAX($F4*INDEX(Multipliers_RAW!$B$3:$T$21,INDEX(Move_Sets!$A$3:$W$854,$A4,14),Results!$AB$1),$F4*$J4*INDEX(Multipliers_RAW!$B$3:$T$21,INDEX(Move_Sets!$A$3:$W$854,$A4,14),Results!$AB$1)+(1-$J4)*$G4*INDEX(Multipliers_RAW!$B$3:$T$21,INDEX(Move_Sets!$A$3:$W$854,$A4,19),Results!$AB$1))</f>
        <v>14.046589515305406</v>
      </c>
      <c r="AD4" s="5">
        <f>AB4*AC4/Inputs!$B$12</f>
        <v>444.66915076121495</v>
      </c>
    </row>
    <row r="5" spans="1:30" x14ac:dyDescent="0.25">
      <c r="A5" s="10">
        <v>841</v>
      </c>
      <c r="B5" s="64">
        <f>INDEX(Move_Sets!$J$3:$J$854,$A5)</f>
        <v>150</v>
      </c>
      <c r="C5" s="4" t="str">
        <f>INDEX(DPS_Calcs!C$2:C$853,$A5)</f>
        <v>Mewtwo</v>
      </c>
      <c r="D5" s="4" t="str">
        <f>INDEX(DPS_Calcs!D$2:D$853,$A5)</f>
        <v>Confusion</v>
      </c>
      <c r="E5" s="4" t="str">
        <f>INDEX(DPS_Calcs!E$2:E$853,$A5)</f>
        <v>Psychic</v>
      </c>
      <c r="F5" s="4">
        <f>INDEX(DPS_Calcs!L$2:L$853,$A5)</f>
        <v>9.7657288592355318</v>
      </c>
      <c r="G5" s="4">
        <f>INDEX(DPS_Calcs!M$2:M$853,$A5)</f>
        <v>16.734232588355873</v>
      </c>
      <c r="H5" s="4" t="str">
        <f>INDEX(DPS_Calcs!N$2:N$853,$A5)</f>
        <v/>
      </c>
      <c r="I5" s="4">
        <f>INDEX(DPS_Calcs!V$2:V$853,$A5)</f>
        <v>12.486111168089904</v>
      </c>
      <c r="J5" s="18">
        <f>INDEX(DPS_Calcs!W$2:W$853,$A5)</f>
        <v>0.60961744233754245</v>
      </c>
      <c r="K5" s="18">
        <f>INDEX(DPS_Calcs!X$2:X$853,$A5)</f>
        <v>0.86119365264157244</v>
      </c>
      <c r="L5" s="18">
        <f>INDEX(DPS_Calcs!AL$2:AL$853,$A5)</f>
        <v>1</v>
      </c>
      <c r="M5" s="4"/>
      <c r="N5" s="4">
        <f>INDEX(DPS_Calcs!AN$2:AN$853,$A5)</f>
        <v>1</v>
      </c>
      <c r="O5" s="64">
        <f>INDEX(DPS_Calcs!Q$2:Q$853,$A5)</f>
        <v>157.65053633680583</v>
      </c>
      <c r="P5" s="4">
        <f>INDEX(DPS_Calcs!Y$2:Y$853,$A5)</f>
        <v>12.486111168089904</v>
      </c>
      <c r="Q5" s="42">
        <f>INDEX(DPS_Calcs!Z$2:Z$853,$A5)</f>
        <v>395.26950249203901</v>
      </c>
      <c r="R5" s="43">
        <f>INDEX(DPS_Calcs!AI$2:AI$853,$A5)</f>
        <v>367.4096386538414</v>
      </c>
      <c r="S5" s="56">
        <f>INDEX(Pokemon_Data!$U$3:$U$153,$B5)</f>
        <v>3235</v>
      </c>
      <c r="T5" s="57">
        <f t="shared" si="0"/>
        <v>1.2218531761732272</v>
      </c>
      <c r="U5" s="10"/>
      <c r="V5" s="10">
        <f>_xlfn.RANK.EQ(Y5,Y$3:Y$854)+COUNTIF(Y$3:Y5,Y5)-1</f>
        <v>4</v>
      </c>
      <c r="W5" s="5">
        <f>$O5/INDEX(Multipliers_RAW!$B$3:$T$21,Results!$W$1,INDEX(Move_Sets!$A$3:$W$854,$A5,5))/INDEX(Multipliers_RAW!$B$3:$T$21,Results!$W$1,INDEX(Move_Sets!$A$3:$W$854,$A5,6))</f>
        <v>197.06317042100727</v>
      </c>
      <c r="X5" s="4">
        <f>MAX($F5*INDEX(Multipliers_RAW!$B$3:$T$21,INDEX(Move_Sets!$A$3:$W$854,$A5,14),Results!$W$1),$F5*$J5*INDEX(Multipliers_RAW!$B$3:$T$21,INDEX(Move_Sets!$A$3:$W$854,$A5,14),Results!$W$1)+(1-$J5)*$G5*INDEX(Multipliers_RAW!$B$3:$T$21,INDEX(Move_Sets!$A$3:$W$854,$A5,19),Results!$W$1))</f>
        <v>15.607638960112379</v>
      </c>
      <c r="Y5" s="5">
        <f>W5*X5/Inputs!$B$12</f>
        <v>617.60859764381087</v>
      </c>
      <c r="Z5" s="65"/>
      <c r="AA5" s="10">
        <f>_xlfn.RANK.EQ(AD5,AD$3:AD$854)+COUNTIF(AD$3:AD5,AD5)-1</f>
        <v>9</v>
      </c>
      <c r="AB5" s="5">
        <f>$O5/INDEX(Multipliers_RAW!$B$3:$T$21,Results!$AB$1,INDEX(Move_Sets!$A$3:$W$854,$A5,5))/INDEX(Multipliers_RAW!$B$3:$T$21,Results!$AB$1,INDEX(Move_Sets!$A$3:$W$854,$A5,6))</f>
        <v>157.65053633680583</v>
      </c>
      <c r="AC5" s="4">
        <f>MAX($F5*INDEX(Multipliers_RAW!$B$3:$T$21,INDEX(Move_Sets!$A$3:$W$854,$A5,14),Results!$AB$1),$F5*$J5*INDEX(Multipliers_RAW!$B$3:$T$21,INDEX(Move_Sets!$A$3:$W$854,$A5,14),Results!$AB$1)+(1-$J5)*$G5*INDEX(Multipliers_RAW!$B$3:$T$21,INDEX(Move_Sets!$A$3:$W$854,$A5,19),Results!$AB$1))</f>
        <v>12.486111168089904</v>
      </c>
      <c r="AD5" s="5">
        <f>AB5*AC5/Inputs!$B$12</f>
        <v>395.26950249203901</v>
      </c>
    </row>
    <row r="6" spans="1:30" x14ac:dyDescent="0.25">
      <c r="A6" s="10">
        <v>834</v>
      </c>
      <c r="B6" s="64">
        <f>INDEX(Move_Sets!$J$3:$J$854,$A6)</f>
        <v>149</v>
      </c>
      <c r="C6" s="4" t="str">
        <f>INDEX(DPS_Calcs!C$2:C$853,$A6)</f>
        <v>Dragonite</v>
      </c>
      <c r="D6" s="4" t="str">
        <f>INDEX(DPS_Calcs!D$2:D$853,$A6)</f>
        <v>Dragon Breath</v>
      </c>
      <c r="E6" s="4" t="str">
        <f>INDEX(DPS_Calcs!E$2:E$853,$A6)</f>
        <v>Dragon Claw</v>
      </c>
      <c r="F6" s="4">
        <f>INDEX(DPS_Calcs!L$2:L$853,$A6)</f>
        <v>11.067676222826085</v>
      </c>
      <c r="G6" s="4">
        <f>INDEX(DPS_Calcs!M$2:M$853,$A6)</f>
        <v>17.671416552444182</v>
      </c>
      <c r="H6" s="4" t="str">
        <f>INDEX(DPS_Calcs!N$2:N$853,$A6)</f>
        <v/>
      </c>
      <c r="I6" s="4">
        <f>INDEX(DPS_Calcs!V$2:V$853,$A6)</f>
        <v>13.299816641288402</v>
      </c>
      <c r="J6" s="18">
        <f>INDEX(DPS_Calcs!W$2:W$853,$A6)</f>
        <v>0.66198846304554737</v>
      </c>
      <c r="K6" s="18">
        <f>INDEX(DPS_Calcs!X$2:X$853,$A6)</f>
        <v>1</v>
      </c>
      <c r="L6" s="18">
        <f>INDEX(DPS_Calcs!AL$2:AL$853,$A6)</f>
        <v>0.72088004793204907</v>
      </c>
      <c r="M6" s="4"/>
      <c r="N6" s="4">
        <f>INDEX(DPS_Calcs!AN$2:AN$853,$A6)</f>
        <v>18</v>
      </c>
      <c r="O6" s="64">
        <f>INDEX(DPS_Calcs!Q$2:Q$853,$A6)</f>
        <v>142.53394074046588</v>
      </c>
      <c r="P6" s="4">
        <f>INDEX(DPS_Calcs!Y$2:Y$853,$A6)</f>
        <v>13.299816641288402</v>
      </c>
      <c r="Q6" s="42">
        <f>INDEX(DPS_Calcs!Z$2:Z$853,$A6)</f>
        <v>380.65768614627768</v>
      </c>
      <c r="R6" s="43">
        <f>INDEX(DPS_Calcs!AI$2:AI$853,$A6)</f>
        <v>202.02177306181321</v>
      </c>
      <c r="S6" s="56">
        <f>INDEX(Pokemon_Data!$U$3:$U$153,$B6)</f>
        <v>2717</v>
      </c>
      <c r="T6" s="57">
        <f t="shared" si="0"/>
        <v>1.4010220321909372</v>
      </c>
      <c r="U6" s="10"/>
      <c r="V6" s="10">
        <f>_xlfn.RANK.EQ(Y6,Y$3:Y$854)+COUNTIF(Y$3:Y6,Y6)-1</f>
        <v>8</v>
      </c>
      <c r="W6" s="5">
        <f>$O6/INDEX(Multipliers_RAW!$B$3:$T$21,Results!$W$1,INDEX(Move_Sets!$A$3:$W$854,$A6,5))/INDEX(Multipliers_RAW!$B$3:$T$21,Results!$W$1,INDEX(Move_Sets!$A$3:$W$854,$A6,6))</f>
        <v>178.16742592558234</v>
      </c>
      <c r="X6" s="4">
        <f>MAX($F6*INDEX(Multipliers_RAW!$B$3:$T$21,INDEX(Move_Sets!$A$3:$W$854,$A6,14),Results!$W$1),$F6*$J6*INDEX(Multipliers_RAW!$B$3:$T$21,INDEX(Move_Sets!$A$3:$W$854,$A6,14),Results!$W$1)+(1-$J6)*$G6*INDEX(Multipliers_RAW!$B$3:$T$21,INDEX(Move_Sets!$A$3:$W$854,$A6,19),Results!$W$1))</f>
        <v>13.299816641288402</v>
      </c>
      <c r="Y6" s="5">
        <f>W6*X6/Inputs!$B$12</f>
        <v>475.8221076828471</v>
      </c>
      <c r="Z6" s="65"/>
      <c r="AA6" s="10">
        <f>_xlfn.RANK.EQ(AD6,AD$3:AD$854)+COUNTIF(AD$3:AD6,AD6)-1</f>
        <v>1</v>
      </c>
      <c r="AB6" s="5">
        <f>$O6/INDEX(Multipliers_RAW!$B$3:$T$21,Results!$AB$1,INDEX(Move_Sets!$A$3:$W$854,$A6,5))/INDEX(Multipliers_RAW!$B$3:$T$21,Results!$AB$1,INDEX(Move_Sets!$A$3:$W$854,$A6,6))</f>
        <v>178.16742592558234</v>
      </c>
      <c r="AC6" s="4">
        <f>MAX($F6*INDEX(Multipliers_RAW!$B$3:$T$21,INDEX(Move_Sets!$A$3:$W$854,$A6,14),Results!$AB$1),$F6*$J6*INDEX(Multipliers_RAW!$B$3:$T$21,INDEX(Move_Sets!$A$3:$W$854,$A6,14),Results!$AB$1)+(1-$J6)*$G6*INDEX(Multipliers_RAW!$B$3:$T$21,INDEX(Move_Sets!$A$3:$W$854,$A6,19),Results!$AB$1))</f>
        <v>13.299816641288402</v>
      </c>
      <c r="AD6" s="5">
        <f>AB6*AC6/Inputs!$B$12</f>
        <v>475.8221076828471</v>
      </c>
    </row>
    <row r="7" spans="1:30" x14ac:dyDescent="0.25">
      <c r="A7" s="10">
        <v>839</v>
      </c>
      <c r="B7" s="64">
        <f>INDEX(Move_Sets!$J$3:$J$854,$A7)</f>
        <v>150</v>
      </c>
      <c r="C7" s="4" t="str">
        <f>INDEX(DPS_Calcs!C$2:C$853,$A7)</f>
        <v>Mewtwo</v>
      </c>
      <c r="D7" s="4" t="str">
        <f>INDEX(DPS_Calcs!D$2:D$853,$A7)</f>
        <v>Psycho Cut</v>
      </c>
      <c r="E7" s="4" t="str">
        <f>INDEX(DPS_Calcs!E$2:E$853,$A7)</f>
        <v>Shadow Ball</v>
      </c>
      <c r="F7" s="4">
        <f>INDEX(DPS_Calcs!L$2:L$853,$A7)</f>
        <v>12.540789946446733</v>
      </c>
      <c r="G7" s="4">
        <f>INDEX(DPS_Calcs!M$2:M$853,$A7)</f>
        <v>10.251298379783243</v>
      </c>
      <c r="H7" s="4" t="str">
        <f>INDEX(DPS_Calcs!N$2:N$853,$A7)</f>
        <v/>
      </c>
      <c r="I7" s="4">
        <f>INDEX(DPS_Calcs!V$2:V$853,$A7)</f>
        <v>11.137357124741095</v>
      </c>
      <c r="J7" s="18">
        <f>INDEX(DPS_Calcs!W$2:W$853,$A7)</f>
        <v>0.38701114162613792</v>
      </c>
      <c r="K7" s="18">
        <f>INDEX(DPS_Calcs!X$2:X$853,$A7)</f>
        <v>0.86496496431909764</v>
      </c>
      <c r="L7" s="18">
        <f>INDEX(DPS_Calcs!AL$2:AL$853,$A7)</f>
        <v>0.78168406436464932</v>
      </c>
      <c r="M7" s="4"/>
      <c r="N7" s="4">
        <f>INDEX(DPS_Calcs!AN$2:AN$853,$A7)</f>
        <v>5</v>
      </c>
      <c r="O7" s="64">
        <f>INDEX(DPS_Calcs!Q$2:Q$853,$A7)</f>
        <v>157.65053633680583</v>
      </c>
      <c r="P7" s="4">
        <f>INDEX(DPS_Calcs!Y$2:Y$853,$A7)</f>
        <v>12.540789946446733</v>
      </c>
      <c r="Q7" s="42">
        <f>INDEX(DPS_Calcs!Z$2:Z$853,$A7)</f>
        <v>397.00045404509029</v>
      </c>
      <c r="R7" s="43">
        <f>INDEX(DPS_Calcs!AI$2:AI$853,$A7)</f>
        <v>287.19825962968196</v>
      </c>
      <c r="S7" s="56">
        <f>INDEX(Pokemon_Data!$U$3:$U$153,$B7)</f>
        <v>3235</v>
      </c>
      <c r="T7" s="57">
        <f t="shared" si="0"/>
        <v>1.2272038764917783</v>
      </c>
      <c r="U7" s="10"/>
      <c r="V7" s="10">
        <f>_xlfn.RANK.EQ(Y7,Y$3:Y$854)+COUNTIF(Y$3:Y7,Y7)-1</f>
        <v>3</v>
      </c>
      <c r="W7" s="5">
        <f>$O7/INDEX(Multipliers_RAW!$B$3:$T$21,Results!$W$1,INDEX(Move_Sets!$A$3:$W$854,$A7,5))/INDEX(Multipliers_RAW!$B$3:$T$21,Results!$W$1,INDEX(Move_Sets!$A$3:$W$854,$A7,6))</f>
        <v>197.06317042100727</v>
      </c>
      <c r="X7" s="4">
        <f>MAX($F7*INDEX(Multipliers_RAW!$B$3:$T$21,INDEX(Move_Sets!$A$3:$W$854,$A7,14),Results!$W$1),$F7*$J7*INDEX(Multipliers_RAW!$B$3:$T$21,INDEX(Move_Sets!$A$3:$W$854,$A7,14),Results!$W$1)+(1-$J7)*$G7*INDEX(Multipliers_RAW!$B$3:$T$21,INDEX(Move_Sets!$A$3:$W$854,$A7,19),Results!$W$1))</f>
        <v>15.675987433058417</v>
      </c>
      <c r="Y7" s="5">
        <f>W7*X7/Inputs!$B$12</f>
        <v>620.31320944545359</v>
      </c>
      <c r="Z7" s="65"/>
      <c r="AA7" s="10">
        <f>_xlfn.RANK.EQ(AD7,AD$3:AD$854)+COUNTIF(AD$3:AD7,AD7)-1</f>
        <v>7</v>
      </c>
      <c r="AB7" s="5">
        <f>$O7/INDEX(Multipliers_RAW!$B$3:$T$21,Results!$AB$1,INDEX(Move_Sets!$A$3:$W$854,$A7,5))/INDEX(Multipliers_RAW!$B$3:$T$21,Results!$AB$1,INDEX(Move_Sets!$A$3:$W$854,$A7,6))</f>
        <v>157.65053633680583</v>
      </c>
      <c r="AC7" s="4">
        <f>MAX($F7*INDEX(Multipliers_RAW!$B$3:$T$21,INDEX(Move_Sets!$A$3:$W$854,$A7,14),Results!$AB$1),$F7*$J7*INDEX(Multipliers_RAW!$B$3:$T$21,INDEX(Move_Sets!$A$3:$W$854,$A7,14),Results!$AB$1)+(1-$J7)*$G7*INDEX(Multipliers_RAW!$B$3:$T$21,INDEX(Move_Sets!$A$3:$W$854,$A7,19),Results!$AB$1))</f>
        <v>12.540789946446733</v>
      </c>
      <c r="AD7" s="5">
        <f>AB7*AC7/Inputs!$B$12</f>
        <v>397.00045404509029</v>
      </c>
    </row>
    <row r="8" spans="1:30" x14ac:dyDescent="0.25">
      <c r="A8" s="10">
        <v>815</v>
      </c>
      <c r="B8" s="64">
        <f>INDEX(Move_Sets!$J$3:$J$854,$A8)</f>
        <v>143</v>
      </c>
      <c r="C8" s="4" t="str">
        <f>INDEX(DPS_Calcs!C$2:C$853,$A8)</f>
        <v>Snorlax</v>
      </c>
      <c r="D8" s="4" t="str">
        <f>INDEX(DPS_Calcs!D$2:D$853,$A8)</f>
        <v>Lick</v>
      </c>
      <c r="E8" s="4" t="str">
        <f>INDEX(DPS_Calcs!E$2:E$853,$A8)</f>
        <v>Hyper Beam</v>
      </c>
      <c r="F8" s="4">
        <f>INDEX(DPS_Calcs!L$2:L$853,$A8)</f>
        <v>5.8872214673913046</v>
      </c>
      <c r="G8" s="4">
        <f>INDEX(DPS_Calcs!M$2:M$853,$A8)</f>
        <v>13.09573533242701</v>
      </c>
      <c r="H8" s="4" t="str">
        <f>INDEX(DPS_Calcs!N$2:N$853,$A8)</f>
        <v/>
      </c>
      <c r="I8" s="4">
        <f>INDEX(DPS_Calcs!V$2:V$853,$A8)</f>
        <v>8.9700826708432171</v>
      </c>
      <c r="J8" s="18">
        <f>INDEX(DPS_Calcs!W$2:W$853,$A8)</f>
        <v>0.57233054396897631</v>
      </c>
      <c r="K8" s="18">
        <f>INDEX(DPS_Calcs!X$2:X$853,$A8)</f>
        <v>1</v>
      </c>
      <c r="L8" s="18">
        <f>INDEX(DPS_Calcs!AL$2:AL$853,$A8)</f>
        <v>0.91174113532807277</v>
      </c>
      <c r="M8" s="4"/>
      <c r="N8" s="4">
        <f>INDEX(DPS_Calcs!AN$2:AN$853,$A8)</f>
        <v>8</v>
      </c>
      <c r="O8" s="64">
        <f>INDEX(DPS_Calcs!Q$2:Q$853,$A8)</f>
        <v>212.9956794471918</v>
      </c>
      <c r="P8" s="4">
        <f>INDEX(DPS_Calcs!Y$2:Y$853,$A8)</f>
        <v>8.9700826708432171</v>
      </c>
      <c r="Q8" s="42">
        <f>INDEX(DPS_Calcs!Z$2:Z$853,$A8)</f>
        <v>383.65238015536784</v>
      </c>
      <c r="R8" s="43">
        <f>INDEX(DPS_Calcs!AI$2:AI$853,$A8)</f>
        <v>265.43375896727832</v>
      </c>
      <c r="S8" s="56">
        <f>INDEX(Pokemon_Data!$U$3:$U$153,$B8)</f>
        <v>2404</v>
      </c>
      <c r="T8" s="57">
        <f t="shared" si="0"/>
        <v>1.5958917643734103</v>
      </c>
      <c r="U8" s="10"/>
      <c r="V8" s="10">
        <f>_xlfn.RANK.EQ(Y8,Y$3:Y$854)+COUNTIF(Y$3:Y8,Y8)-1</f>
        <v>50</v>
      </c>
      <c r="W8" s="5">
        <f>$O8/INDEX(Multipliers_RAW!$B$3:$T$21,Results!$W$1,INDEX(Move_Sets!$A$3:$W$854,$A8,5))/INDEX(Multipliers_RAW!$B$3:$T$21,Results!$W$1,INDEX(Move_Sets!$A$3:$W$854,$A8,6))</f>
        <v>170.39654355775343</v>
      </c>
      <c r="X8" s="4">
        <f>MAX($F8*INDEX(Multipliers_RAW!$B$3:$T$21,INDEX(Move_Sets!$A$3:$W$854,$A8,14),Results!$W$1),$F8*$J8*INDEX(Multipliers_RAW!$B$3:$T$21,INDEX(Move_Sets!$A$3:$W$854,$A8,14),Results!$W$1)+(1-$J8)*$G8*INDEX(Multipliers_RAW!$B$3:$T$21,INDEX(Move_Sets!$A$3:$W$854,$A8,19),Results!$W$1))</f>
        <v>8.9700826708432171</v>
      </c>
      <c r="Y8" s="5">
        <f>W8*X8/Inputs!$B$12</f>
        <v>306.92190412429426</v>
      </c>
      <c r="Z8" s="65"/>
      <c r="AA8" s="10">
        <f>_xlfn.RANK.EQ(AD8,AD$3:AD$854)+COUNTIF(AD$3:AD8,AD8)-1</f>
        <v>11</v>
      </c>
      <c r="AB8" s="5">
        <f>$O8/INDEX(Multipliers_RAW!$B$3:$T$21,Results!$AB$1,INDEX(Move_Sets!$A$3:$W$854,$A8,5))/INDEX(Multipliers_RAW!$B$3:$T$21,Results!$AB$1,INDEX(Move_Sets!$A$3:$W$854,$A8,6))</f>
        <v>212.9956794471918</v>
      </c>
      <c r="AC8" s="4">
        <f>MAX($F8*INDEX(Multipliers_RAW!$B$3:$T$21,INDEX(Move_Sets!$A$3:$W$854,$A8,14),Results!$AB$1),$F8*$J8*INDEX(Multipliers_RAW!$B$3:$T$21,INDEX(Move_Sets!$A$3:$W$854,$A8,14),Results!$AB$1)+(1-$J8)*$G8*INDEX(Multipliers_RAW!$B$3:$T$21,INDEX(Move_Sets!$A$3:$W$854,$A8,19),Results!$AB$1))</f>
        <v>8.9700826708432171</v>
      </c>
      <c r="AD8" s="5">
        <f>AB8*AC8/Inputs!$B$12</f>
        <v>383.65238015536784</v>
      </c>
    </row>
    <row r="9" spans="1:30" x14ac:dyDescent="0.25">
      <c r="A9" s="10">
        <v>843</v>
      </c>
      <c r="B9" s="64">
        <f>INDEX(Move_Sets!$J$3:$J$854,$A9)</f>
        <v>150</v>
      </c>
      <c r="C9" s="4" t="str">
        <f>INDEX(DPS_Calcs!C$2:C$853,$A9)</f>
        <v>Mewtwo</v>
      </c>
      <c r="D9" s="4" t="str">
        <f>INDEX(DPS_Calcs!D$2:D$853,$A9)</f>
        <v>Confusion</v>
      </c>
      <c r="E9" s="4" t="str">
        <f>INDEX(DPS_Calcs!E$2:E$853,$A9)</f>
        <v>Hyper Beam</v>
      </c>
      <c r="F9" s="4">
        <f>INDEX(DPS_Calcs!L$2:L$853,$A9)</f>
        <v>9.7657288592355318</v>
      </c>
      <c r="G9" s="4">
        <f>INDEX(DPS_Calcs!M$2:M$853,$A9)</f>
        <v>16.090617596075191</v>
      </c>
      <c r="H9" s="4" t="str">
        <f>INDEX(DPS_Calcs!N$2:N$853,$A9)</f>
        <v/>
      </c>
      <c r="I9" s="4">
        <f>INDEX(DPS_Calcs!V$2:V$853,$A9)</f>
        <v>11.985317699159152</v>
      </c>
      <c r="J9" s="18">
        <f>INDEX(DPS_Calcs!W$2:W$853,$A9)</f>
        <v>0.6490706900509563</v>
      </c>
      <c r="K9" s="18">
        <f>INDEX(DPS_Calcs!X$2:X$853,$A9)</f>
        <v>0.82665286160411011</v>
      </c>
      <c r="L9" s="18">
        <f>INDEX(DPS_Calcs!AL$2:AL$853,$A9)</f>
        <v>0.89726450950289571</v>
      </c>
      <c r="M9" s="4"/>
      <c r="N9" s="4">
        <f>INDEX(DPS_Calcs!AN$2:AN$853,$A9)</f>
        <v>3</v>
      </c>
      <c r="O9" s="64">
        <f>INDEX(DPS_Calcs!Q$2:Q$853,$A9)</f>
        <v>157.65053633680583</v>
      </c>
      <c r="P9" s="4">
        <f>INDEX(DPS_Calcs!Y$2:Y$853,$A9)</f>
        <v>11.985317699159152</v>
      </c>
      <c r="Q9" s="42">
        <f>INDEX(DPS_Calcs!Z$2:Z$853,$A9)</f>
        <v>379.41601675491</v>
      </c>
      <c r="R9" s="43">
        <f>INDEX(DPS_Calcs!AI$2:AI$853,$A9)</f>
        <v>329.66362921337515</v>
      </c>
      <c r="S9" s="56">
        <f>INDEX(Pokemon_Data!$U$3:$U$153,$B9)</f>
        <v>3235</v>
      </c>
      <c r="T9" s="57">
        <f t="shared" si="0"/>
        <v>1.1728470378822566</v>
      </c>
      <c r="U9" s="10"/>
      <c r="V9" s="10">
        <f>_xlfn.RANK.EQ(Y9,Y$3:Y$854)+COUNTIF(Y$3:Y9,Y9)-1</f>
        <v>5</v>
      </c>
      <c r="W9" s="5">
        <f>$O9/INDEX(Multipliers_RAW!$B$3:$T$21,Results!$W$1,INDEX(Move_Sets!$A$3:$W$854,$A9,5))/INDEX(Multipliers_RAW!$B$3:$T$21,Results!$W$1,INDEX(Move_Sets!$A$3:$W$854,$A9,6))</f>
        <v>197.06317042100727</v>
      </c>
      <c r="X9" s="4">
        <f>MAX($F9*INDEX(Multipliers_RAW!$B$3:$T$21,INDEX(Move_Sets!$A$3:$W$854,$A9,14),Results!$W$1),$F9*$J9*INDEX(Multipliers_RAW!$B$3:$T$21,INDEX(Move_Sets!$A$3:$W$854,$A9,14),Results!$W$1)+(1-$J9)*$G9*INDEX(Multipliers_RAW!$B$3:$T$21,INDEX(Move_Sets!$A$3:$W$854,$A9,19),Results!$W$1))</f>
        <v>13.569979791537788</v>
      </c>
      <c r="Y9" s="5">
        <f>W9*X9/Inputs!$B$12</f>
        <v>536.97655427097106</v>
      </c>
      <c r="Z9" s="63"/>
      <c r="AA9" s="10">
        <f>_xlfn.RANK.EQ(AD9,AD$3:AD$854)+COUNTIF(AD$3:AD9,AD9)-1</f>
        <v>12</v>
      </c>
      <c r="AB9" s="5">
        <f>$O9/INDEX(Multipliers_RAW!$B$3:$T$21,Results!$AB$1,INDEX(Move_Sets!$A$3:$W$854,$A9,5))/INDEX(Multipliers_RAW!$B$3:$T$21,Results!$AB$1,INDEX(Move_Sets!$A$3:$W$854,$A9,6))</f>
        <v>157.65053633680583</v>
      </c>
      <c r="AC9" s="4">
        <f>MAX($F9*INDEX(Multipliers_RAW!$B$3:$T$21,INDEX(Move_Sets!$A$3:$W$854,$A9,14),Results!$AB$1),$F9*$J9*INDEX(Multipliers_RAW!$B$3:$T$21,INDEX(Move_Sets!$A$3:$W$854,$A9,14),Results!$AB$1)+(1-$J9)*$G9*INDEX(Multipliers_RAW!$B$3:$T$21,INDEX(Move_Sets!$A$3:$W$854,$A9,19),Results!$AB$1))</f>
        <v>11.985317699159152</v>
      </c>
      <c r="AD9" s="5">
        <f>AB9*AC9/Inputs!$B$12</f>
        <v>379.41601675491</v>
      </c>
    </row>
    <row r="10" spans="1:30" x14ac:dyDescent="0.25">
      <c r="A10" s="10">
        <v>814</v>
      </c>
      <c r="B10" s="64">
        <f>INDEX(Move_Sets!$J$3:$J$854,$A10)</f>
        <v>143</v>
      </c>
      <c r="C10" s="4" t="str">
        <f>INDEX(DPS_Calcs!C$2:C$853,$A10)</f>
        <v>Snorlax</v>
      </c>
      <c r="D10" s="4" t="str">
        <f>INDEX(DPS_Calcs!D$2:D$853,$A10)</f>
        <v>Lick</v>
      </c>
      <c r="E10" s="4" t="str">
        <f>INDEX(DPS_Calcs!E$2:E$853,$A10)</f>
        <v>Body Slam</v>
      </c>
      <c r="F10" s="4">
        <f>INDEX(DPS_Calcs!L$2:L$853,$A10)</f>
        <v>5.8872214673913046</v>
      </c>
      <c r="G10" s="4">
        <f>INDEX(DPS_Calcs!M$2:M$853,$A10)</f>
        <v>14.350899983900179</v>
      </c>
      <c r="H10" s="4" t="str">
        <f>INDEX(DPS_Calcs!N$2:N$853,$A10)</f>
        <v/>
      </c>
      <c r="I10" s="4">
        <f>INDEX(DPS_Calcs!V$2:V$853,$A10)</f>
        <v>8.6539549271357998</v>
      </c>
      <c r="J10" s="18">
        <f>INDEX(DPS_Calcs!W$2:W$853,$A10)</f>
        <v>0.67310508612208886</v>
      </c>
      <c r="K10" s="18">
        <f>INDEX(DPS_Calcs!X$2:X$853,$A10)</f>
        <v>0.96475754401517677</v>
      </c>
      <c r="L10" s="18">
        <f>INDEX(DPS_Calcs!AL$2:AL$853,$A10)</f>
        <v>0.84545548445841412</v>
      </c>
      <c r="M10" s="4"/>
      <c r="N10" s="4">
        <f>INDEX(DPS_Calcs!AN$2:AN$853,$A10)</f>
        <v>12</v>
      </c>
      <c r="O10" s="64">
        <f>INDEX(DPS_Calcs!Q$2:Q$853,$A10)</f>
        <v>212.9956794471918</v>
      </c>
      <c r="P10" s="4">
        <f>INDEX(DPS_Calcs!Y$2:Y$853,$A10)</f>
        <v>8.6539549271357998</v>
      </c>
      <c r="Q10" s="42">
        <f>INDEX(DPS_Calcs!Z$2:Z$853,$A10)</f>
        <v>370.13152803426965</v>
      </c>
      <c r="R10" s="43">
        <f>INDEX(DPS_Calcs!AI$2:AI$853,$A10)</f>
        <v>246.13612195806837</v>
      </c>
      <c r="S10" s="56">
        <f>INDEX(Pokemon_Data!$U$3:$U$153,$B10)</f>
        <v>2404</v>
      </c>
      <c r="T10" s="57">
        <f t="shared" si="0"/>
        <v>1.5396486191109386</v>
      </c>
      <c r="U10" s="10"/>
      <c r="V10" s="10">
        <f>_xlfn.RANK.EQ(Y10,Y$3:Y$854)+COUNTIF(Y$3:Y10,Y10)-1</f>
        <v>58</v>
      </c>
      <c r="W10" s="5">
        <f>$O10/INDEX(Multipliers_RAW!$B$3:$T$21,Results!$W$1,INDEX(Move_Sets!$A$3:$W$854,$A10,5))/INDEX(Multipliers_RAW!$B$3:$T$21,Results!$W$1,INDEX(Move_Sets!$A$3:$W$854,$A10,6))</f>
        <v>170.39654355775343</v>
      </c>
      <c r="X10" s="4">
        <f>MAX($F10*INDEX(Multipliers_RAW!$B$3:$T$21,INDEX(Move_Sets!$A$3:$W$854,$A10,14),Results!$W$1),$F10*$J10*INDEX(Multipliers_RAW!$B$3:$T$21,INDEX(Move_Sets!$A$3:$W$854,$A10,14),Results!$W$1)+(1-$J10)*$G10*INDEX(Multipliers_RAW!$B$3:$T$21,INDEX(Move_Sets!$A$3:$W$854,$A10,19),Results!$W$1))</f>
        <v>8.6539549271357998</v>
      </c>
      <c r="Y10" s="5">
        <f>W10*X10/Inputs!$B$12</f>
        <v>296.10522242741564</v>
      </c>
      <c r="Z10" s="65"/>
      <c r="AA10" s="10">
        <f>_xlfn.RANK.EQ(AD10,AD$3:AD$854)+COUNTIF(AD$3:AD10,AD10)-1</f>
        <v>15</v>
      </c>
      <c r="AB10" s="5">
        <f>$O10/INDEX(Multipliers_RAW!$B$3:$T$21,Results!$AB$1,INDEX(Move_Sets!$A$3:$W$854,$A10,5))/INDEX(Multipliers_RAW!$B$3:$T$21,Results!$AB$1,INDEX(Move_Sets!$A$3:$W$854,$A10,6))</f>
        <v>212.9956794471918</v>
      </c>
      <c r="AC10" s="4">
        <f>MAX($F10*INDEX(Multipliers_RAW!$B$3:$T$21,INDEX(Move_Sets!$A$3:$W$854,$A10,14),Results!$AB$1),$F10*$J10*INDEX(Multipliers_RAW!$B$3:$T$21,INDEX(Move_Sets!$A$3:$W$854,$A10,14),Results!$AB$1)+(1-$J10)*$G10*INDEX(Multipliers_RAW!$B$3:$T$21,INDEX(Move_Sets!$A$3:$W$854,$A10,19),Results!$AB$1))</f>
        <v>8.6539549271357998</v>
      </c>
      <c r="AD10" s="5">
        <f>AB10*AC10/Inputs!$B$12</f>
        <v>370.13152803426965</v>
      </c>
    </row>
    <row r="11" spans="1:30" x14ac:dyDescent="0.25">
      <c r="A11" s="10">
        <v>812</v>
      </c>
      <c r="B11" s="64">
        <f>INDEX(Move_Sets!$J$3:$J$854,$A11)</f>
        <v>143</v>
      </c>
      <c r="C11" s="4" t="str">
        <f>INDEX(DPS_Calcs!C$2:C$853,$A11)</f>
        <v>Snorlax</v>
      </c>
      <c r="D11" s="4" t="str">
        <f>INDEX(DPS_Calcs!D$2:D$853,$A11)</f>
        <v>Zen Headbutt</v>
      </c>
      <c r="E11" s="4" t="str">
        <f>INDEX(DPS_Calcs!E$2:E$853,$A11)</f>
        <v>Hyper Beam</v>
      </c>
      <c r="F11" s="4">
        <f>INDEX(DPS_Calcs!L$2:L$853,$A11)</f>
        <v>6.0615864389233955</v>
      </c>
      <c r="G11" s="4">
        <f>INDEX(DPS_Calcs!M$2:M$853,$A11)</f>
        <v>13.09573533242701</v>
      </c>
      <c r="H11" s="4" t="str">
        <f>INDEX(DPS_Calcs!N$2:N$853,$A11)</f>
        <v/>
      </c>
      <c r="I11" s="4">
        <f>INDEX(DPS_Calcs!V$2:V$853,$A11)</f>
        <v>8.5644354659346984</v>
      </c>
      <c r="J11" s="18">
        <f>INDEX(DPS_Calcs!W$2:W$853,$A11)</f>
        <v>0.64418594702725041</v>
      </c>
      <c r="K11" s="18">
        <f>INDEX(DPS_Calcs!X$2:X$853,$A11)</f>
        <v>0.95477776294893535</v>
      </c>
      <c r="L11" s="18">
        <f>INDEX(DPS_Calcs!AL$2:AL$853,$A11)</f>
        <v>1</v>
      </c>
      <c r="M11" s="4"/>
      <c r="N11" s="4">
        <f>INDEX(DPS_Calcs!AN$2:AN$853,$A11)</f>
        <v>6</v>
      </c>
      <c r="O11" s="64">
        <f>INDEX(DPS_Calcs!Q$2:Q$853,$A11)</f>
        <v>212.9956794471918</v>
      </c>
      <c r="P11" s="4">
        <f>INDEX(DPS_Calcs!Y$2:Y$853,$A11)</f>
        <v>8.5644354659346984</v>
      </c>
      <c r="Q11" s="42">
        <f>INDEX(DPS_Calcs!Z$2:Z$853,$A11)</f>
        <v>366.30276127477663</v>
      </c>
      <c r="R11" s="43">
        <f>INDEX(DPS_Calcs!AI$2:AI$853,$A11)</f>
        <v>291.12842306030979</v>
      </c>
      <c r="S11" s="56">
        <f>INDEX(Pokemon_Data!$U$3:$U$153,$B11)</f>
        <v>2404</v>
      </c>
      <c r="T11" s="57">
        <f t="shared" si="0"/>
        <v>1.523721968697074</v>
      </c>
      <c r="U11" s="10"/>
      <c r="V11" s="10">
        <f>_xlfn.RANK.EQ(Y11,Y$3:Y$854)+COUNTIF(Y$3:Y11,Y11)-1</f>
        <v>38</v>
      </c>
      <c r="W11" s="5">
        <f>$O11/INDEX(Multipliers_RAW!$B$3:$T$21,Results!$W$1,INDEX(Move_Sets!$A$3:$W$854,$A11,5))/INDEX(Multipliers_RAW!$B$3:$T$21,Results!$W$1,INDEX(Move_Sets!$A$3:$W$854,$A11,6))</f>
        <v>170.39654355775343</v>
      </c>
      <c r="X11" s="4">
        <f>MAX($F11*INDEX(Multipliers_RAW!$B$3:$T$21,INDEX(Move_Sets!$A$3:$W$854,$A11,14),Results!$W$1),$F11*$J11*INDEX(Multipliers_RAW!$B$3:$T$21,INDEX(Move_Sets!$A$3:$W$854,$A11,14),Results!$W$1)+(1-$J11)*$G11*INDEX(Multipliers_RAW!$B$3:$T$21,INDEX(Move_Sets!$A$3:$W$854,$A11,19),Results!$W$1))</f>
        <v>9.5406326660960499</v>
      </c>
      <c r="Y11" s="5">
        <f>W11*X11/Inputs!$B$12</f>
        <v>326.44394169818491</v>
      </c>
      <c r="Z11" s="63"/>
      <c r="AA11" s="10">
        <f>_xlfn.RANK.EQ(AD11,AD$3:AD$854)+COUNTIF(AD$3:AD11,AD11)-1</f>
        <v>17</v>
      </c>
      <c r="AB11" s="5">
        <f>$O11/INDEX(Multipliers_RAW!$B$3:$T$21,Results!$AB$1,INDEX(Move_Sets!$A$3:$W$854,$A11,5))/INDEX(Multipliers_RAW!$B$3:$T$21,Results!$AB$1,INDEX(Move_Sets!$A$3:$W$854,$A11,6))</f>
        <v>212.9956794471918</v>
      </c>
      <c r="AC11" s="4">
        <f>MAX($F11*INDEX(Multipliers_RAW!$B$3:$T$21,INDEX(Move_Sets!$A$3:$W$854,$A11,14),Results!$AB$1),$F11*$J11*INDEX(Multipliers_RAW!$B$3:$T$21,INDEX(Move_Sets!$A$3:$W$854,$A11,14),Results!$AB$1)+(1-$J11)*$G11*INDEX(Multipliers_RAW!$B$3:$T$21,INDEX(Move_Sets!$A$3:$W$854,$A11,19),Results!$AB$1))</f>
        <v>8.5644354659346984</v>
      </c>
      <c r="AD11" s="5">
        <f>AB11*AC11/Inputs!$B$12</f>
        <v>366.30276127477663</v>
      </c>
    </row>
    <row r="12" spans="1:30" x14ac:dyDescent="0.25">
      <c r="A12" s="10">
        <v>832</v>
      </c>
      <c r="B12" s="64">
        <f>INDEX(Move_Sets!$J$3:$J$854,$A12)</f>
        <v>149</v>
      </c>
      <c r="C12" s="4" t="str">
        <f>INDEX(DPS_Calcs!C$2:C$853,$A12)</f>
        <v>Dragonite</v>
      </c>
      <c r="D12" s="4" t="str">
        <f>INDEX(DPS_Calcs!D$2:D$853,$A12)</f>
        <v>Dragon Breath</v>
      </c>
      <c r="E12" s="4" t="str">
        <f>INDEX(DPS_Calcs!E$2:E$853,$A12)</f>
        <v>Dragon Pulse</v>
      </c>
      <c r="F12" s="4">
        <f>INDEX(DPS_Calcs!L$2:L$853,$A12)</f>
        <v>11.067676222826085</v>
      </c>
      <c r="G12" s="4">
        <f>INDEX(DPS_Calcs!M$2:M$853,$A12)</f>
        <v>13.658158564921795</v>
      </c>
      <c r="H12" s="4" t="str">
        <f>INDEX(DPS_Calcs!N$2:N$853,$A12)</f>
        <v/>
      </c>
      <c r="I12" s="4">
        <f>INDEX(DPS_Calcs!V$2:V$853,$A12)</f>
        <v>12.518485323338568</v>
      </c>
      <c r="J12" s="18">
        <f>INDEX(DPS_Calcs!W$2:W$853,$A12)</f>
        <v>0.43994634630909185</v>
      </c>
      <c r="K12" s="18">
        <f>INDEX(DPS_Calcs!X$2:X$853,$A12)</f>
        <v>0.94125247444959192</v>
      </c>
      <c r="L12" s="18">
        <f>INDEX(DPS_Calcs!AL$2:AL$853,$A12)</f>
        <v>0.90489096686742987</v>
      </c>
      <c r="M12" s="4"/>
      <c r="N12" s="4">
        <f>INDEX(DPS_Calcs!AN$2:AN$853,$A12)</f>
        <v>13</v>
      </c>
      <c r="O12" s="64">
        <f>INDEX(DPS_Calcs!Q$2:Q$853,$A12)</f>
        <v>142.53394074046588</v>
      </c>
      <c r="P12" s="4">
        <f>INDEX(DPS_Calcs!Y$2:Y$853,$A12)</f>
        <v>12.518485323338568</v>
      </c>
      <c r="Q12" s="42">
        <f>INDEX(DPS_Calcs!Z$2:Z$853,$A12)</f>
        <v>358.29498900343998</v>
      </c>
      <c r="R12" s="43">
        <f>INDEX(DPS_Calcs!AI$2:AI$853,$A12)</f>
        <v>253.58959244133263</v>
      </c>
      <c r="S12" s="56">
        <f>INDEX(Pokemon_Data!$U$3:$U$153,$B12)</f>
        <v>2717</v>
      </c>
      <c r="T12" s="57">
        <f t="shared" si="0"/>
        <v>1.3187154545581157</v>
      </c>
      <c r="U12" s="10"/>
      <c r="V12" s="10">
        <f>_xlfn.RANK.EQ(Y12,Y$3:Y$854)+COUNTIF(Y$3:Y12,Y12)-1</f>
        <v>10</v>
      </c>
      <c r="W12" s="5">
        <f>$O12/INDEX(Multipliers_RAW!$B$3:$T$21,Results!$W$1,INDEX(Move_Sets!$A$3:$W$854,$A12,5))/INDEX(Multipliers_RAW!$B$3:$T$21,Results!$W$1,INDEX(Move_Sets!$A$3:$W$854,$A12,6))</f>
        <v>178.16742592558234</v>
      </c>
      <c r="X12" s="4">
        <f>MAX($F12*INDEX(Multipliers_RAW!$B$3:$T$21,INDEX(Move_Sets!$A$3:$W$854,$A12,14),Results!$W$1),$F12*$J12*INDEX(Multipliers_RAW!$B$3:$T$21,INDEX(Move_Sets!$A$3:$W$854,$A12,14),Results!$W$1)+(1-$J12)*$G12*INDEX(Multipliers_RAW!$B$3:$T$21,INDEX(Move_Sets!$A$3:$W$854,$A12,19),Results!$W$1))</f>
        <v>12.518485323338568</v>
      </c>
      <c r="Y12" s="5">
        <f>W12*X12/Inputs!$B$12</f>
        <v>447.8687362542999</v>
      </c>
      <c r="Z12" s="63"/>
      <c r="AA12" s="10">
        <f>_xlfn.RANK.EQ(AD12,AD$3:AD$854)+COUNTIF(AD$3:AD12,AD12)-1</f>
        <v>4</v>
      </c>
      <c r="AB12" s="5">
        <f>$O12/INDEX(Multipliers_RAW!$B$3:$T$21,Results!$AB$1,INDEX(Move_Sets!$A$3:$W$854,$A12,5))/INDEX(Multipliers_RAW!$B$3:$T$21,Results!$AB$1,INDEX(Move_Sets!$A$3:$W$854,$A12,6))</f>
        <v>178.16742592558234</v>
      </c>
      <c r="AC12" s="4">
        <f>MAX($F12*INDEX(Multipliers_RAW!$B$3:$T$21,INDEX(Move_Sets!$A$3:$W$854,$A12,14),Results!$AB$1),$F12*$J12*INDEX(Multipliers_RAW!$B$3:$T$21,INDEX(Move_Sets!$A$3:$W$854,$A12,14),Results!$AB$1)+(1-$J12)*$G12*INDEX(Multipliers_RAW!$B$3:$T$21,INDEX(Move_Sets!$A$3:$W$854,$A12,19),Results!$AB$1))</f>
        <v>12.518485323338568</v>
      </c>
      <c r="AD12" s="5">
        <f>AB12*AC12/Inputs!$B$12</f>
        <v>447.8687362542999</v>
      </c>
    </row>
    <row r="13" spans="1:30" x14ac:dyDescent="0.25">
      <c r="A13" s="10">
        <v>833</v>
      </c>
      <c r="B13" s="64">
        <f>INDEX(Move_Sets!$J$3:$J$854,$A13)</f>
        <v>149</v>
      </c>
      <c r="C13" s="4" t="str">
        <f>INDEX(DPS_Calcs!C$2:C$853,$A13)</f>
        <v>Dragonite</v>
      </c>
      <c r="D13" s="4" t="str">
        <f>INDEX(DPS_Calcs!D$2:D$853,$A13)</f>
        <v>Dragon Breath</v>
      </c>
      <c r="E13" s="4" t="str">
        <f>INDEX(DPS_Calcs!E$2:E$853,$A13)</f>
        <v>Hyper Beam</v>
      </c>
      <c r="F13" s="4">
        <f>INDEX(DPS_Calcs!L$2:L$853,$A13)</f>
        <v>11.067676222826085</v>
      </c>
      <c r="G13" s="4">
        <f>INDEX(DPS_Calcs!M$2:M$853,$A13)</f>
        <v>14.312037380687185</v>
      </c>
      <c r="H13" s="4" t="str">
        <f>INDEX(DPS_Calcs!N$2:N$853,$A13)</f>
        <v/>
      </c>
      <c r="I13" s="4">
        <f>INDEX(DPS_Calcs!V$2:V$853,$A13)</f>
        <v>12.526072075196696</v>
      </c>
      <c r="J13" s="18">
        <f>INDEX(DPS_Calcs!W$2:W$853,$A13)</f>
        <v>0.55048288972486559</v>
      </c>
      <c r="K13" s="18">
        <f>INDEX(DPS_Calcs!X$2:X$853,$A13)</f>
        <v>0.94182291478442892</v>
      </c>
      <c r="L13" s="18">
        <f>INDEX(DPS_Calcs!AL$2:AL$853,$A13)</f>
        <v>0.73832870920804339</v>
      </c>
      <c r="M13" s="4"/>
      <c r="N13" s="4">
        <f>INDEX(DPS_Calcs!AN$2:AN$853,$A13)</f>
        <v>20</v>
      </c>
      <c r="O13" s="64">
        <f>INDEX(DPS_Calcs!Q$2:Q$853,$A13)</f>
        <v>142.53394074046588</v>
      </c>
      <c r="P13" s="4">
        <f>INDEX(DPS_Calcs!Y$2:Y$853,$A13)</f>
        <v>12.526072075196696</v>
      </c>
      <c r="Q13" s="42">
        <f>INDEX(DPS_Calcs!Z$2:Z$853,$A13)</f>
        <v>358.51213150138358</v>
      </c>
      <c r="R13" s="43">
        <f>INDEX(DPS_Calcs!AI$2:AI$853,$A13)</f>
        <v>206.91164274074717</v>
      </c>
      <c r="S13" s="56">
        <f>INDEX(Pokemon_Data!$U$3:$U$153,$B13)</f>
        <v>2717</v>
      </c>
      <c r="T13" s="57">
        <f t="shared" si="0"/>
        <v>1.3195146540352725</v>
      </c>
      <c r="U13" s="10"/>
      <c r="V13" s="10">
        <f>_xlfn.RANK.EQ(Y13,Y$3:Y$854)+COUNTIF(Y$3:Y13,Y13)-1</f>
        <v>9</v>
      </c>
      <c r="W13" s="5">
        <f>$O13/INDEX(Multipliers_RAW!$B$3:$T$21,Results!$W$1,INDEX(Move_Sets!$A$3:$W$854,$A13,5))/INDEX(Multipliers_RAW!$B$3:$T$21,Results!$W$1,INDEX(Move_Sets!$A$3:$W$854,$A13,6))</f>
        <v>178.16742592558234</v>
      </c>
      <c r="X13" s="4">
        <f>MAX($F13*INDEX(Multipliers_RAW!$B$3:$T$21,INDEX(Move_Sets!$A$3:$W$854,$A13,14),Results!$W$1),$F13*$J13*INDEX(Multipliers_RAW!$B$3:$T$21,INDEX(Move_Sets!$A$3:$W$854,$A13,14),Results!$W$1)+(1-$J13)*$G13*INDEX(Multipliers_RAW!$B$3:$T$21,INDEX(Move_Sets!$A$3:$W$854,$A13,19),Results!$W$1))</f>
        <v>12.526072075196696</v>
      </c>
      <c r="Y13" s="5">
        <f>W13*X13/Inputs!$B$12</f>
        <v>448.14016437672944</v>
      </c>
      <c r="Z13" s="63"/>
      <c r="AA13" s="10">
        <f>_xlfn.RANK.EQ(AD13,AD$3:AD$854)+COUNTIF(AD$3:AD13,AD13)-1</f>
        <v>3</v>
      </c>
      <c r="AB13" s="5">
        <f>$O13/INDEX(Multipliers_RAW!$B$3:$T$21,Results!$AB$1,INDEX(Move_Sets!$A$3:$W$854,$A13,5))/INDEX(Multipliers_RAW!$B$3:$T$21,Results!$AB$1,INDEX(Move_Sets!$A$3:$W$854,$A13,6))</f>
        <v>178.16742592558234</v>
      </c>
      <c r="AC13" s="4">
        <f>MAX($F13*INDEX(Multipliers_RAW!$B$3:$T$21,INDEX(Move_Sets!$A$3:$W$854,$A13,14),Results!$AB$1),$F13*$J13*INDEX(Multipliers_RAW!$B$3:$T$21,INDEX(Move_Sets!$A$3:$W$854,$A13,14),Results!$AB$1)+(1-$J13)*$G13*INDEX(Multipliers_RAW!$B$3:$T$21,INDEX(Move_Sets!$A$3:$W$854,$A13,19),Results!$AB$1))</f>
        <v>12.526072075196696</v>
      </c>
      <c r="AD13" s="5">
        <f>AB13*AC13/Inputs!$B$12</f>
        <v>448.14016437672944</v>
      </c>
    </row>
    <row r="14" spans="1:30" x14ac:dyDescent="0.25">
      <c r="A14" s="10">
        <v>755</v>
      </c>
      <c r="B14" s="64">
        <f>INDEX(Move_Sets!$J$3:$J$854,$A14)</f>
        <v>131</v>
      </c>
      <c r="C14" s="4" t="str">
        <f>INDEX(DPS_Calcs!C$2:C$853,$A14)</f>
        <v>Lapras</v>
      </c>
      <c r="D14" s="4" t="str">
        <f>INDEX(DPS_Calcs!D$2:D$853,$A14)</f>
        <v>Frost Breath</v>
      </c>
      <c r="E14" s="4" t="str">
        <f>INDEX(DPS_Calcs!E$2:E$853,$A14)</f>
        <v>Blizzard</v>
      </c>
      <c r="F14" s="4">
        <f>INDEX(DPS_Calcs!L$2:L$853,$A14)</f>
        <v>7.6223013872114871</v>
      </c>
      <c r="G14" s="4">
        <f>INDEX(DPS_Calcs!M$2:M$853,$A14)</f>
        <v>14.483327208336743</v>
      </c>
      <c r="H14" s="4" t="str">
        <f>INDEX(DPS_Calcs!N$2:N$853,$A14)</f>
        <v/>
      </c>
      <c r="I14" s="4">
        <f>INDEX(DPS_Calcs!V$2:V$853,$A14)</f>
        <v>9.6997598411612902</v>
      </c>
      <c r="J14" s="18">
        <f>INDEX(DPS_Calcs!W$2:W$853,$A14)</f>
        <v>0.69720876905123119</v>
      </c>
      <c r="K14" s="18">
        <f>INDEX(DPS_Calcs!X$2:X$853,$A14)</f>
        <v>1</v>
      </c>
      <c r="L14" s="18">
        <f>INDEX(DPS_Calcs!AL$2:AL$853,$A14)</f>
        <v>0.79169032970447384</v>
      </c>
      <c r="M14" s="4"/>
      <c r="N14" s="4">
        <f>INDEX(DPS_Calcs!AN$2:AN$853,$A14)</f>
        <v>15</v>
      </c>
      <c r="O14" s="64">
        <f>INDEX(DPS_Calcs!Q$2:Q$853,$A14)</f>
        <v>182.59499940950337</v>
      </c>
      <c r="P14" s="4">
        <f>INDEX(DPS_Calcs!Y$2:Y$853,$A14)</f>
        <v>9.6997598411612902</v>
      </c>
      <c r="Q14" s="42">
        <f>INDEX(DPS_Calcs!Z$2:Z$853,$A14)</f>
        <v>355.64812097774501</v>
      </c>
      <c r="R14" s="43">
        <f>INDEX(DPS_Calcs!AI$2:AI$853,$A14)</f>
        <v>237.23153165683166</v>
      </c>
      <c r="S14" s="56">
        <f>INDEX(Pokemon_Data!$U$3:$U$153,$B14)</f>
        <v>2301</v>
      </c>
      <c r="T14" s="57">
        <f t="shared" si="0"/>
        <v>1.545624167656432</v>
      </c>
      <c r="U14" s="10"/>
      <c r="V14" s="10">
        <f>_xlfn.RANK.EQ(Y14,Y$3:Y$854)+COUNTIF(Y$3:Y14,Y14)-1</f>
        <v>70</v>
      </c>
      <c r="W14" s="5">
        <f>$O14/INDEX(Multipliers_RAW!$B$3:$T$21,Results!$W$1,INDEX(Move_Sets!$A$3:$W$854,$A14,5))/INDEX(Multipliers_RAW!$B$3:$T$21,Results!$W$1,INDEX(Move_Sets!$A$3:$W$854,$A14,6))</f>
        <v>146.0759995276027</v>
      </c>
      <c r="X14" s="4">
        <f>MAX($F14*INDEX(Multipliers_RAW!$B$3:$T$21,INDEX(Move_Sets!$A$3:$W$854,$A14,14),Results!$W$1),$F14*$J14*INDEX(Multipliers_RAW!$B$3:$T$21,INDEX(Move_Sets!$A$3:$W$854,$A14,14),Results!$W$1)+(1-$J14)*$G14*INDEX(Multipliers_RAW!$B$3:$T$21,INDEX(Move_Sets!$A$3:$W$854,$A14,19),Results!$W$1))</f>
        <v>9.6997598411612902</v>
      </c>
      <c r="Y14" s="5">
        <f>W14*X14/Inputs!$B$12</f>
        <v>284.518496782196</v>
      </c>
      <c r="Z14" s="65"/>
      <c r="AA14" s="10">
        <f>_xlfn.RANK.EQ(AD14,AD$3:AD$854)+COUNTIF(AD$3:AD14,AD14)-1</f>
        <v>20</v>
      </c>
      <c r="AB14" s="5">
        <f>$O14/INDEX(Multipliers_RAW!$B$3:$T$21,Results!$AB$1,INDEX(Move_Sets!$A$3:$W$854,$A14,5))/INDEX(Multipliers_RAW!$B$3:$T$21,Results!$AB$1,INDEX(Move_Sets!$A$3:$W$854,$A14,6))</f>
        <v>228.2437492618792</v>
      </c>
      <c r="AC14" s="4">
        <f>MAX($F14*INDEX(Multipliers_RAW!$B$3:$T$21,INDEX(Move_Sets!$A$3:$W$854,$A14,14),Results!$AB$1),$F14*$J14*INDEX(Multipliers_RAW!$B$3:$T$21,INDEX(Move_Sets!$A$3:$W$854,$A14,14),Results!$AB$1)+(1-$J14)*$G14*INDEX(Multipliers_RAW!$B$3:$T$21,INDEX(Move_Sets!$A$3:$W$854,$A14,19),Results!$AB$1))</f>
        <v>7.7598078729290325</v>
      </c>
      <c r="AD14" s="5">
        <f>AB14*AC14/Inputs!$B$12</f>
        <v>355.64812097774501</v>
      </c>
    </row>
    <row r="15" spans="1:30" x14ac:dyDescent="0.25">
      <c r="A15" s="10">
        <v>811</v>
      </c>
      <c r="B15" s="64">
        <f>INDEX(Move_Sets!$J$3:$J$854,$A15)</f>
        <v>143</v>
      </c>
      <c r="C15" s="4" t="str">
        <f>INDEX(DPS_Calcs!C$2:C$853,$A15)</f>
        <v>Snorlax</v>
      </c>
      <c r="D15" s="4" t="str">
        <f>INDEX(DPS_Calcs!D$2:D$853,$A15)</f>
        <v>Zen Headbutt</v>
      </c>
      <c r="E15" s="4" t="str">
        <f>INDEX(DPS_Calcs!E$2:E$853,$A15)</f>
        <v>Body Slam</v>
      </c>
      <c r="F15" s="4">
        <f>INDEX(DPS_Calcs!L$2:L$853,$A15)</f>
        <v>6.0615864389233955</v>
      </c>
      <c r="G15" s="4">
        <f>INDEX(DPS_Calcs!M$2:M$853,$A15)</f>
        <v>14.350899983900179</v>
      </c>
      <c r="H15" s="4" t="str">
        <f>INDEX(DPS_Calcs!N$2:N$853,$A15)</f>
        <v/>
      </c>
      <c r="I15" s="4">
        <f>INDEX(DPS_Calcs!V$2:V$853,$A15)</f>
        <v>8.2513659296873225</v>
      </c>
      <c r="J15" s="18">
        <f>INDEX(DPS_Calcs!W$2:W$853,$A15)</f>
        <v>0.73583102160601643</v>
      </c>
      <c r="K15" s="18">
        <f>INDEX(DPS_Calcs!X$2:X$853,$A15)</f>
        <v>0.91987624110845201</v>
      </c>
      <c r="L15" s="18">
        <f>INDEX(DPS_Calcs!AL$2:AL$853,$A15)</f>
        <v>0.92593952562488613</v>
      </c>
      <c r="M15" s="4"/>
      <c r="N15" s="4">
        <f>INDEX(DPS_Calcs!AN$2:AN$853,$A15)</f>
        <v>9</v>
      </c>
      <c r="O15" s="64">
        <f>INDEX(DPS_Calcs!Q$2:Q$853,$A15)</f>
        <v>212.9956794471918</v>
      </c>
      <c r="P15" s="4">
        <f>INDEX(DPS_Calcs!Y$2:Y$853,$A15)</f>
        <v>8.2513659296873225</v>
      </c>
      <c r="Q15" s="42">
        <f>INDEX(DPS_Calcs!Z$2:Z$853,$A15)</f>
        <v>352.91270934963063</v>
      </c>
      <c r="R15" s="43">
        <f>INDEX(DPS_Calcs!AI$2:AI$853,$A15)</f>
        <v>269.56731394438441</v>
      </c>
      <c r="S15" s="56">
        <f>INDEX(Pokemon_Data!$U$3:$U$153,$B15)</f>
        <v>2404</v>
      </c>
      <c r="T15" s="57">
        <f t="shared" si="0"/>
        <v>1.4680229174277482</v>
      </c>
      <c r="U15" s="10"/>
      <c r="V15" s="10">
        <f>_xlfn.RANK.EQ(Y15,Y$3:Y$854)+COUNTIF(Y$3:Y15,Y15)-1</f>
        <v>41</v>
      </c>
      <c r="W15" s="5">
        <f>$O15/INDEX(Multipliers_RAW!$B$3:$T$21,Results!$W$1,INDEX(Move_Sets!$A$3:$W$854,$A15,5))/INDEX(Multipliers_RAW!$B$3:$T$21,Results!$W$1,INDEX(Move_Sets!$A$3:$W$854,$A15,6))</f>
        <v>170.39654355775343</v>
      </c>
      <c r="X15" s="4">
        <f>MAX($F15*INDEX(Multipliers_RAW!$B$3:$T$21,INDEX(Move_Sets!$A$3:$W$854,$A15,14),Results!$W$1),$F15*$J15*INDEX(Multipliers_RAW!$B$3:$T$21,INDEX(Move_Sets!$A$3:$W$854,$A15,14),Results!$W$1)+(1-$J15)*$G15*INDEX(Multipliers_RAW!$B$3:$T$21,INDEX(Move_Sets!$A$3:$W$854,$A15,19),Results!$W$1))</f>
        <v>9.3664417651638665</v>
      </c>
      <c r="Y15" s="5">
        <f>W15*X15/Inputs!$B$12</f>
        <v>320.48379562628628</v>
      </c>
      <c r="Z15" s="65"/>
      <c r="AA15" s="10">
        <f>_xlfn.RANK.EQ(AD15,AD$3:AD$854)+COUNTIF(AD$3:AD15,AD15)-1</f>
        <v>22</v>
      </c>
      <c r="AB15" s="5">
        <f>$O15/INDEX(Multipliers_RAW!$B$3:$T$21,Results!$AB$1,INDEX(Move_Sets!$A$3:$W$854,$A15,5))/INDEX(Multipliers_RAW!$B$3:$T$21,Results!$AB$1,INDEX(Move_Sets!$A$3:$W$854,$A15,6))</f>
        <v>212.9956794471918</v>
      </c>
      <c r="AC15" s="4">
        <f>MAX($F15*INDEX(Multipliers_RAW!$B$3:$T$21,INDEX(Move_Sets!$A$3:$W$854,$A15,14),Results!$AB$1),$F15*$J15*INDEX(Multipliers_RAW!$B$3:$T$21,INDEX(Move_Sets!$A$3:$W$854,$A15,14),Results!$AB$1)+(1-$J15)*$G15*INDEX(Multipliers_RAW!$B$3:$T$21,INDEX(Move_Sets!$A$3:$W$854,$A15,19),Results!$AB$1))</f>
        <v>8.2513659296873243</v>
      </c>
      <c r="AD15" s="5">
        <f>AB15*AC15/Inputs!$B$12</f>
        <v>352.91270934963069</v>
      </c>
    </row>
    <row r="16" spans="1:30" x14ac:dyDescent="0.25">
      <c r="A16" s="10">
        <v>846</v>
      </c>
      <c r="B16" s="64">
        <f>INDEX(Move_Sets!$J$3:$J$854,$A16)</f>
        <v>151</v>
      </c>
      <c r="C16" s="4" t="str">
        <f>INDEX(DPS_Calcs!C$2:C$853,$A16)</f>
        <v>Mew</v>
      </c>
      <c r="D16" s="4" t="str">
        <f>INDEX(DPS_Calcs!D$2:D$853,$A16)</f>
        <v>Pound</v>
      </c>
      <c r="E16" s="4" t="str">
        <f>INDEX(DPS_Calcs!E$2:E$853,$A16)</f>
        <v>Psychic</v>
      </c>
      <c r="F16" s="4">
        <f>INDEX(DPS_Calcs!L$2:L$853,$A16)</f>
        <v>8.6127409252549647</v>
      </c>
      <c r="G16" s="4">
        <f>INDEX(DPS_Calcs!M$2:M$853,$A16)</f>
        <v>13.256548894081488</v>
      </c>
      <c r="H16" s="4" t="str">
        <f>INDEX(DPS_Calcs!N$2:N$853,$A16)</f>
        <v/>
      </c>
      <c r="I16" s="4">
        <f>INDEX(DPS_Calcs!V$2:V$853,$A16)</f>
        <v>10.812307451276377</v>
      </c>
      <c r="J16" s="18">
        <f>INDEX(DPS_Calcs!W$2:W$853,$A16)</f>
        <v>0.52634421130526721</v>
      </c>
      <c r="K16" s="18">
        <f>INDEX(DPS_Calcs!X$2:X$853,$A16)</f>
        <v>1</v>
      </c>
      <c r="L16" s="18">
        <f>INDEX(DPS_Calcs!AL$2:AL$853,$A16)</f>
        <v>1</v>
      </c>
      <c r="M16" s="4"/>
      <c r="N16" s="4">
        <f>INDEX(DPS_Calcs!AN$2:AN$853,$A16)</f>
        <v>17</v>
      </c>
      <c r="O16" s="64">
        <f>INDEX(DPS_Calcs!Q$2:Q$853,$A16)</f>
        <v>161.35543172188625</v>
      </c>
      <c r="P16" s="4">
        <f>INDEX(DPS_Calcs!Y$2:Y$853,$A16)</f>
        <v>10.812307451276377</v>
      </c>
      <c r="Q16" s="42">
        <f>INDEX(DPS_Calcs!Z$2:Z$853,$A16)</f>
        <v>350.32621219085684</v>
      </c>
      <c r="R16" s="43">
        <f>INDEX(DPS_Calcs!AI$2:AI$853,$A16)</f>
        <v>230.51887921852168</v>
      </c>
      <c r="S16" s="56">
        <f>INDEX(Pokemon_Data!$U$3:$U$153,$B16)</f>
        <v>2558</v>
      </c>
      <c r="T16" s="57">
        <f t="shared" si="0"/>
        <v>1.3695317130213325</v>
      </c>
      <c r="U16" s="10"/>
      <c r="V16" s="10">
        <f>_xlfn.RANK.EQ(Y16,Y$3:Y$854)+COUNTIF(Y$3:Y16,Y16)-1</f>
        <v>6</v>
      </c>
      <c r="W16" s="5">
        <f>$O16/INDEX(Multipliers_RAW!$B$3:$T$21,Results!$W$1,INDEX(Move_Sets!$A$3:$W$854,$A16,5))/INDEX(Multipliers_RAW!$B$3:$T$21,Results!$W$1,INDEX(Move_Sets!$A$3:$W$854,$A16,6))</f>
        <v>201.69428965235781</v>
      </c>
      <c r="X16" s="4">
        <f>MAX($F16*INDEX(Multipliers_RAW!$B$3:$T$21,INDEX(Move_Sets!$A$3:$W$854,$A16,14),Results!$W$1),$F16*$J16*INDEX(Multipliers_RAW!$B$3:$T$21,INDEX(Move_Sets!$A$3:$W$854,$A16,14),Results!$W$1)+(1-$J16)*$G16*INDEX(Multipliers_RAW!$B$3:$T$21,INDEX(Move_Sets!$A$3:$W$854,$A16,19),Results!$W$1))</f>
        <v>12.38206773172549</v>
      </c>
      <c r="Y16" s="5">
        <f>W16*X16/Inputs!$B$12</f>
        <v>501.48440875055303</v>
      </c>
      <c r="Z16" s="65"/>
      <c r="AA16" s="10">
        <f>_xlfn.RANK.EQ(AD16,AD$3:AD$854)+COUNTIF(AD$3:AD16,AD16)-1</f>
        <v>24</v>
      </c>
      <c r="AB16" s="5">
        <f>$O16/INDEX(Multipliers_RAW!$B$3:$T$21,Results!$AB$1,INDEX(Move_Sets!$A$3:$W$854,$A16,5))/INDEX(Multipliers_RAW!$B$3:$T$21,Results!$AB$1,INDEX(Move_Sets!$A$3:$W$854,$A16,6))</f>
        <v>161.35543172188625</v>
      </c>
      <c r="AC16" s="4">
        <f>MAX($F16*INDEX(Multipliers_RAW!$B$3:$T$21,INDEX(Move_Sets!$A$3:$W$854,$A16,14),Results!$AB$1),$F16*$J16*INDEX(Multipliers_RAW!$B$3:$T$21,INDEX(Move_Sets!$A$3:$W$854,$A16,14),Results!$AB$1)+(1-$J16)*$G16*INDEX(Multipliers_RAW!$B$3:$T$21,INDEX(Move_Sets!$A$3:$W$854,$A16,19),Results!$AB$1))</f>
        <v>10.812307451276377</v>
      </c>
      <c r="AD16" s="5">
        <f>AB16*AC16/Inputs!$B$12</f>
        <v>350.32621219085684</v>
      </c>
    </row>
    <row r="17" spans="1:30" x14ac:dyDescent="0.25">
      <c r="A17" s="10">
        <v>767</v>
      </c>
      <c r="B17" s="64">
        <f>INDEX(Move_Sets!$J$3:$J$854,$A17)</f>
        <v>134</v>
      </c>
      <c r="C17" s="4" t="str">
        <f>INDEX(DPS_Calcs!C$2:C$853,$A17)</f>
        <v>Vaporeon</v>
      </c>
      <c r="D17" s="4" t="str">
        <f>INDEX(DPS_Calcs!D$2:D$853,$A17)</f>
        <v>Water Gun</v>
      </c>
      <c r="E17" s="4" t="str">
        <f>INDEX(DPS_Calcs!E$2:E$853,$A17)</f>
        <v>Hydro Pump</v>
      </c>
      <c r="F17" s="4">
        <f>INDEX(DPS_Calcs!L$2:L$853,$A17)</f>
        <v>8.5654188315217397</v>
      </c>
      <c r="G17" s="4">
        <f>INDEX(DPS_Calcs!M$2:M$853,$A17)</f>
        <v>13.451002665249504</v>
      </c>
      <c r="H17" s="4" t="str">
        <f>INDEX(DPS_Calcs!N$2:N$853,$A17)</f>
        <v/>
      </c>
      <c r="I17" s="4">
        <f>INDEX(DPS_Calcs!V$2:V$853,$A17)</f>
        <v>10.47341355577287</v>
      </c>
      <c r="J17" s="18">
        <f>INDEX(DPS_Calcs!W$2:W$853,$A17)</f>
        <v>0.60946433646696718</v>
      </c>
      <c r="K17" s="18">
        <f>INDEX(DPS_Calcs!X$2:X$853,$A17)</f>
        <v>1</v>
      </c>
      <c r="L17" s="18">
        <f>INDEX(DPS_Calcs!AL$2:AL$853,$A17)</f>
        <v>0.81762206837664964</v>
      </c>
      <c r="M17" s="4"/>
      <c r="N17" s="4">
        <f>INDEX(DPS_Calcs!AN$2:AN$853,$A17)</f>
        <v>22</v>
      </c>
      <c r="O17" s="64">
        <f>INDEX(DPS_Calcs!Q$2:Q$853,$A17)</f>
        <v>163.64621586369589</v>
      </c>
      <c r="P17" s="4">
        <f>INDEX(DPS_Calcs!Y$2:Y$853,$A17)</f>
        <v>10.47341355577287</v>
      </c>
      <c r="Q17" s="42">
        <f>INDEX(DPS_Calcs!Z$2:Z$853,$A17)</f>
        <v>344.1635533288686</v>
      </c>
      <c r="R17" s="43">
        <f>INDEX(DPS_Calcs!AI$2:AI$853,$A17)</f>
        <v>207.56365064746132</v>
      </c>
      <c r="S17" s="56">
        <f>INDEX(Pokemon_Data!$U$3:$U$153,$B17)</f>
        <v>2169</v>
      </c>
      <c r="T17" s="57">
        <f t="shared" si="0"/>
        <v>1.5867383740381216</v>
      </c>
      <c r="U17" s="10"/>
      <c r="V17" s="10">
        <f>_xlfn.RANK.EQ(Y17,Y$3:Y$854)+COUNTIF(Y$3:Y17,Y17)-1</f>
        <v>34</v>
      </c>
      <c r="W17" s="5">
        <f>$O17/INDEX(Multipliers_RAW!$B$3:$T$21,Results!$W$1,INDEX(Move_Sets!$A$3:$W$854,$A17,5))/INDEX(Multipliers_RAW!$B$3:$T$21,Results!$W$1,INDEX(Move_Sets!$A$3:$W$854,$A17,6))</f>
        <v>163.64621586369589</v>
      </c>
      <c r="X17" s="4">
        <f>MAX($F17*INDEX(Multipliers_RAW!$B$3:$T$21,INDEX(Move_Sets!$A$3:$W$854,$A17,14),Results!$W$1),$F17*$J17*INDEX(Multipliers_RAW!$B$3:$T$21,INDEX(Move_Sets!$A$3:$W$854,$A17,14),Results!$W$1)+(1-$J17)*$G17*INDEX(Multipliers_RAW!$B$3:$T$21,INDEX(Move_Sets!$A$3:$W$854,$A17,19),Results!$W$1))</f>
        <v>10.47341355577287</v>
      </c>
      <c r="Y17" s="5">
        <f>W17*X17/Inputs!$B$12</f>
        <v>344.1635533288686</v>
      </c>
      <c r="Z17" s="65"/>
      <c r="AA17" s="10">
        <f>_xlfn.RANK.EQ(AD17,AD$3:AD$854)+COUNTIF(AD$3:AD17,AD17)-1</f>
        <v>27</v>
      </c>
      <c r="AB17" s="5">
        <f>$O17/INDEX(Multipliers_RAW!$B$3:$T$21,Results!$AB$1,INDEX(Move_Sets!$A$3:$W$854,$A17,5))/INDEX(Multipliers_RAW!$B$3:$T$21,Results!$AB$1,INDEX(Move_Sets!$A$3:$W$854,$A17,6))</f>
        <v>204.55776982961984</v>
      </c>
      <c r="AC17" s="4">
        <f>MAX($F17*INDEX(Multipliers_RAW!$B$3:$T$21,INDEX(Move_Sets!$A$3:$W$854,$A17,14),Results!$AB$1),$F17*$J17*INDEX(Multipliers_RAW!$B$3:$T$21,INDEX(Move_Sets!$A$3:$W$854,$A17,14),Results!$AB$1)+(1-$J17)*$G17*INDEX(Multipliers_RAW!$B$3:$T$21,INDEX(Move_Sets!$A$3:$W$854,$A17,19),Results!$AB$1))</f>
        <v>8.3787308446182962</v>
      </c>
      <c r="AD17" s="5">
        <f>AB17*AC17/Inputs!$B$12</f>
        <v>344.1635533288686</v>
      </c>
    </row>
    <row r="18" spans="1:30" x14ac:dyDescent="0.25">
      <c r="A18" s="10">
        <v>851</v>
      </c>
      <c r="B18" s="64">
        <f>INDEX(Move_Sets!$J$3:$J$854,$A18)</f>
        <v>151</v>
      </c>
      <c r="C18" s="4" t="str">
        <f>INDEX(DPS_Calcs!C$2:C$853,$A18)</f>
        <v>Mew</v>
      </c>
      <c r="D18" s="4" t="str">
        <f>INDEX(DPS_Calcs!D$2:D$853,$A18)</f>
        <v>Pound</v>
      </c>
      <c r="E18" s="4" t="str">
        <f>INDEX(DPS_Calcs!E$2:E$853,$A18)</f>
        <v>Solar Beam</v>
      </c>
      <c r="F18" s="4">
        <f>INDEX(DPS_Calcs!L$2:L$853,$A18)</f>
        <v>8.6127409252549647</v>
      </c>
      <c r="G18" s="4">
        <f>INDEX(DPS_Calcs!M$2:M$853,$A18)</f>
        <v>12.987666405832741</v>
      </c>
      <c r="H18" s="4" t="str">
        <f>INDEX(DPS_Calcs!N$2:N$853,$A18)</f>
        <v/>
      </c>
      <c r="I18" s="4">
        <f>INDEX(DPS_Calcs!V$2:V$853,$A18)</f>
        <v>10.478857629151287</v>
      </c>
      <c r="J18" s="18">
        <f>INDEX(DPS_Calcs!W$2:W$853,$A18)</f>
        <v>0.57345177370886946</v>
      </c>
      <c r="K18" s="18">
        <f>INDEX(DPS_Calcs!X$2:X$853,$A18)</f>
        <v>0.96916016089741086</v>
      </c>
      <c r="L18" s="18">
        <f>INDEX(DPS_Calcs!AL$2:AL$853,$A18)</f>
        <v>0.86411620246295784</v>
      </c>
      <c r="M18" s="4"/>
      <c r="N18" s="4">
        <f>INDEX(DPS_Calcs!AN$2:AN$853,$A18)</f>
        <v>27</v>
      </c>
      <c r="O18" s="64">
        <f>INDEX(DPS_Calcs!Q$2:Q$853,$A18)</f>
        <v>161.35543172188625</v>
      </c>
      <c r="P18" s="4">
        <f>INDEX(DPS_Calcs!Y$2:Y$853,$A18)</f>
        <v>10.478857629151287</v>
      </c>
      <c r="Q18" s="42">
        <f>INDEX(DPS_Calcs!Z$2:Z$853,$A18)</f>
        <v>339.52220817347131</v>
      </c>
      <c r="R18" s="43">
        <f>INDEX(DPS_Calcs!AI$2:AI$853,$A18)</f>
        <v>199.19509850632622</v>
      </c>
      <c r="S18" s="56">
        <f>INDEX(Pokemon_Data!$U$3:$U$153,$B18)</f>
        <v>2558</v>
      </c>
      <c r="T18" s="57">
        <f t="shared" si="0"/>
        <v>1.3272955753458613</v>
      </c>
      <c r="U18" s="10"/>
      <c r="V18" s="10">
        <f>_xlfn.RANK.EQ(Y18,Y$3:Y$854)+COUNTIF(Y$3:Y18,Y18)-1</f>
        <v>13</v>
      </c>
      <c r="W18" s="5">
        <f>$O18/INDEX(Multipliers_RAW!$B$3:$T$21,Results!$W$1,INDEX(Move_Sets!$A$3:$W$854,$A18,5))/INDEX(Multipliers_RAW!$B$3:$T$21,Results!$W$1,INDEX(Move_Sets!$A$3:$W$854,$A18,6))</f>
        <v>201.69428965235781</v>
      </c>
      <c r="X18" s="4">
        <f>MAX($F18*INDEX(Multipliers_RAW!$B$3:$T$21,INDEX(Move_Sets!$A$3:$W$854,$A18,14),Results!$W$1),$F18*$J18*INDEX(Multipliers_RAW!$B$3:$T$21,INDEX(Move_Sets!$A$3:$W$854,$A18,14),Results!$W$1)+(1-$J18)*$G18*INDEX(Multipliers_RAW!$B$3:$T$21,INDEX(Move_Sets!$A$3:$W$854,$A18,19),Results!$W$1))</f>
        <v>10.478857629151287</v>
      </c>
      <c r="Y18" s="5">
        <f>W18*X18/Inputs!$B$12</f>
        <v>424.40276021683917</v>
      </c>
      <c r="Z18" s="63"/>
      <c r="AA18" s="10">
        <f>_xlfn.RANK.EQ(AD18,AD$3:AD$854)+COUNTIF(AD$3:AD18,AD18)-1</f>
        <v>10</v>
      </c>
      <c r="AB18" s="5">
        <f>$O18/INDEX(Multipliers_RAW!$B$3:$T$21,Results!$AB$1,INDEX(Move_Sets!$A$3:$W$854,$A18,5))/INDEX(Multipliers_RAW!$B$3:$T$21,Results!$AB$1,INDEX(Move_Sets!$A$3:$W$854,$A18,6))</f>
        <v>161.35543172188625</v>
      </c>
      <c r="AC18" s="4">
        <f>MAX($F18*INDEX(Multipliers_RAW!$B$3:$T$21,INDEX(Move_Sets!$A$3:$W$854,$A18,14),Results!$AB$1),$F18*$J18*INDEX(Multipliers_RAW!$B$3:$T$21,INDEX(Move_Sets!$A$3:$W$854,$A18,14),Results!$AB$1)+(1-$J18)*$G18*INDEX(Multipliers_RAW!$B$3:$T$21,INDEX(Move_Sets!$A$3:$W$854,$A18,19),Results!$AB$1))</f>
        <v>11.863824146418501</v>
      </c>
      <c r="AD18" s="5">
        <f>AB18*AC18/Inputs!$B$12</f>
        <v>384.3960777144369</v>
      </c>
    </row>
    <row r="19" spans="1:30" x14ac:dyDescent="0.25">
      <c r="A19" s="10">
        <v>758</v>
      </c>
      <c r="B19" s="64">
        <f>INDEX(Move_Sets!$J$3:$J$854,$A19)</f>
        <v>131</v>
      </c>
      <c r="C19" s="4" t="str">
        <f>INDEX(DPS_Calcs!C$2:C$853,$A19)</f>
        <v>Lapras</v>
      </c>
      <c r="D19" s="4" t="str">
        <f>INDEX(DPS_Calcs!D$2:D$853,$A19)</f>
        <v>Ice Shard</v>
      </c>
      <c r="E19" s="4" t="str">
        <f>INDEX(DPS_Calcs!E$2:E$853,$A19)</f>
        <v>Blizzard</v>
      </c>
      <c r="F19" s="4">
        <f>INDEX(DPS_Calcs!L$2:L$853,$A19)</f>
        <v>7.111981099572982</v>
      </c>
      <c r="G19" s="4">
        <f>INDEX(DPS_Calcs!M$2:M$853,$A19)</f>
        <v>14.483327208336743</v>
      </c>
      <c r="H19" s="4" t="str">
        <f>INDEX(DPS_Calcs!N$2:N$853,$A19)</f>
        <v/>
      </c>
      <c r="I19" s="4">
        <f>INDEX(DPS_Calcs!V$2:V$853,$A19)</f>
        <v>9.2460103580982622</v>
      </c>
      <c r="J19" s="18">
        <f>INDEX(DPS_Calcs!W$2:W$853,$A19)</f>
        <v>0.71049666817460355</v>
      </c>
      <c r="K19" s="18">
        <f>INDEX(DPS_Calcs!X$2:X$853,$A19)</f>
        <v>0.95322054458116323</v>
      </c>
      <c r="L19" s="18">
        <f>INDEX(DPS_Calcs!AL$2:AL$853,$A19)</f>
        <v>0.92874530352180518</v>
      </c>
      <c r="M19" s="4"/>
      <c r="N19" s="4">
        <f>INDEX(DPS_Calcs!AN$2:AN$853,$A19)</f>
        <v>11</v>
      </c>
      <c r="O19" s="64">
        <f>INDEX(DPS_Calcs!Q$2:Q$853,$A19)</f>
        <v>182.59499940950337</v>
      </c>
      <c r="P19" s="4">
        <f>INDEX(DPS_Calcs!Y$2:Y$853,$A19)</f>
        <v>9.2460103580982622</v>
      </c>
      <c r="Q19" s="42">
        <f>INDEX(DPS_Calcs!Z$2:Z$853,$A19)</f>
        <v>339.01109555767351</v>
      </c>
      <c r="R19" s="43">
        <f>INDEX(DPS_Calcs!AI$2:AI$853,$A19)</f>
        <v>278.30031845382257</v>
      </c>
      <c r="S19" s="56">
        <f>INDEX(Pokemon_Data!$U$3:$U$153,$B19)</f>
        <v>2301</v>
      </c>
      <c r="T19" s="57">
        <f t="shared" si="0"/>
        <v>1.4733207108112711</v>
      </c>
      <c r="U19" s="10"/>
      <c r="V19" s="10">
        <f>_xlfn.RANK.EQ(Y19,Y$3:Y$854)+COUNTIF(Y$3:Y19,Y19)-1</f>
        <v>87</v>
      </c>
      <c r="W19" s="5">
        <f>$O19/INDEX(Multipliers_RAW!$B$3:$T$21,Results!$W$1,INDEX(Move_Sets!$A$3:$W$854,$A19,5))/INDEX(Multipliers_RAW!$B$3:$T$21,Results!$W$1,INDEX(Move_Sets!$A$3:$W$854,$A19,6))</f>
        <v>146.0759995276027</v>
      </c>
      <c r="X19" s="4">
        <f>MAX($F19*INDEX(Multipliers_RAW!$B$3:$T$21,INDEX(Move_Sets!$A$3:$W$854,$A19,14),Results!$W$1),$F19*$J19*INDEX(Multipliers_RAW!$B$3:$T$21,INDEX(Move_Sets!$A$3:$W$854,$A19,14),Results!$W$1)+(1-$J19)*$G19*INDEX(Multipliers_RAW!$B$3:$T$21,INDEX(Move_Sets!$A$3:$W$854,$A19,19),Results!$W$1))</f>
        <v>9.2460103580982622</v>
      </c>
      <c r="Y19" s="5">
        <f>W19*X19/Inputs!$B$12</f>
        <v>271.20887644613879</v>
      </c>
      <c r="Z19" s="63"/>
      <c r="AA19" s="10">
        <f>_xlfn.RANK.EQ(AD19,AD$3:AD$854)+COUNTIF(AD$3:AD19,AD19)-1</f>
        <v>28</v>
      </c>
      <c r="AB19" s="5">
        <f>$O19/INDEX(Multipliers_RAW!$B$3:$T$21,Results!$AB$1,INDEX(Move_Sets!$A$3:$W$854,$A19,5))/INDEX(Multipliers_RAW!$B$3:$T$21,Results!$AB$1,INDEX(Move_Sets!$A$3:$W$854,$A19,6))</f>
        <v>228.2437492618792</v>
      </c>
      <c r="AC19" s="4">
        <f>MAX($F19*INDEX(Multipliers_RAW!$B$3:$T$21,INDEX(Move_Sets!$A$3:$W$854,$A19,14),Results!$AB$1),$F19*$J19*INDEX(Multipliers_RAW!$B$3:$T$21,INDEX(Move_Sets!$A$3:$W$854,$A19,14),Results!$AB$1)+(1-$J19)*$G19*INDEX(Multipliers_RAW!$B$3:$T$21,INDEX(Move_Sets!$A$3:$W$854,$A19,19),Results!$AB$1))</f>
        <v>7.3968082864786098</v>
      </c>
      <c r="AD19" s="5">
        <f>AB19*AC19/Inputs!$B$12</f>
        <v>339.01109555767351</v>
      </c>
    </row>
    <row r="20" spans="1:30" x14ac:dyDescent="0.25">
      <c r="A20" s="10">
        <v>852</v>
      </c>
      <c r="B20" s="64">
        <f>INDEX(Move_Sets!$J$3:$J$854,$A20)</f>
        <v>151</v>
      </c>
      <c r="C20" s="4" t="str">
        <f>INDEX(DPS_Calcs!C$2:C$853,$A20)</f>
        <v>Mew</v>
      </c>
      <c r="D20" s="4" t="str">
        <f>INDEX(DPS_Calcs!D$2:D$853,$A20)</f>
        <v>Pound</v>
      </c>
      <c r="E20" s="4" t="str">
        <f>INDEX(DPS_Calcs!E$2:E$853,$A20)</f>
        <v>Hyper Beam</v>
      </c>
      <c r="F20" s="4">
        <f>INDEX(DPS_Calcs!L$2:L$853,$A20)</f>
        <v>8.6127409252549647</v>
      </c>
      <c r="G20" s="4">
        <f>INDEX(DPS_Calcs!M$2:M$853,$A20)</f>
        <v>12.733006280228178</v>
      </c>
      <c r="H20" s="4" t="str">
        <f>INDEX(DPS_Calcs!N$2:N$853,$A20)</f>
        <v/>
      </c>
      <c r="I20" s="4">
        <f>INDEX(DPS_Calcs!V$2:V$853,$A20)</f>
        <v>10.391344657954029</v>
      </c>
      <c r="J20" s="18">
        <f>INDEX(DPS_Calcs!W$2:W$853,$A20)</f>
        <v>0.56832786739032071</v>
      </c>
      <c r="K20" s="18">
        <f>INDEX(DPS_Calcs!X$2:X$853,$A20)</f>
        <v>0.96106633156527066</v>
      </c>
      <c r="L20" s="18">
        <f>INDEX(DPS_Calcs!AL$2:AL$853,$A20)</f>
        <v>0.86085768660014028</v>
      </c>
      <c r="M20" s="4"/>
      <c r="N20" s="4">
        <f>INDEX(DPS_Calcs!AN$2:AN$853,$A20)</f>
        <v>29</v>
      </c>
      <c r="O20" s="64">
        <f>INDEX(DPS_Calcs!Q$2:Q$853,$A20)</f>
        <v>161.35543172188625</v>
      </c>
      <c r="P20" s="4">
        <f>INDEX(DPS_Calcs!Y$2:Y$853,$A20)</f>
        <v>10.391344657954029</v>
      </c>
      <c r="Q20" s="42">
        <f>INDEX(DPS_Calcs!Z$2:Z$853,$A20)</f>
        <v>336.68672760142346</v>
      </c>
      <c r="R20" s="43">
        <f>INDEX(DPS_Calcs!AI$2:AI$853,$A20)</f>
        <v>198.44394908171373</v>
      </c>
      <c r="S20" s="56">
        <f>INDEX(Pokemon_Data!$U$3:$U$153,$B20)</f>
        <v>2558</v>
      </c>
      <c r="T20" s="57">
        <f t="shared" si="0"/>
        <v>1.3162108193957134</v>
      </c>
      <c r="U20" s="10"/>
      <c r="V20" s="10">
        <f>_xlfn.RANK.EQ(Y20,Y$3:Y$854)+COUNTIF(Y$3:Y20,Y20)-1</f>
        <v>14</v>
      </c>
      <c r="W20" s="5">
        <f>$O20/INDEX(Multipliers_RAW!$B$3:$T$21,Results!$W$1,INDEX(Move_Sets!$A$3:$W$854,$A20,5))/INDEX(Multipliers_RAW!$B$3:$T$21,Results!$W$1,INDEX(Move_Sets!$A$3:$W$854,$A20,6))</f>
        <v>201.69428965235781</v>
      </c>
      <c r="X20" s="4">
        <f>MAX($F20*INDEX(Multipliers_RAW!$B$3:$T$21,INDEX(Move_Sets!$A$3:$W$854,$A20,14),Results!$W$1),$F20*$J20*INDEX(Multipliers_RAW!$B$3:$T$21,INDEX(Move_Sets!$A$3:$W$854,$A20,14),Results!$W$1)+(1-$J20)*$G20*INDEX(Multipliers_RAW!$B$3:$T$21,INDEX(Move_Sets!$A$3:$W$854,$A20,19),Results!$W$1))</f>
        <v>10.391344657954029</v>
      </c>
      <c r="Y20" s="5">
        <f>W20*X20/Inputs!$B$12</f>
        <v>420.85840950177931</v>
      </c>
      <c r="Z20" s="63"/>
      <c r="AA20" s="10">
        <f>_xlfn.RANK.EQ(AD20,AD$3:AD$854)+COUNTIF(AD$3:AD20,AD20)-1</f>
        <v>30</v>
      </c>
      <c r="AB20" s="5">
        <f>$O20/INDEX(Multipliers_RAW!$B$3:$T$21,Results!$AB$1,INDEX(Move_Sets!$A$3:$W$854,$A20,5))/INDEX(Multipliers_RAW!$B$3:$T$21,Results!$AB$1,INDEX(Move_Sets!$A$3:$W$854,$A20,6))</f>
        <v>161.35543172188625</v>
      </c>
      <c r="AC20" s="4">
        <f>MAX($F20*INDEX(Multipliers_RAW!$B$3:$T$21,INDEX(Move_Sets!$A$3:$W$854,$A20,14),Results!$AB$1),$F20*$J20*INDEX(Multipliers_RAW!$B$3:$T$21,INDEX(Move_Sets!$A$3:$W$854,$A20,14),Results!$AB$1)+(1-$J20)*$G20*INDEX(Multipliers_RAW!$B$3:$T$21,INDEX(Move_Sets!$A$3:$W$854,$A20,19),Results!$AB$1))</f>
        <v>10.391344657954029</v>
      </c>
      <c r="AD20" s="5">
        <f>AB20*AC20/Inputs!$B$12</f>
        <v>336.68672760142346</v>
      </c>
    </row>
    <row r="21" spans="1:30" x14ac:dyDescent="0.25">
      <c r="A21" s="10">
        <v>850</v>
      </c>
      <c r="B21" s="64">
        <f>INDEX(Move_Sets!$J$3:$J$854,$A21)</f>
        <v>151</v>
      </c>
      <c r="C21" s="4" t="str">
        <f>INDEX(DPS_Calcs!C$2:C$853,$A21)</f>
        <v>Mew</v>
      </c>
      <c r="D21" s="4" t="str">
        <f>INDEX(DPS_Calcs!D$2:D$853,$A21)</f>
        <v>Pound</v>
      </c>
      <c r="E21" s="4" t="str">
        <f>INDEX(DPS_Calcs!E$2:E$853,$A21)</f>
        <v>Fire Blast</v>
      </c>
      <c r="F21" s="4">
        <f>INDEX(DPS_Calcs!L$2:L$853,$A21)</f>
        <v>8.6127409252549647</v>
      </c>
      <c r="G21" s="4">
        <f>INDEX(DPS_Calcs!M$2:M$853,$A21)</f>
        <v>13.019821094392709</v>
      </c>
      <c r="H21" s="4" t="str">
        <f>INDEX(DPS_Calcs!N$2:N$853,$A21)</f>
        <v/>
      </c>
      <c r="I21" s="4">
        <f>INDEX(DPS_Calcs!V$2:V$853,$A21)</f>
        <v>10.298224087957061</v>
      </c>
      <c r="J21" s="18">
        <f>INDEX(DPS_Calcs!W$2:W$853,$A21)</f>
        <v>0.61755105466305471</v>
      </c>
      <c r="K21" s="18">
        <f>INDEX(DPS_Calcs!X$2:X$853,$A21)</f>
        <v>0.95245387114305291</v>
      </c>
      <c r="L21" s="18">
        <f>INDEX(DPS_Calcs!AL$2:AL$853,$A21)</f>
        <v>0.79914545321803576</v>
      </c>
      <c r="M21" s="4"/>
      <c r="N21" s="4">
        <f>INDEX(DPS_Calcs!AN$2:AN$853,$A21)</f>
        <v>38</v>
      </c>
      <c r="O21" s="64">
        <f>INDEX(DPS_Calcs!Q$2:Q$853,$A21)</f>
        <v>161.35543172188625</v>
      </c>
      <c r="P21" s="4">
        <f>INDEX(DPS_Calcs!Y$2:Y$853,$A21)</f>
        <v>10.298224087957061</v>
      </c>
      <c r="Q21" s="42">
        <f>INDEX(DPS_Calcs!Z$2:Z$853,$A21)</f>
        <v>333.66955696406421</v>
      </c>
      <c r="R21" s="43">
        <f>INDEX(DPS_Calcs!AI$2:AI$853,$A21)</f>
        <v>184.21811420839916</v>
      </c>
      <c r="S21" s="56">
        <f>INDEX(Pokemon_Data!$U$3:$U$153,$B21)</f>
        <v>2558</v>
      </c>
      <c r="T21" s="57">
        <f t="shared" si="0"/>
        <v>1.3044157817203448</v>
      </c>
      <c r="U21" s="10"/>
      <c r="V21" s="10">
        <f>_xlfn.RANK.EQ(Y21,Y$3:Y$854)+COUNTIF(Y$3:Y21,Y21)-1</f>
        <v>15</v>
      </c>
      <c r="W21" s="5">
        <f>$O21/INDEX(Multipliers_RAW!$B$3:$T$21,Results!$W$1,INDEX(Move_Sets!$A$3:$W$854,$A21,5))/INDEX(Multipliers_RAW!$B$3:$T$21,Results!$W$1,INDEX(Move_Sets!$A$3:$W$854,$A21,6))</f>
        <v>201.69428965235781</v>
      </c>
      <c r="X21" s="4">
        <f>MAX($F21*INDEX(Multipliers_RAW!$B$3:$T$21,INDEX(Move_Sets!$A$3:$W$854,$A21,14),Results!$W$1),$F21*$J21*INDEX(Multipliers_RAW!$B$3:$T$21,INDEX(Move_Sets!$A$3:$W$854,$A21,14),Results!$W$1)+(1-$J21)*$G21*INDEX(Multipliers_RAW!$B$3:$T$21,INDEX(Move_Sets!$A$3:$W$854,$A21,19),Results!$W$1))</f>
        <v>10.298224087957061</v>
      </c>
      <c r="Y21" s="5">
        <f>W21*X21/Inputs!$B$12</f>
        <v>417.08694620508027</v>
      </c>
      <c r="Z21" s="63"/>
      <c r="AA21" s="10">
        <f>_xlfn.RANK.EQ(AD21,AD$3:AD$854)+COUNTIF(AD$3:AD21,AD21)-1</f>
        <v>55</v>
      </c>
      <c r="AB21" s="5">
        <f>$O21/INDEX(Multipliers_RAW!$B$3:$T$21,Results!$AB$1,INDEX(Move_Sets!$A$3:$W$854,$A21,5))/INDEX(Multipliers_RAW!$B$3:$T$21,Results!$AB$1,INDEX(Move_Sets!$A$3:$W$854,$A21,6))</f>
        <v>161.35543172188625</v>
      </c>
      <c r="AC21" s="4">
        <f>MAX($F21*INDEX(Multipliers_RAW!$B$3:$T$21,INDEX(Move_Sets!$A$3:$W$854,$A21,14),Results!$AB$1),$F21*$J21*INDEX(Multipliers_RAW!$B$3:$T$21,INDEX(Move_Sets!$A$3:$W$854,$A21,14),Results!$AB$1)+(1-$J21)*$G21*INDEX(Multipliers_RAW!$B$3:$T$21,INDEX(Move_Sets!$A$3:$W$854,$A21,19),Results!$AB$1))</f>
        <v>9.3023407187518217</v>
      </c>
      <c r="AD21" s="5">
        <f>AB21*AC21/Inputs!$B$12</f>
        <v>301.40224953780756</v>
      </c>
    </row>
    <row r="22" spans="1:30" x14ac:dyDescent="0.25">
      <c r="A22" s="10">
        <v>845</v>
      </c>
      <c r="B22" s="64">
        <f>INDEX(Move_Sets!$J$3:$J$854,$A22)</f>
        <v>151</v>
      </c>
      <c r="C22" s="4" t="str">
        <f>INDEX(DPS_Calcs!C$2:C$853,$A22)</f>
        <v>Mew</v>
      </c>
      <c r="D22" s="4" t="str">
        <f>INDEX(DPS_Calcs!D$2:D$853,$A22)</f>
        <v>Pound</v>
      </c>
      <c r="E22" s="4" t="str">
        <f>INDEX(DPS_Calcs!E$2:E$853,$A22)</f>
        <v>Earthquake</v>
      </c>
      <c r="F22" s="4">
        <f>INDEX(DPS_Calcs!L$2:L$853,$A22)</f>
        <v>8.6127409252549647</v>
      </c>
      <c r="G22" s="4">
        <f>INDEX(DPS_Calcs!M$2:M$853,$A22)</f>
        <v>12.717034557313807</v>
      </c>
      <c r="H22" s="4" t="str">
        <f>INDEX(DPS_Calcs!N$2:N$853,$A22)</f>
        <v/>
      </c>
      <c r="I22" s="4">
        <f>INDEX(DPS_Calcs!V$2:V$853,$A22)</f>
        <v>10.206371325973596</v>
      </c>
      <c r="J22" s="18">
        <f>INDEX(DPS_Calcs!W$2:W$853,$A22)</f>
        <v>0.61171627968557019</v>
      </c>
      <c r="K22" s="18">
        <f>INDEX(DPS_Calcs!X$2:X$853,$A22)</f>
        <v>0.94395866672925111</v>
      </c>
      <c r="L22" s="18">
        <f>INDEX(DPS_Calcs!AL$2:AL$853,$A22)</f>
        <v>0.79602382854456677</v>
      </c>
      <c r="M22" s="4"/>
      <c r="N22" s="4">
        <f>INDEX(DPS_Calcs!AN$2:AN$853,$A22)</f>
        <v>40</v>
      </c>
      <c r="O22" s="64">
        <f>INDEX(DPS_Calcs!Q$2:Q$853,$A22)</f>
        <v>161.35543172188625</v>
      </c>
      <c r="P22" s="4">
        <f>INDEX(DPS_Calcs!Y$2:Y$853,$A22)</f>
        <v>10.206371325973596</v>
      </c>
      <c r="Q22" s="42">
        <f>INDEX(DPS_Calcs!Z$2:Z$853,$A22)</f>
        <v>330.69346417998997</v>
      </c>
      <c r="R22" s="43">
        <f>INDEX(DPS_Calcs!AI$2:AI$853,$A22)</f>
        <v>183.49852078733019</v>
      </c>
      <c r="S22" s="56">
        <f>INDEX(Pokemon_Data!$U$3:$U$153,$B22)</f>
        <v>2558</v>
      </c>
      <c r="T22" s="57">
        <f t="shared" si="0"/>
        <v>1.2927813298670445</v>
      </c>
      <c r="U22" s="10"/>
      <c r="V22" s="10">
        <f>_xlfn.RANK.EQ(Y22,Y$3:Y$854)+COUNTIF(Y$3:Y22,Y22)-1</f>
        <v>17</v>
      </c>
      <c r="W22" s="5">
        <f>$O22/INDEX(Multipliers_RAW!$B$3:$T$21,Results!$W$1,INDEX(Move_Sets!$A$3:$W$854,$A22,5))/INDEX(Multipliers_RAW!$B$3:$T$21,Results!$W$1,INDEX(Move_Sets!$A$3:$W$854,$A22,6))</f>
        <v>201.69428965235781</v>
      </c>
      <c r="X22" s="4">
        <f>MAX($F22*INDEX(Multipliers_RAW!$B$3:$T$21,INDEX(Move_Sets!$A$3:$W$854,$A22,14),Results!$W$1),$F22*$J22*INDEX(Multipliers_RAW!$B$3:$T$21,INDEX(Move_Sets!$A$3:$W$854,$A22,14),Results!$W$1)+(1-$J22)*$G22*INDEX(Multipliers_RAW!$B$3:$T$21,INDEX(Move_Sets!$A$3:$W$854,$A22,19),Results!$W$1))</f>
        <v>10.206371325973596</v>
      </c>
      <c r="Y22" s="5">
        <f>W22*X22/Inputs!$B$12</f>
        <v>413.36683022498744</v>
      </c>
      <c r="Z22" s="63"/>
      <c r="AA22" s="10">
        <f>_xlfn.RANK.EQ(AD22,AD$3:AD$854)+COUNTIF(AD$3:AD22,AD22)-1</f>
        <v>34</v>
      </c>
      <c r="AB22" s="5">
        <f>$O22/INDEX(Multipliers_RAW!$B$3:$T$21,Results!$AB$1,INDEX(Move_Sets!$A$3:$W$854,$A22,5))/INDEX(Multipliers_RAW!$B$3:$T$21,Results!$AB$1,INDEX(Move_Sets!$A$3:$W$854,$A22,6))</f>
        <v>161.35543172188625</v>
      </c>
      <c r="AC22" s="4">
        <f>MAX($F22*INDEX(Multipliers_RAW!$B$3:$T$21,INDEX(Move_Sets!$A$3:$W$854,$A22,14),Results!$AB$1),$F22*$J22*INDEX(Multipliers_RAW!$B$3:$T$21,INDEX(Move_Sets!$A$3:$W$854,$A22,14),Results!$AB$1)+(1-$J22)*$G22*INDEX(Multipliers_RAW!$B$3:$T$21,INDEX(Move_Sets!$A$3:$W$854,$A22,19),Results!$AB$1))</f>
        <v>10.206371325973596</v>
      </c>
      <c r="AD22" s="5">
        <f>AB22*AC22/Inputs!$B$12</f>
        <v>330.69346417998997</v>
      </c>
    </row>
    <row r="23" spans="1:30" x14ac:dyDescent="0.25">
      <c r="A23" s="10">
        <v>816</v>
      </c>
      <c r="B23" s="64">
        <f>INDEX(Move_Sets!$J$3:$J$854,$A23)</f>
        <v>143</v>
      </c>
      <c r="C23" s="4" t="str">
        <f>INDEX(DPS_Calcs!C$2:C$853,$A23)</f>
        <v>Snorlax</v>
      </c>
      <c r="D23" s="4" t="str">
        <f>INDEX(DPS_Calcs!D$2:D$853,$A23)</f>
        <v>Lick</v>
      </c>
      <c r="E23" s="4" t="str">
        <f>INDEX(DPS_Calcs!E$2:E$853,$A23)</f>
        <v>Earthquake</v>
      </c>
      <c r="F23" s="4">
        <f>INDEX(DPS_Calcs!L$2:L$853,$A23)</f>
        <v>5.8872214673913046</v>
      </c>
      <c r="G23" s="4">
        <f>INDEX(DPS_Calcs!M$2:M$853,$A23)</f>
        <v>10.600833725929318</v>
      </c>
      <c r="H23" s="4" t="str">
        <f>INDEX(DPS_Calcs!N$2:N$853,$A23)</f>
        <v/>
      </c>
      <c r="I23" s="4">
        <f>INDEX(DPS_Calcs!V$2:V$853,$A23)</f>
        <v>7.6970884835118039</v>
      </c>
      <c r="J23" s="18">
        <f>INDEX(DPS_Calcs!W$2:W$853,$A23)</f>
        <v>0.61603396358234774</v>
      </c>
      <c r="K23" s="18">
        <f>INDEX(DPS_Calcs!X$2:X$853,$A23)</f>
        <v>0.85808445317129423</v>
      </c>
      <c r="L23" s="18">
        <f>INDEX(DPS_Calcs!AL$2:AL$853,$A23)</f>
        <v>0.70931379154165586</v>
      </c>
      <c r="M23" s="4"/>
      <c r="N23" s="4">
        <f>INDEX(DPS_Calcs!AN$2:AN$853,$A23)</f>
        <v>28</v>
      </c>
      <c r="O23" s="64">
        <f>INDEX(DPS_Calcs!Q$2:Q$853,$A23)</f>
        <v>212.9956794471918</v>
      </c>
      <c r="P23" s="4">
        <f>INDEX(DPS_Calcs!Y$2:Y$853,$A23)</f>
        <v>7.6970884835118039</v>
      </c>
      <c r="Q23" s="42">
        <f>INDEX(DPS_Calcs!Z$2:Z$853,$A23)</f>
        <v>329.20614283348431</v>
      </c>
      <c r="R23" s="43">
        <f>INDEX(DPS_Calcs!AI$2:AI$853,$A23)</f>
        <v>206.50140558645163</v>
      </c>
      <c r="S23" s="56">
        <f>INDEX(Pokemon_Data!$U$3:$U$153,$B23)</f>
        <v>2404</v>
      </c>
      <c r="T23" s="57">
        <f t="shared" si="0"/>
        <v>1.3694099119529297</v>
      </c>
      <c r="U23" s="10"/>
      <c r="V23" s="10">
        <f>_xlfn.RANK.EQ(Y23,Y$3:Y$854)+COUNTIF(Y$3:Y23,Y23)-1</f>
        <v>94</v>
      </c>
      <c r="W23" s="5">
        <f>$O23/INDEX(Multipliers_RAW!$B$3:$T$21,Results!$W$1,INDEX(Move_Sets!$A$3:$W$854,$A23,5))/INDEX(Multipliers_RAW!$B$3:$T$21,Results!$W$1,INDEX(Move_Sets!$A$3:$W$854,$A23,6))</f>
        <v>170.39654355775343</v>
      </c>
      <c r="X23" s="4">
        <f>MAX($F23*INDEX(Multipliers_RAW!$B$3:$T$21,INDEX(Move_Sets!$A$3:$W$854,$A23,14),Results!$W$1),$F23*$J23*INDEX(Multipliers_RAW!$B$3:$T$21,INDEX(Move_Sets!$A$3:$W$854,$A23,14),Results!$W$1)+(1-$J23)*$G23*INDEX(Multipliers_RAW!$B$3:$T$21,INDEX(Move_Sets!$A$3:$W$854,$A23,19),Results!$W$1))</f>
        <v>7.6970884835118039</v>
      </c>
      <c r="Y23" s="5">
        <f>W23*X23/Inputs!$B$12</f>
        <v>263.36491426678742</v>
      </c>
      <c r="Z23" s="65"/>
      <c r="AA23" s="10">
        <f>_xlfn.RANK.EQ(AD23,AD$3:AD$854)+COUNTIF(AD$3:AD23,AD23)-1</f>
        <v>36</v>
      </c>
      <c r="AB23" s="5">
        <f>$O23/INDEX(Multipliers_RAW!$B$3:$T$21,Results!$AB$1,INDEX(Move_Sets!$A$3:$W$854,$A23,5))/INDEX(Multipliers_RAW!$B$3:$T$21,Results!$AB$1,INDEX(Move_Sets!$A$3:$W$854,$A23,6))</f>
        <v>212.9956794471918</v>
      </c>
      <c r="AC23" s="4">
        <f>MAX($F23*INDEX(Multipliers_RAW!$B$3:$T$21,INDEX(Move_Sets!$A$3:$W$854,$A23,14),Results!$AB$1),$F23*$J23*INDEX(Multipliers_RAW!$B$3:$T$21,INDEX(Move_Sets!$A$3:$W$854,$A23,14),Results!$AB$1)+(1-$J23)*$G23*INDEX(Multipliers_RAW!$B$3:$T$21,INDEX(Move_Sets!$A$3:$W$854,$A23,19),Results!$AB$1))</f>
        <v>7.6970884835118039</v>
      </c>
      <c r="AD23" s="5">
        <f>AB23*AC23/Inputs!$B$12</f>
        <v>329.20614283348431</v>
      </c>
    </row>
    <row r="24" spans="1:30" x14ac:dyDescent="0.25">
      <c r="A24" s="10">
        <v>844</v>
      </c>
      <c r="B24" s="64">
        <f>INDEX(Move_Sets!$J$3:$J$854,$A24)</f>
        <v>151</v>
      </c>
      <c r="C24" s="4" t="str">
        <f>INDEX(DPS_Calcs!C$2:C$853,$A24)</f>
        <v>Mew</v>
      </c>
      <c r="D24" s="4" t="str">
        <f>INDEX(DPS_Calcs!D$2:D$853,$A24)</f>
        <v>Pound</v>
      </c>
      <c r="E24" s="4" t="str">
        <f>INDEX(DPS_Calcs!E$2:E$853,$A24)</f>
        <v>Blizzard</v>
      </c>
      <c r="F24" s="4">
        <f>INDEX(DPS_Calcs!L$2:L$853,$A24)</f>
        <v>8.6127409252549647</v>
      </c>
      <c r="G24" s="4">
        <f>INDEX(DPS_Calcs!M$2:M$853,$A24)</f>
        <v>13.670812149112342</v>
      </c>
      <c r="H24" s="4" t="str">
        <f>INDEX(DPS_Calcs!N$2:N$853,$A24)</f>
        <v/>
      </c>
      <c r="I24" s="4">
        <f>INDEX(DPS_Calcs!V$2:V$853,$A24)</f>
        <v>10.486652144411414</v>
      </c>
      <c r="J24" s="18">
        <f>INDEX(DPS_Calcs!W$2:W$853,$A24)</f>
        <v>0.62952059466506083</v>
      </c>
      <c r="K24" s="18">
        <f>INDEX(DPS_Calcs!X$2:X$853,$A24)</f>
        <v>0.96988105375911038</v>
      </c>
      <c r="L24" s="18">
        <f>INDEX(DPS_Calcs!AL$2:AL$853,$A24)</f>
        <v>0.80545531227342315</v>
      </c>
      <c r="M24" s="4"/>
      <c r="N24" s="4">
        <f>INDEX(DPS_Calcs!AN$2:AN$853,$A24)</f>
        <v>32</v>
      </c>
      <c r="O24" s="64">
        <f>INDEX(DPS_Calcs!Q$2:Q$853,$A24)</f>
        <v>161.35543172188625</v>
      </c>
      <c r="P24" s="4">
        <f>INDEX(DPS_Calcs!Y$2:Y$853,$A24)</f>
        <v>10.486652144411414</v>
      </c>
      <c r="Q24" s="42">
        <f>INDEX(DPS_Calcs!Z$2:Z$853,$A24)</f>
        <v>339.77475583910598</v>
      </c>
      <c r="R24" s="43">
        <f>INDEX(DPS_Calcs!AI$2:AI$853,$A24)</f>
        <v>185.67265584587389</v>
      </c>
      <c r="S24" s="56">
        <f>INDEX(Pokemon_Data!$U$3:$U$153,$B24)</f>
        <v>2558</v>
      </c>
      <c r="T24" s="57">
        <f t="shared" si="0"/>
        <v>1.3282828609816497</v>
      </c>
      <c r="U24" s="10"/>
      <c r="V24" s="10">
        <f>_xlfn.RANK.EQ(Y24,Y$3:Y$854)+COUNTIF(Y$3:Y24,Y24)-1</f>
        <v>12</v>
      </c>
      <c r="W24" s="5">
        <f>$O24/INDEX(Multipliers_RAW!$B$3:$T$21,Results!$W$1,INDEX(Move_Sets!$A$3:$W$854,$A24,5))/INDEX(Multipliers_RAW!$B$3:$T$21,Results!$W$1,INDEX(Move_Sets!$A$3:$W$854,$A24,6))</f>
        <v>201.69428965235781</v>
      </c>
      <c r="X24" s="4">
        <f>MAX($F24*INDEX(Multipliers_RAW!$B$3:$T$21,INDEX(Move_Sets!$A$3:$W$854,$A24,14),Results!$W$1),$F24*$J24*INDEX(Multipliers_RAW!$B$3:$T$21,INDEX(Move_Sets!$A$3:$W$854,$A24,14),Results!$W$1)+(1-$J24)*$G24*INDEX(Multipliers_RAW!$B$3:$T$21,INDEX(Move_Sets!$A$3:$W$854,$A24,19),Results!$W$1))</f>
        <v>10.486652144411414</v>
      </c>
      <c r="Y24" s="5">
        <f>W24*X24/Inputs!$B$12</f>
        <v>424.7184447988825</v>
      </c>
      <c r="Z24" s="63"/>
      <c r="AA24" s="10">
        <f>_xlfn.RANK.EQ(AD24,AD$3:AD$854)+COUNTIF(AD$3:AD24,AD24)-1</f>
        <v>51</v>
      </c>
      <c r="AB24" s="5">
        <f>$O24/INDEX(Multipliers_RAW!$B$3:$T$21,Results!$AB$1,INDEX(Move_Sets!$A$3:$W$854,$A24,5))/INDEX(Multipliers_RAW!$B$3:$T$21,Results!$AB$1,INDEX(Move_Sets!$A$3:$W$854,$A24,6))</f>
        <v>161.35543172188625</v>
      </c>
      <c r="AC24" s="4">
        <f>MAX($F24*INDEX(Multipliers_RAW!$B$3:$T$21,INDEX(Move_Sets!$A$3:$W$854,$A24,14),Results!$AB$1),$F24*$J24*INDEX(Multipliers_RAW!$B$3:$T$21,INDEX(Move_Sets!$A$3:$W$854,$A24,14),Results!$AB$1)+(1-$J24)*$G24*INDEX(Multipliers_RAW!$B$3:$T$21,INDEX(Move_Sets!$A$3:$W$854,$A24,19),Results!$AB$1))</f>
        <v>9.4737012733216535</v>
      </c>
      <c r="AD24" s="5">
        <f>AB24*AC24/Inputs!$B$12</f>
        <v>306.95444959056198</v>
      </c>
    </row>
    <row r="25" spans="1:30" x14ac:dyDescent="0.25">
      <c r="A25" s="10">
        <v>848</v>
      </c>
      <c r="B25" s="64">
        <f>INDEX(Move_Sets!$J$3:$J$854,$A25)</f>
        <v>151</v>
      </c>
      <c r="C25" s="4" t="str">
        <f>INDEX(DPS_Calcs!C$2:C$853,$A25)</f>
        <v>Mew</v>
      </c>
      <c r="D25" s="4" t="str">
        <f>INDEX(DPS_Calcs!D$2:D$853,$A25)</f>
        <v>Pound</v>
      </c>
      <c r="E25" s="4" t="str">
        <f>INDEX(DPS_Calcs!E$2:E$853,$A25)</f>
        <v>Thunder</v>
      </c>
      <c r="F25" s="4">
        <f>INDEX(DPS_Calcs!L$2:L$853,$A25)</f>
        <v>8.6127409252549647</v>
      </c>
      <c r="G25" s="4">
        <f>INDEX(DPS_Calcs!M$2:M$853,$A25)</f>
        <v>12.428011044647585</v>
      </c>
      <c r="H25" s="4" t="str">
        <f>INDEX(DPS_Calcs!N$2:N$853,$A25)</f>
        <v/>
      </c>
      <c r="I25" s="4">
        <f>INDEX(DPS_Calcs!V$2:V$853,$A25)</f>
        <v>10.116040572945879</v>
      </c>
      <c r="J25" s="18">
        <f>INDEX(DPS_Calcs!W$2:W$853,$A25)</f>
        <v>0.60597818748145793</v>
      </c>
      <c r="K25" s="18">
        <f>INDEX(DPS_Calcs!X$2:X$853,$A25)</f>
        <v>0.93560422865627035</v>
      </c>
      <c r="L25" s="18">
        <f>INDEX(DPS_Calcs!AL$2:AL$853,$A25)</f>
        <v>0.79292409568662503</v>
      </c>
      <c r="M25" s="4"/>
      <c r="N25" s="4">
        <f>INDEX(DPS_Calcs!AN$2:AN$853,$A25)</f>
        <v>42</v>
      </c>
      <c r="O25" s="64">
        <f>INDEX(DPS_Calcs!Q$2:Q$853,$A25)</f>
        <v>161.35543172188625</v>
      </c>
      <c r="P25" s="4">
        <f>INDEX(DPS_Calcs!Y$2:Y$853,$A25)</f>
        <v>10.116040572945879</v>
      </c>
      <c r="Q25" s="42">
        <f>INDEX(DPS_Calcs!Z$2:Z$853,$A25)</f>
        <v>327.76668553489952</v>
      </c>
      <c r="R25" s="43">
        <f>INDEX(DPS_Calcs!AI$2:AI$853,$A25)</f>
        <v>182.78397384304066</v>
      </c>
      <c r="S25" s="56">
        <f>INDEX(Pokemon_Data!$U$3:$U$153,$B25)</f>
        <v>2558</v>
      </c>
      <c r="T25" s="57">
        <f t="shared" si="0"/>
        <v>1.2813396619816244</v>
      </c>
      <c r="U25" s="10"/>
      <c r="V25" s="10">
        <f>_xlfn.RANK.EQ(Y25,Y$3:Y$854)+COUNTIF(Y$3:Y25,Y25)-1</f>
        <v>18</v>
      </c>
      <c r="W25" s="5">
        <f>$O25/INDEX(Multipliers_RAW!$B$3:$T$21,Results!$W$1,INDEX(Move_Sets!$A$3:$W$854,$A25,5))/INDEX(Multipliers_RAW!$B$3:$T$21,Results!$W$1,INDEX(Move_Sets!$A$3:$W$854,$A25,6))</f>
        <v>201.69428965235781</v>
      </c>
      <c r="X25" s="4">
        <f>MAX($F25*INDEX(Multipliers_RAW!$B$3:$T$21,INDEX(Move_Sets!$A$3:$W$854,$A25,14),Results!$W$1),$F25*$J25*INDEX(Multipliers_RAW!$B$3:$T$21,INDEX(Move_Sets!$A$3:$W$854,$A25,14),Results!$W$1)+(1-$J25)*$G25*INDEX(Multipliers_RAW!$B$3:$T$21,INDEX(Move_Sets!$A$3:$W$854,$A25,19),Results!$W$1))</f>
        <v>10.116040572945879</v>
      </c>
      <c r="Y25" s="5">
        <f>W25*X25/Inputs!$B$12</f>
        <v>409.70835691862442</v>
      </c>
      <c r="Z25" s="63"/>
      <c r="AA25" s="10">
        <f>_xlfn.RANK.EQ(AD25,AD$3:AD$854)+COUNTIF(AD$3:AD25,AD25)-1</f>
        <v>16</v>
      </c>
      <c r="AB25" s="5">
        <f>$O25/INDEX(Multipliers_RAW!$B$3:$T$21,Results!$AB$1,INDEX(Move_Sets!$A$3:$W$854,$A25,5))/INDEX(Multipliers_RAW!$B$3:$T$21,Results!$AB$1,INDEX(Move_Sets!$A$3:$W$854,$A25,6))</f>
        <v>161.35543172188625</v>
      </c>
      <c r="AC25" s="4">
        <f>MAX($F25*INDEX(Multipliers_RAW!$B$3:$T$21,INDEX(Move_Sets!$A$3:$W$854,$A25,14),Results!$AB$1),$F25*$J25*INDEX(Multipliers_RAW!$B$3:$T$21,INDEX(Move_Sets!$A$3:$W$854,$A25,14),Results!$AB$1)+(1-$J25)*$G25*INDEX(Multipliers_RAW!$B$3:$T$21,INDEX(Move_Sets!$A$3:$W$854,$A25,19),Results!$AB$1))</f>
        <v>11.340267432399004</v>
      </c>
      <c r="AD25" s="5">
        <f>AB25*AC25/Inputs!$B$12</f>
        <v>367.43247939686495</v>
      </c>
    </row>
    <row r="26" spans="1:30" x14ac:dyDescent="0.25">
      <c r="A26" s="10">
        <v>754</v>
      </c>
      <c r="B26" s="64">
        <f>INDEX(Move_Sets!$J$3:$J$854,$A26)</f>
        <v>131</v>
      </c>
      <c r="C26" s="4" t="str">
        <f>INDEX(DPS_Calcs!C$2:C$853,$A26)</f>
        <v>Lapras</v>
      </c>
      <c r="D26" s="4" t="str">
        <f>INDEX(DPS_Calcs!D$2:D$853,$A26)</f>
        <v>Frost Breath</v>
      </c>
      <c r="E26" s="4" t="str">
        <f>INDEX(DPS_Calcs!E$2:E$853,$A26)</f>
        <v>Ice Beam</v>
      </c>
      <c r="F26" s="4">
        <f>INDEX(DPS_Calcs!L$2:L$853,$A26)</f>
        <v>7.6223013872114871</v>
      </c>
      <c r="G26" s="4">
        <f>INDEX(DPS_Calcs!M$2:M$853,$A26)</f>
        <v>10.301704716022837</v>
      </c>
      <c r="H26" s="4" t="str">
        <f>INDEX(DPS_Calcs!N$2:N$853,$A26)</f>
        <v/>
      </c>
      <c r="I26" s="4">
        <f>INDEX(DPS_Calcs!V$2:V$853,$A26)</f>
        <v>8.8879466144356005</v>
      </c>
      <c r="J26" s="18">
        <f>INDEX(DPS_Calcs!W$2:W$853,$A26)</f>
        <v>0.52763915248788418</v>
      </c>
      <c r="K26" s="18">
        <f>INDEX(DPS_Calcs!X$2:X$853,$A26)</f>
        <v>0.91630584261676973</v>
      </c>
      <c r="L26" s="18">
        <f>INDEX(DPS_Calcs!AL$2:AL$853,$A26)</f>
        <v>0.88613147195465747</v>
      </c>
      <c r="M26" s="4"/>
      <c r="N26" s="4">
        <f>INDEX(DPS_Calcs!AN$2:AN$853,$A26)</f>
        <v>14</v>
      </c>
      <c r="O26" s="64">
        <f>INDEX(DPS_Calcs!Q$2:Q$853,$A26)</f>
        <v>182.59499940950337</v>
      </c>
      <c r="P26" s="4">
        <f>INDEX(DPS_Calcs!Y$2:Y$853,$A26)</f>
        <v>8.8879466144356005</v>
      </c>
      <c r="Q26" s="42">
        <f>INDEX(DPS_Calcs!Z$2:Z$853,$A26)</f>
        <v>325.8824511675835</v>
      </c>
      <c r="R26" s="43">
        <f>INDEX(DPS_Calcs!AI$2:AI$853,$A26)</f>
        <v>265.5310017738849</v>
      </c>
      <c r="S26" s="56">
        <f>INDEX(Pokemon_Data!$U$3:$U$153,$B26)</f>
        <v>2301</v>
      </c>
      <c r="T26" s="57">
        <f t="shared" si="0"/>
        <v>1.4162644553132702</v>
      </c>
      <c r="U26" s="10"/>
      <c r="V26" s="10">
        <f>_xlfn.RANK.EQ(Y26,Y$3:Y$854)+COUNTIF(Y$3:Y26,Y26)-1</f>
        <v>95</v>
      </c>
      <c r="W26" s="5">
        <f>$O26/INDEX(Multipliers_RAW!$B$3:$T$21,Results!$W$1,INDEX(Move_Sets!$A$3:$W$854,$A26,5))/INDEX(Multipliers_RAW!$B$3:$T$21,Results!$W$1,INDEX(Move_Sets!$A$3:$W$854,$A26,6))</f>
        <v>146.0759995276027</v>
      </c>
      <c r="X26" s="4">
        <f>MAX($F26*INDEX(Multipliers_RAW!$B$3:$T$21,INDEX(Move_Sets!$A$3:$W$854,$A26,14),Results!$W$1),$F26*$J26*INDEX(Multipliers_RAW!$B$3:$T$21,INDEX(Move_Sets!$A$3:$W$854,$A26,14),Results!$W$1)+(1-$J26)*$G26*INDEX(Multipliers_RAW!$B$3:$T$21,INDEX(Move_Sets!$A$3:$W$854,$A26,19),Results!$W$1))</f>
        <v>8.8879466144356005</v>
      </c>
      <c r="Y26" s="5">
        <f>W26*X26/Inputs!$B$12</f>
        <v>260.70596093406681</v>
      </c>
      <c r="Z26" s="65"/>
      <c r="AA26" s="10">
        <f>_xlfn.RANK.EQ(AD26,AD$3:AD$854)+COUNTIF(AD$3:AD26,AD26)-1</f>
        <v>39</v>
      </c>
      <c r="AB26" s="5">
        <f>$O26/INDEX(Multipliers_RAW!$B$3:$T$21,Results!$AB$1,INDEX(Move_Sets!$A$3:$W$854,$A26,5))/INDEX(Multipliers_RAW!$B$3:$T$21,Results!$AB$1,INDEX(Move_Sets!$A$3:$W$854,$A26,6))</f>
        <v>228.2437492618792</v>
      </c>
      <c r="AC26" s="4">
        <f>MAX($F26*INDEX(Multipliers_RAW!$B$3:$T$21,INDEX(Move_Sets!$A$3:$W$854,$A26,14),Results!$AB$1),$F26*$J26*INDEX(Multipliers_RAW!$B$3:$T$21,INDEX(Move_Sets!$A$3:$W$854,$A26,14),Results!$AB$1)+(1-$J26)*$G26*INDEX(Multipliers_RAW!$B$3:$T$21,INDEX(Move_Sets!$A$3:$W$854,$A26,19),Results!$AB$1))</f>
        <v>7.110357291548481</v>
      </c>
      <c r="AD26" s="5">
        <f>AB26*AC26/Inputs!$B$12</f>
        <v>325.8824511675835</v>
      </c>
    </row>
    <row r="27" spans="1:30" x14ac:dyDescent="0.25">
      <c r="A27" s="10">
        <v>819</v>
      </c>
      <c r="B27" s="64">
        <f>INDEX(Move_Sets!$J$3:$J$854,$A27)</f>
        <v>144</v>
      </c>
      <c r="C27" s="4" t="str">
        <f>INDEX(DPS_Calcs!C$2:C$853,$A27)</f>
        <v>Articuno</v>
      </c>
      <c r="D27" s="4" t="str">
        <f>INDEX(DPS_Calcs!D$2:D$853,$A27)</f>
        <v>Frost Breath</v>
      </c>
      <c r="E27" s="4" t="str">
        <f>INDEX(DPS_Calcs!E$2:E$853,$A27)</f>
        <v>Blizzard</v>
      </c>
      <c r="F27" s="4">
        <f>INDEX(DPS_Calcs!L$2:L$853,$A27)</f>
        <v>8.0567210732018264</v>
      </c>
      <c r="G27" s="4">
        <f>INDEX(DPS_Calcs!M$2:M$853,$A27)</f>
        <v>15.328619534915301</v>
      </c>
      <c r="H27" s="4" t="str">
        <f>INDEX(DPS_Calcs!N$2:N$853,$A27)</f>
        <v/>
      </c>
      <c r="I27" s="4">
        <f>INDEX(DPS_Calcs!V$2:V$853,$A27)</f>
        <v>10.180534687279167</v>
      </c>
      <c r="J27" s="18">
        <f>INDEX(DPS_Calcs!W$2:W$853,$A27)</f>
        <v>0.70794234473168005</v>
      </c>
      <c r="K27" s="18">
        <f>INDEX(DPS_Calcs!X$2:X$853,$A27)</f>
        <v>1</v>
      </c>
      <c r="L27" s="18">
        <f>INDEX(DPS_Calcs!AL$2:AL$853,$A27)</f>
        <v>0.90509882295004607</v>
      </c>
      <c r="M27" s="4"/>
      <c r="N27" s="4">
        <f>INDEX(DPS_Calcs!AN$2:AN$853,$A27)</f>
        <v>34</v>
      </c>
      <c r="O27" s="64">
        <f>INDEX(DPS_Calcs!Q$2:Q$853,$A27)</f>
        <v>157.81835619875341</v>
      </c>
      <c r="P27" s="4">
        <f>INDEX(DPS_Calcs!Y$2:Y$853,$A27)</f>
        <v>10.180534687279167</v>
      </c>
      <c r="Q27" s="42">
        <f>INDEX(DPS_Calcs!Z$2:Z$853,$A27)</f>
        <v>322.62555212264817</v>
      </c>
      <c r="R27" s="43">
        <f>INDEX(DPS_Calcs!AI$2:AI$853,$A27)</f>
        <v>198.49179056758172</v>
      </c>
      <c r="S27" s="56">
        <f>INDEX(Pokemon_Data!$U$3:$U$153,$B27)</f>
        <v>2300</v>
      </c>
      <c r="T27" s="57">
        <f t="shared" si="0"/>
        <v>1.4027197918376009</v>
      </c>
      <c r="U27" s="10"/>
      <c r="V27" s="10">
        <f>_xlfn.RANK.EQ(Y27,Y$3:Y$854)+COUNTIF(Y$3:Y27,Y27)-1</f>
        <v>39</v>
      </c>
      <c r="W27" s="5">
        <f>$O27/INDEX(Multipliers_RAW!$B$3:$T$21,Results!$W$1,INDEX(Move_Sets!$A$3:$W$854,$A27,5))/INDEX(Multipliers_RAW!$B$3:$T$21,Results!$W$1,INDEX(Move_Sets!$A$3:$W$854,$A27,6))</f>
        <v>157.81835619875341</v>
      </c>
      <c r="X27" s="4">
        <f>MAX($F27*INDEX(Multipliers_RAW!$B$3:$T$21,INDEX(Move_Sets!$A$3:$W$854,$A27,14),Results!$W$1),$F27*$J27*INDEX(Multipliers_RAW!$B$3:$T$21,INDEX(Move_Sets!$A$3:$W$854,$A27,14),Results!$W$1)+(1-$J27)*$G27*INDEX(Multipliers_RAW!$B$3:$T$21,INDEX(Move_Sets!$A$3:$W$854,$A27,19),Results!$W$1))</f>
        <v>10.180534687279167</v>
      </c>
      <c r="Y27" s="5">
        <f>W27*X27/Inputs!$B$12</f>
        <v>322.62555212264817</v>
      </c>
      <c r="Z27" s="65"/>
      <c r="AA27" s="10">
        <f>_xlfn.RANK.EQ(AD27,AD$3:AD$854)+COUNTIF(AD$3:AD27,AD27)-1</f>
        <v>71</v>
      </c>
      <c r="AB27" s="5">
        <f>$O27/INDEX(Multipliers_RAW!$B$3:$T$21,Results!$AB$1,INDEX(Move_Sets!$A$3:$W$854,$A27,5))/INDEX(Multipliers_RAW!$B$3:$T$21,Results!$AB$1,INDEX(Move_Sets!$A$3:$W$854,$A27,6))</f>
        <v>157.81835619875341</v>
      </c>
      <c r="AC27" s="4">
        <f>MAX($F27*INDEX(Multipliers_RAW!$B$3:$T$21,INDEX(Move_Sets!$A$3:$W$854,$A27,14),Results!$AB$1),$F27*$J27*INDEX(Multipliers_RAW!$B$3:$T$21,INDEX(Move_Sets!$A$3:$W$854,$A27,14),Results!$AB$1)+(1-$J27)*$G27*INDEX(Multipliers_RAW!$B$3:$T$21,INDEX(Move_Sets!$A$3:$W$854,$A27,19),Results!$AB$1))</f>
        <v>8.1444277498233344</v>
      </c>
      <c r="AD27" s="5">
        <f>AB27*AC27/Inputs!$B$12</f>
        <v>258.10044169811857</v>
      </c>
    </row>
    <row r="28" spans="1:30" x14ac:dyDescent="0.25">
      <c r="A28" s="10">
        <v>768</v>
      </c>
      <c r="B28" s="64">
        <f>INDEX(Move_Sets!$J$3:$J$854,$A28)</f>
        <v>134</v>
      </c>
      <c r="C28" s="4" t="str">
        <f>INDEX(DPS_Calcs!C$2:C$853,$A28)</f>
        <v>Vaporeon</v>
      </c>
      <c r="D28" s="4" t="str">
        <f>INDEX(DPS_Calcs!D$2:D$853,$A28)</f>
        <v>Water Gun</v>
      </c>
      <c r="E28" s="4" t="str">
        <f>INDEX(DPS_Calcs!E$2:E$853,$A28)</f>
        <v>Aqua Tail</v>
      </c>
      <c r="F28" s="4">
        <f>INDEX(DPS_Calcs!L$2:L$853,$A28)</f>
        <v>8.5654188315217397</v>
      </c>
      <c r="G28" s="4">
        <f>INDEX(DPS_Calcs!M$2:M$853,$A28)</f>
        <v>11.17539653884266</v>
      </c>
      <c r="H28" s="4" t="str">
        <f>INDEX(DPS_Calcs!N$2:N$853,$A28)</f>
        <v/>
      </c>
      <c r="I28" s="4">
        <f>INDEX(DPS_Calcs!V$2:V$853,$A28)</f>
        <v>9.7616498544041086</v>
      </c>
      <c r="J28" s="18">
        <f>INDEX(DPS_Calcs!W$2:W$853,$A28)</f>
        <v>0.54167002287913357</v>
      </c>
      <c r="K28" s="18">
        <f>INDEX(DPS_Calcs!X$2:X$853,$A28)</f>
        <v>0.93204090551962948</v>
      </c>
      <c r="L28" s="18">
        <f>INDEX(DPS_Calcs!AL$2:AL$853,$A28)</f>
        <v>0.87409069847227672</v>
      </c>
      <c r="M28" s="4"/>
      <c r="N28" s="4">
        <f>INDEX(DPS_Calcs!AN$2:AN$853,$A28)</f>
        <v>24</v>
      </c>
      <c r="O28" s="64">
        <f>INDEX(DPS_Calcs!Q$2:Q$853,$A28)</f>
        <v>163.64621586369589</v>
      </c>
      <c r="P28" s="4">
        <f>INDEX(DPS_Calcs!Y$2:Y$853,$A28)</f>
        <v>9.7616498544041086</v>
      </c>
      <c r="Q28" s="42">
        <f>INDEX(DPS_Calcs!Z$2:Z$853,$A28)</f>
        <v>320.77450989149202</v>
      </c>
      <c r="R28" s="43">
        <f>INDEX(DPS_Calcs!AI$2:AI$853,$A28)</f>
        <v>221.89892297319568</v>
      </c>
      <c r="S28" s="56">
        <f>INDEX(Pokemon_Data!$U$3:$U$153,$B28)</f>
        <v>2169</v>
      </c>
      <c r="T28" s="57">
        <f t="shared" si="0"/>
        <v>1.4789050709612357</v>
      </c>
      <c r="U28" s="10"/>
      <c r="V28" s="10">
        <f>_xlfn.RANK.EQ(Y28,Y$3:Y$854)+COUNTIF(Y$3:Y28,Y28)-1</f>
        <v>40</v>
      </c>
      <c r="W28" s="5">
        <f>$O28/INDEX(Multipliers_RAW!$B$3:$T$21,Results!$W$1,INDEX(Move_Sets!$A$3:$W$854,$A28,5))/INDEX(Multipliers_RAW!$B$3:$T$21,Results!$W$1,INDEX(Move_Sets!$A$3:$W$854,$A28,6))</f>
        <v>163.64621586369589</v>
      </c>
      <c r="X28" s="4">
        <f>MAX($F28*INDEX(Multipliers_RAW!$B$3:$T$21,INDEX(Move_Sets!$A$3:$W$854,$A28,14),Results!$W$1),$F28*$J28*INDEX(Multipliers_RAW!$B$3:$T$21,INDEX(Move_Sets!$A$3:$W$854,$A28,14),Results!$W$1)+(1-$J28)*$G28*INDEX(Multipliers_RAW!$B$3:$T$21,INDEX(Move_Sets!$A$3:$W$854,$A28,19),Results!$W$1))</f>
        <v>9.7616498544041086</v>
      </c>
      <c r="Y28" s="5">
        <f>W28*X28/Inputs!$B$12</f>
        <v>320.77450989149202</v>
      </c>
      <c r="Z28" s="65"/>
      <c r="AA28" s="10">
        <f>_xlfn.RANK.EQ(AD28,AD$3:AD$854)+COUNTIF(AD$3:AD28,AD28)-1</f>
        <v>41</v>
      </c>
      <c r="AB28" s="5">
        <f>$O28/INDEX(Multipliers_RAW!$B$3:$T$21,Results!$AB$1,INDEX(Move_Sets!$A$3:$W$854,$A28,5))/INDEX(Multipliers_RAW!$B$3:$T$21,Results!$AB$1,INDEX(Move_Sets!$A$3:$W$854,$A28,6))</f>
        <v>204.55776982961984</v>
      </c>
      <c r="AC28" s="4">
        <f>MAX($F28*INDEX(Multipliers_RAW!$B$3:$T$21,INDEX(Move_Sets!$A$3:$W$854,$A28,14),Results!$AB$1),$F28*$J28*INDEX(Multipliers_RAW!$B$3:$T$21,INDEX(Move_Sets!$A$3:$W$854,$A28,14),Results!$AB$1)+(1-$J28)*$G28*INDEX(Multipliers_RAW!$B$3:$T$21,INDEX(Move_Sets!$A$3:$W$854,$A28,19),Results!$AB$1))</f>
        <v>7.8093198835232878</v>
      </c>
      <c r="AD28" s="5">
        <f>AB28*AC28/Inputs!$B$12</f>
        <v>320.77450989149202</v>
      </c>
    </row>
    <row r="29" spans="1:30" x14ac:dyDescent="0.25">
      <c r="A29" s="10">
        <v>813</v>
      </c>
      <c r="B29" s="64">
        <f>INDEX(Move_Sets!$J$3:$J$854,$A29)</f>
        <v>143</v>
      </c>
      <c r="C29" s="4" t="str">
        <f>INDEX(DPS_Calcs!C$2:C$853,$A29)</f>
        <v>Snorlax</v>
      </c>
      <c r="D29" s="4" t="str">
        <f>INDEX(DPS_Calcs!D$2:D$853,$A29)</f>
        <v>Zen Headbutt</v>
      </c>
      <c r="E29" s="4" t="str">
        <f>INDEX(DPS_Calcs!E$2:E$853,$A29)</f>
        <v>Earthquake</v>
      </c>
      <c r="F29" s="4">
        <f>INDEX(DPS_Calcs!L$2:L$853,$A29)</f>
        <v>6.0615864389233955</v>
      </c>
      <c r="G29" s="4">
        <f>INDEX(DPS_Calcs!M$2:M$853,$A29)</f>
        <v>10.600833725929318</v>
      </c>
      <c r="H29" s="4" t="str">
        <f>INDEX(DPS_Calcs!N$2:N$853,$A29)</f>
        <v/>
      </c>
      <c r="I29" s="4">
        <f>INDEX(DPS_Calcs!V$2:V$853,$A29)</f>
        <v>7.4937123540720023</v>
      </c>
      <c r="J29" s="18">
        <f>INDEX(DPS_Calcs!W$2:W$853,$A29)</f>
        <v>0.68450145484511948</v>
      </c>
      <c r="K29" s="18">
        <f>INDEX(DPS_Calcs!X$2:X$853,$A29)</f>
        <v>0.83541173800213919</v>
      </c>
      <c r="L29" s="18">
        <f>INDEX(DPS_Calcs!AL$2:AL$853,$A29)</f>
        <v>0.82158943685930352</v>
      </c>
      <c r="M29" s="4"/>
      <c r="N29" s="4">
        <f>INDEX(DPS_Calcs!AN$2:AN$853,$A29)</f>
        <v>19</v>
      </c>
      <c r="O29" s="64">
        <f>INDEX(DPS_Calcs!Q$2:Q$853,$A29)</f>
        <v>212.9956794471918</v>
      </c>
      <c r="P29" s="4">
        <f>INDEX(DPS_Calcs!Y$2:Y$853,$A29)</f>
        <v>7.4937123540720023</v>
      </c>
      <c r="Q29" s="42">
        <f>INDEX(DPS_Calcs!Z$2:Z$853,$A29)</f>
        <v>320.50770169425329</v>
      </c>
      <c r="R29" s="43">
        <f>INDEX(DPS_Calcs!AI$2:AI$853,$A29)</f>
        <v>239.18803715585702</v>
      </c>
      <c r="S29" s="56">
        <f>INDEX(Pokemon_Data!$U$3:$U$153,$B29)</f>
        <v>2404</v>
      </c>
      <c r="T29" s="57">
        <f t="shared" si="0"/>
        <v>1.3332267125384911</v>
      </c>
      <c r="U29" s="10"/>
      <c r="V29" s="10">
        <f>_xlfn.RANK.EQ(Y29,Y$3:Y$854)+COUNTIF(Y$3:Y29,Y29)-1</f>
        <v>60</v>
      </c>
      <c r="W29" s="5">
        <f>$O29/INDEX(Multipliers_RAW!$B$3:$T$21,Results!$W$1,INDEX(Move_Sets!$A$3:$W$854,$A29,5))/INDEX(Multipliers_RAW!$B$3:$T$21,Results!$W$1,INDEX(Move_Sets!$A$3:$W$854,$A29,6))</f>
        <v>170.39654355775343</v>
      </c>
      <c r="X29" s="4">
        <f>MAX($F29*INDEX(Multipliers_RAW!$B$3:$T$21,INDEX(Move_Sets!$A$3:$W$854,$A29,14),Results!$W$1),$F29*$J29*INDEX(Multipliers_RAW!$B$3:$T$21,INDEX(Move_Sets!$A$3:$W$854,$A29,14),Results!$W$1)+(1-$J29)*$G29*INDEX(Multipliers_RAW!$B$3:$T$21,INDEX(Move_Sets!$A$3:$W$854,$A29,19),Results!$W$1))</f>
        <v>8.5310035381001299</v>
      </c>
      <c r="Y29" s="5">
        <f>W29*X29/Inputs!$B$12</f>
        <v>291.89829637976453</v>
      </c>
      <c r="Z29" s="63"/>
      <c r="AA29" s="10">
        <f>_xlfn.RANK.EQ(AD29,AD$3:AD$854)+COUNTIF(AD$3:AD29,AD29)-1</f>
        <v>42</v>
      </c>
      <c r="AB29" s="5">
        <f>$O29/INDEX(Multipliers_RAW!$B$3:$T$21,Results!$AB$1,INDEX(Move_Sets!$A$3:$W$854,$A29,5))/INDEX(Multipliers_RAW!$B$3:$T$21,Results!$AB$1,INDEX(Move_Sets!$A$3:$W$854,$A29,6))</f>
        <v>212.9956794471918</v>
      </c>
      <c r="AC29" s="4">
        <f>MAX($F29*INDEX(Multipliers_RAW!$B$3:$T$21,INDEX(Move_Sets!$A$3:$W$854,$A29,14),Results!$AB$1),$F29*$J29*INDEX(Multipliers_RAW!$B$3:$T$21,INDEX(Move_Sets!$A$3:$W$854,$A29,14),Results!$AB$1)+(1-$J29)*$G29*INDEX(Multipliers_RAW!$B$3:$T$21,INDEX(Move_Sets!$A$3:$W$854,$A29,19),Results!$AB$1))</f>
        <v>7.4937123540720023</v>
      </c>
      <c r="AD29" s="5">
        <f>AB29*AC29/Inputs!$B$12</f>
        <v>320.50770169425329</v>
      </c>
    </row>
    <row r="30" spans="1:30" x14ac:dyDescent="0.25">
      <c r="A30" s="10">
        <v>842</v>
      </c>
      <c r="B30" s="64">
        <f>INDEX(Move_Sets!$J$3:$J$854,$A30)</f>
        <v>150</v>
      </c>
      <c r="C30" s="4" t="str">
        <f>INDEX(DPS_Calcs!C$2:C$853,$A30)</f>
        <v>Mewtwo</v>
      </c>
      <c r="D30" s="4" t="str">
        <f>INDEX(DPS_Calcs!D$2:D$853,$A30)</f>
        <v>Confusion</v>
      </c>
      <c r="E30" s="4" t="str">
        <f>INDEX(DPS_Calcs!E$2:E$853,$A30)</f>
        <v>Shadow Ball</v>
      </c>
      <c r="F30" s="4">
        <f>INDEX(DPS_Calcs!L$2:L$853,$A30)</f>
        <v>9.7657288592355318</v>
      </c>
      <c r="G30" s="4">
        <f>INDEX(DPS_Calcs!M$2:M$853,$A30)</f>
        <v>10.251298379783243</v>
      </c>
      <c r="H30" s="4" t="str">
        <f>INDEX(DPS_Calcs!N$2:N$853,$A30)</f>
        <v/>
      </c>
      <c r="I30" s="4">
        <f>INDEX(DPS_Calcs!V$2:V$853,$A30)</f>
        <v>10.025301773464061</v>
      </c>
      <c r="J30" s="18">
        <f>INDEX(DPS_Calcs!W$2:W$853,$A30)</f>
        <v>0.46542584893768196</v>
      </c>
      <c r="K30" s="18">
        <f>INDEX(DPS_Calcs!X$2:X$853,$A30)</f>
        <v>0.69146639309029279</v>
      </c>
      <c r="L30" s="18">
        <f>INDEX(DPS_Calcs!AL$2:AL$853,$A30)</f>
        <v>0.89063380838544559</v>
      </c>
      <c r="M30" s="4"/>
      <c r="N30" s="4">
        <f>INDEX(DPS_Calcs!AN$2:AN$853,$A30)</f>
        <v>7</v>
      </c>
      <c r="O30" s="64">
        <f>INDEX(DPS_Calcs!Q$2:Q$853,$A30)</f>
        <v>157.65053633680583</v>
      </c>
      <c r="P30" s="4">
        <f>INDEX(DPS_Calcs!Y$2:Y$853,$A30)</f>
        <v>10.025301773464061</v>
      </c>
      <c r="Q30" s="42">
        <f>INDEX(DPS_Calcs!Z$2:Z$853,$A30)</f>
        <v>317.36831355922482</v>
      </c>
      <c r="R30" s="43">
        <f>INDEX(DPS_Calcs!AI$2:AI$853,$A30)</f>
        <v>327.22744571179118</v>
      </c>
      <c r="S30" s="56">
        <f>INDEX(Pokemon_Data!$U$3:$U$153,$B30)</f>
        <v>3235</v>
      </c>
      <c r="T30" s="57">
        <f t="shared" si="0"/>
        <v>0.98104579152774285</v>
      </c>
      <c r="U30" s="10"/>
      <c r="V30" s="10">
        <f>_xlfn.RANK.EQ(Y30,Y$3:Y$854)+COUNTIF(Y$3:Y30,Y30)-1</f>
        <v>7</v>
      </c>
      <c r="W30" s="5">
        <f>$O30/INDEX(Multipliers_RAW!$B$3:$T$21,Results!$W$1,INDEX(Move_Sets!$A$3:$W$854,$A30,5))/INDEX(Multipliers_RAW!$B$3:$T$21,Results!$W$1,INDEX(Move_Sets!$A$3:$W$854,$A30,6))</f>
        <v>197.06317042100727</v>
      </c>
      <c r="X30" s="4">
        <f>MAX($F30*INDEX(Multipliers_RAW!$B$3:$T$21,INDEX(Move_Sets!$A$3:$W$854,$A30,14),Results!$W$1),$F30*$J30*INDEX(Multipliers_RAW!$B$3:$T$21,INDEX(Move_Sets!$A$3:$W$854,$A30,14),Results!$W$1)+(1-$J30)*$G30*INDEX(Multipliers_RAW!$B$3:$T$21,INDEX(Move_Sets!$A$3:$W$854,$A30,19),Results!$W$1))</f>
        <v>12.207161074044414</v>
      </c>
      <c r="Y30" s="5">
        <f>W30*X30/Inputs!$B$12</f>
        <v>483.04856688576319</v>
      </c>
      <c r="Z30" s="63"/>
      <c r="AA30" s="10">
        <f>_xlfn.RANK.EQ(AD30,AD$3:AD$854)+COUNTIF(AD$3:AD30,AD30)-1</f>
        <v>45</v>
      </c>
      <c r="AB30" s="5">
        <f>$O30/INDEX(Multipliers_RAW!$B$3:$T$21,Results!$AB$1,INDEX(Move_Sets!$A$3:$W$854,$A30,5))/INDEX(Multipliers_RAW!$B$3:$T$21,Results!$AB$1,INDEX(Move_Sets!$A$3:$W$854,$A30,6))</f>
        <v>157.65053633680583</v>
      </c>
      <c r="AC30" s="4">
        <f>MAX($F30*INDEX(Multipliers_RAW!$B$3:$T$21,INDEX(Move_Sets!$A$3:$W$854,$A30,14),Results!$AB$1),$F30*$J30*INDEX(Multipliers_RAW!$B$3:$T$21,INDEX(Move_Sets!$A$3:$W$854,$A30,14),Results!$AB$1)+(1-$J30)*$G30*INDEX(Multipliers_RAW!$B$3:$T$21,INDEX(Move_Sets!$A$3:$W$854,$A30,19),Results!$AB$1))</f>
        <v>10.025301773464061</v>
      </c>
      <c r="AD30" s="5">
        <f>AB30*AC30/Inputs!$B$12</f>
        <v>317.36831355922482</v>
      </c>
    </row>
    <row r="31" spans="1:30" x14ac:dyDescent="0.25">
      <c r="A31" s="10">
        <v>757</v>
      </c>
      <c r="B31" s="64">
        <f>INDEX(Move_Sets!$J$3:$J$854,$A31)</f>
        <v>131</v>
      </c>
      <c r="C31" s="4" t="str">
        <f>INDEX(DPS_Calcs!C$2:C$853,$A31)</f>
        <v>Lapras</v>
      </c>
      <c r="D31" s="4" t="str">
        <f>INDEX(DPS_Calcs!D$2:D$853,$A31)</f>
        <v>Ice Shard</v>
      </c>
      <c r="E31" s="4" t="str">
        <f>INDEX(DPS_Calcs!E$2:E$853,$A31)</f>
        <v>Ice Beam</v>
      </c>
      <c r="F31" s="4">
        <f>INDEX(DPS_Calcs!L$2:L$853,$A31)</f>
        <v>7.111981099572982</v>
      </c>
      <c r="G31" s="4">
        <f>INDEX(DPS_Calcs!M$2:M$853,$A31)</f>
        <v>10.301704716022837</v>
      </c>
      <c r="H31" s="4" t="str">
        <f>INDEX(DPS_Calcs!N$2:N$853,$A31)</f>
        <v/>
      </c>
      <c r="I31" s="4">
        <f>INDEX(DPS_Calcs!V$2:V$853,$A31)</f>
        <v>8.563718637024472</v>
      </c>
      <c r="J31" s="18">
        <f>INDEX(DPS_Calcs!W$2:W$853,$A31)</f>
        <v>0.54487043016370607</v>
      </c>
      <c r="K31" s="18">
        <f>INDEX(DPS_Calcs!X$2:X$853,$A31)</f>
        <v>0.88287945034309145</v>
      </c>
      <c r="L31" s="18">
        <f>INDEX(DPS_Calcs!AL$2:AL$853,$A31)</f>
        <v>1</v>
      </c>
      <c r="M31" s="4"/>
      <c r="N31" s="4">
        <f>INDEX(DPS_Calcs!AN$2:AN$853,$A31)</f>
        <v>10</v>
      </c>
      <c r="O31" s="64">
        <f>INDEX(DPS_Calcs!Q$2:Q$853,$A31)</f>
        <v>182.59499940950337</v>
      </c>
      <c r="P31" s="4">
        <f>INDEX(DPS_Calcs!Y$2:Y$853,$A31)</f>
        <v>8.563718637024472</v>
      </c>
      <c r="Q31" s="42">
        <f>INDEX(DPS_Calcs!Z$2:Z$853,$A31)</f>
        <v>313.99441756438483</v>
      </c>
      <c r="R31" s="43">
        <f>INDEX(DPS_Calcs!AI$2:AI$853,$A31)</f>
        <v>299.65192545093566</v>
      </c>
      <c r="S31" s="56">
        <f>INDEX(Pokemon_Data!$U$3:$U$153,$B31)</f>
        <v>2301</v>
      </c>
      <c r="T31" s="57">
        <f t="shared" si="0"/>
        <v>1.3645998155775092</v>
      </c>
      <c r="U31" s="10"/>
      <c r="V31" s="10">
        <f>_xlfn.RANK.EQ(Y31,Y$3:Y$854)+COUNTIF(Y$3:Y31,Y31)-1</f>
        <v>109</v>
      </c>
      <c r="W31" s="5">
        <f>$O31/INDEX(Multipliers_RAW!$B$3:$T$21,Results!$W$1,INDEX(Move_Sets!$A$3:$W$854,$A31,5))/INDEX(Multipliers_RAW!$B$3:$T$21,Results!$W$1,INDEX(Move_Sets!$A$3:$W$854,$A31,6))</f>
        <v>146.0759995276027</v>
      </c>
      <c r="X31" s="4">
        <f>MAX($F31*INDEX(Multipliers_RAW!$B$3:$T$21,INDEX(Move_Sets!$A$3:$W$854,$A31,14),Results!$W$1),$F31*$J31*INDEX(Multipliers_RAW!$B$3:$T$21,INDEX(Move_Sets!$A$3:$W$854,$A31,14),Results!$W$1)+(1-$J31)*$G31*INDEX(Multipliers_RAW!$B$3:$T$21,INDEX(Move_Sets!$A$3:$W$854,$A31,19),Results!$W$1))</f>
        <v>8.563718637024472</v>
      </c>
      <c r="Y31" s="5">
        <f>W31*X31/Inputs!$B$12</f>
        <v>251.19553405150788</v>
      </c>
      <c r="Z31" s="63"/>
      <c r="AA31" s="10">
        <f>_xlfn.RANK.EQ(AD31,AD$3:AD$854)+COUNTIF(AD$3:AD31,AD31)-1</f>
        <v>47</v>
      </c>
      <c r="AB31" s="5">
        <f>$O31/INDEX(Multipliers_RAW!$B$3:$T$21,Results!$AB$1,INDEX(Move_Sets!$A$3:$W$854,$A31,5))/INDEX(Multipliers_RAW!$B$3:$T$21,Results!$AB$1,INDEX(Move_Sets!$A$3:$W$854,$A31,6))</f>
        <v>228.2437492618792</v>
      </c>
      <c r="AC31" s="4">
        <f>MAX($F31*INDEX(Multipliers_RAW!$B$3:$T$21,INDEX(Move_Sets!$A$3:$W$854,$A31,14),Results!$AB$1),$F31*$J31*INDEX(Multipliers_RAW!$B$3:$T$21,INDEX(Move_Sets!$A$3:$W$854,$A31,14),Results!$AB$1)+(1-$J31)*$G31*INDEX(Multipliers_RAW!$B$3:$T$21,INDEX(Move_Sets!$A$3:$W$854,$A31,19),Results!$AB$1))</f>
        <v>6.8509749096195787</v>
      </c>
      <c r="AD31" s="5">
        <f>AB31*AC31/Inputs!$B$12</f>
        <v>313.99441756438489</v>
      </c>
    </row>
    <row r="32" spans="1:30" x14ac:dyDescent="0.25">
      <c r="A32" s="10">
        <v>849</v>
      </c>
      <c r="B32" s="64">
        <f>INDEX(Move_Sets!$J$3:$J$854,$A32)</f>
        <v>151</v>
      </c>
      <c r="C32" s="4" t="str">
        <f>INDEX(DPS_Calcs!C$2:C$853,$A32)</f>
        <v>Mew</v>
      </c>
      <c r="D32" s="4" t="str">
        <f>INDEX(DPS_Calcs!D$2:D$853,$A32)</f>
        <v>Pound</v>
      </c>
      <c r="E32" s="4" t="str">
        <f>INDEX(DPS_Calcs!E$2:E$853,$A32)</f>
        <v>Moonblast</v>
      </c>
      <c r="F32" s="4">
        <f>INDEX(DPS_Calcs!L$2:L$853,$A32)</f>
        <v>8.6127409252549647</v>
      </c>
      <c r="G32" s="4">
        <f>INDEX(DPS_Calcs!M$2:M$853,$A32)</f>
        <v>11.172782100750895</v>
      </c>
      <c r="H32" s="4" t="str">
        <f>INDEX(DPS_Calcs!N$2:N$853,$A32)</f>
        <v/>
      </c>
      <c r="I32" s="4">
        <f>INDEX(DPS_Calcs!V$2:V$853,$A32)</f>
        <v>9.5918259728425372</v>
      </c>
      <c r="J32" s="18">
        <f>INDEX(DPS_Calcs!W$2:W$853,$A32)</f>
        <v>0.6175510546630546</v>
      </c>
      <c r="K32" s="18">
        <f>INDEX(DPS_Calcs!X$2:X$853,$A32)</f>
        <v>0.88712109011571216</v>
      </c>
      <c r="L32" s="18">
        <f>INDEX(DPS_Calcs!AL$2:AL$853,$A32)</f>
        <v>0.72965144602844145</v>
      </c>
      <c r="M32" s="4"/>
      <c r="N32" s="4">
        <f>INDEX(DPS_Calcs!AN$2:AN$853,$A32)</f>
        <v>50</v>
      </c>
      <c r="O32" s="64">
        <f>INDEX(DPS_Calcs!Q$2:Q$853,$A32)</f>
        <v>161.35543172188625</v>
      </c>
      <c r="P32" s="4">
        <f>INDEX(DPS_Calcs!Y$2:Y$853,$A32)</f>
        <v>9.5918259728425372</v>
      </c>
      <c r="Q32" s="42">
        <f>INDEX(DPS_Calcs!Z$2:Z$853,$A32)</f>
        <v>310.78177125486127</v>
      </c>
      <c r="R32" s="43">
        <f>INDEX(DPS_Calcs!AI$2:AI$853,$A32)</f>
        <v>168.19843355864995</v>
      </c>
      <c r="S32" s="56">
        <f>INDEX(Pokemon_Data!$U$3:$U$153,$B32)</f>
        <v>2558</v>
      </c>
      <c r="T32" s="57">
        <f t="shared" si="0"/>
        <v>1.2149404662035233</v>
      </c>
      <c r="U32" s="10"/>
      <c r="V32" s="10">
        <f>_xlfn.RANK.EQ(Y32,Y$3:Y$854)+COUNTIF(Y$3:Y32,Y32)-1</f>
        <v>11</v>
      </c>
      <c r="W32" s="5">
        <f>$O32/INDEX(Multipliers_RAW!$B$3:$T$21,Results!$W$1,INDEX(Move_Sets!$A$3:$W$854,$A32,5))/INDEX(Multipliers_RAW!$B$3:$T$21,Results!$W$1,INDEX(Move_Sets!$A$3:$W$854,$A32,6))</f>
        <v>201.69428965235781</v>
      </c>
      <c r="X32" s="4">
        <f>MAX($F32*INDEX(Multipliers_RAW!$B$3:$T$21,INDEX(Move_Sets!$A$3:$W$854,$A32,14),Results!$W$1),$F32*$J32*INDEX(Multipliers_RAW!$B$3:$T$21,INDEX(Move_Sets!$A$3:$W$854,$A32,14),Results!$W$1)+(1-$J32)*$G32*INDEX(Multipliers_RAW!$B$3:$T$21,INDEX(Move_Sets!$A$3:$W$854,$A32,19),Results!$W$1))</f>
        <v>10.660080655570457</v>
      </c>
      <c r="Y32" s="5">
        <f>W32*X32/Inputs!$B$12</f>
        <v>431.74244888797671</v>
      </c>
      <c r="Z32" s="63"/>
      <c r="AA32" s="10">
        <f>_xlfn.RANK.EQ(AD32,AD$3:AD$854)+COUNTIF(AD$3:AD32,AD32)-1</f>
        <v>49</v>
      </c>
      <c r="AB32" s="5">
        <f>$O32/INDEX(Multipliers_RAW!$B$3:$T$21,Results!$AB$1,INDEX(Move_Sets!$A$3:$W$854,$A32,5))/INDEX(Multipliers_RAW!$B$3:$T$21,Results!$AB$1,INDEX(Move_Sets!$A$3:$W$854,$A32,6))</f>
        <v>161.35543172188625</v>
      </c>
      <c r="AC32" s="4">
        <f>MAX($F32*INDEX(Multipliers_RAW!$B$3:$T$21,INDEX(Move_Sets!$A$3:$W$854,$A32,14),Results!$AB$1),$F32*$J32*INDEX(Multipliers_RAW!$B$3:$T$21,INDEX(Move_Sets!$A$3:$W$854,$A32,14),Results!$AB$1)+(1-$J32)*$G32*INDEX(Multipliers_RAW!$B$3:$T$21,INDEX(Move_Sets!$A$3:$W$854,$A32,19),Results!$AB$1))</f>
        <v>9.5918259728425372</v>
      </c>
      <c r="AD32" s="5">
        <f>AB32*AC32/Inputs!$B$12</f>
        <v>310.78177125486127</v>
      </c>
    </row>
    <row r="33" spans="1:30" x14ac:dyDescent="0.25">
      <c r="A33" s="10">
        <v>837</v>
      </c>
      <c r="B33" s="64">
        <f>INDEX(Move_Sets!$J$3:$J$854,$A33)</f>
        <v>149</v>
      </c>
      <c r="C33" s="4" t="str">
        <f>INDEX(DPS_Calcs!C$2:C$853,$A33)</f>
        <v>Dragonite</v>
      </c>
      <c r="D33" s="4" t="str">
        <f>INDEX(DPS_Calcs!D$2:D$853,$A33)</f>
        <v>Steel Wing</v>
      </c>
      <c r="E33" s="4" t="str">
        <f>INDEX(DPS_Calcs!E$2:E$853,$A33)</f>
        <v>Dragon Claw</v>
      </c>
      <c r="F33" s="4">
        <f>INDEX(DPS_Calcs!L$2:L$853,$A33)</f>
        <v>7.9456212201699881</v>
      </c>
      <c r="G33" s="4">
        <f>INDEX(DPS_Calcs!M$2:M$853,$A33)</f>
        <v>17.671416552444182</v>
      </c>
      <c r="H33" s="4" t="str">
        <f>INDEX(DPS_Calcs!N$2:N$853,$A33)</f>
        <v/>
      </c>
      <c r="I33" s="4">
        <f>INDEX(DPS_Calcs!V$2:V$853,$A33)</f>
        <v>10.385078801617764</v>
      </c>
      <c r="J33" s="18">
        <f>INDEX(DPS_Calcs!W$2:W$853,$A33)</f>
        <v>0.74917654565970027</v>
      </c>
      <c r="K33" s="18">
        <f>INDEX(DPS_Calcs!X$2:X$853,$A33)</f>
        <v>0.78084375760324198</v>
      </c>
      <c r="L33" s="18">
        <f>INDEX(DPS_Calcs!AL$2:AL$853,$A33)</f>
        <v>0.83671252700475274</v>
      </c>
      <c r="M33" s="4"/>
      <c r="N33" s="4">
        <f>INDEX(DPS_Calcs!AN$2:AN$853,$A33)</f>
        <v>25</v>
      </c>
      <c r="O33" s="64">
        <f>INDEX(DPS_Calcs!Q$2:Q$853,$A33)</f>
        <v>142.53394074046588</v>
      </c>
      <c r="P33" s="4">
        <f>INDEX(DPS_Calcs!Y$2:Y$853,$A33)</f>
        <v>10.385078801617764</v>
      </c>
      <c r="Q33" s="42">
        <f>INDEX(DPS_Calcs!Z$2:Z$853,$A33)</f>
        <v>297.23417801101499</v>
      </c>
      <c r="R33" s="43">
        <f>INDEX(DPS_Calcs!AI$2:AI$853,$A33)</f>
        <v>234.48304434757191</v>
      </c>
      <c r="S33" s="56">
        <f>INDEX(Pokemon_Data!$U$3:$U$153,$B33)</f>
        <v>2717</v>
      </c>
      <c r="T33" s="57">
        <f t="shared" si="0"/>
        <v>1.0939793081009017</v>
      </c>
      <c r="U33" s="10"/>
      <c r="V33" s="10">
        <f>_xlfn.RANK.EQ(Y33,Y$3:Y$854)+COUNTIF(Y$3:Y33,Y33)-1</f>
        <v>25</v>
      </c>
      <c r="W33" s="5">
        <f>$O33/INDEX(Multipliers_RAW!$B$3:$T$21,Results!$W$1,INDEX(Move_Sets!$A$3:$W$854,$A33,5))/INDEX(Multipliers_RAW!$B$3:$T$21,Results!$W$1,INDEX(Move_Sets!$A$3:$W$854,$A33,6))</f>
        <v>178.16742592558234</v>
      </c>
      <c r="X33" s="4">
        <f>MAX($F33*INDEX(Multipliers_RAW!$B$3:$T$21,INDEX(Move_Sets!$A$3:$W$854,$A33,14),Results!$W$1),$F33*$J33*INDEX(Multipliers_RAW!$B$3:$T$21,INDEX(Move_Sets!$A$3:$W$854,$A33,14),Results!$W$1)+(1-$J33)*$G33*INDEX(Multipliers_RAW!$B$3:$T$21,INDEX(Move_Sets!$A$3:$W$854,$A33,19),Results!$W$1))</f>
        <v>10.385078801617764</v>
      </c>
      <c r="Y33" s="5">
        <f>W33*X33/Inputs!$B$12</f>
        <v>371.54272251376869</v>
      </c>
      <c r="Z33" s="63"/>
      <c r="AA33" s="10">
        <f>_xlfn.RANK.EQ(AD33,AD$3:AD$854)+COUNTIF(AD$3:AD33,AD33)-1</f>
        <v>37</v>
      </c>
      <c r="AB33" s="5">
        <f>$O33/INDEX(Multipliers_RAW!$B$3:$T$21,Results!$AB$1,INDEX(Move_Sets!$A$3:$W$854,$A33,5))/INDEX(Multipliers_RAW!$B$3:$T$21,Results!$AB$1,INDEX(Move_Sets!$A$3:$W$854,$A33,6))</f>
        <v>178.16742592558234</v>
      </c>
      <c r="AC33" s="4">
        <f>MAX($F33*INDEX(Multipliers_RAW!$B$3:$T$21,INDEX(Move_Sets!$A$3:$W$854,$A33,14),Results!$AB$1),$F33*$J33*INDEX(Multipliers_RAW!$B$3:$T$21,INDEX(Move_Sets!$A$3:$W$854,$A33,14),Results!$AB$1)+(1-$J33)*$G33*INDEX(Multipliers_RAW!$B$3:$T$21,INDEX(Move_Sets!$A$3:$W$854,$A33,19),Results!$AB$1))</f>
        <v>9.1945441898482905</v>
      </c>
      <c r="AD33" s="5">
        <f>AB33*AC33/Inputs!$B$12</f>
        <v>328.94945198078085</v>
      </c>
    </row>
    <row r="34" spans="1:30" x14ac:dyDescent="0.25">
      <c r="A34" s="10">
        <v>835</v>
      </c>
      <c r="B34" s="64">
        <f>INDEX(Move_Sets!$J$3:$J$854,$A34)</f>
        <v>149</v>
      </c>
      <c r="C34" s="4" t="str">
        <f>INDEX(DPS_Calcs!C$2:C$853,$A34)</f>
        <v>Dragonite</v>
      </c>
      <c r="D34" s="4" t="str">
        <f>INDEX(DPS_Calcs!D$2:D$853,$A34)</f>
        <v>Steel Wing</v>
      </c>
      <c r="E34" s="4" t="str">
        <f>INDEX(DPS_Calcs!E$2:E$853,$A34)</f>
        <v>Dragon Pulse</v>
      </c>
      <c r="F34" s="4">
        <f>INDEX(DPS_Calcs!L$2:L$853,$A34)</f>
        <v>7.9456212201699881</v>
      </c>
      <c r="G34" s="4">
        <f>INDEX(DPS_Calcs!M$2:M$853,$A34)</f>
        <v>13.658158564921795</v>
      </c>
      <c r="H34" s="4" t="str">
        <f>INDEX(DPS_Calcs!N$2:N$853,$A34)</f>
        <v/>
      </c>
      <c r="I34" s="4">
        <f>INDEX(DPS_Calcs!V$2:V$853,$A34)</f>
        <v>10.537678170515875</v>
      </c>
      <c r="J34" s="18">
        <f>INDEX(DPS_Calcs!W$2:W$853,$A34)</f>
        <v>0.54625120258911775</v>
      </c>
      <c r="K34" s="18">
        <f>INDEX(DPS_Calcs!X$2:X$853,$A34)</f>
        <v>0.79231755254447267</v>
      </c>
      <c r="L34" s="18">
        <f>INDEX(DPS_Calcs!AL$2:AL$853,$A34)</f>
        <v>1</v>
      </c>
      <c r="M34" s="4"/>
      <c r="N34" s="4">
        <f>INDEX(DPS_Calcs!AN$2:AN$853,$A34)</f>
        <v>16</v>
      </c>
      <c r="O34" s="64">
        <f>INDEX(DPS_Calcs!Q$2:Q$853,$A34)</f>
        <v>142.53394074046588</v>
      </c>
      <c r="P34" s="4">
        <f>INDEX(DPS_Calcs!Y$2:Y$853,$A34)</f>
        <v>10.537678170515875</v>
      </c>
      <c r="Q34" s="42">
        <f>INDEX(DPS_Calcs!Z$2:Z$853,$A34)</f>
        <v>301.60176624466078</v>
      </c>
      <c r="R34" s="43">
        <f>INDEX(DPS_Calcs!AI$2:AI$853,$A34)</f>
        <v>280.24325772552936</v>
      </c>
      <c r="S34" s="56">
        <f>INDEX(Pokemon_Data!$U$3:$U$153,$B34)</f>
        <v>2717</v>
      </c>
      <c r="T34" s="57">
        <f t="shared" si="0"/>
        <v>1.1100543476064071</v>
      </c>
      <c r="U34" s="10"/>
      <c r="V34" s="10">
        <f>_xlfn.RANK.EQ(Y34,Y$3:Y$854)+COUNTIF(Y$3:Y34,Y34)-1</f>
        <v>22</v>
      </c>
      <c r="W34" s="5">
        <f>$O34/INDEX(Multipliers_RAW!$B$3:$T$21,Results!$W$1,INDEX(Move_Sets!$A$3:$W$854,$A34,5))/INDEX(Multipliers_RAW!$B$3:$T$21,Results!$W$1,INDEX(Move_Sets!$A$3:$W$854,$A34,6))</f>
        <v>178.16742592558234</v>
      </c>
      <c r="X34" s="4">
        <f>MAX($F34*INDEX(Multipliers_RAW!$B$3:$T$21,INDEX(Move_Sets!$A$3:$W$854,$A34,14),Results!$W$1),$F34*$J34*INDEX(Multipliers_RAW!$B$3:$T$21,INDEX(Move_Sets!$A$3:$W$854,$A34,14),Results!$W$1)+(1-$J34)*$G34*INDEX(Multipliers_RAW!$B$3:$T$21,INDEX(Move_Sets!$A$3:$W$854,$A34,19),Results!$W$1))</f>
        <v>10.537678170515875</v>
      </c>
      <c r="Y34" s="5">
        <f>W34*X34/Inputs!$B$12</f>
        <v>377.00220780582589</v>
      </c>
      <c r="Z34" s="63"/>
      <c r="AA34" s="10">
        <f>_xlfn.RANK.EQ(AD34,AD$3:AD$854)+COUNTIF(AD$3:AD34,AD34)-1</f>
        <v>26</v>
      </c>
      <c r="AB34" s="5">
        <f>$O34/INDEX(Multipliers_RAW!$B$3:$T$21,Results!$AB$1,INDEX(Move_Sets!$A$3:$W$854,$A34,5))/INDEX(Multipliers_RAW!$B$3:$T$21,Results!$AB$1,INDEX(Move_Sets!$A$3:$W$854,$A34,6))</f>
        <v>178.16742592558234</v>
      </c>
      <c r="AC34" s="4">
        <f>MAX($F34*INDEX(Multipliers_RAW!$B$3:$T$21,INDEX(Move_Sets!$A$3:$W$854,$A34,14),Results!$AB$1),$F34*$J34*INDEX(Multipliers_RAW!$B$3:$T$21,INDEX(Move_Sets!$A$3:$W$854,$A34,14),Results!$AB$1)+(1-$J34)*$G34*INDEX(Multipliers_RAW!$B$3:$T$21,INDEX(Move_Sets!$A$3:$W$854,$A34,19),Results!$AB$1))</f>
        <v>9.6696171411487803</v>
      </c>
      <c r="AD34" s="5">
        <f>AB34*AC34/Inputs!$B$12</f>
        <v>345.94594291653942</v>
      </c>
    </row>
    <row r="35" spans="1:30" x14ac:dyDescent="0.25">
      <c r="A35" s="10">
        <v>847</v>
      </c>
      <c r="B35" s="64">
        <f>INDEX(Move_Sets!$J$3:$J$854,$A35)</f>
        <v>151</v>
      </c>
      <c r="C35" s="4" t="str">
        <f>INDEX(DPS_Calcs!C$2:C$853,$A35)</f>
        <v>Mew</v>
      </c>
      <c r="D35" s="4" t="str">
        <f>INDEX(DPS_Calcs!D$2:D$853,$A35)</f>
        <v>Pound</v>
      </c>
      <c r="E35" s="4" t="str">
        <f>INDEX(DPS_Calcs!E$2:E$853,$A35)</f>
        <v>Dragon Pulse</v>
      </c>
      <c r="F35" s="4">
        <f>INDEX(DPS_Calcs!L$2:L$853,$A35)</f>
        <v>8.6127409252549647</v>
      </c>
      <c r="G35" s="4">
        <f>INDEX(DPS_Calcs!M$2:M$853,$A35)</f>
        <v>9.8576561887817462</v>
      </c>
      <c r="H35" s="4" t="str">
        <f>INDEX(DPS_Calcs!N$2:N$853,$A35)</f>
        <v/>
      </c>
      <c r="I35" s="4">
        <f>INDEX(DPS_Calcs!V$2:V$853,$A35)</f>
        <v>9.2868687637128726</v>
      </c>
      <c r="J35" s="18">
        <f>INDEX(DPS_Calcs!W$2:W$853,$A35)</f>
        <v>0.45849500105883667</v>
      </c>
      <c r="K35" s="18">
        <f>INDEX(DPS_Calcs!X$2:X$853,$A35)</f>
        <v>0.85891645289984531</v>
      </c>
      <c r="L35" s="18">
        <f>INDEX(DPS_Calcs!AL$2:AL$853,$A35)</f>
        <v>0.90801113698301739</v>
      </c>
      <c r="M35" s="4"/>
      <c r="N35" s="4">
        <f>INDEX(DPS_Calcs!AN$2:AN$853,$A35)</f>
        <v>39</v>
      </c>
      <c r="O35" s="64">
        <f>INDEX(DPS_Calcs!Q$2:Q$853,$A35)</f>
        <v>161.35543172188625</v>
      </c>
      <c r="P35" s="4">
        <f>INDEX(DPS_Calcs!Y$2:Y$853,$A35)</f>
        <v>9.2868687637128726</v>
      </c>
      <c r="Q35" s="42">
        <f>INDEX(DPS_Calcs!Z$2:Z$853,$A35)</f>
        <v>300.90094753280931</v>
      </c>
      <c r="R35" s="43">
        <f>INDEX(DPS_Calcs!AI$2:AI$853,$A35)</f>
        <v>209.31370961526071</v>
      </c>
      <c r="S35" s="56">
        <f>INDEX(Pokemon_Data!$U$3:$U$153,$B35)</f>
        <v>2558</v>
      </c>
      <c r="T35" s="57">
        <f t="shared" si="0"/>
        <v>1.1763133210821317</v>
      </c>
      <c r="U35" s="10"/>
      <c r="V35" s="10">
        <f>_xlfn.RANK.EQ(Y35,Y$3:Y$854)+COUNTIF(Y$3:Y35,Y35)-1</f>
        <v>23</v>
      </c>
      <c r="W35" s="5">
        <f>$O35/INDEX(Multipliers_RAW!$B$3:$T$21,Results!$W$1,INDEX(Move_Sets!$A$3:$W$854,$A35,5))/INDEX(Multipliers_RAW!$B$3:$T$21,Results!$W$1,INDEX(Move_Sets!$A$3:$W$854,$A35,6))</f>
        <v>201.69428965235781</v>
      </c>
      <c r="X35" s="4">
        <f>MAX($F35*INDEX(Multipliers_RAW!$B$3:$T$21,INDEX(Move_Sets!$A$3:$W$854,$A35,14),Results!$W$1),$F35*$J35*INDEX(Multipliers_RAW!$B$3:$T$21,INDEX(Move_Sets!$A$3:$W$854,$A35,14),Results!$W$1)+(1-$J35)*$G35*INDEX(Multipliers_RAW!$B$3:$T$21,INDEX(Move_Sets!$A$3:$W$854,$A35,19),Results!$W$1))</f>
        <v>9.2868687637128726</v>
      </c>
      <c r="Y35" s="5">
        <f>W35*X35/Inputs!$B$12</f>
        <v>376.12618441601165</v>
      </c>
      <c r="Z35" s="63"/>
      <c r="AA35" s="10">
        <f>_xlfn.RANK.EQ(AD35,AD$3:AD$854)+COUNTIF(AD$3:AD35,AD35)-1</f>
        <v>56</v>
      </c>
      <c r="AB35" s="5">
        <f>$O35/INDEX(Multipliers_RAW!$B$3:$T$21,Results!$AB$1,INDEX(Move_Sets!$A$3:$W$854,$A35,5))/INDEX(Multipliers_RAW!$B$3:$T$21,Results!$AB$1,INDEX(Move_Sets!$A$3:$W$854,$A35,6))</f>
        <v>161.35543172188625</v>
      </c>
      <c r="AC35" s="4">
        <f>MAX($F35*INDEX(Multipliers_RAW!$B$3:$T$21,INDEX(Move_Sets!$A$3:$W$854,$A35,14),Results!$AB$1),$F35*$J35*INDEX(Multipliers_RAW!$B$3:$T$21,INDEX(Move_Sets!$A$3:$W$854,$A35,14),Results!$AB$1)+(1-$J35)*$G35*INDEX(Multipliers_RAW!$B$3:$T$21,INDEX(Move_Sets!$A$3:$W$854,$A35,19),Results!$AB$1))</f>
        <v>9.2868687637128726</v>
      </c>
      <c r="AD35" s="5">
        <f>AB35*AC35/Inputs!$B$12</f>
        <v>300.90094753280931</v>
      </c>
    </row>
    <row r="36" spans="1:30" x14ac:dyDescent="0.25">
      <c r="A36" s="10">
        <v>817</v>
      </c>
      <c r="B36" s="64">
        <f>INDEX(Move_Sets!$J$3:$J$854,$A36)</f>
        <v>144</v>
      </c>
      <c r="C36" s="4" t="str">
        <f>INDEX(DPS_Calcs!C$2:C$853,$A36)</f>
        <v>Articuno</v>
      </c>
      <c r="D36" s="4" t="str">
        <f>INDEX(DPS_Calcs!D$2:D$853,$A36)</f>
        <v>Frost Breath</v>
      </c>
      <c r="E36" s="4" t="str">
        <f>INDEX(DPS_Calcs!E$2:E$853,$A36)</f>
        <v>Ice Beam</v>
      </c>
      <c r="F36" s="4">
        <f>INDEX(DPS_Calcs!L$2:L$853,$A36)</f>
        <v>8.0567210732018264</v>
      </c>
      <c r="G36" s="4">
        <f>INDEX(DPS_Calcs!M$2:M$853,$A36)</f>
        <v>10.900411581383484</v>
      </c>
      <c r="H36" s="4" t="str">
        <f>INDEX(DPS_Calcs!N$2:N$853,$A36)</f>
        <v/>
      </c>
      <c r="I36" s="4">
        <f>INDEX(DPS_Calcs!V$2:V$853,$A36)</f>
        <v>9.3500392739884202</v>
      </c>
      <c r="J36" s="18">
        <f>INDEX(DPS_Calcs!W$2:W$853,$A36)</f>
        <v>0.54519727197261669</v>
      </c>
      <c r="K36" s="18">
        <f>INDEX(DPS_Calcs!X$2:X$853,$A36)</f>
        <v>0.91842320282760082</v>
      </c>
      <c r="L36" s="18">
        <f>INDEX(DPS_Calcs!AL$2:AL$853,$A36)</f>
        <v>1</v>
      </c>
      <c r="M36" s="4"/>
      <c r="N36" s="4">
        <f>INDEX(DPS_Calcs!AN$2:AN$853,$A36)</f>
        <v>35</v>
      </c>
      <c r="O36" s="64">
        <f>INDEX(DPS_Calcs!Q$2:Q$853,$A36)</f>
        <v>157.81835619875341</v>
      </c>
      <c r="P36" s="4">
        <f>INDEX(DPS_Calcs!Y$2:Y$853,$A36)</f>
        <v>9.3500392739884202</v>
      </c>
      <c r="Q36" s="42">
        <f>INDEX(DPS_Calcs!Z$2:Z$853,$A36)</f>
        <v>296.30679289450563</v>
      </c>
      <c r="R36" s="43">
        <f>INDEX(DPS_Calcs!AI$2:AI$853,$A36)</f>
        <v>219.30399812102817</v>
      </c>
      <c r="S36" s="56">
        <f>INDEX(Pokemon_Data!$U$3:$U$153,$B36)</f>
        <v>2300</v>
      </c>
      <c r="T36" s="57">
        <f t="shared" si="0"/>
        <v>1.2882904038891549</v>
      </c>
      <c r="U36" s="10"/>
      <c r="V36" s="10">
        <f>_xlfn.RANK.EQ(Y36,Y$3:Y$854)+COUNTIF(Y$3:Y36,Y36)-1</f>
        <v>57</v>
      </c>
      <c r="W36" s="5">
        <f>$O36/INDEX(Multipliers_RAW!$B$3:$T$21,Results!$W$1,INDEX(Move_Sets!$A$3:$W$854,$A36,5))/INDEX(Multipliers_RAW!$B$3:$T$21,Results!$W$1,INDEX(Move_Sets!$A$3:$W$854,$A36,6))</f>
        <v>157.81835619875341</v>
      </c>
      <c r="X36" s="4">
        <f>MAX($F36*INDEX(Multipliers_RAW!$B$3:$T$21,INDEX(Move_Sets!$A$3:$W$854,$A36,14),Results!$W$1),$F36*$J36*INDEX(Multipliers_RAW!$B$3:$T$21,INDEX(Move_Sets!$A$3:$W$854,$A36,14),Results!$W$1)+(1-$J36)*$G36*INDEX(Multipliers_RAW!$B$3:$T$21,INDEX(Move_Sets!$A$3:$W$854,$A36,19),Results!$W$1))</f>
        <v>9.3500392739884202</v>
      </c>
      <c r="Y36" s="5">
        <f>W36*X36/Inputs!$B$12</f>
        <v>296.30679289450563</v>
      </c>
      <c r="Z36" s="65"/>
      <c r="AA36" s="10">
        <f>_xlfn.RANK.EQ(AD36,AD$3:AD$854)+COUNTIF(AD$3:AD36,AD36)-1</f>
        <v>82</v>
      </c>
      <c r="AB36" s="5">
        <f>$O36/INDEX(Multipliers_RAW!$B$3:$T$21,Results!$AB$1,INDEX(Move_Sets!$A$3:$W$854,$A36,5))/INDEX(Multipliers_RAW!$B$3:$T$21,Results!$AB$1,INDEX(Move_Sets!$A$3:$W$854,$A36,6))</f>
        <v>157.81835619875341</v>
      </c>
      <c r="AC36" s="4">
        <f>MAX($F36*INDEX(Multipliers_RAW!$B$3:$T$21,INDEX(Move_Sets!$A$3:$W$854,$A36,14),Results!$AB$1),$F36*$J36*INDEX(Multipliers_RAW!$B$3:$T$21,INDEX(Move_Sets!$A$3:$W$854,$A36,14),Results!$AB$1)+(1-$J36)*$G36*INDEX(Multipliers_RAW!$B$3:$T$21,INDEX(Move_Sets!$A$3:$W$854,$A36,19),Results!$AB$1))</f>
        <v>7.4800314191907358</v>
      </c>
      <c r="AD36" s="5">
        <f>AB36*AC36/Inputs!$B$12</f>
        <v>237.04543431560452</v>
      </c>
    </row>
    <row r="37" spans="1:30" x14ac:dyDescent="0.25">
      <c r="A37" s="10">
        <v>333</v>
      </c>
      <c r="B37" s="64">
        <f>INDEX(Move_Sets!$J$3:$J$854,$A37)</f>
        <v>59</v>
      </c>
      <c r="C37" s="4" t="str">
        <f>INDEX(DPS_Calcs!C$2:C$853,$A37)</f>
        <v>Arcanine</v>
      </c>
      <c r="D37" s="4" t="str">
        <f>INDEX(DPS_Calcs!D$2:D$853,$A37)</f>
        <v>Fire Fang</v>
      </c>
      <c r="E37" s="4" t="str">
        <f>INDEX(DPS_Calcs!E$2:E$853,$A37)</f>
        <v>Fire Blast</v>
      </c>
      <c r="F37" s="4">
        <f>INDEX(DPS_Calcs!L$2:L$853,$A37)</f>
        <v>9.8072626865510681</v>
      </c>
      <c r="G37" s="4">
        <f>INDEX(DPS_Calcs!M$2:M$853,$A37)</f>
        <v>16.734420886250735</v>
      </c>
      <c r="H37" s="4" t="str">
        <f>INDEX(DPS_Calcs!N$2:N$853,$A37)</f>
        <v/>
      </c>
      <c r="I37" s="4">
        <f>INDEX(DPS_Calcs!V$2:V$853,$A37)</f>
        <v>12.097710924861083</v>
      </c>
      <c r="J37" s="18">
        <f>INDEX(DPS_Calcs!W$2:W$853,$A37)</f>
        <v>0.66935239931299395</v>
      </c>
      <c r="K37" s="18">
        <f>INDEX(DPS_Calcs!X$2:X$853,$A37)</f>
        <v>1</v>
      </c>
      <c r="L37" s="18">
        <f>INDEX(DPS_Calcs!AL$2:AL$853,$A37)</f>
        <v>0.9364908123113217</v>
      </c>
      <c r="M37" s="4"/>
      <c r="N37" s="4">
        <f>INDEX(DPS_Calcs!AN$2:AN$853,$A37)</f>
        <v>46</v>
      </c>
      <c r="O37" s="64">
        <f>INDEX(DPS_Calcs!Q$2:Q$853,$A37)</f>
        <v>121.45285551456892</v>
      </c>
      <c r="P37" s="4">
        <f>INDEX(DPS_Calcs!Y$2:Y$853,$A37)</f>
        <v>12.097710924861083</v>
      </c>
      <c r="Q37" s="42">
        <f>INDEX(DPS_Calcs!Z$2:Z$853,$A37)</f>
        <v>295.04046927995483</v>
      </c>
      <c r="R37" s="43">
        <f>INDEX(DPS_Calcs!AI$2:AI$853,$A37)</f>
        <v>203.56882836816274</v>
      </c>
      <c r="S37" s="56">
        <f>INDEX(Pokemon_Data!$U$3:$U$153,$B37)</f>
        <v>2304</v>
      </c>
      <c r="T37" s="57">
        <f t="shared" si="0"/>
        <v>1.2805575923609149</v>
      </c>
      <c r="U37" s="10"/>
      <c r="V37" s="10">
        <f>_xlfn.RANK.EQ(Y37,Y$3:Y$854)+COUNTIF(Y$3:Y37,Y37)-1</f>
        <v>59</v>
      </c>
      <c r="W37" s="5">
        <f>$O37/INDEX(Multipliers_RAW!$B$3:$T$21,Results!$W$1,INDEX(Move_Sets!$A$3:$W$854,$A37,5))/INDEX(Multipliers_RAW!$B$3:$T$21,Results!$W$1,INDEX(Move_Sets!$A$3:$W$854,$A37,6))</f>
        <v>121.45285551456892</v>
      </c>
      <c r="X37" s="4">
        <f>MAX($F37*INDEX(Multipliers_RAW!$B$3:$T$21,INDEX(Move_Sets!$A$3:$W$854,$A37,14),Results!$W$1),$F37*$J37*INDEX(Multipliers_RAW!$B$3:$T$21,INDEX(Move_Sets!$A$3:$W$854,$A37,14),Results!$W$1)+(1-$J37)*$G37*INDEX(Multipliers_RAW!$B$3:$T$21,INDEX(Move_Sets!$A$3:$W$854,$A37,19),Results!$W$1))</f>
        <v>12.097710924861083</v>
      </c>
      <c r="Y37" s="5">
        <f>W37*X37/Inputs!$B$12</f>
        <v>295.04046927995483</v>
      </c>
      <c r="Z37" s="63"/>
      <c r="AA37" s="10">
        <f>_xlfn.RANK.EQ(AD37,AD$3:AD$854)+COUNTIF(AD$3:AD37,AD37)-1</f>
        <v>131</v>
      </c>
      <c r="AB37" s="5">
        <f>$O37/INDEX(Multipliers_RAW!$B$3:$T$21,Results!$AB$1,INDEX(Move_Sets!$A$3:$W$854,$A37,5))/INDEX(Multipliers_RAW!$B$3:$T$21,Results!$AB$1,INDEX(Move_Sets!$A$3:$W$854,$A37,6))</f>
        <v>97.162284411655136</v>
      </c>
      <c r="AC37" s="4">
        <f>MAX($F37*INDEX(Multipliers_RAW!$B$3:$T$21,INDEX(Move_Sets!$A$3:$W$854,$A37,14),Results!$AB$1),$F37*$J37*INDEX(Multipliers_RAW!$B$3:$T$21,INDEX(Move_Sets!$A$3:$W$854,$A37,14),Results!$AB$1)+(1-$J37)*$G37*INDEX(Multipliers_RAW!$B$3:$T$21,INDEX(Move_Sets!$A$3:$W$854,$A37,19),Results!$AB$1))</f>
        <v>9.6781687398888678</v>
      </c>
      <c r="AD37" s="5">
        <f>AB37*AC37/Inputs!$B$12</f>
        <v>188.82590033917111</v>
      </c>
    </row>
    <row r="38" spans="1:30" x14ac:dyDescent="0.25">
      <c r="A38" s="10">
        <v>823</v>
      </c>
      <c r="B38" s="64">
        <f>INDEX(Move_Sets!$J$3:$J$854,$A38)</f>
        <v>146</v>
      </c>
      <c r="C38" s="4" t="str">
        <f>INDEX(DPS_Calcs!C$2:C$853,$A38)</f>
        <v>Moltres</v>
      </c>
      <c r="D38" s="4" t="str">
        <f>INDEX(DPS_Calcs!D$2:D$853,$A38)</f>
        <v>Ember</v>
      </c>
      <c r="E38" s="4" t="str">
        <f>INDEX(DPS_Calcs!E$2:E$853,$A38)</f>
        <v>Fire Blast</v>
      </c>
      <c r="F38" s="4">
        <f>INDEX(DPS_Calcs!L$2:L$853,$A38)</f>
        <v>8.2181698800897163</v>
      </c>
      <c r="G38" s="4">
        <f>INDEX(DPS_Calcs!M$2:M$853,$A38)</f>
        <v>17.531531681100159</v>
      </c>
      <c r="H38" s="4" t="str">
        <f>INDEX(DPS_Calcs!N$2:N$853,$A38)</f>
        <v/>
      </c>
      <c r="I38" s="4">
        <f>INDEX(DPS_Calcs!V$2:V$853,$A38)</f>
        <v>11.217712059349516</v>
      </c>
      <c r="J38" s="18">
        <f>INDEX(DPS_Calcs!W$2:W$853,$A38)</f>
        <v>0.67793131595785661</v>
      </c>
      <c r="K38" s="18">
        <f>INDEX(DPS_Calcs!X$2:X$853,$A38)</f>
        <v>1</v>
      </c>
      <c r="L38" s="18">
        <f>INDEX(DPS_Calcs!AL$2:AL$853,$A38)</f>
        <v>0.93944504153806174</v>
      </c>
      <c r="M38" s="4"/>
      <c r="N38" s="4">
        <f>INDEX(DPS_Calcs!AN$2:AN$853,$A38)</f>
        <v>37</v>
      </c>
      <c r="O38" s="64">
        <f>INDEX(DPS_Calcs!Q$2:Q$853,$A38)</f>
        <v>129.81646363667272</v>
      </c>
      <c r="P38" s="4">
        <f>INDEX(DPS_Calcs!Y$2:Y$853,$A38)</f>
        <v>11.217712059349516</v>
      </c>
      <c r="Q38" s="42">
        <f>INDEX(DPS_Calcs!Z$2:Z$853,$A38)</f>
        <v>292.4184155902031</v>
      </c>
      <c r="R38" s="43">
        <f>INDEX(DPS_Calcs!AI$2:AI$853,$A38)</f>
        <v>218.9871110167833</v>
      </c>
      <c r="S38" s="56">
        <f>INDEX(Pokemon_Data!$U$3:$U$153,$B38)</f>
        <v>2509</v>
      </c>
      <c r="T38" s="57">
        <f t="shared" si="0"/>
        <v>1.1654779417704388</v>
      </c>
      <c r="U38" s="10"/>
      <c r="V38" s="10">
        <f>_xlfn.RANK.EQ(Y38,Y$3:Y$854)+COUNTIF(Y$3:Y38,Y38)-1</f>
        <v>27</v>
      </c>
      <c r="W38" s="5">
        <f>$O38/INDEX(Multipliers_RAW!$B$3:$T$21,Results!$W$1,INDEX(Move_Sets!$A$3:$W$854,$A38,5))/INDEX(Multipliers_RAW!$B$3:$T$21,Results!$W$1,INDEX(Move_Sets!$A$3:$W$854,$A38,6))</f>
        <v>162.27057954584089</v>
      </c>
      <c r="X38" s="4">
        <f>MAX($F38*INDEX(Multipliers_RAW!$B$3:$T$21,INDEX(Move_Sets!$A$3:$W$854,$A38,14),Results!$W$1),$F38*$J38*INDEX(Multipliers_RAW!$B$3:$T$21,INDEX(Move_Sets!$A$3:$W$854,$A38,14),Results!$W$1)+(1-$J38)*$G38*INDEX(Multipliers_RAW!$B$3:$T$21,INDEX(Move_Sets!$A$3:$W$854,$A38,19),Results!$W$1))</f>
        <v>11.217712059349516</v>
      </c>
      <c r="Y38" s="5">
        <f>W38*X38/Inputs!$B$12</f>
        <v>365.5230194877538</v>
      </c>
      <c r="Z38" s="63"/>
      <c r="AA38" s="10">
        <f>_xlfn.RANK.EQ(AD38,AD$3:AD$854)+COUNTIF(AD$3:AD38,AD38)-1</f>
        <v>134</v>
      </c>
      <c r="AB38" s="5">
        <f>$O38/INDEX(Multipliers_RAW!$B$3:$T$21,Results!$AB$1,INDEX(Move_Sets!$A$3:$W$854,$A38,5))/INDEX(Multipliers_RAW!$B$3:$T$21,Results!$AB$1,INDEX(Move_Sets!$A$3:$W$854,$A38,6))</f>
        <v>103.85317090933817</v>
      </c>
      <c r="AC38" s="4">
        <f>MAX($F38*INDEX(Multipliers_RAW!$B$3:$T$21,INDEX(Move_Sets!$A$3:$W$854,$A38,14),Results!$AB$1),$F38*$J38*INDEX(Multipliers_RAW!$B$3:$T$21,INDEX(Move_Sets!$A$3:$W$854,$A38,14),Results!$AB$1)+(1-$J38)*$G38*INDEX(Multipliers_RAW!$B$3:$T$21,INDEX(Move_Sets!$A$3:$W$854,$A38,19),Results!$AB$1))</f>
        <v>8.9741696474796129</v>
      </c>
      <c r="AD38" s="5">
        <f>AB38*AC38/Inputs!$B$12</f>
        <v>187.14778597772997</v>
      </c>
    </row>
    <row r="39" spans="1:30" x14ac:dyDescent="0.25">
      <c r="A39" s="10">
        <v>753</v>
      </c>
      <c r="B39" s="64">
        <f>INDEX(Move_Sets!$J$3:$J$854,$A39)</f>
        <v>131</v>
      </c>
      <c r="C39" s="4" t="str">
        <f>INDEX(DPS_Calcs!C$2:C$853,$A39)</f>
        <v>Lapras</v>
      </c>
      <c r="D39" s="4" t="str">
        <f>INDEX(DPS_Calcs!D$2:D$853,$A39)</f>
        <v>Frost Breath</v>
      </c>
      <c r="E39" s="4" t="str">
        <f>INDEX(DPS_Calcs!E$2:E$853,$A39)</f>
        <v>Dragon Pulse</v>
      </c>
      <c r="F39" s="4">
        <f>INDEX(DPS_Calcs!L$2:L$853,$A39)</f>
        <v>7.6223013872114871</v>
      </c>
      <c r="G39" s="4">
        <f>INDEX(DPS_Calcs!M$2:M$853,$A39)</f>
        <v>8.4706275740283203</v>
      </c>
      <c r="H39" s="4" t="str">
        <f>INDEX(DPS_Calcs!N$2:N$853,$A39)</f>
        <v/>
      </c>
      <c r="I39" s="4">
        <f>INDEX(DPS_Calcs!V$2:V$853,$A39)</f>
        <v>8.0197464812902854</v>
      </c>
      <c r="J39" s="18">
        <f>INDEX(DPS_Calcs!W$2:W$853,$A39)</f>
        <v>0.53149496001045538</v>
      </c>
      <c r="K39" s="18">
        <f>INDEX(DPS_Calcs!X$2:X$853,$A39)</f>
        <v>0.82679845816988107</v>
      </c>
      <c r="L39" s="18">
        <f>INDEX(DPS_Calcs!AL$2:AL$853,$A39)</f>
        <v>0.7729492240278979</v>
      </c>
      <c r="M39" s="4"/>
      <c r="N39" s="4">
        <f>INDEX(DPS_Calcs!AN$2:AN$853,$A39)</f>
        <v>30</v>
      </c>
      <c r="O39" s="64">
        <f>INDEX(DPS_Calcs!Q$2:Q$853,$A39)</f>
        <v>182.59499940950337</v>
      </c>
      <c r="P39" s="4">
        <f>INDEX(DPS_Calcs!Y$2:Y$853,$A39)</f>
        <v>8.0197464812902854</v>
      </c>
      <c r="Q39" s="42">
        <f>INDEX(DPS_Calcs!Z$2:Z$853,$A39)</f>
        <v>294.04931807541493</v>
      </c>
      <c r="R39" s="43">
        <f>INDEX(DPS_Calcs!AI$2:AI$853,$A39)</f>
        <v>231.61572325576623</v>
      </c>
      <c r="S39" s="56">
        <f>INDEX(Pokemon_Data!$U$3:$U$153,$B39)</f>
        <v>2301</v>
      </c>
      <c r="T39" s="57">
        <f t="shared" si="0"/>
        <v>1.2779196787284439</v>
      </c>
      <c r="U39" s="10"/>
      <c r="V39" s="10">
        <f>_xlfn.RANK.EQ(Y39,Y$3:Y$854)+COUNTIF(Y$3:Y39,Y39)-1</f>
        <v>126</v>
      </c>
      <c r="W39" s="5">
        <f>$O39/INDEX(Multipliers_RAW!$B$3:$T$21,Results!$W$1,INDEX(Move_Sets!$A$3:$W$854,$A39,5))/INDEX(Multipliers_RAW!$B$3:$T$21,Results!$W$1,INDEX(Move_Sets!$A$3:$W$854,$A39,6))</f>
        <v>146.0759995276027</v>
      </c>
      <c r="X39" s="4">
        <f>MAX($F39*INDEX(Multipliers_RAW!$B$3:$T$21,INDEX(Move_Sets!$A$3:$W$854,$A39,14),Results!$W$1),$F39*$J39*INDEX(Multipliers_RAW!$B$3:$T$21,INDEX(Move_Sets!$A$3:$W$854,$A39,14),Results!$W$1)+(1-$J39)*$G39*INDEX(Multipliers_RAW!$B$3:$T$21,INDEX(Move_Sets!$A$3:$W$854,$A39,19),Results!$W$1))</f>
        <v>8.0197464812902854</v>
      </c>
      <c r="Y39" s="5">
        <f>W39*X39/Inputs!$B$12</f>
        <v>235.23945446033196</v>
      </c>
      <c r="Z39" s="65"/>
      <c r="AA39" s="10">
        <f>_xlfn.RANK.EQ(AD39,AD$3:AD$854)+COUNTIF(AD$3:AD39,AD39)-1</f>
        <v>35</v>
      </c>
      <c r="AB39" s="5">
        <f>$O39/INDEX(Multipliers_RAW!$B$3:$T$21,Results!$AB$1,INDEX(Move_Sets!$A$3:$W$854,$A39,5))/INDEX(Multipliers_RAW!$B$3:$T$21,Results!$AB$1,INDEX(Move_Sets!$A$3:$W$854,$A39,6))</f>
        <v>228.2437492618792</v>
      </c>
      <c r="AC39" s="4">
        <f>MAX($F39*INDEX(Multipliers_RAW!$B$3:$T$21,INDEX(Move_Sets!$A$3:$W$854,$A39,14),Results!$AB$1),$F39*$J39*INDEX(Multipliers_RAW!$B$3:$T$21,INDEX(Move_Sets!$A$3:$W$854,$A39,14),Results!$AB$1)+(1-$J39)*$G39*INDEX(Multipliers_RAW!$B$3:$T$21,INDEX(Move_Sets!$A$3:$W$854,$A39,19),Results!$AB$1))</f>
        <v>7.2095035270935632</v>
      </c>
      <c r="AD39" s="5">
        <f>AB39*AC39/Inputs!$B$12</f>
        <v>330.42652918485481</v>
      </c>
    </row>
    <row r="40" spans="1:30" x14ac:dyDescent="0.25">
      <c r="A40" s="10">
        <v>836</v>
      </c>
      <c r="B40" s="64">
        <f>INDEX(Move_Sets!$J$3:$J$854,$A40)</f>
        <v>149</v>
      </c>
      <c r="C40" s="4" t="str">
        <f>INDEX(DPS_Calcs!C$2:C$853,$A40)</f>
        <v>Dragonite</v>
      </c>
      <c r="D40" s="4" t="str">
        <f>INDEX(DPS_Calcs!D$2:D$853,$A40)</f>
        <v>Steel Wing</v>
      </c>
      <c r="E40" s="4" t="str">
        <f>INDEX(DPS_Calcs!E$2:E$853,$A40)</f>
        <v>Hyper Beam</v>
      </c>
      <c r="F40" s="4">
        <f>INDEX(DPS_Calcs!L$2:L$853,$A40)</f>
        <v>7.9456212201699881</v>
      </c>
      <c r="G40" s="4">
        <f>INDEX(DPS_Calcs!M$2:M$853,$A40)</f>
        <v>14.312037380687185</v>
      </c>
      <c r="H40" s="4" t="str">
        <f>INDEX(DPS_Calcs!N$2:N$853,$A40)</f>
        <v/>
      </c>
      <c r="I40" s="4">
        <f>INDEX(DPS_Calcs!V$2:V$853,$A40)</f>
        <v>10.165393048218565</v>
      </c>
      <c r="J40" s="18">
        <f>INDEX(DPS_Calcs!W$2:W$853,$A40)</f>
        <v>0.65133102014049826</v>
      </c>
      <c r="K40" s="18">
        <f>INDEX(DPS_Calcs!X$2:X$853,$A40)</f>
        <v>0.76432580406114581</v>
      </c>
      <c r="L40" s="18">
        <f>INDEX(DPS_Calcs!AL$2:AL$853,$A40)</f>
        <v>0.85344611172234319</v>
      </c>
      <c r="M40" s="4"/>
      <c r="N40" s="4">
        <f>INDEX(DPS_Calcs!AN$2:AN$853,$A40)</f>
        <v>26</v>
      </c>
      <c r="O40" s="64">
        <f>INDEX(DPS_Calcs!Q$2:Q$853,$A40)</f>
        <v>142.53394074046588</v>
      </c>
      <c r="P40" s="4">
        <f>INDEX(DPS_Calcs!Y$2:Y$853,$A40)</f>
        <v>10.165393048218565</v>
      </c>
      <c r="Q40" s="42">
        <f>INDEX(DPS_Calcs!Z$2:Z$853,$A40)</f>
        <v>290.94649203580894</v>
      </c>
      <c r="R40" s="43">
        <f>INDEX(DPS_Calcs!AI$2:AI$853,$A40)</f>
        <v>239.17251864225557</v>
      </c>
      <c r="S40" s="56">
        <f>INDEX(Pokemon_Data!$U$3:$U$153,$B40)</f>
        <v>2717</v>
      </c>
      <c r="T40" s="57">
        <f t="shared" si="0"/>
        <v>1.0708372912617188</v>
      </c>
      <c r="U40" s="10"/>
      <c r="V40" s="10">
        <f>_xlfn.RANK.EQ(Y40,Y$3:Y$854)+COUNTIF(Y$3:Y40,Y40)-1</f>
        <v>28</v>
      </c>
      <c r="W40" s="5">
        <f>$O40/INDEX(Multipliers_RAW!$B$3:$T$21,Results!$W$1,INDEX(Move_Sets!$A$3:$W$854,$A40,5))/INDEX(Multipliers_RAW!$B$3:$T$21,Results!$W$1,INDEX(Move_Sets!$A$3:$W$854,$A40,6))</f>
        <v>178.16742592558234</v>
      </c>
      <c r="X40" s="4">
        <f>MAX($F40*INDEX(Multipliers_RAW!$B$3:$T$21,INDEX(Move_Sets!$A$3:$W$854,$A40,14),Results!$W$1),$F40*$J40*INDEX(Multipliers_RAW!$B$3:$T$21,INDEX(Move_Sets!$A$3:$W$854,$A40,14),Results!$W$1)+(1-$J40)*$G40*INDEX(Multipliers_RAW!$B$3:$T$21,INDEX(Move_Sets!$A$3:$W$854,$A40,19),Results!$W$1))</f>
        <v>10.165393048218565</v>
      </c>
      <c r="Y40" s="5">
        <f>W40*X40/Inputs!$B$12</f>
        <v>363.68311504476117</v>
      </c>
      <c r="Z40" s="63"/>
      <c r="AA40" s="10">
        <f>_xlfn.RANK.EQ(AD40,AD$3:AD$854)+COUNTIF(AD$3:AD40,AD40)-1</f>
        <v>38</v>
      </c>
      <c r="AB40" s="5">
        <f>$O40/INDEX(Multipliers_RAW!$B$3:$T$21,Results!$AB$1,INDEX(Move_Sets!$A$3:$W$854,$A40,5))/INDEX(Multipliers_RAW!$B$3:$T$21,Results!$AB$1,INDEX(Move_Sets!$A$3:$W$854,$A40,6))</f>
        <v>178.16742592558234</v>
      </c>
      <c r="AC40" s="4">
        <f>MAX($F40*INDEX(Multipliers_RAW!$B$3:$T$21,INDEX(Move_Sets!$A$3:$W$854,$A40,14),Results!$AB$1),$F40*$J40*INDEX(Multipliers_RAW!$B$3:$T$21,INDEX(Move_Sets!$A$3:$W$854,$A40,14),Results!$AB$1)+(1-$J40)*$G40*INDEX(Multipliers_RAW!$B$3:$T$21,INDEX(Move_Sets!$A$3:$W$854,$A40,19),Results!$AB$1))</f>
        <v>9.1303471332219033</v>
      </c>
      <c r="AD40" s="5">
        <f>AB40*AC40/Inputs!$B$12</f>
        <v>326.65270010706155</v>
      </c>
    </row>
    <row r="41" spans="1:30" x14ac:dyDescent="0.25">
      <c r="A41" s="10">
        <v>336</v>
      </c>
      <c r="B41" s="64">
        <f>INDEX(Move_Sets!$J$3:$J$854,$A41)</f>
        <v>59</v>
      </c>
      <c r="C41" s="4" t="str">
        <f>INDEX(DPS_Calcs!C$2:C$853,$A41)</f>
        <v>Arcanine</v>
      </c>
      <c r="D41" s="4" t="str">
        <f>INDEX(DPS_Calcs!D$2:D$853,$A41)</f>
        <v>Bite</v>
      </c>
      <c r="E41" s="4" t="str">
        <f>INDEX(DPS_Calcs!E$2:E$853,$A41)</f>
        <v>Fire Blast</v>
      </c>
      <c r="F41" s="4">
        <f>INDEX(DPS_Calcs!L$2:L$853,$A41)</f>
        <v>8.4285766304347831</v>
      </c>
      <c r="G41" s="4">
        <f>INDEX(DPS_Calcs!M$2:M$853,$A41)</f>
        <v>16.734420886250735</v>
      </c>
      <c r="H41" s="4" t="str">
        <f>INDEX(DPS_Calcs!N$2:N$853,$A41)</f>
        <v/>
      </c>
      <c r="I41" s="4">
        <f>INDEX(DPS_Calcs!V$2:V$853,$A41)</f>
        <v>11.802822969180895</v>
      </c>
      <c r="J41" s="18">
        <f>INDEX(DPS_Calcs!W$2:W$853,$A41)</f>
        <v>0.59375034796933701</v>
      </c>
      <c r="K41" s="18">
        <f>INDEX(DPS_Calcs!X$2:X$853,$A41)</f>
        <v>0.97562448321738393</v>
      </c>
      <c r="L41" s="18">
        <f>INDEX(DPS_Calcs!AL$2:AL$853,$A41)</f>
        <v>0.82049407849848044</v>
      </c>
      <c r="M41" s="4"/>
      <c r="N41" s="4">
        <f>INDEX(DPS_Calcs!AN$2:AN$853,$A41)</f>
        <v>56</v>
      </c>
      <c r="O41" s="64">
        <f>INDEX(DPS_Calcs!Q$2:Q$853,$A41)</f>
        <v>121.45285551456892</v>
      </c>
      <c r="P41" s="4">
        <f>INDEX(DPS_Calcs!Y$2:Y$853,$A41)</f>
        <v>11.802822969180895</v>
      </c>
      <c r="Q41" s="42">
        <f>INDEX(DPS_Calcs!Z$2:Z$853,$A41)</f>
        <v>287.84870536947034</v>
      </c>
      <c r="R41" s="43">
        <f>INDEX(DPS_Calcs!AI$2:AI$853,$A41)</f>
        <v>178.35414512046009</v>
      </c>
      <c r="S41" s="56">
        <f>INDEX(Pokemon_Data!$U$3:$U$153,$B41)</f>
        <v>2304</v>
      </c>
      <c r="T41" s="57">
        <f t="shared" si="0"/>
        <v>1.2493433392772151</v>
      </c>
      <c r="U41" s="10"/>
      <c r="V41" s="10">
        <f>_xlfn.RANK.EQ(Y41,Y$3:Y$854)+COUNTIF(Y$3:Y41,Y41)-1</f>
        <v>93</v>
      </c>
      <c r="W41" s="5">
        <f>$O41/INDEX(Multipliers_RAW!$B$3:$T$21,Results!$W$1,INDEX(Move_Sets!$A$3:$W$854,$A41,5))/INDEX(Multipliers_RAW!$B$3:$T$21,Results!$W$1,INDEX(Move_Sets!$A$3:$W$854,$A41,6))</f>
        <v>121.45285551456892</v>
      </c>
      <c r="X41" s="4">
        <f>MAX($F41*INDEX(Multipliers_RAW!$B$3:$T$21,INDEX(Move_Sets!$A$3:$W$854,$A41,14),Results!$W$1),$F41*$J41*INDEX(Multipliers_RAW!$B$3:$T$21,INDEX(Move_Sets!$A$3:$W$854,$A41,14),Results!$W$1)+(1-$J41)*$G41*INDEX(Multipliers_RAW!$B$3:$T$21,INDEX(Move_Sets!$A$3:$W$854,$A41,19),Results!$W$1))</f>
        <v>10.801928907739519</v>
      </c>
      <c r="Y41" s="5">
        <f>W41*X41/Inputs!$B$12</f>
        <v>263.43877729123153</v>
      </c>
      <c r="Z41" s="63"/>
      <c r="AA41" s="10">
        <f>_xlfn.RANK.EQ(AD41,AD$3:AD$854)+COUNTIF(AD$3:AD41,AD41)-1</f>
        <v>110</v>
      </c>
      <c r="AB41" s="5">
        <f>$O41/INDEX(Multipliers_RAW!$B$3:$T$21,Results!$AB$1,INDEX(Move_Sets!$A$3:$W$854,$A41,5))/INDEX(Multipliers_RAW!$B$3:$T$21,Results!$AB$1,INDEX(Move_Sets!$A$3:$W$854,$A41,6))</f>
        <v>97.162284411655136</v>
      </c>
      <c r="AC41" s="4">
        <f>MAX($F41*INDEX(Multipliers_RAW!$B$3:$T$21,INDEX(Move_Sets!$A$3:$W$854,$A41,14),Results!$AB$1),$F41*$J41*INDEX(Multipliers_RAW!$B$3:$T$21,INDEX(Move_Sets!$A$3:$W$854,$A41,14),Results!$AB$1)+(1-$J41)*$G41*INDEX(Multipliers_RAW!$B$3:$T$21,INDEX(Move_Sets!$A$3:$W$854,$A41,19),Results!$AB$1))</f>
        <v>10.443152436786091</v>
      </c>
      <c r="AD41" s="5">
        <f>AB41*AC41/Inputs!$B$12</f>
        <v>203.75111389905211</v>
      </c>
    </row>
    <row r="42" spans="1:30" x14ac:dyDescent="0.25">
      <c r="A42" s="10">
        <v>596</v>
      </c>
      <c r="B42" s="64">
        <f>INDEX(Move_Sets!$J$3:$J$854,$A42)</f>
        <v>103</v>
      </c>
      <c r="C42" s="4" t="str">
        <f>INDEX(DPS_Calcs!C$2:C$853,$A42)</f>
        <v>Exeggutor</v>
      </c>
      <c r="D42" s="4" t="str">
        <f>INDEX(DPS_Calcs!D$2:D$853,$A42)</f>
        <v>Zen Headbutt</v>
      </c>
      <c r="E42" s="4" t="str">
        <f>INDEX(DPS_Calcs!E$2:E$853,$A42)</f>
        <v>Solar Beam</v>
      </c>
      <c r="F42" s="4">
        <f>INDEX(DPS_Calcs!L$2:L$853,$A42)</f>
        <v>9.3942060300207046</v>
      </c>
      <c r="G42" s="4">
        <f>INDEX(DPS_Calcs!M$2:M$853,$A42)</f>
        <v>16.831073365254401</v>
      </c>
      <c r="H42" s="4" t="str">
        <f>INDEX(DPS_Calcs!N$2:N$853,$A42)</f>
        <v/>
      </c>
      <c r="I42" s="4">
        <f>INDEX(DPS_Calcs!V$2:V$853,$A42)</f>
        <v>12.045032183743379</v>
      </c>
      <c r="J42" s="18">
        <f>INDEX(DPS_Calcs!W$2:W$853,$A42)</f>
        <v>0.64355607889307942</v>
      </c>
      <c r="K42" s="18">
        <f>INDEX(DPS_Calcs!X$2:X$853,$A42)</f>
        <v>1</v>
      </c>
      <c r="L42" s="18">
        <f>INDEX(DPS_Calcs!AL$2:AL$853,$A42)</f>
        <v>0.89404645175728792</v>
      </c>
      <c r="M42" s="4"/>
      <c r="N42" s="4">
        <f>INDEX(DPS_Calcs!AN$2:AN$853,$A42)</f>
        <v>33</v>
      </c>
      <c r="O42" s="64">
        <f>INDEX(DPS_Calcs!Q$2:Q$853,$A42)</f>
        <v>118.4561222150094</v>
      </c>
      <c r="P42" s="4">
        <f>INDEX(DPS_Calcs!Y$2:Y$853,$A42)</f>
        <v>12.045032183743379</v>
      </c>
      <c r="Q42" s="42">
        <f>INDEX(DPS_Calcs!Z$2:Z$853,$A42)</f>
        <v>286.50759125325845</v>
      </c>
      <c r="R42" s="43">
        <f>INDEX(DPS_Calcs!AI$2:AI$853,$A42)</f>
        <v>227.99132506051006</v>
      </c>
      <c r="S42" s="56">
        <f>INDEX(Pokemon_Data!$U$3:$U$153,$B42)</f>
        <v>2281</v>
      </c>
      <c r="T42" s="57">
        <f t="shared" si="0"/>
        <v>1.256061338243132</v>
      </c>
      <c r="U42" s="10"/>
      <c r="V42" s="10">
        <f>_xlfn.RANK.EQ(Y42,Y$3:Y$854)+COUNTIF(Y$3:Y42,Y42)-1</f>
        <v>19</v>
      </c>
      <c r="W42" s="5">
        <f>$O42/INDEX(Multipliers_RAW!$B$3:$T$21,Results!$W$1,INDEX(Move_Sets!$A$3:$W$854,$A42,5))/INDEX(Multipliers_RAW!$B$3:$T$21,Results!$W$1,INDEX(Move_Sets!$A$3:$W$854,$A42,6))</f>
        <v>148.07015276876174</v>
      </c>
      <c r="X42" s="4">
        <f>MAX($F42*INDEX(Multipliers_RAW!$B$3:$T$21,INDEX(Move_Sets!$A$3:$W$854,$A42,14),Results!$W$1),$F42*$J42*INDEX(Multipliers_RAW!$B$3:$T$21,INDEX(Move_Sets!$A$3:$W$854,$A42,14),Results!$W$1)+(1-$J42)*$G42*INDEX(Multipliers_RAW!$B$3:$T$21,INDEX(Move_Sets!$A$3:$W$854,$A42,19),Results!$W$1))</f>
        <v>13.556456782991841</v>
      </c>
      <c r="Y42" s="5">
        <f>W42*X42/Inputs!$B$12</f>
        <v>403.07361985154984</v>
      </c>
      <c r="Z42" s="63"/>
      <c r="AA42" s="10">
        <f>_xlfn.RANK.EQ(AD42,AD$3:AD$854)+COUNTIF(AD$3:AD42,AD42)-1</f>
        <v>6</v>
      </c>
      <c r="AB42" s="5">
        <f>$O42/INDEX(Multipliers_RAW!$B$3:$T$21,Results!$AB$1,INDEX(Move_Sets!$A$3:$W$854,$A42,5))/INDEX(Multipliers_RAW!$B$3:$T$21,Results!$AB$1,INDEX(Move_Sets!$A$3:$W$854,$A42,6))</f>
        <v>148.07015276876174</v>
      </c>
      <c r="AC42" s="4">
        <f>MAX($F42*INDEX(Multipliers_RAW!$B$3:$T$21,INDEX(Move_Sets!$A$3:$W$854,$A42,14),Results!$AB$1),$F42*$J42*INDEX(Multipliers_RAW!$B$3:$T$21,INDEX(Move_Sets!$A$3:$W$854,$A42,14),Results!$AB$1)+(1-$J42)*$G42*INDEX(Multipliers_RAW!$B$3:$T$21,INDEX(Move_Sets!$A$3:$W$854,$A42,19),Results!$AB$1))</f>
        <v>13.544865630430763</v>
      </c>
      <c r="AD42" s="5">
        <f>AB42*AC42/Inputs!$B$12</f>
        <v>402.72898054823958</v>
      </c>
    </row>
    <row r="43" spans="1:30" x14ac:dyDescent="0.25">
      <c r="A43" s="10">
        <v>822</v>
      </c>
      <c r="B43" s="64">
        <f>INDEX(Move_Sets!$J$3:$J$854,$A43)</f>
        <v>145</v>
      </c>
      <c r="C43" s="4" t="str">
        <f>INDEX(DPS_Calcs!C$2:C$853,$A43)</f>
        <v>Zapdos</v>
      </c>
      <c r="D43" s="4" t="str">
        <f>INDEX(DPS_Calcs!D$2:D$853,$A43)</f>
        <v>Thunder Shock</v>
      </c>
      <c r="E43" s="4" t="str">
        <f>INDEX(DPS_Calcs!E$2:E$853,$A43)</f>
        <v>Thunder</v>
      </c>
      <c r="F43" s="4">
        <f>INDEX(DPS_Calcs!L$2:L$853,$A43)</f>
        <v>7.3360530080012101</v>
      </c>
      <c r="G43" s="4">
        <f>INDEX(DPS_Calcs!M$2:M$853,$A43)</f>
        <v>16.100708614091925</v>
      </c>
      <c r="H43" s="4" t="str">
        <f>INDEX(DPS_Calcs!N$2:N$853,$A43)</f>
        <v/>
      </c>
      <c r="I43" s="4">
        <f>INDEX(DPS_Calcs!V$2:V$853,$A43)</f>
        <v>10.862832295737824</v>
      </c>
      <c r="J43" s="18">
        <f>INDEX(DPS_Calcs!W$2:W$853,$A43)</f>
        <v>0.59761347778619012</v>
      </c>
      <c r="K43" s="18">
        <f>INDEX(DPS_Calcs!X$2:X$853,$A43)</f>
        <v>1</v>
      </c>
      <c r="L43" s="18">
        <f>INDEX(DPS_Calcs!AL$2:AL$853,$A43)</f>
        <v>0.8872931059375454</v>
      </c>
      <c r="M43" s="4"/>
      <c r="N43" s="4">
        <f>INDEX(DPS_Calcs!AN$2:AN$853,$A43)</f>
        <v>57</v>
      </c>
      <c r="O43" s="64">
        <f>INDEX(DPS_Calcs!Q$2:Q$853,$A43)</f>
        <v>129.81646363667272</v>
      </c>
      <c r="P43" s="4">
        <f>INDEX(DPS_Calcs!Y$2:Y$853,$A43)</f>
        <v>10.862832295737824</v>
      </c>
      <c r="Q43" s="42">
        <f>INDEX(DPS_Calcs!Z$2:Z$853,$A43)</f>
        <v>283.16756500219344</v>
      </c>
      <c r="R43" s="43">
        <f>INDEX(DPS_Calcs!AI$2:AI$853,$A43)</f>
        <v>181.34157658908791</v>
      </c>
      <c r="S43" s="56">
        <f>INDEX(Pokemon_Data!$U$3:$U$153,$B43)</f>
        <v>2409</v>
      </c>
      <c r="T43" s="57">
        <f t="shared" si="0"/>
        <v>1.1754568908351741</v>
      </c>
      <c r="U43" s="10"/>
      <c r="V43" s="10">
        <f>_xlfn.RANK.EQ(Y43,Y$3:Y$854)+COUNTIF(Y$3:Y43,Y43)-1</f>
        <v>29</v>
      </c>
      <c r="W43" s="5">
        <f>$O43/INDEX(Multipliers_RAW!$B$3:$T$21,Results!$W$1,INDEX(Move_Sets!$A$3:$W$854,$A43,5))/INDEX(Multipliers_RAW!$B$3:$T$21,Results!$W$1,INDEX(Move_Sets!$A$3:$W$854,$A43,6))</f>
        <v>162.27057954584089</v>
      </c>
      <c r="X43" s="4">
        <f>MAX($F43*INDEX(Multipliers_RAW!$B$3:$T$21,INDEX(Move_Sets!$A$3:$W$854,$A43,14),Results!$W$1),$F43*$J43*INDEX(Multipliers_RAW!$B$3:$T$21,INDEX(Move_Sets!$A$3:$W$854,$A43,14),Results!$W$1)+(1-$J43)*$G43*INDEX(Multipliers_RAW!$B$3:$T$21,INDEX(Move_Sets!$A$3:$W$854,$A43,19),Results!$W$1))</f>
        <v>10.862832295737824</v>
      </c>
      <c r="Y43" s="5">
        <f>W43*X43/Inputs!$B$12</f>
        <v>353.95945625274175</v>
      </c>
      <c r="Z43" s="63"/>
      <c r="AA43" s="10">
        <f>_xlfn.RANK.EQ(AD43,AD$3:AD$854)+COUNTIF(AD$3:AD43,AD43)-1</f>
        <v>21</v>
      </c>
      <c r="AB43" s="5">
        <f>$O43/INDEX(Multipliers_RAW!$B$3:$T$21,Results!$AB$1,INDEX(Move_Sets!$A$3:$W$854,$A43,5))/INDEX(Multipliers_RAW!$B$3:$T$21,Results!$AB$1,INDEX(Move_Sets!$A$3:$W$854,$A43,6))</f>
        <v>129.81646363667272</v>
      </c>
      <c r="AC43" s="4">
        <f>MAX($F43*INDEX(Multipliers_RAW!$B$3:$T$21,INDEX(Move_Sets!$A$3:$W$854,$A43,14),Results!$AB$1),$F43*$J43*INDEX(Multipliers_RAW!$B$3:$T$21,INDEX(Move_Sets!$A$3:$W$854,$A43,14),Results!$AB$1)+(1-$J43)*$G43*INDEX(Multipliers_RAW!$B$3:$T$21,INDEX(Move_Sets!$A$3:$W$854,$A43,19),Results!$AB$1))</f>
        <v>13.578540369672282</v>
      </c>
      <c r="AD43" s="5">
        <f>AB43*AC43/Inputs!$B$12</f>
        <v>353.9594562527418</v>
      </c>
    </row>
    <row r="44" spans="1:30" x14ac:dyDescent="0.25">
      <c r="A44" s="10">
        <v>756</v>
      </c>
      <c r="B44" s="64">
        <f>INDEX(Move_Sets!$J$3:$J$854,$A44)</f>
        <v>131</v>
      </c>
      <c r="C44" s="4" t="str">
        <f>INDEX(DPS_Calcs!C$2:C$853,$A44)</f>
        <v>Lapras</v>
      </c>
      <c r="D44" s="4" t="str">
        <f>INDEX(DPS_Calcs!D$2:D$853,$A44)</f>
        <v>Ice Shard</v>
      </c>
      <c r="E44" s="4" t="str">
        <f>INDEX(DPS_Calcs!E$2:E$853,$A44)</f>
        <v>Dragon Pulse</v>
      </c>
      <c r="F44" s="4">
        <f>INDEX(DPS_Calcs!L$2:L$853,$A44)</f>
        <v>7.111981099572982</v>
      </c>
      <c r="G44" s="4">
        <f>INDEX(DPS_Calcs!M$2:M$853,$A44)</f>
        <v>8.4706275740283203</v>
      </c>
      <c r="H44" s="4" t="str">
        <f>INDEX(DPS_Calcs!N$2:N$853,$A44)</f>
        <v/>
      </c>
      <c r="I44" s="4">
        <f>INDEX(DPS_Calcs!V$2:V$853,$A44)</f>
        <v>7.7251724539635021</v>
      </c>
      <c r="J44" s="18">
        <f>INDEX(DPS_Calcs!W$2:W$853,$A44)</f>
        <v>0.54867482754383212</v>
      </c>
      <c r="K44" s="18">
        <f>INDEX(DPS_Calcs!X$2:X$853,$A44)</f>
        <v>0.79642924984404728</v>
      </c>
      <c r="L44" s="18">
        <f>INDEX(DPS_Calcs!AL$2:AL$853,$A44)</f>
        <v>0.88128792627520869</v>
      </c>
      <c r="M44" s="4"/>
      <c r="N44" s="4">
        <f>INDEX(DPS_Calcs!AN$2:AN$853,$A44)</f>
        <v>21</v>
      </c>
      <c r="O44" s="64">
        <f>INDEX(DPS_Calcs!Q$2:Q$853,$A44)</f>
        <v>182.59499940950337</v>
      </c>
      <c r="P44" s="4">
        <f>INDEX(DPS_Calcs!Y$2:Y$853,$A44)</f>
        <v>7.7251724539635021</v>
      </c>
      <c r="Q44" s="42">
        <f>INDEX(DPS_Calcs!Z$2:Z$853,$A44)</f>
        <v>283.24856619875044</v>
      </c>
      <c r="R44" s="43">
        <f>INDEX(DPS_Calcs!AI$2:AI$853,$A44)</f>
        <v>264.07962398502849</v>
      </c>
      <c r="S44" s="56">
        <f>INDEX(Pokemon_Data!$U$3:$U$153,$B44)</f>
        <v>2301</v>
      </c>
      <c r="T44" s="57">
        <f t="shared" si="0"/>
        <v>1.2309802963874423</v>
      </c>
      <c r="U44" s="10"/>
      <c r="V44" s="10">
        <f>_xlfn.RANK.EQ(Y44,Y$3:Y$854)+COUNTIF(Y$3:Y44,Y44)-1</f>
        <v>134</v>
      </c>
      <c r="W44" s="5">
        <f>$O44/INDEX(Multipliers_RAW!$B$3:$T$21,Results!$W$1,INDEX(Move_Sets!$A$3:$W$854,$A44,5))/INDEX(Multipliers_RAW!$B$3:$T$21,Results!$W$1,INDEX(Move_Sets!$A$3:$W$854,$A44,6))</f>
        <v>146.0759995276027</v>
      </c>
      <c r="X44" s="4">
        <f>MAX($F44*INDEX(Multipliers_RAW!$B$3:$T$21,INDEX(Move_Sets!$A$3:$W$854,$A44,14),Results!$W$1),$F44*$J44*INDEX(Multipliers_RAW!$B$3:$T$21,INDEX(Move_Sets!$A$3:$W$854,$A44,14),Results!$W$1)+(1-$J44)*$G44*INDEX(Multipliers_RAW!$B$3:$T$21,INDEX(Move_Sets!$A$3:$W$854,$A44,19),Results!$W$1))</f>
        <v>7.7251724539635021</v>
      </c>
      <c r="Y44" s="5">
        <f>W44*X44/Inputs!$B$12</f>
        <v>226.59885295900037</v>
      </c>
      <c r="Z44" s="63"/>
      <c r="AA44" s="10">
        <f>_xlfn.RANK.EQ(AD44,AD$3:AD$854)+COUNTIF(AD$3:AD44,AD44)-1</f>
        <v>44</v>
      </c>
      <c r="AB44" s="5">
        <f>$O44/INDEX(Multipliers_RAW!$B$3:$T$21,Results!$AB$1,INDEX(Move_Sets!$A$3:$W$854,$A44,5))/INDEX(Multipliers_RAW!$B$3:$T$21,Results!$AB$1,INDEX(Move_Sets!$A$3:$W$854,$A44,6))</f>
        <v>228.2437492618792</v>
      </c>
      <c r="AC44" s="4">
        <f>MAX($F44*INDEX(Multipliers_RAW!$B$3:$T$21,INDEX(Move_Sets!$A$3:$W$854,$A44,14),Results!$AB$1),$F44*$J44*INDEX(Multipliers_RAW!$B$3:$T$21,INDEX(Move_Sets!$A$3:$W$854,$A44,14),Results!$AB$1)+(1-$J44)*$G44*INDEX(Multipliers_RAW!$B$3:$T$21,INDEX(Move_Sets!$A$3:$W$854,$A44,19),Results!$AB$1))</f>
        <v>6.9447394533028621</v>
      </c>
      <c r="AD44" s="5">
        <f>AB44*AC44/Inputs!$B$12</f>
        <v>318.29184145958607</v>
      </c>
    </row>
    <row r="45" spans="1:30" x14ac:dyDescent="0.25">
      <c r="A45" s="10">
        <v>821</v>
      </c>
      <c r="B45" s="64">
        <f>INDEX(Move_Sets!$J$3:$J$854,$A45)</f>
        <v>145</v>
      </c>
      <c r="C45" s="4" t="str">
        <f>INDEX(DPS_Calcs!C$2:C$853,$A45)</f>
        <v>Zapdos</v>
      </c>
      <c r="D45" s="4" t="str">
        <f>INDEX(DPS_Calcs!D$2:D$853,$A45)</f>
        <v>Thunder Shock</v>
      </c>
      <c r="E45" s="4" t="str">
        <f>INDEX(DPS_Calcs!E$2:E$853,$A45)</f>
        <v>Thunderbolt</v>
      </c>
      <c r="F45" s="4">
        <f>INDEX(DPS_Calcs!L$2:L$853,$A45)</f>
        <v>7.3360530080012101</v>
      </c>
      <c r="G45" s="4">
        <f>INDEX(DPS_Calcs!M$2:M$853,$A45)</f>
        <v>14.408800083189476</v>
      </c>
      <c r="H45" s="4" t="str">
        <f>INDEX(DPS_Calcs!N$2:N$853,$A45)</f>
        <v/>
      </c>
      <c r="I45" s="4">
        <f>INDEX(DPS_Calcs!V$2:V$853,$A45)</f>
        <v>10.688635694448701</v>
      </c>
      <c r="J45" s="18">
        <f>INDEX(DPS_Calcs!W$2:W$853,$A45)</f>
        <v>0.52598578023401887</v>
      </c>
      <c r="K45" s="18">
        <f>INDEX(DPS_Calcs!X$2:X$853,$A45)</f>
        <v>0.98396397950859726</v>
      </c>
      <c r="L45" s="18">
        <f>INDEX(DPS_Calcs!AL$2:AL$853,$A45)</f>
        <v>1</v>
      </c>
      <c r="M45" s="4"/>
      <c r="N45" s="4">
        <f>INDEX(DPS_Calcs!AN$2:AN$853,$A45)</f>
        <v>48</v>
      </c>
      <c r="O45" s="64">
        <f>INDEX(DPS_Calcs!Q$2:Q$853,$A45)</f>
        <v>129.81646363667272</v>
      </c>
      <c r="P45" s="4">
        <f>INDEX(DPS_Calcs!Y$2:Y$853,$A45)</f>
        <v>10.688635694448701</v>
      </c>
      <c r="Q45" s="42">
        <f>INDEX(DPS_Calcs!Z$2:Z$853,$A45)</f>
        <v>278.62668412731762</v>
      </c>
      <c r="R45" s="43">
        <f>INDEX(DPS_Calcs!AI$2:AI$853,$A45)</f>
        <v>204.37618119153078</v>
      </c>
      <c r="S45" s="56">
        <f>INDEX(Pokemon_Data!$U$3:$U$153,$B45)</f>
        <v>2409</v>
      </c>
      <c r="T45" s="57">
        <f t="shared" si="0"/>
        <v>1.1566072400469805</v>
      </c>
      <c r="U45" s="10"/>
      <c r="V45" s="10">
        <f>_xlfn.RANK.EQ(Y45,Y$3:Y$854)+COUNTIF(Y$3:Y45,Y45)-1</f>
        <v>31</v>
      </c>
      <c r="W45" s="5">
        <f>$O45/INDEX(Multipliers_RAW!$B$3:$T$21,Results!$W$1,INDEX(Move_Sets!$A$3:$W$854,$A45,5))/INDEX(Multipliers_RAW!$B$3:$T$21,Results!$W$1,INDEX(Move_Sets!$A$3:$W$854,$A45,6))</f>
        <v>162.27057954584089</v>
      </c>
      <c r="X45" s="4">
        <f>MAX($F45*INDEX(Multipliers_RAW!$B$3:$T$21,INDEX(Move_Sets!$A$3:$W$854,$A45,14),Results!$W$1),$F45*$J45*INDEX(Multipliers_RAW!$B$3:$T$21,INDEX(Move_Sets!$A$3:$W$854,$A45,14),Results!$W$1)+(1-$J45)*$G45*INDEX(Multipliers_RAW!$B$3:$T$21,INDEX(Move_Sets!$A$3:$W$854,$A45,19),Results!$W$1))</f>
        <v>10.688635694448701</v>
      </c>
      <c r="Y45" s="5">
        <f>W45*X45/Inputs!$B$12</f>
        <v>348.28335515914699</v>
      </c>
      <c r="Z45" s="63"/>
      <c r="AA45" s="10">
        <f>_xlfn.RANK.EQ(AD45,AD$3:AD$854)+COUNTIF(AD$3:AD45,AD45)-1</f>
        <v>25</v>
      </c>
      <c r="AB45" s="5">
        <f>$O45/INDEX(Multipliers_RAW!$B$3:$T$21,Results!$AB$1,INDEX(Move_Sets!$A$3:$W$854,$A45,5))/INDEX(Multipliers_RAW!$B$3:$T$21,Results!$AB$1,INDEX(Move_Sets!$A$3:$W$854,$A45,6))</f>
        <v>129.81646363667272</v>
      </c>
      <c r="AC45" s="4">
        <f>MAX($F45*INDEX(Multipliers_RAW!$B$3:$T$21,INDEX(Move_Sets!$A$3:$W$854,$A45,14),Results!$AB$1),$F45*$J45*INDEX(Multipliers_RAW!$B$3:$T$21,INDEX(Move_Sets!$A$3:$W$854,$A45,14),Results!$AB$1)+(1-$J45)*$G45*INDEX(Multipliers_RAW!$B$3:$T$21,INDEX(Move_Sets!$A$3:$W$854,$A45,19),Results!$AB$1))</f>
        <v>13.360794618060876</v>
      </c>
      <c r="AD45" s="5">
        <f>AB45*AC45/Inputs!$B$12</f>
        <v>348.28335515914699</v>
      </c>
    </row>
    <row r="46" spans="1:30" x14ac:dyDescent="0.25">
      <c r="A46" s="10">
        <v>825</v>
      </c>
      <c r="B46" s="64">
        <f>INDEX(Move_Sets!$J$3:$J$854,$A46)</f>
        <v>146</v>
      </c>
      <c r="C46" s="4" t="str">
        <f>INDEX(DPS_Calcs!C$2:C$853,$A46)</f>
        <v>Moltres</v>
      </c>
      <c r="D46" s="4" t="str">
        <f>INDEX(DPS_Calcs!D$2:D$853,$A46)</f>
        <v>Ember</v>
      </c>
      <c r="E46" s="4" t="str">
        <f>INDEX(DPS_Calcs!E$2:E$853,$A46)</f>
        <v>Flamethrower</v>
      </c>
      <c r="F46" s="4">
        <f>INDEX(DPS_Calcs!L$2:L$853,$A46)</f>
        <v>8.2181698800897163</v>
      </c>
      <c r="G46" s="4">
        <f>INDEX(DPS_Calcs!M$2:M$853,$A46)</f>
        <v>13.974970435760563</v>
      </c>
      <c r="H46" s="4" t="str">
        <f>INDEX(DPS_Calcs!N$2:N$853,$A46)</f>
        <v/>
      </c>
      <c r="I46" s="4">
        <f>INDEX(DPS_Calcs!V$2:V$853,$A46)</f>
        <v>10.627487188544293</v>
      </c>
      <c r="J46" s="18">
        <f>INDEX(DPS_Calcs!W$2:W$853,$A46)</f>
        <v>0.58148327614351114</v>
      </c>
      <c r="K46" s="18">
        <f>INDEX(DPS_Calcs!X$2:X$853,$A46)</f>
        <v>0.94738455866200511</v>
      </c>
      <c r="L46" s="18">
        <f>INDEX(DPS_Calcs!AL$2:AL$853,$A46)</f>
        <v>1</v>
      </c>
      <c r="M46" s="4"/>
      <c r="N46" s="4">
        <f>INDEX(DPS_Calcs!AN$2:AN$853,$A46)</f>
        <v>36</v>
      </c>
      <c r="O46" s="64">
        <f>INDEX(DPS_Calcs!Q$2:Q$853,$A46)</f>
        <v>129.81646363667272</v>
      </c>
      <c r="P46" s="4">
        <f>INDEX(DPS_Calcs!Y$2:Y$853,$A46)</f>
        <v>10.627487188544293</v>
      </c>
      <c r="Q46" s="42">
        <f>INDEX(DPS_Calcs!Z$2:Z$853,$A46)</f>
        <v>277.03269159856734</v>
      </c>
      <c r="R46" s="43">
        <f>INDEX(DPS_Calcs!AI$2:AI$853,$A46)</f>
        <v>233.10263116430639</v>
      </c>
      <c r="S46" s="56">
        <f>INDEX(Pokemon_Data!$U$3:$U$153,$B46)</f>
        <v>2509</v>
      </c>
      <c r="T46" s="57">
        <f t="shared" si="0"/>
        <v>1.1041558054944891</v>
      </c>
      <c r="U46" s="10"/>
      <c r="V46" s="10">
        <f>_xlfn.RANK.EQ(Y46,Y$3:Y$854)+COUNTIF(Y$3:Y46,Y46)-1</f>
        <v>32</v>
      </c>
      <c r="W46" s="5">
        <f>$O46/INDEX(Multipliers_RAW!$B$3:$T$21,Results!$W$1,INDEX(Move_Sets!$A$3:$W$854,$A46,5))/INDEX(Multipliers_RAW!$B$3:$T$21,Results!$W$1,INDEX(Move_Sets!$A$3:$W$854,$A46,6))</f>
        <v>162.27057954584089</v>
      </c>
      <c r="X46" s="4">
        <f>MAX($F46*INDEX(Multipliers_RAW!$B$3:$T$21,INDEX(Move_Sets!$A$3:$W$854,$A46,14),Results!$W$1),$F46*$J46*INDEX(Multipliers_RAW!$B$3:$T$21,INDEX(Move_Sets!$A$3:$W$854,$A46,14),Results!$W$1)+(1-$J46)*$G46*INDEX(Multipliers_RAW!$B$3:$T$21,INDEX(Move_Sets!$A$3:$W$854,$A46,19),Results!$W$1))</f>
        <v>10.627487188544293</v>
      </c>
      <c r="Y46" s="5">
        <f>W46*X46/Inputs!$B$12</f>
        <v>346.29086449820915</v>
      </c>
      <c r="Z46" s="63"/>
      <c r="AA46" s="10">
        <f>_xlfn.RANK.EQ(AD46,AD$3:AD$854)+COUNTIF(AD$3:AD46,AD46)-1</f>
        <v>150</v>
      </c>
      <c r="AB46" s="5">
        <f>$O46/INDEX(Multipliers_RAW!$B$3:$T$21,Results!$AB$1,INDEX(Move_Sets!$A$3:$W$854,$A46,5))/INDEX(Multipliers_RAW!$B$3:$T$21,Results!$AB$1,INDEX(Move_Sets!$A$3:$W$854,$A46,6))</f>
        <v>103.85317090933817</v>
      </c>
      <c r="AC46" s="4">
        <f>MAX($F46*INDEX(Multipliers_RAW!$B$3:$T$21,INDEX(Move_Sets!$A$3:$W$854,$A46,14),Results!$AB$1),$F46*$J46*INDEX(Multipliers_RAW!$B$3:$T$21,INDEX(Move_Sets!$A$3:$W$854,$A46,14),Results!$AB$1)+(1-$J46)*$G46*INDEX(Multipliers_RAW!$B$3:$T$21,INDEX(Move_Sets!$A$3:$W$854,$A46,19),Results!$AB$1))</f>
        <v>8.5019897508354347</v>
      </c>
      <c r="AD46" s="5">
        <f>AB46*AC46/Inputs!$B$12</f>
        <v>177.3009226230831</v>
      </c>
    </row>
    <row r="47" spans="1:30" x14ac:dyDescent="0.25">
      <c r="A47" s="10">
        <v>766</v>
      </c>
      <c r="B47" s="64">
        <f>INDEX(Move_Sets!$J$3:$J$854,$A47)</f>
        <v>134</v>
      </c>
      <c r="C47" s="4" t="str">
        <f>INDEX(DPS_Calcs!C$2:C$853,$A47)</f>
        <v>Vaporeon</v>
      </c>
      <c r="D47" s="4" t="str">
        <f>INDEX(DPS_Calcs!D$2:D$853,$A47)</f>
        <v>Water Gun</v>
      </c>
      <c r="E47" s="4" t="str">
        <f>INDEX(DPS_Calcs!E$2:E$853,$A47)</f>
        <v>Water Pulse</v>
      </c>
      <c r="F47" s="4">
        <f>INDEX(DPS_Calcs!L$2:L$853,$A47)</f>
        <v>8.5654188315217397</v>
      </c>
      <c r="G47" s="4">
        <f>INDEX(DPS_Calcs!M$2:M$853,$A47)</f>
        <v>6.3723463265019769</v>
      </c>
      <c r="H47" s="4">
        <f>INDEX(DPS_Calcs!N$2:N$853,$A47)</f>
        <v>69</v>
      </c>
      <c r="I47" s="4">
        <f>INDEX(DPS_Calcs!V$2:V$853,$A47)</f>
        <v>6.9068624069120164</v>
      </c>
      <c r="J47" s="18">
        <f>INDEX(DPS_Calcs!W$2:W$853,$A47)</f>
        <v>0.24372932458301133</v>
      </c>
      <c r="K47" s="18">
        <f>INDEX(DPS_Calcs!X$2:X$853,$A47)</f>
        <v>0.81782494178323961</v>
      </c>
      <c r="L47" s="18">
        <f>INDEX(DPS_Calcs!AL$2:AL$853,$A47)</f>
        <v>1</v>
      </c>
      <c r="M47" s="4"/>
      <c r="N47" s="4">
        <f>INDEX(DPS_Calcs!AN$2:AN$853,$A47)</f>
        <v>23</v>
      </c>
      <c r="O47" s="64">
        <f>INDEX(DPS_Calcs!Q$2:Q$853,$A47)</f>
        <v>163.64621586369589</v>
      </c>
      <c r="P47" s="4">
        <f>INDEX(DPS_Calcs!Y$2:Y$853,$A47)</f>
        <v>8.5654188315217397</v>
      </c>
      <c r="Q47" s="42">
        <f>INDEX(DPS_Calcs!Z$2:Z$853,$A47)</f>
        <v>281.46553796509488</v>
      </c>
      <c r="R47" s="43">
        <f>INDEX(DPS_Calcs!AI$2:AI$853,$A47)</f>
        <v>253.8625835522875</v>
      </c>
      <c r="S47" s="56">
        <f>INDEX(Pokemon_Data!$U$3:$U$153,$B47)</f>
        <v>2169</v>
      </c>
      <c r="T47" s="57">
        <f t="shared" si="0"/>
        <v>1.2976742183729593</v>
      </c>
      <c r="U47" s="10"/>
      <c r="V47" s="10">
        <f>_xlfn.RANK.EQ(Y47,Y$3:Y$854)+COUNTIF(Y$3:Y47,Y47)-1</f>
        <v>72</v>
      </c>
      <c r="W47" s="5">
        <f>$O47/INDEX(Multipliers_RAW!$B$3:$T$21,Results!$W$1,INDEX(Move_Sets!$A$3:$W$854,$A47,5))/INDEX(Multipliers_RAW!$B$3:$T$21,Results!$W$1,INDEX(Move_Sets!$A$3:$W$854,$A47,6))</f>
        <v>163.64621586369589</v>
      </c>
      <c r="X47" s="4">
        <f>MAX($F47*INDEX(Multipliers_RAW!$B$3:$T$21,INDEX(Move_Sets!$A$3:$W$854,$A47,14),Results!$W$1),$F47*$J47*INDEX(Multipliers_RAW!$B$3:$T$21,INDEX(Move_Sets!$A$3:$W$854,$A47,14),Results!$W$1)+(1-$J47)*$G47*INDEX(Multipliers_RAW!$B$3:$T$21,INDEX(Move_Sets!$A$3:$W$854,$A47,19),Results!$W$1))</f>
        <v>8.5654188315217397</v>
      </c>
      <c r="Y47" s="5">
        <f>W47*X47/Inputs!$B$12</f>
        <v>281.46553796509488</v>
      </c>
      <c r="Z47" s="65"/>
      <c r="AA47" s="10">
        <f>_xlfn.RANK.EQ(AD47,AD$3:AD$854)+COUNTIF(AD$3:AD47,AD47)-1</f>
        <v>62</v>
      </c>
      <c r="AB47" s="5">
        <f>$O47/INDEX(Multipliers_RAW!$B$3:$T$21,Results!$AB$1,INDEX(Move_Sets!$A$3:$W$854,$A47,5))/INDEX(Multipliers_RAW!$B$3:$T$21,Results!$AB$1,INDEX(Move_Sets!$A$3:$W$854,$A47,6))</f>
        <v>204.55776982961984</v>
      </c>
      <c r="AC47" s="4">
        <f>MAX($F47*INDEX(Multipliers_RAW!$B$3:$T$21,INDEX(Move_Sets!$A$3:$W$854,$A47,14),Results!$AB$1),$F47*$J47*INDEX(Multipliers_RAW!$B$3:$T$21,INDEX(Move_Sets!$A$3:$W$854,$A47,14),Results!$AB$1)+(1-$J47)*$G47*INDEX(Multipliers_RAW!$B$3:$T$21,INDEX(Move_Sets!$A$3:$W$854,$A47,19),Results!$AB$1))</f>
        <v>6.8523350652173924</v>
      </c>
      <c r="AD47" s="5">
        <f>AB47*AC47/Inputs!$B$12</f>
        <v>281.46553796509488</v>
      </c>
    </row>
    <row r="48" spans="1:30" x14ac:dyDescent="0.25">
      <c r="A48" s="10">
        <v>334</v>
      </c>
      <c r="B48" s="64">
        <f>INDEX(Move_Sets!$J$3:$J$854,$A48)</f>
        <v>59</v>
      </c>
      <c r="C48" s="4" t="str">
        <f>INDEX(DPS_Calcs!C$2:C$853,$A48)</f>
        <v>Arcanine</v>
      </c>
      <c r="D48" s="4" t="str">
        <f>INDEX(DPS_Calcs!D$2:D$853,$A48)</f>
        <v>Fire Fang</v>
      </c>
      <c r="E48" s="4" t="str">
        <f>INDEX(DPS_Calcs!E$2:E$853,$A48)</f>
        <v>Flamethrower</v>
      </c>
      <c r="F48" s="4">
        <f>INDEX(DPS_Calcs!L$2:L$853,$A48)</f>
        <v>9.8072626865510681</v>
      </c>
      <c r="G48" s="4">
        <f>INDEX(DPS_Calcs!M$2:M$853,$A48)</f>
        <v>13.342732905008949</v>
      </c>
      <c r="H48" s="4" t="str">
        <f>INDEX(DPS_Calcs!N$2:N$853,$A48)</f>
        <v/>
      </c>
      <c r="I48" s="4">
        <f>INDEX(DPS_Calcs!V$2:V$853,$A48)</f>
        <v>11.325572494130023</v>
      </c>
      <c r="J48" s="18">
        <f>INDEX(DPS_Calcs!W$2:W$853,$A48)</f>
        <v>0.57054939972278451</v>
      </c>
      <c r="K48" s="18">
        <f>INDEX(DPS_Calcs!X$2:X$853,$A48)</f>
        <v>0.9361748321209844</v>
      </c>
      <c r="L48" s="18">
        <f>INDEX(DPS_Calcs!AL$2:AL$853,$A48)</f>
        <v>1</v>
      </c>
      <c r="M48" s="4"/>
      <c r="N48" s="4">
        <f>INDEX(DPS_Calcs!AN$2:AN$853,$A48)</f>
        <v>47</v>
      </c>
      <c r="O48" s="64">
        <f>INDEX(DPS_Calcs!Q$2:Q$853,$A48)</f>
        <v>121.45285551456892</v>
      </c>
      <c r="P48" s="4">
        <f>INDEX(DPS_Calcs!Y$2:Y$853,$A48)</f>
        <v>11.325572494130023</v>
      </c>
      <c r="Q48" s="42">
        <f>INDEX(DPS_Calcs!Z$2:Z$853,$A48)</f>
        <v>276.20946179705817</v>
      </c>
      <c r="R48" s="43">
        <f>INDEX(DPS_Calcs!AI$2:AI$853,$A48)</f>
        <v>217.37407958732805</v>
      </c>
      <c r="S48" s="56">
        <f>INDEX(Pokemon_Data!$U$3:$U$153,$B48)</f>
        <v>2304</v>
      </c>
      <c r="T48" s="57">
        <f t="shared" si="0"/>
        <v>1.1988257890497316</v>
      </c>
      <c r="U48" s="10"/>
      <c r="V48" s="10">
        <f>_xlfn.RANK.EQ(Y48,Y$3:Y$854)+COUNTIF(Y$3:Y48,Y48)-1</f>
        <v>79</v>
      </c>
      <c r="W48" s="5">
        <f>$O48/INDEX(Multipliers_RAW!$B$3:$T$21,Results!$W$1,INDEX(Move_Sets!$A$3:$W$854,$A48,5))/INDEX(Multipliers_RAW!$B$3:$T$21,Results!$W$1,INDEX(Move_Sets!$A$3:$W$854,$A48,6))</f>
        <v>121.45285551456892</v>
      </c>
      <c r="X48" s="4">
        <f>MAX($F48*INDEX(Multipliers_RAW!$B$3:$T$21,INDEX(Move_Sets!$A$3:$W$854,$A48,14),Results!$W$1),$F48*$J48*INDEX(Multipliers_RAW!$B$3:$T$21,INDEX(Move_Sets!$A$3:$W$854,$A48,14),Results!$W$1)+(1-$J48)*$G48*INDEX(Multipliers_RAW!$B$3:$T$21,INDEX(Move_Sets!$A$3:$W$854,$A48,19),Results!$W$1))</f>
        <v>11.325572494130023</v>
      </c>
      <c r="Y48" s="5">
        <f>W48*X48/Inputs!$B$12</f>
        <v>276.20946179705817</v>
      </c>
      <c r="Z48" s="63"/>
      <c r="AA48" s="10">
        <f>_xlfn.RANK.EQ(AD48,AD$3:AD$854)+COUNTIF(AD$3:AD48,AD48)-1</f>
        <v>153</v>
      </c>
      <c r="AB48" s="5">
        <f>$O48/INDEX(Multipliers_RAW!$B$3:$T$21,Results!$AB$1,INDEX(Move_Sets!$A$3:$W$854,$A48,5))/INDEX(Multipliers_RAW!$B$3:$T$21,Results!$AB$1,INDEX(Move_Sets!$A$3:$W$854,$A48,6))</f>
        <v>97.162284411655136</v>
      </c>
      <c r="AC48" s="4">
        <f>MAX($F48*INDEX(Multipliers_RAW!$B$3:$T$21,INDEX(Move_Sets!$A$3:$W$854,$A48,14),Results!$AB$1),$F48*$J48*INDEX(Multipliers_RAW!$B$3:$T$21,INDEX(Move_Sets!$A$3:$W$854,$A48,14),Results!$AB$1)+(1-$J48)*$G48*INDEX(Multipliers_RAW!$B$3:$T$21,INDEX(Move_Sets!$A$3:$W$854,$A48,19),Results!$AB$1))</f>
        <v>9.0604579953040201</v>
      </c>
      <c r="AD48" s="5">
        <f>AB48*AC48/Inputs!$B$12</f>
        <v>176.77405555011725</v>
      </c>
    </row>
    <row r="49" spans="1:30" x14ac:dyDescent="0.25">
      <c r="A49" s="10">
        <v>457</v>
      </c>
      <c r="B49" s="64">
        <f>INDEX(Move_Sets!$J$3:$J$854,$A49)</f>
        <v>80</v>
      </c>
      <c r="C49" s="4" t="str">
        <f>INDEX(DPS_Calcs!C$2:C$853,$A49)</f>
        <v>Slowbro</v>
      </c>
      <c r="D49" s="4" t="str">
        <f>INDEX(DPS_Calcs!D$2:D$853,$A49)</f>
        <v>Water Gun</v>
      </c>
      <c r="E49" s="4" t="str">
        <f>INDEX(DPS_Calcs!E$2:E$853,$A49)</f>
        <v>Psychic</v>
      </c>
      <c r="F49" s="4">
        <f>INDEX(DPS_Calcs!L$2:L$853,$A49)</f>
        <v>8.4872232880434773</v>
      </c>
      <c r="G49" s="4">
        <f>INDEX(DPS_Calcs!M$2:M$853,$A49)</f>
        <v>11.279689556935672</v>
      </c>
      <c r="H49" s="4" t="str">
        <f>INDEX(DPS_Calcs!N$2:N$853,$A49)</f>
        <v/>
      </c>
      <c r="I49" s="4">
        <f>INDEX(DPS_Calcs!V$2:V$853,$A49)</f>
        <v>9.8715874663153045</v>
      </c>
      <c r="J49" s="18">
        <f>INDEX(DPS_Calcs!W$2:W$853,$A49)</f>
        <v>0.50425034898594456</v>
      </c>
      <c r="K49" s="18">
        <f>INDEX(DPS_Calcs!X$2:X$853,$A49)</f>
        <v>1</v>
      </c>
      <c r="L49" s="18">
        <f>INDEX(DPS_Calcs!AL$2:AL$853,$A49)</f>
        <v>0.84539383560360348</v>
      </c>
      <c r="M49" s="4"/>
      <c r="N49" s="4">
        <f>INDEX(DPS_Calcs!AN$2:AN$853,$A49)</f>
        <v>55</v>
      </c>
      <c r="O49" s="64">
        <f>INDEX(DPS_Calcs!Q$2:Q$853,$A49)</f>
        <v>140.08140993953953</v>
      </c>
      <c r="P49" s="4">
        <f>INDEX(DPS_Calcs!Y$2:Y$853,$A49)</f>
        <v>9.8715874663153045</v>
      </c>
      <c r="Q49" s="42">
        <f>INDEX(DPS_Calcs!Z$2:Z$853,$A49)</f>
        <v>277.67588165119167</v>
      </c>
      <c r="R49" s="43">
        <f>INDEX(DPS_Calcs!AI$2:AI$853,$A49)</f>
        <v>186.52287531084812</v>
      </c>
      <c r="S49" s="56">
        <f>INDEX(Pokemon_Data!$U$3:$U$153,$B49)</f>
        <v>1996</v>
      </c>
      <c r="T49" s="57">
        <f t="shared" si="0"/>
        <v>1.3911617317193972</v>
      </c>
      <c r="U49" s="10"/>
      <c r="V49" s="10">
        <f>_xlfn.RANK.EQ(Y49,Y$3:Y$854)+COUNTIF(Y$3:Y49,Y49)-1</f>
        <v>20</v>
      </c>
      <c r="W49" s="5">
        <f>$O49/INDEX(Multipliers_RAW!$B$3:$T$21,Results!$W$1,INDEX(Move_Sets!$A$3:$W$854,$A49,5))/INDEX(Multipliers_RAW!$B$3:$T$21,Results!$W$1,INDEX(Move_Sets!$A$3:$W$854,$A49,6))</f>
        <v>175.10176242442441</v>
      </c>
      <c r="X49" s="4">
        <f>MAX($F49*INDEX(Multipliers_RAW!$B$3:$T$21,INDEX(Move_Sets!$A$3:$W$854,$A49,14),Results!$W$1),$F49*$J49*INDEX(Multipliers_RAW!$B$3:$T$21,INDEX(Move_Sets!$A$3:$W$854,$A49,14),Results!$W$1)+(1-$J49)*$G49*INDEX(Multipliers_RAW!$B$3:$T$21,INDEX(Move_Sets!$A$3:$W$854,$A49,19),Results!$W$1))</f>
        <v>11.26956300666474</v>
      </c>
      <c r="Y49" s="5">
        <f>W49*X49/Inputs!$B$12</f>
        <v>396.249065104436</v>
      </c>
      <c r="Z49" s="65"/>
      <c r="AA49" s="10">
        <f>_xlfn.RANK.EQ(AD49,AD$3:AD$854)+COUNTIF(AD$3:AD49,AD49)-1</f>
        <v>46</v>
      </c>
      <c r="AB49" s="5">
        <f>$O49/INDEX(Multipliers_RAW!$B$3:$T$21,Results!$AB$1,INDEX(Move_Sets!$A$3:$W$854,$A49,5))/INDEX(Multipliers_RAW!$B$3:$T$21,Results!$AB$1,INDEX(Move_Sets!$A$3:$W$854,$A49,6))</f>
        <v>175.10176242442441</v>
      </c>
      <c r="AC49" s="4">
        <f>MAX($F49*INDEX(Multipliers_RAW!$B$3:$T$21,INDEX(Move_Sets!$A$3:$W$854,$A49,14),Results!$AB$1),$F49*$J49*INDEX(Multipliers_RAW!$B$3:$T$21,INDEX(Move_Sets!$A$3:$W$854,$A49,14),Results!$AB$1)+(1-$J49)*$G49*INDEX(Multipliers_RAW!$B$3:$T$21,INDEX(Move_Sets!$A$3:$W$854,$A49,19),Results!$AB$1))</f>
        <v>9.0156504053317938</v>
      </c>
      <c r="AD49" s="5">
        <f>AB49*AC49/Inputs!$B$12</f>
        <v>316.99925208354887</v>
      </c>
    </row>
    <row r="50" spans="1:30" x14ac:dyDescent="0.25">
      <c r="A50" s="10">
        <v>747</v>
      </c>
      <c r="B50" s="64">
        <f>INDEX(Move_Sets!$J$3:$J$854,$A50)</f>
        <v>130</v>
      </c>
      <c r="C50" s="4" t="str">
        <f>INDEX(DPS_Calcs!C$2:C$853,$A50)</f>
        <v>Gyarados</v>
      </c>
      <c r="D50" s="4" t="str">
        <f>INDEX(DPS_Calcs!D$2:D$853,$A50)</f>
        <v>Dragon Breath</v>
      </c>
      <c r="E50" s="4" t="str">
        <f>INDEX(DPS_Calcs!E$2:E$853,$A50)</f>
        <v>Hydro Pump</v>
      </c>
      <c r="F50" s="4">
        <f>INDEX(DPS_Calcs!L$2:L$853,$A50)</f>
        <v>7.2400043695652183</v>
      </c>
      <c r="G50" s="4">
        <f>INDEX(DPS_Calcs!M$2:M$853,$A50)</f>
        <v>13.843474035617893</v>
      </c>
      <c r="H50" s="4" t="str">
        <f>INDEX(DPS_Calcs!N$2:N$853,$A50)</f>
        <v/>
      </c>
      <c r="I50" s="4">
        <f>INDEX(DPS_Calcs!V$2:V$853,$A50)</f>
        <v>9.7765272850090277</v>
      </c>
      <c r="J50" s="18">
        <f>INDEX(DPS_Calcs!W$2:W$853,$A50)</f>
        <v>0.61588028056164978</v>
      </c>
      <c r="K50" s="18">
        <f>INDEX(DPS_Calcs!X$2:X$853,$A50)</f>
        <v>1</v>
      </c>
      <c r="L50" s="18">
        <f>INDEX(DPS_Calcs!AL$2:AL$853,$A50)</f>
        <v>0.94350217424240501</v>
      </c>
      <c r="M50" s="4"/>
      <c r="N50" s="4">
        <f>INDEX(DPS_Calcs!AN$2:AN$853,$A50)</f>
        <v>71</v>
      </c>
      <c r="O50" s="64">
        <f>INDEX(DPS_Calcs!Q$2:Q$853,$A50)</f>
        <v>138.82502439508141</v>
      </c>
      <c r="P50" s="4">
        <f>INDEX(DPS_Calcs!Y$2:Y$853,$A50)</f>
        <v>9.7765272850090277</v>
      </c>
      <c r="Q50" s="42">
        <f>INDEX(DPS_Calcs!Z$2:Z$853,$A50)</f>
        <v>272.53546964669823</v>
      </c>
      <c r="R50" s="43">
        <f>INDEX(DPS_Calcs!AI$2:AI$853,$A50)</f>
        <v>156.25911907875215</v>
      </c>
      <c r="S50" s="56">
        <f>INDEX(Pokemon_Data!$U$3:$U$153,$B50)</f>
        <v>2069</v>
      </c>
      <c r="T50" s="57">
        <f t="shared" si="0"/>
        <v>1.3172328160787736</v>
      </c>
      <c r="U50" s="10"/>
      <c r="V50" s="10">
        <f>_xlfn.RANK.EQ(Y50,Y$3:Y$854)+COUNTIF(Y$3:Y50,Y50)-1</f>
        <v>35</v>
      </c>
      <c r="W50" s="5">
        <f>$O50/INDEX(Multipliers_RAW!$B$3:$T$21,Results!$W$1,INDEX(Move_Sets!$A$3:$W$854,$A50,5))/INDEX(Multipliers_RAW!$B$3:$T$21,Results!$W$1,INDEX(Move_Sets!$A$3:$W$854,$A50,6))</f>
        <v>173.53128049385177</v>
      </c>
      <c r="X50" s="4">
        <f>MAX($F50*INDEX(Multipliers_RAW!$B$3:$T$21,INDEX(Move_Sets!$A$3:$W$854,$A50,14),Results!$W$1),$F50*$J50*INDEX(Multipliers_RAW!$B$3:$T$21,INDEX(Move_Sets!$A$3:$W$854,$A50,14),Results!$W$1)+(1-$J50)*$G50*INDEX(Multipliers_RAW!$B$3:$T$21,INDEX(Move_Sets!$A$3:$W$854,$A50,19),Results!$W$1))</f>
        <v>9.7765272850090277</v>
      </c>
      <c r="Y50" s="5">
        <f>W50*X50/Inputs!$B$12</f>
        <v>340.66933705837278</v>
      </c>
      <c r="Z50" s="63"/>
      <c r="AA50" s="10">
        <f>_xlfn.RANK.EQ(AD50,AD$3:AD$854)+COUNTIF(AD$3:AD50,AD50)-1</f>
        <v>52</v>
      </c>
      <c r="AB50" s="5">
        <f>$O50/INDEX(Multipliers_RAW!$B$3:$T$21,Results!$AB$1,INDEX(Move_Sets!$A$3:$W$854,$A50,5))/INDEX(Multipliers_RAW!$B$3:$T$21,Results!$AB$1,INDEX(Move_Sets!$A$3:$W$854,$A50,6))</f>
        <v>173.53128049385177</v>
      </c>
      <c r="AC50" s="4">
        <f>MAX($F50*INDEX(Multipliers_RAW!$B$3:$T$21,INDEX(Move_Sets!$A$3:$W$854,$A50,14),Results!$AB$1),$F50*$J50*INDEX(Multipliers_RAW!$B$3:$T$21,INDEX(Move_Sets!$A$3:$W$854,$A50,14),Results!$AB$1)+(1-$J50)*$G50*INDEX(Multipliers_RAW!$B$3:$T$21,INDEX(Move_Sets!$A$3:$W$854,$A50,19),Results!$AB$1))</f>
        <v>8.7130170124863007</v>
      </c>
      <c r="AD50" s="5">
        <f>AB50*AC50/Inputs!$B$12</f>
        <v>303.61064239788402</v>
      </c>
    </row>
    <row r="51" spans="1:30" x14ac:dyDescent="0.25">
      <c r="A51" s="10">
        <v>750</v>
      </c>
      <c r="B51" s="64">
        <f>INDEX(Move_Sets!$J$3:$J$854,$A51)</f>
        <v>130</v>
      </c>
      <c r="C51" s="4" t="str">
        <f>INDEX(DPS_Calcs!C$2:C$853,$A51)</f>
        <v>Gyarados</v>
      </c>
      <c r="D51" s="4" t="str">
        <f>INDEX(DPS_Calcs!D$2:D$853,$A51)</f>
        <v>Bite</v>
      </c>
      <c r="E51" s="4" t="str">
        <f>INDEX(DPS_Calcs!E$2:E$853,$A51)</f>
        <v>Hydro Pump</v>
      </c>
      <c r="F51" s="4">
        <f>INDEX(DPS_Calcs!L$2:L$853,$A51)</f>
        <v>7.2400043695652183</v>
      </c>
      <c r="G51" s="4">
        <f>INDEX(DPS_Calcs!M$2:M$853,$A51)</f>
        <v>13.843474035617893</v>
      </c>
      <c r="H51" s="4" t="str">
        <f>INDEX(DPS_Calcs!N$2:N$853,$A51)</f>
        <v/>
      </c>
      <c r="I51" s="4">
        <f>INDEX(DPS_Calcs!V$2:V$853,$A51)</f>
        <v>9.7765272850090277</v>
      </c>
      <c r="J51" s="18">
        <f>INDEX(DPS_Calcs!W$2:W$853,$A51)</f>
        <v>0.61588028056164978</v>
      </c>
      <c r="K51" s="18">
        <f>INDEX(DPS_Calcs!X$2:X$853,$A51)</f>
        <v>1</v>
      </c>
      <c r="L51" s="18">
        <f>INDEX(DPS_Calcs!AL$2:AL$853,$A51)</f>
        <v>0.94350217424240501</v>
      </c>
      <c r="M51" s="4"/>
      <c r="N51" s="4">
        <f>INDEX(DPS_Calcs!AN$2:AN$853,$A51)</f>
        <v>72</v>
      </c>
      <c r="O51" s="64">
        <f>INDEX(DPS_Calcs!Q$2:Q$853,$A51)</f>
        <v>138.82502439508141</v>
      </c>
      <c r="P51" s="4">
        <f>INDEX(DPS_Calcs!Y$2:Y$853,$A51)</f>
        <v>9.7765272850090277</v>
      </c>
      <c r="Q51" s="42">
        <f>INDEX(DPS_Calcs!Z$2:Z$853,$A51)</f>
        <v>272.53546964669823</v>
      </c>
      <c r="R51" s="43">
        <f>INDEX(DPS_Calcs!AI$2:AI$853,$A51)</f>
        <v>156.25911907875215</v>
      </c>
      <c r="S51" s="56">
        <f>INDEX(Pokemon_Data!$U$3:$U$153,$B51)</f>
        <v>2069</v>
      </c>
      <c r="T51" s="57">
        <f t="shared" si="0"/>
        <v>1.3172328160787736</v>
      </c>
      <c r="U51" s="10"/>
      <c r="V51" s="10">
        <f>_xlfn.RANK.EQ(Y51,Y$3:Y$854)+COUNTIF(Y$3:Y51,Y51)-1</f>
        <v>49</v>
      </c>
      <c r="W51" s="5">
        <f>$O51/INDEX(Multipliers_RAW!$B$3:$T$21,Results!$W$1,INDEX(Move_Sets!$A$3:$W$854,$A51,5))/INDEX(Multipliers_RAW!$B$3:$T$21,Results!$W$1,INDEX(Move_Sets!$A$3:$W$854,$A51,6))</f>
        <v>173.53128049385177</v>
      </c>
      <c r="X51" s="4">
        <f>MAX($F51*INDEX(Multipliers_RAW!$B$3:$T$21,INDEX(Move_Sets!$A$3:$W$854,$A51,14),Results!$W$1),$F51*$J51*INDEX(Multipliers_RAW!$B$3:$T$21,INDEX(Move_Sets!$A$3:$W$854,$A51,14),Results!$W$1)+(1-$J51)*$G51*INDEX(Multipliers_RAW!$B$3:$T$21,INDEX(Move_Sets!$A$3:$W$854,$A51,19),Results!$W$1))</f>
        <v>8.8847321005299484</v>
      </c>
      <c r="Y51" s="5">
        <f>W51*X51/Inputs!$B$12</f>
        <v>309.59416430718699</v>
      </c>
      <c r="Z51" s="63"/>
      <c r="AA51" s="10">
        <f>_xlfn.RANK.EQ(AD51,AD$3:AD$854)+COUNTIF(AD$3:AD51,AD51)-1</f>
        <v>53</v>
      </c>
      <c r="AB51" s="5">
        <f>$O51/INDEX(Multipliers_RAW!$B$3:$T$21,Results!$AB$1,INDEX(Move_Sets!$A$3:$W$854,$A51,5))/INDEX(Multipliers_RAW!$B$3:$T$21,Results!$AB$1,INDEX(Move_Sets!$A$3:$W$854,$A51,6))</f>
        <v>173.53128049385177</v>
      </c>
      <c r="AC51" s="4">
        <f>MAX($F51*INDEX(Multipliers_RAW!$B$3:$T$21,INDEX(Move_Sets!$A$3:$W$854,$A51,14),Results!$AB$1),$F51*$J51*INDEX(Multipliers_RAW!$B$3:$T$21,INDEX(Move_Sets!$A$3:$W$854,$A51,14),Results!$AB$1)+(1-$J51)*$G51*INDEX(Multipliers_RAW!$B$3:$T$21,INDEX(Move_Sets!$A$3:$W$854,$A51,19),Results!$AB$1))</f>
        <v>8.7130170124863007</v>
      </c>
      <c r="AD51" s="5">
        <f>AB51*AC51/Inputs!$B$12</f>
        <v>303.61064239788402</v>
      </c>
    </row>
    <row r="52" spans="1:30" x14ac:dyDescent="0.25">
      <c r="A52" s="10">
        <v>51</v>
      </c>
      <c r="B52" s="64">
        <f>INDEX(Move_Sets!$J$3:$J$854,$A52)</f>
        <v>9</v>
      </c>
      <c r="C52" s="4" t="str">
        <f>INDEX(DPS_Calcs!C$2:C$853,$A52)</f>
        <v>Blastoise</v>
      </c>
      <c r="D52" s="4" t="str">
        <f>INDEX(DPS_Calcs!D$2:D$853,$A52)</f>
        <v>Water Gun</v>
      </c>
      <c r="E52" s="4" t="str">
        <f>INDEX(DPS_Calcs!E$2:E$853,$A52)</f>
        <v>Hydro Pump</v>
      </c>
      <c r="F52" s="4">
        <f>INDEX(DPS_Calcs!L$2:L$853,$A52)</f>
        <v>8.5654188315217397</v>
      </c>
      <c r="G52" s="4">
        <f>INDEX(DPS_Calcs!M$2:M$853,$A52)</f>
        <v>13.451002665249504</v>
      </c>
      <c r="H52" s="4" t="str">
        <f>INDEX(DPS_Calcs!N$2:N$853,$A52)</f>
        <v/>
      </c>
      <c r="I52" s="4">
        <f>INDEX(DPS_Calcs!V$2:V$853,$A52)</f>
        <v>10.419528218109578</v>
      </c>
      <c r="J52" s="18">
        <f>INDEX(DPS_Calcs!W$2:W$853,$A52)</f>
        <v>0.62049379364080448</v>
      </c>
      <c r="K52" s="18">
        <f>INDEX(DPS_Calcs!X$2:X$853,$A52)</f>
        <v>1</v>
      </c>
      <c r="L52" s="18">
        <f>INDEX(DPS_Calcs!AL$2:AL$853,$A52)</f>
        <v>0.83616213878333023</v>
      </c>
      <c r="M52" s="4"/>
      <c r="N52" s="4">
        <f>INDEX(DPS_Calcs!AN$2:AN$853,$A52)</f>
        <v>78</v>
      </c>
      <c r="O52" s="64">
        <f>INDEX(DPS_Calcs!Q$2:Q$853,$A52)</f>
        <v>129.90144171543187</v>
      </c>
      <c r="P52" s="4">
        <f>INDEX(DPS_Calcs!Y$2:Y$853,$A52)</f>
        <v>10.419528218109578</v>
      </c>
      <c r="Q52" s="42">
        <f>INDEX(DPS_Calcs!Z$2:Z$853,$A52)</f>
        <v>271.7895055275219</v>
      </c>
      <c r="R52" s="43">
        <f>INDEX(DPS_Calcs!AI$2:AI$853,$A52)</f>
        <v>143.01531835433073</v>
      </c>
      <c r="S52" s="56">
        <f>INDEX(Pokemon_Data!$U$3:$U$153,$B52)</f>
        <v>1951</v>
      </c>
      <c r="T52" s="57">
        <f t="shared" si="0"/>
        <v>1.393077937096473</v>
      </c>
      <c r="U52" s="10"/>
      <c r="V52" s="10">
        <f>_xlfn.RANK.EQ(Y52,Y$3:Y$854)+COUNTIF(Y$3:Y52,Y52)-1</f>
        <v>86</v>
      </c>
      <c r="W52" s="5">
        <f>$O52/INDEX(Multipliers_RAW!$B$3:$T$21,Results!$W$1,INDEX(Move_Sets!$A$3:$W$854,$A52,5))/INDEX(Multipliers_RAW!$B$3:$T$21,Results!$W$1,INDEX(Move_Sets!$A$3:$W$854,$A52,6))</f>
        <v>129.90144171543187</v>
      </c>
      <c r="X52" s="4">
        <f>MAX($F52*INDEX(Multipliers_RAW!$B$3:$T$21,INDEX(Move_Sets!$A$3:$W$854,$A52,14),Results!$W$1),$F52*$J52*INDEX(Multipliers_RAW!$B$3:$T$21,INDEX(Move_Sets!$A$3:$W$854,$A52,14),Results!$W$1)+(1-$J52)*$G52*INDEX(Multipliers_RAW!$B$3:$T$21,INDEX(Move_Sets!$A$3:$W$854,$A52,19),Results!$W$1))</f>
        <v>10.41952821810958</v>
      </c>
      <c r="Y52" s="5">
        <f>W52*X52/Inputs!$B$12</f>
        <v>271.7895055275219</v>
      </c>
      <c r="Z52" s="65"/>
      <c r="AA52" s="10">
        <f>_xlfn.RANK.EQ(AD52,AD$3:AD$854)+COUNTIF(AD$3:AD52,AD52)-1</f>
        <v>67</v>
      </c>
      <c r="AB52" s="5">
        <f>$O52/INDEX(Multipliers_RAW!$B$3:$T$21,Results!$AB$1,INDEX(Move_Sets!$A$3:$W$854,$A52,5))/INDEX(Multipliers_RAW!$B$3:$T$21,Results!$AB$1,INDEX(Move_Sets!$A$3:$W$854,$A52,6))</f>
        <v>162.37680214428983</v>
      </c>
      <c r="AC52" s="4">
        <f>MAX($F52*INDEX(Multipliers_RAW!$B$3:$T$21,INDEX(Move_Sets!$A$3:$W$854,$A52,14),Results!$AB$1),$F52*$J52*INDEX(Multipliers_RAW!$B$3:$T$21,INDEX(Move_Sets!$A$3:$W$854,$A52,14),Results!$AB$1)+(1-$J52)*$G52*INDEX(Multipliers_RAW!$B$3:$T$21,INDEX(Move_Sets!$A$3:$W$854,$A52,19),Results!$AB$1))</f>
        <v>8.3356225744876635</v>
      </c>
      <c r="AD52" s="5">
        <f>AB52*AC52/Inputs!$B$12</f>
        <v>271.7895055275219</v>
      </c>
    </row>
    <row r="53" spans="1:30" x14ac:dyDescent="0.25">
      <c r="A53" s="10">
        <v>824</v>
      </c>
      <c r="B53" s="64">
        <f>INDEX(Move_Sets!$J$3:$J$854,$A53)</f>
        <v>146</v>
      </c>
      <c r="C53" s="4" t="str">
        <f>INDEX(DPS_Calcs!C$2:C$853,$A53)</f>
        <v>Moltres</v>
      </c>
      <c r="D53" s="4" t="str">
        <f>INDEX(DPS_Calcs!D$2:D$853,$A53)</f>
        <v>Ember</v>
      </c>
      <c r="E53" s="4" t="str">
        <f>INDEX(DPS_Calcs!E$2:E$853,$A53)</f>
        <v>Heat Wave</v>
      </c>
      <c r="F53" s="4">
        <f>INDEX(DPS_Calcs!L$2:L$853,$A53)</f>
        <v>8.2181698800897163</v>
      </c>
      <c r="G53" s="4">
        <f>INDEX(DPS_Calcs!M$2:M$853,$A53)</f>
        <v>15.295725880073578</v>
      </c>
      <c r="H53" s="4" t="str">
        <f>INDEX(DPS_Calcs!N$2:N$853,$A53)</f>
        <v/>
      </c>
      <c r="I53" s="4">
        <f>INDEX(DPS_Calcs!V$2:V$853,$A53)</f>
        <v>10.379303291796043</v>
      </c>
      <c r="J53" s="18">
        <f>INDEX(DPS_Calcs!W$2:W$853,$A53)</f>
        <v>0.69464976162516334</v>
      </c>
      <c r="K53" s="18">
        <f>INDEX(DPS_Calcs!X$2:X$853,$A53)</f>
        <v>0.92526027026565616</v>
      </c>
      <c r="L53" s="18">
        <f>INDEX(DPS_Calcs!AL$2:AL$853,$A53)</f>
        <v>0.84376503517619061</v>
      </c>
      <c r="M53" s="4"/>
      <c r="N53" s="4">
        <f>INDEX(DPS_Calcs!AN$2:AN$853,$A53)</f>
        <v>51</v>
      </c>
      <c r="O53" s="64">
        <f>INDEX(DPS_Calcs!Q$2:Q$853,$A53)</f>
        <v>129.81646363667272</v>
      </c>
      <c r="P53" s="4">
        <f>INDEX(DPS_Calcs!Y$2:Y$853,$A53)</f>
        <v>10.379303291796043</v>
      </c>
      <c r="Q53" s="42">
        <f>INDEX(DPS_Calcs!Z$2:Z$853,$A53)</f>
        <v>270.56314223964625</v>
      </c>
      <c r="R53" s="43">
        <f>INDEX(DPS_Calcs!AI$2:AI$853,$A53)</f>
        <v>196.68384978401357</v>
      </c>
      <c r="S53" s="56">
        <f>INDEX(Pokemon_Data!$U$3:$U$153,$B53)</f>
        <v>2509</v>
      </c>
      <c r="T53" s="57">
        <f t="shared" si="0"/>
        <v>1.0783704353911767</v>
      </c>
      <c r="U53" s="10"/>
      <c r="V53" s="10">
        <f>_xlfn.RANK.EQ(Y53,Y$3:Y$854)+COUNTIF(Y$3:Y53,Y53)-1</f>
        <v>36</v>
      </c>
      <c r="W53" s="5">
        <f>$O53/INDEX(Multipliers_RAW!$B$3:$T$21,Results!$W$1,INDEX(Move_Sets!$A$3:$W$854,$A53,5))/INDEX(Multipliers_RAW!$B$3:$T$21,Results!$W$1,INDEX(Move_Sets!$A$3:$W$854,$A53,6))</f>
        <v>162.27057954584089</v>
      </c>
      <c r="X53" s="4">
        <f>MAX($F53*INDEX(Multipliers_RAW!$B$3:$T$21,INDEX(Move_Sets!$A$3:$W$854,$A53,14),Results!$W$1),$F53*$J53*INDEX(Multipliers_RAW!$B$3:$T$21,INDEX(Move_Sets!$A$3:$W$854,$A53,14),Results!$W$1)+(1-$J53)*$G53*INDEX(Multipliers_RAW!$B$3:$T$21,INDEX(Move_Sets!$A$3:$W$854,$A53,19),Results!$W$1))</f>
        <v>10.379303291796045</v>
      </c>
      <c r="Y53" s="5">
        <f>W53*X53/Inputs!$B$12</f>
        <v>338.20392779955785</v>
      </c>
      <c r="AA53" s="10">
        <f>_xlfn.RANK.EQ(AD53,AD$3:AD$854)+COUNTIF(AD$3:AD53,AD53)-1</f>
        <v>163</v>
      </c>
      <c r="AB53" s="5">
        <f>$O53/INDEX(Multipliers_RAW!$B$3:$T$21,Results!$AB$1,INDEX(Move_Sets!$A$3:$W$854,$A53,5))/INDEX(Multipliers_RAW!$B$3:$T$21,Results!$AB$1,INDEX(Move_Sets!$A$3:$W$854,$A53,6))</f>
        <v>103.85317090933817</v>
      </c>
      <c r="AC53" s="4">
        <f>MAX($F53*INDEX(Multipliers_RAW!$B$3:$T$21,INDEX(Move_Sets!$A$3:$W$854,$A53,14),Results!$AB$1),$F53*$J53*INDEX(Multipliers_RAW!$B$3:$T$21,INDEX(Move_Sets!$A$3:$W$854,$A53,14),Results!$AB$1)+(1-$J53)*$G53*INDEX(Multipliers_RAW!$B$3:$T$21,INDEX(Move_Sets!$A$3:$W$854,$A53,19),Results!$AB$1))</f>
        <v>8.3034426334368359</v>
      </c>
      <c r="AD53" s="5">
        <f>AB53*AC53/Inputs!$B$12</f>
        <v>173.16041103337363</v>
      </c>
    </row>
    <row r="54" spans="1:30" x14ac:dyDescent="0.25">
      <c r="A54" s="10">
        <v>337</v>
      </c>
      <c r="B54" s="64">
        <f>INDEX(Move_Sets!$J$3:$J$854,$A54)</f>
        <v>59</v>
      </c>
      <c r="C54" s="4" t="str">
        <f>INDEX(DPS_Calcs!C$2:C$853,$A54)</f>
        <v>Arcanine</v>
      </c>
      <c r="D54" s="4" t="str">
        <f>INDEX(DPS_Calcs!D$2:D$853,$A54)</f>
        <v>Bite</v>
      </c>
      <c r="E54" s="4" t="str">
        <f>INDEX(DPS_Calcs!E$2:E$853,$A54)</f>
        <v>Flamethrower</v>
      </c>
      <c r="F54" s="4">
        <f>INDEX(DPS_Calcs!L$2:L$853,$A54)</f>
        <v>8.4285766304347831</v>
      </c>
      <c r="G54" s="4">
        <f>INDEX(DPS_Calcs!M$2:M$853,$A54)</f>
        <v>13.342732905008949</v>
      </c>
      <c r="H54" s="4" t="str">
        <f>INDEX(DPS_Calcs!N$2:N$853,$A54)</f>
        <v/>
      </c>
      <c r="I54" s="4">
        <f>INDEX(DPS_Calcs!V$2:V$853,$A54)</f>
        <v>10.938394111043975</v>
      </c>
      <c r="J54" s="18">
        <f>INDEX(DPS_Calcs!W$2:W$853,$A54)</f>
        <v>0.48926787420355727</v>
      </c>
      <c r="K54" s="18">
        <f>INDEX(DPS_Calcs!X$2:X$853,$A54)</f>
        <v>0.90417056408293861</v>
      </c>
      <c r="L54" s="18">
        <f>INDEX(DPS_Calcs!AL$2:AL$853,$A54)</f>
        <v>0.9112758766967084</v>
      </c>
      <c r="M54" s="4"/>
      <c r="N54" s="4">
        <f>INDEX(DPS_Calcs!AN$2:AN$853,$A54)</f>
        <v>52</v>
      </c>
      <c r="O54" s="64">
        <f>INDEX(DPS_Calcs!Q$2:Q$853,$A54)</f>
        <v>121.45285551456892</v>
      </c>
      <c r="P54" s="4">
        <f>INDEX(DPS_Calcs!Y$2:Y$853,$A54)</f>
        <v>10.938394111043975</v>
      </c>
      <c r="Q54" s="42">
        <f>INDEX(DPS_Calcs!Z$2:Z$853,$A54)</f>
        <v>266.76690753615168</v>
      </c>
      <c r="R54" s="43">
        <f>INDEX(DPS_Calcs!AI$2:AI$853,$A54)</f>
        <v>198.08775494708246</v>
      </c>
      <c r="S54" s="56">
        <f>INDEX(Pokemon_Data!$U$3:$U$153,$B54)</f>
        <v>2304</v>
      </c>
      <c r="T54" s="57">
        <f t="shared" si="0"/>
        <v>1.1578424806256584</v>
      </c>
      <c r="U54" s="10"/>
      <c r="V54" s="10">
        <f>_xlfn.RANK.EQ(Y54,Y$3:Y$854)+COUNTIF(Y$3:Y54,Y54)-1</f>
        <v>111</v>
      </c>
      <c r="W54" s="5">
        <f>$O54/INDEX(Multipliers_RAW!$B$3:$T$21,Results!$W$1,INDEX(Move_Sets!$A$3:$W$854,$A54,5))/INDEX(Multipliers_RAW!$B$3:$T$21,Results!$W$1,INDEX(Move_Sets!$A$3:$W$854,$A54,6))</f>
        <v>121.45285551456892</v>
      </c>
      <c r="X54" s="4">
        <f>MAX($F54*INDEX(Multipliers_RAW!$B$3:$T$21,INDEX(Move_Sets!$A$3:$W$854,$A54,14),Results!$W$1),$F54*$J54*INDEX(Multipliers_RAW!$B$3:$T$21,INDEX(Move_Sets!$A$3:$W$854,$A54,14),Results!$W$1)+(1-$J54)*$G54*INDEX(Multipliers_RAW!$B$3:$T$21,INDEX(Move_Sets!$A$3:$W$854,$A54,19),Results!$W$1))</f>
        <v>10.113627756937053</v>
      </c>
      <c r="Y54" s="5">
        <f>W54*X54/Inputs!$B$12</f>
        <v>246.65240375329509</v>
      </c>
      <c r="Z54" s="63"/>
      <c r="AA54" s="10">
        <f>_xlfn.RANK.EQ(AD54,AD$3:AD$854)+COUNTIF(AD$3:AD54,AD54)-1</f>
        <v>135</v>
      </c>
      <c r="AB54" s="5">
        <f>$O54/INDEX(Multipliers_RAW!$B$3:$T$21,Results!$AB$1,INDEX(Move_Sets!$A$3:$W$854,$A54,5))/INDEX(Multipliers_RAW!$B$3:$T$21,Results!$AB$1,INDEX(Move_Sets!$A$3:$W$854,$A54,6))</f>
        <v>97.162284411655136</v>
      </c>
      <c r="AC54" s="4">
        <f>MAX($F54*INDEX(Multipliers_RAW!$B$3:$T$21,INDEX(Move_Sets!$A$3:$W$854,$A54,14),Results!$AB$1),$F54*$J54*INDEX(Multipliers_RAW!$B$3:$T$21,INDEX(Move_Sets!$A$3:$W$854,$A54,14),Results!$AB$1)+(1-$J54)*$G54*INDEX(Multipliers_RAW!$B$3:$T$21,INDEX(Move_Sets!$A$3:$W$854,$A54,19),Results!$AB$1))</f>
        <v>9.5754816429421012</v>
      </c>
      <c r="AD54" s="5">
        <f>AB54*AC54/Inputs!$B$12</f>
        <v>186.82242384942234</v>
      </c>
    </row>
    <row r="55" spans="1:30" x14ac:dyDescent="0.25">
      <c r="A55" s="10">
        <v>595</v>
      </c>
      <c r="B55" s="64">
        <f>INDEX(Move_Sets!$J$3:$J$854,$A55)</f>
        <v>103</v>
      </c>
      <c r="C55" s="4" t="str">
        <f>INDEX(DPS_Calcs!C$2:C$853,$A55)</f>
        <v>Exeggutor</v>
      </c>
      <c r="D55" s="4" t="str">
        <f>INDEX(DPS_Calcs!D$2:D$853,$A55)</f>
        <v>Zen Headbutt</v>
      </c>
      <c r="E55" s="4" t="str">
        <f>INDEX(DPS_Calcs!E$2:E$853,$A55)</f>
        <v>Psychic</v>
      </c>
      <c r="F55" s="4">
        <f>INDEX(DPS_Calcs!L$2:L$853,$A55)</f>
        <v>9.3942060300207046</v>
      </c>
      <c r="G55" s="4">
        <f>INDEX(DPS_Calcs!M$2:M$853,$A55)</f>
        <v>13.911944907907083</v>
      </c>
      <c r="H55" s="4" t="str">
        <f>INDEX(DPS_Calcs!N$2:N$853,$A55)</f>
        <v/>
      </c>
      <c r="I55" s="4">
        <f>INDEX(DPS_Calcs!V$2:V$853,$A55)</f>
        <v>11.219494615119228</v>
      </c>
      <c r="J55" s="18">
        <f>INDEX(DPS_Calcs!W$2:W$853,$A55)</f>
        <v>0.5959729779795323</v>
      </c>
      <c r="K55" s="18">
        <f>INDEX(DPS_Calcs!X$2:X$853,$A55)</f>
        <v>0.93146240242194278</v>
      </c>
      <c r="L55" s="18">
        <f>INDEX(DPS_Calcs!AL$2:AL$853,$A55)</f>
        <v>0.89713956407049533</v>
      </c>
      <c r="M55" s="4"/>
      <c r="N55" s="4">
        <f>INDEX(DPS_Calcs!AN$2:AN$853,$A55)</f>
        <v>44</v>
      </c>
      <c r="O55" s="64">
        <f>INDEX(DPS_Calcs!Q$2:Q$853,$A55)</f>
        <v>118.4561222150094</v>
      </c>
      <c r="P55" s="4">
        <f>INDEX(DPS_Calcs!Y$2:Y$853,$A55)</f>
        <v>11.219494615119228</v>
      </c>
      <c r="Q55" s="42">
        <f>INDEX(DPS_Calcs!Z$2:Z$853,$A55)</f>
        <v>266.87104926088409</v>
      </c>
      <c r="R55" s="43">
        <f>INDEX(DPS_Calcs!AI$2:AI$853,$A55)</f>
        <v>228.78010149764373</v>
      </c>
      <c r="S55" s="56">
        <f>INDEX(Pokemon_Data!$U$3:$U$153,$B55)</f>
        <v>2281</v>
      </c>
      <c r="T55" s="57">
        <f t="shared" si="0"/>
        <v>1.1699739117092682</v>
      </c>
      <c r="U55" s="10"/>
      <c r="V55" s="10">
        <f>_xlfn.RANK.EQ(Y55,Y$3:Y$854)+COUNTIF(Y$3:Y55,Y55)-1</f>
        <v>16</v>
      </c>
      <c r="W55" s="5">
        <f>$O55/INDEX(Multipliers_RAW!$B$3:$T$21,Results!$W$1,INDEX(Move_Sets!$A$3:$W$854,$A55,5))/INDEX(Multipliers_RAW!$B$3:$T$21,Results!$W$1,INDEX(Move_Sets!$A$3:$W$854,$A55,6))</f>
        <v>148.07015276876174</v>
      </c>
      <c r="X55" s="4">
        <f>MAX($F55*INDEX(Multipliers_RAW!$B$3:$T$21,INDEX(Move_Sets!$A$3:$W$854,$A55,14),Results!$W$1),$F55*$J55*INDEX(Multipliers_RAW!$B$3:$T$21,INDEX(Move_Sets!$A$3:$W$854,$A55,14),Results!$W$1)+(1-$J55)*$G55*INDEX(Multipliers_RAW!$B$3:$T$21,INDEX(Move_Sets!$A$3:$W$854,$A55,19),Results!$W$1))</f>
        <v>14.024368268899034</v>
      </c>
      <c r="Y55" s="5">
        <f>W55*X55/Inputs!$B$12</f>
        <v>416.98601447013141</v>
      </c>
      <c r="Z55" s="63"/>
      <c r="AA55" s="10">
        <f>_xlfn.RANK.EQ(AD55,AD$3:AD$854)+COUNTIF(AD$3:AD55,AD55)-1</f>
        <v>32</v>
      </c>
      <c r="AB55" s="5">
        <f>$O55/INDEX(Multipliers_RAW!$B$3:$T$21,Results!$AB$1,INDEX(Move_Sets!$A$3:$W$854,$A55,5))/INDEX(Multipliers_RAW!$B$3:$T$21,Results!$AB$1,INDEX(Move_Sets!$A$3:$W$854,$A55,6))</f>
        <v>148.07015276876174</v>
      </c>
      <c r="AC55" s="4">
        <f>MAX($F55*INDEX(Multipliers_RAW!$B$3:$T$21,INDEX(Move_Sets!$A$3:$W$854,$A55,14),Results!$AB$1),$F55*$J55*INDEX(Multipliers_RAW!$B$3:$T$21,INDEX(Move_Sets!$A$3:$W$854,$A55,14),Results!$AB$1)+(1-$J55)*$G55*INDEX(Multipliers_RAW!$B$3:$T$21,INDEX(Move_Sets!$A$3:$W$854,$A55,19),Results!$AB$1))</f>
        <v>11.219494615119228</v>
      </c>
      <c r="AD55" s="5">
        <f>AB55*AC55/Inputs!$B$12</f>
        <v>333.58881157610517</v>
      </c>
    </row>
    <row r="56" spans="1:30" x14ac:dyDescent="0.25">
      <c r="A56" s="10">
        <v>593</v>
      </c>
      <c r="B56" s="64">
        <f>INDEX(Move_Sets!$J$3:$J$854,$A56)</f>
        <v>103</v>
      </c>
      <c r="C56" s="4" t="str">
        <f>INDEX(DPS_Calcs!C$2:C$853,$A56)</f>
        <v>Exeggutor</v>
      </c>
      <c r="D56" s="4" t="str">
        <f>INDEX(DPS_Calcs!D$2:D$853,$A56)</f>
        <v>Confusion</v>
      </c>
      <c r="E56" s="4" t="str">
        <f>INDEX(DPS_Calcs!E$2:E$853,$A56)</f>
        <v>Solar Beam</v>
      </c>
      <c r="F56" s="4">
        <f>INDEX(DPS_Calcs!L$2:L$853,$A56)</f>
        <v>8.0827121949683267</v>
      </c>
      <c r="G56" s="4">
        <f>INDEX(DPS_Calcs!M$2:M$853,$A56)</f>
        <v>16.831073365254401</v>
      </c>
      <c r="H56" s="4" t="str">
        <f>INDEX(DPS_Calcs!N$2:N$853,$A56)</f>
        <v/>
      </c>
      <c r="I56" s="4">
        <f>INDEX(DPS_Calcs!V$2:V$853,$A56)</f>
        <v>11.204631769759418</v>
      </c>
      <c r="J56" s="18">
        <f>INDEX(DPS_Calcs!W$2:W$853,$A56)</f>
        <v>0.64314235386226015</v>
      </c>
      <c r="K56" s="18">
        <f>INDEX(DPS_Calcs!X$2:X$853,$A56)</f>
        <v>0.93022846255917768</v>
      </c>
      <c r="L56" s="18">
        <f>INDEX(DPS_Calcs!AL$2:AL$853,$A56)</f>
        <v>0.96141864979542968</v>
      </c>
      <c r="M56" s="4"/>
      <c r="N56" s="4">
        <f>INDEX(DPS_Calcs!AN$2:AN$853,$A56)</f>
        <v>31</v>
      </c>
      <c r="O56" s="64">
        <f>INDEX(DPS_Calcs!Q$2:Q$853,$A56)</f>
        <v>118.4561222150094</v>
      </c>
      <c r="P56" s="4">
        <f>INDEX(DPS_Calcs!Y$2:Y$853,$A56)</f>
        <v>11.204631769759418</v>
      </c>
      <c r="Q56" s="42">
        <f>INDEX(DPS_Calcs!Z$2:Z$853,$A56)</f>
        <v>266.51751612305196</v>
      </c>
      <c r="R56" s="43">
        <f>INDEX(DPS_Calcs!AI$2:AI$853,$A56)</f>
        <v>245.17194992934512</v>
      </c>
      <c r="S56" s="56">
        <f>INDEX(Pokemon_Data!$U$3:$U$153,$B56)</f>
        <v>2281</v>
      </c>
      <c r="T56" s="57">
        <f t="shared" si="0"/>
        <v>1.1684240075539323</v>
      </c>
      <c r="U56" s="10"/>
      <c r="V56" s="10">
        <f>_xlfn.RANK.EQ(Y56,Y$3:Y$854)+COUNTIF(Y$3:Y56,Y56)-1</f>
        <v>24</v>
      </c>
      <c r="W56" s="5">
        <f>$O56/INDEX(Multipliers_RAW!$B$3:$T$21,Results!$W$1,INDEX(Move_Sets!$A$3:$W$854,$A56,5))/INDEX(Multipliers_RAW!$B$3:$T$21,Results!$W$1,INDEX(Move_Sets!$A$3:$W$854,$A56,6))</f>
        <v>148.07015276876174</v>
      </c>
      <c r="X56" s="4">
        <f>MAX($F56*INDEX(Multipliers_RAW!$B$3:$T$21,INDEX(Move_Sets!$A$3:$W$854,$A56,14),Results!$W$1),$F56*$J56*INDEX(Multipliers_RAW!$B$3:$T$21,INDEX(Move_Sets!$A$3:$W$854,$A56,14),Results!$W$1)+(1-$J56)*$G56*INDEX(Multipliers_RAW!$B$3:$T$21,INDEX(Move_Sets!$A$3:$W$854,$A56,19),Results!$W$1))</f>
        <v>12.5042154064252</v>
      </c>
      <c r="Y56" s="5">
        <f>W56*X56/Inputs!$B$12</f>
        <v>371.78736656282797</v>
      </c>
      <c r="Z56" s="63"/>
      <c r="AA56" s="10">
        <f>_xlfn.RANK.EQ(AD56,AD$3:AD$854)+COUNTIF(AD$3:AD56,AD56)-1</f>
        <v>13</v>
      </c>
      <c r="AB56" s="5">
        <f>$O56/INDEX(Multipliers_RAW!$B$3:$T$21,Results!$AB$1,INDEX(Move_Sets!$A$3:$W$854,$A56,5))/INDEX(Multipliers_RAW!$B$3:$T$21,Results!$AB$1,INDEX(Move_Sets!$A$3:$W$854,$A56,6))</f>
        <v>148.07015276876174</v>
      </c>
      <c r="AC56" s="4">
        <f>MAX($F56*INDEX(Multipliers_RAW!$B$3:$T$21,INDEX(Move_Sets!$A$3:$W$854,$A56,14),Results!$AB$1),$F56*$J56*INDEX(Multipliers_RAW!$B$3:$T$21,INDEX(Move_Sets!$A$3:$W$854,$A56,14),Results!$AB$1)+(1-$J56)*$G56*INDEX(Multipliers_RAW!$B$3:$T$21,INDEX(Move_Sets!$A$3:$W$854,$A56,19),Results!$AB$1))</f>
        <v>12.706206075533492</v>
      </c>
      <c r="AD56" s="5">
        <f>AB56*AC56/Inputs!$B$12</f>
        <v>377.79314753325559</v>
      </c>
    </row>
    <row r="57" spans="1:30" x14ac:dyDescent="0.25">
      <c r="A57" s="10">
        <v>514</v>
      </c>
      <c r="B57" s="64">
        <f>INDEX(Move_Sets!$J$3:$J$854,$A57)</f>
        <v>89</v>
      </c>
      <c r="C57" s="4" t="str">
        <f>INDEX(DPS_Calcs!C$2:C$853,$A57)</f>
        <v>Muk</v>
      </c>
      <c r="D57" s="4" t="str">
        <f>INDEX(DPS_Calcs!D$2:D$853,$A57)</f>
        <v>Poison Jab</v>
      </c>
      <c r="E57" s="4" t="str">
        <f>INDEX(DPS_Calcs!E$2:E$853,$A57)</f>
        <v>Gunk Shot</v>
      </c>
      <c r="F57" s="4">
        <f>INDEX(DPS_Calcs!L$2:L$853,$A57)</f>
        <v>7.457935429606624</v>
      </c>
      <c r="G57" s="4">
        <f>INDEX(DPS_Calcs!M$2:M$853,$A57)</f>
        <v>12.098793773118715</v>
      </c>
      <c r="H57" s="4" t="str">
        <f>INDEX(DPS_Calcs!N$2:N$853,$A57)</f>
        <v/>
      </c>
      <c r="I57" s="4">
        <f>INDEX(DPS_Calcs!V$2:V$853,$A57)</f>
        <v>8.6568784910710317</v>
      </c>
      <c r="J57" s="18">
        <f>INDEX(DPS_Calcs!W$2:W$853,$A57)</f>
        <v>0.74165488952264025</v>
      </c>
      <c r="K57" s="18">
        <f>INDEX(DPS_Calcs!X$2:X$853,$A57)</f>
        <v>1</v>
      </c>
      <c r="L57" s="18">
        <f>INDEX(DPS_Calcs!AL$2:AL$853,$A57)</f>
        <v>0.93334425864770343</v>
      </c>
      <c r="M57" s="4"/>
      <c r="N57" s="4">
        <f>INDEX(DPS_Calcs!AN$2:AN$853,$A57)</f>
        <v>65</v>
      </c>
      <c r="O57" s="64">
        <f>INDEX(DPS_Calcs!Q$2:Q$853,$A57)</f>
        <v>146.96963399397609</v>
      </c>
      <c r="P57" s="4">
        <f>INDEX(DPS_Calcs!Y$2:Y$853,$A57)</f>
        <v>8.6568784910710317</v>
      </c>
      <c r="Q57" s="42">
        <f>INDEX(DPS_Calcs!Z$2:Z$853,$A57)</f>
        <v>255.48157898856093</v>
      </c>
      <c r="R57" s="43">
        <f>INDEX(DPS_Calcs!AI$2:AI$853,$A57)</f>
        <v>175.72605944039461</v>
      </c>
      <c r="S57" s="56">
        <f>INDEX(Pokemon_Data!$U$3:$U$153,$B57)</f>
        <v>2000</v>
      </c>
      <c r="T57" s="57">
        <f t="shared" si="0"/>
        <v>1.2774078949428047</v>
      </c>
      <c r="U57" s="10"/>
      <c r="V57" s="10">
        <f>_xlfn.RANK.EQ(Y57,Y$3:Y$854)+COUNTIF(Y$3:Y57,Y57)-1</f>
        <v>43</v>
      </c>
      <c r="W57" s="5">
        <f>$O57/INDEX(Multipliers_RAW!$B$3:$T$21,Results!$W$1,INDEX(Move_Sets!$A$3:$W$854,$A57,5))/INDEX(Multipliers_RAW!$B$3:$T$21,Results!$W$1,INDEX(Move_Sets!$A$3:$W$854,$A57,6))</f>
        <v>183.71204249247009</v>
      </c>
      <c r="X57" s="4">
        <f>MAX($F57*INDEX(Multipliers_RAW!$B$3:$T$21,INDEX(Move_Sets!$A$3:$W$854,$A57,14),Results!$W$1),$F57*$J57*INDEX(Multipliers_RAW!$B$3:$T$21,INDEX(Move_Sets!$A$3:$W$854,$A57,14),Results!$W$1)+(1-$J57)*$G57*INDEX(Multipliers_RAW!$B$3:$T$21,INDEX(Move_Sets!$A$3:$W$854,$A57,19),Results!$W$1))</f>
        <v>8.6568784910710317</v>
      </c>
      <c r="Y57" s="5">
        <f>W57*X57/Inputs!$B$12</f>
        <v>319.35197373570111</v>
      </c>
      <c r="Z57" s="63"/>
      <c r="AA57" s="10">
        <f>_xlfn.RANK.EQ(AD57,AD$3:AD$854)+COUNTIF(AD$3:AD57,AD57)-1</f>
        <v>72</v>
      </c>
      <c r="AB57" s="5">
        <f>$O57/INDEX(Multipliers_RAW!$B$3:$T$21,Results!$AB$1,INDEX(Move_Sets!$A$3:$W$854,$A57,5))/INDEX(Multipliers_RAW!$B$3:$T$21,Results!$AB$1,INDEX(Move_Sets!$A$3:$W$854,$A57,6))</f>
        <v>146.96963399397609</v>
      </c>
      <c r="AC57" s="4">
        <f>MAX($F57*INDEX(Multipliers_RAW!$B$3:$T$21,INDEX(Move_Sets!$A$3:$W$854,$A57,14),Results!$AB$1),$F57*$J57*INDEX(Multipliers_RAW!$B$3:$T$21,INDEX(Move_Sets!$A$3:$W$854,$A57,14),Results!$AB$1)+(1-$J57)*$G57*INDEX(Multipliers_RAW!$B$3:$T$21,INDEX(Move_Sets!$A$3:$W$854,$A57,19),Results!$AB$1))</f>
        <v>8.6568784910710317</v>
      </c>
      <c r="AD57" s="5">
        <f>AB57*AC57/Inputs!$B$12</f>
        <v>255.48157898856093</v>
      </c>
    </row>
    <row r="58" spans="1:30" x14ac:dyDescent="0.25">
      <c r="A58" s="10">
        <v>818</v>
      </c>
      <c r="B58" s="64">
        <f>INDEX(Move_Sets!$J$3:$J$854,$A58)</f>
        <v>144</v>
      </c>
      <c r="C58" s="4" t="str">
        <f>INDEX(DPS_Calcs!C$2:C$853,$A58)</f>
        <v>Articuno</v>
      </c>
      <c r="D58" s="4" t="str">
        <f>INDEX(DPS_Calcs!D$2:D$853,$A58)</f>
        <v>Frost Breath</v>
      </c>
      <c r="E58" s="4" t="str">
        <f>INDEX(DPS_Calcs!E$2:E$853,$A58)</f>
        <v>Icy Wind</v>
      </c>
      <c r="F58" s="4">
        <f>INDEX(DPS_Calcs!L$2:L$853,$A58)</f>
        <v>8.0567210732018264</v>
      </c>
      <c r="G58" s="4">
        <f>INDEX(DPS_Calcs!M$2:M$853,$A58)</f>
        <v>4.301455968068848</v>
      </c>
      <c r="H58" s="4">
        <f>INDEX(DPS_Calcs!N$2:N$853,$A58)</f>
        <v>72</v>
      </c>
      <c r="I58" s="4">
        <f>INDEX(DPS_Calcs!V$2:V$853,$A58)</f>
        <v>5.258632577370034</v>
      </c>
      <c r="J58" s="18">
        <f>INDEX(DPS_Calcs!W$2:W$853,$A58)</f>
        <v>0.25488922419694021</v>
      </c>
      <c r="K58" s="18">
        <f>INDEX(DPS_Calcs!X$2:X$853,$A58)</f>
        <v>0.79138486540092057</v>
      </c>
      <c r="L58" s="18">
        <f>INDEX(DPS_Calcs!AL$2:AL$853,$A58)</f>
        <v>0.78028131573650594</v>
      </c>
      <c r="M58" s="4"/>
      <c r="N58" s="4">
        <f>INDEX(DPS_Calcs!AN$2:AN$853,$A58)</f>
        <v>67</v>
      </c>
      <c r="O58" s="64">
        <f>INDEX(DPS_Calcs!Q$2:Q$853,$A58)</f>
        <v>157.81835619875341</v>
      </c>
      <c r="P58" s="4">
        <f>INDEX(DPS_Calcs!Y$2:Y$853,$A58)</f>
        <v>8.0567210732018264</v>
      </c>
      <c r="Q58" s="42">
        <f>INDEX(DPS_Calcs!Z$2:Z$853,$A58)</f>
        <v>255.32097914147963</v>
      </c>
      <c r="R58" s="43">
        <f>INDEX(DPS_Calcs!AI$2:AI$853,$A58)</f>
        <v>171.11881220015206</v>
      </c>
      <c r="S58" s="56">
        <f>INDEX(Pokemon_Data!$U$3:$U$153,$B58)</f>
        <v>2300</v>
      </c>
      <c r="T58" s="57">
        <f t="shared" si="0"/>
        <v>1.110091213658607</v>
      </c>
      <c r="U58" s="10"/>
      <c r="V58" s="10">
        <f>_xlfn.RANK.EQ(Y58,Y$3:Y$854)+COUNTIF(Y$3:Y58,Y58)-1</f>
        <v>103</v>
      </c>
      <c r="W58" s="5">
        <f>$O58/INDEX(Multipliers_RAW!$B$3:$T$21,Results!$W$1,INDEX(Move_Sets!$A$3:$W$854,$A58,5))/INDEX(Multipliers_RAW!$B$3:$T$21,Results!$W$1,INDEX(Move_Sets!$A$3:$W$854,$A58,6))</f>
        <v>157.81835619875341</v>
      </c>
      <c r="X58" s="4">
        <f>MAX($F58*INDEX(Multipliers_RAW!$B$3:$T$21,INDEX(Move_Sets!$A$3:$W$854,$A58,14),Results!$W$1),$F58*$J58*INDEX(Multipliers_RAW!$B$3:$T$21,INDEX(Move_Sets!$A$3:$W$854,$A58,14),Results!$W$1)+(1-$J58)*$G58*INDEX(Multipliers_RAW!$B$3:$T$21,INDEX(Move_Sets!$A$3:$W$854,$A58,19),Results!$W$1))</f>
        <v>8.0567210732018264</v>
      </c>
      <c r="Y58" s="5">
        <f>W58*X58/Inputs!$B$12</f>
        <v>255.32097914147963</v>
      </c>
      <c r="Z58" s="65"/>
      <c r="AA58" s="10">
        <f>_xlfn.RANK.EQ(AD58,AD$3:AD$854)+COUNTIF(AD$3:AD58,AD58)-1</f>
        <v>109</v>
      </c>
      <c r="AB58" s="5">
        <f>$O58/INDEX(Multipliers_RAW!$B$3:$T$21,Results!$AB$1,INDEX(Move_Sets!$A$3:$W$854,$A58,5))/INDEX(Multipliers_RAW!$B$3:$T$21,Results!$AB$1,INDEX(Move_Sets!$A$3:$W$854,$A58,6))</f>
        <v>157.81835619875341</v>
      </c>
      <c r="AC58" s="4">
        <f>MAX($F58*INDEX(Multipliers_RAW!$B$3:$T$21,INDEX(Move_Sets!$A$3:$W$854,$A58,14),Results!$AB$1),$F58*$J58*INDEX(Multipliers_RAW!$B$3:$T$21,INDEX(Move_Sets!$A$3:$W$854,$A58,14),Results!$AB$1)+(1-$J58)*$G58*INDEX(Multipliers_RAW!$B$3:$T$21,INDEX(Move_Sets!$A$3:$W$854,$A58,19),Results!$AB$1))</f>
        <v>6.4453768585614615</v>
      </c>
      <c r="AD58" s="5">
        <f>AB58*AC58/Inputs!$B$12</f>
        <v>204.25678331318372</v>
      </c>
    </row>
    <row r="59" spans="1:30" x14ac:dyDescent="0.25">
      <c r="A59" s="10">
        <v>18</v>
      </c>
      <c r="B59" s="64">
        <f>INDEX(Move_Sets!$J$3:$J$854,$A59)</f>
        <v>3</v>
      </c>
      <c r="C59" s="4" t="str">
        <f>INDEX(DPS_Calcs!C$2:C$853,$A59)</f>
        <v>Venusaur</v>
      </c>
      <c r="D59" s="4" t="str">
        <f>INDEX(DPS_Calcs!D$2:D$853,$A59)</f>
        <v>Vine Whip</v>
      </c>
      <c r="E59" s="4" t="str">
        <f>INDEX(DPS_Calcs!E$2:E$853,$A59)</f>
        <v>Solar Beam</v>
      </c>
      <c r="F59" s="4">
        <f>INDEX(DPS_Calcs!L$2:L$853,$A59)</f>
        <v>7.9797621341973244</v>
      </c>
      <c r="G59" s="4">
        <f>INDEX(DPS_Calcs!M$2:M$853,$A59)</f>
        <v>14.564822709233514</v>
      </c>
      <c r="H59" s="4" t="str">
        <f>INDEX(DPS_Calcs!N$2:N$853,$A59)</f>
        <v/>
      </c>
      <c r="I59" s="4">
        <f>INDEX(DPS_Calcs!V$2:V$853,$A59)</f>
        <v>10.569297884347286</v>
      </c>
      <c r="J59" s="18">
        <f>INDEX(DPS_Calcs!W$2:W$853,$A59)</f>
        <v>0.60675597124089786</v>
      </c>
      <c r="K59" s="18">
        <f>INDEX(DPS_Calcs!X$2:X$853,$A59)</f>
        <v>1</v>
      </c>
      <c r="L59" s="18">
        <f>INDEX(DPS_Calcs!AL$2:AL$853,$A59)</f>
        <v>0.79424425258538889</v>
      </c>
      <c r="M59" s="4"/>
      <c r="N59" s="4">
        <f>INDEX(DPS_Calcs!AN$2:AN$853,$A59)</f>
        <v>73</v>
      </c>
      <c r="O59" s="64">
        <f>INDEX(DPS_Calcs!Q$2:Q$853,$A59)</f>
        <v>119.4387560970399</v>
      </c>
      <c r="P59" s="4">
        <f>INDEX(DPS_Calcs!Y$2:Y$853,$A59)</f>
        <v>10.569297884347286</v>
      </c>
      <c r="Q59" s="42">
        <f>INDEX(DPS_Calcs!Z$2:Z$853,$A59)</f>
        <v>253.49072131034444</v>
      </c>
      <c r="R59" s="43">
        <f>INDEX(DPS_Calcs!AI$2:AI$853,$A59)</f>
        <v>166.43827543407218</v>
      </c>
      <c r="S59" s="56">
        <f>INDEX(Pokemon_Data!$U$3:$U$153,$B59)</f>
        <v>1982</v>
      </c>
      <c r="T59" s="57">
        <f t="shared" si="0"/>
        <v>1.2789642851177825</v>
      </c>
      <c r="U59" s="10"/>
      <c r="V59" s="10">
        <f>_xlfn.RANK.EQ(Y59,Y$3:Y$854)+COUNTIF(Y$3:Y59,Y59)-1</f>
        <v>46</v>
      </c>
      <c r="W59" s="5">
        <f>$O59/INDEX(Multipliers_RAW!$B$3:$T$21,Results!$W$1,INDEX(Move_Sets!$A$3:$W$854,$A59,5))/INDEX(Multipliers_RAW!$B$3:$T$21,Results!$W$1,INDEX(Move_Sets!$A$3:$W$854,$A59,6))</f>
        <v>149.29844512129986</v>
      </c>
      <c r="X59" s="4">
        <f>MAX($F59*INDEX(Multipliers_RAW!$B$3:$T$21,INDEX(Move_Sets!$A$3:$W$854,$A59,14),Results!$W$1),$F59*$J59*INDEX(Multipliers_RAW!$B$3:$T$21,INDEX(Move_Sets!$A$3:$W$854,$A59,14),Results!$W$1)+(1-$J59)*$G59*INDEX(Multipliers_RAW!$B$3:$T$21,INDEX(Move_Sets!$A$3:$W$854,$A59,19),Results!$W$1))</f>
        <v>10.569297884347286</v>
      </c>
      <c r="Y59" s="5">
        <f>W59*X59/Inputs!$B$12</f>
        <v>316.86340163793051</v>
      </c>
      <c r="Z59" s="63"/>
      <c r="AA59" s="10">
        <f>_xlfn.RANK.EQ(AD59,AD$3:AD$854)+COUNTIF(AD$3:AD59,AD59)-1</f>
        <v>8</v>
      </c>
      <c r="AB59" s="5">
        <f>$O59/INDEX(Multipliers_RAW!$B$3:$T$21,Results!$AB$1,INDEX(Move_Sets!$A$3:$W$854,$A59,5))/INDEX(Multipliers_RAW!$B$3:$T$21,Results!$AB$1,INDEX(Move_Sets!$A$3:$W$854,$A59,6))</f>
        <v>149.29844512129986</v>
      </c>
      <c r="AC59" s="4">
        <f>MAX($F59*INDEX(Multipliers_RAW!$B$3:$T$21,INDEX(Move_Sets!$A$3:$W$854,$A59,14),Results!$AB$1),$F59*$J59*INDEX(Multipliers_RAW!$B$3:$T$21,INDEX(Move_Sets!$A$3:$W$854,$A59,14),Results!$AB$1)+(1-$J59)*$G59*INDEX(Multipliers_RAW!$B$3:$T$21,INDEX(Move_Sets!$A$3:$W$854,$A59,19),Results!$AB$1))</f>
        <v>13.211622355434107</v>
      </c>
      <c r="AD59" s="5">
        <f>AB59*AC59/Inputs!$B$12</f>
        <v>396.07925204741309</v>
      </c>
    </row>
    <row r="60" spans="1:30" x14ac:dyDescent="0.25">
      <c r="A60" s="10">
        <v>515</v>
      </c>
      <c r="B60" s="64">
        <f>INDEX(Move_Sets!$J$3:$J$854,$A60)</f>
        <v>89</v>
      </c>
      <c r="C60" s="4" t="str">
        <f>INDEX(DPS_Calcs!C$2:C$853,$A60)</f>
        <v>Muk</v>
      </c>
      <c r="D60" s="4" t="str">
        <f>INDEX(DPS_Calcs!D$2:D$853,$A60)</f>
        <v>Poison Jab</v>
      </c>
      <c r="E60" s="4" t="str">
        <f>INDEX(DPS_Calcs!E$2:E$853,$A60)</f>
        <v>Sludge Wave</v>
      </c>
      <c r="F60" s="4">
        <f>INDEX(DPS_Calcs!L$2:L$853,$A60)</f>
        <v>7.457935429606624</v>
      </c>
      <c r="G60" s="4">
        <f>INDEX(DPS_Calcs!M$2:M$853,$A60)</f>
        <v>11.488003176357852</v>
      </c>
      <c r="H60" s="4" t="str">
        <f>INDEX(DPS_Calcs!N$2:N$853,$A60)</f>
        <v/>
      </c>
      <c r="I60" s="4">
        <f>INDEX(DPS_Calcs!V$2:V$853,$A60)</f>
        <v>8.5994587907351683</v>
      </c>
      <c r="J60" s="18">
        <f>INDEX(DPS_Calcs!W$2:W$853,$A60)</f>
        <v>0.71674834447913083</v>
      </c>
      <c r="K60" s="18">
        <f>INDEX(DPS_Calcs!X$2:X$853,$A60)</f>
        <v>0.99336715879804849</v>
      </c>
      <c r="L60" s="18">
        <f>INDEX(DPS_Calcs!AL$2:AL$853,$A60)</f>
        <v>0.9469637266796791</v>
      </c>
      <c r="M60" s="4"/>
      <c r="N60" s="4">
        <f>INDEX(DPS_Calcs!AN$2:AN$853,$A60)</f>
        <v>64</v>
      </c>
      <c r="O60" s="64">
        <f>INDEX(DPS_Calcs!Q$2:Q$853,$A60)</f>
        <v>146.96963399397609</v>
      </c>
      <c r="P60" s="4">
        <f>INDEX(DPS_Calcs!Y$2:Y$853,$A60)</f>
        <v>8.5994587907351683</v>
      </c>
      <c r="Q60" s="42">
        <f>INDEX(DPS_Calcs!Z$2:Z$853,$A60)</f>
        <v>253.78701024510599</v>
      </c>
      <c r="R60" s="43">
        <f>INDEX(DPS_Calcs!AI$2:AI$853,$A60)</f>
        <v>178.29027454833462</v>
      </c>
      <c r="S60" s="56">
        <f>INDEX(Pokemon_Data!$U$3:$U$153,$B60)</f>
        <v>2000</v>
      </c>
      <c r="T60" s="57">
        <f t="shared" si="0"/>
        <v>1.26893505122553</v>
      </c>
      <c r="U60" s="10"/>
      <c r="V60" s="10">
        <f>_xlfn.RANK.EQ(Y60,Y$3:Y$854)+COUNTIF(Y$3:Y60,Y60)-1</f>
        <v>45</v>
      </c>
      <c r="W60" s="5">
        <f>$O60/INDEX(Multipliers_RAW!$B$3:$T$21,Results!$W$1,INDEX(Move_Sets!$A$3:$W$854,$A60,5))/INDEX(Multipliers_RAW!$B$3:$T$21,Results!$W$1,INDEX(Move_Sets!$A$3:$W$854,$A60,6))</f>
        <v>183.71204249247009</v>
      </c>
      <c r="X60" s="4">
        <f>MAX($F60*INDEX(Multipliers_RAW!$B$3:$T$21,INDEX(Move_Sets!$A$3:$W$854,$A60,14),Results!$W$1),$F60*$J60*INDEX(Multipliers_RAW!$B$3:$T$21,INDEX(Move_Sets!$A$3:$W$854,$A60,14),Results!$W$1)+(1-$J60)*$G60*INDEX(Multipliers_RAW!$B$3:$T$21,INDEX(Move_Sets!$A$3:$W$854,$A60,19),Results!$W$1))</f>
        <v>8.5994587907351683</v>
      </c>
      <c r="Y60" s="5">
        <f>W60*X60/Inputs!$B$12</f>
        <v>317.2337628063824</v>
      </c>
      <c r="Z60" s="63"/>
      <c r="AA60" s="10">
        <f>_xlfn.RANK.EQ(AD60,AD$3:AD$854)+COUNTIF(AD$3:AD60,AD60)-1</f>
        <v>73</v>
      </c>
      <c r="AB60" s="5">
        <f>$O60/INDEX(Multipliers_RAW!$B$3:$T$21,Results!$AB$1,INDEX(Move_Sets!$A$3:$W$854,$A60,5))/INDEX(Multipliers_RAW!$B$3:$T$21,Results!$AB$1,INDEX(Move_Sets!$A$3:$W$854,$A60,6))</f>
        <v>146.96963399397609</v>
      </c>
      <c r="AC60" s="4">
        <f>MAX($F60*INDEX(Multipliers_RAW!$B$3:$T$21,INDEX(Move_Sets!$A$3:$W$854,$A60,14),Results!$AB$1),$F60*$J60*INDEX(Multipliers_RAW!$B$3:$T$21,INDEX(Move_Sets!$A$3:$W$854,$A60,14),Results!$AB$1)+(1-$J60)*$G60*INDEX(Multipliers_RAW!$B$3:$T$21,INDEX(Move_Sets!$A$3:$W$854,$A60,19),Results!$AB$1))</f>
        <v>8.5994587907351683</v>
      </c>
      <c r="AD60" s="5">
        <f>AB60*AC60/Inputs!$B$12</f>
        <v>253.78701024510599</v>
      </c>
    </row>
    <row r="61" spans="1:30" x14ac:dyDescent="0.25">
      <c r="A61" s="10">
        <v>594</v>
      </c>
      <c r="B61" s="64">
        <f>INDEX(Move_Sets!$J$3:$J$854,$A61)</f>
        <v>103</v>
      </c>
      <c r="C61" s="4" t="str">
        <f>INDEX(DPS_Calcs!C$2:C$853,$A61)</f>
        <v>Exeggutor</v>
      </c>
      <c r="D61" s="4" t="str">
        <f>INDEX(DPS_Calcs!D$2:D$853,$A61)</f>
        <v>Zen Headbutt</v>
      </c>
      <c r="E61" s="4" t="str">
        <f>INDEX(DPS_Calcs!E$2:E$853,$A61)</f>
        <v>Seed Bomb</v>
      </c>
      <c r="F61" s="4">
        <f>INDEX(DPS_Calcs!L$2:L$853,$A61)</f>
        <v>9.3942060300207046</v>
      </c>
      <c r="G61" s="4">
        <f>INDEX(DPS_Calcs!M$2:M$853,$A61)</f>
        <v>11.973914720505743</v>
      </c>
      <c r="H61" s="4" t="str">
        <f>INDEX(DPS_Calcs!N$2:N$853,$A61)</f>
        <v/>
      </c>
      <c r="I61" s="4">
        <f>INDEX(DPS_Calcs!V$2:V$853,$A61)</f>
        <v>10.636780995815567</v>
      </c>
      <c r="J61" s="18">
        <f>INDEX(DPS_Calcs!W$2:W$853,$A61)</f>
        <v>0.5183274102312565</v>
      </c>
      <c r="K61" s="18">
        <f>INDEX(DPS_Calcs!X$2:X$853,$A61)</f>
        <v>0.88308448110014492</v>
      </c>
      <c r="L61" s="18">
        <f>INDEX(DPS_Calcs!AL$2:AL$853,$A61)</f>
        <v>0.95247923848531624</v>
      </c>
      <c r="M61" s="4"/>
      <c r="N61" s="4">
        <f>INDEX(DPS_Calcs!AN$2:AN$853,$A61)</f>
        <v>41</v>
      </c>
      <c r="O61" s="64">
        <f>INDEX(DPS_Calcs!Q$2:Q$853,$A61)</f>
        <v>118.4561222150094</v>
      </c>
      <c r="P61" s="4">
        <f>INDEX(DPS_Calcs!Y$2:Y$853,$A61)</f>
        <v>10.636780995815567</v>
      </c>
      <c r="Q61" s="42">
        <f>INDEX(DPS_Calcs!Z$2:Z$853,$A61)</f>
        <v>253.01040755313616</v>
      </c>
      <c r="R61" s="43">
        <f>INDEX(DPS_Calcs!AI$2:AI$853,$A61)</f>
        <v>242.89230525780968</v>
      </c>
      <c r="S61" s="56">
        <f>INDEX(Pokemon_Data!$U$3:$U$153,$B61)</f>
        <v>2281</v>
      </c>
      <c r="T61" s="57">
        <f t="shared" si="0"/>
        <v>1.10920827511239</v>
      </c>
      <c r="U61" s="10"/>
      <c r="V61" s="10">
        <f>_xlfn.RANK.EQ(Y61,Y$3:Y$854)+COUNTIF(Y$3:Y61,Y61)-1</f>
        <v>30</v>
      </c>
      <c r="W61" s="5">
        <f>$O61/INDEX(Multipliers_RAW!$B$3:$T$21,Results!$W$1,INDEX(Move_Sets!$A$3:$W$854,$A61,5))/INDEX(Multipliers_RAW!$B$3:$T$21,Results!$W$1,INDEX(Move_Sets!$A$3:$W$854,$A61,6))</f>
        <v>148.07015276876174</v>
      </c>
      <c r="X61" s="4">
        <f>MAX($F61*INDEX(Multipliers_RAW!$B$3:$T$21,INDEX(Move_Sets!$A$3:$W$854,$A61,14),Results!$W$1),$F61*$J61*INDEX(Multipliers_RAW!$B$3:$T$21,INDEX(Move_Sets!$A$3:$W$854,$A61,14),Results!$W$1)+(1-$J61)*$G61*INDEX(Multipliers_RAW!$B$3:$T$21,INDEX(Move_Sets!$A$3:$W$854,$A61,19),Results!$W$1))</f>
        <v>11.854099616495439</v>
      </c>
      <c r="Y61" s="5">
        <f>W61*X61/Inputs!$B$12</f>
        <v>352.45749822301195</v>
      </c>
      <c r="AA61" s="10">
        <f>_xlfn.RANK.EQ(AD61,AD$3:AD$854)+COUNTIF(AD$3:AD61,AD61)-1</f>
        <v>19</v>
      </c>
      <c r="AB61" s="5">
        <f>$O61/INDEX(Multipliers_RAW!$B$3:$T$21,Results!$AB$1,INDEX(Move_Sets!$A$3:$W$854,$A61,5))/INDEX(Multipliers_RAW!$B$3:$T$21,Results!$AB$1,INDEX(Move_Sets!$A$3:$W$854,$A61,6))</f>
        <v>148.07015276876174</v>
      </c>
      <c r="AC61" s="4">
        <f>MAX($F61*INDEX(Multipliers_RAW!$B$3:$T$21,INDEX(Move_Sets!$A$3:$W$854,$A61,14),Results!$AB$1),$F61*$J61*INDEX(Multipliers_RAW!$B$3:$T$21,INDEX(Move_Sets!$A$3:$W$854,$A61,14),Results!$AB$1)+(1-$J61)*$G61*INDEX(Multipliers_RAW!$B$3:$T$21,INDEX(Move_Sets!$A$3:$W$854,$A61,19),Results!$AB$1))</f>
        <v>12.078657624089587</v>
      </c>
      <c r="AD61" s="5">
        <f>AB61*AC61/Inputs!$B$12</f>
        <v>359.13427302018351</v>
      </c>
    </row>
    <row r="62" spans="1:30" x14ac:dyDescent="0.25">
      <c r="A62" s="10">
        <v>435</v>
      </c>
      <c r="B62" s="64">
        <f>INDEX(Move_Sets!$J$3:$J$854,$A62)</f>
        <v>76</v>
      </c>
      <c r="C62" s="4" t="str">
        <f>INDEX(DPS_Calcs!C$2:C$853,$A62)</f>
        <v>Golem</v>
      </c>
      <c r="D62" s="4" t="str">
        <f>INDEX(DPS_Calcs!D$2:D$853,$A62)</f>
        <v>Mud Slap</v>
      </c>
      <c r="E62" s="4" t="str">
        <f>INDEX(DPS_Calcs!E$2:E$853,$A62)</f>
        <v>Stone Edge</v>
      </c>
      <c r="F62" s="4">
        <f>INDEX(DPS_Calcs!L$2:L$853,$A62)</f>
        <v>7.0133714019726234</v>
      </c>
      <c r="G62" s="4">
        <f>INDEX(DPS_Calcs!M$2:M$853,$A62)</f>
        <v>13.958945954130881</v>
      </c>
      <c r="H62" s="4" t="str">
        <f>INDEX(DPS_Calcs!N$2:N$853,$A62)</f>
        <v/>
      </c>
      <c r="I62" s="4">
        <f>INDEX(DPS_Calcs!V$2:V$853,$A62)</f>
        <v>8.7351261272386473</v>
      </c>
      <c r="J62" s="18">
        <f>INDEX(DPS_Calcs!W$2:W$853,$A62)</f>
        <v>0.75210766044819022</v>
      </c>
      <c r="K62" s="18">
        <f>INDEX(DPS_Calcs!X$2:X$853,$A62)</f>
        <v>0.99152092445806084</v>
      </c>
      <c r="L62" s="18">
        <f>INDEX(DPS_Calcs!AL$2:AL$853,$A62)</f>
        <v>0.94388567490017161</v>
      </c>
      <c r="M62" s="4"/>
      <c r="N62" s="4">
        <f>INDEX(DPS_Calcs!AN$2:AN$853,$A62)</f>
        <v>115</v>
      </c>
      <c r="O62" s="64">
        <f>INDEX(DPS_Calcs!Q$2:Q$853,$A62)</f>
        <v>118.37865628693481</v>
      </c>
      <c r="P62" s="4">
        <f>INDEX(DPS_Calcs!Y$2:Y$853,$A62)</f>
        <v>8.7351261272386473</v>
      </c>
      <c r="Q62" s="42">
        <f>INDEX(DPS_Calcs!Z$2:Z$853,$A62)</f>
        <v>207.64106293964014</v>
      </c>
      <c r="R62" s="43">
        <f>INDEX(DPS_Calcs!AI$2:AI$853,$A62)</f>
        <v>160.09045744251799</v>
      </c>
      <c r="S62" s="56">
        <f>INDEX(Pokemon_Data!$U$3:$U$153,$B62)</f>
        <v>1761</v>
      </c>
      <c r="T62" s="57">
        <f t="shared" si="0"/>
        <v>1.1791088185101655</v>
      </c>
      <c r="U62" s="10"/>
      <c r="V62" s="10">
        <f>_xlfn.RANK.EQ(Y62,Y$3:Y$854)+COUNTIF(Y$3:Y62,Y62)-1</f>
        <v>229</v>
      </c>
      <c r="W62" s="5">
        <f>$O62/INDEX(Multipliers_RAW!$B$3:$T$21,Results!$W$1,INDEX(Move_Sets!$A$3:$W$854,$A62,5))/INDEX(Multipliers_RAW!$B$3:$T$21,Results!$W$1,INDEX(Move_Sets!$A$3:$W$854,$A62,6))</f>
        <v>94.702925029547856</v>
      </c>
      <c r="X62" s="4">
        <f>MAX($F62*INDEX(Multipliers_RAW!$B$3:$T$21,INDEX(Move_Sets!$A$3:$W$854,$A62,14),Results!$W$1),$F62*$J62*INDEX(Multipliers_RAW!$B$3:$T$21,INDEX(Move_Sets!$A$3:$W$854,$A62,14),Results!$W$1)+(1-$J62)*$G62*INDEX(Multipliers_RAW!$B$3:$T$21,INDEX(Move_Sets!$A$3:$W$854,$A62,19),Results!$W$1))</f>
        <v>8.0430629731892935</v>
      </c>
      <c r="Y62" s="5">
        <f>W62*X62/Inputs!$B$12</f>
        <v>152.9521264574052</v>
      </c>
      <c r="Z62" s="65"/>
      <c r="AA62" s="10">
        <f>_xlfn.RANK.EQ(AD62,AD$3:AD$854)+COUNTIF(AD$3:AD62,AD62)-1</f>
        <v>265</v>
      </c>
      <c r="AB62" s="5">
        <f>$O62/INDEX(Multipliers_RAW!$B$3:$T$21,Results!$AB$1,INDEX(Move_Sets!$A$3:$W$854,$A62,5))/INDEX(Multipliers_RAW!$B$3:$T$21,Results!$AB$1,INDEX(Move_Sets!$A$3:$W$854,$A62,6))</f>
        <v>75.762340023638288</v>
      </c>
      <c r="AC62" s="4">
        <f>MAX($F62*INDEX(Multipliers_RAW!$B$3:$T$21,INDEX(Move_Sets!$A$3:$W$854,$A62,14),Results!$AB$1),$F62*$J62*INDEX(Multipliers_RAW!$B$3:$T$21,INDEX(Move_Sets!$A$3:$W$854,$A62,14),Results!$AB$1)+(1-$J62)*$G62*INDEX(Multipliers_RAW!$B$3:$T$21,INDEX(Move_Sets!$A$3:$W$854,$A62,19),Results!$AB$1))</f>
        <v>8.7351261272386473</v>
      </c>
      <c r="AD62" s="5">
        <f>AB62*AC62/Inputs!$B$12</f>
        <v>132.89028028136968</v>
      </c>
    </row>
    <row r="63" spans="1:30" x14ac:dyDescent="0.25">
      <c r="A63" s="10">
        <v>592</v>
      </c>
      <c r="B63" s="64">
        <f>INDEX(Move_Sets!$J$3:$J$854,$A63)</f>
        <v>103</v>
      </c>
      <c r="C63" s="4" t="str">
        <f>INDEX(DPS_Calcs!C$2:C$853,$A63)</f>
        <v>Exeggutor</v>
      </c>
      <c r="D63" s="4" t="str">
        <f>INDEX(DPS_Calcs!D$2:D$853,$A63)</f>
        <v>Confusion</v>
      </c>
      <c r="E63" s="4" t="str">
        <f>INDEX(DPS_Calcs!E$2:E$853,$A63)</f>
        <v>Psychic</v>
      </c>
      <c r="F63" s="4">
        <f>INDEX(DPS_Calcs!L$2:L$853,$A63)</f>
        <v>8.0827121949683267</v>
      </c>
      <c r="G63" s="4">
        <f>INDEX(DPS_Calcs!M$2:M$853,$A63)</f>
        <v>13.911944907907083</v>
      </c>
      <c r="H63" s="4" t="str">
        <f>INDEX(DPS_Calcs!N$2:N$853,$A63)</f>
        <v/>
      </c>
      <c r="I63" s="4">
        <f>INDEX(DPS_Calcs!V$2:V$853,$A63)</f>
        <v>10.436123605447571</v>
      </c>
      <c r="J63" s="18">
        <f>INDEX(DPS_Calcs!W$2:W$853,$A63)</f>
        <v>0.59627423944569313</v>
      </c>
      <c r="K63" s="18">
        <f>INDEX(DPS_Calcs!X$2:X$853,$A63)</f>
        <v>0.86642554758240686</v>
      </c>
      <c r="L63" s="18">
        <f>INDEX(DPS_Calcs!AL$2:AL$853,$A63)</f>
        <v>0.95525589751886486</v>
      </c>
      <c r="M63" s="4"/>
      <c r="N63" s="4">
        <f>INDEX(DPS_Calcs!AN$2:AN$853,$A63)</f>
        <v>45</v>
      </c>
      <c r="O63" s="64">
        <f>INDEX(DPS_Calcs!Q$2:Q$853,$A63)</f>
        <v>118.4561222150094</v>
      </c>
      <c r="P63" s="4">
        <f>INDEX(DPS_Calcs!Y$2:Y$853,$A63)</f>
        <v>10.436123605447571</v>
      </c>
      <c r="Q63" s="42">
        <f>INDEX(DPS_Calcs!Z$2:Z$853,$A63)</f>
        <v>248.23749663812086</v>
      </c>
      <c r="R63" s="43">
        <f>INDEX(DPS_Calcs!AI$2:AI$853,$A63)</f>
        <v>243.60038275317436</v>
      </c>
      <c r="S63" s="56">
        <f>INDEX(Pokemon_Data!$U$3:$U$153,$B63)</f>
        <v>2281</v>
      </c>
      <c r="T63" s="57">
        <f t="shared" si="0"/>
        <v>1.0882836327843965</v>
      </c>
      <c r="U63" s="10"/>
      <c r="V63" s="10">
        <f>_xlfn.RANK.EQ(Y63,Y$3:Y$854)+COUNTIF(Y$3:Y63,Y63)-1</f>
        <v>21</v>
      </c>
      <c r="W63" s="5">
        <f>$O63/INDEX(Multipliers_RAW!$B$3:$T$21,Results!$W$1,INDEX(Move_Sets!$A$3:$W$854,$A63,5))/INDEX(Multipliers_RAW!$B$3:$T$21,Results!$W$1,INDEX(Move_Sets!$A$3:$W$854,$A63,6))</f>
        <v>148.07015276876174</v>
      </c>
      <c r="X63" s="4">
        <f>MAX($F63*INDEX(Multipliers_RAW!$B$3:$T$21,INDEX(Move_Sets!$A$3:$W$854,$A63,14),Results!$W$1),$F63*$J63*INDEX(Multipliers_RAW!$B$3:$T$21,INDEX(Move_Sets!$A$3:$W$854,$A63,14),Results!$W$1)+(1-$J63)*$G63*INDEX(Multipliers_RAW!$B$3:$T$21,INDEX(Move_Sets!$A$3:$W$854,$A63,19),Results!$W$1))</f>
        <v>13.045154506809464</v>
      </c>
      <c r="Y63" s="5">
        <f>W63*X63/Inputs!$B$12</f>
        <v>387.87108849706379</v>
      </c>
      <c r="Z63" s="63"/>
      <c r="AA63" s="10">
        <f>_xlfn.RANK.EQ(AD63,AD$3:AD$854)+COUNTIF(AD$3:AD63,AD63)-1</f>
        <v>50</v>
      </c>
      <c r="AB63" s="5">
        <f>$O63/INDEX(Multipliers_RAW!$B$3:$T$21,Results!$AB$1,INDEX(Move_Sets!$A$3:$W$854,$A63,5))/INDEX(Multipliers_RAW!$B$3:$T$21,Results!$AB$1,INDEX(Move_Sets!$A$3:$W$854,$A63,6))</f>
        <v>148.07015276876174</v>
      </c>
      <c r="AC63" s="4">
        <f>MAX($F63*INDEX(Multipliers_RAW!$B$3:$T$21,INDEX(Move_Sets!$A$3:$W$854,$A63,14),Results!$AB$1),$F63*$J63*INDEX(Multipliers_RAW!$B$3:$T$21,INDEX(Move_Sets!$A$3:$W$854,$A63,14),Results!$AB$1)+(1-$J63)*$G63*INDEX(Multipliers_RAW!$B$3:$T$21,INDEX(Move_Sets!$A$3:$W$854,$A63,19),Results!$AB$1))</f>
        <v>10.436123605447571</v>
      </c>
      <c r="AD63" s="5">
        <f>AB63*AC63/Inputs!$B$12</f>
        <v>310.29687079765108</v>
      </c>
    </row>
    <row r="64" spans="1:30" x14ac:dyDescent="0.25">
      <c r="A64" s="10">
        <v>54</v>
      </c>
      <c r="B64" s="64">
        <f>INDEX(Move_Sets!$J$3:$J$854,$A64)</f>
        <v>9</v>
      </c>
      <c r="C64" s="4" t="str">
        <f>INDEX(DPS_Calcs!C$2:C$853,$A64)</f>
        <v>Blastoise</v>
      </c>
      <c r="D64" s="4" t="str">
        <f>INDEX(DPS_Calcs!D$2:D$853,$A64)</f>
        <v>Bite</v>
      </c>
      <c r="E64" s="4" t="str">
        <f>INDEX(DPS_Calcs!E$2:E$853,$A64)</f>
        <v>Hydro Pump</v>
      </c>
      <c r="F64" s="4">
        <f>INDEX(DPS_Calcs!L$2:L$853,$A64)</f>
        <v>7.0523350652173917</v>
      </c>
      <c r="G64" s="4">
        <f>INDEX(DPS_Calcs!M$2:M$853,$A64)</f>
        <v>13.451002665249504</v>
      </c>
      <c r="H64" s="4" t="str">
        <f>INDEX(DPS_Calcs!N$2:N$853,$A64)</f>
        <v/>
      </c>
      <c r="I64" s="4">
        <f>INDEX(DPS_Calcs!V$2:V$853,$A64)</f>
        <v>9.4806691318590754</v>
      </c>
      <c r="J64" s="18">
        <f>INDEX(DPS_Calcs!W$2:W$853,$A64)</f>
        <v>0.6204937936408047</v>
      </c>
      <c r="K64" s="18">
        <f>INDEX(DPS_Calcs!X$2:X$853,$A64)</f>
        <v>0.90989428056649191</v>
      </c>
      <c r="L64" s="18">
        <f>INDEX(DPS_Calcs!AL$2:AL$853,$A64)</f>
        <v>0.78007263096607182</v>
      </c>
      <c r="M64" s="4"/>
      <c r="N64" s="4">
        <f>INDEX(DPS_Calcs!AN$2:AN$853,$A64)</f>
        <v>110</v>
      </c>
      <c r="O64" s="64">
        <f>INDEX(DPS_Calcs!Q$2:Q$853,$A64)</f>
        <v>129.90144171543187</v>
      </c>
      <c r="P64" s="4">
        <f>INDEX(DPS_Calcs!Y$2:Y$853,$A64)</f>
        <v>9.4806691318590754</v>
      </c>
      <c r="Q64" s="42">
        <f>INDEX(DPS_Calcs!Z$2:Z$853,$A64)</f>
        <v>247.29971659748708</v>
      </c>
      <c r="R64" s="43">
        <f>INDEX(DPS_Calcs!AI$2:AI$853,$A64)</f>
        <v>133.42189329385744</v>
      </c>
      <c r="S64" s="56">
        <f>INDEX(Pokemon_Data!$U$3:$U$153,$B64)</f>
        <v>1951</v>
      </c>
      <c r="T64" s="57">
        <f t="shared" si="0"/>
        <v>1.2675536473474478</v>
      </c>
      <c r="U64" s="10"/>
      <c r="V64" s="10">
        <f>_xlfn.RANK.EQ(Y64,Y$3:Y$854)+COUNTIF(Y$3:Y64,Y64)-1</f>
        <v>136</v>
      </c>
      <c r="W64" s="5">
        <f>$O64/INDEX(Multipliers_RAW!$B$3:$T$21,Results!$W$1,INDEX(Move_Sets!$A$3:$W$854,$A64,5))/INDEX(Multipliers_RAW!$B$3:$T$21,Results!$W$1,INDEX(Move_Sets!$A$3:$W$854,$A64,6))</f>
        <v>129.90144171543187</v>
      </c>
      <c r="X64" s="4">
        <f>MAX($F64*INDEX(Multipliers_RAW!$B$3:$T$21,INDEX(Move_Sets!$A$3:$W$854,$A64,14),Results!$W$1),$F64*$J64*INDEX(Multipliers_RAW!$B$3:$T$21,INDEX(Move_Sets!$A$3:$W$854,$A64,14),Results!$W$1)+(1-$J64)*$G64*INDEX(Multipliers_RAW!$B$3:$T$21,INDEX(Move_Sets!$A$3:$W$854,$A64,19),Results!$W$1))</f>
        <v>8.6054831041305135</v>
      </c>
      <c r="Y64" s="5">
        <f>W64*X64/Inputs!$B$12</f>
        <v>224.47081563942641</v>
      </c>
      <c r="Z64" s="63"/>
      <c r="AA64" s="10">
        <f>_xlfn.RANK.EQ(AD64,AD$3:AD$854)+COUNTIF(AD$3:AD64,AD64)-1</f>
        <v>65</v>
      </c>
      <c r="AB64" s="5">
        <f>$O64/INDEX(Multipliers_RAW!$B$3:$T$21,Results!$AB$1,INDEX(Move_Sets!$A$3:$W$854,$A64,5))/INDEX(Multipliers_RAW!$B$3:$T$21,Results!$AB$1,INDEX(Move_Sets!$A$3:$W$854,$A64,6))</f>
        <v>162.37680214428983</v>
      </c>
      <c r="AC64" s="4">
        <f>MAX($F64*INDEX(Multipliers_RAW!$B$3:$T$21,INDEX(Move_Sets!$A$3:$W$854,$A64,14),Results!$AB$1),$F64*$J64*INDEX(Multipliers_RAW!$B$3:$T$21,INDEX(Move_Sets!$A$3:$W$854,$A64,14),Results!$AB$1)+(1-$J64)*$G64*INDEX(Multipliers_RAW!$B$3:$T$21,INDEX(Move_Sets!$A$3:$W$854,$A64,19),Results!$AB$1))</f>
        <v>8.459721333215823</v>
      </c>
      <c r="AD64" s="5">
        <f>AB64*AC64/Inputs!$B$12</f>
        <v>275.83584279506294</v>
      </c>
    </row>
    <row r="65" spans="1:30" x14ac:dyDescent="0.25">
      <c r="A65" s="10">
        <v>168</v>
      </c>
      <c r="B65" s="64">
        <f>INDEX(Move_Sets!$J$3:$J$854,$A65)</f>
        <v>31</v>
      </c>
      <c r="C65" s="4" t="str">
        <f>INDEX(DPS_Calcs!C$2:C$853,$A65)</f>
        <v>Nidoqueen</v>
      </c>
      <c r="D65" s="4" t="str">
        <f>INDEX(DPS_Calcs!D$2:D$853,$A65)</f>
        <v>Bite</v>
      </c>
      <c r="E65" s="4" t="str">
        <f>INDEX(DPS_Calcs!E$2:E$853,$A65)</f>
        <v>Earthquake</v>
      </c>
      <c r="F65" s="4">
        <f>INDEX(DPS_Calcs!L$2:L$853,$A65)</f>
        <v>6.989778630434782</v>
      </c>
      <c r="G65" s="4">
        <f>INDEX(DPS_Calcs!M$2:M$853,$A65)</f>
        <v>13.341578003078226</v>
      </c>
      <c r="H65" s="4" t="str">
        <f>INDEX(DPS_Calcs!N$2:N$853,$A65)</f>
        <v/>
      </c>
      <c r="I65" s="4">
        <f>INDEX(DPS_Calcs!V$2:V$853,$A65)</f>
        <v>9.5936139554867133</v>
      </c>
      <c r="J65" s="18">
        <f>INDEX(DPS_Calcs!W$2:W$853,$A65)</f>
        <v>0.590063354918547</v>
      </c>
      <c r="K65" s="18">
        <f>INDEX(DPS_Calcs!X$2:X$853,$A65)</f>
        <v>1</v>
      </c>
      <c r="L65" s="18">
        <f>INDEX(DPS_Calcs!AL$2:AL$853,$A65)</f>
        <v>0.82012804006135376</v>
      </c>
      <c r="M65" s="4"/>
      <c r="N65" s="4">
        <f>INDEX(DPS_Calcs!AN$2:AN$853,$A65)</f>
        <v>93</v>
      </c>
      <c r="O65" s="64">
        <f>INDEX(DPS_Calcs!Q$2:Q$853,$A65)</f>
        <v>127.43609333788257</v>
      </c>
      <c r="P65" s="4">
        <f>INDEX(DPS_Calcs!Y$2:Y$853,$A65)</f>
        <v>9.5936139554867133</v>
      </c>
      <c r="Q65" s="42">
        <f>INDEX(DPS_Calcs!Z$2:Z$853,$A65)</f>
        <v>245.49652278695129</v>
      </c>
      <c r="R65" s="43">
        <f>INDEX(DPS_Calcs!AI$2:AI$853,$A65)</f>
        <v>148.08797772850647</v>
      </c>
      <c r="S65" s="56">
        <f>INDEX(Pokemon_Data!$U$3:$U$153,$B65)</f>
        <v>1907</v>
      </c>
      <c r="T65" s="57">
        <f t="shared" si="0"/>
        <v>1.2873441152960212</v>
      </c>
      <c r="U65" s="10"/>
      <c r="V65" s="10">
        <f>_xlfn.RANK.EQ(Y65,Y$3:Y$854)+COUNTIF(Y$3:Y65,Y65)-1</f>
        <v>76</v>
      </c>
      <c r="W65" s="5">
        <f>$O65/INDEX(Multipliers_RAW!$B$3:$T$21,Results!$W$1,INDEX(Move_Sets!$A$3:$W$854,$A65,5))/INDEX(Multipliers_RAW!$B$3:$T$21,Results!$W$1,INDEX(Move_Sets!$A$3:$W$854,$A65,6))</f>
        <v>159.2951166723532</v>
      </c>
      <c r="X65" s="4">
        <f>MAX($F65*INDEX(Multipliers_RAW!$B$3:$T$21,INDEX(Move_Sets!$A$3:$W$854,$A65,14),Results!$W$1),$F65*$J65*INDEX(Multipliers_RAW!$B$3:$T$21,INDEX(Move_Sets!$A$3:$W$854,$A65,14),Results!$W$1)+(1-$J65)*$G65*INDEX(Multipliers_RAW!$B$3:$T$21,INDEX(Move_Sets!$A$3:$W$854,$A65,19),Results!$W$1))</f>
        <v>8.7687315097242511</v>
      </c>
      <c r="Y65" s="5">
        <f>W65*X65/Inputs!$B$12</f>
        <v>280.48516243173981</v>
      </c>
      <c r="Z65" s="63"/>
      <c r="AA65" s="10">
        <f>_xlfn.RANK.EQ(AD65,AD$3:AD$854)+COUNTIF(AD$3:AD65,AD65)-1</f>
        <v>121</v>
      </c>
      <c r="AB65" s="5">
        <f>$O65/INDEX(Multipliers_RAW!$B$3:$T$21,Results!$AB$1,INDEX(Move_Sets!$A$3:$W$854,$A65,5))/INDEX(Multipliers_RAW!$B$3:$T$21,Results!$AB$1,INDEX(Move_Sets!$A$3:$W$854,$A65,6))</f>
        <v>101.94887467030605</v>
      </c>
      <c r="AC65" s="4">
        <f>MAX($F65*INDEX(Multipliers_RAW!$B$3:$T$21,INDEX(Move_Sets!$A$3:$W$854,$A65,14),Results!$AB$1),$F65*$J65*INDEX(Multipliers_RAW!$B$3:$T$21,INDEX(Move_Sets!$A$3:$W$854,$A65,14),Results!$AB$1)+(1-$J65)*$G65*INDEX(Multipliers_RAW!$B$3:$T$21,INDEX(Move_Sets!$A$3:$W$854,$A65,19),Results!$AB$1))</f>
        <v>9.5936139554867133</v>
      </c>
      <c r="AD65" s="5">
        <f>AB65*AC65/Inputs!$B$12</f>
        <v>196.39721822956105</v>
      </c>
    </row>
    <row r="66" spans="1:30" x14ac:dyDescent="0.25">
      <c r="A66" s="10">
        <v>165</v>
      </c>
      <c r="B66" s="64">
        <f>INDEX(Move_Sets!$J$3:$J$854,$A66)</f>
        <v>31</v>
      </c>
      <c r="C66" s="4" t="str">
        <f>INDEX(DPS_Calcs!C$2:C$853,$A66)</f>
        <v>Nidoqueen</v>
      </c>
      <c r="D66" s="4" t="str">
        <f>INDEX(DPS_Calcs!D$2:D$853,$A66)</f>
        <v>Poison Jab</v>
      </c>
      <c r="E66" s="4" t="str">
        <f>INDEX(DPS_Calcs!E$2:E$853,$A66)</f>
        <v>Earthquake</v>
      </c>
      <c r="F66" s="4">
        <f>INDEX(DPS_Calcs!L$2:L$853,$A66)</f>
        <v>7.6068793219461686</v>
      </c>
      <c r="G66" s="4">
        <f>INDEX(DPS_Calcs!M$2:M$853,$A66)</f>
        <v>13.341578003078226</v>
      </c>
      <c r="H66" s="4" t="str">
        <f>INDEX(DPS_Calcs!N$2:N$853,$A66)</f>
        <v/>
      </c>
      <c r="I66" s="4">
        <f>INDEX(DPS_Calcs!V$2:V$853,$A66)</f>
        <v>9.4905874648646655</v>
      </c>
      <c r="J66" s="18">
        <f>INDEX(DPS_Calcs!W$2:W$853,$A66)</f>
        <v>0.67152447797891213</v>
      </c>
      <c r="K66" s="18">
        <f>INDEX(DPS_Calcs!X$2:X$853,$A66)</f>
        <v>0.98926093012496863</v>
      </c>
      <c r="L66" s="18">
        <f>INDEX(DPS_Calcs!AL$2:AL$853,$A66)</f>
        <v>1</v>
      </c>
      <c r="M66" s="4"/>
      <c r="N66" s="4">
        <f>INDEX(DPS_Calcs!AN$2:AN$853,$A66)</f>
        <v>69</v>
      </c>
      <c r="O66" s="64">
        <f>INDEX(DPS_Calcs!Q$2:Q$853,$A66)</f>
        <v>127.43609333788257</v>
      </c>
      <c r="P66" s="4">
        <f>INDEX(DPS_Calcs!Y$2:Y$853,$A66)</f>
        <v>9.4905874648646655</v>
      </c>
      <c r="Q66" s="42">
        <f>INDEX(DPS_Calcs!Z$2:Z$853,$A66)</f>
        <v>242.860118474665</v>
      </c>
      <c r="R66" s="43">
        <f>INDEX(DPS_Calcs!AI$2:AI$853,$A66)</f>
        <v>180.56689991653988</v>
      </c>
      <c r="S66" s="56">
        <f>INDEX(Pokemon_Data!$U$3:$U$153,$B66)</f>
        <v>1907</v>
      </c>
      <c r="T66" s="57">
        <f t="shared" si="0"/>
        <v>1.2735192368886472</v>
      </c>
      <c r="U66" s="10"/>
      <c r="V66" s="10">
        <f>_xlfn.RANK.EQ(Y66,Y$3:Y$854)+COUNTIF(Y$3:Y66,Y66)-1</f>
        <v>52</v>
      </c>
      <c r="W66" s="5">
        <f>$O66/INDEX(Multipliers_RAW!$B$3:$T$21,Results!$W$1,INDEX(Move_Sets!$A$3:$W$854,$A66,5))/INDEX(Multipliers_RAW!$B$3:$T$21,Results!$W$1,INDEX(Move_Sets!$A$3:$W$854,$A66,6))</f>
        <v>159.2951166723532</v>
      </c>
      <c r="X66" s="4">
        <f>MAX($F66*INDEX(Multipliers_RAW!$B$3:$T$21,INDEX(Move_Sets!$A$3:$W$854,$A66,14),Results!$W$1),$F66*$J66*INDEX(Multipliers_RAW!$B$3:$T$21,INDEX(Move_Sets!$A$3:$W$854,$A66,14),Results!$W$1)+(1-$J66)*$G66*INDEX(Multipliers_RAW!$B$3:$T$21,INDEX(Move_Sets!$A$3:$W$854,$A66,19),Results!$W$1))</f>
        <v>9.4905874648646655</v>
      </c>
      <c r="Y66" s="5">
        <f>W66*X66/Inputs!$B$12</f>
        <v>303.57514809333122</v>
      </c>
      <c r="AA66" s="10">
        <f>_xlfn.RANK.EQ(AD66,AD$3:AD$854)+COUNTIF(AD$3:AD66,AD66)-1</f>
        <v>124</v>
      </c>
      <c r="AB66" s="5">
        <f>$O66/INDEX(Multipliers_RAW!$B$3:$T$21,Results!$AB$1,INDEX(Move_Sets!$A$3:$W$854,$A66,5))/INDEX(Multipliers_RAW!$B$3:$T$21,Results!$AB$1,INDEX(Move_Sets!$A$3:$W$854,$A66,6))</f>
        <v>101.94887467030605</v>
      </c>
      <c r="AC66" s="4">
        <f>MAX($F66*INDEX(Multipliers_RAW!$B$3:$T$21,INDEX(Move_Sets!$A$3:$W$854,$A66,14),Results!$AB$1),$F66*$J66*INDEX(Multipliers_RAW!$B$3:$T$21,INDEX(Move_Sets!$A$3:$W$854,$A66,14),Results!$AB$1)+(1-$J66)*$G66*INDEX(Multipliers_RAW!$B$3:$T$21,INDEX(Move_Sets!$A$3:$W$854,$A66,19),Results!$AB$1))</f>
        <v>9.4905874648646655</v>
      </c>
      <c r="AD66" s="5">
        <f>AB66*AC66/Inputs!$B$12</f>
        <v>194.28809477973201</v>
      </c>
    </row>
    <row r="67" spans="1:30" x14ac:dyDescent="0.25">
      <c r="A67" s="10">
        <v>220</v>
      </c>
      <c r="B67" s="64">
        <f>INDEX(Move_Sets!$J$3:$J$854,$A67)</f>
        <v>40</v>
      </c>
      <c r="C67" s="4" t="str">
        <f>INDEX(DPS_Calcs!C$2:C$853,$A67)</f>
        <v>Wigglytuff</v>
      </c>
      <c r="D67" s="4" t="str">
        <f>INDEX(DPS_Calcs!D$2:D$853,$A67)</f>
        <v>Pound</v>
      </c>
      <c r="E67" s="4" t="str">
        <f>INDEX(DPS_Calcs!E$2:E$853,$A67)</f>
        <v>Hyper Beam</v>
      </c>
      <c r="F67" s="4">
        <f>INDEX(DPS_Calcs!L$2:L$853,$A67)</f>
        <v>8.3382118181360703</v>
      </c>
      <c r="G67" s="4">
        <f>INDEX(DPS_Calcs!M$2:M$853,$A67)</f>
        <v>12.303622805594266</v>
      </c>
      <c r="H67" s="4" t="str">
        <f>INDEX(DPS_Calcs!N$2:N$853,$A67)</f>
        <v/>
      </c>
      <c r="I67" s="4">
        <f>INDEX(DPS_Calcs!V$2:V$853,$A67)</f>
        <v>10.209629773141627</v>
      </c>
      <c r="J67" s="18">
        <f>INDEX(DPS_Calcs!W$2:W$853,$A67)</f>
        <v>0.52806456608798469</v>
      </c>
      <c r="K67" s="18">
        <f>INDEX(DPS_Calcs!X$2:X$853,$A67)</f>
        <v>1</v>
      </c>
      <c r="L67" s="18">
        <f>INDEX(DPS_Calcs!AL$2:AL$853,$A67)</f>
        <v>0.94614399846709685</v>
      </c>
      <c r="M67" s="4"/>
      <c r="N67" s="4">
        <f>INDEX(DPS_Calcs!AN$2:AN$853,$A67)</f>
        <v>54</v>
      </c>
      <c r="O67" s="64">
        <f>INDEX(DPS_Calcs!Q$2:Q$853,$A67)</f>
        <v>118.31800801695879</v>
      </c>
      <c r="P67" s="4">
        <f>INDEX(DPS_Calcs!Y$2:Y$853,$A67)</f>
        <v>10.209629773141627</v>
      </c>
      <c r="Q67" s="42">
        <f>INDEX(DPS_Calcs!Z$2:Z$853,$A67)</f>
        <v>242.56687898569317</v>
      </c>
      <c r="R67" s="43">
        <f>INDEX(DPS_Calcs!AI$2:AI$853,$A67)</f>
        <v>215.18534679031509</v>
      </c>
      <c r="S67" s="56">
        <f>INDEX(Pokemon_Data!$U$3:$U$153,$B67)</f>
        <v>1655</v>
      </c>
      <c r="T67" s="57">
        <f t="shared" ref="T67:T130" si="1">Q67/S67*10</f>
        <v>1.4656609002156686</v>
      </c>
      <c r="U67" s="10"/>
      <c r="V67" s="10">
        <f>_xlfn.RANK.EQ(Y67,Y$3:Y$854)+COUNTIF(Y$3:Y67,Y67)-1</f>
        <v>116</v>
      </c>
      <c r="W67" s="5">
        <f>$O67/INDEX(Multipliers_RAW!$B$3:$T$21,Results!$W$1,INDEX(Move_Sets!$A$3:$W$854,$A67,5))/INDEX(Multipliers_RAW!$B$3:$T$21,Results!$W$1,INDEX(Move_Sets!$A$3:$W$854,$A67,6))</f>
        <v>118.31800801695879</v>
      </c>
      <c r="X67" s="4">
        <f>MAX($F67*INDEX(Multipliers_RAW!$B$3:$T$21,INDEX(Move_Sets!$A$3:$W$854,$A67,14),Results!$W$1),$F67*$J67*INDEX(Multipliers_RAW!$B$3:$T$21,INDEX(Move_Sets!$A$3:$W$854,$A67,14),Results!$W$1)+(1-$J67)*$G67*INDEX(Multipliers_RAW!$B$3:$T$21,INDEX(Move_Sets!$A$3:$W$854,$A67,19),Results!$W$1))</f>
        <v>10.209629773141627</v>
      </c>
      <c r="Y67" s="5">
        <f>W67*X67/Inputs!$B$12</f>
        <v>242.56687898569317</v>
      </c>
      <c r="AA67" s="10">
        <f>_xlfn.RANK.EQ(AD67,AD$3:AD$854)+COUNTIF(AD$3:AD67,AD67)-1</f>
        <v>78</v>
      </c>
      <c r="AB67" s="5">
        <f>$O67/INDEX(Multipliers_RAW!$B$3:$T$21,Results!$AB$1,INDEX(Move_Sets!$A$3:$W$854,$A67,5))/INDEX(Multipliers_RAW!$B$3:$T$21,Results!$AB$1,INDEX(Move_Sets!$A$3:$W$854,$A67,6))</f>
        <v>118.31800801695879</v>
      </c>
      <c r="AC67" s="4">
        <f>MAX($F67*INDEX(Multipliers_RAW!$B$3:$T$21,INDEX(Move_Sets!$A$3:$W$854,$A67,14),Results!$AB$1),$F67*$J67*INDEX(Multipliers_RAW!$B$3:$T$21,INDEX(Move_Sets!$A$3:$W$854,$A67,14),Results!$AB$1)+(1-$J67)*$G67*INDEX(Multipliers_RAW!$B$3:$T$21,INDEX(Move_Sets!$A$3:$W$854,$A67,19),Results!$AB$1))</f>
        <v>10.209629773141627</v>
      </c>
      <c r="AD67" s="5">
        <f>AB67*AC67/Inputs!$B$12</f>
        <v>242.56687898569317</v>
      </c>
    </row>
    <row r="68" spans="1:30" x14ac:dyDescent="0.25">
      <c r="A68" s="10">
        <v>34</v>
      </c>
      <c r="B68" s="64">
        <f>INDEX(Move_Sets!$J$3:$J$854,$A68)</f>
        <v>6</v>
      </c>
      <c r="C68" s="4" t="str">
        <f>INDEX(DPS_Calcs!C$2:C$853,$A68)</f>
        <v>Charizard</v>
      </c>
      <c r="D68" s="4" t="str">
        <f>INDEX(DPS_Calcs!D$2:D$853,$A68)</f>
        <v>Wing Attack</v>
      </c>
      <c r="E68" s="4" t="str">
        <f>INDEX(DPS_Calcs!E$2:E$853,$A68)</f>
        <v>Fire Blast</v>
      </c>
      <c r="F68" s="4">
        <f>INDEX(DPS_Calcs!L$2:L$853,$A68)</f>
        <v>9.2486275634057975</v>
      </c>
      <c r="G68" s="4">
        <f>INDEX(DPS_Calcs!M$2:M$853,$A68)</f>
        <v>15.534962451587797</v>
      </c>
      <c r="H68" s="4" t="str">
        <f>INDEX(DPS_Calcs!N$2:N$853,$A68)</f>
        <v/>
      </c>
      <c r="I68" s="4">
        <f>INDEX(DPS_Calcs!V$2:V$853,$A68)</f>
        <v>11.31710809798081</v>
      </c>
      <c r="J68" s="18">
        <f>INDEX(DPS_Calcs!W$2:W$853,$A68)</f>
        <v>0.67095603855536645</v>
      </c>
      <c r="K68" s="18">
        <f>INDEX(DPS_Calcs!X$2:X$853,$A68)</f>
        <v>1</v>
      </c>
      <c r="L68" s="18">
        <f>INDEX(DPS_Calcs!AL$2:AL$853,$A68)</f>
        <v>0.92276988263418502</v>
      </c>
      <c r="M68" s="4"/>
      <c r="N68" s="4">
        <f>INDEX(DPS_Calcs!AN$2:AN$853,$A68)</f>
        <v>82</v>
      </c>
      <c r="O68" s="64">
        <f>INDEX(DPS_Calcs!Q$2:Q$853,$A68)</f>
        <v>107.09273080721121</v>
      </c>
      <c r="P68" s="4">
        <f>INDEX(DPS_Calcs!Y$2:Y$853,$A68)</f>
        <v>11.31710809798081</v>
      </c>
      <c r="Q68" s="42">
        <f>INDEX(DPS_Calcs!Z$2:Z$853,$A68)</f>
        <v>243.36948013115841</v>
      </c>
      <c r="R68" s="43">
        <f>INDEX(DPS_Calcs!AI$2:AI$853,$A68)</f>
        <v>161.10003672789375</v>
      </c>
      <c r="S68" s="56">
        <f>INDEX(Pokemon_Data!$U$3:$U$153,$B68)</f>
        <v>1999</v>
      </c>
      <c r="T68" s="57">
        <f t="shared" si="1"/>
        <v>1.2174561287201522</v>
      </c>
      <c r="U68" s="10"/>
      <c r="V68" s="10">
        <f>_xlfn.RANK.EQ(Y68,Y$3:Y$854)+COUNTIF(Y$3:Y68,Y68)-1</f>
        <v>33</v>
      </c>
      <c r="W68" s="5">
        <f>$O68/INDEX(Multipliers_RAW!$B$3:$T$21,Results!$W$1,INDEX(Move_Sets!$A$3:$W$854,$A68,5))/INDEX(Multipliers_RAW!$B$3:$T$21,Results!$W$1,INDEX(Move_Sets!$A$3:$W$854,$A68,6))</f>
        <v>133.86591350901401</v>
      </c>
      <c r="X68" s="4">
        <f>MAX($F68*INDEX(Multipliers_RAW!$B$3:$T$21,INDEX(Move_Sets!$A$3:$W$854,$A68,14),Results!$W$1),$F68*$J68*INDEX(Multipliers_RAW!$B$3:$T$21,INDEX(Move_Sets!$A$3:$W$854,$A68,14),Results!$W$1)+(1-$J68)*$G68*INDEX(Multipliers_RAW!$B$3:$T$21,INDEX(Move_Sets!$A$3:$W$854,$A68,19),Results!$W$1))</f>
        <v>12.868463725984991</v>
      </c>
      <c r="Y68" s="5">
        <f>W68*X68/Inputs!$B$12</f>
        <v>345.91338396317087</v>
      </c>
      <c r="AA68" s="10">
        <f>_xlfn.RANK.EQ(AD68,AD$3:AD$854)+COUNTIF(AD$3:AD68,AD68)-1</f>
        <v>151</v>
      </c>
      <c r="AB68" s="5">
        <f>$O68/INDEX(Multipliers_RAW!$B$3:$T$21,Results!$AB$1,INDEX(Move_Sets!$A$3:$W$854,$A68,5))/INDEX(Multipliers_RAW!$B$3:$T$21,Results!$AB$1,INDEX(Move_Sets!$A$3:$W$854,$A68,6))</f>
        <v>85.674184645768975</v>
      </c>
      <c r="AC68" s="4">
        <f>MAX($F68*INDEX(Multipliers_RAW!$B$3:$T$21,INDEX(Move_Sets!$A$3:$W$854,$A68,14),Results!$AB$1),$F68*$J68*INDEX(Multipliers_RAW!$B$3:$T$21,INDEX(Move_Sets!$A$3:$W$854,$A68,14),Results!$AB$1)+(1-$J68)*$G68*INDEX(Multipliers_RAW!$B$3:$T$21,INDEX(Move_Sets!$A$3:$W$854,$A68,19),Results!$AB$1))</f>
        <v>10.294770980787995</v>
      </c>
      <c r="AD68" s="5">
        <f>AB68*AC68/Inputs!$B$12</f>
        <v>177.10765258914353</v>
      </c>
    </row>
    <row r="69" spans="1:30" x14ac:dyDescent="0.25">
      <c r="A69" s="10">
        <v>170</v>
      </c>
      <c r="B69" s="64">
        <f>INDEX(Move_Sets!$J$3:$J$854,$A69)</f>
        <v>31</v>
      </c>
      <c r="C69" s="4" t="str">
        <f>INDEX(DPS_Calcs!C$2:C$853,$A69)</f>
        <v>Nidoqueen</v>
      </c>
      <c r="D69" s="4" t="str">
        <f>INDEX(DPS_Calcs!D$2:D$853,$A69)</f>
        <v>Bite</v>
      </c>
      <c r="E69" s="4" t="str">
        <f>INDEX(DPS_Calcs!E$2:E$853,$A69)</f>
        <v>Stone Edge</v>
      </c>
      <c r="F69" s="4">
        <f>INDEX(DPS_Calcs!L$2:L$853,$A69)</f>
        <v>6.989778630434782</v>
      </c>
      <c r="G69" s="4">
        <f>INDEX(DPS_Calcs!M$2:M$853,$A69)</f>
        <v>11.782502247782482</v>
      </c>
      <c r="H69" s="4" t="str">
        <f>INDEX(DPS_Calcs!N$2:N$853,$A69)</f>
        <v/>
      </c>
      <c r="I69" s="4">
        <f>INDEX(DPS_Calcs!V$2:V$853,$A69)</f>
        <v>8.6083529170147415</v>
      </c>
      <c r="J69" s="18">
        <f>INDEX(DPS_Calcs!W$2:W$853,$A69)</f>
        <v>0.66228507716961138</v>
      </c>
      <c r="K69" s="18">
        <f>INDEX(DPS_Calcs!X$2:X$853,$A69)</f>
        <v>0.89730032466977805</v>
      </c>
      <c r="L69" s="18">
        <f>INDEX(DPS_Calcs!AL$2:AL$853,$A69)</f>
        <v>0.65059599316553796</v>
      </c>
      <c r="M69" s="4"/>
      <c r="N69" s="4">
        <f>INDEX(DPS_Calcs!AN$2:AN$853,$A69)</f>
        <v>157</v>
      </c>
      <c r="O69" s="64">
        <f>INDEX(DPS_Calcs!Q$2:Q$853,$A69)</f>
        <v>127.43609333788257</v>
      </c>
      <c r="P69" s="4">
        <f>INDEX(DPS_Calcs!Y$2:Y$853,$A69)</f>
        <v>8.6083529170147415</v>
      </c>
      <c r="Q69" s="42">
        <f>INDEX(DPS_Calcs!Z$2:Z$853,$A69)</f>
        <v>220.28410960203297</v>
      </c>
      <c r="R69" s="43">
        <f>INDEX(DPS_Calcs!AI$2:AI$853,$A69)</f>
        <v>117.47610158402357</v>
      </c>
      <c r="S69" s="56">
        <f>INDEX(Pokemon_Data!$U$3:$U$153,$B69)</f>
        <v>1907</v>
      </c>
      <c r="T69" s="57">
        <f t="shared" si="1"/>
        <v>1.1551342926168482</v>
      </c>
      <c r="U69" s="10"/>
      <c r="V69" s="10">
        <f>_xlfn.RANK.EQ(Y69,Y$3:Y$854)+COUNTIF(Y$3:Y69,Y69)-1</f>
        <v>141</v>
      </c>
      <c r="W69" s="5">
        <f>$O69/INDEX(Multipliers_RAW!$B$3:$T$21,Results!$W$1,INDEX(Move_Sets!$A$3:$W$854,$A69,5))/INDEX(Multipliers_RAW!$B$3:$T$21,Results!$W$1,INDEX(Move_Sets!$A$3:$W$854,$A69,6))</f>
        <v>159.2951166723532</v>
      </c>
      <c r="X69" s="4">
        <f>MAX($F69*INDEX(Multipliers_RAW!$B$3:$T$21,INDEX(Move_Sets!$A$3:$W$854,$A69,14),Results!$W$1),$F69*$J69*INDEX(Multipliers_RAW!$B$3:$T$21,INDEX(Move_Sets!$A$3:$W$854,$A69,14),Results!$W$1)+(1-$J69)*$G69*INDEX(Multipliers_RAW!$B$3:$T$21,INDEX(Move_Sets!$A$3:$W$854,$A69,19),Results!$W$1))</f>
        <v>6.8866823336117937</v>
      </c>
      <c r="Y69" s="5">
        <f>W69*X69/Inputs!$B$12</f>
        <v>220.28410960203297</v>
      </c>
      <c r="AA69" s="10">
        <f>_xlfn.RANK.EQ(AD69,AD$3:AD$854)+COUNTIF(AD$3:AD69,AD69)-1</f>
        <v>156</v>
      </c>
      <c r="AB69" s="5">
        <f>$O69/INDEX(Multipliers_RAW!$B$3:$T$21,Results!$AB$1,INDEX(Move_Sets!$A$3:$W$854,$A69,5))/INDEX(Multipliers_RAW!$B$3:$T$21,Results!$AB$1,INDEX(Move_Sets!$A$3:$W$854,$A69,6))</f>
        <v>101.94887467030605</v>
      </c>
      <c r="AC69" s="4">
        <f>MAX($F69*INDEX(Multipliers_RAW!$B$3:$T$21,INDEX(Move_Sets!$A$3:$W$854,$A69,14),Results!$AB$1),$F69*$J69*INDEX(Multipliers_RAW!$B$3:$T$21,INDEX(Move_Sets!$A$3:$W$854,$A69,14),Results!$AB$1)+(1-$J69)*$G69*INDEX(Multipliers_RAW!$B$3:$T$21,INDEX(Move_Sets!$A$3:$W$854,$A69,19),Results!$AB$1))</f>
        <v>8.6083529170147415</v>
      </c>
      <c r="AD69" s="5">
        <f>AB69*AC69/Inputs!$B$12</f>
        <v>176.22728768162639</v>
      </c>
    </row>
    <row r="70" spans="1:30" x14ac:dyDescent="0.25">
      <c r="A70" s="10">
        <v>17</v>
      </c>
      <c r="B70" s="64">
        <f>INDEX(Move_Sets!$J$3:$J$854,$A70)</f>
        <v>3</v>
      </c>
      <c r="C70" s="4" t="str">
        <f>INDEX(DPS_Calcs!C$2:C$853,$A70)</f>
        <v>Venusaur</v>
      </c>
      <c r="D70" s="4" t="str">
        <f>INDEX(DPS_Calcs!D$2:D$853,$A70)</f>
        <v>Vine Whip</v>
      </c>
      <c r="E70" s="4" t="str">
        <f>INDEX(DPS_Calcs!E$2:E$853,$A70)</f>
        <v>Petal Blizzard</v>
      </c>
      <c r="F70" s="4">
        <f>INDEX(DPS_Calcs!L$2:L$853,$A70)</f>
        <v>7.9797621341973244</v>
      </c>
      <c r="G70" s="4">
        <f>INDEX(DPS_Calcs!M$2:M$853,$A70)</f>
        <v>12.38683134248123</v>
      </c>
      <c r="H70" s="4" t="str">
        <f>INDEX(DPS_Calcs!N$2:N$853,$A70)</f>
        <v/>
      </c>
      <c r="I70" s="4">
        <f>INDEX(DPS_Calcs!V$2:V$853,$A70)</f>
        <v>10.078767820021611</v>
      </c>
      <c r="J70" s="18">
        <f>INDEX(DPS_Calcs!W$2:W$853,$A70)</f>
        <v>0.52371846535134625</v>
      </c>
      <c r="K70" s="18">
        <f>INDEX(DPS_Calcs!X$2:X$853,$A70)</f>
        <v>0.95358915325377192</v>
      </c>
      <c r="L70" s="18">
        <f>INDEX(DPS_Calcs!AL$2:AL$853,$A70)</f>
        <v>0.86668042721407235</v>
      </c>
      <c r="M70" s="4"/>
      <c r="N70" s="4">
        <f>INDEX(DPS_Calcs!AN$2:AN$853,$A70)</f>
        <v>68</v>
      </c>
      <c r="O70" s="64">
        <f>INDEX(DPS_Calcs!Q$2:Q$853,$A70)</f>
        <v>119.4387560970399</v>
      </c>
      <c r="P70" s="4">
        <f>INDEX(DPS_Calcs!Y$2:Y$853,$A70)</f>
        <v>10.078767820021611</v>
      </c>
      <c r="Q70" s="42">
        <f>INDEX(DPS_Calcs!Z$2:Z$853,$A70)</f>
        <v>241.72600229201919</v>
      </c>
      <c r="R70" s="43">
        <f>INDEX(DPS_Calcs!AI$2:AI$853,$A70)</f>
        <v>181.61767641178741</v>
      </c>
      <c r="S70" s="56">
        <f>INDEX(Pokemon_Data!$U$3:$U$153,$B70)</f>
        <v>1982</v>
      </c>
      <c r="T70" s="57">
        <f t="shared" si="1"/>
        <v>1.2196064696872815</v>
      </c>
      <c r="U70" s="10"/>
      <c r="V70" s="10">
        <f>_xlfn.RANK.EQ(Y70,Y$3:Y$854)+COUNTIF(Y$3:Y70,Y70)-1</f>
        <v>53</v>
      </c>
      <c r="W70" s="5">
        <f>$O70/INDEX(Multipliers_RAW!$B$3:$T$21,Results!$W$1,INDEX(Move_Sets!$A$3:$W$854,$A70,5))/INDEX(Multipliers_RAW!$B$3:$T$21,Results!$W$1,INDEX(Move_Sets!$A$3:$W$854,$A70,6))</f>
        <v>149.29844512129986</v>
      </c>
      <c r="X70" s="4">
        <f>MAX($F70*INDEX(Multipliers_RAW!$B$3:$T$21,INDEX(Move_Sets!$A$3:$W$854,$A70,14),Results!$W$1),$F70*$J70*INDEX(Multipliers_RAW!$B$3:$T$21,INDEX(Move_Sets!$A$3:$W$854,$A70,14),Results!$W$1)+(1-$J70)*$G70*INDEX(Multipliers_RAW!$B$3:$T$21,INDEX(Move_Sets!$A$3:$W$854,$A70,19),Results!$W$1))</f>
        <v>10.078767820021611</v>
      </c>
      <c r="Y70" s="5">
        <f>W70*X70/Inputs!$B$12</f>
        <v>302.15750286502396</v>
      </c>
      <c r="Z70" s="63"/>
      <c r="AA70" s="10">
        <f>_xlfn.RANK.EQ(AD70,AD$3:AD$854)+COUNTIF(AD$3:AD70,AD70)-1</f>
        <v>14</v>
      </c>
      <c r="AB70" s="5">
        <f>$O70/INDEX(Multipliers_RAW!$B$3:$T$21,Results!$AB$1,INDEX(Move_Sets!$A$3:$W$854,$A70,5))/INDEX(Multipliers_RAW!$B$3:$T$21,Results!$AB$1,INDEX(Move_Sets!$A$3:$W$854,$A70,6))</f>
        <v>149.29844512129986</v>
      </c>
      <c r="AC70" s="4">
        <f>MAX($F70*INDEX(Multipliers_RAW!$B$3:$T$21,INDEX(Move_Sets!$A$3:$W$854,$A70,14),Results!$AB$1),$F70*$J70*INDEX(Multipliers_RAW!$B$3:$T$21,INDEX(Move_Sets!$A$3:$W$854,$A70,14),Results!$AB$1)+(1-$J70)*$G70*INDEX(Multipliers_RAW!$B$3:$T$21,INDEX(Move_Sets!$A$3:$W$854,$A70,19),Results!$AB$1))</f>
        <v>12.598459775027013</v>
      </c>
      <c r="AD70" s="5">
        <f>AB70*AC70/Inputs!$B$12</f>
        <v>377.69687858127998</v>
      </c>
    </row>
    <row r="71" spans="1:30" x14ac:dyDescent="0.25">
      <c r="A71" s="10">
        <v>16</v>
      </c>
      <c r="B71" s="64">
        <f>INDEX(Move_Sets!$J$3:$J$854,$A71)</f>
        <v>3</v>
      </c>
      <c r="C71" s="4" t="str">
        <f>INDEX(DPS_Calcs!C$2:C$853,$A71)</f>
        <v>Venusaur</v>
      </c>
      <c r="D71" s="4" t="str">
        <f>INDEX(DPS_Calcs!D$2:D$853,$A71)</f>
        <v>Vine Whip</v>
      </c>
      <c r="E71" s="4" t="str">
        <f>INDEX(DPS_Calcs!E$2:E$853,$A71)</f>
        <v>Sludge Bomb</v>
      </c>
      <c r="F71" s="4">
        <f>INDEX(DPS_Calcs!L$2:L$853,$A71)</f>
        <v>7.9797621341973244</v>
      </c>
      <c r="G71" s="4">
        <f>INDEX(DPS_Calcs!M$2:M$853,$A71)</f>
        <v>12.943103505312001</v>
      </c>
      <c r="H71" s="4" t="str">
        <f>INDEX(DPS_Calcs!N$2:N$853,$A71)</f>
        <v/>
      </c>
      <c r="I71" s="4">
        <f>INDEX(DPS_Calcs!V$2:V$853,$A71)</f>
        <v>10.069528968482446</v>
      </c>
      <c r="J71" s="18">
        <f>INDEX(DPS_Calcs!W$2:W$853,$A71)</f>
        <v>0.57895968098285411</v>
      </c>
      <c r="K71" s="18">
        <f>INDEX(DPS_Calcs!X$2:X$853,$A71)</f>
        <v>0.9527150316574029</v>
      </c>
      <c r="L71" s="18">
        <f>INDEX(DPS_Calcs!AL$2:AL$853,$A71)</f>
        <v>0.81174503973295353</v>
      </c>
      <c r="M71" s="4"/>
      <c r="N71" s="4">
        <f>INDEX(DPS_Calcs!AN$2:AN$853,$A71)</f>
        <v>76</v>
      </c>
      <c r="O71" s="64">
        <f>INDEX(DPS_Calcs!Q$2:Q$853,$A71)</f>
        <v>119.4387560970399</v>
      </c>
      <c r="P71" s="4">
        <f>INDEX(DPS_Calcs!Y$2:Y$853,$A71)</f>
        <v>10.069528968482446</v>
      </c>
      <c r="Q71" s="42">
        <f>INDEX(DPS_Calcs!Z$2:Z$853,$A71)</f>
        <v>241.5044205780427</v>
      </c>
      <c r="R71" s="43">
        <f>INDEX(DPS_Calcs!AI$2:AI$853,$A71)</f>
        <v>170.10566216315186</v>
      </c>
      <c r="S71" s="56">
        <f>INDEX(Pokemon_Data!$U$3:$U$153,$B71)</f>
        <v>1982</v>
      </c>
      <c r="T71" s="57">
        <f t="shared" si="1"/>
        <v>1.2184884993846756</v>
      </c>
      <c r="U71" s="10"/>
      <c r="V71" s="10">
        <f>_xlfn.RANK.EQ(Y71,Y$3:Y$854)+COUNTIF(Y$3:Y71,Y71)-1</f>
        <v>54</v>
      </c>
      <c r="W71" s="5">
        <f>$O71/INDEX(Multipliers_RAW!$B$3:$T$21,Results!$W$1,INDEX(Move_Sets!$A$3:$W$854,$A71,5))/INDEX(Multipliers_RAW!$B$3:$T$21,Results!$W$1,INDEX(Move_Sets!$A$3:$W$854,$A71,6))</f>
        <v>149.29844512129986</v>
      </c>
      <c r="X71" s="4">
        <f>MAX($F71*INDEX(Multipliers_RAW!$B$3:$T$21,INDEX(Move_Sets!$A$3:$W$854,$A71,14),Results!$W$1),$F71*$J71*INDEX(Multipliers_RAW!$B$3:$T$21,INDEX(Move_Sets!$A$3:$W$854,$A71,14),Results!$W$1)+(1-$J71)*$G71*INDEX(Multipliers_RAW!$B$3:$T$21,INDEX(Move_Sets!$A$3:$W$854,$A71,19),Results!$W$1))</f>
        <v>10.069528968482446</v>
      </c>
      <c r="Y71" s="5">
        <f>W71*X71/Inputs!$B$12</f>
        <v>301.88052572255333</v>
      </c>
      <c r="AA71" s="10">
        <f>_xlfn.RANK.EQ(AD71,AD$3:AD$854)+COUNTIF(AD$3:AD71,AD71)-1</f>
        <v>31</v>
      </c>
      <c r="AB71" s="5">
        <f>$O71/INDEX(Multipliers_RAW!$B$3:$T$21,Results!$AB$1,INDEX(Move_Sets!$A$3:$W$854,$A71,5))/INDEX(Multipliers_RAW!$B$3:$T$21,Results!$AB$1,INDEX(Move_Sets!$A$3:$W$854,$A71,6))</f>
        <v>149.29844512129986</v>
      </c>
      <c r="AC71" s="4">
        <f>MAX($F71*INDEX(Multipliers_RAW!$B$3:$T$21,INDEX(Move_Sets!$A$3:$W$854,$A71,14),Results!$AB$1),$F71*$J71*INDEX(Multipliers_RAW!$B$3:$T$21,INDEX(Move_Sets!$A$3:$W$854,$A71,14),Results!$AB$1)+(1-$J71)*$G71*INDEX(Multipliers_RAW!$B$3:$T$21,INDEX(Move_Sets!$A$3:$W$854,$A71,19),Results!$AB$1))</f>
        <v>11.224519103365932</v>
      </c>
      <c r="AD71" s="5">
        <f>AB71*AC71/Inputs!$B$12</f>
        <v>336.5066765796908</v>
      </c>
    </row>
    <row r="72" spans="1:30" x14ac:dyDescent="0.25">
      <c r="A72" s="10">
        <v>167</v>
      </c>
      <c r="B72" s="64">
        <f>INDEX(Move_Sets!$J$3:$J$854,$A72)</f>
        <v>31</v>
      </c>
      <c r="C72" s="4" t="str">
        <f>INDEX(DPS_Calcs!C$2:C$853,$A72)</f>
        <v>Nidoqueen</v>
      </c>
      <c r="D72" s="4" t="str">
        <f>INDEX(DPS_Calcs!D$2:D$853,$A72)</f>
        <v>Poison Jab</v>
      </c>
      <c r="E72" s="4" t="str">
        <f>INDEX(DPS_Calcs!E$2:E$853,$A72)</f>
        <v>Stone Edge</v>
      </c>
      <c r="F72" s="4">
        <f>INDEX(DPS_Calcs!L$2:L$853,$A72)</f>
        <v>7.6068793219461686</v>
      </c>
      <c r="G72" s="4">
        <f>INDEX(DPS_Calcs!M$2:M$853,$A72)</f>
        <v>11.782502247782482</v>
      </c>
      <c r="H72" s="4" t="str">
        <f>INDEX(DPS_Calcs!N$2:N$853,$A72)</f>
        <v/>
      </c>
      <c r="I72" s="4">
        <f>INDEX(DPS_Calcs!V$2:V$853,$A72)</f>
        <v>8.7104437663634986</v>
      </c>
      <c r="J72" s="18">
        <f>INDEX(DPS_Calcs!W$2:W$853,$A72)</f>
        <v>0.73571261964553392</v>
      </c>
      <c r="K72" s="18">
        <f>INDEX(DPS_Calcs!X$2:X$853,$A72)</f>
        <v>0.90794186703561086</v>
      </c>
      <c r="L72" s="18">
        <f>INDEX(DPS_Calcs!AL$2:AL$853,$A72)</f>
        <v>0.84905831278564814</v>
      </c>
      <c r="M72" s="4"/>
      <c r="N72" s="4">
        <f>INDEX(DPS_Calcs!AN$2:AN$853,$A72)</f>
        <v>109</v>
      </c>
      <c r="O72" s="64">
        <f>INDEX(DPS_Calcs!Q$2:Q$853,$A72)</f>
        <v>127.43609333788257</v>
      </c>
      <c r="P72" s="4">
        <f>INDEX(DPS_Calcs!Y$2:Y$853,$A72)</f>
        <v>8.7104437663634986</v>
      </c>
      <c r="Q72" s="42">
        <f>INDEX(DPS_Calcs!Z$2:Z$853,$A72)</f>
        <v>222.89657124993496</v>
      </c>
      <c r="R72" s="43">
        <f>INDEX(DPS_Calcs!AI$2:AI$853,$A72)</f>
        <v>153.31182738807235</v>
      </c>
      <c r="S72" s="56">
        <f>INDEX(Pokemon_Data!$U$3:$U$153,$B72)</f>
        <v>1907</v>
      </c>
      <c r="T72" s="57">
        <f t="shared" si="1"/>
        <v>1.1688336195591766</v>
      </c>
      <c r="U72" s="10"/>
      <c r="V72" s="10">
        <f>_xlfn.RANK.EQ(Y72,Y$3:Y$854)+COUNTIF(Y$3:Y72,Y72)-1</f>
        <v>98</v>
      </c>
      <c r="W72" s="5">
        <f>$O72/INDEX(Multipliers_RAW!$B$3:$T$21,Results!$W$1,INDEX(Move_Sets!$A$3:$W$854,$A72,5))/INDEX(Multipliers_RAW!$B$3:$T$21,Results!$W$1,INDEX(Move_Sets!$A$3:$W$854,$A72,6))</f>
        <v>159.2951166723532</v>
      </c>
      <c r="X72" s="4">
        <f>MAX($F72*INDEX(Multipliers_RAW!$B$3:$T$21,INDEX(Move_Sets!$A$3:$W$854,$A72,14),Results!$W$1),$F72*$J72*INDEX(Multipliers_RAW!$B$3:$T$21,INDEX(Move_Sets!$A$3:$W$854,$A72,14),Results!$W$1)+(1-$J72)*$G72*INDEX(Multipliers_RAW!$B$3:$T$21,INDEX(Move_Sets!$A$3:$W$854,$A72,19),Results!$W$1))</f>
        <v>8.0876504357460917</v>
      </c>
      <c r="Y72" s="5">
        <f>W72*X72/Inputs!$B$12</f>
        <v>258.69944172035781</v>
      </c>
      <c r="Z72" s="63"/>
      <c r="AA72" s="10">
        <f>_xlfn.RANK.EQ(AD72,AD$3:AD$854)+COUNTIF(AD$3:AD72,AD72)-1</f>
        <v>148</v>
      </c>
      <c r="AB72" s="5">
        <f>$O72/INDEX(Multipliers_RAW!$B$3:$T$21,Results!$AB$1,INDEX(Move_Sets!$A$3:$W$854,$A72,5))/INDEX(Multipliers_RAW!$B$3:$T$21,Results!$AB$1,INDEX(Move_Sets!$A$3:$W$854,$A72,6))</f>
        <v>101.94887467030605</v>
      </c>
      <c r="AC72" s="4">
        <f>MAX($F72*INDEX(Multipliers_RAW!$B$3:$T$21,INDEX(Move_Sets!$A$3:$W$854,$A72,14),Results!$AB$1),$F72*$J72*INDEX(Multipliers_RAW!$B$3:$T$21,INDEX(Move_Sets!$A$3:$W$854,$A72,14),Results!$AB$1)+(1-$J72)*$G72*INDEX(Multipliers_RAW!$B$3:$T$21,INDEX(Move_Sets!$A$3:$W$854,$A72,19),Results!$AB$1))</f>
        <v>8.7104437663634986</v>
      </c>
      <c r="AD72" s="5">
        <f>AB72*AC72/Inputs!$B$12</f>
        <v>178.31725699994797</v>
      </c>
    </row>
    <row r="73" spans="1:30" x14ac:dyDescent="0.25">
      <c r="A73" s="10">
        <v>335</v>
      </c>
      <c r="B73" s="64">
        <f>INDEX(Move_Sets!$J$3:$J$854,$A73)</f>
        <v>59</v>
      </c>
      <c r="C73" s="4" t="str">
        <f>INDEX(DPS_Calcs!C$2:C$853,$A73)</f>
        <v>Arcanine</v>
      </c>
      <c r="D73" s="4" t="str">
        <f>INDEX(DPS_Calcs!D$2:D$853,$A73)</f>
        <v>Fire Fang</v>
      </c>
      <c r="E73" s="4" t="str">
        <f>INDEX(DPS_Calcs!E$2:E$853,$A73)</f>
        <v>Bulldoze</v>
      </c>
      <c r="F73" s="4">
        <f>INDEX(DPS_Calcs!L$2:L$853,$A73)</f>
        <v>9.8072626865510681</v>
      </c>
      <c r="G73" s="4">
        <f>INDEX(DPS_Calcs!M$2:M$853,$A73)</f>
        <v>6.0862194709369692</v>
      </c>
      <c r="H73" s="4" t="str">
        <f>INDEX(DPS_Calcs!N$2:N$853,$A73)</f>
        <v/>
      </c>
      <c r="I73" s="4">
        <f>INDEX(DPS_Calcs!V$2:V$853,$A73)</f>
        <v>7.235531845265224</v>
      </c>
      <c r="J73" s="18">
        <f>INDEX(DPS_Calcs!W$2:W$853,$A73)</f>
        <v>0.30886832206235987</v>
      </c>
      <c r="K73" s="18">
        <f>INDEX(DPS_Calcs!X$2:X$853,$A73)</f>
        <v>0.81067093993764638</v>
      </c>
      <c r="L73" s="18">
        <f>INDEX(DPS_Calcs!AL$2:AL$853,$A73)</f>
        <v>0.84197192624860739</v>
      </c>
      <c r="M73" s="4"/>
      <c r="N73" s="4">
        <f>INDEX(DPS_Calcs!AN$2:AN$853,$A73)</f>
        <v>70</v>
      </c>
      <c r="O73" s="64">
        <f>INDEX(DPS_Calcs!Q$2:Q$853,$A73)</f>
        <v>121.45285551456892</v>
      </c>
      <c r="P73" s="4">
        <f>INDEX(DPS_Calcs!Y$2:Y$853,$A73)</f>
        <v>9.8072626865510681</v>
      </c>
      <c r="Q73" s="42">
        <f>INDEX(DPS_Calcs!Z$2:Z$853,$A73)</f>
        <v>239.18073455082529</v>
      </c>
      <c r="R73" s="43">
        <f>INDEX(DPS_Calcs!AI$2:AI$853,$A73)</f>
        <v>183.02287250666069</v>
      </c>
      <c r="S73" s="56">
        <f>INDEX(Pokemon_Data!$U$3:$U$153,$B73)</f>
        <v>2304</v>
      </c>
      <c r="T73" s="57">
        <f t="shared" si="1"/>
        <v>1.0381108270435127</v>
      </c>
      <c r="U73" s="10"/>
      <c r="V73" s="10">
        <f>_xlfn.RANK.EQ(Y73,Y$3:Y$854)+COUNTIF(Y$3:Y73,Y73)-1</f>
        <v>120</v>
      </c>
      <c r="W73" s="5">
        <f>$O73/INDEX(Multipliers_RAW!$B$3:$T$21,Results!$W$1,INDEX(Move_Sets!$A$3:$W$854,$A73,5))/INDEX(Multipliers_RAW!$B$3:$T$21,Results!$W$1,INDEX(Move_Sets!$A$3:$W$854,$A73,6))</f>
        <v>121.45285551456892</v>
      </c>
      <c r="X73" s="4">
        <f>MAX($F73*INDEX(Multipliers_RAW!$B$3:$T$21,INDEX(Move_Sets!$A$3:$W$854,$A73,14),Results!$W$1),$F73*$J73*INDEX(Multipliers_RAW!$B$3:$T$21,INDEX(Move_Sets!$A$3:$W$854,$A73,14),Results!$W$1)+(1-$J73)*$G73*INDEX(Multipliers_RAW!$B$3:$T$21,INDEX(Move_Sets!$A$3:$W$854,$A73,19),Results!$W$1))</f>
        <v>9.8072626865510681</v>
      </c>
      <c r="Y73" s="5">
        <f>W73*X73/Inputs!$B$12</f>
        <v>239.18073455082529</v>
      </c>
      <c r="Z73" s="63"/>
      <c r="AA73" s="10">
        <f>_xlfn.RANK.EQ(AD73,AD$3:AD$854)+COUNTIF(AD$3:AD73,AD73)-1</f>
        <v>210</v>
      </c>
      <c r="AB73" s="5">
        <f>$O73/INDEX(Multipliers_RAW!$B$3:$T$21,Results!$AB$1,INDEX(Move_Sets!$A$3:$W$854,$A73,5))/INDEX(Multipliers_RAW!$B$3:$T$21,Results!$AB$1,INDEX(Move_Sets!$A$3:$W$854,$A73,6))</f>
        <v>97.162284411655136</v>
      </c>
      <c r="AC73" s="4">
        <f>MAX($F73*INDEX(Multipliers_RAW!$B$3:$T$21,INDEX(Move_Sets!$A$3:$W$854,$A73,14),Results!$AB$1),$F73*$J73*INDEX(Multipliers_RAW!$B$3:$T$21,INDEX(Move_Sets!$A$3:$W$854,$A73,14),Results!$AB$1)+(1-$J73)*$G73*INDEX(Multipliers_RAW!$B$3:$T$21,INDEX(Move_Sets!$A$3:$W$854,$A73,19),Results!$AB$1))</f>
        <v>7.8458101492408545</v>
      </c>
      <c r="AD73" s="5">
        <f>AB73*AC73/Inputs!$B$12</f>
        <v>153.07567011252817</v>
      </c>
    </row>
    <row r="74" spans="1:30" x14ac:dyDescent="0.25">
      <c r="A74" s="10">
        <v>354</v>
      </c>
      <c r="B74" s="64">
        <f>INDEX(Move_Sets!$J$3:$J$854,$A74)</f>
        <v>62</v>
      </c>
      <c r="C74" s="4" t="str">
        <f>INDEX(DPS_Calcs!C$2:C$853,$A74)</f>
        <v>Poliwrath</v>
      </c>
      <c r="D74" s="4" t="str">
        <f>INDEX(DPS_Calcs!D$2:D$853,$A74)</f>
        <v>Mud Shot</v>
      </c>
      <c r="E74" s="4" t="str">
        <f>INDEX(DPS_Calcs!E$2:E$853,$A74)</f>
        <v>Hydro Pump</v>
      </c>
      <c r="F74" s="4">
        <f>INDEX(DPS_Calcs!L$2:L$853,$A74)</f>
        <v>6.2406052371541501</v>
      </c>
      <c r="G74" s="4">
        <f>INDEX(DPS_Calcs!M$2:M$853,$A74)</f>
        <v>13.057927566003768</v>
      </c>
      <c r="H74" s="4" t="str">
        <f>INDEX(DPS_Calcs!N$2:N$853,$A74)</f>
        <v/>
      </c>
      <c r="I74" s="4">
        <f>INDEX(DPS_Calcs!V$2:V$853,$A74)</f>
        <v>8.7219966140750032</v>
      </c>
      <c r="J74" s="18">
        <f>INDEX(DPS_Calcs!W$2:W$853,$A74)</f>
        <v>0.63601671488817912</v>
      </c>
      <c r="K74" s="18">
        <f>INDEX(DPS_Calcs!X$2:X$853,$A74)</f>
        <v>1</v>
      </c>
      <c r="L74" s="18">
        <f>INDEX(DPS_Calcs!AL$2:AL$853,$A74)</f>
        <v>0.59118408743092365</v>
      </c>
      <c r="M74" s="4"/>
      <c r="N74" s="4">
        <f>INDEX(DPS_Calcs!AN$2:AN$853,$A74)</f>
        <v>114</v>
      </c>
      <c r="O74" s="64">
        <f>INDEX(DPS_Calcs!Q$2:Q$853,$A74)</f>
        <v>134.55523483523555</v>
      </c>
      <c r="P74" s="4">
        <f>INDEX(DPS_Calcs!Y$2:Y$853,$A74)</f>
        <v>8.7219966140750032</v>
      </c>
      <c r="Q74" s="42">
        <f>INDEX(DPS_Calcs!Z$2:Z$853,$A74)</f>
        <v>235.66070334116293</v>
      </c>
      <c r="R74" s="43">
        <f>INDEX(DPS_Calcs!AI$2:AI$853,$A74)</f>
        <v>138.40348733652033</v>
      </c>
      <c r="S74" s="56">
        <f>INDEX(Pokemon_Data!$U$3:$U$153,$B74)</f>
        <v>1923</v>
      </c>
      <c r="T74" s="57">
        <f t="shared" si="1"/>
        <v>1.2254846767611176</v>
      </c>
      <c r="U74" s="10"/>
      <c r="V74" s="10">
        <f>_xlfn.RANK.EQ(Y74,Y$3:Y$854)+COUNTIF(Y$3:Y74,Y74)-1</f>
        <v>125</v>
      </c>
      <c r="W74" s="5">
        <f>$O74/INDEX(Multipliers_RAW!$B$3:$T$21,Results!$W$1,INDEX(Move_Sets!$A$3:$W$854,$A74,5))/INDEX(Multipliers_RAW!$B$3:$T$21,Results!$W$1,INDEX(Move_Sets!$A$3:$W$854,$A74,6))</f>
        <v>134.55523483523555</v>
      </c>
      <c r="X74" s="4">
        <f>MAX($F74*INDEX(Multipliers_RAW!$B$3:$T$21,INDEX(Move_Sets!$A$3:$W$854,$A74,14),Results!$W$1),$F74*$J74*INDEX(Multipliers_RAW!$B$3:$T$21,INDEX(Move_Sets!$A$3:$W$854,$A74,14),Results!$W$1)+(1-$J74)*$G74*INDEX(Multipliers_RAW!$B$3:$T$21,INDEX(Move_Sets!$A$3:$W$854,$A74,19),Results!$W$1))</f>
        <v>8.7219966140750032</v>
      </c>
      <c r="Y74" s="5">
        <f>W74*X74/Inputs!$B$12</f>
        <v>235.66070334116293</v>
      </c>
      <c r="AA74" s="10">
        <f>_xlfn.RANK.EQ(AD74,AD$3:AD$854)+COUNTIF(AD$3:AD74,AD74)-1</f>
        <v>69</v>
      </c>
      <c r="AB74" s="5">
        <f>$O74/INDEX(Multipliers_RAW!$B$3:$T$21,Results!$AB$1,INDEX(Move_Sets!$A$3:$W$854,$A74,5))/INDEX(Multipliers_RAW!$B$3:$T$21,Results!$AB$1,INDEX(Move_Sets!$A$3:$W$854,$A74,6))</f>
        <v>168.19404354404443</v>
      </c>
      <c r="AC74" s="4">
        <f>MAX($F74*INDEX(Multipliers_RAW!$B$3:$T$21,INDEX(Move_Sets!$A$3:$W$854,$A74,14),Results!$AB$1),$F74*$J74*INDEX(Multipliers_RAW!$B$3:$T$21,INDEX(Move_Sets!$A$3:$W$854,$A74,14),Results!$AB$1)+(1-$J74)*$G74*INDEX(Multipliers_RAW!$B$3:$T$21,INDEX(Move_Sets!$A$3:$W$854,$A74,19),Results!$AB$1))</f>
        <v>7.7714231396297526</v>
      </c>
      <c r="AD74" s="5">
        <f>AB74*AC74/Inputs!$B$12</f>
        <v>262.47130159559856</v>
      </c>
    </row>
    <row r="75" spans="1:30" x14ac:dyDescent="0.25">
      <c r="A75" s="10">
        <v>591</v>
      </c>
      <c r="B75" s="64">
        <f>INDEX(Move_Sets!$J$3:$J$854,$A75)</f>
        <v>103</v>
      </c>
      <c r="C75" s="4" t="str">
        <f>INDEX(DPS_Calcs!C$2:C$853,$A75)</f>
        <v>Exeggutor</v>
      </c>
      <c r="D75" s="4" t="str">
        <f>INDEX(DPS_Calcs!D$2:D$853,$A75)</f>
        <v>Confusion</v>
      </c>
      <c r="E75" s="4" t="str">
        <f>INDEX(DPS_Calcs!E$2:E$853,$A75)</f>
        <v>Seed Bomb</v>
      </c>
      <c r="F75" s="4">
        <f>INDEX(DPS_Calcs!L$2:L$853,$A75)</f>
        <v>8.0827121949683267</v>
      </c>
      <c r="G75" s="4">
        <f>INDEX(DPS_Calcs!M$2:M$853,$A75)</f>
        <v>11.973914720505743</v>
      </c>
      <c r="H75" s="4" t="str">
        <f>INDEX(DPS_Calcs!N$2:N$853,$A75)</f>
        <v/>
      </c>
      <c r="I75" s="4">
        <f>INDEX(DPS_Calcs!V$2:V$853,$A75)</f>
        <v>9.9523849446579487</v>
      </c>
      <c r="J75" s="18">
        <f>INDEX(DPS_Calcs!W$2:W$853,$A75)</f>
        <v>0.51951286590219292</v>
      </c>
      <c r="K75" s="18">
        <f>INDEX(DPS_Calcs!X$2:X$853,$A75)</f>
        <v>0.82626470339284119</v>
      </c>
      <c r="L75" s="18">
        <f>INDEX(DPS_Calcs!AL$2:AL$853,$A75)</f>
        <v>1</v>
      </c>
      <c r="M75" s="4"/>
      <c r="N75" s="4">
        <f>INDEX(DPS_Calcs!AN$2:AN$853,$A75)</f>
        <v>43</v>
      </c>
      <c r="O75" s="64">
        <f>INDEX(DPS_Calcs!Q$2:Q$853,$A75)</f>
        <v>118.4561222150094</v>
      </c>
      <c r="P75" s="4">
        <f>INDEX(DPS_Calcs!Y$2:Y$853,$A75)</f>
        <v>9.9523849446579487</v>
      </c>
      <c r="Q75" s="42">
        <f>INDEX(DPS_Calcs!Z$2:Z$853,$A75)</f>
        <v>236.73110990667095</v>
      </c>
      <c r="R75" s="43">
        <f>INDEX(DPS_Calcs!AI$2:AI$853,$A75)</f>
        <v>255.01060332198958</v>
      </c>
      <c r="S75" s="56">
        <f>INDEX(Pokemon_Data!$U$3:$U$153,$B75)</f>
        <v>2281</v>
      </c>
      <c r="T75" s="57">
        <f t="shared" si="1"/>
        <v>1.0378391490866767</v>
      </c>
      <c r="U75" s="10"/>
      <c r="V75" s="10">
        <f>_xlfn.RANK.EQ(Y75,Y$3:Y$854)+COUNTIF(Y$3:Y75,Y75)-1</f>
        <v>37</v>
      </c>
      <c r="W75" s="5">
        <f>$O75/INDEX(Multipliers_RAW!$B$3:$T$21,Results!$W$1,INDEX(Move_Sets!$A$3:$W$854,$A75,5))/INDEX(Multipliers_RAW!$B$3:$T$21,Results!$W$1,INDEX(Move_Sets!$A$3:$W$854,$A75,6))</f>
        <v>148.07015276876174</v>
      </c>
      <c r="X75" s="4">
        <f>MAX($F75*INDEX(Multipliers_RAW!$B$3:$T$21,INDEX(Move_Sets!$A$3:$W$854,$A75,14),Results!$W$1),$F75*$J75*INDEX(Multipliers_RAW!$B$3:$T$21,INDEX(Move_Sets!$A$3:$W$854,$A75,14),Results!$W$1)+(1-$J75)*$G75*INDEX(Multipliers_RAW!$B$3:$T$21,INDEX(Move_Sets!$A$3:$W$854,$A75,19),Results!$W$1))</f>
        <v>11.002153188825599</v>
      </c>
      <c r="Y75" s="5">
        <f>W75*X75/Inputs!$B$12</f>
        <v>327.12660711942277</v>
      </c>
      <c r="Z75" s="63"/>
      <c r="AA75" s="10">
        <f>_xlfn.RANK.EQ(AD75,AD$3:AD$854)+COUNTIF(AD$3:AD75,AD75)-1</f>
        <v>29</v>
      </c>
      <c r="AB75" s="5">
        <f>$O75/INDEX(Multipliers_RAW!$B$3:$T$21,Results!$AB$1,INDEX(Move_Sets!$A$3:$W$854,$A75,5))/INDEX(Multipliers_RAW!$B$3:$T$21,Results!$AB$1,INDEX(Move_Sets!$A$3:$W$854,$A75,6))</f>
        <v>148.07015276876174</v>
      </c>
      <c r="AC75" s="4">
        <f>MAX($F75*INDEX(Multipliers_RAW!$B$3:$T$21,INDEX(Move_Sets!$A$3:$W$854,$A75,14),Results!$AB$1),$F75*$J75*INDEX(Multipliers_RAW!$B$3:$T$21,INDEX(Move_Sets!$A$3:$W$854,$A75,14),Results!$AB$1)+(1-$J75)*$G75*INDEX(Multipliers_RAW!$B$3:$T$21,INDEX(Move_Sets!$A$3:$W$854,$A75,19),Results!$AB$1))</f>
        <v>11.390712936654786</v>
      </c>
      <c r="AD75" s="5">
        <f>AB75*AC75/Inputs!$B$12</f>
        <v>338.67963949308933</v>
      </c>
    </row>
    <row r="76" spans="1:30" x14ac:dyDescent="0.25">
      <c r="A76" s="10">
        <v>460</v>
      </c>
      <c r="B76" s="64">
        <f>INDEX(Move_Sets!$J$3:$J$854,$A76)</f>
        <v>80</v>
      </c>
      <c r="C76" s="4" t="str">
        <f>INDEX(DPS_Calcs!C$2:C$853,$A76)</f>
        <v>Slowbro</v>
      </c>
      <c r="D76" s="4" t="str">
        <f>INDEX(DPS_Calcs!D$2:D$853,$A76)</f>
        <v>Confusion</v>
      </c>
      <c r="E76" s="4" t="str">
        <f>INDEX(DPS_Calcs!E$2:E$853,$A76)</f>
        <v>Psychic</v>
      </c>
      <c r="F76" s="4">
        <f>INDEX(DPS_Calcs!L$2:L$853,$A76)</f>
        <v>6.5291583510293689</v>
      </c>
      <c r="G76" s="4">
        <f>INDEX(DPS_Calcs!M$2:M$853,$A76)</f>
        <v>11.279689556935672</v>
      </c>
      <c r="H76" s="4" t="str">
        <f>INDEX(DPS_Calcs!N$2:N$853,$A76)</f>
        <v/>
      </c>
      <c r="I76" s="4">
        <f>INDEX(DPS_Calcs!V$2:V$853,$A76)</f>
        <v>8.3893272920331334</v>
      </c>
      <c r="J76" s="18">
        <f>INDEX(DPS_Calcs!W$2:W$853,$A76)</f>
        <v>0.60842927656363377</v>
      </c>
      <c r="K76" s="18">
        <f>INDEX(DPS_Calcs!X$2:X$853,$A76)</f>
        <v>0.84984581463315101</v>
      </c>
      <c r="L76" s="18">
        <f>INDEX(DPS_Calcs!AL$2:AL$853,$A76)</f>
        <v>1</v>
      </c>
      <c r="M76" s="4"/>
      <c r="N76" s="4">
        <f>INDEX(DPS_Calcs!AN$2:AN$853,$A76)</f>
        <v>53</v>
      </c>
      <c r="O76" s="64">
        <f>INDEX(DPS_Calcs!Q$2:Q$853,$A76)</f>
        <v>140.08140993953953</v>
      </c>
      <c r="P76" s="4">
        <f>INDEX(DPS_Calcs!Y$2:Y$853,$A76)</f>
        <v>8.3893272920331334</v>
      </c>
      <c r="Q76" s="42">
        <f>INDEX(DPS_Calcs!Z$2:Z$853,$A76)</f>
        <v>235.98168584583541</v>
      </c>
      <c r="R76" s="43">
        <f>INDEX(DPS_Calcs!AI$2:AI$853,$A76)</f>
        <v>220.63429783311881</v>
      </c>
      <c r="S76" s="56">
        <f>INDEX(Pokemon_Data!$U$3:$U$153,$B76)</f>
        <v>1996</v>
      </c>
      <c r="T76" s="57">
        <f t="shared" si="1"/>
        <v>1.1822729751795362</v>
      </c>
      <c r="U76" s="10"/>
      <c r="V76" s="10">
        <f>_xlfn.RANK.EQ(Y76,Y$3:Y$854)+COUNTIF(Y$3:Y76,Y76)-1</f>
        <v>26</v>
      </c>
      <c r="W76" s="5">
        <f>$O76/INDEX(Multipliers_RAW!$B$3:$T$21,Results!$W$1,INDEX(Move_Sets!$A$3:$W$854,$A76,5))/INDEX(Multipliers_RAW!$B$3:$T$21,Results!$W$1,INDEX(Move_Sets!$A$3:$W$854,$A76,6))</f>
        <v>175.10176242442441</v>
      </c>
      <c r="X76" s="4">
        <f>MAX($F76*INDEX(Multipliers_RAW!$B$3:$T$21,INDEX(Move_Sets!$A$3:$W$854,$A76,14),Results!$W$1),$F76*$J76*INDEX(Multipliers_RAW!$B$3:$T$21,INDEX(Move_Sets!$A$3:$W$854,$A76,14),Results!$W$1)+(1-$J76)*$G76*INDEX(Multipliers_RAW!$B$3:$T$21,INDEX(Move_Sets!$A$3:$W$854,$A76,19),Results!$W$1))</f>
        <v>10.486659115041416</v>
      </c>
      <c r="Y76" s="5">
        <f>W76*X76/Inputs!$B$12</f>
        <v>368.72138413411778</v>
      </c>
      <c r="Z76" s="63"/>
      <c r="AA76" s="10">
        <f>_xlfn.RANK.EQ(AD76,AD$3:AD$854)+COUNTIF(AD$3:AD76,AD76)-1</f>
        <v>58</v>
      </c>
      <c r="AB76" s="5">
        <f>$O76/INDEX(Multipliers_RAW!$B$3:$T$21,Results!$AB$1,INDEX(Move_Sets!$A$3:$W$854,$A76,5))/INDEX(Multipliers_RAW!$B$3:$T$21,Results!$AB$1,INDEX(Move_Sets!$A$3:$W$854,$A76,6))</f>
        <v>175.10176242442441</v>
      </c>
      <c r="AC76" s="4">
        <f>MAX($F76*INDEX(Multipliers_RAW!$B$3:$T$21,INDEX(Move_Sets!$A$3:$W$854,$A76,14),Results!$AB$1),$F76*$J76*INDEX(Multipliers_RAW!$B$3:$T$21,INDEX(Move_Sets!$A$3:$W$854,$A76,14),Results!$AB$1)+(1-$J76)*$G76*INDEX(Multipliers_RAW!$B$3:$T$21,INDEX(Move_Sets!$A$3:$W$854,$A76,19),Results!$AB$1))</f>
        <v>8.3893272920331334</v>
      </c>
      <c r="AD76" s="5">
        <f>AB76*AC76/Inputs!$B$12</f>
        <v>294.97710730729426</v>
      </c>
    </row>
    <row r="77" spans="1:30" x14ac:dyDescent="0.25">
      <c r="A77" s="10">
        <v>351</v>
      </c>
      <c r="B77" s="64">
        <f>INDEX(Move_Sets!$J$3:$J$854,$A77)</f>
        <v>62</v>
      </c>
      <c r="C77" s="4" t="str">
        <f>INDEX(DPS_Calcs!C$2:C$853,$A77)</f>
        <v>Poliwrath</v>
      </c>
      <c r="D77" s="4" t="str">
        <f>INDEX(DPS_Calcs!D$2:D$853,$A77)</f>
        <v>Bubble</v>
      </c>
      <c r="E77" s="4" t="str">
        <f>INDEX(DPS_Calcs!E$2:E$853,$A77)</f>
        <v>Hydro Pump</v>
      </c>
      <c r="F77" s="4">
        <f>INDEX(DPS_Calcs!L$2:L$853,$A77)</f>
        <v>6.8576378633034043</v>
      </c>
      <c r="G77" s="4">
        <f>INDEX(DPS_Calcs!M$2:M$853,$A77)</f>
        <v>13.057927566003768</v>
      </c>
      <c r="H77" s="4" t="str">
        <f>INDEX(DPS_Calcs!N$2:N$853,$A77)</f>
        <v/>
      </c>
      <c r="I77" s="4">
        <f>INDEX(DPS_Calcs!V$2:V$853,$A77)</f>
        <v>8.6784472464550717</v>
      </c>
      <c r="J77" s="18">
        <f>INDEX(DPS_Calcs!W$2:W$853,$A77)</f>
        <v>0.70633478910531156</v>
      </c>
      <c r="K77" s="18">
        <f>INDEX(DPS_Calcs!X$2:X$853,$A77)</f>
        <v>0.99500694972184989</v>
      </c>
      <c r="L77" s="18">
        <f>INDEX(DPS_Calcs!AL$2:AL$853,$A77)</f>
        <v>1</v>
      </c>
      <c r="M77" s="4"/>
      <c r="N77" s="4">
        <f>INDEX(DPS_Calcs!AN$2:AN$853,$A77)</f>
        <v>49</v>
      </c>
      <c r="O77" s="64">
        <f>INDEX(DPS_Calcs!Q$2:Q$853,$A77)</f>
        <v>134.55523483523555</v>
      </c>
      <c r="P77" s="4">
        <f>INDEX(DPS_Calcs!Y$2:Y$853,$A77)</f>
        <v>8.6784472464550717</v>
      </c>
      <c r="Q77" s="42">
        <f>INDEX(DPS_Calcs!Z$2:Z$853,$A77)</f>
        <v>234.48403760079626</v>
      </c>
      <c r="R77" s="43">
        <f>INDEX(DPS_Calcs!AI$2:AI$853,$A77)</f>
        <v>234.11233536067044</v>
      </c>
      <c r="S77" s="56">
        <f>INDEX(Pokemon_Data!$U$3:$U$153,$B77)</f>
        <v>1923</v>
      </c>
      <c r="T77" s="57">
        <f t="shared" si="1"/>
        <v>1.2193657701549467</v>
      </c>
      <c r="U77" s="10"/>
      <c r="V77" s="10">
        <f>_xlfn.RANK.EQ(Y77,Y$3:Y$854)+COUNTIF(Y$3:Y77,Y77)-1</f>
        <v>127</v>
      </c>
      <c r="W77" s="5">
        <f>$O77/INDEX(Multipliers_RAW!$B$3:$T$21,Results!$W$1,INDEX(Move_Sets!$A$3:$W$854,$A77,5))/INDEX(Multipliers_RAW!$B$3:$T$21,Results!$W$1,INDEX(Move_Sets!$A$3:$W$854,$A77,6))</f>
        <v>134.55523483523555</v>
      </c>
      <c r="X77" s="4">
        <f>MAX($F77*INDEX(Multipliers_RAW!$B$3:$T$21,INDEX(Move_Sets!$A$3:$W$854,$A77,14),Results!$W$1),$F77*$J77*INDEX(Multipliers_RAW!$B$3:$T$21,INDEX(Move_Sets!$A$3:$W$854,$A77,14),Results!$W$1)+(1-$J77)*$G77*INDEX(Multipliers_RAW!$B$3:$T$21,INDEX(Move_Sets!$A$3:$W$854,$A77,19),Results!$W$1))</f>
        <v>8.6784472464550717</v>
      </c>
      <c r="Y77" s="5">
        <f>W77*X77/Inputs!$B$12</f>
        <v>234.48403760079626</v>
      </c>
      <c r="Z77" s="63"/>
      <c r="AA77" s="10">
        <f>_xlfn.RANK.EQ(AD77,AD$3:AD$854)+COUNTIF(AD$3:AD77,AD77)-1</f>
        <v>83</v>
      </c>
      <c r="AB77" s="5">
        <f>$O77/INDEX(Multipliers_RAW!$B$3:$T$21,Results!$AB$1,INDEX(Move_Sets!$A$3:$W$854,$A77,5))/INDEX(Multipliers_RAW!$B$3:$T$21,Results!$AB$1,INDEX(Move_Sets!$A$3:$W$854,$A77,6))</f>
        <v>168.19404354404443</v>
      </c>
      <c r="AC77" s="4">
        <f>MAX($F77*INDEX(Multipliers_RAW!$B$3:$T$21,INDEX(Move_Sets!$A$3:$W$854,$A77,14),Results!$AB$1),$F77*$J77*INDEX(Multipliers_RAW!$B$3:$T$21,INDEX(Move_Sets!$A$3:$W$854,$A77,14),Results!$AB$1)+(1-$J77)*$G77*INDEX(Multipliers_RAW!$B$3:$T$21,INDEX(Move_Sets!$A$3:$W$854,$A77,19),Results!$AB$1))</f>
        <v>6.9427577971640577</v>
      </c>
      <c r="AD77" s="5">
        <f>AB77*AC77/Inputs!$B$12</f>
        <v>234.48403760079626</v>
      </c>
    </row>
    <row r="78" spans="1:30" x14ac:dyDescent="0.25">
      <c r="A78" s="10">
        <v>820</v>
      </c>
      <c r="B78" s="64">
        <f>INDEX(Move_Sets!$J$3:$J$854,$A78)</f>
        <v>145</v>
      </c>
      <c r="C78" s="4" t="str">
        <f>INDEX(DPS_Calcs!C$2:C$853,$A78)</f>
        <v>Zapdos</v>
      </c>
      <c r="D78" s="4" t="str">
        <f>INDEX(DPS_Calcs!D$2:D$853,$A78)</f>
        <v>Thunder Shock</v>
      </c>
      <c r="E78" s="4" t="str">
        <f>INDEX(DPS_Calcs!E$2:E$853,$A78)</f>
        <v>Discharge</v>
      </c>
      <c r="F78" s="4">
        <f>INDEX(DPS_Calcs!L$2:L$853,$A78)</f>
        <v>7.3360530080012101</v>
      </c>
      <c r="G78" s="4">
        <f>INDEX(DPS_Calcs!M$2:M$853,$A78)</f>
        <v>10.163392469640732</v>
      </c>
      <c r="H78" s="4" t="str">
        <f>INDEX(DPS_Calcs!N$2:N$853,$A78)</f>
        <v/>
      </c>
      <c r="I78" s="4">
        <f>INDEX(DPS_Calcs!V$2:V$853,$A78)</f>
        <v>8.9522547819536289</v>
      </c>
      <c r="J78" s="18">
        <f>INDEX(DPS_Calcs!W$2:W$853,$A78)</f>
        <v>0.42836656302486809</v>
      </c>
      <c r="K78" s="18">
        <f>INDEX(DPS_Calcs!X$2:X$853,$A78)</f>
        <v>0.82411792230891423</v>
      </c>
      <c r="L78" s="18">
        <f>INDEX(DPS_Calcs!AL$2:AL$853,$A78)</f>
        <v>0.96590880129725531</v>
      </c>
      <c r="M78" s="4"/>
      <c r="N78" s="4">
        <f>INDEX(DPS_Calcs!AN$2:AN$853,$A78)</f>
        <v>63</v>
      </c>
      <c r="O78" s="64">
        <f>INDEX(DPS_Calcs!Q$2:Q$853,$A78)</f>
        <v>129.81646363667272</v>
      </c>
      <c r="P78" s="4">
        <f>INDEX(DPS_Calcs!Y$2:Y$853,$A78)</f>
        <v>8.9522547819536289</v>
      </c>
      <c r="Q78" s="42">
        <f>INDEX(DPS_Calcs!Z$2:Z$853,$A78)</f>
        <v>233.36346533488208</v>
      </c>
      <c r="R78" s="43">
        <f>INDEX(DPS_Calcs!AI$2:AI$853,$A78)</f>
        <v>197.40875218842217</v>
      </c>
      <c r="S78" s="56">
        <f>INDEX(Pokemon_Data!$U$3:$U$153,$B78)</f>
        <v>2409</v>
      </c>
      <c r="T78" s="57">
        <f t="shared" si="1"/>
        <v>0.96871509063877992</v>
      </c>
      <c r="U78" s="10"/>
      <c r="V78" s="10">
        <f>_xlfn.RANK.EQ(Y78,Y$3:Y$854)+COUNTIF(Y$3:Y78,Y78)-1</f>
        <v>61</v>
      </c>
      <c r="W78" s="5">
        <f>$O78/INDEX(Multipliers_RAW!$B$3:$T$21,Results!$W$1,INDEX(Move_Sets!$A$3:$W$854,$A78,5))/INDEX(Multipliers_RAW!$B$3:$T$21,Results!$W$1,INDEX(Move_Sets!$A$3:$W$854,$A78,6))</f>
        <v>162.27057954584089</v>
      </c>
      <c r="X78" s="4">
        <f>MAX($F78*INDEX(Multipliers_RAW!$B$3:$T$21,INDEX(Move_Sets!$A$3:$W$854,$A78,14),Results!$W$1),$F78*$J78*INDEX(Multipliers_RAW!$B$3:$T$21,INDEX(Move_Sets!$A$3:$W$854,$A78,14),Results!$W$1)+(1-$J78)*$G78*INDEX(Multipliers_RAW!$B$3:$T$21,INDEX(Move_Sets!$A$3:$W$854,$A78,19),Results!$W$1))</f>
        <v>8.9522547819536289</v>
      </c>
      <c r="Y78" s="5">
        <f>W78*X78/Inputs!$B$12</f>
        <v>291.70433166860255</v>
      </c>
      <c r="Z78" s="63"/>
      <c r="AA78" s="10">
        <f>_xlfn.RANK.EQ(AD78,AD$3:AD$854)+COUNTIF(AD$3:AD78,AD78)-1</f>
        <v>60</v>
      </c>
      <c r="AB78" s="5">
        <f>$O78/INDEX(Multipliers_RAW!$B$3:$T$21,Results!$AB$1,INDEX(Move_Sets!$A$3:$W$854,$A78,5))/INDEX(Multipliers_RAW!$B$3:$T$21,Results!$AB$1,INDEX(Move_Sets!$A$3:$W$854,$A78,6))</f>
        <v>129.81646363667272</v>
      </c>
      <c r="AC78" s="4">
        <f>MAX($F78*INDEX(Multipliers_RAW!$B$3:$T$21,INDEX(Move_Sets!$A$3:$W$854,$A78,14),Results!$AB$1),$F78*$J78*INDEX(Multipliers_RAW!$B$3:$T$21,INDEX(Move_Sets!$A$3:$W$854,$A78,14),Results!$AB$1)+(1-$J78)*$G78*INDEX(Multipliers_RAW!$B$3:$T$21,INDEX(Move_Sets!$A$3:$W$854,$A78,19),Results!$AB$1))</f>
        <v>11.190318477442036</v>
      </c>
      <c r="AD78" s="5">
        <f>AB78*AC78/Inputs!$B$12</f>
        <v>291.70433166860255</v>
      </c>
    </row>
    <row r="79" spans="1:30" x14ac:dyDescent="0.25">
      <c r="A79" s="10">
        <v>458</v>
      </c>
      <c r="B79" s="64">
        <f>INDEX(Move_Sets!$J$3:$J$854,$A79)</f>
        <v>80</v>
      </c>
      <c r="C79" s="4" t="str">
        <f>INDEX(DPS_Calcs!C$2:C$853,$A79)</f>
        <v>Slowbro</v>
      </c>
      <c r="D79" s="4" t="str">
        <f>INDEX(DPS_Calcs!D$2:D$853,$A79)</f>
        <v>Water Gun</v>
      </c>
      <c r="E79" s="4" t="str">
        <f>INDEX(DPS_Calcs!E$2:E$853,$A79)</f>
        <v>Ice Beam</v>
      </c>
      <c r="F79" s="4">
        <f>INDEX(DPS_Calcs!L$2:L$853,$A79)</f>
        <v>8.4872232880434773</v>
      </c>
      <c r="G79" s="4">
        <f>INDEX(DPS_Calcs!M$2:M$853,$A79)</f>
        <v>8.2768329143531378</v>
      </c>
      <c r="H79" s="4" t="str">
        <f>INDEX(DPS_Calcs!N$2:N$853,$A79)</f>
        <v/>
      </c>
      <c r="I79" s="4">
        <f>INDEX(DPS_Calcs!V$2:V$853,$A79)</f>
        <v>8.3677380036131321</v>
      </c>
      <c r="J79" s="18">
        <f>INDEX(DPS_Calcs!W$2:W$853,$A79)</f>
        <v>0.43207817765365958</v>
      </c>
      <c r="K79" s="18">
        <f>INDEX(DPS_Calcs!X$2:X$853,$A79)</f>
        <v>0.85976276024543408</v>
      </c>
      <c r="L79" s="18">
        <f>INDEX(DPS_Calcs!AL$2:AL$853,$A79)</f>
        <v>0.75959038380129784</v>
      </c>
      <c r="M79" s="4"/>
      <c r="N79" s="4">
        <f>INDEX(DPS_Calcs!AN$2:AN$853,$A79)</f>
        <v>80</v>
      </c>
      <c r="O79" s="64">
        <f>INDEX(DPS_Calcs!Q$2:Q$853,$A79)</f>
        <v>140.08140993953953</v>
      </c>
      <c r="P79" s="4">
        <f>INDEX(DPS_Calcs!Y$2:Y$853,$A79)</f>
        <v>8.4872232880434773</v>
      </c>
      <c r="Q79" s="42">
        <f>INDEX(DPS_Calcs!Z$2:Z$853,$A79)</f>
        <v>238.73538246201304</v>
      </c>
      <c r="R79" s="43">
        <f>INDEX(DPS_Calcs!AI$2:AI$853,$A79)</f>
        <v>167.59169097078856</v>
      </c>
      <c r="S79" s="56">
        <f>INDEX(Pokemon_Data!$U$3:$U$153,$B79)</f>
        <v>1996</v>
      </c>
      <c r="T79" s="57">
        <f t="shared" si="1"/>
        <v>1.1960690504108871</v>
      </c>
      <c r="U79" s="10"/>
      <c r="V79" s="10">
        <f>_xlfn.RANK.EQ(Y79,Y$3:Y$854)+COUNTIF(Y$3:Y79,Y79)-1</f>
        <v>55</v>
      </c>
      <c r="W79" s="5">
        <f>$O79/INDEX(Multipliers_RAW!$B$3:$T$21,Results!$W$1,INDEX(Move_Sets!$A$3:$W$854,$A79,5))/INDEX(Multipliers_RAW!$B$3:$T$21,Results!$W$1,INDEX(Move_Sets!$A$3:$W$854,$A79,6))</f>
        <v>175.10176242442441</v>
      </c>
      <c r="X79" s="4">
        <f>MAX($F79*INDEX(Multipliers_RAW!$B$3:$T$21,INDEX(Move_Sets!$A$3:$W$854,$A79,14),Results!$W$1),$F79*$J79*INDEX(Multipliers_RAW!$B$3:$T$21,INDEX(Move_Sets!$A$3:$W$854,$A79,14),Results!$W$1)+(1-$J79)*$G79*INDEX(Multipliers_RAW!$B$3:$T$21,INDEX(Move_Sets!$A$3:$W$854,$A79,19),Results!$W$1))</f>
        <v>8.4872232880434773</v>
      </c>
      <c r="Y79" s="5">
        <f>W79*X79/Inputs!$B$12</f>
        <v>298.41922807751627</v>
      </c>
      <c r="Z79" s="65"/>
      <c r="AA79" s="10">
        <f>_xlfn.RANK.EQ(AD79,AD$3:AD$854)+COUNTIF(AD$3:AD79,AD79)-1</f>
        <v>80</v>
      </c>
      <c r="AB79" s="5">
        <f>$O79/INDEX(Multipliers_RAW!$B$3:$T$21,Results!$AB$1,INDEX(Move_Sets!$A$3:$W$854,$A79,5))/INDEX(Multipliers_RAW!$B$3:$T$21,Results!$AB$1,INDEX(Move_Sets!$A$3:$W$854,$A79,6))</f>
        <v>175.10176242442441</v>
      </c>
      <c r="AC79" s="4">
        <f>MAX($F79*INDEX(Multipliers_RAW!$B$3:$T$21,INDEX(Move_Sets!$A$3:$W$854,$A79,14),Results!$AB$1),$F79*$J79*INDEX(Multipliers_RAW!$B$3:$T$21,INDEX(Move_Sets!$A$3:$W$854,$A79,14),Results!$AB$1)+(1-$J79)*$G79*INDEX(Multipliers_RAW!$B$3:$T$21,INDEX(Move_Sets!$A$3:$W$854,$A79,19),Results!$AB$1))</f>
        <v>6.7897786304347818</v>
      </c>
      <c r="AD79" s="5">
        <f>AB79*AC79/Inputs!$B$12</f>
        <v>238.73538246201304</v>
      </c>
    </row>
    <row r="80" spans="1:30" x14ac:dyDescent="0.25">
      <c r="A80" s="10">
        <v>456</v>
      </c>
      <c r="B80" s="64">
        <f>INDEX(Move_Sets!$J$3:$J$854,$A80)</f>
        <v>80</v>
      </c>
      <c r="C80" s="4" t="str">
        <f>INDEX(DPS_Calcs!C$2:C$853,$A80)</f>
        <v>Slowbro</v>
      </c>
      <c r="D80" s="4" t="str">
        <f>INDEX(DPS_Calcs!D$2:D$853,$A80)</f>
        <v>Water Gun</v>
      </c>
      <c r="E80" s="4" t="str">
        <f>INDEX(DPS_Calcs!E$2:E$853,$A80)</f>
        <v>Water Pulse</v>
      </c>
      <c r="F80" s="4">
        <f>INDEX(DPS_Calcs!L$2:L$853,$A80)</f>
        <v>8.4872232880434773</v>
      </c>
      <c r="G80" s="4">
        <f>INDEX(DPS_Calcs!M$2:M$853,$A80)</f>
        <v>6.3111463778118635</v>
      </c>
      <c r="H80" s="4">
        <f>INDEX(DPS_Calcs!N$2:N$853,$A80)</f>
        <v>41</v>
      </c>
      <c r="I80" s="4">
        <f>INDEX(DPS_Calcs!V$2:V$853,$A80)</f>
        <v>6.8748015627558798</v>
      </c>
      <c r="J80" s="18">
        <f>INDEX(DPS_Calcs!W$2:W$853,$A80)</f>
        <v>0.25902355853958442</v>
      </c>
      <c r="K80" s="18">
        <f>INDEX(DPS_Calcs!X$2:X$853,$A80)</f>
        <v>0.85976276024543408</v>
      </c>
      <c r="L80" s="18">
        <f>INDEX(DPS_Calcs!AL$2:AL$853,$A80)</f>
        <v>0.87755524608004132</v>
      </c>
      <c r="M80" s="4"/>
      <c r="N80" s="4">
        <f>INDEX(DPS_Calcs!AN$2:AN$853,$A80)</f>
        <v>60</v>
      </c>
      <c r="O80" s="64">
        <f>INDEX(DPS_Calcs!Q$2:Q$853,$A80)</f>
        <v>140.08140993953953</v>
      </c>
      <c r="P80" s="4">
        <f>INDEX(DPS_Calcs!Y$2:Y$853,$A80)</f>
        <v>8.4872232880434773</v>
      </c>
      <c r="Q80" s="42">
        <f>INDEX(DPS_Calcs!Z$2:Z$853,$A80)</f>
        <v>238.73538246201304</v>
      </c>
      <c r="R80" s="43">
        <f>INDEX(DPS_Calcs!AI$2:AI$853,$A80)</f>
        <v>193.61878552863968</v>
      </c>
      <c r="S80" s="56">
        <f>INDEX(Pokemon_Data!$U$3:$U$153,$B80)</f>
        <v>1996</v>
      </c>
      <c r="T80" s="57">
        <f t="shared" si="1"/>
        <v>1.1960690504108871</v>
      </c>
      <c r="U80" s="10"/>
      <c r="V80" s="10">
        <f>_xlfn.RANK.EQ(Y80,Y$3:Y$854)+COUNTIF(Y$3:Y80,Y80)-1</f>
        <v>56</v>
      </c>
      <c r="W80" s="5">
        <f>$O80/INDEX(Multipliers_RAW!$B$3:$T$21,Results!$W$1,INDEX(Move_Sets!$A$3:$W$854,$A80,5))/INDEX(Multipliers_RAW!$B$3:$T$21,Results!$W$1,INDEX(Move_Sets!$A$3:$W$854,$A80,6))</f>
        <v>175.10176242442441</v>
      </c>
      <c r="X80" s="4">
        <f>MAX($F80*INDEX(Multipliers_RAW!$B$3:$T$21,INDEX(Move_Sets!$A$3:$W$854,$A80,14),Results!$W$1),$F80*$J80*INDEX(Multipliers_RAW!$B$3:$T$21,INDEX(Move_Sets!$A$3:$W$854,$A80,14),Results!$W$1)+(1-$J80)*$G80*INDEX(Multipliers_RAW!$B$3:$T$21,INDEX(Move_Sets!$A$3:$W$854,$A80,19),Results!$W$1))</f>
        <v>8.4872232880434773</v>
      </c>
      <c r="Y80" s="5">
        <f>W80*X80/Inputs!$B$12</f>
        <v>298.41922807751627</v>
      </c>
      <c r="Z80" s="65"/>
      <c r="AA80" s="10">
        <f>_xlfn.RANK.EQ(AD80,AD$3:AD$854)+COUNTIF(AD$3:AD80,AD80)-1</f>
        <v>81</v>
      </c>
      <c r="AB80" s="5">
        <f>$O80/INDEX(Multipliers_RAW!$B$3:$T$21,Results!$AB$1,INDEX(Move_Sets!$A$3:$W$854,$A80,5))/INDEX(Multipliers_RAW!$B$3:$T$21,Results!$AB$1,INDEX(Move_Sets!$A$3:$W$854,$A80,6))</f>
        <v>175.10176242442441</v>
      </c>
      <c r="AC80" s="4">
        <f>MAX($F80*INDEX(Multipliers_RAW!$B$3:$T$21,INDEX(Move_Sets!$A$3:$W$854,$A80,14),Results!$AB$1),$F80*$J80*INDEX(Multipliers_RAW!$B$3:$T$21,INDEX(Move_Sets!$A$3:$W$854,$A80,14),Results!$AB$1)+(1-$J80)*$G80*INDEX(Multipliers_RAW!$B$3:$T$21,INDEX(Move_Sets!$A$3:$W$854,$A80,19),Results!$AB$1))</f>
        <v>6.7897786304347818</v>
      </c>
      <c r="AD80" s="5">
        <f>AB80*AC80/Inputs!$B$12</f>
        <v>238.73538246201304</v>
      </c>
    </row>
    <row r="81" spans="1:30" x14ac:dyDescent="0.25">
      <c r="A81" s="10">
        <v>310</v>
      </c>
      <c r="B81" s="64">
        <f>INDEX(Move_Sets!$J$3:$J$854,$A81)</f>
        <v>55</v>
      </c>
      <c r="C81" s="4" t="str">
        <f>INDEX(DPS_Calcs!C$2:C$853,$A81)</f>
        <v>Golduck</v>
      </c>
      <c r="D81" s="4" t="str">
        <f>INDEX(DPS_Calcs!D$2:D$853,$A81)</f>
        <v>Water Gun</v>
      </c>
      <c r="E81" s="4" t="str">
        <f>INDEX(DPS_Calcs!E$2:E$853,$A81)</f>
        <v>Hydro Pump</v>
      </c>
      <c r="F81" s="4">
        <f>INDEX(DPS_Calcs!L$2:L$853,$A81)</f>
        <v>8.8782010054347822</v>
      </c>
      <c r="G81" s="4">
        <f>INDEX(DPS_Calcs!M$2:M$853,$A81)</f>
        <v>13.974166962870989</v>
      </c>
      <c r="H81" s="4" t="str">
        <f>INDEX(DPS_Calcs!N$2:N$853,$A81)</f>
        <v/>
      </c>
      <c r="I81" s="4">
        <f>INDEX(DPS_Calcs!V$2:V$853,$A81)</f>
        <v>10.858048493835506</v>
      </c>
      <c r="J81" s="18">
        <f>INDEX(DPS_Calcs!W$2:W$853,$A81)</f>
        <v>0.61148730094798553</v>
      </c>
      <c r="K81" s="18">
        <f>INDEX(DPS_Calcs!X$2:X$853,$A81)</f>
        <v>1</v>
      </c>
      <c r="L81" s="18">
        <f>INDEX(DPS_Calcs!AL$2:AL$853,$A81)</f>
        <v>0.89725370834540552</v>
      </c>
      <c r="M81" s="4"/>
      <c r="N81" s="4">
        <f>INDEX(DPS_Calcs!AN$2:AN$853,$A81)</f>
        <v>119</v>
      </c>
      <c r="O81" s="64">
        <f>INDEX(DPS_Calcs!Q$2:Q$853,$A81)</f>
        <v>106.60884643413237</v>
      </c>
      <c r="P81" s="4">
        <f>INDEX(DPS_Calcs!Y$2:Y$853,$A81)</f>
        <v>10.858048493835506</v>
      </c>
      <c r="Q81" s="42">
        <f>INDEX(DPS_Calcs!Z$2:Z$853,$A81)</f>
        <v>232.44257519150031</v>
      </c>
      <c r="R81" s="43">
        <f>INDEX(DPS_Calcs!AI$2:AI$853,$A81)</f>
        <v>136.7437644188025</v>
      </c>
      <c r="S81" s="56">
        <f>INDEX(Pokemon_Data!$U$3:$U$153,$B81)</f>
        <v>1828</v>
      </c>
      <c r="T81" s="57">
        <f t="shared" si="1"/>
        <v>1.2715676979841373</v>
      </c>
      <c r="U81" s="10"/>
      <c r="V81" s="10">
        <f>_xlfn.RANK.EQ(Y81,Y$3:Y$854)+COUNTIF(Y$3:Y81,Y81)-1</f>
        <v>130</v>
      </c>
      <c r="W81" s="5">
        <f>$O81/INDEX(Multipliers_RAW!$B$3:$T$21,Results!$W$1,INDEX(Move_Sets!$A$3:$W$854,$A81,5))/INDEX(Multipliers_RAW!$B$3:$T$21,Results!$W$1,INDEX(Move_Sets!$A$3:$W$854,$A81,6))</f>
        <v>106.60884643413237</v>
      </c>
      <c r="X81" s="4">
        <f>MAX($F81*INDEX(Multipliers_RAW!$B$3:$T$21,INDEX(Move_Sets!$A$3:$W$854,$A81,14),Results!$W$1),$F81*$J81*INDEX(Multipliers_RAW!$B$3:$T$21,INDEX(Move_Sets!$A$3:$W$854,$A81,14),Results!$W$1)+(1-$J81)*$G81*INDEX(Multipliers_RAW!$B$3:$T$21,INDEX(Move_Sets!$A$3:$W$854,$A81,19),Results!$W$1))</f>
        <v>10.858048493835506</v>
      </c>
      <c r="Y81" s="5">
        <f>W81*X81/Inputs!$B$12</f>
        <v>232.44257519150031</v>
      </c>
      <c r="Z81" s="63"/>
      <c r="AA81" s="10">
        <f>_xlfn.RANK.EQ(AD81,AD$3:AD$854)+COUNTIF(AD$3:AD81,AD81)-1</f>
        <v>85</v>
      </c>
      <c r="AB81" s="5">
        <f>$O81/INDEX(Multipliers_RAW!$B$3:$T$21,Results!$AB$1,INDEX(Move_Sets!$A$3:$W$854,$A81,5))/INDEX(Multipliers_RAW!$B$3:$T$21,Results!$AB$1,INDEX(Move_Sets!$A$3:$W$854,$A81,6))</f>
        <v>133.26105804266547</v>
      </c>
      <c r="AC81" s="4">
        <f>MAX($F81*INDEX(Multipliers_RAW!$B$3:$T$21,INDEX(Move_Sets!$A$3:$W$854,$A81,14),Results!$AB$1),$F81*$J81*INDEX(Multipliers_RAW!$B$3:$T$21,INDEX(Move_Sets!$A$3:$W$854,$A81,14),Results!$AB$1)+(1-$J81)*$G81*INDEX(Multipliers_RAW!$B$3:$T$21,INDEX(Move_Sets!$A$3:$W$854,$A81,19),Results!$AB$1))</f>
        <v>8.6864387950684048</v>
      </c>
      <c r="AD81" s="5">
        <f>AB81*AC81/Inputs!$B$12</f>
        <v>232.44257519150031</v>
      </c>
    </row>
    <row r="82" spans="1:30" x14ac:dyDescent="0.25">
      <c r="A82" s="10">
        <v>15</v>
      </c>
      <c r="B82" s="64">
        <f>INDEX(Move_Sets!$J$3:$J$854,$A82)</f>
        <v>3</v>
      </c>
      <c r="C82" s="4" t="str">
        <f>INDEX(DPS_Calcs!C$2:C$853,$A82)</f>
        <v>Venusaur</v>
      </c>
      <c r="D82" s="4" t="str">
        <f>INDEX(DPS_Calcs!D$2:D$853,$A82)</f>
        <v>Razor Leaf</v>
      </c>
      <c r="E82" s="4" t="str">
        <f>INDEX(DPS_Calcs!E$2:E$853,$A82)</f>
        <v>Solar Beam</v>
      </c>
      <c r="F82" s="4">
        <f>INDEX(DPS_Calcs!L$2:L$853,$A82)</f>
        <v>7.2712000796476772</v>
      </c>
      <c r="G82" s="4">
        <f>INDEX(DPS_Calcs!M$2:M$853,$A82)</f>
        <v>14.564822709233514</v>
      </c>
      <c r="H82" s="4" t="str">
        <f>INDEX(DPS_Calcs!N$2:N$853,$A82)</f>
        <v/>
      </c>
      <c r="I82" s="4">
        <f>INDEX(DPS_Calcs!V$2:V$853,$A82)</f>
        <v>9.6873224907682633</v>
      </c>
      <c r="J82" s="18">
        <f>INDEX(DPS_Calcs!W$2:W$853,$A82)</f>
        <v>0.66873492997569794</v>
      </c>
      <c r="K82" s="18">
        <f>INDEX(DPS_Calcs!X$2:X$853,$A82)</f>
        <v>0.91655307635096617</v>
      </c>
      <c r="L82" s="18">
        <f>INDEX(DPS_Calcs!AL$2:AL$853,$A82)</f>
        <v>0.94809300851317924</v>
      </c>
      <c r="M82" s="4"/>
      <c r="N82" s="4">
        <f>INDEX(DPS_Calcs!AN$2:AN$853,$A82)</f>
        <v>61</v>
      </c>
      <c r="O82" s="64">
        <f>INDEX(DPS_Calcs!Q$2:Q$853,$A82)</f>
        <v>119.4387560970399</v>
      </c>
      <c r="P82" s="4">
        <f>INDEX(DPS_Calcs!Y$2:Y$853,$A82)</f>
        <v>9.6873224907682633</v>
      </c>
      <c r="Q82" s="42">
        <f>INDEX(DPS_Calcs!Z$2:Z$853,$A82)</f>
        <v>232.3377004434216</v>
      </c>
      <c r="R82" s="43">
        <f>INDEX(DPS_Calcs!AI$2:AI$853,$A82)</f>
        <v>198.67813304833425</v>
      </c>
      <c r="S82" s="56">
        <f>INDEX(Pokemon_Data!$U$3:$U$153,$B82)</f>
        <v>1982</v>
      </c>
      <c r="T82" s="57">
        <f t="shared" si="1"/>
        <v>1.1722386500677175</v>
      </c>
      <c r="U82" s="10"/>
      <c r="V82" s="10">
        <f>_xlfn.RANK.EQ(Y82,Y$3:Y$854)+COUNTIF(Y$3:Y82,Y82)-1</f>
        <v>64</v>
      </c>
      <c r="W82" s="5">
        <f>$O82/INDEX(Multipliers_RAW!$B$3:$T$21,Results!$W$1,INDEX(Move_Sets!$A$3:$W$854,$A82,5))/INDEX(Multipliers_RAW!$B$3:$T$21,Results!$W$1,INDEX(Move_Sets!$A$3:$W$854,$A82,6))</f>
        <v>149.29844512129986</v>
      </c>
      <c r="X82" s="4">
        <f>MAX($F82*INDEX(Multipliers_RAW!$B$3:$T$21,INDEX(Move_Sets!$A$3:$W$854,$A82,14),Results!$W$1),$F82*$J82*INDEX(Multipliers_RAW!$B$3:$T$21,INDEX(Move_Sets!$A$3:$W$854,$A82,14),Results!$W$1)+(1-$J82)*$G82*INDEX(Multipliers_RAW!$B$3:$T$21,INDEX(Move_Sets!$A$3:$W$854,$A82,19),Results!$W$1))</f>
        <v>9.6873224907682633</v>
      </c>
      <c r="Y82" s="5">
        <f>W82*X82/Inputs!$B$12</f>
        <v>290.42212555427699</v>
      </c>
      <c r="AA82" s="10">
        <f>_xlfn.RANK.EQ(AD82,AD$3:AD$854)+COUNTIF(AD$3:AD82,AD82)-1</f>
        <v>18</v>
      </c>
      <c r="AB82" s="5">
        <f>$O82/INDEX(Multipliers_RAW!$B$3:$T$21,Results!$AB$1,INDEX(Move_Sets!$A$3:$W$854,$A82,5))/INDEX(Multipliers_RAW!$B$3:$T$21,Results!$AB$1,INDEX(Move_Sets!$A$3:$W$854,$A82,6))</f>
        <v>149.29844512129986</v>
      </c>
      <c r="AC82" s="4">
        <f>MAX($F82*INDEX(Multipliers_RAW!$B$3:$T$21,INDEX(Move_Sets!$A$3:$W$854,$A82,14),Results!$AB$1),$F82*$J82*INDEX(Multipliers_RAW!$B$3:$T$21,INDEX(Move_Sets!$A$3:$W$854,$A82,14),Results!$AB$1)+(1-$J82)*$G82*INDEX(Multipliers_RAW!$B$3:$T$21,INDEX(Move_Sets!$A$3:$W$854,$A82,19),Results!$AB$1))</f>
        <v>12.109153113460328</v>
      </c>
      <c r="AD82" s="5">
        <f>AB82*AC82/Inputs!$B$12</f>
        <v>363.02765694284619</v>
      </c>
    </row>
    <row r="83" spans="1:30" x14ac:dyDescent="0.25">
      <c r="A83" s="10">
        <v>649</v>
      </c>
      <c r="B83" s="64">
        <f>INDEX(Move_Sets!$J$3:$J$854,$A83)</f>
        <v>112</v>
      </c>
      <c r="C83" s="4" t="str">
        <f>INDEX(DPS_Calcs!C$2:C$853,$A83)</f>
        <v>Rhydon</v>
      </c>
      <c r="D83" s="4" t="str">
        <f>INDEX(DPS_Calcs!D$2:D$853,$A83)</f>
        <v>Mud Slap</v>
      </c>
      <c r="E83" s="4" t="str">
        <f>INDEX(DPS_Calcs!E$2:E$853,$A83)</f>
        <v>Stone Edge</v>
      </c>
      <c r="F83" s="4">
        <f>INDEX(DPS_Calcs!L$2:L$853,$A83)</f>
        <v>6.6513549969806762</v>
      </c>
      <c r="G83" s="4">
        <f>INDEX(DPS_Calcs!M$2:M$853,$A83)</f>
        <v>13.242769182394079</v>
      </c>
      <c r="H83" s="4" t="str">
        <f>INDEX(DPS_Calcs!N$2:N$853,$A83)</f>
        <v/>
      </c>
      <c r="I83" s="4">
        <f>INDEX(DPS_Calcs!V$2:V$853,$A83)</f>
        <v>8.3429074875569889</v>
      </c>
      <c r="J83" s="18">
        <f>INDEX(DPS_Calcs!W$2:W$853,$A83)</f>
        <v>0.74337032342472631</v>
      </c>
      <c r="K83" s="18">
        <f>INDEX(DPS_Calcs!X$2:X$853,$A83)</f>
        <v>0.99154654858379565</v>
      </c>
      <c r="L83" s="18">
        <f>INDEX(DPS_Calcs!AL$2:AL$853,$A83)</f>
        <v>0.94215515912693415</v>
      </c>
      <c r="M83" s="4"/>
      <c r="N83" s="4">
        <f>INDEX(DPS_Calcs!AN$2:AN$853,$A83)</f>
        <v>98</v>
      </c>
      <c r="O83" s="64">
        <f>INDEX(DPS_Calcs!Q$2:Q$853,$A83)</f>
        <v>127.29839726323526</v>
      </c>
      <c r="P83" s="4">
        <f>INDEX(DPS_Calcs!Y$2:Y$853,$A83)</f>
        <v>8.3429074875569889</v>
      </c>
      <c r="Q83" s="42">
        <f>INDEX(DPS_Calcs!Z$2:Z$853,$A83)</f>
        <v>213.26079351033124</v>
      </c>
      <c r="R83" s="43">
        <f>INDEX(DPS_Calcs!AI$2:AI$853,$A83)</f>
        <v>171.70961779530583</v>
      </c>
      <c r="S83" s="56">
        <f>INDEX(Pokemon_Data!$U$3:$U$153,$B83)</f>
        <v>1713</v>
      </c>
      <c r="T83" s="57">
        <f t="shared" si="1"/>
        <v>1.244955011735734</v>
      </c>
      <c r="U83" s="10"/>
      <c r="V83" s="10">
        <f>_xlfn.RANK.EQ(Y83,Y$3:Y$854)+COUNTIF(Y$3:Y83,Y83)-1</f>
        <v>223</v>
      </c>
      <c r="W83" s="5">
        <f>$O83/INDEX(Multipliers_RAW!$B$3:$T$21,Results!$W$1,INDEX(Move_Sets!$A$3:$W$854,$A83,5))/INDEX(Multipliers_RAW!$B$3:$T$21,Results!$W$1,INDEX(Move_Sets!$A$3:$W$854,$A83,6))</f>
        <v>101.83871781058821</v>
      </c>
      <c r="X83" s="4">
        <f>MAX($F83*INDEX(Multipliers_RAW!$B$3:$T$21,INDEX(Move_Sets!$A$3:$W$854,$A83,14),Results!$W$1),$F83*$J83*INDEX(Multipliers_RAW!$B$3:$T$21,INDEX(Move_Sets!$A$3:$W$854,$A83,14),Results!$W$1)+(1-$J83)*$G83*INDEX(Multipliers_RAW!$B$3:$T$21,INDEX(Move_Sets!$A$3:$W$854,$A83,19),Results!$W$1))</f>
        <v>7.6632099731092307</v>
      </c>
      <c r="Y83" s="5">
        <f>W83*X83/Inputs!$B$12</f>
        <v>156.70913212344499</v>
      </c>
      <c r="Z83" s="10"/>
      <c r="AA83" s="10">
        <f>_xlfn.RANK.EQ(AD83,AD$3:AD$854)+COUNTIF(AD$3:AD83,AD83)-1</f>
        <v>255</v>
      </c>
      <c r="AB83" s="5">
        <f>$O83/INDEX(Multipliers_RAW!$B$3:$T$21,Results!$AB$1,INDEX(Move_Sets!$A$3:$W$854,$A83,5))/INDEX(Multipliers_RAW!$B$3:$T$21,Results!$AB$1,INDEX(Move_Sets!$A$3:$W$854,$A83,6))</f>
        <v>81.470974248470569</v>
      </c>
      <c r="AC83" s="4">
        <f>MAX($F83*INDEX(Multipliers_RAW!$B$3:$T$21,INDEX(Move_Sets!$A$3:$W$854,$A83,14),Results!$AB$1),$F83*$J83*INDEX(Multipliers_RAW!$B$3:$T$21,INDEX(Move_Sets!$A$3:$W$854,$A83,14),Results!$AB$1)+(1-$J83)*$G83*INDEX(Multipliers_RAW!$B$3:$T$21,INDEX(Move_Sets!$A$3:$W$854,$A83,19),Results!$AB$1))</f>
        <v>8.3429074875569889</v>
      </c>
      <c r="AD83" s="5">
        <f>AB83*AC83/Inputs!$B$12</f>
        <v>136.48690784661198</v>
      </c>
    </row>
    <row r="84" spans="1:30" x14ac:dyDescent="0.25">
      <c r="A84" s="10">
        <v>511</v>
      </c>
      <c r="B84" s="64">
        <f>INDEX(Move_Sets!$J$3:$J$854,$A84)</f>
        <v>89</v>
      </c>
      <c r="C84" s="4" t="str">
        <f>INDEX(DPS_Calcs!C$2:C$853,$A84)</f>
        <v>Muk</v>
      </c>
      <c r="D84" s="4" t="str">
        <f>INDEX(DPS_Calcs!D$2:D$853,$A84)</f>
        <v>Lick</v>
      </c>
      <c r="E84" s="4" t="str">
        <f>INDEX(DPS_Calcs!E$2:E$853,$A84)</f>
        <v>Gunk Shot</v>
      </c>
      <c r="F84" s="4">
        <f>INDEX(DPS_Calcs!L$2:L$853,$A84)</f>
        <v>5.8872214673913046</v>
      </c>
      <c r="G84" s="4">
        <f>INDEX(DPS_Calcs!M$2:M$853,$A84)</f>
        <v>12.098793773118715</v>
      </c>
      <c r="H84" s="4" t="str">
        <f>INDEX(DPS_Calcs!N$2:N$853,$A84)</f>
        <v/>
      </c>
      <c r="I84" s="4">
        <f>INDEX(DPS_Calcs!V$2:V$853,$A84)</f>
        <v>7.7814452567715993</v>
      </c>
      <c r="J84" s="18">
        <f>INDEX(DPS_Calcs!W$2:W$853,$A84)</f>
        <v>0.69504922487439824</v>
      </c>
      <c r="K84" s="18">
        <f>INDEX(DPS_Calcs!X$2:X$853,$A84)</f>
        <v>0.89887426106276291</v>
      </c>
      <c r="L84" s="18">
        <f>INDEX(DPS_Calcs!AL$2:AL$853,$A84)</f>
        <v>0.68022988470419099</v>
      </c>
      <c r="M84" s="4"/>
      <c r="N84" s="4">
        <f>INDEX(DPS_Calcs!AN$2:AN$853,$A84)</f>
        <v>129</v>
      </c>
      <c r="O84" s="64">
        <f>INDEX(DPS_Calcs!Q$2:Q$853,$A84)</f>
        <v>146.96963399397609</v>
      </c>
      <c r="P84" s="4">
        <f>INDEX(DPS_Calcs!Y$2:Y$853,$A84)</f>
        <v>7.7814452567715993</v>
      </c>
      <c r="Q84" s="42">
        <f>INDEX(DPS_Calcs!Z$2:Z$853,$A84)</f>
        <v>229.64581552849057</v>
      </c>
      <c r="R84" s="43">
        <f>INDEX(DPS_Calcs!AI$2:AI$853,$A84)</f>
        <v>128.0707692206208</v>
      </c>
      <c r="S84" s="56">
        <f>INDEX(Pokemon_Data!$U$3:$U$153,$B84)</f>
        <v>2000</v>
      </c>
      <c r="T84" s="57">
        <f t="shared" si="1"/>
        <v>1.1482290776424529</v>
      </c>
      <c r="U84" s="10"/>
      <c r="V84" s="10">
        <f>_xlfn.RANK.EQ(Y84,Y$3:Y$854)+COUNTIF(Y$3:Y84,Y84)-1</f>
        <v>66</v>
      </c>
      <c r="W84" s="5">
        <f>$O84/INDEX(Multipliers_RAW!$B$3:$T$21,Results!$W$1,INDEX(Move_Sets!$A$3:$W$854,$A84,5))/INDEX(Multipliers_RAW!$B$3:$T$21,Results!$W$1,INDEX(Move_Sets!$A$3:$W$854,$A84,6))</f>
        <v>183.71204249247009</v>
      </c>
      <c r="X84" s="4">
        <f>MAX($F84*INDEX(Multipliers_RAW!$B$3:$T$21,INDEX(Move_Sets!$A$3:$W$854,$A84,14),Results!$W$1),$F84*$J84*INDEX(Multipliers_RAW!$B$3:$T$21,INDEX(Move_Sets!$A$3:$W$854,$A84,14),Results!$W$1)+(1-$J84)*$G84*INDEX(Multipliers_RAW!$B$3:$T$21,INDEX(Move_Sets!$A$3:$W$854,$A84,19),Results!$W$1))</f>
        <v>7.7814452567715993</v>
      </c>
      <c r="Y84" s="5">
        <f>W84*X84/Inputs!$B$12</f>
        <v>287.05726941061323</v>
      </c>
      <c r="AA84" s="10">
        <f>_xlfn.RANK.EQ(AD84,AD$3:AD$854)+COUNTIF(AD$3:AD84,AD84)-1</f>
        <v>89</v>
      </c>
      <c r="AB84" s="5">
        <f>$O84/INDEX(Multipliers_RAW!$B$3:$T$21,Results!$AB$1,INDEX(Move_Sets!$A$3:$W$854,$A84,5))/INDEX(Multipliers_RAW!$B$3:$T$21,Results!$AB$1,INDEX(Move_Sets!$A$3:$W$854,$A84,6))</f>
        <v>146.96963399397609</v>
      </c>
      <c r="AC84" s="4">
        <f>MAX($F84*INDEX(Multipliers_RAW!$B$3:$T$21,INDEX(Move_Sets!$A$3:$W$854,$A84,14),Results!$AB$1),$F84*$J84*INDEX(Multipliers_RAW!$B$3:$T$21,INDEX(Move_Sets!$A$3:$W$854,$A84,14),Results!$AB$1)+(1-$J84)*$G84*INDEX(Multipliers_RAW!$B$3:$T$21,INDEX(Move_Sets!$A$3:$W$854,$A84,19),Results!$AB$1))</f>
        <v>7.7814452567715993</v>
      </c>
      <c r="AD84" s="5">
        <f>AB84*AC84/Inputs!$B$12</f>
        <v>229.64581552849057</v>
      </c>
    </row>
    <row r="85" spans="1:30" x14ac:dyDescent="0.25">
      <c r="A85" s="10">
        <v>512</v>
      </c>
      <c r="B85" s="64">
        <f>INDEX(Move_Sets!$J$3:$J$854,$A85)</f>
        <v>89</v>
      </c>
      <c r="C85" s="4" t="str">
        <f>INDEX(DPS_Calcs!C$2:C$853,$A85)</f>
        <v>Muk</v>
      </c>
      <c r="D85" s="4" t="str">
        <f>INDEX(DPS_Calcs!D$2:D$853,$A85)</f>
        <v>Lick</v>
      </c>
      <c r="E85" s="4" t="str">
        <f>INDEX(DPS_Calcs!E$2:E$853,$A85)</f>
        <v>Sludge Wave</v>
      </c>
      <c r="F85" s="4">
        <f>INDEX(DPS_Calcs!L$2:L$853,$A85)</f>
        <v>5.8872214673913046</v>
      </c>
      <c r="G85" s="4">
        <f>INDEX(DPS_Calcs!M$2:M$853,$A85)</f>
        <v>11.488003176357852</v>
      </c>
      <c r="H85" s="4" t="str">
        <f>INDEX(DPS_Calcs!N$2:N$853,$A85)</f>
        <v/>
      </c>
      <c r="I85" s="4">
        <f>INDEX(DPS_Calcs!V$2:V$853,$A85)</f>
        <v>7.7488647275093827</v>
      </c>
      <c r="J85" s="18">
        <f>INDEX(DPS_Calcs!W$2:W$853,$A85)</f>
        <v>0.66761010215097505</v>
      </c>
      <c r="K85" s="18">
        <f>INDEX(DPS_Calcs!X$2:X$853,$A85)</f>
        <v>0.89511071866167435</v>
      </c>
      <c r="L85" s="18">
        <f>INDEX(DPS_Calcs!AL$2:AL$853,$A85)</f>
        <v>0.69949084600030076</v>
      </c>
      <c r="M85" s="4"/>
      <c r="N85" s="4">
        <f>INDEX(DPS_Calcs!AN$2:AN$853,$A85)</f>
        <v>126</v>
      </c>
      <c r="O85" s="64">
        <f>INDEX(DPS_Calcs!Q$2:Q$853,$A85)</f>
        <v>146.96963399397609</v>
      </c>
      <c r="P85" s="4">
        <f>INDEX(DPS_Calcs!Y$2:Y$853,$A85)</f>
        <v>7.7488647275093827</v>
      </c>
      <c r="Q85" s="42">
        <f>INDEX(DPS_Calcs!Z$2:Z$853,$A85)</f>
        <v>228.68429977327011</v>
      </c>
      <c r="R85" s="43">
        <f>INDEX(DPS_Calcs!AI$2:AI$853,$A85)</f>
        <v>131.69714051742747</v>
      </c>
      <c r="S85" s="56">
        <f>INDEX(Pokemon_Data!$U$3:$U$153,$B85)</f>
        <v>2000</v>
      </c>
      <c r="T85" s="57">
        <f t="shared" si="1"/>
        <v>1.1434214988663507</v>
      </c>
      <c r="U85" s="10"/>
      <c r="V85" s="10">
        <f>_xlfn.RANK.EQ(Y85,Y$3:Y$854)+COUNTIF(Y$3:Y85,Y85)-1</f>
        <v>69</v>
      </c>
      <c r="W85" s="5">
        <f>$O85/INDEX(Multipliers_RAW!$B$3:$T$21,Results!$W$1,INDEX(Move_Sets!$A$3:$W$854,$A85,5))/INDEX(Multipliers_RAW!$B$3:$T$21,Results!$W$1,INDEX(Move_Sets!$A$3:$W$854,$A85,6))</f>
        <v>183.71204249247009</v>
      </c>
      <c r="X85" s="4">
        <f>MAX($F85*INDEX(Multipliers_RAW!$B$3:$T$21,INDEX(Move_Sets!$A$3:$W$854,$A85,14),Results!$W$1),$F85*$J85*INDEX(Multipliers_RAW!$B$3:$T$21,INDEX(Move_Sets!$A$3:$W$854,$A85,14),Results!$W$1)+(1-$J85)*$G85*INDEX(Multipliers_RAW!$B$3:$T$21,INDEX(Move_Sets!$A$3:$W$854,$A85,19),Results!$W$1))</f>
        <v>7.7488647275093827</v>
      </c>
      <c r="Y85" s="5">
        <f>W85*X85/Inputs!$B$12</f>
        <v>285.85537471658762</v>
      </c>
      <c r="Z85" s="63"/>
      <c r="AA85" s="10">
        <f>_xlfn.RANK.EQ(AD85,AD$3:AD$854)+COUNTIF(AD$3:AD85,AD85)-1</f>
        <v>91</v>
      </c>
      <c r="AB85" s="5">
        <f>$O85/INDEX(Multipliers_RAW!$B$3:$T$21,Results!$AB$1,INDEX(Move_Sets!$A$3:$W$854,$A85,5))/INDEX(Multipliers_RAW!$B$3:$T$21,Results!$AB$1,INDEX(Move_Sets!$A$3:$W$854,$A85,6))</f>
        <v>146.96963399397609</v>
      </c>
      <c r="AC85" s="4">
        <f>MAX($F85*INDEX(Multipliers_RAW!$B$3:$T$21,INDEX(Move_Sets!$A$3:$W$854,$A85,14),Results!$AB$1),$F85*$J85*INDEX(Multipliers_RAW!$B$3:$T$21,INDEX(Move_Sets!$A$3:$W$854,$A85,14),Results!$AB$1)+(1-$J85)*$G85*INDEX(Multipliers_RAW!$B$3:$T$21,INDEX(Move_Sets!$A$3:$W$854,$A85,19),Results!$AB$1))</f>
        <v>7.7488647275093827</v>
      </c>
      <c r="AD85" s="5">
        <f>AB85*AC85/Inputs!$B$12</f>
        <v>228.68429977327011</v>
      </c>
    </row>
    <row r="86" spans="1:30" x14ac:dyDescent="0.25">
      <c r="A86" s="10">
        <v>36</v>
      </c>
      <c r="B86" s="64">
        <f>INDEX(Move_Sets!$J$3:$J$854,$A86)</f>
        <v>6</v>
      </c>
      <c r="C86" s="4" t="str">
        <f>INDEX(DPS_Calcs!C$2:C$853,$A86)</f>
        <v>Charizard</v>
      </c>
      <c r="D86" s="4" t="str">
        <f>INDEX(DPS_Calcs!D$2:D$853,$A86)</f>
        <v>Wing Attack</v>
      </c>
      <c r="E86" s="4" t="str">
        <f>INDEX(DPS_Calcs!E$2:E$853,$A86)</f>
        <v>Flamethrower</v>
      </c>
      <c r="F86" s="4">
        <f>INDEX(DPS_Calcs!L$2:L$853,$A86)</f>
        <v>9.2486275634057975</v>
      </c>
      <c r="G86" s="4">
        <f>INDEX(DPS_Calcs!M$2:M$853,$A86)</f>
        <v>12.391384646174027</v>
      </c>
      <c r="H86" s="4" t="str">
        <f>INDEX(DPS_Calcs!N$2:N$853,$A86)</f>
        <v/>
      </c>
      <c r="I86" s="4">
        <f>INDEX(DPS_Calcs!V$2:V$853,$A86)</f>
        <v>10.592739071534256</v>
      </c>
      <c r="J86" s="18">
        <f>INDEX(DPS_Calcs!W$2:W$853,$A86)</f>
        <v>0.5723145401538553</v>
      </c>
      <c r="K86" s="18">
        <f>INDEX(DPS_Calcs!X$2:X$853,$A86)</f>
        <v>0.93599345166847037</v>
      </c>
      <c r="L86" s="18">
        <f>INDEX(DPS_Calcs!AL$2:AL$853,$A86)</f>
        <v>0.99194700079219811</v>
      </c>
      <c r="M86" s="4"/>
      <c r="N86" s="4">
        <f>INDEX(DPS_Calcs!AN$2:AN$853,$A86)</f>
        <v>83</v>
      </c>
      <c r="O86" s="64">
        <f>INDEX(DPS_Calcs!Q$2:Q$853,$A86)</f>
        <v>107.09273080721121</v>
      </c>
      <c r="P86" s="4">
        <f>INDEX(DPS_Calcs!Y$2:Y$853,$A86)</f>
        <v>10.592739071534256</v>
      </c>
      <c r="Q86" s="42">
        <f>INDEX(DPS_Calcs!Z$2:Z$853,$A86)</f>
        <v>227.79223973872416</v>
      </c>
      <c r="R86" s="43">
        <f>INDEX(DPS_Calcs!AI$2:AI$853,$A86)</f>
        <v>173.17719321697669</v>
      </c>
      <c r="S86" s="56">
        <f>INDEX(Pokemon_Data!$U$3:$U$153,$B86)</f>
        <v>1999</v>
      </c>
      <c r="T86" s="57">
        <f t="shared" si="1"/>
        <v>1.1395309641757088</v>
      </c>
      <c r="U86" s="10"/>
      <c r="V86" s="10">
        <f>_xlfn.RANK.EQ(Y86,Y$3:Y$854)+COUNTIF(Y$3:Y86,Y86)-1</f>
        <v>42</v>
      </c>
      <c r="W86" s="5">
        <f>$O86/INDEX(Multipliers_RAW!$B$3:$T$21,Results!$W$1,INDEX(Move_Sets!$A$3:$W$854,$A86,5))/INDEX(Multipliers_RAW!$B$3:$T$21,Results!$W$1,INDEX(Move_Sets!$A$3:$W$854,$A86,6))</f>
        <v>133.86591350901401</v>
      </c>
      <c r="X86" s="4">
        <f>MAX($F86*INDEX(Multipliers_RAW!$B$3:$T$21,INDEX(Move_Sets!$A$3:$W$854,$A86,14),Results!$W$1),$F86*$J86*INDEX(Multipliers_RAW!$B$3:$T$21,INDEX(Move_Sets!$A$3:$W$854,$A86,14),Results!$W$1)+(1-$J86)*$G86*INDEX(Multipliers_RAW!$B$3:$T$21,INDEX(Move_Sets!$A$3:$W$854,$A86,19),Results!$W$1))</f>
        <v>11.916020079285472</v>
      </c>
      <c r="Y86" s="5">
        <f>W86*X86/Inputs!$B$12</f>
        <v>320.31102676813316</v>
      </c>
      <c r="Z86" s="63"/>
      <c r="AA86" s="10">
        <f>_xlfn.RANK.EQ(AD86,AD$3:AD$854)+COUNTIF(AD$3:AD86,AD86)-1</f>
        <v>183</v>
      </c>
      <c r="AB86" s="5">
        <f>$O86/INDEX(Multipliers_RAW!$B$3:$T$21,Results!$AB$1,INDEX(Move_Sets!$A$3:$W$854,$A86,5))/INDEX(Multipliers_RAW!$B$3:$T$21,Results!$AB$1,INDEX(Move_Sets!$A$3:$W$854,$A86,6))</f>
        <v>85.674184645768975</v>
      </c>
      <c r="AC86" s="4">
        <f>MAX($F86*INDEX(Multipliers_RAW!$B$3:$T$21,INDEX(Move_Sets!$A$3:$W$854,$A86,14),Results!$AB$1),$F86*$J86*INDEX(Multipliers_RAW!$B$3:$T$21,INDEX(Move_Sets!$A$3:$W$854,$A86,14),Results!$AB$1)+(1-$J86)*$G86*INDEX(Multipliers_RAW!$B$3:$T$21,INDEX(Move_Sets!$A$3:$W$854,$A86,19),Results!$AB$1))</f>
        <v>9.5328160634283776</v>
      </c>
      <c r="AD86" s="5">
        <f>AB86*AC86/Inputs!$B$12</f>
        <v>163.99924570528418</v>
      </c>
    </row>
    <row r="87" spans="1:30" x14ac:dyDescent="0.25">
      <c r="A87" s="10">
        <v>437</v>
      </c>
      <c r="B87" s="64">
        <f>INDEX(Move_Sets!$J$3:$J$854,$A87)</f>
        <v>76</v>
      </c>
      <c r="C87" s="4" t="str">
        <f>INDEX(DPS_Calcs!C$2:C$853,$A87)</f>
        <v>Golem</v>
      </c>
      <c r="D87" s="4" t="str">
        <f>INDEX(DPS_Calcs!D$2:D$853,$A87)</f>
        <v>Mud Slap</v>
      </c>
      <c r="E87" s="4" t="str">
        <f>INDEX(DPS_Calcs!E$2:E$853,$A87)</f>
        <v>Earthquake</v>
      </c>
      <c r="F87" s="4">
        <f>INDEX(DPS_Calcs!L$2:L$853,$A87)</f>
        <v>7.0133714019726234</v>
      </c>
      <c r="G87" s="4">
        <f>INDEX(DPS_Calcs!M$2:M$853,$A87)</f>
        <v>12.815752078246737</v>
      </c>
      <c r="H87" s="4" t="str">
        <f>INDEX(DPS_Calcs!N$2:N$853,$A87)</f>
        <v/>
      </c>
      <c r="I87" s="4">
        <f>INDEX(DPS_Calcs!V$2:V$853,$A87)</f>
        <v>8.8098253014811938</v>
      </c>
      <c r="J87" s="18">
        <f>INDEX(DPS_Calcs!W$2:W$853,$A87)</f>
        <v>0.69039365051413204</v>
      </c>
      <c r="K87" s="18">
        <f>INDEX(DPS_Calcs!X$2:X$853,$A87)</f>
        <v>1</v>
      </c>
      <c r="L87" s="18">
        <f>INDEX(DPS_Calcs!AL$2:AL$853,$A87)</f>
        <v>1</v>
      </c>
      <c r="M87" s="4"/>
      <c r="N87" s="4">
        <f>INDEX(DPS_Calcs!AN$2:AN$853,$A87)</f>
        <v>102</v>
      </c>
      <c r="O87" s="64">
        <f>INDEX(DPS_Calcs!Q$2:Q$853,$A87)</f>
        <v>118.37865628693481</v>
      </c>
      <c r="P87" s="4">
        <f>INDEX(DPS_Calcs!Y$2:Y$853,$A87)</f>
        <v>8.8098253014811938</v>
      </c>
      <c r="Q87" s="42">
        <f>INDEX(DPS_Calcs!Z$2:Z$853,$A87)</f>
        <v>209.41672315501685</v>
      </c>
      <c r="R87" s="43">
        <f>INDEX(DPS_Calcs!AI$2:AI$853,$A87)</f>
        <v>169.60788970491549</v>
      </c>
      <c r="S87" s="56">
        <f>INDEX(Pokemon_Data!$U$3:$U$153,$B87)</f>
        <v>1761</v>
      </c>
      <c r="T87" s="57">
        <f t="shared" si="1"/>
        <v>1.1891920678876595</v>
      </c>
      <c r="U87" s="10"/>
      <c r="V87" s="10">
        <f>_xlfn.RANK.EQ(Y87,Y$3:Y$854)+COUNTIF(Y$3:Y87,Y87)-1</f>
        <v>199</v>
      </c>
      <c r="W87" s="5">
        <f>$O87/INDEX(Multipliers_RAW!$B$3:$T$21,Results!$W$1,INDEX(Move_Sets!$A$3:$W$854,$A87,5))/INDEX(Multipliers_RAW!$B$3:$T$21,Results!$W$1,INDEX(Move_Sets!$A$3:$W$854,$A87,6))</f>
        <v>94.702925029547856</v>
      </c>
      <c r="X87" s="4">
        <f>MAX($F87*INDEX(Multipliers_RAW!$B$3:$T$21,INDEX(Move_Sets!$A$3:$W$854,$A87,14),Results!$W$1),$F87*$J87*INDEX(Multipliers_RAW!$B$3:$T$21,INDEX(Move_Sets!$A$3:$W$854,$A87,14),Results!$W$1)+(1-$J87)*$G87*INDEX(Multipliers_RAW!$B$3:$T$21,INDEX(Move_Sets!$A$3:$W$854,$A87,19),Results!$W$1))</f>
        <v>8.8098253014811938</v>
      </c>
      <c r="Y87" s="5">
        <f>W87*X87/Inputs!$B$12</f>
        <v>167.53337852401353</v>
      </c>
      <c r="Z87" s="10"/>
      <c r="AA87" s="10">
        <f>_xlfn.RANK.EQ(AD87,AD$3:AD$854)+COUNTIF(AD$3:AD87,AD87)-1</f>
        <v>261</v>
      </c>
      <c r="AB87" s="5">
        <f>$O87/INDEX(Multipliers_RAW!$B$3:$T$21,Results!$AB$1,INDEX(Move_Sets!$A$3:$W$854,$A87,5))/INDEX(Multipliers_RAW!$B$3:$T$21,Results!$AB$1,INDEX(Move_Sets!$A$3:$W$854,$A87,6))</f>
        <v>75.762340023638288</v>
      </c>
      <c r="AC87" s="4">
        <f>MAX($F87*INDEX(Multipliers_RAW!$B$3:$T$21,INDEX(Move_Sets!$A$3:$W$854,$A87,14),Results!$AB$1),$F87*$J87*INDEX(Multipliers_RAW!$B$3:$T$21,INDEX(Move_Sets!$A$3:$W$854,$A87,14),Results!$AB$1)+(1-$J87)*$G87*INDEX(Multipliers_RAW!$B$3:$T$21,INDEX(Move_Sets!$A$3:$W$854,$A87,19),Results!$AB$1))</f>
        <v>8.8098253014811938</v>
      </c>
      <c r="AD87" s="5">
        <f>AB87*AC87/Inputs!$B$12</f>
        <v>134.02670281921081</v>
      </c>
    </row>
    <row r="88" spans="1:30" x14ac:dyDescent="0.25">
      <c r="A88" s="10">
        <v>197</v>
      </c>
      <c r="B88" s="64">
        <f>INDEX(Move_Sets!$J$3:$J$854,$A88)</f>
        <v>36</v>
      </c>
      <c r="C88" s="4" t="str">
        <f>INDEX(DPS_Calcs!C$2:C$853,$A88)</f>
        <v>Clefable</v>
      </c>
      <c r="D88" s="4" t="str">
        <f>INDEX(DPS_Calcs!D$2:D$853,$A88)</f>
        <v>Pound</v>
      </c>
      <c r="E88" s="4" t="str">
        <f>INDEX(DPS_Calcs!E$2:E$853,$A88)</f>
        <v>Moonblast</v>
      </c>
      <c r="F88" s="4">
        <f>INDEX(DPS_Calcs!L$2:L$853,$A88)</f>
        <v>7.1936366176865274</v>
      </c>
      <c r="G88" s="4">
        <f>INDEX(DPS_Calcs!M$2:M$853,$A88)</f>
        <v>11.374799704860598</v>
      </c>
      <c r="H88" s="4" t="str">
        <f>INDEX(DPS_Calcs!N$2:N$853,$A88)</f>
        <v/>
      </c>
      <c r="I88" s="4">
        <f>INDEX(DPS_Calcs!V$2:V$853,$A88)</f>
        <v>8.8296341387642254</v>
      </c>
      <c r="J88" s="18">
        <f>INDEX(DPS_Calcs!W$2:W$853,$A88)</f>
        <v>0.60872190656800651</v>
      </c>
      <c r="K88" s="18">
        <f>INDEX(DPS_Calcs!X$2:X$853,$A88)</f>
        <v>1</v>
      </c>
      <c r="L88" s="18">
        <f>INDEX(DPS_Calcs!AL$2:AL$853,$A88)</f>
        <v>0.71360899655807419</v>
      </c>
      <c r="M88" s="4"/>
      <c r="N88" s="4">
        <f>INDEX(DPS_Calcs!AN$2:AN$853,$A88)</f>
        <v>122</v>
      </c>
      <c r="O88" s="64">
        <f>INDEX(DPS_Calcs!Q$2:Q$853,$A88)</f>
        <v>127.42977668537753</v>
      </c>
      <c r="P88" s="4">
        <f>INDEX(DPS_Calcs!Y$2:Y$853,$A88)</f>
        <v>8.8296341387642254</v>
      </c>
      <c r="Q88" s="42">
        <f>INDEX(DPS_Calcs!Z$2:Z$853,$A88)</f>
        <v>225.93540291492189</v>
      </c>
      <c r="R88" s="43">
        <f>INDEX(DPS_Calcs!AI$2:AI$853,$A88)</f>
        <v>138.24679811438278</v>
      </c>
      <c r="S88" s="56">
        <f>INDEX(Pokemon_Data!$U$3:$U$153,$B88)</f>
        <v>1837</v>
      </c>
      <c r="T88" s="57">
        <f t="shared" si="1"/>
        <v>1.2299150948008815</v>
      </c>
      <c r="U88" s="10"/>
      <c r="V88" s="10">
        <f>_xlfn.RANK.EQ(Y88,Y$3:Y$854)+COUNTIF(Y$3:Y88,Y88)-1</f>
        <v>44</v>
      </c>
      <c r="W88" s="5">
        <f>$O88/INDEX(Multipliers_RAW!$B$3:$T$21,Results!$W$1,INDEX(Move_Sets!$A$3:$W$854,$A88,5))/INDEX(Multipliers_RAW!$B$3:$T$21,Results!$W$1,INDEX(Move_Sets!$A$3:$W$854,$A88,6))</f>
        <v>159.28722085672192</v>
      </c>
      <c r="X88" s="4">
        <f>MAX($F88*INDEX(Multipliers_RAW!$B$3:$T$21,INDEX(Move_Sets!$A$3:$W$854,$A88,14),Results!$W$1),$F88*$J88*INDEX(Multipliers_RAW!$B$3:$T$21,INDEX(Move_Sets!$A$3:$W$854,$A88,14),Results!$W$1)+(1-$J88)*$G88*INDEX(Multipliers_RAW!$B$3:$T$21,INDEX(Move_Sets!$A$3:$W$854,$A88,19),Results!$W$1))</f>
        <v>9.9423116241863898</v>
      </c>
      <c r="Y88" s="5">
        <f>W88*X88/Inputs!$B$12</f>
        <v>318.00867219038776</v>
      </c>
      <c r="AA88" s="10">
        <f>_xlfn.RANK.EQ(AD88,AD$3:AD$854)+COUNTIF(AD$3:AD88,AD88)-1</f>
        <v>93</v>
      </c>
      <c r="AB88" s="5">
        <f>$O88/INDEX(Multipliers_RAW!$B$3:$T$21,Results!$AB$1,INDEX(Move_Sets!$A$3:$W$854,$A88,5))/INDEX(Multipliers_RAW!$B$3:$T$21,Results!$AB$1,INDEX(Move_Sets!$A$3:$W$854,$A88,6))</f>
        <v>127.42977668537753</v>
      </c>
      <c r="AC88" s="4">
        <f>MAX($F88*INDEX(Multipliers_RAW!$B$3:$T$21,INDEX(Move_Sets!$A$3:$W$854,$A88,14),Results!$AB$1),$F88*$J88*INDEX(Multipliers_RAW!$B$3:$T$21,INDEX(Move_Sets!$A$3:$W$854,$A88,14),Results!$AB$1)+(1-$J88)*$G88*INDEX(Multipliers_RAW!$B$3:$T$21,INDEX(Move_Sets!$A$3:$W$854,$A88,19),Results!$AB$1))</f>
        <v>8.8296341387642254</v>
      </c>
      <c r="AD88" s="5">
        <f>AB88*AC88/Inputs!$B$12</f>
        <v>225.93540291492189</v>
      </c>
    </row>
    <row r="89" spans="1:30" x14ac:dyDescent="0.25">
      <c r="A89" s="10">
        <v>749</v>
      </c>
      <c r="B89" s="64">
        <f>INDEX(Move_Sets!$J$3:$J$854,$A89)</f>
        <v>130</v>
      </c>
      <c r="C89" s="4" t="str">
        <f>INDEX(DPS_Calcs!C$2:C$853,$A89)</f>
        <v>Gyarados</v>
      </c>
      <c r="D89" s="4" t="str">
        <f>INDEX(DPS_Calcs!D$2:D$853,$A89)</f>
        <v>Dragon Breath</v>
      </c>
      <c r="E89" s="4" t="str">
        <f>INDEX(DPS_Calcs!E$2:E$853,$A89)</f>
        <v>Dragon Pulse</v>
      </c>
      <c r="F89" s="4">
        <f>INDEX(DPS_Calcs!L$2:L$853,$A89)</f>
        <v>7.2400043695652183</v>
      </c>
      <c r="G89" s="4">
        <f>INDEX(DPS_Calcs!M$2:M$853,$A89)</f>
        <v>8.7162158101445915</v>
      </c>
      <c r="H89" s="4" t="str">
        <f>INDEX(DPS_Calcs!N$2:N$853,$A89)</f>
        <v/>
      </c>
      <c r="I89" s="4">
        <f>INDEX(DPS_Calcs!V$2:V$853,$A89)</f>
        <v>8.0737132598910026</v>
      </c>
      <c r="J89" s="18">
        <f>INDEX(DPS_Calcs!W$2:W$853,$A89)</f>
        <v>0.43523748197034967</v>
      </c>
      <c r="K89" s="18">
        <f>INDEX(DPS_Calcs!X$2:X$853,$A89)</f>
        <v>0.82582629030974442</v>
      </c>
      <c r="L89" s="18">
        <f>INDEX(DPS_Calcs!AL$2:AL$853,$A89)</f>
        <v>1</v>
      </c>
      <c r="M89" s="4"/>
      <c r="N89" s="4">
        <f>INDEX(DPS_Calcs!AN$2:AN$853,$A89)</f>
        <v>90</v>
      </c>
      <c r="O89" s="64">
        <f>INDEX(DPS_Calcs!Q$2:Q$853,$A89)</f>
        <v>138.82502439508141</v>
      </c>
      <c r="P89" s="4">
        <f>INDEX(DPS_Calcs!Y$2:Y$853,$A89)</f>
        <v>8.0737132598910026</v>
      </c>
      <c r="Q89" s="42">
        <f>INDEX(DPS_Calcs!Z$2:Z$853,$A89)</f>
        <v>225.06695587615673</v>
      </c>
      <c r="R89" s="43">
        <f>INDEX(DPS_Calcs!AI$2:AI$853,$A89)</f>
        <v>165.61606676128969</v>
      </c>
      <c r="S89" s="56">
        <f>INDEX(Pokemon_Data!$U$3:$U$153,$B89)</f>
        <v>2069</v>
      </c>
      <c r="T89" s="57">
        <f t="shared" si="1"/>
        <v>1.0878054899765912</v>
      </c>
      <c r="U89" s="10"/>
      <c r="V89" s="10">
        <f>_xlfn.RANK.EQ(Y89,Y$3:Y$854)+COUNTIF(Y$3:Y89,Y89)-1</f>
        <v>73</v>
      </c>
      <c r="W89" s="5">
        <f>$O89/INDEX(Multipliers_RAW!$B$3:$T$21,Results!$W$1,INDEX(Move_Sets!$A$3:$W$854,$A89,5))/INDEX(Multipliers_RAW!$B$3:$T$21,Results!$W$1,INDEX(Move_Sets!$A$3:$W$854,$A89,6))</f>
        <v>173.53128049385177</v>
      </c>
      <c r="X89" s="4">
        <f>MAX($F89*INDEX(Multipliers_RAW!$B$3:$T$21,INDEX(Move_Sets!$A$3:$W$854,$A89,14),Results!$W$1),$F89*$J89*INDEX(Multipliers_RAW!$B$3:$T$21,INDEX(Move_Sets!$A$3:$W$854,$A89,14),Results!$W$1)+(1-$J89)*$G89*INDEX(Multipliers_RAW!$B$3:$T$21,INDEX(Move_Sets!$A$3:$W$854,$A89,19),Results!$W$1))</f>
        <v>8.0737132598910026</v>
      </c>
      <c r="Y89" s="5">
        <f>W89*X89/Inputs!$B$12</f>
        <v>281.33369484519591</v>
      </c>
      <c r="AA89" s="10">
        <f>_xlfn.RANK.EQ(AD89,AD$3:AD$854)+COUNTIF(AD$3:AD89,AD89)-1</f>
        <v>63</v>
      </c>
      <c r="AB89" s="5">
        <f>$O89/INDEX(Multipliers_RAW!$B$3:$T$21,Results!$AB$1,INDEX(Move_Sets!$A$3:$W$854,$A89,5))/INDEX(Multipliers_RAW!$B$3:$T$21,Results!$AB$1,INDEX(Move_Sets!$A$3:$W$854,$A89,6))</f>
        <v>173.53128049385177</v>
      </c>
      <c r="AC89" s="4">
        <f>MAX($F89*INDEX(Multipliers_RAW!$B$3:$T$21,INDEX(Move_Sets!$A$3:$W$854,$A89,14),Results!$AB$1),$F89*$J89*INDEX(Multipliers_RAW!$B$3:$T$21,INDEX(Move_Sets!$A$3:$W$854,$A89,14),Results!$AB$1)+(1-$J89)*$G89*INDEX(Multipliers_RAW!$B$3:$T$21,INDEX(Move_Sets!$A$3:$W$854,$A89,19),Results!$AB$1))</f>
        <v>8.0737132598910026</v>
      </c>
      <c r="AD89" s="5">
        <f>AB89*AC89/Inputs!$B$12</f>
        <v>281.33369484519591</v>
      </c>
    </row>
    <row r="90" spans="1:30" x14ac:dyDescent="0.25">
      <c r="A90" s="10">
        <v>752</v>
      </c>
      <c r="B90" s="64">
        <f>INDEX(Move_Sets!$J$3:$J$854,$A90)</f>
        <v>130</v>
      </c>
      <c r="C90" s="4" t="str">
        <f>INDEX(DPS_Calcs!C$2:C$853,$A90)</f>
        <v>Gyarados</v>
      </c>
      <c r="D90" s="4" t="str">
        <f>INDEX(DPS_Calcs!D$2:D$853,$A90)</f>
        <v>Bite</v>
      </c>
      <c r="E90" s="4" t="str">
        <f>INDEX(DPS_Calcs!E$2:E$853,$A90)</f>
        <v>Dragon Pulse</v>
      </c>
      <c r="F90" s="4">
        <f>INDEX(DPS_Calcs!L$2:L$853,$A90)</f>
        <v>7.2400043695652183</v>
      </c>
      <c r="G90" s="4">
        <f>INDEX(DPS_Calcs!M$2:M$853,$A90)</f>
        <v>8.7162158101445915</v>
      </c>
      <c r="H90" s="4" t="str">
        <f>INDEX(DPS_Calcs!N$2:N$853,$A90)</f>
        <v/>
      </c>
      <c r="I90" s="4">
        <f>INDEX(DPS_Calcs!V$2:V$853,$A90)</f>
        <v>8.0737132598910026</v>
      </c>
      <c r="J90" s="18">
        <f>INDEX(DPS_Calcs!W$2:W$853,$A90)</f>
        <v>0.43523748197034967</v>
      </c>
      <c r="K90" s="18">
        <f>INDEX(DPS_Calcs!X$2:X$853,$A90)</f>
        <v>0.82582629030974442</v>
      </c>
      <c r="L90" s="18">
        <f>INDEX(DPS_Calcs!AL$2:AL$853,$A90)</f>
        <v>1</v>
      </c>
      <c r="M90" s="4"/>
      <c r="N90" s="4">
        <f>INDEX(DPS_Calcs!AN$2:AN$853,$A90)</f>
        <v>91</v>
      </c>
      <c r="O90" s="64">
        <f>INDEX(DPS_Calcs!Q$2:Q$853,$A90)</f>
        <v>138.82502439508141</v>
      </c>
      <c r="P90" s="4">
        <f>INDEX(DPS_Calcs!Y$2:Y$853,$A90)</f>
        <v>8.0737132598910026</v>
      </c>
      <c r="Q90" s="42">
        <f>INDEX(DPS_Calcs!Z$2:Z$853,$A90)</f>
        <v>225.06695587615673</v>
      </c>
      <c r="R90" s="43">
        <f>INDEX(DPS_Calcs!AI$2:AI$853,$A90)</f>
        <v>165.61606676128969</v>
      </c>
      <c r="S90" s="56">
        <f>INDEX(Pokemon_Data!$U$3:$U$153,$B90)</f>
        <v>2069</v>
      </c>
      <c r="T90" s="57">
        <f t="shared" si="1"/>
        <v>1.0878054899765912</v>
      </c>
      <c r="U90" s="10"/>
      <c r="V90" s="10">
        <f>_xlfn.RANK.EQ(Y90,Y$3:Y$854)+COUNTIF(Y$3:Y90,Y90)-1</f>
        <v>96</v>
      </c>
      <c r="W90" s="5">
        <f>$O90/INDEX(Multipliers_RAW!$B$3:$T$21,Results!$W$1,INDEX(Move_Sets!$A$3:$W$854,$A90,5))/INDEX(Multipliers_RAW!$B$3:$T$21,Results!$W$1,INDEX(Move_Sets!$A$3:$W$854,$A90,6))</f>
        <v>173.53128049385177</v>
      </c>
      <c r="X90" s="4">
        <f>MAX($F90*INDEX(Multipliers_RAW!$B$3:$T$21,INDEX(Move_Sets!$A$3:$W$854,$A90,14),Results!$W$1),$F90*$J90*INDEX(Multipliers_RAW!$B$3:$T$21,INDEX(Move_Sets!$A$3:$W$854,$A90,14),Results!$W$1)+(1-$J90)*$G90*INDEX(Multipliers_RAW!$B$3:$T$21,INDEX(Move_Sets!$A$3:$W$854,$A90,19),Results!$W$1))</f>
        <v>7.4434890056382237</v>
      </c>
      <c r="Y90" s="5">
        <f>W90*X90/Inputs!$B$12</f>
        <v>259.37312821090529</v>
      </c>
      <c r="Z90" s="63"/>
      <c r="AA90" s="10">
        <f>_xlfn.RANK.EQ(AD90,AD$3:AD$854)+COUNTIF(AD$3:AD90,AD90)-1</f>
        <v>64</v>
      </c>
      <c r="AB90" s="5">
        <f>$O90/INDEX(Multipliers_RAW!$B$3:$T$21,Results!$AB$1,INDEX(Move_Sets!$A$3:$W$854,$A90,5))/INDEX(Multipliers_RAW!$B$3:$T$21,Results!$AB$1,INDEX(Move_Sets!$A$3:$W$854,$A90,6))</f>
        <v>173.53128049385177</v>
      </c>
      <c r="AC90" s="4">
        <f>MAX($F90*INDEX(Multipliers_RAW!$B$3:$T$21,INDEX(Move_Sets!$A$3:$W$854,$A90,14),Results!$AB$1),$F90*$J90*INDEX(Multipliers_RAW!$B$3:$T$21,INDEX(Move_Sets!$A$3:$W$854,$A90,14),Results!$AB$1)+(1-$J90)*$G90*INDEX(Multipliers_RAW!$B$3:$T$21,INDEX(Move_Sets!$A$3:$W$854,$A90,19),Results!$AB$1))</f>
        <v>8.0737132598910026</v>
      </c>
      <c r="AD90" s="5">
        <f>AB90*AC90/Inputs!$B$12</f>
        <v>281.33369484519591</v>
      </c>
    </row>
    <row r="91" spans="1:30" x14ac:dyDescent="0.25">
      <c r="A91" s="10">
        <v>166</v>
      </c>
      <c r="B91" s="64">
        <f>INDEX(Move_Sets!$J$3:$J$854,$A91)</f>
        <v>31</v>
      </c>
      <c r="C91" s="4" t="str">
        <f>INDEX(DPS_Calcs!C$2:C$853,$A91)</f>
        <v>Nidoqueen</v>
      </c>
      <c r="D91" s="4" t="str">
        <f>INDEX(DPS_Calcs!D$2:D$853,$A91)</f>
        <v>Poison Jab</v>
      </c>
      <c r="E91" s="4" t="str">
        <f>INDEX(DPS_Calcs!E$2:E$853,$A91)</f>
        <v>Sludge Wave</v>
      </c>
      <c r="F91" s="4">
        <f>INDEX(DPS_Calcs!L$2:L$853,$A91)</f>
        <v>7.6068793219461686</v>
      </c>
      <c r="G91" s="4">
        <f>INDEX(DPS_Calcs!M$2:M$853,$A91)</f>
        <v>11.718015493216516</v>
      </c>
      <c r="H91" s="4" t="str">
        <f>INDEX(DPS_Calcs!N$2:N$853,$A91)</f>
        <v/>
      </c>
      <c r="I91" s="4">
        <f>INDEX(DPS_Calcs!V$2:V$853,$A91)</f>
        <v>8.7695259411299347</v>
      </c>
      <c r="J91" s="18">
        <f>INDEX(DPS_Calcs!W$2:W$853,$A91)</f>
        <v>0.71719578949764962</v>
      </c>
      <c r="K91" s="18">
        <f>INDEX(DPS_Calcs!X$2:X$853,$A91)</f>
        <v>0.914100356947814</v>
      </c>
      <c r="L91" s="18">
        <f>INDEX(DPS_Calcs!AL$2:AL$853,$A91)</f>
        <v>0.87093926257705989</v>
      </c>
      <c r="M91" s="4"/>
      <c r="N91" s="4">
        <f>INDEX(DPS_Calcs!AN$2:AN$853,$A91)</f>
        <v>104</v>
      </c>
      <c r="O91" s="64">
        <f>INDEX(DPS_Calcs!Q$2:Q$853,$A91)</f>
        <v>127.43609333788257</v>
      </c>
      <c r="P91" s="4">
        <f>INDEX(DPS_Calcs!Y$2:Y$853,$A91)</f>
        <v>8.7695259411299347</v>
      </c>
      <c r="Q91" s="42">
        <f>INDEX(DPS_Calcs!Z$2:Z$853,$A91)</f>
        <v>224.40845910899932</v>
      </c>
      <c r="R91" s="43">
        <f>INDEX(DPS_Calcs!AI$2:AI$853,$A91)</f>
        <v>157.26280265913704</v>
      </c>
      <c r="S91" s="56">
        <f>INDEX(Pokemon_Data!$U$3:$U$153,$B91)</f>
        <v>1907</v>
      </c>
      <c r="T91" s="57">
        <f t="shared" si="1"/>
        <v>1.1767617153067609</v>
      </c>
      <c r="U91" s="10"/>
      <c r="V91" s="10">
        <f>_xlfn.RANK.EQ(Y91,Y$3:Y$854)+COUNTIF(Y$3:Y91,Y91)-1</f>
        <v>75</v>
      </c>
      <c r="W91" s="5">
        <f>$O91/INDEX(Multipliers_RAW!$B$3:$T$21,Results!$W$1,INDEX(Move_Sets!$A$3:$W$854,$A91,5))/INDEX(Multipliers_RAW!$B$3:$T$21,Results!$W$1,INDEX(Move_Sets!$A$3:$W$854,$A91,6))</f>
        <v>159.2951166723532</v>
      </c>
      <c r="X91" s="4">
        <f>MAX($F91*INDEX(Multipliers_RAW!$B$3:$T$21,INDEX(Move_Sets!$A$3:$W$854,$A91,14),Results!$W$1),$F91*$J91*INDEX(Multipliers_RAW!$B$3:$T$21,INDEX(Move_Sets!$A$3:$W$854,$A91,14),Results!$W$1)+(1-$J91)*$G91*INDEX(Multipliers_RAW!$B$3:$T$21,INDEX(Move_Sets!$A$3:$W$854,$A91,19),Results!$W$1))</f>
        <v>8.7695259411299347</v>
      </c>
      <c r="Y91" s="5">
        <f>W91*X91/Inputs!$B$12</f>
        <v>280.51057388624918</v>
      </c>
      <c r="Z91" s="63"/>
      <c r="AA91" s="10">
        <f>_xlfn.RANK.EQ(AD91,AD$3:AD$854)+COUNTIF(AD$3:AD91,AD91)-1</f>
        <v>147</v>
      </c>
      <c r="AB91" s="5">
        <f>$O91/INDEX(Multipliers_RAW!$B$3:$T$21,Results!$AB$1,INDEX(Move_Sets!$A$3:$W$854,$A91,5))/INDEX(Multipliers_RAW!$B$3:$T$21,Results!$AB$1,INDEX(Move_Sets!$A$3:$W$854,$A91,6))</f>
        <v>101.94887467030605</v>
      </c>
      <c r="AC91" s="4">
        <f>MAX($F91*INDEX(Multipliers_RAW!$B$3:$T$21,INDEX(Move_Sets!$A$3:$W$854,$A91,14),Results!$AB$1),$F91*$J91*INDEX(Multipliers_RAW!$B$3:$T$21,INDEX(Move_Sets!$A$3:$W$854,$A91,14),Results!$AB$1)+(1-$J91)*$G91*INDEX(Multipliers_RAW!$B$3:$T$21,INDEX(Move_Sets!$A$3:$W$854,$A91,19),Results!$AB$1))</f>
        <v>8.7695259411299347</v>
      </c>
      <c r="AD91" s="5">
        <f>AB91*AC91/Inputs!$B$12</f>
        <v>179.52676728719948</v>
      </c>
    </row>
    <row r="92" spans="1:30" x14ac:dyDescent="0.25">
      <c r="A92" s="10">
        <v>14</v>
      </c>
      <c r="B92" s="64">
        <f>INDEX(Move_Sets!$J$3:$J$854,$A92)</f>
        <v>3</v>
      </c>
      <c r="C92" s="4" t="str">
        <f>INDEX(DPS_Calcs!C$2:C$853,$A92)</f>
        <v>Venusaur</v>
      </c>
      <c r="D92" s="4" t="str">
        <f>INDEX(DPS_Calcs!D$2:D$853,$A92)</f>
        <v>Razor Leaf</v>
      </c>
      <c r="E92" s="4" t="str">
        <f>INDEX(DPS_Calcs!E$2:E$853,$A92)</f>
        <v>Petal Blizzard</v>
      </c>
      <c r="F92" s="4">
        <f>INDEX(DPS_Calcs!L$2:L$853,$A92)</f>
        <v>7.2712000796476772</v>
      </c>
      <c r="G92" s="4">
        <f>INDEX(DPS_Calcs!M$2:M$853,$A92)</f>
        <v>12.38683134248123</v>
      </c>
      <c r="H92" s="4" t="str">
        <f>INDEX(DPS_Calcs!N$2:N$853,$A92)</f>
        <v/>
      </c>
      <c r="I92" s="4">
        <f>INDEX(DPS_Calcs!V$2:V$853,$A92)</f>
        <v>9.3641565073291311</v>
      </c>
      <c r="J92" s="18">
        <f>INDEX(DPS_Calcs!W$2:W$853,$A92)</f>
        <v>0.59087035008028244</v>
      </c>
      <c r="K92" s="18">
        <f>INDEX(DPS_Calcs!X$2:X$853,$A92)</f>
        <v>0.8859771585392705</v>
      </c>
      <c r="L92" s="18">
        <f>INDEX(DPS_Calcs!AL$2:AL$853,$A92)</f>
        <v>1</v>
      </c>
      <c r="M92" s="4"/>
      <c r="N92" s="4">
        <f>INDEX(DPS_Calcs!AN$2:AN$853,$A92)</f>
        <v>59</v>
      </c>
      <c r="O92" s="64">
        <f>INDEX(DPS_Calcs!Q$2:Q$853,$A92)</f>
        <v>119.4387560970399</v>
      </c>
      <c r="P92" s="4">
        <f>INDEX(DPS_Calcs!Y$2:Y$853,$A92)</f>
        <v>9.3641565073291311</v>
      </c>
      <c r="Q92" s="42">
        <f>INDEX(DPS_Calcs!Z$2:Z$853,$A92)</f>
        <v>224.58698898260903</v>
      </c>
      <c r="R92" s="43">
        <f>INDEX(DPS_Calcs!AI$2:AI$853,$A92)</f>
        <v>209.55553016882357</v>
      </c>
      <c r="S92" s="56">
        <f>INDEX(Pokemon_Data!$U$3:$U$153,$B92)</f>
        <v>1982</v>
      </c>
      <c r="T92" s="57">
        <f t="shared" si="1"/>
        <v>1.1331331432018619</v>
      </c>
      <c r="U92" s="10"/>
      <c r="V92" s="10">
        <f>_xlfn.RANK.EQ(Y92,Y$3:Y$854)+COUNTIF(Y$3:Y92,Y92)-1</f>
        <v>74</v>
      </c>
      <c r="W92" s="5">
        <f>$O92/INDEX(Multipliers_RAW!$B$3:$T$21,Results!$W$1,INDEX(Move_Sets!$A$3:$W$854,$A92,5))/INDEX(Multipliers_RAW!$B$3:$T$21,Results!$W$1,INDEX(Move_Sets!$A$3:$W$854,$A92,6))</f>
        <v>149.29844512129986</v>
      </c>
      <c r="X92" s="4">
        <f>MAX($F92*INDEX(Multipliers_RAW!$B$3:$T$21,INDEX(Move_Sets!$A$3:$W$854,$A92,14),Results!$W$1),$F92*$J92*INDEX(Multipliers_RAW!$B$3:$T$21,INDEX(Move_Sets!$A$3:$W$854,$A92,14),Results!$W$1)+(1-$J92)*$G92*INDEX(Multipliers_RAW!$B$3:$T$21,INDEX(Move_Sets!$A$3:$W$854,$A92,19),Results!$W$1))</f>
        <v>9.3641565073291311</v>
      </c>
      <c r="Y92" s="5">
        <f>W92*X92/Inputs!$B$12</f>
        <v>280.73373622826125</v>
      </c>
      <c r="AA92" s="10">
        <f>_xlfn.RANK.EQ(AD92,AD$3:AD$854)+COUNTIF(AD$3:AD92,AD92)-1</f>
        <v>23</v>
      </c>
      <c r="AB92" s="5">
        <f>$O92/INDEX(Multipliers_RAW!$B$3:$T$21,Results!$AB$1,INDEX(Move_Sets!$A$3:$W$854,$A92,5))/INDEX(Multipliers_RAW!$B$3:$T$21,Results!$AB$1,INDEX(Move_Sets!$A$3:$W$854,$A92,6))</f>
        <v>149.29844512129986</v>
      </c>
      <c r="AC92" s="4">
        <f>MAX($F92*INDEX(Multipliers_RAW!$B$3:$T$21,INDEX(Move_Sets!$A$3:$W$854,$A92,14),Results!$AB$1),$F92*$J92*INDEX(Multipliers_RAW!$B$3:$T$21,INDEX(Move_Sets!$A$3:$W$854,$A92,14),Results!$AB$1)+(1-$J92)*$G92*INDEX(Multipliers_RAW!$B$3:$T$21,INDEX(Move_Sets!$A$3:$W$854,$A92,19),Results!$AB$1))</f>
        <v>11.705195634161413</v>
      </c>
      <c r="AD92" s="5">
        <f>AB92*AC92/Inputs!$B$12</f>
        <v>350.91717028532656</v>
      </c>
    </row>
    <row r="93" spans="1:30" x14ac:dyDescent="0.25">
      <c r="A93" s="10">
        <v>169</v>
      </c>
      <c r="B93" s="64">
        <f>INDEX(Move_Sets!$J$3:$J$854,$A93)</f>
        <v>31</v>
      </c>
      <c r="C93" s="4" t="str">
        <f>INDEX(DPS_Calcs!C$2:C$853,$A93)</f>
        <v>Nidoqueen</v>
      </c>
      <c r="D93" s="4" t="str">
        <f>INDEX(DPS_Calcs!D$2:D$853,$A93)</f>
        <v>Bite</v>
      </c>
      <c r="E93" s="4" t="str">
        <f>INDEX(DPS_Calcs!E$2:E$853,$A93)</f>
        <v>Sludge Wave</v>
      </c>
      <c r="F93" s="4">
        <f>INDEX(DPS_Calcs!L$2:L$853,$A93)</f>
        <v>6.989778630434782</v>
      </c>
      <c r="G93" s="4">
        <f>INDEX(DPS_Calcs!M$2:M$853,$A93)</f>
        <v>11.718015493216516</v>
      </c>
      <c r="H93" s="4" t="str">
        <f>INDEX(DPS_Calcs!N$2:N$853,$A93)</f>
        <v/>
      </c>
      <c r="I93" s="4">
        <f>INDEX(DPS_Calcs!V$2:V$853,$A93)</f>
        <v>8.686748597652528</v>
      </c>
      <c r="J93" s="18">
        <f>INDEX(DPS_Calcs!W$2:W$853,$A93)</f>
        <v>0.6410987823864267</v>
      </c>
      <c r="K93" s="18">
        <f>INDEX(DPS_Calcs!X$2:X$853,$A93)</f>
        <v>0.90547197729219264</v>
      </c>
      <c r="L93" s="18">
        <f>INDEX(DPS_Calcs!AL$2:AL$853,$A93)</f>
        <v>0.67667647075564086</v>
      </c>
      <c r="M93" s="4"/>
      <c r="N93" s="4">
        <f>INDEX(DPS_Calcs!AN$2:AN$853,$A93)</f>
        <v>146</v>
      </c>
      <c r="O93" s="64">
        <f>INDEX(DPS_Calcs!Q$2:Q$853,$A93)</f>
        <v>127.43609333788257</v>
      </c>
      <c r="P93" s="4">
        <f>INDEX(DPS_Calcs!Y$2:Y$853,$A93)</f>
        <v>8.686748597652528</v>
      </c>
      <c r="Q93" s="42">
        <f>INDEX(DPS_Calcs!Z$2:Z$853,$A93)</f>
        <v>222.29022190625864</v>
      </c>
      <c r="R93" s="43">
        <f>INDEX(DPS_Calcs!AI$2:AI$853,$A93)</f>
        <v>122.18537257081124</v>
      </c>
      <c r="S93" s="56">
        <f>INDEX(Pokemon_Data!$U$3:$U$153,$B93)</f>
        <v>1907</v>
      </c>
      <c r="T93" s="57">
        <f t="shared" si="1"/>
        <v>1.165654021532557</v>
      </c>
      <c r="U93" s="10"/>
      <c r="V93" s="10">
        <f>_xlfn.RANK.EQ(Y93,Y$3:Y$854)+COUNTIF(Y$3:Y93,Y93)-1</f>
        <v>110</v>
      </c>
      <c r="W93" s="5">
        <f>$O93/INDEX(Multipliers_RAW!$B$3:$T$21,Results!$W$1,INDEX(Move_Sets!$A$3:$W$854,$A93,5))/INDEX(Multipliers_RAW!$B$3:$T$21,Results!$W$1,INDEX(Move_Sets!$A$3:$W$854,$A93,6))</f>
        <v>159.2951166723532</v>
      </c>
      <c r="X93" s="4">
        <f>MAX($F93*INDEX(Multipliers_RAW!$B$3:$T$21,INDEX(Move_Sets!$A$3:$W$854,$A93,14),Results!$W$1),$F93*$J93*INDEX(Multipliers_RAW!$B$3:$T$21,INDEX(Move_Sets!$A$3:$W$854,$A93,14),Results!$W$1)+(1-$J93)*$G93*INDEX(Multipliers_RAW!$B$3:$T$21,INDEX(Move_Sets!$A$3:$W$854,$A93,19),Results!$W$1))</f>
        <v>7.790520883828048</v>
      </c>
      <c r="Y93" s="5">
        <f>W93*X93/Inputs!$B$12</f>
        <v>249.19516729473756</v>
      </c>
      <c r="Z93" s="10"/>
      <c r="AA93" s="10">
        <f>_xlfn.RANK.EQ(AD93,AD$3:AD$854)+COUNTIF(AD$3:AD93,AD93)-1</f>
        <v>149</v>
      </c>
      <c r="AB93" s="5">
        <f>$O93/INDEX(Multipliers_RAW!$B$3:$T$21,Results!$AB$1,INDEX(Move_Sets!$A$3:$W$854,$A93,5))/INDEX(Multipliers_RAW!$B$3:$T$21,Results!$AB$1,INDEX(Move_Sets!$A$3:$W$854,$A93,6))</f>
        <v>101.94887467030605</v>
      </c>
      <c r="AC93" s="4">
        <f>MAX($F93*INDEX(Multipliers_RAW!$B$3:$T$21,INDEX(Move_Sets!$A$3:$W$854,$A93,14),Results!$AB$1),$F93*$J93*INDEX(Multipliers_RAW!$B$3:$T$21,INDEX(Move_Sets!$A$3:$W$854,$A93,14),Results!$AB$1)+(1-$J93)*$G93*INDEX(Multipliers_RAW!$B$3:$T$21,INDEX(Move_Sets!$A$3:$W$854,$A93,19),Results!$AB$1))</f>
        <v>8.686748597652528</v>
      </c>
      <c r="AD93" s="5">
        <f>AB93*AC93/Inputs!$B$12</f>
        <v>177.8321775250069</v>
      </c>
    </row>
    <row r="94" spans="1:30" x14ac:dyDescent="0.25">
      <c r="A94" s="10">
        <v>35</v>
      </c>
      <c r="B94" s="64">
        <f>INDEX(Move_Sets!$J$3:$J$854,$A94)</f>
        <v>6</v>
      </c>
      <c r="C94" s="4" t="str">
        <f>INDEX(DPS_Calcs!C$2:C$853,$A94)</f>
        <v>Charizard</v>
      </c>
      <c r="D94" s="4" t="str">
        <f>INDEX(DPS_Calcs!D$2:D$853,$A94)</f>
        <v>Wing Attack</v>
      </c>
      <c r="E94" s="4" t="str">
        <f>INDEX(DPS_Calcs!E$2:E$853,$A94)</f>
        <v>Dragon Claw</v>
      </c>
      <c r="F94" s="4">
        <f>INDEX(DPS_Calcs!L$2:L$853,$A94)</f>
        <v>9.2486275634057975</v>
      </c>
      <c r="G94" s="4">
        <f>INDEX(DPS_Calcs!M$2:M$853,$A94)</f>
        <v>12.374865582111759</v>
      </c>
      <c r="H94" s="4" t="str">
        <f>INDEX(DPS_Calcs!N$2:N$853,$A94)</f>
        <v/>
      </c>
      <c r="I94" s="4">
        <f>INDEX(DPS_Calcs!V$2:V$853,$A94)</f>
        <v>10.103861050920413</v>
      </c>
      <c r="J94" s="18">
        <f>INDEX(DPS_Calcs!W$2:W$853,$A94)</f>
        <v>0.72643366167345735</v>
      </c>
      <c r="K94" s="18">
        <f>INDEX(DPS_Calcs!X$2:X$853,$A94)</f>
        <v>0.89279531161526471</v>
      </c>
      <c r="L94" s="18">
        <f>INDEX(DPS_Calcs!AL$2:AL$853,$A94)</f>
        <v>0.77625119768402373</v>
      </c>
      <c r="M94" s="4"/>
      <c r="N94" s="4">
        <f>INDEX(DPS_Calcs!AN$2:AN$853,$A94)</f>
        <v>134</v>
      </c>
      <c r="O94" s="64">
        <f>INDEX(DPS_Calcs!Q$2:Q$853,$A94)</f>
        <v>107.09273080721121</v>
      </c>
      <c r="P94" s="4">
        <f>INDEX(DPS_Calcs!Y$2:Y$853,$A94)</f>
        <v>10.103861050920413</v>
      </c>
      <c r="Q94" s="42">
        <f>INDEX(DPS_Calcs!Z$2:Z$853,$A94)</f>
        <v>217.27913085134253</v>
      </c>
      <c r="R94" s="43">
        <f>INDEX(DPS_Calcs!AI$2:AI$853,$A94)</f>
        <v>135.52034890863803</v>
      </c>
      <c r="S94" s="56">
        <f>INDEX(Pokemon_Data!$U$3:$U$153,$B94)</f>
        <v>1999</v>
      </c>
      <c r="T94" s="57">
        <f t="shared" si="1"/>
        <v>1.0869391238186219</v>
      </c>
      <c r="U94" s="10"/>
      <c r="V94" s="10">
        <f>_xlfn.RANK.EQ(Y94,Y$3:Y$854)+COUNTIF(Y$3:Y94,Y94)-1</f>
        <v>47</v>
      </c>
      <c r="W94" s="5">
        <f>$O94/INDEX(Multipliers_RAW!$B$3:$T$21,Results!$W$1,INDEX(Move_Sets!$A$3:$W$854,$A94,5))/INDEX(Multipliers_RAW!$B$3:$T$21,Results!$W$1,INDEX(Move_Sets!$A$3:$W$854,$A94,6))</f>
        <v>133.86591350901401</v>
      </c>
      <c r="X94" s="4">
        <f>MAX($F94*INDEX(Multipliers_RAW!$B$3:$T$21,INDEX(Move_Sets!$A$3:$W$854,$A94,14),Results!$W$1),$F94*$J94*INDEX(Multipliers_RAW!$B$3:$T$21,INDEX(Move_Sets!$A$3:$W$854,$A94,14),Results!$W$1)+(1-$J94)*$G94*INDEX(Multipliers_RAW!$B$3:$T$21,INDEX(Move_Sets!$A$3:$W$854,$A94,19),Results!$W$1))</f>
        <v>11.783489647505149</v>
      </c>
      <c r="Y94" s="5">
        <f>W94*X94/Inputs!$B$12</f>
        <v>316.74851525849118</v>
      </c>
      <c r="Z94" s="63"/>
      <c r="AA94" s="10">
        <f>_xlfn.RANK.EQ(AD94,AD$3:AD$854)+COUNTIF(AD$3:AD94,AD94)-1</f>
        <v>160</v>
      </c>
      <c r="AB94" s="5">
        <f>$O94/INDEX(Multipliers_RAW!$B$3:$T$21,Results!$AB$1,INDEX(Move_Sets!$A$3:$W$854,$A94,5))/INDEX(Multipliers_RAW!$B$3:$T$21,Results!$AB$1,INDEX(Move_Sets!$A$3:$W$854,$A94,6))</f>
        <v>85.674184645768975</v>
      </c>
      <c r="AC94" s="4">
        <f>MAX($F94*INDEX(Multipliers_RAW!$B$3:$T$21,INDEX(Move_Sets!$A$3:$W$854,$A94,14),Results!$AB$1),$F94*$J94*INDEX(Multipliers_RAW!$B$3:$T$21,INDEX(Move_Sets!$A$3:$W$854,$A94,14),Results!$AB$1)+(1-$J94)*$G94*INDEX(Multipliers_RAW!$B$3:$T$21,INDEX(Move_Sets!$A$3:$W$854,$A94,19),Results!$AB$1))</f>
        <v>10.103861050920413</v>
      </c>
      <c r="AD94" s="5">
        <f>AB94*AC94/Inputs!$B$12</f>
        <v>173.82330468107403</v>
      </c>
    </row>
    <row r="95" spans="1:30" x14ac:dyDescent="0.25">
      <c r="A95" s="10">
        <v>13</v>
      </c>
      <c r="B95" s="64">
        <f>INDEX(Move_Sets!$J$3:$J$854,$A95)</f>
        <v>3</v>
      </c>
      <c r="C95" s="4" t="str">
        <f>INDEX(DPS_Calcs!C$2:C$853,$A95)</f>
        <v>Venusaur</v>
      </c>
      <c r="D95" s="4" t="str">
        <f>INDEX(DPS_Calcs!D$2:D$853,$A95)</f>
        <v>Razor Leaf</v>
      </c>
      <c r="E95" s="4" t="str">
        <f>INDEX(DPS_Calcs!E$2:E$853,$A95)</f>
        <v>Sludge Bomb</v>
      </c>
      <c r="F95" s="4">
        <f>INDEX(DPS_Calcs!L$2:L$853,$A95)</f>
        <v>7.2712000796476772</v>
      </c>
      <c r="G95" s="4">
        <f>INDEX(DPS_Calcs!M$2:M$853,$A95)</f>
        <v>12.943103505312001</v>
      </c>
      <c r="H95" s="4" t="str">
        <f>INDEX(DPS_Calcs!N$2:N$853,$A95)</f>
        <v/>
      </c>
      <c r="I95" s="4">
        <f>INDEX(DPS_Calcs!V$2:V$853,$A95)</f>
        <v>9.2944446832717169</v>
      </c>
      <c r="J95" s="18">
        <f>INDEX(DPS_Calcs!W$2:W$853,$A95)</f>
        <v>0.64328648572025604</v>
      </c>
      <c r="K95" s="18">
        <f>INDEX(DPS_Calcs!X$2:X$853,$A95)</f>
        <v>0.87938146743280121</v>
      </c>
      <c r="L95" s="18">
        <f>INDEX(DPS_Calcs!AL$2:AL$853,$A95)</f>
        <v>0.95212004597392907</v>
      </c>
      <c r="M95" s="4"/>
      <c r="N95" s="4">
        <f>INDEX(DPS_Calcs!AN$2:AN$853,$A95)</f>
        <v>66</v>
      </c>
      <c r="O95" s="64">
        <f>INDEX(DPS_Calcs!Q$2:Q$853,$A95)</f>
        <v>119.4387560970399</v>
      </c>
      <c r="P95" s="4">
        <f>INDEX(DPS_Calcs!Y$2:Y$853,$A95)</f>
        <v>9.2944446832717169</v>
      </c>
      <c r="Q95" s="42">
        <f>INDEX(DPS_Calcs!Z$2:Z$853,$A95)</f>
        <v>222.91504248648994</v>
      </c>
      <c r="R95" s="43">
        <f>INDEX(DPS_Calcs!AI$2:AI$853,$A95)</f>
        <v>199.52202101843139</v>
      </c>
      <c r="S95" s="56">
        <f>INDEX(Pokemon_Data!$U$3:$U$153,$B95)</f>
        <v>1982</v>
      </c>
      <c r="T95" s="57">
        <f t="shared" si="1"/>
        <v>1.1246974898410189</v>
      </c>
      <c r="U95" s="10"/>
      <c r="V95" s="10">
        <f>_xlfn.RANK.EQ(Y95,Y$3:Y$854)+COUNTIF(Y$3:Y95,Y95)-1</f>
        <v>77</v>
      </c>
      <c r="W95" s="5">
        <f>$O95/INDEX(Multipliers_RAW!$B$3:$T$21,Results!$W$1,INDEX(Move_Sets!$A$3:$W$854,$A95,5))/INDEX(Multipliers_RAW!$B$3:$T$21,Results!$W$1,INDEX(Move_Sets!$A$3:$W$854,$A95,6))</f>
        <v>149.29844512129986</v>
      </c>
      <c r="X95" s="4">
        <f>MAX($F95*INDEX(Multipliers_RAW!$B$3:$T$21,INDEX(Move_Sets!$A$3:$W$854,$A95,14),Results!$W$1),$F95*$J95*INDEX(Multipliers_RAW!$B$3:$T$21,INDEX(Move_Sets!$A$3:$W$854,$A95,14),Results!$W$1)+(1-$J95)*$G95*INDEX(Multipliers_RAW!$B$3:$T$21,INDEX(Move_Sets!$A$3:$W$854,$A95,19),Results!$W$1))</f>
        <v>9.2944446832717169</v>
      </c>
      <c r="Y95" s="5">
        <f>W95*X95/Inputs!$B$12</f>
        <v>278.64380310811237</v>
      </c>
      <c r="Z95" s="10"/>
      <c r="AA95" s="10">
        <f>_xlfn.RANK.EQ(AD95,AD$3:AD$854)+COUNTIF(AD$3:AD95,AD95)-1</f>
        <v>48</v>
      </c>
      <c r="AB95" s="5">
        <f>$O95/INDEX(Multipliers_RAW!$B$3:$T$21,Results!$AB$1,INDEX(Move_Sets!$A$3:$W$854,$A95,5))/INDEX(Multipliers_RAW!$B$3:$T$21,Results!$AB$1,INDEX(Move_Sets!$A$3:$W$854,$A95,6))</f>
        <v>149.29844512129986</v>
      </c>
      <c r="AC95" s="4">
        <f>MAX($F95*INDEX(Multipliers_RAW!$B$3:$T$21,INDEX(Move_Sets!$A$3:$W$854,$A95,14),Results!$AB$1),$F95*$J95*INDEX(Multipliers_RAW!$B$3:$T$21,INDEX(Move_Sets!$A$3:$W$854,$A95,14),Results!$AB$1)+(1-$J95)*$G95*INDEX(Multipliers_RAW!$B$3:$T$21,INDEX(Move_Sets!$A$3:$W$854,$A95,19),Results!$AB$1))</f>
        <v>10.463810869823067</v>
      </c>
      <c r="AD95" s="5">
        <f>AB95*AC95/Inputs!$B$12</f>
        <v>313.70094235099197</v>
      </c>
    </row>
    <row r="96" spans="1:30" x14ac:dyDescent="0.25">
      <c r="A96" s="10">
        <v>49</v>
      </c>
      <c r="B96" s="64">
        <f>INDEX(Move_Sets!$J$3:$J$854,$A96)</f>
        <v>9</v>
      </c>
      <c r="C96" s="4" t="str">
        <f>INDEX(DPS_Calcs!C$2:C$853,$A96)</f>
        <v>Blastoise</v>
      </c>
      <c r="D96" s="4" t="str">
        <f>INDEX(DPS_Calcs!D$2:D$853,$A96)</f>
        <v>Water Gun</v>
      </c>
      <c r="E96" s="4" t="str">
        <f>INDEX(DPS_Calcs!E$2:E$853,$A96)</f>
        <v>Flash Cannon</v>
      </c>
      <c r="F96" s="4">
        <f>INDEX(DPS_Calcs!L$2:L$853,$A96)</f>
        <v>8.5654188315217397</v>
      </c>
      <c r="G96" s="4">
        <f>INDEX(DPS_Calcs!M$2:M$853,$A96)</f>
        <v>7.2702524856412181</v>
      </c>
      <c r="H96" s="4" t="str">
        <f>INDEX(DPS_Calcs!N$2:N$853,$A96)</f>
        <v/>
      </c>
      <c r="I96" s="4">
        <f>INDEX(DPS_Calcs!V$2:V$853,$A96)</f>
        <v>7.6647156736411635</v>
      </c>
      <c r="J96" s="18">
        <f>INDEX(DPS_Calcs!W$2:W$853,$A96)</f>
        <v>0.30456565618354509</v>
      </c>
      <c r="K96" s="18">
        <f>INDEX(DPS_Calcs!X$2:X$853,$A96)</f>
        <v>0.82205438213936421</v>
      </c>
      <c r="L96" s="18">
        <f>INDEX(DPS_Calcs!AL$2:AL$853,$A96)</f>
        <v>1</v>
      </c>
      <c r="M96" s="4"/>
      <c r="N96" s="4">
        <f>INDEX(DPS_Calcs!AN$2:AN$853,$A96)</f>
        <v>86</v>
      </c>
      <c r="O96" s="64">
        <f>INDEX(DPS_Calcs!Q$2:Q$853,$A96)</f>
        <v>129.90144171543187</v>
      </c>
      <c r="P96" s="4">
        <f>INDEX(DPS_Calcs!Y$2:Y$853,$A96)</f>
        <v>8.5654188315217397</v>
      </c>
      <c r="Q96" s="42">
        <f>INDEX(DPS_Calcs!Z$2:Z$853,$A96)</f>
        <v>223.42575403839032</v>
      </c>
      <c r="R96" s="43">
        <f>INDEX(DPS_Calcs!AI$2:AI$853,$A96)</f>
        <v>171.03778289032223</v>
      </c>
      <c r="S96" s="56">
        <f>INDEX(Pokemon_Data!$U$3:$U$153,$B96)</f>
        <v>1951</v>
      </c>
      <c r="T96" s="57">
        <f t="shared" si="1"/>
        <v>1.1451858228518212</v>
      </c>
      <c r="U96" s="10"/>
      <c r="V96" s="10">
        <f>_xlfn.RANK.EQ(Y96,Y$3:Y$854)+COUNTIF(Y$3:Y96,Y96)-1</f>
        <v>138</v>
      </c>
      <c r="W96" s="5">
        <f>$O96/INDEX(Multipliers_RAW!$B$3:$T$21,Results!$W$1,INDEX(Move_Sets!$A$3:$W$854,$A96,5))/INDEX(Multipliers_RAW!$B$3:$T$21,Results!$W$1,INDEX(Move_Sets!$A$3:$W$854,$A96,6))</f>
        <v>129.90144171543187</v>
      </c>
      <c r="X96" s="4">
        <f>MAX($F96*INDEX(Multipliers_RAW!$B$3:$T$21,INDEX(Move_Sets!$A$3:$W$854,$A96,14),Results!$W$1),$F96*$J96*INDEX(Multipliers_RAW!$B$3:$T$21,INDEX(Move_Sets!$A$3:$W$854,$A96,14),Results!$W$1)+(1-$J96)*$G96*INDEX(Multipliers_RAW!$B$3:$T$21,INDEX(Move_Sets!$A$3:$W$854,$A96,19),Results!$W$1))</f>
        <v>8.5654188315217397</v>
      </c>
      <c r="Y96" s="5">
        <f>W96*X96/Inputs!$B$12</f>
        <v>223.42575403839032</v>
      </c>
      <c r="Z96" s="65"/>
      <c r="AA96" s="10">
        <f>_xlfn.RANK.EQ(AD96,AD$3:AD$854)+COUNTIF(AD$3:AD96,AD96)-1</f>
        <v>95</v>
      </c>
      <c r="AB96" s="5">
        <f>$O96/INDEX(Multipliers_RAW!$B$3:$T$21,Results!$AB$1,INDEX(Move_Sets!$A$3:$W$854,$A96,5))/INDEX(Multipliers_RAW!$B$3:$T$21,Results!$AB$1,INDEX(Move_Sets!$A$3:$W$854,$A96,6))</f>
        <v>162.37680214428983</v>
      </c>
      <c r="AC96" s="4">
        <f>MAX($F96*INDEX(Multipliers_RAW!$B$3:$T$21,INDEX(Move_Sets!$A$3:$W$854,$A96,14),Results!$AB$1),$F96*$J96*INDEX(Multipliers_RAW!$B$3:$T$21,INDEX(Move_Sets!$A$3:$W$854,$A96,14),Results!$AB$1)+(1-$J96)*$G96*INDEX(Multipliers_RAW!$B$3:$T$21,INDEX(Move_Sets!$A$3:$W$854,$A96,19),Results!$AB$1))</f>
        <v>6.8523350652173924</v>
      </c>
      <c r="AD96" s="5">
        <f>AB96*AC96/Inputs!$B$12</f>
        <v>223.42575403839032</v>
      </c>
    </row>
    <row r="97" spans="1:30" x14ac:dyDescent="0.25">
      <c r="A97" s="10">
        <v>50</v>
      </c>
      <c r="B97" s="64">
        <f>INDEX(Move_Sets!$J$3:$J$854,$A97)</f>
        <v>9</v>
      </c>
      <c r="C97" s="4" t="str">
        <f>INDEX(DPS_Calcs!C$2:C$853,$A97)</f>
        <v>Blastoise</v>
      </c>
      <c r="D97" s="4" t="str">
        <f>INDEX(DPS_Calcs!D$2:D$853,$A97)</f>
        <v>Water Gun</v>
      </c>
      <c r="E97" s="4" t="str">
        <f>INDEX(DPS_Calcs!E$2:E$853,$A97)</f>
        <v>Ice Beam</v>
      </c>
      <c r="F97" s="4">
        <f>INDEX(DPS_Calcs!L$2:L$853,$A97)</f>
        <v>8.5654188315217397</v>
      </c>
      <c r="G97" s="4">
        <f>INDEX(DPS_Calcs!M$2:M$853,$A97)</f>
        <v>8.3576858730412749</v>
      </c>
      <c r="H97" s="4" t="str">
        <f>INDEX(DPS_Calcs!N$2:N$853,$A97)</f>
        <v/>
      </c>
      <c r="I97" s="4">
        <f>INDEX(DPS_Calcs!V$2:V$853,$A97)</f>
        <v>8.4488432980336867</v>
      </c>
      <c r="J97" s="18">
        <f>INDEX(DPS_Calcs!W$2:W$853,$A97)</f>
        <v>0.438820231797663</v>
      </c>
      <c r="K97" s="18">
        <f>INDEX(DPS_Calcs!X$2:X$853,$A97)</f>
        <v>0.82205438213936421</v>
      </c>
      <c r="L97" s="18">
        <f>INDEX(DPS_Calcs!AL$2:AL$853,$A97)</f>
        <v>0.86669194531648541</v>
      </c>
      <c r="M97" s="4"/>
      <c r="N97" s="4">
        <f>INDEX(DPS_Calcs!AN$2:AN$853,$A97)</f>
        <v>113</v>
      </c>
      <c r="O97" s="64">
        <f>INDEX(DPS_Calcs!Q$2:Q$853,$A97)</f>
        <v>129.90144171543187</v>
      </c>
      <c r="P97" s="4">
        <f>INDEX(DPS_Calcs!Y$2:Y$853,$A97)</f>
        <v>8.5654188315217397</v>
      </c>
      <c r="Q97" s="42">
        <f>INDEX(DPS_Calcs!Z$2:Z$853,$A97)</f>
        <v>223.42575403839032</v>
      </c>
      <c r="R97" s="43">
        <f>INDEX(DPS_Calcs!AI$2:AI$853,$A97)</f>
        <v>148.23706877583206</v>
      </c>
      <c r="S97" s="56">
        <f>INDEX(Pokemon_Data!$U$3:$U$153,$B97)</f>
        <v>1951</v>
      </c>
      <c r="T97" s="57">
        <f t="shared" si="1"/>
        <v>1.1451858228518212</v>
      </c>
      <c r="U97" s="10"/>
      <c r="V97" s="10">
        <f>_xlfn.RANK.EQ(Y97,Y$3:Y$854)+COUNTIF(Y$3:Y97,Y97)-1</f>
        <v>139</v>
      </c>
      <c r="W97" s="5">
        <f>$O97/INDEX(Multipliers_RAW!$B$3:$T$21,Results!$W$1,INDEX(Move_Sets!$A$3:$W$854,$A97,5))/INDEX(Multipliers_RAW!$B$3:$T$21,Results!$W$1,INDEX(Move_Sets!$A$3:$W$854,$A97,6))</f>
        <v>129.90144171543187</v>
      </c>
      <c r="X97" s="4">
        <f>MAX($F97*INDEX(Multipliers_RAW!$B$3:$T$21,INDEX(Move_Sets!$A$3:$W$854,$A97,14),Results!$W$1),$F97*$J97*INDEX(Multipliers_RAW!$B$3:$T$21,INDEX(Move_Sets!$A$3:$W$854,$A97,14),Results!$W$1)+(1-$J97)*$G97*INDEX(Multipliers_RAW!$B$3:$T$21,INDEX(Move_Sets!$A$3:$W$854,$A97,19),Results!$W$1))</f>
        <v>8.5654188315217397</v>
      </c>
      <c r="Y97" s="5">
        <f>W97*X97/Inputs!$B$12</f>
        <v>223.42575403839032</v>
      </c>
      <c r="Z97" s="65"/>
      <c r="AA97" s="10">
        <f>_xlfn.RANK.EQ(AD97,AD$3:AD$854)+COUNTIF(AD$3:AD97,AD97)-1</f>
        <v>96</v>
      </c>
      <c r="AB97" s="5">
        <f>$O97/INDEX(Multipliers_RAW!$B$3:$T$21,Results!$AB$1,INDEX(Move_Sets!$A$3:$W$854,$A97,5))/INDEX(Multipliers_RAW!$B$3:$T$21,Results!$AB$1,INDEX(Move_Sets!$A$3:$W$854,$A97,6))</f>
        <v>162.37680214428983</v>
      </c>
      <c r="AC97" s="4">
        <f>MAX($F97*INDEX(Multipliers_RAW!$B$3:$T$21,INDEX(Move_Sets!$A$3:$W$854,$A97,14),Results!$AB$1),$F97*$J97*INDEX(Multipliers_RAW!$B$3:$T$21,INDEX(Move_Sets!$A$3:$W$854,$A97,14),Results!$AB$1)+(1-$J97)*$G97*INDEX(Multipliers_RAW!$B$3:$T$21,INDEX(Move_Sets!$A$3:$W$854,$A97,19),Results!$AB$1))</f>
        <v>6.8523350652173924</v>
      </c>
      <c r="AD97" s="5">
        <f>AB97*AC97/Inputs!$B$12</f>
        <v>223.42575403839032</v>
      </c>
    </row>
    <row r="98" spans="1:30" x14ac:dyDescent="0.25">
      <c r="A98" s="10">
        <v>221</v>
      </c>
      <c r="B98" s="64">
        <f>INDEX(Move_Sets!$J$3:$J$854,$A98)</f>
        <v>40</v>
      </c>
      <c r="C98" s="4" t="str">
        <f>INDEX(DPS_Calcs!C$2:C$853,$A98)</f>
        <v>Wigglytuff</v>
      </c>
      <c r="D98" s="4" t="str">
        <f>INDEX(DPS_Calcs!D$2:D$853,$A98)</f>
        <v>Pound</v>
      </c>
      <c r="E98" s="4" t="str">
        <f>INDEX(DPS_Calcs!E$2:E$853,$A98)</f>
        <v>Play Rough</v>
      </c>
      <c r="F98" s="4">
        <f>INDEX(DPS_Calcs!L$2:L$853,$A98)</f>
        <v>8.3382118181360703</v>
      </c>
      <c r="G98" s="4">
        <f>INDEX(DPS_Calcs!M$2:M$853,$A98)</f>
        <v>10.048856389771331</v>
      </c>
      <c r="H98" s="4" t="str">
        <f>INDEX(DPS_Calcs!N$2:N$853,$A98)</f>
        <v/>
      </c>
      <c r="I98" s="4">
        <f>INDEX(DPS_Calcs!V$2:V$853,$A98)</f>
        <v>9.2526780395065469</v>
      </c>
      <c r="J98" s="18">
        <f>INDEX(DPS_Calcs!W$2:W$853,$A98)</f>
        <v>0.46542593561892937</v>
      </c>
      <c r="K98" s="18">
        <f>INDEX(DPS_Calcs!X$2:X$853,$A98)</f>
        <v>0.90626969293710102</v>
      </c>
      <c r="L98" s="18">
        <f>INDEX(DPS_Calcs!AL$2:AL$853,$A98)</f>
        <v>1</v>
      </c>
      <c r="M98" s="4"/>
      <c r="N98" s="4">
        <f>INDEX(DPS_Calcs!AN$2:AN$853,$A98)</f>
        <v>58</v>
      </c>
      <c r="O98" s="64">
        <f>INDEX(DPS_Calcs!Q$2:Q$853,$A98)</f>
        <v>118.31800801695879</v>
      </c>
      <c r="P98" s="4">
        <f>INDEX(DPS_Calcs!Y$2:Y$853,$A98)</f>
        <v>9.2526780395065469</v>
      </c>
      <c r="Q98" s="42">
        <f>INDEX(DPS_Calcs!Z$2:Z$853,$A98)</f>
        <v>219.83101093507511</v>
      </c>
      <c r="R98" s="43">
        <f>INDEX(DPS_Calcs!AI$2:AI$853,$A98)</f>
        <v>227.43403450103727</v>
      </c>
      <c r="S98" s="56">
        <f>INDEX(Pokemon_Data!$U$3:$U$153,$B98)</f>
        <v>1655</v>
      </c>
      <c r="T98" s="57">
        <f t="shared" si="1"/>
        <v>1.3282840539883691</v>
      </c>
      <c r="U98" s="10"/>
      <c r="V98" s="10">
        <f>_xlfn.RANK.EQ(Y98,Y$3:Y$854)+COUNTIF(Y$3:Y98,Y98)-1</f>
        <v>108</v>
      </c>
      <c r="W98" s="5">
        <f>$O98/INDEX(Multipliers_RAW!$B$3:$T$21,Results!$W$1,INDEX(Move_Sets!$A$3:$W$854,$A98,5))/INDEX(Multipliers_RAW!$B$3:$T$21,Results!$W$1,INDEX(Move_Sets!$A$3:$W$854,$A98,6))</f>
        <v>118.31800801695879</v>
      </c>
      <c r="X98" s="4">
        <f>MAX($F98*INDEX(Multipliers_RAW!$B$3:$T$21,INDEX(Move_Sets!$A$3:$W$854,$A98,14),Results!$W$1),$F98*$J98*INDEX(Multipliers_RAW!$B$3:$T$21,INDEX(Move_Sets!$A$3:$W$854,$A98,14),Results!$W$1)+(1-$J98)*$G98*INDEX(Multipliers_RAW!$B$3:$T$21,INDEX(Move_Sets!$A$3:$W$854,$A98,19),Results!$W$1))</f>
        <v>10.595642540171985</v>
      </c>
      <c r="Y98" s="5">
        <f>W98*X98/Inputs!$B$12</f>
        <v>251.73801586604384</v>
      </c>
      <c r="Z98" s="63"/>
      <c r="AA98" s="10">
        <f>_xlfn.RANK.EQ(AD98,AD$3:AD$854)+COUNTIF(AD$3:AD98,AD98)-1</f>
        <v>99</v>
      </c>
      <c r="AB98" s="5">
        <f>$O98/INDEX(Multipliers_RAW!$B$3:$T$21,Results!$AB$1,INDEX(Move_Sets!$A$3:$W$854,$A98,5))/INDEX(Multipliers_RAW!$B$3:$T$21,Results!$AB$1,INDEX(Move_Sets!$A$3:$W$854,$A98,6))</f>
        <v>118.31800801695879</v>
      </c>
      <c r="AC98" s="4">
        <f>MAX($F98*INDEX(Multipliers_RAW!$B$3:$T$21,INDEX(Move_Sets!$A$3:$W$854,$A98,14),Results!$AB$1),$F98*$J98*INDEX(Multipliers_RAW!$B$3:$T$21,INDEX(Move_Sets!$A$3:$W$854,$A98,14),Results!$AB$1)+(1-$J98)*$G98*INDEX(Multipliers_RAW!$B$3:$T$21,INDEX(Move_Sets!$A$3:$W$854,$A98,19),Results!$AB$1))</f>
        <v>9.2526780395065469</v>
      </c>
      <c r="AD98" s="5">
        <f>AB98*AC98/Inputs!$B$12</f>
        <v>219.83101093507511</v>
      </c>
    </row>
    <row r="99" spans="1:30" x14ac:dyDescent="0.25">
      <c r="A99" s="10">
        <v>183</v>
      </c>
      <c r="B99" s="64">
        <f>INDEX(Move_Sets!$J$3:$J$854,$A99)</f>
        <v>34</v>
      </c>
      <c r="C99" s="4" t="str">
        <f>INDEX(DPS_Calcs!C$2:C$853,$A99)</f>
        <v>Nidoking</v>
      </c>
      <c r="D99" s="4" t="str">
        <f>INDEX(DPS_Calcs!D$2:D$853,$A99)</f>
        <v>Poison Jab</v>
      </c>
      <c r="E99" s="4" t="str">
        <f>INDEX(DPS_Calcs!E$2:E$853,$A99)</f>
        <v>Earthquake</v>
      </c>
      <c r="F99" s="4">
        <f>INDEX(DPS_Calcs!L$2:L$853,$A99)</f>
        <v>8.3515987836438903</v>
      </c>
      <c r="G99" s="4">
        <f>INDEX(DPS_Calcs!M$2:M$853,$A99)</f>
        <v>14.651477842982775</v>
      </c>
      <c r="H99" s="4" t="str">
        <f>INDEX(DPS_Calcs!N$2:N$853,$A99)</f>
        <v/>
      </c>
      <c r="I99" s="4">
        <f>INDEX(DPS_Calcs!V$2:V$853,$A99)</f>
        <v>10.455865449064152</v>
      </c>
      <c r="J99" s="18">
        <f>INDEX(DPS_Calcs!W$2:W$853,$A99)</f>
        <v>0.6659830060862969</v>
      </c>
      <c r="K99" s="18">
        <f>INDEX(DPS_Calcs!X$2:X$853,$A99)</f>
        <v>1</v>
      </c>
      <c r="L99" s="18">
        <f>INDEX(DPS_Calcs!AL$2:AL$853,$A99)</f>
        <v>1</v>
      </c>
      <c r="M99" s="4"/>
      <c r="N99" s="4">
        <f>INDEX(DPS_Calcs!AN$2:AN$853,$A99)</f>
        <v>97</v>
      </c>
      <c r="O99" s="64">
        <f>INDEX(DPS_Calcs!Q$2:Q$853,$A99)</f>
        <v>104.22526996651986</v>
      </c>
      <c r="P99" s="4">
        <f>INDEX(DPS_Calcs!Y$2:Y$853,$A99)</f>
        <v>10.455865449064152</v>
      </c>
      <c r="Q99" s="42">
        <f>INDEX(DPS_Calcs!Z$2:Z$853,$A99)</f>
        <v>218.82839340608808</v>
      </c>
      <c r="R99" s="43">
        <f>INDEX(DPS_Calcs!AI$2:AI$853,$A99)</f>
        <v>167.4413731815861</v>
      </c>
      <c r="S99" s="56">
        <f>INDEX(Pokemon_Data!$U$3:$U$153,$B99)</f>
        <v>1898</v>
      </c>
      <c r="T99" s="57">
        <f t="shared" si="1"/>
        <v>1.1529420095157432</v>
      </c>
      <c r="U99" s="10"/>
      <c r="V99" s="10">
        <f>_xlfn.RANK.EQ(Y99,Y$3:Y$854)+COUNTIF(Y$3:Y99,Y99)-1</f>
        <v>82</v>
      </c>
      <c r="W99" s="5">
        <f>$O99/INDEX(Multipliers_RAW!$B$3:$T$21,Results!$W$1,INDEX(Move_Sets!$A$3:$W$854,$A99,5))/INDEX(Multipliers_RAW!$B$3:$T$21,Results!$W$1,INDEX(Move_Sets!$A$3:$W$854,$A99,6))</f>
        <v>130.28158745814983</v>
      </c>
      <c r="X99" s="4">
        <f>MAX($F99*INDEX(Multipliers_RAW!$B$3:$T$21,INDEX(Move_Sets!$A$3:$W$854,$A99,14),Results!$W$1),$F99*$J99*INDEX(Multipliers_RAW!$B$3:$T$21,INDEX(Move_Sets!$A$3:$W$854,$A99,14),Results!$W$1)+(1-$J99)*$G99*INDEX(Multipliers_RAW!$B$3:$T$21,INDEX(Move_Sets!$A$3:$W$854,$A99,19),Results!$W$1))</f>
        <v>10.455865449064152</v>
      </c>
      <c r="Y99" s="5">
        <f>W99*X99/Inputs!$B$12</f>
        <v>273.53549175761009</v>
      </c>
      <c r="Z99" s="10"/>
      <c r="AA99" s="10">
        <f>_xlfn.RANK.EQ(AD99,AD$3:AD$854)+COUNTIF(AD$3:AD99,AD99)-1</f>
        <v>158</v>
      </c>
      <c r="AB99" s="5">
        <f>$O99/INDEX(Multipliers_RAW!$B$3:$T$21,Results!$AB$1,INDEX(Move_Sets!$A$3:$W$854,$A99,5))/INDEX(Multipliers_RAW!$B$3:$T$21,Results!$AB$1,INDEX(Move_Sets!$A$3:$W$854,$A99,6))</f>
        <v>83.380215973215883</v>
      </c>
      <c r="AC99" s="4">
        <f>MAX($F99*INDEX(Multipliers_RAW!$B$3:$T$21,INDEX(Move_Sets!$A$3:$W$854,$A99,14),Results!$AB$1),$F99*$J99*INDEX(Multipliers_RAW!$B$3:$T$21,INDEX(Move_Sets!$A$3:$W$854,$A99,14),Results!$AB$1)+(1-$J99)*$G99*INDEX(Multipliers_RAW!$B$3:$T$21,INDEX(Move_Sets!$A$3:$W$854,$A99,19),Results!$AB$1))</f>
        <v>10.455865449064152</v>
      </c>
      <c r="AD99" s="5">
        <f>AB99*AC99/Inputs!$B$12</f>
        <v>175.06271472487043</v>
      </c>
    </row>
    <row r="100" spans="1:30" x14ac:dyDescent="0.25">
      <c r="A100" s="10">
        <v>513</v>
      </c>
      <c r="B100" s="64">
        <f>INDEX(Move_Sets!$J$3:$J$854,$A100)</f>
        <v>89</v>
      </c>
      <c r="C100" s="4" t="str">
        <f>INDEX(DPS_Calcs!C$2:C$853,$A100)</f>
        <v>Muk</v>
      </c>
      <c r="D100" s="4" t="str">
        <f>INDEX(DPS_Calcs!D$2:D$853,$A100)</f>
        <v>Poison Jab</v>
      </c>
      <c r="E100" s="4" t="str">
        <f>INDEX(DPS_Calcs!E$2:E$853,$A100)</f>
        <v>Dark Pulse</v>
      </c>
      <c r="F100" s="4">
        <f>INDEX(DPS_Calcs!L$2:L$853,$A100)</f>
        <v>7.457935429606624</v>
      </c>
      <c r="G100" s="4">
        <f>INDEX(DPS_Calcs!M$2:M$853,$A100)</f>
        <v>5.9997517298619787</v>
      </c>
      <c r="H100" s="4" t="str">
        <f>INDEX(DPS_Calcs!N$2:N$853,$A100)</f>
        <v/>
      </c>
      <c r="I100" s="4">
        <f>INDEX(DPS_Calcs!V$2:V$853,$A100)</f>
        <v>6.5878385895798139</v>
      </c>
      <c r="J100" s="18">
        <f>INDEX(DPS_Calcs!W$2:W$853,$A100)</f>
        <v>0.40330094200121702</v>
      </c>
      <c r="K100" s="18">
        <f>INDEX(DPS_Calcs!X$2:X$853,$A100)</f>
        <v>0.86150399792476773</v>
      </c>
      <c r="L100" s="18">
        <f>INDEX(DPS_Calcs!AL$2:AL$853,$A100)</f>
        <v>1</v>
      </c>
      <c r="M100" s="4"/>
      <c r="N100" s="4">
        <f>INDEX(DPS_Calcs!AN$2:AN$853,$A100)</f>
        <v>74</v>
      </c>
      <c r="O100" s="64">
        <f>INDEX(DPS_Calcs!Q$2:Q$853,$A100)</f>
        <v>146.96963399397609</v>
      </c>
      <c r="P100" s="4">
        <f>INDEX(DPS_Calcs!Y$2:Y$853,$A100)</f>
        <v>7.457935429606624</v>
      </c>
      <c r="Q100" s="42">
        <f>INDEX(DPS_Calcs!Z$2:Z$853,$A100)</f>
        <v>220.09840169477758</v>
      </c>
      <c r="R100" s="43">
        <f>INDEX(DPS_Calcs!AI$2:AI$853,$A100)</f>
        <v>188.27571693107024</v>
      </c>
      <c r="S100" s="56">
        <f>INDEX(Pokemon_Data!$U$3:$U$153,$B100)</f>
        <v>2000</v>
      </c>
      <c r="T100" s="57">
        <f t="shared" si="1"/>
        <v>1.1004920084738878</v>
      </c>
      <c r="U100" s="10"/>
      <c r="V100" s="10">
        <f>_xlfn.RANK.EQ(Y100,Y$3:Y$854)+COUNTIF(Y$3:Y100,Y100)-1</f>
        <v>81</v>
      </c>
      <c r="W100" s="5">
        <f>$O100/INDEX(Multipliers_RAW!$B$3:$T$21,Results!$W$1,INDEX(Move_Sets!$A$3:$W$854,$A100,5))/INDEX(Multipliers_RAW!$B$3:$T$21,Results!$W$1,INDEX(Move_Sets!$A$3:$W$854,$A100,6))</f>
        <v>183.71204249247009</v>
      </c>
      <c r="X100" s="4">
        <f>MAX($F100*INDEX(Multipliers_RAW!$B$3:$T$21,INDEX(Move_Sets!$A$3:$W$854,$A100,14),Results!$W$1),$F100*$J100*INDEX(Multipliers_RAW!$B$3:$T$21,INDEX(Move_Sets!$A$3:$W$854,$A100,14),Results!$W$1)+(1-$J100)*$G100*INDEX(Multipliers_RAW!$B$3:$T$21,INDEX(Move_Sets!$A$3:$W$854,$A100,19),Results!$W$1))</f>
        <v>7.457935429606624</v>
      </c>
      <c r="Y100" s="5">
        <f>W100*X100/Inputs!$B$12</f>
        <v>275.12300211847196</v>
      </c>
      <c r="AA100" s="10">
        <f>_xlfn.RANK.EQ(AD100,AD$3:AD$854)+COUNTIF(AD$3:AD100,AD100)-1</f>
        <v>98</v>
      </c>
      <c r="AB100" s="5">
        <f>$O100/INDEX(Multipliers_RAW!$B$3:$T$21,Results!$AB$1,INDEX(Move_Sets!$A$3:$W$854,$A100,5))/INDEX(Multipliers_RAW!$B$3:$T$21,Results!$AB$1,INDEX(Move_Sets!$A$3:$W$854,$A100,6))</f>
        <v>146.96963399397609</v>
      </c>
      <c r="AC100" s="4">
        <f>MAX($F100*INDEX(Multipliers_RAW!$B$3:$T$21,INDEX(Move_Sets!$A$3:$W$854,$A100,14),Results!$AB$1),$F100*$J100*INDEX(Multipliers_RAW!$B$3:$T$21,INDEX(Move_Sets!$A$3:$W$854,$A100,14),Results!$AB$1)+(1-$J100)*$G100*INDEX(Multipliers_RAW!$B$3:$T$21,INDEX(Move_Sets!$A$3:$W$854,$A100,19),Results!$AB$1))</f>
        <v>7.457935429606624</v>
      </c>
      <c r="AD100" s="5">
        <f>AB100*AC100/Inputs!$B$12</f>
        <v>220.09840169477758</v>
      </c>
    </row>
    <row r="101" spans="1:30" x14ac:dyDescent="0.25">
      <c r="A101" s="10">
        <v>648</v>
      </c>
      <c r="B101" s="64">
        <f>INDEX(Move_Sets!$J$3:$J$854,$A101)</f>
        <v>112</v>
      </c>
      <c r="C101" s="4" t="str">
        <f>INDEX(DPS_Calcs!C$2:C$853,$A101)</f>
        <v>Rhydon</v>
      </c>
      <c r="D101" s="4" t="str">
        <f>INDEX(DPS_Calcs!D$2:D$853,$A101)</f>
        <v>Mud Slap</v>
      </c>
      <c r="E101" s="4" t="str">
        <f>INDEX(DPS_Calcs!E$2:E$853,$A101)</f>
        <v>Earthquake</v>
      </c>
      <c r="F101" s="4">
        <f>INDEX(DPS_Calcs!L$2:L$853,$A101)</f>
        <v>6.6513549969806762</v>
      </c>
      <c r="G101" s="4">
        <f>INDEX(DPS_Calcs!M$2:M$853,$A101)</f>
        <v>12.156862704510974</v>
      </c>
      <c r="H101" s="4" t="str">
        <f>INDEX(DPS_Calcs!N$2:N$853,$A101)</f>
        <v/>
      </c>
      <c r="I101" s="4">
        <f>INDEX(DPS_Calcs!V$2:V$853,$A101)</f>
        <v>8.4140351246978593</v>
      </c>
      <c r="J101" s="18">
        <f>INDEX(DPS_Calcs!W$2:W$853,$A101)</f>
        <v>0.67983331940372504</v>
      </c>
      <c r="K101" s="18">
        <f>INDEX(DPS_Calcs!X$2:X$853,$A101)</f>
        <v>1</v>
      </c>
      <c r="L101" s="18">
        <f>INDEX(DPS_Calcs!AL$2:AL$853,$A101)</f>
        <v>1</v>
      </c>
      <c r="M101" s="4"/>
      <c r="N101" s="4">
        <f>INDEX(DPS_Calcs!AN$2:AN$853,$A101)</f>
        <v>85</v>
      </c>
      <c r="O101" s="64">
        <f>INDEX(DPS_Calcs!Q$2:Q$853,$A101)</f>
        <v>127.29839726323526</v>
      </c>
      <c r="P101" s="4">
        <f>INDEX(DPS_Calcs!Y$2:Y$853,$A101)</f>
        <v>8.4140351246978593</v>
      </c>
      <c r="Q101" s="42">
        <f>INDEX(DPS_Calcs!Z$2:Z$853,$A101)</f>
        <v>215.07895299008098</v>
      </c>
      <c r="R101" s="43">
        <f>INDEX(DPS_Calcs!AI$2:AI$853,$A101)</f>
        <v>182.25195301634156</v>
      </c>
      <c r="S101" s="56">
        <f>INDEX(Pokemon_Data!$U$3:$U$153,$B101)</f>
        <v>1713</v>
      </c>
      <c r="T101" s="57">
        <f t="shared" si="1"/>
        <v>1.2555689024523118</v>
      </c>
      <c r="U101" s="10"/>
      <c r="V101" s="10">
        <f>_xlfn.RANK.EQ(Y101,Y$3:Y$854)+COUNTIF(Y$3:Y101,Y101)-1</f>
        <v>193</v>
      </c>
      <c r="W101" s="5">
        <f>$O101/INDEX(Multipliers_RAW!$B$3:$T$21,Results!$W$1,INDEX(Move_Sets!$A$3:$W$854,$A101,5))/INDEX(Multipliers_RAW!$B$3:$T$21,Results!$W$1,INDEX(Move_Sets!$A$3:$W$854,$A101,6))</f>
        <v>101.83871781058821</v>
      </c>
      <c r="X101" s="4">
        <f>MAX($F101*INDEX(Multipliers_RAW!$B$3:$T$21,INDEX(Move_Sets!$A$3:$W$854,$A101,14),Results!$W$1),$F101*$J101*INDEX(Multipliers_RAW!$B$3:$T$21,INDEX(Move_Sets!$A$3:$W$854,$A101,14),Results!$W$1)+(1-$J101)*$G101*INDEX(Multipliers_RAW!$B$3:$T$21,INDEX(Move_Sets!$A$3:$W$854,$A101,19),Results!$W$1))</f>
        <v>8.4140351246978593</v>
      </c>
      <c r="Y101" s="5">
        <f>W101*X101/Inputs!$B$12</f>
        <v>172.06316239206478</v>
      </c>
      <c r="Z101" s="63"/>
      <c r="AA101" s="10">
        <f>_xlfn.RANK.EQ(AD101,AD$3:AD$854)+COUNTIF(AD$3:AD101,AD101)-1</f>
        <v>250</v>
      </c>
      <c r="AB101" s="5">
        <f>$O101/INDEX(Multipliers_RAW!$B$3:$T$21,Results!$AB$1,INDEX(Move_Sets!$A$3:$W$854,$A101,5))/INDEX(Multipliers_RAW!$B$3:$T$21,Results!$AB$1,INDEX(Move_Sets!$A$3:$W$854,$A101,6))</f>
        <v>81.470974248470569</v>
      </c>
      <c r="AC101" s="4">
        <f>MAX($F101*INDEX(Multipliers_RAW!$B$3:$T$21,INDEX(Move_Sets!$A$3:$W$854,$A101,14),Results!$AB$1),$F101*$J101*INDEX(Multipliers_RAW!$B$3:$T$21,INDEX(Move_Sets!$A$3:$W$854,$A101,14),Results!$AB$1)+(1-$J101)*$G101*INDEX(Multipliers_RAW!$B$3:$T$21,INDEX(Move_Sets!$A$3:$W$854,$A101,19),Results!$AB$1))</f>
        <v>8.4140351246978593</v>
      </c>
      <c r="AD101" s="5">
        <f>AB101*AC101/Inputs!$B$12</f>
        <v>137.65052991365181</v>
      </c>
    </row>
    <row r="102" spans="1:30" x14ac:dyDescent="0.25">
      <c r="A102" s="10">
        <v>500</v>
      </c>
      <c r="B102" s="64">
        <f>INDEX(Move_Sets!$J$3:$J$854,$A102)</f>
        <v>87</v>
      </c>
      <c r="C102" s="4" t="str">
        <f>INDEX(DPS_Calcs!C$2:C$853,$A102)</f>
        <v>Dewgong</v>
      </c>
      <c r="D102" s="4" t="str">
        <f>INDEX(DPS_Calcs!D$2:D$853,$A102)</f>
        <v>Frost Breath</v>
      </c>
      <c r="E102" s="4" t="str">
        <f>INDEX(DPS_Calcs!E$2:E$853,$A102)</f>
        <v>Blizzard</v>
      </c>
      <c r="F102" s="4">
        <f>INDEX(DPS_Calcs!L$2:L$853,$A102)</f>
        <v>6.536252172235641</v>
      </c>
      <c r="G102" s="4">
        <f>INDEX(DPS_Calcs!M$2:M$853,$A102)</f>
        <v>12.358293973533566</v>
      </c>
      <c r="H102" s="4" t="str">
        <f>INDEX(DPS_Calcs!N$2:N$853,$A102)</f>
        <v/>
      </c>
      <c r="I102" s="4">
        <f>INDEX(DPS_Calcs!V$2:V$853,$A102)</f>
        <v>8.2961480127202734</v>
      </c>
      <c r="J102" s="18">
        <f>INDEX(DPS_Calcs!W$2:W$853,$A102)</f>
        <v>0.69771844645768544</v>
      </c>
      <c r="K102" s="18">
        <f>INDEX(DPS_Calcs!X$2:X$853,$A102)</f>
        <v>1</v>
      </c>
      <c r="L102" s="18">
        <f>INDEX(DPS_Calcs!AL$2:AL$853,$A102)</f>
        <v>0.83455388649617723</v>
      </c>
      <c r="M102" s="4"/>
      <c r="N102" s="4">
        <f>INDEX(DPS_Calcs!AN$2:AN$853,$A102)</f>
        <v>127</v>
      </c>
      <c r="O102" s="64">
        <f>INDEX(DPS_Calcs!Q$2:Q$853,$A102)</f>
        <v>128.62719741270922</v>
      </c>
      <c r="P102" s="4">
        <f>INDEX(DPS_Calcs!Y$2:Y$853,$A102)</f>
        <v>8.2961480127202734</v>
      </c>
      <c r="Q102" s="42">
        <f>INDEX(DPS_Calcs!Z$2:Z$853,$A102)</f>
        <v>214.27917032072807</v>
      </c>
      <c r="R102" s="43">
        <f>INDEX(DPS_Calcs!AI$2:AI$853,$A102)</f>
        <v>142.32182002911833</v>
      </c>
      <c r="S102" s="56">
        <f>INDEX(Pokemon_Data!$U$3:$U$153,$B102)</f>
        <v>1636</v>
      </c>
      <c r="T102" s="57">
        <f t="shared" si="1"/>
        <v>1.3097748797110518</v>
      </c>
      <c r="U102" s="10"/>
      <c r="V102" s="10">
        <f>_xlfn.RANK.EQ(Y102,Y$3:Y$854)+COUNTIF(Y$3:Y102,Y102)-1</f>
        <v>194</v>
      </c>
      <c r="W102" s="5">
        <f>$O102/INDEX(Multipliers_RAW!$B$3:$T$21,Results!$W$1,INDEX(Move_Sets!$A$3:$W$854,$A102,5))/INDEX(Multipliers_RAW!$B$3:$T$21,Results!$W$1,INDEX(Move_Sets!$A$3:$W$854,$A102,6))</f>
        <v>102.90175793016738</v>
      </c>
      <c r="X102" s="4">
        <f>MAX($F102*INDEX(Multipliers_RAW!$B$3:$T$21,INDEX(Move_Sets!$A$3:$W$854,$A102,14),Results!$W$1),$F102*$J102*INDEX(Multipliers_RAW!$B$3:$T$21,INDEX(Move_Sets!$A$3:$W$854,$A102,14),Results!$W$1)+(1-$J102)*$G102*INDEX(Multipliers_RAW!$B$3:$T$21,INDEX(Move_Sets!$A$3:$W$854,$A102,19),Results!$W$1))</f>
        <v>8.2961480127202734</v>
      </c>
      <c r="Y102" s="5">
        <f>W102*X102/Inputs!$B$12</f>
        <v>171.42333625658247</v>
      </c>
      <c r="Z102" s="63"/>
      <c r="AA102" s="10">
        <f>_xlfn.RANK.EQ(AD102,AD$3:AD$854)+COUNTIF(AD$3:AD102,AD102)-1</f>
        <v>104</v>
      </c>
      <c r="AB102" s="5">
        <f>$O102/INDEX(Multipliers_RAW!$B$3:$T$21,Results!$AB$1,INDEX(Move_Sets!$A$3:$W$854,$A102,5))/INDEX(Multipliers_RAW!$B$3:$T$21,Results!$AB$1,INDEX(Move_Sets!$A$3:$W$854,$A102,6))</f>
        <v>160.78399676588651</v>
      </c>
      <c r="AC102" s="4">
        <f>MAX($F102*INDEX(Multipliers_RAW!$B$3:$T$21,INDEX(Move_Sets!$A$3:$W$854,$A102,14),Results!$AB$1),$F102*$J102*INDEX(Multipliers_RAW!$B$3:$T$21,INDEX(Move_Sets!$A$3:$W$854,$A102,14),Results!$AB$1)+(1-$J102)*$G102*INDEX(Multipliers_RAW!$B$3:$T$21,INDEX(Move_Sets!$A$3:$W$854,$A102,19),Results!$AB$1))</f>
        <v>6.6369184101762198</v>
      </c>
      <c r="AD102" s="5">
        <f>AB102*AC102/Inputs!$B$12</f>
        <v>214.27917032072807</v>
      </c>
    </row>
    <row r="103" spans="1:30" x14ac:dyDescent="0.25">
      <c r="A103" s="10">
        <v>791</v>
      </c>
      <c r="B103" s="64">
        <f>INDEX(Move_Sets!$J$3:$J$854,$A103)</f>
        <v>139</v>
      </c>
      <c r="C103" s="4" t="str">
        <f>INDEX(DPS_Calcs!C$2:C$853,$A103)</f>
        <v>Omastar</v>
      </c>
      <c r="D103" s="4" t="str">
        <f>INDEX(DPS_Calcs!D$2:D$853,$A103)</f>
        <v>Water Gun</v>
      </c>
      <c r="E103" s="4" t="str">
        <f>INDEX(DPS_Calcs!E$2:E$853,$A103)</f>
        <v>Hydro Pump</v>
      </c>
      <c r="F103" s="4">
        <f>INDEX(DPS_Calcs!L$2:L$853,$A103)</f>
        <v>8.330832201086956</v>
      </c>
      <c r="G103" s="4">
        <f>INDEX(DPS_Calcs!M$2:M$853,$A103)</f>
        <v>13.057927566003768</v>
      </c>
      <c r="H103" s="4" t="str">
        <f>INDEX(DPS_Calcs!N$2:N$853,$A103)</f>
        <v/>
      </c>
      <c r="I103" s="4">
        <f>INDEX(DPS_Calcs!V$2:V$853,$A103)</f>
        <v>10.1411114470718</v>
      </c>
      <c r="J103" s="18">
        <f>INDEX(DPS_Calcs!W$2:W$853,$A103)</f>
        <v>0.61704194516145494</v>
      </c>
      <c r="K103" s="18">
        <f>INDEX(DPS_Calcs!X$2:X$853,$A103)</f>
        <v>1</v>
      </c>
      <c r="L103" s="18">
        <f>INDEX(DPS_Calcs!AL$2:AL$853,$A103)</f>
        <v>0.74594544165217969</v>
      </c>
      <c r="M103" s="4"/>
      <c r="N103" s="4">
        <f>INDEX(DPS_Calcs!AN$2:AN$853,$A103)</f>
        <v>158</v>
      </c>
      <c r="O103" s="64">
        <f>INDEX(DPS_Calcs!Q$2:Q$853,$A103)</f>
        <v>106.4392156159326</v>
      </c>
      <c r="P103" s="4">
        <f>INDEX(DPS_Calcs!Y$2:Y$853,$A103)</f>
        <v>10.1411114470718</v>
      </c>
      <c r="Q103" s="42">
        <f>INDEX(DPS_Calcs!Z$2:Z$853,$A103)</f>
        <v>216.74938712852963</v>
      </c>
      <c r="R103" s="43">
        <f>INDEX(DPS_Calcs!AI$2:AI$853,$A103)</f>
        <v>118.98353676099174</v>
      </c>
      <c r="S103" s="56">
        <f>INDEX(Pokemon_Data!$U$3:$U$153,$B103)</f>
        <v>1705</v>
      </c>
      <c r="T103" s="57">
        <f t="shared" si="1"/>
        <v>1.2712574025133703</v>
      </c>
      <c r="U103" s="10"/>
      <c r="V103" s="10">
        <f>_xlfn.RANK.EQ(Y103,Y$3:Y$854)+COUNTIF(Y$3:Y103,Y103)-1</f>
        <v>192</v>
      </c>
      <c r="W103" s="5">
        <f>$O103/INDEX(Multipliers_RAW!$B$3:$T$21,Results!$W$1,INDEX(Move_Sets!$A$3:$W$854,$A103,5))/INDEX(Multipliers_RAW!$B$3:$T$21,Results!$W$1,INDEX(Move_Sets!$A$3:$W$854,$A103,6))</f>
        <v>85.151372492746077</v>
      </c>
      <c r="X103" s="4">
        <f>MAX($F103*INDEX(Multipliers_RAW!$B$3:$T$21,INDEX(Move_Sets!$A$3:$W$854,$A103,14),Results!$W$1),$F103*$J103*INDEX(Multipliers_RAW!$B$3:$T$21,INDEX(Move_Sets!$A$3:$W$854,$A103,14),Results!$W$1)+(1-$J103)*$G103*INDEX(Multipliers_RAW!$B$3:$T$21,INDEX(Move_Sets!$A$3:$W$854,$A103,19),Results!$W$1))</f>
        <v>10.1411114470718</v>
      </c>
      <c r="Y103" s="5">
        <f>W103*X103/Inputs!$B$12</f>
        <v>173.39950970282368</v>
      </c>
      <c r="AA103" s="10">
        <f>_xlfn.RANK.EQ(AD103,AD$3:AD$854)+COUNTIF(AD$3:AD103,AD103)-1</f>
        <v>161</v>
      </c>
      <c r="AB103" s="5">
        <f>$O103/INDEX(Multipliers_RAW!$B$3:$T$21,Results!$AB$1,INDEX(Move_Sets!$A$3:$W$854,$A103,5))/INDEX(Multipliers_RAW!$B$3:$T$21,Results!$AB$1,INDEX(Move_Sets!$A$3:$W$854,$A103,6))</f>
        <v>106.4392156159326</v>
      </c>
      <c r="AC103" s="4">
        <f>MAX($F103*INDEX(Multipliers_RAW!$B$3:$T$21,INDEX(Move_Sets!$A$3:$W$854,$A103,14),Results!$AB$1),$F103*$J103*INDEX(Multipliers_RAW!$B$3:$T$21,INDEX(Move_Sets!$A$3:$W$854,$A103,14),Results!$AB$1)+(1-$J103)*$G103*INDEX(Multipliers_RAW!$B$3:$T$21,INDEX(Move_Sets!$A$3:$W$854,$A103,19),Results!$AB$1))</f>
        <v>8.1128891576574418</v>
      </c>
      <c r="AD103" s="5">
        <f>AB103*AC103/Inputs!$B$12</f>
        <v>173.39950970282374</v>
      </c>
    </row>
    <row r="104" spans="1:30" x14ac:dyDescent="0.25">
      <c r="A104" s="10">
        <v>31</v>
      </c>
      <c r="B104" s="64">
        <f>INDEX(Move_Sets!$J$3:$J$854,$A104)</f>
        <v>6</v>
      </c>
      <c r="C104" s="4" t="str">
        <f>INDEX(DPS_Calcs!C$2:C$853,$A104)</f>
        <v>Charizard</v>
      </c>
      <c r="D104" s="4" t="str">
        <f>INDEX(DPS_Calcs!D$2:D$853,$A104)</f>
        <v>Ember</v>
      </c>
      <c r="E104" s="4" t="str">
        <f>INDEX(DPS_Calcs!E$2:E$853,$A104)</f>
        <v>Fire Blast</v>
      </c>
      <c r="F104" s="4">
        <f>INDEX(DPS_Calcs!L$2:L$853,$A104)</f>
        <v>7.2872705529675637</v>
      </c>
      <c r="G104" s="4">
        <f>INDEX(DPS_Calcs!M$2:M$853,$A104)</f>
        <v>15.534962451587797</v>
      </c>
      <c r="H104" s="4" t="str">
        <f>INDEX(DPS_Calcs!N$2:N$853,$A104)</f>
        <v/>
      </c>
      <c r="I104" s="4">
        <f>INDEX(DPS_Calcs!V$2:V$853,$A104)</f>
        <v>9.968595400358744</v>
      </c>
      <c r="J104" s="18">
        <f>INDEX(DPS_Calcs!W$2:W$853,$A104)</f>
        <v>0.67489997439892946</v>
      </c>
      <c r="K104" s="18">
        <f>INDEX(DPS_Calcs!X$2:X$853,$A104)</f>
        <v>0.88084299575943192</v>
      </c>
      <c r="L104" s="18">
        <f>INDEX(DPS_Calcs!AL$2:AL$853,$A104)</f>
        <v>0.93554754219314473</v>
      </c>
      <c r="M104" s="4"/>
      <c r="N104" s="4">
        <f>INDEX(DPS_Calcs!AN$2:AN$853,$A104)</f>
        <v>106</v>
      </c>
      <c r="O104" s="64">
        <f>INDEX(DPS_Calcs!Q$2:Q$853,$A104)</f>
        <v>107.09273080721121</v>
      </c>
      <c r="P104" s="4">
        <f>INDEX(DPS_Calcs!Y$2:Y$853,$A104)</f>
        <v>9.968595400358744</v>
      </c>
      <c r="Q104" s="42">
        <f>INDEX(DPS_Calcs!Z$2:Z$853,$A104)</f>
        <v>214.37030195514515</v>
      </c>
      <c r="R104" s="43">
        <f>INDEX(DPS_Calcs!AI$2:AI$853,$A104)</f>
        <v>163.33080028334129</v>
      </c>
      <c r="S104" s="56">
        <f>INDEX(Pokemon_Data!$U$3:$U$153,$B104)</f>
        <v>1999</v>
      </c>
      <c r="T104" s="57">
        <f t="shared" si="1"/>
        <v>1.0723877036275395</v>
      </c>
      <c r="U104" s="10"/>
      <c r="V104" s="10">
        <f>_xlfn.RANK.EQ(Y104,Y$3:Y$854)+COUNTIF(Y$3:Y104,Y104)-1</f>
        <v>88</v>
      </c>
      <c r="W104" s="5">
        <f>$O104/INDEX(Multipliers_RAW!$B$3:$T$21,Results!$W$1,INDEX(Move_Sets!$A$3:$W$854,$A104,5))/INDEX(Multipliers_RAW!$B$3:$T$21,Results!$W$1,INDEX(Move_Sets!$A$3:$W$854,$A104,6))</f>
        <v>133.86591350901401</v>
      </c>
      <c r="X104" s="4">
        <f>MAX($F104*INDEX(Multipliers_RAW!$B$3:$T$21,INDEX(Move_Sets!$A$3:$W$854,$A104,14),Results!$W$1),$F104*$J104*INDEX(Multipliers_RAW!$B$3:$T$21,INDEX(Move_Sets!$A$3:$W$854,$A104,14),Results!$W$1)+(1-$J104)*$G104*INDEX(Multipliers_RAW!$B$3:$T$21,INDEX(Move_Sets!$A$3:$W$854,$A104,19),Results!$W$1))</f>
        <v>9.968595400358744</v>
      </c>
      <c r="Y104" s="5">
        <f>W104*X104/Inputs!$B$12</f>
        <v>267.9628774439314</v>
      </c>
      <c r="AA104" s="10">
        <f>_xlfn.RANK.EQ(AD104,AD$3:AD$854)+COUNTIF(AD$3:AD104,AD104)-1</f>
        <v>252</v>
      </c>
      <c r="AB104" s="5">
        <f>$O104/INDEX(Multipliers_RAW!$B$3:$T$21,Results!$AB$1,INDEX(Move_Sets!$A$3:$W$854,$A104,5))/INDEX(Multipliers_RAW!$B$3:$T$21,Results!$AB$1,INDEX(Move_Sets!$A$3:$W$854,$A104,6))</f>
        <v>85.674184645768975</v>
      </c>
      <c r="AC104" s="4">
        <f>MAX($F104*INDEX(Multipliers_RAW!$B$3:$T$21,INDEX(Move_Sets!$A$3:$W$854,$A104,14),Results!$AB$1),$F104*$J104*INDEX(Multipliers_RAW!$B$3:$T$21,INDEX(Move_Sets!$A$3:$W$854,$A104,14),Results!$AB$1)+(1-$J104)*$G104*INDEX(Multipliers_RAW!$B$3:$T$21,INDEX(Move_Sets!$A$3:$W$854,$A104,19),Results!$AB$1))</f>
        <v>7.9748763202869943</v>
      </c>
      <c r="AD104" s="5">
        <f>AB104*AC104/Inputs!$B$12</f>
        <v>137.19699325129287</v>
      </c>
    </row>
    <row r="105" spans="1:30" x14ac:dyDescent="0.25">
      <c r="A105" s="10">
        <v>250</v>
      </c>
      <c r="B105" s="64">
        <f>INDEX(Move_Sets!$J$3:$J$854,$A105)</f>
        <v>45</v>
      </c>
      <c r="C105" s="4" t="str">
        <f>INDEX(DPS_Calcs!C$2:C$853,$A105)</f>
        <v>Vileplume</v>
      </c>
      <c r="D105" s="4" t="str">
        <f>INDEX(DPS_Calcs!D$2:D$853,$A105)</f>
        <v>Razor Leaf</v>
      </c>
      <c r="E105" s="4" t="str">
        <f>INDEX(DPS_Calcs!E$2:E$853,$A105)</f>
        <v>Solar Beam</v>
      </c>
      <c r="F105" s="4">
        <f>INDEX(DPS_Calcs!L$2:L$853,$A105)</f>
        <v>7.4060199821964012</v>
      </c>
      <c r="G105" s="4">
        <f>INDEX(DPS_Calcs!M$2:M$853,$A105)</f>
        <v>14.832353653792927</v>
      </c>
      <c r="H105" s="4" t="str">
        <f>INDEX(DPS_Calcs!N$2:N$853,$A105)</f>
        <v/>
      </c>
      <c r="I105" s="4">
        <f>INDEX(DPS_Calcs!V$2:V$853,$A105)</f>
        <v>9.8857017039052355</v>
      </c>
      <c r="J105" s="18">
        <f>INDEX(DPS_Calcs!W$2:W$853,$A105)</f>
        <v>0.66609610726314861</v>
      </c>
      <c r="K105" s="18">
        <f>INDEX(DPS_Calcs!X$2:X$853,$A105)</f>
        <v>1</v>
      </c>
      <c r="L105" s="18">
        <f>INDEX(DPS_Calcs!AL$2:AL$853,$A105)</f>
        <v>0.94565181784627939</v>
      </c>
      <c r="M105" s="4"/>
      <c r="N105" s="4">
        <f>INDEX(DPS_Calcs!AN$2:AN$853,$A105)</f>
        <v>84</v>
      </c>
      <c r="O105" s="64">
        <f>INDEX(DPS_Calcs!Q$2:Q$853,$A105)</f>
        <v>107.46476527746812</v>
      </c>
      <c r="P105" s="4">
        <f>INDEX(DPS_Calcs!Y$2:Y$853,$A105)</f>
        <v>9.8857017039052355</v>
      </c>
      <c r="Q105" s="42">
        <f>INDEX(DPS_Calcs!Z$2:Z$853,$A105)</f>
        <v>213.32622755285999</v>
      </c>
      <c r="R105" s="43">
        <f>INDEX(DPS_Calcs!AI$2:AI$853,$A105)</f>
        <v>184.4340619464075</v>
      </c>
      <c r="S105" s="56">
        <f>INDEX(Pokemon_Data!$U$3:$U$153,$B105)</f>
        <v>1912</v>
      </c>
      <c r="T105" s="57">
        <f t="shared" si="1"/>
        <v>1.1157229474521966</v>
      </c>
      <c r="U105" s="10"/>
      <c r="V105" s="10">
        <f>_xlfn.RANK.EQ(Y105,Y$3:Y$854)+COUNTIF(Y$3:Y105,Y105)-1</f>
        <v>89</v>
      </c>
      <c r="W105" s="5">
        <f>$O105/INDEX(Multipliers_RAW!$B$3:$T$21,Results!$W$1,INDEX(Move_Sets!$A$3:$W$854,$A105,5))/INDEX(Multipliers_RAW!$B$3:$T$21,Results!$W$1,INDEX(Move_Sets!$A$3:$W$854,$A105,6))</f>
        <v>134.33095659683514</v>
      </c>
      <c r="X105" s="4">
        <f>MAX($F105*INDEX(Multipliers_RAW!$B$3:$T$21,INDEX(Move_Sets!$A$3:$W$854,$A105,14),Results!$W$1),$F105*$J105*INDEX(Multipliers_RAW!$B$3:$T$21,INDEX(Move_Sets!$A$3:$W$854,$A105,14),Results!$W$1)+(1-$J105)*$G105*INDEX(Multipliers_RAW!$B$3:$T$21,INDEX(Move_Sets!$A$3:$W$854,$A105,19),Results!$W$1))</f>
        <v>9.8857017039052355</v>
      </c>
      <c r="Y105" s="5">
        <f>W105*X105/Inputs!$B$12</f>
        <v>266.65778444107491</v>
      </c>
      <c r="AA105" s="10">
        <f>_xlfn.RANK.EQ(AD105,AD$3:AD$854)+COUNTIF(AD$3:AD105,AD105)-1</f>
        <v>33</v>
      </c>
      <c r="AB105" s="5">
        <f>$O105/INDEX(Multipliers_RAW!$B$3:$T$21,Results!$AB$1,INDEX(Move_Sets!$A$3:$W$854,$A105,5))/INDEX(Multipliers_RAW!$B$3:$T$21,Results!$AB$1,INDEX(Move_Sets!$A$3:$W$854,$A105,6))</f>
        <v>134.33095659683514</v>
      </c>
      <c r="AC105" s="4">
        <f>MAX($F105*INDEX(Multipliers_RAW!$B$3:$T$21,INDEX(Move_Sets!$A$3:$W$854,$A105,14),Results!$AB$1),$F105*$J105*INDEX(Multipliers_RAW!$B$3:$T$21,INDEX(Move_Sets!$A$3:$W$854,$A105,14),Results!$AB$1)+(1-$J105)*$G105*INDEX(Multipliers_RAW!$B$3:$T$21,INDEX(Move_Sets!$A$3:$W$854,$A105,19),Results!$AB$1))</f>
        <v>12.357127129881544</v>
      </c>
      <c r="AD105" s="5">
        <f>AB105*AC105/Inputs!$B$12</f>
        <v>333.32223055134369</v>
      </c>
    </row>
    <row r="106" spans="1:30" x14ac:dyDescent="0.25">
      <c r="A106" s="10">
        <v>253</v>
      </c>
      <c r="B106" s="64">
        <f>INDEX(Move_Sets!$J$3:$J$854,$A106)</f>
        <v>45</v>
      </c>
      <c r="C106" s="4" t="str">
        <f>INDEX(DPS_Calcs!C$2:C$853,$A106)</f>
        <v>Vileplume</v>
      </c>
      <c r="D106" s="4" t="str">
        <f>INDEX(DPS_Calcs!D$2:D$853,$A106)</f>
        <v>Acid</v>
      </c>
      <c r="E106" s="4" t="str">
        <f>INDEX(DPS_Calcs!E$2:E$853,$A106)</f>
        <v>Solar Beam</v>
      </c>
      <c r="F106" s="4">
        <f>INDEX(DPS_Calcs!L$2:L$853,$A106)</f>
        <v>6.9769707772601786</v>
      </c>
      <c r="G106" s="4">
        <f>INDEX(DPS_Calcs!M$2:M$853,$A106)</f>
        <v>14.832353653792927</v>
      </c>
      <c r="H106" s="4" t="str">
        <f>INDEX(DPS_Calcs!N$2:N$853,$A106)</f>
        <v/>
      </c>
      <c r="I106" s="4">
        <f>INDEX(DPS_Calcs!V$2:V$853,$A106)</f>
        <v>9.8405208328176119</v>
      </c>
      <c r="J106" s="18">
        <f>INDEX(DPS_Calcs!W$2:W$853,$A106)</f>
        <v>0.63546652014734606</v>
      </c>
      <c r="K106" s="18">
        <f>INDEX(DPS_Calcs!X$2:X$853,$A106)</f>
        <v>0.99542967485355383</v>
      </c>
      <c r="L106" s="18">
        <f>INDEX(DPS_Calcs!AL$2:AL$853,$A106)</f>
        <v>0.85485662657096151</v>
      </c>
      <c r="M106" s="4"/>
      <c r="N106" s="4">
        <f>INDEX(DPS_Calcs!AN$2:AN$853,$A106)</f>
        <v>105</v>
      </c>
      <c r="O106" s="64">
        <f>INDEX(DPS_Calcs!Q$2:Q$853,$A106)</f>
        <v>107.46476527746812</v>
      </c>
      <c r="P106" s="4">
        <f>INDEX(DPS_Calcs!Y$2:Y$853,$A106)</f>
        <v>9.8405208328176119</v>
      </c>
      <c r="Q106" s="42">
        <f>INDEX(DPS_Calcs!Z$2:Z$853,$A106)</f>
        <v>212.35125733067864</v>
      </c>
      <c r="R106" s="43">
        <f>INDEX(DPS_Calcs!AI$2:AI$853,$A106)</f>
        <v>166.72593130457543</v>
      </c>
      <c r="S106" s="56">
        <f>INDEX(Pokemon_Data!$U$3:$U$153,$B106)</f>
        <v>1912</v>
      </c>
      <c r="T106" s="57">
        <f t="shared" si="1"/>
        <v>1.1106237308089886</v>
      </c>
      <c r="U106" s="10"/>
      <c r="V106" s="10">
        <f>_xlfn.RANK.EQ(Y106,Y$3:Y$854)+COUNTIF(Y$3:Y106,Y106)-1</f>
        <v>90</v>
      </c>
      <c r="W106" s="5">
        <f>$O106/INDEX(Multipliers_RAW!$B$3:$T$21,Results!$W$1,INDEX(Move_Sets!$A$3:$W$854,$A106,5))/INDEX(Multipliers_RAW!$B$3:$T$21,Results!$W$1,INDEX(Move_Sets!$A$3:$W$854,$A106,6))</f>
        <v>134.33095659683514</v>
      </c>
      <c r="X106" s="4">
        <f>MAX($F106*INDEX(Multipliers_RAW!$B$3:$T$21,INDEX(Move_Sets!$A$3:$W$854,$A106,14),Results!$W$1),$F106*$J106*INDEX(Multipliers_RAW!$B$3:$T$21,INDEX(Move_Sets!$A$3:$W$854,$A106,14),Results!$W$1)+(1-$J106)*$G106*INDEX(Multipliers_RAW!$B$3:$T$21,INDEX(Move_Sets!$A$3:$W$854,$A106,19),Results!$W$1))</f>
        <v>9.8405208328176119</v>
      </c>
      <c r="Y106" s="5">
        <f>W106*X106/Inputs!$B$12</f>
        <v>265.43907166334827</v>
      </c>
      <c r="AA106" s="10">
        <f>_xlfn.RANK.EQ(AD106,AD$3:AD$854)+COUNTIF(AD$3:AD106,AD106)-1</f>
        <v>54</v>
      </c>
      <c r="AB106" s="5">
        <f>$O106/INDEX(Multipliers_RAW!$B$3:$T$21,Results!$AB$1,INDEX(Move_Sets!$A$3:$W$854,$A106,5))/INDEX(Multipliers_RAW!$B$3:$T$21,Results!$AB$1,INDEX(Move_Sets!$A$3:$W$854,$A106,6))</f>
        <v>134.33095659683514</v>
      </c>
      <c r="AC106" s="4">
        <f>MAX($F106*INDEX(Multipliers_RAW!$B$3:$T$21,INDEX(Move_Sets!$A$3:$W$854,$A106,14),Results!$AB$1),$F106*$J106*INDEX(Multipliers_RAW!$B$3:$T$21,INDEX(Move_Sets!$A$3:$W$854,$A106,14),Results!$AB$1)+(1-$J106)*$G106*INDEX(Multipliers_RAW!$B$3:$T$21,INDEX(Move_Sets!$A$3:$W$854,$A106,19),Results!$AB$1))</f>
        <v>11.192243205773202</v>
      </c>
      <c r="AD106" s="5">
        <f>AB106*AC106/Inputs!$B$12</f>
        <v>301.90054945701667</v>
      </c>
    </row>
    <row r="107" spans="1:30" x14ac:dyDescent="0.25">
      <c r="A107" s="10">
        <v>432</v>
      </c>
      <c r="B107" s="64">
        <f>INDEX(Move_Sets!$J$3:$J$854,$A107)</f>
        <v>76</v>
      </c>
      <c r="C107" s="4" t="str">
        <f>INDEX(DPS_Calcs!C$2:C$853,$A107)</f>
        <v>Golem</v>
      </c>
      <c r="D107" s="4" t="str">
        <f>INDEX(DPS_Calcs!D$2:D$853,$A107)</f>
        <v>Rock Throw</v>
      </c>
      <c r="E107" s="4" t="str">
        <f>INDEX(DPS_Calcs!E$2:E$853,$A107)</f>
        <v>Stone Edge</v>
      </c>
      <c r="F107" s="4">
        <f>INDEX(DPS_Calcs!L$2:L$853,$A107)</f>
        <v>5.6429714074488491</v>
      </c>
      <c r="G107" s="4">
        <f>INDEX(DPS_Calcs!M$2:M$853,$A107)</f>
        <v>13.958945954130881</v>
      </c>
      <c r="H107" s="4" t="str">
        <f>INDEX(DPS_Calcs!N$2:N$853,$A107)</f>
        <v/>
      </c>
      <c r="I107" s="4">
        <f>INDEX(DPS_Calcs!V$2:V$853,$A107)</f>
        <v>7.936101216085663</v>
      </c>
      <c r="J107" s="18">
        <f>INDEX(DPS_Calcs!W$2:W$853,$A107)</f>
        <v>0.72425002075652778</v>
      </c>
      <c r="K107" s="18">
        <f>INDEX(DPS_Calcs!X$2:X$853,$A107)</f>
        <v>0.90082390336972606</v>
      </c>
      <c r="L107" s="18">
        <f>INDEX(DPS_Calcs!AL$2:AL$853,$A107)</f>
        <v>0.89400409192574248</v>
      </c>
      <c r="M107" s="4"/>
      <c r="N107" s="4">
        <f>INDEX(DPS_Calcs!AN$2:AN$853,$A107)</f>
        <v>144</v>
      </c>
      <c r="O107" s="64">
        <f>INDEX(DPS_Calcs!Q$2:Q$853,$A107)</f>
        <v>118.37865628693481</v>
      </c>
      <c r="P107" s="4">
        <f>INDEX(DPS_Calcs!Y$2:Y$853,$A107)</f>
        <v>7.936101216085663</v>
      </c>
      <c r="Q107" s="42">
        <f>INDEX(DPS_Calcs!Z$2:Z$853,$A107)</f>
        <v>188.6475899833996</v>
      </c>
      <c r="R107" s="43">
        <f>INDEX(DPS_Calcs!AI$2:AI$853,$A107)</f>
        <v>151.63014741908444</v>
      </c>
      <c r="S107" s="56">
        <f>INDEX(Pokemon_Data!$U$3:$U$153,$B107)</f>
        <v>1761</v>
      </c>
      <c r="T107" s="57">
        <f t="shared" si="1"/>
        <v>1.071252640450878</v>
      </c>
      <c r="U107" s="10"/>
      <c r="V107" s="10">
        <f>_xlfn.RANK.EQ(Y107,Y$3:Y$854)+COUNTIF(Y$3:Y107,Y107)-1</f>
        <v>348</v>
      </c>
      <c r="W107" s="5">
        <f>$O107/INDEX(Multipliers_RAW!$B$3:$T$21,Results!$W$1,INDEX(Move_Sets!$A$3:$W$854,$A107,5))/INDEX(Multipliers_RAW!$B$3:$T$21,Results!$W$1,INDEX(Move_Sets!$A$3:$W$854,$A107,6))</f>
        <v>94.702925029547856</v>
      </c>
      <c r="X107" s="4">
        <f>MAX($F107*INDEX(Multipliers_RAW!$B$3:$T$21,INDEX(Move_Sets!$A$3:$W$854,$A107,14),Results!$W$1),$F107*$J107*INDEX(Multipliers_RAW!$B$3:$T$21,INDEX(Move_Sets!$A$3:$W$854,$A107,14),Results!$W$1)+(1-$J107)*$G107*INDEX(Multipliers_RAW!$B$3:$T$21,INDEX(Move_Sets!$A$3:$W$854,$A107,19),Results!$W$1))</f>
        <v>6.3488809728685309</v>
      </c>
      <c r="Y107" s="5">
        <f>W107*X107/Inputs!$B$12</f>
        <v>120.73445758937576</v>
      </c>
      <c r="Z107" s="63"/>
      <c r="AA107" s="10">
        <f>_xlfn.RANK.EQ(AD107,AD$3:AD$854)+COUNTIF(AD$3:AD107,AD107)-1</f>
        <v>306</v>
      </c>
      <c r="AB107" s="5">
        <f>$O107/INDEX(Multipliers_RAW!$B$3:$T$21,Results!$AB$1,INDEX(Move_Sets!$A$3:$W$854,$A107,5))/INDEX(Multipliers_RAW!$B$3:$T$21,Results!$AB$1,INDEX(Move_Sets!$A$3:$W$854,$A107,6))</f>
        <v>75.762340023638288</v>
      </c>
      <c r="AC107" s="4">
        <f>MAX($F107*INDEX(Multipliers_RAW!$B$3:$T$21,INDEX(Move_Sets!$A$3:$W$854,$A107,14),Results!$AB$1),$F107*$J107*INDEX(Multipliers_RAW!$B$3:$T$21,INDEX(Move_Sets!$A$3:$W$854,$A107,14),Results!$AB$1)+(1-$J107)*$G107*INDEX(Multipliers_RAW!$B$3:$T$21,INDEX(Move_Sets!$A$3:$W$854,$A107,19),Results!$AB$1))</f>
        <v>7.936101216085663</v>
      </c>
      <c r="AD107" s="5">
        <f>AB107*AC107/Inputs!$B$12</f>
        <v>120.73445758937576</v>
      </c>
    </row>
    <row r="108" spans="1:30" x14ac:dyDescent="0.25">
      <c r="A108" s="10">
        <v>389</v>
      </c>
      <c r="B108" s="64">
        <f>INDEX(Move_Sets!$J$3:$J$854,$A108)</f>
        <v>68</v>
      </c>
      <c r="C108" s="4" t="str">
        <f>INDEX(DPS_Calcs!C$2:C$853,$A108)</f>
        <v>Machamp</v>
      </c>
      <c r="D108" s="4" t="str">
        <f>INDEX(DPS_Calcs!D$2:D$853,$A108)</f>
        <v>Karate Chop</v>
      </c>
      <c r="E108" s="4" t="str">
        <f>INDEX(DPS_Calcs!E$2:E$853,$A108)</f>
        <v>Cross Chop</v>
      </c>
      <c r="F108" s="4">
        <f>INDEX(DPS_Calcs!L$2:L$853,$A108)</f>
        <v>5.6466200577445651</v>
      </c>
      <c r="G108" s="4">
        <f>INDEX(DPS_Calcs!M$2:M$853,$A108)</f>
        <v>18.055985636021454</v>
      </c>
      <c r="H108" s="4" t="str">
        <f>INDEX(DPS_Calcs!N$2:N$853,$A108)</f>
        <v/>
      </c>
      <c r="I108" s="4">
        <f>INDEX(DPS_Calcs!V$2:V$853,$A108)</f>
        <v>8.1277767862920189</v>
      </c>
      <c r="J108" s="18">
        <f>INDEX(DPS_Calcs!W$2:W$853,$A108)</f>
        <v>0.80005772955139443</v>
      </c>
      <c r="K108" s="18">
        <f>INDEX(DPS_Calcs!X$2:X$853,$A108)</f>
        <v>1</v>
      </c>
      <c r="L108" s="18">
        <f>INDEX(DPS_Calcs!AL$2:AL$853,$A108)</f>
        <v>0.78196258479540703</v>
      </c>
      <c r="M108" s="4"/>
      <c r="N108" s="4">
        <f>INDEX(DPS_Calcs!AN$2:AN$853,$A108)</f>
        <v>168</v>
      </c>
      <c r="O108" s="64">
        <f>INDEX(DPS_Calcs!Q$2:Q$853,$A108)</f>
        <v>121.45285551456892</v>
      </c>
      <c r="P108" s="4">
        <f>INDEX(DPS_Calcs!Y$2:Y$853,$A108)</f>
        <v>8.1277767862920189</v>
      </c>
      <c r="Q108" s="42">
        <f>INDEX(DPS_Calcs!Z$2:Z$853,$A108)</f>
        <v>198.22122483537987</v>
      </c>
      <c r="R108" s="43">
        <f>INDEX(DPS_Calcs!AI$2:AI$853,$A108)</f>
        <v>122.64671687604958</v>
      </c>
      <c r="S108" s="56">
        <f>INDEX(Pokemon_Data!$U$3:$U$153,$B108)</f>
        <v>1994</v>
      </c>
      <c r="T108" s="57">
        <f t="shared" si="1"/>
        <v>0.99408838934493415</v>
      </c>
      <c r="U108" s="10"/>
      <c r="V108" s="10">
        <f>_xlfn.RANK.EQ(Y108,Y$3:Y$854)+COUNTIF(Y$3:Y108,Y108)-1</f>
        <v>158</v>
      </c>
      <c r="W108" s="5">
        <f>$O108/INDEX(Multipliers_RAW!$B$3:$T$21,Results!$W$1,INDEX(Move_Sets!$A$3:$W$854,$A108,5))/INDEX(Multipliers_RAW!$B$3:$T$21,Results!$W$1,INDEX(Move_Sets!$A$3:$W$854,$A108,6))</f>
        <v>121.45285551456892</v>
      </c>
      <c r="X108" s="4">
        <f>MAX($F108*INDEX(Multipliers_RAW!$B$3:$T$21,INDEX(Move_Sets!$A$3:$W$854,$A108,14),Results!$W$1),$F108*$J108*INDEX(Multipliers_RAW!$B$3:$T$21,INDEX(Move_Sets!$A$3:$W$854,$A108,14),Results!$W$1)+(1-$J108)*$G108*INDEX(Multipliers_RAW!$B$3:$T$21,INDEX(Move_Sets!$A$3:$W$854,$A108,19),Results!$W$1))</f>
        <v>8.1277767862920207</v>
      </c>
      <c r="Y108" s="5">
        <f>W108*X108/Inputs!$B$12</f>
        <v>198.22122483537993</v>
      </c>
      <c r="Z108" s="10"/>
      <c r="AA108" s="10">
        <f>_xlfn.RANK.EQ(AD108,AD$3:AD$854)+COUNTIF(AD$3:AD108,AD108)-1</f>
        <v>118</v>
      </c>
      <c r="AB108" s="5">
        <f>$O108/INDEX(Multipliers_RAW!$B$3:$T$21,Results!$AB$1,INDEX(Move_Sets!$A$3:$W$854,$A108,5))/INDEX(Multipliers_RAW!$B$3:$T$21,Results!$AB$1,INDEX(Move_Sets!$A$3:$W$854,$A108,6))</f>
        <v>121.45285551456892</v>
      </c>
      <c r="AC108" s="4">
        <f>MAX($F108*INDEX(Multipliers_RAW!$B$3:$T$21,INDEX(Move_Sets!$A$3:$W$854,$A108,14),Results!$AB$1),$F108*$J108*INDEX(Multipliers_RAW!$B$3:$T$21,INDEX(Move_Sets!$A$3:$W$854,$A108,14),Results!$AB$1)+(1-$J108)*$G108*INDEX(Multipliers_RAW!$B$3:$T$21,INDEX(Move_Sets!$A$3:$W$854,$A108,19),Results!$AB$1))</f>
        <v>8.1277767862920207</v>
      </c>
      <c r="AD108" s="5">
        <f>AB108*AC108/Inputs!$B$12</f>
        <v>198.22122483537993</v>
      </c>
    </row>
    <row r="109" spans="1:30" x14ac:dyDescent="0.25">
      <c r="A109" s="10">
        <v>249</v>
      </c>
      <c r="B109" s="64">
        <f>INDEX(Move_Sets!$J$3:$J$854,$A109)</f>
        <v>45</v>
      </c>
      <c r="C109" s="4" t="str">
        <f>INDEX(DPS_Calcs!C$2:C$853,$A109)</f>
        <v>Vileplume</v>
      </c>
      <c r="D109" s="4" t="str">
        <f>INDEX(DPS_Calcs!D$2:D$853,$A109)</f>
        <v>Razor Leaf</v>
      </c>
      <c r="E109" s="4" t="str">
        <f>INDEX(DPS_Calcs!E$2:E$853,$A109)</f>
        <v>Petal Blizzard</v>
      </c>
      <c r="F109" s="4">
        <f>INDEX(DPS_Calcs!L$2:L$853,$A109)</f>
        <v>7.4060199821964012</v>
      </c>
      <c r="G109" s="4">
        <f>INDEX(DPS_Calcs!M$2:M$853,$A109)</f>
        <v>12.613172395566448</v>
      </c>
      <c r="H109" s="4" t="str">
        <f>INDEX(DPS_Calcs!N$2:N$853,$A109)</f>
        <v/>
      </c>
      <c r="I109" s="4">
        <f>INDEX(DPS_Calcs!V$2:V$853,$A109)</f>
        <v>9.5549428499545126</v>
      </c>
      <c r="J109" s="18">
        <f>INDEX(DPS_Calcs!W$2:W$853,$A109)</f>
        <v>0.58731323818360492</v>
      </c>
      <c r="K109" s="18">
        <f>INDEX(DPS_Calcs!X$2:X$853,$A109)</f>
        <v>0.96654169184367966</v>
      </c>
      <c r="L109" s="18">
        <f>INDEX(DPS_Calcs!AL$2:AL$853,$A109)</f>
        <v>1</v>
      </c>
      <c r="M109" s="4"/>
      <c r="N109" s="4">
        <f>INDEX(DPS_Calcs!AN$2:AN$853,$A109)</f>
        <v>79</v>
      </c>
      <c r="O109" s="64">
        <f>INDEX(DPS_Calcs!Q$2:Q$853,$A109)</f>
        <v>107.46476527746812</v>
      </c>
      <c r="P109" s="4">
        <f>INDEX(DPS_Calcs!Y$2:Y$853,$A109)</f>
        <v>9.5549428499545126</v>
      </c>
      <c r="Q109" s="42">
        <f>INDEX(DPS_Calcs!Z$2:Z$853,$A109)</f>
        <v>206.18869289357107</v>
      </c>
      <c r="R109" s="43">
        <f>INDEX(DPS_Calcs!AI$2:AI$853,$A109)</f>
        <v>195.03379411510653</v>
      </c>
      <c r="S109" s="56">
        <f>INDEX(Pokemon_Data!$U$3:$U$153,$B109)</f>
        <v>1912</v>
      </c>
      <c r="T109" s="57">
        <f t="shared" si="1"/>
        <v>1.0783927452592628</v>
      </c>
      <c r="U109" s="10"/>
      <c r="V109" s="10">
        <f>_xlfn.RANK.EQ(Y109,Y$3:Y$854)+COUNTIF(Y$3:Y109,Y109)-1</f>
        <v>99</v>
      </c>
      <c r="W109" s="5">
        <f>$O109/INDEX(Multipliers_RAW!$B$3:$T$21,Results!$W$1,INDEX(Move_Sets!$A$3:$W$854,$A109,5))/INDEX(Multipliers_RAW!$B$3:$T$21,Results!$W$1,INDEX(Move_Sets!$A$3:$W$854,$A109,6))</f>
        <v>134.33095659683514</v>
      </c>
      <c r="X109" s="4">
        <f>MAX($F109*INDEX(Multipliers_RAW!$B$3:$T$21,INDEX(Move_Sets!$A$3:$W$854,$A109,14),Results!$W$1),$F109*$J109*INDEX(Multipliers_RAW!$B$3:$T$21,INDEX(Move_Sets!$A$3:$W$854,$A109,14),Results!$W$1)+(1-$J109)*$G109*INDEX(Multipliers_RAW!$B$3:$T$21,INDEX(Move_Sets!$A$3:$W$854,$A109,19),Results!$W$1))</f>
        <v>9.5549428499545126</v>
      </c>
      <c r="Y109" s="5">
        <f>W109*X109/Inputs!$B$12</f>
        <v>257.73586611696379</v>
      </c>
      <c r="AA109" s="10">
        <f>_xlfn.RANK.EQ(AD109,AD$3:AD$854)+COUNTIF(AD$3:AD109,AD109)-1</f>
        <v>40</v>
      </c>
      <c r="AB109" s="5">
        <f>$O109/INDEX(Multipliers_RAW!$B$3:$T$21,Results!$AB$1,INDEX(Move_Sets!$A$3:$W$854,$A109,5))/INDEX(Multipliers_RAW!$B$3:$T$21,Results!$AB$1,INDEX(Move_Sets!$A$3:$W$854,$A109,6))</f>
        <v>134.33095659683514</v>
      </c>
      <c r="AC109" s="4">
        <f>MAX($F109*INDEX(Multipliers_RAW!$B$3:$T$21,INDEX(Move_Sets!$A$3:$W$854,$A109,14),Results!$AB$1),$F109*$J109*INDEX(Multipliers_RAW!$B$3:$T$21,INDEX(Move_Sets!$A$3:$W$854,$A109,14),Results!$AB$1)+(1-$J109)*$G109*INDEX(Multipliers_RAW!$B$3:$T$21,INDEX(Move_Sets!$A$3:$W$854,$A109,19),Results!$AB$1))</f>
        <v>11.943678562443141</v>
      </c>
      <c r="AD109" s="5">
        <f>AB109*AC109/Inputs!$B$12</f>
        <v>322.16983264620478</v>
      </c>
    </row>
    <row r="110" spans="1:30" x14ac:dyDescent="0.25">
      <c r="A110" s="10">
        <v>461</v>
      </c>
      <c r="B110" s="64">
        <f>INDEX(Move_Sets!$J$3:$J$854,$A110)</f>
        <v>80</v>
      </c>
      <c r="C110" s="4" t="str">
        <f>INDEX(DPS_Calcs!C$2:C$853,$A110)</f>
        <v>Slowbro</v>
      </c>
      <c r="D110" s="4" t="str">
        <f>INDEX(DPS_Calcs!D$2:D$853,$A110)</f>
        <v>Confusion</v>
      </c>
      <c r="E110" s="4" t="str">
        <f>INDEX(DPS_Calcs!E$2:E$853,$A110)</f>
        <v>Ice Beam</v>
      </c>
      <c r="F110" s="4">
        <f>INDEX(DPS_Calcs!L$2:L$853,$A110)</f>
        <v>6.5291583510293689</v>
      </c>
      <c r="G110" s="4">
        <f>INDEX(DPS_Calcs!M$2:M$853,$A110)</f>
        <v>8.2768329143531378</v>
      </c>
      <c r="H110" s="4" t="str">
        <f>INDEX(DPS_Calcs!N$2:N$853,$A110)</f>
        <v/>
      </c>
      <c r="I110" s="4">
        <f>INDEX(DPS_Calcs!V$2:V$853,$A110)</f>
        <v>7.3361559614083403</v>
      </c>
      <c r="J110" s="18">
        <f>INDEX(DPS_Calcs!W$2:W$853,$A110)</f>
        <v>0.53824491852521783</v>
      </c>
      <c r="K110" s="18">
        <f>INDEX(DPS_Calcs!X$2:X$853,$A110)</f>
        <v>0.74315868510930128</v>
      </c>
      <c r="L110" s="18">
        <f>INDEX(DPS_Calcs!AL$2:AL$853,$A110)</f>
        <v>0.90153890656278823</v>
      </c>
      <c r="M110" s="4"/>
      <c r="N110" s="4">
        <f>INDEX(DPS_Calcs!AN$2:AN$853,$A110)</f>
        <v>75</v>
      </c>
      <c r="O110" s="64">
        <f>INDEX(DPS_Calcs!Q$2:Q$853,$A110)</f>
        <v>140.08140993953953</v>
      </c>
      <c r="P110" s="4">
        <f>INDEX(DPS_Calcs!Y$2:Y$853,$A110)</f>
        <v>7.3361559614083403</v>
      </c>
      <c r="Q110" s="42">
        <f>INDEX(DPS_Calcs!Z$2:Z$853,$A110)</f>
        <v>206.35724309446553</v>
      </c>
      <c r="R110" s="43">
        <f>INDEX(DPS_Calcs!AI$2:AI$853,$A110)</f>
        <v>198.91040361871845</v>
      </c>
      <c r="S110" s="56">
        <f>INDEX(Pokemon_Data!$U$3:$U$153,$B110)</f>
        <v>1996</v>
      </c>
      <c r="T110" s="57">
        <f t="shared" si="1"/>
        <v>1.0338539233189656</v>
      </c>
      <c r="U110" s="10"/>
      <c r="V110" s="10">
        <f>_xlfn.RANK.EQ(Y110,Y$3:Y$854)+COUNTIF(Y$3:Y110,Y110)-1</f>
        <v>65</v>
      </c>
      <c r="W110" s="5">
        <f>$O110/INDEX(Multipliers_RAW!$B$3:$T$21,Results!$W$1,INDEX(Move_Sets!$A$3:$W$854,$A110,5))/INDEX(Multipliers_RAW!$B$3:$T$21,Results!$W$1,INDEX(Move_Sets!$A$3:$W$854,$A110,6))</f>
        <v>175.10176242442441</v>
      </c>
      <c r="X110" s="4">
        <f>MAX($F110*INDEX(Multipliers_RAW!$B$3:$T$21,INDEX(Move_Sets!$A$3:$W$854,$A110,14),Results!$W$1),$F110*$J110*INDEX(Multipliers_RAW!$B$3:$T$21,INDEX(Move_Sets!$A$3:$W$854,$A110,14),Results!$W$1)+(1-$J110)*$G110*INDEX(Multipliers_RAW!$B$3:$T$21,INDEX(Move_Sets!$A$3:$W$854,$A110,19),Results!$W$1))</f>
        <v>8.2147275375803517</v>
      </c>
      <c r="Y110" s="5">
        <f>W110*X110/Inputs!$B$12</f>
        <v>288.83800595718304</v>
      </c>
      <c r="Z110" s="63"/>
      <c r="AA110" s="10">
        <f>_xlfn.RANK.EQ(AD110,AD$3:AD$854)+COUNTIF(AD$3:AD110,AD110)-1</f>
        <v>86</v>
      </c>
      <c r="AB110" s="5">
        <f>$O110/INDEX(Multipliers_RAW!$B$3:$T$21,Results!$AB$1,INDEX(Move_Sets!$A$3:$W$854,$A110,5))/INDEX(Multipliers_RAW!$B$3:$T$21,Results!$AB$1,INDEX(Move_Sets!$A$3:$W$854,$A110,6))</f>
        <v>175.10176242442441</v>
      </c>
      <c r="AC110" s="4">
        <f>MAX($F110*INDEX(Multipliers_RAW!$B$3:$T$21,INDEX(Move_Sets!$A$3:$W$854,$A110,14),Results!$AB$1),$F110*$J110*INDEX(Multipliers_RAW!$B$3:$T$21,INDEX(Move_Sets!$A$3:$W$854,$A110,14),Results!$AB$1)+(1-$J110)*$G110*INDEX(Multipliers_RAW!$B$3:$T$21,INDEX(Move_Sets!$A$3:$W$854,$A110,19),Results!$AB$1))</f>
        <v>6.5717820300642824</v>
      </c>
      <c r="AD110" s="5">
        <f>AB110*AC110/Inputs!$B$12</f>
        <v>231.07040476574647</v>
      </c>
    </row>
    <row r="111" spans="1:30" x14ac:dyDescent="0.25">
      <c r="A111" s="10">
        <v>252</v>
      </c>
      <c r="B111" s="64">
        <f>INDEX(Move_Sets!$J$3:$J$854,$A111)</f>
        <v>45</v>
      </c>
      <c r="C111" s="4" t="str">
        <f>INDEX(DPS_Calcs!C$2:C$853,$A111)</f>
        <v>Vileplume</v>
      </c>
      <c r="D111" s="4" t="str">
        <f>INDEX(DPS_Calcs!D$2:D$853,$A111)</f>
        <v>Acid</v>
      </c>
      <c r="E111" s="4" t="str">
        <f>INDEX(DPS_Calcs!E$2:E$853,$A111)</f>
        <v>Petal Blizzard</v>
      </c>
      <c r="F111" s="4">
        <f>INDEX(DPS_Calcs!L$2:L$853,$A111)</f>
        <v>6.9769707772601786</v>
      </c>
      <c r="G111" s="4">
        <f>INDEX(DPS_Calcs!M$2:M$853,$A111)</f>
        <v>12.613172395566448</v>
      </c>
      <c r="H111" s="4" t="str">
        <f>INDEX(DPS_Calcs!N$2:N$853,$A111)</f>
        <v/>
      </c>
      <c r="I111" s="4">
        <f>INDEX(DPS_Calcs!V$2:V$853,$A111)</f>
        <v>9.4914573984609607</v>
      </c>
      <c r="J111" s="18">
        <f>INDEX(DPS_Calcs!W$2:W$853,$A111)</f>
        <v>0.55386858180626819</v>
      </c>
      <c r="K111" s="18">
        <f>INDEX(DPS_Calcs!X$2:X$853,$A111)</f>
        <v>0.96011974493540175</v>
      </c>
      <c r="L111" s="18">
        <f>INDEX(DPS_Calcs!AL$2:AL$853,$A111)</f>
        <v>0.92019088041237806</v>
      </c>
      <c r="M111" s="4"/>
      <c r="N111" s="4">
        <f>INDEX(DPS_Calcs!AN$2:AN$853,$A111)</f>
        <v>94</v>
      </c>
      <c r="O111" s="64">
        <f>INDEX(DPS_Calcs!Q$2:Q$853,$A111)</f>
        <v>107.46476527746812</v>
      </c>
      <c r="P111" s="4">
        <f>INDEX(DPS_Calcs!Y$2:Y$853,$A111)</f>
        <v>9.4914573984609607</v>
      </c>
      <c r="Q111" s="42">
        <f>INDEX(DPS_Calcs!Z$2:Z$853,$A111)</f>
        <v>204.81872318608339</v>
      </c>
      <c r="R111" s="43">
        <f>INDEX(DPS_Calcs!AI$2:AI$853,$A111)</f>
        <v>179.46831871694638</v>
      </c>
      <c r="S111" s="56">
        <f>INDEX(Pokemon_Data!$U$3:$U$153,$B111)</f>
        <v>1912</v>
      </c>
      <c r="T111" s="57">
        <f t="shared" si="1"/>
        <v>1.0712276317263776</v>
      </c>
      <c r="U111" s="10"/>
      <c r="V111" s="10">
        <f>_xlfn.RANK.EQ(Y111,Y$3:Y$854)+COUNTIF(Y$3:Y111,Y111)-1</f>
        <v>101</v>
      </c>
      <c r="W111" s="5">
        <f>$O111/INDEX(Multipliers_RAW!$B$3:$T$21,Results!$W$1,INDEX(Move_Sets!$A$3:$W$854,$A111,5))/INDEX(Multipliers_RAW!$B$3:$T$21,Results!$W$1,INDEX(Move_Sets!$A$3:$W$854,$A111,6))</f>
        <v>134.33095659683514</v>
      </c>
      <c r="X111" s="4">
        <f>MAX($F111*INDEX(Multipliers_RAW!$B$3:$T$21,INDEX(Move_Sets!$A$3:$W$854,$A111,14),Results!$W$1),$F111*$J111*INDEX(Multipliers_RAW!$B$3:$T$21,INDEX(Move_Sets!$A$3:$W$854,$A111,14),Results!$W$1)+(1-$J111)*$G111*INDEX(Multipliers_RAW!$B$3:$T$21,INDEX(Move_Sets!$A$3:$W$854,$A111,19),Results!$W$1))</f>
        <v>9.4914573984609607</v>
      </c>
      <c r="Y111" s="5">
        <f>W111*X111/Inputs!$B$12</f>
        <v>256.02340398260418</v>
      </c>
      <c r="Z111" s="63"/>
      <c r="AA111" s="10">
        <f>_xlfn.RANK.EQ(AD111,AD$3:AD$854)+COUNTIF(AD$3:AD111,AD111)-1</f>
        <v>59</v>
      </c>
      <c r="AB111" s="5">
        <f>$O111/INDEX(Multipliers_RAW!$B$3:$T$21,Results!$AB$1,INDEX(Move_Sets!$A$3:$W$854,$A111,5))/INDEX(Multipliers_RAW!$B$3:$T$21,Results!$AB$1,INDEX(Move_Sets!$A$3:$W$854,$A111,6))</f>
        <v>134.33095659683514</v>
      </c>
      <c r="AC111" s="4">
        <f>MAX($F111*INDEX(Multipliers_RAW!$B$3:$T$21,INDEX(Move_Sets!$A$3:$W$854,$A111,14),Results!$AB$1),$F111*$J111*INDEX(Multipliers_RAW!$B$3:$T$21,INDEX(Move_Sets!$A$3:$W$854,$A111,14),Results!$AB$1)+(1-$J111)*$G111*INDEX(Multipliers_RAW!$B$3:$T$21,INDEX(Move_Sets!$A$3:$W$854,$A111,19),Results!$AB$1))</f>
        <v>10.898240520649983</v>
      </c>
      <c r="AD111" s="5">
        <f>AB111*AC111/Inputs!$B$12</f>
        <v>293.9700952532736</v>
      </c>
    </row>
    <row r="112" spans="1:30" x14ac:dyDescent="0.25">
      <c r="A112" s="10">
        <v>417</v>
      </c>
      <c r="B112" s="64">
        <f>INDEX(Move_Sets!$J$3:$J$854,$A112)</f>
        <v>73</v>
      </c>
      <c r="C112" s="4" t="str">
        <f>INDEX(DPS_Calcs!C$2:C$853,$A112)</f>
        <v>Tentacruel</v>
      </c>
      <c r="D112" s="4" t="str">
        <f>INDEX(DPS_Calcs!D$2:D$853,$A112)</f>
        <v>Poison Jab</v>
      </c>
      <c r="E112" s="4" t="str">
        <f>INDEX(DPS_Calcs!E$2:E$853,$A112)</f>
        <v>Hydro Pump</v>
      </c>
      <c r="F112" s="4">
        <f>INDEX(DPS_Calcs!L$2:L$853,$A112)</f>
        <v>7.0855756987577632</v>
      </c>
      <c r="G112" s="4">
        <f>INDEX(DPS_Calcs!M$2:M$853,$A112)</f>
        <v>12.401405511820263</v>
      </c>
      <c r="H112" s="4" t="str">
        <f>INDEX(DPS_Calcs!N$2:N$853,$A112)</f>
        <v/>
      </c>
      <c r="I112" s="4">
        <f>INDEX(DPS_Calcs!V$2:V$853,$A112)</f>
        <v>8.7063602175462727</v>
      </c>
      <c r="J112" s="18">
        <f>INDEX(DPS_Calcs!W$2:W$853,$A112)</f>
        <v>0.69510225575585904</v>
      </c>
      <c r="K112" s="18">
        <f>INDEX(DPS_Calcs!X$2:X$853,$A112)</f>
        <v>1</v>
      </c>
      <c r="L112" s="18">
        <f>INDEX(DPS_Calcs!AL$2:AL$853,$A112)</f>
        <v>1</v>
      </c>
      <c r="M112" s="4"/>
      <c r="N112" s="4">
        <f>INDEX(DPS_Calcs!AN$2:AN$853,$A112)</f>
        <v>128</v>
      </c>
      <c r="O112" s="64">
        <f>INDEX(DPS_Calcs!Q$2:Q$853,$A112)</f>
        <v>117.31692202401246</v>
      </c>
      <c r="P112" s="4">
        <f>INDEX(DPS_Calcs!Y$2:Y$853,$A112)</f>
        <v>8.7063602175462727</v>
      </c>
      <c r="Q112" s="42">
        <f>INDEX(DPS_Calcs!Z$2:Z$853,$A112)</f>
        <v>205.10108087446588</v>
      </c>
      <c r="R112" s="43">
        <f>INDEX(DPS_Calcs!AI$2:AI$853,$A112)</f>
        <v>147.87079218681694</v>
      </c>
      <c r="S112" s="56">
        <f>INDEX(Pokemon_Data!$U$3:$U$153,$B112)</f>
        <v>1696</v>
      </c>
      <c r="T112" s="57">
        <f t="shared" si="1"/>
        <v>1.2093224108164262</v>
      </c>
      <c r="U112" s="10"/>
      <c r="V112" s="10">
        <f>_xlfn.RANK.EQ(Y112,Y$3:Y$854)+COUNTIF(Y$3:Y112,Y112)-1</f>
        <v>100</v>
      </c>
      <c r="W112" s="5">
        <f>$O112/INDEX(Multipliers_RAW!$B$3:$T$21,Results!$W$1,INDEX(Move_Sets!$A$3:$W$854,$A112,5))/INDEX(Multipliers_RAW!$B$3:$T$21,Results!$W$1,INDEX(Move_Sets!$A$3:$W$854,$A112,6))</f>
        <v>146.64615253001557</v>
      </c>
      <c r="X112" s="4">
        <f>MAX($F112*INDEX(Multipliers_RAW!$B$3:$T$21,INDEX(Move_Sets!$A$3:$W$854,$A112,14),Results!$W$1),$F112*$J112*INDEX(Multipliers_RAW!$B$3:$T$21,INDEX(Move_Sets!$A$3:$W$854,$A112,14),Results!$W$1)+(1-$J112)*$G112*INDEX(Multipliers_RAW!$B$3:$T$21,INDEX(Move_Sets!$A$3:$W$854,$A112,19),Results!$W$1))</f>
        <v>8.7063602175462727</v>
      </c>
      <c r="Y112" s="5">
        <f>W112*X112/Inputs!$B$12</f>
        <v>256.37635109308235</v>
      </c>
      <c r="Z112" s="63"/>
      <c r="AA112" s="10">
        <f>_xlfn.RANK.EQ(AD112,AD$3:AD$854)+COUNTIF(AD$3:AD112,AD112)-1</f>
        <v>84</v>
      </c>
      <c r="AB112" s="5">
        <f>$O112/INDEX(Multipliers_RAW!$B$3:$T$21,Results!$AB$1,INDEX(Move_Sets!$A$3:$W$854,$A112,5))/INDEX(Multipliers_RAW!$B$3:$T$21,Results!$AB$1,INDEX(Move_Sets!$A$3:$W$854,$A112,6))</f>
        <v>146.64615253001557</v>
      </c>
      <c r="AC112" s="4">
        <f>MAX($F112*INDEX(Multipliers_RAW!$B$3:$T$21,INDEX(Move_Sets!$A$3:$W$854,$A112,14),Results!$AB$1),$F112*$J112*INDEX(Multipliers_RAW!$B$3:$T$21,INDEX(Move_Sets!$A$3:$W$854,$A112,14),Results!$AB$1)+(1-$J112)*$G112*INDEX(Multipliers_RAW!$B$3:$T$21,INDEX(Move_Sets!$A$3:$W$854,$A112,19),Results!$AB$1))</f>
        <v>7.9501281043441026</v>
      </c>
      <c r="AD112" s="5">
        <f>AB112*AC112/Inputs!$B$12</f>
        <v>234.10757000458008</v>
      </c>
    </row>
    <row r="113" spans="1:30" x14ac:dyDescent="0.25">
      <c r="A113" s="10">
        <v>196</v>
      </c>
      <c r="B113" s="64">
        <f>INDEX(Move_Sets!$J$3:$J$854,$A113)</f>
        <v>36</v>
      </c>
      <c r="C113" s="4" t="str">
        <f>INDEX(DPS_Calcs!C$2:C$853,$A113)</f>
        <v>Clefable</v>
      </c>
      <c r="D113" s="4" t="str">
        <f>INDEX(DPS_Calcs!D$2:D$853,$A113)</f>
        <v>Pound</v>
      </c>
      <c r="E113" s="4" t="str">
        <f>INDEX(DPS_Calcs!E$2:E$853,$A113)</f>
        <v>Psychic</v>
      </c>
      <c r="F113" s="4">
        <f>INDEX(DPS_Calcs!L$2:L$853,$A113)</f>
        <v>7.1936366176865274</v>
      </c>
      <c r="G113" s="4">
        <f>INDEX(DPS_Calcs!M$2:M$853,$A113)</f>
        <v>8.888249982566137</v>
      </c>
      <c r="H113" s="4" t="str">
        <f>INDEX(DPS_Calcs!N$2:N$853,$A113)</f>
        <v/>
      </c>
      <c r="I113" s="4">
        <f>INDEX(DPS_Calcs!V$2:V$853,$A113)</f>
        <v>8.0167590145780707</v>
      </c>
      <c r="J113" s="18">
        <f>INDEX(DPS_Calcs!W$2:W$853,$A113)</f>
        <v>0.51427127039681975</v>
      </c>
      <c r="K113" s="18">
        <f>INDEX(DPS_Calcs!X$2:X$853,$A113)</f>
        <v>0.90793784754710993</v>
      </c>
      <c r="L113" s="18">
        <f>INDEX(DPS_Calcs!AL$2:AL$853,$A113)</f>
        <v>0.75561867691672846</v>
      </c>
      <c r="M113" s="4"/>
      <c r="N113" s="4">
        <f>INDEX(DPS_Calcs!AN$2:AN$853,$A113)</f>
        <v>131</v>
      </c>
      <c r="O113" s="64">
        <f>INDEX(DPS_Calcs!Q$2:Q$853,$A113)</f>
        <v>127.42977668537753</v>
      </c>
      <c r="P113" s="4">
        <f>INDEX(DPS_Calcs!Y$2:Y$853,$A113)</f>
        <v>8.0167590145780707</v>
      </c>
      <c r="Q113" s="42">
        <f>INDEX(DPS_Calcs!Z$2:Z$853,$A113)</f>
        <v>205.13530340726319</v>
      </c>
      <c r="R113" s="43">
        <f>INDEX(DPS_Calcs!AI$2:AI$853,$A113)</f>
        <v>146.38529388364122</v>
      </c>
      <c r="S113" s="56">
        <f>INDEX(Pokemon_Data!$U$3:$U$153,$B113)</f>
        <v>1837</v>
      </c>
      <c r="T113" s="57">
        <f t="shared" si="1"/>
        <v>1.1166864638392118</v>
      </c>
      <c r="U113" s="10"/>
      <c r="V113" s="10">
        <f>_xlfn.RANK.EQ(Y113,Y$3:Y$854)+COUNTIF(Y$3:Y113,Y113)-1</f>
        <v>63</v>
      </c>
      <c r="W113" s="5">
        <f>$O113/INDEX(Multipliers_RAW!$B$3:$T$21,Results!$W$1,INDEX(Move_Sets!$A$3:$W$854,$A113,5))/INDEX(Multipliers_RAW!$B$3:$T$21,Results!$W$1,INDEX(Move_Sets!$A$3:$W$854,$A113,6))</f>
        <v>159.28722085672192</v>
      </c>
      <c r="X113" s="4">
        <f>MAX($F113*INDEX(Multipliers_RAW!$B$3:$T$21,INDEX(Move_Sets!$A$3:$W$854,$A113,14),Results!$W$1),$F113*$J113*INDEX(Multipliers_RAW!$B$3:$T$21,INDEX(Move_Sets!$A$3:$W$854,$A113,14),Results!$W$1)+(1-$J113)*$G113*INDEX(Multipliers_RAW!$B$3:$T$21,INDEX(Move_Sets!$A$3:$W$854,$A113,19),Results!$W$1))</f>
        <v>9.0960786076849054</v>
      </c>
      <c r="Y113" s="5">
        <f>W113*X113/Inputs!$B$12</f>
        <v>290.94158275349577</v>
      </c>
      <c r="Z113" s="10"/>
      <c r="AA113" s="10">
        <f>_xlfn.RANK.EQ(AD113,AD$3:AD$854)+COUNTIF(AD$3:AD113,AD113)-1</f>
        <v>108</v>
      </c>
      <c r="AB113" s="5">
        <f>$O113/INDEX(Multipliers_RAW!$B$3:$T$21,Results!$AB$1,INDEX(Move_Sets!$A$3:$W$854,$A113,5))/INDEX(Multipliers_RAW!$B$3:$T$21,Results!$AB$1,INDEX(Move_Sets!$A$3:$W$854,$A113,6))</f>
        <v>127.42977668537753</v>
      </c>
      <c r="AC113" s="4">
        <f>MAX($F113*INDEX(Multipliers_RAW!$B$3:$T$21,INDEX(Move_Sets!$A$3:$W$854,$A113,14),Results!$AB$1),$F113*$J113*INDEX(Multipliers_RAW!$B$3:$T$21,INDEX(Move_Sets!$A$3:$W$854,$A113,14),Results!$AB$1)+(1-$J113)*$G113*INDEX(Multipliers_RAW!$B$3:$T$21,INDEX(Move_Sets!$A$3:$W$854,$A113,19),Results!$AB$1))</f>
        <v>8.0167590145780707</v>
      </c>
      <c r="AD113" s="5">
        <f>AB113*AC113/Inputs!$B$12</f>
        <v>205.13530340726319</v>
      </c>
    </row>
    <row r="114" spans="1:30" x14ac:dyDescent="0.25">
      <c r="A114" s="10">
        <v>503</v>
      </c>
      <c r="B114" s="64">
        <f>INDEX(Move_Sets!$J$3:$J$854,$A114)</f>
        <v>87</v>
      </c>
      <c r="C114" s="4" t="str">
        <f>INDEX(DPS_Calcs!C$2:C$853,$A114)</f>
        <v>Dewgong</v>
      </c>
      <c r="D114" s="4" t="str">
        <f>INDEX(DPS_Calcs!D$2:D$853,$A114)</f>
        <v>Ice Shard</v>
      </c>
      <c r="E114" s="4" t="str">
        <f>INDEX(DPS_Calcs!E$2:E$853,$A114)</f>
        <v>Blizzard</v>
      </c>
      <c r="F114" s="4">
        <f>INDEX(DPS_Calcs!L$2:L$853,$A114)</f>
        <v>6.064719356560559</v>
      </c>
      <c r="G114" s="4">
        <f>INDEX(DPS_Calcs!M$2:M$853,$A114)</f>
        <v>12.358293973533566</v>
      </c>
      <c r="H114" s="4" t="str">
        <f>INDEX(DPS_Calcs!N$2:N$853,$A114)</f>
        <v/>
      </c>
      <c r="I114" s="4">
        <f>INDEX(DPS_Calcs!V$2:V$853,$A114)</f>
        <v>7.8837448763824352</v>
      </c>
      <c r="J114" s="18">
        <f>INDEX(DPS_Calcs!W$2:W$853,$A114)</f>
        <v>0.7109710092391397</v>
      </c>
      <c r="K114" s="18">
        <f>INDEX(DPS_Calcs!X$2:X$853,$A114)</f>
        <v>0.95028980489433035</v>
      </c>
      <c r="L114" s="18">
        <f>INDEX(DPS_Calcs!AL$2:AL$853,$A114)</f>
        <v>0.97809334159547845</v>
      </c>
      <c r="M114" s="4"/>
      <c r="N114" s="4">
        <f>INDEX(DPS_Calcs!AN$2:AN$853,$A114)</f>
        <v>112</v>
      </c>
      <c r="O114" s="64">
        <f>INDEX(DPS_Calcs!Q$2:Q$853,$A114)</f>
        <v>128.62719741270922</v>
      </c>
      <c r="P114" s="4">
        <f>INDEX(DPS_Calcs!Y$2:Y$853,$A114)</f>
        <v>7.8837448763824352</v>
      </c>
      <c r="Q114" s="42">
        <f>INDEX(DPS_Calcs!Z$2:Z$853,$A114)</f>
        <v>203.62731095700366</v>
      </c>
      <c r="R114" s="43">
        <f>INDEX(DPS_Calcs!AI$2:AI$853,$A114)</f>
        <v>166.80052275434258</v>
      </c>
      <c r="S114" s="56">
        <f>INDEX(Pokemon_Data!$U$3:$U$153,$B114)</f>
        <v>1636</v>
      </c>
      <c r="T114" s="57">
        <f t="shared" si="1"/>
        <v>1.2446657148961104</v>
      </c>
      <c r="U114" s="10"/>
      <c r="V114" s="10">
        <f>_xlfn.RANK.EQ(Y114,Y$3:Y$854)+COUNTIF(Y$3:Y114,Y114)-1</f>
        <v>208</v>
      </c>
      <c r="W114" s="5">
        <f>$O114/INDEX(Multipliers_RAW!$B$3:$T$21,Results!$W$1,INDEX(Move_Sets!$A$3:$W$854,$A114,5))/INDEX(Multipliers_RAW!$B$3:$T$21,Results!$W$1,INDEX(Move_Sets!$A$3:$W$854,$A114,6))</f>
        <v>102.90175793016738</v>
      </c>
      <c r="X114" s="4">
        <f>MAX($F114*INDEX(Multipliers_RAW!$B$3:$T$21,INDEX(Move_Sets!$A$3:$W$854,$A114,14),Results!$W$1),$F114*$J114*INDEX(Multipliers_RAW!$B$3:$T$21,INDEX(Move_Sets!$A$3:$W$854,$A114,14),Results!$W$1)+(1-$J114)*$G114*INDEX(Multipliers_RAW!$B$3:$T$21,INDEX(Move_Sets!$A$3:$W$854,$A114,19),Results!$W$1))</f>
        <v>7.8837448763824352</v>
      </c>
      <c r="Y114" s="5">
        <f>W114*X114/Inputs!$B$12</f>
        <v>162.90184876560295</v>
      </c>
      <c r="Z114" s="63"/>
      <c r="AA114" s="10">
        <f>_xlfn.RANK.EQ(AD114,AD$3:AD$854)+COUNTIF(AD$3:AD114,AD114)-1</f>
        <v>111</v>
      </c>
      <c r="AB114" s="5">
        <f>$O114/INDEX(Multipliers_RAW!$B$3:$T$21,Results!$AB$1,INDEX(Move_Sets!$A$3:$W$854,$A114,5))/INDEX(Multipliers_RAW!$B$3:$T$21,Results!$AB$1,INDEX(Move_Sets!$A$3:$W$854,$A114,6))</f>
        <v>160.78399676588651</v>
      </c>
      <c r="AC114" s="4">
        <f>MAX($F114*INDEX(Multipliers_RAW!$B$3:$T$21,INDEX(Move_Sets!$A$3:$W$854,$A114,14),Results!$AB$1),$F114*$J114*INDEX(Multipliers_RAW!$B$3:$T$21,INDEX(Move_Sets!$A$3:$W$854,$A114,14),Results!$AB$1)+(1-$J114)*$G114*INDEX(Multipliers_RAW!$B$3:$T$21,INDEX(Move_Sets!$A$3:$W$854,$A114,19),Results!$AB$1))</f>
        <v>6.3069959011059478</v>
      </c>
      <c r="AD114" s="5">
        <f>AB114*AC114/Inputs!$B$12</f>
        <v>203.62731095700363</v>
      </c>
    </row>
    <row r="115" spans="1:30" x14ac:dyDescent="0.25">
      <c r="A115" s="10">
        <v>404</v>
      </c>
      <c r="B115" s="64">
        <f>INDEX(Move_Sets!$J$3:$J$854,$A115)</f>
        <v>71</v>
      </c>
      <c r="C115" s="4" t="str">
        <f>INDEX(DPS_Calcs!C$2:C$853,$A115)</f>
        <v>Victreebel</v>
      </c>
      <c r="D115" s="4" t="str">
        <f>INDEX(DPS_Calcs!D$2:D$853,$A115)</f>
        <v>Razor Leaf</v>
      </c>
      <c r="E115" s="4" t="str">
        <f>INDEX(DPS_Calcs!E$2:E$853,$A115)</f>
        <v>Solar Beam</v>
      </c>
      <c r="F115" s="4">
        <f>INDEX(DPS_Calcs!L$2:L$853,$A115)</f>
        <v>8.0801194949400301</v>
      </c>
      <c r="G115" s="4">
        <f>INDEX(DPS_Calcs!M$2:M$853,$A115)</f>
        <v>16.166298677454542</v>
      </c>
      <c r="H115" s="4" t="str">
        <f>INDEX(DPS_Calcs!N$2:N$853,$A115)</f>
        <v/>
      </c>
      <c r="I115" s="4">
        <f>INDEX(DPS_Calcs!V$2:V$853,$A115)</f>
        <v>10.882320002085676</v>
      </c>
      <c r="J115" s="18">
        <f>INDEX(DPS_Calcs!W$2:W$853,$A115)</f>
        <v>0.65345802462489311</v>
      </c>
      <c r="K115" s="18">
        <f>INDEX(DPS_Calcs!X$2:X$853,$A115)</f>
        <v>1</v>
      </c>
      <c r="L115" s="18">
        <f>INDEX(DPS_Calcs!AL$2:AL$853,$A115)</f>
        <v>0.98149614693782594</v>
      </c>
      <c r="M115" s="4"/>
      <c r="N115" s="4">
        <f>INDEX(DPS_Calcs!AN$2:AN$853,$A115)</f>
        <v>87</v>
      </c>
      <c r="O115" s="64">
        <f>INDEX(DPS_Calcs!Q$2:Q$853,$A115)</f>
        <v>93.537469009624402</v>
      </c>
      <c r="P115" s="4">
        <f>INDEX(DPS_Calcs!Y$2:Y$853,$A115)</f>
        <v>10.882320002085676</v>
      </c>
      <c r="Q115" s="42">
        <f>INDEX(DPS_Calcs!Z$2:Z$853,$A115)</f>
        <v>204.39852810198886</v>
      </c>
      <c r="R115" s="43">
        <f>INDEX(DPS_Calcs!AI$2:AI$853,$A115)</f>
        <v>185.0913603018501</v>
      </c>
      <c r="S115" s="56">
        <f>INDEX(Pokemon_Data!$U$3:$U$153,$B115)</f>
        <v>1941</v>
      </c>
      <c r="T115" s="57">
        <f t="shared" si="1"/>
        <v>1.0530578469963361</v>
      </c>
      <c r="U115" s="10"/>
      <c r="V115" s="10">
        <f>_xlfn.RANK.EQ(Y115,Y$3:Y$854)+COUNTIF(Y$3:Y115,Y115)-1</f>
        <v>102</v>
      </c>
      <c r="W115" s="5">
        <f>$O115/INDEX(Multipliers_RAW!$B$3:$T$21,Results!$W$1,INDEX(Move_Sets!$A$3:$W$854,$A115,5))/INDEX(Multipliers_RAW!$B$3:$T$21,Results!$W$1,INDEX(Move_Sets!$A$3:$W$854,$A115,6))</f>
        <v>116.9218362620305</v>
      </c>
      <c r="X115" s="4">
        <f>MAX($F115*INDEX(Multipliers_RAW!$B$3:$T$21,INDEX(Move_Sets!$A$3:$W$854,$A115,14),Results!$W$1),$F115*$J115*INDEX(Multipliers_RAW!$B$3:$T$21,INDEX(Move_Sets!$A$3:$W$854,$A115,14),Results!$W$1)+(1-$J115)*$G115*INDEX(Multipliers_RAW!$B$3:$T$21,INDEX(Move_Sets!$A$3:$W$854,$A115,19),Results!$W$1))</f>
        <v>10.882320002085676</v>
      </c>
      <c r="Y115" s="5">
        <f>W115*X115/Inputs!$B$12</f>
        <v>255.49816012748607</v>
      </c>
      <c r="AA115" s="10">
        <f>_xlfn.RANK.EQ(AD115,AD$3:AD$854)+COUNTIF(AD$3:AD115,AD115)-1</f>
        <v>43</v>
      </c>
      <c r="AB115" s="5">
        <f>$O115/INDEX(Multipliers_RAW!$B$3:$T$21,Results!$AB$1,INDEX(Move_Sets!$A$3:$W$854,$A115,5))/INDEX(Multipliers_RAW!$B$3:$T$21,Results!$AB$1,INDEX(Move_Sets!$A$3:$W$854,$A115,6))</f>
        <v>116.9218362620305</v>
      </c>
      <c r="AC115" s="4">
        <f>MAX($F115*INDEX(Multipliers_RAW!$B$3:$T$21,INDEX(Move_Sets!$A$3:$W$854,$A115,14),Results!$AB$1),$F115*$J115*INDEX(Multipliers_RAW!$B$3:$T$21,INDEX(Move_Sets!$A$3:$W$854,$A115,14),Results!$AB$1)+(1-$J115)*$G115*INDEX(Multipliers_RAW!$B$3:$T$21,INDEX(Move_Sets!$A$3:$W$854,$A115,19),Results!$AB$1))</f>
        <v>13.602900002607095</v>
      </c>
      <c r="AD115" s="5">
        <f>AB115*AC115/Inputs!$B$12</f>
        <v>319.37270015935758</v>
      </c>
    </row>
    <row r="116" spans="1:30" x14ac:dyDescent="0.25">
      <c r="A116" s="10">
        <v>338</v>
      </c>
      <c r="B116" s="64">
        <f>INDEX(Move_Sets!$J$3:$J$854,$A116)</f>
        <v>59</v>
      </c>
      <c r="C116" s="4" t="str">
        <f>INDEX(DPS_Calcs!C$2:C$853,$A116)</f>
        <v>Arcanine</v>
      </c>
      <c r="D116" s="4" t="str">
        <f>INDEX(DPS_Calcs!D$2:D$853,$A116)</f>
        <v>Bite</v>
      </c>
      <c r="E116" s="4" t="str">
        <f>INDEX(DPS_Calcs!E$2:E$853,$A116)</f>
        <v>Bulldoze</v>
      </c>
      <c r="F116" s="4">
        <f>INDEX(DPS_Calcs!L$2:L$853,$A116)</f>
        <v>8.4285766304347831</v>
      </c>
      <c r="G116" s="4">
        <f>INDEX(DPS_Calcs!M$2:M$853,$A116)</f>
        <v>6.0862194709369692</v>
      </c>
      <c r="H116" s="4" t="str">
        <f>INDEX(DPS_Calcs!N$2:N$853,$A116)</f>
        <v/>
      </c>
      <c r="I116" s="4">
        <f>INDEX(DPS_Calcs!V$2:V$853,$A116)</f>
        <v>6.6546813434900676</v>
      </c>
      <c r="J116" s="18">
        <f>INDEX(DPS_Calcs!W$2:W$853,$A116)</f>
        <v>0.24268795655184064</v>
      </c>
      <c r="K116" s="18">
        <f>INDEX(DPS_Calcs!X$2:X$853,$A116)</f>
        <v>0.69670838415504355</v>
      </c>
      <c r="L116" s="18">
        <f>INDEX(DPS_Calcs!AL$2:AL$853,$A116)</f>
        <v>0.80124049221708948</v>
      </c>
      <c r="M116" s="4"/>
      <c r="N116" s="4">
        <f>INDEX(DPS_Calcs!AN$2:AN$853,$A116)</f>
        <v>99</v>
      </c>
      <c r="O116" s="64">
        <f>INDEX(DPS_Calcs!Q$2:Q$853,$A116)</f>
        <v>121.45285551456892</v>
      </c>
      <c r="P116" s="4">
        <f>INDEX(DPS_Calcs!Y$2:Y$853,$A116)</f>
        <v>8.4285766304347831</v>
      </c>
      <c r="Q116" s="42">
        <f>INDEX(DPS_Calcs!Z$2:Z$853,$A116)</f>
        <v>205.55716861238309</v>
      </c>
      <c r="R116" s="43">
        <f>INDEX(DPS_Calcs!AI$2:AI$853,$A116)</f>
        <v>174.16891452378755</v>
      </c>
      <c r="S116" s="56">
        <f>INDEX(Pokemon_Data!$U$3:$U$153,$B116)</f>
        <v>2304</v>
      </c>
      <c r="T116" s="57">
        <f t="shared" si="1"/>
        <v>0.89217521099124608</v>
      </c>
      <c r="U116" s="10"/>
      <c r="V116" s="10">
        <f>_xlfn.RANK.EQ(Y116,Y$3:Y$854)+COUNTIF(Y$3:Y116,Y116)-1</f>
        <v>204</v>
      </c>
      <c r="W116" s="5">
        <f>$O116/INDEX(Multipliers_RAW!$B$3:$T$21,Results!$W$1,INDEX(Move_Sets!$A$3:$W$854,$A116,5))/INDEX(Multipliers_RAW!$B$3:$T$21,Results!$W$1,INDEX(Move_Sets!$A$3:$W$854,$A116,6))</f>
        <v>121.45285551456892</v>
      </c>
      <c r="X116" s="4">
        <f>MAX($F116*INDEX(Multipliers_RAW!$B$3:$T$21,INDEX(Move_Sets!$A$3:$W$854,$A116,14),Results!$W$1),$F116*$J116*INDEX(Multipliers_RAW!$B$3:$T$21,INDEX(Move_Sets!$A$3:$W$854,$A116,14),Results!$W$1)+(1-$J116)*$G116*INDEX(Multipliers_RAW!$B$3:$T$21,INDEX(Move_Sets!$A$3:$W$854,$A116,19),Results!$W$1))</f>
        <v>6.7428613043478265</v>
      </c>
      <c r="Y116" s="5">
        <f>W116*X116/Inputs!$B$12</f>
        <v>164.44573488990648</v>
      </c>
      <c r="Z116" s="10"/>
      <c r="AA116" s="10">
        <f>_xlfn.RANK.EQ(AD116,AD$3:AD$854)+COUNTIF(AD$3:AD116,AD116)-1</f>
        <v>180</v>
      </c>
      <c r="AB116" s="5">
        <f>$O116/INDEX(Multipliers_RAW!$B$3:$T$21,Results!$AB$1,INDEX(Move_Sets!$A$3:$W$854,$A116,5))/INDEX(Multipliers_RAW!$B$3:$T$21,Results!$AB$1,INDEX(Move_Sets!$A$3:$W$854,$A116,6))</f>
        <v>97.162284411655136</v>
      </c>
      <c r="AC116" s="4">
        <f>MAX($F116*INDEX(Multipliers_RAW!$B$3:$T$21,INDEX(Move_Sets!$A$3:$W$854,$A116,14),Results!$AB$1),$F116*$J116*INDEX(Multipliers_RAW!$B$3:$T$21,INDEX(Move_Sets!$A$3:$W$854,$A116,14),Results!$AB$1)+(1-$J116)*$G116*INDEX(Multipliers_RAW!$B$3:$T$21,INDEX(Move_Sets!$A$3:$W$854,$A116,19),Results!$AB$1))</f>
        <v>8.4285766304347831</v>
      </c>
      <c r="AD116" s="5">
        <f>AB116*AC116/Inputs!$B$12</f>
        <v>164.44573488990648</v>
      </c>
    </row>
    <row r="117" spans="1:30" x14ac:dyDescent="0.25">
      <c r="A117" s="10">
        <v>407</v>
      </c>
      <c r="B117" s="64">
        <f>INDEX(Move_Sets!$J$3:$J$854,$A117)</f>
        <v>71</v>
      </c>
      <c r="C117" s="4" t="str">
        <f>INDEX(DPS_Calcs!C$2:C$853,$A117)</f>
        <v>Victreebel</v>
      </c>
      <c r="D117" s="4" t="str">
        <f>INDEX(DPS_Calcs!D$2:D$853,$A117)</f>
        <v>Acid</v>
      </c>
      <c r="E117" s="4" t="str">
        <f>INDEX(DPS_Calcs!E$2:E$853,$A117)</f>
        <v>Solar Beam</v>
      </c>
      <c r="F117" s="4">
        <f>INDEX(DPS_Calcs!L$2:L$853,$A117)</f>
        <v>7.597570328674947</v>
      </c>
      <c r="G117" s="4">
        <f>INDEX(DPS_Calcs!M$2:M$853,$A117)</f>
        <v>16.166298677454542</v>
      </c>
      <c r="H117" s="4" t="str">
        <f>INDEX(DPS_Calcs!N$2:N$853,$A117)</f>
        <v/>
      </c>
      <c r="I117" s="4">
        <f>INDEX(DPS_Calcs!V$2:V$853,$A117)</f>
        <v>10.829295482779029</v>
      </c>
      <c r="J117" s="18">
        <f>INDEX(DPS_Calcs!W$2:W$853,$A117)</f>
        <v>0.622846585565481</v>
      </c>
      <c r="K117" s="18">
        <f>INDEX(DPS_Calcs!X$2:X$853,$A117)</f>
        <v>0.9951274618558833</v>
      </c>
      <c r="L117" s="18">
        <f>INDEX(DPS_Calcs!AL$2:AL$853,$A117)</f>
        <v>0.90193994699587332</v>
      </c>
      <c r="M117" s="4"/>
      <c r="N117" s="4">
        <f>INDEX(DPS_Calcs!AN$2:AN$853,$A117)</f>
        <v>108</v>
      </c>
      <c r="O117" s="64">
        <f>INDEX(DPS_Calcs!Q$2:Q$853,$A117)</f>
        <v>93.537469009624402</v>
      </c>
      <c r="P117" s="4">
        <f>INDEX(DPS_Calcs!Y$2:Y$853,$A117)</f>
        <v>10.829295482779029</v>
      </c>
      <c r="Q117" s="42">
        <f>INDEX(DPS_Calcs!Z$2:Z$853,$A117)</f>
        <v>203.40258847721063</v>
      </c>
      <c r="R117" s="43">
        <f>INDEX(DPS_Calcs!AI$2:AI$853,$A117)</f>
        <v>170.08858590111191</v>
      </c>
      <c r="S117" s="56">
        <f>INDEX(Pokemon_Data!$U$3:$U$153,$B117)</f>
        <v>1941</v>
      </c>
      <c r="T117" s="57">
        <f t="shared" si="1"/>
        <v>1.0479267824688852</v>
      </c>
      <c r="U117" s="10"/>
      <c r="V117" s="10">
        <f>_xlfn.RANK.EQ(Y117,Y$3:Y$854)+COUNTIF(Y$3:Y117,Y117)-1</f>
        <v>104</v>
      </c>
      <c r="W117" s="5">
        <f>$O117/INDEX(Multipliers_RAW!$B$3:$T$21,Results!$W$1,INDEX(Move_Sets!$A$3:$W$854,$A117,5))/INDEX(Multipliers_RAW!$B$3:$T$21,Results!$W$1,INDEX(Move_Sets!$A$3:$W$854,$A117,6))</f>
        <v>116.9218362620305</v>
      </c>
      <c r="X117" s="4">
        <f>MAX($F117*INDEX(Multipliers_RAW!$B$3:$T$21,INDEX(Move_Sets!$A$3:$W$854,$A117,14),Results!$W$1),$F117*$J117*INDEX(Multipliers_RAW!$B$3:$T$21,INDEX(Move_Sets!$A$3:$W$854,$A117,14),Results!$W$1)+(1-$J117)*$G117*INDEX(Multipliers_RAW!$B$3:$T$21,INDEX(Move_Sets!$A$3:$W$854,$A117,19),Results!$W$1))</f>
        <v>10.829295482779029</v>
      </c>
      <c r="Y117" s="5">
        <f>W117*X117/Inputs!$B$12</f>
        <v>254.25323559651326</v>
      </c>
      <c r="AA117" s="10">
        <f>_xlfn.RANK.EQ(AD117,AD$3:AD$854)+COUNTIF(AD$3:AD117,AD117)-1</f>
        <v>61</v>
      </c>
      <c r="AB117" s="5">
        <f>$O117/INDEX(Multipliers_RAW!$B$3:$T$21,Results!$AB$1,INDEX(Move_Sets!$A$3:$W$854,$A117,5))/INDEX(Multipliers_RAW!$B$3:$T$21,Results!$AB$1,INDEX(Move_Sets!$A$3:$W$854,$A117,6))</f>
        <v>116.9218362620305</v>
      </c>
      <c r="AC117" s="4">
        <f>MAX($F117*INDEX(Multipliers_RAW!$B$3:$T$21,INDEX(Move_Sets!$A$3:$W$854,$A117,14),Results!$AB$1),$F117*$J117*INDEX(Multipliers_RAW!$B$3:$T$21,INDEX(Move_Sets!$A$3:$W$854,$A117,14),Results!$AB$1)+(1-$J117)*$G117*INDEX(Multipliers_RAW!$B$3:$T$21,INDEX(Move_Sets!$A$3:$W$854,$A117,19),Results!$AB$1))</f>
        <v>12.353589169021586</v>
      </c>
      <c r="AD117" s="5">
        <f>AB117*AC117/Inputs!$B$12</f>
        <v>290.04103013428414</v>
      </c>
    </row>
    <row r="118" spans="1:30" x14ac:dyDescent="0.25">
      <c r="A118" s="10">
        <v>53</v>
      </c>
      <c r="B118" s="64">
        <f>INDEX(Move_Sets!$J$3:$J$854,$A118)</f>
        <v>9</v>
      </c>
      <c r="C118" s="4" t="str">
        <f>INDEX(DPS_Calcs!C$2:C$853,$A118)</f>
        <v>Blastoise</v>
      </c>
      <c r="D118" s="4" t="str">
        <f>INDEX(DPS_Calcs!D$2:D$853,$A118)</f>
        <v>Bite</v>
      </c>
      <c r="E118" s="4" t="str">
        <f>INDEX(DPS_Calcs!E$2:E$853,$A118)</f>
        <v>Ice Beam</v>
      </c>
      <c r="F118" s="4">
        <f>INDEX(DPS_Calcs!L$2:L$853,$A118)</f>
        <v>7.0523350652173917</v>
      </c>
      <c r="G118" s="4">
        <f>INDEX(DPS_Calcs!M$2:M$853,$A118)</f>
        <v>8.3576858730412749</v>
      </c>
      <c r="H118" s="4" t="str">
        <f>INDEX(DPS_Calcs!N$2:N$853,$A118)</f>
        <v/>
      </c>
      <c r="I118" s="4">
        <f>INDEX(DPS_Calcs!V$2:V$853,$A118)</f>
        <v>7.7848715289747279</v>
      </c>
      <c r="J118" s="18">
        <f>INDEX(DPS_Calcs!W$2:W$853,$A118)</f>
        <v>0.43882023179766599</v>
      </c>
      <c r="K118" s="18">
        <f>INDEX(DPS_Calcs!X$2:X$853,$A118)</f>
        <v>0.74714242008043075</v>
      </c>
      <c r="L118" s="18">
        <f>INDEX(DPS_Calcs!AL$2:AL$853,$A118)</f>
        <v>0.82057781253821205</v>
      </c>
      <c r="M118" s="4"/>
      <c r="N118" s="4">
        <f>INDEX(DPS_Calcs!AN$2:AN$853,$A118)</f>
        <v>143</v>
      </c>
      <c r="O118" s="64">
        <f>INDEX(DPS_Calcs!Q$2:Q$853,$A118)</f>
        <v>129.90144171543187</v>
      </c>
      <c r="P118" s="4">
        <f>INDEX(DPS_Calcs!Y$2:Y$853,$A118)</f>
        <v>7.7848715289747279</v>
      </c>
      <c r="Q118" s="42">
        <f>INDEX(DPS_Calcs!Z$2:Z$853,$A118)</f>
        <v>203.0654689122963</v>
      </c>
      <c r="R118" s="43">
        <f>INDEX(DPS_Calcs!AI$2:AI$853,$A118)</f>
        <v>140.34980974552624</v>
      </c>
      <c r="S118" s="56">
        <f>INDEX(Pokemon_Data!$U$3:$U$153,$B118)</f>
        <v>1951</v>
      </c>
      <c r="T118" s="57">
        <f t="shared" si="1"/>
        <v>1.0408276212829128</v>
      </c>
      <c r="U118" s="10"/>
      <c r="V118" s="10">
        <f>_xlfn.RANK.EQ(Y118,Y$3:Y$854)+COUNTIF(Y$3:Y118,Y118)-1</f>
        <v>170</v>
      </c>
      <c r="W118" s="5">
        <f>$O118/INDEX(Multipliers_RAW!$B$3:$T$21,Results!$W$1,INDEX(Move_Sets!$A$3:$W$854,$A118,5))/INDEX(Multipliers_RAW!$B$3:$T$21,Results!$W$1,INDEX(Move_Sets!$A$3:$W$854,$A118,6))</f>
        <v>129.90144171543187</v>
      </c>
      <c r="X118" s="4">
        <f>MAX($F118*INDEX(Multipliers_RAW!$B$3:$T$21,INDEX(Move_Sets!$A$3:$W$854,$A118,14),Results!$W$1),$F118*$J118*INDEX(Multipliers_RAW!$B$3:$T$21,INDEX(Move_Sets!$A$3:$W$854,$A118,14),Results!$W$1)+(1-$J118)*$G118*INDEX(Multipliers_RAW!$B$3:$T$21,INDEX(Move_Sets!$A$3:$W$854,$A118,19),Results!$W$1))</f>
        <v>7.165930067368028</v>
      </c>
      <c r="Y118" s="5">
        <f>W118*X118/Inputs!$B$12</f>
        <v>186.92061184398969</v>
      </c>
      <c r="Z118" s="63"/>
      <c r="AA118" s="10">
        <f>_xlfn.RANK.EQ(AD118,AD$3:AD$854)+COUNTIF(AD$3:AD118,AD118)-1</f>
        <v>87</v>
      </c>
      <c r="AB118" s="5">
        <f>$O118/INDEX(Multipliers_RAW!$B$3:$T$21,Results!$AB$1,INDEX(Move_Sets!$A$3:$W$854,$A118,5))/INDEX(Multipliers_RAW!$B$3:$T$21,Results!$AB$1,INDEX(Move_Sets!$A$3:$W$854,$A118,6))</f>
        <v>162.37680214428983</v>
      </c>
      <c r="AC118" s="4">
        <f>MAX($F118*INDEX(Multipliers_RAW!$B$3:$T$21,INDEX(Move_Sets!$A$3:$W$854,$A118,14),Results!$AB$1),$F118*$J118*INDEX(Multipliers_RAW!$B$3:$T$21,INDEX(Move_Sets!$A$3:$W$854,$A118,14),Results!$AB$1)+(1-$J118)*$G118*INDEX(Multipliers_RAW!$B$3:$T$21,INDEX(Move_Sets!$A$3:$W$854,$A118,19),Results!$AB$1))</f>
        <v>7.0523350652173917</v>
      </c>
      <c r="AD118" s="5">
        <f>AB118*AC118/Inputs!$B$12</f>
        <v>229.94691075101238</v>
      </c>
    </row>
    <row r="119" spans="1:30" x14ac:dyDescent="0.25">
      <c r="A119" s="10">
        <v>387</v>
      </c>
      <c r="B119" s="64">
        <f>INDEX(Move_Sets!$J$3:$J$854,$A119)</f>
        <v>68</v>
      </c>
      <c r="C119" s="4" t="str">
        <f>INDEX(DPS_Calcs!C$2:C$853,$A119)</f>
        <v>Machamp</v>
      </c>
      <c r="D119" s="4" t="str">
        <f>INDEX(DPS_Calcs!D$2:D$853,$A119)</f>
        <v>Karate Chop</v>
      </c>
      <c r="E119" s="4" t="str">
        <f>INDEX(DPS_Calcs!E$2:E$853,$A119)</f>
        <v>Stone Edge</v>
      </c>
      <c r="F119" s="4">
        <f>INDEX(DPS_Calcs!L$2:L$853,$A119)</f>
        <v>5.6466200577445651</v>
      </c>
      <c r="G119" s="4">
        <f>INDEX(DPS_Calcs!M$2:M$853,$A119)</f>
        <v>12.589274054657071</v>
      </c>
      <c r="H119" s="4" t="str">
        <f>INDEX(DPS_Calcs!N$2:N$853,$A119)</f>
        <v/>
      </c>
      <c r="I119" s="4">
        <f>INDEX(DPS_Calcs!V$2:V$853,$A119)</f>
        <v>7.5808704395008633</v>
      </c>
      <c r="J119" s="18">
        <f>INDEX(DPS_Calcs!W$2:W$853,$A119)</f>
        <v>0.72139611413495675</v>
      </c>
      <c r="K119" s="18">
        <f>INDEX(DPS_Calcs!X$2:X$853,$A119)</f>
        <v>0.93271144604837752</v>
      </c>
      <c r="L119" s="18">
        <f>INDEX(DPS_Calcs!AL$2:AL$853,$A119)</f>
        <v>0.77141406019739522</v>
      </c>
      <c r="M119" s="4"/>
      <c r="N119" s="4">
        <f>INDEX(DPS_Calcs!AN$2:AN$853,$A119)</f>
        <v>189</v>
      </c>
      <c r="O119" s="64">
        <f>INDEX(DPS_Calcs!Q$2:Q$853,$A119)</f>
        <v>121.45285551456892</v>
      </c>
      <c r="P119" s="4">
        <f>INDEX(DPS_Calcs!Y$2:Y$853,$A119)</f>
        <v>7.5808704395008633</v>
      </c>
      <c r="Q119" s="42">
        <f>INDEX(DPS_Calcs!Z$2:Z$853,$A119)</f>
        <v>184.88320525368772</v>
      </c>
      <c r="R119" s="43">
        <f>INDEX(DPS_Calcs!AI$2:AI$853,$A119)</f>
        <v>120.99223629732612</v>
      </c>
      <c r="S119" s="56">
        <f>INDEX(Pokemon_Data!$U$3:$U$153,$B119)</f>
        <v>1994</v>
      </c>
      <c r="T119" s="57">
        <f t="shared" si="1"/>
        <v>0.927197619125816</v>
      </c>
      <c r="U119" s="10"/>
      <c r="V119" s="10">
        <f>_xlfn.RANK.EQ(Y119,Y$3:Y$854)+COUNTIF(Y$3:Y119,Y119)-1</f>
        <v>198</v>
      </c>
      <c r="W119" s="5">
        <f>$O119/INDEX(Multipliers_RAW!$B$3:$T$21,Results!$W$1,INDEX(Move_Sets!$A$3:$W$854,$A119,5))/INDEX(Multipliers_RAW!$B$3:$T$21,Results!$W$1,INDEX(Move_Sets!$A$3:$W$854,$A119,6))</f>
        <v>121.45285551456892</v>
      </c>
      <c r="X119" s="4">
        <f>MAX($F119*INDEX(Multipliers_RAW!$B$3:$T$21,INDEX(Move_Sets!$A$3:$W$854,$A119,14),Results!$W$1),$F119*$J119*INDEX(Multipliers_RAW!$B$3:$T$21,INDEX(Move_Sets!$A$3:$W$854,$A119,14),Results!$W$1)+(1-$J119)*$G119*INDEX(Multipliers_RAW!$B$3:$T$21,INDEX(Move_Sets!$A$3:$W$854,$A119,19),Results!$W$1))</f>
        <v>6.8793863051313782</v>
      </c>
      <c r="Y119" s="5">
        <f>W119*X119/Inputs!$B$12</f>
        <v>167.77532348313764</v>
      </c>
      <c r="Z119" s="63"/>
      <c r="AA119" s="10">
        <f>_xlfn.RANK.EQ(AD119,AD$3:AD$854)+COUNTIF(AD$3:AD119,AD119)-1</f>
        <v>140</v>
      </c>
      <c r="AB119" s="5">
        <f>$O119/INDEX(Multipliers_RAW!$B$3:$T$21,Results!$AB$1,INDEX(Move_Sets!$A$3:$W$854,$A119,5))/INDEX(Multipliers_RAW!$B$3:$T$21,Results!$AB$1,INDEX(Move_Sets!$A$3:$W$854,$A119,6))</f>
        <v>121.45285551456892</v>
      </c>
      <c r="AC119" s="4">
        <f>MAX($F119*INDEX(Multipliers_RAW!$B$3:$T$21,INDEX(Move_Sets!$A$3:$W$854,$A119,14),Results!$AB$1),$F119*$J119*INDEX(Multipliers_RAW!$B$3:$T$21,INDEX(Move_Sets!$A$3:$W$854,$A119,14),Results!$AB$1)+(1-$J119)*$G119*INDEX(Multipliers_RAW!$B$3:$T$21,INDEX(Move_Sets!$A$3:$W$854,$A119,19),Results!$AB$1))</f>
        <v>7.5808704395008633</v>
      </c>
      <c r="AD119" s="5">
        <f>AB119*AC119/Inputs!$B$12</f>
        <v>184.88320525368772</v>
      </c>
    </row>
    <row r="120" spans="1:30" x14ac:dyDescent="0.25">
      <c r="A120" s="10">
        <v>33</v>
      </c>
      <c r="B120" s="64">
        <f>INDEX(Move_Sets!$J$3:$J$854,$A120)</f>
        <v>6</v>
      </c>
      <c r="C120" s="4" t="str">
        <f>INDEX(DPS_Calcs!C$2:C$853,$A120)</f>
        <v>Charizard</v>
      </c>
      <c r="D120" s="4" t="str">
        <f>INDEX(DPS_Calcs!D$2:D$853,$A120)</f>
        <v>Ember</v>
      </c>
      <c r="E120" s="4" t="str">
        <f>INDEX(DPS_Calcs!E$2:E$853,$A120)</f>
        <v>Flamethrower</v>
      </c>
      <c r="F120" s="4">
        <f>INDEX(DPS_Calcs!L$2:L$853,$A120)</f>
        <v>7.2872705529675637</v>
      </c>
      <c r="G120" s="4">
        <f>INDEX(DPS_Calcs!M$2:M$853,$A120)</f>
        <v>12.391384646174027</v>
      </c>
      <c r="H120" s="4" t="str">
        <f>INDEX(DPS_Calcs!N$2:N$853,$A120)</f>
        <v/>
      </c>
      <c r="I120" s="4">
        <f>INDEX(DPS_Calcs!V$2:V$853,$A120)</f>
        <v>9.4451394659583681</v>
      </c>
      <c r="J120" s="18">
        <f>INDEX(DPS_Calcs!W$2:W$853,$A120)</f>
        <v>0.57722949103686549</v>
      </c>
      <c r="K120" s="18">
        <f>INDEX(DPS_Calcs!X$2:X$853,$A120)</f>
        <v>0.83458948913314368</v>
      </c>
      <c r="L120" s="18">
        <f>INDEX(DPS_Calcs!AL$2:AL$853,$A120)</f>
        <v>1</v>
      </c>
      <c r="M120" s="4"/>
      <c r="N120" s="4">
        <f>INDEX(DPS_Calcs!AN$2:AN$853,$A120)</f>
        <v>103</v>
      </c>
      <c r="O120" s="64">
        <f>INDEX(DPS_Calcs!Q$2:Q$853,$A120)</f>
        <v>107.09273080721121</v>
      </c>
      <c r="P120" s="4">
        <f>INDEX(DPS_Calcs!Y$2:Y$853,$A120)</f>
        <v>9.4451394659583681</v>
      </c>
      <c r="Q120" s="42">
        <f>INDEX(DPS_Calcs!Z$2:Z$853,$A120)</f>
        <v>203.11361009326225</v>
      </c>
      <c r="R120" s="43">
        <f>INDEX(DPS_Calcs!AI$2:AI$853,$A120)</f>
        <v>174.58311087051251</v>
      </c>
      <c r="S120" s="56">
        <f>INDEX(Pokemon_Data!$U$3:$U$153,$B120)</f>
        <v>1999</v>
      </c>
      <c r="T120" s="57">
        <f t="shared" si="1"/>
        <v>1.0160760885105666</v>
      </c>
      <c r="U120" s="10"/>
      <c r="V120" s="10">
        <f>_xlfn.RANK.EQ(Y120,Y$3:Y$854)+COUNTIF(Y$3:Y120,Y120)-1</f>
        <v>105</v>
      </c>
      <c r="W120" s="5">
        <f>$O120/INDEX(Multipliers_RAW!$B$3:$T$21,Results!$W$1,INDEX(Move_Sets!$A$3:$W$854,$A120,5))/INDEX(Multipliers_RAW!$B$3:$T$21,Results!$W$1,INDEX(Move_Sets!$A$3:$W$854,$A120,6))</f>
        <v>133.86591350901401</v>
      </c>
      <c r="X120" s="4">
        <f>MAX($F120*INDEX(Multipliers_RAW!$B$3:$T$21,INDEX(Move_Sets!$A$3:$W$854,$A120,14),Results!$W$1),$F120*$J120*INDEX(Multipliers_RAW!$B$3:$T$21,INDEX(Move_Sets!$A$3:$W$854,$A120,14),Results!$W$1)+(1-$J120)*$G120*INDEX(Multipliers_RAW!$B$3:$T$21,INDEX(Move_Sets!$A$3:$W$854,$A120,19),Results!$W$1))</f>
        <v>9.4451394659583681</v>
      </c>
      <c r="Y120" s="5">
        <f>W120*X120/Inputs!$B$12</f>
        <v>253.8920126165778</v>
      </c>
      <c r="AA120" s="10">
        <f>_xlfn.RANK.EQ(AD120,AD$3:AD$854)+COUNTIF(AD$3:AD120,AD120)-1</f>
        <v>274</v>
      </c>
      <c r="AB120" s="5">
        <f>$O120/INDEX(Multipliers_RAW!$B$3:$T$21,Results!$AB$1,INDEX(Move_Sets!$A$3:$W$854,$A120,5))/INDEX(Multipliers_RAW!$B$3:$T$21,Results!$AB$1,INDEX(Move_Sets!$A$3:$W$854,$A120,6))</f>
        <v>85.674184645768975</v>
      </c>
      <c r="AC120" s="4">
        <f>MAX($F120*INDEX(Multipliers_RAW!$B$3:$T$21,INDEX(Move_Sets!$A$3:$W$854,$A120,14),Results!$AB$1),$F120*$J120*INDEX(Multipliers_RAW!$B$3:$T$21,INDEX(Move_Sets!$A$3:$W$854,$A120,14),Results!$AB$1)+(1-$J120)*$G120*INDEX(Multipliers_RAW!$B$3:$T$21,INDEX(Move_Sets!$A$3:$W$854,$A120,19),Results!$AB$1))</f>
        <v>7.5561115727666941</v>
      </c>
      <c r="AD120" s="5">
        <f>AB120*AC120/Inputs!$B$12</f>
        <v>129.99271045968786</v>
      </c>
    </row>
    <row r="121" spans="1:30" x14ac:dyDescent="0.25">
      <c r="A121" s="10">
        <v>352</v>
      </c>
      <c r="B121" s="64">
        <f>INDEX(Move_Sets!$J$3:$J$854,$A121)</f>
        <v>62</v>
      </c>
      <c r="C121" s="4" t="str">
        <f>INDEX(DPS_Calcs!C$2:C$853,$A121)</f>
        <v>Poliwrath</v>
      </c>
      <c r="D121" s="4" t="str">
        <f>INDEX(DPS_Calcs!D$2:D$853,$A121)</f>
        <v>Bubble</v>
      </c>
      <c r="E121" s="4" t="str">
        <f>INDEX(DPS_Calcs!E$2:E$853,$A121)</f>
        <v>Submission</v>
      </c>
      <c r="F121" s="4">
        <f>INDEX(DPS_Calcs!L$2:L$853,$A121)</f>
        <v>6.8576378633034043</v>
      </c>
      <c r="G121" s="4">
        <f>INDEX(DPS_Calcs!M$2:M$853,$A121)</f>
        <v>8.2912717545864858</v>
      </c>
      <c r="H121" s="4" t="str">
        <f>INDEX(DPS_Calcs!N$2:N$853,$A121)</f>
        <v/>
      </c>
      <c r="I121" s="4">
        <f>INDEX(DPS_Calcs!V$2:V$853,$A121)</f>
        <v>7.4749702116548304</v>
      </c>
      <c r="J121" s="18">
        <f>INDEX(DPS_Calcs!W$2:W$853,$A121)</f>
        <v>0.56939330738134086</v>
      </c>
      <c r="K121" s="18">
        <f>INDEX(DPS_Calcs!X$2:X$853,$A121)</f>
        <v>0.8570251219304762</v>
      </c>
      <c r="L121" s="18">
        <f>INDEX(DPS_Calcs!AL$2:AL$853,$A121)</f>
        <v>0.95216962670322969</v>
      </c>
      <c r="M121" s="4"/>
      <c r="N121" s="4">
        <f>INDEX(DPS_Calcs!AN$2:AN$853,$A121)</f>
        <v>62</v>
      </c>
      <c r="O121" s="64">
        <f>INDEX(DPS_Calcs!Q$2:Q$853,$A121)</f>
        <v>134.55523483523555</v>
      </c>
      <c r="P121" s="4">
        <f>INDEX(DPS_Calcs!Y$2:Y$853,$A121)</f>
        <v>7.4749702116548304</v>
      </c>
      <c r="Q121" s="42">
        <f>INDEX(DPS_Calcs!Z$2:Z$853,$A121)</f>
        <v>201.96714301518193</v>
      </c>
      <c r="R121" s="43">
        <f>INDEX(DPS_Calcs!AI$2:AI$853,$A121)</f>
        <v>222.91465496699089</v>
      </c>
      <c r="S121" s="56">
        <f>INDEX(Pokemon_Data!$U$3:$U$153,$B121)</f>
        <v>1923</v>
      </c>
      <c r="T121" s="57">
        <f t="shared" si="1"/>
        <v>1.0502711545251271</v>
      </c>
      <c r="U121" s="10"/>
      <c r="V121" s="10">
        <f>_xlfn.RANK.EQ(Y121,Y$3:Y$854)+COUNTIF(Y$3:Y121,Y121)-1</f>
        <v>152</v>
      </c>
      <c r="W121" s="5">
        <f>$O121/INDEX(Multipliers_RAW!$B$3:$T$21,Results!$W$1,INDEX(Move_Sets!$A$3:$W$854,$A121,5))/INDEX(Multipliers_RAW!$B$3:$T$21,Results!$W$1,INDEX(Move_Sets!$A$3:$W$854,$A121,6))</f>
        <v>134.55523483523555</v>
      </c>
      <c r="X121" s="4">
        <f>MAX($F121*INDEX(Multipliers_RAW!$B$3:$T$21,INDEX(Move_Sets!$A$3:$W$854,$A121,14),Results!$W$1),$F121*$J121*INDEX(Multipliers_RAW!$B$3:$T$21,INDEX(Move_Sets!$A$3:$W$854,$A121,14),Results!$W$1)+(1-$J121)*$G121*INDEX(Multipliers_RAW!$B$3:$T$21,INDEX(Move_Sets!$A$3:$W$854,$A121,19),Results!$W$1))</f>
        <v>7.4749702116548296</v>
      </c>
      <c r="Y121" s="5">
        <f>W121*X121/Inputs!$B$12</f>
        <v>201.9671430151819</v>
      </c>
      <c r="Z121" s="63"/>
      <c r="AA121" s="10">
        <f>_xlfn.RANK.EQ(AD121,AD$3:AD$854)+COUNTIF(AD$3:AD121,AD121)-1</f>
        <v>92</v>
      </c>
      <c r="AB121" s="5">
        <f>$O121/INDEX(Multipliers_RAW!$B$3:$T$21,Results!$AB$1,INDEX(Move_Sets!$A$3:$W$854,$A121,5))/INDEX(Multipliers_RAW!$B$3:$T$21,Results!$AB$1,INDEX(Move_Sets!$A$3:$W$854,$A121,6))</f>
        <v>168.19404354404443</v>
      </c>
      <c r="AC121" s="4">
        <f>MAX($F121*INDEX(Multipliers_RAW!$B$3:$T$21,INDEX(Move_Sets!$A$3:$W$854,$A121,14),Results!$AB$1),$F121*$J121*INDEX(Multipliers_RAW!$B$3:$T$21,INDEX(Move_Sets!$A$3:$W$854,$A121,14),Results!$AB$1)+(1-$J121)*$G121*INDEX(Multipliers_RAW!$B$3:$T$21,INDEX(Move_Sets!$A$3:$W$854,$A121,19),Results!$AB$1))</f>
        <v>6.6940315908928625</v>
      </c>
      <c r="AD121" s="5">
        <f>AB121*AC121/Inputs!$B$12</f>
        <v>226.08358250679578</v>
      </c>
    </row>
    <row r="122" spans="1:30" x14ac:dyDescent="0.25">
      <c r="A122" s="10">
        <v>184</v>
      </c>
      <c r="B122" s="64">
        <f>INDEX(Move_Sets!$J$3:$J$854,$A122)</f>
        <v>34</v>
      </c>
      <c r="C122" s="4" t="str">
        <f>INDEX(DPS_Calcs!C$2:C$853,$A122)</f>
        <v>Nidoking</v>
      </c>
      <c r="D122" s="4" t="str">
        <f>INDEX(DPS_Calcs!D$2:D$853,$A122)</f>
        <v>Poison Jab</v>
      </c>
      <c r="E122" s="4" t="str">
        <f>INDEX(DPS_Calcs!E$2:E$853,$A122)</f>
        <v>Sludge Wave</v>
      </c>
      <c r="F122" s="4">
        <f>INDEX(DPS_Calcs!L$2:L$853,$A122)</f>
        <v>8.3515987836438903</v>
      </c>
      <c r="G122" s="4">
        <f>INDEX(DPS_Calcs!M$2:M$853,$A122)</f>
        <v>12.864613946949996</v>
      </c>
      <c r="H122" s="4" t="str">
        <f>INDEX(DPS_Calcs!N$2:N$853,$A122)</f>
        <v/>
      </c>
      <c r="I122" s="4">
        <f>INDEX(DPS_Calcs!V$2:V$853,$A122)</f>
        <v>9.6499758237937634</v>
      </c>
      <c r="J122" s="18">
        <f>INDEX(DPS_Calcs!W$2:W$853,$A122)</f>
        <v>0.7123038604641605</v>
      </c>
      <c r="K122" s="18">
        <f>INDEX(DPS_Calcs!X$2:X$853,$A122)</f>
        <v>0.92292463697086691</v>
      </c>
      <c r="L122" s="18">
        <f>INDEX(DPS_Calcs!AL$2:AL$853,$A122)</f>
        <v>0.86763796066917453</v>
      </c>
      <c r="M122" s="4"/>
      <c r="N122" s="4">
        <f>INDEX(DPS_Calcs!AN$2:AN$853,$A122)</f>
        <v>139</v>
      </c>
      <c r="O122" s="64">
        <f>INDEX(DPS_Calcs!Q$2:Q$853,$A122)</f>
        <v>104.22526996651986</v>
      </c>
      <c r="P122" s="4">
        <f>INDEX(DPS_Calcs!Y$2:Y$853,$A122)</f>
        <v>9.6499758237937634</v>
      </c>
      <c r="Q122" s="42">
        <f>INDEX(DPS_Calcs!Z$2:Z$853,$A122)</f>
        <v>201.96211554323187</v>
      </c>
      <c r="R122" s="43">
        <f>INDEX(DPS_Calcs!AI$2:AI$853,$A122)</f>
        <v>145.27849155891758</v>
      </c>
      <c r="S122" s="56">
        <f>INDEX(Pokemon_Data!$U$3:$U$153,$B122)</f>
        <v>1898</v>
      </c>
      <c r="T122" s="57">
        <f t="shared" si="1"/>
        <v>1.0640785855807791</v>
      </c>
      <c r="U122" s="10"/>
      <c r="V122" s="10">
        <f>_xlfn.RANK.EQ(Y122,Y$3:Y$854)+COUNTIF(Y$3:Y122,Y122)-1</f>
        <v>106</v>
      </c>
      <c r="W122" s="5">
        <f>$O122/INDEX(Multipliers_RAW!$B$3:$T$21,Results!$W$1,INDEX(Move_Sets!$A$3:$W$854,$A122,5))/INDEX(Multipliers_RAW!$B$3:$T$21,Results!$W$1,INDEX(Move_Sets!$A$3:$W$854,$A122,6))</f>
        <v>130.28158745814983</v>
      </c>
      <c r="X122" s="4">
        <f>MAX($F122*INDEX(Multipliers_RAW!$B$3:$T$21,INDEX(Move_Sets!$A$3:$W$854,$A122,14),Results!$W$1),$F122*$J122*INDEX(Multipliers_RAW!$B$3:$T$21,INDEX(Move_Sets!$A$3:$W$854,$A122,14),Results!$W$1)+(1-$J122)*$G122*INDEX(Multipliers_RAW!$B$3:$T$21,INDEX(Move_Sets!$A$3:$W$854,$A122,19),Results!$W$1))</f>
        <v>9.6499758237937634</v>
      </c>
      <c r="Y122" s="5">
        <f>W122*X122/Inputs!$B$12</f>
        <v>252.45264442903985</v>
      </c>
      <c r="AA122" s="10">
        <f>_xlfn.RANK.EQ(AD122,AD$3:AD$854)+COUNTIF(AD$3:AD122,AD122)-1</f>
        <v>188</v>
      </c>
      <c r="AB122" s="5">
        <f>$O122/INDEX(Multipliers_RAW!$B$3:$T$21,Results!$AB$1,INDEX(Move_Sets!$A$3:$W$854,$A122,5))/INDEX(Multipliers_RAW!$B$3:$T$21,Results!$AB$1,INDEX(Move_Sets!$A$3:$W$854,$A122,6))</f>
        <v>83.380215973215883</v>
      </c>
      <c r="AC122" s="4">
        <f>MAX($F122*INDEX(Multipliers_RAW!$B$3:$T$21,INDEX(Move_Sets!$A$3:$W$854,$A122,14),Results!$AB$1),$F122*$J122*INDEX(Multipliers_RAW!$B$3:$T$21,INDEX(Move_Sets!$A$3:$W$854,$A122,14),Results!$AB$1)+(1-$J122)*$G122*INDEX(Multipliers_RAW!$B$3:$T$21,INDEX(Move_Sets!$A$3:$W$854,$A122,19),Results!$AB$1))</f>
        <v>9.6499758237937634</v>
      </c>
      <c r="AD122" s="5">
        <f>AB122*AC122/Inputs!$B$12</f>
        <v>161.56969243458551</v>
      </c>
    </row>
    <row r="123" spans="1:30" x14ac:dyDescent="0.25">
      <c r="A123" s="10">
        <v>652</v>
      </c>
      <c r="B123" s="64">
        <f>INDEX(Move_Sets!$J$3:$J$854,$A123)</f>
        <v>112</v>
      </c>
      <c r="C123" s="4" t="str">
        <f>INDEX(DPS_Calcs!C$2:C$853,$A123)</f>
        <v>Rhydon</v>
      </c>
      <c r="D123" s="4" t="str">
        <f>INDEX(DPS_Calcs!D$2:D$853,$A123)</f>
        <v>Rock Smash</v>
      </c>
      <c r="E123" s="4" t="str">
        <f>INDEX(DPS_Calcs!E$2:E$853,$A123)</f>
        <v>Stone Edge</v>
      </c>
      <c r="F123" s="4">
        <f>INDEX(DPS_Calcs!L$2:L$853,$A123)</f>
        <v>5.1655768771199515</v>
      </c>
      <c r="G123" s="4">
        <f>INDEX(DPS_Calcs!M$2:M$853,$A123)</f>
        <v>13.242769182394079</v>
      </c>
      <c r="H123" s="4" t="str">
        <f>INDEX(DPS_Calcs!N$2:N$853,$A123)</f>
        <v/>
      </c>
      <c r="I123" s="4">
        <f>INDEX(DPS_Calcs!V$2:V$853,$A123)</f>
        <v>7.1868492577425203</v>
      </c>
      <c r="J123" s="18">
        <f>INDEX(DPS_Calcs!W$2:W$853,$A123)</f>
        <v>0.74975557047183983</v>
      </c>
      <c r="K123" s="18">
        <f>INDEX(DPS_Calcs!X$2:X$853,$A123)</f>
        <v>0.85415013738733281</v>
      </c>
      <c r="L123" s="18">
        <f>INDEX(DPS_Calcs!AL$2:AL$853,$A123)</f>
        <v>0.84040404971732574</v>
      </c>
      <c r="M123" s="4"/>
      <c r="N123" s="4">
        <f>INDEX(DPS_Calcs!AN$2:AN$853,$A123)</f>
        <v>145</v>
      </c>
      <c r="O123" s="64">
        <f>INDEX(DPS_Calcs!Q$2:Q$853,$A123)</f>
        <v>127.29839726323526</v>
      </c>
      <c r="P123" s="4">
        <f>INDEX(DPS_Calcs!Y$2:Y$853,$A123)</f>
        <v>7.1868492577425203</v>
      </c>
      <c r="Q123" s="42">
        <f>INDEX(DPS_Calcs!Z$2:Z$853,$A123)</f>
        <v>183.70971724560133</v>
      </c>
      <c r="R123" s="43">
        <f>INDEX(DPS_Calcs!AI$2:AI$853,$A123)</f>
        <v>153.16527938382524</v>
      </c>
      <c r="S123" s="56">
        <f>INDEX(Pokemon_Data!$U$3:$U$153,$B123)</f>
        <v>1713</v>
      </c>
      <c r="T123" s="57">
        <f t="shared" si="1"/>
        <v>1.0724443505289045</v>
      </c>
      <c r="U123" s="10"/>
      <c r="V123" s="10">
        <f>_xlfn.RANK.EQ(Y123,Y$3:Y$854)+COUNTIF(Y$3:Y123,Y123)-1</f>
        <v>286</v>
      </c>
      <c r="W123" s="5">
        <f>$O123/INDEX(Multipliers_RAW!$B$3:$T$21,Results!$W$1,INDEX(Move_Sets!$A$3:$W$854,$A123,5))/INDEX(Multipliers_RAW!$B$3:$T$21,Results!$W$1,INDEX(Move_Sets!$A$3:$W$854,$A123,6))</f>
        <v>101.83871781058821</v>
      </c>
      <c r="X123" s="4">
        <f>MAX($F123*INDEX(Multipliers_RAW!$B$3:$T$21,INDEX(Move_Sets!$A$3:$W$854,$A123,14),Results!$W$1),$F123*$J123*INDEX(Multipliers_RAW!$B$3:$T$21,INDEX(Move_Sets!$A$3:$W$854,$A123,14),Results!$W$1)+(1-$J123)*$G123*INDEX(Multipliers_RAW!$B$3:$T$21,INDEX(Move_Sets!$A$3:$W$854,$A123,19),Results!$W$1))</f>
        <v>6.5240634138582596</v>
      </c>
      <c r="Y123" s="5">
        <f>W123*X123/Inputs!$B$12</f>
        <v>133.41410702455701</v>
      </c>
      <c r="Z123" s="63"/>
      <c r="AA123" s="10">
        <f>_xlfn.RANK.EQ(AD123,AD$3:AD$854)+COUNTIF(AD$3:AD123,AD123)-1</f>
        <v>322</v>
      </c>
      <c r="AB123" s="5">
        <f>$O123/INDEX(Multipliers_RAW!$B$3:$T$21,Results!$AB$1,INDEX(Move_Sets!$A$3:$W$854,$A123,5))/INDEX(Multipliers_RAW!$B$3:$T$21,Results!$AB$1,INDEX(Move_Sets!$A$3:$W$854,$A123,6))</f>
        <v>81.470974248470569</v>
      </c>
      <c r="AC123" s="4">
        <f>MAX($F123*INDEX(Multipliers_RAW!$B$3:$T$21,INDEX(Move_Sets!$A$3:$W$854,$A123,14),Results!$AB$1),$F123*$J123*INDEX(Multipliers_RAW!$B$3:$T$21,INDEX(Move_Sets!$A$3:$W$854,$A123,14),Results!$AB$1)+(1-$J123)*$G123*INDEX(Multipliers_RAW!$B$3:$T$21,INDEX(Move_Sets!$A$3:$W$854,$A123,19),Results!$AB$1))</f>
        <v>7.1868492577425203</v>
      </c>
      <c r="AD123" s="5">
        <f>AB123*AC123/Inputs!$B$12</f>
        <v>117.57421903718487</v>
      </c>
    </row>
    <row r="124" spans="1:30" x14ac:dyDescent="0.25">
      <c r="A124" s="10">
        <v>223</v>
      </c>
      <c r="B124" s="64">
        <f>INDEX(Move_Sets!$J$3:$J$854,$A124)</f>
        <v>40</v>
      </c>
      <c r="C124" s="4" t="str">
        <f>INDEX(DPS_Calcs!C$2:C$853,$A124)</f>
        <v>Wigglytuff</v>
      </c>
      <c r="D124" s="4" t="str">
        <f>INDEX(DPS_Calcs!D$2:D$853,$A124)</f>
        <v>Feint Attack</v>
      </c>
      <c r="E124" s="4" t="str">
        <f>INDEX(DPS_Calcs!E$2:E$853,$A124)</f>
        <v>Hyper Beam</v>
      </c>
      <c r="F124" s="4">
        <f>INDEX(DPS_Calcs!L$2:L$853,$A124)</f>
        <v>5.7589684155518395</v>
      </c>
      <c r="G124" s="4">
        <f>INDEX(DPS_Calcs!M$2:M$853,$A124)</f>
        <v>12.303622805594266</v>
      </c>
      <c r="H124" s="4" t="str">
        <f>INDEX(DPS_Calcs!N$2:N$853,$A124)</f>
        <v/>
      </c>
      <c r="I124" s="4">
        <f>INDEX(DPS_Calcs!V$2:V$853,$A124)</f>
        <v>8.4277924377835056</v>
      </c>
      <c r="J124" s="18">
        <f>INDEX(DPS_Calcs!W$2:W$853,$A124)</f>
        <v>0.59221314630574939</v>
      </c>
      <c r="K124" s="18">
        <f>INDEX(DPS_Calcs!X$2:X$853,$A124)</f>
        <v>0.82547483356883489</v>
      </c>
      <c r="L124" s="18">
        <f>INDEX(DPS_Calcs!AL$2:AL$853,$A124)</f>
        <v>0.81735972758455766</v>
      </c>
      <c r="M124" s="4"/>
      <c r="N124" s="4">
        <f>INDEX(DPS_Calcs!AN$2:AN$853,$A124)</f>
        <v>89</v>
      </c>
      <c r="O124" s="64">
        <f>INDEX(DPS_Calcs!Q$2:Q$853,$A124)</f>
        <v>118.31800801695879</v>
      </c>
      <c r="P124" s="4">
        <f>INDEX(DPS_Calcs!Y$2:Y$853,$A124)</f>
        <v>8.4277924377835056</v>
      </c>
      <c r="Q124" s="42">
        <f>INDEX(DPS_Calcs!Z$2:Z$853,$A124)</f>
        <v>200.2328540600268</v>
      </c>
      <c r="R124" s="43">
        <f>INDEX(DPS_Calcs!AI$2:AI$853,$A124)</f>
        <v>185.89542048322474</v>
      </c>
      <c r="S124" s="56">
        <f>INDEX(Pokemon_Data!$U$3:$U$153,$B124)</f>
        <v>1655</v>
      </c>
      <c r="T124" s="57">
        <f t="shared" si="1"/>
        <v>1.2098661876738779</v>
      </c>
      <c r="U124" s="10"/>
      <c r="V124" s="10">
        <f>_xlfn.RANK.EQ(Y124,Y$3:Y$854)+COUNTIF(Y$3:Y124,Y124)-1</f>
        <v>175</v>
      </c>
      <c r="W124" s="5">
        <f>$O124/INDEX(Multipliers_RAW!$B$3:$T$21,Results!$W$1,INDEX(Move_Sets!$A$3:$W$854,$A124,5))/INDEX(Multipliers_RAW!$B$3:$T$21,Results!$W$1,INDEX(Move_Sets!$A$3:$W$854,$A124,6))</f>
        <v>118.31800801695879</v>
      </c>
      <c r="X124" s="4">
        <f>MAX($F124*INDEX(Multipliers_RAW!$B$3:$T$21,INDEX(Move_Sets!$A$3:$W$854,$A124,14),Results!$W$1),$F124*$J124*INDEX(Multipliers_RAW!$B$3:$T$21,INDEX(Move_Sets!$A$3:$W$854,$A124,14),Results!$W$1)+(1-$J124)*$G124*INDEX(Multipliers_RAW!$B$3:$T$21,INDEX(Move_Sets!$A$3:$W$854,$A124,19),Results!$W$1))</f>
        <v>7.7456850768136274</v>
      </c>
      <c r="Y124" s="5">
        <f>W124*X124/Inputs!$B$12</f>
        <v>184.02691345688208</v>
      </c>
      <c r="Z124" s="10"/>
      <c r="AA124" s="10">
        <f>_xlfn.RANK.EQ(AD124,AD$3:AD$854)+COUNTIF(AD$3:AD124,AD124)-1</f>
        <v>115</v>
      </c>
      <c r="AB124" s="5">
        <f>$O124/INDEX(Multipliers_RAW!$B$3:$T$21,Results!$AB$1,INDEX(Move_Sets!$A$3:$W$854,$A124,5))/INDEX(Multipliers_RAW!$B$3:$T$21,Results!$AB$1,INDEX(Move_Sets!$A$3:$W$854,$A124,6))</f>
        <v>118.31800801695879</v>
      </c>
      <c r="AC124" s="4">
        <f>MAX($F124*INDEX(Multipliers_RAW!$B$3:$T$21,INDEX(Move_Sets!$A$3:$W$854,$A124,14),Results!$AB$1),$F124*$J124*INDEX(Multipliers_RAW!$B$3:$T$21,INDEX(Move_Sets!$A$3:$W$854,$A124,14),Results!$AB$1)+(1-$J124)*$G124*INDEX(Multipliers_RAW!$B$3:$T$21,INDEX(Move_Sets!$A$3:$W$854,$A124,19),Results!$AB$1))</f>
        <v>8.4277924377835056</v>
      </c>
      <c r="AD124" s="5">
        <f>AB124*AC124/Inputs!$B$12</f>
        <v>200.2328540600268</v>
      </c>
    </row>
    <row r="125" spans="1:30" x14ac:dyDescent="0.25">
      <c r="A125" s="10">
        <v>559</v>
      </c>
      <c r="B125" s="64">
        <f>INDEX(Move_Sets!$J$3:$J$854,$A125)</f>
        <v>97</v>
      </c>
      <c r="C125" s="4" t="str">
        <f>INDEX(DPS_Calcs!C$2:C$853,$A125)</f>
        <v>Hypno</v>
      </c>
      <c r="D125" s="4" t="str">
        <f>INDEX(DPS_Calcs!D$2:D$853,$A125)</f>
        <v>Zen Headbutt</v>
      </c>
      <c r="E125" s="4" t="str">
        <f>INDEX(DPS_Calcs!E$2:E$853,$A125)</f>
        <v>Psychic</v>
      </c>
      <c r="F125" s="4">
        <f>INDEX(DPS_Calcs!L$2:L$853,$A125)</f>
        <v>6.7876879140786741</v>
      </c>
      <c r="G125" s="4">
        <f>INDEX(DPS_Calcs!M$2:M$853,$A125)</f>
        <v>10.062742163897912</v>
      </c>
      <c r="H125" s="4" t="str">
        <f>INDEX(DPS_Calcs!N$2:N$853,$A125)</f>
        <v/>
      </c>
      <c r="I125" s="4">
        <f>INDEX(DPS_Calcs!V$2:V$853,$A125)</f>
        <v>8.0695544358612796</v>
      </c>
      <c r="J125" s="18">
        <f>INDEX(DPS_Calcs!W$2:W$853,$A125)</f>
        <v>0.6085968585548297</v>
      </c>
      <c r="K125" s="18">
        <f>INDEX(DPS_Calcs!X$2:X$853,$A125)</f>
        <v>1</v>
      </c>
      <c r="L125" s="18">
        <f>INDEX(DPS_Calcs!AL$2:AL$853,$A125)</f>
        <v>0.93003857084446384</v>
      </c>
      <c r="M125" s="4"/>
      <c r="N125" s="4">
        <f>INDEX(DPS_Calcs!AN$2:AN$853,$A125)</f>
        <v>117</v>
      </c>
      <c r="O125" s="64">
        <f>INDEX(DPS_Calcs!Q$2:Q$853,$A125)</f>
        <v>124.16040914207983</v>
      </c>
      <c r="P125" s="4">
        <f>INDEX(DPS_Calcs!Y$2:Y$853,$A125)</f>
        <v>8.0695544358612796</v>
      </c>
      <c r="Q125" s="42">
        <f>INDEX(DPS_Calcs!Z$2:Z$853,$A125)</f>
        <v>201.18859043189187</v>
      </c>
      <c r="R125" s="43">
        <f>INDEX(DPS_Calcs!AI$2:AI$853,$A125)</f>
        <v>162.69216218445081</v>
      </c>
      <c r="S125" s="56">
        <f>INDEX(Pokemon_Data!$U$3:$U$153,$B125)</f>
        <v>1667</v>
      </c>
      <c r="T125" s="57">
        <f t="shared" si="1"/>
        <v>1.2068901645584396</v>
      </c>
      <c r="U125" s="10"/>
      <c r="V125" s="10">
        <f>_xlfn.RANK.EQ(Y125,Y$3:Y$854)+COUNTIF(Y$3:Y125,Y125)-1</f>
        <v>48</v>
      </c>
      <c r="W125" s="5">
        <f>$O125/INDEX(Multipliers_RAW!$B$3:$T$21,Results!$W$1,INDEX(Move_Sets!$A$3:$W$854,$A125,5))/INDEX(Multipliers_RAW!$B$3:$T$21,Results!$W$1,INDEX(Move_Sets!$A$3:$W$854,$A125,6))</f>
        <v>155.20051142759976</v>
      </c>
      <c r="X125" s="4">
        <f>MAX($F125*INDEX(Multipliers_RAW!$B$3:$T$21,INDEX(Move_Sets!$A$3:$W$854,$A125,14),Results!$W$1),$F125*$J125*INDEX(Multipliers_RAW!$B$3:$T$21,INDEX(Move_Sets!$A$3:$W$854,$A125,14),Results!$W$1)+(1-$J125)*$G125*INDEX(Multipliers_RAW!$B$3:$T$21,INDEX(Move_Sets!$A$3:$W$854,$A125,19),Results!$W$1))</f>
        <v>10.086943044826599</v>
      </c>
      <c r="Y125" s="5">
        <f>W125*X125/Inputs!$B$12</f>
        <v>314.35717254983098</v>
      </c>
      <c r="AA125" s="10">
        <f>_xlfn.RANK.EQ(AD125,AD$3:AD$854)+COUNTIF(AD$3:AD125,AD125)-1</f>
        <v>113</v>
      </c>
      <c r="AB125" s="5">
        <f>$O125/INDEX(Multipliers_RAW!$B$3:$T$21,Results!$AB$1,INDEX(Move_Sets!$A$3:$W$854,$A125,5))/INDEX(Multipliers_RAW!$B$3:$T$21,Results!$AB$1,INDEX(Move_Sets!$A$3:$W$854,$A125,6))</f>
        <v>124.16040914207983</v>
      </c>
      <c r="AC125" s="4">
        <f>MAX($F125*INDEX(Multipliers_RAW!$B$3:$T$21,INDEX(Move_Sets!$A$3:$W$854,$A125,14),Results!$AB$1),$F125*$J125*INDEX(Multipliers_RAW!$B$3:$T$21,INDEX(Move_Sets!$A$3:$W$854,$A125,14),Results!$AB$1)+(1-$J125)*$G125*INDEX(Multipliers_RAW!$B$3:$T$21,INDEX(Move_Sets!$A$3:$W$854,$A125,19),Results!$AB$1))</f>
        <v>8.0695544358612796</v>
      </c>
      <c r="AD125" s="5">
        <f>AB125*AC125/Inputs!$B$12</f>
        <v>201.18859043189187</v>
      </c>
    </row>
    <row r="126" spans="1:30" x14ac:dyDescent="0.25">
      <c r="A126" s="10">
        <v>402</v>
      </c>
      <c r="B126" s="64">
        <f>INDEX(Move_Sets!$J$3:$J$854,$A126)</f>
        <v>71</v>
      </c>
      <c r="C126" s="4" t="str">
        <f>INDEX(DPS_Calcs!C$2:C$853,$A126)</f>
        <v>Victreebel</v>
      </c>
      <c r="D126" s="4" t="str">
        <f>INDEX(DPS_Calcs!D$2:D$853,$A126)</f>
        <v>Razor Leaf</v>
      </c>
      <c r="E126" s="4" t="str">
        <f>INDEX(DPS_Calcs!E$2:E$853,$A126)</f>
        <v>Leaf Blade</v>
      </c>
      <c r="F126" s="4">
        <f>INDEX(DPS_Calcs!L$2:L$853,$A126)</f>
        <v>8.0801194949400301</v>
      </c>
      <c r="G126" s="4">
        <f>INDEX(DPS_Calcs!M$2:M$853,$A126)</f>
        <v>13.365897837110991</v>
      </c>
      <c r="H126" s="4" t="str">
        <f>INDEX(DPS_Calcs!N$2:N$853,$A126)</f>
        <v/>
      </c>
      <c r="I126" s="4">
        <f>INDEX(DPS_Calcs!V$2:V$853,$A126)</f>
        <v>10.162989271496182</v>
      </c>
      <c r="J126" s="18">
        <f>INDEX(DPS_Calcs!W$2:W$853,$A126)</f>
        <v>0.60594833121574276</v>
      </c>
      <c r="K126" s="18">
        <f>INDEX(DPS_Calcs!X$2:X$853,$A126)</f>
        <v>0.93389913819372805</v>
      </c>
      <c r="L126" s="18">
        <f>INDEX(DPS_Calcs!AL$2:AL$853,$A126)</f>
        <v>0.98250677087960459</v>
      </c>
      <c r="M126" s="4"/>
      <c r="N126" s="4">
        <f>INDEX(DPS_Calcs!AN$2:AN$853,$A126)</f>
        <v>101</v>
      </c>
      <c r="O126" s="64">
        <f>INDEX(DPS_Calcs!Q$2:Q$853,$A126)</f>
        <v>93.537469009624402</v>
      </c>
      <c r="P126" s="4">
        <f>INDEX(DPS_Calcs!Y$2:Y$853,$A126)</f>
        <v>10.162989271496182</v>
      </c>
      <c r="Q126" s="42">
        <f>INDEX(DPS_Calcs!Z$2:Z$853,$A126)</f>
        <v>190.88760924251392</v>
      </c>
      <c r="R126" s="43">
        <f>INDEX(DPS_Calcs!AI$2:AI$853,$A126)</f>
        <v>185.28194460594648</v>
      </c>
      <c r="S126" s="56">
        <f>INDEX(Pokemon_Data!$U$3:$U$153,$B126)</f>
        <v>1941</v>
      </c>
      <c r="T126" s="57">
        <f t="shared" si="1"/>
        <v>0.98344981577802126</v>
      </c>
      <c r="U126" s="10"/>
      <c r="V126" s="10">
        <f>_xlfn.RANK.EQ(Y126,Y$3:Y$854)+COUNTIF(Y$3:Y126,Y126)-1</f>
        <v>121</v>
      </c>
      <c r="W126" s="5">
        <f>$O126/INDEX(Multipliers_RAW!$B$3:$T$21,Results!$W$1,INDEX(Move_Sets!$A$3:$W$854,$A126,5))/INDEX(Multipliers_RAW!$B$3:$T$21,Results!$W$1,INDEX(Move_Sets!$A$3:$W$854,$A126,6))</f>
        <v>116.9218362620305</v>
      </c>
      <c r="X126" s="4">
        <f>MAX($F126*INDEX(Multipliers_RAW!$B$3:$T$21,INDEX(Move_Sets!$A$3:$W$854,$A126,14),Results!$W$1),$F126*$J126*INDEX(Multipliers_RAW!$B$3:$T$21,INDEX(Move_Sets!$A$3:$W$854,$A126,14),Results!$W$1)+(1-$J126)*$G126*INDEX(Multipliers_RAW!$B$3:$T$21,INDEX(Move_Sets!$A$3:$W$854,$A126,19),Results!$W$1))</f>
        <v>10.162989271496183</v>
      </c>
      <c r="Y126" s="5">
        <f>W126*X126/Inputs!$B$12</f>
        <v>238.60951155314243</v>
      </c>
      <c r="Z126" s="63"/>
      <c r="AA126" s="10">
        <f>_xlfn.RANK.EQ(AD126,AD$3:AD$854)+COUNTIF(AD$3:AD126,AD126)-1</f>
        <v>57</v>
      </c>
      <c r="AB126" s="5">
        <f>$O126/INDEX(Multipliers_RAW!$B$3:$T$21,Results!$AB$1,INDEX(Move_Sets!$A$3:$W$854,$A126,5))/INDEX(Multipliers_RAW!$B$3:$T$21,Results!$AB$1,INDEX(Move_Sets!$A$3:$W$854,$A126,6))</f>
        <v>116.9218362620305</v>
      </c>
      <c r="AC126" s="4">
        <f>MAX($F126*INDEX(Multipliers_RAW!$B$3:$T$21,INDEX(Move_Sets!$A$3:$W$854,$A126,14),Results!$AB$1),$F126*$J126*INDEX(Multipliers_RAW!$B$3:$T$21,INDEX(Move_Sets!$A$3:$W$854,$A126,14),Results!$AB$1)+(1-$J126)*$G126*INDEX(Multipliers_RAW!$B$3:$T$21,INDEX(Move_Sets!$A$3:$W$854,$A126,19),Results!$AB$1))</f>
        <v>12.703736589370227</v>
      </c>
      <c r="AD126" s="5">
        <f>AB126*AC126/Inputs!$B$12</f>
        <v>298.26188944142791</v>
      </c>
    </row>
    <row r="127" spans="1:30" x14ac:dyDescent="0.25">
      <c r="A127" s="10">
        <v>185</v>
      </c>
      <c r="B127" s="64">
        <f>INDEX(Move_Sets!$J$3:$J$854,$A127)</f>
        <v>34</v>
      </c>
      <c r="C127" s="4" t="str">
        <f>INDEX(DPS_Calcs!C$2:C$853,$A127)</f>
        <v>Nidoking</v>
      </c>
      <c r="D127" s="4" t="str">
        <f>INDEX(DPS_Calcs!D$2:D$853,$A127)</f>
        <v>Poison Jab</v>
      </c>
      <c r="E127" s="4" t="str">
        <f>INDEX(DPS_Calcs!E$2:E$853,$A127)</f>
        <v>Megahorn</v>
      </c>
      <c r="F127" s="4">
        <f>INDEX(DPS_Calcs!L$2:L$853,$A127)</f>
        <v>8.3515987836438903</v>
      </c>
      <c r="G127" s="4">
        <f>INDEX(DPS_Calcs!M$2:M$853,$A127)</f>
        <v>12.542246362682208</v>
      </c>
      <c r="H127" s="4" t="str">
        <f>INDEX(DPS_Calcs!N$2:N$853,$A127)</f>
        <v/>
      </c>
      <c r="I127" s="4">
        <f>INDEX(DPS_Calcs!V$2:V$853,$A127)</f>
        <v>9.5051210237866961</v>
      </c>
      <c r="J127" s="18">
        <f>INDEX(DPS_Calcs!W$2:W$853,$A127)</f>
        <v>0.72473890529169249</v>
      </c>
      <c r="K127" s="18">
        <f>INDEX(DPS_Calcs!X$2:X$853,$A127)</f>
        <v>0.90907070965009862</v>
      </c>
      <c r="L127" s="18">
        <f>INDEX(DPS_Calcs!AL$2:AL$853,$A127)</f>
        <v>0.84134034846112171</v>
      </c>
      <c r="M127" s="4"/>
      <c r="N127" s="4">
        <f>INDEX(DPS_Calcs!AN$2:AN$853,$A127)</f>
        <v>147</v>
      </c>
      <c r="O127" s="64">
        <f>INDEX(DPS_Calcs!Q$2:Q$853,$A127)</f>
        <v>104.22526996651986</v>
      </c>
      <c r="P127" s="4">
        <f>INDEX(DPS_Calcs!Y$2:Y$853,$A127)</f>
        <v>9.5051210237866961</v>
      </c>
      <c r="Q127" s="42">
        <f>INDEX(DPS_Calcs!Z$2:Z$853,$A127)</f>
        <v>198.93048288526344</v>
      </c>
      <c r="R127" s="43">
        <f>INDEX(DPS_Calcs!AI$2:AI$853,$A127)</f>
        <v>140.87518325940439</v>
      </c>
      <c r="S127" s="56">
        <f>INDEX(Pokemon_Data!$U$3:$U$153,$B127)</f>
        <v>1898</v>
      </c>
      <c r="T127" s="57">
        <f t="shared" si="1"/>
        <v>1.0481058107758876</v>
      </c>
      <c r="U127" s="10"/>
      <c r="V127" s="10">
        <f>_xlfn.RANK.EQ(Y127,Y$3:Y$854)+COUNTIF(Y$3:Y127,Y127)-1</f>
        <v>131</v>
      </c>
      <c r="W127" s="5">
        <f>$O127/INDEX(Multipliers_RAW!$B$3:$T$21,Results!$W$1,INDEX(Move_Sets!$A$3:$W$854,$A127,5))/INDEX(Multipliers_RAW!$B$3:$T$21,Results!$W$1,INDEX(Move_Sets!$A$3:$W$854,$A127,6))</f>
        <v>130.28158745814983</v>
      </c>
      <c r="X127" s="4">
        <f>MAX($F127*INDEX(Multipliers_RAW!$B$3:$T$21,INDEX(Move_Sets!$A$3:$W$854,$A127,14),Results!$W$1),$F127*$J127*INDEX(Multipliers_RAW!$B$3:$T$21,INDEX(Move_Sets!$A$3:$W$854,$A127,14),Results!$W$1)+(1-$J127)*$G127*INDEX(Multipliers_RAW!$B$3:$T$21,INDEX(Move_Sets!$A$3:$W$854,$A127,19),Results!$W$1))</f>
        <v>8.8146425310080581</v>
      </c>
      <c r="Y127" s="5">
        <f>W127*X127/Inputs!$B$12</f>
        <v>230.5995224529826</v>
      </c>
      <c r="AA127" s="10">
        <f>_xlfn.RANK.EQ(AD127,AD$3:AD$854)+COUNTIF(AD$3:AD127,AD127)-1</f>
        <v>194</v>
      </c>
      <c r="AB127" s="5">
        <f>$O127/INDEX(Multipliers_RAW!$B$3:$T$21,Results!$AB$1,INDEX(Move_Sets!$A$3:$W$854,$A127,5))/INDEX(Multipliers_RAW!$B$3:$T$21,Results!$AB$1,INDEX(Move_Sets!$A$3:$W$854,$A127,6))</f>
        <v>83.380215973215883</v>
      </c>
      <c r="AC127" s="4">
        <f>MAX($F127*INDEX(Multipliers_RAW!$B$3:$T$21,INDEX(Move_Sets!$A$3:$W$854,$A127,14),Results!$AB$1),$F127*$J127*INDEX(Multipliers_RAW!$B$3:$T$21,INDEX(Move_Sets!$A$3:$W$854,$A127,14),Results!$AB$1)+(1-$J127)*$G127*INDEX(Multipliers_RAW!$B$3:$T$21,INDEX(Move_Sets!$A$3:$W$854,$A127,19),Results!$AB$1))</f>
        <v>9.5051210237866961</v>
      </c>
      <c r="AD127" s="5">
        <f>AB127*AC127/Inputs!$B$12</f>
        <v>159.14438630821076</v>
      </c>
    </row>
    <row r="128" spans="1:30" x14ac:dyDescent="0.25">
      <c r="A128" s="10">
        <v>405</v>
      </c>
      <c r="B128" s="64">
        <f>INDEX(Move_Sets!$J$3:$J$854,$A128)</f>
        <v>71</v>
      </c>
      <c r="C128" s="4" t="str">
        <f>INDEX(DPS_Calcs!C$2:C$853,$A128)</f>
        <v>Victreebel</v>
      </c>
      <c r="D128" s="4" t="str">
        <f>INDEX(DPS_Calcs!D$2:D$853,$A128)</f>
        <v>Acid</v>
      </c>
      <c r="E128" s="4" t="str">
        <f>INDEX(DPS_Calcs!E$2:E$853,$A128)</f>
        <v>Leaf Blade</v>
      </c>
      <c r="F128" s="4">
        <f>INDEX(DPS_Calcs!L$2:L$853,$A128)</f>
        <v>7.597570328674947</v>
      </c>
      <c r="G128" s="4">
        <f>INDEX(DPS_Calcs!M$2:M$853,$A128)</f>
        <v>13.365897837110991</v>
      </c>
      <c r="H128" s="4" t="str">
        <f>INDEX(DPS_Calcs!N$2:N$853,$A128)</f>
        <v/>
      </c>
      <c r="I128" s="4">
        <f>INDEX(DPS_Calcs!V$2:V$853,$A128)</f>
        <v>10.057904188095943</v>
      </c>
      <c r="J128" s="18">
        <f>INDEX(DPS_Calcs!W$2:W$853,$A128)</f>
        <v>0.57347535211500811</v>
      </c>
      <c r="K128" s="18">
        <f>INDEX(DPS_Calcs!X$2:X$853,$A128)</f>
        <v>0.92424264184183824</v>
      </c>
      <c r="L128" s="18">
        <f>INDEX(DPS_Calcs!AL$2:AL$853,$A128)</f>
        <v>0.91241029922883776</v>
      </c>
      <c r="M128" s="4"/>
      <c r="N128" s="4">
        <f>INDEX(DPS_Calcs!AN$2:AN$853,$A128)</f>
        <v>118</v>
      </c>
      <c r="O128" s="64">
        <f>INDEX(DPS_Calcs!Q$2:Q$853,$A128)</f>
        <v>93.537469009624402</v>
      </c>
      <c r="P128" s="4">
        <f>INDEX(DPS_Calcs!Y$2:Y$853,$A128)</f>
        <v>10.057904188095943</v>
      </c>
      <c r="Q128" s="42">
        <f>INDEX(DPS_Calcs!Z$2:Z$853,$A128)</f>
        <v>188.91383560156538</v>
      </c>
      <c r="R128" s="43">
        <f>INDEX(DPS_Calcs!AI$2:AI$853,$A128)</f>
        <v>172.06309363981794</v>
      </c>
      <c r="S128" s="56">
        <f>INDEX(Pokemon_Data!$U$3:$U$153,$B128)</f>
        <v>1941</v>
      </c>
      <c r="T128" s="57">
        <f t="shared" si="1"/>
        <v>0.97328096652017193</v>
      </c>
      <c r="U128" s="10"/>
      <c r="V128" s="10">
        <f>_xlfn.RANK.EQ(Y128,Y$3:Y$854)+COUNTIF(Y$3:Y128,Y128)-1</f>
        <v>123</v>
      </c>
      <c r="W128" s="5">
        <f>$O128/INDEX(Multipliers_RAW!$B$3:$T$21,Results!$W$1,INDEX(Move_Sets!$A$3:$W$854,$A128,5))/INDEX(Multipliers_RAW!$B$3:$T$21,Results!$W$1,INDEX(Move_Sets!$A$3:$W$854,$A128,6))</f>
        <v>116.9218362620305</v>
      </c>
      <c r="X128" s="4">
        <f>MAX($F128*INDEX(Multipliers_RAW!$B$3:$T$21,INDEX(Move_Sets!$A$3:$W$854,$A128,14),Results!$W$1),$F128*$J128*INDEX(Multipliers_RAW!$B$3:$T$21,INDEX(Move_Sets!$A$3:$W$854,$A128,14),Results!$W$1)+(1-$J128)*$G128*INDEX(Multipliers_RAW!$B$3:$T$21,INDEX(Move_Sets!$A$3:$W$854,$A128,19),Results!$W$1))</f>
        <v>10.057904188095943</v>
      </c>
      <c r="Y128" s="5">
        <f>W128*X128/Inputs!$B$12</f>
        <v>236.14229450195671</v>
      </c>
      <c r="Z128" s="63"/>
      <c r="AA128" s="10">
        <f>_xlfn.RANK.EQ(AD128,AD$3:AD$854)+COUNTIF(AD$3:AD128,AD128)-1</f>
        <v>68</v>
      </c>
      <c r="AB128" s="5">
        <f>$O128/INDEX(Multipliers_RAW!$B$3:$T$21,Results!$AB$1,INDEX(Move_Sets!$A$3:$W$854,$A128,5))/INDEX(Multipliers_RAW!$B$3:$T$21,Results!$AB$1,INDEX(Move_Sets!$A$3:$W$854,$A128,6))</f>
        <v>116.9218362620305</v>
      </c>
      <c r="AC128" s="4">
        <f>MAX($F128*INDEX(Multipliers_RAW!$B$3:$T$21,INDEX(Move_Sets!$A$3:$W$854,$A128,14),Results!$AB$1),$F128*$J128*INDEX(Multipliers_RAW!$B$3:$T$21,INDEX(Move_Sets!$A$3:$W$854,$A128,14),Results!$AB$1)+(1-$J128)*$G128*INDEX(Multipliers_RAW!$B$3:$T$21,INDEX(Move_Sets!$A$3:$W$854,$A128,19),Results!$AB$1))</f>
        <v>11.483125405256079</v>
      </c>
      <c r="AD128" s="5">
        <f>AB128*AC128/Inputs!$B$12</f>
        <v>269.60403783327587</v>
      </c>
    </row>
    <row r="129" spans="1:30" x14ac:dyDescent="0.25">
      <c r="A129" s="10">
        <v>748</v>
      </c>
      <c r="B129" s="64">
        <f>INDEX(Move_Sets!$J$3:$J$854,$A129)</f>
        <v>130</v>
      </c>
      <c r="C129" s="4" t="str">
        <f>INDEX(DPS_Calcs!C$2:C$853,$A129)</f>
        <v>Gyarados</v>
      </c>
      <c r="D129" s="4" t="str">
        <f>INDEX(DPS_Calcs!D$2:D$853,$A129)</f>
        <v>Dragon Breath</v>
      </c>
      <c r="E129" s="4" t="str">
        <f>INDEX(DPS_Calcs!E$2:E$853,$A129)</f>
        <v>Twister</v>
      </c>
      <c r="F129" s="4">
        <f>INDEX(DPS_Calcs!L$2:L$853,$A129)</f>
        <v>7.2400043695652183</v>
      </c>
      <c r="G129" s="4">
        <f>INDEX(DPS_Calcs!M$2:M$853,$A129)</f>
        <v>4.7496250554694939</v>
      </c>
      <c r="H129" s="4">
        <f>INDEX(DPS_Calcs!N$2:N$853,$A129)</f>
        <v>66</v>
      </c>
      <c r="I129" s="4">
        <f>INDEX(DPS_Calcs!V$2:V$853,$A129)</f>
        <v>5.3680730375045336</v>
      </c>
      <c r="J129" s="18">
        <f>INDEX(DPS_Calcs!W$2:W$853,$A129)</f>
        <v>0.24833485346371939</v>
      </c>
      <c r="K129" s="18">
        <f>INDEX(DPS_Calcs!X$2:X$853,$A129)</f>
        <v>0.74054970221039307</v>
      </c>
      <c r="L129" s="18">
        <f>INDEX(DPS_Calcs!AL$2:AL$853,$A129)</f>
        <v>0.95899066720168047</v>
      </c>
      <c r="M129" s="4"/>
      <c r="N129" s="4">
        <f>INDEX(DPS_Calcs!AN$2:AN$853,$A129)</f>
        <v>120</v>
      </c>
      <c r="O129" s="64">
        <f>INDEX(DPS_Calcs!Q$2:Q$853,$A129)</f>
        <v>138.82502439508141</v>
      </c>
      <c r="P129" s="4">
        <f>INDEX(DPS_Calcs!Y$2:Y$853,$A129)</f>
        <v>7.2400043695652183</v>
      </c>
      <c r="Q129" s="42">
        <f>INDEX(DPS_Calcs!Z$2:Z$853,$A129)</f>
        <v>201.82606088863201</v>
      </c>
      <c r="R129" s="43">
        <f>INDEX(DPS_Calcs!AI$2:AI$853,$A129)</f>
        <v>158.82426236272727</v>
      </c>
      <c r="S129" s="56">
        <f>INDEX(Pokemon_Data!$U$3:$U$153,$B129)</f>
        <v>2069</v>
      </c>
      <c r="T129" s="57">
        <f t="shared" si="1"/>
        <v>0.97547636968889329</v>
      </c>
      <c r="U129" s="10"/>
      <c r="V129" s="10">
        <f>_xlfn.RANK.EQ(Y129,Y$3:Y$854)+COUNTIF(Y$3:Y129,Y129)-1</f>
        <v>107</v>
      </c>
      <c r="W129" s="5">
        <f>$O129/INDEX(Multipliers_RAW!$B$3:$T$21,Results!$W$1,INDEX(Move_Sets!$A$3:$W$854,$A129,5))/INDEX(Multipliers_RAW!$B$3:$T$21,Results!$W$1,INDEX(Move_Sets!$A$3:$W$854,$A129,6))</f>
        <v>173.53128049385177</v>
      </c>
      <c r="X129" s="4">
        <f>MAX($F129*INDEX(Multipliers_RAW!$B$3:$T$21,INDEX(Move_Sets!$A$3:$W$854,$A129,14),Results!$W$1),$F129*$J129*INDEX(Multipliers_RAW!$B$3:$T$21,INDEX(Move_Sets!$A$3:$W$854,$A129,14),Results!$W$1)+(1-$J129)*$G129*INDEX(Multipliers_RAW!$B$3:$T$21,INDEX(Move_Sets!$A$3:$W$854,$A129,19),Results!$W$1))</f>
        <v>7.2400043695652183</v>
      </c>
      <c r="Y129" s="5">
        <f>W129*X129/Inputs!$B$12</f>
        <v>252.28257611078999</v>
      </c>
      <c r="AA129" s="10">
        <f>_xlfn.RANK.EQ(AD129,AD$3:AD$854)+COUNTIF(AD$3:AD129,AD129)-1</f>
        <v>74</v>
      </c>
      <c r="AB129" s="5">
        <f>$O129/INDEX(Multipliers_RAW!$B$3:$T$21,Results!$AB$1,INDEX(Move_Sets!$A$3:$W$854,$A129,5))/INDEX(Multipliers_RAW!$B$3:$T$21,Results!$AB$1,INDEX(Move_Sets!$A$3:$W$854,$A129,6))</f>
        <v>173.53128049385177</v>
      </c>
      <c r="AC129" s="4">
        <f>MAX($F129*INDEX(Multipliers_RAW!$B$3:$T$21,INDEX(Move_Sets!$A$3:$W$854,$A129,14),Results!$AB$1),$F129*$J129*INDEX(Multipliers_RAW!$B$3:$T$21,INDEX(Move_Sets!$A$3:$W$854,$A129,14),Results!$AB$1)+(1-$J129)*$G129*INDEX(Multipliers_RAW!$B$3:$T$21,INDEX(Move_Sets!$A$3:$W$854,$A129,19),Results!$AB$1))</f>
        <v>7.2400043695652183</v>
      </c>
      <c r="AD129" s="5">
        <f>AB129*AC129/Inputs!$B$12</f>
        <v>252.28257611078999</v>
      </c>
    </row>
    <row r="130" spans="1:30" x14ac:dyDescent="0.25">
      <c r="A130" s="10">
        <v>751</v>
      </c>
      <c r="B130" s="64">
        <f>INDEX(Move_Sets!$J$3:$J$854,$A130)</f>
        <v>130</v>
      </c>
      <c r="C130" s="4" t="str">
        <f>INDEX(DPS_Calcs!C$2:C$853,$A130)</f>
        <v>Gyarados</v>
      </c>
      <c r="D130" s="4" t="str">
        <f>INDEX(DPS_Calcs!D$2:D$853,$A130)</f>
        <v>Bite</v>
      </c>
      <c r="E130" s="4" t="str">
        <f>INDEX(DPS_Calcs!E$2:E$853,$A130)</f>
        <v>Twister</v>
      </c>
      <c r="F130" s="4">
        <f>INDEX(DPS_Calcs!L$2:L$853,$A130)</f>
        <v>7.2400043695652183</v>
      </c>
      <c r="G130" s="4">
        <f>INDEX(DPS_Calcs!M$2:M$853,$A130)</f>
        <v>4.7496250554694939</v>
      </c>
      <c r="H130" s="4" t="str">
        <f>INDEX(DPS_Calcs!N$2:N$853,$A130)</f>
        <v/>
      </c>
      <c r="I130" s="4">
        <f>INDEX(DPS_Calcs!V$2:V$853,$A130)</f>
        <v>5.3680730375045336</v>
      </c>
      <c r="J130" s="18">
        <f>INDEX(DPS_Calcs!W$2:W$853,$A130)</f>
        <v>0.24833485346371939</v>
      </c>
      <c r="K130" s="18">
        <f>INDEX(DPS_Calcs!X$2:X$853,$A130)</f>
        <v>0.74054970221039307</v>
      </c>
      <c r="L130" s="18">
        <f>INDEX(DPS_Calcs!AL$2:AL$853,$A130)</f>
        <v>0.95899066720168047</v>
      </c>
      <c r="M130" s="4"/>
      <c r="N130" s="4">
        <f>INDEX(DPS_Calcs!AN$2:AN$853,$A130)</f>
        <v>121</v>
      </c>
      <c r="O130" s="64">
        <f>INDEX(DPS_Calcs!Q$2:Q$853,$A130)</f>
        <v>138.82502439508141</v>
      </c>
      <c r="P130" s="4">
        <f>INDEX(DPS_Calcs!Y$2:Y$853,$A130)</f>
        <v>7.2400043695652183</v>
      </c>
      <c r="Q130" s="42">
        <f>INDEX(DPS_Calcs!Z$2:Z$853,$A130)</f>
        <v>201.82606088863201</v>
      </c>
      <c r="R130" s="43">
        <f>INDEX(DPS_Calcs!AI$2:AI$853,$A130)</f>
        <v>158.82426236272727</v>
      </c>
      <c r="S130" s="56">
        <f>INDEX(Pokemon_Data!$U$3:$U$153,$B130)</f>
        <v>2069</v>
      </c>
      <c r="T130" s="57">
        <f t="shared" si="1"/>
        <v>0.97547636968889329</v>
      </c>
      <c r="U130" s="10"/>
      <c r="V130" s="10">
        <f>_xlfn.RANK.EQ(Y130,Y$3:Y$854)+COUNTIF(Y$3:Y130,Y130)-1</f>
        <v>154</v>
      </c>
      <c r="W130" s="5">
        <f>$O130/INDEX(Multipliers_RAW!$B$3:$T$21,Results!$W$1,INDEX(Move_Sets!$A$3:$W$854,$A130,5))/INDEX(Multipliers_RAW!$B$3:$T$21,Results!$W$1,INDEX(Move_Sets!$A$3:$W$854,$A130,6))</f>
        <v>173.53128049385177</v>
      </c>
      <c r="X130" s="4">
        <f>MAX($F130*INDEX(Multipliers_RAW!$B$3:$T$21,INDEX(Move_Sets!$A$3:$W$854,$A130,14),Results!$W$1),$F130*$J130*INDEX(Multipliers_RAW!$B$3:$T$21,INDEX(Move_Sets!$A$3:$W$854,$A130,14),Results!$W$1)+(1-$J130)*$G130*INDEX(Multipliers_RAW!$B$3:$T$21,INDEX(Move_Sets!$A$3:$W$854,$A130,19),Results!$W$1))</f>
        <v>5.7920034956521746</v>
      </c>
      <c r="Y130" s="5">
        <f>W130*X130/Inputs!$B$12</f>
        <v>201.82606088863201</v>
      </c>
      <c r="Z130" s="63"/>
      <c r="AA130" s="10">
        <f>_xlfn.RANK.EQ(AD130,AD$3:AD$854)+COUNTIF(AD$3:AD130,AD130)-1</f>
        <v>75</v>
      </c>
      <c r="AB130" s="5">
        <f>$O130/INDEX(Multipliers_RAW!$B$3:$T$21,Results!$AB$1,INDEX(Move_Sets!$A$3:$W$854,$A130,5))/INDEX(Multipliers_RAW!$B$3:$T$21,Results!$AB$1,INDEX(Move_Sets!$A$3:$W$854,$A130,6))</f>
        <v>173.53128049385177</v>
      </c>
      <c r="AC130" s="4">
        <f>MAX($F130*INDEX(Multipliers_RAW!$B$3:$T$21,INDEX(Move_Sets!$A$3:$W$854,$A130,14),Results!$AB$1),$F130*$J130*INDEX(Multipliers_RAW!$B$3:$T$21,INDEX(Move_Sets!$A$3:$W$854,$A130,14),Results!$AB$1)+(1-$J130)*$G130*INDEX(Multipliers_RAW!$B$3:$T$21,INDEX(Move_Sets!$A$3:$W$854,$A130,19),Results!$AB$1))</f>
        <v>7.2400043695652183</v>
      </c>
      <c r="AD130" s="5">
        <f>AB130*AC130/Inputs!$B$12</f>
        <v>252.28257611078999</v>
      </c>
    </row>
    <row r="131" spans="1:30" x14ac:dyDescent="0.25">
      <c r="A131" s="10">
        <v>186</v>
      </c>
      <c r="B131" s="64">
        <f>INDEX(Move_Sets!$J$3:$J$854,$A131)</f>
        <v>34</v>
      </c>
      <c r="C131" s="4" t="str">
        <f>INDEX(DPS_Calcs!C$2:C$853,$A131)</f>
        <v>Nidoking</v>
      </c>
      <c r="D131" s="4" t="str">
        <f>INDEX(DPS_Calcs!D$2:D$853,$A131)</f>
        <v>Fury Cutter</v>
      </c>
      <c r="E131" s="4" t="str">
        <f>INDEX(DPS_Calcs!E$2:E$853,$A131)</f>
        <v>Earthquake</v>
      </c>
      <c r="F131" s="4">
        <f>INDEX(DPS_Calcs!L$2:L$853,$A131)</f>
        <v>5.3845893614130436</v>
      </c>
      <c r="G131" s="4">
        <f>INDEX(DPS_Calcs!M$2:M$853,$A131)</f>
        <v>14.651477842982775</v>
      </c>
      <c r="H131" s="4" t="str">
        <f>INDEX(DPS_Calcs!N$2:N$853,$A131)</f>
        <v/>
      </c>
      <c r="I131" s="4">
        <f>INDEX(DPS_Calcs!V$2:V$853,$A131)</f>
        <v>9.3831046719764633</v>
      </c>
      <c r="J131" s="18">
        <f>INDEX(DPS_Calcs!W$2:W$853,$A131)</f>
        <v>0.56851587040075124</v>
      </c>
      <c r="K131" s="18">
        <f>INDEX(DPS_Calcs!X$2:X$853,$A131)</f>
        <v>0.89740105376129276</v>
      </c>
      <c r="L131" s="18">
        <f>INDEX(DPS_Calcs!AL$2:AL$853,$A131)</f>
        <v>0.80193827723641298</v>
      </c>
      <c r="M131" s="4"/>
      <c r="N131" s="4">
        <f>INDEX(DPS_Calcs!AN$2:AN$853,$A131)</f>
        <v>159</v>
      </c>
      <c r="O131" s="64">
        <f>INDEX(DPS_Calcs!Q$2:Q$853,$A131)</f>
        <v>104.22526996651986</v>
      </c>
      <c r="P131" s="4">
        <f>INDEX(DPS_Calcs!Y$2:Y$853,$A131)</f>
        <v>9.3831046719764633</v>
      </c>
      <c r="Q131" s="42">
        <f>INDEX(DPS_Calcs!Z$2:Z$853,$A131)</f>
        <v>196.37683083551417</v>
      </c>
      <c r="R131" s="43">
        <f>INDEX(DPS_Calcs!AI$2:AI$853,$A131)</f>
        <v>134.27764634734049</v>
      </c>
      <c r="S131" s="56">
        <f>INDEX(Pokemon_Data!$U$3:$U$153,$B131)</f>
        <v>1898</v>
      </c>
      <c r="T131" s="57">
        <f t="shared" ref="T131:T194" si="2">Q131/S131*10</f>
        <v>1.0346513742650905</v>
      </c>
      <c r="U131" s="10"/>
      <c r="V131" s="10">
        <f>_xlfn.RANK.EQ(Y131,Y$3:Y$854)+COUNTIF(Y$3:Y131,Y131)-1</f>
        <v>132</v>
      </c>
      <c r="W131" s="5">
        <f>$O131/INDEX(Multipliers_RAW!$B$3:$T$21,Results!$W$1,INDEX(Move_Sets!$A$3:$W$854,$A131,5))/INDEX(Multipliers_RAW!$B$3:$T$21,Results!$W$1,INDEX(Move_Sets!$A$3:$W$854,$A131,6))</f>
        <v>130.28158745814983</v>
      </c>
      <c r="X131" s="4">
        <f>MAX($F131*INDEX(Multipliers_RAW!$B$3:$T$21,INDEX(Move_Sets!$A$3:$W$854,$A131,14),Results!$W$1),$F131*$J131*INDEX(Multipliers_RAW!$B$3:$T$21,INDEX(Move_Sets!$A$3:$W$854,$A131,14),Results!$W$1)+(1-$J131)*$G131*INDEX(Multipliers_RAW!$B$3:$T$21,INDEX(Move_Sets!$A$3:$W$854,$A131,19),Results!$W$1))</f>
        <v>8.7708597704655915</v>
      </c>
      <c r="Y131" s="5">
        <f>W131*X131/Inputs!$B$12</f>
        <v>229.45412334720498</v>
      </c>
      <c r="AA131" s="10">
        <f>_xlfn.RANK.EQ(AD131,AD$3:AD$854)+COUNTIF(AD$3:AD131,AD131)-1</f>
        <v>201</v>
      </c>
      <c r="AB131" s="5">
        <f>$O131/INDEX(Multipliers_RAW!$B$3:$T$21,Results!$AB$1,INDEX(Move_Sets!$A$3:$W$854,$A131,5))/INDEX(Multipliers_RAW!$B$3:$T$21,Results!$AB$1,INDEX(Move_Sets!$A$3:$W$854,$A131,6))</f>
        <v>83.380215973215883</v>
      </c>
      <c r="AC131" s="4">
        <f>MAX($F131*INDEX(Multipliers_RAW!$B$3:$T$21,INDEX(Move_Sets!$A$3:$W$854,$A131,14),Results!$AB$1),$F131*$J131*INDEX(Multipliers_RAW!$B$3:$T$21,INDEX(Move_Sets!$A$3:$W$854,$A131,14),Results!$AB$1)+(1-$J131)*$G131*INDEX(Multipliers_RAW!$B$3:$T$21,INDEX(Move_Sets!$A$3:$W$854,$A131,19),Results!$AB$1))</f>
        <v>9.3831046719764633</v>
      </c>
      <c r="AD131" s="5">
        <f>AB131*AC131/Inputs!$B$12</f>
        <v>157.10146466841132</v>
      </c>
    </row>
    <row r="132" spans="1:30" x14ac:dyDescent="0.25">
      <c r="A132" s="10">
        <v>355</v>
      </c>
      <c r="B132" s="64">
        <f>INDEX(Move_Sets!$J$3:$J$854,$A132)</f>
        <v>62</v>
      </c>
      <c r="C132" s="4" t="str">
        <f>INDEX(DPS_Calcs!C$2:C$853,$A132)</f>
        <v>Poliwrath</v>
      </c>
      <c r="D132" s="4" t="str">
        <f>INDEX(DPS_Calcs!D$2:D$853,$A132)</f>
        <v>Mud Shot</v>
      </c>
      <c r="E132" s="4" t="str">
        <f>INDEX(DPS_Calcs!E$2:E$853,$A132)</f>
        <v>Submission</v>
      </c>
      <c r="F132" s="4">
        <f>INDEX(DPS_Calcs!L$2:L$853,$A132)</f>
        <v>6.2406052371541501</v>
      </c>
      <c r="G132" s="4">
        <f>INDEX(DPS_Calcs!M$2:M$853,$A132)</f>
        <v>8.2912717545864858</v>
      </c>
      <c r="H132" s="4" t="str">
        <f>INDEX(DPS_Calcs!N$2:N$853,$A132)</f>
        <v/>
      </c>
      <c r="I132" s="4">
        <f>INDEX(DPS_Calcs!V$2:V$853,$A132)</f>
        <v>7.2946559044011741</v>
      </c>
      <c r="J132" s="18">
        <f>INDEX(DPS_Calcs!W$2:W$853,$A132)</f>
        <v>0.48599606114073901</v>
      </c>
      <c r="K132" s="18">
        <f>INDEX(DPS_Calcs!X$2:X$853,$A132)</f>
        <v>0.83635160928972641</v>
      </c>
      <c r="L132" s="18">
        <f>INDEX(DPS_Calcs!AL$2:AL$853,$A132)</f>
        <v>0.63807586472468403</v>
      </c>
      <c r="M132" s="4"/>
      <c r="N132" s="4">
        <f>INDEX(DPS_Calcs!AN$2:AN$853,$A132)</f>
        <v>138</v>
      </c>
      <c r="O132" s="64">
        <f>INDEX(DPS_Calcs!Q$2:Q$853,$A132)</f>
        <v>134.55523483523555</v>
      </c>
      <c r="P132" s="4">
        <f>INDEX(DPS_Calcs!Y$2:Y$853,$A132)</f>
        <v>7.2946559044011741</v>
      </c>
      <c r="Q132" s="42">
        <f>INDEX(DPS_Calcs!Z$2:Z$853,$A132)</f>
        <v>197.09520848573041</v>
      </c>
      <c r="R132" s="43">
        <f>INDEX(DPS_Calcs!AI$2:AI$853,$A132)</f>
        <v>149.38143082797501</v>
      </c>
      <c r="S132" s="56">
        <f>INDEX(Pokemon_Data!$U$3:$U$153,$B132)</f>
        <v>1923</v>
      </c>
      <c r="T132" s="57">
        <f t="shared" si="2"/>
        <v>1.0249360815690609</v>
      </c>
      <c r="U132" s="10"/>
      <c r="V132" s="10">
        <f>_xlfn.RANK.EQ(Y132,Y$3:Y$854)+COUNTIF(Y$3:Y132,Y132)-1</f>
        <v>161</v>
      </c>
      <c r="W132" s="5">
        <f>$O132/INDEX(Multipliers_RAW!$B$3:$T$21,Results!$W$1,INDEX(Move_Sets!$A$3:$W$854,$A132,5))/INDEX(Multipliers_RAW!$B$3:$T$21,Results!$W$1,INDEX(Move_Sets!$A$3:$W$854,$A132,6))</f>
        <v>134.55523483523555</v>
      </c>
      <c r="X132" s="4">
        <f>MAX($F132*INDEX(Multipliers_RAW!$B$3:$T$21,INDEX(Move_Sets!$A$3:$W$854,$A132,14),Results!$W$1),$F132*$J132*INDEX(Multipliers_RAW!$B$3:$T$21,INDEX(Move_Sets!$A$3:$W$854,$A132,14),Results!$W$1)+(1-$J132)*$G132*INDEX(Multipliers_RAW!$B$3:$T$21,INDEX(Move_Sets!$A$3:$W$854,$A132,19),Results!$W$1))</f>
        <v>7.2946559044011741</v>
      </c>
      <c r="Y132" s="5">
        <f>W132*X132/Inputs!$B$12</f>
        <v>197.09520848573041</v>
      </c>
      <c r="AA132" s="10">
        <f>_xlfn.RANK.EQ(AD132,AD$3:AD$854)+COUNTIF(AD$3:AD132,AD132)-1</f>
        <v>76</v>
      </c>
      <c r="AB132" s="5">
        <f>$O132/INDEX(Multipliers_RAW!$B$3:$T$21,Results!$AB$1,INDEX(Move_Sets!$A$3:$W$854,$A132,5))/INDEX(Multipliers_RAW!$B$3:$T$21,Results!$AB$1,INDEX(Move_Sets!$A$3:$W$854,$A132,6))</f>
        <v>168.19404354404443</v>
      </c>
      <c r="AC132" s="4">
        <f>MAX($F132*INDEX(Multipliers_RAW!$B$3:$T$21,INDEX(Move_Sets!$A$3:$W$854,$A132,14),Results!$AB$1),$F132*$J132*INDEX(Multipliers_RAW!$B$3:$T$21,INDEX(Move_Sets!$A$3:$W$854,$A132,14),Results!$AB$1)+(1-$J132)*$G132*INDEX(Multipliers_RAW!$B$3:$T$21,INDEX(Move_Sets!$A$3:$W$854,$A132,19),Results!$AB$1))</f>
        <v>7.2946559044011741</v>
      </c>
      <c r="AD132" s="5">
        <f>AB132*AC132/Inputs!$B$12</f>
        <v>246.36901060716301</v>
      </c>
    </row>
    <row r="133" spans="1:30" x14ac:dyDescent="0.25">
      <c r="A133" s="10">
        <v>309</v>
      </c>
      <c r="B133" s="64">
        <f>INDEX(Move_Sets!$J$3:$J$854,$A133)</f>
        <v>55</v>
      </c>
      <c r="C133" s="4" t="str">
        <f>INDEX(DPS_Calcs!C$2:C$853,$A133)</f>
        <v>Golduck</v>
      </c>
      <c r="D133" s="4" t="str">
        <f>INDEX(DPS_Calcs!D$2:D$853,$A133)</f>
        <v>Water Gun</v>
      </c>
      <c r="E133" s="4" t="str">
        <f>INDEX(DPS_Calcs!E$2:E$853,$A133)</f>
        <v>Psychic</v>
      </c>
      <c r="F133" s="4">
        <f>INDEX(DPS_Calcs!L$2:L$853,$A133)</f>
        <v>8.8782010054347822</v>
      </c>
      <c r="G133" s="4">
        <f>INDEX(DPS_Calcs!M$2:M$853,$A133)</f>
        <v>9.6016484368548856</v>
      </c>
      <c r="H133" s="4" t="str">
        <f>INDEX(DPS_Calcs!N$2:N$853,$A133)</f>
        <v/>
      </c>
      <c r="I133" s="4">
        <f>INDEX(DPS_Calcs!V$2:V$853,$A133)</f>
        <v>9.2417689146475546</v>
      </c>
      <c r="J133" s="18">
        <f>INDEX(DPS_Calcs!W$2:W$853,$A133)</f>
        <v>0.49745082583388178</v>
      </c>
      <c r="K133" s="18">
        <f>INDEX(DPS_Calcs!X$2:X$853,$A133)</f>
        <v>0.85114456063577448</v>
      </c>
      <c r="L133" s="18">
        <f>INDEX(DPS_Calcs!AL$2:AL$853,$A133)</f>
        <v>0.90073832846762403</v>
      </c>
      <c r="M133" s="4"/>
      <c r="N133" s="4">
        <f>INDEX(DPS_Calcs!AN$2:AN$853,$A133)</f>
        <v>153</v>
      </c>
      <c r="O133" s="64">
        <f>INDEX(DPS_Calcs!Q$2:Q$853,$A133)</f>
        <v>106.60884643413237</v>
      </c>
      <c r="P133" s="4">
        <f>INDEX(DPS_Calcs!Y$2:Y$853,$A133)</f>
        <v>9.2417689146475546</v>
      </c>
      <c r="Q133" s="42">
        <f>INDEX(DPS_Calcs!Z$2:Z$853,$A133)</f>
        <v>197.84223353441752</v>
      </c>
      <c r="R133" s="43">
        <f>INDEX(DPS_Calcs!AI$2:AI$853,$A133)</f>
        <v>137.27482945497869</v>
      </c>
      <c r="S133" s="56">
        <f>INDEX(Pokemon_Data!$U$3:$U$153,$B133)</f>
        <v>1828</v>
      </c>
      <c r="T133" s="57">
        <f t="shared" si="2"/>
        <v>1.0822879296193519</v>
      </c>
      <c r="U133" s="10"/>
      <c r="V133" s="10">
        <f>_xlfn.RANK.EQ(Y133,Y$3:Y$854)+COUNTIF(Y$3:Y133,Y133)-1</f>
        <v>137</v>
      </c>
      <c r="W133" s="5">
        <f>$O133/INDEX(Multipliers_RAW!$B$3:$T$21,Results!$W$1,INDEX(Move_Sets!$A$3:$W$854,$A133,5))/INDEX(Multipliers_RAW!$B$3:$T$21,Results!$W$1,INDEX(Move_Sets!$A$3:$W$854,$A133,6))</f>
        <v>106.60884643413237</v>
      </c>
      <c r="X133" s="4">
        <f>MAX($F133*INDEX(Multipliers_RAW!$B$3:$T$21,INDEX(Move_Sets!$A$3:$W$854,$A133,14),Results!$W$1),$F133*$J133*INDEX(Multipliers_RAW!$B$3:$T$21,INDEX(Move_Sets!$A$3:$W$854,$A133,14),Results!$W$1)+(1-$J133)*$G133*INDEX(Multipliers_RAW!$B$3:$T$21,INDEX(Move_Sets!$A$3:$W$854,$A133,19),Results!$W$1))</f>
        <v>10.448094037791261</v>
      </c>
      <c r="Y133" s="5">
        <f>W133*X133/Inputs!$B$12</f>
        <v>223.66651662736191</v>
      </c>
      <c r="Z133" s="63"/>
      <c r="AA133" s="10">
        <f>_xlfn.RANK.EQ(AD133,AD$3:AD$854)+COUNTIF(AD$3:AD133,AD133)-1</f>
        <v>94</v>
      </c>
      <c r="AB133" s="5">
        <f>$O133/INDEX(Multipliers_RAW!$B$3:$T$21,Results!$AB$1,INDEX(Move_Sets!$A$3:$W$854,$A133,5))/INDEX(Multipliers_RAW!$B$3:$T$21,Results!$AB$1,INDEX(Move_Sets!$A$3:$W$854,$A133,6))</f>
        <v>133.26105804266547</v>
      </c>
      <c r="AC133" s="4">
        <f>MAX($F133*INDEX(Multipliers_RAW!$B$3:$T$21,INDEX(Move_Sets!$A$3:$W$854,$A133,14),Results!$AB$1),$F133*$J133*INDEX(Multipliers_RAW!$B$3:$T$21,INDEX(Move_Sets!$A$3:$W$854,$A133,14),Results!$AB$1)+(1-$J133)*$G133*INDEX(Multipliers_RAW!$B$3:$T$21,INDEX(Move_Sets!$A$3:$W$854,$A133,19),Results!$AB$1))</f>
        <v>8.3584752302330081</v>
      </c>
      <c r="AD133" s="5">
        <f>AB133*AC133/Inputs!$B$12</f>
        <v>223.66651662736191</v>
      </c>
    </row>
    <row r="134" spans="1:30" x14ac:dyDescent="0.25">
      <c r="A134" s="10">
        <v>772</v>
      </c>
      <c r="B134" s="64">
        <f>INDEX(Move_Sets!$J$3:$J$854,$A134)</f>
        <v>136</v>
      </c>
      <c r="C134" s="4" t="str">
        <f>INDEX(DPS_Calcs!C$2:C$853,$A134)</f>
        <v>Flareon</v>
      </c>
      <c r="D134" s="4" t="str">
        <f>INDEX(DPS_Calcs!D$2:D$853,$A134)</f>
        <v>Ember</v>
      </c>
      <c r="E134" s="4" t="str">
        <f>INDEX(DPS_Calcs!E$2:E$853,$A134)</f>
        <v>Fire Blast</v>
      </c>
      <c r="F134" s="4">
        <f>INDEX(DPS_Calcs!L$2:L$853,$A134)</f>
        <v>8.0940499698067629</v>
      </c>
      <c r="G134" s="4">
        <f>INDEX(DPS_Calcs!M$2:M$853,$A134)</f>
        <v>17.266044358190229</v>
      </c>
      <c r="H134" s="4" t="str">
        <f>INDEX(DPS_Calcs!N$2:N$853,$A134)</f>
        <v/>
      </c>
      <c r="I134" s="4">
        <f>INDEX(DPS_Calcs!V$2:V$853,$A134)</f>
        <v>11.0858698729007</v>
      </c>
      <c r="J134" s="18">
        <f>INDEX(DPS_Calcs!W$2:W$853,$A134)</f>
        <v>0.67380923096909617</v>
      </c>
      <c r="K134" s="18">
        <f>INDEX(DPS_Calcs!X$2:X$853,$A134)</f>
        <v>1</v>
      </c>
      <c r="L134" s="18">
        <f>INDEX(DPS_Calcs!AL$2:AL$853,$A134)</f>
        <v>0.9345537780157368</v>
      </c>
      <c r="M134" s="4"/>
      <c r="N134" s="4">
        <f>INDEX(DPS_Calcs!AN$2:AN$853,$A134)</f>
        <v>140</v>
      </c>
      <c r="O134" s="64">
        <f>INDEX(DPS_Calcs!Q$2:Q$853,$A134)</f>
        <v>87.944493768781683</v>
      </c>
      <c r="P134" s="4">
        <f>INDEX(DPS_Calcs!Y$2:Y$853,$A134)</f>
        <v>11.0858698729007</v>
      </c>
      <c r="Q134" s="42">
        <f>INDEX(DPS_Calcs!Z$2:Z$853,$A134)</f>
        <v>195.77132810418476</v>
      </c>
      <c r="R134" s="43">
        <f>INDEX(DPS_Calcs!AI$2:AI$853,$A134)</f>
        <v>150.07599283516745</v>
      </c>
      <c r="S134" s="56">
        <f>INDEX(Pokemon_Data!$U$3:$U$153,$B134)</f>
        <v>2029</v>
      </c>
      <c r="T134" s="57">
        <f t="shared" si="2"/>
        <v>0.96486608232717974</v>
      </c>
      <c r="U134" s="10"/>
      <c r="V134" s="10">
        <f>_xlfn.RANK.EQ(Y134,Y$3:Y$854)+COUNTIF(Y$3:Y134,Y134)-1</f>
        <v>163</v>
      </c>
      <c r="W134" s="5">
        <f>$O134/INDEX(Multipliers_RAW!$B$3:$T$21,Results!$W$1,INDEX(Move_Sets!$A$3:$W$854,$A134,5))/INDEX(Multipliers_RAW!$B$3:$T$21,Results!$W$1,INDEX(Move_Sets!$A$3:$W$854,$A134,6))</f>
        <v>87.944493768781683</v>
      </c>
      <c r="X134" s="4">
        <f>MAX($F134*INDEX(Multipliers_RAW!$B$3:$T$21,INDEX(Move_Sets!$A$3:$W$854,$A134,14),Results!$W$1),$F134*$J134*INDEX(Multipliers_RAW!$B$3:$T$21,INDEX(Move_Sets!$A$3:$W$854,$A134,14),Results!$W$1)+(1-$J134)*$G134*INDEX(Multipliers_RAW!$B$3:$T$21,INDEX(Move_Sets!$A$3:$W$854,$A134,19),Results!$W$1))</f>
        <v>11.0858698729007</v>
      </c>
      <c r="Y134" s="5">
        <f>W134*X134/Inputs!$B$12</f>
        <v>195.77132810418476</v>
      </c>
      <c r="Z134" s="63"/>
      <c r="AA134" s="10">
        <f>_xlfn.RANK.EQ(AD134,AD$3:AD$854)+COUNTIF(AD$3:AD134,AD134)-1</f>
        <v>293</v>
      </c>
      <c r="AB134" s="5">
        <f>$O134/INDEX(Multipliers_RAW!$B$3:$T$21,Results!$AB$1,INDEX(Move_Sets!$A$3:$W$854,$A134,5))/INDEX(Multipliers_RAW!$B$3:$T$21,Results!$AB$1,INDEX(Move_Sets!$A$3:$W$854,$A134,6))</f>
        <v>70.355595015025344</v>
      </c>
      <c r="AC134" s="4">
        <f>MAX($F134*INDEX(Multipliers_RAW!$B$3:$T$21,INDEX(Move_Sets!$A$3:$W$854,$A134,14),Results!$AB$1),$F134*$J134*INDEX(Multipliers_RAW!$B$3:$T$21,INDEX(Move_Sets!$A$3:$W$854,$A134,14),Results!$AB$1)+(1-$J134)*$G134*INDEX(Multipliers_RAW!$B$3:$T$21,INDEX(Move_Sets!$A$3:$W$854,$A134,19),Results!$AB$1))</f>
        <v>8.8686958983205599</v>
      </c>
      <c r="AD134" s="5">
        <f>AB134*AC134/Inputs!$B$12</f>
        <v>125.29364998667823</v>
      </c>
    </row>
    <row r="135" spans="1:30" x14ac:dyDescent="0.25">
      <c r="A135" s="10">
        <v>219</v>
      </c>
      <c r="B135" s="64">
        <f>INDEX(Move_Sets!$J$3:$J$854,$A135)</f>
        <v>40</v>
      </c>
      <c r="C135" s="4" t="str">
        <f>INDEX(DPS_Calcs!C$2:C$853,$A135)</f>
        <v>Wigglytuff</v>
      </c>
      <c r="D135" s="4" t="str">
        <f>INDEX(DPS_Calcs!D$2:D$853,$A135)</f>
        <v>Pound</v>
      </c>
      <c r="E135" s="4" t="str">
        <f>INDEX(DPS_Calcs!E$2:E$853,$A135)</f>
        <v>Dazzling Gleam</v>
      </c>
      <c r="F135" s="4">
        <f>INDEX(DPS_Calcs!L$2:L$853,$A135)</f>
        <v>8.3382118181360703</v>
      </c>
      <c r="G135" s="4">
        <f>INDEX(DPS_Calcs!M$2:M$853,$A135)</f>
        <v>7.0108300393753469</v>
      </c>
      <c r="H135" s="4" t="str">
        <f>INDEX(DPS_Calcs!N$2:N$853,$A135)</f>
        <v/>
      </c>
      <c r="I135" s="4">
        <f>INDEX(DPS_Calcs!V$2:V$853,$A135)</f>
        <v>7.3052521508290962</v>
      </c>
      <c r="J135" s="18">
        <f>INDEX(DPS_Calcs!W$2:W$853,$A135)</f>
        <v>0.22180665439646843</v>
      </c>
      <c r="K135" s="18">
        <f>INDEX(DPS_Calcs!X$2:X$853,$A135)</f>
        <v>0.81670070349380564</v>
      </c>
      <c r="L135" s="18">
        <f>INDEX(DPS_Calcs!AL$2:AL$853,$A135)</f>
        <v>0.89169942772844468</v>
      </c>
      <c r="M135" s="4"/>
      <c r="N135" s="4">
        <f>INDEX(DPS_Calcs!AN$2:AN$853,$A135)</f>
        <v>77</v>
      </c>
      <c r="O135" s="64">
        <f>INDEX(DPS_Calcs!Q$2:Q$853,$A135)</f>
        <v>118.31800801695879</v>
      </c>
      <c r="P135" s="4">
        <f>INDEX(DPS_Calcs!Y$2:Y$853,$A135)</f>
        <v>8.3382118181360703</v>
      </c>
      <c r="Q135" s="42">
        <f>INDEX(DPS_Calcs!Z$2:Z$853,$A135)</f>
        <v>198.10454071191245</v>
      </c>
      <c r="R135" s="43">
        <f>INDEX(DPS_Calcs!AI$2:AI$853,$A135)</f>
        <v>202.8027984105463</v>
      </c>
      <c r="S135" s="56">
        <f>INDEX(Pokemon_Data!$U$3:$U$153,$B135)</f>
        <v>1655</v>
      </c>
      <c r="T135" s="57">
        <f t="shared" si="2"/>
        <v>1.1970062882895012</v>
      </c>
      <c r="U135" s="10"/>
      <c r="V135" s="10">
        <f>_xlfn.RANK.EQ(Y135,Y$3:Y$854)+COUNTIF(Y$3:Y135,Y135)-1</f>
        <v>148</v>
      </c>
      <c r="W135" s="5">
        <f>$O135/INDEX(Multipliers_RAW!$B$3:$T$21,Results!$W$1,INDEX(Move_Sets!$A$3:$W$854,$A135,5))/INDEX(Multipliers_RAW!$B$3:$T$21,Results!$W$1,INDEX(Move_Sets!$A$3:$W$854,$A135,6))</f>
        <v>118.31800801695879</v>
      </c>
      <c r="X135" s="4">
        <f>MAX($F135*INDEX(Multipliers_RAW!$B$3:$T$21,INDEX(Move_Sets!$A$3:$W$854,$A135,14),Results!$W$1),$F135*$J135*INDEX(Multipliers_RAW!$B$3:$T$21,INDEX(Move_Sets!$A$3:$W$854,$A135,14),Results!$W$1)+(1-$J135)*$G135*INDEX(Multipliers_RAW!$B$3:$T$21,INDEX(Move_Sets!$A$3:$W$854,$A135,19),Results!$W$1))</f>
        <v>8.6691974717789062</v>
      </c>
      <c r="Y135" s="5">
        <f>W135*X135/Inputs!$B$12</f>
        <v>205.9683084270151</v>
      </c>
      <c r="AA135" s="10">
        <f>_xlfn.RANK.EQ(AD135,AD$3:AD$854)+COUNTIF(AD$3:AD135,AD135)-1</f>
        <v>119</v>
      </c>
      <c r="AB135" s="5">
        <f>$O135/INDEX(Multipliers_RAW!$B$3:$T$21,Results!$AB$1,INDEX(Move_Sets!$A$3:$W$854,$A135,5))/INDEX(Multipliers_RAW!$B$3:$T$21,Results!$AB$1,INDEX(Move_Sets!$A$3:$W$854,$A135,6))</f>
        <v>118.31800801695879</v>
      </c>
      <c r="AC135" s="4">
        <f>MAX($F135*INDEX(Multipliers_RAW!$B$3:$T$21,INDEX(Move_Sets!$A$3:$W$854,$A135,14),Results!$AB$1),$F135*$J135*INDEX(Multipliers_RAW!$B$3:$T$21,INDEX(Move_Sets!$A$3:$W$854,$A135,14),Results!$AB$1)+(1-$J135)*$G135*INDEX(Multipliers_RAW!$B$3:$T$21,INDEX(Move_Sets!$A$3:$W$854,$A135,19),Results!$AB$1))</f>
        <v>8.3382118181360703</v>
      </c>
      <c r="AD135" s="5">
        <f>AB135*AC135/Inputs!$B$12</f>
        <v>198.10454071191245</v>
      </c>
    </row>
    <row r="136" spans="1:30" x14ac:dyDescent="0.25">
      <c r="A136" s="10">
        <v>403</v>
      </c>
      <c r="B136" s="64">
        <f>INDEX(Move_Sets!$J$3:$J$854,$A136)</f>
        <v>71</v>
      </c>
      <c r="C136" s="4" t="str">
        <f>INDEX(DPS_Calcs!C$2:C$853,$A136)</f>
        <v>Victreebel</v>
      </c>
      <c r="D136" s="4" t="str">
        <f>INDEX(DPS_Calcs!D$2:D$853,$A136)</f>
        <v>Razor Leaf</v>
      </c>
      <c r="E136" s="4" t="str">
        <f>INDEX(DPS_Calcs!E$2:E$853,$A136)</f>
        <v>Sludge Bomb</v>
      </c>
      <c r="F136" s="4">
        <f>INDEX(DPS_Calcs!L$2:L$853,$A136)</f>
        <v>8.0801194949400301</v>
      </c>
      <c r="G136" s="4">
        <f>INDEX(DPS_Calcs!M$2:M$853,$A136)</f>
        <v>14.355964343563656</v>
      </c>
      <c r="H136" s="4" t="str">
        <f>INDEX(DPS_Calcs!N$2:N$853,$A136)</f>
        <v/>
      </c>
      <c r="I136" s="4">
        <f>INDEX(DPS_Calcs!V$2:V$853,$A136)</f>
        <v>10.433318660320801</v>
      </c>
      <c r="J136" s="18">
        <f>INDEX(DPS_Calcs!W$2:W$853,$A136)</f>
        <v>0.62503866457169388</v>
      </c>
      <c r="K136" s="18">
        <f>INDEX(DPS_Calcs!X$2:X$853,$A136)</f>
        <v>0.95874029235688518</v>
      </c>
      <c r="L136" s="18">
        <f>INDEX(DPS_Calcs!AL$2:AL$853,$A136)</f>
        <v>1</v>
      </c>
      <c r="M136" s="4"/>
      <c r="N136" s="4">
        <f>INDEX(DPS_Calcs!AN$2:AN$853,$A136)</f>
        <v>92</v>
      </c>
      <c r="O136" s="64">
        <f>INDEX(DPS_Calcs!Q$2:Q$853,$A136)</f>
        <v>93.537469009624402</v>
      </c>
      <c r="P136" s="4">
        <f>INDEX(DPS_Calcs!Y$2:Y$853,$A136)</f>
        <v>10.433318660320801</v>
      </c>
      <c r="Q136" s="42">
        <f>INDEX(DPS_Calcs!Z$2:Z$853,$A136)</f>
        <v>195.96510458981783</v>
      </c>
      <c r="R136" s="43">
        <f>INDEX(DPS_Calcs!AI$2:AI$853,$A136)</f>
        <v>188.58083231331821</v>
      </c>
      <c r="S136" s="56">
        <f>INDEX(Pokemon_Data!$U$3:$U$153,$B136)</f>
        <v>1941</v>
      </c>
      <c r="T136" s="57">
        <f t="shared" si="2"/>
        <v>1.0096089880979795</v>
      </c>
      <c r="U136" s="10"/>
      <c r="V136" s="10">
        <f>_xlfn.RANK.EQ(Y136,Y$3:Y$854)+COUNTIF(Y$3:Y136,Y136)-1</f>
        <v>112</v>
      </c>
      <c r="W136" s="5">
        <f>$O136/INDEX(Multipliers_RAW!$B$3:$T$21,Results!$W$1,INDEX(Move_Sets!$A$3:$W$854,$A136,5))/INDEX(Multipliers_RAW!$B$3:$T$21,Results!$W$1,INDEX(Move_Sets!$A$3:$W$854,$A136,6))</f>
        <v>116.9218362620305</v>
      </c>
      <c r="X136" s="4">
        <f>MAX($F136*INDEX(Multipliers_RAW!$B$3:$T$21,INDEX(Move_Sets!$A$3:$W$854,$A136,14),Results!$W$1),$F136*$J136*INDEX(Multipliers_RAW!$B$3:$T$21,INDEX(Move_Sets!$A$3:$W$854,$A136,14),Results!$W$1)+(1-$J136)*$G136*INDEX(Multipliers_RAW!$B$3:$T$21,INDEX(Move_Sets!$A$3:$W$854,$A136,19),Results!$W$1))</f>
        <v>10.433318660320801</v>
      </c>
      <c r="Y136" s="5">
        <f>W136*X136/Inputs!$B$12</f>
        <v>244.95638073727227</v>
      </c>
      <c r="AA136" s="10">
        <f>_xlfn.RANK.EQ(AD136,AD$3:AD$854)+COUNTIF(AD$3:AD136,AD136)-1</f>
        <v>66</v>
      </c>
      <c r="AB136" s="5">
        <f>$O136/INDEX(Multipliers_RAW!$B$3:$T$21,Results!$AB$1,INDEX(Move_Sets!$A$3:$W$854,$A136,5))/INDEX(Multipliers_RAW!$B$3:$T$21,Results!$AB$1,INDEX(Move_Sets!$A$3:$W$854,$A136,6))</f>
        <v>116.9218362620305</v>
      </c>
      <c r="AC136" s="4">
        <f>MAX($F136*INDEX(Multipliers_RAW!$B$3:$T$21,INDEX(Move_Sets!$A$3:$W$854,$A136,14),Results!$AB$1),$F136*$J136*INDEX(Multipliers_RAW!$B$3:$T$21,INDEX(Move_Sets!$A$3:$W$854,$A136,14),Results!$AB$1)+(1-$J136)*$G136*INDEX(Multipliers_RAW!$B$3:$T$21,INDEX(Move_Sets!$A$3:$W$854,$A136,19),Results!$AB$1))</f>
        <v>11.695915434995058</v>
      </c>
      <c r="AD136" s="5">
        <f>AB136*AC136/Inputs!$B$12</f>
        <v>274.59998181225848</v>
      </c>
    </row>
    <row r="137" spans="1:30" x14ac:dyDescent="0.25">
      <c r="A137" s="10">
        <v>200</v>
      </c>
      <c r="B137" s="64">
        <f>INDEX(Move_Sets!$J$3:$J$854,$A137)</f>
        <v>36</v>
      </c>
      <c r="C137" s="4" t="str">
        <f>INDEX(DPS_Calcs!C$2:C$853,$A137)</f>
        <v>Clefable</v>
      </c>
      <c r="D137" s="4" t="str">
        <f>INDEX(DPS_Calcs!D$2:D$853,$A137)</f>
        <v>Zen Headbutt</v>
      </c>
      <c r="E137" s="4" t="str">
        <f>INDEX(DPS_Calcs!E$2:E$853,$A137)</f>
        <v>Moonblast</v>
      </c>
      <c r="F137" s="4">
        <f>INDEX(DPS_Calcs!L$2:L$853,$A137)</f>
        <v>6.002008881987579</v>
      </c>
      <c r="G137" s="4">
        <f>INDEX(DPS_Calcs!M$2:M$853,$A137)</f>
        <v>11.374799704860598</v>
      </c>
      <c r="H137" s="4" t="str">
        <f>INDEX(DPS_Calcs!N$2:N$853,$A137)</f>
        <v/>
      </c>
      <c r="I137" s="4">
        <f>INDEX(DPS_Calcs!V$2:V$853,$A137)</f>
        <v>7.6715379467492211</v>
      </c>
      <c r="J137" s="18">
        <f>INDEX(DPS_Calcs!W$2:W$853,$A137)</f>
        <v>0.68926222520070368</v>
      </c>
      <c r="K137" s="18">
        <f>INDEX(DPS_Calcs!X$2:X$853,$A137)</f>
        <v>0.86883984389220814</v>
      </c>
      <c r="L137" s="18">
        <f>INDEX(DPS_Calcs!AL$2:AL$853,$A137)</f>
        <v>0.76051661683371807</v>
      </c>
      <c r="M137" s="4"/>
      <c r="N137" s="4">
        <f>INDEX(DPS_Calcs!AN$2:AN$853,$A137)</f>
        <v>141</v>
      </c>
      <c r="O137" s="64">
        <f>INDEX(DPS_Calcs!Q$2:Q$853,$A137)</f>
        <v>127.42977668537753</v>
      </c>
      <c r="P137" s="4">
        <f>INDEX(DPS_Calcs!Y$2:Y$853,$A137)</f>
        <v>7.6715379467492211</v>
      </c>
      <c r="Q137" s="42">
        <f>INDEX(DPS_Calcs!Z$2:Z$853,$A137)</f>
        <v>196.30168019832385</v>
      </c>
      <c r="R137" s="43">
        <f>INDEX(DPS_Calcs!AI$2:AI$853,$A137)</f>
        <v>147.33416716599388</v>
      </c>
      <c r="S137" s="56">
        <f>INDEX(Pokemon_Data!$U$3:$U$153,$B137)</f>
        <v>1837</v>
      </c>
      <c r="T137" s="57">
        <f t="shared" si="2"/>
        <v>1.0685992389674679</v>
      </c>
      <c r="U137" s="10"/>
      <c r="V137" s="10">
        <f>_xlfn.RANK.EQ(Y137,Y$3:Y$854)+COUNTIF(Y$3:Y137,Y137)-1</f>
        <v>51</v>
      </c>
      <c r="W137" s="5">
        <f>$O137/INDEX(Multipliers_RAW!$B$3:$T$21,Results!$W$1,INDEX(Move_Sets!$A$3:$W$854,$A137,5))/INDEX(Multipliers_RAW!$B$3:$T$21,Results!$W$1,INDEX(Move_Sets!$A$3:$W$854,$A137,6))</f>
        <v>159.28722085672192</v>
      </c>
      <c r="X137" s="4">
        <f>MAX($F137*INDEX(Multipliers_RAW!$B$3:$T$21,INDEX(Move_Sets!$A$3:$W$854,$A137,14),Results!$W$1),$F137*$J137*INDEX(Multipliers_RAW!$B$3:$T$21,INDEX(Move_Sets!$A$3:$W$854,$A137,14),Results!$W$1)+(1-$J137)*$G137*INDEX(Multipliers_RAW!$B$3:$T$21,INDEX(Move_Sets!$A$3:$W$854,$A137,19),Results!$W$1))</f>
        <v>9.5894224334365266</v>
      </c>
      <c r="Y137" s="5">
        <f>W137*X137/Inputs!$B$12</f>
        <v>306.72137530988101</v>
      </c>
      <c r="AA137" s="10">
        <f>_xlfn.RANK.EQ(AD137,AD$3:AD$854)+COUNTIF(AD$3:AD137,AD137)-1</f>
        <v>123</v>
      </c>
      <c r="AB137" s="5">
        <f>$O137/INDEX(Multipliers_RAW!$B$3:$T$21,Results!$AB$1,INDEX(Move_Sets!$A$3:$W$854,$A137,5))/INDEX(Multipliers_RAW!$B$3:$T$21,Results!$AB$1,INDEX(Move_Sets!$A$3:$W$854,$A137,6))</f>
        <v>127.42977668537753</v>
      </c>
      <c r="AC137" s="4">
        <f>MAX($F137*INDEX(Multipliers_RAW!$B$3:$T$21,INDEX(Move_Sets!$A$3:$W$854,$A137,14),Results!$AB$1),$F137*$J137*INDEX(Multipliers_RAW!$B$3:$T$21,INDEX(Move_Sets!$A$3:$W$854,$A137,14),Results!$AB$1)+(1-$J137)*$G137*INDEX(Multipliers_RAW!$B$3:$T$21,INDEX(Move_Sets!$A$3:$W$854,$A137,19),Results!$AB$1))</f>
        <v>7.6715379467492211</v>
      </c>
      <c r="AD137" s="5">
        <f>AB137*AC137/Inputs!$B$12</f>
        <v>196.30168019832385</v>
      </c>
    </row>
    <row r="138" spans="1:30" x14ac:dyDescent="0.25">
      <c r="A138" s="10">
        <v>647</v>
      </c>
      <c r="B138" s="64">
        <f>INDEX(Move_Sets!$J$3:$J$854,$A138)</f>
        <v>112</v>
      </c>
      <c r="C138" s="4" t="str">
        <f>INDEX(DPS_Calcs!C$2:C$853,$A138)</f>
        <v>Rhydon</v>
      </c>
      <c r="D138" s="4" t="str">
        <f>INDEX(DPS_Calcs!D$2:D$853,$A138)</f>
        <v>Mud Slap</v>
      </c>
      <c r="E138" s="4" t="str">
        <f>INDEX(DPS_Calcs!E$2:E$853,$A138)</f>
        <v>Megahorn</v>
      </c>
      <c r="F138" s="4">
        <f>INDEX(DPS_Calcs!L$2:L$853,$A138)</f>
        <v>6.6513549969806762</v>
      </c>
      <c r="G138" s="4">
        <f>INDEX(DPS_Calcs!M$2:M$853,$A138)</f>
        <v>10.415418552834073</v>
      </c>
      <c r="H138" s="4" t="str">
        <f>INDEX(DPS_Calcs!N$2:N$853,$A138)</f>
        <v/>
      </c>
      <c r="I138" s="4">
        <f>INDEX(DPS_Calcs!V$2:V$853,$A138)</f>
        <v>7.6405799356386126</v>
      </c>
      <c r="J138" s="18">
        <f>INDEX(DPS_Calcs!W$2:W$853,$A138)</f>
        <v>0.73719228594862096</v>
      </c>
      <c r="K138" s="18">
        <f>INDEX(DPS_Calcs!X$2:X$853,$A138)</f>
        <v>0.90807559303039864</v>
      </c>
      <c r="L138" s="18">
        <f>INDEX(DPS_Calcs!AL$2:AL$853,$A138)</f>
        <v>0.84948938311189992</v>
      </c>
      <c r="M138" s="4"/>
      <c r="N138" s="4">
        <f>INDEX(DPS_Calcs!AN$2:AN$853,$A138)</f>
        <v>130</v>
      </c>
      <c r="O138" s="64">
        <f>INDEX(DPS_Calcs!Q$2:Q$853,$A138)</f>
        <v>127.29839726323526</v>
      </c>
      <c r="P138" s="4">
        <f>INDEX(DPS_Calcs!Y$2:Y$853,$A138)</f>
        <v>7.6405799356386126</v>
      </c>
      <c r="Q138" s="42">
        <f>INDEX(DPS_Calcs!Z$2:Z$853,$A138)</f>
        <v>195.30794778482502</v>
      </c>
      <c r="R138" s="43">
        <f>INDEX(DPS_Calcs!AI$2:AI$853,$A138)</f>
        <v>154.82109913879097</v>
      </c>
      <c r="S138" s="56">
        <f>INDEX(Pokemon_Data!$U$3:$U$153,$B138)</f>
        <v>1713</v>
      </c>
      <c r="T138" s="57">
        <f t="shared" si="2"/>
        <v>1.1401514756849096</v>
      </c>
      <c r="U138" s="10"/>
      <c r="V138" s="10">
        <f>_xlfn.RANK.EQ(Y138,Y$3:Y$854)+COUNTIF(Y$3:Y138,Y138)-1</f>
        <v>250</v>
      </c>
      <c r="W138" s="5">
        <f>$O138/INDEX(Multipliers_RAW!$B$3:$T$21,Results!$W$1,INDEX(Move_Sets!$A$3:$W$854,$A138,5))/INDEX(Multipliers_RAW!$B$3:$T$21,Results!$W$1,INDEX(Move_Sets!$A$3:$W$854,$A138,6))</f>
        <v>101.83871781058821</v>
      </c>
      <c r="X138" s="4">
        <f>MAX($F138*INDEX(Multipliers_RAW!$B$3:$T$21,INDEX(Move_Sets!$A$3:$W$854,$A138,14),Results!$W$1),$F138*$J138*INDEX(Multipliers_RAW!$B$3:$T$21,INDEX(Move_Sets!$A$3:$W$854,$A138,14),Results!$W$1)+(1-$J138)*$G138*INDEX(Multipliers_RAW!$B$3:$T$21,INDEX(Move_Sets!$A$3:$W$854,$A138,19),Results!$W$1))</f>
        <v>7.0931294674868841</v>
      </c>
      <c r="Y138" s="5">
        <f>W138*X138/Inputs!$B$12</f>
        <v>145.05124703481215</v>
      </c>
      <c r="Z138" s="63"/>
      <c r="AA138" s="10">
        <f>_xlfn.RANK.EQ(AD138,AD$3:AD$854)+COUNTIF(AD$3:AD138,AD138)-1</f>
        <v>294</v>
      </c>
      <c r="AB138" s="5">
        <f>$O138/INDEX(Multipliers_RAW!$B$3:$T$21,Results!$AB$1,INDEX(Move_Sets!$A$3:$W$854,$A138,5))/INDEX(Multipliers_RAW!$B$3:$T$21,Results!$AB$1,INDEX(Move_Sets!$A$3:$W$854,$A138,6))</f>
        <v>81.470974248470569</v>
      </c>
      <c r="AC138" s="4">
        <f>MAX($F138*INDEX(Multipliers_RAW!$B$3:$T$21,INDEX(Move_Sets!$A$3:$W$854,$A138,14),Results!$AB$1),$F138*$J138*INDEX(Multipliers_RAW!$B$3:$T$21,INDEX(Move_Sets!$A$3:$W$854,$A138,14),Results!$AB$1)+(1-$J138)*$G138*INDEX(Multipliers_RAW!$B$3:$T$21,INDEX(Move_Sets!$A$3:$W$854,$A138,19),Results!$AB$1))</f>
        <v>7.6405799356386126</v>
      </c>
      <c r="AD138" s="5">
        <f>AB138*AC138/Inputs!$B$12</f>
        <v>124.99708658228799</v>
      </c>
    </row>
    <row r="139" spans="1:30" x14ac:dyDescent="0.25">
      <c r="A139" s="10">
        <v>406</v>
      </c>
      <c r="B139" s="64">
        <f>INDEX(Move_Sets!$J$3:$J$854,$A139)</f>
        <v>71</v>
      </c>
      <c r="C139" s="4" t="str">
        <f>INDEX(DPS_Calcs!C$2:C$853,$A139)</f>
        <v>Victreebel</v>
      </c>
      <c r="D139" s="4" t="str">
        <f>INDEX(DPS_Calcs!D$2:D$853,$A139)</f>
        <v>Acid</v>
      </c>
      <c r="E139" s="4" t="str">
        <f>INDEX(DPS_Calcs!E$2:E$853,$A139)</f>
        <v>Sludge Bomb</v>
      </c>
      <c r="F139" s="4">
        <f>INDEX(DPS_Calcs!L$2:L$853,$A139)</f>
        <v>7.597570328674947</v>
      </c>
      <c r="G139" s="4">
        <f>INDEX(DPS_Calcs!M$2:M$853,$A139)</f>
        <v>14.355964343563656</v>
      </c>
      <c r="H139" s="4" t="str">
        <f>INDEX(DPS_Calcs!N$2:N$853,$A139)</f>
        <v/>
      </c>
      <c r="I139" s="4">
        <f>INDEX(DPS_Calcs!V$2:V$853,$A139)</f>
        <v>10.347224556870154</v>
      </c>
      <c r="J139" s="18">
        <f>INDEX(DPS_Calcs!W$2:W$853,$A139)</f>
        <v>0.5931497598190143</v>
      </c>
      <c r="K139" s="18">
        <f>INDEX(DPS_Calcs!X$2:X$853,$A139)</f>
        <v>0.95082891836364247</v>
      </c>
      <c r="L139" s="18">
        <f>INDEX(DPS_Calcs!AL$2:AL$853,$A139)</f>
        <v>0.92872534119267658</v>
      </c>
      <c r="M139" s="4"/>
      <c r="N139" s="4">
        <f>INDEX(DPS_Calcs!AN$2:AN$853,$A139)</f>
        <v>111</v>
      </c>
      <c r="O139" s="64">
        <f>INDEX(DPS_Calcs!Q$2:Q$853,$A139)</f>
        <v>93.537469009624402</v>
      </c>
      <c r="P139" s="4">
        <f>INDEX(DPS_Calcs!Y$2:Y$853,$A139)</f>
        <v>10.347224556870154</v>
      </c>
      <c r="Q139" s="42">
        <f>INDEX(DPS_Calcs!Z$2:Z$853,$A139)</f>
        <v>194.34803139033465</v>
      </c>
      <c r="R139" s="43">
        <f>INDEX(DPS_Calcs!AI$2:AI$853,$A139)</f>
        <v>175.1397978325854</v>
      </c>
      <c r="S139" s="56">
        <f>INDEX(Pokemon_Data!$U$3:$U$153,$B139)</f>
        <v>1941</v>
      </c>
      <c r="T139" s="57">
        <f t="shared" si="2"/>
        <v>1.0012778536338724</v>
      </c>
      <c r="U139" s="10"/>
      <c r="V139" s="10">
        <f>_xlfn.RANK.EQ(Y139,Y$3:Y$854)+COUNTIF(Y$3:Y139,Y139)-1</f>
        <v>114</v>
      </c>
      <c r="W139" s="5">
        <f>$O139/INDEX(Multipliers_RAW!$B$3:$T$21,Results!$W$1,INDEX(Move_Sets!$A$3:$W$854,$A139,5))/INDEX(Multipliers_RAW!$B$3:$T$21,Results!$W$1,INDEX(Move_Sets!$A$3:$W$854,$A139,6))</f>
        <v>116.9218362620305</v>
      </c>
      <c r="X139" s="4">
        <f>MAX($F139*INDEX(Multipliers_RAW!$B$3:$T$21,INDEX(Move_Sets!$A$3:$W$854,$A139,14),Results!$W$1),$F139*$J139*INDEX(Multipliers_RAW!$B$3:$T$21,INDEX(Move_Sets!$A$3:$W$854,$A139,14),Results!$W$1)+(1-$J139)*$G139*INDEX(Multipliers_RAW!$B$3:$T$21,INDEX(Move_Sets!$A$3:$W$854,$A139,19),Results!$W$1))</f>
        <v>10.347224556870156</v>
      </c>
      <c r="Y139" s="5">
        <f>W139*X139/Inputs!$B$12</f>
        <v>242.93503923791835</v>
      </c>
      <c r="Z139" s="63"/>
      <c r="AA139" s="10">
        <f>_xlfn.RANK.EQ(AD139,AD$3:AD$854)+COUNTIF(AD$3:AD139,AD139)-1</f>
        <v>77</v>
      </c>
      <c r="AB139" s="5">
        <f>$O139/INDEX(Multipliers_RAW!$B$3:$T$21,Results!$AB$1,INDEX(Move_Sets!$A$3:$W$854,$A139,5))/INDEX(Multipliers_RAW!$B$3:$T$21,Results!$AB$1,INDEX(Move_Sets!$A$3:$W$854,$A139,6))</f>
        <v>116.9218362620305</v>
      </c>
      <c r="AC139" s="4">
        <f>MAX($F139*INDEX(Multipliers_RAW!$B$3:$T$21,INDEX(Move_Sets!$A$3:$W$854,$A139,14),Results!$AB$1),$F139*$J139*INDEX(Multipliers_RAW!$B$3:$T$21,INDEX(Move_Sets!$A$3:$W$854,$A139,14),Results!$AB$1)+(1-$J139)*$G139*INDEX(Multipliers_RAW!$B$3:$T$21,INDEX(Move_Sets!$A$3:$W$854,$A139,19),Results!$AB$1))</f>
        <v>10.347224556870156</v>
      </c>
      <c r="AD139" s="5">
        <f>AB139*AC139/Inputs!$B$12</f>
        <v>242.93503923791835</v>
      </c>
    </row>
    <row r="140" spans="1:30" x14ac:dyDescent="0.25">
      <c r="A140" s="10">
        <v>419</v>
      </c>
      <c r="B140" s="64">
        <f>INDEX(Move_Sets!$J$3:$J$854,$A140)</f>
        <v>73</v>
      </c>
      <c r="C140" s="4" t="str">
        <f>INDEX(DPS_Calcs!C$2:C$853,$A140)</f>
        <v>Tentacruel</v>
      </c>
      <c r="D140" s="4" t="str">
        <f>INDEX(DPS_Calcs!D$2:D$853,$A140)</f>
        <v>Poison Jab</v>
      </c>
      <c r="E140" s="4" t="str">
        <f>INDEX(DPS_Calcs!E$2:E$853,$A140)</f>
        <v>Blizzard</v>
      </c>
      <c r="F140" s="4">
        <f>INDEX(DPS_Calcs!L$2:L$853,$A140)</f>
        <v>7.0855756987577632</v>
      </c>
      <c r="G140" s="4">
        <f>INDEX(DPS_Calcs!M$2:M$853,$A140)</f>
        <v>10.823582846337191</v>
      </c>
      <c r="H140" s="4" t="str">
        <f>INDEX(DPS_Calcs!N$2:N$853,$A140)</f>
        <v/>
      </c>
      <c r="I140" s="4">
        <f>INDEX(DPS_Calcs!V$2:V$853,$A140)</f>
        <v>8.2463807383020189</v>
      </c>
      <c r="J140" s="18">
        <f>INDEX(DPS_Calcs!W$2:W$853,$A140)</f>
        <v>0.68945884967182491</v>
      </c>
      <c r="K140" s="18">
        <f>INDEX(DPS_Calcs!X$2:X$853,$A140)</f>
        <v>0.94716741924860415</v>
      </c>
      <c r="L140" s="18">
        <f>INDEX(DPS_Calcs!AL$2:AL$853,$A140)</f>
        <v>0.94088760522687076</v>
      </c>
      <c r="M140" s="4"/>
      <c r="N140" s="4">
        <f>INDEX(DPS_Calcs!AN$2:AN$853,$A140)</f>
        <v>155</v>
      </c>
      <c r="O140" s="64">
        <f>INDEX(DPS_Calcs!Q$2:Q$853,$A140)</f>
        <v>117.31692202401246</v>
      </c>
      <c r="P140" s="4">
        <f>INDEX(DPS_Calcs!Y$2:Y$853,$A140)</f>
        <v>8.2463807383020189</v>
      </c>
      <c r="Q140" s="42">
        <f>INDEX(DPS_Calcs!Z$2:Z$853,$A140)</f>
        <v>194.26506145696709</v>
      </c>
      <c r="R140" s="43">
        <f>INDEX(DPS_Calcs!AI$2:AI$853,$A140)</f>
        <v>139.12979554365447</v>
      </c>
      <c r="S140" s="56">
        <f>INDEX(Pokemon_Data!$U$3:$U$153,$B140)</f>
        <v>1696</v>
      </c>
      <c r="T140" s="57">
        <f t="shared" si="2"/>
        <v>1.1454307868924947</v>
      </c>
      <c r="U140" s="10"/>
      <c r="V140" s="10">
        <f>_xlfn.RANK.EQ(Y140,Y$3:Y$854)+COUNTIF(Y$3:Y140,Y140)-1</f>
        <v>115</v>
      </c>
      <c r="W140" s="5">
        <f>$O140/INDEX(Multipliers_RAW!$B$3:$T$21,Results!$W$1,INDEX(Move_Sets!$A$3:$W$854,$A140,5))/INDEX(Multipliers_RAW!$B$3:$T$21,Results!$W$1,INDEX(Move_Sets!$A$3:$W$854,$A140,6))</f>
        <v>146.64615253001557</v>
      </c>
      <c r="X140" s="4">
        <f>MAX($F140*INDEX(Multipliers_RAW!$B$3:$T$21,INDEX(Move_Sets!$A$3:$W$854,$A140,14),Results!$W$1),$F140*$J140*INDEX(Multipliers_RAW!$B$3:$T$21,INDEX(Move_Sets!$A$3:$W$854,$A140,14),Results!$W$1)+(1-$J140)*$G140*INDEX(Multipliers_RAW!$B$3:$T$21,INDEX(Move_Sets!$A$3:$W$854,$A140,19),Results!$W$1))</f>
        <v>8.2463807383020189</v>
      </c>
      <c r="Y140" s="5">
        <f>W140*X140/Inputs!$B$12</f>
        <v>242.83132682120885</v>
      </c>
      <c r="AA140" s="10">
        <f>_xlfn.RANK.EQ(AD140,AD$3:AD$854)+COUNTIF(AD$3:AD140,AD140)-1</f>
        <v>97</v>
      </c>
      <c r="AB140" s="5">
        <f>$O140/INDEX(Multipliers_RAW!$B$3:$T$21,Results!$AB$1,INDEX(Move_Sets!$A$3:$W$854,$A140,5))/INDEX(Multipliers_RAW!$B$3:$T$21,Results!$AB$1,INDEX(Move_Sets!$A$3:$W$854,$A140,6))</f>
        <v>146.64615253001557</v>
      </c>
      <c r="AC140" s="4">
        <f>MAX($F140*INDEX(Multipliers_RAW!$B$3:$T$21,INDEX(Move_Sets!$A$3:$W$854,$A140,14),Results!$AB$1),$F140*$J140*INDEX(Multipliers_RAW!$B$3:$T$21,INDEX(Move_Sets!$A$3:$W$854,$A140,14),Results!$AB$1)+(1-$J140)*$G140*INDEX(Multipliers_RAW!$B$3:$T$21,INDEX(Move_Sets!$A$3:$W$854,$A140,19),Results!$AB$1))</f>
        <v>7.5741471647472487</v>
      </c>
      <c r="AD140" s="5">
        <f>AB140*AC140/Inputs!$B$12</f>
        <v>223.03605229042367</v>
      </c>
    </row>
    <row r="141" spans="1:30" x14ac:dyDescent="0.25">
      <c r="A141" s="10">
        <v>434</v>
      </c>
      <c r="B141" s="64">
        <f>INDEX(Move_Sets!$J$3:$J$854,$A141)</f>
        <v>76</v>
      </c>
      <c r="C141" s="4" t="str">
        <f>INDEX(DPS_Calcs!C$2:C$853,$A141)</f>
        <v>Golem</v>
      </c>
      <c r="D141" s="4" t="str">
        <f>INDEX(DPS_Calcs!D$2:D$853,$A141)</f>
        <v>Rock Throw</v>
      </c>
      <c r="E141" s="4" t="str">
        <f>INDEX(DPS_Calcs!E$2:E$853,$A141)</f>
        <v>Earthquake</v>
      </c>
      <c r="F141" s="4">
        <f>INDEX(DPS_Calcs!L$2:L$853,$A141)</f>
        <v>5.6429714074488491</v>
      </c>
      <c r="G141" s="4">
        <f>INDEX(DPS_Calcs!M$2:M$853,$A141)</f>
        <v>12.815752078246737</v>
      </c>
      <c r="H141" s="4" t="str">
        <f>INDEX(DPS_Calcs!N$2:N$853,$A141)</f>
        <v/>
      </c>
      <c r="I141" s="4">
        <f>INDEX(DPS_Calcs!V$2:V$853,$A141)</f>
        <v>8.0901925058145139</v>
      </c>
      <c r="J141" s="18">
        <f>INDEX(DPS_Calcs!W$2:W$853,$A141)</f>
        <v>0.65881835641107922</v>
      </c>
      <c r="K141" s="18">
        <f>INDEX(DPS_Calcs!X$2:X$853,$A141)</f>
        <v>0.91831474847228944</v>
      </c>
      <c r="L141" s="18">
        <f>INDEX(DPS_Calcs!AL$2:AL$853,$A141)</f>
        <v>0.95965767690375936</v>
      </c>
      <c r="M141" s="4"/>
      <c r="N141" s="4">
        <f>INDEX(DPS_Calcs!AN$2:AN$853,$A141)</f>
        <v>123</v>
      </c>
      <c r="O141" s="64">
        <f>INDEX(DPS_Calcs!Q$2:Q$853,$A141)</f>
        <v>118.37865628693481</v>
      </c>
      <c r="P141" s="4">
        <f>INDEX(DPS_Calcs!Y$2:Y$853,$A141)</f>
        <v>8.0901925058145139</v>
      </c>
      <c r="Q141" s="42">
        <f>INDEX(DPS_Calcs!Z$2:Z$853,$A141)</f>
        <v>192.3104654499904</v>
      </c>
      <c r="R141" s="43">
        <f>INDEX(DPS_Calcs!AI$2:AI$853,$A141)</f>
        <v>162.76551341876822</v>
      </c>
      <c r="S141" s="56">
        <f>INDEX(Pokemon_Data!$U$3:$U$153,$B141)</f>
        <v>1761</v>
      </c>
      <c r="T141" s="57">
        <f t="shared" si="2"/>
        <v>1.092052614707498</v>
      </c>
      <c r="U141" s="10"/>
      <c r="V141" s="10">
        <f>_xlfn.RANK.EQ(Y141,Y$3:Y$854)+COUNTIF(Y$3:Y141,Y141)-1</f>
        <v>259</v>
      </c>
      <c r="W141" s="5">
        <f>$O141/INDEX(Multipliers_RAW!$B$3:$T$21,Results!$W$1,INDEX(Move_Sets!$A$3:$W$854,$A141,5))/INDEX(Multipliers_RAW!$B$3:$T$21,Results!$W$1,INDEX(Move_Sets!$A$3:$W$854,$A141,6))</f>
        <v>94.702925029547856</v>
      </c>
      <c r="X141" s="4">
        <f>MAX($F141*INDEX(Multipliers_RAW!$B$3:$T$21,INDEX(Move_Sets!$A$3:$W$854,$A141,14),Results!$W$1),$F141*$J141*INDEX(Multipliers_RAW!$B$3:$T$21,INDEX(Move_Sets!$A$3:$W$854,$A141,14),Results!$W$1)+(1-$J141)*$G141*INDEX(Multipliers_RAW!$B$3:$T$21,INDEX(Move_Sets!$A$3:$W$854,$A141,19),Results!$W$1))</f>
        <v>7.3466538762284816</v>
      </c>
      <c r="Y141" s="5">
        <f>W141*X141/Inputs!$B$12</f>
        <v>139.70875728082387</v>
      </c>
      <c r="Z141" s="63"/>
      <c r="AA141" s="10">
        <f>_xlfn.RANK.EQ(AD141,AD$3:AD$854)+COUNTIF(AD$3:AD141,AD141)-1</f>
        <v>299</v>
      </c>
      <c r="AB141" s="5">
        <f>$O141/INDEX(Multipliers_RAW!$B$3:$T$21,Results!$AB$1,INDEX(Move_Sets!$A$3:$W$854,$A141,5))/INDEX(Multipliers_RAW!$B$3:$T$21,Results!$AB$1,INDEX(Move_Sets!$A$3:$W$854,$A141,6))</f>
        <v>75.762340023638288</v>
      </c>
      <c r="AC141" s="4">
        <f>MAX($F141*INDEX(Multipliers_RAW!$B$3:$T$21,INDEX(Move_Sets!$A$3:$W$854,$A141,14),Results!$AB$1),$F141*$J141*INDEX(Multipliers_RAW!$B$3:$T$21,INDEX(Move_Sets!$A$3:$W$854,$A141,14),Results!$AB$1)+(1-$J141)*$G141*INDEX(Multipliers_RAW!$B$3:$T$21,INDEX(Move_Sets!$A$3:$W$854,$A141,19),Results!$AB$1))</f>
        <v>8.0901925058145139</v>
      </c>
      <c r="AD141" s="5">
        <f>AB141*AC141/Inputs!$B$12</f>
        <v>123.07869788799385</v>
      </c>
    </row>
    <row r="142" spans="1:30" x14ac:dyDescent="0.25">
      <c r="A142" s="10">
        <v>32</v>
      </c>
      <c r="B142" s="64">
        <f>INDEX(Move_Sets!$J$3:$J$854,$A142)</f>
        <v>6</v>
      </c>
      <c r="C142" s="4" t="str">
        <f>INDEX(DPS_Calcs!C$2:C$853,$A142)</f>
        <v>Charizard</v>
      </c>
      <c r="D142" s="4" t="str">
        <f>INDEX(DPS_Calcs!D$2:D$853,$A142)</f>
        <v>Ember</v>
      </c>
      <c r="E142" s="4" t="str">
        <f>INDEX(DPS_Calcs!E$2:E$853,$A142)</f>
        <v>Dragon Claw</v>
      </c>
      <c r="F142" s="4">
        <f>INDEX(DPS_Calcs!L$2:L$853,$A142)</f>
        <v>7.2872705529675637</v>
      </c>
      <c r="G142" s="4">
        <f>INDEX(DPS_Calcs!M$2:M$853,$A142)</f>
        <v>12.374865582111759</v>
      </c>
      <c r="H142" s="4" t="str">
        <f>INDEX(DPS_Calcs!N$2:N$853,$A142)</f>
        <v/>
      </c>
      <c r="I142" s="4">
        <f>INDEX(DPS_Calcs!V$2:V$853,$A142)</f>
        <v>8.6607620440288411</v>
      </c>
      <c r="J142" s="18">
        <f>INDEX(DPS_Calcs!W$2:W$853,$A142)</f>
        <v>0.73003128527462258</v>
      </c>
      <c r="K142" s="18">
        <f>INDEX(DPS_Calcs!X$2:X$853,$A142)</f>
        <v>0.76528049118609087</v>
      </c>
      <c r="L142" s="18">
        <f>INDEX(DPS_Calcs!AL$2:AL$853,$A142)</f>
        <v>0.77872520726135841</v>
      </c>
      <c r="M142" s="4"/>
      <c r="N142" s="4">
        <f>INDEX(DPS_Calcs!AN$2:AN$853,$A142)</f>
        <v>166</v>
      </c>
      <c r="O142" s="64">
        <f>INDEX(DPS_Calcs!Q$2:Q$853,$A142)</f>
        <v>107.09273080721121</v>
      </c>
      <c r="P142" s="4">
        <f>INDEX(DPS_Calcs!Y$2:Y$853,$A142)</f>
        <v>8.6607620440288411</v>
      </c>
      <c r="Q142" s="42">
        <f>INDEX(DPS_Calcs!Z$2:Z$853,$A142)</f>
        <v>186.24591529447648</v>
      </c>
      <c r="R142" s="43">
        <f>INDEX(DPS_Calcs!AI$2:AI$853,$A142)</f>
        <v>135.95226919697259</v>
      </c>
      <c r="S142" s="56">
        <f>INDEX(Pokemon_Data!$U$3:$U$153,$B142)</f>
        <v>1999</v>
      </c>
      <c r="T142" s="57">
        <f t="shared" si="2"/>
        <v>0.9316954241844746</v>
      </c>
      <c r="U142" s="10"/>
      <c r="V142" s="10">
        <f>_xlfn.RANK.EQ(Y142,Y$3:Y$854)+COUNTIF(Y$3:Y142,Y142)-1</f>
        <v>129</v>
      </c>
      <c r="W142" s="5">
        <f>$O142/INDEX(Multipliers_RAW!$B$3:$T$21,Results!$W$1,INDEX(Move_Sets!$A$3:$W$854,$A142,5))/INDEX(Multipliers_RAW!$B$3:$T$21,Results!$W$1,INDEX(Move_Sets!$A$3:$W$854,$A142,6))</f>
        <v>133.86591350901401</v>
      </c>
      <c r="X142" s="4">
        <f>MAX($F142*INDEX(Multipliers_RAW!$B$3:$T$21,INDEX(Move_Sets!$A$3:$W$854,$A142,14),Results!$W$1),$F142*$J142*INDEX(Multipliers_RAW!$B$3:$T$21,INDEX(Move_Sets!$A$3:$W$854,$A142,14),Results!$W$1)+(1-$J142)*$G142*INDEX(Multipliers_RAW!$B$3:$T$21,INDEX(Move_Sets!$A$3:$W$854,$A142,19),Results!$W$1))</f>
        <v>8.6607620440288411</v>
      </c>
      <c r="Y142" s="5">
        <f>W142*X142/Inputs!$B$12</f>
        <v>232.80739411809563</v>
      </c>
      <c r="AA142" s="10">
        <f>_xlfn.RANK.EQ(AD142,AD$3:AD$854)+COUNTIF(AD$3:AD142,AD142)-1</f>
        <v>273</v>
      </c>
      <c r="AB142" s="5">
        <f>$O142/INDEX(Multipliers_RAW!$B$3:$T$21,Results!$AB$1,INDEX(Move_Sets!$A$3:$W$854,$A142,5))/INDEX(Multipliers_RAW!$B$3:$T$21,Results!$AB$1,INDEX(Move_Sets!$A$3:$W$854,$A142,6))</f>
        <v>85.674184645768975</v>
      </c>
      <c r="AC142" s="4">
        <f>MAX($F142*INDEX(Multipliers_RAW!$B$3:$T$21,INDEX(Move_Sets!$A$3:$W$854,$A142,14),Results!$AB$1),$F142*$J142*INDEX(Multipliers_RAW!$B$3:$T$21,INDEX(Move_Sets!$A$3:$W$854,$A142,14),Results!$AB$1)+(1-$J142)*$G142*INDEX(Multipliers_RAW!$B$3:$T$21,INDEX(Move_Sets!$A$3:$W$854,$A142,19),Results!$AB$1))</f>
        <v>7.5967749464434773</v>
      </c>
      <c r="AD142" s="5">
        <f>AB142*AC142/Inputs!$B$12</f>
        <v>130.6922689706727</v>
      </c>
    </row>
    <row r="143" spans="1:30" x14ac:dyDescent="0.25">
      <c r="A143" s="10">
        <v>418</v>
      </c>
      <c r="B143" s="64">
        <f>INDEX(Move_Sets!$J$3:$J$854,$A143)</f>
        <v>73</v>
      </c>
      <c r="C143" s="4" t="str">
        <f>INDEX(DPS_Calcs!C$2:C$853,$A143)</f>
        <v>Tentacruel</v>
      </c>
      <c r="D143" s="4" t="str">
        <f>INDEX(DPS_Calcs!D$2:D$853,$A143)</f>
        <v>Poison Jab</v>
      </c>
      <c r="E143" s="4" t="str">
        <f>INDEX(DPS_Calcs!E$2:E$853,$A143)</f>
        <v>Sludge Wave</v>
      </c>
      <c r="F143" s="4">
        <f>INDEX(DPS_Calcs!L$2:L$853,$A143)</f>
        <v>7.0855756987577632</v>
      </c>
      <c r="G143" s="4">
        <f>INDEX(DPS_Calcs!M$2:M$853,$A143)</f>
        <v>10.911898676909447</v>
      </c>
      <c r="H143" s="4" t="str">
        <f>INDEX(DPS_Calcs!N$2:N$853,$A143)</f>
        <v/>
      </c>
      <c r="I143" s="4">
        <f>INDEX(DPS_Calcs!V$2:V$853,$A143)</f>
        <v>8.1627277663636111</v>
      </c>
      <c r="J143" s="18">
        <f>INDEX(DPS_Calcs!W$2:W$853,$A143)</f>
        <v>0.71848898439666753</v>
      </c>
      <c r="K143" s="18">
        <f>INDEX(DPS_Calcs!X$2:X$853,$A143)</f>
        <v>0.93755915932733203</v>
      </c>
      <c r="L143" s="18">
        <f>INDEX(DPS_Calcs!AL$2:AL$853,$A143)</f>
        <v>0.90471486840013204</v>
      </c>
      <c r="M143" s="4"/>
      <c r="N143" s="4">
        <f>INDEX(DPS_Calcs!AN$2:AN$853,$A143)</f>
        <v>163</v>
      </c>
      <c r="O143" s="64">
        <f>INDEX(DPS_Calcs!Q$2:Q$853,$A143)</f>
        <v>117.31692202401246</v>
      </c>
      <c r="P143" s="4">
        <f>INDEX(DPS_Calcs!Y$2:Y$853,$A143)</f>
        <v>8.1627277663636111</v>
      </c>
      <c r="Q143" s="42">
        <f>INDEX(DPS_Calcs!Z$2:Z$853,$A143)</f>
        <v>192.29439696179136</v>
      </c>
      <c r="R143" s="43">
        <f>INDEX(DPS_Calcs!AI$2:AI$853,$A143)</f>
        <v>133.78090429351937</v>
      </c>
      <c r="S143" s="56">
        <f>INDEX(Pokemon_Data!$U$3:$U$153,$B143)</f>
        <v>1696</v>
      </c>
      <c r="T143" s="57">
        <f t="shared" si="2"/>
        <v>1.1338113028407508</v>
      </c>
      <c r="U143" s="10"/>
      <c r="V143" s="10">
        <f>_xlfn.RANK.EQ(Y143,Y$3:Y$854)+COUNTIF(Y$3:Y143,Y143)-1</f>
        <v>117</v>
      </c>
      <c r="W143" s="5">
        <f>$O143/INDEX(Multipliers_RAW!$B$3:$T$21,Results!$W$1,INDEX(Move_Sets!$A$3:$W$854,$A143,5))/INDEX(Multipliers_RAW!$B$3:$T$21,Results!$W$1,INDEX(Move_Sets!$A$3:$W$854,$A143,6))</f>
        <v>146.64615253001557</v>
      </c>
      <c r="X143" s="4">
        <f>MAX($F143*INDEX(Multipliers_RAW!$B$3:$T$21,INDEX(Move_Sets!$A$3:$W$854,$A143,14),Results!$W$1),$F143*$J143*INDEX(Multipliers_RAW!$B$3:$T$21,INDEX(Move_Sets!$A$3:$W$854,$A143,14),Results!$W$1)+(1-$J143)*$G143*INDEX(Multipliers_RAW!$B$3:$T$21,INDEX(Move_Sets!$A$3:$W$854,$A143,19),Results!$W$1))</f>
        <v>8.1627277663636111</v>
      </c>
      <c r="Y143" s="5">
        <f>W143*X143/Inputs!$B$12</f>
        <v>240.36799620223923</v>
      </c>
      <c r="AA143" s="10">
        <f>_xlfn.RANK.EQ(AD143,AD$3:AD$854)+COUNTIF(AD$3:AD143,AD143)-1</f>
        <v>79</v>
      </c>
      <c r="AB143" s="5">
        <f>$O143/INDEX(Multipliers_RAW!$B$3:$T$21,Results!$AB$1,INDEX(Move_Sets!$A$3:$W$854,$A143,5))/INDEX(Multipliers_RAW!$B$3:$T$21,Results!$AB$1,INDEX(Move_Sets!$A$3:$W$854,$A143,6))</f>
        <v>146.64615253001557</v>
      </c>
      <c r="AC143" s="4">
        <f>MAX($F143*INDEX(Multipliers_RAW!$B$3:$T$21,INDEX(Move_Sets!$A$3:$W$854,$A143,14),Results!$AB$1),$F143*$J143*INDEX(Multipliers_RAW!$B$3:$T$21,INDEX(Move_Sets!$A$3:$W$854,$A143,14),Results!$AB$1)+(1-$J143)*$G143*INDEX(Multipliers_RAW!$B$3:$T$21,INDEX(Move_Sets!$A$3:$W$854,$A143,19),Results!$AB$1))</f>
        <v>8.1627277663636111</v>
      </c>
      <c r="AD143" s="5">
        <f>AB143*AC143/Inputs!$B$12</f>
        <v>240.36799620223923</v>
      </c>
    </row>
    <row r="144" spans="1:30" x14ac:dyDescent="0.25">
      <c r="A144" s="10">
        <v>87</v>
      </c>
      <c r="B144" s="64">
        <f>INDEX(Move_Sets!$J$3:$J$854,$A144)</f>
        <v>18</v>
      </c>
      <c r="C144" s="4" t="str">
        <f>INDEX(DPS_Calcs!C$2:C$853,$A144)</f>
        <v>Pidgeot</v>
      </c>
      <c r="D144" s="4" t="str">
        <f>INDEX(DPS_Calcs!D$2:D$853,$A144)</f>
        <v>Wing Attack</v>
      </c>
      <c r="E144" s="4" t="str">
        <f>INDEX(DPS_Calcs!E$2:E$853,$A144)</f>
        <v>Hurricane</v>
      </c>
      <c r="F144" s="4">
        <f>INDEX(DPS_Calcs!L$2:L$853,$A144)</f>
        <v>7.6065211503623189</v>
      </c>
      <c r="G144" s="4">
        <f>INDEX(DPS_Calcs!M$2:M$853,$A144)</f>
        <v>13.119494359196588</v>
      </c>
      <c r="H144" s="4" t="str">
        <f>INDEX(DPS_Calcs!N$2:N$853,$A144)</f>
        <v/>
      </c>
      <c r="I144" s="4">
        <f>INDEX(DPS_Calcs!V$2:V$853,$A144)</f>
        <v>9.1502007314572538</v>
      </c>
      <c r="J144" s="18">
        <f>INDEX(DPS_Calcs!W$2:W$853,$A144)</f>
        <v>0.71999145966803102</v>
      </c>
      <c r="K144" s="18">
        <f>INDEX(DPS_Calcs!X$2:X$853,$A144)</f>
        <v>1</v>
      </c>
      <c r="L144" s="18">
        <f>INDEX(DPS_Calcs!AL$2:AL$853,$A144)</f>
        <v>0.86870008311684266</v>
      </c>
      <c r="M144" s="4"/>
      <c r="N144" s="4">
        <f>INDEX(DPS_Calcs!AN$2:AN$853,$A144)</f>
        <v>175</v>
      </c>
      <c r="O144" s="64">
        <f>INDEX(DPS_Calcs!Q$2:Q$853,$A144)</f>
        <v>104.5652457297264</v>
      </c>
      <c r="P144" s="4">
        <f>INDEX(DPS_Calcs!Y$2:Y$853,$A144)</f>
        <v>9.1502007314572538</v>
      </c>
      <c r="Q144" s="42">
        <f>INDEX(DPS_Calcs!Z$2:Z$853,$A144)</f>
        <v>192.12710601629516</v>
      </c>
      <c r="R144" s="43">
        <f>INDEX(DPS_Calcs!AI$2:AI$853,$A144)</f>
        <v>123.39850872678812</v>
      </c>
      <c r="S144" s="56">
        <f>INDEX(Pokemon_Data!$U$3:$U$153,$B144)</f>
        <v>1593</v>
      </c>
      <c r="T144" s="57">
        <f t="shared" si="2"/>
        <v>1.2060709731091974</v>
      </c>
      <c r="U144" s="10"/>
      <c r="V144" s="10">
        <f>_xlfn.RANK.EQ(Y144,Y$3:Y$854)+COUNTIF(Y$3:Y144,Y144)-1</f>
        <v>118</v>
      </c>
      <c r="W144" s="5">
        <f>$O144/INDEX(Multipliers_RAW!$B$3:$T$21,Results!$W$1,INDEX(Move_Sets!$A$3:$W$854,$A144,5))/INDEX(Multipliers_RAW!$B$3:$T$21,Results!$W$1,INDEX(Move_Sets!$A$3:$W$854,$A144,6))</f>
        <v>104.5652457297264</v>
      </c>
      <c r="X144" s="4">
        <f>MAX($F144*INDEX(Multipliers_RAW!$B$3:$T$21,INDEX(Move_Sets!$A$3:$W$854,$A144,14),Results!$W$1),$F144*$J144*INDEX(Multipliers_RAW!$B$3:$T$21,INDEX(Move_Sets!$A$3:$W$854,$A144,14),Results!$W$1)+(1-$J144)*$G144*INDEX(Multipliers_RAW!$B$3:$T$21,INDEX(Move_Sets!$A$3:$W$854,$A144,19),Results!$W$1))</f>
        <v>11.437750914321569</v>
      </c>
      <c r="Y144" s="5">
        <f>W144*X144/Inputs!$B$12</f>
        <v>240.15888252036899</v>
      </c>
      <c r="AA144" s="10">
        <f>_xlfn.RANK.EQ(AD144,AD$3:AD$854)+COUNTIF(AD$3:AD144,AD144)-1</f>
        <v>126</v>
      </c>
      <c r="AB144" s="5">
        <f>$O144/INDEX(Multipliers_RAW!$B$3:$T$21,Results!$AB$1,INDEX(Move_Sets!$A$3:$W$854,$A144,5))/INDEX(Multipliers_RAW!$B$3:$T$21,Results!$AB$1,INDEX(Move_Sets!$A$3:$W$854,$A144,6))</f>
        <v>104.5652457297264</v>
      </c>
      <c r="AC144" s="4">
        <f>MAX($F144*INDEX(Multipliers_RAW!$B$3:$T$21,INDEX(Move_Sets!$A$3:$W$854,$A144,14),Results!$AB$1),$F144*$J144*INDEX(Multipliers_RAW!$B$3:$T$21,INDEX(Move_Sets!$A$3:$W$854,$A144,14),Results!$AB$1)+(1-$J144)*$G144*INDEX(Multipliers_RAW!$B$3:$T$21,INDEX(Move_Sets!$A$3:$W$854,$A144,19),Results!$AB$1))</f>
        <v>9.1502007314572538</v>
      </c>
      <c r="AD144" s="5">
        <f>AB144*AC144/Inputs!$B$12</f>
        <v>192.12710601629516</v>
      </c>
    </row>
    <row r="145" spans="1:30" x14ac:dyDescent="0.25">
      <c r="A145" s="10">
        <v>701</v>
      </c>
      <c r="B145" s="64">
        <f>INDEX(Move_Sets!$J$3:$J$854,$A145)</f>
        <v>121</v>
      </c>
      <c r="C145" s="4" t="str">
        <f>INDEX(DPS_Calcs!C$2:C$853,$A145)</f>
        <v>Starmie</v>
      </c>
      <c r="D145" s="4" t="str">
        <f>INDEX(DPS_Calcs!D$2:D$853,$A145)</f>
        <v>Water Gun</v>
      </c>
      <c r="E145" s="4" t="str">
        <f>INDEX(DPS_Calcs!E$2:E$853,$A145)</f>
        <v>Hydro Pump</v>
      </c>
      <c r="F145" s="4">
        <f>INDEX(DPS_Calcs!L$2:L$853,$A145)</f>
        <v>8.8782010054347822</v>
      </c>
      <c r="G145" s="4">
        <f>INDEX(DPS_Calcs!M$2:M$853,$A145)</f>
        <v>13.974166962870989</v>
      </c>
      <c r="H145" s="4" t="str">
        <f>INDEX(DPS_Calcs!N$2:N$853,$A145)</f>
        <v/>
      </c>
      <c r="I145" s="4">
        <f>INDEX(DPS_Calcs!V$2:V$853,$A145)</f>
        <v>10.839797016421954</v>
      </c>
      <c r="J145" s="18">
        <f>INDEX(DPS_Calcs!W$2:W$853,$A145)</f>
        <v>0.61506885497836883</v>
      </c>
      <c r="K145" s="18">
        <f>INDEX(DPS_Calcs!X$2:X$853,$A145)</f>
        <v>1</v>
      </c>
      <c r="L145" s="18">
        <f>INDEX(DPS_Calcs!AL$2:AL$853,$A145)</f>
        <v>0.84374645134348258</v>
      </c>
      <c r="M145" s="4"/>
      <c r="N145" s="4">
        <f>INDEX(DPS_Calcs!AN$2:AN$853,$A145)</f>
        <v>196</v>
      </c>
      <c r="O145" s="64">
        <f>INDEX(DPS_Calcs!Q$2:Q$853,$A145)</f>
        <v>87.351305705645814</v>
      </c>
      <c r="P145" s="4">
        <f>INDEX(DPS_Calcs!Y$2:Y$853,$A145)</f>
        <v>10.839797016421954</v>
      </c>
      <c r="Q145" s="42">
        <f>INDEX(DPS_Calcs!Z$2:Z$853,$A145)</f>
        <v>190.13462308606856</v>
      </c>
      <c r="R145" s="43">
        <f>INDEX(DPS_Calcs!AI$2:AI$853,$A145)</f>
        <v>107.00603019384941</v>
      </c>
      <c r="S145" s="56">
        <f>INDEX(Pokemon_Data!$U$3:$U$153,$B145)</f>
        <v>1663</v>
      </c>
      <c r="T145" s="57">
        <f t="shared" si="2"/>
        <v>1.1433230492247057</v>
      </c>
      <c r="U145" s="10"/>
      <c r="V145" s="10">
        <f>_xlfn.RANK.EQ(Y145,Y$3:Y$854)+COUNTIF(Y$3:Y145,Y145)-1</f>
        <v>122</v>
      </c>
      <c r="W145" s="5">
        <f>$O145/INDEX(Multipliers_RAW!$B$3:$T$21,Results!$W$1,INDEX(Move_Sets!$A$3:$W$854,$A145,5))/INDEX(Multipliers_RAW!$B$3:$T$21,Results!$W$1,INDEX(Move_Sets!$A$3:$W$854,$A145,6))</f>
        <v>109.18913213205727</v>
      </c>
      <c r="X145" s="4">
        <f>MAX($F145*INDEX(Multipliers_RAW!$B$3:$T$21,INDEX(Move_Sets!$A$3:$W$854,$A145,14),Results!$W$1),$F145*$J145*INDEX(Multipliers_RAW!$B$3:$T$21,INDEX(Move_Sets!$A$3:$W$854,$A145,14),Results!$W$1)+(1-$J145)*$G145*INDEX(Multipliers_RAW!$B$3:$T$21,INDEX(Move_Sets!$A$3:$W$854,$A145,19),Results!$W$1))</f>
        <v>10.839797016421954</v>
      </c>
      <c r="Y145" s="5">
        <f>W145*X145/Inputs!$B$12</f>
        <v>237.66827885758568</v>
      </c>
      <c r="Z145" s="63"/>
      <c r="AA145" s="10">
        <f>_xlfn.RANK.EQ(AD145,AD$3:AD$854)+COUNTIF(AD$3:AD145,AD145)-1</f>
        <v>129</v>
      </c>
      <c r="AB145" s="5">
        <f>$O145/INDEX(Multipliers_RAW!$B$3:$T$21,Results!$AB$1,INDEX(Move_Sets!$A$3:$W$854,$A145,5))/INDEX(Multipliers_RAW!$B$3:$T$21,Results!$AB$1,INDEX(Move_Sets!$A$3:$W$854,$A145,6))</f>
        <v>109.18913213205727</v>
      </c>
      <c r="AC145" s="4">
        <f>MAX($F145*INDEX(Multipliers_RAW!$B$3:$T$21,INDEX(Move_Sets!$A$3:$W$854,$A145,14),Results!$AB$1),$F145*$J145*INDEX(Multipliers_RAW!$B$3:$T$21,INDEX(Move_Sets!$A$3:$W$854,$A145,14),Results!$AB$1)+(1-$J145)*$G145*INDEX(Multipliers_RAW!$B$3:$T$21,INDEX(Move_Sets!$A$3:$W$854,$A145,19),Results!$AB$1))</f>
        <v>8.6718376131375638</v>
      </c>
      <c r="AD145" s="5">
        <f>AB145*AC145/Inputs!$B$12</f>
        <v>190.13462308606859</v>
      </c>
    </row>
    <row r="146" spans="1:30" x14ac:dyDescent="0.25">
      <c r="A146" s="10">
        <v>52</v>
      </c>
      <c r="B146" s="64">
        <f>INDEX(Move_Sets!$J$3:$J$854,$A146)</f>
        <v>9</v>
      </c>
      <c r="C146" s="4" t="str">
        <f>INDEX(DPS_Calcs!C$2:C$853,$A146)</f>
        <v>Blastoise</v>
      </c>
      <c r="D146" s="4" t="str">
        <f>INDEX(DPS_Calcs!D$2:D$853,$A146)</f>
        <v>Bite</v>
      </c>
      <c r="E146" s="4" t="str">
        <f>INDEX(DPS_Calcs!E$2:E$853,$A146)</f>
        <v>Flash Cannon</v>
      </c>
      <c r="F146" s="4">
        <f>INDEX(DPS_Calcs!L$2:L$853,$A146)</f>
        <v>7.0523350652173917</v>
      </c>
      <c r="G146" s="4">
        <f>INDEX(DPS_Calcs!M$2:M$853,$A146)</f>
        <v>7.2702524856412181</v>
      </c>
      <c r="H146" s="4" t="str">
        <f>INDEX(DPS_Calcs!N$2:N$853,$A146)</f>
        <v/>
      </c>
      <c r="I146" s="4">
        <f>INDEX(DPS_Calcs!V$2:V$853,$A146)</f>
        <v>7.2038823234960097</v>
      </c>
      <c r="J146" s="18">
        <f>INDEX(DPS_Calcs!W$2:W$853,$A146)</f>
        <v>0.30456565618354636</v>
      </c>
      <c r="K146" s="18">
        <f>INDEX(DPS_Calcs!X$2:X$853,$A146)</f>
        <v>0.69138277402765314</v>
      </c>
      <c r="L146" s="18">
        <f>INDEX(DPS_Calcs!AL$2:AL$853,$A146)</f>
        <v>0.9651088963766169</v>
      </c>
      <c r="M146" s="4"/>
      <c r="N146" s="4">
        <f>INDEX(DPS_Calcs!AN$2:AN$853,$A146)</f>
        <v>124</v>
      </c>
      <c r="O146" s="64">
        <f>INDEX(DPS_Calcs!Q$2:Q$853,$A146)</f>
        <v>129.90144171543187</v>
      </c>
      <c r="P146" s="4">
        <f>INDEX(DPS_Calcs!Y$2:Y$853,$A146)</f>
        <v>7.2038823234960097</v>
      </c>
      <c r="Q146" s="42">
        <f>INDEX(DPS_Calcs!Z$2:Z$853,$A146)</f>
        <v>187.91058228322225</v>
      </c>
      <c r="R146" s="43">
        <f>INDEX(DPS_Calcs!AI$2:AI$853,$A146)</f>
        <v>165.0700858839823</v>
      </c>
      <c r="S146" s="56">
        <f>INDEX(Pokemon_Data!$U$3:$U$153,$B146)</f>
        <v>1951</v>
      </c>
      <c r="T146" s="57">
        <f t="shared" si="2"/>
        <v>0.9631500885864801</v>
      </c>
      <c r="U146" s="10"/>
      <c r="V146" s="10">
        <f>_xlfn.RANK.EQ(Y146,Y$3:Y$854)+COUNTIF(Y$3:Y146,Y146)-1</f>
        <v>185</v>
      </c>
      <c r="W146" s="5">
        <f>$O146/INDEX(Multipliers_RAW!$B$3:$T$21,Results!$W$1,INDEX(Move_Sets!$A$3:$W$854,$A146,5))/INDEX(Multipliers_RAW!$B$3:$T$21,Results!$W$1,INDEX(Move_Sets!$A$3:$W$854,$A146,6))</f>
        <v>129.90144171543187</v>
      </c>
      <c r="X146" s="4">
        <f>MAX($F146*INDEX(Multipliers_RAW!$B$3:$T$21,INDEX(Move_Sets!$A$3:$W$854,$A146,14),Results!$W$1),$F146*$J146*INDEX(Multipliers_RAW!$B$3:$T$21,INDEX(Move_Sets!$A$3:$W$854,$A146,14),Results!$W$1)+(1-$J146)*$G146*INDEX(Multipliers_RAW!$B$3:$T$21,INDEX(Move_Sets!$A$3:$W$854,$A146,19),Results!$W$1))</f>
        <v>6.7743025121431764</v>
      </c>
      <c r="Y146" s="5">
        <f>W146*X146/Inputs!$B$12</f>
        <v>176.70515320158043</v>
      </c>
      <c r="Z146" s="63"/>
      <c r="AA146" s="10">
        <f>_xlfn.RANK.EQ(AD146,AD$3:AD$854)+COUNTIF(AD$3:AD146,AD146)-1</f>
        <v>88</v>
      </c>
      <c r="AB146" s="5">
        <f>$O146/INDEX(Multipliers_RAW!$B$3:$T$21,Results!$AB$1,INDEX(Move_Sets!$A$3:$W$854,$A146,5))/INDEX(Multipliers_RAW!$B$3:$T$21,Results!$AB$1,INDEX(Move_Sets!$A$3:$W$854,$A146,6))</f>
        <v>162.37680214428983</v>
      </c>
      <c r="AC146" s="4">
        <f>MAX($F146*INDEX(Multipliers_RAW!$B$3:$T$21,INDEX(Move_Sets!$A$3:$W$854,$A146,14),Results!$AB$1),$F146*$J146*INDEX(Multipliers_RAW!$B$3:$T$21,INDEX(Move_Sets!$A$3:$W$854,$A146,14),Results!$AB$1)+(1-$J146)*$G146*INDEX(Multipliers_RAW!$B$3:$T$21,INDEX(Move_Sets!$A$3:$W$854,$A146,19),Results!$AB$1))</f>
        <v>7.0523350652173917</v>
      </c>
      <c r="AD146" s="5">
        <f>AB146*AC146/Inputs!$B$12</f>
        <v>229.94691075101238</v>
      </c>
    </row>
    <row r="147" spans="1:30" x14ac:dyDescent="0.25">
      <c r="A147" s="10">
        <v>651</v>
      </c>
      <c r="B147" s="64">
        <f>INDEX(Move_Sets!$J$3:$J$854,$A147)</f>
        <v>112</v>
      </c>
      <c r="C147" s="4" t="str">
        <f>INDEX(DPS_Calcs!C$2:C$853,$A147)</f>
        <v>Rhydon</v>
      </c>
      <c r="D147" s="4" t="str">
        <f>INDEX(DPS_Calcs!D$2:D$853,$A147)</f>
        <v>Rock Smash</v>
      </c>
      <c r="E147" s="4" t="str">
        <f>INDEX(DPS_Calcs!E$2:E$853,$A147)</f>
        <v>Earthquake</v>
      </c>
      <c r="F147" s="4">
        <f>INDEX(DPS_Calcs!L$2:L$853,$A147)</f>
        <v>5.1655768771199515</v>
      </c>
      <c r="G147" s="4">
        <f>INDEX(DPS_Calcs!M$2:M$853,$A147)</f>
        <v>12.156862704510974</v>
      </c>
      <c r="H147" s="4" t="str">
        <f>INDEX(DPS_Calcs!N$2:N$853,$A147)</f>
        <v/>
      </c>
      <c r="I147" s="4">
        <f>INDEX(DPS_Calcs!V$2:V$853,$A147)</f>
        <v>7.3528806651832985</v>
      </c>
      <c r="J147" s="18">
        <f>INDEX(DPS_Calcs!W$2:W$853,$A147)</f>
        <v>0.68713855475715901</v>
      </c>
      <c r="K147" s="18">
        <f>INDEX(DPS_Calcs!X$2:X$853,$A147)</f>
        <v>0.87388281082880959</v>
      </c>
      <c r="L147" s="18">
        <f>INDEX(DPS_Calcs!AL$2:AL$853,$A147)</f>
        <v>0.90328679719507421</v>
      </c>
      <c r="M147" s="4"/>
      <c r="N147" s="4">
        <f>INDEX(DPS_Calcs!AN$2:AN$853,$A147)</f>
        <v>125</v>
      </c>
      <c r="O147" s="64">
        <f>INDEX(DPS_Calcs!Q$2:Q$853,$A147)</f>
        <v>127.29839726323526</v>
      </c>
      <c r="P147" s="4">
        <f>INDEX(DPS_Calcs!Y$2:Y$853,$A147)</f>
        <v>7.3528806651832985</v>
      </c>
      <c r="Q147" s="42">
        <f>INDEX(DPS_Calcs!Z$2:Z$853,$A147)</f>
        <v>187.95379998908936</v>
      </c>
      <c r="R147" s="43">
        <f>INDEX(DPS_Calcs!AI$2:AI$853,$A147)</f>
        <v>164.62578292267833</v>
      </c>
      <c r="S147" s="56">
        <f>INDEX(Pokemon_Data!$U$3:$U$153,$B147)</f>
        <v>1713</v>
      </c>
      <c r="T147" s="57">
        <f t="shared" si="2"/>
        <v>1.0972200816642694</v>
      </c>
      <c r="U147" s="10"/>
      <c r="V147" s="10">
        <f>_xlfn.RANK.EQ(Y147,Y$3:Y$854)+COUNTIF(Y$3:Y147,Y147)-1</f>
        <v>236</v>
      </c>
      <c r="W147" s="5">
        <f>$O147/INDEX(Multipliers_RAW!$B$3:$T$21,Results!$W$1,INDEX(Move_Sets!$A$3:$W$854,$A147,5))/INDEX(Multipliers_RAW!$B$3:$T$21,Results!$W$1,INDEX(Move_Sets!$A$3:$W$854,$A147,6))</f>
        <v>101.83871781058821</v>
      </c>
      <c r="X147" s="4">
        <f>MAX($F147*INDEX(Multipliers_RAW!$B$3:$T$21,INDEX(Move_Sets!$A$3:$W$854,$A147,14),Results!$W$1),$F147*$J147*INDEX(Multipliers_RAW!$B$3:$T$21,INDEX(Move_Sets!$A$3:$W$854,$A147,14),Results!$W$1)+(1-$J147)*$G147*INDEX(Multipliers_RAW!$B$3:$T$21,INDEX(Move_Sets!$A$3:$W$854,$A147,19),Results!$W$1))</f>
        <v>7.3528806651832976</v>
      </c>
      <c r="Y147" s="5">
        <f>W147*X147/Inputs!$B$12</f>
        <v>150.36303999127145</v>
      </c>
      <c r="AA147" s="10">
        <f>_xlfn.RANK.EQ(AD147,AD$3:AD$854)+COUNTIF(AD$3:AD147,AD147)-1</f>
        <v>313</v>
      </c>
      <c r="AB147" s="5">
        <f>$O147/INDEX(Multipliers_RAW!$B$3:$T$21,Results!$AB$1,INDEX(Move_Sets!$A$3:$W$854,$A147,5))/INDEX(Multipliers_RAW!$B$3:$T$21,Results!$AB$1,INDEX(Move_Sets!$A$3:$W$854,$A147,6))</f>
        <v>81.470974248470569</v>
      </c>
      <c r="AC147" s="4">
        <f>MAX($F147*INDEX(Multipliers_RAW!$B$3:$T$21,INDEX(Move_Sets!$A$3:$W$854,$A147,14),Results!$AB$1),$F147*$J147*INDEX(Multipliers_RAW!$B$3:$T$21,INDEX(Move_Sets!$A$3:$W$854,$A147,14),Results!$AB$1)+(1-$J147)*$G147*INDEX(Multipliers_RAW!$B$3:$T$21,INDEX(Move_Sets!$A$3:$W$854,$A147,19),Results!$AB$1))</f>
        <v>7.3528806651832976</v>
      </c>
      <c r="AD147" s="5">
        <f>AB147*AC147/Inputs!$B$12</f>
        <v>120.29043199301718</v>
      </c>
    </row>
    <row r="148" spans="1:30" x14ac:dyDescent="0.25">
      <c r="A148" s="10">
        <v>195</v>
      </c>
      <c r="B148" s="64">
        <f>INDEX(Move_Sets!$J$3:$J$854,$A148)</f>
        <v>36</v>
      </c>
      <c r="C148" s="4" t="str">
        <f>INDEX(DPS_Calcs!C$2:C$853,$A148)</f>
        <v>Clefable</v>
      </c>
      <c r="D148" s="4" t="str">
        <f>INDEX(DPS_Calcs!D$2:D$853,$A148)</f>
        <v>Pound</v>
      </c>
      <c r="E148" s="4" t="str">
        <f>INDEX(DPS_Calcs!E$2:E$853,$A148)</f>
        <v>Dazzling Gleam</v>
      </c>
      <c r="F148" s="4">
        <f>INDEX(DPS_Calcs!L$2:L$853,$A148)</f>
        <v>7.1936366176865274</v>
      </c>
      <c r="G148" s="4">
        <f>INDEX(DPS_Calcs!M$2:M$853,$A148)</f>
        <v>7.3838806822362928</v>
      </c>
      <c r="H148" s="4" t="str">
        <f>INDEX(DPS_Calcs!N$2:N$853,$A148)</f>
        <v/>
      </c>
      <c r="I148" s="4">
        <f>INDEX(DPS_Calcs!V$2:V$853,$A148)</f>
        <v>7.3305693329137336</v>
      </c>
      <c r="J148" s="18">
        <f>INDEX(DPS_Calcs!W$2:W$853,$A148)</f>
        <v>0.28022608457576165</v>
      </c>
      <c r="K148" s="18">
        <f>INDEX(DPS_Calcs!X$2:X$853,$A148)</f>
        <v>0.83022345181107382</v>
      </c>
      <c r="L148" s="18">
        <f>INDEX(DPS_Calcs!AL$2:AL$853,$A148)</f>
        <v>0.99755415835476335</v>
      </c>
      <c r="M148" s="4"/>
      <c r="N148" s="4">
        <f>INDEX(DPS_Calcs!AN$2:AN$853,$A148)</f>
        <v>95</v>
      </c>
      <c r="O148" s="64">
        <f>INDEX(DPS_Calcs!Q$2:Q$853,$A148)</f>
        <v>127.42977668537753</v>
      </c>
      <c r="P148" s="4">
        <f>INDEX(DPS_Calcs!Y$2:Y$853,$A148)</f>
        <v>7.3305693329137336</v>
      </c>
      <c r="Q148" s="42">
        <f>INDEX(DPS_Calcs!Z$2:Z$853,$A148)</f>
        <v>187.57687009435219</v>
      </c>
      <c r="R148" s="43">
        <f>INDEX(DPS_Calcs!AI$2:AI$853,$A148)</f>
        <v>193.25522660645282</v>
      </c>
      <c r="S148" s="56">
        <f>INDEX(Pokemon_Data!$U$3:$U$153,$B148)</f>
        <v>1837</v>
      </c>
      <c r="T148" s="57">
        <f t="shared" si="2"/>
        <v>1.0211043554401318</v>
      </c>
      <c r="U148" s="10"/>
      <c r="V148" s="10">
        <f>_xlfn.RANK.EQ(Y148,Y$3:Y$854)+COUNTIF(Y$3:Y148,Y148)-1</f>
        <v>78</v>
      </c>
      <c r="W148" s="5">
        <f>$O148/INDEX(Multipliers_RAW!$B$3:$T$21,Results!$W$1,INDEX(Move_Sets!$A$3:$W$854,$A148,5))/INDEX(Multipliers_RAW!$B$3:$T$21,Results!$W$1,INDEX(Move_Sets!$A$3:$W$854,$A148,6))</f>
        <v>159.28722085672192</v>
      </c>
      <c r="X148" s="4">
        <f>MAX($F148*INDEX(Multipliers_RAW!$B$3:$T$21,INDEX(Move_Sets!$A$3:$W$854,$A148,14),Results!$W$1),$F148*$J148*INDEX(Multipliers_RAW!$B$3:$T$21,INDEX(Move_Sets!$A$3:$W$854,$A148,14),Results!$W$1)+(1-$J148)*$G148*INDEX(Multipliers_RAW!$B$3:$T$21,INDEX(Move_Sets!$A$3:$W$854,$A148,19),Results!$W$1))</f>
        <v>8.6592505103333863</v>
      </c>
      <c r="Y148" s="5">
        <f>W148*X148/Inputs!$B$12</f>
        <v>276.96946756890685</v>
      </c>
      <c r="AA148" s="10">
        <f>_xlfn.RANK.EQ(AD148,AD$3:AD$854)+COUNTIF(AD$3:AD148,AD148)-1</f>
        <v>133</v>
      </c>
      <c r="AB148" s="5">
        <f>$O148/INDEX(Multipliers_RAW!$B$3:$T$21,Results!$AB$1,INDEX(Move_Sets!$A$3:$W$854,$A148,5))/INDEX(Multipliers_RAW!$B$3:$T$21,Results!$AB$1,INDEX(Move_Sets!$A$3:$W$854,$A148,6))</f>
        <v>127.42977668537753</v>
      </c>
      <c r="AC148" s="4">
        <f>MAX($F148*INDEX(Multipliers_RAW!$B$3:$T$21,INDEX(Move_Sets!$A$3:$W$854,$A148,14),Results!$AB$1),$F148*$J148*INDEX(Multipliers_RAW!$B$3:$T$21,INDEX(Move_Sets!$A$3:$W$854,$A148,14),Results!$AB$1)+(1-$J148)*$G148*INDEX(Multipliers_RAW!$B$3:$T$21,INDEX(Move_Sets!$A$3:$W$854,$A148,19),Results!$AB$1))</f>
        <v>7.3305693329137336</v>
      </c>
      <c r="AD148" s="5">
        <f>AB148*AC148/Inputs!$B$12</f>
        <v>187.57687009435219</v>
      </c>
    </row>
    <row r="149" spans="1:30" x14ac:dyDescent="0.25">
      <c r="A149" s="10">
        <v>311</v>
      </c>
      <c r="B149" s="64">
        <f>INDEX(Move_Sets!$J$3:$J$854,$A149)</f>
        <v>55</v>
      </c>
      <c r="C149" s="4" t="str">
        <f>INDEX(DPS_Calcs!C$2:C$853,$A149)</f>
        <v>Golduck</v>
      </c>
      <c r="D149" s="4" t="str">
        <f>INDEX(DPS_Calcs!D$2:D$853,$A149)</f>
        <v>Water Gun</v>
      </c>
      <c r="E149" s="4" t="str">
        <f>INDEX(DPS_Calcs!E$2:E$853,$A149)</f>
        <v>Ice Beam</v>
      </c>
      <c r="F149" s="4">
        <f>INDEX(DPS_Calcs!L$2:L$853,$A149)</f>
        <v>8.8782010054347822</v>
      </c>
      <c r="G149" s="4">
        <f>INDEX(DPS_Calcs!M$2:M$853,$A149)</f>
        <v>8.6806905465188446</v>
      </c>
      <c r="H149" s="4" t="str">
        <f>INDEX(DPS_Calcs!N$2:N$853,$A149)</f>
        <v/>
      </c>
      <c r="I149" s="4">
        <f>INDEX(DPS_Calcs!V$2:V$853,$A149)</f>
        <v>8.7645166535329828</v>
      </c>
      <c r="J149" s="18">
        <f>INDEX(DPS_Calcs!W$2:W$853,$A149)</f>
        <v>0.42441350941225553</v>
      </c>
      <c r="K149" s="18">
        <f>INDEX(DPS_Calcs!X$2:X$853,$A149)</f>
        <v>0.81766083569024839</v>
      </c>
      <c r="L149" s="18">
        <f>INDEX(DPS_Calcs!AL$2:AL$853,$A149)</f>
        <v>0.93521915313331627</v>
      </c>
      <c r="M149" s="4"/>
      <c r="N149" s="4">
        <f>INDEX(DPS_Calcs!AN$2:AN$853,$A149)</f>
        <v>154</v>
      </c>
      <c r="O149" s="64">
        <f>INDEX(DPS_Calcs!Q$2:Q$853,$A149)</f>
        <v>106.60884643413237</v>
      </c>
      <c r="P149" s="4">
        <f>INDEX(DPS_Calcs!Y$2:Y$853,$A149)</f>
        <v>8.8782010054347822</v>
      </c>
      <c r="Q149" s="42">
        <f>INDEX(DPS_Calcs!Z$2:Z$853,$A149)</f>
        <v>190.05919028107556</v>
      </c>
      <c r="R149" s="43">
        <f>INDEX(DPS_Calcs!AI$2:AI$853,$A149)</f>
        <v>142.52979549323146</v>
      </c>
      <c r="S149" s="56">
        <f>INDEX(Pokemon_Data!$U$3:$U$153,$B149)</f>
        <v>1828</v>
      </c>
      <c r="T149" s="57">
        <f t="shared" si="2"/>
        <v>1.0397111065704352</v>
      </c>
      <c r="U149" s="10"/>
      <c r="V149" s="10">
        <f>_xlfn.RANK.EQ(Y149,Y$3:Y$854)+COUNTIF(Y$3:Y149,Y149)-1</f>
        <v>168</v>
      </c>
      <c r="W149" s="5">
        <f>$O149/INDEX(Multipliers_RAW!$B$3:$T$21,Results!$W$1,INDEX(Move_Sets!$A$3:$W$854,$A149,5))/INDEX(Multipliers_RAW!$B$3:$T$21,Results!$W$1,INDEX(Move_Sets!$A$3:$W$854,$A149,6))</f>
        <v>106.60884643413237</v>
      </c>
      <c r="X149" s="4">
        <f>MAX($F149*INDEX(Multipliers_RAW!$B$3:$T$21,INDEX(Move_Sets!$A$3:$W$854,$A149,14),Results!$W$1),$F149*$J149*INDEX(Multipliers_RAW!$B$3:$T$21,INDEX(Move_Sets!$A$3:$W$854,$A149,14),Results!$W$1)+(1-$J149)*$G149*INDEX(Multipliers_RAW!$B$3:$T$21,INDEX(Move_Sets!$A$3:$W$854,$A149,19),Results!$W$1))</f>
        <v>8.8782010054347822</v>
      </c>
      <c r="Y149" s="5">
        <f>W149*X149/Inputs!$B$12</f>
        <v>190.05919028107556</v>
      </c>
      <c r="AA149" s="10">
        <f>_xlfn.RANK.EQ(AD149,AD$3:AD$854)+COUNTIF(AD$3:AD149,AD149)-1</f>
        <v>130</v>
      </c>
      <c r="AB149" s="5">
        <f>$O149/INDEX(Multipliers_RAW!$B$3:$T$21,Results!$AB$1,INDEX(Move_Sets!$A$3:$W$854,$A149,5))/INDEX(Multipliers_RAW!$B$3:$T$21,Results!$AB$1,INDEX(Move_Sets!$A$3:$W$854,$A149,6))</f>
        <v>133.26105804266547</v>
      </c>
      <c r="AC149" s="4">
        <f>MAX($F149*INDEX(Multipliers_RAW!$B$3:$T$21,INDEX(Move_Sets!$A$3:$W$854,$A149,14),Results!$AB$1),$F149*$J149*INDEX(Multipliers_RAW!$B$3:$T$21,INDEX(Move_Sets!$A$3:$W$854,$A149,14),Results!$AB$1)+(1-$J149)*$G149*INDEX(Multipliers_RAW!$B$3:$T$21,INDEX(Move_Sets!$A$3:$W$854,$A149,19),Results!$AB$1))</f>
        <v>7.1025608043478261</v>
      </c>
      <c r="AD149" s="5">
        <f>AB149*AC149/Inputs!$B$12</f>
        <v>190.05919028107556</v>
      </c>
    </row>
    <row r="150" spans="1:30" x14ac:dyDescent="0.25">
      <c r="A150" s="10">
        <v>414</v>
      </c>
      <c r="B150" s="64">
        <f>INDEX(Move_Sets!$J$3:$J$854,$A150)</f>
        <v>73</v>
      </c>
      <c r="C150" s="4" t="str">
        <f>INDEX(DPS_Calcs!C$2:C$853,$A150)</f>
        <v>Tentacruel</v>
      </c>
      <c r="D150" s="4" t="str">
        <f>INDEX(DPS_Calcs!D$2:D$853,$A150)</f>
        <v>Acid</v>
      </c>
      <c r="E150" s="4" t="str">
        <f>INDEX(DPS_Calcs!E$2:E$853,$A150)</f>
        <v>Hydro Pump</v>
      </c>
      <c r="F150" s="4">
        <f>INDEX(DPS_Calcs!L$2:L$853,$A150)</f>
        <v>5.9840114949965484</v>
      </c>
      <c r="G150" s="4">
        <f>INDEX(DPS_Calcs!M$2:M$853,$A150)</f>
        <v>12.401405511820263</v>
      </c>
      <c r="H150" s="4" t="str">
        <f>INDEX(DPS_Calcs!N$2:N$853,$A150)</f>
        <v/>
      </c>
      <c r="I150" s="4">
        <f>INDEX(DPS_Calcs!V$2:V$853,$A150)</f>
        <v>7.9406604546519457</v>
      </c>
      <c r="J150" s="18">
        <f>INDEX(DPS_Calcs!W$2:W$853,$A150)</f>
        <v>0.69510225575585904</v>
      </c>
      <c r="K150" s="18">
        <f>INDEX(DPS_Calcs!X$2:X$853,$A150)</f>
        <v>0.91205282761547335</v>
      </c>
      <c r="L150" s="18">
        <f>INDEX(DPS_Calcs!AL$2:AL$853,$A150)</f>
        <v>0.92630026355900641</v>
      </c>
      <c r="M150" s="4"/>
      <c r="N150" s="4">
        <f>INDEX(DPS_Calcs!AN$2:AN$853,$A150)</f>
        <v>165</v>
      </c>
      <c r="O150" s="64">
        <f>INDEX(DPS_Calcs!Q$2:Q$853,$A150)</f>
        <v>117.31692202401246</v>
      </c>
      <c r="P150" s="4">
        <f>INDEX(DPS_Calcs!Y$2:Y$853,$A150)</f>
        <v>7.9406604546519457</v>
      </c>
      <c r="Q150" s="42">
        <f>INDEX(DPS_Calcs!Z$2:Z$853,$A150)</f>
        <v>187.06302075854649</v>
      </c>
      <c r="R150" s="43">
        <f>INDEX(DPS_Calcs!AI$2:AI$853,$A150)</f>
        <v>136.97275377532762</v>
      </c>
      <c r="S150" s="56">
        <f>INDEX(Pokemon_Data!$U$3:$U$153,$B150)</f>
        <v>1696</v>
      </c>
      <c r="T150" s="57">
        <f t="shared" si="2"/>
        <v>1.1029659242838825</v>
      </c>
      <c r="U150" s="10"/>
      <c r="V150" s="10">
        <f>_xlfn.RANK.EQ(Y150,Y$3:Y$854)+COUNTIF(Y$3:Y150,Y150)-1</f>
        <v>128</v>
      </c>
      <c r="W150" s="5">
        <f>$O150/INDEX(Multipliers_RAW!$B$3:$T$21,Results!$W$1,INDEX(Move_Sets!$A$3:$W$854,$A150,5))/INDEX(Multipliers_RAW!$B$3:$T$21,Results!$W$1,INDEX(Move_Sets!$A$3:$W$854,$A150,6))</f>
        <v>146.64615253001557</v>
      </c>
      <c r="X150" s="4">
        <f>MAX($F150*INDEX(Multipliers_RAW!$B$3:$T$21,INDEX(Move_Sets!$A$3:$W$854,$A150,14),Results!$W$1),$F150*$J150*INDEX(Multipliers_RAW!$B$3:$T$21,INDEX(Move_Sets!$A$3:$W$854,$A150,14),Results!$W$1)+(1-$J150)*$G150*INDEX(Multipliers_RAW!$B$3:$T$21,INDEX(Move_Sets!$A$3:$W$854,$A150,19),Results!$W$1))</f>
        <v>7.9406604546519457</v>
      </c>
      <c r="Y150" s="5">
        <f>W150*X150/Inputs!$B$12</f>
        <v>233.82877594818311</v>
      </c>
      <c r="Z150" s="10"/>
      <c r="AA150" s="10">
        <f>_xlfn.RANK.EQ(AD150,AD$3:AD$854)+COUNTIF(AD$3:AD150,AD150)-1</f>
        <v>105</v>
      </c>
      <c r="AB150" s="5">
        <f>$O150/INDEX(Multipliers_RAW!$B$3:$T$21,Results!$AB$1,INDEX(Move_Sets!$A$3:$W$854,$A150,5))/INDEX(Multipliers_RAW!$B$3:$T$21,Results!$AB$1,INDEX(Move_Sets!$A$3:$W$854,$A150,6))</f>
        <v>146.64615253001557</v>
      </c>
      <c r="AC150" s="4">
        <f>MAX($F150*INDEX(Multipliers_RAW!$B$3:$T$21,INDEX(Move_Sets!$A$3:$W$854,$A150,14),Results!$AB$1),$F150*$J150*INDEX(Multipliers_RAW!$B$3:$T$21,INDEX(Move_Sets!$A$3:$W$854,$A150,14),Results!$AB$1)+(1-$J150)*$G150*INDEX(Multipliers_RAW!$B$3:$T$21,INDEX(Move_Sets!$A$3:$W$854,$A150,19),Results!$AB$1))</f>
        <v>7.1844283414497747</v>
      </c>
      <c r="AD150" s="5">
        <f>AB150*AC150/Inputs!$B$12</f>
        <v>211.55999485968081</v>
      </c>
    </row>
    <row r="151" spans="1:30" x14ac:dyDescent="0.25">
      <c r="A151" s="10">
        <v>562</v>
      </c>
      <c r="B151" s="64">
        <f>INDEX(Move_Sets!$J$3:$J$854,$A151)</f>
        <v>97</v>
      </c>
      <c r="C151" s="4" t="str">
        <f>INDEX(DPS_Calcs!C$2:C$853,$A151)</f>
        <v>Hypno</v>
      </c>
      <c r="D151" s="4" t="str">
        <f>INDEX(DPS_Calcs!D$2:D$853,$A151)</f>
        <v>Confusion</v>
      </c>
      <c r="E151" s="4" t="str">
        <f>INDEX(DPS_Calcs!E$2:E$853,$A151)</f>
        <v>Psychic</v>
      </c>
      <c r="F151" s="4">
        <f>INDEX(DPS_Calcs!L$2:L$853,$A151)</f>
        <v>5.8171128392240128</v>
      </c>
      <c r="G151" s="4">
        <f>INDEX(DPS_Calcs!M$2:M$853,$A151)</f>
        <v>10.062742163897912</v>
      </c>
      <c r="H151" s="4" t="str">
        <f>INDEX(DPS_Calcs!N$2:N$853,$A151)</f>
        <v/>
      </c>
      <c r="I151" s="4">
        <f>INDEX(DPS_Calcs!V$2:V$853,$A151)</f>
        <v>7.4821686422251865</v>
      </c>
      <c r="J151" s="18">
        <f>INDEX(DPS_Calcs!W$2:W$853,$A151)</f>
        <v>0.6078188471790188</v>
      </c>
      <c r="K151" s="18">
        <f>INDEX(DPS_Calcs!X$2:X$853,$A151)</f>
        <v>0.92720963737158302</v>
      </c>
      <c r="L151" s="18">
        <f>INDEX(DPS_Calcs!AL$2:AL$853,$A151)</f>
        <v>0.99974429862994962</v>
      </c>
      <c r="M151" s="4"/>
      <c r="N151" s="4">
        <f>INDEX(DPS_Calcs!AN$2:AN$853,$A151)</f>
        <v>116</v>
      </c>
      <c r="O151" s="64">
        <f>INDEX(DPS_Calcs!Q$2:Q$853,$A151)</f>
        <v>124.16040914207983</v>
      </c>
      <c r="P151" s="4">
        <f>INDEX(DPS_Calcs!Y$2:Y$853,$A151)</f>
        <v>7.4821686422251865</v>
      </c>
      <c r="Q151" s="42">
        <f>INDEX(DPS_Calcs!Z$2:Z$853,$A151)</f>
        <v>186.54399997765441</v>
      </c>
      <c r="R151" s="43">
        <f>INDEX(DPS_Calcs!AI$2:AI$853,$A151)</f>
        <v>174.88582374384646</v>
      </c>
      <c r="S151" s="56">
        <f>INDEX(Pokemon_Data!$U$3:$U$153,$B151)</f>
        <v>1667</v>
      </c>
      <c r="T151" s="57">
        <f t="shared" si="2"/>
        <v>1.119040191827561</v>
      </c>
      <c r="U151" s="10"/>
      <c r="V151" s="10">
        <f>_xlfn.RANK.EQ(Y151,Y$3:Y$854)+COUNTIF(Y$3:Y151,Y151)-1</f>
        <v>62</v>
      </c>
      <c r="W151" s="5">
        <f>$O151/INDEX(Multipliers_RAW!$B$3:$T$21,Results!$W$1,INDEX(Move_Sets!$A$3:$W$854,$A151,5))/INDEX(Multipliers_RAW!$B$3:$T$21,Results!$W$1,INDEX(Move_Sets!$A$3:$W$854,$A151,6))</f>
        <v>155.20051142759976</v>
      </c>
      <c r="X151" s="4">
        <f>MAX($F151*INDEX(Multipliers_RAW!$B$3:$T$21,INDEX(Move_Sets!$A$3:$W$854,$A151,14),Results!$W$1),$F151*$J151*INDEX(Multipliers_RAW!$B$3:$T$21,INDEX(Move_Sets!$A$3:$W$854,$A151,14),Results!$W$1)+(1-$J151)*$G151*INDEX(Multipliers_RAW!$B$3:$T$21,INDEX(Move_Sets!$A$3:$W$854,$A151,19),Results!$W$1))</f>
        <v>9.352710802781484</v>
      </c>
      <c r="Y151" s="5">
        <f>W151*X151/Inputs!$B$12</f>
        <v>291.47499996508498</v>
      </c>
      <c r="AA151" s="10">
        <f>_xlfn.RANK.EQ(AD151,AD$3:AD$854)+COUNTIF(AD$3:AD151,AD151)-1</f>
        <v>136</v>
      </c>
      <c r="AB151" s="5">
        <f>$O151/INDEX(Multipliers_RAW!$B$3:$T$21,Results!$AB$1,INDEX(Move_Sets!$A$3:$W$854,$A151,5))/INDEX(Multipliers_RAW!$B$3:$T$21,Results!$AB$1,INDEX(Move_Sets!$A$3:$W$854,$A151,6))</f>
        <v>124.16040914207983</v>
      </c>
      <c r="AC151" s="4">
        <f>MAX($F151*INDEX(Multipliers_RAW!$B$3:$T$21,INDEX(Move_Sets!$A$3:$W$854,$A151,14),Results!$AB$1),$F151*$J151*INDEX(Multipliers_RAW!$B$3:$T$21,INDEX(Move_Sets!$A$3:$W$854,$A151,14),Results!$AB$1)+(1-$J151)*$G151*INDEX(Multipliers_RAW!$B$3:$T$21,INDEX(Move_Sets!$A$3:$W$854,$A151,19),Results!$AB$1))</f>
        <v>7.4821686422251865</v>
      </c>
      <c r="AD151" s="5">
        <f>AB151*AC151/Inputs!$B$12</f>
        <v>186.54399997765441</v>
      </c>
    </row>
    <row r="152" spans="1:30" x14ac:dyDescent="0.25">
      <c r="A152" s="10">
        <v>773</v>
      </c>
      <c r="B152" s="64">
        <f>INDEX(Move_Sets!$J$3:$J$854,$A152)</f>
        <v>136</v>
      </c>
      <c r="C152" s="4" t="str">
        <f>INDEX(DPS_Calcs!C$2:C$853,$A152)</f>
        <v>Flareon</v>
      </c>
      <c r="D152" s="4" t="str">
        <f>INDEX(DPS_Calcs!D$2:D$853,$A152)</f>
        <v>Ember</v>
      </c>
      <c r="E152" s="4" t="str">
        <f>INDEX(DPS_Calcs!E$2:E$853,$A152)</f>
        <v>Flamethrower</v>
      </c>
      <c r="F152" s="4">
        <f>INDEX(DPS_Calcs!L$2:L$853,$A152)</f>
        <v>8.0940499698067629</v>
      </c>
      <c r="G152" s="4">
        <f>INDEX(DPS_Calcs!M$2:M$853,$A152)</f>
        <v>13.764395261232311</v>
      </c>
      <c r="H152" s="4" t="str">
        <f>INDEX(DPS_Calcs!N$2:N$853,$A152)</f>
        <v/>
      </c>
      <c r="I152" s="4">
        <f>INDEX(DPS_Calcs!V$2:V$853,$A152)</f>
        <v>10.499997049549878</v>
      </c>
      <c r="J152" s="18">
        <f>INDEX(DPS_Calcs!W$2:W$853,$A152)</f>
        <v>0.57569654825407468</v>
      </c>
      <c r="K152" s="18">
        <f>INDEX(DPS_Calcs!X$2:X$853,$A152)</f>
        <v>0.94715138910452279</v>
      </c>
      <c r="L152" s="18">
        <f>INDEX(DPS_Calcs!AL$2:AL$853,$A152)</f>
        <v>1</v>
      </c>
      <c r="M152" s="4"/>
      <c r="N152" s="4">
        <f>INDEX(DPS_Calcs!AN$2:AN$853,$A152)</f>
        <v>135</v>
      </c>
      <c r="O152" s="64">
        <f>INDEX(DPS_Calcs!Q$2:Q$853,$A152)</f>
        <v>87.944493768781683</v>
      </c>
      <c r="P152" s="4">
        <f>INDEX(DPS_Calcs!Y$2:Y$853,$A152)</f>
        <v>10.499997049549878</v>
      </c>
      <c r="Q152" s="42">
        <f>INDEX(DPS_Calcs!Z$2:Z$853,$A152)</f>
        <v>185.42508536071591</v>
      </c>
      <c r="R152" s="43">
        <f>INDEX(DPS_Calcs!AI$2:AI$853,$A152)</f>
        <v>160.58572161979998</v>
      </c>
      <c r="S152" s="56">
        <f>INDEX(Pokemon_Data!$U$3:$U$153,$B152)</f>
        <v>2029</v>
      </c>
      <c r="T152" s="57">
        <f t="shared" si="2"/>
        <v>0.91387425017602719</v>
      </c>
      <c r="U152" s="10"/>
      <c r="V152" s="10">
        <f>_xlfn.RANK.EQ(Y152,Y$3:Y$854)+COUNTIF(Y$3:Y152,Y152)-1</f>
        <v>172</v>
      </c>
      <c r="W152" s="5">
        <f>$O152/INDEX(Multipliers_RAW!$B$3:$T$21,Results!$W$1,INDEX(Move_Sets!$A$3:$W$854,$A152,5))/INDEX(Multipliers_RAW!$B$3:$T$21,Results!$W$1,INDEX(Move_Sets!$A$3:$W$854,$A152,6))</f>
        <v>87.944493768781683</v>
      </c>
      <c r="X152" s="4">
        <f>MAX($F152*INDEX(Multipliers_RAW!$B$3:$T$21,INDEX(Move_Sets!$A$3:$W$854,$A152,14),Results!$W$1),$F152*$J152*INDEX(Multipliers_RAW!$B$3:$T$21,INDEX(Move_Sets!$A$3:$W$854,$A152,14),Results!$W$1)+(1-$J152)*$G152*INDEX(Multipliers_RAW!$B$3:$T$21,INDEX(Move_Sets!$A$3:$W$854,$A152,19),Results!$W$1))</f>
        <v>10.499997049549878</v>
      </c>
      <c r="Y152" s="5">
        <f>W152*X152/Inputs!$B$12</f>
        <v>185.42508536071591</v>
      </c>
      <c r="Z152" s="63"/>
      <c r="AA152" s="10">
        <f>_xlfn.RANK.EQ(AD152,AD$3:AD$854)+COUNTIF(AD$3:AD152,AD152)-1</f>
        <v>319</v>
      </c>
      <c r="AB152" s="5">
        <f>$O152/INDEX(Multipliers_RAW!$B$3:$T$21,Results!$AB$1,INDEX(Move_Sets!$A$3:$W$854,$A152,5))/INDEX(Multipliers_RAW!$B$3:$T$21,Results!$AB$1,INDEX(Move_Sets!$A$3:$W$854,$A152,6))</f>
        <v>70.355595015025344</v>
      </c>
      <c r="AC152" s="4">
        <f>MAX($F152*INDEX(Multipliers_RAW!$B$3:$T$21,INDEX(Move_Sets!$A$3:$W$854,$A152,14),Results!$AB$1),$F152*$J152*INDEX(Multipliers_RAW!$B$3:$T$21,INDEX(Move_Sets!$A$3:$W$854,$A152,14),Results!$AB$1)+(1-$J152)*$G152*INDEX(Multipliers_RAW!$B$3:$T$21,INDEX(Move_Sets!$A$3:$W$854,$A152,19),Results!$AB$1))</f>
        <v>8.3999976396399028</v>
      </c>
      <c r="AD152" s="5">
        <f>AB152*AC152/Inputs!$B$12</f>
        <v>118.67205463085818</v>
      </c>
    </row>
    <row r="153" spans="1:30" x14ac:dyDescent="0.25">
      <c r="A153" s="10">
        <v>224</v>
      </c>
      <c r="B153" s="64">
        <f>INDEX(Move_Sets!$J$3:$J$854,$A153)</f>
        <v>40</v>
      </c>
      <c r="C153" s="4" t="str">
        <f>INDEX(DPS_Calcs!C$2:C$853,$A153)</f>
        <v>Wigglytuff</v>
      </c>
      <c r="D153" s="4" t="str">
        <f>INDEX(DPS_Calcs!D$2:D$853,$A153)</f>
        <v>Feint Attack</v>
      </c>
      <c r="E153" s="4" t="str">
        <f>INDEX(DPS_Calcs!E$2:E$853,$A153)</f>
        <v>Play Rough</v>
      </c>
      <c r="F153" s="4">
        <f>INDEX(DPS_Calcs!L$2:L$853,$A153)</f>
        <v>5.7589684155518395</v>
      </c>
      <c r="G153" s="4">
        <f>INDEX(DPS_Calcs!M$2:M$853,$A153)</f>
        <v>10.048856389771331</v>
      </c>
      <c r="H153" s="4" t="str">
        <f>INDEX(DPS_Calcs!N$2:N$853,$A153)</f>
        <v/>
      </c>
      <c r="I153" s="4">
        <f>INDEX(DPS_Calcs!V$2:V$853,$A153)</f>
        <v>7.769132276478584</v>
      </c>
      <c r="J153" s="18">
        <f>INDEX(DPS_Calcs!W$2:W$853,$A153)</f>
        <v>0.53141809925876282</v>
      </c>
      <c r="K153" s="18">
        <f>INDEX(DPS_Calcs!X$2:X$853,$A153)</f>
        <v>0.76096121496165947</v>
      </c>
      <c r="L153" s="18">
        <f>INDEX(DPS_Calcs!AL$2:AL$853,$A153)</f>
        <v>0.85847789623692272</v>
      </c>
      <c r="M153" s="4"/>
      <c r="N153" s="4">
        <f>INDEX(DPS_Calcs!AN$2:AN$853,$A153)</f>
        <v>96</v>
      </c>
      <c r="O153" s="64">
        <f>INDEX(DPS_Calcs!Q$2:Q$853,$A153)</f>
        <v>118.31800801695879</v>
      </c>
      <c r="P153" s="4">
        <f>INDEX(DPS_Calcs!Y$2:Y$853,$A153)</f>
        <v>7.769132276478584</v>
      </c>
      <c r="Q153" s="42">
        <f>INDEX(DPS_Calcs!Z$2:Z$853,$A153)</f>
        <v>184.58398694241092</v>
      </c>
      <c r="R153" s="43">
        <f>INDEX(DPS_Calcs!AI$2:AI$853,$A153)</f>
        <v>195.2470914711262</v>
      </c>
      <c r="S153" s="56">
        <f>INDEX(Pokemon_Data!$U$3:$U$153,$B153)</f>
        <v>1655</v>
      </c>
      <c r="T153" s="57">
        <f t="shared" si="2"/>
        <v>1.1153110993499149</v>
      </c>
      <c r="U153" s="10"/>
      <c r="V153" s="10">
        <f>_xlfn.RANK.EQ(Y153,Y$3:Y$854)+COUNTIF(Y$3:Y153,Y153)-1</f>
        <v>159</v>
      </c>
      <c r="W153" s="5">
        <f>$O153/INDEX(Multipliers_RAW!$B$3:$T$21,Results!$W$1,INDEX(Move_Sets!$A$3:$W$854,$A153,5))/INDEX(Multipliers_RAW!$B$3:$T$21,Results!$W$1,INDEX(Move_Sets!$A$3:$W$854,$A153,6))</f>
        <v>118.31800801695879</v>
      </c>
      <c r="X153" s="4">
        <f>MAX($F153*INDEX(Multipliers_RAW!$B$3:$T$21,INDEX(Move_Sets!$A$3:$W$854,$A153,14),Results!$W$1),$F153*$J153*INDEX(Multipliers_RAW!$B$3:$T$21,INDEX(Move_Sets!$A$3:$W$854,$A153,14),Results!$W$1)+(1-$J153)*$G153*INDEX(Multipliers_RAW!$B$3:$T$21,INDEX(Move_Sets!$A$3:$W$854,$A153,19),Results!$W$1))</f>
        <v>8.3342263235105172</v>
      </c>
      <c r="Y153" s="5">
        <f>W153*X153/Inputs!$B$12</f>
        <v>198.0098507952342</v>
      </c>
      <c r="Z153" s="63"/>
      <c r="AA153" s="10">
        <f>_xlfn.RANK.EQ(AD153,AD$3:AD$854)+COUNTIF(AD$3:AD153,AD153)-1</f>
        <v>141</v>
      </c>
      <c r="AB153" s="5">
        <f>$O153/INDEX(Multipliers_RAW!$B$3:$T$21,Results!$AB$1,INDEX(Move_Sets!$A$3:$W$854,$A153,5))/INDEX(Multipliers_RAW!$B$3:$T$21,Results!$AB$1,INDEX(Move_Sets!$A$3:$W$854,$A153,6))</f>
        <v>118.31800801695879</v>
      </c>
      <c r="AC153" s="4">
        <f>MAX($F153*INDEX(Multipliers_RAW!$B$3:$T$21,INDEX(Move_Sets!$A$3:$W$854,$A153,14),Results!$AB$1),$F153*$J153*INDEX(Multipliers_RAW!$B$3:$T$21,INDEX(Move_Sets!$A$3:$W$854,$A153,14),Results!$AB$1)+(1-$J153)*$G153*INDEX(Multipliers_RAW!$B$3:$T$21,INDEX(Move_Sets!$A$3:$W$854,$A153,19),Results!$AB$1))</f>
        <v>7.7691322764785848</v>
      </c>
      <c r="AD153" s="5">
        <f>AB153*AC153/Inputs!$B$12</f>
        <v>184.58398694241092</v>
      </c>
    </row>
    <row r="154" spans="1:30" x14ac:dyDescent="0.25">
      <c r="A154" s="10">
        <v>792</v>
      </c>
      <c r="B154" s="64">
        <f>INDEX(Move_Sets!$J$3:$J$854,$A154)</f>
        <v>139</v>
      </c>
      <c r="C154" s="4" t="str">
        <f>INDEX(DPS_Calcs!C$2:C$853,$A154)</f>
        <v>Omastar</v>
      </c>
      <c r="D154" s="4" t="str">
        <f>INDEX(DPS_Calcs!D$2:D$853,$A154)</f>
        <v>Water Gun</v>
      </c>
      <c r="E154" s="4" t="str">
        <f>INDEX(DPS_Calcs!E$2:E$853,$A154)</f>
        <v>Rock Slide</v>
      </c>
      <c r="F154" s="4">
        <f>INDEX(DPS_Calcs!L$2:L$853,$A154)</f>
        <v>8.330832201086956</v>
      </c>
      <c r="G154" s="4">
        <f>INDEX(DPS_Calcs!M$2:M$853,$A154)</f>
        <v>8.8895530127616222</v>
      </c>
      <c r="H154" s="4" t="str">
        <f>INDEX(DPS_Calcs!N$2:N$853,$A154)</f>
        <v/>
      </c>
      <c r="I154" s="4">
        <f>INDEX(DPS_Calcs!V$2:V$853,$A154)</f>
        <v>8.6937256215866281</v>
      </c>
      <c r="J154" s="18">
        <f>INDEX(DPS_Calcs!W$2:W$853,$A154)</f>
        <v>0.35049238740192329</v>
      </c>
      <c r="K154" s="18">
        <f>INDEX(DPS_Calcs!X$2:X$853,$A154)</f>
        <v>0.8572754245883869</v>
      </c>
      <c r="L154" s="18">
        <f>INDEX(DPS_Calcs!AL$2:AL$853,$A154)</f>
        <v>1</v>
      </c>
      <c r="M154" s="4"/>
      <c r="N154" s="4">
        <f>INDEX(DPS_Calcs!AN$2:AN$853,$A154)</f>
        <v>137</v>
      </c>
      <c r="O154" s="64">
        <f>INDEX(DPS_Calcs!Q$2:Q$853,$A154)</f>
        <v>106.4392156159326</v>
      </c>
      <c r="P154" s="4">
        <f>INDEX(DPS_Calcs!Y$2:Y$853,$A154)</f>
        <v>8.6937256215866281</v>
      </c>
      <c r="Q154" s="42">
        <f>INDEX(DPS_Calcs!Z$2:Z$853,$A154)</f>
        <v>185.81392287988288</v>
      </c>
      <c r="R154" s="43">
        <f>INDEX(DPS_Calcs!AI$2:AI$853,$A154)</f>
        <v>159.50702305715211</v>
      </c>
      <c r="S154" s="56">
        <f>INDEX(Pokemon_Data!$U$3:$U$153,$B154)</f>
        <v>1705</v>
      </c>
      <c r="T154" s="57">
        <f t="shared" si="2"/>
        <v>1.0898177295007794</v>
      </c>
      <c r="U154" s="10"/>
      <c r="V154" s="10">
        <f>_xlfn.RANK.EQ(Y154,Y$3:Y$854)+COUNTIF(Y$3:Y154,Y154)-1</f>
        <v>255</v>
      </c>
      <c r="W154" s="5">
        <f>$O154/INDEX(Multipliers_RAW!$B$3:$T$21,Results!$W$1,INDEX(Move_Sets!$A$3:$W$854,$A154,5))/INDEX(Multipliers_RAW!$B$3:$T$21,Results!$W$1,INDEX(Move_Sets!$A$3:$W$854,$A154,6))</f>
        <v>85.151372492746077</v>
      </c>
      <c r="X154" s="4">
        <f>MAX($F154*INDEX(Multipliers_RAW!$B$3:$T$21,INDEX(Move_Sets!$A$3:$W$854,$A154,14),Results!$W$1),$F154*$J154*INDEX(Multipliers_RAW!$B$3:$T$21,INDEX(Move_Sets!$A$3:$W$854,$A154,14),Results!$W$1)+(1-$J154)*$G154*INDEX(Multipliers_RAW!$B$3:$T$21,INDEX(Move_Sets!$A$3:$W$854,$A154,19),Results!$W$1))</f>
        <v>8.330832201086956</v>
      </c>
      <c r="Y154" s="5">
        <f>W154*X154/Inputs!$B$12</f>
        <v>142.44614376090743</v>
      </c>
      <c r="Z154" s="10"/>
      <c r="AA154" s="10">
        <f>_xlfn.RANK.EQ(AD154,AD$3:AD$854)+COUNTIF(AD$3:AD154,AD154)-1</f>
        <v>162</v>
      </c>
      <c r="AB154" s="5">
        <f>$O154/INDEX(Multipliers_RAW!$B$3:$T$21,Results!$AB$1,INDEX(Move_Sets!$A$3:$W$854,$A154,5))/INDEX(Multipliers_RAW!$B$3:$T$21,Results!$AB$1,INDEX(Move_Sets!$A$3:$W$854,$A154,6))</f>
        <v>106.4392156159326</v>
      </c>
      <c r="AC154" s="4">
        <f>MAX($F154*INDEX(Multipliers_RAW!$B$3:$T$21,INDEX(Move_Sets!$A$3:$W$854,$A154,14),Results!$AB$1),$F154*$J154*INDEX(Multipliers_RAW!$B$3:$T$21,INDEX(Move_Sets!$A$3:$W$854,$A154,14),Results!$AB$1)+(1-$J154)*$G154*INDEX(Multipliers_RAW!$B$3:$T$21,INDEX(Move_Sets!$A$3:$W$854,$A154,19),Results!$AB$1))</f>
        <v>8.1097469681458705</v>
      </c>
      <c r="AD154" s="5">
        <f>AB154*AC154/Inputs!$B$12</f>
        <v>173.33235062914335</v>
      </c>
    </row>
    <row r="155" spans="1:30" x14ac:dyDescent="0.25">
      <c r="A155" s="10">
        <v>353</v>
      </c>
      <c r="B155" s="64">
        <f>INDEX(Move_Sets!$J$3:$J$854,$A155)</f>
        <v>62</v>
      </c>
      <c r="C155" s="4" t="str">
        <f>INDEX(DPS_Calcs!C$2:C$853,$A155)</f>
        <v>Poliwrath</v>
      </c>
      <c r="D155" s="4" t="str">
        <f>INDEX(DPS_Calcs!D$2:D$853,$A155)</f>
        <v>Bubble</v>
      </c>
      <c r="E155" s="4" t="str">
        <f>INDEX(DPS_Calcs!E$2:E$853,$A155)</f>
        <v>Ice Punch</v>
      </c>
      <c r="F155" s="4">
        <f>INDEX(DPS_Calcs!L$2:L$853,$A155)</f>
        <v>6.8576378633034043</v>
      </c>
      <c r="G155" s="4">
        <f>INDEX(DPS_Calcs!M$2:M$853,$A155)</f>
        <v>5.9997517298619787</v>
      </c>
      <c r="H155" s="4" t="str">
        <f>INDEX(DPS_Calcs!N$2:N$853,$A155)</f>
        <v/>
      </c>
      <c r="I155" s="4">
        <f>INDEX(DPS_Calcs!V$2:V$853,$A155)</f>
        <v>6.3669809431256423</v>
      </c>
      <c r="J155" s="18">
        <f>INDEX(DPS_Calcs!W$2:W$853,$A155)</f>
        <v>0.428062884978123</v>
      </c>
      <c r="K155" s="18">
        <f>INDEX(DPS_Calcs!X$2:X$853,$A155)</f>
        <v>0.78624633403743638</v>
      </c>
      <c r="L155" s="18">
        <f>INDEX(DPS_Calcs!AL$2:AL$853,$A155)</f>
        <v>0.85517856296604444</v>
      </c>
      <c r="M155" s="4"/>
      <c r="N155" s="4">
        <f>INDEX(DPS_Calcs!AN$2:AN$853,$A155)</f>
        <v>88</v>
      </c>
      <c r="O155" s="64">
        <f>INDEX(DPS_Calcs!Q$2:Q$853,$A155)</f>
        <v>134.55523483523555</v>
      </c>
      <c r="P155" s="4">
        <f>INDEX(DPS_Calcs!Y$2:Y$853,$A155)</f>
        <v>6.8576378633034043</v>
      </c>
      <c r="Q155" s="42">
        <f>INDEX(DPS_Calcs!Z$2:Z$853,$A155)</f>
        <v>185.28736407867319</v>
      </c>
      <c r="R155" s="43">
        <f>INDEX(DPS_Calcs!AI$2:AI$853,$A155)</f>
        <v>200.20785052636285</v>
      </c>
      <c r="S155" s="56">
        <f>INDEX(Pokemon_Data!$U$3:$U$153,$B155)</f>
        <v>1923</v>
      </c>
      <c r="T155" s="57">
        <f t="shared" si="2"/>
        <v>0.96353283452248151</v>
      </c>
      <c r="U155" s="10"/>
      <c r="V155" s="10">
        <f>_xlfn.RANK.EQ(Y155,Y$3:Y$854)+COUNTIF(Y$3:Y155,Y155)-1</f>
        <v>173</v>
      </c>
      <c r="W155" s="5">
        <f>$O155/INDEX(Multipliers_RAW!$B$3:$T$21,Results!$W$1,INDEX(Move_Sets!$A$3:$W$854,$A155,5))/INDEX(Multipliers_RAW!$B$3:$T$21,Results!$W$1,INDEX(Move_Sets!$A$3:$W$854,$A155,6))</f>
        <v>134.55523483523555</v>
      </c>
      <c r="X155" s="4">
        <f>MAX($F155*INDEX(Multipliers_RAW!$B$3:$T$21,INDEX(Move_Sets!$A$3:$W$854,$A155,14),Results!$W$1),$F155*$J155*INDEX(Multipliers_RAW!$B$3:$T$21,INDEX(Move_Sets!$A$3:$W$854,$A155,14),Results!$W$1)+(1-$J155)*$G155*INDEX(Multipliers_RAW!$B$3:$T$21,INDEX(Move_Sets!$A$3:$W$854,$A155,19),Results!$W$1))</f>
        <v>6.8576378633034043</v>
      </c>
      <c r="Y155" s="5">
        <f>W155*X155/Inputs!$B$12</f>
        <v>185.28736407867319</v>
      </c>
      <c r="AA155" s="10">
        <f>_xlfn.RANK.EQ(AD155,AD$3:AD$854)+COUNTIF(AD$3:AD155,AD155)-1</f>
        <v>138</v>
      </c>
      <c r="AB155" s="5">
        <f>$O155/INDEX(Multipliers_RAW!$B$3:$T$21,Results!$AB$1,INDEX(Move_Sets!$A$3:$W$854,$A155,5))/INDEX(Multipliers_RAW!$B$3:$T$21,Results!$AB$1,INDEX(Move_Sets!$A$3:$W$854,$A155,6))</f>
        <v>168.19404354404443</v>
      </c>
      <c r="AC155" s="4">
        <f>MAX($F155*INDEX(Multipliers_RAW!$B$3:$T$21,INDEX(Move_Sets!$A$3:$W$854,$A155,14),Results!$AB$1),$F155*$J155*INDEX(Multipliers_RAW!$B$3:$T$21,INDEX(Move_Sets!$A$3:$W$854,$A155,14),Results!$AB$1)+(1-$J155)*$G155*INDEX(Multipliers_RAW!$B$3:$T$21,INDEX(Move_Sets!$A$3:$W$854,$A155,19),Results!$AB$1))</f>
        <v>5.4861102906427242</v>
      </c>
      <c r="AD155" s="5">
        <f>AB155*AC155/Inputs!$B$12</f>
        <v>185.28736407867319</v>
      </c>
    </row>
    <row r="156" spans="1:30" x14ac:dyDescent="0.25">
      <c r="A156" s="10">
        <v>510</v>
      </c>
      <c r="B156" s="64">
        <f>INDEX(Move_Sets!$J$3:$J$854,$A156)</f>
        <v>89</v>
      </c>
      <c r="C156" s="4" t="str">
        <f>INDEX(DPS_Calcs!C$2:C$853,$A156)</f>
        <v>Muk</v>
      </c>
      <c r="D156" s="4" t="str">
        <f>INDEX(DPS_Calcs!D$2:D$853,$A156)</f>
        <v>Lick</v>
      </c>
      <c r="E156" s="4" t="str">
        <f>INDEX(DPS_Calcs!E$2:E$853,$A156)</f>
        <v>Dark Pulse</v>
      </c>
      <c r="F156" s="4">
        <f>INDEX(DPS_Calcs!L$2:L$853,$A156)</f>
        <v>5.8872214673913046</v>
      </c>
      <c r="G156" s="4">
        <f>INDEX(DPS_Calcs!M$2:M$853,$A156)</f>
        <v>5.9997517298619787</v>
      </c>
      <c r="H156" s="4" t="str">
        <f>INDEX(DPS_Calcs!N$2:N$853,$A156)</f>
        <v/>
      </c>
      <c r="I156" s="4">
        <f>INDEX(DPS_Calcs!V$2:V$853,$A156)</f>
        <v>5.9607304028295554</v>
      </c>
      <c r="J156" s="18">
        <f>INDEX(DPS_Calcs!W$2:W$853,$A156)</f>
        <v>0.34676296114205252</v>
      </c>
      <c r="K156" s="18">
        <f>INDEX(DPS_Calcs!X$2:X$853,$A156)</f>
        <v>0.68855424145985578</v>
      </c>
      <c r="L156" s="18">
        <f>INDEX(DPS_Calcs!AL$2:AL$853,$A156)</f>
        <v>0.86801356300431398</v>
      </c>
      <c r="M156" s="4"/>
      <c r="N156" s="4">
        <f>INDEX(DPS_Calcs!AN$2:AN$853,$A156)</f>
        <v>142</v>
      </c>
      <c r="O156" s="64">
        <f>INDEX(DPS_Calcs!Q$2:Q$853,$A156)</f>
        <v>146.96963399397609</v>
      </c>
      <c r="P156" s="4">
        <f>INDEX(DPS_Calcs!Y$2:Y$853,$A156)</f>
        <v>5.9607304028295554</v>
      </c>
      <c r="Q156" s="42">
        <f>INDEX(DPS_Calcs!Z$2:Z$853,$A156)</f>
        <v>175.91292482743481</v>
      </c>
      <c r="R156" s="43">
        <f>INDEX(DPS_Calcs!AI$2:AI$853,$A156)</f>
        <v>163.4258758805299</v>
      </c>
      <c r="S156" s="56">
        <f>INDEX(Pokemon_Data!$U$3:$U$153,$B156)</f>
        <v>2000</v>
      </c>
      <c r="T156" s="57">
        <f t="shared" si="2"/>
        <v>0.87956462413717407</v>
      </c>
      <c r="U156" s="10"/>
      <c r="V156" s="10">
        <f>_xlfn.RANK.EQ(Y156,Y$3:Y$854)+COUNTIF(Y$3:Y156,Y156)-1</f>
        <v>142</v>
      </c>
      <c r="W156" s="5">
        <f>$O156/INDEX(Multipliers_RAW!$B$3:$T$21,Results!$W$1,INDEX(Move_Sets!$A$3:$W$854,$A156,5))/INDEX(Multipliers_RAW!$B$3:$T$21,Results!$W$1,INDEX(Move_Sets!$A$3:$W$854,$A156,6))</f>
        <v>183.71204249247009</v>
      </c>
      <c r="X156" s="4">
        <f>MAX($F156*INDEX(Multipliers_RAW!$B$3:$T$21,INDEX(Move_Sets!$A$3:$W$854,$A156,14),Results!$W$1),$F156*$J156*INDEX(Multipliers_RAW!$B$3:$T$21,INDEX(Move_Sets!$A$3:$W$854,$A156,14),Results!$W$1)+(1-$J156)*$G156*INDEX(Multipliers_RAW!$B$3:$T$21,INDEX(Move_Sets!$A$3:$W$854,$A156,19),Results!$W$1))</f>
        <v>5.8872214673913046</v>
      </c>
      <c r="Y156" s="5">
        <f>W156*X156/Inputs!$B$12</f>
        <v>217.17941373091836</v>
      </c>
      <c r="AA156" s="10">
        <f>_xlfn.RANK.EQ(AD156,AD$3:AD$854)+COUNTIF(AD$3:AD156,AD156)-1</f>
        <v>157</v>
      </c>
      <c r="AB156" s="5">
        <f>$O156/INDEX(Multipliers_RAW!$B$3:$T$21,Results!$AB$1,INDEX(Move_Sets!$A$3:$W$854,$A156,5))/INDEX(Multipliers_RAW!$B$3:$T$21,Results!$AB$1,INDEX(Move_Sets!$A$3:$W$854,$A156,6))</f>
        <v>146.96963399397609</v>
      </c>
      <c r="AC156" s="4">
        <f>MAX($F156*INDEX(Multipliers_RAW!$B$3:$T$21,INDEX(Move_Sets!$A$3:$W$854,$A156,14),Results!$AB$1),$F156*$J156*INDEX(Multipliers_RAW!$B$3:$T$21,INDEX(Move_Sets!$A$3:$W$854,$A156,14),Results!$AB$1)+(1-$J156)*$G156*INDEX(Multipliers_RAW!$B$3:$T$21,INDEX(Move_Sets!$A$3:$W$854,$A156,19),Results!$AB$1))</f>
        <v>5.9607304028295554</v>
      </c>
      <c r="AD156" s="5">
        <f>AB156*AC156/Inputs!$B$12</f>
        <v>175.91292482743481</v>
      </c>
    </row>
    <row r="157" spans="1:30" x14ac:dyDescent="0.25">
      <c r="A157" s="10">
        <v>386</v>
      </c>
      <c r="B157" s="64">
        <f>INDEX(Move_Sets!$J$3:$J$854,$A157)</f>
        <v>68</v>
      </c>
      <c r="C157" s="4" t="str">
        <f>INDEX(DPS_Calcs!C$2:C$853,$A157)</f>
        <v>Machamp</v>
      </c>
      <c r="D157" s="4" t="str">
        <f>INDEX(DPS_Calcs!D$2:D$853,$A157)</f>
        <v>Bullet Punch</v>
      </c>
      <c r="E157" s="4" t="str">
        <f>INDEX(DPS_Calcs!E$2:E$853,$A157)</f>
        <v>Cross Chop</v>
      </c>
      <c r="F157" s="4">
        <f>INDEX(DPS_Calcs!L$2:L$853,$A157)</f>
        <v>4.8803289402173924</v>
      </c>
      <c r="G157" s="4">
        <f>INDEX(DPS_Calcs!M$2:M$853,$A157)</f>
        <v>18.055985636021454</v>
      </c>
      <c r="H157" s="4" t="str">
        <f>INDEX(DPS_Calcs!N$2:N$853,$A157)</f>
        <v/>
      </c>
      <c r="I157" s="4">
        <f>INDEX(DPS_Calcs!V$2:V$853,$A157)</f>
        <v>7.1826122007057043</v>
      </c>
      <c r="J157" s="18">
        <f>INDEX(DPS_Calcs!W$2:W$853,$A157)</f>
        <v>0.82526235210564491</v>
      </c>
      <c r="K157" s="18">
        <f>INDEX(DPS_Calcs!X$2:X$853,$A157)</f>
        <v>0.88371179346603224</v>
      </c>
      <c r="L157" s="18">
        <f>INDEX(DPS_Calcs!AL$2:AL$853,$A157)</f>
        <v>0.8156850988255443</v>
      </c>
      <c r="M157" s="4"/>
      <c r="N157" s="4">
        <f>INDEX(DPS_Calcs!AN$2:AN$853,$A157)</f>
        <v>190</v>
      </c>
      <c r="O157" s="64">
        <f>INDEX(DPS_Calcs!Q$2:Q$853,$A157)</f>
        <v>121.45285551456892</v>
      </c>
      <c r="P157" s="4">
        <f>INDEX(DPS_Calcs!Y$2:Y$853,$A157)</f>
        <v>7.1826122007057043</v>
      </c>
      <c r="Q157" s="42">
        <f>INDEX(DPS_Calcs!Z$2:Z$853,$A157)</f>
        <v>175.17043410230718</v>
      </c>
      <c r="R157" s="43">
        <f>INDEX(DPS_Calcs!AI$2:AI$853,$A157)</f>
        <v>127.9359157597596</v>
      </c>
      <c r="S157" s="56">
        <f>INDEX(Pokemon_Data!$U$3:$U$153,$B157)</f>
        <v>1994</v>
      </c>
      <c r="T157" s="57">
        <f t="shared" si="2"/>
        <v>0.87848763341177127</v>
      </c>
      <c r="U157" s="10"/>
      <c r="V157" s="10">
        <f>_xlfn.RANK.EQ(Y157,Y$3:Y$854)+COUNTIF(Y$3:Y157,Y157)-1</f>
        <v>188</v>
      </c>
      <c r="W157" s="5">
        <f>$O157/INDEX(Multipliers_RAW!$B$3:$T$21,Results!$W$1,INDEX(Move_Sets!$A$3:$W$854,$A157,5))/INDEX(Multipliers_RAW!$B$3:$T$21,Results!$W$1,INDEX(Move_Sets!$A$3:$W$854,$A157,6))</f>
        <v>121.45285551456892</v>
      </c>
      <c r="X157" s="4">
        <f>MAX($F157*INDEX(Multipliers_RAW!$B$3:$T$21,INDEX(Move_Sets!$A$3:$W$854,$A157,14),Results!$W$1),$F157*$J157*INDEX(Multipliers_RAW!$B$3:$T$21,INDEX(Move_Sets!$A$3:$W$854,$A157,14),Results!$W$1)+(1-$J157)*$G157*INDEX(Multipliers_RAW!$B$3:$T$21,INDEX(Move_Sets!$A$3:$W$854,$A157,19),Results!$W$1))</f>
        <v>7.1826122007057043</v>
      </c>
      <c r="Y157" s="5">
        <f>W157*X157/Inputs!$B$12</f>
        <v>175.17043410230718</v>
      </c>
      <c r="AA157" s="10">
        <f>_xlfn.RANK.EQ(AD157,AD$3:AD$854)+COUNTIF(AD$3:AD157,AD157)-1</f>
        <v>207</v>
      </c>
      <c r="AB157" s="5">
        <f>$O157/INDEX(Multipliers_RAW!$B$3:$T$21,Results!$AB$1,INDEX(Move_Sets!$A$3:$W$854,$A157,5))/INDEX(Multipliers_RAW!$B$3:$T$21,Results!$AB$1,INDEX(Move_Sets!$A$3:$W$854,$A157,6))</f>
        <v>121.45285551456892</v>
      </c>
      <c r="AC157" s="4">
        <f>MAX($F157*INDEX(Multipliers_RAW!$B$3:$T$21,INDEX(Move_Sets!$A$3:$W$854,$A157,14),Results!$AB$1),$F157*$J157*INDEX(Multipliers_RAW!$B$3:$T$21,INDEX(Move_Sets!$A$3:$W$854,$A157,14),Results!$AB$1)+(1-$J157)*$G157*INDEX(Multipliers_RAW!$B$3:$T$21,INDEX(Move_Sets!$A$3:$W$854,$A157,19),Results!$AB$1))</f>
        <v>6.3771018526550938</v>
      </c>
      <c r="AD157" s="5">
        <f>AB157*AC157/Inputs!$B$12</f>
        <v>155.52554817514235</v>
      </c>
    </row>
    <row r="158" spans="1:30" x14ac:dyDescent="0.25">
      <c r="A158" s="10">
        <v>199</v>
      </c>
      <c r="B158" s="64">
        <f>INDEX(Move_Sets!$J$3:$J$854,$A158)</f>
        <v>36</v>
      </c>
      <c r="C158" s="4" t="str">
        <f>INDEX(DPS_Calcs!C$2:C$853,$A158)</f>
        <v>Clefable</v>
      </c>
      <c r="D158" s="4" t="str">
        <f>INDEX(DPS_Calcs!D$2:D$853,$A158)</f>
        <v>Zen Headbutt</v>
      </c>
      <c r="E158" s="4" t="str">
        <f>INDEX(DPS_Calcs!E$2:E$853,$A158)</f>
        <v>Psychic</v>
      </c>
      <c r="F158" s="4">
        <f>INDEX(DPS_Calcs!L$2:L$853,$A158)</f>
        <v>6.002008881987579</v>
      </c>
      <c r="G158" s="4">
        <f>INDEX(DPS_Calcs!M$2:M$853,$A158)</f>
        <v>8.888249982566137</v>
      </c>
      <c r="H158" s="4" t="str">
        <f>INDEX(DPS_Calcs!N$2:N$853,$A158)</f>
        <v/>
      </c>
      <c r="I158" s="4">
        <f>INDEX(DPS_Calcs!V$2:V$853,$A158)</f>
        <v>7.1507413014321948</v>
      </c>
      <c r="J158" s="18">
        <f>INDEX(DPS_Calcs!W$2:W$853,$A158)</f>
        <v>0.60199706836190914</v>
      </c>
      <c r="K158" s="18">
        <f>INDEX(DPS_Calcs!X$2:X$853,$A158)</f>
        <v>0.80985703247190211</v>
      </c>
      <c r="L158" s="18">
        <f>INDEX(DPS_Calcs!AL$2:AL$853,$A158)</f>
        <v>0.78781441653578621</v>
      </c>
      <c r="M158" s="4"/>
      <c r="N158" s="4">
        <f>INDEX(DPS_Calcs!AN$2:AN$853,$A158)</f>
        <v>148</v>
      </c>
      <c r="O158" s="64">
        <f>INDEX(DPS_Calcs!Q$2:Q$853,$A158)</f>
        <v>127.42977668537753</v>
      </c>
      <c r="P158" s="4">
        <f>INDEX(DPS_Calcs!Y$2:Y$853,$A158)</f>
        <v>7.1507413014321948</v>
      </c>
      <c r="Q158" s="42">
        <f>INDEX(DPS_Calcs!Z$2:Z$853,$A158)</f>
        <v>182.97537493502216</v>
      </c>
      <c r="R158" s="43">
        <f>INDEX(DPS_Calcs!AI$2:AI$853,$A158)</f>
        <v>152.62254416597688</v>
      </c>
      <c r="S158" s="56">
        <f>INDEX(Pokemon_Data!$U$3:$U$153,$B158)</f>
        <v>1837</v>
      </c>
      <c r="T158" s="57">
        <f t="shared" si="2"/>
        <v>0.99605538886783973</v>
      </c>
      <c r="U158" s="10"/>
      <c r="V158" s="10">
        <f>_xlfn.RANK.EQ(Y158,Y$3:Y$854)+COUNTIF(Y$3:Y158,Y158)-1</f>
        <v>68</v>
      </c>
      <c r="W158" s="5">
        <f>$O158/INDEX(Multipliers_RAW!$B$3:$T$21,Results!$W$1,INDEX(Move_Sets!$A$3:$W$854,$A158,5))/INDEX(Multipliers_RAW!$B$3:$T$21,Results!$W$1,INDEX(Move_Sets!$A$3:$W$854,$A158,6))</f>
        <v>159.28722085672192</v>
      </c>
      <c r="X158" s="4">
        <f>MAX($F158*INDEX(Multipliers_RAW!$B$3:$T$21,INDEX(Move_Sets!$A$3:$W$854,$A158,14),Results!$W$1),$F158*$J158*INDEX(Multipliers_RAW!$B$3:$T$21,INDEX(Move_Sets!$A$3:$W$854,$A158,14),Results!$W$1)+(1-$J158)*$G158*INDEX(Multipliers_RAW!$B$3:$T$21,INDEX(Move_Sets!$A$3:$W$854,$A158,19),Results!$W$1))</f>
        <v>8.9384266267902426</v>
      </c>
      <c r="Y158" s="5">
        <f>W158*X158/Inputs!$B$12</f>
        <v>285.89902333597212</v>
      </c>
      <c r="Z158" s="10"/>
      <c r="AA158" s="10">
        <f>_xlfn.RANK.EQ(AD158,AD$3:AD$854)+COUNTIF(AD$3:AD158,AD158)-1</f>
        <v>142</v>
      </c>
      <c r="AB158" s="5">
        <f>$O158/INDEX(Multipliers_RAW!$B$3:$T$21,Results!$AB$1,INDEX(Move_Sets!$A$3:$W$854,$A158,5))/INDEX(Multipliers_RAW!$B$3:$T$21,Results!$AB$1,INDEX(Move_Sets!$A$3:$W$854,$A158,6))</f>
        <v>127.42977668537753</v>
      </c>
      <c r="AC158" s="4">
        <f>MAX($F158*INDEX(Multipliers_RAW!$B$3:$T$21,INDEX(Move_Sets!$A$3:$W$854,$A158,14),Results!$AB$1),$F158*$J158*INDEX(Multipliers_RAW!$B$3:$T$21,INDEX(Move_Sets!$A$3:$W$854,$A158,14),Results!$AB$1)+(1-$J158)*$G158*INDEX(Multipliers_RAW!$B$3:$T$21,INDEX(Move_Sets!$A$3:$W$854,$A158,19),Results!$AB$1))</f>
        <v>7.1507413014321948</v>
      </c>
      <c r="AD158" s="5">
        <f>AB158*AC158/Inputs!$B$12</f>
        <v>182.97537493502216</v>
      </c>
    </row>
    <row r="159" spans="1:30" x14ac:dyDescent="0.25">
      <c r="A159" s="10">
        <v>384</v>
      </c>
      <c r="B159" s="64">
        <f>INDEX(Move_Sets!$J$3:$J$854,$A159)</f>
        <v>68</v>
      </c>
      <c r="C159" s="4" t="str">
        <f>INDEX(DPS_Calcs!C$2:C$853,$A159)</f>
        <v>Machamp</v>
      </c>
      <c r="D159" s="4" t="str">
        <f>INDEX(DPS_Calcs!D$2:D$853,$A159)</f>
        <v>Bullet Punch</v>
      </c>
      <c r="E159" s="4" t="str">
        <f>INDEX(DPS_Calcs!E$2:E$853,$A159)</f>
        <v>Stone Edge</v>
      </c>
      <c r="F159" s="4">
        <f>INDEX(DPS_Calcs!L$2:L$853,$A159)</f>
        <v>4.8803289402173924</v>
      </c>
      <c r="G159" s="4">
        <f>INDEX(DPS_Calcs!M$2:M$853,$A159)</f>
        <v>12.589274054657071</v>
      </c>
      <c r="H159" s="4" t="str">
        <f>INDEX(DPS_Calcs!N$2:N$853,$A159)</f>
        <v/>
      </c>
      <c r="I159" s="4">
        <f>INDEX(DPS_Calcs!V$2:V$853,$A159)</f>
        <v>6.7803508719837318</v>
      </c>
      <c r="J159" s="18">
        <f>INDEX(DPS_Calcs!W$2:W$853,$A159)</f>
        <v>0.75353022967988248</v>
      </c>
      <c r="K159" s="18">
        <f>INDEX(DPS_Calcs!X$2:X$853,$A159)</f>
        <v>0.83421962121538551</v>
      </c>
      <c r="L159" s="18">
        <f>INDEX(DPS_Calcs!AL$2:AL$853,$A159)</f>
        <v>0.80400148736341426</v>
      </c>
      <c r="M159" s="4"/>
      <c r="N159" s="4">
        <f>INDEX(DPS_Calcs!AN$2:AN$853,$A159)</f>
        <v>199</v>
      </c>
      <c r="O159" s="64">
        <f>INDEX(DPS_Calcs!Q$2:Q$853,$A159)</f>
        <v>121.45285551456892</v>
      </c>
      <c r="P159" s="4">
        <f>INDEX(DPS_Calcs!Y$2:Y$853,$A159)</f>
        <v>6.7803508719837318</v>
      </c>
      <c r="Q159" s="42">
        <f>INDEX(DPS_Calcs!Z$2:Z$853,$A159)</f>
        <v>165.36003509902039</v>
      </c>
      <c r="R159" s="43">
        <f>INDEX(DPS_Calcs!AI$2:AI$853,$A159)</f>
        <v>126.10340277902591</v>
      </c>
      <c r="S159" s="56">
        <f>INDEX(Pokemon_Data!$U$3:$U$153,$B159)</f>
        <v>1994</v>
      </c>
      <c r="T159" s="57">
        <f t="shared" si="2"/>
        <v>0.82928803961394371</v>
      </c>
      <c r="U159" s="10"/>
      <c r="V159" s="10">
        <f>_xlfn.RANK.EQ(Y159,Y$3:Y$854)+COUNTIF(Y$3:Y159,Y159)-1</f>
        <v>238</v>
      </c>
      <c r="W159" s="5">
        <f>$O159/INDEX(Multipliers_RAW!$B$3:$T$21,Results!$W$1,INDEX(Move_Sets!$A$3:$W$854,$A159,5))/INDEX(Multipliers_RAW!$B$3:$T$21,Results!$W$1,INDEX(Move_Sets!$A$3:$W$854,$A159,6))</f>
        <v>121.45285551456892</v>
      </c>
      <c r="X159" s="4">
        <f>MAX($F159*INDEX(Multipliers_RAW!$B$3:$T$21,INDEX(Move_Sets!$A$3:$W$854,$A159,14),Results!$W$1),$F159*$J159*INDEX(Multipliers_RAW!$B$3:$T$21,INDEX(Move_Sets!$A$3:$W$854,$A159,14),Results!$W$1)+(1-$J159)*$G159*INDEX(Multipliers_RAW!$B$3:$T$21,INDEX(Move_Sets!$A$3:$W$854,$A159,19),Results!$W$1))</f>
        <v>6.1597757750340634</v>
      </c>
      <c r="Y159" s="5">
        <f>W159*X159/Inputs!$B$12</f>
        <v>150.2253729332036</v>
      </c>
      <c r="AA159" s="10">
        <f>_xlfn.RANK.EQ(AD159,AD$3:AD$854)+COUNTIF(AD$3:AD159,AD159)-1</f>
        <v>224</v>
      </c>
      <c r="AB159" s="5">
        <f>$O159/INDEX(Multipliers_RAW!$B$3:$T$21,Results!$AB$1,INDEX(Move_Sets!$A$3:$W$854,$A159,5))/INDEX(Multipliers_RAW!$B$3:$T$21,Results!$AB$1,INDEX(Move_Sets!$A$3:$W$854,$A159,6))</f>
        <v>121.45285551456892</v>
      </c>
      <c r="AC159" s="4">
        <f>MAX($F159*INDEX(Multipliers_RAW!$B$3:$T$21,INDEX(Move_Sets!$A$3:$W$854,$A159,14),Results!$AB$1),$F159*$J159*INDEX(Multipliers_RAW!$B$3:$T$21,INDEX(Move_Sets!$A$3:$W$854,$A159,14),Results!$AB$1)+(1-$J159)*$G159*INDEX(Multipliers_RAW!$B$3:$T$21,INDEX(Move_Sets!$A$3:$W$854,$A159,19),Results!$AB$1))</f>
        <v>6.0448557945366543</v>
      </c>
      <c r="AD159" s="5">
        <f>AB159*AC159/Inputs!$B$12</f>
        <v>147.42269024503312</v>
      </c>
    </row>
    <row r="160" spans="1:30" x14ac:dyDescent="0.25">
      <c r="A160" s="10">
        <v>774</v>
      </c>
      <c r="B160" s="64">
        <f>INDEX(Move_Sets!$J$3:$J$854,$A160)</f>
        <v>136</v>
      </c>
      <c r="C160" s="4" t="str">
        <f>INDEX(DPS_Calcs!C$2:C$853,$A160)</f>
        <v>Flareon</v>
      </c>
      <c r="D160" s="4" t="str">
        <f>INDEX(DPS_Calcs!D$2:D$853,$A160)</f>
        <v>Ember</v>
      </c>
      <c r="E160" s="4" t="str">
        <f>INDEX(DPS_Calcs!E$2:E$853,$A160)</f>
        <v>Heat Wave</v>
      </c>
      <c r="F160" s="4">
        <f>INDEX(DPS_Calcs!L$2:L$853,$A160)</f>
        <v>8.0940499698067629</v>
      </c>
      <c r="G160" s="4">
        <f>INDEX(DPS_Calcs!M$2:M$853,$A160)</f>
        <v>15.064449899308396</v>
      </c>
      <c r="H160" s="4" t="str">
        <f>INDEX(DPS_Calcs!N$2:N$853,$A160)</f>
        <v/>
      </c>
      <c r="I160" s="4">
        <f>INDEX(DPS_Calcs!V$2:V$853,$A160)</f>
        <v>10.249956051415483</v>
      </c>
      <c r="J160" s="18">
        <f>INDEX(DPS_Calcs!W$2:W$853,$A160)</f>
        <v>0.69070554008184981</v>
      </c>
      <c r="K160" s="18">
        <f>INDEX(DPS_Calcs!X$2:X$853,$A160)</f>
        <v>0.924596460984212</v>
      </c>
      <c r="L160" s="18">
        <f>INDEX(DPS_Calcs!AL$2:AL$853,$A160)</f>
        <v>0.83769373860149687</v>
      </c>
      <c r="M160" s="4"/>
      <c r="N160" s="4">
        <f>INDEX(DPS_Calcs!AN$2:AN$853,$A160)</f>
        <v>172</v>
      </c>
      <c r="O160" s="64">
        <f>INDEX(DPS_Calcs!Q$2:Q$853,$A160)</f>
        <v>87.944493768781683</v>
      </c>
      <c r="P160" s="4">
        <f>INDEX(DPS_Calcs!Y$2:Y$853,$A160)</f>
        <v>10.249956051415483</v>
      </c>
      <c r="Q160" s="42">
        <f>INDEX(DPS_Calcs!Z$2:Z$853,$A160)</f>
        <v>181.00947712730823</v>
      </c>
      <c r="R160" s="43">
        <f>INDEX(DPS_Calcs!AI$2:AI$853,$A160)</f>
        <v>134.52165350970947</v>
      </c>
      <c r="S160" s="56">
        <f>INDEX(Pokemon_Data!$U$3:$U$153,$B160)</f>
        <v>2029</v>
      </c>
      <c r="T160" s="57">
        <f t="shared" si="2"/>
        <v>0.89211176504341172</v>
      </c>
      <c r="U160" s="10"/>
      <c r="V160" s="10">
        <f>_xlfn.RANK.EQ(Y160,Y$3:Y$854)+COUNTIF(Y$3:Y160,Y160)-1</f>
        <v>179</v>
      </c>
      <c r="W160" s="5">
        <f>$O160/INDEX(Multipliers_RAW!$B$3:$T$21,Results!$W$1,INDEX(Move_Sets!$A$3:$W$854,$A160,5))/INDEX(Multipliers_RAW!$B$3:$T$21,Results!$W$1,INDEX(Move_Sets!$A$3:$W$854,$A160,6))</f>
        <v>87.944493768781683</v>
      </c>
      <c r="X160" s="4">
        <f>MAX($F160*INDEX(Multipliers_RAW!$B$3:$T$21,INDEX(Move_Sets!$A$3:$W$854,$A160,14),Results!$W$1),$F160*$J160*INDEX(Multipliers_RAW!$B$3:$T$21,INDEX(Move_Sets!$A$3:$W$854,$A160,14),Results!$W$1)+(1-$J160)*$G160*INDEX(Multipliers_RAW!$B$3:$T$21,INDEX(Move_Sets!$A$3:$W$854,$A160,19),Results!$W$1))</f>
        <v>10.249956051415484</v>
      </c>
      <c r="Y160" s="5">
        <f>W160*X160/Inputs!$B$12</f>
        <v>181.00947712730823</v>
      </c>
      <c r="AA160" s="10">
        <f>_xlfn.RANK.EQ(AD160,AD$3:AD$854)+COUNTIF(AD$3:AD160,AD160)-1</f>
        <v>326</v>
      </c>
      <c r="AB160" s="5">
        <f>$O160/INDEX(Multipliers_RAW!$B$3:$T$21,Results!$AB$1,INDEX(Move_Sets!$A$3:$W$854,$A160,5))/INDEX(Multipliers_RAW!$B$3:$T$21,Results!$AB$1,INDEX(Move_Sets!$A$3:$W$854,$A160,6))</f>
        <v>70.355595015025344</v>
      </c>
      <c r="AC160" s="4">
        <f>MAX($F160*INDEX(Multipliers_RAW!$B$3:$T$21,INDEX(Move_Sets!$A$3:$W$854,$A160,14),Results!$AB$1),$F160*$J160*INDEX(Multipliers_RAW!$B$3:$T$21,INDEX(Move_Sets!$A$3:$W$854,$A160,14),Results!$AB$1)+(1-$J160)*$G160*INDEX(Multipliers_RAW!$B$3:$T$21,INDEX(Move_Sets!$A$3:$W$854,$A160,19),Results!$AB$1))</f>
        <v>8.1999648411323882</v>
      </c>
      <c r="AD160" s="5">
        <f>AB160*AC160/Inputs!$B$12</f>
        <v>115.84606536147729</v>
      </c>
    </row>
    <row r="161" spans="1:30" x14ac:dyDescent="0.25">
      <c r="A161" s="10">
        <v>558</v>
      </c>
      <c r="B161" s="64">
        <f>INDEX(Move_Sets!$J$3:$J$854,$A161)</f>
        <v>97</v>
      </c>
      <c r="C161" s="4" t="str">
        <f>INDEX(DPS_Calcs!C$2:C$853,$A161)</f>
        <v>Hypno</v>
      </c>
      <c r="D161" s="4" t="str">
        <f>INDEX(DPS_Calcs!D$2:D$853,$A161)</f>
        <v>Zen Headbutt</v>
      </c>
      <c r="E161" s="4" t="str">
        <f>INDEX(DPS_Calcs!E$2:E$853,$A161)</f>
        <v>Psyshock</v>
      </c>
      <c r="F161" s="4">
        <f>INDEX(DPS_Calcs!L$2:L$853,$A161)</f>
        <v>6.7876879140786741</v>
      </c>
      <c r="G161" s="4">
        <f>INDEX(DPS_Calcs!M$2:M$853,$A161)</f>
        <v>7.7458091150763524</v>
      </c>
      <c r="H161" s="4" t="str">
        <f>INDEX(DPS_Calcs!N$2:N$853,$A161)</f>
        <v/>
      </c>
      <c r="I161" s="4">
        <f>INDEX(DPS_Calcs!V$2:V$853,$A161)</f>
        <v>7.2662164484540259</v>
      </c>
      <c r="J161" s="18">
        <f>INDEX(DPS_Calcs!W$2:W$853,$A161)</f>
        <v>0.50055532235685141</v>
      </c>
      <c r="K161" s="18">
        <f>INDEX(DPS_Calcs!X$2:X$853,$A161)</f>
        <v>0.90044828450041781</v>
      </c>
      <c r="L161" s="18">
        <f>INDEX(DPS_Calcs!AL$2:AL$853,$A161)</f>
        <v>0.94378344780328016</v>
      </c>
      <c r="M161" s="4"/>
      <c r="N161" s="4">
        <f>INDEX(DPS_Calcs!AN$2:AN$853,$A161)</f>
        <v>133</v>
      </c>
      <c r="O161" s="64">
        <f>INDEX(DPS_Calcs!Q$2:Q$853,$A161)</f>
        <v>124.16040914207983</v>
      </c>
      <c r="P161" s="4">
        <f>INDEX(DPS_Calcs!Y$2:Y$853,$A161)</f>
        <v>7.2662164484540259</v>
      </c>
      <c r="Q161" s="42">
        <f>INDEX(DPS_Calcs!Z$2:Z$853,$A161)</f>
        <v>181.15992111545421</v>
      </c>
      <c r="R161" s="43">
        <f>INDEX(DPS_Calcs!AI$2:AI$853,$A161)</f>
        <v>165.09656112175364</v>
      </c>
      <c r="S161" s="56">
        <f>INDEX(Pokemon_Data!$U$3:$U$153,$B161)</f>
        <v>1667</v>
      </c>
      <c r="T161" s="57">
        <f t="shared" si="2"/>
        <v>1.0867421782570739</v>
      </c>
      <c r="U161" s="10"/>
      <c r="V161" s="10">
        <f>_xlfn.RANK.EQ(Y161,Y$3:Y$854)+COUNTIF(Y$3:Y161,Y161)-1</f>
        <v>71</v>
      </c>
      <c r="W161" s="5">
        <f>$O161/INDEX(Multipliers_RAW!$B$3:$T$21,Results!$W$1,INDEX(Move_Sets!$A$3:$W$854,$A161,5))/INDEX(Multipliers_RAW!$B$3:$T$21,Results!$W$1,INDEX(Move_Sets!$A$3:$W$854,$A161,6))</f>
        <v>155.20051142759976</v>
      </c>
      <c r="X161" s="4">
        <f>MAX($F161*INDEX(Multipliers_RAW!$B$3:$T$21,INDEX(Move_Sets!$A$3:$W$854,$A161,14),Results!$W$1),$F161*$J161*INDEX(Multipliers_RAW!$B$3:$T$21,INDEX(Move_Sets!$A$3:$W$854,$A161,14),Results!$W$1)+(1-$J161)*$G161*INDEX(Multipliers_RAW!$B$3:$T$21,INDEX(Move_Sets!$A$3:$W$854,$A161,19),Results!$W$1))</f>
        <v>9.082770560567532</v>
      </c>
      <c r="Y161" s="5">
        <f>W161*X161/Inputs!$B$12</f>
        <v>283.06237674289719</v>
      </c>
      <c r="Z161" s="63"/>
      <c r="AA161" s="10">
        <f>_xlfn.RANK.EQ(AD161,AD$3:AD$854)+COUNTIF(AD$3:AD161,AD161)-1</f>
        <v>145</v>
      </c>
      <c r="AB161" s="5">
        <f>$O161/INDEX(Multipliers_RAW!$B$3:$T$21,Results!$AB$1,INDEX(Move_Sets!$A$3:$W$854,$A161,5))/INDEX(Multipliers_RAW!$B$3:$T$21,Results!$AB$1,INDEX(Move_Sets!$A$3:$W$854,$A161,6))</f>
        <v>124.16040914207983</v>
      </c>
      <c r="AC161" s="4">
        <f>MAX($F161*INDEX(Multipliers_RAW!$B$3:$T$21,INDEX(Move_Sets!$A$3:$W$854,$A161,14),Results!$AB$1),$F161*$J161*INDEX(Multipliers_RAW!$B$3:$T$21,INDEX(Move_Sets!$A$3:$W$854,$A161,14),Results!$AB$1)+(1-$J161)*$G161*INDEX(Multipliers_RAW!$B$3:$T$21,INDEX(Move_Sets!$A$3:$W$854,$A161,19),Results!$AB$1))</f>
        <v>7.2662164484540259</v>
      </c>
      <c r="AD161" s="5">
        <f>AB161*AC161/Inputs!$B$12</f>
        <v>181.15992111545421</v>
      </c>
    </row>
    <row r="162" spans="1:30" x14ac:dyDescent="0.25">
      <c r="A162" s="10">
        <v>459</v>
      </c>
      <c r="B162" s="64">
        <f>INDEX(Move_Sets!$J$3:$J$854,$A162)</f>
        <v>80</v>
      </c>
      <c r="C162" s="4" t="str">
        <f>INDEX(DPS_Calcs!C$2:C$853,$A162)</f>
        <v>Slowbro</v>
      </c>
      <c r="D162" s="4" t="str">
        <f>INDEX(DPS_Calcs!D$2:D$853,$A162)</f>
        <v>Confusion</v>
      </c>
      <c r="E162" s="4" t="str">
        <f>INDEX(DPS_Calcs!E$2:E$853,$A162)</f>
        <v>Water Pulse</v>
      </c>
      <c r="F162" s="4">
        <f>INDEX(DPS_Calcs!L$2:L$853,$A162)</f>
        <v>6.5291583510293689</v>
      </c>
      <c r="G162" s="4">
        <f>INDEX(DPS_Calcs!M$2:M$853,$A162)</f>
        <v>6.3111463778118635</v>
      </c>
      <c r="H162" s="4" t="str">
        <f>INDEX(DPS_Calcs!N$2:N$853,$A162)</f>
        <v/>
      </c>
      <c r="I162" s="4">
        <f>INDEX(DPS_Calcs!V$2:V$853,$A162)</f>
        <v>6.3880685627945457</v>
      </c>
      <c r="J162" s="18">
        <f>INDEX(DPS_Calcs!W$2:W$853,$A162)</f>
        <v>0.35283468080874053</v>
      </c>
      <c r="K162" s="18">
        <f>INDEX(DPS_Calcs!X$2:X$853,$A162)</f>
        <v>0.6614091576768919</v>
      </c>
      <c r="L162" s="18">
        <f>INDEX(DPS_Calcs!AL$2:AL$853,$A162)</f>
        <v>0.94859656912973522</v>
      </c>
      <c r="M162" s="4"/>
      <c r="N162" s="4">
        <f>INDEX(DPS_Calcs!AN$2:AN$853,$A162)</f>
        <v>81</v>
      </c>
      <c r="O162" s="64">
        <f>INDEX(DPS_Calcs!Q$2:Q$853,$A162)</f>
        <v>140.08140993953953</v>
      </c>
      <c r="P162" s="4">
        <f>INDEX(DPS_Calcs!Y$2:Y$853,$A162)</f>
        <v>6.5291583510293689</v>
      </c>
      <c r="Q162" s="42">
        <f>INDEX(DPS_Calcs!Z$2:Z$853,$A162)</f>
        <v>183.657370990103</v>
      </c>
      <c r="R162" s="43">
        <f>INDEX(DPS_Calcs!AI$2:AI$853,$A162)</f>
        <v>209.29293795684467</v>
      </c>
      <c r="S162" s="56">
        <f>INDEX(Pokemon_Data!$U$3:$U$153,$B162)</f>
        <v>1996</v>
      </c>
      <c r="T162" s="57">
        <f t="shared" si="2"/>
        <v>0.92012710916885276</v>
      </c>
      <c r="U162" s="10"/>
      <c r="V162" s="10">
        <f>_xlfn.RANK.EQ(Y162,Y$3:Y$854)+COUNTIF(Y$3:Y162,Y162)-1</f>
        <v>67</v>
      </c>
      <c r="W162" s="5">
        <f>$O162/INDEX(Multipliers_RAW!$B$3:$T$21,Results!$W$1,INDEX(Move_Sets!$A$3:$W$854,$A162,5))/INDEX(Multipliers_RAW!$B$3:$T$21,Results!$W$1,INDEX(Move_Sets!$A$3:$W$854,$A162,6))</f>
        <v>175.10176242442441</v>
      </c>
      <c r="X162" s="4">
        <f>MAX($F162*INDEX(Multipliers_RAW!$B$3:$T$21,INDEX(Move_Sets!$A$3:$W$854,$A162,14),Results!$W$1),$F162*$J162*INDEX(Multipliers_RAW!$B$3:$T$21,INDEX(Move_Sets!$A$3:$W$854,$A162,14),Results!$W$1)+(1-$J162)*$G162*INDEX(Multipliers_RAW!$B$3:$T$21,INDEX(Move_Sets!$A$3:$W$854,$A162,19),Results!$W$1))</f>
        <v>8.1614479387867114</v>
      </c>
      <c r="Y162" s="5">
        <f>W162*X162/Inputs!$B$12</f>
        <v>286.96464217203595</v>
      </c>
      <c r="Z162" s="63"/>
      <c r="AA162" s="10">
        <f>_xlfn.RANK.EQ(AD162,AD$3:AD$854)+COUNTIF(AD$3:AD162,AD162)-1</f>
        <v>90</v>
      </c>
      <c r="AB162" s="5">
        <f>$O162/INDEX(Multipliers_RAW!$B$3:$T$21,Results!$AB$1,INDEX(Move_Sets!$A$3:$W$854,$A162,5))/INDEX(Multipliers_RAW!$B$3:$T$21,Results!$AB$1,INDEX(Move_Sets!$A$3:$W$854,$A162,6))</f>
        <v>175.10176242442441</v>
      </c>
      <c r="AC162" s="4">
        <f>MAX($F162*INDEX(Multipliers_RAW!$B$3:$T$21,INDEX(Move_Sets!$A$3:$W$854,$A162,14),Results!$AB$1),$F162*$J162*INDEX(Multipliers_RAW!$B$3:$T$21,INDEX(Move_Sets!$A$3:$W$854,$A162,14),Results!$AB$1)+(1-$J162)*$G162*INDEX(Multipliers_RAW!$B$3:$T$21,INDEX(Move_Sets!$A$3:$W$854,$A162,19),Results!$AB$1))</f>
        <v>6.5291583510293689</v>
      </c>
      <c r="AD162" s="5">
        <f>AB162*AC162/Inputs!$B$12</f>
        <v>229.57171373762873</v>
      </c>
    </row>
    <row r="163" spans="1:30" x14ac:dyDescent="0.25">
      <c r="A163" s="10">
        <v>212</v>
      </c>
      <c r="B163" s="64">
        <f>INDEX(Move_Sets!$J$3:$J$854,$A163)</f>
        <v>38</v>
      </c>
      <c r="C163" s="4" t="str">
        <f>INDEX(DPS_Calcs!C$2:C$853,$A163)</f>
        <v>Ninetales</v>
      </c>
      <c r="D163" s="4" t="str">
        <f>INDEX(DPS_Calcs!D$2:D$853,$A163)</f>
        <v>Ember</v>
      </c>
      <c r="E163" s="4" t="str">
        <f>INDEX(DPS_Calcs!E$2:E$853,$A163)</f>
        <v>Fire Blast</v>
      </c>
      <c r="F163" s="4">
        <f>INDEX(DPS_Calcs!L$2:L$853,$A163)</f>
        <v>6.1701913604209793</v>
      </c>
      <c r="G163" s="4">
        <f>INDEX(DPS_Calcs!M$2:M$853,$A163)</f>
        <v>13.120889032490709</v>
      </c>
      <c r="H163" s="4" t="str">
        <f>INDEX(DPS_Calcs!N$2:N$853,$A163)</f>
        <v/>
      </c>
      <c r="I163" s="4">
        <f>INDEX(DPS_Calcs!V$2:V$853,$A163)</f>
        <v>8.4087934128392661</v>
      </c>
      <c r="J163" s="18">
        <f>INDEX(DPS_Calcs!W$2:W$853,$A163)</f>
        <v>0.67793131595785672</v>
      </c>
      <c r="K163" s="18">
        <f>INDEX(DPS_Calcs!X$2:X$853,$A163)</f>
        <v>1</v>
      </c>
      <c r="L163" s="18">
        <f>INDEX(DPS_Calcs!AL$2:AL$853,$A163)</f>
        <v>0.93859660137557155</v>
      </c>
      <c r="M163" s="4"/>
      <c r="N163" s="4">
        <f>INDEX(DPS_Calcs!AN$2:AN$853,$A163)</f>
        <v>174</v>
      </c>
      <c r="O163" s="64">
        <f>INDEX(DPS_Calcs!Q$2:Q$853,$A163)</f>
        <v>106.56575373159701</v>
      </c>
      <c r="P163" s="4">
        <f>INDEX(DPS_Calcs!Y$2:Y$853,$A163)</f>
        <v>8.4087934128392661</v>
      </c>
      <c r="Q163" s="42">
        <f>INDEX(DPS_Calcs!Z$2:Z$853,$A163)</f>
        <v>179.93763213102494</v>
      </c>
      <c r="R163" s="43">
        <f>INDEX(DPS_Calcs!AI$2:AI$853,$A163)</f>
        <v>134.71289448297577</v>
      </c>
      <c r="S163" s="56">
        <f>INDEX(Pokemon_Data!$U$3:$U$153,$B163)</f>
        <v>1670</v>
      </c>
      <c r="T163" s="57">
        <f t="shared" si="2"/>
        <v>1.0774708510839817</v>
      </c>
      <c r="U163" s="10"/>
      <c r="V163" s="10">
        <f>_xlfn.RANK.EQ(Y163,Y$3:Y$854)+COUNTIF(Y$3:Y163,Y163)-1</f>
        <v>180</v>
      </c>
      <c r="W163" s="5">
        <f>$O163/INDEX(Multipliers_RAW!$B$3:$T$21,Results!$W$1,INDEX(Move_Sets!$A$3:$W$854,$A163,5))/INDEX(Multipliers_RAW!$B$3:$T$21,Results!$W$1,INDEX(Move_Sets!$A$3:$W$854,$A163,6))</f>
        <v>106.56575373159701</v>
      </c>
      <c r="X163" s="4">
        <f>MAX($F163*INDEX(Multipliers_RAW!$B$3:$T$21,INDEX(Move_Sets!$A$3:$W$854,$A163,14),Results!$W$1),$F163*$J163*INDEX(Multipliers_RAW!$B$3:$T$21,INDEX(Move_Sets!$A$3:$W$854,$A163,14),Results!$W$1)+(1-$J163)*$G163*INDEX(Multipliers_RAW!$B$3:$T$21,INDEX(Move_Sets!$A$3:$W$854,$A163,19),Results!$W$1))</f>
        <v>8.4087934128392661</v>
      </c>
      <c r="Y163" s="5">
        <f>W163*X163/Inputs!$B$12</f>
        <v>179.93763213102494</v>
      </c>
      <c r="AA163" s="10">
        <f>_xlfn.RANK.EQ(AD163,AD$3:AD$854)+COUNTIF(AD$3:AD163,AD163)-1</f>
        <v>329</v>
      </c>
      <c r="AB163" s="5">
        <f>$O163/INDEX(Multipliers_RAW!$B$3:$T$21,Results!$AB$1,INDEX(Move_Sets!$A$3:$W$854,$A163,5))/INDEX(Multipliers_RAW!$B$3:$T$21,Results!$AB$1,INDEX(Move_Sets!$A$3:$W$854,$A163,6))</f>
        <v>85.252602985277605</v>
      </c>
      <c r="AC163" s="4">
        <f>MAX($F163*INDEX(Multipliers_RAW!$B$3:$T$21,INDEX(Move_Sets!$A$3:$W$854,$A163,14),Results!$AB$1),$F163*$J163*INDEX(Multipliers_RAW!$B$3:$T$21,INDEX(Move_Sets!$A$3:$W$854,$A163,14),Results!$AB$1)+(1-$J163)*$G163*INDEX(Multipliers_RAW!$B$3:$T$21,INDEX(Move_Sets!$A$3:$W$854,$A163,19),Results!$AB$1))</f>
        <v>6.7270347302714129</v>
      </c>
      <c r="AD163" s="5">
        <f>AB163*AC163/Inputs!$B$12</f>
        <v>115.16008456385597</v>
      </c>
    </row>
    <row r="164" spans="1:30" x14ac:dyDescent="0.25">
      <c r="A164" s="10">
        <v>801</v>
      </c>
      <c r="B164" s="64">
        <f>INDEX(Move_Sets!$J$3:$J$854,$A164)</f>
        <v>141</v>
      </c>
      <c r="C164" s="4" t="str">
        <f>INDEX(DPS_Calcs!C$2:C$853,$A164)</f>
        <v>Kabutops</v>
      </c>
      <c r="D164" s="4" t="str">
        <f>INDEX(DPS_Calcs!D$2:D$853,$A164)</f>
        <v>Mud Shot</v>
      </c>
      <c r="E164" s="4" t="str">
        <f>INDEX(DPS_Calcs!E$2:E$853,$A164)</f>
        <v>Stone Edge</v>
      </c>
      <c r="F164" s="4">
        <f>INDEX(DPS_Calcs!L$2:L$853,$A164)</f>
        <v>6.5249526679841887</v>
      </c>
      <c r="G164" s="4">
        <f>INDEX(DPS_Calcs!M$2:M$853,$A164)</f>
        <v>14.958375281223496</v>
      </c>
      <c r="H164" s="4" t="str">
        <f>INDEX(DPS_Calcs!N$2:N$853,$A164)</f>
        <v/>
      </c>
      <c r="I164" s="4">
        <f>INDEX(DPS_Calcs!V$2:V$853,$A164)</f>
        <v>9.2233694686230372</v>
      </c>
      <c r="J164" s="18">
        <f>INDEX(DPS_Calcs!W$2:W$853,$A164)</f>
        <v>0.68003301572925945</v>
      </c>
      <c r="K164" s="18">
        <f>INDEX(DPS_Calcs!X$2:X$853,$A164)</f>
        <v>1</v>
      </c>
      <c r="L164" s="18">
        <f>INDEX(DPS_Calcs!AL$2:AL$853,$A164)</f>
        <v>0.7516425582717412</v>
      </c>
      <c r="M164" s="4"/>
      <c r="N164" s="4">
        <f>INDEX(DPS_Calcs!AN$2:AN$853,$A164)</f>
        <v>270</v>
      </c>
      <c r="O164" s="64">
        <f>INDEX(DPS_Calcs!Q$2:Q$853,$A164)</f>
        <v>86.542421595129198</v>
      </c>
      <c r="P164" s="4">
        <f>INDEX(DPS_Calcs!Y$2:Y$853,$A164)</f>
        <v>9.2233694686230372</v>
      </c>
      <c r="Q164" s="42">
        <f>INDEX(DPS_Calcs!Z$2:Z$853,$A164)</f>
        <v>160.28368053839711</v>
      </c>
      <c r="R164" s="43">
        <f>INDEX(DPS_Calcs!AI$2:AI$853,$A164)</f>
        <v>92.162053407353127</v>
      </c>
      <c r="S164" s="56">
        <f>INDEX(Pokemon_Data!$U$3:$U$153,$B164)</f>
        <v>1621</v>
      </c>
      <c r="T164" s="57">
        <f t="shared" si="2"/>
        <v>0.98879506809621898</v>
      </c>
      <c r="U164" s="10"/>
      <c r="V164" s="10">
        <f>_xlfn.RANK.EQ(Y164,Y$3:Y$854)+COUNTIF(Y$3:Y164,Y164)-1</f>
        <v>375</v>
      </c>
      <c r="W164" s="5">
        <f>$O164/INDEX(Multipliers_RAW!$B$3:$T$21,Results!$W$1,INDEX(Move_Sets!$A$3:$W$854,$A164,5))/INDEX(Multipliers_RAW!$B$3:$T$21,Results!$W$1,INDEX(Move_Sets!$A$3:$W$854,$A164,6))</f>
        <v>69.233937276103362</v>
      </c>
      <c r="X164" s="4">
        <f>MAX($F164*INDEX(Multipliers_RAW!$B$3:$T$21,INDEX(Move_Sets!$A$3:$W$854,$A164,14),Results!$W$1),$F164*$J164*INDEX(Multipliers_RAW!$B$3:$T$21,INDEX(Move_Sets!$A$3:$W$854,$A164,14),Results!$W$1)+(1-$J164)*$G164*INDEX(Multipliers_RAW!$B$3:$T$21,INDEX(Move_Sets!$A$3:$W$854,$A164,19),Results!$W$1))</f>
        <v>8.2661322229584222</v>
      </c>
      <c r="Y164" s="5">
        <f>W164*X164/Inputs!$B$12</f>
        <v>114.91905217676309</v>
      </c>
      <c r="AA164" s="10">
        <f>_xlfn.RANK.EQ(AD164,AD$3:AD$854)+COUNTIF(AD$3:AD164,AD164)-1</f>
        <v>191</v>
      </c>
      <c r="AB164" s="5">
        <f>$O164/INDEX(Multipliers_RAW!$B$3:$T$21,Results!$AB$1,INDEX(Move_Sets!$A$3:$W$854,$A164,5))/INDEX(Multipliers_RAW!$B$3:$T$21,Results!$AB$1,INDEX(Move_Sets!$A$3:$W$854,$A164,6))</f>
        <v>86.542421595129198</v>
      </c>
      <c r="AC164" s="4">
        <f>MAX($F164*INDEX(Multipliers_RAW!$B$3:$T$21,INDEX(Move_Sets!$A$3:$W$854,$A164,14),Results!$AB$1),$F164*$J164*INDEX(Multipliers_RAW!$B$3:$T$21,INDEX(Move_Sets!$A$3:$W$854,$A164,14),Results!$AB$1)+(1-$J164)*$G164*INDEX(Multipliers_RAW!$B$3:$T$21,INDEX(Move_Sets!$A$3:$W$854,$A164,19),Results!$AB$1))</f>
        <v>9.2233694686230372</v>
      </c>
      <c r="AD164" s="5">
        <f>AB164*AC164/Inputs!$B$12</f>
        <v>160.28368053839711</v>
      </c>
    </row>
    <row r="165" spans="1:30" x14ac:dyDescent="0.25">
      <c r="A165" s="10">
        <v>251</v>
      </c>
      <c r="B165" s="64">
        <f>INDEX(Move_Sets!$J$3:$J$854,$A165)</f>
        <v>45</v>
      </c>
      <c r="C165" s="4" t="str">
        <f>INDEX(DPS_Calcs!C$2:C$853,$A165)</f>
        <v>Vileplume</v>
      </c>
      <c r="D165" s="4" t="str">
        <f>INDEX(DPS_Calcs!D$2:D$853,$A165)</f>
        <v>Razor Leaf</v>
      </c>
      <c r="E165" s="4" t="str">
        <f>INDEX(DPS_Calcs!E$2:E$853,$A165)</f>
        <v>Moonblast</v>
      </c>
      <c r="F165" s="4">
        <f>INDEX(DPS_Calcs!L$2:L$853,$A165)</f>
        <v>7.4060199821964012</v>
      </c>
      <c r="G165" s="4">
        <f>INDEX(DPS_Calcs!M$2:M$853,$A165)</f>
        <v>10.339555500653521</v>
      </c>
      <c r="H165" s="4" t="str">
        <f>INDEX(DPS_Calcs!N$2:N$853,$A165)</f>
        <v/>
      </c>
      <c r="I165" s="4">
        <f>INDEX(DPS_Calcs!V$2:V$853,$A165)</f>
        <v>8.2694699961937825</v>
      </c>
      <c r="J165" s="18">
        <f>INDEX(DPS_Calcs!W$2:W$853,$A165)</f>
        <v>0.70566232842085752</v>
      </c>
      <c r="K165" s="18">
        <f>INDEX(DPS_Calcs!X$2:X$853,$A165)</f>
        <v>0.83650814518579109</v>
      </c>
      <c r="L165" s="18">
        <f>INDEX(DPS_Calcs!AL$2:AL$853,$A165)</f>
        <v>0.74360152003376723</v>
      </c>
      <c r="M165" s="4"/>
      <c r="N165" s="4">
        <f>INDEX(DPS_Calcs!AN$2:AN$853,$A165)</f>
        <v>161</v>
      </c>
      <c r="O165" s="64">
        <f>INDEX(DPS_Calcs!Q$2:Q$853,$A165)</f>
        <v>107.46476527746812</v>
      </c>
      <c r="P165" s="4">
        <f>INDEX(DPS_Calcs!Y$2:Y$853,$A165)</f>
        <v>8.2694699961937825</v>
      </c>
      <c r="Q165" s="42">
        <f>INDEX(DPS_Calcs!Z$2:Z$853,$A165)</f>
        <v>178.44912692972488</v>
      </c>
      <c r="R165" s="43">
        <f>INDEX(DPS_Calcs!AI$2:AI$853,$A165)</f>
        <v>145.02742576194603</v>
      </c>
      <c r="S165" s="56">
        <f>INDEX(Pokemon_Data!$U$3:$U$153,$B165)</f>
        <v>1912</v>
      </c>
      <c r="T165" s="57">
        <f t="shared" si="2"/>
        <v>0.9333113333144607</v>
      </c>
      <c r="U165" s="10"/>
      <c r="V165" s="10">
        <f>_xlfn.RANK.EQ(Y165,Y$3:Y$854)+COUNTIF(Y$3:Y165,Y165)-1</f>
        <v>113</v>
      </c>
      <c r="W165" s="5">
        <f>$O165/INDEX(Multipliers_RAW!$B$3:$T$21,Results!$W$1,INDEX(Move_Sets!$A$3:$W$854,$A165,5))/INDEX(Multipliers_RAW!$B$3:$T$21,Results!$W$1,INDEX(Move_Sets!$A$3:$W$854,$A165,6))</f>
        <v>134.33095659683514</v>
      </c>
      <c r="X165" s="4">
        <f>MAX($F165*INDEX(Multipliers_RAW!$B$3:$T$21,INDEX(Move_Sets!$A$3:$W$854,$A165,14),Results!$W$1),$F165*$J165*INDEX(Multipliers_RAW!$B$3:$T$21,INDEX(Move_Sets!$A$3:$W$854,$A165,14),Results!$W$1)+(1-$J165)*$G165*INDEX(Multipliers_RAW!$B$3:$T$21,INDEX(Move_Sets!$A$3:$W$854,$A165,19),Results!$W$1))</f>
        <v>9.0303001690002009</v>
      </c>
      <c r="Y165" s="5">
        <f>W165*X165/Inputs!$B$12</f>
        <v>243.58410844545358</v>
      </c>
      <c r="AA165" s="10">
        <f>_xlfn.RANK.EQ(AD165,AD$3:AD$854)+COUNTIF(AD$3:AD165,AD165)-1</f>
        <v>70</v>
      </c>
      <c r="AB165" s="5">
        <f>$O165/INDEX(Multipliers_RAW!$B$3:$T$21,Results!$AB$1,INDEX(Move_Sets!$A$3:$W$854,$A165,5))/INDEX(Multipliers_RAW!$B$3:$T$21,Results!$AB$1,INDEX(Move_Sets!$A$3:$W$854,$A165,6))</f>
        <v>134.33095659683514</v>
      </c>
      <c r="AC165" s="4">
        <f>MAX($F165*INDEX(Multipliers_RAW!$B$3:$T$21,INDEX(Move_Sets!$A$3:$W$854,$A165,14),Results!$AB$1),$F165*$J165*INDEX(Multipliers_RAW!$B$3:$T$21,INDEX(Move_Sets!$A$3:$W$854,$A165,14),Results!$AB$1)+(1-$J165)*$G165*INDEX(Multipliers_RAW!$B$3:$T$21,INDEX(Move_Sets!$A$3:$W$854,$A165,19),Results!$AB$1))</f>
        <v>9.5760073224358102</v>
      </c>
      <c r="AD165" s="5">
        <f>AB165*AC165/Inputs!$B$12</f>
        <v>258.3040610443976</v>
      </c>
    </row>
    <row r="166" spans="1:30" x14ac:dyDescent="0.25">
      <c r="A166" s="10">
        <v>209</v>
      </c>
      <c r="B166" s="64">
        <f>INDEX(Move_Sets!$J$3:$J$854,$A166)</f>
        <v>38</v>
      </c>
      <c r="C166" s="4" t="str">
        <f>INDEX(DPS_Calcs!C$2:C$853,$A166)</f>
        <v>Ninetales</v>
      </c>
      <c r="D166" s="4" t="str">
        <f>INDEX(DPS_Calcs!D$2:D$853,$A166)</f>
        <v>Feint Attack</v>
      </c>
      <c r="E166" s="4" t="str">
        <f>INDEX(DPS_Calcs!E$2:E$853,$A166)</f>
        <v>Fire Blast</v>
      </c>
      <c r="F166" s="4">
        <f>INDEX(DPS_Calcs!L$2:L$853,$A166)</f>
        <v>5.9995700877926428</v>
      </c>
      <c r="G166" s="4">
        <f>INDEX(DPS_Calcs!M$2:M$853,$A166)</f>
        <v>13.120889032490709</v>
      </c>
      <c r="H166" s="4" t="str">
        <f>INDEX(DPS_Calcs!N$2:N$853,$A166)</f>
        <v/>
      </c>
      <c r="I166" s="4">
        <f>INDEX(DPS_Calcs!V$2:V$853,$A166)</f>
        <v>8.3051249316169748</v>
      </c>
      <c r="J166" s="18">
        <f>INDEX(DPS_Calcs!W$2:W$853,$A166)</f>
        <v>0.67624609124678314</v>
      </c>
      <c r="K166" s="18">
        <f>INDEX(DPS_Calcs!X$2:X$853,$A166)</f>
        <v>0.98767142012741072</v>
      </c>
      <c r="L166" s="18">
        <f>INDEX(DPS_Calcs!AL$2:AL$853,$A166)</f>
        <v>0.92682876642406919</v>
      </c>
      <c r="M166" s="4"/>
      <c r="N166" s="4">
        <f>INDEX(DPS_Calcs!AN$2:AN$853,$A166)</f>
        <v>178</v>
      </c>
      <c r="O166" s="64">
        <f>INDEX(DPS_Calcs!Q$2:Q$853,$A166)</f>
        <v>106.56575373159701</v>
      </c>
      <c r="P166" s="4">
        <f>INDEX(DPS_Calcs!Y$2:Y$853,$A166)</f>
        <v>8.3051249316169748</v>
      </c>
      <c r="Q166" s="42">
        <f>INDEX(DPS_Calcs!Z$2:Z$853,$A166)</f>
        <v>177.71925666121302</v>
      </c>
      <c r="R166" s="43">
        <f>INDEX(DPS_Calcs!AI$2:AI$853,$A166)</f>
        <v>133.02390572487511</v>
      </c>
      <c r="S166" s="56">
        <f>INDEX(Pokemon_Data!$U$3:$U$153,$B166)</f>
        <v>1670</v>
      </c>
      <c r="T166" s="57">
        <f t="shared" si="2"/>
        <v>1.064187165636006</v>
      </c>
      <c r="U166" s="10"/>
      <c r="V166" s="10">
        <f>_xlfn.RANK.EQ(Y166,Y$3:Y$854)+COUNTIF(Y$3:Y166,Y166)-1</f>
        <v>213</v>
      </c>
      <c r="W166" s="5">
        <f>$O166/INDEX(Multipliers_RAW!$B$3:$T$21,Results!$W$1,INDEX(Move_Sets!$A$3:$W$854,$A166,5))/INDEX(Multipliers_RAW!$B$3:$T$21,Results!$W$1,INDEX(Move_Sets!$A$3:$W$854,$A166,6))</f>
        <v>106.56575373159701</v>
      </c>
      <c r="X166" s="4">
        <f>MAX($F166*INDEX(Multipliers_RAW!$B$3:$T$21,INDEX(Move_Sets!$A$3:$W$854,$A166,14),Results!$W$1),$F166*$J166*INDEX(Multipliers_RAW!$B$3:$T$21,INDEX(Move_Sets!$A$3:$W$854,$A166,14),Results!$W$1)+(1-$J166)*$G166*INDEX(Multipliers_RAW!$B$3:$T$21,INDEX(Move_Sets!$A$3:$W$854,$A166,19),Results!$W$1))</f>
        <v>7.4936877674107958</v>
      </c>
      <c r="Y166" s="5">
        <f>W166*X166/Inputs!$B$12</f>
        <v>160.35551910911241</v>
      </c>
      <c r="Z166" s="63"/>
      <c r="AA166" s="10">
        <f>_xlfn.RANK.EQ(AD166,AD$3:AD$854)+COUNTIF(AD$3:AD166,AD166)-1</f>
        <v>284</v>
      </c>
      <c r="AB166" s="5">
        <f>$O166/INDEX(Multipliers_RAW!$B$3:$T$21,Results!$AB$1,INDEX(Move_Sets!$A$3:$W$854,$A166,5))/INDEX(Multipliers_RAW!$B$3:$T$21,Results!$AB$1,INDEX(Move_Sets!$A$3:$W$854,$A166,6))</f>
        <v>85.252602985277605</v>
      </c>
      <c r="AC166" s="4">
        <f>MAX($F166*INDEX(Multipliers_RAW!$B$3:$T$21,INDEX(Move_Sets!$A$3:$W$854,$A166,14),Results!$AB$1),$F166*$J166*INDEX(Multipliers_RAW!$B$3:$T$21,INDEX(Move_Sets!$A$3:$W$854,$A166,14),Results!$AB$1)+(1-$J166)*$G166*INDEX(Multipliers_RAW!$B$3:$T$21,INDEX(Move_Sets!$A$3:$W$854,$A166,19),Results!$AB$1))</f>
        <v>7.4555371094997591</v>
      </c>
      <c r="AD166" s="5">
        <f>AB166*AC166/Inputs!$B$12</f>
        <v>127.63131430485686</v>
      </c>
    </row>
    <row r="167" spans="1:30" x14ac:dyDescent="0.25">
      <c r="A167" s="10">
        <v>388</v>
      </c>
      <c r="B167" s="64">
        <f>INDEX(Move_Sets!$J$3:$J$854,$A167)</f>
        <v>68</v>
      </c>
      <c r="C167" s="4" t="str">
        <f>INDEX(DPS_Calcs!C$2:C$853,$A167)</f>
        <v>Machamp</v>
      </c>
      <c r="D167" s="4" t="str">
        <f>INDEX(DPS_Calcs!D$2:D$853,$A167)</f>
        <v>Karate Chop</v>
      </c>
      <c r="E167" s="4" t="str">
        <f>INDEX(DPS_Calcs!E$2:E$853,$A167)</f>
        <v>Submission</v>
      </c>
      <c r="F167" s="4">
        <f>INDEX(DPS_Calcs!L$2:L$853,$A167)</f>
        <v>5.6466200577445651</v>
      </c>
      <c r="G167" s="4">
        <f>INDEX(DPS_Calcs!M$2:M$853,$A167)</f>
        <v>9.0256879378245216</v>
      </c>
      <c r="H167" s="4" t="str">
        <f>INDEX(DPS_Calcs!N$2:N$853,$A167)</f>
        <v/>
      </c>
      <c r="I167" s="4">
        <f>INDEX(DPS_Calcs!V$2:V$853,$A167)</f>
        <v>7.233391950881888</v>
      </c>
      <c r="J167" s="18">
        <f>INDEX(DPS_Calcs!W$2:W$853,$A167)</f>
        <v>0.53041135915275661</v>
      </c>
      <c r="K167" s="18">
        <f>INDEX(DPS_Calcs!X$2:X$853,$A167)</f>
        <v>0.88995947367568407</v>
      </c>
      <c r="L167" s="18">
        <f>INDEX(DPS_Calcs!AL$2:AL$853,$A167)</f>
        <v>0.98884479322243102</v>
      </c>
      <c r="M167" s="4"/>
      <c r="N167" s="4">
        <f>INDEX(DPS_Calcs!AN$2:AN$853,$A167)</f>
        <v>150</v>
      </c>
      <c r="O167" s="64">
        <f>INDEX(DPS_Calcs!Q$2:Q$853,$A167)</f>
        <v>121.45285551456892</v>
      </c>
      <c r="P167" s="4">
        <f>INDEX(DPS_Calcs!Y$2:Y$853,$A167)</f>
        <v>7.233391950881888</v>
      </c>
      <c r="Q167" s="42">
        <f>INDEX(DPS_Calcs!Z$2:Z$853,$A167)</f>
        <v>176.40885692584413</v>
      </c>
      <c r="R167" s="43">
        <f>INDEX(DPS_Calcs!AI$2:AI$853,$A167)</f>
        <v>155.0951026901609</v>
      </c>
      <c r="S167" s="56">
        <f>INDEX(Pokemon_Data!$U$3:$U$153,$B167)</f>
        <v>1994</v>
      </c>
      <c r="T167" s="57">
        <f t="shared" si="2"/>
        <v>0.88469837976852617</v>
      </c>
      <c r="U167" s="10"/>
      <c r="V167" s="10">
        <f>_xlfn.RANK.EQ(Y167,Y$3:Y$854)+COUNTIF(Y$3:Y167,Y167)-1</f>
        <v>186</v>
      </c>
      <c r="W167" s="5">
        <f>$O167/INDEX(Multipliers_RAW!$B$3:$T$21,Results!$W$1,INDEX(Move_Sets!$A$3:$W$854,$A167,5))/INDEX(Multipliers_RAW!$B$3:$T$21,Results!$W$1,INDEX(Move_Sets!$A$3:$W$854,$A167,6))</f>
        <v>121.45285551456892</v>
      </c>
      <c r="X167" s="4">
        <f>MAX($F167*INDEX(Multipliers_RAW!$B$3:$T$21,INDEX(Move_Sets!$A$3:$W$854,$A167,14),Results!$W$1),$F167*$J167*INDEX(Multipliers_RAW!$B$3:$T$21,INDEX(Move_Sets!$A$3:$W$854,$A167,14),Results!$W$1)+(1-$J167)*$G167*INDEX(Multipliers_RAW!$B$3:$T$21,INDEX(Move_Sets!$A$3:$W$854,$A167,19),Results!$W$1))</f>
        <v>7.233391950881888</v>
      </c>
      <c r="Y167" s="5">
        <f>W167*X167/Inputs!$B$12</f>
        <v>176.40885692584413</v>
      </c>
      <c r="AA167" s="10">
        <f>_xlfn.RANK.EQ(AD167,AD$3:AD$854)+COUNTIF(AD$3:AD167,AD167)-1</f>
        <v>154</v>
      </c>
      <c r="AB167" s="5">
        <f>$O167/INDEX(Multipliers_RAW!$B$3:$T$21,Results!$AB$1,INDEX(Move_Sets!$A$3:$W$854,$A167,5))/INDEX(Multipliers_RAW!$B$3:$T$21,Results!$AB$1,INDEX(Move_Sets!$A$3:$W$854,$A167,6))</f>
        <v>121.45285551456892</v>
      </c>
      <c r="AC167" s="4">
        <f>MAX($F167*INDEX(Multipliers_RAW!$B$3:$T$21,INDEX(Move_Sets!$A$3:$W$854,$A167,14),Results!$AB$1),$F167*$J167*INDEX(Multipliers_RAW!$B$3:$T$21,INDEX(Move_Sets!$A$3:$W$854,$A167,14),Results!$AB$1)+(1-$J167)*$G167*INDEX(Multipliers_RAW!$B$3:$T$21,INDEX(Move_Sets!$A$3:$W$854,$A167,19),Results!$AB$1))</f>
        <v>7.233391950881888</v>
      </c>
      <c r="AD167" s="5">
        <f>AB167*AC167/Inputs!$B$12</f>
        <v>176.40885692584413</v>
      </c>
    </row>
    <row r="168" spans="1:30" x14ac:dyDescent="0.25">
      <c r="A168" s="10">
        <v>198</v>
      </c>
      <c r="B168" s="64">
        <f>INDEX(Move_Sets!$J$3:$J$854,$A168)</f>
        <v>36</v>
      </c>
      <c r="C168" s="4" t="str">
        <f>INDEX(DPS_Calcs!C$2:C$853,$A168)</f>
        <v>Clefable</v>
      </c>
      <c r="D168" s="4" t="str">
        <f>INDEX(DPS_Calcs!D$2:D$853,$A168)</f>
        <v>Zen Headbutt</v>
      </c>
      <c r="E168" s="4" t="str">
        <f>INDEX(DPS_Calcs!E$2:E$853,$A168)</f>
        <v>Dazzling Gleam</v>
      </c>
      <c r="F168" s="4">
        <f>INDEX(DPS_Calcs!L$2:L$853,$A168)</f>
        <v>6.002008881987579</v>
      </c>
      <c r="G168" s="4">
        <f>INDEX(DPS_Calcs!M$2:M$853,$A168)</f>
        <v>7.3838806822362928</v>
      </c>
      <c r="H168" s="4" t="str">
        <f>INDEX(DPS_Calcs!N$2:N$853,$A168)</f>
        <v/>
      </c>
      <c r="I168" s="4">
        <f>INDEX(DPS_Calcs!V$2:V$853,$A168)</f>
        <v>6.8876961632994727</v>
      </c>
      <c r="J168" s="18">
        <f>INDEX(DPS_Calcs!W$2:W$853,$A168)</f>
        <v>0.35906696905423152</v>
      </c>
      <c r="K168" s="18">
        <f>INDEX(DPS_Calcs!X$2:X$853,$A168)</f>
        <v>0.78006586173948289</v>
      </c>
      <c r="L168" s="18">
        <f>INDEX(DPS_Calcs!AL$2:AL$853,$A168)</f>
        <v>1</v>
      </c>
      <c r="M168" s="4"/>
      <c r="N168" s="4">
        <f>INDEX(DPS_Calcs!AN$2:AN$853,$A168)</f>
        <v>107</v>
      </c>
      <c r="O168" s="64">
        <f>INDEX(DPS_Calcs!Q$2:Q$853,$A168)</f>
        <v>127.42977668537753</v>
      </c>
      <c r="P168" s="4">
        <f>INDEX(DPS_Calcs!Y$2:Y$853,$A168)</f>
        <v>6.8876961632994727</v>
      </c>
      <c r="Q168" s="42">
        <f>INDEX(DPS_Calcs!Z$2:Z$853,$A168)</f>
        <v>176.2444947722858</v>
      </c>
      <c r="R168" s="43">
        <f>INDEX(DPS_Calcs!AI$2:AI$853,$A168)</f>
        <v>193.72905720245097</v>
      </c>
      <c r="S168" s="56">
        <f>INDEX(Pokemon_Data!$U$3:$U$153,$B168)</f>
        <v>1837</v>
      </c>
      <c r="T168" s="57">
        <f t="shared" si="2"/>
        <v>0.95941477829224708</v>
      </c>
      <c r="U168" s="10"/>
      <c r="V168" s="10">
        <f>_xlfn.RANK.EQ(Y168,Y$3:Y$854)+COUNTIF(Y$3:Y168,Y168)-1</f>
        <v>80</v>
      </c>
      <c r="W168" s="5">
        <f>$O168/INDEX(Multipliers_RAW!$B$3:$T$21,Results!$W$1,INDEX(Move_Sets!$A$3:$W$854,$A168,5))/INDEX(Multipliers_RAW!$B$3:$T$21,Results!$W$1,INDEX(Move_Sets!$A$3:$W$854,$A168,6))</f>
        <v>159.28722085672192</v>
      </c>
      <c r="X168" s="4">
        <f>MAX($F168*INDEX(Multipliers_RAW!$B$3:$T$21,INDEX(Move_Sets!$A$3:$W$854,$A168,14),Results!$W$1),$F168*$J168*INDEX(Multipliers_RAW!$B$3:$T$21,INDEX(Move_Sets!$A$3:$W$854,$A168,14),Results!$W$1)+(1-$J168)*$G168*INDEX(Multipliers_RAW!$B$3:$T$21,INDEX(Move_Sets!$A$3:$W$854,$A168,19),Results!$W$1))</f>
        <v>8.6096202041243401</v>
      </c>
      <c r="Y168" s="5">
        <f>W168*X168/Inputs!$B$12</f>
        <v>275.38202308169656</v>
      </c>
      <c r="AA168" s="10">
        <f>_xlfn.RANK.EQ(AD168,AD$3:AD$854)+COUNTIF(AD$3:AD168,AD168)-1</f>
        <v>155</v>
      </c>
      <c r="AB168" s="5">
        <f>$O168/INDEX(Multipliers_RAW!$B$3:$T$21,Results!$AB$1,INDEX(Move_Sets!$A$3:$W$854,$A168,5))/INDEX(Multipliers_RAW!$B$3:$T$21,Results!$AB$1,INDEX(Move_Sets!$A$3:$W$854,$A168,6))</f>
        <v>127.42977668537753</v>
      </c>
      <c r="AC168" s="4">
        <f>MAX($F168*INDEX(Multipliers_RAW!$B$3:$T$21,INDEX(Move_Sets!$A$3:$W$854,$A168,14),Results!$AB$1),$F168*$J168*INDEX(Multipliers_RAW!$B$3:$T$21,INDEX(Move_Sets!$A$3:$W$854,$A168,14),Results!$AB$1)+(1-$J168)*$G168*INDEX(Multipliers_RAW!$B$3:$T$21,INDEX(Move_Sets!$A$3:$W$854,$A168,19),Results!$AB$1))</f>
        <v>6.8876961632994727</v>
      </c>
      <c r="AD168" s="5">
        <f>AB168*AC168/Inputs!$B$12</f>
        <v>176.2444947722858</v>
      </c>
    </row>
    <row r="169" spans="1:30" x14ac:dyDescent="0.25">
      <c r="A169" s="10">
        <v>416</v>
      </c>
      <c r="B169" s="64">
        <f>INDEX(Move_Sets!$J$3:$J$854,$A169)</f>
        <v>73</v>
      </c>
      <c r="C169" s="4" t="str">
        <f>INDEX(DPS_Calcs!C$2:C$853,$A169)</f>
        <v>Tentacruel</v>
      </c>
      <c r="D169" s="4" t="str">
        <f>INDEX(DPS_Calcs!D$2:D$853,$A169)</f>
        <v>Acid</v>
      </c>
      <c r="E169" s="4" t="str">
        <f>INDEX(DPS_Calcs!E$2:E$853,$A169)</f>
        <v>Blizzard</v>
      </c>
      <c r="F169" s="4">
        <f>INDEX(DPS_Calcs!L$2:L$853,$A169)</f>
        <v>5.9840114949965484</v>
      </c>
      <c r="G169" s="4">
        <f>INDEX(DPS_Calcs!M$2:M$853,$A169)</f>
        <v>10.823582846337191</v>
      </c>
      <c r="H169" s="4" t="str">
        <f>INDEX(DPS_Calcs!N$2:N$853,$A169)</f>
        <v/>
      </c>
      <c r="I169" s="4">
        <f>INDEX(DPS_Calcs!V$2:V$853,$A169)</f>
        <v>7.4868975495371517</v>
      </c>
      <c r="J169" s="18">
        <f>INDEX(DPS_Calcs!W$2:W$853,$A169)</f>
        <v>0.68945884967182502</v>
      </c>
      <c r="K169" s="18">
        <f>INDEX(DPS_Calcs!X$2:X$853,$A169)</f>
        <v>0.85993427361855657</v>
      </c>
      <c r="L169" s="18">
        <f>INDEX(DPS_Calcs!AL$2:AL$853,$A169)</f>
        <v>0.86754270378650711</v>
      </c>
      <c r="M169" s="4"/>
      <c r="N169" s="4">
        <f>INDEX(DPS_Calcs!AN$2:AN$853,$A169)</f>
        <v>187</v>
      </c>
      <c r="O169" s="64">
        <f>INDEX(DPS_Calcs!Q$2:Q$853,$A169)</f>
        <v>117.31692202401246</v>
      </c>
      <c r="P169" s="4">
        <f>INDEX(DPS_Calcs!Y$2:Y$853,$A169)</f>
        <v>7.4868975495371517</v>
      </c>
      <c r="Q169" s="42">
        <f>INDEX(DPS_Calcs!Z$2:Z$853,$A169)</f>
        <v>176.37344900016464</v>
      </c>
      <c r="R169" s="43">
        <f>INDEX(DPS_Calcs!AI$2:AI$853,$A169)</f>
        <v>128.28422686480388</v>
      </c>
      <c r="S169" s="56">
        <f>INDEX(Pokemon_Data!$U$3:$U$153,$B169)</f>
        <v>1696</v>
      </c>
      <c r="T169" s="57">
        <f t="shared" si="2"/>
        <v>1.039937788916065</v>
      </c>
      <c r="U169" s="10"/>
      <c r="V169" s="10">
        <f>_xlfn.RANK.EQ(Y169,Y$3:Y$854)+COUNTIF(Y$3:Y169,Y169)-1</f>
        <v>140</v>
      </c>
      <c r="W169" s="5">
        <f>$O169/INDEX(Multipliers_RAW!$B$3:$T$21,Results!$W$1,INDEX(Move_Sets!$A$3:$W$854,$A169,5))/INDEX(Multipliers_RAW!$B$3:$T$21,Results!$W$1,INDEX(Move_Sets!$A$3:$W$854,$A169,6))</f>
        <v>146.64615253001557</v>
      </c>
      <c r="X169" s="4">
        <f>MAX($F169*INDEX(Multipliers_RAW!$B$3:$T$21,INDEX(Move_Sets!$A$3:$W$854,$A169,14),Results!$W$1),$F169*$J169*INDEX(Multipliers_RAW!$B$3:$T$21,INDEX(Move_Sets!$A$3:$W$854,$A169,14),Results!$W$1)+(1-$J169)*$G169*INDEX(Multipliers_RAW!$B$3:$T$21,INDEX(Move_Sets!$A$3:$W$854,$A169,19),Results!$W$1))</f>
        <v>7.4868975495371517</v>
      </c>
      <c r="Y169" s="5">
        <f>W169*X169/Inputs!$B$12</f>
        <v>220.46681125020578</v>
      </c>
      <c r="Z169" s="63"/>
      <c r="AA169" s="10">
        <f>_xlfn.RANK.EQ(AD169,AD$3:AD$854)+COUNTIF(AD$3:AD169,AD169)-1</f>
        <v>114</v>
      </c>
      <c r="AB169" s="5">
        <f>$O169/INDEX(Multipliers_RAW!$B$3:$T$21,Results!$AB$1,INDEX(Move_Sets!$A$3:$W$854,$A169,5))/INDEX(Multipliers_RAW!$B$3:$T$21,Results!$AB$1,INDEX(Move_Sets!$A$3:$W$854,$A169,6))</f>
        <v>146.64615253001557</v>
      </c>
      <c r="AC169" s="4">
        <f>MAX($F169*INDEX(Multipliers_RAW!$B$3:$T$21,INDEX(Move_Sets!$A$3:$W$854,$A169,14),Results!$AB$1),$F169*$J169*INDEX(Multipliers_RAW!$B$3:$T$21,INDEX(Move_Sets!$A$3:$W$854,$A169,14),Results!$AB$1)+(1-$J169)*$G169*INDEX(Multipliers_RAW!$B$3:$T$21,INDEX(Move_Sets!$A$3:$W$854,$A169,19),Results!$AB$1))</f>
        <v>6.8146639759823806</v>
      </c>
      <c r="AD169" s="5">
        <f>AB169*AC169/Inputs!$B$12</f>
        <v>200.67153671942057</v>
      </c>
    </row>
    <row r="170" spans="1:30" x14ac:dyDescent="0.25">
      <c r="A170" s="10">
        <v>790</v>
      </c>
      <c r="B170" s="64">
        <f>INDEX(Move_Sets!$J$3:$J$854,$A170)</f>
        <v>139</v>
      </c>
      <c r="C170" s="4" t="str">
        <f>INDEX(DPS_Calcs!C$2:C$853,$A170)</f>
        <v>Omastar</v>
      </c>
      <c r="D170" s="4" t="str">
        <f>INDEX(DPS_Calcs!D$2:D$853,$A170)</f>
        <v>Water Gun</v>
      </c>
      <c r="E170" s="4" t="str">
        <f>INDEX(DPS_Calcs!E$2:E$853,$A170)</f>
        <v>Ancient Power</v>
      </c>
      <c r="F170" s="4">
        <f>INDEX(DPS_Calcs!L$2:L$853,$A170)</f>
        <v>8.330832201086956</v>
      </c>
      <c r="G170" s="4">
        <f>INDEX(DPS_Calcs!M$2:M$853,$A170)</f>
        <v>5.6868697616465145</v>
      </c>
      <c r="H170" s="4" t="str">
        <f>INDEX(DPS_Calcs!N$2:N$853,$A170)</f>
        <v/>
      </c>
      <c r="I170" s="4">
        <f>INDEX(DPS_Calcs!V$2:V$853,$A170)</f>
        <v>6.3179261912416278</v>
      </c>
      <c r="J170" s="18">
        <f>INDEX(DPS_Calcs!W$2:W$853,$A170)</f>
        <v>0.23867828838319949</v>
      </c>
      <c r="K170" s="18">
        <f>INDEX(DPS_Calcs!X$2:X$853,$A170)</f>
        <v>0.82149104115135685</v>
      </c>
      <c r="L170" s="18">
        <f>INDEX(DPS_Calcs!AL$2:AL$853,$A170)</f>
        <v>0.85581441684224568</v>
      </c>
      <c r="M170" s="4"/>
      <c r="N170" s="4">
        <f>INDEX(DPS_Calcs!AN$2:AN$853,$A170)</f>
        <v>173</v>
      </c>
      <c r="O170" s="64">
        <f>INDEX(DPS_Calcs!Q$2:Q$853,$A170)</f>
        <v>106.4392156159326</v>
      </c>
      <c r="P170" s="4">
        <f>INDEX(DPS_Calcs!Y$2:Y$853,$A170)</f>
        <v>8.330832201086956</v>
      </c>
      <c r="Q170" s="42">
        <f>INDEX(DPS_Calcs!Z$2:Z$853,$A170)</f>
        <v>178.0576797011343</v>
      </c>
      <c r="R170" s="43">
        <f>INDEX(DPS_Calcs!AI$2:AI$853,$A170)</f>
        <v>136.50840991989926</v>
      </c>
      <c r="S170" s="56">
        <f>INDEX(Pokemon_Data!$U$3:$U$153,$B170)</f>
        <v>1705</v>
      </c>
      <c r="T170" s="57">
        <f t="shared" si="2"/>
        <v>1.0443265671620781</v>
      </c>
      <c r="U170" s="10"/>
      <c r="V170" s="10">
        <f>_xlfn.RANK.EQ(Y170,Y$3:Y$854)+COUNTIF(Y$3:Y170,Y170)-1</f>
        <v>256</v>
      </c>
      <c r="W170" s="5">
        <f>$O170/INDEX(Multipliers_RAW!$B$3:$T$21,Results!$W$1,INDEX(Move_Sets!$A$3:$W$854,$A170,5))/INDEX(Multipliers_RAW!$B$3:$T$21,Results!$W$1,INDEX(Move_Sets!$A$3:$W$854,$A170,6))</f>
        <v>85.151372492746077</v>
      </c>
      <c r="X170" s="4">
        <f>MAX($F170*INDEX(Multipliers_RAW!$B$3:$T$21,INDEX(Move_Sets!$A$3:$W$854,$A170,14),Results!$W$1),$F170*$J170*INDEX(Multipliers_RAW!$B$3:$T$21,INDEX(Move_Sets!$A$3:$W$854,$A170,14),Results!$W$1)+(1-$J170)*$G170*INDEX(Multipliers_RAW!$B$3:$T$21,INDEX(Move_Sets!$A$3:$W$854,$A170,19),Results!$W$1))</f>
        <v>8.330832201086956</v>
      </c>
      <c r="Y170" s="5">
        <f>W170*X170/Inputs!$B$12</f>
        <v>142.44614376090743</v>
      </c>
      <c r="AA170" s="10">
        <f>_xlfn.RANK.EQ(AD170,AD$3:AD$854)+COUNTIF(AD$3:AD170,AD170)-1</f>
        <v>237</v>
      </c>
      <c r="AB170" s="5">
        <f>$O170/INDEX(Multipliers_RAW!$B$3:$T$21,Results!$AB$1,INDEX(Move_Sets!$A$3:$W$854,$A170,5))/INDEX(Multipliers_RAW!$B$3:$T$21,Results!$AB$1,INDEX(Move_Sets!$A$3:$W$854,$A170,6))</f>
        <v>106.4392156159326</v>
      </c>
      <c r="AC170" s="4">
        <f>MAX($F170*INDEX(Multipliers_RAW!$B$3:$T$21,INDEX(Move_Sets!$A$3:$W$854,$A170,14),Results!$AB$1),$F170*$J170*INDEX(Multipliers_RAW!$B$3:$T$21,INDEX(Move_Sets!$A$3:$W$854,$A170,14),Results!$AB$1)+(1-$J170)*$G170*INDEX(Multipliers_RAW!$B$3:$T$21,INDEX(Move_Sets!$A$3:$W$854,$A170,19),Results!$AB$1))</f>
        <v>6.664665760869565</v>
      </c>
      <c r="AD170" s="5">
        <f>AB170*AC170/Inputs!$B$12</f>
        <v>142.44614376090743</v>
      </c>
    </row>
    <row r="171" spans="1:30" x14ac:dyDescent="0.25">
      <c r="A171" s="10">
        <v>436</v>
      </c>
      <c r="B171" s="64">
        <f>INDEX(Move_Sets!$J$3:$J$854,$A171)</f>
        <v>76</v>
      </c>
      <c r="C171" s="4" t="str">
        <f>INDEX(DPS_Calcs!C$2:C$853,$A171)</f>
        <v>Golem</v>
      </c>
      <c r="D171" s="4" t="str">
        <f>INDEX(DPS_Calcs!D$2:D$853,$A171)</f>
        <v>Mud Slap</v>
      </c>
      <c r="E171" s="4" t="str">
        <f>INDEX(DPS_Calcs!E$2:E$853,$A171)</f>
        <v>Ancient Power</v>
      </c>
      <c r="F171" s="4">
        <f>INDEX(DPS_Calcs!L$2:L$853,$A171)</f>
        <v>7.0133714019726234</v>
      </c>
      <c r="G171" s="4">
        <f>INDEX(DPS_Calcs!M$2:M$853,$A171)</f>
        <v>5.5741903241329522</v>
      </c>
      <c r="H171" s="4" t="str">
        <f>INDEX(DPS_Calcs!N$2:N$853,$A171)</f>
        <v/>
      </c>
      <c r="I171" s="4">
        <f>INDEX(DPS_Calcs!V$2:V$853,$A171)</f>
        <v>6.0464173201562312</v>
      </c>
      <c r="J171" s="18">
        <f>INDEX(DPS_Calcs!W$2:W$853,$A171)</f>
        <v>0.32812201556466436</v>
      </c>
      <c r="K171" s="18">
        <f>INDEX(DPS_Calcs!X$2:X$853,$A171)</f>
        <v>0.79608518466234135</v>
      </c>
      <c r="L171" s="18">
        <f>INDEX(DPS_Calcs!AL$2:AL$853,$A171)</f>
        <v>0.96014483978490317</v>
      </c>
      <c r="M171" s="4"/>
      <c r="N171" s="4">
        <f>INDEX(DPS_Calcs!AN$2:AN$853,$A171)</f>
        <v>151</v>
      </c>
      <c r="O171" s="64">
        <f>INDEX(DPS_Calcs!Q$2:Q$853,$A171)</f>
        <v>118.37865628693481</v>
      </c>
      <c r="P171" s="4">
        <f>INDEX(DPS_Calcs!Y$2:Y$853,$A171)</f>
        <v>7.0133714019726234</v>
      </c>
      <c r="Q171" s="42">
        <f>INDEX(DPS_Calcs!Z$2:Z$853,$A171)</f>
        <v>166.71355072424404</v>
      </c>
      <c r="R171" s="43">
        <f>INDEX(DPS_Calcs!AI$2:AI$853,$A171)</f>
        <v>162.8481400869816</v>
      </c>
      <c r="S171" s="56">
        <f>INDEX(Pokemon_Data!$U$3:$U$153,$B171)</f>
        <v>1761</v>
      </c>
      <c r="T171" s="57">
        <f t="shared" si="2"/>
        <v>0.94669818696333929</v>
      </c>
      <c r="U171" s="10"/>
      <c r="V171" s="10">
        <f>_xlfn.RANK.EQ(Y171,Y$3:Y$854)+COUNTIF(Y$3:Y171,Y171)-1</f>
        <v>287</v>
      </c>
      <c r="W171" s="5">
        <f>$O171/INDEX(Multipliers_RAW!$B$3:$T$21,Results!$W$1,INDEX(Move_Sets!$A$3:$W$854,$A171,5))/INDEX(Multipliers_RAW!$B$3:$T$21,Results!$W$1,INDEX(Move_Sets!$A$3:$W$854,$A171,6))</f>
        <v>94.702925029547856</v>
      </c>
      <c r="X171" s="4">
        <f>MAX($F171*INDEX(Multipliers_RAW!$B$3:$T$21,INDEX(Move_Sets!$A$3:$W$854,$A171,14),Results!$W$1),$F171*$J171*INDEX(Multipliers_RAW!$B$3:$T$21,INDEX(Move_Sets!$A$3:$W$854,$A171,14),Results!$W$1)+(1-$J171)*$G171*INDEX(Multipliers_RAW!$B$3:$T$21,INDEX(Move_Sets!$A$3:$W$854,$A171,19),Results!$W$1))</f>
        <v>7.0133714019726234</v>
      </c>
      <c r="Y171" s="5">
        <f>W171*X171/Inputs!$B$12</f>
        <v>133.37084057939524</v>
      </c>
      <c r="Z171" s="65"/>
      <c r="AA171" s="10">
        <f>_xlfn.RANK.EQ(AD171,AD$3:AD$854)+COUNTIF(AD$3:AD171,AD171)-1</f>
        <v>366</v>
      </c>
      <c r="AB171" s="5">
        <f>$O171/INDEX(Multipliers_RAW!$B$3:$T$21,Results!$AB$1,INDEX(Move_Sets!$A$3:$W$854,$A171,5))/INDEX(Multipliers_RAW!$B$3:$T$21,Results!$AB$1,INDEX(Move_Sets!$A$3:$W$854,$A171,6))</f>
        <v>75.762340023638288</v>
      </c>
      <c r="AC171" s="4">
        <f>MAX($F171*INDEX(Multipliers_RAW!$B$3:$T$21,INDEX(Move_Sets!$A$3:$W$854,$A171,14),Results!$AB$1),$F171*$J171*INDEX(Multipliers_RAW!$B$3:$T$21,INDEX(Move_Sets!$A$3:$W$854,$A171,14),Results!$AB$1)+(1-$J171)*$G171*INDEX(Multipliers_RAW!$B$3:$T$21,INDEX(Move_Sets!$A$3:$W$854,$A171,19),Results!$AB$1))</f>
        <v>7.0133714019726234</v>
      </c>
      <c r="AD171" s="5">
        <f>AB171*AC171/Inputs!$B$12</f>
        <v>106.69667246351618</v>
      </c>
    </row>
    <row r="172" spans="1:30" x14ac:dyDescent="0.25">
      <c r="A172" s="10">
        <v>254</v>
      </c>
      <c r="B172" s="64">
        <f>INDEX(Move_Sets!$J$3:$J$854,$A172)</f>
        <v>45</v>
      </c>
      <c r="C172" s="4" t="str">
        <f>INDEX(DPS_Calcs!C$2:C$853,$A172)</f>
        <v>Vileplume</v>
      </c>
      <c r="D172" s="4" t="str">
        <f>INDEX(DPS_Calcs!D$2:D$853,$A172)</f>
        <v>Acid</v>
      </c>
      <c r="E172" s="4" t="str">
        <f>INDEX(DPS_Calcs!E$2:E$853,$A172)</f>
        <v>Moonblast</v>
      </c>
      <c r="F172" s="4">
        <f>INDEX(DPS_Calcs!L$2:L$853,$A172)</f>
        <v>6.9769707772601786</v>
      </c>
      <c r="G172" s="4">
        <f>INDEX(DPS_Calcs!M$2:M$853,$A172)</f>
        <v>10.339555500653521</v>
      </c>
      <c r="H172" s="4" t="str">
        <f>INDEX(DPS_Calcs!N$2:N$853,$A172)</f>
        <v/>
      </c>
      <c r="I172" s="4">
        <f>INDEX(DPS_Calcs!V$2:V$853,$A172)</f>
        <v>8.0632242259269127</v>
      </c>
      <c r="J172" s="18">
        <f>INDEX(DPS_Calcs!W$2:W$853,$A172)</f>
        <v>0.67695878676016086</v>
      </c>
      <c r="K172" s="18">
        <f>INDEX(DPS_Calcs!X$2:X$853,$A172)</f>
        <v>0.81564510718967242</v>
      </c>
      <c r="L172" s="18">
        <f>INDEX(DPS_Calcs!AL$2:AL$853,$A172)</f>
        <v>0.64924430099156361</v>
      </c>
      <c r="M172" s="4"/>
      <c r="N172" s="4">
        <f>INDEX(DPS_Calcs!AN$2:AN$853,$A172)</f>
        <v>192</v>
      </c>
      <c r="O172" s="64">
        <f>INDEX(DPS_Calcs!Q$2:Q$853,$A172)</f>
        <v>107.46476527746812</v>
      </c>
      <c r="P172" s="4">
        <f>INDEX(DPS_Calcs!Y$2:Y$853,$A172)</f>
        <v>8.0632242259269127</v>
      </c>
      <c r="Q172" s="42">
        <f>INDEX(DPS_Calcs!Z$2:Z$853,$A172)</f>
        <v>173.9984937387209</v>
      </c>
      <c r="R172" s="43">
        <f>INDEX(DPS_Calcs!AI$2:AI$853,$A172)</f>
        <v>126.62457932999489</v>
      </c>
      <c r="S172" s="56">
        <f>INDEX(Pokemon_Data!$U$3:$U$153,$B172)</f>
        <v>1912</v>
      </c>
      <c r="T172" s="57">
        <f t="shared" si="2"/>
        <v>0.91003396306862394</v>
      </c>
      <c r="U172" s="10"/>
      <c r="V172" s="10">
        <f>_xlfn.RANK.EQ(Y172,Y$3:Y$854)+COUNTIF(Y$3:Y172,Y172)-1</f>
        <v>119</v>
      </c>
      <c r="W172" s="5">
        <f>$O172/INDEX(Multipliers_RAW!$B$3:$T$21,Results!$W$1,INDEX(Move_Sets!$A$3:$W$854,$A172,5))/INDEX(Multipliers_RAW!$B$3:$T$21,Results!$W$1,INDEX(Move_Sets!$A$3:$W$854,$A172,6))</f>
        <v>134.33095659683514</v>
      </c>
      <c r="X172" s="4">
        <f>MAX($F172*INDEX(Multipliers_RAW!$B$3:$T$21,INDEX(Move_Sets!$A$3:$W$854,$A172,14),Results!$W$1),$F172*$J172*INDEX(Multipliers_RAW!$B$3:$T$21,INDEX(Move_Sets!$A$3:$W$854,$A172,14),Results!$W$1)+(1-$J172)*$G172*INDEX(Multipliers_RAW!$B$3:$T$21,INDEX(Move_Sets!$A$3:$W$854,$A172,19),Results!$W$1))</f>
        <v>8.8982498642498538</v>
      </c>
      <c r="Y172" s="5">
        <f>W172*X172/Inputs!$B$12</f>
        <v>240.02217194826127</v>
      </c>
      <c r="AA172" s="10">
        <f>_xlfn.RANK.EQ(AD172,AD$3:AD$854)+COUNTIF(AD$3:AD172,AD172)-1</f>
        <v>100</v>
      </c>
      <c r="AB172" s="5">
        <f>$O172/INDEX(Multipliers_RAW!$B$3:$T$21,Results!$AB$1,INDEX(Move_Sets!$A$3:$W$854,$A172,5))/INDEX(Multipliers_RAW!$B$3:$T$21,Results!$AB$1,INDEX(Move_Sets!$A$3:$W$854,$A172,6))</f>
        <v>134.33095659683514</v>
      </c>
      <c r="AC172" s="4">
        <f>MAX($F172*INDEX(Multipliers_RAW!$B$3:$T$21,INDEX(Move_Sets!$A$3:$W$854,$A172,14),Results!$AB$1),$F172*$J172*INDEX(Multipliers_RAW!$B$3:$T$21,INDEX(Move_Sets!$A$3:$W$854,$A172,14),Results!$AB$1)+(1-$J172)*$G172*INDEX(Multipliers_RAW!$B$3:$T$21,INDEX(Move_Sets!$A$3:$W$854,$A172,19),Results!$AB$1))</f>
        <v>8.0632242259269127</v>
      </c>
      <c r="AD172" s="5">
        <f>AB172*AC172/Inputs!$B$12</f>
        <v>217.49811717340111</v>
      </c>
    </row>
    <row r="173" spans="1:30" x14ac:dyDescent="0.25">
      <c r="A173" s="10">
        <v>187</v>
      </c>
      <c r="B173" s="64">
        <f>INDEX(Move_Sets!$J$3:$J$854,$A173)</f>
        <v>34</v>
      </c>
      <c r="C173" s="4" t="str">
        <f>INDEX(DPS_Calcs!C$2:C$853,$A173)</f>
        <v>Nidoking</v>
      </c>
      <c r="D173" s="4" t="str">
        <f>INDEX(DPS_Calcs!D$2:D$853,$A173)</f>
        <v>Fury Cutter</v>
      </c>
      <c r="E173" s="4" t="str">
        <f>INDEX(DPS_Calcs!E$2:E$853,$A173)</f>
        <v>Sludge Wave</v>
      </c>
      <c r="F173" s="4">
        <f>INDEX(DPS_Calcs!L$2:L$853,$A173)</f>
        <v>5.3845893614130436</v>
      </c>
      <c r="G173" s="4">
        <f>INDEX(DPS_Calcs!M$2:M$853,$A173)</f>
        <v>12.864613946949996</v>
      </c>
      <c r="H173" s="4" t="str">
        <f>INDEX(DPS_Calcs!N$2:N$853,$A173)</f>
        <v/>
      </c>
      <c r="I173" s="4">
        <f>INDEX(DPS_Calcs!V$2:V$853,$A173)</f>
        <v>8.2210804978829159</v>
      </c>
      <c r="J173" s="18">
        <f>INDEX(DPS_Calcs!W$2:W$853,$A173)</f>
        <v>0.62079120141471367</v>
      </c>
      <c r="K173" s="18">
        <f>INDEX(DPS_Calcs!X$2:X$853,$A173)</f>
        <v>0.78626494745289022</v>
      </c>
      <c r="L173" s="18">
        <f>INDEX(DPS_Calcs!AL$2:AL$853,$A173)</f>
        <v>0.63620630517695786</v>
      </c>
      <c r="M173" s="4"/>
      <c r="N173" s="4">
        <f>INDEX(DPS_Calcs!AN$2:AN$853,$A173)</f>
        <v>218</v>
      </c>
      <c r="O173" s="64">
        <f>INDEX(DPS_Calcs!Q$2:Q$853,$A173)</f>
        <v>104.22526996651986</v>
      </c>
      <c r="P173" s="4">
        <f>INDEX(DPS_Calcs!Y$2:Y$853,$A173)</f>
        <v>8.2210804978829159</v>
      </c>
      <c r="Q173" s="42">
        <f>INDEX(DPS_Calcs!Z$2:Z$853,$A173)</f>
        <v>172.05709524263821</v>
      </c>
      <c r="R173" s="43">
        <f>INDEX(DPS_Calcs!AI$2:AI$853,$A173)</f>
        <v>106.52725736561308</v>
      </c>
      <c r="S173" s="56">
        <f>INDEX(Pokemon_Data!$U$3:$U$153,$B173)</f>
        <v>1898</v>
      </c>
      <c r="T173" s="57">
        <f t="shared" si="2"/>
        <v>0.90651788852812543</v>
      </c>
      <c r="U173" s="10"/>
      <c r="V173" s="10">
        <f>_xlfn.RANK.EQ(Y173,Y$3:Y$854)+COUNTIF(Y$3:Y173,Y173)-1</f>
        <v>160</v>
      </c>
      <c r="W173" s="5">
        <f>$O173/INDEX(Multipliers_RAW!$B$3:$T$21,Results!$W$1,INDEX(Move_Sets!$A$3:$W$854,$A173,5))/INDEX(Multipliers_RAW!$B$3:$T$21,Results!$W$1,INDEX(Move_Sets!$A$3:$W$854,$A173,6))</f>
        <v>130.28158745814983</v>
      </c>
      <c r="X173" s="4">
        <f>MAX($F173*INDEX(Multipliers_RAW!$B$3:$T$21,INDEX(Move_Sets!$A$3:$W$854,$A173,14),Results!$W$1),$F173*$J173*INDEX(Multipliers_RAW!$B$3:$T$21,INDEX(Move_Sets!$A$3:$W$854,$A173,14),Results!$W$1)+(1-$J173)*$G173*INDEX(Multipliers_RAW!$B$3:$T$21,INDEX(Move_Sets!$A$3:$W$854,$A173,19),Results!$W$1))</f>
        <v>7.5525393581236173</v>
      </c>
      <c r="Y173" s="5">
        <f>W173*X173/Inputs!$B$12</f>
        <v>197.58169014387565</v>
      </c>
      <c r="AA173" s="10">
        <f>_xlfn.RANK.EQ(AD173,AD$3:AD$854)+COUNTIF(AD$3:AD173,AD173)-1</f>
        <v>251</v>
      </c>
      <c r="AB173" s="5">
        <f>$O173/INDEX(Multipliers_RAW!$B$3:$T$21,Results!$AB$1,INDEX(Move_Sets!$A$3:$W$854,$A173,5))/INDEX(Multipliers_RAW!$B$3:$T$21,Results!$AB$1,INDEX(Move_Sets!$A$3:$W$854,$A173,6))</f>
        <v>83.380215973215883</v>
      </c>
      <c r="AC173" s="4">
        <f>MAX($F173*INDEX(Multipliers_RAW!$B$3:$T$21,INDEX(Move_Sets!$A$3:$W$854,$A173,14),Results!$AB$1),$F173*$J173*INDEX(Multipliers_RAW!$B$3:$T$21,INDEX(Move_Sets!$A$3:$W$854,$A173,14),Results!$AB$1)+(1-$J173)*$G173*INDEX(Multipliers_RAW!$B$3:$T$21,INDEX(Move_Sets!$A$3:$W$854,$A173,19),Results!$AB$1))</f>
        <v>8.2210804978829159</v>
      </c>
      <c r="AD173" s="5">
        <f>AB173*AC173/Inputs!$B$12</f>
        <v>137.64567619411056</v>
      </c>
    </row>
    <row r="174" spans="1:30" x14ac:dyDescent="0.25">
      <c r="A174" s="10">
        <v>635</v>
      </c>
      <c r="B174" s="64">
        <f>INDEX(Move_Sets!$J$3:$J$854,$A174)</f>
        <v>110</v>
      </c>
      <c r="C174" s="4" t="str">
        <f>INDEX(DPS_Calcs!C$2:C$853,$A174)</f>
        <v>Weezing</v>
      </c>
      <c r="D174" s="4" t="str">
        <f>INDEX(DPS_Calcs!D$2:D$853,$A174)</f>
        <v>Acid</v>
      </c>
      <c r="E174" s="4" t="str">
        <f>INDEX(DPS_Calcs!E$2:E$853,$A174)</f>
        <v>Sludge Bomb</v>
      </c>
      <c r="F174" s="4">
        <f>INDEX(DPS_Calcs!L$2:L$853,$A174)</f>
        <v>6.6046110464113177</v>
      </c>
      <c r="G174" s="4">
        <f>INDEX(DPS_Calcs!M$2:M$853,$A174)</f>
        <v>12.470381645768565</v>
      </c>
      <c r="H174" s="4" t="str">
        <f>INDEX(DPS_Calcs!N$2:N$853,$A174)</f>
        <v/>
      </c>
      <c r="I174" s="4">
        <f>INDEX(DPS_Calcs!V$2:V$853,$A174)</f>
        <v>8.8875517217086522</v>
      </c>
      <c r="J174" s="18">
        <f>INDEX(DPS_Calcs!W$2:W$853,$A174)</f>
        <v>0.61080293942154984</v>
      </c>
      <c r="K174" s="18">
        <f>INDEX(DPS_Calcs!X$2:X$853,$A174)</f>
        <v>1</v>
      </c>
      <c r="L174" s="18">
        <f>INDEX(DPS_Calcs!AL$2:AL$853,$A174)</f>
        <v>1</v>
      </c>
      <c r="M174" s="4"/>
      <c r="N174" s="4">
        <f>INDEX(DPS_Calcs!AN$2:AN$853,$A174)</f>
        <v>170</v>
      </c>
      <c r="O174" s="64">
        <f>INDEX(DPS_Calcs!Q$2:Q$853,$A174)</f>
        <v>96.6759026343301</v>
      </c>
      <c r="P174" s="4">
        <f>INDEX(DPS_Calcs!Y$2:Y$853,$A174)</f>
        <v>8.8875517217086522</v>
      </c>
      <c r="Q174" s="42">
        <f>INDEX(DPS_Calcs!Z$2:Z$853,$A174)</f>
        <v>172.53254716977477</v>
      </c>
      <c r="R174" s="43">
        <f>INDEX(DPS_Calcs!AI$2:AI$853,$A174)</f>
        <v>141.70430597084339</v>
      </c>
      <c r="S174" s="56">
        <f>INDEX(Pokemon_Data!$U$3:$U$153,$B174)</f>
        <v>1718</v>
      </c>
      <c r="T174" s="57">
        <f t="shared" si="2"/>
        <v>1.0042639532582933</v>
      </c>
      <c r="U174" s="10"/>
      <c r="V174" s="10">
        <f>_xlfn.RANK.EQ(Y174,Y$3:Y$854)+COUNTIF(Y$3:Y174,Y174)-1</f>
        <v>144</v>
      </c>
      <c r="W174" s="5">
        <f>$O174/INDEX(Multipliers_RAW!$B$3:$T$21,Results!$W$1,INDEX(Move_Sets!$A$3:$W$854,$A174,5))/INDEX(Multipliers_RAW!$B$3:$T$21,Results!$W$1,INDEX(Move_Sets!$A$3:$W$854,$A174,6))</f>
        <v>120.84487829291263</v>
      </c>
      <c r="X174" s="4">
        <f>MAX($F174*INDEX(Multipliers_RAW!$B$3:$T$21,INDEX(Move_Sets!$A$3:$W$854,$A174,14),Results!$W$1),$F174*$J174*INDEX(Multipliers_RAW!$B$3:$T$21,INDEX(Move_Sets!$A$3:$W$854,$A174,14),Results!$W$1)+(1-$J174)*$G174*INDEX(Multipliers_RAW!$B$3:$T$21,INDEX(Move_Sets!$A$3:$W$854,$A174,19),Results!$W$1))</f>
        <v>8.8875517217086522</v>
      </c>
      <c r="Y174" s="5">
        <f>W174*X174/Inputs!$B$12</f>
        <v>215.66568396221848</v>
      </c>
      <c r="AA174" s="10">
        <f>_xlfn.RANK.EQ(AD174,AD$3:AD$854)+COUNTIF(AD$3:AD174,AD174)-1</f>
        <v>165</v>
      </c>
      <c r="AB174" s="5">
        <f>$O174/INDEX(Multipliers_RAW!$B$3:$T$21,Results!$AB$1,INDEX(Move_Sets!$A$3:$W$854,$A174,5))/INDEX(Multipliers_RAW!$B$3:$T$21,Results!$AB$1,INDEX(Move_Sets!$A$3:$W$854,$A174,6))</f>
        <v>96.6759026343301</v>
      </c>
      <c r="AC174" s="4">
        <f>MAX($F174*INDEX(Multipliers_RAW!$B$3:$T$21,INDEX(Move_Sets!$A$3:$W$854,$A174,14),Results!$AB$1),$F174*$J174*INDEX(Multipliers_RAW!$B$3:$T$21,INDEX(Move_Sets!$A$3:$W$854,$A174,14),Results!$AB$1)+(1-$J174)*$G174*INDEX(Multipliers_RAW!$B$3:$T$21,INDEX(Move_Sets!$A$3:$W$854,$A174,19),Results!$AB$1))</f>
        <v>8.8875517217086522</v>
      </c>
      <c r="AD174" s="5">
        <f>AB174*AC174/Inputs!$B$12</f>
        <v>172.53254716977477</v>
      </c>
    </row>
    <row r="175" spans="1:30" x14ac:dyDescent="0.25">
      <c r="A175" s="10">
        <v>415</v>
      </c>
      <c r="B175" s="64">
        <f>INDEX(Move_Sets!$J$3:$J$854,$A175)</f>
        <v>73</v>
      </c>
      <c r="C175" s="4" t="str">
        <f>INDEX(DPS_Calcs!C$2:C$853,$A175)</f>
        <v>Tentacruel</v>
      </c>
      <c r="D175" s="4" t="str">
        <f>INDEX(DPS_Calcs!D$2:D$853,$A175)</f>
        <v>Acid</v>
      </c>
      <c r="E175" s="4" t="str">
        <f>INDEX(DPS_Calcs!E$2:E$853,$A175)</f>
        <v>Sludge Wave</v>
      </c>
      <c r="F175" s="4">
        <f>INDEX(DPS_Calcs!L$2:L$853,$A175)</f>
        <v>5.9840114949965484</v>
      </c>
      <c r="G175" s="4">
        <f>INDEX(DPS_Calcs!M$2:M$853,$A175)</f>
        <v>10.911898676909447</v>
      </c>
      <c r="H175" s="4" t="str">
        <f>INDEX(DPS_Calcs!N$2:N$853,$A175)</f>
        <v/>
      </c>
      <c r="I175" s="4">
        <f>INDEX(DPS_Calcs!V$2:V$853,$A175)</f>
        <v>7.3712660203554909</v>
      </c>
      <c r="J175" s="18">
        <f>INDEX(DPS_Calcs!W$2:W$853,$A175)</f>
        <v>0.71848898439666786</v>
      </c>
      <c r="K175" s="18">
        <f>INDEX(DPS_Calcs!X$2:X$853,$A175)</f>
        <v>0.84665300265200216</v>
      </c>
      <c r="L175" s="18">
        <f>INDEX(DPS_Calcs!AL$2:AL$853,$A175)</f>
        <v>0.82956993554500036</v>
      </c>
      <c r="M175" s="4"/>
      <c r="N175" s="4">
        <f>INDEX(DPS_Calcs!AN$2:AN$853,$A175)</f>
        <v>194</v>
      </c>
      <c r="O175" s="64">
        <f>INDEX(DPS_Calcs!Q$2:Q$853,$A175)</f>
        <v>117.31692202401246</v>
      </c>
      <c r="P175" s="4">
        <f>INDEX(DPS_Calcs!Y$2:Y$853,$A175)</f>
        <v>7.3712660203554909</v>
      </c>
      <c r="Q175" s="42">
        <f>INDEX(DPS_Calcs!Z$2:Z$853,$A175)</f>
        <v>173.64944596953768</v>
      </c>
      <c r="R175" s="43">
        <f>INDEX(DPS_Calcs!AI$2:AI$853,$A175)</f>
        <v>122.66916354340589</v>
      </c>
      <c r="S175" s="56">
        <f>INDEX(Pokemon_Data!$U$3:$U$153,$B175)</f>
        <v>1696</v>
      </c>
      <c r="T175" s="57">
        <f t="shared" si="2"/>
        <v>1.0238764502920854</v>
      </c>
      <c r="U175" s="10"/>
      <c r="V175" s="10">
        <f>_xlfn.RANK.EQ(Y175,Y$3:Y$854)+COUNTIF(Y$3:Y175,Y175)-1</f>
        <v>143</v>
      </c>
      <c r="W175" s="5">
        <f>$O175/INDEX(Multipliers_RAW!$B$3:$T$21,Results!$W$1,INDEX(Move_Sets!$A$3:$W$854,$A175,5))/INDEX(Multipliers_RAW!$B$3:$T$21,Results!$W$1,INDEX(Move_Sets!$A$3:$W$854,$A175,6))</f>
        <v>146.64615253001557</v>
      </c>
      <c r="X175" s="4">
        <f>MAX($F175*INDEX(Multipliers_RAW!$B$3:$T$21,INDEX(Move_Sets!$A$3:$W$854,$A175,14),Results!$W$1),$F175*$J175*INDEX(Multipliers_RAW!$B$3:$T$21,INDEX(Move_Sets!$A$3:$W$854,$A175,14),Results!$W$1)+(1-$J175)*$G175*INDEX(Multipliers_RAW!$B$3:$T$21,INDEX(Move_Sets!$A$3:$W$854,$A175,19),Results!$W$1))</f>
        <v>7.3712660203554901</v>
      </c>
      <c r="Y175" s="5">
        <f>W175*X175/Inputs!$B$12</f>
        <v>217.06180746192209</v>
      </c>
      <c r="AA175" s="10">
        <f>_xlfn.RANK.EQ(AD175,AD$3:AD$854)+COUNTIF(AD$3:AD175,AD175)-1</f>
        <v>101</v>
      </c>
      <c r="AB175" s="5">
        <f>$O175/INDEX(Multipliers_RAW!$B$3:$T$21,Results!$AB$1,INDEX(Move_Sets!$A$3:$W$854,$A175,5))/INDEX(Multipliers_RAW!$B$3:$T$21,Results!$AB$1,INDEX(Move_Sets!$A$3:$W$854,$A175,6))</f>
        <v>146.64615253001557</v>
      </c>
      <c r="AC175" s="4">
        <f>MAX($F175*INDEX(Multipliers_RAW!$B$3:$T$21,INDEX(Move_Sets!$A$3:$W$854,$A175,14),Results!$AB$1),$F175*$J175*INDEX(Multipliers_RAW!$B$3:$T$21,INDEX(Move_Sets!$A$3:$W$854,$A175,14),Results!$AB$1)+(1-$J175)*$G175*INDEX(Multipliers_RAW!$B$3:$T$21,INDEX(Move_Sets!$A$3:$W$854,$A175,19),Results!$AB$1))</f>
        <v>7.3712660203554901</v>
      </c>
      <c r="AD175" s="5">
        <f>AB175*AC175/Inputs!$B$12</f>
        <v>217.06180746192209</v>
      </c>
    </row>
    <row r="176" spans="1:30" x14ac:dyDescent="0.25">
      <c r="A176" s="10">
        <v>810</v>
      </c>
      <c r="B176" s="64">
        <f>INDEX(Move_Sets!$J$3:$J$854,$A176)</f>
        <v>142</v>
      </c>
      <c r="C176" s="4" t="str">
        <f>INDEX(DPS_Calcs!C$2:C$853,$A176)</f>
        <v>Aerodactyl</v>
      </c>
      <c r="D176" s="4" t="str">
        <f>INDEX(DPS_Calcs!D$2:D$853,$A176)</f>
        <v>Bite</v>
      </c>
      <c r="E176" s="4" t="str">
        <f>INDEX(DPS_Calcs!E$2:E$853,$A176)</f>
        <v>Hyper Beam</v>
      </c>
      <c r="F176" s="4">
        <f>INDEX(DPS_Calcs!L$2:L$853,$A176)</f>
        <v>6.9272221956521731</v>
      </c>
      <c r="G176" s="4">
        <f>INDEX(DPS_Calcs!M$2:M$853,$A176)</f>
        <v>10.717765591782547</v>
      </c>
      <c r="H176" s="4" t="str">
        <f>INDEX(DPS_Calcs!N$2:N$853,$A176)</f>
        <v/>
      </c>
      <c r="I176" s="4">
        <f>INDEX(DPS_Calcs!V$2:V$853,$A176)</f>
        <v>8.6784209800572913</v>
      </c>
      <c r="J176" s="18">
        <f>INDEX(DPS_Calcs!W$2:W$853,$A176)</f>
        <v>0.53800851186854826</v>
      </c>
      <c r="K176" s="18">
        <f>INDEX(DPS_Calcs!X$2:X$853,$A176)</f>
        <v>1</v>
      </c>
      <c r="L176" s="18">
        <f>INDEX(DPS_Calcs!AL$2:AL$853,$A176)</f>
        <v>0.80605878584828805</v>
      </c>
      <c r="M176" s="4"/>
      <c r="N176" s="4">
        <f>INDEX(DPS_Calcs!AN$2:AN$853,$A176)</f>
        <v>204</v>
      </c>
      <c r="O176" s="64">
        <f>INDEX(DPS_Calcs!Q$2:Q$853,$A176)</f>
        <v>99.013656835319736</v>
      </c>
      <c r="P176" s="4">
        <f>INDEX(DPS_Calcs!Y$2:Y$853,$A176)</f>
        <v>8.6784209800572913</v>
      </c>
      <c r="Q176" s="42">
        <f>INDEX(DPS_Calcs!Z$2:Z$853,$A176)</f>
        <v>172.5466258618136</v>
      </c>
      <c r="R176" s="43">
        <f>INDEX(DPS_Calcs!AI$2:AI$853,$A176)</f>
        <v>117.19166018564144</v>
      </c>
      <c r="S176" s="56">
        <f>INDEX(Pokemon_Data!$U$3:$U$153,$B176)</f>
        <v>1652</v>
      </c>
      <c r="T176" s="57">
        <f t="shared" si="2"/>
        <v>1.0444711008584358</v>
      </c>
      <c r="U176" s="10"/>
      <c r="V176" s="10">
        <f>_xlfn.RANK.EQ(Y176,Y$3:Y$854)+COUNTIF(Y$3:Y176,Y176)-1</f>
        <v>220</v>
      </c>
      <c r="W176" s="5">
        <f>$O176/INDEX(Multipliers_RAW!$B$3:$T$21,Results!$W$1,INDEX(Move_Sets!$A$3:$W$854,$A176,5))/INDEX(Multipliers_RAW!$B$3:$T$21,Results!$W$1,INDEX(Move_Sets!$A$3:$W$854,$A176,6))</f>
        <v>99.013656835319736</v>
      </c>
      <c r="X176" s="4">
        <f>MAX($F176*INDEX(Multipliers_RAW!$B$3:$T$21,INDEX(Move_Sets!$A$3:$W$854,$A176,14),Results!$W$1),$F176*$J176*INDEX(Multipliers_RAW!$B$3:$T$21,INDEX(Move_Sets!$A$3:$W$854,$A176,14),Results!$W$1)+(1-$J176)*$G176*INDEX(Multipliers_RAW!$B$3:$T$21,INDEX(Move_Sets!$A$3:$W$854,$A176,19),Results!$W$1))</f>
        <v>7.9330400790841704</v>
      </c>
      <c r="Y176" s="5">
        <f>W176*X176/Inputs!$B$12</f>
        <v>157.72676868499553</v>
      </c>
      <c r="AA176" s="10">
        <f>_xlfn.RANK.EQ(AD176,AD$3:AD$854)+COUNTIF(AD$3:AD176,AD176)-1</f>
        <v>249</v>
      </c>
      <c r="AB176" s="5">
        <f>$O176/INDEX(Multipliers_RAW!$B$3:$T$21,Results!$AB$1,INDEX(Move_Sets!$A$3:$W$854,$A176,5))/INDEX(Multipliers_RAW!$B$3:$T$21,Results!$AB$1,INDEX(Move_Sets!$A$3:$W$854,$A176,6))</f>
        <v>79.210925468255795</v>
      </c>
      <c r="AC176" s="4">
        <f>MAX($F176*INDEX(Multipliers_RAW!$B$3:$T$21,INDEX(Move_Sets!$A$3:$W$854,$A176,14),Results!$AB$1),$F176*$J176*INDEX(Multipliers_RAW!$B$3:$T$21,INDEX(Move_Sets!$A$3:$W$854,$A176,14),Results!$AB$1)+(1-$J176)*$G176*INDEX(Multipliers_RAW!$B$3:$T$21,INDEX(Move_Sets!$A$3:$W$854,$A176,19),Results!$AB$1))</f>
        <v>8.6784209800572913</v>
      </c>
      <c r="AD176" s="5">
        <f>AB176*AC176/Inputs!$B$12</f>
        <v>138.03730068945089</v>
      </c>
    </row>
    <row r="177" spans="1:30" x14ac:dyDescent="0.25">
      <c r="A177" s="10">
        <v>313</v>
      </c>
      <c r="B177" s="64">
        <f>INDEX(Move_Sets!$J$3:$J$854,$A177)</f>
        <v>55</v>
      </c>
      <c r="C177" s="4" t="str">
        <f>INDEX(DPS_Calcs!C$2:C$853,$A177)</f>
        <v>Golduck</v>
      </c>
      <c r="D177" s="4" t="str">
        <f>INDEX(DPS_Calcs!D$2:D$853,$A177)</f>
        <v>Confusion</v>
      </c>
      <c r="E177" s="4" t="str">
        <f>INDEX(DPS_Calcs!E$2:E$853,$A177)</f>
        <v>Hydro Pump</v>
      </c>
      <c r="F177" s="4">
        <f>INDEX(DPS_Calcs!L$2:L$853,$A177)</f>
        <v>5.5484774870429021</v>
      </c>
      <c r="G177" s="4">
        <f>INDEX(DPS_Calcs!M$2:M$853,$A177)</f>
        <v>13.974166962870989</v>
      </c>
      <c r="H177" s="4" t="str">
        <f>INDEX(DPS_Calcs!N$2:N$853,$A177)</f>
        <v/>
      </c>
      <c r="I177" s="4">
        <f>INDEX(DPS_Calcs!V$2:V$853,$A177)</f>
        <v>8.0401271636589815</v>
      </c>
      <c r="J177" s="18">
        <f>INDEX(DPS_Calcs!W$2:W$853,$A177)</f>
        <v>0.70427943211481847</v>
      </c>
      <c r="K177" s="18">
        <f>INDEX(DPS_Calcs!X$2:X$853,$A177)</f>
        <v>0.74047626221448937</v>
      </c>
      <c r="L177" s="18">
        <f>INDEX(DPS_Calcs!AL$2:AL$853,$A177)</f>
        <v>0.99025938737874142</v>
      </c>
      <c r="M177" s="4"/>
      <c r="N177" s="4">
        <f>INDEX(DPS_Calcs!AN$2:AN$853,$A177)</f>
        <v>160</v>
      </c>
      <c r="O177" s="64">
        <f>INDEX(DPS_Calcs!Q$2:Q$853,$A177)</f>
        <v>106.60884643413237</v>
      </c>
      <c r="P177" s="4">
        <f>INDEX(DPS_Calcs!Y$2:Y$853,$A177)</f>
        <v>8.0401271636589815</v>
      </c>
      <c r="Q177" s="42">
        <f>INDEX(DPS_Calcs!Z$2:Z$853,$A177)</f>
        <v>172.11820925731257</v>
      </c>
      <c r="R177" s="43">
        <f>INDEX(DPS_Calcs!AI$2:AI$853,$A177)</f>
        <v>150.91806823616756</v>
      </c>
      <c r="S177" s="56">
        <f>INDEX(Pokemon_Data!$U$3:$U$153,$B177)</f>
        <v>1828</v>
      </c>
      <c r="T177" s="57">
        <f t="shared" si="2"/>
        <v>0.94156569615597696</v>
      </c>
      <c r="U177" s="10"/>
      <c r="V177" s="10">
        <f>_xlfn.RANK.EQ(Y177,Y$3:Y$854)+COUNTIF(Y$3:Y177,Y177)-1</f>
        <v>166</v>
      </c>
      <c r="W177" s="5">
        <f>$O177/INDEX(Multipliers_RAW!$B$3:$T$21,Results!$W$1,INDEX(Move_Sets!$A$3:$W$854,$A177,5))/INDEX(Multipliers_RAW!$B$3:$T$21,Results!$W$1,INDEX(Move_Sets!$A$3:$W$854,$A177,6))</f>
        <v>106.60884643413237</v>
      </c>
      <c r="X177" s="4">
        <f>MAX($F177*INDEX(Multipliers_RAW!$B$3:$T$21,INDEX(Move_Sets!$A$3:$W$854,$A177,14),Results!$W$1),$F177*$J177*INDEX(Multipliers_RAW!$B$3:$T$21,INDEX(Move_Sets!$A$3:$W$854,$A177,14),Results!$W$1)+(1-$J177)*$G177*INDEX(Multipliers_RAW!$B$3:$T$21,INDEX(Move_Sets!$A$3:$W$854,$A177,19),Results!$W$1))</f>
        <v>9.0170468070780885</v>
      </c>
      <c r="Y177" s="5">
        <f>W177*X177/Inputs!$B$12</f>
        <v>193.03151773999429</v>
      </c>
      <c r="AA177" s="10">
        <f>_xlfn.RANK.EQ(AD177,AD$3:AD$854)+COUNTIF(AD$3:AD177,AD177)-1</f>
        <v>125</v>
      </c>
      <c r="AB177" s="5">
        <f>$O177/INDEX(Multipliers_RAW!$B$3:$T$21,Results!$AB$1,INDEX(Move_Sets!$A$3:$W$854,$A177,5))/INDEX(Multipliers_RAW!$B$3:$T$21,Results!$AB$1,INDEX(Move_Sets!$A$3:$W$854,$A177,6))</f>
        <v>133.26105804266547</v>
      </c>
      <c r="AC177" s="4">
        <f>MAX($F177*INDEX(Multipliers_RAW!$B$3:$T$21,INDEX(Move_Sets!$A$3:$W$854,$A177,14),Results!$AB$1),$F177*$J177*INDEX(Multipliers_RAW!$B$3:$T$21,INDEX(Move_Sets!$A$3:$W$854,$A177,14),Results!$AB$1)+(1-$J177)*$G177*INDEX(Multipliers_RAW!$B$3:$T$21,INDEX(Move_Sets!$A$3:$W$854,$A177,19),Results!$AB$1))</f>
        <v>7.2136374456624708</v>
      </c>
      <c r="AD177" s="5">
        <f>AB177*AC177/Inputs!$B$12</f>
        <v>193.03151773999429</v>
      </c>
    </row>
    <row r="178" spans="1:30" x14ac:dyDescent="0.25">
      <c r="A178" s="10">
        <v>788</v>
      </c>
      <c r="B178" s="64">
        <f>INDEX(Move_Sets!$J$3:$J$854,$A178)</f>
        <v>139</v>
      </c>
      <c r="C178" s="4" t="str">
        <f>INDEX(DPS_Calcs!C$2:C$853,$A178)</f>
        <v>Omastar</v>
      </c>
      <c r="D178" s="4" t="str">
        <f>INDEX(DPS_Calcs!D$2:D$853,$A178)</f>
        <v>Mud Shot</v>
      </c>
      <c r="E178" s="4" t="str">
        <f>INDEX(DPS_Calcs!E$2:E$853,$A178)</f>
        <v>Hydro Pump</v>
      </c>
      <c r="F178" s="4">
        <f>INDEX(DPS_Calcs!L$2:L$853,$A178)</f>
        <v>6.2406052371541501</v>
      </c>
      <c r="G178" s="4">
        <f>INDEX(DPS_Calcs!M$2:M$853,$A178)</f>
        <v>13.057927566003768</v>
      </c>
      <c r="H178" s="4" t="str">
        <f>INDEX(DPS_Calcs!N$2:N$853,$A178)</f>
        <v/>
      </c>
      <c r="I178" s="4">
        <f>INDEX(DPS_Calcs!V$2:V$853,$A178)</f>
        <v>8.7219966140750032</v>
      </c>
      <c r="J178" s="18">
        <f>INDEX(DPS_Calcs!W$2:W$853,$A178)</f>
        <v>0.63601671488817912</v>
      </c>
      <c r="K178" s="18">
        <f>INDEX(DPS_Calcs!X$2:X$853,$A178)</f>
        <v>0.86006318534182358</v>
      </c>
      <c r="L178" s="18">
        <f>INDEX(DPS_Calcs!AL$2:AL$853,$A178)</f>
        <v>0.68638580017278594</v>
      </c>
      <c r="M178" s="4"/>
      <c r="N178" s="4">
        <f>INDEX(DPS_Calcs!AN$2:AN$853,$A178)</f>
        <v>198</v>
      </c>
      <c r="O178" s="64">
        <f>INDEX(DPS_Calcs!Q$2:Q$853,$A178)</f>
        <v>106.4392156159326</v>
      </c>
      <c r="P178" s="4">
        <f>INDEX(DPS_Calcs!Y$2:Y$853,$A178)</f>
        <v>8.7219966140750032</v>
      </c>
      <c r="Q178" s="42">
        <f>INDEX(DPS_Calcs!Z$2:Z$853,$A178)</f>
        <v>186.41816831465124</v>
      </c>
      <c r="R178" s="43">
        <f>INDEX(DPS_Calcs!AI$2:AI$853,$A178)</f>
        <v>109.48335565426237</v>
      </c>
      <c r="S178" s="56">
        <f>INDEX(Pokemon_Data!$U$3:$U$153,$B178)</f>
        <v>1705</v>
      </c>
      <c r="T178" s="57">
        <f t="shared" si="2"/>
        <v>1.0933616909950219</v>
      </c>
      <c r="U178" s="10"/>
      <c r="V178" s="10">
        <f>_xlfn.RANK.EQ(Y178,Y$3:Y$854)+COUNTIF(Y$3:Y178,Y178)-1</f>
        <v>240</v>
      </c>
      <c r="W178" s="5">
        <f>$O178/INDEX(Multipliers_RAW!$B$3:$T$21,Results!$W$1,INDEX(Move_Sets!$A$3:$W$854,$A178,5))/INDEX(Multipliers_RAW!$B$3:$T$21,Results!$W$1,INDEX(Move_Sets!$A$3:$W$854,$A178,6))</f>
        <v>85.151372492746077</v>
      </c>
      <c r="X178" s="4">
        <f>MAX($F178*INDEX(Multipliers_RAW!$B$3:$T$21,INDEX(Move_Sets!$A$3:$W$854,$A178,14),Results!$W$1),$F178*$J178*INDEX(Multipliers_RAW!$B$3:$T$21,INDEX(Move_Sets!$A$3:$W$854,$A178,14),Results!$W$1)+(1-$J178)*$G178*INDEX(Multipliers_RAW!$B$3:$T$21,INDEX(Move_Sets!$A$3:$W$854,$A178,19),Results!$W$1))</f>
        <v>8.7219966140750032</v>
      </c>
      <c r="Y178" s="5">
        <f>W178*X178/Inputs!$B$12</f>
        <v>149.134534651721</v>
      </c>
      <c r="AA178" s="10">
        <f>_xlfn.RANK.EQ(AD178,AD$3:AD$854)+COUNTIF(AD$3:AD178,AD178)-1</f>
        <v>176</v>
      </c>
      <c r="AB178" s="5">
        <f>$O178/INDEX(Multipliers_RAW!$B$3:$T$21,Results!$AB$1,INDEX(Move_Sets!$A$3:$W$854,$A178,5))/INDEX(Multipliers_RAW!$B$3:$T$21,Results!$AB$1,INDEX(Move_Sets!$A$3:$W$854,$A178,6))</f>
        <v>106.4392156159326</v>
      </c>
      <c r="AC178" s="4">
        <f>MAX($F178*INDEX(Multipliers_RAW!$B$3:$T$21,INDEX(Move_Sets!$A$3:$W$854,$A178,14),Results!$AB$1),$F178*$J178*INDEX(Multipliers_RAW!$B$3:$T$21,INDEX(Move_Sets!$A$3:$W$854,$A178,14),Results!$AB$1)+(1-$J178)*$G178*INDEX(Multipliers_RAW!$B$3:$T$21,INDEX(Move_Sets!$A$3:$W$854,$A178,19),Results!$AB$1))</f>
        <v>7.7714231396297526</v>
      </c>
      <c r="AD178" s="5">
        <f>AB178*AC178/Inputs!$B$12</f>
        <v>166.10124160676688</v>
      </c>
    </row>
    <row r="179" spans="1:30" x14ac:dyDescent="0.25">
      <c r="A179" s="10">
        <v>211</v>
      </c>
      <c r="B179" s="64">
        <f>INDEX(Move_Sets!$J$3:$J$854,$A179)</f>
        <v>38</v>
      </c>
      <c r="C179" s="4" t="str">
        <f>INDEX(DPS_Calcs!C$2:C$853,$A179)</f>
        <v>Ninetales</v>
      </c>
      <c r="D179" s="4" t="str">
        <f>INDEX(DPS_Calcs!D$2:D$853,$A179)</f>
        <v>Ember</v>
      </c>
      <c r="E179" s="4" t="str">
        <f>INDEX(DPS_Calcs!E$2:E$853,$A179)</f>
        <v>Flamethrower</v>
      </c>
      <c r="F179" s="4">
        <f>INDEX(DPS_Calcs!L$2:L$853,$A179)</f>
        <v>6.1701913604209793</v>
      </c>
      <c r="G179" s="4">
        <f>INDEX(DPS_Calcs!M$2:M$853,$A179)</f>
        <v>10.476737169225169</v>
      </c>
      <c r="H179" s="4" t="str">
        <f>INDEX(DPS_Calcs!N$2:N$853,$A179)</f>
        <v/>
      </c>
      <c r="I179" s="4">
        <f>INDEX(DPS_Calcs!V$2:V$853,$A179)</f>
        <v>7.9725528034596014</v>
      </c>
      <c r="J179" s="18">
        <f>INDEX(DPS_Calcs!W$2:W$853,$A179)</f>
        <v>0.58148327614351125</v>
      </c>
      <c r="K179" s="18">
        <f>INDEX(DPS_Calcs!X$2:X$853,$A179)</f>
        <v>0.94812090296884033</v>
      </c>
      <c r="L179" s="18">
        <f>INDEX(DPS_Calcs!AL$2:AL$853,$A179)</f>
        <v>1</v>
      </c>
      <c r="M179" s="4"/>
      <c r="N179" s="4">
        <f>INDEX(DPS_Calcs!AN$2:AN$853,$A179)</f>
        <v>169</v>
      </c>
      <c r="O179" s="64">
        <f>INDEX(DPS_Calcs!Q$2:Q$853,$A179)</f>
        <v>106.56575373159701</v>
      </c>
      <c r="P179" s="4">
        <f>INDEX(DPS_Calcs!Y$2:Y$853,$A179)</f>
        <v>7.9725528034596014</v>
      </c>
      <c r="Q179" s="42">
        <f>INDEX(DPS_Calcs!Z$2:Z$853,$A179)</f>
        <v>170.60263025414241</v>
      </c>
      <c r="R179" s="43">
        <f>INDEX(DPS_Calcs!AI$2:AI$853,$A179)</f>
        <v>143.52587073674212</v>
      </c>
      <c r="S179" s="56">
        <f>INDEX(Pokemon_Data!$U$3:$U$153,$B179)</f>
        <v>1670</v>
      </c>
      <c r="T179" s="57">
        <f t="shared" si="2"/>
        <v>1.0215726362523498</v>
      </c>
      <c r="U179" s="10"/>
      <c r="V179" s="10">
        <f>_xlfn.RANK.EQ(Y179,Y$3:Y$854)+COUNTIF(Y$3:Y179,Y179)-1</f>
        <v>195</v>
      </c>
      <c r="W179" s="5">
        <f>$O179/INDEX(Multipliers_RAW!$B$3:$T$21,Results!$W$1,INDEX(Move_Sets!$A$3:$W$854,$A179,5))/INDEX(Multipliers_RAW!$B$3:$T$21,Results!$W$1,INDEX(Move_Sets!$A$3:$W$854,$A179,6))</f>
        <v>106.56575373159701</v>
      </c>
      <c r="X179" s="4">
        <f>MAX($F179*INDEX(Multipliers_RAW!$B$3:$T$21,INDEX(Move_Sets!$A$3:$W$854,$A179,14),Results!$W$1),$F179*$J179*INDEX(Multipliers_RAW!$B$3:$T$21,INDEX(Move_Sets!$A$3:$W$854,$A179,14),Results!$W$1)+(1-$J179)*$G179*INDEX(Multipliers_RAW!$B$3:$T$21,INDEX(Move_Sets!$A$3:$W$854,$A179,19),Results!$W$1))</f>
        <v>7.9725528034596014</v>
      </c>
      <c r="Y179" s="5">
        <f>W179*X179/Inputs!$B$12</f>
        <v>170.60263025414241</v>
      </c>
      <c r="Z179" s="10"/>
      <c r="AA179" s="10">
        <f>_xlfn.RANK.EQ(AD179,AD$3:AD$854)+COUNTIF(AD$3:AD179,AD179)-1</f>
        <v>358</v>
      </c>
      <c r="AB179" s="5">
        <f>$O179/INDEX(Multipliers_RAW!$B$3:$T$21,Results!$AB$1,INDEX(Move_Sets!$A$3:$W$854,$A179,5))/INDEX(Multipliers_RAW!$B$3:$T$21,Results!$AB$1,INDEX(Move_Sets!$A$3:$W$854,$A179,6))</f>
        <v>85.252602985277605</v>
      </c>
      <c r="AC179" s="4">
        <f>MAX($F179*INDEX(Multipliers_RAW!$B$3:$T$21,INDEX(Move_Sets!$A$3:$W$854,$A179,14),Results!$AB$1),$F179*$J179*INDEX(Multipliers_RAW!$B$3:$T$21,INDEX(Move_Sets!$A$3:$W$854,$A179,14),Results!$AB$1)+(1-$J179)*$G179*INDEX(Multipliers_RAW!$B$3:$T$21,INDEX(Move_Sets!$A$3:$W$854,$A179,19),Results!$AB$1))</f>
        <v>6.3780422427676804</v>
      </c>
      <c r="AD179" s="5">
        <f>AB179*AC179/Inputs!$B$12</f>
        <v>109.18568336265112</v>
      </c>
    </row>
    <row r="180" spans="1:30" x14ac:dyDescent="0.25">
      <c r="A180" s="10">
        <v>804</v>
      </c>
      <c r="B180" s="64">
        <f>INDEX(Move_Sets!$J$3:$J$854,$A180)</f>
        <v>141</v>
      </c>
      <c r="C180" s="4" t="str">
        <f>INDEX(DPS_Calcs!C$2:C$853,$A180)</f>
        <v>Kabutops</v>
      </c>
      <c r="D180" s="4" t="str">
        <f>INDEX(DPS_Calcs!D$2:D$853,$A180)</f>
        <v>Fury Cutter</v>
      </c>
      <c r="E180" s="4" t="str">
        <f>INDEX(DPS_Calcs!E$2:E$853,$A180)</f>
        <v>Stone Edge</v>
      </c>
      <c r="F180" s="4">
        <f>INDEX(DPS_Calcs!L$2:L$853,$A180)</f>
        <v>5.1109049592391305</v>
      </c>
      <c r="G180" s="4">
        <f>INDEX(DPS_Calcs!M$2:M$853,$A180)</f>
        <v>14.958375281223496</v>
      </c>
      <c r="H180" s="4" t="str">
        <f>INDEX(DPS_Calcs!N$2:N$853,$A180)</f>
        <v/>
      </c>
      <c r="I180" s="4">
        <f>INDEX(DPS_Calcs!V$2:V$853,$A180)</f>
        <v>8.5900794721711886</v>
      </c>
      <c r="J180" s="18">
        <f>INDEX(DPS_Calcs!W$2:W$853,$A180)</f>
        <v>0.64669357721598408</v>
      </c>
      <c r="K180" s="18">
        <f>INDEX(DPS_Calcs!X$2:X$853,$A180)</f>
        <v>0.93133854188469445</v>
      </c>
      <c r="L180" s="18">
        <f>INDEX(DPS_Calcs!AL$2:AL$853,$A180)</f>
        <v>0.68895273400571122</v>
      </c>
      <c r="M180" s="4"/>
      <c r="N180" s="4">
        <f>INDEX(DPS_Calcs!AN$2:AN$853,$A180)</f>
        <v>304</v>
      </c>
      <c r="O180" s="64">
        <f>INDEX(DPS_Calcs!Q$2:Q$853,$A180)</f>
        <v>86.542421595129198</v>
      </c>
      <c r="P180" s="4">
        <f>INDEX(DPS_Calcs!Y$2:Y$853,$A180)</f>
        <v>8.5900794721711886</v>
      </c>
      <c r="Q180" s="42">
        <f>INDEX(DPS_Calcs!Z$2:Z$853,$A180)</f>
        <v>149.27836932054294</v>
      </c>
      <c r="R180" s="43">
        <f>INDEX(DPS_Calcs!AI$2:AI$853,$A180)</f>
        <v>84.475390553418961</v>
      </c>
      <c r="S180" s="56">
        <f>INDEX(Pokemon_Data!$U$3:$U$153,$B180)</f>
        <v>1621</v>
      </c>
      <c r="T180" s="57">
        <f t="shared" si="2"/>
        <v>0.92090295694350988</v>
      </c>
      <c r="U180" s="10"/>
      <c r="V180" s="10">
        <f>_xlfn.RANK.EQ(Y180,Y$3:Y$854)+COUNTIF(Y$3:Y180,Y180)-1</f>
        <v>446</v>
      </c>
      <c r="W180" s="5">
        <f>$O180/INDEX(Multipliers_RAW!$B$3:$T$21,Results!$W$1,INDEX(Move_Sets!$A$3:$W$854,$A180,5))/INDEX(Multipliers_RAW!$B$3:$T$21,Results!$W$1,INDEX(Move_Sets!$A$3:$W$854,$A180,6))</f>
        <v>69.233937276103362</v>
      </c>
      <c r="X180" s="4">
        <f>MAX($F180*INDEX(Multipliers_RAW!$B$3:$T$21,INDEX(Move_Sets!$A$3:$W$854,$A180,14),Results!$W$1),$F180*$J180*INDEX(Multipliers_RAW!$B$3:$T$21,INDEX(Move_Sets!$A$3:$W$854,$A180,14),Results!$W$1)+(1-$J180)*$G180*INDEX(Multipliers_RAW!$B$3:$T$21,INDEX(Move_Sets!$A$3:$W$854,$A180,19),Results!$W$1))</f>
        <v>6.8720635777369505</v>
      </c>
      <c r="Y180" s="5">
        <f>W180*X180/Inputs!$B$12</f>
        <v>95.538156365147486</v>
      </c>
      <c r="AA180" s="10">
        <f>_xlfn.RANK.EQ(AD180,AD$3:AD$854)+COUNTIF(AD$3:AD180,AD180)-1</f>
        <v>219</v>
      </c>
      <c r="AB180" s="5">
        <f>$O180/INDEX(Multipliers_RAW!$B$3:$T$21,Results!$AB$1,INDEX(Move_Sets!$A$3:$W$854,$A180,5))/INDEX(Multipliers_RAW!$B$3:$T$21,Results!$AB$1,INDEX(Move_Sets!$A$3:$W$854,$A180,6))</f>
        <v>86.542421595129198</v>
      </c>
      <c r="AC180" s="4">
        <f>MAX($F180*INDEX(Multipliers_RAW!$B$3:$T$21,INDEX(Move_Sets!$A$3:$W$854,$A180,14),Results!$AB$1),$F180*$J180*INDEX(Multipliers_RAW!$B$3:$T$21,INDEX(Move_Sets!$A$3:$W$854,$A180,14),Results!$AB$1)+(1-$J180)*$G180*INDEX(Multipliers_RAW!$B$3:$T$21,INDEX(Move_Sets!$A$3:$W$854,$A180,19),Results!$AB$1))</f>
        <v>8.5900794721711886</v>
      </c>
      <c r="AD180" s="5">
        <f>AB180*AC180/Inputs!$B$12</f>
        <v>149.27836932054294</v>
      </c>
    </row>
    <row r="181" spans="1:30" x14ac:dyDescent="0.25">
      <c r="A181" s="10">
        <v>561</v>
      </c>
      <c r="B181" s="64">
        <f>INDEX(Move_Sets!$J$3:$J$854,$A181)</f>
        <v>97</v>
      </c>
      <c r="C181" s="4" t="str">
        <f>INDEX(DPS_Calcs!C$2:C$853,$A181)</f>
        <v>Hypno</v>
      </c>
      <c r="D181" s="4" t="str">
        <f>INDEX(DPS_Calcs!D$2:D$853,$A181)</f>
        <v>Confusion</v>
      </c>
      <c r="E181" s="4" t="str">
        <f>INDEX(DPS_Calcs!E$2:E$853,$A181)</f>
        <v>Psyshock</v>
      </c>
      <c r="F181" s="4">
        <f>INDEX(DPS_Calcs!L$2:L$853,$A181)</f>
        <v>5.8171128392240128</v>
      </c>
      <c r="G181" s="4">
        <f>INDEX(DPS_Calcs!M$2:M$853,$A181)</f>
        <v>7.7458091150763524</v>
      </c>
      <c r="H181" s="4" t="str">
        <f>INDEX(DPS_Calcs!N$2:N$853,$A181)</f>
        <v/>
      </c>
      <c r="I181" s="4">
        <f>INDEX(DPS_Calcs!V$2:V$853,$A181)</f>
        <v>6.7800585782495721</v>
      </c>
      <c r="J181" s="18">
        <f>INDEX(DPS_Calcs!W$2:W$853,$A181)</f>
        <v>0.50072712272957065</v>
      </c>
      <c r="K181" s="18">
        <f>INDEX(DPS_Calcs!X$2:X$853,$A181)</f>
        <v>0.8402023472471839</v>
      </c>
      <c r="L181" s="18">
        <f>INDEX(DPS_Calcs!AL$2:AL$853,$A181)</f>
        <v>1</v>
      </c>
      <c r="M181" s="4"/>
      <c r="N181" s="4">
        <f>INDEX(DPS_Calcs!AN$2:AN$853,$A181)</f>
        <v>132</v>
      </c>
      <c r="O181" s="64">
        <f>INDEX(DPS_Calcs!Q$2:Q$853,$A181)</f>
        <v>124.16040914207983</v>
      </c>
      <c r="P181" s="4">
        <f>INDEX(DPS_Calcs!Y$2:Y$853,$A181)</f>
        <v>6.7800585782495721</v>
      </c>
      <c r="Q181" s="42">
        <f>INDEX(DPS_Calcs!Z$2:Z$853,$A181)</f>
        <v>169.03912592022789</v>
      </c>
      <c r="R181" s="43">
        <f>INDEX(DPS_Calcs!AI$2:AI$853,$A181)</f>
        <v>174.93055372609788</v>
      </c>
      <c r="S181" s="56">
        <f>INDEX(Pokemon_Data!$U$3:$U$153,$B181)</f>
        <v>1667</v>
      </c>
      <c r="T181" s="57">
        <f t="shared" si="2"/>
        <v>1.014031949131541</v>
      </c>
      <c r="U181" s="10"/>
      <c r="V181" s="10">
        <f>_xlfn.RANK.EQ(Y181,Y$3:Y$854)+COUNTIF(Y$3:Y181,Y181)-1</f>
        <v>92</v>
      </c>
      <c r="W181" s="5">
        <f>$O181/INDEX(Multipliers_RAW!$B$3:$T$21,Results!$W$1,INDEX(Move_Sets!$A$3:$W$854,$A181,5))/INDEX(Multipliers_RAW!$B$3:$T$21,Results!$W$1,INDEX(Move_Sets!$A$3:$W$854,$A181,6))</f>
        <v>155.20051142759976</v>
      </c>
      <c r="X181" s="4">
        <f>MAX($F181*INDEX(Multipliers_RAW!$B$3:$T$21,INDEX(Move_Sets!$A$3:$W$854,$A181,14),Results!$W$1),$F181*$J181*INDEX(Multipliers_RAW!$B$3:$T$21,INDEX(Move_Sets!$A$3:$W$854,$A181,14),Results!$W$1)+(1-$J181)*$G181*INDEX(Multipliers_RAW!$B$3:$T$21,INDEX(Move_Sets!$A$3:$W$854,$A181,19),Results!$W$1))</f>
        <v>8.4750732228119645</v>
      </c>
      <c r="Y181" s="5">
        <f>W181*X181/Inputs!$B$12</f>
        <v>264.12363425035602</v>
      </c>
      <c r="AA181" s="10">
        <f>_xlfn.RANK.EQ(AD181,AD$3:AD$854)+COUNTIF(AD$3:AD181,AD181)-1</f>
        <v>168</v>
      </c>
      <c r="AB181" s="5">
        <f>$O181/INDEX(Multipliers_RAW!$B$3:$T$21,Results!$AB$1,INDEX(Move_Sets!$A$3:$W$854,$A181,5))/INDEX(Multipliers_RAW!$B$3:$T$21,Results!$AB$1,INDEX(Move_Sets!$A$3:$W$854,$A181,6))</f>
        <v>124.16040914207983</v>
      </c>
      <c r="AC181" s="4">
        <f>MAX($F181*INDEX(Multipliers_RAW!$B$3:$T$21,INDEX(Move_Sets!$A$3:$W$854,$A181,14),Results!$AB$1),$F181*$J181*INDEX(Multipliers_RAW!$B$3:$T$21,INDEX(Move_Sets!$A$3:$W$854,$A181,14),Results!$AB$1)+(1-$J181)*$G181*INDEX(Multipliers_RAW!$B$3:$T$21,INDEX(Move_Sets!$A$3:$W$854,$A181,19),Results!$AB$1))</f>
        <v>6.7800585782495721</v>
      </c>
      <c r="AD181" s="5">
        <f>AB181*AC181/Inputs!$B$12</f>
        <v>169.03912592022789</v>
      </c>
    </row>
    <row r="182" spans="1:30" x14ac:dyDescent="0.25">
      <c r="A182" s="10">
        <v>208</v>
      </c>
      <c r="B182" s="64">
        <f>INDEX(Move_Sets!$J$3:$J$854,$A182)</f>
        <v>38</v>
      </c>
      <c r="C182" s="4" t="str">
        <f>INDEX(DPS_Calcs!C$2:C$853,$A182)</f>
        <v>Ninetales</v>
      </c>
      <c r="D182" s="4" t="str">
        <f>INDEX(DPS_Calcs!D$2:D$853,$A182)</f>
        <v>Feint Attack</v>
      </c>
      <c r="E182" s="4" t="str">
        <f>INDEX(DPS_Calcs!E$2:E$853,$A182)</f>
        <v>Flamethrower</v>
      </c>
      <c r="F182" s="4">
        <f>INDEX(DPS_Calcs!L$2:L$853,$A182)</f>
        <v>5.9995700877926428</v>
      </c>
      <c r="G182" s="4">
        <f>INDEX(DPS_Calcs!M$2:M$853,$A182)</f>
        <v>10.476737169225169</v>
      </c>
      <c r="H182" s="4" t="str">
        <f>INDEX(DPS_Calcs!N$2:N$853,$A182)</f>
        <v/>
      </c>
      <c r="I182" s="4">
        <f>INDEX(DPS_Calcs!V$2:V$853,$A182)</f>
        <v>7.8817595817490762</v>
      </c>
      <c r="J182" s="18">
        <f>INDEX(DPS_Calcs!W$2:W$853,$A182)</f>
        <v>0.57960257910361412</v>
      </c>
      <c r="K182" s="18">
        <f>INDEX(DPS_Calcs!X$2:X$853,$A182)</f>
        <v>0.93732348920768238</v>
      </c>
      <c r="L182" s="18">
        <f>INDEX(DPS_Calcs!AL$2:AL$853,$A182)</f>
        <v>0.9896674320524127</v>
      </c>
      <c r="M182" s="4"/>
      <c r="N182" s="4">
        <f>INDEX(DPS_Calcs!AN$2:AN$853,$A182)</f>
        <v>176</v>
      </c>
      <c r="O182" s="64">
        <f>INDEX(DPS_Calcs!Q$2:Q$853,$A182)</f>
        <v>106.56575373159701</v>
      </c>
      <c r="P182" s="4">
        <f>INDEX(DPS_Calcs!Y$2:Y$853,$A182)</f>
        <v>7.8817595817490762</v>
      </c>
      <c r="Q182" s="42">
        <f>INDEX(DPS_Calcs!Z$2:Z$853,$A182)</f>
        <v>168.65976918882069</v>
      </c>
      <c r="R182" s="43">
        <f>INDEX(DPS_Calcs!AI$2:AI$853,$A182)</f>
        <v>142.04287992511811</v>
      </c>
      <c r="S182" s="56">
        <f>INDEX(Pokemon_Data!$U$3:$U$153,$B182)</f>
        <v>1670</v>
      </c>
      <c r="T182" s="57">
        <f t="shared" si="2"/>
        <v>1.009938737657609</v>
      </c>
      <c r="U182" s="10"/>
      <c r="V182" s="10">
        <f>_xlfn.RANK.EQ(Y182,Y$3:Y$854)+COUNTIF(Y$3:Y182,Y182)-1</f>
        <v>228</v>
      </c>
      <c r="W182" s="5">
        <f>$O182/INDEX(Multipliers_RAW!$B$3:$T$21,Results!$W$1,INDEX(Move_Sets!$A$3:$W$854,$A182,5))/INDEX(Multipliers_RAW!$B$3:$T$21,Results!$W$1,INDEX(Move_Sets!$A$3:$W$854,$A182,6))</f>
        <v>106.56575373159701</v>
      </c>
      <c r="X182" s="4">
        <f>MAX($F182*INDEX(Multipliers_RAW!$B$3:$T$21,INDEX(Move_Sets!$A$3:$W$854,$A182,14),Results!$W$1),$F182*$J182*INDEX(Multipliers_RAW!$B$3:$T$21,INDEX(Move_Sets!$A$3:$W$854,$A182,14),Results!$W$1)+(1-$J182)*$G182*INDEX(Multipliers_RAW!$B$3:$T$21,INDEX(Move_Sets!$A$3:$W$854,$A182,19),Results!$W$1))</f>
        <v>7.1862863224695737</v>
      </c>
      <c r="Y182" s="5">
        <f>W182*X182/Inputs!$B$12</f>
        <v>153.77751375201535</v>
      </c>
      <c r="AA182" s="10">
        <f>_xlfn.RANK.EQ(AD182,AD$3:AD$854)+COUNTIF(AD$3:AD182,AD182)-1</f>
        <v>315</v>
      </c>
      <c r="AB182" s="5">
        <f>$O182/INDEX(Multipliers_RAW!$B$3:$T$21,Results!$AB$1,INDEX(Move_Sets!$A$3:$W$854,$A182,5))/INDEX(Multipliers_RAW!$B$3:$T$21,Results!$AB$1,INDEX(Move_Sets!$A$3:$W$854,$A182,6))</f>
        <v>85.252602985277605</v>
      </c>
      <c r="AC182" s="4">
        <f>MAX($F182*INDEX(Multipliers_RAW!$B$3:$T$21,INDEX(Move_Sets!$A$3:$W$854,$A182,14),Results!$AB$1),$F182*$J182*INDEX(Multipliers_RAW!$B$3:$T$21,INDEX(Move_Sets!$A$3:$W$854,$A182,14),Results!$AB$1)+(1-$J182)*$G182*INDEX(Multipliers_RAW!$B$3:$T$21,INDEX(Move_Sets!$A$3:$W$854,$A182,19),Results!$AB$1))</f>
        <v>7.0008809246787633</v>
      </c>
      <c r="AD182" s="5">
        <f>AB182*AC182/Inputs!$B$12</f>
        <v>119.84805663028952</v>
      </c>
    </row>
    <row r="183" spans="1:30" x14ac:dyDescent="0.25">
      <c r="A183" s="10">
        <v>188</v>
      </c>
      <c r="B183" s="64">
        <f>INDEX(Move_Sets!$J$3:$J$854,$A183)</f>
        <v>34</v>
      </c>
      <c r="C183" s="4" t="str">
        <f>INDEX(DPS_Calcs!C$2:C$853,$A183)</f>
        <v>Nidoking</v>
      </c>
      <c r="D183" s="4" t="str">
        <f>INDEX(DPS_Calcs!D$2:D$853,$A183)</f>
        <v>Fury Cutter</v>
      </c>
      <c r="E183" s="4" t="str">
        <f>INDEX(DPS_Calcs!E$2:E$853,$A183)</f>
        <v>Megahorn</v>
      </c>
      <c r="F183" s="4">
        <f>INDEX(DPS_Calcs!L$2:L$853,$A183)</f>
        <v>5.3845893614130436</v>
      </c>
      <c r="G183" s="4">
        <f>INDEX(DPS_Calcs!M$2:M$853,$A183)</f>
        <v>12.542246362682208</v>
      </c>
      <c r="H183" s="4" t="str">
        <f>INDEX(DPS_Calcs!N$2:N$853,$A183)</f>
        <v/>
      </c>
      <c r="I183" s="4">
        <f>INDEX(DPS_Calcs!V$2:V$853,$A183)</f>
        <v>7.9957817531122748</v>
      </c>
      <c r="J183" s="18">
        <f>INDEX(DPS_Calcs!W$2:W$853,$A183)</f>
        <v>0.63518894643369672</v>
      </c>
      <c r="K183" s="18">
        <f>INDEX(DPS_Calcs!X$2:X$853,$A183)</f>
        <v>0.76471735334237045</v>
      </c>
      <c r="L183" s="18">
        <f>INDEX(DPS_Calcs!AL$2:AL$853,$A183)</f>
        <v>0.60222472717733733</v>
      </c>
      <c r="M183" s="4"/>
      <c r="N183" s="4">
        <f>INDEX(DPS_Calcs!AN$2:AN$853,$A183)</f>
        <v>234</v>
      </c>
      <c r="O183" s="64">
        <f>INDEX(DPS_Calcs!Q$2:Q$853,$A183)</f>
        <v>104.22526996651986</v>
      </c>
      <c r="P183" s="4">
        <f>INDEX(DPS_Calcs!Y$2:Y$853,$A183)</f>
        <v>7.9957817531122748</v>
      </c>
      <c r="Q183" s="42">
        <f>INDEX(DPS_Calcs!Z$2:Z$853,$A183)</f>
        <v>167.34186984166672</v>
      </c>
      <c r="R183" s="43">
        <f>INDEX(DPS_Calcs!AI$2:AI$853,$A183)</f>
        <v>100.83733528247942</v>
      </c>
      <c r="S183" s="56">
        <f>INDEX(Pokemon_Data!$U$3:$U$153,$B183)</f>
        <v>1898</v>
      </c>
      <c r="T183" s="57">
        <f t="shared" si="2"/>
        <v>0.88167476207411333</v>
      </c>
      <c r="U183" s="10"/>
      <c r="V183" s="10">
        <f>_xlfn.RANK.EQ(Y183,Y$3:Y$854)+COUNTIF(Y$3:Y183,Y183)-1</f>
        <v>200</v>
      </c>
      <c r="W183" s="5">
        <f>$O183/INDEX(Multipliers_RAW!$B$3:$T$21,Results!$W$1,INDEX(Move_Sets!$A$3:$W$854,$A183,5))/INDEX(Multipliers_RAW!$B$3:$T$21,Results!$W$1,INDEX(Move_Sets!$A$3:$W$854,$A183,6))</f>
        <v>130.28158745814983</v>
      </c>
      <c r="X183" s="4">
        <f>MAX($F183*INDEX(Multipliers_RAW!$B$3:$T$21,INDEX(Move_Sets!$A$3:$W$854,$A183,14),Results!$W$1),$F183*$J183*INDEX(Multipliers_RAW!$B$3:$T$21,INDEX(Move_Sets!$A$3:$W$854,$A183,14),Results!$W$1)+(1-$J183)*$G183*INDEX(Multipliers_RAW!$B$3:$T$21,INDEX(Move_Sets!$A$3:$W$854,$A183,19),Results!$W$1))</f>
        <v>6.3966254024898204</v>
      </c>
      <c r="Y183" s="5">
        <f>W183*X183/Inputs!$B$12</f>
        <v>167.34186984166675</v>
      </c>
      <c r="AA183" s="10">
        <f>_xlfn.RANK.EQ(AD183,AD$3:AD$854)+COUNTIF(AD$3:AD183,AD183)-1</f>
        <v>262</v>
      </c>
      <c r="AB183" s="5">
        <f>$O183/INDEX(Multipliers_RAW!$B$3:$T$21,Results!$AB$1,INDEX(Move_Sets!$A$3:$W$854,$A183,5))/INDEX(Multipliers_RAW!$B$3:$T$21,Results!$AB$1,INDEX(Move_Sets!$A$3:$W$854,$A183,6))</f>
        <v>83.380215973215883</v>
      </c>
      <c r="AC183" s="4">
        <f>MAX($F183*INDEX(Multipliers_RAW!$B$3:$T$21,INDEX(Move_Sets!$A$3:$W$854,$A183,14),Results!$AB$1),$F183*$J183*INDEX(Multipliers_RAW!$B$3:$T$21,INDEX(Move_Sets!$A$3:$W$854,$A183,14),Results!$AB$1)+(1-$J183)*$G183*INDEX(Multipliers_RAW!$B$3:$T$21,INDEX(Move_Sets!$A$3:$W$854,$A183,19),Results!$AB$1))</f>
        <v>7.9957817531122748</v>
      </c>
      <c r="AD183" s="5">
        <f>AB183*AC183/Inputs!$B$12</f>
        <v>133.87349587333335</v>
      </c>
    </row>
    <row r="184" spans="1:30" x14ac:dyDescent="0.25">
      <c r="A184" s="10">
        <v>499</v>
      </c>
      <c r="B184" s="64">
        <f>INDEX(Move_Sets!$J$3:$J$854,$A184)</f>
        <v>87</v>
      </c>
      <c r="C184" s="4" t="str">
        <f>INDEX(DPS_Calcs!C$2:C$853,$A184)</f>
        <v>Dewgong</v>
      </c>
      <c r="D184" s="4" t="str">
        <f>INDEX(DPS_Calcs!D$2:D$853,$A184)</f>
        <v>Frost Breath</v>
      </c>
      <c r="E184" s="4" t="str">
        <f>INDEX(DPS_Calcs!E$2:E$853,$A184)</f>
        <v>Aqua Jet</v>
      </c>
      <c r="F184" s="4">
        <f>INDEX(DPS_Calcs!L$2:L$853,$A184)</f>
        <v>6.536252172235641</v>
      </c>
      <c r="G184" s="4">
        <f>INDEX(DPS_Calcs!M$2:M$853,$A184)</f>
        <v>5.5494155277080592</v>
      </c>
      <c r="H184" s="4" t="str">
        <f>INDEX(DPS_Calcs!N$2:N$853,$A184)</f>
        <v/>
      </c>
      <c r="I184" s="4">
        <f>INDEX(DPS_Calcs!V$2:V$853,$A184)</f>
        <v>5.9138951709973266</v>
      </c>
      <c r="J184" s="18">
        <f>INDEX(DPS_Calcs!W$2:W$853,$A184)</f>
        <v>0.36934141563394318</v>
      </c>
      <c r="K184" s="18">
        <f>INDEX(DPS_Calcs!X$2:X$853,$A184)</f>
        <v>0.78786590622705521</v>
      </c>
      <c r="L184" s="18">
        <f>INDEX(DPS_Calcs!AL$2:AL$853,$A184)</f>
        <v>0.95088832587236605</v>
      </c>
      <c r="M184" s="4"/>
      <c r="N184" s="4">
        <f>INDEX(DPS_Calcs!AN$2:AN$853,$A184)</f>
        <v>149</v>
      </c>
      <c r="O184" s="64">
        <f>INDEX(DPS_Calcs!Q$2:Q$853,$A184)</f>
        <v>128.62719741270922</v>
      </c>
      <c r="P184" s="4">
        <f>INDEX(DPS_Calcs!Y$2:Y$853,$A184)</f>
        <v>6.536252172235641</v>
      </c>
      <c r="Q184" s="42">
        <f>INDEX(DPS_Calcs!Z$2:Z$853,$A184)</f>
        <v>168.82325271032192</v>
      </c>
      <c r="R184" s="43">
        <f>INDEX(DPS_Calcs!AI$2:AI$853,$A184)</f>
        <v>162.16107716037391</v>
      </c>
      <c r="S184" s="56">
        <f>INDEX(Pokemon_Data!$U$3:$U$153,$B184)</f>
        <v>1636</v>
      </c>
      <c r="T184" s="57">
        <f t="shared" si="2"/>
        <v>1.03192697255698</v>
      </c>
      <c r="U184" s="10"/>
      <c r="V184" s="10">
        <f>_xlfn.RANK.EQ(Y184,Y$3:Y$854)+COUNTIF(Y$3:Y184,Y184)-1</f>
        <v>281</v>
      </c>
      <c r="W184" s="5">
        <f>$O184/INDEX(Multipliers_RAW!$B$3:$T$21,Results!$W$1,INDEX(Move_Sets!$A$3:$W$854,$A184,5))/INDEX(Multipliers_RAW!$B$3:$T$21,Results!$W$1,INDEX(Move_Sets!$A$3:$W$854,$A184,6))</f>
        <v>102.90175793016738</v>
      </c>
      <c r="X184" s="4">
        <f>MAX($F184*INDEX(Multipliers_RAW!$B$3:$T$21,INDEX(Move_Sets!$A$3:$W$854,$A184,14),Results!$W$1),$F184*$J184*INDEX(Multipliers_RAW!$B$3:$T$21,INDEX(Move_Sets!$A$3:$W$854,$A184,14),Results!$W$1)+(1-$J184)*$G184*INDEX(Multipliers_RAW!$B$3:$T$21,INDEX(Move_Sets!$A$3:$W$854,$A184,19),Results!$W$1))</f>
        <v>6.536252172235641</v>
      </c>
      <c r="Y184" s="5">
        <f>W184*X184/Inputs!$B$12</f>
        <v>135.05860216825755</v>
      </c>
      <c r="AA184" s="10">
        <f>_xlfn.RANK.EQ(AD184,AD$3:AD$854)+COUNTIF(AD$3:AD184,AD184)-1</f>
        <v>169</v>
      </c>
      <c r="AB184" s="5">
        <f>$O184/INDEX(Multipliers_RAW!$B$3:$T$21,Results!$AB$1,INDEX(Move_Sets!$A$3:$W$854,$A184,5))/INDEX(Multipliers_RAW!$B$3:$T$21,Results!$AB$1,INDEX(Move_Sets!$A$3:$W$854,$A184,6))</f>
        <v>160.78399676588651</v>
      </c>
      <c r="AC184" s="4">
        <f>MAX($F184*INDEX(Multipliers_RAW!$B$3:$T$21,INDEX(Move_Sets!$A$3:$W$854,$A184,14),Results!$AB$1),$F184*$J184*INDEX(Multipliers_RAW!$B$3:$T$21,INDEX(Move_Sets!$A$3:$W$854,$A184,14),Results!$AB$1)+(1-$J184)*$G184*INDEX(Multipliers_RAW!$B$3:$T$21,INDEX(Move_Sets!$A$3:$W$854,$A184,19),Results!$AB$1))</f>
        <v>5.2290017377885132</v>
      </c>
      <c r="AD184" s="5">
        <f>AB184*AC184/Inputs!$B$12</f>
        <v>168.82325271032192</v>
      </c>
    </row>
    <row r="185" spans="1:30" x14ac:dyDescent="0.25">
      <c r="A185" s="10">
        <v>498</v>
      </c>
      <c r="B185" s="64">
        <f>INDEX(Move_Sets!$J$3:$J$854,$A185)</f>
        <v>87</v>
      </c>
      <c r="C185" s="4" t="str">
        <f>INDEX(DPS_Calcs!C$2:C$853,$A185)</f>
        <v>Dewgong</v>
      </c>
      <c r="D185" s="4" t="str">
        <f>INDEX(DPS_Calcs!D$2:D$853,$A185)</f>
        <v>Frost Breath</v>
      </c>
      <c r="E185" s="4" t="str">
        <f>INDEX(DPS_Calcs!E$2:E$853,$A185)</f>
        <v>Icy Wind</v>
      </c>
      <c r="F185" s="4">
        <f>INDEX(DPS_Calcs!L$2:L$853,$A185)</f>
        <v>6.536252172235641</v>
      </c>
      <c r="G185" s="4">
        <f>INDEX(DPS_Calcs!M$2:M$853,$A185)</f>
        <v>3.4861712930473705</v>
      </c>
      <c r="H185" s="4">
        <f>INDEX(DPS_Calcs!N$2:N$853,$A185)</f>
        <v>43</v>
      </c>
      <c r="I185" s="4">
        <f>INDEX(DPS_Calcs!V$2:V$853,$A185)</f>
        <v>4.174741642200722</v>
      </c>
      <c r="J185" s="18">
        <f>INDEX(DPS_Calcs!W$2:W$853,$A185)</f>
        <v>0.22575478370154017</v>
      </c>
      <c r="K185" s="18">
        <f>INDEX(DPS_Calcs!X$2:X$853,$A185)</f>
        <v>0.78786590622705521</v>
      </c>
      <c r="L185" s="18">
        <f>INDEX(DPS_Calcs!AL$2:AL$853,$A185)</f>
        <v>0.71158237255425827</v>
      </c>
      <c r="M185" s="4"/>
      <c r="N185" s="4">
        <f>INDEX(DPS_Calcs!AN$2:AN$853,$A185)</f>
        <v>201</v>
      </c>
      <c r="O185" s="64">
        <f>INDEX(DPS_Calcs!Q$2:Q$853,$A185)</f>
        <v>128.62719741270922</v>
      </c>
      <c r="P185" s="4">
        <f>INDEX(DPS_Calcs!Y$2:Y$853,$A185)</f>
        <v>6.536252172235641</v>
      </c>
      <c r="Q185" s="42">
        <f>INDEX(DPS_Calcs!Z$2:Z$853,$A185)</f>
        <v>168.82325271032192</v>
      </c>
      <c r="R185" s="43">
        <f>INDEX(DPS_Calcs!AI$2:AI$853,$A185)</f>
        <v>121.35070005814906</v>
      </c>
      <c r="S185" s="56">
        <f>INDEX(Pokemon_Data!$U$3:$U$153,$B185)</f>
        <v>1636</v>
      </c>
      <c r="T185" s="57">
        <f t="shared" si="2"/>
        <v>1.03192697255698</v>
      </c>
      <c r="U185" s="10"/>
      <c r="V185" s="10">
        <f>_xlfn.RANK.EQ(Y185,Y$3:Y$854)+COUNTIF(Y$3:Y185,Y185)-1</f>
        <v>282</v>
      </c>
      <c r="W185" s="5">
        <f>$O185/INDEX(Multipliers_RAW!$B$3:$T$21,Results!$W$1,INDEX(Move_Sets!$A$3:$W$854,$A185,5))/INDEX(Multipliers_RAW!$B$3:$T$21,Results!$W$1,INDEX(Move_Sets!$A$3:$W$854,$A185,6))</f>
        <v>102.90175793016738</v>
      </c>
      <c r="X185" s="4">
        <f>MAX($F185*INDEX(Multipliers_RAW!$B$3:$T$21,INDEX(Move_Sets!$A$3:$W$854,$A185,14),Results!$W$1),$F185*$J185*INDEX(Multipliers_RAW!$B$3:$T$21,INDEX(Move_Sets!$A$3:$W$854,$A185,14),Results!$W$1)+(1-$J185)*$G185*INDEX(Multipliers_RAW!$B$3:$T$21,INDEX(Move_Sets!$A$3:$W$854,$A185,19),Results!$W$1))</f>
        <v>6.536252172235641</v>
      </c>
      <c r="Y185" s="5">
        <f>W185*X185/Inputs!$B$12</f>
        <v>135.05860216825755</v>
      </c>
      <c r="AA185" s="10">
        <f>_xlfn.RANK.EQ(AD185,AD$3:AD$854)+COUNTIF(AD$3:AD185,AD185)-1</f>
        <v>170</v>
      </c>
      <c r="AB185" s="5">
        <f>$O185/INDEX(Multipliers_RAW!$B$3:$T$21,Results!$AB$1,INDEX(Move_Sets!$A$3:$W$854,$A185,5))/INDEX(Multipliers_RAW!$B$3:$T$21,Results!$AB$1,INDEX(Move_Sets!$A$3:$W$854,$A185,6))</f>
        <v>160.78399676588651</v>
      </c>
      <c r="AC185" s="4">
        <f>MAX($F185*INDEX(Multipliers_RAW!$B$3:$T$21,INDEX(Move_Sets!$A$3:$W$854,$A185,14),Results!$AB$1),$F185*$J185*INDEX(Multipliers_RAW!$B$3:$T$21,INDEX(Move_Sets!$A$3:$W$854,$A185,14),Results!$AB$1)+(1-$J185)*$G185*INDEX(Multipliers_RAW!$B$3:$T$21,INDEX(Move_Sets!$A$3:$W$854,$A185,19),Results!$AB$1))</f>
        <v>5.2290017377885132</v>
      </c>
      <c r="AD185" s="5">
        <f>AB185*AC185/Inputs!$B$12</f>
        <v>168.82325271032192</v>
      </c>
    </row>
    <row r="186" spans="1:30" x14ac:dyDescent="0.25">
      <c r="A186" s="10">
        <v>356</v>
      </c>
      <c r="B186" s="64">
        <f>INDEX(Move_Sets!$J$3:$J$854,$A186)</f>
        <v>62</v>
      </c>
      <c r="C186" s="4" t="str">
        <f>INDEX(DPS_Calcs!C$2:C$853,$A186)</f>
        <v>Poliwrath</v>
      </c>
      <c r="D186" s="4" t="str">
        <f>INDEX(DPS_Calcs!D$2:D$853,$A186)</f>
        <v>Mud Shot</v>
      </c>
      <c r="E186" s="4" t="str">
        <f>INDEX(DPS_Calcs!E$2:E$853,$A186)</f>
        <v>Ice Punch</v>
      </c>
      <c r="F186" s="4">
        <f>INDEX(DPS_Calcs!L$2:L$853,$A186)</f>
        <v>6.2406052371541501</v>
      </c>
      <c r="G186" s="4">
        <f>INDEX(DPS_Calcs!M$2:M$853,$A186)</f>
        <v>5.9997517298619787</v>
      </c>
      <c r="H186" s="4" t="str">
        <f>INDEX(DPS_Calcs!N$2:N$853,$A186)</f>
        <v/>
      </c>
      <c r="I186" s="4">
        <f>INDEX(DPS_Calcs!V$2:V$853,$A186)</f>
        <v>6.0827073344854492</v>
      </c>
      <c r="J186" s="18">
        <f>INDEX(DPS_Calcs!W$2:W$853,$A186)</f>
        <v>0.34442348611033441</v>
      </c>
      <c r="K186" s="18">
        <f>INDEX(DPS_Calcs!X$2:X$853,$A186)</f>
        <v>0.71550191008827713</v>
      </c>
      <c r="L186" s="18">
        <f>INDEX(DPS_Calcs!AL$2:AL$853,$A186)</f>
        <v>0.61858260673740051</v>
      </c>
      <c r="M186" s="4"/>
      <c r="N186" s="4">
        <f>INDEX(DPS_Calcs!AN$2:AN$853,$A186)</f>
        <v>171</v>
      </c>
      <c r="O186" s="64">
        <f>INDEX(DPS_Calcs!Q$2:Q$853,$A186)</f>
        <v>134.55523483523555</v>
      </c>
      <c r="P186" s="4">
        <f>INDEX(DPS_Calcs!Y$2:Y$853,$A186)</f>
        <v>6.2406052371541501</v>
      </c>
      <c r="Q186" s="42">
        <f>INDEX(DPS_Calcs!Z$2:Z$853,$A186)</f>
        <v>168.6156833733489</v>
      </c>
      <c r="R186" s="43">
        <f>INDEX(DPS_Calcs!AI$2:AI$853,$A186)</f>
        <v>144.81781867678404</v>
      </c>
      <c r="S186" s="56">
        <f>INDEX(Pokemon_Data!$U$3:$U$153,$B186)</f>
        <v>1923</v>
      </c>
      <c r="T186" s="57">
        <f t="shared" si="2"/>
        <v>0.87683662700649445</v>
      </c>
      <c r="U186" s="10"/>
      <c r="V186" s="10">
        <f>_xlfn.RANK.EQ(Y186,Y$3:Y$854)+COUNTIF(Y$3:Y186,Y186)-1</f>
        <v>197</v>
      </c>
      <c r="W186" s="5">
        <f>$O186/INDEX(Multipliers_RAW!$B$3:$T$21,Results!$W$1,INDEX(Move_Sets!$A$3:$W$854,$A186,5))/INDEX(Multipliers_RAW!$B$3:$T$21,Results!$W$1,INDEX(Move_Sets!$A$3:$W$854,$A186,6))</f>
        <v>134.55523483523555</v>
      </c>
      <c r="X186" s="4">
        <f>MAX($F186*INDEX(Multipliers_RAW!$B$3:$T$21,INDEX(Move_Sets!$A$3:$W$854,$A186,14),Results!$W$1),$F186*$J186*INDEX(Multipliers_RAW!$B$3:$T$21,INDEX(Move_Sets!$A$3:$W$854,$A186,14),Results!$W$1)+(1-$J186)*$G186*INDEX(Multipliers_RAW!$B$3:$T$21,INDEX(Move_Sets!$A$3:$W$854,$A186,19),Results!$W$1))</f>
        <v>6.2406052371541501</v>
      </c>
      <c r="Y186" s="5">
        <f>W186*X186/Inputs!$B$12</f>
        <v>168.6156833733489</v>
      </c>
      <c r="AA186" s="10">
        <f>_xlfn.RANK.EQ(AD186,AD$3:AD$854)+COUNTIF(AD$3:AD186,AD186)-1</f>
        <v>106</v>
      </c>
      <c r="AB186" s="5">
        <f>$O186/INDEX(Multipliers_RAW!$B$3:$T$21,Results!$AB$1,INDEX(Move_Sets!$A$3:$W$854,$A186,5))/INDEX(Multipliers_RAW!$B$3:$T$21,Results!$AB$1,INDEX(Move_Sets!$A$3:$W$854,$A186,6))</f>
        <v>168.19404354404443</v>
      </c>
      <c r="AC186" s="4">
        <f>MAX($F186*INDEX(Multipliers_RAW!$B$3:$T$21,INDEX(Move_Sets!$A$3:$W$854,$A186,14),Results!$AB$1),$F186*$J186*INDEX(Multipliers_RAW!$B$3:$T$21,INDEX(Move_Sets!$A$3:$W$854,$A186,14),Results!$AB$1)+(1-$J186)*$G186*INDEX(Multipliers_RAW!$B$3:$T$21,INDEX(Move_Sets!$A$3:$W$854,$A186,19),Results!$AB$1))</f>
        <v>6.2406052371541501</v>
      </c>
      <c r="AD186" s="5">
        <f>AB186*AC186/Inputs!$B$12</f>
        <v>210.7696042166861</v>
      </c>
    </row>
    <row r="187" spans="1:30" x14ac:dyDescent="0.25">
      <c r="A187" s="10">
        <v>560</v>
      </c>
      <c r="B187" s="64">
        <f>INDEX(Move_Sets!$J$3:$J$854,$A187)</f>
        <v>97</v>
      </c>
      <c r="C187" s="4" t="str">
        <f>INDEX(DPS_Calcs!C$2:C$853,$A187)</f>
        <v>Hypno</v>
      </c>
      <c r="D187" s="4" t="str">
        <f>INDEX(DPS_Calcs!D$2:D$853,$A187)</f>
        <v>Zen Headbutt</v>
      </c>
      <c r="E187" s="4" t="str">
        <f>INDEX(DPS_Calcs!E$2:E$853,$A187)</f>
        <v>Shadow Ball</v>
      </c>
      <c r="F187" s="4">
        <f>INDEX(DPS_Calcs!L$2:L$853,$A187)</f>
        <v>6.7876879140786741</v>
      </c>
      <c r="G187" s="4">
        <f>INDEX(DPS_Calcs!M$2:M$853,$A187)</f>
        <v>6.1850253775273805</v>
      </c>
      <c r="H187" s="4" t="str">
        <f>INDEX(DPS_Calcs!N$2:N$853,$A187)</f>
        <v/>
      </c>
      <c r="I187" s="4">
        <f>INDEX(DPS_Calcs!V$2:V$853,$A187)</f>
        <v>6.4636622196999056</v>
      </c>
      <c r="J187" s="18">
        <f>INDEX(DPS_Calcs!W$2:W$853,$A187)</f>
        <v>0.4623430614536132</v>
      </c>
      <c r="K187" s="18">
        <f>INDEX(DPS_Calcs!X$2:X$853,$A187)</f>
        <v>0.84114779422195085</v>
      </c>
      <c r="L187" s="18">
        <f>INDEX(DPS_Calcs!AL$2:AL$853,$A187)</f>
        <v>0.84686317597610405</v>
      </c>
      <c r="M187" s="4"/>
      <c r="N187" s="4">
        <f>INDEX(DPS_Calcs!AN$2:AN$853,$A187)</f>
        <v>167</v>
      </c>
      <c r="O187" s="64">
        <f>INDEX(DPS_Calcs!Q$2:Q$853,$A187)</f>
        <v>124.16040914207983</v>
      </c>
      <c r="P187" s="4">
        <f>INDEX(DPS_Calcs!Y$2:Y$853,$A187)</f>
        <v>6.7876879140786741</v>
      </c>
      <c r="Q187" s="42">
        <f>INDEX(DPS_Calcs!Z$2:Z$853,$A187)</f>
        <v>169.22933906440934</v>
      </c>
      <c r="R187" s="43">
        <f>INDEX(DPS_Calcs!AI$2:AI$853,$A187)</f>
        <v>148.14224430374179</v>
      </c>
      <c r="S187" s="56">
        <f>INDEX(Pokemon_Data!$U$3:$U$153,$B187)</f>
        <v>1667</v>
      </c>
      <c r="T187" s="57">
        <f t="shared" si="2"/>
        <v>1.0151729997864987</v>
      </c>
      <c r="U187" s="10"/>
      <c r="V187" s="10">
        <f>_xlfn.RANK.EQ(Y187,Y$3:Y$854)+COUNTIF(Y$3:Y187,Y187)-1</f>
        <v>91</v>
      </c>
      <c r="W187" s="5">
        <f>$O187/INDEX(Multipliers_RAW!$B$3:$T$21,Results!$W$1,INDEX(Move_Sets!$A$3:$W$854,$A187,5))/INDEX(Multipliers_RAW!$B$3:$T$21,Results!$W$1,INDEX(Move_Sets!$A$3:$W$854,$A187,6))</f>
        <v>155.20051142759976</v>
      </c>
      <c r="X187" s="4">
        <f>MAX($F187*INDEX(Multipliers_RAW!$B$3:$T$21,INDEX(Move_Sets!$A$3:$W$854,$A187,14),Results!$W$1),$F187*$J187*INDEX(Multipliers_RAW!$B$3:$T$21,INDEX(Move_Sets!$A$3:$W$854,$A187,14),Results!$W$1)+(1-$J187)*$G187*INDEX(Multipliers_RAW!$B$3:$T$21,INDEX(Move_Sets!$A$3:$W$854,$A187,19),Results!$W$1))</f>
        <v>8.4846098925983426</v>
      </c>
      <c r="Y187" s="5">
        <f>W187*X187/Inputs!$B$12</f>
        <v>264.42084228813957</v>
      </c>
      <c r="AA187" s="10">
        <f>_xlfn.RANK.EQ(AD187,AD$3:AD$854)+COUNTIF(AD$3:AD187,AD187)-1</f>
        <v>166</v>
      </c>
      <c r="AB187" s="5">
        <f>$O187/INDEX(Multipliers_RAW!$B$3:$T$21,Results!$AB$1,INDEX(Move_Sets!$A$3:$W$854,$A187,5))/INDEX(Multipliers_RAW!$B$3:$T$21,Results!$AB$1,INDEX(Move_Sets!$A$3:$W$854,$A187,6))</f>
        <v>124.16040914207983</v>
      </c>
      <c r="AC187" s="4">
        <f>MAX($F187*INDEX(Multipliers_RAW!$B$3:$T$21,INDEX(Move_Sets!$A$3:$W$854,$A187,14),Results!$AB$1),$F187*$J187*INDEX(Multipliers_RAW!$B$3:$T$21,INDEX(Move_Sets!$A$3:$W$854,$A187,14),Results!$AB$1)+(1-$J187)*$G187*INDEX(Multipliers_RAW!$B$3:$T$21,INDEX(Move_Sets!$A$3:$W$854,$A187,19),Results!$AB$1))</f>
        <v>6.7876879140786741</v>
      </c>
      <c r="AD187" s="5">
        <f>AB187*AC187/Inputs!$B$12</f>
        <v>169.22933906440934</v>
      </c>
    </row>
    <row r="188" spans="1:30" x14ac:dyDescent="0.25">
      <c r="A188" s="10">
        <v>210</v>
      </c>
      <c r="B188" s="64">
        <f>INDEX(Move_Sets!$J$3:$J$854,$A188)</f>
        <v>38</v>
      </c>
      <c r="C188" s="4" t="str">
        <f>INDEX(DPS_Calcs!C$2:C$853,$A188)</f>
        <v>Ninetales</v>
      </c>
      <c r="D188" s="4" t="str">
        <f>INDEX(DPS_Calcs!D$2:D$853,$A188)</f>
        <v>Ember</v>
      </c>
      <c r="E188" s="4" t="str">
        <f>INDEX(DPS_Calcs!E$2:E$853,$A188)</f>
        <v>Heat Wave</v>
      </c>
      <c r="F188" s="4">
        <f>INDEX(DPS_Calcs!L$2:L$853,$A188)</f>
        <v>6.1701913604209793</v>
      </c>
      <c r="G188" s="4">
        <f>INDEX(DPS_Calcs!M$2:M$853,$A188)</f>
        <v>11.453494116209955</v>
      </c>
      <c r="H188" s="4" t="str">
        <f>INDEX(DPS_Calcs!N$2:N$853,$A188)</f>
        <v/>
      </c>
      <c r="I188" s="4">
        <f>INDEX(DPS_Calcs!V$2:V$853,$A188)</f>
        <v>7.7834491163075743</v>
      </c>
      <c r="J188" s="18">
        <f>INDEX(DPS_Calcs!W$2:W$853,$A188)</f>
        <v>0.69464976162516334</v>
      </c>
      <c r="K188" s="18">
        <f>INDEX(DPS_Calcs!X$2:X$853,$A188)</f>
        <v>0.92563210132183027</v>
      </c>
      <c r="L188" s="18">
        <f>INDEX(DPS_Calcs!AL$2:AL$853,$A188)</f>
        <v>0.84337991832970771</v>
      </c>
      <c r="M188" s="4"/>
      <c r="N188" s="4">
        <f>INDEX(DPS_Calcs!AN$2:AN$853,$A188)</f>
        <v>205</v>
      </c>
      <c r="O188" s="64">
        <f>INDEX(DPS_Calcs!Q$2:Q$853,$A188)</f>
        <v>106.56575373159701</v>
      </c>
      <c r="P188" s="4">
        <f>INDEX(DPS_Calcs!Y$2:Y$853,$A188)</f>
        <v>7.7834491163075743</v>
      </c>
      <c r="Q188" s="42">
        <f>INDEX(DPS_Calcs!Z$2:Z$853,$A188)</f>
        <v>166.5560485363151</v>
      </c>
      <c r="R188" s="43">
        <f>INDEX(DPS_Calcs!AI$2:AI$853,$A188)</f>
        <v>121.04683714015376</v>
      </c>
      <c r="S188" s="56">
        <f>INDEX(Pokemon_Data!$U$3:$U$153,$B188)</f>
        <v>1670</v>
      </c>
      <c r="T188" s="57">
        <f t="shared" si="2"/>
        <v>0.99734160800188687</v>
      </c>
      <c r="U188" s="10"/>
      <c r="V188" s="10">
        <f>_xlfn.RANK.EQ(Y188,Y$3:Y$854)+COUNTIF(Y$3:Y188,Y188)-1</f>
        <v>202</v>
      </c>
      <c r="W188" s="5">
        <f>$O188/INDEX(Multipliers_RAW!$B$3:$T$21,Results!$W$1,INDEX(Move_Sets!$A$3:$W$854,$A188,5))/INDEX(Multipliers_RAW!$B$3:$T$21,Results!$W$1,INDEX(Move_Sets!$A$3:$W$854,$A188,6))</f>
        <v>106.56575373159701</v>
      </c>
      <c r="X188" s="4">
        <f>MAX($F188*INDEX(Multipliers_RAW!$B$3:$T$21,INDEX(Move_Sets!$A$3:$W$854,$A188,14),Results!$W$1),$F188*$J188*INDEX(Multipliers_RAW!$B$3:$T$21,INDEX(Move_Sets!$A$3:$W$854,$A188,14),Results!$W$1)+(1-$J188)*$G188*INDEX(Multipliers_RAW!$B$3:$T$21,INDEX(Move_Sets!$A$3:$W$854,$A188,19),Results!$W$1))</f>
        <v>7.7834491163075743</v>
      </c>
      <c r="Y188" s="5">
        <f>W188*X188/Inputs!$B$12</f>
        <v>166.5560485363151</v>
      </c>
      <c r="AA188" s="10">
        <f>_xlfn.RANK.EQ(AD188,AD$3:AD$854)+COUNTIF(AD$3:AD188,AD188)-1</f>
        <v>369</v>
      </c>
      <c r="AB188" s="5">
        <f>$O188/INDEX(Multipliers_RAW!$B$3:$T$21,Results!$AB$1,INDEX(Move_Sets!$A$3:$W$854,$A188,5))/INDEX(Multipliers_RAW!$B$3:$T$21,Results!$AB$1,INDEX(Move_Sets!$A$3:$W$854,$A188,6))</f>
        <v>85.252602985277605</v>
      </c>
      <c r="AC188" s="4">
        <f>MAX($F188*INDEX(Multipliers_RAW!$B$3:$T$21,INDEX(Move_Sets!$A$3:$W$854,$A188,14),Results!$AB$1),$F188*$J188*INDEX(Multipliers_RAW!$B$3:$T$21,INDEX(Move_Sets!$A$3:$W$854,$A188,14),Results!$AB$1)+(1-$J188)*$G188*INDEX(Multipliers_RAW!$B$3:$T$21,INDEX(Move_Sets!$A$3:$W$854,$A188,19),Results!$AB$1))</f>
        <v>6.2267592930460598</v>
      </c>
      <c r="AD188" s="5">
        <f>AB188*AC188/Inputs!$B$12</f>
        <v>106.59587106324167</v>
      </c>
    </row>
    <row r="189" spans="1:30" x14ac:dyDescent="0.25">
      <c r="A189" s="10">
        <v>663</v>
      </c>
      <c r="B189" s="64">
        <f>INDEX(Move_Sets!$J$3:$J$854,$A189)</f>
        <v>115</v>
      </c>
      <c r="C189" s="4" t="str">
        <f>INDEX(DPS_Calcs!C$2:C$853,$A189)</f>
        <v>Kangaskhan</v>
      </c>
      <c r="D189" s="4" t="str">
        <f>INDEX(DPS_Calcs!D$2:D$853,$A189)</f>
        <v>Mud Slap</v>
      </c>
      <c r="E189" s="4" t="str">
        <f>INDEX(DPS_Calcs!E$2:E$853,$A189)</f>
        <v>Earthquake</v>
      </c>
      <c r="F189" s="4">
        <f>INDEX(DPS_Calcs!L$2:L$853,$A189)</f>
        <v>4.7000865740740743</v>
      </c>
      <c r="G189" s="4">
        <f>INDEX(DPS_Calcs!M$2:M$853,$A189)</f>
        <v>8.5695617973380465</v>
      </c>
      <c r="H189" s="4" t="str">
        <f>INDEX(DPS_Calcs!N$2:N$853,$A189)</f>
        <v/>
      </c>
      <c r="I189" s="4">
        <f>INDEX(DPS_Calcs!V$2:V$853,$A189)</f>
        <v>5.9177327559614232</v>
      </c>
      <c r="J189" s="18">
        <f>INDEX(DPS_Calcs!W$2:W$853,$A189)</f>
        <v>0.68532007271512063</v>
      </c>
      <c r="K189" s="18">
        <f>INDEX(DPS_Calcs!X$2:X$853,$A189)</f>
        <v>1</v>
      </c>
      <c r="L189" s="18">
        <f>INDEX(DPS_Calcs!AL$2:AL$853,$A189)</f>
        <v>0.76899263447341482</v>
      </c>
      <c r="M189" s="4"/>
      <c r="N189" s="4">
        <f>INDEX(DPS_Calcs!AN$2:AN$853,$A189)</f>
        <v>181</v>
      </c>
      <c r="O189" s="64">
        <f>INDEX(DPS_Calcs!Q$2:Q$853,$A189)</f>
        <v>139.99327579520349</v>
      </c>
      <c r="P189" s="4">
        <f>INDEX(DPS_Calcs!Y$2:Y$853,$A189)</f>
        <v>5.9177327559614232</v>
      </c>
      <c r="Q189" s="42">
        <f>INDEX(DPS_Calcs!Z$2:Z$853,$A189)</f>
        <v>166.35397465614801</v>
      </c>
      <c r="R189" s="43">
        <f>INDEX(DPS_Calcs!AI$2:AI$853,$A189)</f>
        <v>137.8011648114996</v>
      </c>
      <c r="S189" s="56">
        <f>INDEX(Pokemon_Data!$U$3:$U$153,$B189)</f>
        <v>1554</v>
      </c>
      <c r="T189" s="57">
        <f t="shared" si="2"/>
        <v>1.0704888974012099</v>
      </c>
      <c r="U189" s="10"/>
      <c r="V189" s="10">
        <f>_xlfn.RANK.EQ(Y189,Y$3:Y$854)+COUNTIF(Y$3:Y189,Y189)-1</f>
        <v>288</v>
      </c>
      <c r="W189" s="5">
        <f>$O189/INDEX(Multipliers_RAW!$B$3:$T$21,Results!$W$1,INDEX(Move_Sets!$A$3:$W$854,$A189,5))/INDEX(Multipliers_RAW!$B$3:$T$21,Results!$W$1,INDEX(Move_Sets!$A$3:$W$854,$A189,6))</f>
        <v>111.99462063616279</v>
      </c>
      <c r="X189" s="4">
        <f>MAX($F189*INDEX(Multipliers_RAW!$B$3:$T$21,INDEX(Move_Sets!$A$3:$W$854,$A189,14),Results!$W$1),$F189*$J189*INDEX(Multipliers_RAW!$B$3:$T$21,INDEX(Move_Sets!$A$3:$W$854,$A189,14),Results!$W$1)+(1-$J189)*$G189*INDEX(Multipliers_RAW!$B$3:$T$21,INDEX(Move_Sets!$A$3:$W$854,$A189,19),Results!$W$1))</f>
        <v>5.9177327559614232</v>
      </c>
      <c r="Y189" s="5">
        <f>W189*X189/Inputs!$B$12</f>
        <v>133.08317972491841</v>
      </c>
      <c r="AA189" s="10">
        <f>_xlfn.RANK.EQ(AD189,AD$3:AD$854)+COUNTIF(AD$3:AD189,AD189)-1</f>
        <v>175</v>
      </c>
      <c r="AB189" s="5">
        <f>$O189/INDEX(Multipliers_RAW!$B$3:$T$21,Results!$AB$1,INDEX(Move_Sets!$A$3:$W$854,$A189,5))/INDEX(Multipliers_RAW!$B$3:$T$21,Results!$AB$1,INDEX(Move_Sets!$A$3:$W$854,$A189,6))</f>
        <v>139.99327579520349</v>
      </c>
      <c r="AC189" s="4">
        <f>MAX($F189*INDEX(Multipliers_RAW!$B$3:$T$21,INDEX(Move_Sets!$A$3:$W$854,$A189,14),Results!$AB$1),$F189*$J189*INDEX(Multipliers_RAW!$B$3:$T$21,INDEX(Move_Sets!$A$3:$W$854,$A189,14),Results!$AB$1)+(1-$J189)*$G189*INDEX(Multipliers_RAW!$B$3:$T$21,INDEX(Move_Sets!$A$3:$W$854,$A189,19),Results!$AB$1))</f>
        <v>5.9177327559614232</v>
      </c>
      <c r="AD189" s="5">
        <f>AB189*AC189/Inputs!$B$12</f>
        <v>166.35397465614801</v>
      </c>
    </row>
    <row r="190" spans="1:30" x14ac:dyDescent="0.25">
      <c r="A190" s="10">
        <v>650</v>
      </c>
      <c r="B190" s="64">
        <f>INDEX(Move_Sets!$J$3:$J$854,$A190)</f>
        <v>112</v>
      </c>
      <c r="C190" s="4" t="str">
        <f>INDEX(DPS_Calcs!C$2:C$853,$A190)</f>
        <v>Rhydon</v>
      </c>
      <c r="D190" s="4" t="str">
        <f>INDEX(DPS_Calcs!D$2:D$853,$A190)</f>
        <v>Rock Smash</v>
      </c>
      <c r="E190" s="4" t="str">
        <f>INDEX(DPS_Calcs!E$2:E$853,$A190)</f>
        <v>Megahorn</v>
      </c>
      <c r="F190" s="4">
        <f>INDEX(DPS_Calcs!L$2:L$853,$A190)</f>
        <v>5.1655768771199515</v>
      </c>
      <c r="G190" s="4">
        <f>INDEX(DPS_Calcs!M$2:M$853,$A190)</f>
        <v>10.415418552834073</v>
      </c>
      <c r="H190" s="4" t="str">
        <f>INDEX(DPS_Calcs!N$2:N$853,$A190)</f>
        <v/>
      </c>
      <c r="I190" s="4">
        <f>INDEX(DPS_Calcs!V$2:V$853,$A190)</f>
        <v>6.5112236368909713</v>
      </c>
      <c r="J190" s="18">
        <f>INDEX(DPS_Calcs!W$2:W$853,$A190)</f>
        <v>0.74367860158602306</v>
      </c>
      <c r="K190" s="18">
        <f>INDEX(DPS_Calcs!X$2:X$853,$A190)</f>
        <v>0.77385268071658819</v>
      </c>
      <c r="L190" s="18">
        <f>INDEX(DPS_Calcs!AL$2:AL$853,$A190)</f>
        <v>0.74959131329663942</v>
      </c>
      <c r="M190" s="4"/>
      <c r="N190" s="4">
        <f>INDEX(DPS_Calcs!AN$2:AN$853,$A190)</f>
        <v>185</v>
      </c>
      <c r="O190" s="64">
        <f>INDEX(DPS_Calcs!Q$2:Q$853,$A190)</f>
        <v>127.29839726323526</v>
      </c>
      <c r="P190" s="4">
        <f>INDEX(DPS_Calcs!Y$2:Y$853,$A190)</f>
        <v>6.5112236368909713</v>
      </c>
      <c r="Q190" s="42">
        <f>INDEX(DPS_Calcs!Z$2:Z$853,$A190)</f>
        <v>166.43942433709122</v>
      </c>
      <c r="R190" s="43">
        <f>INDEX(DPS_Calcs!AI$2:AI$853,$A190)</f>
        <v>136.61448081239689</v>
      </c>
      <c r="S190" s="56">
        <f>INDEX(Pokemon_Data!$U$3:$U$153,$B190)</f>
        <v>1713</v>
      </c>
      <c r="T190" s="57">
        <f t="shared" si="2"/>
        <v>0.97162536098710572</v>
      </c>
      <c r="U190" s="10"/>
      <c r="V190" s="10">
        <f>_xlfn.RANK.EQ(Y190,Y$3:Y$854)+COUNTIF(Y$3:Y190,Y190)-1</f>
        <v>339</v>
      </c>
      <c r="W190" s="5">
        <f>$O190/INDEX(Multipliers_RAW!$B$3:$T$21,Results!$W$1,INDEX(Move_Sets!$A$3:$W$854,$A190,5))/INDEX(Multipliers_RAW!$B$3:$T$21,Results!$W$1,INDEX(Move_Sets!$A$3:$W$854,$A190,6))</f>
        <v>101.83871781058821</v>
      </c>
      <c r="X190" s="4">
        <f>MAX($F190*INDEX(Multipliers_RAW!$B$3:$T$21,INDEX(Move_Sets!$A$3:$W$854,$A190,14),Results!$W$1),$F190*$J190*INDEX(Multipliers_RAW!$B$3:$T$21,INDEX(Move_Sets!$A$3:$W$854,$A190,14),Results!$W$1)+(1-$J190)*$G190*INDEX(Multipliers_RAW!$B$3:$T$21,INDEX(Move_Sets!$A$3:$W$854,$A190,19),Results!$W$1))</f>
        <v>5.9772847071851096</v>
      </c>
      <c r="Y190" s="5">
        <f>W190*X190/Inputs!$B$12</f>
        <v>122.23273304589732</v>
      </c>
      <c r="AA190" s="10">
        <f>_xlfn.RANK.EQ(AD190,AD$3:AD$854)+COUNTIF(AD$3:AD190,AD190)-1</f>
        <v>370</v>
      </c>
      <c r="AB190" s="5">
        <f>$O190/INDEX(Multipliers_RAW!$B$3:$T$21,Results!$AB$1,INDEX(Move_Sets!$A$3:$W$854,$A190,5))/INDEX(Multipliers_RAW!$B$3:$T$21,Results!$AB$1,INDEX(Move_Sets!$A$3:$W$854,$A190,6))</f>
        <v>81.470974248470569</v>
      </c>
      <c r="AC190" s="4">
        <f>MAX($F190*INDEX(Multipliers_RAW!$B$3:$T$21,INDEX(Move_Sets!$A$3:$W$854,$A190,14),Results!$AB$1),$F190*$J190*INDEX(Multipliers_RAW!$B$3:$T$21,INDEX(Move_Sets!$A$3:$W$854,$A190,14),Results!$AB$1)+(1-$J190)*$G190*INDEX(Multipliers_RAW!$B$3:$T$21,INDEX(Move_Sets!$A$3:$W$854,$A190,19),Results!$AB$1))</f>
        <v>6.5112236368909713</v>
      </c>
      <c r="AD190" s="5">
        <f>AB190*AC190/Inputs!$B$12</f>
        <v>106.5212315757384</v>
      </c>
    </row>
    <row r="191" spans="1:30" x14ac:dyDescent="0.25">
      <c r="A191" s="10">
        <v>638</v>
      </c>
      <c r="B191" s="64">
        <f>INDEX(Move_Sets!$J$3:$J$854,$A191)</f>
        <v>110</v>
      </c>
      <c r="C191" s="4" t="str">
        <f>INDEX(DPS_Calcs!C$2:C$853,$A191)</f>
        <v>Weezing</v>
      </c>
      <c r="D191" s="4" t="str">
        <f>INDEX(DPS_Calcs!D$2:D$853,$A191)</f>
        <v>Tackle</v>
      </c>
      <c r="E191" s="4" t="str">
        <f>INDEX(DPS_Calcs!E$2:E$853,$A191)</f>
        <v>Sludge Bomb</v>
      </c>
      <c r="F191" s="4">
        <f>INDEX(DPS_Calcs!L$2:L$853,$A191)</f>
        <v>6.0704072134387346</v>
      </c>
      <c r="G191" s="4">
        <f>INDEX(DPS_Calcs!M$2:M$853,$A191)</f>
        <v>12.470381645768565</v>
      </c>
      <c r="H191" s="4" t="str">
        <f>INDEX(DPS_Calcs!N$2:N$853,$A191)</f>
        <v/>
      </c>
      <c r="I191" s="4">
        <f>INDEX(DPS_Calcs!V$2:V$853,$A191)</f>
        <v>8.5045026899409972</v>
      </c>
      <c r="J191" s="18">
        <f>INDEX(DPS_Calcs!W$2:W$853,$A191)</f>
        <v>0.61967106240201641</v>
      </c>
      <c r="K191" s="18">
        <f>INDEX(DPS_Calcs!X$2:X$853,$A191)</f>
        <v>0.95690050041205132</v>
      </c>
      <c r="L191" s="18">
        <f>INDEX(DPS_Calcs!AL$2:AL$853,$A191)</f>
        <v>0.9760202688748838</v>
      </c>
      <c r="M191" s="4"/>
      <c r="N191" s="4">
        <f>INDEX(DPS_Calcs!AN$2:AN$853,$A191)</f>
        <v>183</v>
      </c>
      <c r="O191" s="64">
        <f>INDEX(DPS_Calcs!Q$2:Q$853,$A191)</f>
        <v>96.6759026343301</v>
      </c>
      <c r="P191" s="4">
        <f>INDEX(DPS_Calcs!Y$2:Y$853,$A191)</f>
        <v>8.5045026899409972</v>
      </c>
      <c r="Q191" s="42">
        <f>INDEX(DPS_Calcs!Z$2:Z$853,$A191)</f>
        <v>165.09648072412335</v>
      </c>
      <c r="R191" s="43">
        <f>INDEX(DPS_Calcs!AI$2:AI$853,$A191)</f>
        <v>138.3062748143914</v>
      </c>
      <c r="S191" s="56">
        <f>INDEX(Pokemon_Data!$U$3:$U$153,$B191)</f>
        <v>1718</v>
      </c>
      <c r="T191" s="57">
        <f t="shared" si="2"/>
        <v>0.96098067941864584</v>
      </c>
      <c r="U191" s="10"/>
      <c r="V191" s="10">
        <f>_xlfn.RANK.EQ(Y191,Y$3:Y$854)+COUNTIF(Y$3:Y191,Y191)-1</f>
        <v>147</v>
      </c>
      <c r="W191" s="5">
        <f>$O191/INDEX(Multipliers_RAW!$B$3:$T$21,Results!$W$1,INDEX(Move_Sets!$A$3:$W$854,$A191,5))/INDEX(Multipliers_RAW!$B$3:$T$21,Results!$W$1,INDEX(Move_Sets!$A$3:$W$854,$A191,6))</f>
        <v>120.84487829291263</v>
      </c>
      <c r="X191" s="4">
        <f>MAX($F191*INDEX(Multipliers_RAW!$B$3:$T$21,INDEX(Move_Sets!$A$3:$W$854,$A191,14),Results!$W$1),$F191*$J191*INDEX(Multipliers_RAW!$B$3:$T$21,INDEX(Move_Sets!$A$3:$W$854,$A191,14),Results!$W$1)+(1-$J191)*$G191*INDEX(Multipliers_RAW!$B$3:$T$21,INDEX(Move_Sets!$A$3:$W$854,$A191,19),Results!$W$1))</f>
        <v>8.5045026899409972</v>
      </c>
      <c r="Y191" s="5">
        <f>W191*X191/Inputs!$B$12</f>
        <v>206.37060090515419</v>
      </c>
      <c r="Z191" s="10"/>
      <c r="AA191" s="10">
        <f>_xlfn.RANK.EQ(AD191,AD$3:AD$854)+COUNTIF(AD$3:AD191,AD191)-1</f>
        <v>179</v>
      </c>
      <c r="AB191" s="5">
        <f>$O191/INDEX(Multipliers_RAW!$B$3:$T$21,Results!$AB$1,INDEX(Move_Sets!$A$3:$W$854,$A191,5))/INDEX(Multipliers_RAW!$B$3:$T$21,Results!$AB$1,INDEX(Move_Sets!$A$3:$W$854,$A191,6))</f>
        <v>96.6759026343301</v>
      </c>
      <c r="AC191" s="4">
        <f>MAX($F191*INDEX(Multipliers_RAW!$B$3:$T$21,INDEX(Move_Sets!$A$3:$W$854,$A191,14),Results!$AB$1),$F191*$J191*INDEX(Multipliers_RAW!$B$3:$T$21,INDEX(Move_Sets!$A$3:$W$854,$A191,14),Results!$AB$1)+(1-$J191)*$G191*INDEX(Multipliers_RAW!$B$3:$T$21,INDEX(Move_Sets!$A$3:$W$854,$A191,19),Results!$AB$1))</f>
        <v>8.5045026899409972</v>
      </c>
      <c r="AD191" s="5">
        <f>AB191*AC191/Inputs!$B$12</f>
        <v>165.09648072412335</v>
      </c>
    </row>
    <row r="192" spans="1:30" x14ac:dyDescent="0.25">
      <c r="A192" s="10">
        <v>150</v>
      </c>
      <c r="B192" s="64">
        <f>INDEX(Move_Sets!$J$3:$J$854,$A192)</f>
        <v>28</v>
      </c>
      <c r="C192" s="4" t="str">
        <f>INDEX(DPS_Calcs!C$2:C$853,$A192)</f>
        <v>Sandslash</v>
      </c>
      <c r="D192" s="4" t="str">
        <f>INDEX(DPS_Calcs!D$2:D$853,$A192)</f>
        <v>Mud Shot</v>
      </c>
      <c r="E192" s="4" t="str">
        <f>INDEX(DPS_Calcs!E$2:E$853,$A192)</f>
        <v>Earthquake</v>
      </c>
      <c r="F192" s="4">
        <f>INDEX(DPS_Calcs!L$2:L$853,$A192)</f>
        <v>6.5071809535573122</v>
      </c>
      <c r="G192" s="4">
        <f>INDEX(DPS_Calcs!M$2:M$853,$A192)</f>
        <v>11.098667585113803</v>
      </c>
      <c r="H192" s="4" t="str">
        <f>INDEX(DPS_Calcs!N$2:N$853,$A192)</f>
        <v/>
      </c>
      <c r="I192" s="4">
        <f>INDEX(DPS_Calcs!V$2:V$853,$A192)</f>
        <v>8.3216642935612555</v>
      </c>
      <c r="J192" s="18">
        <f>INDEX(DPS_Calcs!W$2:W$853,$A192)</f>
        <v>0.60481571969886316</v>
      </c>
      <c r="K192" s="18">
        <f>INDEX(DPS_Calcs!X$2:X$853,$A192)</f>
        <v>1</v>
      </c>
      <c r="L192" s="18">
        <f>INDEX(DPS_Calcs!AL$2:AL$853,$A192)</f>
        <v>0.86739032767214208</v>
      </c>
      <c r="M192" s="4"/>
      <c r="N192" s="4">
        <f>INDEX(DPS_Calcs!AN$2:AN$853,$A192)</f>
        <v>230</v>
      </c>
      <c r="O192" s="64">
        <f>INDEX(DPS_Calcs!Q$2:Q$853,$A192)</f>
        <v>98.354479427368162</v>
      </c>
      <c r="P192" s="4">
        <f>INDEX(DPS_Calcs!Y$2:Y$853,$A192)</f>
        <v>8.3216642935612555</v>
      </c>
      <c r="Q192" s="42">
        <f>INDEX(DPS_Calcs!Z$2:Z$853,$A192)</f>
        <v>164.35199991215555</v>
      </c>
      <c r="R192" s="43">
        <f>INDEX(DPS_Calcs!AI$2:AI$853,$A192)</f>
        <v>104.88120885796354</v>
      </c>
      <c r="S192" s="56">
        <f>INDEX(Pokemon_Data!$U$3:$U$153,$B192)</f>
        <v>1370</v>
      </c>
      <c r="T192" s="57">
        <f t="shared" si="2"/>
        <v>1.199649634395296</v>
      </c>
      <c r="U192" s="10"/>
      <c r="V192" s="10">
        <f>_xlfn.RANK.EQ(Y192,Y$3:Y$854)+COUNTIF(Y$3:Y192,Y192)-1</f>
        <v>205</v>
      </c>
      <c r="W192" s="5">
        <f>$O192/INDEX(Multipliers_RAW!$B$3:$T$21,Results!$W$1,INDEX(Move_Sets!$A$3:$W$854,$A192,5))/INDEX(Multipliers_RAW!$B$3:$T$21,Results!$W$1,INDEX(Move_Sets!$A$3:$W$854,$A192,6))</f>
        <v>98.354479427368162</v>
      </c>
      <c r="X192" s="4">
        <f>MAX($F192*INDEX(Multipliers_RAW!$B$3:$T$21,INDEX(Move_Sets!$A$3:$W$854,$A192,14),Results!$W$1),$F192*$J192*INDEX(Multipliers_RAW!$B$3:$T$21,INDEX(Move_Sets!$A$3:$W$854,$A192,14),Results!$W$1)+(1-$J192)*$G192*INDEX(Multipliers_RAW!$B$3:$T$21,INDEX(Move_Sets!$A$3:$W$854,$A192,19),Results!$W$1))</f>
        <v>8.3216642935612555</v>
      </c>
      <c r="Y192" s="5">
        <f>W192*X192/Inputs!$B$12</f>
        <v>164.35199991215555</v>
      </c>
      <c r="Z192" s="63"/>
      <c r="AA192" s="10">
        <f>_xlfn.RANK.EQ(AD192,AD$3:AD$854)+COUNTIF(AD$3:AD192,AD192)-1</f>
        <v>268</v>
      </c>
      <c r="AB192" s="5">
        <f>$O192/INDEX(Multipliers_RAW!$B$3:$T$21,Results!$AB$1,INDEX(Move_Sets!$A$3:$W$854,$A192,5))/INDEX(Multipliers_RAW!$B$3:$T$21,Results!$AB$1,INDEX(Move_Sets!$A$3:$W$854,$A192,6))</f>
        <v>78.683583541894535</v>
      </c>
      <c r="AC192" s="4">
        <f>MAX($F192*INDEX(Multipliers_RAW!$B$3:$T$21,INDEX(Move_Sets!$A$3:$W$854,$A192,14),Results!$AB$1),$F192*$J192*INDEX(Multipliers_RAW!$B$3:$T$21,INDEX(Move_Sets!$A$3:$W$854,$A192,14),Results!$AB$1)+(1-$J192)*$G192*INDEX(Multipliers_RAW!$B$3:$T$21,INDEX(Move_Sets!$A$3:$W$854,$A192,19),Results!$AB$1))</f>
        <v>8.3216642935612555</v>
      </c>
      <c r="AD192" s="5">
        <f>AB192*AC192/Inputs!$B$12</f>
        <v>131.48159992972444</v>
      </c>
    </row>
    <row r="193" spans="1:30" x14ac:dyDescent="0.25">
      <c r="A193" s="10">
        <v>207</v>
      </c>
      <c r="B193" s="64">
        <f>INDEX(Move_Sets!$J$3:$J$854,$A193)</f>
        <v>38</v>
      </c>
      <c r="C193" s="4" t="str">
        <f>INDEX(DPS_Calcs!C$2:C$853,$A193)</f>
        <v>Ninetales</v>
      </c>
      <c r="D193" s="4" t="str">
        <f>INDEX(DPS_Calcs!D$2:D$853,$A193)</f>
        <v>Feint Attack</v>
      </c>
      <c r="E193" s="4" t="str">
        <f>INDEX(DPS_Calcs!E$2:E$853,$A193)</f>
        <v>Heat Wave</v>
      </c>
      <c r="F193" s="4">
        <f>INDEX(DPS_Calcs!L$2:L$853,$A193)</f>
        <v>5.9995700877926428</v>
      </c>
      <c r="G193" s="4">
        <f>INDEX(DPS_Calcs!M$2:M$853,$A193)</f>
        <v>11.453494116209955</v>
      </c>
      <c r="H193" s="4" t="str">
        <f>INDEX(DPS_Calcs!N$2:N$853,$A193)</f>
        <v/>
      </c>
      <c r="I193" s="4">
        <f>INDEX(DPS_Calcs!V$2:V$853,$A193)</f>
        <v>7.6738560692230973</v>
      </c>
      <c r="J193" s="18">
        <f>INDEX(DPS_Calcs!W$2:W$853,$A193)</f>
        <v>0.69301259557216099</v>
      </c>
      <c r="K193" s="18">
        <f>INDEX(DPS_Calcs!X$2:X$853,$A193)</f>
        <v>0.91259895355569043</v>
      </c>
      <c r="L193" s="18">
        <f>INDEX(DPS_Calcs!AL$2:AL$853,$A193)</f>
        <v>0.83121885346069868</v>
      </c>
      <c r="M193" s="4"/>
      <c r="N193" s="4">
        <f>INDEX(DPS_Calcs!AN$2:AN$853,$A193)</f>
        <v>210</v>
      </c>
      <c r="O193" s="64">
        <f>INDEX(DPS_Calcs!Q$2:Q$853,$A193)</f>
        <v>106.56575373159701</v>
      </c>
      <c r="P193" s="4">
        <f>INDEX(DPS_Calcs!Y$2:Y$853,$A193)</f>
        <v>7.6738560692230973</v>
      </c>
      <c r="Q193" s="42">
        <f>INDEX(DPS_Calcs!Z$2:Z$853,$A193)</f>
        <v>164.21089478806218</v>
      </c>
      <c r="R193" s="43">
        <f>INDEX(DPS_Calcs!AI$2:AI$853,$A193)</f>
        <v>119.30140971574323</v>
      </c>
      <c r="S193" s="56">
        <f>INDEX(Pokemon_Data!$U$3:$U$153,$B193)</f>
        <v>1670</v>
      </c>
      <c r="T193" s="57">
        <f t="shared" si="2"/>
        <v>0.98329877118600106</v>
      </c>
      <c r="U193" s="10"/>
      <c r="V193" s="10">
        <f>_xlfn.RANK.EQ(Y193,Y$3:Y$854)+COUNTIF(Y$3:Y193,Y193)-1</f>
        <v>246</v>
      </c>
      <c r="W193" s="5">
        <f>$O193/INDEX(Multipliers_RAW!$B$3:$T$21,Results!$W$1,INDEX(Move_Sets!$A$3:$W$854,$A193,5))/INDEX(Multipliers_RAW!$B$3:$T$21,Results!$W$1,INDEX(Move_Sets!$A$3:$W$854,$A193,6))</f>
        <v>106.56575373159701</v>
      </c>
      <c r="X193" s="4">
        <f>MAX($F193*INDEX(Multipliers_RAW!$B$3:$T$21,INDEX(Move_Sets!$A$3:$W$854,$A193,14),Results!$W$1),$F193*$J193*INDEX(Multipliers_RAW!$B$3:$T$21,INDEX(Move_Sets!$A$3:$W$854,$A193,14),Results!$W$1)+(1-$J193)*$G193*INDEX(Multipliers_RAW!$B$3:$T$21,INDEX(Move_Sets!$A$3:$W$854,$A193,19),Results!$W$1))</f>
        <v>6.8423005414514417</v>
      </c>
      <c r="Y193" s="5">
        <f>W193*X193/Inputs!$B$12</f>
        <v>146.41664948953559</v>
      </c>
      <c r="AA193" s="10">
        <f>_xlfn.RANK.EQ(AD193,AD$3:AD$854)+COUNTIF(AD$3:AD193,AD193)-1</f>
        <v>317</v>
      </c>
      <c r="AB193" s="5">
        <f>$O193/INDEX(Multipliers_RAW!$B$3:$T$21,Results!$AB$1,INDEX(Move_Sets!$A$3:$W$854,$A193,5))/INDEX(Multipliers_RAW!$B$3:$T$21,Results!$AB$1,INDEX(Move_Sets!$A$3:$W$854,$A193,6))</f>
        <v>85.252602985277605</v>
      </c>
      <c r="AC193" s="4">
        <f>MAX($F193*INDEX(Multipliers_RAW!$B$3:$T$21,INDEX(Move_Sets!$A$3:$W$854,$A193,14),Results!$AB$1),$F193*$J193*INDEX(Multipliers_RAW!$B$3:$T$21,INDEX(Move_Sets!$A$3:$W$854,$A193,14),Results!$AB$1)+(1-$J193)*$G193*INDEX(Multipliers_RAW!$B$3:$T$21,INDEX(Move_Sets!$A$3:$W$854,$A193,19),Results!$AB$1))</f>
        <v>6.9706403831501333</v>
      </c>
      <c r="AD193" s="5">
        <f>AB193*AC193/Inputs!$B$12</f>
        <v>119.33036890318105</v>
      </c>
    </row>
    <row r="194" spans="1:30" x14ac:dyDescent="0.25">
      <c r="A194" s="10">
        <v>662</v>
      </c>
      <c r="B194" s="64">
        <f>INDEX(Move_Sets!$J$3:$J$854,$A194)</f>
        <v>115</v>
      </c>
      <c r="C194" s="4" t="str">
        <f>INDEX(DPS_Calcs!C$2:C$853,$A194)</f>
        <v>Kangaskhan</v>
      </c>
      <c r="D194" s="4" t="str">
        <f>INDEX(DPS_Calcs!D$2:D$853,$A194)</f>
        <v>Mud Slap</v>
      </c>
      <c r="E194" s="4" t="str">
        <f>INDEX(DPS_Calcs!E$2:E$853,$A194)</f>
        <v>Brick Break</v>
      </c>
      <c r="F194" s="4">
        <f>INDEX(DPS_Calcs!L$2:L$853,$A194)</f>
        <v>4.7000865740740743</v>
      </c>
      <c r="G194" s="4">
        <f>INDEX(DPS_Calcs!M$2:M$853,$A194)</f>
        <v>7.1000680357932007</v>
      </c>
      <c r="H194" s="4" t="str">
        <f>INDEX(DPS_Calcs!N$2:N$853,$A194)</f>
        <v/>
      </c>
      <c r="I194" s="4">
        <f>INDEX(DPS_Calcs!V$2:V$853,$A194)</f>
        <v>5.5761680070625639</v>
      </c>
      <c r="J194" s="18">
        <f>INDEX(DPS_Calcs!W$2:W$853,$A194)</f>
        <v>0.63496324994071196</v>
      </c>
      <c r="K194" s="18">
        <f>INDEX(DPS_Calcs!X$2:X$853,$A194)</f>
        <v>0.94228114668497442</v>
      </c>
      <c r="L194" s="18">
        <f>INDEX(DPS_Calcs!AL$2:AL$853,$A194)</f>
        <v>0.80382583927162266</v>
      </c>
      <c r="M194" s="4"/>
      <c r="N194" s="4">
        <f>INDEX(DPS_Calcs!AN$2:AN$853,$A194)</f>
        <v>186</v>
      </c>
      <c r="O194" s="64">
        <f>INDEX(DPS_Calcs!Q$2:Q$853,$A194)</f>
        <v>139.99327579520349</v>
      </c>
      <c r="P194" s="4">
        <f>INDEX(DPS_Calcs!Y$2:Y$853,$A194)</f>
        <v>5.5761680070625639</v>
      </c>
      <c r="Q194" s="42">
        <f>INDEX(DPS_Calcs!Z$2:Z$853,$A194)</f>
        <v>156.75221399459832</v>
      </c>
      <c r="R194" s="43">
        <f>INDEX(DPS_Calcs!AI$2:AI$853,$A194)</f>
        <v>144.04317023538448</v>
      </c>
      <c r="S194" s="56">
        <f>INDEX(Pokemon_Data!$U$3:$U$153,$B194)</f>
        <v>1554</v>
      </c>
      <c r="T194" s="57">
        <f t="shared" si="2"/>
        <v>1.0087015057567459</v>
      </c>
      <c r="U194" s="10"/>
      <c r="V194" s="10">
        <f>_xlfn.RANK.EQ(Y194,Y$3:Y$854)+COUNTIF(Y$3:Y194,Y194)-1</f>
        <v>326</v>
      </c>
      <c r="W194" s="5">
        <f>$O194/INDEX(Multipliers_RAW!$B$3:$T$21,Results!$W$1,INDEX(Move_Sets!$A$3:$W$854,$A194,5))/INDEX(Multipliers_RAW!$B$3:$T$21,Results!$W$1,INDEX(Move_Sets!$A$3:$W$854,$A194,6))</f>
        <v>111.99462063616279</v>
      </c>
      <c r="X194" s="4">
        <f>MAX($F194*INDEX(Multipliers_RAW!$B$3:$T$21,INDEX(Move_Sets!$A$3:$W$854,$A194,14),Results!$W$1),$F194*$J194*INDEX(Multipliers_RAW!$B$3:$T$21,INDEX(Move_Sets!$A$3:$W$854,$A194,14),Results!$W$1)+(1-$J194)*$G194*INDEX(Multipliers_RAW!$B$3:$T$21,INDEX(Move_Sets!$A$3:$W$854,$A194,19),Results!$W$1))</f>
        <v>5.576168007062563</v>
      </c>
      <c r="Y194" s="5">
        <f>W194*X194/Inputs!$B$12</f>
        <v>125.40177119567863</v>
      </c>
      <c r="Z194" s="63"/>
      <c r="AA194" s="10">
        <f>_xlfn.RANK.EQ(AD194,AD$3:AD$854)+COUNTIF(AD$3:AD194,AD194)-1</f>
        <v>202</v>
      </c>
      <c r="AB194" s="5">
        <f>$O194/INDEX(Multipliers_RAW!$B$3:$T$21,Results!$AB$1,INDEX(Move_Sets!$A$3:$W$854,$A194,5))/INDEX(Multipliers_RAW!$B$3:$T$21,Results!$AB$1,INDEX(Move_Sets!$A$3:$W$854,$A194,6))</f>
        <v>139.99327579520349</v>
      </c>
      <c r="AC194" s="4">
        <f>MAX($F194*INDEX(Multipliers_RAW!$B$3:$T$21,INDEX(Move_Sets!$A$3:$W$854,$A194,14),Results!$AB$1),$F194*$J194*INDEX(Multipliers_RAW!$B$3:$T$21,INDEX(Move_Sets!$A$3:$W$854,$A194,14),Results!$AB$1)+(1-$J194)*$G194*INDEX(Multipliers_RAW!$B$3:$T$21,INDEX(Move_Sets!$A$3:$W$854,$A194,19),Results!$AB$1))</f>
        <v>5.576168007062563</v>
      </c>
      <c r="AD194" s="5">
        <f>AB194*AC194/Inputs!$B$12</f>
        <v>156.75221399459829</v>
      </c>
    </row>
    <row r="195" spans="1:30" x14ac:dyDescent="0.25">
      <c r="A195" s="10">
        <v>385</v>
      </c>
      <c r="B195" s="64">
        <f>INDEX(Move_Sets!$J$3:$J$854,$A195)</f>
        <v>68</v>
      </c>
      <c r="C195" s="4" t="str">
        <f>INDEX(DPS_Calcs!C$2:C$853,$A195)</f>
        <v>Machamp</v>
      </c>
      <c r="D195" s="4" t="str">
        <f>INDEX(DPS_Calcs!D$2:D$853,$A195)</f>
        <v>Bullet Punch</v>
      </c>
      <c r="E195" s="4" t="str">
        <f>INDEX(DPS_Calcs!E$2:E$853,$A195)</f>
        <v>Submission</v>
      </c>
      <c r="F195" s="4">
        <f>INDEX(DPS_Calcs!L$2:L$853,$A195)</f>
        <v>4.8803289402173924</v>
      </c>
      <c r="G195" s="4">
        <f>INDEX(DPS_Calcs!M$2:M$853,$A195)</f>
        <v>9.0256879378245216</v>
      </c>
      <c r="H195" s="4" t="str">
        <f>INDEX(DPS_Calcs!N$2:N$853,$A195)</f>
        <v/>
      </c>
      <c r="I195" s="4">
        <f>INDEX(DPS_Calcs!V$2:V$853,$A195)</f>
        <v>6.653648989360768</v>
      </c>
      <c r="J195" s="18">
        <f>INDEX(DPS_Calcs!W$2:W$853,$A195)</f>
        <v>0.57221556681411467</v>
      </c>
      <c r="K195" s="18">
        <f>INDEX(DPS_Calcs!X$2:X$853,$A195)</f>
        <v>0.81863087093909181</v>
      </c>
      <c r="L195" s="18">
        <f>INDEX(DPS_Calcs!AL$2:AL$853,$A195)</f>
        <v>1</v>
      </c>
      <c r="M195" s="4"/>
      <c r="N195" s="4">
        <f>INDEX(DPS_Calcs!AN$2:AN$853,$A195)</f>
        <v>164</v>
      </c>
      <c r="O195" s="64">
        <f>INDEX(DPS_Calcs!Q$2:Q$853,$A195)</f>
        <v>121.45285551456892</v>
      </c>
      <c r="P195" s="4">
        <f>INDEX(DPS_Calcs!Y$2:Y$853,$A195)</f>
        <v>6.653648989360768</v>
      </c>
      <c r="Q195" s="42">
        <f>INDEX(DPS_Calcs!Z$2:Z$853,$A195)</f>
        <v>162.27001392560058</v>
      </c>
      <c r="R195" s="43">
        <f>INDEX(DPS_Calcs!AI$2:AI$853,$A195)</f>
        <v>156.84473817649334</v>
      </c>
      <c r="S195" s="56">
        <f>INDEX(Pokemon_Data!$U$3:$U$153,$B195)</f>
        <v>1994</v>
      </c>
      <c r="T195" s="57">
        <f t="shared" ref="T195:T258" si="3">Q195/S195*10</f>
        <v>0.81379144395988257</v>
      </c>
      <c r="U195" s="10"/>
      <c r="V195" s="10">
        <f>_xlfn.RANK.EQ(Y195,Y$3:Y$854)+COUNTIF(Y$3:Y195,Y195)-1</f>
        <v>209</v>
      </c>
      <c r="W195" s="5">
        <f>$O195/INDEX(Multipliers_RAW!$B$3:$T$21,Results!$W$1,INDEX(Move_Sets!$A$3:$W$854,$A195,5))/INDEX(Multipliers_RAW!$B$3:$T$21,Results!$W$1,INDEX(Move_Sets!$A$3:$W$854,$A195,6))</f>
        <v>121.45285551456892</v>
      </c>
      <c r="X195" s="4">
        <f>MAX($F195*INDEX(Multipliers_RAW!$B$3:$T$21,INDEX(Move_Sets!$A$3:$W$854,$A195,14),Results!$W$1),$F195*$J195*INDEX(Multipliers_RAW!$B$3:$T$21,INDEX(Move_Sets!$A$3:$W$854,$A195,14),Results!$W$1)+(1-$J195)*$G195*INDEX(Multipliers_RAW!$B$3:$T$21,INDEX(Move_Sets!$A$3:$W$854,$A195,19),Results!$W$1))</f>
        <v>6.653648989360768</v>
      </c>
      <c r="Y195" s="5">
        <f>W195*X195/Inputs!$B$12</f>
        <v>162.27001392560058</v>
      </c>
      <c r="AA195" s="10">
        <f>_xlfn.RANK.EQ(AD195,AD$3:AD$854)+COUNTIF(AD$3:AD195,AD195)-1</f>
        <v>220</v>
      </c>
      <c r="AB195" s="5">
        <f>$O195/INDEX(Multipliers_RAW!$B$3:$T$21,Results!$AB$1,INDEX(Move_Sets!$A$3:$W$854,$A195,5))/INDEX(Multipliers_RAW!$B$3:$T$21,Results!$AB$1,INDEX(Move_Sets!$A$3:$W$854,$A195,6))</f>
        <v>121.45285551456892</v>
      </c>
      <c r="AC195" s="4">
        <f>MAX($F195*INDEX(Multipliers_RAW!$B$3:$T$21,INDEX(Move_Sets!$A$3:$W$854,$A195,14),Results!$AB$1),$F195*$J195*INDEX(Multipliers_RAW!$B$3:$T$21,INDEX(Move_Sets!$A$3:$W$854,$A195,14),Results!$AB$1)+(1-$J195)*$G195*INDEX(Multipliers_RAW!$B$3:$T$21,INDEX(Move_Sets!$A$3:$W$854,$A195,19),Results!$AB$1))</f>
        <v>6.0951289512076041</v>
      </c>
      <c r="AD195" s="5">
        <f>AB195*AC195/Inputs!$B$12</f>
        <v>148.64875820355084</v>
      </c>
    </row>
    <row r="196" spans="1:30" x14ac:dyDescent="0.25">
      <c r="A196" s="10">
        <v>666</v>
      </c>
      <c r="B196" s="64">
        <f>INDEX(Move_Sets!$J$3:$J$854,$A196)</f>
        <v>115</v>
      </c>
      <c r="C196" s="4" t="str">
        <f>INDEX(DPS_Calcs!C$2:C$853,$A196)</f>
        <v>Kangaskhan</v>
      </c>
      <c r="D196" s="4" t="str">
        <f>INDEX(DPS_Calcs!D$2:D$853,$A196)</f>
        <v>Low Kick</v>
      </c>
      <c r="E196" s="4" t="str">
        <f>INDEX(DPS_Calcs!E$2:E$853,$A196)</f>
        <v>Earthquake</v>
      </c>
      <c r="F196" s="4">
        <f>INDEX(DPS_Calcs!L$2:L$853,$A196)</f>
        <v>4.0806204861111119</v>
      </c>
      <c r="G196" s="4">
        <f>INDEX(DPS_Calcs!M$2:M$853,$A196)</f>
        <v>8.5695617973380465</v>
      </c>
      <c r="H196" s="4" t="str">
        <f>INDEX(DPS_Calcs!N$2:N$853,$A196)</f>
        <v/>
      </c>
      <c r="I196" s="4">
        <f>INDEX(DPS_Calcs!V$2:V$853,$A196)</f>
        <v>5.7711927742223175</v>
      </c>
      <c r="J196" s="18">
        <f>INDEX(DPS_Calcs!W$2:W$853,$A196)</f>
        <v>0.6233917596821662</v>
      </c>
      <c r="K196" s="18">
        <f>INDEX(DPS_Calcs!X$2:X$853,$A196)</f>
        <v>0.97523714101629821</v>
      </c>
      <c r="L196" s="18">
        <f>INDEX(DPS_Calcs!AL$2:AL$853,$A196)</f>
        <v>0.5974803869526959</v>
      </c>
      <c r="M196" s="4"/>
      <c r="N196" s="4">
        <f>INDEX(DPS_Calcs!AN$2:AN$853,$A196)</f>
        <v>228</v>
      </c>
      <c r="O196" s="64">
        <f>INDEX(DPS_Calcs!Q$2:Q$853,$A196)</f>
        <v>139.99327579520349</v>
      </c>
      <c r="P196" s="4">
        <f>INDEX(DPS_Calcs!Y$2:Y$853,$A196)</f>
        <v>5.7711927742223175</v>
      </c>
      <c r="Q196" s="42">
        <f>INDEX(DPS_Calcs!Z$2:Z$853,$A196)</f>
        <v>162.23457464035951</v>
      </c>
      <c r="R196" s="43">
        <f>INDEX(DPS_Calcs!AI$2:AI$853,$A196)</f>
        <v>107.06668644555582</v>
      </c>
      <c r="S196" s="56">
        <f>INDEX(Pokemon_Data!$U$3:$U$153,$B196)</f>
        <v>1554</v>
      </c>
      <c r="T196" s="57">
        <f t="shared" si="3"/>
        <v>1.0439805317912452</v>
      </c>
      <c r="U196" s="10"/>
      <c r="V196" s="10">
        <f>_xlfn.RANK.EQ(Y196,Y$3:Y$854)+COUNTIF(Y$3:Y196,Y196)-1</f>
        <v>302</v>
      </c>
      <c r="W196" s="5">
        <f>$O196/INDEX(Multipliers_RAW!$B$3:$T$21,Results!$W$1,INDEX(Move_Sets!$A$3:$W$854,$A196,5))/INDEX(Multipliers_RAW!$B$3:$T$21,Results!$W$1,INDEX(Move_Sets!$A$3:$W$854,$A196,6))</f>
        <v>111.99462063616279</v>
      </c>
      <c r="X196" s="4">
        <f>MAX($F196*INDEX(Multipliers_RAW!$B$3:$T$21,INDEX(Move_Sets!$A$3:$W$854,$A196,14),Results!$W$1),$F196*$J196*INDEX(Multipliers_RAW!$B$3:$T$21,INDEX(Move_Sets!$A$3:$W$854,$A196,14),Results!$W$1)+(1-$J196)*$G196*INDEX(Multipliers_RAW!$B$3:$T$21,INDEX(Move_Sets!$A$3:$W$854,$A196,19),Results!$W$1))</f>
        <v>5.7711927742223175</v>
      </c>
      <c r="Y196" s="5">
        <f>W196*X196/Inputs!$B$12</f>
        <v>129.78765971228759</v>
      </c>
      <c r="Z196" s="63"/>
      <c r="AA196" s="10">
        <f>_xlfn.RANK.EQ(AD196,AD$3:AD$854)+COUNTIF(AD$3:AD196,AD196)-1</f>
        <v>185</v>
      </c>
      <c r="AB196" s="5">
        <f>$O196/INDEX(Multipliers_RAW!$B$3:$T$21,Results!$AB$1,INDEX(Move_Sets!$A$3:$W$854,$A196,5))/INDEX(Multipliers_RAW!$B$3:$T$21,Results!$AB$1,INDEX(Move_Sets!$A$3:$W$854,$A196,6))</f>
        <v>139.99327579520349</v>
      </c>
      <c r="AC196" s="4">
        <f>MAX($F196*INDEX(Multipliers_RAW!$B$3:$T$21,INDEX(Move_Sets!$A$3:$W$854,$A196,14),Results!$AB$1),$F196*$J196*INDEX(Multipliers_RAW!$B$3:$T$21,INDEX(Move_Sets!$A$3:$W$854,$A196,14),Results!$AB$1)+(1-$J196)*$G196*INDEX(Multipliers_RAW!$B$3:$T$21,INDEX(Move_Sets!$A$3:$W$854,$A196,19),Results!$AB$1))</f>
        <v>5.7711927742223175</v>
      </c>
      <c r="AD196" s="5">
        <f>AB196*AC196/Inputs!$B$12</f>
        <v>162.23457464035951</v>
      </c>
    </row>
    <row r="197" spans="1:30" x14ac:dyDescent="0.25">
      <c r="A197" s="10">
        <v>664</v>
      </c>
      <c r="B197" s="64">
        <f>INDEX(Move_Sets!$J$3:$J$854,$A197)</f>
        <v>115</v>
      </c>
      <c r="C197" s="4" t="str">
        <f>INDEX(DPS_Calcs!C$2:C$853,$A197)</f>
        <v>Kangaskhan</v>
      </c>
      <c r="D197" s="4" t="str">
        <f>INDEX(DPS_Calcs!D$2:D$853,$A197)</f>
        <v>Mud Slap</v>
      </c>
      <c r="E197" s="4" t="str">
        <f>INDEX(DPS_Calcs!E$2:E$853,$A197)</f>
        <v>Stomp</v>
      </c>
      <c r="F197" s="4">
        <f>INDEX(DPS_Calcs!L$2:L$853,$A197)</f>
        <v>4.7000865740740743</v>
      </c>
      <c r="G197" s="4">
        <f>INDEX(DPS_Calcs!M$2:M$853,$A197)</f>
        <v>6.7290660959136472</v>
      </c>
      <c r="H197" s="4" t="str">
        <f>INDEX(DPS_Calcs!N$2:N$853,$A197)</f>
        <v/>
      </c>
      <c r="I197" s="4">
        <f>INDEX(DPS_Calcs!V$2:V$853,$A197)</f>
        <v>5.7590733296606942</v>
      </c>
      <c r="J197" s="18">
        <f>INDEX(DPS_Calcs!W$2:W$853,$A197)</f>
        <v>0.47806927364821789</v>
      </c>
      <c r="K197" s="18">
        <f>INDEX(DPS_Calcs!X$2:X$853,$A197)</f>
        <v>0.97318915320383503</v>
      </c>
      <c r="L197" s="18">
        <f>INDEX(DPS_Calcs!AL$2:AL$853,$A197)</f>
        <v>1</v>
      </c>
      <c r="M197" s="4"/>
      <c r="N197" s="4">
        <f>INDEX(DPS_Calcs!AN$2:AN$853,$A197)</f>
        <v>136</v>
      </c>
      <c r="O197" s="64">
        <f>INDEX(DPS_Calcs!Q$2:Q$853,$A197)</f>
        <v>139.99327579520349</v>
      </c>
      <c r="P197" s="4">
        <f>INDEX(DPS_Calcs!Y$2:Y$853,$A197)</f>
        <v>5.7590733296606942</v>
      </c>
      <c r="Q197" s="42">
        <f>INDEX(DPS_Calcs!Z$2:Z$853,$A197)</f>
        <v>161.8938837277089</v>
      </c>
      <c r="R197" s="43">
        <f>INDEX(DPS_Calcs!AI$2:AI$853,$A197)</f>
        <v>179.1969891959526</v>
      </c>
      <c r="S197" s="56">
        <f>INDEX(Pokemon_Data!$U$3:$U$153,$B197)</f>
        <v>1554</v>
      </c>
      <c r="T197" s="57">
        <f t="shared" si="3"/>
        <v>1.0417881835759903</v>
      </c>
      <c r="U197" s="10"/>
      <c r="V197" s="10">
        <f>_xlfn.RANK.EQ(Y197,Y$3:Y$854)+COUNTIF(Y$3:Y197,Y197)-1</f>
        <v>305</v>
      </c>
      <c r="W197" s="5">
        <f>$O197/INDEX(Multipliers_RAW!$B$3:$T$21,Results!$W$1,INDEX(Move_Sets!$A$3:$W$854,$A197,5))/INDEX(Multipliers_RAW!$B$3:$T$21,Results!$W$1,INDEX(Move_Sets!$A$3:$W$854,$A197,6))</f>
        <v>111.99462063616279</v>
      </c>
      <c r="X197" s="4">
        <f>MAX($F197*INDEX(Multipliers_RAW!$B$3:$T$21,INDEX(Move_Sets!$A$3:$W$854,$A197,14),Results!$W$1),$F197*$J197*INDEX(Multipliers_RAW!$B$3:$T$21,INDEX(Move_Sets!$A$3:$W$854,$A197,14),Results!$W$1)+(1-$J197)*$G197*INDEX(Multipliers_RAW!$B$3:$T$21,INDEX(Move_Sets!$A$3:$W$854,$A197,19),Results!$W$1))</f>
        <v>5.7590733296606942</v>
      </c>
      <c r="Y197" s="5">
        <f>W197*X197/Inputs!$B$12</f>
        <v>129.51510698216714</v>
      </c>
      <c r="AA197" s="10">
        <f>_xlfn.RANK.EQ(AD197,AD$3:AD$854)+COUNTIF(AD$3:AD197,AD197)-1</f>
        <v>186</v>
      </c>
      <c r="AB197" s="5">
        <f>$O197/INDEX(Multipliers_RAW!$B$3:$T$21,Results!$AB$1,INDEX(Move_Sets!$A$3:$W$854,$A197,5))/INDEX(Multipliers_RAW!$B$3:$T$21,Results!$AB$1,INDEX(Move_Sets!$A$3:$W$854,$A197,6))</f>
        <v>139.99327579520349</v>
      </c>
      <c r="AC197" s="4">
        <f>MAX($F197*INDEX(Multipliers_RAW!$B$3:$T$21,INDEX(Move_Sets!$A$3:$W$854,$A197,14),Results!$AB$1),$F197*$J197*INDEX(Multipliers_RAW!$B$3:$T$21,INDEX(Move_Sets!$A$3:$W$854,$A197,14),Results!$AB$1)+(1-$J197)*$G197*INDEX(Multipliers_RAW!$B$3:$T$21,INDEX(Move_Sets!$A$3:$W$854,$A197,19),Results!$AB$1))</f>
        <v>5.7590733296606942</v>
      </c>
      <c r="AD197" s="5">
        <f>AB197*AC197/Inputs!$B$12</f>
        <v>161.8938837277089</v>
      </c>
    </row>
    <row r="198" spans="1:30" x14ac:dyDescent="0.25">
      <c r="A198" s="10">
        <v>447</v>
      </c>
      <c r="B198" s="64">
        <f>INDEX(Move_Sets!$J$3:$J$854,$A198)</f>
        <v>78</v>
      </c>
      <c r="C198" s="4" t="str">
        <f>INDEX(DPS_Calcs!C$2:C$853,$A198)</f>
        <v>Rapidash</v>
      </c>
      <c r="D198" s="4" t="str">
        <f>INDEX(DPS_Calcs!D$2:D$853,$A198)</f>
        <v>Ember</v>
      </c>
      <c r="E198" s="4" t="str">
        <f>INDEX(DPS_Calcs!E$2:E$853,$A198)</f>
        <v>Fire Blast</v>
      </c>
      <c r="F198" s="4">
        <f>INDEX(DPS_Calcs!L$2:L$853,$A198)</f>
        <v>6.9149108221187019</v>
      </c>
      <c r="G198" s="4">
        <f>INDEX(DPS_Calcs!M$2:M$853,$A198)</f>
        <v>14.732628215555446</v>
      </c>
      <c r="H198" s="4" t="str">
        <f>INDEX(DPS_Calcs!N$2:N$853,$A198)</f>
        <v/>
      </c>
      <c r="I198" s="4">
        <f>INDEX(DPS_Calcs!V$2:V$853,$A198)</f>
        <v>9.4830891431893694</v>
      </c>
      <c r="J198" s="18">
        <f>INDEX(DPS_Calcs!W$2:W$853,$A198)</f>
        <v>0.67149256083025644</v>
      </c>
      <c r="K198" s="18">
        <f>INDEX(DPS_Calcs!X$2:X$853,$A198)</f>
        <v>1</v>
      </c>
      <c r="L198" s="18">
        <f>INDEX(DPS_Calcs!AL$2:AL$853,$A198)</f>
        <v>0.97595130571256472</v>
      </c>
      <c r="M198" s="4"/>
      <c r="N198" s="4">
        <f>INDEX(DPS_Calcs!AN$2:AN$853,$A198)</f>
        <v>208</v>
      </c>
      <c r="O198" s="64">
        <f>INDEX(DPS_Calcs!Q$2:Q$853,$A198)</f>
        <v>84.413855014206177</v>
      </c>
      <c r="P198" s="4">
        <f>INDEX(DPS_Calcs!Y$2:Y$853,$A198)</f>
        <v>9.4830891431893694</v>
      </c>
      <c r="Q198" s="42">
        <f>INDEX(DPS_Calcs!Z$2:Z$853,$A198)</f>
        <v>160.74379759437349</v>
      </c>
      <c r="R198" s="43">
        <f>INDEX(DPS_Calcs!AI$2:AI$853,$A198)</f>
        <v>124.77095905920977</v>
      </c>
      <c r="S198" s="56">
        <f>INDEX(Pokemon_Data!$U$3:$U$153,$B198)</f>
        <v>1677</v>
      </c>
      <c r="T198" s="57">
        <f t="shared" si="3"/>
        <v>0.95851996180306198</v>
      </c>
      <c r="U198" s="10"/>
      <c r="V198" s="10">
        <f>_xlfn.RANK.EQ(Y198,Y$3:Y$854)+COUNTIF(Y$3:Y198,Y198)-1</f>
        <v>211</v>
      </c>
      <c r="W198" s="5">
        <f>$O198/INDEX(Multipliers_RAW!$B$3:$T$21,Results!$W$1,INDEX(Move_Sets!$A$3:$W$854,$A198,5))/INDEX(Multipliers_RAW!$B$3:$T$21,Results!$W$1,INDEX(Move_Sets!$A$3:$W$854,$A198,6))</f>
        <v>84.413855014206177</v>
      </c>
      <c r="X198" s="4">
        <f>MAX($F198*INDEX(Multipliers_RAW!$B$3:$T$21,INDEX(Move_Sets!$A$3:$W$854,$A198,14),Results!$W$1),$F198*$J198*INDEX(Multipliers_RAW!$B$3:$T$21,INDEX(Move_Sets!$A$3:$W$854,$A198,14),Results!$W$1)+(1-$J198)*$G198*INDEX(Multipliers_RAW!$B$3:$T$21,INDEX(Move_Sets!$A$3:$W$854,$A198,19),Results!$W$1))</f>
        <v>9.4830891431893694</v>
      </c>
      <c r="Y198" s="5">
        <f>W198*X198/Inputs!$B$12</f>
        <v>160.74379759437349</v>
      </c>
      <c r="AA198" s="10">
        <f>_xlfn.RANK.EQ(AD198,AD$3:AD$854)+COUNTIF(AD$3:AD198,AD198)-1</f>
        <v>380</v>
      </c>
      <c r="AB198" s="5">
        <f>$O198/INDEX(Multipliers_RAW!$B$3:$T$21,Results!$AB$1,INDEX(Move_Sets!$A$3:$W$854,$A198,5))/INDEX(Multipliers_RAW!$B$3:$T$21,Results!$AB$1,INDEX(Move_Sets!$A$3:$W$854,$A198,6))</f>
        <v>67.531084011364939</v>
      </c>
      <c r="AC198" s="4">
        <f>MAX($F198*INDEX(Multipliers_RAW!$B$3:$T$21,INDEX(Move_Sets!$A$3:$W$854,$A198,14),Results!$AB$1),$F198*$J198*INDEX(Multipliers_RAW!$B$3:$T$21,INDEX(Move_Sets!$A$3:$W$854,$A198,14),Results!$AB$1)+(1-$J198)*$G198*INDEX(Multipliers_RAW!$B$3:$T$21,INDEX(Move_Sets!$A$3:$W$854,$A198,19),Results!$AB$1))</f>
        <v>7.5864713145514955</v>
      </c>
      <c r="AD198" s="5">
        <f>AB198*AC198/Inputs!$B$12</f>
        <v>102.87603046039904</v>
      </c>
    </row>
    <row r="199" spans="1:30" x14ac:dyDescent="0.25">
      <c r="A199" s="10">
        <v>789</v>
      </c>
      <c r="B199" s="64">
        <f>INDEX(Move_Sets!$J$3:$J$854,$A199)</f>
        <v>139</v>
      </c>
      <c r="C199" s="4" t="str">
        <f>INDEX(DPS_Calcs!C$2:C$853,$A199)</f>
        <v>Omastar</v>
      </c>
      <c r="D199" s="4" t="str">
        <f>INDEX(DPS_Calcs!D$2:D$853,$A199)</f>
        <v>Mud Shot</v>
      </c>
      <c r="E199" s="4" t="str">
        <f>INDEX(DPS_Calcs!E$2:E$853,$A199)</f>
        <v>Rock Slide</v>
      </c>
      <c r="F199" s="4">
        <f>INDEX(DPS_Calcs!L$2:L$853,$A199)</f>
        <v>6.2406052371541501</v>
      </c>
      <c r="G199" s="4">
        <f>INDEX(DPS_Calcs!M$2:M$853,$A199)</f>
        <v>8.8895530127616222</v>
      </c>
      <c r="H199" s="4" t="str">
        <f>INDEX(DPS_Calcs!N$2:N$853,$A199)</f>
        <v/>
      </c>
      <c r="I199" s="4">
        <f>INDEX(DPS_Calcs!V$2:V$853,$A199)</f>
        <v>7.9114499994798528</v>
      </c>
      <c r="J199" s="18">
        <f>INDEX(DPS_Calcs!W$2:W$853,$A199)</f>
        <v>0.36924209011914744</v>
      </c>
      <c r="K199" s="18">
        <f>INDEX(DPS_Calcs!X$2:X$853,$A199)</f>
        <v>0.78013638256231255</v>
      </c>
      <c r="L199" s="18">
        <f>INDEX(DPS_Calcs!AL$2:AL$853,$A199)</f>
        <v>0.95544675571031112</v>
      </c>
      <c r="M199" s="4"/>
      <c r="N199" s="4">
        <f>INDEX(DPS_Calcs!AN$2:AN$853,$A199)</f>
        <v>162</v>
      </c>
      <c r="O199" s="64">
        <f>INDEX(DPS_Calcs!Q$2:Q$853,$A199)</f>
        <v>106.4392156159326</v>
      </c>
      <c r="P199" s="4">
        <f>INDEX(DPS_Calcs!Y$2:Y$853,$A199)</f>
        <v>7.9114499994798528</v>
      </c>
      <c r="Q199" s="42">
        <f>INDEX(DPS_Calcs!Z$2:Z$853,$A199)</f>
        <v>169.09408279704934</v>
      </c>
      <c r="R199" s="43">
        <f>INDEX(DPS_Calcs!AI$2:AI$853,$A199)</f>
        <v>152.40046769296578</v>
      </c>
      <c r="S199" s="56">
        <f>INDEX(Pokemon_Data!$U$3:$U$153,$B199)</f>
        <v>1705</v>
      </c>
      <c r="T199" s="57">
        <f t="shared" si="3"/>
        <v>0.99175415130234212</v>
      </c>
      <c r="U199" s="10"/>
      <c r="V199" s="10">
        <f>_xlfn.RANK.EQ(Y199,Y$3:Y$854)+COUNTIF(Y$3:Y199,Y199)-1</f>
        <v>369</v>
      </c>
      <c r="W199" s="5">
        <f>$O199/INDEX(Multipliers_RAW!$B$3:$T$21,Results!$W$1,INDEX(Move_Sets!$A$3:$W$854,$A199,5))/INDEX(Multipliers_RAW!$B$3:$T$21,Results!$W$1,INDEX(Move_Sets!$A$3:$W$854,$A199,6))</f>
        <v>85.151372492746077</v>
      </c>
      <c r="X199" s="4">
        <f>MAX($F199*INDEX(Multipliers_RAW!$B$3:$T$21,INDEX(Move_Sets!$A$3:$W$854,$A199,14),Results!$W$1),$F199*$J199*INDEX(Multipliers_RAW!$B$3:$T$21,INDEX(Move_Sets!$A$3:$W$854,$A199,14),Results!$W$1)+(1-$J199)*$G199*INDEX(Multipliers_RAW!$B$3:$T$21,INDEX(Move_Sets!$A$3:$W$854,$A199,19),Results!$W$1))</f>
        <v>6.7900188238589418</v>
      </c>
      <c r="Y199" s="5">
        <f>W199*X199/Inputs!$B$12</f>
        <v>116.10028556288562</v>
      </c>
      <c r="AA199" s="10">
        <f>_xlfn.RANK.EQ(AD199,AD$3:AD$854)+COUNTIF(AD$3:AD199,AD199)-1</f>
        <v>167</v>
      </c>
      <c r="AB199" s="5">
        <f>$O199/INDEX(Multipliers_RAW!$B$3:$T$21,Results!$AB$1,INDEX(Move_Sets!$A$3:$W$854,$A199,5))/INDEX(Multipliers_RAW!$B$3:$T$21,Results!$AB$1,INDEX(Move_Sets!$A$3:$W$854,$A199,6))</f>
        <v>106.4392156159326</v>
      </c>
      <c r="AC199" s="4">
        <f>MAX($F199*INDEX(Multipliers_RAW!$B$3:$T$21,INDEX(Move_Sets!$A$3:$W$854,$A199,14),Results!$AB$1),$F199*$J199*INDEX(Multipliers_RAW!$B$3:$T$21,INDEX(Move_Sets!$A$3:$W$854,$A199,14),Results!$AB$1)+(1-$J199)*$G199*INDEX(Multipliers_RAW!$B$3:$T$21,INDEX(Move_Sets!$A$3:$W$854,$A199,19),Results!$AB$1))</f>
        <v>7.9114499994798528</v>
      </c>
      <c r="AD199" s="5">
        <f>AB199*AC199/Inputs!$B$12</f>
        <v>169.09408279704934</v>
      </c>
    </row>
    <row r="200" spans="1:30" x14ac:dyDescent="0.25">
      <c r="A200" s="10">
        <v>728</v>
      </c>
      <c r="B200" s="64">
        <f>INDEX(Move_Sets!$J$3:$J$854,$A200)</f>
        <v>126</v>
      </c>
      <c r="C200" s="4" t="str">
        <f>INDEX(DPS_Calcs!C$2:C$853,$A200)</f>
        <v>Magmar</v>
      </c>
      <c r="D200" s="4" t="str">
        <f>INDEX(DPS_Calcs!D$2:D$853,$A200)</f>
        <v>Ember</v>
      </c>
      <c r="E200" s="4" t="str">
        <f>INDEX(DPS_Calcs!E$2:E$853,$A200)</f>
        <v>Fire Blast</v>
      </c>
      <c r="F200" s="4">
        <f>INDEX(DPS_Calcs!L$2:L$853,$A200)</f>
        <v>7.3493305081090403</v>
      </c>
      <c r="G200" s="4">
        <f>INDEX(DPS_Calcs!M$2:M$853,$A200)</f>
        <v>15.668469924697973</v>
      </c>
      <c r="H200" s="4" t="str">
        <f>INDEX(DPS_Calcs!N$2:N$853,$A200)</f>
        <v/>
      </c>
      <c r="I200" s="4">
        <f>INDEX(DPS_Calcs!V$2:V$853,$A200)</f>
        <v>10.114316576274224</v>
      </c>
      <c r="J200" s="18">
        <f>INDEX(DPS_Calcs!W$2:W$853,$A200)</f>
        <v>0.66763556544663605</v>
      </c>
      <c r="K200" s="18">
        <f>INDEX(DPS_Calcs!X$2:X$853,$A200)</f>
        <v>1</v>
      </c>
      <c r="L200" s="18">
        <f>INDEX(DPS_Calcs!AL$2:AL$853,$A200)</f>
        <v>0.90023095910238493</v>
      </c>
      <c r="M200" s="4"/>
      <c r="N200" s="4">
        <f>INDEX(DPS_Calcs!AN$2:AN$853,$A200)</f>
        <v>202</v>
      </c>
      <c r="O200" s="64">
        <f>INDEX(DPS_Calcs!Q$2:Q$853,$A200)</f>
        <v>79.07646369498849</v>
      </c>
      <c r="P200" s="4">
        <f>INDEX(DPS_Calcs!Y$2:Y$853,$A200)</f>
        <v>10.114316576274224</v>
      </c>
      <c r="Q200" s="42">
        <f>INDEX(DPS_Calcs!Z$2:Z$853,$A200)</f>
        <v>160.60329067135919</v>
      </c>
      <c r="R200" s="43">
        <f>INDEX(DPS_Calcs!AI$2:AI$853,$A200)</f>
        <v>127.21891178620412</v>
      </c>
      <c r="S200" s="56">
        <f>INDEX(Pokemon_Data!$U$3:$U$153,$B200)</f>
        <v>1729</v>
      </c>
      <c r="T200" s="57">
        <f t="shared" si="3"/>
        <v>0.92887964529415379</v>
      </c>
      <c r="U200" s="10"/>
      <c r="V200" s="10">
        <f>_xlfn.RANK.EQ(Y200,Y$3:Y$854)+COUNTIF(Y$3:Y200,Y200)-1</f>
        <v>212</v>
      </c>
      <c r="W200" s="5">
        <f>$O200/INDEX(Multipliers_RAW!$B$3:$T$21,Results!$W$1,INDEX(Move_Sets!$A$3:$W$854,$A200,5))/INDEX(Multipliers_RAW!$B$3:$T$21,Results!$W$1,INDEX(Move_Sets!$A$3:$W$854,$A200,6))</f>
        <v>79.07646369498849</v>
      </c>
      <c r="X200" s="4">
        <f>MAX($F200*INDEX(Multipliers_RAW!$B$3:$T$21,INDEX(Move_Sets!$A$3:$W$854,$A200,14),Results!$W$1),$F200*$J200*INDEX(Multipliers_RAW!$B$3:$T$21,INDEX(Move_Sets!$A$3:$W$854,$A200,14),Results!$W$1)+(1-$J200)*$G200*INDEX(Multipliers_RAW!$B$3:$T$21,INDEX(Move_Sets!$A$3:$W$854,$A200,19),Results!$W$1))</f>
        <v>10.114316576274224</v>
      </c>
      <c r="Y200" s="5">
        <f>W200*X200/Inputs!$B$12</f>
        <v>160.60329067135919</v>
      </c>
      <c r="Z200" s="63"/>
      <c r="AA200" s="10">
        <f>_xlfn.RANK.EQ(AD200,AD$3:AD$854)+COUNTIF(AD$3:AD200,AD200)-1</f>
        <v>383</v>
      </c>
      <c r="AB200" s="5">
        <f>$O200/INDEX(Multipliers_RAW!$B$3:$T$21,Results!$AB$1,INDEX(Move_Sets!$A$3:$W$854,$A200,5))/INDEX(Multipliers_RAW!$B$3:$T$21,Results!$AB$1,INDEX(Move_Sets!$A$3:$W$854,$A200,6))</f>
        <v>63.261170955990792</v>
      </c>
      <c r="AC200" s="4">
        <f>MAX($F200*INDEX(Multipliers_RAW!$B$3:$T$21,INDEX(Move_Sets!$A$3:$W$854,$A200,14),Results!$AB$1),$F200*$J200*INDEX(Multipliers_RAW!$B$3:$T$21,INDEX(Move_Sets!$A$3:$W$854,$A200,14),Results!$AB$1)+(1-$J200)*$G200*INDEX(Multipliers_RAW!$B$3:$T$21,INDEX(Move_Sets!$A$3:$W$854,$A200,19),Results!$AB$1))</f>
        <v>8.0914532610193781</v>
      </c>
      <c r="AD200" s="5">
        <f>AB200*AC200/Inputs!$B$12</f>
        <v>102.78610602966988</v>
      </c>
    </row>
    <row r="201" spans="1:30" x14ac:dyDescent="0.25">
      <c r="A201" s="10">
        <v>771</v>
      </c>
      <c r="B201" s="64">
        <f>INDEX(Move_Sets!$J$3:$J$854,$A201)</f>
        <v>135</v>
      </c>
      <c r="C201" s="4" t="str">
        <f>INDEX(DPS_Calcs!C$2:C$853,$A201)</f>
        <v>Jolteon</v>
      </c>
      <c r="D201" s="4" t="str">
        <f>INDEX(DPS_Calcs!D$2:D$853,$A201)</f>
        <v>Thunder Shock</v>
      </c>
      <c r="E201" s="4" t="str">
        <f>INDEX(DPS_Calcs!E$2:E$853,$A201)</f>
        <v>Thunder</v>
      </c>
      <c r="F201" s="4">
        <f>INDEX(DPS_Calcs!L$2:L$853,$A201)</f>
        <v>6.2500037930253631</v>
      </c>
      <c r="G201" s="4">
        <f>INDEX(DPS_Calcs!M$2:M$853,$A201)</f>
        <v>13.551171611681934</v>
      </c>
      <c r="H201" s="4" t="str">
        <f>INDEX(DPS_Calcs!N$2:N$853,$A201)</f>
        <v/>
      </c>
      <c r="I201" s="4">
        <f>INDEX(DPS_Calcs!V$2:V$853,$A201)</f>
        <v>9.2232282724862333</v>
      </c>
      <c r="J201" s="18">
        <f>INDEX(DPS_Calcs!W$2:W$853,$A201)</f>
        <v>0.59277412144076025</v>
      </c>
      <c r="K201" s="18">
        <f>INDEX(DPS_Calcs!X$2:X$853,$A201)</f>
        <v>1</v>
      </c>
      <c r="L201" s="18">
        <f>INDEX(DPS_Calcs!AL$2:AL$853,$A201)</f>
        <v>0.87800280619786286</v>
      </c>
      <c r="M201" s="4"/>
      <c r="N201" s="4">
        <f>INDEX(DPS_Calcs!AN$2:AN$853,$A201)</f>
        <v>233</v>
      </c>
      <c r="O201" s="64">
        <f>INDEX(DPS_Calcs!Q$2:Q$853,$A201)</f>
        <v>86.181919423271964</v>
      </c>
      <c r="P201" s="4">
        <f>INDEX(DPS_Calcs!Y$2:Y$853,$A201)</f>
        <v>9.2232282724862333</v>
      </c>
      <c r="Q201" s="42">
        <f>INDEX(DPS_Calcs!Z$2:Z$853,$A201)</f>
        <v>159.61355738993018</v>
      </c>
      <c r="R201" s="43">
        <f>INDEX(DPS_Calcs!AI$2:AI$853,$A201)</f>
        <v>107.19044851683506</v>
      </c>
      <c r="S201" s="56">
        <f>INDEX(Pokemon_Data!$U$3:$U$153,$B201)</f>
        <v>1631</v>
      </c>
      <c r="T201" s="57">
        <f t="shared" si="3"/>
        <v>0.97862389570772645</v>
      </c>
      <c r="U201" s="10"/>
      <c r="V201" s="10">
        <f>_xlfn.RANK.EQ(Y201,Y$3:Y$854)+COUNTIF(Y$3:Y201,Y201)-1</f>
        <v>216</v>
      </c>
      <c r="W201" s="5">
        <f>$O201/INDEX(Multipliers_RAW!$B$3:$T$21,Results!$W$1,INDEX(Move_Sets!$A$3:$W$854,$A201,5))/INDEX(Multipliers_RAW!$B$3:$T$21,Results!$W$1,INDEX(Move_Sets!$A$3:$W$854,$A201,6))</f>
        <v>86.181919423271964</v>
      </c>
      <c r="X201" s="4">
        <f>MAX($F201*INDEX(Multipliers_RAW!$B$3:$T$21,INDEX(Move_Sets!$A$3:$W$854,$A201,14),Results!$W$1),$F201*$J201*INDEX(Multipliers_RAW!$B$3:$T$21,INDEX(Move_Sets!$A$3:$W$854,$A201,14),Results!$W$1)+(1-$J201)*$G201*INDEX(Multipliers_RAW!$B$3:$T$21,INDEX(Move_Sets!$A$3:$W$854,$A201,19),Results!$W$1))</f>
        <v>9.2232282724862333</v>
      </c>
      <c r="Y201" s="5">
        <f>W201*X201/Inputs!$B$12</f>
        <v>159.61355738993018</v>
      </c>
      <c r="AA201" s="10">
        <f>_xlfn.RANK.EQ(AD201,AD$3:AD$854)+COUNTIF(AD$3:AD201,AD201)-1</f>
        <v>116</v>
      </c>
      <c r="AB201" s="5">
        <f>$O201/INDEX(Multipliers_RAW!$B$3:$T$21,Results!$AB$1,INDEX(Move_Sets!$A$3:$W$854,$A201,5))/INDEX(Multipliers_RAW!$B$3:$T$21,Results!$AB$1,INDEX(Move_Sets!$A$3:$W$854,$A201,6))</f>
        <v>86.181919423271964</v>
      </c>
      <c r="AC201" s="4">
        <f>MAX($F201*INDEX(Multipliers_RAW!$B$3:$T$21,INDEX(Move_Sets!$A$3:$W$854,$A201,14),Results!$AB$1),$F201*$J201*INDEX(Multipliers_RAW!$B$3:$T$21,INDEX(Move_Sets!$A$3:$W$854,$A201,14),Results!$AB$1)+(1-$J201)*$G201*INDEX(Multipliers_RAW!$B$3:$T$21,INDEX(Move_Sets!$A$3:$W$854,$A201,19),Results!$AB$1))</f>
        <v>11.529035340607791</v>
      </c>
      <c r="AD201" s="5">
        <f>AB201*AC201/Inputs!$B$12</f>
        <v>199.51694673741272</v>
      </c>
    </row>
    <row r="202" spans="1:30" x14ac:dyDescent="0.25">
      <c r="A202" s="10">
        <v>667</v>
      </c>
      <c r="B202" s="64">
        <f>INDEX(Move_Sets!$J$3:$J$854,$A202)</f>
        <v>115</v>
      </c>
      <c r="C202" s="4" t="str">
        <f>INDEX(DPS_Calcs!C$2:C$853,$A202)</f>
        <v>Kangaskhan</v>
      </c>
      <c r="D202" s="4" t="str">
        <f>INDEX(DPS_Calcs!D$2:D$853,$A202)</f>
        <v>Low Kick</v>
      </c>
      <c r="E202" s="4" t="str">
        <f>INDEX(DPS_Calcs!E$2:E$853,$A202)</f>
        <v>Stomp</v>
      </c>
      <c r="F202" s="4">
        <f>INDEX(DPS_Calcs!L$2:L$853,$A202)</f>
        <v>4.0806204861111119</v>
      </c>
      <c r="G202" s="4">
        <f>INDEX(DPS_Calcs!M$2:M$853,$A202)</f>
        <v>6.7290660959136472</v>
      </c>
      <c r="H202" s="4" t="str">
        <f>INDEX(DPS_Calcs!N$2:N$853,$A202)</f>
        <v/>
      </c>
      <c r="I202" s="4">
        <f>INDEX(DPS_Calcs!V$2:V$853,$A202)</f>
        <v>5.6488142698741211</v>
      </c>
      <c r="J202" s="18">
        <f>INDEX(DPS_Calcs!W$2:W$853,$A202)</f>
        <v>0.40788144640058077</v>
      </c>
      <c r="K202" s="18">
        <f>INDEX(DPS_Calcs!X$2:X$853,$A202)</f>
        <v>0.95455717634149695</v>
      </c>
      <c r="L202" s="18">
        <f>INDEX(DPS_Calcs!AL$2:AL$853,$A202)</f>
        <v>0.93332561710658324</v>
      </c>
      <c r="M202" s="4"/>
      <c r="N202" s="4">
        <f>INDEX(DPS_Calcs!AN$2:AN$853,$A202)</f>
        <v>156</v>
      </c>
      <c r="O202" s="64">
        <f>INDEX(DPS_Calcs!Q$2:Q$853,$A202)</f>
        <v>139.99327579520349</v>
      </c>
      <c r="P202" s="4">
        <f>INDEX(DPS_Calcs!Y$2:Y$853,$A202)</f>
        <v>5.6488142698741211</v>
      </c>
      <c r="Q202" s="42">
        <f>INDEX(DPS_Calcs!Z$2:Z$853,$A202)</f>
        <v>158.79438032095757</v>
      </c>
      <c r="R202" s="43">
        <f>INDEX(DPS_Calcs!AI$2:AI$853,$A202)</f>
        <v>167.24914052495419</v>
      </c>
      <c r="S202" s="56">
        <f>INDEX(Pokemon_Data!$U$3:$U$153,$B202)</f>
        <v>1554</v>
      </c>
      <c r="T202" s="57">
        <f t="shared" si="3"/>
        <v>1.0218428592082212</v>
      </c>
      <c r="U202" s="10"/>
      <c r="V202" s="10">
        <f>_xlfn.RANK.EQ(Y202,Y$3:Y$854)+COUNTIF(Y$3:Y202,Y202)-1</f>
        <v>317</v>
      </c>
      <c r="W202" s="5">
        <f>$O202/INDEX(Multipliers_RAW!$B$3:$T$21,Results!$W$1,INDEX(Move_Sets!$A$3:$W$854,$A202,5))/INDEX(Multipliers_RAW!$B$3:$T$21,Results!$W$1,INDEX(Move_Sets!$A$3:$W$854,$A202,6))</f>
        <v>111.99462063616279</v>
      </c>
      <c r="X202" s="4">
        <f>MAX($F202*INDEX(Multipliers_RAW!$B$3:$T$21,INDEX(Move_Sets!$A$3:$W$854,$A202,14),Results!$W$1),$F202*$J202*INDEX(Multipliers_RAW!$B$3:$T$21,INDEX(Move_Sets!$A$3:$W$854,$A202,14),Results!$W$1)+(1-$J202)*$G202*INDEX(Multipliers_RAW!$B$3:$T$21,INDEX(Move_Sets!$A$3:$W$854,$A202,19),Results!$W$1))</f>
        <v>5.6488142698741211</v>
      </c>
      <c r="Y202" s="5">
        <f>W202*X202/Inputs!$B$12</f>
        <v>127.03550425676607</v>
      </c>
      <c r="AA202" s="10">
        <f>_xlfn.RANK.EQ(AD202,AD$3:AD$854)+COUNTIF(AD$3:AD202,AD202)-1</f>
        <v>197</v>
      </c>
      <c r="AB202" s="5">
        <f>$O202/INDEX(Multipliers_RAW!$B$3:$T$21,Results!$AB$1,INDEX(Move_Sets!$A$3:$W$854,$A202,5))/INDEX(Multipliers_RAW!$B$3:$T$21,Results!$AB$1,INDEX(Move_Sets!$A$3:$W$854,$A202,6))</f>
        <v>139.99327579520349</v>
      </c>
      <c r="AC202" s="4">
        <f>MAX($F202*INDEX(Multipliers_RAW!$B$3:$T$21,INDEX(Move_Sets!$A$3:$W$854,$A202,14),Results!$AB$1),$F202*$J202*INDEX(Multipliers_RAW!$B$3:$T$21,INDEX(Move_Sets!$A$3:$W$854,$A202,14),Results!$AB$1)+(1-$J202)*$G202*INDEX(Multipliers_RAW!$B$3:$T$21,INDEX(Move_Sets!$A$3:$W$854,$A202,19),Results!$AB$1))</f>
        <v>5.6488142698741211</v>
      </c>
      <c r="AD202" s="5">
        <f>AB202*AC202/Inputs!$B$12</f>
        <v>158.79438032095757</v>
      </c>
    </row>
    <row r="203" spans="1:30" x14ac:dyDescent="0.25">
      <c r="A203" s="10">
        <v>222</v>
      </c>
      <c r="B203" s="64">
        <f>INDEX(Move_Sets!$J$3:$J$854,$A203)</f>
        <v>40</v>
      </c>
      <c r="C203" s="4" t="str">
        <f>INDEX(DPS_Calcs!C$2:C$853,$A203)</f>
        <v>Wigglytuff</v>
      </c>
      <c r="D203" s="4" t="str">
        <f>INDEX(DPS_Calcs!D$2:D$853,$A203)</f>
        <v>Feint Attack</v>
      </c>
      <c r="E203" s="4" t="str">
        <f>INDEX(DPS_Calcs!E$2:E$853,$A203)</f>
        <v>Dazzling Gleam</v>
      </c>
      <c r="F203" s="4">
        <f>INDEX(DPS_Calcs!L$2:L$853,$A203)</f>
        <v>5.7589684155518395</v>
      </c>
      <c r="G203" s="4">
        <f>INDEX(DPS_Calcs!M$2:M$853,$A203)</f>
        <v>7.0108300393753469</v>
      </c>
      <c r="H203" s="4" t="str">
        <f>INDEX(DPS_Calcs!N$2:N$853,$A203)</f>
        <v/>
      </c>
      <c r="I203" s="4">
        <f>INDEX(DPS_Calcs!V$2:V$853,$A203)</f>
        <v>6.6674775701112452</v>
      </c>
      <c r="J203" s="18">
        <f>INDEX(DPS_Calcs!W$2:W$853,$A203)</f>
        <v>0.27427350014565899</v>
      </c>
      <c r="K203" s="18">
        <f>INDEX(DPS_Calcs!X$2:X$853,$A203)</f>
        <v>0.65305772278357377</v>
      </c>
      <c r="L203" s="18">
        <f>INDEX(DPS_Calcs!AL$2:AL$853,$A203)</f>
        <v>0.93135126151229408</v>
      </c>
      <c r="M203" s="4"/>
      <c r="N203" s="4">
        <f>INDEX(DPS_Calcs!AN$2:AN$853,$A203)</f>
        <v>100</v>
      </c>
      <c r="O203" s="64">
        <f>INDEX(DPS_Calcs!Q$2:Q$853,$A203)</f>
        <v>118.31800801695879</v>
      </c>
      <c r="P203" s="4">
        <f>INDEX(DPS_Calcs!Y$2:Y$853,$A203)</f>
        <v>6.6674775701112452</v>
      </c>
      <c r="Q203" s="42">
        <f>INDEX(DPS_Calcs!Z$2:Z$853,$A203)</f>
        <v>158.41017361311549</v>
      </c>
      <c r="R203" s="43">
        <f>INDEX(DPS_Calcs!AI$2:AI$853,$A203)</f>
        <v>211.82097494337168</v>
      </c>
      <c r="S203" s="56">
        <f>INDEX(Pokemon_Data!$U$3:$U$153,$B203)</f>
        <v>1655</v>
      </c>
      <c r="T203" s="57">
        <f t="shared" si="3"/>
        <v>0.95716116986776734</v>
      </c>
      <c r="U203" s="10"/>
      <c r="V203" s="10">
        <f>_xlfn.RANK.EQ(Y203,Y$3:Y$854)+COUNTIF(Y$3:Y203,Y203)-1</f>
        <v>178</v>
      </c>
      <c r="W203" s="5">
        <f>$O203/INDEX(Multipliers_RAW!$B$3:$T$21,Results!$W$1,INDEX(Move_Sets!$A$3:$W$854,$A203,5))/INDEX(Multipliers_RAW!$B$3:$T$21,Results!$W$1,INDEX(Move_Sets!$A$3:$W$854,$A203,6))</f>
        <v>118.31800801695879</v>
      </c>
      <c r="X203" s="4">
        <f>MAX($F203*INDEX(Multipliers_RAW!$B$3:$T$21,INDEX(Move_Sets!$A$3:$W$854,$A203,14),Results!$W$1),$F203*$J203*INDEX(Multipliers_RAW!$B$3:$T$21,INDEX(Move_Sets!$A$3:$W$854,$A203,14),Results!$W$1)+(1-$J203)*$G203*INDEX(Multipliers_RAW!$B$3:$T$21,INDEX(Move_Sets!$A$3:$W$854,$A203,19),Results!$W$1))</f>
        <v>7.6235573715862905</v>
      </c>
      <c r="Y203" s="5">
        <f>W203*X203/Inputs!$B$12</f>
        <v>181.12532574479758</v>
      </c>
      <c r="Z203" s="63"/>
      <c r="AA203" s="10">
        <f>_xlfn.RANK.EQ(AD203,AD$3:AD$854)+COUNTIF(AD$3:AD203,AD203)-1</f>
        <v>199</v>
      </c>
      <c r="AB203" s="5">
        <f>$O203/INDEX(Multipliers_RAW!$B$3:$T$21,Results!$AB$1,INDEX(Move_Sets!$A$3:$W$854,$A203,5))/INDEX(Multipliers_RAW!$B$3:$T$21,Results!$AB$1,INDEX(Move_Sets!$A$3:$W$854,$A203,6))</f>
        <v>118.31800801695879</v>
      </c>
      <c r="AC203" s="4">
        <f>MAX($F203*INDEX(Multipliers_RAW!$B$3:$T$21,INDEX(Move_Sets!$A$3:$W$854,$A203,14),Results!$AB$1),$F203*$J203*INDEX(Multipliers_RAW!$B$3:$T$21,INDEX(Move_Sets!$A$3:$W$854,$A203,14),Results!$AB$1)+(1-$J203)*$G203*INDEX(Multipliers_RAW!$B$3:$T$21,INDEX(Move_Sets!$A$3:$W$854,$A203,19),Results!$AB$1))</f>
        <v>6.6674775701112452</v>
      </c>
      <c r="AD203" s="5">
        <f>AB203*AC203/Inputs!$B$12</f>
        <v>158.41017361311549</v>
      </c>
    </row>
    <row r="204" spans="1:30" x14ac:dyDescent="0.25">
      <c r="A204" s="10">
        <v>665</v>
      </c>
      <c r="B204" s="64">
        <f>INDEX(Move_Sets!$J$3:$J$854,$A204)</f>
        <v>115</v>
      </c>
      <c r="C204" s="4" t="str">
        <f>INDEX(DPS_Calcs!C$2:C$853,$A204)</f>
        <v>Kangaskhan</v>
      </c>
      <c r="D204" s="4" t="str">
        <f>INDEX(DPS_Calcs!D$2:D$853,$A204)</f>
        <v>Low Kick</v>
      </c>
      <c r="E204" s="4" t="str">
        <f>INDEX(DPS_Calcs!E$2:E$853,$A204)</f>
        <v>Brick Break</v>
      </c>
      <c r="F204" s="4">
        <f>INDEX(DPS_Calcs!L$2:L$853,$A204)</f>
        <v>4.0806204861111119</v>
      </c>
      <c r="G204" s="4">
        <f>INDEX(DPS_Calcs!M$2:M$853,$A204)</f>
        <v>7.1000680357932007</v>
      </c>
      <c r="H204" s="4" t="str">
        <f>INDEX(DPS_Calcs!N$2:N$853,$A204)</f>
        <v/>
      </c>
      <c r="I204" s="4">
        <f>INDEX(DPS_Calcs!V$2:V$853,$A204)</f>
        <v>5.3836257949042201</v>
      </c>
      <c r="J204" s="18">
        <f>INDEX(DPS_Calcs!W$2:W$853,$A204)</f>
        <v>0.56846234705077126</v>
      </c>
      <c r="K204" s="18">
        <f>INDEX(DPS_Calcs!X$2:X$853,$A204)</f>
        <v>0.90974466352520689</v>
      </c>
      <c r="L204" s="18">
        <f>INDEX(DPS_Calcs!AL$2:AL$853,$A204)</f>
        <v>0.67226761202687169</v>
      </c>
      <c r="M204" s="4"/>
      <c r="N204" s="4">
        <f>INDEX(DPS_Calcs!AN$2:AN$853,$A204)</f>
        <v>223</v>
      </c>
      <c r="O204" s="64">
        <f>INDEX(DPS_Calcs!Q$2:Q$853,$A204)</f>
        <v>139.99327579520349</v>
      </c>
      <c r="P204" s="4">
        <f>INDEX(DPS_Calcs!Y$2:Y$853,$A204)</f>
        <v>5.3836257949042201</v>
      </c>
      <c r="Q204" s="42">
        <f>INDEX(DPS_Calcs!Z$2:Z$853,$A204)</f>
        <v>151.33964069963815</v>
      </c>
      <c r="R204" s="43">
        <f>INDEX(DPS_Calcs!AI$2:AI$853,$A204)</f>
        <v>120.46833200916818</v>
      </c>
      <c r="S204" s="56">
        <f>INDEX(Pokemon_Data!$U$3:$U$153,$B204)</f>
        <v>1554</v>
      </c>
      <c r="T204" s="57">
        <f t="shared" si="3"/>
        <v>0.97387156177373324</v>
      </c>
      <c r="U204" s="10"/>
      <c r="V204" s="10">
        <f>_xlfn.RANK.EQ(Y204,Y$3:Y$854)+COUNTIF(Y$3:Y204,Y204)-1</f>
        <v>345</v>
      </c>
      <c r="W204" s="5">
        <f>$O204/INDEX(Multipliers_RAW!$B$3:$T$21,Results!$W$1,INDEX(Move_Sets!$A$3:$W$854,$A204,5))/INDEX(Multipliers_RAW!$B$3:$T$21,Results!$W$1,INDEX(Move_Sets!$A$3:$W$854,$A204,6))</f>
        <v>111.99462063616279</v>
      </c>
      <c r="X204" s="4">
        <f>MAX($F204*INDEX(Multipliers_RAW!$B$3:$T$21,INDEX(Move_Sets!$A$3:$W$854,$A204,14),Results!$W$1),$F204*$J204*INDEX(Multipliers_RAW!$B$3:$T$21,INDEX(Move_Sets!$A$3:$W$854,$A204,14),Results!$W$1)+(1-$J204)*$G204*INDEX(Multipliers_RAW!$B$3:$T$21,INDEX(Move_Sets!$A$3:$W$854,$A204,19),Results!$W$1))</f>
        <v>5.383625794904221</v>
      </c>
      <c r="Y204" s="5">
        <f>W204*X204/Inputs!$B$12</f>
        <v>121.07171255971055</v>
      </c>
      <c r="AA204" s="10">
        <f>_xlfn.RANK.EQ(AD204,AD$3:AD$854)+COUNTIF(AD$3:AD204,AD204)-1</f>
        <v>214</v>
      </c>
      <c r="AB204" s="5">
        <f>$O204/INDEX(Multipliers_RAW!$B$3:$T$21,Results!$AB$1,INDEX(Move_Sets!$A$3:$W$854,$A204,5))/INDEX(Multipliers_RAW!$B$3:$T$21,Results!$AB$1,INDEX(Move_Sets!$A$3:$W$854,$A204,6))</f>
        <v>139.99327579520349</v>
      </c>
      <c r="AC204" s="4">
        <f>MAX($F204*INDEX(Multipliers_RAW!$B$3:$T$21,INDEX(Move_Sets!$A$3:$W$854,$A204,14),Results!$AB$1),$F204*$J204*INDEX(Multipliers_RAW!$B$3:$T$21,INDEX(Move_Sets!$A$3:$W$854,$A204,14),Results!$AB$1)+(1-$J204)*$G204*INDEX(Multipliers_RAW!$B$3:$T$21,INDEX(Move_Sets!$A$3:$W$854,$A204,19),Results!$AB$1))</f>
        <v>5.383625794904221</v>
      </c>
      <c r="AD204" s="5">
        <f>AB204*AC204/Inputs!$B$12</f>
        <v>151.33964069963818</v>
      </c>
    </row>
    <row r="205" spans="1:30" x14ac:dyDescent="0.25">
      <c r="A205" s="10">
        <v>90</v>
      </c>
      <c r="B205" s="64">
        <f>INDEX(Move_Sets!$J$3:$J$854,$A205)</f>
        <v>18</v>
      </c>
      <c r="C205" s="4" t="str">
        <f>INDEX(DPS_Calcs!C$2:C$853,$A205)</f>
        <v>Pidgeot</v>
      </c>
      <c r="D205" s="4" t="str">
        <f>INDEX(DPS_Calcs!D$2:D$853,$A205)</f>
        <v>Steel Wing</v>
      </c>
      <c r="E205" s="4" t="str">
        <f>INDEX(DPS_Calcs!E$2:E$853,$A205)</f>
        <v>Hurricane</v>
      </c>
      <c r="F205" s="4">
        <f>INDEX(DPS_Calcs!L$2:L$853,$A205)</f>
        <v>5.5938755516508669</v>
      </c>
      <c r="G205" s="4">
        <f>INDEX(DPS_Calcs!M$2:M$853,$A205)</f>
        <v>13.119494359196588</v>
      </c>
      <c r="H205" s="4" t="str">
        <f>INDEX(DPS_Calcs!N$2:N$853,$A205)</f>
        <v/>
      </c>
      <c r="I205" s="4">
        <f>INDEX(DPS_Calcs!V$2:V$853,$A205)</f>
        <v>7.5763480383770396</v>
      </c>
      <c r="J205" s="18">
        <f>INDEX(DPS_Calcs!W$2:W$853,$A205)</f>
        <v>0.73657016952035825</v>
      </c>
      <c r="K205" s="18">
        <f>INDEX(DPS_Calcs!X$2:X$853,$A205)</f>
        <v>0.82799801454961486</v>
      </c>
      <c r="L205" s="18">
        <f>INDEX(DPS_Calcs!AL$2:AL$853,$A205)</f>
        <v>0.90949517835770943</v>
      </c>
      <c r="M205" s="4"/>
      <c r="N205" s="4">
        <f>INDEX(DPS_Calcs!AN$2:AN$853,$A205)</f>
        <v>200</v>
      </c>
      <c r="O205" s="64">
        <f>INDEX(DPS_Calcs!Q$2:Q$853,$A205)</f>
        <v>104.5652457297264</v>
      </c>
      <c r="P205" s="4">
        <f>INDEX(DPS_Calcs!Y$2:Y$853,$A205)</f>
        <v>7.5763480383770396</v>
      </c>
      <c r="Q205" s="42">
        <f>INDEX(DPS_Calcs!Z$2:Z$853,$A205)</f>
        <v>159.08086232265575</v>
      </c>
      <c r="R205" s="43">
        <f>INDEX(DPS_Calcs!AI$2:AI$853,$A205)</f>
        <v>129.19343612915279</v>
      </c>
      <c r="S205" s="56">
        <f>INDEX(Pokemon_Data!$U$3:$U$153,$B205)</f>
        <v>1593</v>
      </c>
      <c r="T205" s="57">
        <f t="shared" si="3"/>
        <v>0.99862437114033742</v>
      </c>
      <c r="U205" s="10"/>
      <c r="V205" s="10">
        <f>_xlfn.RANK.EQ(Y205,Y$3:Y$854)+COUNTIF(Y$3:Y205,Y205)-1</f>
        <v>181</v>
      </c>
      <c r="W205" s="5">
        <f>$O205/INDEX(Multipliers_RAW!$B$3:$T$21,Results!$W$1,INDEX(Move_Sets!$A$3:$W$854,$A205,5))/INDEX(Multipliers_RAW!$B$3:$T$21,Results!$W$1,INDEX(Move_Sets!$A$3:$W$854,$A205,6))</f>
        <v>104.5652457297264</v>
      </c>
      <c r="X205" s="4">
        <f>MAX($F205*INDEX(Multipliers_RAW!$B$3:$T$21,INDEX(Move_Sets!$A$3:$W$854,$A205,14),Results!$W$1),$F205*$J205*INDEX(Multipliers_RAW!$B$3:$T$21,INDEX(Move_Sets!$A$3:$W$854,$A205,14),Results!$W$1)+(1-$J205)*$G205*INDEX(Multipliers_RAW!$B$3:$T$21,INDEX(Move_Sets!$A$3:$W$854,$A205,19),Results!$W$1))</f>
        <v>8.4403645821324833</v>
      </c>
      <c r="Y205" s="5">
        <f>W205*X205/Inputs!$B$12</f>
        <v>177.22264991549449</v>
      </c>
      <c r="AA205" s="10">
        <f>_xlfn.RANK.EQ(AD205,AD$3:AD$854)+COUNTIF(AD$3:AD205,AD205)-1</f>
        <v>238</v>
      </c>
      <c r="AB205" s="5">
        <f>$O205/INDEX(Multipliers_RAW!$B$3:$T$21,Results!$AB$1,INDEX(Move_Sets!$A$3:$W$854,$A205,5))/INDEX(Multipliers_RAW!$B$3:$T$21,Results!$AB$1,INDEX(Move_Sets!$A$3:$W$854,$A205,6))</f>
        <v>104.5652457297264</v>
      </c>
      <c r="AC205" s="4">
        <f>MAX($F205*INDEX(Multipliers_RAW!$B$3:$T$21,INDEX(Move_Sets!$A$3:$W$854,$A205,14),Results!$AB$1),$F205*$J205*INDEX(Multipliers_RAW!$B$3:$T$21,INDEX(Move_Sets!$A$3:$W$854,$A205,14),Results!$AB$1)+(1-$J205)*$G205*INDEX(Multipliers_RAW!$B$3:$T$21,INDEX(Move_Sets!$A$3:$W$854,$A205,19),Results!$AB$1))</f>
        <v>6.7522916657059868</v>
      </c>
      <c r="AD205" s="5">
        <f>AB205*AC205/Inputs!$B$12</f>
        <v>141.77811993239558</v>
      </c>
    </row>
    <row r="206" spans="1:30" x14ac:dyDescent="0.25">
      <c r="A206" s="10">
        <v>712</v>
      </c>
      <c r="B206" s="64">
        <f>INDEX(Move_Sets!$J$3:$J$854,$A206)</f>
        <v>123</v>
      </c>
      <c r="C206" s="4" t="str">
        <f>INDEX(DPS_Calcs!C$2:C$853,$A206)</f>
        <v>Scyther</v>
      </c>
      <c r="D206" s="4" t="str">
        <f>INDEX(DPS_Calcs!D$2:D$853,$A206)</f>
        <v>Fury Cutter</v>
      </c>
      <c r="E206" s="4" t="str">
        <f>INDEX(DPS_Calcs!E$2:E$853,$A206)</f>
        <v>Bug Buzz</v>
      </c>
      <c r="F206" s="4">
        <f>INDEX(DPS_Calcs!L$2:L$853,$A206)</f>
        <v>5.7340256963315213</v>
      </c>
      <c r="G206" s="4">
        <f>INDEX(DPS_Calcs!M$2:M$853,$A206)</f>
        <v>9.6643026354887738</v>
      </c>
      <c r="H206" s="4" t="str">
        <f>INDEX(DPS_Calcs!N$2:N$853,$A206)</f>
        <v/>
      </c>
      <c r="I206" s="4">
        <f>INDEX(DPS_Calcs!V$2:V$853,$A206)</f>
        <v>8.2206563393620016</v>
      </c>
      <c r="J206" s="18">
        <f>INDEX(DPS_Calcs!W$2:W$853,$A206)</f>
        <v>0.36731414057461437</v>
      </c>
      <c r="K206" s="18">
        <f>INDEX(DPS_Calcs!X$2:X$853,$A206)</f>
        <v>1</v>
      </c>
      <c r="L206" s="18">
        <f>INDEX(DPS_Calcs!AL$2:AL$853,$A206)</f>
        <v>0.91386069653771551</v>
      </c>
      <c r="M206" s="4"/>
      <c r="N206" s="4">
        <f>INDEX(DPS_Calcs!AN$2:AN$853,$A206)</f>
        <v>193</v>
      </c>
      <c r="O206" s="64">
        <f>INDEX(DPS_Calcs!Q$2:Q$853,$A206)</f>
        <v>96.07464689958438</v>
      </c>
      <c r="P206" s="4">
        <f>INDEX(DPS_Calcs!Y$2:Y$853,$A206)</f>
        <v>8.2206563393620016</v>
      </c>
      <c r="Q206" s="42">
        <f>INDEX(DPS_Calcs!Z$2:Z$853,$A206)</f>
        <v>158.5937058407699</v>
      </c>
      <c r="R206" s="43">
        <f>INDEX(DPS_Calcs!AI$2:AI$853,$A206)</f>
        <v>138.75284009081724</v>
      </c>
      <c r="S206" s="56">
        <f>INDEX(Pokemon_Data!$U$3:$U$153,$B206)</f>
        <v>1579</v>
      </c>
      <c r="T206" s="57">
        <f t="shared" si="3"/>
        <v>1.0043933238807465</v>
      </c>
      <c r="U206" s="10"/>
      <c r="V206" s="10">
        <f>_xlfn.RANK.EQ(Y206,Y$3:Y$854)+COUNTIF(Y$3:Y206,Y206)-1</f>
        <v>157</v>
      </c>
      <c r="W206" s="5">
        <f>$O206/INDEX(Multipliers_RAW!$B$3:$T$21,Results!$W$1,INDEX(Move_Sets!$A$3:$W$854,$A206,5))/INDEX(Multipliers_RAW!$B$3:$T$21,Results!$W$1,INDEX(Move_Sets!$A$3:$W$854,$A206,6))</f>
        <v>150.11663578060057</v>
      </c>
      <c r="X206" s="4">
        <f>MAX($F206*INDEX(Multipliers_RAW!$B$3:$T$21,INDEX(Move_Sets!$A$3:$W$854,$A206,14),Results!$W$1),$F206*$J206*INDEX(Multipliers_RAW!$B$3:$T$21,INDEX(Move_Sets!$A$3:$W$854,$A206,14),Results!$W$1)+(1-$J206)*$G206*INDEX(Multipliers_RAW!$B$3:$T$21,INDEX(Move_Sets!$A$3:$W$854,$A206,19),Results!$W$1))</f>
        <v>6.576525071489602</v>
      </c>
      <c r="Y206" s="5">
        <f>W206*X206/Inputs!$B$12</f>
        <v>198.24213230096237</v>
      </c>
      <c r="AA206" s="10">
        <f>_xlfn.RANK.EQ(AD206,AD$3:AD$854)+COUNTIF(AD$3:AD206,AD206)-1</f>
        <v>198</v>
      </c>
      <c r="AB206" s="5">
        <f>$O206/INDEX(Multipliers_RAW!$B$3:$T$21,Results!$AB$1,INDEX(Move_Sets!$A$3:$W$854,$A206,5))/INDEX(Multipliers_RAW!$B$3:$T$21,Results!$AB$1,INDEX(Move_Sets!$A$3:$W$854,$A206,6))</f>
        <v>96.07464689958438</v>
      </c>
      <c r="AC206" s="4">
        <f>MAX($F206*INDEX(Multipliers_RAW!$B$3:$T$21,INDEX(Move_Sets!$A$3:$W$854,$A206,14),Results!$AB$1),$F206*$J206*INDEX(Multipliers_RAW!$B$3:$T$21,INDEX(Move_Sets!$A$3:$W$854,$A206,14),Results!$AB$1)+(1-$J206)*$G206*INDEX(Multipliers_RAW!$B$3:$T$21,INDEX(Move_Sets!$A$3:$W$854,$A206,19),Results!$AB$1))</f>
        <v>8.2206563393620016</v>
      </c>
      <c r="AD206" s="5">
        <f>AB206*AC206/Inputs!$B$12</f>
        <v>158.5937058407699</v>
      </c>
    </row>
    <row r="207" spans="1:30" x14ac:dyDescent="0.25">
      <c r="A207" s="10">
        <v>770</v>
      </c>
      <c r="B207" s="64">
        <f>INDEX(Move_Sets!$J$3:$J$854,$A207)</f>
        <v>135</v>
      </c>
      <c r="C207" s="4" t="str">
        <f>INDEX(DPS_Calcs!C$2:C$853,$A207)</f>
        <v>Jolteon</v>
      </c>
      <c r="D207" s="4" t="str">
        <f>INDEX(DPS_Calcs!D$2:D$853,$A207)</f>
        <v>Thunder Shock</v>
      </c>
      <c r="E207" s="4" t="str">
        <f>INDEX(DPS_Calcs!E$2:E$853,$A207)</f>
        <v>Thunderbolt</v>
      </c>
      <c r="F207" s="4">
        <f>INDEX(DPS_Calcs!L$2:L$853,$A207)</f>
        <v>6.2500037930253631</v>
      </c>
      <c r="G207" s="4">
        <f>INDEX(DPS_Calcs!M$2:M$853,$A207)</f>
        <v>12.139054575256679</v>
      </c>
      <c r="H207" s="4" t="str">
        <f>INDEX(DPS_Calcs!N$2:N$853,$A207)</f>
        <v/>
      </c>
      <c r="I207" s="4">
        <f>INDEX(DPS_Calcs!V$2:V$853,$A207)</f>
        <v>9.0789660079048247</v>
      </c>
      <c r="J207" s="18">
        <f>INDEX(DPS_Calcs!W$2:W$853,$A207)</f>
        <v>0.51962339611417152</v>
      </c>
      <c r="K207" s="18">
        <f>INDEX(DPS_Calcs!X$2:X$853,$A207)</f>
        <v>0.98435881013465132</v>
      </c>
      <c r="L207" s="18">
        <f>INDEX(DPS_Calcs!AL$2:AL$853,$A207)</f>
        <v>1</v>
      </c>
      <c r="M207" s="4"/>
      <c r="N207" s="4">
        <f>INDEX(DPS_Calcs!AN$2:AN$853,$A207)</f>
        <v>215</v>
      </c>
      <c r="O207" s="64">
        <f>INDEX(DPS_Calcs!Q$2:Q$853,$A207)</f>
        <v>86.181919423271964</v>
      </c>
      <c r="P207" s="4">
        <f>INDEX(DPS_Calcs!Y$2:Y$853,$A207)</f>
        <v>9.0789660079048247</v>
      </c>
      <c r="Q207" s="42">
        <f>INDEX(DPS_Calcs!Z$2:Z$853,$A207)</f>
        <v>157.11701143371059</v>
      </c>
      <c r="R207" s="43">
        <f>INDEX(DPS_Calcs!AI$2:AI$853,$A207)</f>
        <v>122.084403102328</v>
      </c>
      <c r="S207" s="56">
        <f>INDEX(Pokemon_Data!$U$3:$U$153,$B207)</f>
        <v>1631</v>
      </c>
      <c r="T207" s="57">
        <f t="shared" si="3"/>
        <v>0.96331705354819486</v>
      </c>
      <c r="U207" s="10"/>
      <c r="V207" s="10">
        <f>_xlfn.RANK.EQ(Y207,Y$3:Y$854)+COUNTIF(Y$3:Y207,Y207)-1</f>
        <v>222</v>
      </c>
      <c r="W207" s="5">
        <f>$O207/INDEX(Multipliers_RAW!$B$3:$T$21,Results!$W$1,INDEX(Move_Sets!$A$3:$W$854,$A207,5))/INDEX(Multipliers_RAW!$B$3:$T$21,Results!$W$1,INDEX(Move_Sets!$A$3:$W$854,$A207,6))</f>
        <v>86.181919423271964</v>
      </c>
      <c r="X207" s="4">
        <f>MAX($F207*INDEX(Multipliers_RAW!$B$3:$T$21,INDEX(Move_Sets!$A$3:$W$854,$A207,14),Results!$W$1),$F207*$J207*INDEX(Multipliers_RAW!$B$3:$T$21,INDEX(Move_Sets!$A$3:$W$854,$A207,14),Results!$W$1)+(1-$J207)*$G207*INDEX(Multipliers_RAW!$B$3:$T$21,INDEX(Move_Sets!$A$3:$W$854,$A207,19),Results!$W$1))</f>
        <v>9.0789660079048247</v>
      </c>
      <c r="Y207" s="5">
        <f>W207*X207/Inputs!$B$12</f>
        <v>157.11701143371059</v>
      </c>
      <c r="AA207" s="10">
        <f>_xlfn.RANK.EQ(AD207,AD$3:AD$854)+COUNTIF(AD$3:AD207,AD207)-1</f>
        <v>122</v>
      </c>
      <c r="AB207" s="5">
        <f>$O207/INDEX(Multipliers_RAW!$B$3:$T$21,Results!$AB$1,INDEX(Move_Sets!$A$3:$W$854,$A207,5))/INDEX(Multipliers_RAW!$B$3:$T$21,Results!$AB$1,INDEX(Move_Sets!$A$3:$W$854,$A207,6))</f>
        <v>86.181919423271964</v>
      </c>
      <c r="AC207" s="4">
        <f>MAX($F207*INDEX(Multipliers_RAW!$B$3:$T$21,INDEX(Move_Sets!$A$3:$W$854,$A207,14),Results!$AB$1),$F207*$J207*INDEX(Multipliers_RAW!$B$3:$T$21,INDEX(Move_Sets!$A$3:$W$854,$A207,14),Results!$AB$1)+(1-$J207)*$G207*INDEX(Multipliers_RAW!$B$3:$T$21,INDEX(Move_Sets!$A$3:$W$854,$A207,19),Results!$AB$1))</f>
        <v>11.348707509881031</v>
      </c>
      <c r="AD207" s="5">
        <f>AB207*AC207/Inputs!$B$12</f>
        <v>196.39626429213823</v>
      </c>
    </row>
    <row r="208" spans="1:30" x14ac:dyDescent="0.25">
      <c r="A208" s="10">
        <v>89</v>
      </c>
      <c r="B208" s="64">
        <f>INDEX(Move_Sets!$J$3:$J$854,$A208)</f>
        <v>18</v>
      </c>
      <c r="C208" s="4" t="str">
        <f>INDEX(DPS_Calcs!C$2:C$853,$A208)</f>
        <v>Pidgeot</v>
      </c>
      <c r="D208" s="4" t="str">
        <f>INDEX(DPS_Calcs!D$2:D$853,$A208)</f>
        <v>Wing Attack</v>
      </c>
      <c r="E208" s="4" t="str">
        <f>INDEX(DPS_Calcs!E$2:E$853,$A208)</f>
        <v>Air Cutter</v>
      </c>
      <c r="F208" s="4">
        <f>INDEX(DPS_Calcs!L$2:L$853,$A208)</f>
        <v>7.6065211503623189</v>
      </c>
      <c r="G208" s="4">
        <f>INDEX(DPS_Calcs!M$2:M$853,$A208)</f>
        <v>5.0999859979759989</v>
      </c>
      <c r="H208" s="4">
        <f>INDEX(DPS_Calcs!N$2:N$853,$A208)</f>
        <v>10</v>
      </c>
      <c r="I208" s="4">
        <f>INDEX(DPS_Calcs!V$2:V$853,$A208)</f>
        <v>5.8719033201075659</v>
      </c>
      <c r="J208" s="18">
        <f>INDEX(DPS_Calcs!W$2:W$853,$A208)</f>
        <v>0.30796189768041804</v>
      </c>
      <c r="K208" s="18">
        <f>INDEX(DPS_Calcs!X$2:X$853,$A208)</f>
        <v>0.831295550075972</v>
      </c>
      <c r="L208" s="18">
        <f>INDEX(DPS_Calcs!AL$2:AL$853,$A208)</f>
        <v>0.93392882674289479</v>
      </c>
      <c r="M208" s="4"/>
      <c r="N208" s="4">
        <f>INDEX(DPS_Calcs!AN$2:AN$853,$A208)</f>
        <v>195</v>
      </c>
      <c r="O208" s="64">
        <f>INDEX(DPS_Calcs!Q$2:Q$853,$A208)</f>
        <v>104.5652457297264</v>
      </c>
      <c r="P208" s="4">
        <f>INDEX(DPS_Calcs!Y$2:Y$853,$A208)</f>
        <v>7.6065211503623189</v>
      </c>
      <c r="Q208" s="42">
        <f>INDEX(DPS_Calcs!Z$2:Z$853,$A208)</f>
        <v>159.71440828032067</v>
      </c>
      <c r="R208" s="43">
        <f>INDEX(DPS_Calcs!AI$2:AI$853,$A208)</f>
        <v>132.66422637320187</v>
      </c>
      <c r="S208" s="56">
        <f>INDEX(Pokemon_Data!$U$3:$U$153,$B208)</f>
        <v>1593</v>
      </c>
      <c r="T208" s="57">
        <f t="shared" si="3"/>
        <v>1.0026014330214732</v>
      </c>
      <c r="U208" s="10"/>
      <c r="V208" s="10">
        <f>_xlfn.RANK.EQ(Y208,Y$3:Y$854)+COUNTIF(Y$3:Y208,Y208)-1</f>
        <v>155</v>
      </c>
      <c r="W208" s="5">
        <f>$O208/INDEX(Multipliers_RAW!$B$3:$T$21,Results!$W$1,INDEX(Move_Sets!$A$3:$W$854,$A208,5))/INDEX(Multipliers_RAW!$B$3:$T$21,Results!$W$1,INDEX(Move_Sets!$A$3:$W$854,$A208,6))</f>
        <v>104.5652457297264</v>
      </c>
      <c r="X208" s="4">
        <f>MAX($F208*INDEX(Multipliers_RAW!$B$3:$T$21,INDEX(Move_Sets!$A$3:$W$854,$A208,14),Results!$W$1),$F208*$J208*INDEX(Multipliers_RAW!$B$3:$T$21,INDEX(Move_Sets!$A$3:$W$854,$A208,14),Results!$W$1)+(1-$J208)*$G208*INDEX(Multipliers_RAW!$B$3:$T$21,INDEX(Move_Sets!$A$3:$W$854,$A208,19),Results!$W$1))</f>
        <v>9.5081514379528986</v>
      </c>
      <c r="Y208" s="5">
        <f>W208*X208/Inputs!$B$12</f>
        <v>199.64301035040083</v>
      </c>
      <c r="AA208" s="10">
        <f>_xlfn.RANK.EQ(AD208,AD$3:AD$854)+COUNTIF(AD$3:AD208,AD208)-1</f>
        <v>192</v>
      </c>
      <c r="AB208" s="5">
        <f>$O208/INDEX(Multipliers_RAW!$B$3:$T$21,Results!$AB$1,INDEX(Move_Sets!$A$3:$W$854,$A208,5))/INDEX(Multipliers_RAW!$B$3:$T$21,Results!$AB$1,INDEX(Move_Sets!$A$3:$W$854,$A208,6))</f>
        <v>104.5652457297264</v>
      </c>
      <c r="AC208" s="4">
        <f>MAX($F208*INDEX(Multipliers_RAW!$B$3:$T$21,INDEX(Move_Sets!$A$3:$W$854,$A208,14),Results!$AB$1),$F208*$J208*INDEX(Multipliers_RAW!$B$3:$T$21,INDEX(Move_Sets!$A$3:$W$854,$A208,14),Results!$AB$1)+(1-$J208)*$G208*INDEX(Multipliers_RAW!$B$3:$T$21,INDEX(Move_Sets!$A$3:$W$854,$A208,19),Results!$AB$1))</f>
        <v>7.6065211503623189</v>
      </c>
      <c r="AD208" s="5">
        <f>AB208*AC208/Inputs!$B$12</f>
        <v>159.71440828032067</v>
      </c>
    </row>
    <row r="209" spans="1:30" x14ac:dyDescent="0.25">
      <c r="A209" s="10">
        <v>88</v>
      </c>
      <c r="B209" s="64">
        <f>INDEX(Move_Sets!$J$3:$J$854,$A209)</f>
        <v>18</v>
      </c>
      <c r="C209" s="4" t="str">
        <f>INDEX(DPS_Calcs!C$2:C$853,$A209)</f>
        <v>Pidgeot</v>
      </c>
      <c r="D209" s="4" t="str">
        <f>INDEX(DPS_Calcs!D$2:D$853,$A209)</f>
        <v>Wing Attack</v>
      </c>
      <c r="E209" s="4" t="str">
        <f>INDEX(DPS_Calcs!E$2:E$853,$A209)</f>
        <v>Aerial Ace</v>
      </c>
      <c r="F209" s="4">
        <f>INDEX(DPS_Calcs!L$2:L$853,$A209)</f>
        <v>7.6065211503623189</v>
      </c>
      <c r="G209" s="4">
        <f>INDEX(DPS_Calcs!M$2:M$853,$A209)</f>
        <v>5.7799841310394653</v>
      </c>
      <c r="H209" s="4">
        <f>INDEX(DPS_Calcs!N$2:N$853,$A209)</f>
        <v>9</v>
      </c>
      <c r="I209" s="4">
        <f>INDEX(DPS_Calcs!V$2:V$853,$A209)</f>
        <v>6.4142934378117715</v>
      </c>
      <c r="J209" s="18">
        <f>INDEX(DPS_Calcs!W$2:W$853,$A209)</f>
        <v>0.34727426822559654</v>
      </c>
      <c r="K209" s="18">
        <f>INDEX(DPS_Calcs!X$2:X$853,$A209)</f>
        <v>0.831295550075972</v>
      </c>
      <c r="L209" s="18">
        <f>INDEX(DPS_Calcs!AL$2:AL$853,$A209)</f>
        <v>1</v>
      </c>
      <c r="M209" s="4"/>
      <c r="N209" s="4">
        <f>INDEX(DPS_Calcs!AN$2:AN$853,$A209)</f>
        <v>184</v>
      </c>
      <c r="O209" s="64">
        <f>INDEX(DPS_Calcs!Q$2:Q$853,$A209)</f>
        <v>104.5652457297264</v>
      </c>
      <c r="P209" s="4">
        <f>INDEX(DPS_Calcs!Y$2:Y$853,$A209)</f>
        <v>7.6065211503623189</v>
      </c>
      <c r="Q209" s="42">
        <f>INDEX(DPS_Calcs!Z$2:Z$853,$A209)</f>
        <v>159.71440828032067</v>
      </c>
      <c r="R209" s="43">
        <f>INDEX(DPS_Calcs!AI$2:AI$853,$A209)</f>
        <v>142.04961082085066</v>
      </c>
      <c r="S209" s="56">
        <f>INDEX(Pokemon_Data!$U$3:$U$153,$B209)</f>
        <v>1593</v>
      </c>
      <c r="T209" s="57">
        <f t="shared" si="3"/>
        <v>1.0026014330214732</v>
      </c>
      <c r="U209" s="10"/>
      <c r="V209" s="10">
        <f>_xlfn.RANK.EQ(Y209,Y$3:Y$854)+COUNTIF(Y$3:Y209,Y209)-1</f>
        <v>156</v>
      </c>
      <c r="W209" s="5">
        <f>$O209/INDEX(Multipliers_RAW!$B$3:$T$21,Results!$W$1,INDEX(Move_Sets!$A$3:$W$854,$A209,5))/INDEX(Multipliers_RAW!$B$3:$T$21,Results!$W$1,INDEX(Move_Sets!$A$3:$W$854,$A209,6))</f>
        <v>104.5652457297264</v>
      </c>
      <c r="X209" s="4">
        <f>MAX($F209*INDEX(Multipliers_RAW!$B$3:$T$21,INDEX(Move_Sets!$A$3:$W$854,$A209,14),Results!$W$1),$F209*$J209*INDEX(Multipliers_RAW!$B$3:$T$21,INDEX(Move_Sets!$A$3:$W$854,$A209,14),Results!$W$1)+(1-$J209)*$G209*INDEX(Multipliers_RAW!$B$3:$T$21,INDEX(Move_Sets!$A$3:$W$854,$A209,19),Results!$W$1))</f>
        <v>9.5081514379528986</v>
      </c>
      <c r="Y209" s="5">
        <f>W209*X209/Inputs!$B$12</f>
        <v>199.64301035040083</v>
      </c>
      <c r="AA209" s="10">
        <f>_xlfn.RANK.EQ(AD209,AD$3:AD$854)+COUNTIF(AD$3:AD209,AD209)-1</f>
        <v>193</v>
      </c>
      <c r="AB209" s="5">
        <f>$O209/INDEX(Multipliers_RAW!$B$3:$T$21,Results!$AB$1,INDEX(Move_Sets!$A$3:$W$854,$A209,5))/INDEX(Multipliers_RAW!$B$3:$T$21,Results!$AB$1,INDEX(Move_Sets!$A$3:$W$854,$A209,6))</f>
        <v>104.5652457297264</v>
      </c>
      <c r="AC209" s="4">
        <f>MAX($F209*INDEX(Multipliers_RAW!$B$3:$T$21,INDEX(Move_Sets!$A$3:$W$854,$A209,14),Results!$AB$1),$F209*$J209*INDEX(Multipliers_RAW!$B$3:$T$21,INDEX(Move_Sets!$A$3:$W$854,$A209,14),Results!$AB$1)+(1-$J209)*$G209*INDEX(Multipliers_RAW!$B$3:$T$21,INDEX(Move_Sets!$A$3:$W$854,$A209,19),Results!$AB$1))</f>
        <v>7.6065211503623189</v>
      </c>
      <c r="AD209" s="5">
        <f>AB209*AC209/Inputs!$B$12</f>
        <v>159.71440828032067</v>
      </c>
    </row>
    <row r="210" spans="1:30" x14ac:dyDescent="0.25">
      <c r="A210" s="10">
        <v>147</v>
      </c>
      <c r="B210" s="64">
        <f>INDEX(Move_Sets!$J$3:$J$854,$A210)</f>
        <v>28</v>
      </c>
      <c r="C210" s="4" t="str">
        <f>INDEX(DPS_Calcs!C$2:C$853,$A210)</f>
        <v>Sandslash</v>
      </c>
      <c r="D210" s="4" t="str">
        <f>INDEX(DPS_Calcs!D$2:D$853,$A210)</f>
        <v>Metal Claw</v>
      </c>
      <c r="E210" s="4" t="str">
        <f>INDEX(DPS_Calcs!E$2:E$853,$A210)</f>
        <v>Earthquake</v>
      </c>
      <c r="F210" s="4">
        <f>INDEX(DPS_Calcs!L$2:L$853,$A210)</f>
        <v>6.006687025534851</v>
      </c>
      <c r="G210" s="4">
        <f>INDEX(DPS_Calcs!M$2:M$853,$A210)</f>
        <v>11.098667585113803</v>
      </c>
      <c r="H210" s="4" t="str">
        <f>INDEX(DPS_Calcs!N$2:N$853,$A210)</f>
        <v/>
      </c>
      <c r="I210" s="4">
        <f>INDEX(DPS_Calcs!V$2:V$853,$A210)</f>
        <v>7.8858761052239235</v>
      </c>
      <c r="J210" s="18">
        <f>INDEX(DPS_Calcs!W$2:W$853,$A210)</f>
        <v>0.63095124623876031</v>
      </c>
      <c r="K210" s="18">
        <f>INDEX(DPS_Calcs!X$2:X$853,$A210)</f>
        <v>0.94763208740894345</v>
      </c>
      <c r="L210" s="18">
        <f>INDEX(DPS_Calcs!AL$2:AL$853,$A210)</f>
        <v>0.85666480858741867</v>
      </c>
      <c r="M210" s="4"/>
      <c r="N210" s="4">
        <f>INDEX(DPS_Calcs!AN$2:AN$853,$A210)</f>
        <v>245</v>
      </c>
      <c r="O210" s="64">
        <f>INDEX(DPS_Calcs!Q$2:Q$853,$A210)</f>
        <v>98.354479427368162</v>
      </c>
      <c r="P210" s="4">
        <f>INDEX(DPS_Calcs!Y$2:Y$853,$A210)</f>
        <v>7.8858761052239235</v>
      </c>
      <c r="Q210" s="42">
        <f>INDEX(DPS_Calcs!Z$2:Z$853,$A210)</f>
        <v>155.74522874659047</v>
      </c>
      <c r="R210" s="43">
        <f>INDEX(DPS_Calcs!AI$2:AI$853,$A210)</f>
        <v>103.5843239707941</v>
      </c>
      <c r="S210" s="56">
        <f>INDEX(Pokemon_Data!$U$3:$U$153,$B210)</f>
        <v>1370</v>
      </c>
      <c r="T210" s="57">
        <f t="shared" si="3"/>
        <v>1.1368264872013902</v>
      </c>
      <c r="U210" s="10"/>
      <c r="V210" s="10">
        <f>_xlfn.RANK.EQ(Y210,Y$3:Y$854)+COUNTIF(Y$3:Y210,Y210)-1</f>
        <v>225</v>
      </c>
      <c r="W210" s="5">
        <f>$O210/INDEX(Multipliers_RAW!$B$3:$T$21,Results!$W$1,INDEX(Move_Sets!$A$3:$W$854,$A210,5))/INDEX(Multipliers_RAW!$B$3:$T$21,Results!$W$1,INDEX(Move_Sets!$A$3:$W$854,$A210,6))</f>
        <v>98.354479427368162</v>
      </c>
      <c r="X210" s="4">
        <f>MAX($F210*INDEX(Multipliers_RAW!$B$3:$T$21,INDEX(Move_Sets!$A$3:$W$854,$A210,14),Results!$W$1),$F210*$J210*INDEX(Multipliers_RAW!$B$3:$T$21,INDEX(Move_Sets!$A$3:$W$854,$A210,14),Results!$W$1)+(1-$J210)*$G210*INDEX(Multipliers_RAW!$B$3:$T$21,INDEX(Move_Sets!$A$3:$W$854,$A210,19),Results!$W$1))</f>
        <v>7.8858761052239235</v>
      </c>
      <c r="Y210" s="5">
        <f>W210*X210/Inputs!$B$12</f>
        <v>155.74522874659047</v>
      </c>
      <c r="AA210" s="10">
        <f>_xlfn.RANK.EQ(AD210,AD$3:AD$854)+COUNTIF(AD$3:AD210,AD210)-1</f>
        <v>338</v>
      </c>
      <c r="AB210" s="5">
        <f>$O210/INDEX(Multipliers_RAW!$B$3:$T$21,Results!$AB$1,INDEX(Move_Sets!$A$3:$W$854,$A210,5))/INDEX(Multipliers_RAW!$B$3:$T$21,Results!$AB$1,INDEX(Move_Sets!$A$3:$W$854,$A210,6))</f>
        <v>78.683583541894535</v>
      </c>
      <c r="AC210" s="4">
        <f>MAX($F210*INDEX(Multipliers_RAW!$B$3:$T$21,INDEX(Move_Sets!$A$3:$W$854,$A210,14),Results!$AB$1),$F210*$J210*INDEX(Multipliers_RAW!$B$3:$T$21,INDEX(Move_Sets!$A$3:$W$854,$A210,14),Results!$AB$1)+(1-$J210)*$G210*INDEX(Multipliers_RAW!$B$3:$T$21,INDEX(Move_Sets!$A$3:$W$854,$A210,19),Results!$AB$1))</f>
        <v>7.1278907723184419</v>
      </c>
      <c r="AD210" s="5">
        <f>AB210*AC210/Inputs!$B$12</f>
        <v>112.62007812474242</v>
      </c>
    </row>
    <row r="211" spans="1:30" x14ac:dyDescent="0.25">
      <c r="A211" s="10">
        <v>502</v>
      </c>
      <c r="B211" s="64">
        <f>INDEX(Move_Sets!$J$3:$J$854,$A211)</f>
        <v>87</v>
      </c>
      <c r="C211" s="4" t="str">
        <f>INDEX(DPS_Calcs!C$2:C$853,$A211)</f>
        <v>Dewgong</v>
      </c>
      <c r="D211" s="4" t="str">
        <f>INDEX(DPS_Calcs!D$2:D$853,$A211)</f>
        <v>Ice Shard</v>
      </c>
      <c r="E211" s="4" t="str">
        <f>INDEX(DPS_Calcs!E$2:E$853,$A211)</f>
        <v>Aqua Jet</v>
      </c>
      <c r="F211" s="4">
        <f>INDEX(DPS_Calcs!L$2:L$853,$A211)</f>
        <v>6.064719356560559</v>
      </c>
      <c r="G211" s="4">
        <f>INDEX(DPS_Calcs!M$2:M$853,$A211)</f>
        <v>5.5494155277080592</v>
      </c>
      <c r="H211" s="4" t="str">
        <f>INDEX(DPS_Calcs!N$2:N$853,$A211)</f>
        <v/>
      </c>
      <c r="I211" s="4">
        <f>INDEX(DPS_Calcs!V$2:V$853,$A211)</f>
        <v>5.7493792195766433</v>
      </c>
      <c r="J211" s="18">
        <f>INDEX(DPS_Calcs!W$2:W$853,$A211)</f>
        <v>0.38805007972456101</v>
      </c>
      <c r="K211" s="18">
        <f>INDEX(DPS_Calcs!X$2:X$853,$A211)</f>
        <v>0.73102834559625485</v>
      </c>
      <c r="L211" s="18">
        <f>INDEX(DPS_Calcs!AL$2:AL$853,$A211)</f>
        <v>1</v>
      </c>
      <c r="M211" s="4"/>
      <c r="N211" s="4">
        <f>INDEX(DPS_Calcs!AN$2:AN$853,$A211)</f>
        <v>152</v>
      </c>
      <c r="O211" s="64">
        <f>INDEX(DPS_Calcs!Q$2:Q$853,$A211)</f>
        <v>128.62719741270922</v>
      </c>
      <c r="P211" s="4">
        <f>INDEX(DPS_Calcs!Y$2:Y$853,$A211)</f>
        <v>6.064719356560559</v>
      </c>
      <c r="Q211" s="42">
        <f>INDEX(DPS_Calcs!Z$2:Z$853,$A211)</f>
        <v>156.64414737529998</v>
      </c>
      <c r="R211" s="43">
        <f>INDEX(DPS_Calcs!AI$2:AI$853,$A211)</f>
        <v>170.53640553595369</v>
      </c>
      <c r="S211" s="56">
        <f>INDEX(Pokemon_Data!$U$3:$U$153,$B211)</f>
        <v>1636</v>
      </c>
      <c r="T211" s="57">
        <f t="shared" si="3"/>
        <v>0.95748256341870397</v>
      </c>
      <c r="U211" s="10"/>
      <c r="V211" s="10">
        <f>_xlfn.RANK.EQ(Y211,Y$3:Y$854)+COUNTIF(Y$3:Y211,Y211)-1</f>
        <v>327</v>
      </c>
      <c r="W211" s="5">
        <f>$O211/INDEX(Multipliers_RAW!$B$3:$T$21,Results!$W$1,INDEX(Move_Sets!$A$3:$W$854,$A211,5))/INDEX(Multipliers_RAW!$B$3:$T$21,Results!$W$1,INDEX(Move_Sets!$A$3:$W$854,$A211,6))</f>
        <v>102.90175793016738</v>
      </c>
      <c r="X211" s="4">
        <f>MAX($F211*INDEX(Multipliers_RAW!$B$3:$T$21,INDEX(Move_Sets!$A$3:$W$854,$A211,14),Results!$W$1),$F211*$J211*INDEX(Multipliers_RAW!$B$3:$T$21,INDEX(Move_Sets!$A$3:$W$854,$A211,14),Results!$W$1)+(1-$J211)*$G211*INDEX(Multipliers_RAW!$B$3:$T$21,INDEX(Move_Sets!$A$3:$W$854,$A211,19),Results!$W$1))</f>
        <v>6.064719356560559</v>
      </c>
      <c r="Y211" s="5">
        <f>W211*X211/Inputs!$B$12</f>
        <v>125.31531790023996</v>
      </c>
      <c r="AA211" s="10">
        <f>_xlfn.RANK.EQ(AD211,AD$3:AD$854)+COUNTIF(AD$3:AD211,AD211)-1</f>
        <v>203</v>
      </c>
      <c r="AB211" s="5">
        <f>$O211/INDEX(Multipliers_RAW!$B$3:$T$21,Results!$AB$1,INDEX(Move_Sets!$A$3:$W$854,$A211,5))/INDEX(Multipliers_RAW!$B$3:$T$21,Results!$AB$1,INDEX(Move_Sets!$A$3:$W$854,$A211,6))</f>
        <v>160.78399676588651</v>
      </c>
      <c r="AC211" s="4">
        <f>MAX($F211*INDEX(Multipliers_RAW!$B$3:$T$21,INDEX(Move_Sets!$A$3:$W$854,$A211,14),Results!$AB$1),$F211*$J211*INDEX(Multipliers_RAW!$B$3:$T$21,INDEX(Move_Sets!$A$3:$W$854,$A211,14),Results!$AB$1)+(1-$J211)*$G211*INDEX(Multipliers_RAW!$B$3:$T$21,INDEX(Move_Sets!$A$3:$W$854,$A211,19),Results!$AB$1))</f>
        <v>4.8517754852484476</v>
      </c>
      <c r="AD211" s="5">
        <f>AB211*AC211/Inputs!$B$12</f>
        <v>156.64414737529998</v>
      </c>
    </row>
    <row r="212" spans="1:30" x14ac:dyDescent="0.25">
      <c r="A212" s="10">
        <v>501</v>
      </c>
      <c r="B212" s="64">
        <f>INDEX(Move_Sets!$J$3:$J$854,$A212)</f>
        <v>87</v>
      </c>
      <c r="C212" s="4" t="str">
        <f>INDEX(DPS_Calcs!C$2:C$853,$A212)</f>
        <v>Dewgong</v>
      </c>
      <c r="D212" s="4" t="str">
        <f>INDEX(DPS_Calcs!D$2:D$853,$A212)</f>
        <v>Ice Shard</v>
      </c>
      <c r="E212" s="4" t="str">
        <f>INDEX(DPS_Calcs!E$2:E$853,$A212)</f>
        <v>Icy Wind</v>
      </c>
      <c r="F212" s="4">
        <f>INDEX(DPS_Calcs!L$2:L$853,$A212)</f>
        <v>6.064719356560559</v>
      </c>
      <c r="G212" s="4">
        <f>INDEX(DPS_Calcs!M$2:M$853,$A212)</f>
        <v>3.4861712930473705</v>
      </c>
      <c r="H212" s="4">
        <f>INDEX(DPS_Calcs!N$2:N$853,$A212)</f>
        <v>44</v>
      </c>
      <c r="I212" s="4">
        <f>INDEX(DPS_Calcs!V$2:V$853,$A212)</f>
        <v>4.1135726678864755</v>
      </c>
      <c r="J212" s="18">
        <f>INDEX(DPS_Calcs!W$2:W$853,$A212)</f>
        <v>0.24331575731200095</v>
      </c>
      <c r="K212" s="18">
        <f>INDEX(DPS_Calcs!X$2:X$853,$A212)</f>
        <v>0.73102834559625485</v>
      </c>
      <c r="L212" s="18">
        <f>INDEX(DPS_Calcs!AL$2:AL$853,$A212)</f>
        <v>0.75310299112248558</v>
      </c>
      <c r="M212" s="4"/>
      <c r="N212" s="4">
        <f>INDEX(DPS_Calcs!AN$2:AN$853,$A212)</f>
        <v>206</v>
      </c>
      <c r="O212" s="64">
        <f>INDEX(DPS_Calcs!Q$2:Q$853,$A212)</f>
        <v>128.62719741270922</v>
      </c>
      <c r="P212" s="4">
        <f>INDEX(DPS_Calcs!Y$2:Y$853,$A212)</f>
        <v>6.064719356560559</v>
      </c>
      <c r="Q212" s="42">
        <f>INDEX(DPS_Calcs!Z$2:Z$853,$A212)</f>
        <v>156.64414737529998</v>
      </c>
      <c r="R212" s="43">
        <f>INDEX(DPS_Calcs!AI$2:AI$853,$A212)</f>
        <v>128.43147710440394</v>
      </c>
      <c r="S212" s="56">
        <f>INDEX(Pokemon_Data!$U$3:$U$153,$B212)</f>
        <v>1636</v>
      </c>
      <c r="T212" s="57">
        <f t="shared" si="3"/>
        <v>0.95748256341870397</v>
      </c>
      <c r="U212" s="10"/>
      <c r="V212" s="10">
        <f>_xlfn.RANK.EQ(Y212,Y$3:Y$854)+COUNTIF(Y$3:Y212,Y212)-1</f>
        <v>328</v>
      </c>
      <c r="W212" s="5">
        <f>$O212/INDEX(Multipliers_RAW!$B$3:$T$21,Results!$W$1,INDEX(Move_Sets!$A$3:$W$854,$A212,5))/INDEX(Multipliers_RAW!$B$3:$T$21,Results!$W$1,INDEX(Move_Sets!$A$3:$W$854,$A212,6))</f>
        <v>102.90175793016738</v>
      </c>
      <c r="X212" s="4">
        <f>MAX($F212*INDEX(Multipliers_RAW!$B$3:$T$21,INDEX(Move_Sets!$A$3:$W$854,$A212,14),Results!$W$1),$F212*$J212*INDEX(Multipliers_RAW!$B$3:$T$21,INDEX(Move_Sets!$A$3:$W$854,$A212,14),Results!$W$1)+(1-$J212)*$G212*INDEX(Multipliers_RAW!$B$3:$T$21,INDEX(Move_Sets!$A$3:$W$854,$A212,19),Results!$W$1))</f>
        <v>6.064719356560559</v>
      </c>
      <c r="Y212" s="5">
        <f>W212*X212/Inputs!$B$12</f>
        <v>125.31531790023996</v>
      </c>
      <c r="AA212" s="10">
        <f>_xlfn.RANK.EQ(AD212,AD$3:AD$854)+COUNTIF(AD$3:AD212,AD212)-1</f>
        <v>204</v>
      </c>
      <c r="AB212" s="5">
        <f>$O212/INDEX(Multipliers_RAW!$B$3:$T$21,Results!$AB$1,INDEX(Move_Sets!$A$3:$W$854,$A212,5))/INDEX(Multipliers_RAW!$B$3:$T$21,Results!$AB$1,INDEX(Move_Sets!$A$3:$W$854,$A212,6))</f>
        <v>160.78399676588651</v>
      </c>
      <c r="AC212" s="4">
        <f>MAX($F212*INDEX(Multipliers_RAW!$B$3:$T$21,INDEX(Move_Sets!$A$3:$W$854,$A212,14),Results!$AB$1),$F212*$J212*INDEX(Multipliers_RAW!$B$3:$T$21,INDEX(Move_Sets!$A$3:$W$854,$A212,14),Results!$AB$1)+(1-$J212)*$G212*INDEX(Multipliers_RAW!$B$3:$T$21,INDEX(Move_Sets!$A$3:$W$854,$A212,19),Results!$AB$1))</f>
        <v>4.8517754852484476</v>
      </c>
      <c r="AD212" s="5">
        <f>AB212*AC212/Inputs!$B$12</f>
        <v>156.64414737529998</v>
      </c>
    </row>
    <row r="213" spans="1:30" x14ac:dyDescent="0.25">
      <c r="A213" s="10">
        <v>703</v>
      </c>
      <c r="B213" s="64">
        <f>INDEX(Move_Sets!$J$3:$J$854,$A213)</f>
        <v>121</v>
      </c>
      <c r="C213" s="4" t="str">
        <f>INDEX(DPS_Calcs!C$2:C$853,$A213)</f>
        <v>Starmie</v>
      </c>
      <c r="D213" s="4" t="str">
        <f>INDEX(DPS_Calcs!D$2:D$853,$A213)</f>
        <v>Water Gun</v>
      </c>
      <c r="E213" s="4" t="str">
        <f>INDEX(DPS_Calcs!E$2:E$853,$A213)</f>
        <v>Psychic</v>
      </c>
      <c r="F213" s="4">
        <f>INDEX(DPS_Calcs!L$2:L$853,$A213)</f>
        <v>8.8782010054347822</v>
      </c>
      <c r="G213" s="4">
        <f>INDEX(DPS_Calcs!M$2:M$853,$A213)</f>
        <v>11.830523227807531</v>
      </c>
      <c r="H213" s="4" t="str">
        <f>INDEX(DPS_Calcs!N$2:N$853,$A213)</f>
        <v/>
      </c>
      <c r="I213" s="4">
        <f>INDEX(DPS_Calcs!V$2:V$853,$A213)</f>
        <v>10.346865378724287</v>
      </c>
      <c r="J213" s="18">
        <f>INDEX(DPS_Calcs!W$2:W$853,$A213)</f>
        <v>0.50253926818694084</v>
      </c>
      <c r="K213" s="18">
        <f>INDEX(DPS_Calcs!X$2:X$853,$A213)</f>
        <v>0.95452575016387375</v>
      </c>
      <c r="L213" s="18">
        <f>INDEX(DPS_Calcs!AL$2:AL$853,$A213)</f>
        <v>0.97892537995911599</v>
      </c>
      <c r="M213" s="4"/>
      <c r="N213" s="4">
        <f>INDEX(DPS_Calcs!AN$2:AN$853,$A213)</f>
        <v>188</v>
      </c>
      <c r="O213" s="64">
        <f>INDEX(DPS_Calcs!Q$2:Q$853,$A213)</f>
        <v>87.351305705645814</v>
      </c>
      <c r="P213" s="4">
        <f>INDEX(DPS_Calcs!Y$2:Y$853,$A213)</f>
        <v>10.346865378724287</v>
      </c>
      <c r="Q213" s="42">
        <f>INDEX(DPS_Calcs!Z$2:Z$853,$A213)</f>
        <v>181.48839373335497</v>
      </c>
      <c r="R213" s="43">
        <f>INDEX(DPS_Calcs!AI$2:AI$853,$A213)</f>
        <v>124.14975920626114</v>
      </c>
      <c r="S213" s="56">
        <f>INDEX(Pokemon_Data!$U$3:$U$153,$B213)</f>
        <v>1663</v>
      </c>
      <c r="T213" s="57">
        <f t="shared" si="3"/>
        <v>1.0913312912408597</v>
      </c>
      <c r="U213" s="10"/>
      <c r="V213" s="10">
        <f>_xlfn.RANK.EQ(Y213,Y$3:Y$854)+COUNTIF(Y$3:Y213,Y213)-1</f>
        <v>97</v>
      </c>
      <c r="W213" s="5">
        <f>$O213/INDEX(Multipliers_RAW!$B$3:$T$21,Results!$W$1,INDEX(Move_Sets!$A$3:$W$854,$A213,5))/INDEX(Multipliers_RAW!$B$3:$T$21,Results!$W$1,INDEX(Move_Sets!$A$3:$W$854,$A213,6))</f>
        <v>109.18913213205727</v>
      </c>
      <c r="X213" s="4">
        <f>MAX($F213*INDEX(Multipliers_RAW!$B$3:$T$21,INDEX(Move_Sets!$A$3:$W$854,$A213,14),Results!$W$1),$F213*$J213*INDEX(Multipliers_RAW!$B$3:$T$21,INDEX(Move_Sets!$A$3:$W$854,$A213,14),Results!$W$1)+(1-$J213)*$G213*INDEX(Multipliers_RAW!$B$3:$T$21,INDEX(Move_Sets!$A$3:$W$854,$A213,19),Results!$W$1))</f>
        <v>11.818170564383419</v>
      </c>
      <c r="Y213" s="5">
        <f>W213*X213/Inputs!$B$12</f>
        <v>259.11963600675722</v>
      </c>
      <c r="Z213" s="10"/>
      <c r="AA213" s="10">
        <f>_xlfn.RANK.EQ(AD213,AD$3:AD$854)+COUNTIF(AD$3:AD213,AD213)-1</f>
        <v>107</v>
      </c>
      <c r="AB213" s="5">
        <f>$O213/INDEX(Multipliers_RAW!$B$3:$T$21,Results!$AB$1,INDEX(Move_Sets!$A$3:$W$854,$A213,5))/INDEX(Multipliers_RAW!$B$3:$T$21,Results!$AB$1,INDEX(Move_Sets!$A$3:$W$854,$A213,6))</f>
        <v>109.18913213205727</v>
      </c>
      <c r="AC213" s="4">
        <f>MAX($F213*INDEX(Multipliers_RAW!$B$3:$T$21,INDEX(Move_Sets!$A$3:$W$854,$A213,14),Results!$AB$1),$F213*$J213*INDEX(Multipliers_RAW!$B$3:$T$21,INDEX(Move_Sets!$A$3:$W$854,$A213,14),Results!$AB$1)+(1-$J213)*$G213*INDEX(Multipliers_RAW!$B$3:$T$21,INDEX(Move_Sets!$A$3:$W$854,$A213,19),Results!$AB$1))</f>
        <v>9.4545364515067352</v>
      </c>
      <c r="AD213" s="5">
        <f>AB213*AC213/Inputs!$B$12</f>
        <v>207.29570880540575</v>
      </c>
    </row>
    <row r="214" spans="1:30" x14ac:dyDescent="0.25">
      <c r="A214" s="10">
        <v>702</v>
      </c>
      <c r="B214" s="64">
        <f>INDEX(Move_Sets!$J$3:$J$854,$A214)</f>
        <v>121</v>
      </c>
      <c r="C214" s="4" t="str">
        <f>INDEX(DPS_Calcs!C$2:C$853,$A214)</f>
        <v>Starmie</v>
      </c>
      <c r="D214" s="4" t="str">
        <f>INDEX(DPS_Calcs!D$2:D$853,$A214)</f>
        <v>Water Gun</v>
      </c>
      <c r="E214" s="4" t="str">
        <f>INDEX(DPS_Calcs!E$2:E$853,$A214)</f>
        <v>Power Gem</v>
      </c>
      <c r="F214" s="4">
        <f>INDEX(DPS_Calcs!L$2:L$853,$A214)</f>
        <v>8.8782010054347822</v>
      </c>
      <c r="G214" s="4">
        <f>INDEX(DPS_Calcs!M$2:M$853,$A214)</f>
        <v>6.9001582921987188</v>
      </c>
      <c r="H214" s="4" t="str">
        <f>INDEX(DPS_Calcs!N$2:N$853,$A214)</f>
        <v/>
      </c>
      <c r="I214" s="4">
        <f>INDEX(DPS_Calcs!V$2:V$853,$A214)</f>
        <v>7.6393730418239176</v>
      </c>
      <c r="J214" s="18">
        <f>INDEX(DPS_Calcs!W$2:W$853,$A214)</f>
        <v>0.37371020589128173</v>
      </c>
      <c r="K214" s="18">
        <f>INDEX(DPS_Calcs!X$2:X$853,$A214)</f>
        <v>0.81903756979808617</v>
      </c>
      <c r="L214" s="18">
        <f>INDEX(DPS_Calcs!AL$2:AL$853,$A214)</f>
        <v>0.84823003254889373</v>
      </c>
      <c r="M214" s="4"/>
      <c r="N214" s="4">
        <f>INDEX(DPS_Calcs!AN$2:AN$853,$A214)</f>
        <v>237</v>
      </c>
      <c r="O214" s="64">
        <f>INDEX(DPS_Calcs!Q$2:Q$853,$A214)</f>
        <v>87.351305705645814</v>
      </c>
      <c r="P214" s="4">
        <f>INDEX(DPS_Calcs!Y$2:Y$853,$A214)</f>
        <v>8.8782010054347822</v>
      </c>
      <c r="Q214" s="42">
        <f>INDEX(DPS_Calcs!Z$2:Z$853,$A214)</f>
        <v>155.72739962688868</v>
      </c>
      <c r="R214" s="43">
        <f>INDEX(DPS_Calcs!AI$2:AI$853,$A214)</f>
        <v>107.57464914931748</v>
      </c>
      <c r="S214" s="56">
        <f>INDEX(Pokemon_Data!$U$3:$U$153,$B214)</f>
        <v>1663</v>
      </c>
      <c r="T214" s="57">
        <f t="shared" si="3"/>
        <v>0.9364245317311406</v>
      </c>
      <c r="U214" s="10"/>
      <c r="V214" s="10">
        <f>_xlfn.RANK.EQ(Y214,Y$3:Y$854)+COUNTIF(Y$3:Y214,Y214)-1</f>
        <v>164</v>
      </c>
      <c r="W214" s="5">
        <f>$O214/INDEX(Multipliers_RAW!$B$3:$T$21,Results!$W$1,INDEX(Move_Sets!$A$3:$W$854,$A214,5))/INDEX(Multipliers_RAW!$B$3:$T$21,Results!$W$1,INDEX(Move_Sets!$A$3:$W$854,$A214,6))</f>
        <v>109.18913213205727</v>
      </c>
      <c r="X214" s="4">
        <f>MAX($F214*INDEX(Multipliers_RAW!$B$3:$T$21,INDEX(Move_Sets!$A$3:$W$854,$A214,14),Results!$W$1),$F214*$J214*INDEX(Multipliers_RAW!$B$3:$T$21,INDEX(Move_Sets!$A$3:$W$854,$A214,14),Results!$W$1)+(1-$J214)*$G214*INDEX(Multipliers_RAW!$B$3:$T$21,INDEX(Move_Sets!$A$3:$W$854,$A214,19),Results!$W$1))</f>
        <v>8.8782010054347822</v>
      </c>
      <c r="Y214" s="5">
        <f>W214*X214/Inputs!$B$12</f>
        <v>194.65924953361085</v>
      </c>
      <c r="AA214" s="10">
        <f>_xlfn.RANK.EQ(AD214,AD$3:AD$854)+COUNTIF(AD$3:AD214,AD214)-1</f>
        <v>206</v>
      </c>
      <c r="AB214" s="5">
        <f>$O214/INDEX(Multipliers_RAW!$B$3:$T$21,Results!$AB$1,INDEX(Move_Sets!$A$3:$W$854,$A214,5))/INDEX(Multipliers_RAW!$B$3:$T$21,Results!$AB$1,INDEX(Move_Sets!$A$3:$W$854,$A214,6))</f>
        <v>109.18913213205727</v>
      </c>
      <c r="AC214" s="4">
        <f>MAX($F214*INDEX(Multipliers_RAW!$B$3:$T$21,INDEX(Move_Sets!$A$3:$W$854,$A214,14),Results!$AB$1),$F214*$J214*INDEX(Multipliers_RAW!$B$3:$T$21,INDEX(Move_Sets!$A$3:$W$854,$A214,14),Results!$AB$1)+(1-$J214)*$G214*INDEX(Multipliers_RAW!$B$3:$T$21,INDEX(Move_Sets!$A$3:$W$854,$A214,19),Results!$AB$1))</f>
        <v>7.1025608043478261</v>
      </c>
      <c r="AD214" s="5">
        <f>AB214*AC214/Inputs!$B$12</f>
        <v>155.72739962688868</v>
      </c>
    </row>
    <row r="215" spans="1:30" x14ac:dyDescent="0.25">
      <c r="A215" s="10">
        <v>724</v>
      </c>
      <c r="B215" s="64">
        <f>INDEX(Move_Sets!$J$3:$J$854,$A215)</f>
        <v>125</v>
      </c>
      <c r="C215" s="4" t="str">
        <f>INDEX(DPS_Calcs!C$2:C$853,$A215)</f>
        <v>Electabuzz</v>
      </c>
      <c r="D215" s="4" t="str">
        <f>INDEX(DPS_Calcs!D$2:D$853,$A215)</f>
        <v>Thunder Shock</v>
      </c>
      <c r="E215" s="4" t="str">
        <f>INDEX(DPS_Calcs!E$2:E$853,$A215)</f>
        <v>Thunder</v>
      </c>
      <c r="F215" s="4">
        <f>INDEX(DPS_Calcs!L$2:L$853,$A215)</f>
        <v>6.4129111752717396</v>
      </c>
      <c r="G215" s="4">
        <f>INDEX(DPS_Calcs!M$2:M$853,$A215)</f>
        <v>13.935108668104821</v>
      </c>
      <c r="H215" s="4" t="str">
        <f>INDEX(DPS_Calcs!N$2:N$853,$A215)</f>
        <v/>
      </c>
      <c r="I215" s="4">
        <f>INDEX(DPS_Calcs!V$2:V$853,$A215)</f>
        <v>9.5065013840593569</v>
      </c>
      <c r="J215" s="18">
        <f>INDEX(DPS_Calcs!W$2:W$853,$A215)</f>
        <v>0.588738502048757</v>
      </c>
      <c r="K215" s="18">
        <f>INDEX(DPS_Calcs!X$2:X$853,$A215)</f>
        <v>1</v>
      </c>
      <c r="L215" s="18">
        <f>INDEX(DPS_Calcs!AL$2:AL$853,$A215)</f>
        <v>0.79160890205754419</v>
      </c>
      <c r="M215" s="4"/>
      <c r="N215" s="4">
        <f>INDEX(DPS_Calcs!AN$2:AN$853,$A215)</f>
        <v>241</v>
      </c>
      <c r="O215" s="64">
        <f>INDEX(DPS_Calcs!Q$2:Q$853,$A215)</f>
        <v>79.969505973058062</v>
      </c>
      <c r="P215" s="4">
        <f>INDEX(DPS_Calcs!Y$2:Y$853,$A215)</f>
        <v>9.5065013840593569</v>
      </c>
      <c r="Q215" s="42">
        <f>INDEX(DPS_Calcs!Z$2:Z$853,$A215)</f>
        <v>152.65667052518461</v>
      </c>
      <c r="R215" s="43">
        <f>INDEX(DPS_Calcs!AI$2:AI$853,$A215)</f>
        <v>106.76586380303604</v>
      </c>
      <c r="S215" s="56">
        <f>INDEX(Pokemon_Data!$U$3:$U$153,$B215)</f>
        <v>1614</v>
      </c>
      <c r="T215" s="57">
        <f t="shared" si="3"/>
        <v>0.9458281940841673</v>
      </c>
      <c r="U215" s="10"/>
      <c r="V215" s="10">
        <f>_xlfn.RANK.EQ(Y215,Y$3:Y$854)+COUNTIF(Y$3:Y215,Y215)-1</f>
        <v>231</v>
      </c>
      <c r="W215" s="5">
        <f>$O215/INDEX(Multipliers_RAW!$B$3:$T$21,Results!$W$1,INDEX(Move_Sets!$A$3:$W$854,$A215,5))/INDEX(Multipliers_RAW!$B$3:$T$21,Results!$W$1,INDEX(Move_Sets!$A$3:$W$854,$A215,6))</f>
        <v>79.969505973058062</v>
      </c>
      <c r="X215" s="4">
        <f>MAX($F215*INDEX(Multipliers_RAW!$B$3:$T$21,INDEX(Move_Sets!$A$3:$W$854,$A215,14),Results!$W$1),$F215*$J215*INDEX(Multipliers_RAW!$B$3:$T$21,INDEX(Move_Sets!$A$3:$W$854,$A215,14),Results!$W$1)+(1-$J215)*$G215*INDEX(Multipliers_RAW!$B$3:$T$21,INDEX(Move_Sets!$A$3:$W$854,$A215,19),Results!$W$1))</f>
        <v>9.5065013840593569</v>
      </c>
      <c r="Y215" s="5">
        <f>W215*X215/Inputs!$B$12</f>
        <v>152.65667052518461</v>
      </c>
      <c r="AA215" s="10">
        <f>_xlfn.RANK.EQ(AD215,AD$3:AD$854)+COUNTIF(AD$3:AD215,AD215)-1</f>
        <v>128</v>
      </c>
      <c r="AB215" s="5">
        <f>$O215/INDEX(Multipliers_RAW!$B$3:$T$21,Results!$AB$1,INDEX(Move_Sets!$A$3:$W$854,$A215,5))/INDEX(Multipliers_RAW!$B$3:$T$21,Results!$AB$1,INDEX(Move_Sets!$A$3:$W$854,$A215,6))</f>
        <v>79.969505973058062</v>
      </c>
      <c r="AC215" s="4">
        <f>MAX($F215*INDEX(Multipliers_RAW!$B$3:$T$21,INDEX(Move_Sets!$A$3:$W$854,$A215,14),Results!$AB$1),$F215*$J215*INDEX(Multipliers_RAW!$B$3:$T$21,INDEX(Move_Sets!$A$3:$W$854,$A215,14),Results!$AB$1)+(1-$J215)*$G215*INDEX(Multipliers_RAW!$B$3:$T$21,INDEX(Move_Sets!$A$3:$W$854,$A215,19),Results!$AB$1))</f>
        <v>11.883126730074196</v>
      </c>
      <c r="AD215" s="5">
        <f>AB215*AC215/Inputs!$B$12</f>
        <v>190.82083815648076</v>
      </c>
    </row>
    <row r="216" spans="1:30" x14ac:dyDescent="0.25">
      <c r="A216" s="10">
        <v>312</v>
      </c>
      <c r="B216" s="64">
        <f>INDEX(Move_Sets!$J$3:$J$854,$A216)</f>
        <v>55</v>
      </c>
      <c r="C216" s="4" t="str">
        <f>INDEX(DPS_Calcs!C$2:C$853,$A216)</f>
        <v>Golduck</v>
      </c>
      <c r="D216" s="4" t="str">
        <f>INDEX(DPS_Calcs!D$2:D$853,$A216)</f>
        <v>Confusion</v>
      </c>
      <c r="E216" s="4" t="str">
        <f>INDEX(DPS_Calcs!E$2:E$853,$A216)</f>
        <v>Psychic</v>
      </c>
      <c r="F216" s="4">
        <f>INDEX(DPS_Calcs!L$2:L$853,$A216)</f>
        <v>5.5484774870429021</v>
      </c>
      <c r="G216" s="4">
        <f>INDEX(DPS_Calcs!M$2:M$853,$A216)</f>
        <v>9.6016484368548856</v>
      </c>
      <c r="H216" s="4" t="str">
        <f>INDEX(DPS_Calcs!N$2:N$853,$A216)</f>
        <v/>
      </c>
      <c r="I216" s="4">
        <f>INDEX(DPS_Calcs!V$2:V$853,$A216)</f>
        <v>7.1655380624709357</v>
      </c>
      <c r="J216" s="18">
        <f>INDEX(DPS_Calcs!W$2:W$853,$A216)</f>
        <v>0.60103815125215854</v>
      </c>
      <c r="K216" s="18">
        <f>INDEX(DPS_Calcs!X$2:X$853,$A216)</f>
        <v>0.65992872167950456</v>
      </c>
      <c r="L216" s="18">
        <f>INDEX(DPS_Calcs!AL$2:AL$853,$A216)</f>
        <v>0.97017325008727207</v>
      </c>
      <c r="M216" s="4"/>
      <c r="N216" s="4">
        <f>INDEX(DPS_Calcs!AN$2:AN$853,$A216)</f>
        <v>182</v>
      </c>
      <c r="O216" s="64">
        <f>INDEX(DPS_Calcs!Q$2:Q$853,$A216)</f>
        <v>106.60884643413237</v>
      </c>
      <c r="P216" s="4">
        <f>INDEX(DPS_Calcs!Y$2:Y$853,$A216)</f>
        <v>7.1655380624709357</v>
      </c>
      <c r="Q216" s="42">
        <f>INDEX(DPS_Calcs!Z$2:Z$853,$A216)</f>
        <v>153.39553151001897</v>
      </c>
      <c r="R216" s="43">
        <f>INDEX(DPS_Calcs!AI$2:AI$853,$A216)</f>
        <v>147.85688944100448</v>
      </c>
      <c r="S216" s="56">
        <f>INDEX(Pokemon_Data!$U$3:$U$153,$B216)</f>
        <v>1828</v>
      </c>
      <c r="T216" s="57">
        <f t="shared" si="3"/>
        <v>0.83914404545962229</v>
      </c>
      <c r="U216" s="10"/>
      <c r="V216" s="10">
        <f>_xlfn.RANK.EQ(Y216,Y$3:Y$854)+COUNTIF(Y$3:Y216,Y216)-1</f>
        <v>167</v>
      </c>
      <c r="W216" s="5">
        <f>$O216/INDEX(Multipliers_RAW!$B$3:$T$21,Results!$W$1,INDEX(Move_Sets!$A$3:$W$854,$A216,5))/INDEX(Multipliers_RAW!$B$3:$T$21,Results!$W$1,INDEX(Move_Sets!$A$3:$W$854,$A216,6))</f>
        <v>106.60884643413237</v>
      </c>
      <c r="X216" s="4">
        <f>MAX($F216*INDEX(Multipliers_RAW!$B$3:$T$21,INDEX(Move_Sets!$A$3:$W$854,$A216,14),Results!$W$1),$F216*$J216*INDEX(Multipliers_RAW!$B$3:$T$21,INDEX(Move_Sets!$A$3:$W$854,$A216,14),Results!$W$1)+(1-$J216)*$G216*INDEX(Multipliers_RAW!$B$3:$T$21,INDEX(Move_Sets!$A$3:$W$854,$A216,19),Results!$W$1))</f>
        <v>8.956922578088669</v>
      </c>
      <c r="Y216" s="5">
        <f>W216*X216/Inputs!$B$12</f>
        <v>191.74441438752368</v>
      </c>
      <c r="AA216" s="10">
        <f>_xlfn.RANK.EQ(AD216,AD$3:AD$854)+COUNTIF(AD$3:AD216,AD216)-1</f>
        <v>127</v>
      </c>
      <c r="AB216" s="5">
        <f>$O216/INDEX(Multipliers_RAW!$B$3:$T$21,Results!$AB$1,INDEX(Move_Sets!$A$3:$W$854,$A216,5))/INDEX(Multipliers_RAW!$B$3:$T$21,Results!$AB$1,INDEX(Move_Sets!$A$3:$W$854,$A216,6))</f>
        <v>133.26105804266547</v>
      </c>
      <c r="AC216" s="4">
        <f>MAX($F216*INDEX(Multipliers_RAW!$B$3:$T$21,INDEX(Move_Sets!$A$3:$W$854,$A216,14),Results!$AB$1),$F216*$J216*INDEX(Multipliers_RAW!$B$3:$T$21,INDEX(Move_Sets!$A$3:$W$854,$A216,14),Results!$AB$1)+(1-$J216)*$G216*INDEX(Multipliers_RAW!$B$3:$T$21,INDEX(Move_Sets!$A$3:$W$854,$A216,19),Results!$AB$1))</f>
        <v>7.1655380624709357</v>
      </c>
      <c r="AD216" s="5">
        <f>AB216*AC216/Inputs!$B$12</f>
        <v>191.74441438752368</v>
      </c>
    </row>
    <row r="217" spans="1:30" x14ac:dyDescent="0.25">
      <c r="A217" s="10">
        <v>730</v>
      </c>
      <c r="B217" s="64">
        <f>INDEX(Move_Sets!$J$3:$J$854,$A217)</f>
        <v>126</v>
      </c>
      <c r="C217" s="4" t="str">
        <f>INDEX(DPS_Calcs!C$2:C$853,$A217)</f>
        <v>Magmar</v>
      </c>
      <c r="D217" s="4" t="str">
        <f>INDEX(DPS_Calcs!D$2:D$853,$A217)</f>
        <v>Ember</v>
      </c>
      <c r="E217" s="4" t="str">
        <f>INDEX(DPS_Calcs!E$2:E$853,$A217)</f>
        <v>Flamethrower</v>
      </c>
      <c r="F217" s="4">
        <f>INDEX(DPS_Calcs!L$2:L$853,$A217)</f>
        <v>7.3493305081090403</v>
      </c>
      <c r="G217" s="4">
        <f>INDEX(DPS_Calcs!M$2:M$853,$A217)</f>
        <v>12.497274833420279</v>
      </c>
      <c r="H217" s="4" t="str">
        <f>INDEX(DPS_Calcs!N$2:N$853,$A217)</f>
        <v/>
      </c>
      <c r="I217" s="4">
        <f>INDEX(DPS_Calcs!V$2:V$853,$A217)</f>
        <v>9.5784196081921529</v>
      </c>
      <c r="J217" s="18">
        <f>INDEX(DPS_Calcs!W$2:W$853,$A217)</f>
        <v>0.56699432642983294</v>
      </c>
      <c r="K217" s="18">
        <f>INDEX(DPS_Calcs!X$2:X$853,$A217)</f>
        <v>0.94701599816055226</v>
      </c>
      <c r="L217" s="18">
        <f>INDEX(DPS_Calcs!AL$2:AL$853,$A217)</f>
        <v>0.97165015581108283</v>
      </c>
      <c r="M217" s="4"/>
      <c r="N217" s="4">
        <f>INDEX(DPS_Calcs!AN$2:AN$853,$A217)</f>
        <v>197</v>
      </c>
      <c r="O217" s="64">
        <f>INDEX(DPS_Calcs!Q$2:Q$853,$A217)</f>
        <v>79.07646369498849</v>
      </c>
      <c r="P217" s="4">
        <f>INDEX(DPS_Calcs!Y$2:Y$853,$A217)</f>
        <v>9.5784196081921529</v>
      </c>
      <c r="Q217" s="42">
        <f>INDEX(DPS_Calcs!Z$2:Z$853,$A217)</f>
        <v>152.09388562300654</v>
      </c>
      <c r="R217" s="43">
        <f>INDEX(DPS_Calcs!AI$2:AI$853,$A217)</f>
        <v>137.31173562663821</v>
      </c>
      <c r="S217" s="56">
        <f>INDEX(Pokemon_Data!$U$3:$U$153,$B217)</f>
        <v>1729</v>
      </c>
      <c r="T217" s="57">
        <f t="shared" si="3"/>
        <v>0.87966388445926291</v>
      </c>
      <c r="U217" s="10"/>
      <c r="V217" s="10">
        <f>_xlfn.RANK.EQ(Y217,Y$3:Y$854)+COUNTIF(Y$3:Y217,Y217)-1</f>
        <v>232</v>
      </c>
      <c r="W217" s="5">
        <f>$O217/INDEX(Multipliers_RAW!$B$3:$T$21,Results!$W$1,INDEX(Move_Sets!$A$3:$W$854,$A217,5))/INDEX(Multipliers_RAW!$B$3:$T$21,Results!$W$1,INDEX(Move_Sets!$A$3:$W$854,$A217,6))</f>
        <v>79.07646369498849</v>
      </c>
      <c r="X217" s="4">
        <f>MAX($F217*INDEX(Multipliers_RAW!$B$3:$T$21,INDEX(Move_Sets!$A$3:$W$854,$A217,14),Results!$W$1),$F217*$J217*INDEX(Multipliers_RAW!$B$3:$T$21,INDEX(Move_Sets!$A$3:$W$854,$A217,14),Results!$W$1)+(1-$J217)*$G217*INDEX(Multipliers_RAW!$B$3:$T$21,INDEX(Move_Sets!$A$3:$W$854,$A217,19),Results!$W$1))</f>
        <v>9.5784196081921529</v>
      </c>
      <c r="Y217" s="5">
        <f>W217*X217/Inputs!$B$12</f>
        <v>152.09388562300654</v>
      </c>
      <c r="AA217" s="10">
        <f>_xlfn.RANK.EQ(AD217,AD$3:AD$854)+COUNTIF(AD$3:AD217,AD217)-1</f>
        <v>400</v>
      </c>
      <c r="AB217" s="5">
        <f>$O217/INDEX(Multipliers_RAW!$B$3:$T$21,Results!$AB$1,INDEX(Move_Sets!$A$3:$W$854,$A217,5))/INDEX(Multipliers_RAW!$B$3:$T$21,Results!$AB$1,INDEX(Move_Sets!$A$3:$W$854,$A217,6))</f>
        <v>63.261170955990792</v>
      </c>
      <c r="AC217" s="4">
        <f>MAX($F217*INDEX(Multipliers_RAW!$B$3:$T$21,INDEX(Move_Sets!$A$3:$W$854,$A217,14),Results!$AB$1),$F217*$J217*INDEX(Multipliers_RAW!$B$3:$T$21,INDEX(Move_Sets!$A$3:$W$854,$A217,14),Results!$AB$1)+(1-$J217)*$G217*INDEX(Multipliers_RAW!$B$3:$T$21,INDEX(Move_Sets!$A$3:$W$854,$A217,19),Results!$AB$1))</f>
        <v>7.6627356865537228</v>
      </c>
      <c r="AD217" s="5">
        <f>AB217*AC217/Inputs!$B$12</f>
        <v>97.340086798724201</v>
      </c>
    </row>
    <row r="218" spans="1:30" x14ac:dyDescent="0.25">
      <c r="A218" s="10">
        <v>524</v>
      </c>
      <c r="B218" s="64">
        <f>INDEX(Move_Sets!$J$3:$J$854,$A218)</f>
        <v>91</v>
      </c>
      <c r="C218" s="4" t="str">
        <f>INDEX(DPS_Calcs!C$2:C$853,$A218)</f>
        <v>Cloyster</v>
      </c>
      <c r="D218" s="4" t="str">
        <f>INDEX(DPS_Calcs!D$2:D$853,$A218)</f>
        <v>Frost Breath</v>
      </c>
      <c r="E218" s="4" t="str">
        <f>INDEX(DPS_Calcs!E$2:E$853,$A218)</f>
        <v>Blizzard</v>
      </c>
      <c r="F218" s="4">
        <f>INDEX(DPS_Calcs!L$2:L$853,$A218)</f>
        <v>7.9843177922034343</v>
      </c>
      <c r="G218" s="4">
        <f>INDEX(DPS_Calcs!M$2:M$853,$A218)</f>
        <v>15.187911495291727</v>
      </c>
      <c r="H218" s="4" t="str">
        <f>INDEX(DPS_Calcs!N$2:N$853,$A218)</f>
        <v/>
      </c>
      <c r="I218" s="4">
        <f>INDEX(DPS_Calcs!V$2:V$853,$A218)</f>
        <v>10.154691289083846</v>
      </c>
      <c r="J218" s="18">
        <f>INDEX(DPS_Calcs!W$2:W$853,$A218)</f>
        <v>0.69870961823541777</v>
      </c>
      <c r="K218" s="18">
        <f>INDEX(DPS_Calcs!X$2:X$853,$A218)</f>
        <v>1</v>
      </c>
      <c r="L218" s="18">
        <f>INDEX(DPS_Calcs!AL$2:AL$853,$A218)</f>
        <v>0.84833688810490282</v>
      </c>
      <c r="M218" s="4"/>
      <c r="N218" s="4">
        <f>INDEX(DPS_Calcs!AN$2:AN$853,$A218)</f>
        <v>259</v>
      </c>
      <c r="O218" s="64">
        <f>INDEX(DPS_Calcs!Q$2:Q$853,$A218)</f>
        <v>75.278358298741324</v>
      </c>
      <c r="P218" s="4">
        <f>INDEX(DPS_Calcs!Y$2:Y$853,$A218)</f>
        <v>10.154691289083846</v>
      </c>
      <c r="Q218" s="42">
        <f>INDEX(DPS_Calcs!Z$2:Z$853,$A218)</f>
        <v>153.49969664111669</v>
      </c>
      <c r="R218" s="43">
        <f>INDEX(DPS_Calcs!AI$2:AI$853,$A218)</f>
        <v>101.30708247068239</v>
      </c>
      <c r="S218" s="56">
        <f>INDEX(Pokemon_Data!$U$3:$U$153,$B218)</f>
        <v>1557</v>
      </c>
      <c r="T218" s="57">
        <f t="shared" si="3"/>
        <v>0.98586831497184768</v>
      </c>
      <c r="U218" s="10"/>
      <c r="V218" s="10">
        <f>_xlfn.RANK.EQ(Y218,Y$3:Y$854)+COUNTIF(Y$3:Y218,Y218)-1</f>
        <v>335</v>
      </c>
      <c r="W218" s="5">
        <f>$O218/INDEX(Multipliers_RAW!$B$3:$T$21,Results!$W$1,INDEX(Move_Sets!$A$3:$W$854,$A218,5))/INDEX(Multipliers_RAW!$B$3:$T$21,Results!$W$1,INDEX(Move_Sets!$A$3:$W$854,$A218,6))</f>
        <v>60.222686638993061</v>
      </c>
      <c r="X218" s="4">
        <f>MAX($F218*INDEX(Multipliers_RAW!$B$3:$T$21,INDEX(Move_Sets!$A$3:$W$854,$A218,14),Results!$W$1),$F218*$J218*INDEX(Multipliers_RAW!$B$3:$T$21,INDEX(Move_Sets!$A$3:$W$854,$A218,14),Results!$W$1)+(1-$J218)*$G218*INDEX(Multipliers_RAW!$B$3:$T$21,INDEX(Move_Sets!$A$3:$W$854,$A218,19),Results!$W$1))</f>
        <v>10.154691289083846</v>
      </c>
      <c r="Y218" s="5">
        <f>W218*X218/Inputs!$B$12</f>
        <v>122.79975731289335</v>
      </c>
      <c r="Z218" s="63"/>
      <c r="AA218" s="10">
        <f>_xlfn.RANK.EQ(AD218,AD$3:AD$854)+COUNTIF(AD$3:AD218,AD218)-1</f>
        <v>209</v>
      </c>
      <c r="AB218" s="5">
        <f>$O218/INDEX(Multipliers_RAW!$B$3:$T$21,Results!$AB$1,INDEX(Move_Sets!$A$3:$W$854,$A218,5))/INDEX(Multipliers_RAW!$B$3:$T$21,Results!$AB$1,INDEX(Move_Sets!$A$3:$W$854,$A218,6))</f>
        <v>94.097947873426648</v>
      </c>
      <c r="AC218" s="4">
        <f>MAX($F218*INDEX(Multipliers_RAW!$B$3:$T$21,INDEX(Move_Sets!$A$3:$W$854,$A218,14),Results!$AB$1),$F218*$J218*INDEX(Multipliers_RAW!$B$3:$T$21,INDEX(Move_Sets!$A$3:$W$854,$A218,14),Results!$AB$1)+(1-$J218)*$G218*INDEX(Multipliers_RAW!$B$3:$T$21,INDEX(Move_Sets!$A$3:$W$854,$A218,19),Results!$AB$1))</f>
        <v>8.1237530312670785</v>
      </c>
      <c r="AD218" s="5">
        <f>AB218*AC218/Inputs!$B$12</f>
        <v>153.49969664111669</v>
      </c>
    </row>
    <row r="219" spans="1:30" x14ac:dyDescent="0.25">
      <c r="A219" s="10">
        <v>807</v>
      </c>
      <c r="B219" s="64">
        <f>INDEX(Move_Sets!$J$3:$J$854,$A219)</f>
        <v>142</v>
      </c>
      <c r="C219" s="4" t="str">
        <f>INDEX(DPS_Calcs!C$2:C$853,$A219)</f>
        <v>Aerodactyl</v>
      </c>
      <c r="D219" s="4" t="str">
        <f>INDEX(DPS_Calcs!D$2:D$853,$A219)</f>
        <v>Steel Wing</v>
      </c>
      <c r="E219" s="4" t="str">
        <f>INDEX(DPS_Calcs!E$2:E$853,$A219)</f>
        <v>Hyper Beam</v>
      </c>
      <c r="F219" s="4">
        <f>INDEX(DPS_Calcs!L$2:L$853,$A219)</f>
        <v>5.9466374019287347</v>
      </c>
      <c r="G219" s="4">
        <f>INDEX(DPS_Calcs!M$2:M$853,$A219)</f>
        <v>10.717765591782547</v>
      </c>
      <c r="H219" s="4" t="str">
        <f>INDEX(DPS_Calcs!N$2:N$853,$A219)</f>
        <v/>
      </c>
      <c r="I219" s="4">
        <f>INDEX(DPS_Calcs!V$2:V$853,$A219)</f>
        <v>7.6781246568790547</v>
      </c>
      <c r="J219" s="18">
        <f>INDEX(DPS_Calcs!W$2:W$853,$A219)</f>
        <v>0.63709060288246566</v>
      </c>
      <c r="K219" s="18">
        <f>INDEX(DPS_Calcs!X$2:X$853,$A219)</f>
        <v>0.88473752016906271</v>
      </c>
      <c r="L219" s="18">
        <f>INDEX(DPS_Calcs!AL$2:AL$853,$A219)</f>
        <v>0.91634731149318871</v>
      </c>
      <c r="M219" s="4"/>
      <c r="N219" s="4">
        <f>INDEX(DPS_Calcs!AN$2:AN$853,$A219)</f>
        <v>203</v>
      </c>
      <c r="O219" s="64">
        <f>INDEX(DPS_Calcs!Q$2:Q$853,$A219)</f>
        <v>99.013656835319736</v>
      </c>
      <c r="P219" s="4">
        <f>INDEX(DPS_Calcs!Y$2:Y$853,$A219)</f>
        <v>7.6781246568790547</v>
      </c>
      <c r="Q219" s="42">
        <f>INDEX(DPS_Calcs!Z$2:Z$853,$A219)</f>
        <v>152.65847387852003</v>
      </c>
      <c r="R219" s="43">
        <f>INDEX(DPS_Calcs!AI$2:AI$853,$A219)</f>
        <v>133.22634108816465</v>
      </c>
      <c r="S219" s="56">
        <f>INDEX(Pokemon_Data!$U$3:$U$153,$B219)</f>
        <v>1652</v>
      </c>
      <c r="T219" s="57">
        <f t="shared" si="3"/>
        <v>0.92408277166174346</v>
      </c>
      <c r="U219" s="10"/>
      <c r="V219" s="10">
        <f>_xlfn.RANK.EQ(Y219,Y$3:Y$854)+COUNTIF(Y$3:Y219,Y219)-1</f>
        <v>230</v>
      </c>
      <c r="W219" s="5">
        <f>$O219/INDEX(Multipliers_RAW!$B$3:$T$21,Results!$W$1,INDEX(Move_Sets!$A$3:$W$854,$A219,5))/INDEX(Multipliers_RAW!$B$3:$T$21,Results!$W$1,INDEX(Move_Sets!$A$3:$W$854,$A219,6))</f>
        <v>99.013656835319736</v>
      </c>
      <c r="X219" s="4">
        <f>MAX($F219*INDEX(Multipliers_RAW!$B$3:$T$21,INDEX(Move_Sets!$A$3:$W$854,$A219,14),Results!$W$1),$F219*$J219*INDEX(Multipliers_RAW!$B$3:$T$21,INDEX(Move_Sets!$A$3:$W$854,$A219,14),Results!$W$1)+(1-$J219)*$G219*INDEX(Multipliers_RAW!$B$3:$T$21,INDEX(Move_Sets!$A$3:$W$854,$A219,19),Results!$W$1))</f>
        <v>7.6781246568790547</v>
      </c>
      <c r="Y219" s="5">
        <f>W219*X219/Inputs!$B$12</f>
        <v>152.65847387852003</v>
      </c>
      <c r="AA219" s="10">
        <f>_xlfn.RANK.EQ(AD219,AD$3:AD$854)+COUNTIF(AD$3:AD219,AD219)-1</f>
        <v>353</v>
      </c>
      <c r="AB219" s="5">
        <f>$O219/INDEX(Multipliers_RAW!$B$3:$T$21,Results!$AB$1,INDEX(Move_Sets!$A$3:$W$854,$A219,5))/INDEX(Multipliers_RAW!$B$3:$T$21,Results!$AB$1,INDEX(Move_Sets!$A$3:$W$854,$A219,6))</f>
        <v>79.210925468255795</v>
      </c>
      <c r="AC219" s="4">
        <f>MAX($F219*INDEX(Multipliers_RAW!$B$3:$T$21,INDEX(Move_Sets!$A$3:$W$854,$A219,14),Results!$AB$1),$F219*$J219*INDEX(Multipliers_RAW!$B$3:$T$21,INDEX(Move_Sets!$A$3:$W$854,$A219,14),Results!$AB$1)+(1-$J219)*$G219*INDEX(Multipliers_RAW!$B$3:$T$21,INDEX(Move_Sets!$A$3:$W$854,$A219,19),Results!$AB$1))</f>
        <v>6.920415295375415</v>
      </c>
      <c r="AD219" s="5">
        <f>AB219*AC219/Inputs!$B$12</f>
        <v>110.07479923119665</v>
      </c>
    </row>
    <row r="220" spans="1:30" x14ac:dyDescent="0.25">
      <c r="A220" s="10">
        <v>263</v>
      </c>
      <c r="B220" s="64">
        <f>INDEX(Move_Sets!$J$3:$J$854,$A220)</f>
        <v>47</v>
      </c>
      <c r="C220" s="4" t="str">
        <f>INDEX(DPS_Calcs!C$2:C$853,$A220)</f>
        <v>Parasect</v>
      </c>
      <c r="D220" s="4" t="str">
        <f>INDEX(DPS_Calcs!D$2:D$853,$A220)</f>
        <v>Bug Bite</v>
      </c>
      <c r="E220" s="4" t="str">
        <f>INDEX(DPS_Calcs!E$2:E$853,$A220)</f>
        <v>Solar Beam</v>
      </c>
      <c r="F220" s="4">
        <f>INDEX(DPS_Calcs!L$2:L$853,$A220)</f>
        <v>7.2472891757246369</v>
      </c>
      <c r="G220" s="4">
        <f>INDEX(DPS_Calcs!M$2:M$853,$A220)</f>
        <v>12.14469943779403</v>
      </c>
      <c r="H220" s="4" t="str">
        <f>INDEX(DPS_Calcs!N$2:N$853,$A220)</f>
        <v/>
      </c>
      <c r="I220" s="4">
        <f>INDEX(DPS_Calcs!V$2:V$853,$A220)</f>
        <v>9.5805793695756893</v>
      </c>
      <c r="J220" s="18">
        <f>INDEX(DPS_Calcs!W$2:W$853,$A220)</f>
        <v>0.52356652414390037</v>
      </c>
      <c r="K220" s="18">
        <f>INDEX(DPS_Calcs!X$2:X$853,$A220)</f>
        <v>1</v>
      </c>
      <c r="L220" s="18">
        <f>INDEX(DPS_Calcs!AL$2:AL$853,$A220)</f>
        <v>0.92738818078638507</v>
      </c>
      <c r="M220" s="4"/>
      <c r="N220" s="4">
        <f>INDEX(DPS_Calcs!AN$2:AN$853,$A220)</f>
        <v>271</v>
      </c>
      <c r="O220" s="64">
        <f>INDEX(DPS_Calcs!Q$2:Q$853,$A220)</f>
        <v>78.384293941762877</v>
      </c>
      <c r="P220" s="4">
        <f>INDEX(DPS_Calcs!Y$2:Y$853,$A220)</f>
        <v>9.5805793695756893</v>
      </c>
      <c r="Q220" s="42">
        <f>INDEX(DPS_Calcs!Z$2:Z$853,$A220)</f>
        <v>150.79657619221086</v>
      </c>
      <c r="R220" s="43">
        <f>INDEX(DPS_Calcs!AI$2:AI$853,$A220)</f>
        <v>98.447467463781592</v>
      </c>
      <c r="S220" s="56">
        <f>INDEX(Pokemon_Data!$U$3:$U$153,$B220)</f>
        <v>1319</v>
      </c>
      <c r="T220" s="57">
        <f t="shared" si="3"/>
        <v>1.1432644138909087</v>
      </c>
      <c r="U220" s="10"/>
      <c r="V220" s="10">
        <f>_xlfn.RANK.EQ(Y220,Y$3:Y$854)+COUNTIF(Y$3:Y220,Y220)-1</f>
        <v>191</v>
      </c>
      <c r="W220" s="5">
        <f>$O220/INDEX(Multipliers_RAW!$B$3:$T$21,Results!$W$1,INDEX(Move_Sets!$A$3:$W$854,$A220,5))/INDEX(Multipliers_RAW!$B$3:$T$21,Results!$W$1,INDEX(Move_Sets!$A$3:$W$854,$A220,6))</f>
        <v>97.980367427203589</v>
      </c>
      <c r="X220" s="4">
        <f>MAX($F220*INDEX(Multipliers_RAW!$B$3:$T$21,INDEX(Move_Sets!$A$3:$W$854,$A220,14),Results!$W$1),$F220*$J220*INDEX(Multipliers_RAW!$B$3:$T$21,INDEX(Move_Sets!$A$3:$W$854,$A220,14),Results!$W$1)+(1-$J220)*$G220*INDEX(Multipliers_RAW!$B$3:$T$21,INDEX(Move_Sets!$A$3:$W$854,$A220,19),Results!$W$1))</f>
        <v>8.8216917689357182</v>
      </c>
      <c r="Y220" s="5">
        <f>W220*X220/Inputs!$B$12</f>
        <v>173.56477928712033</v>
      </c>
      <c r="AA220" s="10">
        <f>_xlfn.RANK.EQ(AD220,AD$3:AD$854)+COUNTIF(AD$3:AD220,AD220)-1</f>
        <v>102</v>
      </c>
      <c r="AB220" s="5">
        <f>$O220/INDEX(Multipliers_RAW!$B$3:$T$21,Results!$AB$1,INDEX(Move_Sets!$A$3:$W$854,$A220,5))/INDEX(Multipliers_RAW!$B$3:$T$21,Results!$AB$1,INDEX(Move_Sets!$A$3:$W$854,$A220,6))</f>
        <v>97.980367427203589</v>
      </c>
      <c r="AC220" s="4">
        <f>MAX($F220*INDEX(Multipliers_RAW!$B$3:$T$21,INDEX(Move_Sets!$A$3:$W$854,$A220,14),Results!$AB$1),$F220*$J220*INDEX(Multipliers_RAW!$B$3:$T$21,INDEX(Move_Sets!$A$3:$W$854,$A220,14),Results!$AB$1)+(1-$J220)*$G220*INDEX(Multipliers_RAW!$B$3:$T$21,INDEX(Move_Sets!$A$3:$W$854,$A220,19),Results!$AB$1))</f>
        <v>11.027114711169647</v>
      </c>
      <c r="AD220" s="5">
        <f>AB220*AC220/Inputs!$B$12</f>
        <v>216.95597410890036</v>
      </c>
    </row>
    <row r="221" spans="1:30" x14ac:dyDescent="0.25">
      <c r="A221" s="10">
        <v>723</v>
      </c>
      <c r="B221" s="64">
        <f>INDEX(Move_Sets!$J$3:$J$854,$A221)</f>
        <v>125</v>
      </c>
      <c r="C221" s="4" t="str">
        <f>INDEX(DPS_Calcs!C$2:C$853,$A221)</f>
        <v>Electabuzz</v>
      </c>
      <c r="D221" s="4" t="str">
        <f>INDEX(DPS_Calcs!D$2:D$853,$A221)</f>
        <v>Thunder Shock</v>
      </c>
      <c r="E221" s="4" t="str">
        <f>INDEX(DPS_Calcs!E$2:E$853,$A221)</f>
        <v>Thunderbolt</v>
      </c>
      <c r="F221" s="4">
        <f>INDEX(DPS_Calcs!L$2:L$853,$A221)</f>
        <v>6.4129111752717396</v>
      </c>
      <c r="G221" s="4">
        <f>INDEX(DPS_Calcs!M$2:M$853,$A221)</f>
        <v>12.480849808693716</v>
      </c>
      <c r="H221" s="4" t="str">
        <f>INDEX(DPS_Calcs!N$2:N$853,$A221)</f>
        <v/>
      </c>
      <c r="I221" s="4">
        <f>INDEX(DPS_Calcs!V$2:V$853,$A221)</f>
        <v>9.3600848119320421</v>
      </c>
      <c r="J221" s="18">
        <f>INDEX(DPS_Calcs!W$2:W$853,$A221)</f>
        <v>0.51430398118606835</v>
      </c>
      <c r="K221" s="18">
        <f>INDEX(DPS_Calcs!X$2:X$853,$A221)</f>
        <v>0.98459826951975959</v>
      </c>
      <c r="L221" s="18">
        <f>INDEX(DPS_Calcs!AL$2:AL$853,$A221)</f>
        <v>0.90997902719707857</v>
      </c>
      <c r="M221" s="4"/>
      <c r="N221" s="4">
        <f>INDEX(DPS_Calcs!AN$2:AN$853,$A221)</f>
        <v>222</v>
      </c>
      <c r="O221" s="64">
        <f>INDEX(DPS_Calcs!Q$2:Q$853,$A221)</f>
        <v>79.969505973058062</v>
      </c>
      <c r="P221" s="4">
        <f>INDEX(DPS_Calcs!Y$2:Y$853,$A221)</f>
        <v>9.3600848119320421</v>
      </c>
      <c r="Q221" s="42">
        <f>INDEX(DPS_Calcs!Z$2:Z$853,$A221)</f>
        <v>150.30549362974486</v>
      </c>
      <c r="R221" s="43">
        <f>INDEX(DPS_Calcs!AI$2:AI$853,$A221)</f>
        <v>122.73067752120866</v>
      </c>
      <c r="S221" s="56">
        <f>INDEX(Pokemon_Data!$U$3:$U$153,$B221)</f>
        <v>1614</v>
      </c>
      <c r="T221" s="57">
        <f t="shared" si="3"/>
        <v>0.93126080315827042</v>
      </c>
      <c r="U221" s="10"/>
      <c r="V221" s="10">
        <f>_xlfn.RANK.EQ(Y221,Y$3:Y$854)+COUNTIF(Y$3:Y221,Y221)-1</f>
        <v>237</v>
      </c>
      <c r="W221" s="5">
        <f>$O221/INDEX(Multipliers_RAW!$B$3:$T$21,Results!$W$1,INDEX(Move_Sets!$A$3:$W$854,$A221,5))/INDEX(Multipliers_RAW!$B$3:$T$21,Results!$W$1,INDEX(Move_Sets!$A$3:$W$854,$A221,6))</f>
        <v>79.969505973058062</v>
      </c>
      <c r="X221" s="4">
        <f>MAX($F221*INDEX(Multipliers_RAW!$B$3:$T$21,INDEX(Move_Sets!$A$3:$W$854,$A221,14),Results!$W$1),$F221*$J221*INDEX(Multipliers_RAW!$B$3:$T$21,INDEX(Move_Sets!$A$3:$W$854,$A221,14),Results!$W$1)+(1-$J221)*$G221*INDEX(Multipliers_RAW!$B$3:$T$21,INDEX(Move_Sets!$A$3:$W$854,$A221,19),Results!$W$1))</f>
        <v>9.3600848119320421</v>
      </c>
      <c r="Y221" s="5">
        <f>W221*X221/Inputs!$B$12</f>
        <v>150.30549362974486</v>
      </c>
      <c r="AA221" s="10">
        <f>_xlfn.RANK.EQ(AD221,AD$3:AD$854)+COUNTIF(AD$3:AD221,AD221)-1</f>
        <v>132</v>
      </c>
      <c r="AB221" s="5">
        <f>$O221/INDEX(Multipliers_RAW!$B$3:$T$21,Results!$AB$1,INDEX(Move_Sets!$A$3:$W$854,$A221,5))/INDEX(Multipliers_RAW!$B$3:$T$21,Results!$AB$1,INDEX(Move_Sets!$A$3:$W$854,$A221,6))</f>
        <v>79.969505973058062</v>
      </c>
      <c r="AC221" s="4">
        <f>MAX($F221*INDEX(Multipliers_RAW!$B$3:$T$21,INDEX(Move_Sets!$A$3:$W$854,$A221,14),Results!$AB$1),$F221*$J221*INDEX(Multipliers_RAW!$B$3:$T$21,INDEX(Move_Sets!$A$3:$W$854,$A221,14),Results!$AB$1)+(1-$J221)*$G221*INDEX(Multipliers_RAW!$B$3:$T$21,INDEX(Move_Sets!$A$3:$W$854,$A221,19),Results!$AB$1))</f>
        <v>11.700106014915054</v>
      </c>
      <c r="AD221" s="5">
        <f>AB221*AC221/Inputs!$B$12</f>
        <v>187.88186703718111</v>
      </c>
    </row>
    <row r="222" spans="1:30" x14ac:dyDescent="0.25">
      <c r="A222" s="10">
        <v>444</v>
      </c>
      <c r="B222" s="64">
        <f>INDEX(Move_Sets!$J$3:$J$854,$A222)</f>
        <v>78</v>
      </c>
      <c r="C222" s="4" t="str">
        <f>INDEX(DPS_Calcs!C$2:C$853,$A222)</f>
        <v>Rapidash</v>
      </c>
      <c r="D222" s="4" t="str">
        <f>INDEX(DPS_Calcs!D$2:D$853,$A222)</f>
        <v>Low Kick</v>
      </c>
      <c r="E222" s="4" t="str">
        <f>INDEX(DPS_Calcs!E$2:E$853,$A222)</f>
        <v>Fire Blast</v>
      </c>
      <c r="F222" s="4">
        <f>INDEX(DPS_Calcs!L$2:L$853,$A222)</f>
        <v>5.3404375754830919</v>
      </c>
      <c r="G222" s="4">
        <f>INDEX(DPS_Calcs!M$2:M$853,$A222)</f>
        <v>14.732628215555446</v>
      </c>
      <c r="H222" s="4" t="str">
        <f>INDEX(DPS_Calcs!N$2:N$853,$A222)</f>
        <v/>
      </c>
      <c r="I222" s="4">
        <f>INDEX(DPS_Calcs!V$2:V$853,$A222)</f>
        <v>8.8439076615663001</v>
      </c>
      <c r="J222" s="18">
        <f>INDEX(DPS_Calcs!W$2:W$853,$A222)</f>
        <v>0.62698051814073708</v>
      </c>
      <c r="K222" s="18">
        <f>INDEX(DPS_Calcs!X$2:X$853,$A222)</f>
        <v>0.93259775670440459</v>
      </c>
      <c r="L222" s="18">
        <f>INDEX(DPS_Calcs!AL$2:AL$853,$A222)</f>
        <v>0.81863574193585009</v>
      </c>
      <c r="M222" s="4"/>
      <c r="N222" s="4">
        <f>INDEX(DPS_Calcs!AN$2:AN$853,$A222)</f>
        <v>257</v>
      </c>
      <c r="O222" s="64">
        <f>INDEX(DPS_Calcs!Q$2:Q$853,$A222)</f>
        <v>84.413855014206177</v>
      </c>
      <c r="P222" s="4">
        <f>INDEX(DPS_Calcs!Y$2:Y$853,$A222)</f>
        <v>8.8439076615663001</v>
      </c>
      <c r="Q222" s="42">
        <f>INDEX(DPS_Calcs!Z$2:Z$853,$A222)</f>
        <v>149.9093050406596</v>
      </c>
      <c r="R222" s="43">
        <f>INDEX(DPS_Calcs!AI$2:AI$853,$A222)</f>
        <v>104.65887595376242</v>
      </c>
      <c r="S222" s="56">
        <f>INDEX(Pokemon_Data!$U$3:$U$153,$B222)</f>
        <v>1677</v>
      </c>
      <c r="T222" s="57">
        <f t="shared" si="3"/>
        <v>0.89391356613392725</v>
      </c>
      <c r="U222" s="10"/>
      <c r="V222" s="10">
        <f>_xlfn.RANK.EQ(Y222,Y$3:Y$854)+COUNTIF(Y$3:Y222,Y222)-1</f>
        <v>239</v>
      </c>
      <c r="W222" s="5">
        <f>$O222/INDEX(Multipliers_RAW!$B$3:$T$21,Results!$W$1,INDEX(Move_Sets!$A$3:$W$854,$A222,5))/INDEX(Multipliers_RAW!$B$3:$T$21,Results!$W$1,INDEX(Move_Sets!$A$3:$W$854,$A222,6))</f>
        <v>84.413855014206177</v>
      </c>
      <c r="X222" s="4">
        <f>MAX($F222*INDEX(Multipliers_RAW!$B$3:$T$21,INDEX(Move_Sets!$A$3:$W$854,$A222,14),Results!$W$1),$F222*$J222*INDEX(Multipliers_RAW!$B$3:$T$21,INDEX(Move_Sets!$A$3:$W$854,$A222,14),Results!$W$1)+(1-$J222)*$G222*INDEX(Multipliers_RAW!$B$3:$T$21,INDEX(Move_Sets!$A$3:$W$854,$A222,19),Results!$W$1))</f>
        <v>8.8439076615663001</v>
      </c>
      <c r="Y222" s="5">
        <f>W222*X222/Inputs!$B$12</f>
        <v>149.9093050406596</v>
      </c>
      <c r="Z222" s="10"/>
      <c r="AA222" s="10">
        <f>_xlfn.RANK.EQ(AD222,AD$3:AD$854)+COUNTIF(AD$3:AD222,AD222)-1</f>
        <v>377</v>
      </c>
      <c r="AB222" s="5">
        <f>$O222/INDEX(Multipliers_RAW!$B$3:$T$21,Results!$AB$1,INDEX(Move_Sets!$A$3:$W$854,$A222,5))/INDEX(Multipliers_RAW!$B$3:$T$21,Results!$AB$1,INDEX(Move_Sets!$A$3:$W$854,$A222,6))</f>
        <v>67.531084011364939</v>
      </c>
      <c r="AC222" s="4">
        <f>MAX($F222*INDEX(Multipliers_RAW!$B$3:$T$21,INDEX(Move_Sets!$A$3:$W$854,$A222,14),Results!$AB$1),$F222*$J222*INDEX(Multipliers_RAW!$B$3:$T$21,INDEX(Move_Sets!$A$3:$W$854,$A222,14),Results!$AB$1)+(1-$J222)*$G222*INDEX(Multipliers_RAW!$B$3:$T$21,INDEX(Move_Sets!$A$3:$W$854,$A222,19),Results!$AB$1))</f>
        <v>7.7447961928879714</v>
      </c>
      <c r="AD222" s="5">
        <f>AB222*AC222/Inputs!$B$12</f>
        <v>105.02298842426042</v>
      </c>
    </row>
    <row r="223" spans="1:30" x14ac:dyDescent="0.25">
      <c r="A223" s="10">
        <v>314</v>
      </c>
      <c r="B223" s="64">
        <f>INDEX(Move_Sets!$J$3:$J$854,$A223)</f>
        <v>55</v>
      </c>
      <c r="C223" s="4" t="str">
        <f>INDEX(DPS_Calcs!C$2:C$853,$A223)</f>
        <v>Golduck</v>
      </c>
      <c r="D223" s="4" t="str">
        <f>INDEX(DPS_Calcs!D$2:D$853,$A223)</f>
        <v>Confusion</v>
      </c>
      <c r="E223" s="4" t="str">
        <f>INDEX(DPS_Calcs!E$2:E$853,$A223)</f>
        <v>Ice Beam</v>
      </c>
      <c r="F223" s="4">
        <f>INDEX(DPS_Calcs!L$2:L$853,$A223)</f>
        <v>5.5484774870429021</v>
      </c>
      <c r="G223" s="4">
        <f>INDEX(DPS_Calcs!M$2:M$853,$A223)</f>
        <v>8.6806905465188446</v>
      </c>
      <c r="H223" s="4" t="str">
        <f>INDEX(DPS_Calcs!N$2:N$853,$A223)</f>
        <v/>
      </c>
      <c r="I223" s="4">
        <f>INDEX(DPS_Calcs!V$2:V$853,$A223)</f>
        <v>7.0217359566866939</v>
      </c>
      <c r="J223" s="18">
        <f>INDEX(DPS_Calcs!W$2:W$853,$A223)</f>
        <v>0.52964295797608163</v>
      </c>
      <c r="K223" s="18">
        <f>INDEX(DPS_Calcs!X$2:X$853,$A223)</f>
        <v>0.6466848956028497</v>
      </c>
      <c r="L223" s="18">
        <f>INDEX(DPS_Calcs!AL$2:AL$853,$A223)</f>
        <v>1</v>
      </c>
      <c r="M223" s="4"/>
      <c r="N223" s="4">
        <f>INDEX(DPS_Calcs!AN$2:AN$853,$A223)</f>
        <v>179</v>
      </c>
      <c r="O223" s="64">
        <f>INDEX(DPS_Calcs!Q$2:Q$853,$A223)</f>
        <v>106.60884643413237</v>
      </c>
      <c r="P223" s="4">
        <f>INDEX(DPS_Calcs!Y$2:Y$853,$A223)</f>
        <v>7.0217359566866939</v>
      </c>
      <c r="Q223" s="42">
        <f>INDEX(DPS_Calcs!Z$2:Z$853,$A223)</f>
        <v>150.31710247137295</v>
      </c>
      <c r="R223" s="43">
        <f>INDEX(DPS_Calcs!AI$2:AI$853,$A223)</f>
        <v>152.40256256055707</v>
      </c>
      <c r="S223" s="56">
        <f>INDEX(Pokemon_Data!$U$3:$U$153,$B223)</f>
        <v>1828</v>
      </c>
      <c r="T223" s="57">
        <f t="shared" si="3"/>
        <v>0.82230362402282786</v>
      </c>
      <c r="U223" s="10"/>
      <c r="V223" s="10">
        <f>_xlfn.RANK.EQ(Y223,Y$3:Y$854)+COUNTIF(Y$3:Y223,Y223)-1</f>
        <v>203</v>
      </c>
      <c r="W223" s="5">
        <f>$O223/INDEX(Multipliers_RAW!$B$3:$T$21,Results!$W$1,INDEX(Move_Sets!$A$3:$W$854,$A223,5))/INDEX(Multipliers_RAW!$B$3:$T$21,Results!$W$1,INDEX(Move_Sets!$A$3:$W$854,$A223,6))</f>
        <v>106.60884643413237</v>
      </c>
      <c r="X223" s="4">
        <f>MAX($F223*INDEX(Multipliers_RAW!$B$3:$T$21,INDEX(Move_Sets!$A$3:$W$854,$A223,14),Results!$W$1),$F223*$J223*INDEX(Multipliers_RAW!$B$3:$T$21,INDEX(Move_Sets!$A$3:$W$854,$A223,14),Results!$W$1)+(1-$J223)*$G223*INDEX(Multipliers_RAW!$B$3:$T$21,INDEX(Move_Sets!$A$3:$W$854,$A223,19),Results!$W$1))</f>
        <v>7.7564139638119691</v>
      </c>
      <c r="Y223" s="5">
        <f>W223*X223/Inputs!$B$12</f>
        <v>166.04464761999802</v>
      </c>
      <c r="AA223" s="10">
        <f>_xlfn.RANK.EQ(AD223,AD$3:AD$854)+COUNTIF(AD$3:AD223,AD223)-1</f>
        <v>177</v>
      </c>
      <c r="AB223" s="5">
        <f>$O223/INDEX(Multipliers_RAW!$B$3:$T$21,Results!$AB$1,INDEX(Move_Sets!$A$3:$W$854,$A223,5))/INDEX(Multipliers_RAW!$B$3:$T$21,Results!$AB$1,INDEX(Move_Sets!$A$3:$W$854,$A223,6))</f>
        <v>133.26105804266547</v>
      </c>
      <c r="AC223" s="4">
        <f>MAX($F223*INDEX(Multipliers_RAW!$B$3:$T$21,INDEX(Move_Sets!$A$3:$W$854,$A223,14),Results!$AB$1),$F223*$J223*INDEX(Multipliers_RAW!$B$3:$T$21,INDEX(Move_Sets!$A$3:$W$854,$A223,14),Results!$AB$1)+(1-$J223)*$G223*INDEX(Multipliers_RAW!$B$3:$T$21,INDEX(Move_Sets!$A$3:$W$854,$A223,19),Results!$AB$1))</f>
        <v>6.2051311710495751</v>
      </c>
      <c r="AD223" s="5">
        <f>AB223*AC223/Inputs!$B$12</f>
        <v>166.04464761999802</v>
      </c>
    </row>
    <row r="224" spans="1:30" x14ac:dyDescent="0.25">
      <c r="A224" s="10">
        <v>563</v>
      </c>
      <c r="B224" s="64">
        <f>INDEX(Move_Sets!$J$3:$J$854,$A224)</f>
        <v>97</v>
      </c>
      <c r="C224" s="4" t="str">
        <f>INDEX(DPS_Calcs!C$2:C$853,$A224)</f>
        <v>Hypno</v>
      </c>
      <c r="D224" s="4" t="str">
        <f>INDEX(DPS_Calcs!D$2:D$853,$A224)</f>
        <v>Confusion</v>
      </c>
      <c r="E224" s="4" t="str">
        <f>INDEX(DPS_Calcs!E$2:E$853,$A224)</f>
        <v>Shadow Ball</v>
      </c>
      <c r="F224" s="4">
        <f>INDEX(DPS_Calcs!L$2:L$853,$A224)</f>
        <v>5.8171128392240128</v>
      </c>
      <c r="G224" s="4">
        <f>INDEX(DPS_Calcs!M$2:M$853,$A224)</f>
        <v>6.1850253775273805</v>
      </c>
      <c r="H224" s="4" t="str">
        <f>INDEX(DPS_Calcs!N$2:N$853,$A224)</f>
        <v/>
      </c>
      <c r="I224" s="4">
        <f>INDEX(DPS_Calcs!V$2:V$853,$A224)</f>
        <v>6.0147186465190847</v>
      </c>
      <c r="J224" s="18">
        <f>INDEX(DPS_Calcs!W$2:W$853,$A224)</f>
        <v>0.46290004628183351</v>
      </c>
      <c r="K224" s="18">
        <f>INDEX(DPS_Calcs!X$2:X$853,$A224)</f>
        <v>0.74535944881783578</v>
      </c>
      <c r="L224" s="18">
        <f>INDEX(DPS_Calcs!AL$2:AL$853,$A224)</f>
        <v>0.89270838357589632</v>
      </c>
      <c r="M224" s="4"/>
      <c r="N224" s="4">
        <f>INDEX(DPS_Calcs!AN$2:AN$853,$A224)</f>
        <v>177</v>
      </c>
      <c r="O224" s="64">
        <f>INDEX(DPS_Calcs!Q$2:Q$853,$A224)</f>
        <v>124.16040914207983</v>
      </c>
      <c r="P224" s="4">
        <f>INDEX(DPS_Calcs!Y$2:Y$853,$A224)</f>
        <v>6.0147186465190847</v>
      </c>
      <c r="Q224" s="42">
        <f>INDEX(DPS_Calcs!Z$2:Z$853,$A224)</f>
        <v>149.95781687275223</v>
      </c>
      <c r="R224" s="43">
        <f>INDEX(DPS_Calcs!AI$2:AI$853,$A224)</f>
        <v>156.16197185486135</v>
      </c>
      <c r="S224" s="56">
        <f>INDEX(Pokemon_Data!$U$3:$U$153,$B224)</f>
        <v>1667</v>
      </c>
      <c r="T224" s="57">
        <f t="shared" si="3"/>
        <v>0.89956698783894562</v>
      </c>
      <c r="U224" s="10"/>
      <c r="V224" s="10">
        <f>_xlfn.RANK.EQ(Y224,Y$3:Y$854)+COUNTIF(Y$3:Y224,Y224)-1</f>
        <v>133</v>
      </c>
      <c r="W224" s="5">
        <f>$O224/INDEX(Multipliers_RAW!$B$3:$T$21,Results!$W$1,INDEX(Move_Sets!$A$3:$W$854,$A224,5))/INDEX(Multipliers_RAW!$B$3:$T$21,Results!$W$1,INDEX(Move_Sets!$A$3:$W$854,$A224,6))</f>
        <v>155.20051142759976</v>
      </c>
      <c r="X224" s="4">
        <f>MAX($F224*INDEX(Multipliers_RAW!$B$3:$T$21,INDEX(Move_Sets!$A$3:$W$854,$A224,14),Results!$W$1),$F224*$J224*INDEX(Multipliers_RAW!$B$3:$T$21,INDEX(Move_Sets!$A$3:$W$854,$A224,14),Results!$W$1)+(1-$J224)*$G224*INDEX(Multipliers_RAW!$B$3:$T$21,INDEX(Move_Sets!$A$3:$W$854,$A224,19),Results!$W$1))</f>
        <v>7.271391049030016</v>
      </c>
      <c r="Y224" s="5">
        <f>W224*X224/Inputs!$B$12</f>
        <v>226.61116658625093</v>
      </c>
      <c r="Z224" s="10"/>
      <c r="AA224" s="10">
        <f>_xlfn.RANK.EQ(AD224,AD$3:AD$854)+COUNTIF(AD$3:AD224,AD224)-1</f>
        <v>217</v>
      </c>
      <c r="AB224" s="5">
        <f>$O224/INDEX(Multipliers_RAW!$B$3:$T$21,Results!$AB$1,INDEX(Move_Sets!$A$3:$W$854,$A224,5))/INDEX(Multipliers_RAW!$B$3:$T$21,Results!$AB$1,INDEX(Move_Sets!$A$3:$W$854,$A224,6))</f>
        <v>124.16040914207983</v>
      </c>
      <c r="AC224" s="4">
        <f>MAX($F224*INDEX(Multipliers_RAW!$B$3:$T$21,INDEX(Move_Sets!$A$3:$W$854,$A224,14),Results!$AB$1),$F224*$J224*INDEX(Multipliers_RAW!$B$3:$T$21,INDEX(Move_Sets!$A$3:$W$854,$A224,14),Results!$AB$1)+(1-$J224)*$G224*INDEX(Multipliers_RAW!$B$3:$T$21,INDEX(Move_Sets!$A$3:$W$854,$A224,19),Results!$AB$1))</f>
        <v>6.0147186465190838</v>
      </c>
      <c r="AD224" s="5">
        <f>AB224*AC224/Inputs!$B$12</f>
        <v>149.9578168727522</v>
      </c>
    </row>
    <row r="225" spans="1:30" x14ac:dyDescent="0.25">
      <c r="A225" s="10">
        <v>711</v>
      </c>
      <c r="B225" s="64">
        <f>INDEX(Move_Sets!$J$3:$J$854,$A225)</f>
        <v>123</v>
      </c>
      <c r="C225" s="4" t="str">
        <f>INDEX(DPS_Calcs!C$2:C$853,$A225)</f>
        <v>Scyther</v>
      </c>
      <c r="D225" s="4" t="str">
        <f>INDEX(DPS_Calcs!D$2:D$853,$A225)</f>
        <v>Fury Cutter</v>
      </c>
      <c r="E225" s="4" t="str">
        <f>INDEX(DPS_Calcs!E$2:E$853,$A225)</f>
        <v>X Scissor</v>
      </c>
      <c r="F225" s="4">
        <f>INDEX(DPS_Calcs!L$2:L$853,$A225)</f>
        <v>5.7340256963315213</v>
      </c>
      <c r="G225" s="4">
        <f>INDEX(DPS_Calcs!M$2:M$853,$A225)</f>
        <v>9.3747746360417832</v>
      </c>
      <c r="H225" s="4" t="str">
        <f>INDEX(DPS_Calcs!N$2:N$853,$A225)</f>
        <v/>
      </c>
      <c r="I225" s="4">
        <f>INDEX(DPS_Calcs!V$2:V$853,$A225)</f>
        <v>7.7689206713804388</v>
      </c>
      <c r="J225" s="18">
        <f>INDEX(DPS_Calcs!W$2:W$853,$A225)</f>
        <v>0.44107791865185336</v>
      </c>
      <c r="K225" s="18">
        <f>INDEX(DPS_Calcs!X$2:X$853,$A225)</f>
        <v>0.94504871030570026</v>
      </c>
      <c r="L225" s="18">
        <f>INDEX(DPS_Calcs!AL$2:AL$853,$A225)</f>
        <v>0.86082357018777733</v>
      </c>
      <c r="M225" s="4"/>
      <c r="N225" s="4">
        <f>INDEX(DPS_Calcs!AN$2:AN$853,$A225)</f>
        <v>211</v>
      </c>
      <c r="O225" s="64">
        <f>INDEX(DPS_Calcs!Q$2:Q$853,$A225)</f>
        <v>96.07464689958438</v>
      </c>
      <c r="P225" s="4">
        <f>INDEX(DPS_Calcs!Y$2:Y$853,$A225)</f>
        <v>7.7689206713804388</v>
      </c>
      <c r="Q225" s="42">
        <f>INDEX(DPS_Calcs!Z$2:Z$853,$A225)</f>
        <v>149.87877716742119</v>
      </c>
      <c r="R225" s="43">
        <f>INDEX(DPS_Calcs!AI$2:AI$853,$A225)</f>
        <v>130.70013365624774</v>
      </c>
      <c r="S225" s="56">
        <f>INDEX(Pokemon_Data!$U$3:$U$153,$B225)</f>
        <v>1579</v>
      </c>
      <c r="T225" s="57">
        <f t="shared" si="3"/>
        <v>0.94920061537315514</v>
      </c>
      <c r="U225" s="10"/>
      <c r="V225" s="10">
        <f>_xlfn.RANK.EQ(Y225,Y$3:Y$854)+COUNTIF(Y$3:Y225,Y225)-1</f>
        <v>169</v>
      </c>
      <c r="W225" s="5">
        <f>$O225/INDEX(Multipliers_RAW!$B$3:$T$21,Results!$W$1,INDEX(Move_Sets!$A$3:$W$854,$A225,5))/INDEX(Multipliers_RAW!$B$3:$T$21,Results!$W$1,INDEX(Move_Sets!$A$3:$W$854,$A225,6))</f>
        <v>150.11663578060057</v>
      </c>
      <c r="X225" s="4">
        <f>MAX($F225*INDEX(Multipliers_RAW!$B$3:$T$21,INDEX(Move_Sets!$A$3:$W$854,$A225,14),Results!$W$1),$F225*$J225*INDEX(Multipliers_RAW!$B$3:$T$21,INDEX(Move_Sets!$A$3:$W$854,$A225,14),Results!$W$1)+(1-$J225)*$G225*INDEX(Multipliers_RAW!$B$3:$T$21,INDEX(Move_Sets!$A$3:$W$854,$A225,19),Results!$W$1))</f>
        <v>6.2151365371043514</v>
      </c>
      <c r="Y225" s="5">
        <f>W225*X225/Inputs!$B$12</f>
        <v>187.34847145927648</v>
      </c>
      <c r="AA225" s="10">
        <f>_xlfn.RANK.EQ(AD225,AD$3:AD$854)+COUNTIF(AD$3:AD225,AD225)-1</f>
        <v>218</v>
      </c>
      <c r="AB225" s="5">
        <f>$O225/INDEX(Multipliers_RAW!$B$3:$T$21,Results!$AB$1,INDEX(Move_Sets!$A$3:$W$854,$A225,5))/INDEX(Multipliers_RAW!$B$3:$T$21,Results!$AB$1,INDEX(Move_Sets!$A$3:$W$854,$A225,6))</f>
        <v>96.07464689958438</v>
      </c>
      <c r="AC225" s="4">
        <f>MAX($F225*INDEX(Multipliers_RAW!$B$3:$T$21,INDEX(Move_Sets!$A$3:$W$854,$A225,14),Results!$AB$1),$F225*$J225*INDEX(Multipliers_RAW!$B$3:$T$21,INDEX(Move_Sets!$A$3:$W$854,$A225,14),Results!$AB$1)+(1-$J225)*$G225*INDEX(Multipliers_RAW!$B$3:$T$21,INDEX(Move_Sets!$A$3:$W$854,$A225,19),Results!$AB$1))</f>
        <v>7.7689206713804388</v>
      </c>
      <c r="AD225" s="5">
        <f>AB225*AC225/Inputs!$B$12</f>
        <v>149.87877716742119</v>
      </c>
    </row>
    <row r="226" spans="1:30" x14ac:dyDescent="0.25">
      <c r="A226" s="10">
        <v>715</v>
      </c>
      <c r="B226" s="64">
        <f>INDEX(Move_Sets!$J$3:$J$854,$A226)</f>
        <v>123</v>
      </c>
      <c r="C226" s="4" t="str">
        <f>INDEX(DPS_Calcs!C$2:C$853,$A226)</f>
        <v>Scyther</v>
      </c>
      <c r="D226" s="4" t="str">
        <f>INDEX(DPS_Calcs!D$2:D$853,$A226)</f>
        <v>Steel Wing</v>
      </c>
      <c r="E226" s="4" t="str">
        <f>INDEX(DPS_Calcs!E$2:E$853,$A226)</f>
        <v>Bug Buzz</v>
      </c>
      <c r="F226" s="4">
        <f>INDEX(DPS_Calcs!L$2:L$853,$A226)</f>
        <v>5.7702564767898004</v>
      </c>
      <c r="G226" s="4">
        <f>INDEX(DPS_Calcs!M$2:M$853,$A226)</f>
        <v>9.6643026354887738</v>
      </c>
      <c r="H226" s="4" t="str">
        <f>INDEX(DPS_Calcs!N$2:N$853,$A226)</f>
        <v/>
      </c>
      <c r="I226" s="4">
        <f>INDEX(DPS_Calcs!V$2:V$853,$A226)</f>
        <v>7.7666877947869608</v>
      </c>
      <c r="J226" s="18">
        <f>INDEX(DPS_Calcs!W$2:W$853,$A226)</f>
        <v>0.48731185080143441</v>
      </c>
      <c r="K226" s="18">
        <f>INDEX(DPS_Calcs!X$2:X$853,$A226)</f>
        <v>0.94477709250521069</v>
      </c>
      <c r="L226" s="18">
        <f>INDEX(DPS_Calcs!AL$2:AL$853,$A226)</f>
        <v>1</v>
      </c>
      <c r="M226" s="4"/>
      <c r="N226" s="4">
        <f>INDEX(DPS_Calcs!AN$2:AN$853,$A226)</f>
        <v>180</v>
      </c>
      <c r="O226" s="64">
        <f>INDEX(DPS_Calcs!Q$2:Q$853,$A226)</f>
        <v>96.07464689958438</v>
      </c>
      <c r="P226" s="4">
        <f>INDEX(DPS_Calcs!Y$2:Y$853,$A226)</f>
        <v>7.7666877947869608</v>
      </c>
      <c r="Q226" s="42">
        <f>INDEX(DPS_Calcs!Z$2:Z$853,$A226)</f>
        <v>149.83570029386925</v>
      </c>
      <c r="R226" s="43">
        <f>INDEX(DPS_Calcs!AI$2:AI$853,$A226)</f>
        <v>151.83149972036341</v>
      </c>
      <c r="S226" s="56">
        <f>INDEX(Pokemon_Data!$U$3:$U$153,$B226)</f>
        <v>1579</v>
      </c>
      <c r="T226" s="57">
        <f t="shared" si="3"/>
        <v>0.9489278042676963</v>
      </c>
      <c r="U226" s="10"/>
      <c r="V226" s="10">
        <f>_xlfn.RANK.EQ(Y226,Y$3:Y$854)+COUNTIF(Y$3:Y226,Y226)-1</f>
        <v>151</v>
      </c>
      <c r="W226" s="5">
        <f>$O226/INDEX(Multipliers_RAW!$B$3:$T$21,Results!$W$1,INDEX(Move_Sets!$A$3:$W$854,$A226,5))/INDEX(Multipliers_RAW!$B$3:$T$21,Results!$W$1,INDEX(Move_Sets!$A$3:$W$854,$A226,6))</f>
        <v>150.11663578060057</v>
      </c>
      <c r="X226" s="4">
        <f>MAX($F226*INDEX(Multipliers_RAW!$B$3:$T$21,INDEX(Move_Sets!$A$3:$W$854,$A226,14),Results!$W$1),$F226*$J226*INDEX(Multipliers_RAW!$B$3:$T$21,INDEX(Move_Sets!$A$3:$W$854,$A226,14),Results!$W$1)+(1-$J226)*$G226*INDEX(Multipliers_RAW!$B$3:$T$21,INDEX(Move_Sets!$A$3:$W$854,$A226,19),Results!$W$1))</f>
        <v>6.7757331084902486</v>
      </c>
      <c r="Y226" s="5">
        <f>W226*X226/Inputs!$B$12</f>
        <v>204.24703999875243</v>
      </c>
      <c r="AA226" s="10">
        <f>_xlfn.RANK.EQ(AD226,AD$3:AD$854)+COUNTIF(AD$3:AD226,AD226)-1</f>
        <v>246</v>
      </c>
      <c r="AB226" s="5">
        <f>$O226/INDEX(Multipliers_RAW!$B$3:$T$21,Results!$AB$1,INDEX(Move_Sets!$A$3:$W$854,$A226,5))/INDEX(Multipliers_RAW!$B$3:$T$21,Results!$AB$1,INDEX(Move_Sets!$A$3:$W$854,$A226,6))</f>
        <v>96.07464689958438</v>
      </c>
      <c r="AC226" s="4">
        <f>MAX($F226*INDEX(Multipliers_RAW!$B$3:$T$21,INDEX(Move_Sets!$A$3:$W$854,$A226,14),Results!$AB$1),$F226*$J226*INDEX(Multipliers_RAW!$B$3:$T$21,INDEX(Move_Sets!$A$3:$W$854,$A226,14),Results!$AB$1)+(1-$J226)*$G226*INDEX(Multipliers_RAW!$B$3:$T$21,INDEX(Move_Sets!$A$3:$W$854,$A226,19),Results!$AB$1))</f>
        <v>7.2043049221262798</v>
      </c>
      <c r="AD226" s="5">
        <f>AB226*AC226/Inputs!$B$12</f>
        <v>138.98615492976307</v>
      </c>
    </row>
    <row r="227" spans="1:30" x14ac:dyDescent="0.25">
      <c r="A227" s="10">
        <v>738</v>
      </c>
      <c r="B227" s="64">
        <f>INDEX(Move_Sets!$J$3:$J$854,$A227)</f>
        <v>127</v>
      </c>
      <c r="C227" s="4" t="str">
        <f>INDEX(DPS_Calcs!C$2:C$853,$A227)</f>
        <v>Pinsir</v>
      </c>
      <c r="D227" s="4" t="str">
        <f>INDEX(DPS_Calcs!D$2:D$853,$A227)</f>
        <v>Fury Cutter</v>
      </c>
      <c r="E227" s="4" t="str">
        <f>INDEX(DPS_Calcs!E$2:E$853,$A227)</f>
        <v>X Scissor</v>
      </c>
      <c r="F227" s="4">
        <f>INDEX(DPS_Calcs!L$2:L$853,$A227)</f>
        <v>5.9295145550271728</v>
      </c>
      <c r="G227" s="4">
        <f>INDEX(DPS_Calcs!M$2:M$853,$A227)</f>
        <v>9.7535898566183334</v>
      </c>
      <c r="H227" s="4" t="str">
        <f>INDEX(DPS_Calcs!N$2:N$853,$A227)</f>
        <v/>
      </c>
      <c r="I227" s="4">
        <f>INDEX(DPS_Calcs!V$2:V$853,$A227)</f>
        <v>8.0588268265477705</v>
      </c>
      <c r="J227" s="18">
        <f>INDEX(DPS_Calcs!W$2:W$853,$A227)</f>
        <v>0.44318244187435024</v>
      </c>
      <c r="K227" s="18">
        <f>INDEX(DPS_Calcs!X$2:X$853,$A227)</f>
        <v>1</v>
      </c>
      <c r="L227" s="18">
        <f>INDEX(DPS_Calcs!AL$2:AL$853,$A227)</f>
        <v>0.92725572111856502</v>
      </c>
      <c r="M227" s="4"/>
      <c r="N227" s="4">
        <f>INDEX(DPS_Calcs!AN$2:AN$853,$A227)</f>
        <v>221</v>
      </c>
      <c r="O227" s="64">
        <f>INDEX(DPS_Calcs!Q$2:Q$853,$A227)</f>
        <v>91.453274236560333</v>
      </c>
      <c r="P227" s="4">
        <f>INDEX(DPS_Calcs!Y$2:Y$853,$A227)</f>
        <v>8.0588268265477705</v>
      </c>
      <c r="Q227" s="42">
        <f>INDEX(DPS_Calcs!Z$2:Z$853,$A227)</f>
        <v>147.99319272956274</v>
      </c>
      <c r="R227" s="43">
        <f>INDEX(DPS_Calcs!AI$2:AI$853,$A227)</f>
        <v>124.72790007797946</v>
      </c>
      <c r="S227" s="56">
        <f>INDEX(Pokemon_Data!$U$3:$U$153,$B227)</f>
        <v>1616</v>
      </c>
      <c r="T227" s="57">
        <f t="shared" si="3"/>
        <v>0.91579945996016543</v>
      </c>
      <c r="U227" s="10"/>
      <c r="V227" s="10">
        <f>_xlfn.RANK.EQ(Y227,Y$3:Y$854)+COUNTIF(Y$3:Y227,Y227)-1</f>
        <v>243</v>
      </c>
      <c r="W227" s="5">
        <f>$O227/INDEX(Multipliers_RAW!$B$3:$T$21,Results!$W$1,INDEX(Move_Sets!$A$3:$W$854,$A227,5))/INDEX(Multipliers_RAW!$B$3:$T$21,Results!$W$1,INDEX(Move_Sets!$A$3:$W$854,$A227,6))</f>
        <v>114.31659279570042</v>
      </c>
      <c r="X227" s="4">
        <f>MAX($F227*INDEX(Multipliers_RAW!$B$3:$T$21,INDEX(Move_Sets!$A$3:$W$854,$A227,14),Results!$W$1),$F227*$J227*INDEX(Multipliers_RAW!$B$3:$T$21,INDEX(Move_Sets!$A$3:$W$854,$A227,14),Results!$W$1)+(1-$J227)*$G227*INDEX(Multipliers_RAW!$B$3:$T$21,INDEX(Move_Sets!$A$3:$W$854,$A227,19),Results!$W$1))</f>
        <v>6.4470614612382171</v>
      </c>
      <c r="Y227" s="5">
        <f>W227*X227/Inputs!$B$12</f>
        <v>147.99319272956276</v>
      </c>
      <c r="AA227" s="10">
        <f>_xlfn.RANK.EQ(AD227,AD$3:AD$854)+COUNTIF(AD$3:AD227,AD227)-1</f>
        <v>222</v>
      </c>
      <c r="AB227" s="5">
        <f>$O227/INDEX(Multipliers_RAW!$B$3:$T$21,Results!$AB$1,INDEX(Move_Sets!$A$3:$W$854,$A227,5))/INDEX(Multipliers_RAW!$B$3:$T$21,Results!$AB$1,INDEX(Move_Sets!$A$3:$W$854,$A227,6))</f>
        <v>91.453274236560333</v>
      </c>
      <c r="AC227" s="4">
        <f>MAX($F227*INDEX(Multipliers_RAW!$B$3:$T$21,INDEX(Move_Sets!$A$3:$W$854,$A227,14),Results!$AB$1),$F227*$J227*INDEX(Multipliers_RAW!$B$3:$T$21,INDEX(Move_Sets!$A$3:$W$854,$A227,14),Results!$AB$1)+(1-$J227)*$G227*INDEX(Multipliers_RAW!$B$3:$T$21,INDEX(Move_Sets!$A$3:$W$854,$A227,19),Results!$AB$1))</f>
        <v>8.0588268265477705</v>
      </c>
      <c r="AD227" s="5">
        <f>AB227*AC227/Inputs!$B$12</f>
        <v>147.99319272956274</v>
      </c>
    </row>
    <row r="228" spans="1:30" x14ac:dyDescent="0.25">
      <c r="A228" s="10">
        <v>449</v>
      </c>
      <c r="B228" s="64">
        <f>INDEX(Move_Sets!$J$3:$J$854,$A228)</f>
        <v>78</v>
      </c>
      <c r="C228" s="4" t="str">
        <f>INDEX(DPS_Calcs!C$2:C$853,$A228)</f>
        <v>Rapidash</v>
      </c>
      <c r="D228" s="4" t="str">
        <f>INDEX(DPS_Calcs!D$2:D$853,$A228)</f>
        <v>Ember</v>
      </c>
      <c r="E228" s="4" t="str">
        <f>INDEX(DPS_Calcs!E$2:E$853,$A228)</f>
        <v>Heat Wave</v>
      </c>
      <c r="F228" s="4">
        <f>INDEX(DPS_Calcs!L$2:L$853,$A228)</f>
        <v>6.9149108221187019</v>
      </c>
      <c r="G228" s="4">
        <f>INDEX(DPS_Calcs!M$2:M$853,$A228)</f>
        <v>12.857512000675008</v>
      </c>
      <c r="H228" s="4" t="str">
        <f>INDEX(DPS_Calcs!N$2:N$853,$A228)</f>
        <v/>
      </c>
      <c r="I228" s="4">
        <f>INDEX(DPS_Calcs!V$2:V$853,$A228)</f>
        <v>8.7660989971811407</v>
      </c>
      <c r="J228" s="18">
        <f>INDEX(DPS_Calcs!W$2:W$853,$A228)</f>
        <v>0.68848857269062669</v>
      </c>
      <c r="K228" s="18">
        <f>INDEX(DPS_Calcs!X$2:X$853,$A228)</f>
        <v>0.92439276535503612</v>
      </c>
      <c r="L228" s="18">
        <f>INDEX(DPS_Calcs!AL$2:AL$853,$A228)</f>
        <v>0.87402356975579387</v>
      </c>
      <c r="M228" s="4"/>
      <c r="N228" s="4">
        <f>INDEX(DPS_Calcs!AN$2:AN$853,$A228)</f>
        <v>239</v>
      </c>
      <c r="O228" s="64">
        <f>INDEX(DPS_Calcs!Q$2:Q$853,$A228)</f>
        <v>84.413855014206177</v>
      </c>
      <c r="P228" s="4">
        <f>INDEX(DPS_Calcs!Y$2:Y$853,$A228)</f>
        <v>8.7660989971811407</v>
      </c>
      <c r="Q228" s="42">
        <f>INDEX(DPS_Calcs!Z$2:Z$853,$A228)</f>
        <v>148.59040357193311</v>
      </c>
      <c r="R228" s="43">
        <f>INDEX(DPS_Calcs!AI$2:AI$853,$A228)</f>
        <v>111.73995915622304</v>
      </c>
      <c r="S228" s="56">
        <f>INDEX(Pokemon_Data!$U$3:$U$153,$B228)</f>
        <v>1677</v>
      </c>
      <c r="T228" s="57">
        <f t="shared" si="3"/>
        <v>0.886048918139136</v>
      </c>
      <c r="U228" s="10"/>
      <c r="V228" s="10">
        <f>_xlfn.RANK.EQ(Y228,Y$3:Y$854)+COUNTIF(Y$3:Y228,Y228)-1</f>
        <v>242</v>
      </c>
      <c r="W228" s="5">
        <f>$O228/INDEX(Multipliers_RAW!$B$3:$T$21,Results!$W$1,INDEX(Move_Sets!$A$3:$W$854,$A228,5))/INDEX(Multipliers_RAW!$B$3:$T$21,Results!$W$1,INDEX(Move_Sets!$A$3:$W$854,$A228,6))</f>
        <v>84.413855014206177</v>
      </c>
      <c r="X228" s="4">
        <f>MAX($F228*INDEX(Multipliers_RAW!$B$3:$T$21,INDEX(Move_Sets!$A$3:$W$854,$A228,14),Results!$W$1),$F228*$J228*INDEX(Multipliers_RAW!$B$3:$T$21,INDEX(Move_Sets!$A$3:$W$854,$A228,14),Results!$W$1)+(1-$J228)*$G228*INDEX(Multipliers_RAW!$B$3:$T$21,INDEX(Move_Sets!$A$3:$W$854,$A228,19),Results!$W$1))</f>
        <v>8.7660989971811407</v>
      </c>
      <c r="Y228" s="5">
        <f>W228*X228/Inputs!$B$12</f>
        <v>148.59040357193311</v>
      </c>
      <c r="AA228" s="10">
        <f>_xlfn.RANK.EQ(AD228,AD$3:AD$854)+COUNTIF(AD$3:AD228,AD228)-1</f>
        <v>412</v>
      </c>
      <c r="AB228" s="5">
        <f>$O228/INDEX(Multipliers_RAW!$B$3:$T$21,Results!$AB$1,INDEX(Move_Sets!$A$3:$W$854,$A228,5))/INDEX(Multipliers_RAW!$B$3:$T$21,Results!$AB$1,INDEX(Move_Sets!$A$3:$W$854,$A228,6))</f>
        <v>67.531084011364939</v>
      </c>
      <c r="AC228" s="4">
        <f>MAX($F228*INDEX(Multipliers_RAW!$B$3:$T$21,INDEX(Move_Sets!$A$3:$W$854,$A228,14),Results!$AB$1),$F228*$J228*INDEX(Multipliers_RAW!$B$3:$T$21,INDEX(Move_Sets!$A$3:$W$854,$A228,14),Results!$AB$1)+(1-$J228)*$G228*INDEX(Multipliers_RAW!$B$3:$T$21,INDEX(Move_Sets!$A$3:$W$854,$A228,19),Results!$AB$1))</f>
        <v>7.0128791977449128</v>
      </c>
      <c r="AD228" s="5">
        <f>AB228*AC228/Inputs!$B$12</f>
        <v>95.097858286037194</v>
      </c>
    </row>
    <row r="229" spans="1:30" x14ac:dyDescent="0.25">
      <c r="A229" s="10">
        <v>275</v>
      </c>
      <c r="B229" s="64">
        <f>INDEX(Move_Sets!$J$3:$J$854,$A229)</f>
        <v>49</v>
      </c>
      <c r="C229" s="4" t="str">
        <f>INDEX(DPS_Calcs!C$2:C$853,$A229)</f>
        <v>Venomoth</v>
      </c>
      <c r="D229" s="4" t="str">
        <f>INDEX(DPS_Calcs!D$2:D$853,$A229)</f>
        <v>Bug Bite</v>
      </c>
      <c r="E229" s="4" t="str">
        <f>INDEX(DPS_Calcs!E$2:E$853,$A229)</f>
        <v>Bug Buzz</v>
      </c>
      <c r="F229" s="4">
        <f>INDEX(DPS_Calcs!L$2:L$853,$A229)</f>
        <v>7.6093055807165868</v>
      </c>
      <c r="G229" s="4">
        <f>INDEX(DPS_Calcs!M$2:M$853,$A229)</f>
        <v>9.4662694608929048</v>
      </c>
      <c r="H229" s="4" t="str">
        <f>INDEX(DPS_Calcs!N$2:N$853,$A229)</f>
        <v/>
      </c>
      <c r="I229" s="4">
        <f>INDEX(DPS_Calcs!V$2:V$853,$A229)</f>
        <v>8.8134525107313788</v>
      </c>
      <c r="J229" s="18">
        <f>INDEX(DPS_Calcs!W$2:W$853,$A229)</f>
        <v>0.35155069903650538</v>
      </c>
      <c r="K229" s="18">
        <f>INDEX(DPS_Calcs!X$2:X$853,$A229)</f>
        <v>1</v>
      </c>
      <c r="L229" s="18">
        <f>INDEX(DPS_Calcs!AL$2:AL$853,$A229)</f>
        <v>0.9876498430676357</v>
      </c>
      <c r="M229" s="4"/>
      <c r="N229" s="4">
        <f>INDEX(DPS_Calcs!AN$2:AN$853,$A229)</f>
        <v>207</v>
      </c>
      <c r="O229" s="64">
        <f>INDEX(DPS_Calcs!Q$2:Q$853,$A229)</f>
        <v>83.595256473532416</v>
      </c>
      <c r="P229" s="4">
        <f>INDEX(DPS_Calcs!Y$2:Y$853,$A229)</f>
        <v>8.8134525107313788</v>
      </c>
      <c r="Q229" s="42">
        <f>INDEX(DPS_Calcs!Z$2:Z$853,$A229)</f>
        <v>147.94434197829071</v>
      </c>
      <c r="R229" s="43">
        <f>INDEX(DPS_Calcs!AI$2:AI$853,$A229)</f>
        <v>135.31585024165483</v>
      </c>
      <c r="S229" s="56">
        <f>INDEX(Pokemon_Data!$U$3:$U$153,$B229)</f>
        <v>1433</v>
      </c>
      <c r="T229" s="57">
        <f t="shared" si="3"/>
        <v>1.032409923086467</v>
      </c>
      <c r="U229" s="10"/>
      <c r="V229" s="10">
        <f>_xlfn.RANK.EQ(Y229,Y$3:Y$854)+COUNTIF(Y$3:Y229,Y229)-1</f>
        <v>174</v>
      </c>
      <c r="W229" s="5">
        <f>$O229/INDEX(Multipliers_RAW!$B$3:$T$21,Results!$W$1,INDEX(Move_Sets!$A$3:$W$854,$A229,5))/INDEX(Multipliers_RAW!$B$3:$T$21,Results!$W$1,INDEX(Move_Sets!$A$3:$W$854,$A229,6))</f>
        <v>130.61758823989439</v>
      </c>
      <c r="X229" s="4">
        <f>MAX($F229*INDEX(Multipliers_RAW!$B$3:$T$21,INDEX(Move_Sets!$A$3:$W$854,$A229,14),Results!$W$1),$F229*$J229*INDEX(Multipliers_RAW!$B$3:$T$21,INDEX(Move_Sets!$A$3:$W$854,$A229,14),Results!$W$1)+(1-$J229)*$G229*INDEX(Multipliers_RAW!$B$3:$T$21,INDEX(Move_Sets!$A$3:$W$854,$A229,19),Results!$W$1))</f>
        <v>7.0507620085851039</v>
      </c>
      <c r="Y229" s="5">
        <f>W229*X229/Inputs!$B$12</f>
        <v>184.93042747286341</v>
      </c>
      <c r="AA229" s="10">
        <f>_xlfn.RANK.EQ(AD229,AD$3:AD$854)+COUNTIF(AD$3:AD229,AD229)-1</f>
        <v>223</v>
      </c>
      <c r="AB229" s="5">
        <f>$O229/INDEX(Multipliers_RAW!$B$3:$T$21,Results!$AB$1,INDEX(Move_Sets!$A$3:$W$854,$A229,5))/INDEX(Multipliers_RAW!$B$3:$T$21,Results!$AB$1,INDEX(Move_Sets!$A$3:$W$854,$A229,6))</f>
        <v>83.595256473532416</v>
      </c>
      <c r="AC229" s="4">
        <f>MAX($F229*INDEX(Multipliers_RAW!$B$3:$T$21,INDEX(Move_Sets!$A$3:$W$854,$A229,14),Results!$AB$1),$F229*$J229*INDEX(Multipliers_RAW!$B$3:$T$21,INDEX(Move_Sets!$A$3:$W$854,$A229,14),Results!$AB$1)+(1-$J229)*$G229*INDEX(Multipliers_RAW!$B$3:$T$21,INDEX(Move_Sets!$A$3:$W$854,$A229,19),Results!$AB$1))</f>
        <v>8.8134525107313788</v>
      </c>
      <c r="AD229" s="5">
        <f>AB229*AC229/Inputs!$B$12</f>
        <v>147.94434197829071</v>
      </c>
    </row>
    <row r="230" spans="1:30" x14ac:dyDescent="0.25">
      <c r="A230" s="10">
        <v>623</v>
      </c>
      <c r="B230" s="64">
        <f>INDEX(Move_Sets!$J$3:$J$854,$A230)</f>
        <v>108</v>
      </c>
      <c r="C230" s="4" t="str">
        <f>INDEX(DPS_Calcs!C$2:C$853,$A230)</f>
        <v>Lickitung</v>
      </c>
      <c r="D230" s="4" t="str">
        <f>INDEX(DPS_Calcs!D$2:D$853,$A230)</f>
        <v>Lick</v>
      </c>
      <c r="E230" s="4" t="str">
        <f>INDEX(DPS_Calcs!E$2:E$853,$A230)</f>
        <v>Hyper Beam</v>
      </c>
      <c r="F230" s="4">
        <f>INDEX(DPS_Calcs!L$2:L$853,$A230)</f>
        <v>4.4797016847826088</v>
      </c>
      <c r="G230" s="4">
        <f>INDEX(DPS_Calcs!M$2:M$853,$A230)</f>
        <v>9.5085627075518016</v>
      </c>
      <c r="H230" s="4" t="str">
        <f>INDEX(DPS_Calcs!N$2:N$853,$A230)</f>
        <v/>
      </c>
      <c r="I230" s="4">
        <f>INDEX(DPS_Calcs!V$2:V$853,$A230)</f>
        <v>6.6623862723608172</v>
      </c>
      <c r="J230" s="18">
        <f>INDEX(DPS_Calcs!W$2:W$853,$A230)</f>
        <v>0.56596840165284756</v>
      </c>
      <c r="K230" s="18">
        <f>INDEX(DPS_Calcs!X$2:X$853,$A230)</f>
        <v>1</v>
      </c>
      <c r="L230" s="18">
        <f>INDEX(DPS_Calcs!AL$2:AL$853,$A230)</f>
        <v>0.82057954621460716</v>
      </c>
      <c r="M230" s="4"/>
      <c r="N230" s="4">
        <f>INDEX(DPS_Calcs!AN$2:AN$853,$A230)</f>
        <v>254</v>
      </c>
      <c r="O230" s="64">
        <f>INDEX(DPS_Calcs!Q$2:Q$853,$A230)</f>
        <v>109.34605918765082</v>
      </c>
      <c r="P230" s="4">
        <f>INDEX(DPS_Calcs!Y$2:Y$853,$A230)</f>
        <v>6.6623862723608172</v>
      </c>
      <c r="Q230" s="42">
        <f>INDEX(DPS_Calcs!Z$2:Z$853,$A230)</f>
        <v>146.28628186115625</v>
      </c>
      <c r="R230" s="43">
        <f>INDEX(DPS_Calcs!AI$2:AI$853,$A230)</f>
        <v>109.06468535826357</v>
      </c>
      <c r="S230" s="56">
        <f>INDEX(Pokemon_Data!$U$3:$U$153,$B230)</f>
        <v>1224</v>
      </c>
      <c r="T230" s="57">
        <f t="shared" si="3"/>
        <v>1.1951493616107538</v>
      </c>
      <c r="U230" s="10"/>
      <c r="V230" s="10">
        <f>_xlfn.RANK.EQ(Y230,Y$3:Y$854)+COUNTIF(Y$3:Y230,Y230)-1</f>
        <v>368</v>
      </c>
      <c r="W230" s="5">
        <f>$O230/INDEX(Multipliers_RAW!$B$3:$T$21,Results!$W$1,INDEX(Move_Sets!$A$3:$W$854,$A230,5))/INDEX(Multipliers_RAW!$B$3:$T$21,Results!$W$1,INDEX(Move_Sets!$A$3:$W$854,$A230,6))</f>
        <v>87.476847350120664</v>
      </c>
      <c r="X230" s="4">
        <f>MAX($F230*INDEX(Multipliers_RAW!$B$3:$T$21,INDEX(Move_Sets!$A$3:$W$854,$A230,14),Results!$W$1),$F230*$J230*INDEX(Multipliers_RAW!$B$3:$T$21,INDEX(Move_Sets!$A$3:$W$854,$A230,14),Results!$W$1)+(1-$J230)*$G230*INDEX(Multipliers_RAW!$B$3:$T$21,INDEX(Move_Sets!$A$3:$W$854,$A230,19),Results!$W$1))</f>
        <v>6.6623862723608172</v>
      </c>
      <c r="Y230" s="5">
        <f>W230*X230/Inputs!$B$12</f>
        <v>117.02902548892501</v>
      </c>
      <c r="AA230" s="10">
        <f>_xlfn.RANK.EQ(AD230,AD$3:AD$854)+COUNTIF(AD$3:AD230,AD230)-1</f>
        <v>227</v>
      </c>
      <c r="AB230" s="5">
        <f>$O230/INDEX(Multipliers_RAW!$B$3:$T$21,Results!$AB$1,INDEX(Move_Sets!$A$3:$W$854,$A230,5))/INDEX(Multipliers_RAW!$B$3:$T$21,Results!$AB$1,INDEX(Move_Sets!$A$3:$W$854,$A230,6))</f>
        <v>109.34605918765082</v>
      </c>
      <c r="AC230" s="4">
        <f>MAX($F230*INDEX(Multipliers_RAW!$B$3:$T$21,INDEX(Move_Sets!$A$3:$W$854,$A230,14),Results!$AB$1),$F230*$J230*INDEX(Multipliers_RAW!$B$3:$T$21,INDEX(Move_Sets!$A$3:$W$854,$A230,14),Results!$AB$1)+(1-$J230)*$G230*INDEX(Multipliers_RAW!$B$3:$T$21,INDEX(Move_Sets!$A$3:$W$854,$A230,19),Results!$AB$1))</f>
        <v>6.6623862723608172</v>
      </c>
      <c r="AD230" s="5">
        <f>AB230*AC230/Inputs!$B$12</f>
        <v>146.28628186115625</v>
      </c>
    </row>
    <row r="231" spans="1:30" x14ac:dyDescent="0.25">
      <c r="A231" s="10">
        <v>523</v>
      </c>
      <c r="B231" s="64">
        <f>INDEX(Move_Sets!$J$3:$J$854,$A231)</f>
        <v>91</v>
      </c>
      <c r="C231" s="4" t="str">
        <f>INDEX(DPS_Calcs!C$2:C$853,$A231)</f>
        <v>Cloyster</v>
      </c>
      <c r="D231" s="4" t="str">
        <f>INDEX(DPS_Calcs!D$2:D$853,$A231)</f>
        <v>Frost Breath</v>
      </c>
      <c r="E231" s="4" t="str">
        <f>INDEX(DPS_Calcs!E$2:E$853,$A231)</f>
        <v>Hydro Pump</v>
      </c>
      <c r="F231" s="4">
        <f>INDEX(DPS_Calcs!L$2:L$853,$A231)</f>
        <v>7.9843177922034343</v>
      </c>
      <c r="G231" s="4">
        <f>INDEX(DPS_Calcs!M$2:M$853,$A231)</f>
        <v>14.104795589120275</v>
      </c>
      <c r="H231" s="4" t="str">
        <f>INDEX(DPS_Calcs!N$2:N$853,$A231)</f>
        <v/>
      </c>
      <c r="I231" s="4">
        <f>INDEX(DPS_Calcs!V$2:V$853,$A231)</f>
        <v>9.7943582702801262</v>
      </c>
      <c r="J231" s="18">
        <f>INDEX(DPS_Calcs!W$2:W$853,$A231)</f>
        <v>0.70426484040371973</v>
      </c>
      <c r="K231" s="18">
        <f>INDEX(DPS_Calcs!X$2:X$853,$A231)</f>
        <v>0.96451561071176306</v>
      </c>
      <c r="L231" s="18">
        <f>INDEX(DPS_Calcs!AL$2:AL$853,$A231)</f>
        <v>0.8051694538807308</v>
      </c>
      <c r="M231" s="4"/>
      <c r="N231" s="4">
        <f>INDEX(DPS_Calcs!AN$2:AN$853,$A231)</f>
        <v>278</v>
      </c>
      <c r="O231" s="64">
        <f>INDEX(DPS_Calcs!Q$2:Q$853,$A231)</f>
        <v>75.278358298741324</v>
      </c>
      <c r="P231" s="4">
        <f>INDEX(DPS_Calcs!Y$2:Y$853,$A231)</f>
        <v>9.7943582702801262</v>
      </c>
      <c r="Q231" s="42">
        <f>INDEX(DPS_Calcs!Z$2:Z$853,$A231)</f>
        <v>148.05285364987702</v>
      </c>
      <c r="R231" s="43">
        <f>INDEX(DPS_Calcs!AI$2:AI$853,$A231)</f>
        <v>96.152094068887024</v>
      </c>
      <c r="S231" s="56">
        <f>INDEX(Pokemon_Data!$U$3:$U$153,$B231)</f>
        <v>1557</v>
      </c>
      <c r="T231" s="57">
        <f t="shared" si="3"/>
        <v>0.95088537989644839</v>
      </c>
      <c r="U231" s="10"/>
      <c r="V231" s="10">
        <f>_xlfn.RANK.EQ(Y231,Y$3:Y$854)+COUNTIF(Y$3:Y231,Y231)-1</f>
        <v>360</v>
      </c>
      <c r="W231" s="5">
        <f>$O231/INDEX(Multipliers_RAW!$B$3:$T$21,Results!$W$1,INDEX(Move_Sets!$A$3:$W$854,$A231,5))/INDEX(Multipliers_RAW!$B$3:$T$21,Results!$W$1,INDEX(Move_Sets!$A$3:$W$854,$A231,6))</f>
        <v>60.222686638993061</v>
      </c>
      <c r="X231" s="4">
        <f>MAX($F231*INDEX(Multipliers_RAW!$B$3:$T$21,INDEX(Move_Sets!$A$3:$W$854,$A231,14),Results!$W$1),$F231*$J231*INDEX(Multipliers_RAW!$B$3:$T$21,INDEX(Move_Sets!$A$3:$W$854,$A231,14),Results!$W$1)+(1-$J231)*$G231*INDEX(Multipliers_RAW!$B$3:$T$21,INDEX(Move_Sets!$A$3:$W$854,$A231,19),Results!$W$1))</f>
        <v>9.7943582702801262</v>
      </c>
      <c r="Y231" s="5">
        <f>W231*X231/Inputs!$B$12</f>
        <v>118.44228291990163</v>
      </c>
      <c r="Z231" s="10"/>
      <c r="AA231" s="10">
        <f>_xlfn.RANK.EQ(AD231,AD$3:AD$854)+COUNTIF(AD$3:AD231,AD231)-1</f>
        <v>221</v>
      </c>
      <c r="AB231" s="5">
        <f>$O231/INDEX(Multipliers_RAW!$B$3:$T$21,Results!$AB$1,INDEX(Move_Sets!$A$3:$W$854,$A231,5))/INDEX(Multipliers_RAW!$B$3:$T$21,Results!$AB$1,INDEX(Move_Sets!$A$3:$W$854,$A231,6))</f>
        <v>94.097947873426648</v>
      </c>
      <c r="AC231" s="4">
        <f>MAX($F231*INDEX(Multipliers_RAW!$B$3:$T$21,INDEX(Move_Sets!$A$3:$W$854,$A231,14),Results!$AB$1),$F231*$J231*INDEX(Multipliers_RAW!$B$3:$T$21,INDEX(Move_Sets!$A$3:$W$854,$A231,14),Results!$AB$1)+(1-$J231)*$G231*INDEX(Multipliers_RAW!$B$3:$T$21,INDEX(Move_Sets!$A$3:$W$854,$A231,19),Results!$AB$1))</f>
        <v>7.8354866162241006</v>
      </c>
      <c r="AD231" s="5">
        <f>AB231*AC231/Inputs!$B$12</f>
        <v>148.05285364987699</v>
      </c>
    </row>
    <row r="232" spans="1:30" x14ac:dyDescent="0.25">
      <c r="A232" s="10">
        <v>527</v>
      </c>
      <c r="B232" s="64">
        <f>INDEX(Move_Sets!$J$3:$J$854,$A232)</f>
        <v>91</v>
      </c>
      <c r="C232" s="4" t="str">
        <f>INDEX(DPS_Calcs!C$2:C$853,$A232)</f>
        <v>Cloyster</v>
      </c>
      <c r="D232" s="4" t="str">
        <f>INDEX(DPS_Calcs!D$2:D$853,$A232)</f>
        <v>Ice Shard</v>
      </c>
      <c r="E232" s="4" t="str">
        <f>INDEX(DPS_Calcs!E$2:E$853,$A232)</f>
        <v>Blizzard</v>
      </c>
      <c r="F232" s="4">
        <f>INDEX(DPS_Calcs!L$2:L$853,$A232)</f>
        <v>7.4610683472437884</v>
      </c>
      <c r="G232" s="4">
        <f>INDEX(DPS_Calcs!M$2:M$853,$A232)</f>
        <v>15.187911495291727</v>
      </c>
      <c r="H232" s="4" t="str">
        <f>INDEX(DPS_Calcs!N$2:N$853,$A232)</f>
        <v/>
      </c>
      <c r="I232" s="4">
        <f>INDEX(DPS_Calcs!V$2:V$853,$A232)</f>
        <v>9.6872154794696801</v>
      </c>
      <c r="J232" s="18">
        <f>INDEX(DPS_Calcs!W$2:W$853,$A232)</f>
        <v>0.71189435458020245</v>
      </c>
      <c r="K232" s="18">
        <f>INDEX(DPS_Calcs!X$2:X$853,$A232)</f>
        <v>0.95396454738937297</v>
      </c>
      <c r="L232" s="18">
        <f>INDEX(DPS_Calcs!AL$2:AL$853,$A232)</f>
        <v>1</v>
      </c>
      <c r="M232" s="4"/>
      <c r="N232" s="4">
        <f>INDEX(DPS_Calcs!AN$2:AN$853,$A232)</f>
        <v>229</v>
      </c>
      <c r="O232" s="64">
        <f>INDEX(DPS_Calcs!Q$2:Q$853,$A232)</f>
        <v>75.278358298741324</v>
      </c>
      <c r="P232" s="4">
        <f>INDEX(DPS_Calcs!Y$2:Y$853,$A232)</f>
        <v>9.6872154794696801</v>
      </c>
      <c r="Q232" s="42">
        <f>INDEX(DPS_Calcs!Z$2:Z$853,$A232)</f>
        <v>146.43326863064894</v>
      </c>
      <c r="R232" s="43">
        <f>INDEX(DPS_Calcs!AI$2:AI$853,$A232)</f>
        <v>119.41845732653684</v>
      </c>
      <c r="S232" s="56">
        <f>INDEX(Pokemon_Data!$U$3:$U$153,$B232)</f>
        <v>1557</v>
      </c>
      <c r="T232" s="57">
        <f t="shared" si="3"/>
        <v>0.94048342087764247</v>
      </c>
      <c r="U232" s="10"/>
      <c r="V232" s="10">
        <f>_xlfn.RANK.EQ(Y232,Y$3:Y$854)+COUNTIF(Y$3:Y232,Y232)-1</f>
        <v>367</v>
      </c>
      <c r="W232" s="5">
        <f>$O232/INDEX(Multipliers_RAW!$B$3:$T$21,Results!$W$1,INDEX(Move_Sets!$A$3:$W$854,$A232,5))/INDEX(Multipliers_RAW!$B$3:$T$21,Results!$W$1,INDEX(Move_Sets!$A$3:$W$854,$A232,6))</f>
        <v>60.222686638993061</v>
      </c>
      <c r="X232" s="4">
        <f>MAX($F232*INDEX(Multipliers_RAW!$B$3:$T$21,INDEX(Move_Sets!$A$3:$W$854,$A232,14),Results!$W$1),$F232*$J232*INDEX(Multipliers_RAW!$B$3:$T$21,INDEX(Move_Sets!$A$3:$W$854,$A232,14),Results!$W$1)+(1-$J232)*$G232*INDEX(Multipliers_RAW!$B$3:$T$21,INDEX(Move_Sets!$A$3:$W$854,$A232,19),Results!$W$1))</f>
        <v>9.6872154794696801</v>
      </c>
      <c r="Y232" s="5">
        <f>W232*X232/Inputs!$B$12</f>
        <v>117.14661490451915</v>
      </c>
      <c r="AA232" s="10">
        <f>_xlfn.RANK.EQ(AD232,AD$3:AD$854)+COUNTIF(AD$3:AD232,AD232)-1</f>
        <v>226</v>
      </c>
      <c r="AB232" s="5">
        <f>$O232/INDEX(Multipliers_RAW!$B$3:$T$21,Results!$AB$1,INDEX(Move_Sets!$A$3:$W$854,$A232,5))/INDEX(Multipliers_RAW!$B$3:$T$21,Results!$AB$1,INDEX(Move_Sets!$A$3:$W$854,$A232,6))</f>
        <v>94.097947873426648</v>
      </c>
      <c r="AC232" s="4">
        <f>MAX($F232*INDEX(Multipliers_RAW!$B$3:$T$21,INDEX(Move_Sets!$A$3:$W$854,$A232,14),Results!$AB$1),$F232*$J232*INDEX(Multipliers_RAW!$B$3:$T$21,INDEX(Move_Sets!$A$3:$W$854,$A232,14),Results!$AB$1)+(1-$J232)*$G232*INDEX(Multipliers_RAW!$B$3:$T$21,INDEX(Move_Sets!$A$3:$W$854,$A232,19),Results!$AB$1))</f>
        <v>7.7497723835757437</v>
      </c>
      <c r="AD232" s="5">
        <f>AB232*AC232/Inputs!$B$12</f>
        <v>146.43326863064894</v>
      </c>
    </row>
    <row r="233" spans="1:30" x14ac:dyDescent="0.25">
      <c r="A233" s="10">
        <v>140</v>
      </c>
      <c r="B233" s="64">
        <f>INDEX(Move_Sets!$J$3:$J$854,$A233)</f>
        <v>26</v>
      </c>
      <c r="C233" s="4" t="str">
        <f>INDEX(DPS_Calcs!C$2:C$853,$A233)</f>
        <v>Raichu</v>
      </c>
      <c r="D233" s="4" t="str">
        <f>INDEX(DPS_Calcs!D$2:D$853,$A233)</f>
        <v>Spark</v>
      </c>
      <c r="E233" s="4" t="str">
        <f>INDEX(DPS_Calcs!E$2:E$853,$A233)</f>
        <v>Thunder</v>
      </c>
      <c r="F233" s="4">
        <f>INDEX(DPS_Calcs!L$2:L$853,$A233)</f>
        <v>7.4749420775103523</v>
      </c>
      <c r="G233" s="4">
        <f>INDEX(DPS_Calcs!M$2:M$853,$A233)</f>
        <v>14.062963296666561</v>
      </c>
      <c r="H233" s="4" t="str">
        <f>INDEX(DPS_Calcs!N$2:N$853,$A233)</f>
        <v/>
      </c>
      <c r="I233" s="4">
        <f>INDEX(DPS_Calcs!V$2:V$853,$A233)</f>
        <v>10.000358825144765</v>
      </c>
      <c r="J233" s="18">
        <f>INDEX(DPS_Calcs!W$2:W$853,$A233)</f>
        <v>0.61666535919903009</v>
      </c>
      <c r="K233" s="18">
        <f>INDEX(DPS_Calcs!X$2:X$853,$A233)</f>
        <v>1</v>
      </c>
      <c r="L233" s="18">
        <f>INDEX(DPS_Calcs!AL$2:AL$853,$A233)</f>
        <v>0.81028624627750445</v>
      </c>
      <c r="M233" s="4"/>
      <c r="N233" s="4">
        <f>INDEX(DPS_Calcs!AN$2:AN$853,$A233)</f>
        <v>272</v>
      </c>
      <c r="O233" s="64">
        <f>INDEX(DPS_Calcs!Q$2:Q$853,$A233)</f>
        <v>71.765739048032543</v>
      </c>
      <c r="P233" s="4">
        <f>INDEX(DPS_Calcs!Y$2:Y$853,$A233)</f>
        <v>10.000358825144765</v>
      </c>
      <c r="Q233" s="42">
        <f>INDEX(DPS_Calcs!Z$2:Z$853,$A233)</f>
        <v>144.11308068916236</v>
      </c>
      <c r="R233" s="43">
        <f>INDEX(DPS_Calcs!AI$2:AI$853,$A233)</f>
        <v>103.68758369908109</v>
      </c>
      <c r="S233" s="56">
        <f>INDEX(Pokemon_Data!$U$3:$U$153,$B233)</f>
        <v>1540</v>
      </c>
      <c r="T233" s="57">
        <f t="shared" si="3"/>
        <v>0.93579922525430104</v>
      </c>
      <c r="U233" s="10"/>
      <c r="V233" s="10">
        <f>_xlfn.RANK.EQ(Y233,Y$3:Y$854)+COUNTIF(Y$3:Y233,Y233)-1</f>
        <v>253</v>
      </c>
      <c r="W233" s="5">
        <f>$O233/INDEX(Multipliers_RAW!$B$3:$T$21,Results!$W$1,INDEX(Move_Sets!$A$3:$W$854,$A233,5))/INDEX(Multipliers_RAW!$B$3:$T$21,Results!$W$1,INDEX(Move_Sets!$A$3:$W$854,$A233,6))</f>
        <v>71.765739048032543</v>
      </c>
      <c r="X233" s="4">
        <f>MAX($F233*INDEX(Multipliers_RAW!$B$3:$T$21,INDEX(Move_Sets!$A$3:$W$854,$A233,14),Results!$W$1),$F233*$J233*INDEX(Multipliers_RAW!$B$3:$T$21,INDEX(Move_Sets!$A$3:$W$854,$A233,14),Results!$W$1)+(1-$J233)*$G233*INDEX(Multipliers_RAW!$B$3:$T$21,INDEX(Move_Sets!$A$3:$W$854,$A233,19),Results!$W$1))</f>
        <v>10.000358825144765</v>
      </c>
      <c r="Y233" s="5">
        <f>W233*X233/Inputs!$B$12</f>
        <v>144.11308068916236</v>
      </c>
      <c r="AA233" s="10">
        <f>_xlfn.RANK.EQ(AD233,AD$3:AD$854)+COUNTIF(AD$3:AD233,AD233)-1</f>
        <v>146</v>
      </c>
      <c r="AB233" s="5">
        <f>$O233/INDEX(Multipliers_RAW!$B$3:$T$21,Results!$AB$1,INDEX(Move_Sets!$A$3:$W$854,$A233,5))/INDEX(Multipliers_RAW!$B$3:$T$21,Results!$AB$1,INDEX(Move_Sets!$A$3:$W$854,$A233,6))</f>
        <v>71.765739048032543</v>
      </c>
      <c r="AC233" s="4">
        <f>MAX($F233*INDEX(Multipliers_RAW!$B$3:$T$21,INDEX(Move_Sets!$A$3:$W$854,$A233,14),Results!$AB$1),$F233*$J233*INDEX(Multipliers_RAW!$B$3:$T$21,INDEX(Move_Sets!$A$3:$W$854,$A233,14),Results!$AB$1)+(1-$J233)*$G233*INDEX(Multipliers_RAW!$B$3:$T$21,INDEX(Move_Sets!$A$3:$W$854,$A233,19),Results!$AB$1))</f>
        <v>12.500448531430957</v>
      </c>
      <c r="AD233" s="5">
        <f>AB233*AC233/Inputs!$B$12</f>
        <v>180.14135086145293</v>
      </c>
    </row>
    <row r="234" spans="1:30" x14ac:dyDescent="0.25">
      <c r="A234" s="10">
        <v>742</v>
      </c>
      <c r="B234" s="64">
        <f>INDEX(Move_Sets!$J$3:$J$854,$A234)</f>
        <v>128</v>
      </c>
      <c r="C234" s="4" t="str">
        <f>INDEX(DPS_Calcs!C$2:C$853,$A234)</f>
        <v>Tauros</v>
      </c>
      <c r="D234" s="4" t="str">
        <f>INDEX(DPS_Calcs!D$2:D$853,$A234)</f>
        <v>Tackle</v>
      </c>
      <c r="E234" s="4" t="str">
        <f>INDEX(DPS_Calcs!E$2:E$853,$A234)</f>
        <v>Earthquake</v>
      </c>
      <c r="F234" s="4">
        <f>INDEX(DPS_Calcs!L$2:L$853,$A234)</f>
        <v>5.9815486413043475</v>
      </c>
      <c r="G234" s="4">
        <f>INDEX(DPS_Calcs!M$2:M$853,$A234)</f>
        <v>8.8918397611497308</v>
      </c>
      <c r="H234" s="4" t="str">
        <f>INDEX(DPS_Calcs!N$2:N$853,$A234)</f>
        <v/>
      </c>
      <c r="I234" s="4">
        <f>INDEX(DPS_Calcs!V$2:V$853,$A234)</f>
        <v>6.9183688134876951</v>
      </c>
      <c r="J234" s="18">
        <f>INDEX(DPS_Calcs!W$2:W$853,$A234)</f>
        <v>0.67810087252263662</v>
      </c>
      <c r="K234" s="18">
        <f>INDEX(DPS_Calcs!X$2:X$853,$A234)</f>
        <v>1</v>
      </c>
      <c r="L234" s="18">
        <f>INDEX(DPS_Calcs!AL$2:AL$853,$A234)</f>
        <v>0.89821038741294357</v>
      </c>
      <c r="M234" s="4"/>
      <c r="N234" s="4">
        <f>INDEX(DPS_Calcs!AN$2:AN$853,$A234)</f>
        <v>258</v>
      </c>
      <c r="O234" s="64">
        <f>INDEX(DPS_Calcs!Q$2:Q$853,$A234)</f>
        <v>104.44211475886574</v>
      </c>
      <c r="P234" s="4">
        <f>INDEX(DPS_Calcs!Y$2:Y$853,$A234)</f>
        <v>6.9183688134876951</v>
      </c>
      <c r="Q234" s="42">
        <f>INDEX(DPS_Calcs!Z$2:Z$853,$A234)</f>
        <v>145.09419067518868</v>
      </c>
      <c r="R234" s="43">
        <f>INDEX(DPS_Calcs!AI$2:AI$853,$A234)</f>
        <v>108.4904040921699</v>
      </c>
      <c r="S234" s="56">
        <f>INDEX(Pokemon_Data!$U$3:$U$153,$B234)</f>
        <v>1397</v>
      </c>
      <c r="T234" s="57">
        <f t="shared" si="3"/>
        <v>1.0386126748402913</v>
      </c>
      <c r="U234" s="10"/>
      <c r="V234" s="10">
        <f>_xlfn.RANK.EQ(Y234,Y$3:Y$854)+COUNTIF(Y$3:Y234,Y234)-1</f>
        <v>370</v>
      </c>
      <c r="W234" s="5">
        <f>$O234/INDEX(Multipliers_RAW!$B$3:$T$21,Results!$W$1,INDEX(Move_Sets!$A$3:$W$854,$A234,5))/INDEX(Multipliers_RAW!$B$3:$T$21,Results!$W$1,INDEX(Move_Sets!$A$3:$W$854,$A234,6))</f>
        <v>83.553691807092591</v>
      </c>
      <c r="X234" s="4">
        <f>MAX($F234*INDEX(Multipliers_RAW!$B$3:$T$21,INDEX(Move_Sets!$A$3:$W$854,$A234,14),Results!$W$1),$F234*$J234*INDEX(Multipliers_RAW!$B$3:$T$21,INDEX(Move_Sets!$A$3:$W$854,$A234,14),Results!$W$1)+(1-$J234)*$G234*INDEX(Multipliers_RAW!$B$3:$T$21,INDEX(Move_Sets!$A$3:$W$854,$A234,19),Results!$W$1))</f>
        <v>6.9183688134876951</v>
      </c>
      <c r="Y234" s="5">
        <f>W234*X234/Inputs!$B$12</f>
        <v>116.07535254015094</v>
      </c>
      <c r="AA234" s="10">
        <f>_xlfn.RANK.EQ(AD234,AD$3:AD$854)+COUNTIF(AD$3:AD234,AD234)-1</f>
        <v>228</v>
      </c>
      <c r="AB234" s="5">
        <f>$O234/INDEX(Multipliers_RAW!$B$3:$T$21,Results!$AB$1,INDEX(Move_Sets!$A$3:$W$854,$A234,5))/INDEX(Multipliers_RAW!$B$3:$T$21,Results!$AB$1,INDEX(Move_Sets!$A$3:$W$854,$A234,6))</f>
        <v>104.44211475886574</v>
      </c>
      <c r="AC234" s="4">
        <f>MAX($F234*INDEX(Multipliers_RAW!$B$3:$T$21,INDEX(Move_Sets!$A$3:$W$854,$A234,14),Results!$AB$1),$F234*$J234*INDEX(Multipliers_RAW!$B$3:$T$21,INDEX(Move_Sets!$A$3:$W$854,$A234,14),Results!$AB$1)+(1-$J234)*$G234*INDEX(Multipliers_RAW!$B$3:$T$21,INDEX(Move_Sets!$A$3:$W$854,$A234,19),Results!$AB$1))</f>
        <v>6.9183688134876951</v>
      </c>
      <c r="AD234" s="5">
        <f>AB234*AC234/Inputs!$B$12</f>
        <v>145.09419067518868</v>
      </c>
    </row>
    <row r="235" spans="1:30" x14ac:dyDescent="0.25">
      <c r="A235" s="10">
        <v>545</v>
      </c>
      <c r="B235" s="64">
        <f>INDEX(Move_Sets!$J$3:$J$854,$A235)</f>
        <v>94</v>
      </c>
      <c r="C235" s="4" t="str">
        <f>INDEX(DPS_Calcs!C$2:C$853,$A235)</f>
        <v>Gengar</v>
      </c>
      <c r="D235" s="4" t="str">
        <f>INDEX(DPS_Calcs!D$2:D$853,$A235)</f>
        <v>Shadow Claw</v>
      </c>
      <c r="E235" s="4" t="str">
        <f>INDEX(DPS_Calcs!E$2:E$853,$A235)</f>
        <v>Sludge Bomb</v>
      </c>
      <c r="F235" s="4">
        <f>INDEX(DPS_Calcs!L$2:L$853,$A235)</f>
        <v>8.5053478904462239</v>
      </c>
      <c r="G235" s="4">
        <f>INDEX(DPS_Calcs!M$2:M$853,$A235)</f>
        <v>13.297047596759894</v>
      </c>
      <c r="H235" s="4" t="str">
        <f>INDEX(DPS_Calcs!N$2:N$853,$A235)</f>
        <v/>
      </c>
      <c r="I235" s="4">
        <f>INDEX(DPS_Calcs!V$2:V$853,$A235)</f>
        <v>10.366464666396972</v>
      </c>
      <c r="J235" s="18">
        <f>INDEX(DPS_Calcs!W$2:W$853,$A235)</f>
        <v>0.6115956988084017</v>
      </c>
      <c r="K235" s="18">
        <f>INDEX(DPS_Calcs!X$2:X$853,$A235)</f>
        <v>1</v>
      </c>
      <c r="L235" s="18">
        <f>INDEX(DPS_Calcs!AL$2:AL$853,$A235)</f>
        <v>0.95097150395487851</v>
      </c>
      <c r="M235" s="4"/>
      <c r="N235" s="4">
        <f>INDEX(DPS_Calcs!AN$2:AN$853,$A235)</f>
        <v>214</v>
      </c>
      <c r="O235" s="64">
        <f>INDEX(DPS_Calcs!Q$2:Q$853,$A235)</f>
        <v>72.597592758649625</v>
      </c>
      <c r="P235" s="4">
        <f>INDEX(DPS_Calcs!Y$2:Y$853,$A235)</f>
        <v>10.366464666396972</v>
      </c>
      <c r="Q235" s="42">
        <f>INDEX(DPS_Calcs!Z$2:Z$853,$A235)</f>
        <v>151.12055827269438</v>
      </c>
      <c r="R235" s="43">
        <f>INDEX(DPS_Calcs!AI$2:AI$853,$A235)</f>
        <v>126.92533834808376</v>
      </c>
      <c r="S235" s="56">
        <f>INDEX(Pokemon_Data!$U$3:$U$153,$B235)</f>
        <v>1580</v>
      </c>
      <c r="T235" s="57">
        <f t="shared" si="3"/>
        <v>0.95645922957401508</v>
      </c>
      <c r="U235" s="10"/>
      <c r="V235" s="10">
        <f>_xlfn.RANK.EQ(Y235,Y$3:Y$854)+COUNTIF(Y$3:Y235,Y235)-1</f>
        <v>124</v>
      </c>
      <c r="W235" s="5">
        <f>$O235/INDEX(Multipliers_RAW!$B$3:$T$21,Results!$W$1,INDEX(Move_Sets!$A$3:$W$854,$A235,5))/INDEX(Multipliers_RAW!$B$3:$T$21,Results!$W$1,INDEX(Move_Sets!$A$3:$W$854,$A235,6))</f>
        <v>113.43373868539004</v>
      </c>
      <c r="X235" s="4">
        <f>MAX($F235*INDEX(Multipliers_RAW!$B$3:$T$21,INDEX(Move_Sets!$A$3:$W$854,$A235,14),Results!$W$1),$F235*$J235*INDEX(Multipliers_RAW!$B$3:$T$21,INDEX(Move_Sets!$A$3:$W$854,$A235,14),Results!$W$1)+(1-$J235)*$G235*INDEX(Multipliers_RAW!$B$3:$T$21,INDEX(Move_Sets!$A$3:$W$854,$A235,19),Results!$W$1))</f>
        <v>10.366464666396972</v>
      </c>
      <c r="Y235" s="5">
        <f>W235*X235/Inputs!$B$12</f>
        <v>236.12587230108494</v>
      </c>
      <c r="AA235" s="10">
        <f>_xlfn.RANK.EQ(AD235,AD$3:AD$854)+COUNTIF(AD$3:AD235,AD235)-1</f>
        <v>216</v>
      </c>
      <c r="AB235" s="5">
        <f>$O235/INDEX(Multipliers_RAW!$B$3:$T$21,Results!$AB$1,INDEX(Move_Sets!$A$3:$W$854,$A235,5))/INDEX(Multipliers_RAW!$B$3:$T$21,Results!$AB$1,INDEX(Move_Sets!$A$3:$W$854,$A235,6))</f>
        <v>72.597592758649625</v>
      </c>
      <c r="AC235" s="4">
        <f>MAX($F235*INDEX(Multipliers_RAW!$B$3:$T$21,INDEX(Move_Sets!$A$3:$W$854,$A235,14),Results!$AB$1),$F235*$J235*INDEX(Multipliers_RAW!$B$3:$T$21,INDEX(Move_Sets!$A$3:$W$854,$A235,14),Results!$AB$1)+(1-$J235)*$G235*INDEX(Multipliers_RAW!$B$3:$T$21,INDEX(Move_Sets!$A$3:$W$854,$A235,19),Results!$AB$1))</f>
        <v>10.366464666396972</v>
      </c>
      <c r="AD235" s="5">
        <f>AB235*AC235/Inputs!$B$12</f>
        <v>151.12055827269438</v>
      </c>
    </row>
    <row r="236" spans="1:30" x14ac:dyDescent="0.25">
      <c r="A236" s="10">
        <v>691</v>
      </c>
      <c r="B236" s="64">
        <f>INDEX(Move_Sets!$J$3:$J$854,$A236)</f>
        <v>119</v>
      </c>
      <c r="C236" s="4" t="str">
        <f>INDEX(DPS_Calcs!C$2:C$853,$A236)</f>
        <v>Seaking</v>
      </c>
      <c r="D236" s="4" t="str">
        <f>INDEX(DPS_Calcs!D$2:D$853,$A236)</f>
        <v>Poison Jab</v>
      </c>
      <c r="E236" s="4" t="str">
        <f>INDEX(DPS_Calcs!E$2:E$853,$A236)</f>
        <v>Megahorn</v>
      </c>
      <c r="F236" s="4">
        <f>INDEX(DPS_Calcs!L$2:L$853,$A236)</f>
        <v>5.823276211180124</v>
      </c>
      <c r="G236" s="4">
        <f>INDEX(DPS_Calcs!M$2:M$853,$A236)</f>
        <v>10.752647563369061</v>
      </c>
      <c r="H236" s="4" t="str">
        <f>INDEX(DPS_Calcs!N$2:N$853,$A236)</f>
        <v/>
      </c>
      <c r="I236" s="4">
        <f>INDEX(DPS_Calcs!V$2:V$853,$A236)</f>
        <v>7.1936529833694687</v>
      </c>
      <c r="J236" s="18">
        <f>INDEX(DPS_Calcs!W$2:W$853,$A236)</f>
        <v>0.7219976596851817</v>
      </c>
      <c r="K236" s="18">
        <f>INDEX(DPS_Calcs!X$2:X$853,$A236)</f>
        <v>1</v>
      </c>
      <c r="L236" s="18">
        <f>INDEX(DPS_Calcs!AL$2:AL$853,$A236)</f>
        <v>0.78803484490478348</v>
      </c>
      <c r="M236" s="4"/>
      <c r="N236" s="4">
        <f>INDEX(DPS_Calcs!AN$2:AN$853,$A236)</f>
        <v>273</v>
      </c>
      <c r="O236" s="64">
        <f>INDEX(DPS_Calcs!Q$2:Q$853,$A236)</f>
        <v>97.921844048642527</v>
      </c>
      <c r="P236" s="4">
        <f>INDEX(DPS_Calcs!Y$2:Y$853,$A236)</f>
        <v>7.1936529833694687</v>
      </c>
      <c r="Q236" s="42">
        <f>INDEX(DPS_Calcs!Z$2:Z$853,$A236)</f>
        <v>141.44894891115604</v>
      </c>
      <c r="R236" s="43">
        <f>INDEX(DPS_Calcs!AI$2:AI$853,$A236)</f>
        <v>103.86752032441149</v>
      </c>
      <c r="S236" s="56">
        <f>INDEX(Pokemon_Data!$U$3:$U$153,$B236)</f>
        <v>1556</v>
      </c>
      <c r="T236" s="57">
        <f t="shared" si="3"/>
        <v>0.90905494158840638</v>
      </c>
      <c r="U236" s="10"/>
      <c r="V236" s="10">
        <f>_xlfn.RANK.EQ(Y236,Y$3:Y$854)+COUNTIF(Y$3:Y236,Y236)-1</f>
        <v>303</v>
      </c>
      <c r="W236" s="5">
        <f>$O236/INDEX(Multipliers_RAW!$B$3:$T$21,Results!$W$1,INDEX(Move_Sets!$A$3:$W$854,$A236,5))/INDEX(Multipliers_RAW!$B$3:$T$21,Results!$W$1,INDEX(Move_Sets!$A$3:$W$854,$A236,6))</f>
        <v>97.921844048642527</v>
      </c>
      <c r="X236" s="4">
        <f>MAX($F236*INDEX(Multipliers_RAW!$B$3:$T$21,INDEX(Move_Sets!$A$3:$W$854,$A236,14),Results!$W$1),$F236*$J236*INDEX(Multipliers_RAW!$B$3:$T$21,INDEX(Move_Sets!$A$3:$W$854,$A236,14),Results!$W$1)+(1-$J236)*$G236*INDEX(Multipliers_RAW!$B$3:$T$21,INDEX(Move_Sets!$A$3:$W$854,$A236,19),Results!$W$1))</f>
        <v>6.5958007459300632</v>
      </c>
      <c r="Y236" s="5">
        <f>W236*X236/Inputs!$B$12</f>
        <v>129.69336787527786</v>
      </c>
      <c r="AA236" s="10">
        <f>_xlfn.RANK.EQ(AD236,AD$3:AD$854)+COUNTIF(AD$3:AD236,AD236)-1</f>
        <v>152</v>
      </c>
      <c r="AB236" s="5">
        <f>$O236/INDEX(Multipliers_RAW!$B$3:$T$21,Results!$AB$1,INDEX(Move_Sets!$A$3:$W$854,$A236,5))/INDEX(Multipliers_RAW!$B$3:$T$21,Results!$AB$1,INDEX(Move_Sets!$A$3:$W$854,$A236,6))</f>
        <v>122.40230506080316</v>
      </c>
      <c r="AC236" s="4">
        <f>MAX($F236*INDEX(Multipliers_RAW!$B$3:$T$21,INDEX(Move_Sets!$A$3:$W$854,$A236,14),Results!$AB$1),$F236*$J236*INDEX(Multipliers_RAW!$B$3:$T$21,INDEX(Move_Sets!$A$3:$W$854,$A236,14),Results!$AB$1)+(1-$J236)*$G236*INDEX(Multipliers_RAW!$B$3:$T$21,INDEX(Move_Sets!$A$3:$W$854,$A236,19),Results!$AB$1))</f>
        <v>7.1936529833694687</v>
      </c>
      <c r="AD236" s="5">
        <f>AB236*AC236/Inputs!$B$12</f>
        <v>176.81118613894506</v>
      </c>
    </row>
    <row r="237" spans="1:30" x14ac:dyDescent="0.25">
      <c r="A237" s="10">
        <v>714</v>
      </c>
      <c r="B237" s="64">
        <f>INDEX(Move_Sets!$J$3:$J$854,$A237)</f>
        <v>123</v>
      </c>
      <c r="C237" s="4" t="str">
        <f>INDEX(DPS_Calcs!C$2:C$853,$A237)</f>
        <v>Scyther</v>
      </c>
      <c r="D237" s="4" t="str">
        <f>INDEX(DPS_Calcs!D$2:D$853,$A237)</f>
        <v>Steel Wing</v>
      </c>
      <c r="E237" s="4" t="str">
        <f>INDEX(DPS_Calcs!E$2:E$853,$A237)</f>
        <v>X Scissor</v>
      </c>
      <c r="F237" s="4">
        <f>INDEX(DPS_Calcs!L$2:L$853,$A237)</f>
        <v>5.7702564767898004</v>
      </c>
      <c r="G237" s="4">
        <f>INDEX(DPS_Calcs!M$2:M$853,$A237)</f>
        <v>9.3747746360417832</v>
      </c>
      <c r="H237" s="4" t="str">
        <f>INDEX(DPS_Calcs!N$2:N$853,$A237)</f>
        <v/>
      </c>
      <c r="I237" s="4">
        <f>INDEX(DPS_Calcs!V$2:V$853,$A237)</f>
        <v>7.3451427289603881</v>
      </c>
      <c r="J237" s="18">
        <f>INDEX(DPS_Calcs!W$2:W$853,$A237)</f>
        <v>0.56307995060915117</v>
      </c>
      <c r="K237" s="18">
        <f>INDEX(DPS_Calcs!X$2:X$853,$A237)</f>
        <v>0.89349833221837838</v>
      </c>
      <c r="L237" s="18">
        <f>INDEX(DPS_Calcs!AL$2:AL$853,$A237)</f>
        <v>0.91930989780153816</v>
      </c>
      <c r="M237" s="4"/>
      <c r="N237" s="4">
        <f>INDEX(DPS_Calcs!AN$2:AN$853,$A237)</f>
        <v>209</v>
      </c>
      <c r="O237" s="64">
        <f>INDEX(DPS_Calcs!Q$2:Q$853,$A237)</f>
        <v>96.07464689958438</v>
      </c>
      <c r="P237" s="4">
        <f>INDEX(DPS_Calcs!Y$2:Y$853,$A237)</f>
        <v>7.3451427289603881</v>
      </c>
      <c r="Q237" s="42">
        <f>INDEX(DPS_Calcs!Z$2:Z$853,$A237)</f>
        <v>141.70321166906001</v>
      </c>
      <c r="R237" s="43">
        <f>INDEX(DPS_Calcs!AI$2:AI$853,$A237)</f>
        <v>139.58020049098153</v>
      </c>
      <c r="S237" s="56">
        <f>INDEX(Pokemon_Data!$U$3:$U$153,$B237)</f>
        <v>1579</v>
      </c>
      <c r="T237" s="57">
        <f t="shared" si="3"/>
        <v>0.89742375977872069</v>
      </c>
      <c r="U237" s="10"/>
      <c r="V237" s="10">
        <f>_xlfn.RANK.EQ(Y237,Y$3:Y$854)+COUNTIF(Y$3:Y237,Y237)-1</f>
        <v>162</v>
      </c>
      <c r="W237" s="5">
        <f>$O237/INDEX(Multipliers_RAW!$B$3:$T$21,Results!$W$1,INDEX(Move_Sets!$A$3:$W$854,$A237,5))/INDEX(Multipliers_RAW!$B$3:$T$21,Results!$W$1,INDEX(Move_Sets!$A$3:$W$854,$A237,6))</f>
        <v>150.11663578060057</v>
      </c>
      <c r="X237" s="4">
        <f>MAX($F237*INDEX(Multipliers_RAW!$B$3:$T$21,INDEX(Move_Sets!$A$3:$W$854,$A237,14),Results!$W$1),$F237*$J237*INDEX(Multipliers_RAW!$B$3:$T$21,INDEX(Move_Sets!$A$3:$W$854,$A237,14),Results!$W$1)+(1-$J237)*$G237*INDEX(Multipliers_RAW!$B$3:$T$21,INDEX(Move_Sets!$A$3:$W$854,$A237,19),Results!$W$1))</f>
        <v>6.5259373295588983</v>
      </c>
      <c r="Y237" s="5">
        <f>W237*X237/Inputs!$B$12</f>
        <v>196.71722032699162</v>
      </c>
      <c r="AA237" s="10">
        <f>_xlfn.RANK.EQ(AD237,AD$3:AD$854)+COUNTIF(AD$3:AD237,AD237)-1</f>
        <v>277</v>
      </c>
      <c r="AB237" s="5">
        <f>$O237/INDEX(Multipliers_RAW!$B$3:$T$21,Results!$AB$1,INDEX(Move_Sets!$A$3:$W$854,$A237,5))/INDEX(Multipliers_RAW!$B$3:$T$21,Results!$AB$1,INDEX(Move_Sets!$A$3:$W$854,$A237,6))</f>
        <v>96.07464689958438</v>
      </c>
      <c r="AC237" s="4">
        <f>MAX($F237*INDEX(Multipliers_RAW!$B$3:$T$21,INDEX(Move_Sets!$A$3:$W$854,$A237,14),Results!$AB$1),$F237*$J237*INDEX(Multipliers_RAW!$B$3:$T$21,INDEX(Move_Sets!$A$3:$W$854,$A237,14),Results!$AB$1)+(1-$J237)*$G237*INDEX(Multipliers_RAW!$B$3:$T$21,INDEX(Move_Sets!$A$3:$W$854,$A237,19),Results!$AB$1))</f>
        <v>6.6953195825698018</v>
      </c>
      <c r="AD237" s="5">
        <f>AB237*AC237/Inputs!$B$12</f>
        <v>129.1667599950334</v>
      </c>
    </row>
    <row r="238" spans="1:30" x14ac:dyDescent="0.25">
      <c r="A238" s="10">
        <v>722</v>
      </c>
      <c r="B238" s="64">
        <f>INDEX(Move_Sets!$J$3:$J$854,$A238)</f>
        <v>125</v>
      </c>
      <c r="C238" s="4" t="str">
        <f>INDEX(DPS_Calcs!C$2:C$853,$A238)</f>
        <v>Electabuzz</v>
      </c>
      <c r="D238" s="4" t="str">
        <f>INDEX(DPS_Calcs!D$2:D$853,$A238)</f>
        <v>Thunder Shock</v>
      </c>
      <c r="E238" s="4" t="str">
        <f>INDEX(DPS_Calcs!E$2:E$853,$A238)</f>
        <v>Thunder Punch</v>
      </c>
      <c r="F238" s="4">
        <f>INDEX(DPS_Calcs!L$2:L$853,$A238)</f>
        <v>6.4129111752717396</v>
      </c>
      <c r="G238" s="4">
        <f>INDEX(DPS_Calcs!M$2:M$853,$A238)</f>
        <v>10.378676780244671</v>
      </c>
      <c r="H238" s="4" t="str">
        <f>INDEX(DPS_Calcs!N$2:N$853,$A238)</f>
        <v/>
      </c>
      <c r="I238" s="4">
        <f>INDEX(DPS_Calcs!V$2:V$853,$A238)</f>
        <v>8.6917937597397792</v>
      </c>
      <c r="J238" s="18">
        <f>INDEX(DPS_Calcs!W$2:W$853,$A238)</f>
        <v>0.42536125140366327</v>
      </c>
      <c r="K238" s="18">
        <f>INDEX(DPS_Calcs!X$2:X$853,$A238)</f>
        <v>0.91429995206378534</v>
      </c>
      <c r="L238" s="18">
        <f>INDEX(DPS_Calcs!AL$2:AL$853,$A238)</f>
        <v>1</v>
      </c>
      <c r="M238" s="4"/>
      <c r="N238" s="4">
        <f>INDEX(DPS_Calcs!AN$2:AN$853,$A238)</f>
        <v>216</v>
      </c>
      <c r="O238" s="64">
        <f>INDEX(DPS_Calcs!Q$2:Q$853,$A238)</f>
        <v>79.969505973058062</v>
      </c>
      <c r="P238" s="4">
        <f>INDEX(DPS_Calcs!Y$2:Y$853,$A238)</f>
        <v>8.6917937597397792</v>
      </c>
      <c r="Q238" s="42">
        <f>INDEX(DPS_Calcs!Z$2:Z$853,$A238)</f>
        <v>139.57398654339337</v>
      </c>
      <c r="R238" s="43">
        <f>INDEX(DPS_Calcs!AI$2:AI$853,$A238)</f>
        <v>134.87198479644553</v>
      </c>
      <c r="S238" s="56">
        <f>INDEX(Pokemon_Data!$U$3:$U$153,$B238)</f>
        <v>1614</v>
      </c>
      <c r="T238" s="57">
        <f t="shared" si="3"/>
        <v>0.86477067251173101</v>
      </c>
      <c r="U238" s="10"/>
      <c r="V238" s="10">
        <f>_xlfn.RANK.EQ(Y238,Y$3:Y$854)+COUNTIF(Y$3:Y238,Y238)-1</f>
        <v>261</v>
      </c>
      <c r="W238" s="5">
        <f>$O238/INDEX(Multipliers_RAW!$B$3:$T$21,Results!$W$1,INDEX(Move_Sets!$A$3:$W$854,$A238,5))/INDEX(Multipliers_RAW!$B$3:$T$21,Results!$W$1,INDEX(Move_Sets!$A$3:$W$854,$A238,6))</f>
        <v>79.969505973058062</v>
      </c>
      <c r="X238" s="4">
        <f>MAX($F238*INDEX(Multipliers_RAW!$B$3:$T$21,INDEX(Move_Sets!$A$3:$W$854,$A238,14),Results!$W$1),$F238*$J238*INDEX(Multipliers_RAW!$B$3:$T$21,INDEX(Move_Sets!$A$3:$W$854,$A238,14),Results!$W$1)+(1-$J238)*$G238*INDEX(Multipliers_RAW!$B$3:$T$21,INDEX(Move_Sets!$A$3:$W$854,$A238,19),Results!$W$1))</f>
        <v>8.6917937597397792</v>
      </c>
      <c r="Y238" s="5">
        <f>W238*X238/Inputs!$B$12</f>
        <v>139.57398654339337</v>
      </c>
      <c r="AA238" s="10">
        <f>_xlfn.RANK.EQ(AD238,AD$3:AD$854)+COUNTIF(AD$3:AD238,AD238)-1</f>
        <v>159</v>
      </c>
      <c r="AB238" s="5">
        <f>$O238/INDEX(Multipliers_RAW!$B$3:$T$21,Results!$AB$1,INDEX(Move_Sets!$A$3:$W$854,$A238,5))/INDEX(Multipliers_RAW!$B$3:$T$21,Results!$AB$1,INDEX(Move_Sets!$A$3:$W$854,$A238,6))</f>
        <v>79.969505973058062</v>
      </c>
      <c r="AC238" s="4">
        <f>MAX($F238*INDEX(Multipliers_RAW!$B$3:$T$21,INDEX(Move_Sets!$A$3:$W$854,$A238,14),Results!$AB$1),$F238*$J238*INDEX(Multipliers_RAW!$B$3:$T$21,INDEX(Move_Sets!$A$3:$W$854,$A238,14),Results!$AB$1)+(1-$J238)*$G238*INDEX(Multipliers_RAW!$B$3:$T$21,INDEX(Move_Sets!$A$3:$W$854,$A238,19),Results!$AB$1))</f>
        <v>10.864742199674723</v>
      </c>
      <c r="AD238" s="5">
        <f>AB238*AC238/Inputs!$B$12</f>
        <v>174.4674831792417</v>
      </c>
    </row>
    <row r="239" spans="1:30" x14ac:dyDescent="0.25">
      <c r="A239" s="10">
        <v>526</v>
      </c>
      <c r="B239" s="64">
        <f>INDEX(Move_Sets!$J$3:$J$854,$A239)</f>
        <v>91</v>
      </c>
      <c r="C239" s="4" t="str">
        <f>INDEX(DPS_Calcs!C$2:C$853,$A239)</f>
        <v>Cloyster</v>
      </c>
      <c r="D239" s="4" t="str">
        <f>INDEX(DPS_Calcs!D$2:D$853,$A239)</f>
        <v>Ice Shard</v>
      </c>
      <c r="E239" s="4" t="str">
        <f>INDEX(DPS_Calcs!E$2:E$853,$A239)</f>
        <v>Hydro Pump</v>
      </c>
      <c r="F239" s="4">
        <f>INDEX(DPS_Calcs!L$2:L$853,$A239)</f>
        <v>7.4610683472437884</v>
      </c>
      <c r="G239" s="4">
        <f>INDEX(DPS_Calcs!M$2:M$853,$A239)</f>
        <v>14.104795589120275</v>
      </c>
      <c r="H239" s="4" t="str">
        <f>INDEX(DPS_Calcs!N$2:N$853,$A239)</f>
        <v/>
      </c>
      <c r="I239" s="4">
        <f>INDEX(DPS_Calcs!V$2:V$853,$A239)</f>
        <v>9.3393085819055077</v>
      </c>
      <c r="J239" s="18">
        <f>INDEX(DPS_Calcs!W$2:W$853,$A239)</f>
        <v>0.71729118817177395</v>
      </c>
      <c r="K239" s="18">
        <f>INDEX(DPS_Calcs!X$2:X$853,$A239)</f>
        <v>0.91970384091785595</v>
      </c>
      <c r="L239" s="18">
        <f>INDEX(DPS_Calcs!AL$2:AL$853,$A239)</f>
        <v>0.95402149242807011</v>
      </c>
      <c r="M239" s="4"/>
      <c r="N239" s="4">
        <f>INDEX(DPS_Calcs!AN$2:AN$853,$A239)</f>
        <v>252</v>
      </c>
      <c r="O239" s="64">
        <f>INDEX(DPS_Calcs!Q$2:Q$853,$A239)</f>
        <v>75.278358298741324</v>
      </c>
      <c r="P239" s="4">
        <f>INDEX(DPS_Calcs!Y$2:Y$853,$A239)</f>
        <v>9.3393085819055077</v>
      </c>
      <c r="Q239" s="42">
        <f>INDEX(DPS_Calcs!Z$2:Z$853,$A239)</f>
        <v>141.17426058056074</v>
      </c>
      <c r="R239" s="43">
        <f>INDEX(DPS_Calcs!AI$2:AI$853,$A239)</f>
        <v>113.92777488212049</v>
      </c>
      <c r="S239" s="56">
        <f>INDEX(Pokemon_Data!$U$3:$U$153,$B239)</f>
        <v>1557</v>
      </c>
      <c r="T239" s="57">
        <f t="shared" si="3"/>
        <v>0.90670687591882304</v>
      </c>
      <c r="U239" s="10"/>
      <c r="V239" s="10">
        <f>_xlfn.RANK.EQ(Y239,Y$3:Y$854)+COUNTIF(Y$3:Y239,Y239)-1</f>
        <v>385</v>
      </c>
      <c r="W239" s="5">
        <f>$O239/INDEX(Multipliers_RAW!$B$3:$T$21,Results!$W$1,INDEX(Move_Sets!$A$3:$W$854,$A239,5))/INDEX(Multipliers_RAW!$B$3:$T$21,Results!$W$1,INDEX(Move_Sets!$A$3:$W$854,$A239,6))</f>
        <v>60.222686638993061</v>
      </c>
      <c r="X239" s="4">
        <f>MAX($F239*INDEX(Multipliers_RAW!$B$3:$T$21,INDEX(Move_Sets!$A$3:$W$854,$A239,14),Results!$W$1),$F239*$J239*INDEX(Multipliers_RAW!$B$3:$T$21,INDEX(Move_Sets!$A$3:$W$854,$A239,14),Results!$W$1)+(1-$J239)*$G239*INDEX(Multipliers_RAW!$B$3:$T$21,INDEX(Move_Sets!$A$3:$W$854,$A239,19),Results!$W$1))</f>
        <v>9.3393085819055077</v>
      </c>
      <c r="Y239" s="5">
        <f>W239*X239/Inputs!$B$12</f>
        <v>112.9394084644486</v>
      </c>
      <c r="AA239" s="10">
        <f>_xlfn.RANK.EQ(AD239,AD$3:AD$854)+COUNTIF(AD$3:AD239,AD239)-1</f>
        <v>239</v>
      </c>
      <c r="AB239" s="5">
        <f>$O239/INDEX(Multipliers_RAW!$B$3:$T$21,Results!$AB$1,INDEX(Move_Sets!$A$3:$W$854,$A239,5))/INDEX(Multipliers_RAW!$B$3:$T$21,Results!$AB$1,INDEX(Move_Sets!$A$3:$W$854,$A239,6))</f>
        <v>94.097947873426648</v>
      </c>
      <c r="AC239" s="4">
        <f>MAX($F239*INDEX(Multipliers_RAW!$B$3:$T$21,INDEX(Move_Sets!$A$3:$W$854,$A239,14),Results!$AB$1),$F239*$J239*INDEX(Multipliers_RAW!$B$3:$T$21,INDEX(Move_Sets!$A$3:$W$854,$A239,14),Results!$AB$1)+(1-$J239)*$G239*INDEX(Multipliers_RAW!$B$3:$T$21,INDEX(Move_Sets!$A$3:$W$854,$A239,19),Results!$AB$1))</f>
        <v>7.4714468655244062</v>
      </c>
      <c r="AD239" s="5">
        <f>AB239*AC239/Inputs!$B$12</f>
        <v>141.17426058056071</v>
      </c>
    </row>
    <row r="240" spans="1:30" x14ac:dyDescent="0.25">
      <c r="A240" s="10">
        <v>809</v>
      </c>
      <c r="B240" s="64">
        <f>INDEX(Move_Sets!$J$3:$J$854,$A240)</f>
        <v>142</v>
      </c>
      <c r="C240" s="4" t="str">
        <f>INDEX(DPS_Calcs!C$2:C$853,$A240)</f>
        <v>Aerodactyl</v>
      </c>
      <c r="D240" s="4" t="str">
        <f>INDEX(DPS_Calcs!D$2:D$853,$A240)</f>
        <v>Bite</v>
      </c>
      <c r="E240" s="4" t="str">
        <f>INDEX(DPS_Calcs!E$2:E$853,$A240)</f>
        <v>Iron Head</v>
      </c>
      <c r="F240" s="4">
        <f>INDEX(DPS_Calcs!L$2:L$853,$A240)</f>
        <v>6.9272221956521731</v>
      </c>
      <c r="G240" s="4">
        <f>INDEX(DPS_Calcs!M$2:M$853,$A240)</f>
        <v>7.140426642244023</v>
      </c>
      <c r="H240" s="4" t="str">
        <f>INDEX(DPS_Calcs!N$2:N$853,$A240)</f>
        <v/>
      </c>
      <c r="I240" s="4">
        <f>INDEX(DPS_Calcs!V$2:V$853,$A240)</f>
        <v>7.0413942896276245</v>
      </c>
      <c r="J240" s="18">
        <f>INDEX(DPS_Calcs!W$2:W$853,$A240)</f>
        <v>0.46449478047698567</v>
      </c>
      <c r="K240" s="18">
        <f>INDEX(DPS_Calcs!X$2:X$853,$A240)</f>
        <v>0.81136814010388558</v>
      </c>
      <c r="L240" s="18">
        <f>INDEX(DPS_Calcs!AL$2:AL$853,$A240)</f>
        <v>0.79072306167463235</v>
      </c>
      <c r="M240" s="4"/>
      <c r="N240" s="4">
        <f>INDEX(DPS_Calcs!AN$2:AN$853,$A240)</f>
        <v>250</v>
      </c>
      <c r="O240" s="64">
        <f>INDEX(DPS_Calcs!Q$2:Q$853,$A240)</f>
        <v>99.013656835319736</v>
      </c>
      <c r="P240" s="4">
        <f>INDEX(DPS_Calcs!Y$2:Y$853,$A240)</f>
        <v>7.0413942896276245</v>
      </c>
      <c r="Q240" s="42">
        <f>INDEX(DPS_Calcs!Z$2:Z$853,$A240)</f>
        <v>139.99883490670069</v>
      </c>
      <c r="R240" s="43">
        <f>INDEX(DPS_Calcs!AI$2:AI$853,$A240)</f>
        <v>114.96202258648245</v>
      </c>
      <c r="S240" s="56">
        <f>INDEX(Pokemon_Data!$U$3:$U$153,$B240)</f>
        <v>1652</v>
      </c>
      <c r="T240" s="57">
        <f t="shared" si="3"/>
        <v>0.847450574495767</v>
      </c>
      <c r="U240" s="10"/>
      <c r="V240" s="10">
        <f>_xlfn.RANK.EQ(Y240,Y$3:Y$854)+COUNTIF(Y$3:Y240,Y240)-1</f>
        <v>314</v>
      </c>
      <c r="W240" s="5">
        <f>$O240/INDEX(Multipliers_RAW!$B$3:$T$21,Results!$W$1,INDEX(Move_Sets!$A$3:$W$854,$A240,5))/INDEX(Multipliers_RAW!$B$3:$T$21,Results!$W$1,INDEX(Move_Sets!$A$3:$W$854,$A240,6))</f>
        <v>99.013656835319736</v>
      </c>
      <c r="X240" s="4">
        <f>MAX($F240*INDEX(Multipliers_RAW!$B$3:$T$21,INDEX(Move_Sets!$A$3:$W$854,$A240,14),Results!$W$1),$F240*$J240*INDEX(Multipliers_RAW!$B$3:$T$21,INDEX(Move_Sets!$A$3:$W$854,$A240,14),Results!$W$1)+(1-$J240)*$G240*INDEX(Multipliers_RAW!$B$3:$T$21,INDEX(Move_Sets!$A$3:$W$854,$A240,19),Results!$W$1))</f>
        <v>6.3978625790106722</v>
      </c>
      <c r="Y240" s="5">
        <f>W240*X240/Inputs!$B$12</f>
        <v>127.2039698549591</v>
      </c>
      <c r="AA240" s="10">
        <f>_xlfn.RANK.EQ(AD240,AD$3:AD$854)+COUNTIF(AD$3:AD240,AD240)-1</f>
        <v>351</v>
      </c>
      <c r="AB240" s="5">
        <f>$O240/INDEX(Multipliers_RAW!$B$3:$T$21,Results!$AB$1,INDEX(Move_Sets!$A$3:$W$854,$A240,5))/INDEX(Multipliers_RAW!$B$3:$T$21,Results!$AB$1,INDEX(Move_Sets!$A$3:$W$854,$A240,6))</f>
        <v>79.210925468255795</v>
      </c>
      <c r="AC240" s="4">
        <f>MAX($F240*INDEX(Multipliers_RAW!$B$3:$T$21,INDEX(Move_Sets!$A$3:$W$854,$A240,14),Results!$AB$1),$F240*$J240*INDEX(Multipliers_RAW!$B$3:$T$21,INDEX(Move_Sets!$A$3:$W$854,$A240,14),Results!$AB$1)+(1-$J240)*$G240*INDEX(Multipliers_RAW!$B$3:$T$21,INDEX(Move_Sets!$A$3:$W$854,$A240,19),Results!$AB$1))</f>
        <v>6.9272221956521731</v>
      </c>
      <c r="AD240" s="5">
        <f>AB240*AC240/Inputs!$B$12</f>
        <v>110.18306848229949</v>
      </c>
    </row>
    <row r="241" spans="1:30" x14ac:dyDescent="0.25">
      <c r="A241" s="10">
        <v>727</v>
      </c>
      <c r="B241" s="64">
        <f>INDEX(Move_Sets!$J$3:$J$854,$A241)</f>
        <v>125</v>
      </c>
      <c r="C241" s="4" t="str">
        <f>INDEX(DPS_Calcs!C$2:C$853,$A241)</f>
        <v>Electabuzz</v>
      </c>
      <c r="D241" s="4" t="str">
        <f>INDEX(DPS_Calcs!D$2:D$853,$A241)</f>
        <v>Low Kick</v>
      </c>
      <c r="E241" s="4" t="str">
        <f>INDEX(DPS_Calcs!E$2:E$853,$A241)</f>
        <v>Thunder</v>
      </c>
      <c r="F241" s="4">
        <f>INDEX(DPS_Calcs!L$2:L$853,$A241)</f>
        <v>5.2969956068840585</v>
      </c>
      <c r="G241" s="4">
        <f>INDEX(DPS_Calcs!M$2:M$853,$A241)</f>
        <v>13.935108668104821</v>
      </c>
      <c r="H241" s="4" t="str">
        <f>INDEX(DPS_Calcs!N$2:N$853,$A241)</f>
        <v/>
      </c>
      <c r="I241" s="4">
        <f>INDEX(DPS_Calcs!V$2:V$853,$A241)</f>
        <v>8.6465763907417514</v>
      </c>
      <c r="J241" s="18">
        <f>INDEX(DPS_Calcs!W$2:W$853,$A241)</f>
        <v>0.61223235212154992</v>
      </c>
      <c r="K241" s="18">
        <f>INDEX(DPS_Calcs!X$2:X$853,$A241)</f>
        <v>0.90954348412976194</v>
      </c>
      <c r="L241" s="18">
        <f>INDEX(DPS_Calcs!AL$2:AL$853,$A241)</f>
        <v>0.74940679156330048</v>
      </c>
      <c r="M241" s="4"/>
      <c r="N241" s="4">
        <f>INDEX(DPS_Calcs!AN$2:AN$853,$A241)</f>
        <v>285</v>
      </c>
      <c r="O241" s="64">
        <f>INDEX(DPS_Calcs!Q$2:Q$853,$A241)</f>
        <v>79.969505973058062</v>
      </c>
      <c r="P241" s="4">
        <f>INDEX(DPS_Calcs!Y$2:Y$853,$A241)</f>
        <v>8.6465763907417514</v>
      </c>
      <c r="Q241" s="42">
        <f>INDEX(DPS_Calcs!Z$2:Z$853,$A241)</f>
        <v>138.84787998512556</v>
      </c>
      <c r="R241" s="43">
        <f>INDEX(DPS_Calcs!AI$2:AI$853,$A241)</f>
        <v>101.0739813980785</v>
      </c>
      <c r="S241" s="56">
        <f>INDEX(Pokemon_Data!$U$3:$U$153,$B241)</f>
        <v>1614</v>
      </c>
      <c r="T241" s="57">
        <f t="shared" si="3"/>
        <v>0.86027187103547442</v>
      </c>
      <c r="U241" s="10"/>
      <c r="V241" s="10">
        <f>_xlfn.RANK.EQ(Y241,Y$3:Y$854)+COUNTIF(Y$3:Y241,Y241)-1</f>
        <v>264</v>
      </c>
      <c r="W241" s="5">
        <f>$O241/INDEX(Multipliers_RAW!$B$3:$T$21,Results!$W$1,INDEX(Move_Sets!$A$3:$W$854,$A241,5))/INDEX(Multipliers_RAW!$B$3:$T$21,Results!$W$1,INDEX(Move_Sets!$A$3:$W$854,$A241,6))</f>
        <v>79.969505973058062</v>
      </c>
      <c r="X241" s="4">
        <f>MAX($F241*INDEX(Multipliers_RAW!$B$3:$T$21,INDEX(Move_Sets!$A$3:$W$854,$A241,14),Results!$W$1),$F241*$J241*INDEX(Multipliers_RAW!$B$3:$T$21,INDEX(Move_Sets!$A$3:$W$854,$A241,14),Results!$W$1)+(1-$J241)*$G241*INDEX(Multipliers_RAW!$B$3:$T$21,INDEX(Move_Sets!$A$3:$W$854,$A241,19),Results!$W$1))</f>
        <v>8.6465763907417514</v>
      </c>
      <c r="Y241" s="5">
        <f>W241*X241/Inputs!$B$12</f>
        <v>138.84787998512556</v>
      </c>
      <c r="AA241" s="10">
        <f>_xlfn.RANK.EQ(AD241,AD$3:AD$854)+COUNTIF(AD$3:AD241,AD241)-1</f>
        <v>190</v>
      </c>
      <c r="AB241" s="5">
        <f>$O241/INDEX(Multipliers_RAW!$B$3:$T$21,Results!$AB$1,INDEX(Move_Sets!$A$3:$W$854,$A241,5))/INDEX(Multipliers_RAW!$B$3:$T$21,Results!$AB$1,INDEX(Move_Sets!$A$3:$W$854,$A241,6))</f>
        <v>79.969505973058062</v>
      </c>
      <c r="AC241" s="4">
        <f>MAX($F241*INDEX(Multipliers_RAW!$B$3:$T$21,INDEX(Move_Sets!$A$3:$W$854,$A241,14),Results!$AB$1),$F241*$J241*INDEX(Multipliers_RAW!$B$3:$T$21,INDEX(Move_Sets!$A$3:$W$854,$A241,14),Results!$AB$1)+(1-$J241)*$G241*INDEX(Multipliers_RAW!$B$3:$T$21,INDEX(Move_Sets!$A$3:$W$854,$A241,19),Results!$AB$1))</f>
        <v>9.9974724685321537</v>
      </c>
      <c r="AD241" s="5">
        <f>AB241*AC241/Inputs!$B$12</f>
        <v>160.54074985698102</v>
      </c>
    </row>
    <row r="242" spans="1:30" x14ac:dyDescent="0.25">
      <c r="A242" s="10">
        <v>137</v>
      </c>
      <c r="B242" s="64">
        <f>INDEX(Move_Sets!$J$3:$J$854,$A242)</f>
        <v>26</v>
      </c>
      <c r="C242" s="4" t="str">
        <f>INDEX(DPS_Calcs!C$2:C$853,$A242)</f>
        <v>Raichu</v>
      </c>
      <c r="D242" s="4" t="str">
        <f>INDEX(DPS_Calcs!D$2:D$853,$A242)</f>
        <v>Thunder Shock</v>
      </c>
      <c r="E242" s="4" t="str">
        <f>INDEX(DPS_Calcs!E$2:E$853,$A242)</f>
        <v>Thunder</v>
      </c>
      <c r="F242" s="4">
        <f>INDEX(DPS_Calcs!L$2:L$853,$A242)</f>
        <v>6.4672136360205315</v>
      </c>
      <c r="G242" s="4">
        <f>INDEX(DPS_Calcs!M$2:M$853,$A242)</f>
        <v>14.062963296666561</v>
      </c>
      <c r="H242" s="4" t="str">
        <f>INDEX(DPS_Calcs!N$2:N$853,$A242)</f>
        <v/>
      </c>
      <c r="I242" s="4">
        <f>INDEX(DPS_Calcs!V$2:V$853,$A242)</f>
        <v>9.6057221961818833</v>
      </c>
      <c r="J242" s="18">
        <f>INDEX(DPS_Calcs!W$2:W$853,$A242)</f>
        <v>0.58680726717178078</v>
      </c>
      <c r="K242" s="18">
        <f>INDEX(DPS_Calcs!X$2:X$853,$A242)</f>
        <v>0.96053775310835721</v>
      </c>
      <c r="L242" s="18">
        <f>INDEX(DPS_Calcs!AL$2:AL$853,$A242)</f>
        <v>0.77131064571495711</v>
      </c>
      <c r="M242" s="4"/>
      <c r="N242" s="4">
        <f>INDEX(DPS_Calcs!AN$2:AN$853,$A242)</f>
        <v>291</v>
      </c>
      <c r="O242" s="64">
        <f>INDEX(DPS_Calcs!Q$2:Q$853,$A242)</f>
        <v>71.765739048032543</v>
      </c>
      <c r="P242" s="4">
        <f>INDEX(DPS_Calcs!Y$2:Y$853,$A242)</f>
        <v>9.6057221961818833</v>
      </c>
      <c r="Q242" s="42">
        <f>INDEX(DPS_Calcs!Z$2:Z$853,$A242)</f>
        <v>138.42605471869138</v>
      </c>
      <c r="R242" s="43">
        <f>INDEX(DPS_Calcs!AI$2:AI$853,$A242)</f>
        <v>98.700104442069204</v>
      </c>
      <c r="S242" s="56">
        <f>INDEX(Pokemon_Data!$U$3:$U$153,$B242)</f>
        <v>1540</v>
      </c>
      <c r="T242" s="57">
        <f t="shared" si="3"/>
        <v>0.89887048518630763</v>
      </c>
      <c r="U242" s="10"/>
      <c r="V242" s="10">
        <f>_xlfn.RANK.EQ(Y242,Y$3:Y$854)+COUNTIF(Y$3:Y242,Y242)-1</f>
        <v>267</v>
      </c>
      <c r="W242" s="5">
        <f>$O242/INDEX(Multipliers_RAW!$B$3:$T$21,Results!$W$1,INDEX(Move_Sets!$A$3:$W$854,$A242,5))/INDEX(Multipliers_RAW!$B$3:$T$21,Results!$W$1,INDEX(Move_Sets!$A$3:$W$854,$A242,6))</f>
        <v>71.765739048032543</v>
      </c>
      <c r="X242" s="4">
        <f>MAX($F242*INDEX(Multipliers_RAW!$B$3:$T$21,INDEX(Move_Sets!$A$3:$W$854,$A242,14),Results!$W$1),$F242*$J242*INDEX(Multipliers_RAW!$B$3:$T$21,INDEX(Move_Sets!$A$3:$W$854,$A242,14),Results!$W$1)+(1-$J242)*$G242*INDEX(Multipliers_RAW!$B$3:$T$21,INDEX(Move_Sets!$A$3:$W$854,$A242,19),Results!$W$1))</f>
        <v>9.6057221961818833</v>
      </c>
      <c r="Y242" s="5">
        <f>W242*X242/Inputs!$B$12</f>
        <v>138.42605471869138</v>
      </c>
      <c r="Z242" s="10"/>
      <c r="AA242" s="10">
        <f>_xlfn.RANK.EQ(AD242,AD$3:AD$854)+COUNTIF(AD$3:AD242,AD242)-1</f>
        <v>164</v>
      </c>
      <c r="AB242" s="5">
        <f>$O242/INDEX(Multipliers_RAW!$B$3:$T$21,Results!$AB$1,INDEX(Move_Sets!$A$3:$W$854,$A242,5))/INDEX(Multipliers_RAW!$B$3:$T$21,Results!$AB$1,INDEX(Move_Sets!$A$3:$W$854,$A242,6))</f>
        <v>71.765739048032543</v>
      </c>
      <c r="AC242" s="4">
        <f>MAX($F242*INDEX(Multipliers_RAW!$B$3:$T$21,INDEX(Move_Sets!$A$3:$W$854,$A242,14),Results!$AB$1),$F242*$J242*INDEX(Multipliers_RAW!$B$3:$T$21,INDEX(Move_Sets!$A$3:$W$854,$A242,14),Results!$AB$1)+(1-$J242)*$G242*INDEX(Multipliers_RAW!$B$3:$T$21,INDEX(Move_Sets!$A$3:$W$854,$A242,19),Results!$AB$1))</f>
        <v>12.007152745227355</v>
      </c>
      <c r="AD242" s="5">
        <f>AB242*AC242/Inputs!$B$12</f>
        <v>173.03256839836422</v>
      </c>
    </row>
    <row r="243" spans="1:30" x14ac:dyDescent="0.25">
      <c r="A243" s="10">
        <v>726</v>
      </c>
      <c r="B243" s="64">
        <f>INDEX(Move_Sets!$J$3:$J$854,$A243)</f>
        <v>125</v>
      </c>
      <c r="C243" s="4" t="str">
        <f>INDEX(DPS_Calcs!C$2:C$853,$A243)</f>
        <v>Electabuzz</v>
      </c>
      <c r="D243" s="4" t="str">
        <f>INDEX(DPS_Calcs!D$2:D$853,$A243)</f>
        <v>Low Kick</v>
      </c>
      <c r="E243" s="4" t="str">
        <f>INDEX(DPS_Calcs!E$2:E$853,$A243)</f>
        <v>Thunderbolt</v>
      </c>
      <c r="F243" s="4">
        <f>INDEX(DPS_Calcs!L$2:L$853,$A243)</f>
        <v>5.2969956068840585</v>
      </c>
      <c r="G243" s="4">
        <f>INDEX(DPS_Calcs!M$2:M$853,$A243)</f>
        <v>12.480849808693716</v>
      </c>
      <c r="H243" s="4" t="str">
        <f>INDEX(DPS_Calcs!N$2:N$853,$A243)</f>
        <v/>
      </c>
      <c r="I243" s="4">
        <f>INDEX(DPS_Calcs!V$2:V$853,$A243)</f>
        <v>8.6116565915423546</v>
      </c>
      <c r="J243" s="18">
        <f>INDEX(DPS_Calcs!W$2:W$853,$A243)</f>
        <v>0.5385957326607056</v>
      </c>
      <c r="K243" s="18">
        <f>INDEX(DPS_Calcs!X$2:X$853,$A243)</f>
        <v>0.90587022960755137</v>
      </c>
      <c r="L243" s="18">
        <f>INDEX(DPS_Calcs!AL$2:AL$853,$A243)</f>
        <v>0.87526219651918979</v>
      </c>
      <c r="M243" s="4"/>
      <c r="N243" s="4">
        <f>INDEX(DPS_Calcs!AN$2:AN$853,$A243)</f>
        <v>242</v>
      </c>
      <c r="O243" s="64">
        <f>INDEX(DPS_Calcs!Q$2:Q$853,$A243)</f>
        <v>79.969505973058062</v>
      </c>
      <c r="P243" s="4">
        <f>INDEX(DPS_Calcs!Y$2:Y$853,$A243)</f>
        <v>8.6116565915423546</v>
      </c>
      <c r="Q243" s="42">
        <f>INDEX(DPS_Calcs!Z$2:Z$853,$A243)</f>
        <v>138.28713317977332</v>
      </c>
      <c r="R243" s="43">
        <f>INDEX(DPS_Calcs!AI$2:AI$853,$A243)</f>
        <v>118.04834966183969</v>
      </c>
      <c r="S243" s="56">
        <f>INDEX(Pokemon_Data!$U$3:$U$153,$B243)</f>
        <v>1614</v>
      </c>
      <c r="T243" s="57">
        <f t="shared" si="3"/>
        <v>0.85679760334432042</v>
      </c>
      <c r="U243" s="10"/>
      <c r="V243" s="10">
        <f>_xlfn.RANK.EQ(Y243,Y$3:Y$854)+COUNTIF(Y$3:Y243,Y243)-1</f>
        <v>268</v>
      </c>
      <c r="W243" s="5">
        <f>$O243/INDEX(Multipliers_RAW!$B$3:$T$21,Results!$W$1,INDEX(Move_Sets!$A$3:$W$854,$A243,5))/INDEX(Multipliers_RAW!$B$3:$T$21,Results!$W$1,INDEX(Move_Sets!$A$3:$W$854,$A243,6))</f>
        <v>79.969505973058062</v>
      </c>
      <c r="X243" s="4">
        <f>MAX($F243*INDEX(Multipliers_RAW!$B$3:$T$21,INDEX(Move_Sets!$A$3:$W$854,$A243,14),Results!$W$1),$F243*$J243*INDEX(Multipliers_RAW!$B$3:$T$21,INDEX(Move_Sets!$A$3:$W$854,$A243,14),Results!$W$1)+(1-$J243)*$G243*INDEX(Multipliers_RAW!$B$3:$T$21,INDEX(Move_Sets!$A$3:$W$854,$A243,19),Results!$W$1))</f>
        <v>8.6116565915423546</v>
      </c>
      <c r="Y243" s="5">
        <f>W243*X243/Inputs!$B$12</f>
        <v>138.28713317977332</v>
      </c>
      <c r="Z243" s="63"/>
      <c r="AA243" s="10">
        <f>_xlfn.RANK.EQ(AD243,AD$3:AD$854)+COUNTIF(AD$3:AD243,AD243)-1</f>
        <v>189</v>
      </c>
      <c r="AB243" s="5">
        <f>$O243/INDEX(Multipliers_RAW!$B$3:$T$21,Results!$AB$1,INDEX(Move_Sets!$A$3:$W$854,$A243,5))/INDEX(Multipliers_RAW!$B$3:$T$21,Results!$AB$1,INDEX(Move_Sets!$A$3:$W$854,$A243,6))</f>
        <v>79.969505973058062</v>
      </c>
      <c r="AC243" s="4">
        <f>MAX($F243*INDEX(Multipliers_RAW!$B$3:$T$21,INDEX(Move_Sets!$A$3:$W$854,$A243,14),Results!$AB$1),$F243*$J243*INDEX(Multipliers_RAW!$B$3:$T$21,INDEX(Move_Sets!$A$3:$W$854,$A243,14),Results!$AB$1)+(1-$J243)*$G243*INDEX(Multipliers_RAW!$B$3:$T$21,INDEX(Move_Sets!$A$3:$W$854,$A243,19),Results!$AB$1))</f>
        <v>10.051335931980379</v>
      </c>
      <c r="AD243" s="5">
        <f>AB243*AC243/Inputs!$B$12</f>
        <v>161.40569655616827</v>
      </c>
    </row>
    <row r="244" spans="1:30" x14ac:dyDescent="0.25">
      <c r="A244" s="10">
        <v>661</v>
      </c>
      <c r="B244" s="64">
        <f>INDEX(Move_Sets!$J$3:$J$854,$A244)</f>
        <v>114</v>
      </c>
      <c r="C244" s="4" t="str">
        <f>INDEX(DPS_Calcs!C$2:C$853,$A244)</f>
        <v>Tangela</v>
      </c>
      <c r="D244" s="4" t="str">
        <f>INDEX(DPS_Calcs!D$2:D$853,$A244)</f>
        <v>Vine Whip</v>
      </c>
      <c r="E244" s="4" t="str">
        <f>INDEX(DPS_Calcs!E$2:E$853,$A244)</f>
        <v>Solar Beam</v>
      </c>
      <c r="F244" s="4">
        <f>INDEX(DPS_Calcs!L$2:L$853,$A244)</f>
        <v>6.786778842670012</v>
      </c>
      <c r="G244" s="4">
        <f>INDEX(DPS_Calcs!M$2:M$853,$A244)</f>
        <v>12.279775890796572</v>
      </c>
      <c r="H244" s="4" t="str">
        <f>INDEX(DPS_Calcs!N$2:N$853,$A244)</f>
        <v/>
      </c>
      <c r="I244" s="4">
        <f>INDEX(DPS_Calcs!V$2:V$853,$A244)</f>
        <v>9.0295286715337983</v>
      </c>
      <c r="J244" s="18">
        <f>INDEX(DPS_Calcs!W$2:W$853,$A244)</f>
        <v>0.59170743963376093</v>
      </c>
      <c r="K244" s="18">
        <f>INDEX(DPS_Calcs!X$2:X$853,$A244)</f>
        <v>1</v>
      </c>
      <c r="L244" s="18">
        <f>INDEX(DPS_Calcs!AL$2:AL$853,$A244)</f>
        <v>1</v>
      </c>
      <c r="M244" s="4"/>
      <c r="N244" s="4">
        <f>INDEX(DPS_Calcs!AN$2:AN$853,$A244)</f>
        <v>281</v>
      </c>
      <c r="O244" s="64">
        <f>INDEX(DPS_Calcs!Q$2:Q$853,$A244)</f>
        <v>76.388933024526594</v>
      </c>
      <c r="P244" s="4">
        <f>INDEX(DPS_Calcs!Y$2:Y$853,$A244)</f>
        <v>9.0295286715337983</v>
      </c>
      <c r="Q244" s="42">
        <f>INDEX(DPS_Calcs!Z$2:Z$853,$A244)</f>
        <v>138.50523311904377</v>
      </c>
      <c r="R244" s="43">
        <f>INDEX(DPS_Calcs!AI$2:AI$853,$A244)</f>
        <v>102.99441269346505</v>
      </c>
      <c r="S244" s="56">
        <f>INDEX(Pokemon_Data!$U$3:$U$153,$B244)</f>
        <v>1314</v>
      </c>
      <c r="T244" s="57">
        <f t="shared" si="3"/>
        <v>1.0540733114082479</v>
      </c>
      <c r="U244" s="10"/>
      <c r="V244" s="10">
        <f>_xlfn.RANK.EQ(Y244,Y$3:Y$854)+COUNTIF(Y$3:Y244,Y244)-1</f>
        <v>265</v>
      </c>
      <c r="W244" s="5">
        <f>$O244/INDEX(Multipliers_RAW!$B$3:$T$21,Results!$W$1,INDEX(Move_Sets!$A$3:$W$854,$A244,5))/INDEX(Multipliers_RAW!$B$3:$T$21,Results!$W$1,INDEX(Move_Sets!$A$3:$W$854,$A244,6))</f>
        <v>76.388933024526594</v>
      </c>
      <c r="X244" s="4">
        <f>MAX($F244*INDEX(Multipliers_RAW!$B$3:$T$21,INDEX(Move_Sets!$A$3:$W$854,$A244,14),Results!$W$1),$F244*$J244*INDEX(Multipliers_RAW!$B$3:$T$21,INDEX(Move_Sets!$A$3:$W$854,$A244,14),Results!$W$1)+(1-$J244)*$G244*INDEX(Multipliers_RAW!$B$3:$T$21,INDEX(Move_Sets!$A$3:$W$854,$A244,19),Results!$W$1))</f>
        <v>9.0295286715337983</v>
      </c>
      <c r="Y244" s="5">
        <f>W244*X244/Inputs!$B$12</f>
        <v>138.50523311904377</v>
      </c>
      <c r="AA244" s="10">
        <f>_xlfn.RANK.EQ(AD244,AD$3:AD$854)+COUNTIF(AD$3:AD244,AD244)-1</f>
        <v>103</v>
      </c>
      <c r="AB244" s="5">
        <f>$O244/INDEX(Multipliers_RAW!$B$3:$T$21,Results!$AB$1,INDEX(Move_Sets!$A$3:$W$854,$A244,5))/INDEX(Multipliers_RAW!$B$3:$T$21,Results!$AB$1,INDEX(Move_Sets!$A$3:$W$854,$A244,6))</f>
        <v>95.486166280658239</v>
      </c>
      <c r="AC244" s="4">
        <f>MAX($F244*INDEX(Multipliers_RAW!$B$3:$T$21,INDEX(Move_Sets!$A$3:$W$854,$A244,14),Results!$AB$1),$F244*$J244*INDEX(Multipliers_RAW!$B$3:$T$21,INDEX(Move_Sets!$A$3:$W$854,$A244,14),Results!$AB$1)+(1-$J244)*$G244*INDEX(Multipliers_RAW!$B$3:$T$21,INDEX(Move_Sets!$A$3:$W$854,$A244,19),Results!$AB$1))</f>
        <v>11.286910839417249</v>
      </c>
      <c r="AD244" s="5">
        <f>AB244*AC244/Inputs!$B$12</f>
        <v>216.41442674850589</v>
      </c>
    </row>
    <row r="245" spans="1:30" x14ac:dyDescent="0.25">
      <c r="A245" s="10">
        <v>626</v>
      </c>
      <c r="B245" s="64">
        <f>INDEX(Move_Sets!$J$3:$J$854,$A245)</f>
        <v>108</v>
      </c>
      <c r="C245" s="4" t="str">
        <f>INDEX(DPS_Calcs!C$2:C$853,$A245)</f>
        <v>Lickitung</v>
      </c>
      <c r="D245" s="4" t="str">
        <f>INDEX(DPS_Calcs!D$2:D$853,$A245)</f>
        <v>Zen Headbutt</v>
      </c>
      <c r="E245" s="4" t="str">
        <f>INDEX(DPS_Calcs!E$2:E$853,$A245)</f>
        <v>Hyper Beam</v>
      </c>
      <c r="F245" s="4">
        <f>INDEX(DPS_Calcs!L$2:L$853,$A245)</f>
        <v>4.4529924016563145</v>
      </c>
      <c r="G245" s="4">
        <f>INDEX(DPS_Calcs!M$2:M$853,$A245)</f>
        <v>9.5085627075518016</v>
      </c>
      <c r="H245" s="4" t="str">
        <f>INDEX(DPS_Calcs!N$2:N$853,$A245)</f>
        <v/>
      </c>
      <c r="I245" s="4">
        <f>INDEX(DPS_Calcs!V$2:V$853,$A245)</f>
        <v>6.2874132146746051</v>
      </c>
      <c r="J245" s="18">
        <f>INDEX(DPS_Calcs!W$2:W$853,$A245)</f>
        <v>0.63714859016417891</v>
      </c>
      <c r="K245" s="18">
        <f>INDEX(DPS_Calcs!X$2:X$853,$A245)</f>
        <v>0.94371790491316854</v>
      </c>
      <c r="L245" s="18">
        <f>INDEX(DPS_Calcs!AL$2:AL$853,$A245)</f>
        <v>0.85261750834580674</v>
      </c>
      <c r="M245" s="4"/>
      <c r="N245" s="4">
        <f>INDEX(DPS_Calcs!AN$2:AN$853,$A245)</f>
        <v>262</v>
      </c>
      <c r="O245" s="64">
        <f>INDEX(DPS_Calcs!Q$2:Q$853,$A245)</f>
        <v>109.34605918765082</v>
      </c>
      <c r="P245" s="4">
        <f>INDEX(DPS_Calcs!Y$2:Y$853,$A245)</f>
        <v>6.2874132146746051</v>
      </c>
      <c r="Q245" s="42">
        <f>INDEX(DPS_Calcs!Z$2:Z$853,$A245)</f>
        <v>138.05298343554765</v>
      </c>
      <c r="R245" s="43">
        <f>INDEX(DPS_Calcs!AI$2:AI$853,$A245)</f>
        <v>113.32290782490715</v>
      </c>
      <c r="S245" s="56">
        <f>INDEX(Pokemon_Data!$U$3:$U$153,$B245)</f>
        <v>1224</v>
      </c>
      <c r="T245" s="57">
        <f t="shared" si="3"/>
        <v>1.1278838515976115</v>
      </c>
      <c r="U245" s="10"/>
      <c r="V245" s="10">
        <f>_xlfn.RANK.EQ(Y245,Y$3:Y$854)+COUNTIF(Y$3:Y245,Y245)-1</f>
        <v>334</v>
      </c>
      <c r="W245" s="5">
        <f>$O245/INDEX(Multipliers_RAW!$B$3:$T$21,Results!$W$1,INDEX(Move_Sets!$A$3:$W$854,$A245,5))/INDEX(Multipliers_RAW!$B$3:$T$21,Results!$W$1,INDEX(Move_Sets!$A$3:$W$854,$A245,6))</f>
        <v>87.476847350120664</v>
      </c>
      <c r="X245" s="4">
        <f>MAX($F245*INDEX(Multipliers_RAW!$B$3:$T$21,INDEX(Move_Sets!$A$3:$W$854,$A245,14),Results!$W$1),$F245*$J245*INDEX(Multipliers_RAW!$B$3:$T$21,INDEX(Move_Sets!$A$3:$W$854,$A245,14),Results!$W$1)+(1-$J245)*$G245*INDEX(Multipliers_RAW!$B$3:$T$21,INDEX(Move_Sets!$A$3:$W$854,$A245,19),Results!$W$1))</f>
        <v>6.996717672356386</v>
      </c>
      <c r="Y245" s="5">
        <f>W245*X245/Inputs!$B$12</f>
        <v>122.90176782662873</v>
      </c>
      <c r="AA245" s="10">
        <f>_xlfn.RANK.EQ(AD245,AD$3:AD$854)+COUNTIF(AD$3:AD245,AD245)-1</f>
        <v>248</v>
      </c>
      <c r="AB245" s="5">
        <f>$O245/INDEX(Multipliers_RAW!$B$3:$T$21,Results!$AB$1,INDEX(Move_Sets!$A$3:$W$854,$A245,5))/INDEX(Multipliers_RAW!$B$3:$T$21,Results!$AB$1,INDEX(Move_Sets!$A$3:$W$854,$A245,6))</f>
        <v>109.34605918765082</v>
      </c>
      <c r="AC245" s="4">
        <f>MAX($F245*INDEX(Multipliers_RAW!$B$3:$T$21,INDEX(Move_Sets!$A$3:$W$854,$A245,14),Results!$AB$1),$F245*$J245*INDEX(Multipliers_RAW!$B$3:$T$21,INDEX(Move_Sets!$A$3:$W$854,$A245,14),Results!$AB$1)+(1-$J245)*$G245*INDEX(Multipliers_RAW!$B$3:$T$21,INDEX(Move_Sets!$A$3:$W$854,$A245,19),Results!$AB$1))</f>
        <v>6.287413214674606</v>
      </c>
      <c r="AD245" s="5">
        <f>AB245*AC245/Inputs!$B$12</f>
        <v>138.05298343554765</v>
      </c>
    </row>
    <row r="246" spans="1:30" x14ac:dyDescent="0.25">
      <c r="A246" s="10">
        <v>731</v>
      </c>
      <c r="B246" s="64">
        <f>INDEX(Move_Sets!$J$3:$J$854,$A246)</f>
        <v>126</v>
      </c>
      <c r="C246" s="4" t="str">
        <f>INDEX(DPS_Calcs!C$2:C$853,$A246)</f>
        <v>Magmar</v>
      </c>
      <c r="D246" s="4" t="str">
        <f>INDEX(DPS_Calcs!D$2:D$853,$A246)</f>
        <v>Karate Chop</v>
      </c>
      <c r="E246" s="4" t="str">
        <f>INDEX(DPS_Calcs!E$2:E$853,$A246)</f>
        <v>Fire Blast</v>
      </c>
      <c r="F246" s="4">
        <f>INDEX(DPS_Calcs!L$2:L$853,$A246)</f>
        <v>4.9550782201086951</v>
      </c>
      <c r="G246" s="4">
        <f>INDEX(DPS_Calcs!M$2:M$853,$A246)</f>
        <v>15.668469924697973</v>
      </c>
      <c r="H246" s="4" t="str">
        <f>INDEX(DPS_Calcs!N$2:N$853,$A246)</f>
        <v/>
      </c>
      <c r="I246" s="4">
        <f>INDEX(DPS_Calcs!V$2:V$853,$A246)</f>
        <v>8.6628316335775111</v>
      </c>
      <c r="J246" s="18">
        <f>INDEX(DPS_Calcs!W$2:W$853,$A246)</f>
        <v>0.65391413702529599</v>
      </c>
      <c r="K246" s="18">
        <f>INDEX(DPS_Calcs!X$2:X$853,$A246)</f>
        <v>0.85649203960042641</v>
      </c>
      <c r="L246" s="18">
        <f>INDEX(DPS_Calcs!AL$2:AL$853,$A246)</f>
        <v>0.75283686508430125</v>
      </c>
      <c r="M246" s="4"/>
      <c r="N246" s="4">
        <f>INDEX(DPS_Calcs!AN$2:AN$853,$A246)</f>
        <v>274</v>
      </c>
      <c r="O246" s="64">
        <f>INDEX(DPS_Calcs!Q$2:Q$853,$A246)</f>
        <v>79.07646369498849</v>
      </c>
      <c r="P246" s="4">
        <f>INDEX(DPS_Calcs!Y$2:Y$853,$A246)</f>
        <v>8.6628316335775111</v>
      </c>
      <c r="Q246" s="42">
        <f>INDEX(DPS_Calcs!Z$2:Z$853,$A246)</f>
        <v>137.55543999365258</v>
      </c>
      <c r="R246" s="43">
        <f>INDEX(DPS_Calcs!AI$2:AI$853,$A246)</f>
        <v>106.3894612378794</v>
      </c>
      <c r="S246" s="56">
        <f>INDEX(Pokemon_Data!$U$3:$U$153,$B246)</f>
        <v>1729</v>
      </c>
      <c r="T246" s="57">
        <f t="shared" si="3"/>
        <v>0.79557802194131055</v>
      </c>
      <c r="U246" s="10"/>
      <c r="V246" s="10">
        <f>_xlfn.RANK.EQ(Y246,Y$3:Y$854)+COUNTIF(Y$3:Y246,Y246)-1</f>
        <v>271</v>
      </c>
      <c r="W246" s="5">
        <f>$O246/INDEX(Multipliers_RAW!$B$3:$T$21,Results!$W$1,INDEX(Move_Sets!$A$3:$W$854,$A246,5))/INDEX(Multipliers_RAW!$B$3:$T$21,Results!$W$1,INDEX(Move_Sets!$A$3:$W$854,$A246,6))</f>
        <v>79.07646369498849</v>
      </c>
      <c r="X246" s="4">
        <f>MAX($F246*INDEX(Multipliers_RAW!$B$3:$T$21,INDEX(Move_Sets!$A$3:$W$854,$A246,14),Results!$W$1),$F246*$J246*INDEX(Multipliers_RAW!$B$3:$T$21,INDEX(Move_Sets!$A$3:$W$854,$A246,14),Results!$W$1)+(1-$J246)*$G246*INDEX(Multipliers_RAW!$B$3:$T$21,INDEX(Move_Sets!$A$3:$W$854,$A246,19),Results!$W$1))</f>
        <v>8.6628316335775111</v>
      </c>
      <c r="Y246" s="5">
        <f>W246*X246/Inputs!$B$12</f>
        <v>137.55543999365258</v>
      </c>
      <c r="AA246" s="10">
        <f>_xlfn.RANK.EQ(AD246,AD$3:AD$854)+COUNTIF(AD$3:AD246,AD246)-1</f>
        <v>404</v>
      </c>
      <c r="AB246" s="5">
        <f>$O246/INDEX(Multipliers_RAW!$B$3:$T$21,Results!$AB$1,INDEX(Move_Sets!$A$3:$W$854,$A246,5))/INDEX(Multipliers_RAW!$B$3:$T$21,Results!$AB$1,INDEX(Move_Sets!$A$3:$W$854,$A246,6))</f>
        <v>63.261170955990792</v>
      </c>
      <c r="AC246" s="4">
        <f>MAX($F246*INDEX(Multipliers_RAW!$B$3:$T$21,INDEX(Move_Sets!$A$3:$W$854,$A246,14),Results!$AB$1),$F246*$J246*INDEX(Multipliers_RAW!$B$3:$T$21,INDEX(Move_Sets!$A$3:$W$854,$A246,14),Results!$AB$1)+(1-$J246)*$G246*INDEX(Multipliers_RAW!$B$3:$T$21,INDEX(Move_Sets!$A$3:$W$854,$A246,19),Results!$AB$1))</f>
        <v>7.5783044465010523</v>
      </c>
      <c r="AD246" s="5">
        <f>AB246*AC246/Inputs!$B$12</f>
        <v>96.267552840692417</v>
      </c>
    </row>
    <row r="247" spans="1:30" x14ac:dyDescent="0.25">
      <c r="A247" s="10">
        <v>232</v>
      </c>
      <c r="B247" s="64">
        <f>INDEX(Move_Sets!$J$3:$J$854,$A247)</f>
        <v>42</v>
      </c>
      <c r="C247" s="4" t="str">
        <f>INDEX(DPS_Calcs!C$2:C$853,$A247)</f>
        <v>Golbat</v>
      </c>
      <c r="D247" s="4" t="str">
        <f>INDEX(DPS_Calcs!D$2:D$853,$A247)</f>
        <v>Wing Attack</v>
      </c>
      <c r="E247" s="4" t="str">
        <f>INDEX(DPS_Calcs!E$2:E$853,$A247)</f>
        <v>Air Cutter</v>
      </c>
      <c r="F247" s="4">
        <f>INDEX(DPS_Calcs!L$2:L$853,$A247)</f>
        <v>7.3719345199275361</v>
      </c>
      <c r="G247" s="4">
        <f>INDEX(DPS_Calcs!M$2:M$853,$A247)</f>
        <v>4.9406671206835657</v>
      </c>
      <c r="H247" s="4">
        <f>INDEX(DPS_Calcs!N$2:N$853,$A247)</f>
        <v>17</v>
      </c>
      <c r="I247" s="4">
        <f>INDEX(DPS_Calcs!V$2:V$853,$A247)</f>
        <v>5.6856153405025163</v>
      </c>
      <c r="J247" s="18">
        <f>INDEX(DPS_Calcs!W$2:W$853,$A247)</f>
        <v>0.30640324468242386</v>
      </c>
      <c r="K247" s="18">
        <f>INDEX(DPS_Calcs!X$2:X$853,$A247)</f>
        <v>1</v>
      </c>
      <c r="L247" s="18">
        <f>INDEX(DPS_Calcs!AL$2:AL$853,$A247)</f>
        <v>0.88548932875489827</v>
      </c>
      <c r="M247" s="4"/>
      <c r="N247" s="4">
        <f>INDEX(DPS_Calcs!AN$2:AN$853,$A247)</f>
        <v>246</v>
      </c>
      <c r="O247" s="64">
        <f>INDEX(DPS_Calcs!Q$2:Q$853,$A247)</f>
        <v>94.264378945746927</v>
      </c>
      <c r="P247" s="4">
        <f>INDEX(DPS_Calcs!Y$2:Y$853,$A247)</f>
        <v>7.3719345199275361</v>
      </c>
      <c r="Q247" s="42">
        <f>INDEX(DPS_Calcs!Z$2:Z$853,$A247)</f>
        <v>139.5403271384904</v>
      </c>
      <c r="R247" s="43">
        <f>INDEX(DPS_Calcs!AI$2:AI$853,$A247)</f>
        <v>116.51253446353783</v>
      </c>
      <c r="S247" s="56">
        <f>INDEX(Pokemon_Data!$U$3:$U$153,$B247)</f>
        <v>1458</v>
      </c>
      <c r="T247" s="57">
        <f t="shared" si="3"/>
        <v>0.95706671562750611</v>
      </c>
      <c r="U247" s="10"/>
      <c r="V247" s="10">
        <f>_xlfn.RANK.EQ(Y247,Y$3:Y$854)+COUNTIF(Y$3:Y247,Y247)-1</f>
        <v>83</v>
      </c>
      <c r="W247" s="5">
        <f>$O247/INDEX(Multipliers_RAW!$B$3:$T$21,Results!$W$1,INDEX(Move_Sets!$A$3:$W$854,$A247,5))/INDEX(Multipliers_RAW!$B$3:$T$21,Results!$W$1,INDEX(Move_Sets!$A$3:$W$854,$A247,6))</f>
        <v>147.28809210272956</v>
      </c>
      <c r="X247" s="4">
        <f>MAX($F247*INDEX(Multipliers_RAW!$B$3:$T$21,INDEX(Move_Sets!$A$3:$W$854,$A247,14),Results!$W$1),$F247*$J247*INDEX(Multipliers_RAW!$B$3:$T$21,INDEX(Move_Sets!$A$3:$W$854,$A247,14),Results!$W$1)+(1-$J247)*$G247*INDEX(Multipliers_RAW!$B$3:$T$21,INDEX(Move_Sets!$A$3:$W$854,$A247,19),Results!$W$1))</f>
        <v>9.2149181499094208</v>
      </c>
      <c r="Y247" s="5">
        <f>W247*X247/Inputs!$B$12</f>
        <v>272.53970144236405</v>
      </c>
      <c r="AA247" s="10">
        <f>_xlfn.RANK.EQ(AD247,AD$3:AD$854)+COUNTIF(AD$3:AD247,AD247)-1</f>
        <v>243</v>
      </c>
      <c r="AB247" s="5">
        <f>$O247/INDEX(Multipliers_RAW!$B$3:$T$21,Results!$AB$1,INDEX(Move_Sets!$A$3:$W$854,$A247,5))/INDEX(Multipliers_RAW!$B$3:$T$21,Results!$AB$1,INDEX(Move_Sets!$A$3:$W$854,$A247,6))</f>
        <v>94.264378945746927</v>
      </c>
      <c r="AC247" s="4">
        <f>MAX($F247*INDEX(Multipliers_RAW!$B$3:$T$21,INDEX(Move_Sets!$A$3:$W$854,$A247,14),Results!$AB$1),$F247*$J247*INDEX(Multipliers_RAW!$B$3:$T$21,INDEX(Move_Sets!$A$3:$W$854,$A247,14),Results!$AB$1)+(1-$J247)*$G247*INDEX(Multipliers_RAW!$B$3:$T$21,INDEX(Move_Sets!$A$3:$W$854,$A247,19),Results!$AB$1))</f>
        <v>7.3719345199275361</v>
      </c>
      <c r="AD247" s="5">
        <f>AB247*AC247/Inputs!$B$12</f>
        <v>139.5403271384904</v>
      </c>
    </row>
    <row r="248" spans="1:30" x14ac:dyDescent="0.25">
      <c r="A248" s="10">
        <v>231</v>
      </c>
      <c r="B248" s="64">
        <f>INDEX(Move_Sets!$J$3:$J$854,$A248)</f>
        <v>42</v>
      </c>
      <c r="C248" s="4" t="str">
        <f>INDEX(DPS_Calcs!C$2:C$853,$A248)</f>
        <v>Golbat</v>
      </c>
      <c r="D248" s="4" t="str">
        <f>INDEX(DPS_Calcs!D$2:D$853,$A248)</f>
        <v>Wing Attack</v>
      </c>
      <c r="E248" s="4" t="str">
        <f>INDEX(DPS_Calcs!E$2:E$853,$A248)</f>
        <v>Poison Fang</v>
      </c>
      <c r="F248" s="4">
        <f>INDEX(DPS_Calcs!L$2:L$853,$A248)</f>
        <v>7.3719345199275361</v>
      </c>
      <c r="G248" s="4">
        <f>INDEX(DPS_Calcs!M$2:M$853,$A248)</f>
        <v>5.6817924502977393</v>
      </c>
      <c r="H248" s="4" t="str">
        <f>INDEX(DPS_Calcs!N$2:N$853,$A248)</f>
        <v/>
      </c>
      <c r="I248" s="4">
        <f>INDEX(DPS_Calcs!V$2:V$853,$A248)</f>
        <v>6.2399512220150672</v>
      </c>
      <c r="J248" s="18">
        <f>INDEX(DPS_Calcs!W$2:W$853,$A248)</f>
        <v>0.33024370066096587</v>
      </c>
      <c r="K248" s="18">
        <f>INDEX(DPS_Calcs!X$2:X$853,$A248)</f>
        <v>1</v>
      </c>
      <c r="L248" s="18">
        <f>INDEX(DPS_Calcs!AL$2:AL$853,$A248)</f>
        <v>1</v>
      </c>
      <c r="M248" s="4"/>
      <c r="N248" s="4">
        <f>INDEX(DPS_Calcs!AN$2:AN$853,$A248)</f>
        <v>219</v>
      </c>
      <c r="O248" s="64">
        <f>INDEX(DPS_Calcs!Q$2:Q$853,$A248)</f>
        <v>94.264378945746927</v>
      </c>
      <c r="P248" s="4">
        <f>INDEX(DPS_Calcs!Y$2:Y$853,$A248)</f>
        <v>7.3719345199275361</v>
      </c>
      <c r="Q248" s="42">
        <f>INDEX(DPS_Calcs!Z$2:Z$853,$A248)</f>
        <v>139.5403271384904</v>
      </c>
      <c r="R248" s="43">
        <f>INDEX(DPS_Calcs!AI$2:AI$853,$A248)</f>
        <v>131.57982900524402</v>
      </c>
      <c r="S248" s="56">
        <f>INDEX(Pokemon_Data!$U$3:$U$153,$B248)</f>
        <v>1458</v>
      </c>
      <c r="T248" s="57">
        <f t="shared" si="3"/>
        <v>0.95706671562750611</v>
      </c>
      <c r="U248" s="10"/>
      <c r="V248" s="10">
        <f>_xlfn.RANK.EQ(Y248,Y$3:Y$854)+COUNTIF(Y$3:Y248,Y248)-1</f>
        <v>84</v>
      </c>
      <c r="W248" s="5">
        <f>$O248/INDEX(Multipliers_RAW!$B$3:$T$21,Results!$W$1,INDEX(Move_Sets!$A$3:$W$854,$A248,5))/INDEX(Multipliers_RAW!$B$3:$T$21,Results!$W$1,INDEX(Move_Sets!$A$3:$W$854,$A248,6))</f>
        <v>147.28809210272956</v>
      </c>
      <c r="X248" s="4">
        <f>MAX($F248*INDEX(Multipliers_RAW!$B$3:$T$21,INDEX(Move_Sets!$A$3:$W$854,$A248,14),Results!$W$1),$F248*$J248*INDEX(Multipliers_RAW!$B$3:$T$21,INDEX(Move_Sets!$A$3:$W$854,$A248,14),Results!$W$1)+(1-$J248)*$G248*INDEX(Multipliers_RAW!$B$3:$T$21,INDEX(Move_Sets!$A$3:$W$854,$A248,19),Results!$W$1))</f>
        <v>9.2149181499094208</v>
      </c>
      <c r="Y248" s="5">
        <f>W248*X248/Inputs!$B$12</f>
        <v>272.53970144236405</v>
      </c>
      <c r="AA248" s="10">
        <f>_xlfn.RANK.EQ(AD248,AD$3:AD$854)+COUNTIF(AD$3:AD248,AD248)-1</f>
        <v>244</v>
      </c>
      <c r="AB248" s="5">
        <f>$O248/INDEX(Multipliers_RAW!$B$3:$T$21,Results!$AB$1,INDEX(Move_Sets!$A$3:$W$854,$A248,5))/INDEX(Multipliers_RAW!$B$3:$T$21,Results!$AB$1,INDEX(Move_Sets!$A$3:$W$854,$A248,6))</f>
        <v>94.264378945746927</v>
      </c>
      <c r="AC248" s="4">
        <f>MAX($F248*INDEX(Multipliers_RAW!$B$3:$T$21,INDEX(Move_Sets!$A$3:$W$854,$A248,14),Results!$AB$1),$F248*$J248*INDEX(Multipliers_RAW!$B$3:$T$21,INDEX(Move_Sets!$A$3:$W$854,$A248,14),Results!$AB$1)+(1-$J248)*$G248*INDEX(Multipliers_RAW!$B$3:$T$21,INDEX(Move_Sets!$A$3:$W$854,$A248,19),Results!$AB$1))</f>
        <v>7.3719345199275361</v>
      </c>
      <c r="AD248" s="5">
        <f>AB248*AC248/Inputs!$B$12</f>
        <v>139.5403271384904</v>
      </c>
    </row>
    <row r="249" spans="1:30" x14ac:dyDescent="0.25">
      <c r="A249" s="10">
        <v>233</v>
      </c>
      <c r="B249" s="64">
        <f>INDEX(Move_Sets!$J$3:$J$854,$A249)</f>
        <v>42</v>
      </c>
      <c r="C249" s="4" t="str">
        <f>INDEX(DPS_Calcs!C$2:C$853,$A249)</f>
        <v>Golbat</v>
      </c>
      <c r="D249" s="4" t="str">
        <f>INDEX(DPS_Calcs!D$2:D$853,$A249)</f>
        <v>Wing Attack</v>
      </c>
      <c r="E249" s="4" t="str">
        <f>INDEX(DPS_Calcs!E$2:E$853,$A249)</f>
        <v>Ominous Wind</v>
      </c>
      <c r="F249" s="4">
        <f>INDEX(DPS_Calcs!L$2:L$853,$A249)</f>
        <v>7.3719345199275361</v>
      </c>
      <c r="G249" s="4">
        <f>INDEX(DPS_Calcs!M$2:M$853,$A249)</f>
        <v>4.2758915762519472</v>
      </c>
      <c r="H249" s="4" t="str">
        <f>INDEX(DPS_Calcs!N$2:N$853,$A249)</f>
        <v/>
      </c>
      <c r="I249" s="4">
        <f>INDEX(DPS_Calcs!V$2:V$853,$A249)</f>
        <v>5.283483178260747</v>
      </c>
      <c r="J249" s="18">
        <f>INDEX(DPS_Calcs!W$2:W$853,$A249)</f>
        <v>0.32544496970465076</v>
      </c>
      <c r="K249" s="18">
        <f>INDEX(DPS_Calcs!X$2:X$853,$A249)</f>
        <v>1</v>
      </c>
      <c r="L249" s="18">
        <f>INDEX(DPS_Calcs!AL$2:AL$853,$A249)</f>
        <v>0.77462616417364438</v>
      </c>
      <c r="M249" s="4"/>
      <c r="N249" s="4">
        <f>INDEX(DPS_Calcs!AN$2:AN$853,$A249)</f>
        <v>282</v>
      </c>
      <c r="O249" s="64">
        <f>INDEX(DPS_Calcs!Q$2:Q$853,$A249)</f>
        <v>94.264378945746927</v>
      </c>
      <c r="P249" s="4">
        <f>INDEX(DPS_Calcs!Y$2:Y$853,$A249)</f>
        <v>7.3719345199275361</v>
      </c>
      <c r="Q249" s="42">
        <f>INDEX(DPS_Calcs!Z$2:Z$853,$A249)</f>
        <v>139.5403271384904</v>
      </c>
      <c r="R249" s="43">
        <f>INDEX(DPS_Calcs!AI$2:AI$853,$A249)</f>
        <v>101.92517822495621</v>
      </c>
      <c r="S249" s="56">
        <f>INDEX(Pokemon_Data!$U$3:$U$153,$B249)</f>
        <v>1458</v>
      </c>
      <c r="T249" s="57">
        <f t="shared" si="3"/>
        <v>0.95706671562750611</v>
      </c>
      <c r="U249" s="10"/>
      <c r="V249" s="10">
        <f>_xlfn.RANK.EQ(Y249,Y$3:Y$854)+COUNTIF(Y$3:Y249,Y249)-1</f>
        <v>85</v>
      </c>
      <c r="W249" s="5">
        <f>$O249/INDEX(Multipliers_RAW!$B$3:$T$21,Results!$W$1,INDEX(Move_Sets!$A$3:$W$854,$A249,5))/INDEX(Multipliers_RAW!$B$3:$T$21,Results!$W$1,INDEX(Move_Sets!$A$3:$W$854,$A249,6))</f>
        <v>147.28809210272956</v>
      </c>
      <c r="X249" s="4">
        <f>MAX($F249*INDEX(Multipliers_RAW!$B$3:$T$21,INDEX(Move_Sets!$A$3:$W$854,$A249,14),Results!$W$1),$F249*$J249*INDEX(Multipliers_RAW!$B$3:$T$21,INDEX(Move_Sets!$A$3:$W$854,$A249,14),Results!$W$1)+(1-$J249)*$G249*INDEX(Multipliers_RAW!$B$3:$T$21,INDEX(Move_Sets!$A$3:$W$854,$A249,19),Results!$W$1))</f>
        <v>9.2149181499094208</v>
      </c>
      <c r="Y249" s="5">
        <f>W249*X249/Inputs!$B$12</f>
        <v>272.53970144236405</v>
      </c>
      <c r="AA249" s="10">
        <f>_xlfn.RANK.EQ(AD249,AD$3:AD$854)+COUNTIF(AD$3:AD249,AD249)-1</f>
        <v>245</v>
      </c>
      <c r="AB249" s="5">
        <f>$O249/INDEX(Multipliers_RAW!$B$3:$T$21,Results!$AB$1,INDEX(Move_Sets!$A$3:$W$854,$A249,5))/INDEX(Multipliers_RAW!$B$3:$T$21,Results!$AB$1,INDEX(Move_Sets!$A$3:$W$854,$A249,6))</f>
        <v>94.264378945746927</v>
      </c>
      <c r="AC249" s="4">
        <f>MAX($F249*INDEX(Multipliers_RAW!$B$3:$T$21,INDEX(Move_Sets!$A$3:$W$854,$A249,14),Results!$AB$1),$F249*$J249*INDEX(Multipliers_RAW!$B$3:$T$21,INDEX(Move_Sets!$A$3:$W$854,$A249,14),Results!$AB$1)+(1-$J249)*$G249*INDEX(Multipliers_RAW!$B$3:$T$21,INDEX(Move_Sets!$A$3:$W$854,$A249,19),Results!$AB$1))</f>
        <v>7.3719345199275361</v>
      </c>
      <c r="AD249" s="5">
        <f>AB249*AC249/Inputs!$B$12</f>
        <v>139.5403271384904</v>
      </c>
    </row>
    <row r="250" spans="1:30" x14ac:dyDescent="0.25">
      <c r="A250" s="10">
        <v>729</v>
      </c>
      <c r="B250" s="64">
        <f>INDEX(Move_Sets!$J$3:$J$854,$A250)</f>
        <v>126</v>
      </c>
      <c r="C250" s="4" t="str">
        <f>INDEX(DPS_Calcs!C$2:C$853,$A250)</f>
        <v>Magmar</v>
      </c>
      <c r="D250" s="4" t="str">
        <f>INDEX(DPS_Calcs!D$2:D$853,$A250)</f>
        <v>Ember</v>
      </c>
      <c r="E250" s="4" t="str">
        <f>INDEX(DPS_Calcs!E$2:E$853,$A250)</f>
        <v>Fire Punch</v>
      </c>
      <c r="F250" s="4">
        <f>INDEX(DPS_Calcs!L$2:L$853,$A250)</f>
        <v>7.3493305081090403</v>
      </c>
      <c r="G250" s="4">
        <f>INDEX(DPS_Calcs!M$2:M$853,$A250)</f>
        <v>9.5955804130699605</v>
      </c>
      <c r="H250" s="4" t="str">
        <f>INDEX(DPS_Calcs!N$2:N$853,$A250)</f>
        <v/>
      </c>
      <c r="I250" s="4">
        <f>INDEX(DPS_Calcs!V$2:V$853,$A250)</f>
        <v>8.5790344900282776</v>
      </c>
      <c r="J250" s="18">
        <f>INDEX(DPS_Calcs!W$2:W$853,$A250)</f>
        <v>0.45255246123621701</v>
      </c>
      <c r="K250" s="18">
        <f>INDEX(DPS_Calcs!X$2:X$853,$A250)</f>
        <v>0.84820703656366148</v>
      </c>
      <c r="L250" s="18">
        <f>INDEX(DPS_Calcs!AL$2:AL$853,$A250)</f>
        <v>1</v>
      </c>
      <c r="M250" s="4"/>
      <c r="N250" s="4">
        <f>INDEX(DPS_Calcs!AN$2:AN$853,$A250)</f>
        <v>212</v>
      </c>
      <c r="O250" s="64">
        <f>INDEX(DPS_Calcs!Q$2:Q$853,$A250)</f>
        <v>79.07646369498849</v>
      </c>
      <c r="P250" s="4">
        <f>INDEX(DPS_Calcs!Y$2:Y$853,$A250)</f>
        <v>8.5790344900282776</v>
      </c>
      <c r="Q250" s="42">
        <f>INDEX(DPS_Calcs!Z$2:Z$853,$A250)</f>
        <v>136.22484124272592</v>
      </c>
      <c r="R250" s="43">
        <f>INDEX(DPS_Calcs!AI$2:AI$853,$A250)</f>
        <v>141.31808121001899</v>
      </c>
      <c r="S250" s="56">
        <f>INDEX(Pokemon_Data!$U$3:$U$153,$B250)</f>
        <v>1729</v>
      </c>
      <c r="T250" s="57">
        <f t="shared" si="3"/>
        <v>0.78788225125925926</v>
      </c>
      <c r="U250" s="10"/>
      <c r="V250" s="10">
        <f>_xlfn.RANK.EQ(Y250,Y$3:Y$854)+COUNTIF(Y$3:Y250,Y250)-1</f>
        <v>274</v>
      </c>
      <c r="W250" s="5">
        <f>$O250/INDEX(Multipliers_RAW!$B$3:$T$21,Results!$W$1,INDEX(Move_Sets!$A$3:$W$854,$A250,5))/INDEX(Multipliers_RAW!$B$3:$T$21,Results!$W$1,INDEX(Move_Sets!$A$3:$W$854,$A250,6))</f>
        <v>79.07646369498849</v>
      </c>
      <c r="X250" s="4">
        <f>MAX($F250*INDEX(Multipliers_RAW!$B$3:$T$21,INDEX(Move_Sets!$A$3:$W$854,$A250,14),Results!$W$1),$F250*$J250*INDEX(Multipliers_RAW!$B$3:$T$21,INDEX(Move_Sets!$A$3:$W$854,$A250,14),Results!$W$1)+(1-$J250)*$G250*INDEX(Multipliers_RAW!$B$3:$T$21,INDEX(Move_Sets!$A$3:$W$854,$A250,19),Results!$W$1))</f>
        <v>8.5790344900282776</v>
      </c>
      <c r="Y250" s="5">
        <f>W250*X250/Inputs!$B$12</f>
        <v>136.22484124272592</v>
      </c>
      <c r="AA250" s="10">
        <f>_xlfn.RANK.EQ(AD250,AD$3:AD$854)+COUNTIF(AD$3:AD250,AD250)-1</f>
        <v>444</v>
      </c>
      <c r="AB250" s="5">
        <f>$O250/INDEX(Multipliers_RAW!$B$3:$T$21,Results!$AB$1,INDEX(Move_Sets!$A$3:$W$854,$A250,5))/INDEX(Multipliers_RAW!$B$3:$T$21,Results!$AB$1,INDEX(Move_Sets!$A$3:$W$854,$A250,6))</f>
        <v>63.261170955990792</v>
      </c>
      <c r="AC250" s="4">
        <f>MAX($F250*INDEX(Multipliers_RAW!$B$3:$T$21,INDEX(Move_Sets!$A$3:$W$854,$A250,14),Results!$AB$1),$F250*$J250*INDEX(Multipliers_RAW!$B$3:$T$21,INDEX(Move_Sets!$A$3:$W$854,$A250,14),Results!$AB$1)+(1-$J250)*$G250*INDEX(Multipliers_RAW!$B$3:$T$21,INDEX(Move_Sets!$A$3:$W$854,$A250,19),Results!$AB$1))</f>
        <v>6.8632275920226213</v>
      </c>
      <c r="AD250" s="5">
        <f>AB250*AC250/Inputs!$B$12</f>
        <v>87.183898395344585</v>
      </c>
    </row>
    <row r="251" spans="1:30" x14ac:dyDescent="0.25">
      <c r="A251" s="10">
        <v>735</v>
      </c>
      <c r="B251" s="64">
        <f>INDEX(Move_Sets!$J$3:$J$854,$A251)</f>
        <v>127</v>
      </c>
      <c r="C251" s="4" t="str">
        <f>INDEX(DPS_Calcs!C$2:C$853,$A251)</f>
        <v>Pinsir</v>
      </c>
      <c r="D251" s="4" t="str">
        <f>INDEX(DPS_Calcs!D$2:D$853,$A251)</f>
        <v>Rock Smash</v>
      </c>
      <c r="E251" s="4" t="str">
        <f>INDEX(DPS_Calcs!E$2:E$853,$A251)</f>
        <v>X Scissor</v>
      </c>
      <c r="F251" s="4">
        <f>INDEX(DPS_Calcs!L$2:L$853,$A251)</f>
        <v>5.6646973674067223</v>
      </c>
      <c r="G251" s="4">
        <f>INDEX(DPS_Calcs!M$2:M$853,$A251)</f>
        <v>9.7535898566183334</v>
      </c>
      <c r="H251" s="4" t="str">
        <f>INDEX(DPS_Calcs!N$2:N$853,$A251)</f>
        <v/>
      </c>
      <c r="I251" s="4">
        <f>INDEX(DPS_Calcs!V$2:V$853,$A251)</f>
        <v>7.3945795356837083</v>
      </c>
      <c r="J251" s="18">
        <f>INDEX(DPS_Calcs!W$2:W$853,$A251)</f>
        <v>0.57693136397173195</v>
      </c>
      <c r="K251" s="18">
        <f>INDEX(DPS_Calcs!X$2:X$853,$A251)</f>
        <v>0.91757518741116673</v>
      </c>
      <c r="L251" s="18">
        <f>INDEX(DPS_Calcs!AL$2:AL$853,$A251)</f>
        <v>1</v>
      </c>
      <c r="M251" s="4"/>
      <c r="N251" s="4">
        <f>INDEX(DPS_Calcs!AN$2:AN$853,$A251)</f>
        <v>220</v>
      </c>
      <c r="O251" s="64">
        <f>INDEX(DPS_Calcs!Q$2:Q$853,$A251)</f>
        <v>91.453274236560333</v>
      </c>
      <c r="P251" s="4">
        <f>INDEX(DPS_Calcs!Y$2:Y$853,$A251)</f>
        <v>7.3945795356837083</v>
      </c>
      <c r="Q251" s="42">
        <f>INDEX(DPS_Calcs!Z$2:Z$853,$A251)</f>
        <v>135.79488155440544</v>
      </c>
      <c r="R251" s="43">
        <f>INDEX(DPS_Calcs!AI$2:AI$853,$A251)</f>
        <v>134.51294743969655</v>
      </c>
      <c r="S251" s="56">
        <f>INDEX(Pokemon_Data!$U$3:$U$153,$B251)</f>
        <v>1616</v>
      </c>
      <c r="T251" s="57">
        <f t="shared" si="3"/>
        <v>0.840314861103994</v>
      </c>
      <c r="U251" s="10"/>
      <c r="V251" s="10">
        <f>_xlfn.RANK.EQ(Y251,Y$3:Y$854)+COUNTIF(Y$3:Y251,Y251)-1</f>
        <v>234</v>
      </c>
      <c r="W251" s="5">
        <f>$O251/INDEX(Multipliers_RAW!$B$3:$T$21,Results!$W$1,INDEX(Move_Sets!$A$3:$W$854,$A251,5))/INDEX(Multipliers_RAW!$B$3:$T$21,Results!$W$1,INDEX(Move_Sets!$A$3:$W$854,$A251,6))</f>
        <v>114.31659279570042</v>
      </c>
      <c r="X251" s="4">
        <f>MAX($F251*INDEX(Multipliers_RAW!$B$3:$T$21,INDEX(Move_Sets!$A$3:$W$854,$A251,14),Results!$W$1),$F251*$J251*INDEX(Multipliers_RAW!$B$3:$T$21,INDEX(Move_Sets!$A$3:$W$854,$A251,14),Results!$W$1)+(1-$J251)*$G251*INDEX(Multipliers_RAW!$B$3:$T$21,INDEX(Move_Sets!$A$3:$W$854,$A251,19),Results!$W$1))</f>
        <v>6.5692919442799749</v>
      </c>
      <c r="Y251" s="5">
        <f>W251*X251/Inputs!$B$12</f>
        <v>150.79901047195361</v>
      </c>
      <c r="AA251" s="10">
        <f>_xlfn.RANK.EQ(AD251,AD$3:AD$854)+COUNTIF(AD$3:AD251,AD251)-1</f>
        <v>258</v>
      </c>
      <c r="AB251" s="5">
        <f>$O251/INDEX(Multipliers_RAW!$B$3:$T$21,Results!$AB$1,INDEX(Move_Sets!$A$3:$W$854,$A251,5))/INDEX(Multipliers_RAW!$B$3:$T$21,Results!$AB$1,INDEX(Move_Sets!$A$3:$W$854,$A251,6))</f>
        <v>91.453274236560333</v>
      </c>
      <c r="AC251" s="4">
        <f>MAX($F251*INDEX(Multipliers_RAW!$B$3:$T$21,INDEX(Move_Sets!$A$3:$W$854,$A251,14),Results!$AB$1),$F251*$J251*INDEX(Multipliers_RAW!$B$3:$T$21,INDEX(Move_Sets!$A$3:$W$854,$A251,14),Results!$AB$1)+(1-$J251)*$G251*INDEX(Multipliers_RAW!$B$3:$T$21,INDEX(Move_Sets!$A$3:$W$854,$A251,19),Results!$AB$1))</f>
        <v>7.3945795356837083</v>
      </c>
      <c r="AD251" s="5">
        <f>AB251*AC251/Inputs!$B$12</f>
        <v>135.79488155440544</v>
      </c>
    </row>
    <row r="252" spans="1:30" x14ac:dyDescent="0.25">
      <c r="A252" s="10">
        <v>380</v>
      </c>
      <c r="B252" s="64">
        <f>INDEX(Move_Sets!$J$3:$J$854,$A252)</f>
        <v>67</v>
      </c>
      <c r="C252" s="4" t="str">
        <f>INDEX(DPS_Calcs!C$2:C$853,$A252)</f>
        <v>Machoke</v>
      </c>
      <c r="D252" s="4" t="str">
        <f>INDEX(DPS_Calcs!D$2:D$853,$A252)</f>
        <v>Low Kick</v>
      </c>
      <c r="E252" s="4" t="str">
        <f>INDEX(DPS_Calcs!E$2:E$853,$A252)</f>
        <v>Cross Chop</v>
      </c>
      <c r="F252" s="4">
        <f>INDEX(DPS_Calcs!L$2:L$853,$A252)</f>
        <v>5.2182570387983098</v>
      </c>
      <c r="G252" s="4">
        <f>INDEX(DPS_Calcs!M$2:M$853,$A252)</f>
        <v>14.407657628697226</v>
      </c>
      <c r="H252" s="4" t="str">
        <f>INDEX(DPS_Calcs!N$2:N$853,$A252)</f>
        <v/>
      </c>
      <c r="I252" s="4">
        <f>INDEX(DPS_Calcs!V$2:V$853,$A252)</f>
        <v>7.3314190250824058</v>
      </c>
      <c r="J252" s="18">
        <f>INDEX(DPS_Calcs!W$2:W$853,$A252)</f>
        <v>0.77004354466743941</v>
      </c>
      <c r="K252" s="18">
        <f>INDEX(DPS_Calcs!X$2:X$853,$A252)</f>
        <v>1</v>
      </c>
      <c r="L252" s="18">
        <f>INDEX(DPS_Calcs!AL$2:AL$853,$A252)</f>
        <v>0.67005772352689819</v>
      </c>
      <c r="M252" s="4"/>
      <c r="N252" s="4">
        <f>INDEX(DPS_Calcs!AN$2:AN$853,$A252)</f>
        <v>357</v>
      </c>
      <c r="O252" s="64">
        <f>INDEX(DPS_Calcs!Q$2:Q$853,$A252)</f>
        <v>89.125501764354567</v>
      </c>
      <c r="P252" s="4">
        <f>INDEX(DPS_Calcs!Y$2:Y$853,$A252)</f>
        <v>7.3314190250824058</v>
      </c>
      <c r="Q252" s="42">
        <f>INDEX(DPS_Calcs!Z$2:Z$853,$A252)</f>
        <v>131.20811230024188</v>
      </c>
      <c r="R252" s="43">
        <f>INDEX(DPS_Calcs!AI$2:AI$853,$A252)</f>
        <v>81.638527111928454</v>
      </c>
      <c r="S252" s="56">
        <f>INDEX(Pokemon_Data!$U$3:$U$153,$B252)</f>
        <v>1331</v>
      </c>
      <c r="T252" s="57">
        <f t="shared" si="3"/>
        <v>0.98578596769528082</v>
      </c>
      <c r="U252" s="10"/>
      <c r="V252" s="10">
        <f>_xlfn.RANK.EQ(Y252,Y$3:Y$854)+COUNTIF(Y$3:Y252,Y252)-1</f>
        <v>298</v>
      </c>
      <c r="W252" s="5">
        <f>$O252/INDEX(Multipliers_RAW!$B$3:$T$21,Results!$W$1,INDEX(Move_Sets!$A$3:$W$854,$A252,5))/INDEX(Multipliers_RAW!$B$3:$T$21,Results!$W$1,INDEX(Move_Sets!$A$3:$W$854,$A252,6))</f>
        <v>89.125501764354567</v>
      </c>
      <c r="X252" s="4">
        <f>MAX($F252*INDEX(Multipliers_RAW!$B$3:$T$21,INDEX(Move_Sets!$A$3:$W$854,$A252,14),Results!$W$1),$F252*$J252*INDEX(Multipliers_RAW!$B$3:$T$21,INDEX(Move_Sets!$A$3:$W$854,$A252,14),Results!$W$1)+(1-$J252)*$G252*INDEX(Multipliers_RAW!$B$3:$T$21,INDEX(Move_Sets!$A$3:$W$854,$A252,19),Results!$W$1))</f>
        <v>7.3314190250824058</v>
      </c>
      <c r="Y252" s="5">
        <f>W252*X252/Inputs!$B$12</f>
        <v>131.20811230024188</v>
      </c>
      <c r="Z252" s="10"/>
      <c r="AA252" s="10">
        <f>_xlfn.RANK.EQ(AD252,AD$3:AD$854)+COUNTIF(AD$3:AD252,AD252)-1</f>
        <v>270</v>
      </c>
      <c r="AB252" s="5">
        <f>$O252/INDEX(Multipliers_RAW!$B$3:$T$21,Results!$AB$1,INDEX(Move_Sets!$A$3:$W$854,$A252,5))/INDEX(Multipliers_RAW!$B$3:$T$21,Results!$AB$1,INDEX(Move_Sets!$A$3:$W$854,$A252,6))</f>
        <v>89.125501764354567</v>
      </c>
      <c r="AC252" s="4">
        <f>MAX($F252*INDEX(Multipliers_RAW!$B$3:$T$21,INDEX(Move_Sets!$A$3:$W$854,$A252,14),Results!$AB$1),$F252*$J252*INDEX(Multipliers_RAW!$B$3:$T$21,INDEX(Move_Sets!$A$3:$W$854,$A252,14),Results!$AB$1)+(1-$J252)*$G252*INDEX(Multipliers_RAW!$B$3:$T$21,INDEX(Move_Sets!$A$3:$W$854,$A252,19),Results!$AB$1))</f>
        <v>7.3314190250824058</v>
      </c>
      <c r="AD252" s="5">
        <f>AB252*AC252/Inputs!$B$12</f>
        <v>131.20811230024188</v>
      </c>
    </row>
    <row r="253" spans="1:30" x14ac:dyDescent="0.25">
      <c r="A253" s="10">
        <v>446</v>
      </c>
      <c r="B253" s="64">
        <f>INDEX(Move_Sets!$J$3:$J$854,$A253)</f>
        <v>78</v>
      </c>
      <c r="C253" s="4" t="str">
        <f>INDEX(DPS_Calcs!C$2:C$853,$A253)</f>
        <v>Rapidash</v>
      </c>
      <c r="D253" s="4" t="str">
        <f>INDEX(DPS_Calcs!D$2:D$853,$A253)</f>
        <v>Low Kick</v>
      </c>
      <c r="E253" s="4" t="str">
        <f>INDEX(DPS_Calcs!E$2:E$853,$A253)</f>
        <v>Heat Wave</v>
      </c>
      <c r="F253" s="4">
        <f>INDEX(DPS_Calcs!L$2:L$853,$A253)</f>
        <v>5.3404375754830919</v>
      </c>
      <c r="G253" s="4">
        <f>INDEX(DPS_Calcs!M$2:M$853,$A253)</f>
        <v>12.857512000675008</v>
      </c>
      <c r="H253" s="4" t="str">
        <f>INDEX(DPS_Calcs!N$2:N$853,$A253)</f>
        <v/>
      </c>
      <c r="I253" s="4">
        <f>INDEX(DPS_Calcs!V$2:V$853,$A253)</f>
        <v>8.0082634386363196</v>
      </c>
      <c r="J253" s="18">
        <f>INDEX(DPS_Calcs!W$2:W$853,$A253)</f>
        <v>0.64509785160400135</v>
      </c>
      <c r="K253" s="18">
        <f>INDEX(DPS_Calcs!X$2:X$853,$A253)</f>
        <v>0.84447834642446129</v>
      </c>
      <c r="L253" s="18">
        <f>INDEX(DPS_Calcs!AL$2:AL$853,$A253)</f>
        <v>0.70969461038086201</v>
      </c>
      <c r="M253" s="4"/>
      <c r="N253" s="4">
        <f>INDEX(DPS_Calcs!AN$2:AN$853,$A253)</f>
        <v>318</v>
      </c>
      <c r="O253" s="64">
        <f>INDEX(DPS_Calcs!Q$2:Q$853,$A253)</f>
        <v>84.413855014206177</v>
      </c>
      <c r="P253" s="4">
        <f>INDEX(DPS_Calcs!Y$2:Y$853,$A253)</f>
        <v>8.0082634386363196</v>
      </c>
      <c r="Q253" s="42">
        <f>INDEX(DPS_Calcs!Z$2:Z$853,$A253)</f>
        <v>135.74465639048483</v>
      </c>
      <c r="R253" s="43">
        <f>INDEX(DPS_Calcs!AI$2:AI$853,$A253)</f>
        <v>90.73124515338445</v>
      </c>
      <c r="S253" s="56">
        <f>INDEX(Pokemon_Data!$U$3:$U$153,$B253)</f>
        <v>1677</v>
      </c>
      <c r="T253" s="57">
        <f t="shared" si="3"/>
        <v>0.80944935235828774</v>
      </c>
      <c r="U253" s="10"/>
      <c r="V253" s="10">
        <f>_xlfn.RANK.EQ(Y253,Y$3:Y$854)+COUNTIF(Y$3:Y253,Y253)-1</f>
        <v>276</v>
      </c>
      <c r="W253" s="5">
        <f>$O253/INDEX(Multipliers_RAW!$B$3:$T$21,Results!$W$1,INDEX(Move_Sets!$A$3:$W$854,$A253,5))/INDEX(Multipliers_RAW!$B$3:$T$21,Results!$W$1,INDEX(Move_Sets!$A$3:$W$854,$A253,6))</f>
        <v>84.413855014206177</v>
      </c>
      <c r="X253" s="4">
        <f>MAX($F253*INDEX(Multipliers_RAW!$B$3:$T$21,INDEX(Move_Sets!$A$3:$W$854,$A253,14),Results!$W$1),$F253*$J253*INDEX(Multipliers_RAW!$B$3:$T$21,INDEX(Move_Sets!$A$3:$W$854,$A253,14),Results!$W$1)+(1-$J253)*$G253*INDEX(Multipliers_RAW!$B$3:$T$21,INDEX(Move_Sets!$A$3:$W$854,$A253,19),Results!$W$1))</f>
        <v>8.0082634386363196</v>
      </c>
      <c r="Y253" s="5">
        <f>W253*X253/Inputs!$B$12</f>
        <v>135.74465639048483</v>
      </c>
      <c r="AA253" s="10">
        <f>_xlfn.RANK.EQ(AD253,AD$3:AD$854)+COUNTIF(AD$3:AD253,AD253)-1</f>
        <v>405</v>
      </c>
      <c r="AB253" s="5">
        <f>$O253/INDEX(Multipliers_RAW!$B$3:$T$21,Results!$AB$1,INDEX(Move_Sets!$A$3:$W$854,$A253,5))/INDEX(Multipliers_RAW!$B$3:$T$21,Results!$AB$1,INDEX(Move_Sets!$A$3:$W$854,$A253,6))</f>
        <v>67.531084011364939</v>
      </c>
      <c r="AC253" s="4">
        <f>MAX($F253*INDEX(Multipliers_RAW!$B$3:$T$21,INDEX(Move_Sets!$A$3:$W$854,$A253,14),Results!$AB$1),$F253*$J253*INDEX(Multipliers_RAW!$B$3:$T$21,INDEX(Move_Sets!$A$3:$W$854,$A253,14),Results!$AB$1)+(1-$J253)*$G253*INDEX(Multipliers_RAW!$B$3:$T$21,INDEX(Move_Sets!$A$3:$W$854,$A253,19),Results!$AB$1))</f>
        <v>7.0956317122229411</v>
      </c>
      <c r="AD253" s="5">
        <f>AB253*AC253/Inputs!$B$12</f>
        <v>96.220020335709364</v>
      </c>
    </row>
    <row r="254" spans="1:30" x14ac:dyDescent="0.25">
      <c r="A254" s="10">
        <v>266</v>
      </c>
      <c r="B254" s="64">
        <f>INDEX(Move_Sets!$J$3:$J$854,$A254)</f>
        <v>47</v>
      </c>
      <c r="C254" s="4" t="str">
        <f>INDEX(DPS_Calcs!C$2:C$853,$A254)</f>
        <v>Parasect</v>
      </c>
      <c r="D254" s="4" t="str">
        <f>INDEX(DPS_Calcs!D$2:D$853,$A254)</f>
        <v>Fury Cutter</v>
      </c>
      <c r="E254" s="4" t="str">
        <f>INDEX(DPS_Calcs!E$2:E$853,$A254)</f>
        <v>Solar Beam</v>
      </c>
      <c r="F254" s="4">
        <f>INDEX(DPS_Calcs!L$2:L$853,$A254)</f>
        <v>5.3919201936141299</v>
      </c>
      <c r="G254" s="4">
        <f>INDEX(DPS_Calcs!M$2:M$853,$A254)</f>
        <v>12.14469943779403</v>
      </c>
      <c r="H254" s="4" t="str">
        <f>INDEX(DPS_Calcs!N$2:N$853,$A254)</f>
        <v/>
      </c>
      <c r="I254" s="4">
        <f>INDEX(DPS_Calcs!V$2:V$853,$A254)</f>
        <v>8.5743466671729518</v>
      </c>
      <c r="J254" s="18">
        <f>INDEX(DPS_Calcs!W$2:W$853,$A254)</f>
        <v>0.52872345467213389</v>
      </c>
      <c r="K254" s="18">
        <f>INDEX(DPS_Calcs!X$2:X$853,$A254)</f>
        <v>0.89497162294817434</v>
      </c>
      <c r="L254" s="18">
        <f>INDEX(DPS_Calcs!AL$2:AL$853,$A254)</f>
        <v>0.89008263931904807</v>
      </c>
      <c r="M254" s="4"/>
      <c r="N254" s="4">
        <f>INDEX(DPS_Calcs!AN$2:AN$853,$A254)</f>
        <v>310</v>
      </c>
      <c r="O254" s="64">
        <f>INDEX(DPS_Calcs!Q$2:Q$853,$A254)</f>
        <v>78.384293941762877</v>
      </c>
      <c r="P254" s="4">
        <f>INDEX(DPS_Calcs!Y$2:Y$853,$A254)</f>
        <v>8.5743466671729518</v>
      </c>
      <c r="Q254" s="42">
        <f>INDEX(DPS_Calcs!Z$2:Z$853,$A254)</f>
        <v>134.95865652977099</v>
      </c>
      <c r="R254" s="43">
        <f>INDEX(DPS_Calcs!AI$2:AI$853,$A254)</f>
        <v>94.487274573777128</v>
      </c>
      <c r="S254" s="56">
        <f>INDEX(Pokemon_Data!$U$3:$U$153,$B254)</f>
        <v>1319</v>
      </c>
      <c r="T254" s="57">
        <f t="shared" si="3"/>
        <v>1.0231892079588398</v>
      </c>
      <c r="U254" s="10"/>
      <c r="V254" s="10">
        <f>_xlfn.RANK.EQ(Y254,Y$3:Y$854)+COUNTIF(Y$3:Y254,Y254)-1</f>
        <v>221</v>
      </c>
      <c r="W254" s="5">
        <f>$O254/INDEX(Multipliers_RAW!$B$3:$T$21,Results!$W$1,INDEX(Move_Sets!$A$3:$W$854,$A254,5))/INDEX(Multipliers_RAW!$B$3:$T$21,Results!$W$1,INDEX(Move_Sets!$A$3:$W$854,$A254,6))</f>
        <v>97.980367427203589</v>
      </c>
      <c r="X254" s="4">
        <f>MAX($F254*INDEX(Multipliers_RAW!$B$3:$T$21,INDEX(Move_Sets!$A$3:$W$854,$A254,14),Results!$W$1),$F254*$J254*INDEX(Multipliers_RAW!$B$3:$T$21,INDEX(Move_Sets!$A$3:$W$854,$A254,14),Results!$W$1)+(1-$J254)*$G254*INDEX(Multipliers_RAW!$B$3:$T$21,INDEX(Move_Sets!$A$3:$W$854,$A254,19),Results!$W$1))</f>
        <v>8.0041797327561319</v>
      </c>
      <c r="Y254" s="5">
        <f>W254*X254/Inputs!$B$12</f>
        <v>157.48041589735379</v>
      </c>
      <c r="Z254" s="10"/>
      <c r="AA254" s="10">
        <f>_xlfn.RANK.EQ(AD254,AD$3:AD$854)+COUNTIF(AD$3:AD254,AD254)-1</f>
        <v>120</v>
      </c>
      <c r="AB254" s="5">
        <f>$O254/INDEX(Multipliers_RAW!$B$3:$T$21,Results!$AB$1,INDEX(Move_Sets!$A$3:$W$854,$A254,5))/INDEX(Multipliers_RAW!$B$3:$T$21,Results!$AB$1,INDEX(Move_Sets!$A$3:$W$854,$A254,6))</f>
        <v>97.980367427203589</v>
      </c>
      <c r="AC254" s="4">
        <f>MAX($F254*INDEX(Multipliers_RAW!$B$3:$T$21,INDEX(Move_Sets!$A$3:$W$854,$A254,14),Results!$AB$1),$F254*$J254*INDEX(Multipliers_RAW!$B$3:$T$21,INDEX(Move_Sets!$A$3:$W$854,$A254,14),Results!$AB$1)+(1-$J254)*$G254*INDEX(Multipliers_RAW!$B$3:$T$21,INDEX(Move_Sets!$A$3:$W$854,$A254,19),Results!$AB$1))</f>
        <v>10.005224665945164</v>
      </c>
      <c r="AD254" s="5">
        <f>AB254*AC254/Inputs!$B$12</f>
        <v>196.85051987169226</v>
      </c>
    </row>
    <row r="255" spans="1:30" x14ac:dyDescent="0.25">
      <c r="A255" s="10">
        <v>808</v>
      </c>
      <c r="B255" s="64">
        <f>INDEX(Move_Sets!$J$3:$J$854,$A255)</f>
        <v>142</v>
      </c>
      <c r="C255" s="4" t="str">
        <f>INDEX(DPS_Calcs!C$2:C$853,$A255)</f>
        <v>Aerodactyl</v>
      </c>
      <c r="D255" s="4" t="str">
        <f>INDEX(DPS_Calcs!D$2:D$853,$A255)</f>
        <v>Bite</v>
      </c>
      <c r="E255" s="4" t="str">
        <f>INDEX(DPS_Calcs!E$2:E$853,$A255)</f>
        <v>Ancient Power</v>
      </c>
      <c r="F255" s="4">
        <f>INDEX(DPS_Calcs!L$2:L$853,$A255)</f>
        <v>6.9272221956521731</v>
      </c>
      <c r="G255" s="4">
        <f>INDEX(DPS_Calcs!M$2:M$853,$A255)</f>
        <v>5.7431652984566126</v>
      </c>
      <c r="H255" s="4" t="str">
        <f>INDEX(DPS_Calcs!N$2:N$853,$A255)</f>
        <v/>
      </c>
      <c r="I255" s="4">
        <f>INDEX(DPS_Calcs!V$2:V$853,$A255)</f>
        <v>6.0005722846817244</v>
      </c>
      <c r="J255" s="18">
        <f>INDEX(DPS_Calcs!W$2:W$853,$A255)</f>
        <v>0.21739410228915557</v>
      </c>
      <c r="K255" s="18">
        <f>INDEX(DPS_Calcs!X$2:X$853,$A255)</f>
        <v>0.79821227981111864</v>
      </c>
      <c r="L255" s="18">
        <f>INDEX(DPS_Calcs!AL$2:AL$853,$A255)</f>
        <v>0.96100456084988028</v>
      </c>
      <c r="M255" s="4"/>
      <c r="N255" s="4">
        <f>INDEX(DPS_Calcs!AN$2:AN$853,$A255)</f>
        <v>213</v>
      </c>
      <c r="O255" s="64">
        <f>INDEX(DPS_Calcs!Q$2:Q$853,$A255)</f>
        <v>99.013656835319736</v>
      </c>
      <c r="P255" s="4">
        <f>INDEX(DPS_Calcs!Y$2:Y$853,$A255)</f>
        <v>6.9272221956521731</v>
      </c>
      <c r="Q255" s="42">
        <f>INDEX(DPS_Calcs!Z$2:Z$853,$A255)</f>
        <v>137.72883560287437</v>
      </c>
      <c r="R255" s="43">
        <f>INDEX(DPS_Calcs!AI$2:AI$853,$A255)</f>
        <v>139.71899061114854</v>
      </c>
      <c r="S255" s="56">
        <f>INDEX(Pokemon_Data!$U$3:$U$153,$B255)</f>
        <v>1652</v>
      </c>
      <c r="T255" s="57">
        <f t="shared" si="3"/>
        <v>0.83370965861304103</v>
      </c>
      <c r="U255" s="10"/>
      <c r="V255" s="10">
        <f>_xlfn.RANK.EQ(Y255,Y$3:Y$854)+COUNTIF(Y$3:Y255,Y255)-1</f>
        <v>393</v>
      </c>
      <c r="W255" s="5">
        <f>$O255/INDEX(Multipliers_RAW!$B$3:$T$21,Results!$W$1,INDEX(Move_Sets!$A$3:$W$854,$A255,5))/INDEX(Multipliers_RAW!$B$3:$T$21,Results!$W$1,INDEX(Move_Sets!$A$3:$W$854,$A255,6))</f>
        <v>99.013656835319736</v>
      </c>
      <c r="X255" s="4">
        <f>MAX($F255*INDEX(Multipliers_RAW!$B$3:$T$21,INDEX(Move_Sets!$A$3:$W$854,$A255,14),Results!$W$1),$F255*$J255*INDEX(Multipliers_RAW!$B$3:$T$21,INDEX(Move_Sets!$A$3:$W$854,$A255,14),Results!$W$1)+(1-$J255)*$G255*INDEX(Multipliers_RAW!$B$3:$T$21,INDEX(Move_Sets!$A$3:$W$854,$A255,19),Results!$W$1))</f>
        <v>5.5417777565217392</v>
      </c>
      <c r="Y255" s="5">
        <f>W255*X255/Inputs!$B$12</f>
        <v>110.18306848229949</v>
      </c>
      <c r="AA255" s="10">
        <f>_xlfn.RANK.EQ(AD255,AD$3:AD$854)+COUNTIF(AD$3:AD255,AD255)-1</f>
        <v>352</v>
      </c>
      <c r="AB255" s="5">
        <f>$O255/INDEX(Multipliers_RAW!$B$3:$T$21,Results!$AB$1,INDEX(Move_Sets!$A$3:$W$854,$A255,5))/INDEX(Multipliers_RAW!$B$3:$T$21,Results!$AB$1,INDEX(Move_Sets!$A$3:$W$854,$A255,6))</f>
        <v>79.210925468255795</v>
      </c>
      <c r="AC255" s="4">
        <f>MAX($F255*INDEX(Multipliers_RAW!$B$3:$T$21,INDEX(Move_Sets!$A$3:$W$854,$A255,14),Results!$AB$1),$F255*$J255*INDEX(Multipliers_RAW!$B$3:$T$21,INDEX(Move_Sets!$A$3:$W$854,$A255,14),Results!$AB$1)+(1-$J255)*$G255*INDEX(Multipliers_RAW!$B$3:$T$21,INDEX(Move_Sets!$A$3:$W$854,$A255,19),Results!$AB$1))</f>
        <v>6.9272221956521731</v>
      </c>
      <c r="AD255" s="5">
        <f>AB255*AC255/Inputs!$B$12</f>
        <v>110.18306848229949</v>
      </c>
    </row>
    <row r="256" spans="1:30" x14ac:dyDescent="0.25">
      <c r="A256" s="10">
        <v>274</v>
      </c>
      <c r="B256" s="64">
        <f>INDEX(Move_Sets!$J$3:$J$854,$A256)</f>
        <v>49</v>
      </c>
      <c r="C256" s="4" t="str">
        <f>INDEX(DPS_Calcs!C$2:C$853,$A256)</f>
        <v>Venomoth</v>
      </c>
      <c r="D256" s="4" t="str">
        <f>INDEX(DPS_Calcs!D$2:D$853,$A256)</f>
        <v>Bug Bite</v>
      </c>
      <c r="E256" s="4" t="str">
        <f>INDEX(DPS_Calcs!E$2:E$853,$A256)</f>
        <v>Psychic</v>
      </c>
      <c r="F256" s="4">
        <f>INDEX(DPS_Calcs!L$2:L$853,$A256)</f>
        <v>7.6093055807165868</v>
      </c>
      <c r="G256" s="4">
        <f>INDEX(DPS_Calcs!M$2:M$853,$A256)</f>
        <v>8.6199591125887967</v>
      </c>
      <c r="H256" s="4" t="str">
        <f>INDEX(DPS_Calcs!N$2:N$853,$A256)</f>
        <v/>
      </c>
      <c r="I256" s="4">
        <f>INDEX(DPS_Calcs!V$2:V$853,$A256)</f>
        <v>8.1480429469740105</v>
      </c>
      <c r="J256" s="18">
        <f>INDEX(DPS_Calcs!W$2:W$853,$A256)</f>
        <v>0.46694158851903822</v>
      </c>
      <c r="K256" s="18">
        <f>INDEX(DPS_Calcs!X$2:X$853,$A256)</f>
        <v>0.92450069221486619</v>
      </c>
      <c r="L256" s="18">
        <f>INDEX(DPS_Calcs!AL$2:AL$853,$A256)</f>
        <v>0.75896202720827832</v>
      </c>
      <c r="M256" s="4"/>
      <c r="N256" s="4">
        <f>INDEX(DPS_Calcs!AN$2:AN$853,$A256)</f>
        <v>283</v>
      </c>
      <c r="O256" s="64">
        <f>INDEX(DPS_Calcs!Q$2:Q$853,$A256)</f>
        <v>83.595256473532416</v>
      </c>
      <c r="P256" s="4">
        <f>INDEX(DPS_Calcs!Y$2:Y$853,$A256)</f>
        <v>8.1480429469740105</v>
      </c>
      <c r="Q256" s="42">
        <f>INDEX(DPS_Calcs!Z$2:Z$853,$A256)</f>
        <v>136.77464656820266</v>
      </c>
      <c r="R256" s="43">
        <f>INDEX(DPS_Calcs!AI$2:AI$853,$A256)</f>
        <v>103.98380836454518</v>
      </c>
      <c r="S256" s="56">
        <f>INDEX(Pokemon_Data!$U$3:$U$153,$B256)</f>
        <v>1433</v>
      </c>
      <c r="T256" s="57">
        <f t="shared" si="3"/>
        <v>0.9544636885429354</v>
      </c>
      <c r="U256" s="10"/>
      <c r="V256" s="10">
        <f>_xlfn.RANK.EQ(Y256,Y$3:Y$854)+COUNTIF(Y$3:Y256,Y256)-1</f>
        <v>135</v>
      </c>
      <c r="W256" s="5">
        <f>$O256/INDEX(Multipliers_RAW!$B$3:$T$21,Results!$W$1,INDEX(Move_Sets!$A$3:$W$854,$A256,5))/INDEX(Multipliers_RAW!$B$3:$T$21,Results!$W$1,INDEX(Move_Sets!$A$3:$W$854,$A256,6))</f>
        <v>130.61758823989439</v>
      </c>
      <c r="X256" s="4">
        <f>MAX($F256*INDEX(Multipliers_RAW!$B$3:$T$21,INDEX(Move_Sets!$A$3:$W$854,$A256,14),Results!$W$1),$F256*$J256*INDEX(Multipliers_RAW!$B$3:$T$21,INDEX(Move_Sets!$A$3:$W$854,$A256,14),Results!$W$1)+(1-$J256)*$G256*INDEX(Multipliers_RAW!$B$3:$T$21,INDEX(Move_Sets!$A$3:$W$854,$A256,19),Results!$W$1))</f>
        <v>8.5861581277935493</v>
      </c>
      <c r="Y256" s="5">
        <f>W256*X256/Inputs!$B$12</f>
        <v>225.20145921661853</v>
      </c>
      <c r="AA256" s="10">
        <f>_xlfn.RANK.EQ(AD256,AD$3:AD$854)+COUNTIF(AD$3:AD256,AD256)-1</f>
        <v>254</v>
      </c>
      <c r="AB256" s="5">
        <f>$O256/INDEX(Multipliers_RAW!$B$3:$T$21,Results!$AB$1,INDEX(Move_Sets!$A$3:$W$854,$A256,5))/INDEX(Multipliers_RAW!$B$3:$T$21,Results!$AB$1,INDEX(Move_Sets!$A$3:$W$854,$A256,6))</f>
        <v>83.595256473532416</v>
      </c>
      <c r="AC256" s="4">
        <f>MAX($F256*INDEX(Multipliers_RAW!$B$3:$T$21,INDEX(Move_Sets!$A$3:$W$854,$A256,14),Results!$AB$1),$F256*$J256*INDEX(Multipliers_RAW!$B$3:$T$21,INDEX(Move_Sets!$A$3:$W$854,$A256,14),Results!$AB$1)+(1-$J256)*$G256*INDEX(Multipliers_RAW!$B$3:$T$21,INDEX(Move_Sets!$A$3:$W$854,$A256,19),Results!$AB$1))</f>
        <v>8.1480429469740105</v>
      </c>
      <c r="AD256" s="5">
        <f>AB256*AC256/Inputs!$B$12</f>
        <v>136.77464656820266</v>
      </c>
    </row>
    <row r="257" spans="1:30" x14ac:dyDescent="0.25">
      <c r="A257" s="10">
        <v>636</v>
      </c>
      <c r="B257" s="64">
        <f>INDEX(Move_Sets!$J$3:$J$854,$A257)</f>
        <v>110</v>
      </c>
      <c r="C257" s="4" t="str">
        <f>INDEX(DPS_Calcs!C$2:C$853,$A257)</f>
        <v>Weezing</v>
      </c>
      <c r="D257" s="4" t="str">
        <f>INDEX(DPS_Calcs!D$2:D$853,$A257)</f>
        <v>Acid</v>
      </c>
      <c r="E257" s="4" t="str">
        <f>INDEX(DPS_Calcs!E$2:E$853,$A257)</f>
        <v>Shadow Ball</v>
      </c>
      <c r="F257" s="4">
        <f>INDEX(DPS_Calcs!L$2:L$853,$A257)</f>
        <v>6.6046110464113177</v>
      </c>
      <c r="G257" s="4">
        <f>INDEX(DPS_Calcs!M$2:M$853,$A257)</f>
        <v>7.1282275627800802</v>
      </c>
      <c r="H257" s="4" t="str">
        <f>INDEX(DPS_Calcs!N$2:N$853,$A257)</f>
        <v/>
      </c>
      <c r="I257" s="4">
        <f>INDEX(DPS_Calcs!V$2:V$853,$A257)</f>
        <v>6.8949235101383177</v>
      </c>
      <c r="J257" s="18">
        <f>INDEX(DPS_Calcs!W$2:W$853,$A257)</f>
        <v>0.44556282192874069</v>
      </c>
      <c r="K257" s="18">
        <f>INDEX(DPS_Calcs!X$2:X$853,$A257)</f>
        <v>0.77579559883706117</v>
      </c>
      <c r="L257" s="18">
        <f>INDEX(DPS_Calcs!AL$2:AL$853,$A257)</f>
        <v>0.89815070920005946</v>
      </c>
      <c r="M257" s="4"/>
      <c r="N257" s="4">
        <f>INDEX(DPS_Calcs!AN$2:AN$853,$A257)</f>
        <v>235</v>
      </c>
      <c r="O257" s="64">
        <f>INDEX(DPS_Calcs!Q$2:Q$853,$A257)</f>
        <v>96.6759026343301</v>
      </c>
      <c r="P257" s="4">
        <f>INDEX(DPS_Calcs!Y$2:Y$853,$A257)</f>
        <v>6.8949235101383177</v>
      </c>
      <c r="Q257" s="42">
        <f>INDEX(DPS_Calcs!Z$2:Z$853,$A257)</f>
        <v>133.84999075045894</v>
      </c>
      <c r="R257" s="43">
        <f>INDEX(DPS_Calcs!AI$2:AI$853,$A257)</f>
        <v>127.27182290441523</v>
      </c>
      <c r="S257" s="56">
        <f>INDEX(Pokemon_Data!$U$3:$U$153,$B257)</f>
        <v>1718</v>
      </c>
      <c r="T257" s="57">
        <f t="shared" si="3"/>
        <v>0.77910355500849215</v>
      </c>
      <c r="U257" s="10"/>
      <c r="V257" s="10">
        <f>_xlfn.RANK.EQ(Y257,Y$3:Y$854)+COUNTIF(Y$3:Y257,Y257)-1</f>
        <v>201</v>
      </c>
      <c r="W257" s="5">
        <f>$O257/INDEX(Multipliers_RAW!$B$3:$T$21,Results!$W$1,INDEX(Move_Sets!$A$3:$W$854,$A257,5))/INDEX(Multipliers_RAW!$B$3:$T$21,Results!$W$1,INDEX(Move_Sets!$A$3:$W$854,$A257,6))</f>
        <v>120.84487829291263</v>
      </c>
      <c r="X257" s="4">
        <f>MAX($F257*INDEX(Multipliers_RAW!$B$3:$T$21,INDEX(Move_Sets!$A$3:$W$854,$A257,14),Results!$W$1),$F257*$J257*INDEX(Multipliers_RAW!$B$3:$T$21,INDEX(Move_Sets!$A$3:$W$854,$A257,14),Results!$W$1)+(1-$J257)*$G257*INDEX(Multipliers_RAW!$B$3:$T$21,INDEX(Move_Sets!$A$3:$W$854,$A257,19),Results!$W$1))</f>
        <v>6.8949235101383177</v>
      </c>
      <c r="Y257" s="5">
        <f>W257*X257/Inputs!$B$12</f>
        <v>167.31248843807367</v>
      </c>
      <c r="AA257" s="10">
        <f>_xlfn.RANK.EQ(AD257,AD$3:AD$854)+COUNTIF(AD$3:AD257,AD257)-1</f>
        <v>263</v>
      </c>
      <c r="AB257" s="5">
        <f>$O257/INDEX(Multipliers_RAW!$B$3:$T$21,Results!$AB$1,INDEX(Move_Sets!$A$3:$W$854,$A257,5))/INDEX(Multipliers_RAW!$B$3:$T$21,Results!$AB$1,INDEX(Move_Sets!$A$3:$W$854,$A257,6))</f>
        <v>96.6759026343301</v>
      </c>
      <c r="AC257" s="4">
        <f>MAX($F257*INDEX(Multipliers_RAW!$B$3:$T$21,INDEX(Move_Sets!$A$3:$W$854,$A257,14),Results!$AB$1),$F257*$J257*INDEX(Multipliers_RAW!$B$3:$T$21,INDEX(Move_Sets!$A$3:$W$854,$A257,14),Results!$AB$1)+(1-$J257)*$G257*INDEX(Multipliers_RAW!$B$3:$T$21,INDEX(Move_Sets!$A$3:$W$854,$A257,19),Results!$AB$1))</f>
        <v>6.8949235101383177</v>
      </c>
      <c r="AD257" s="5">
        <f>AB257*AC257/Inputs!$B$12</f>
        <v>133.84999075045894</v>
      </c>
    </row>
    <row r="258" spans="1:30" x14ac:dyDescent="0.25">
      <c r="A258" s="10">
        <v>45</v>
      </c>
      <c r="B258" s="64">
        <f>INDEX(Move_Sets!$J$3:$J$854,$A258)</f>
        <v>8</v>
      </c>
      <c r="C258" s="4" t="str">
        <f>INDEX(DPS_Calcs!C$2:C$853,$A258)</f>
        <v>Wartortle</v>
      </c>
      <c r="D258" s="4" t="str">
        <f>INDEX(DPS_Calcs!D$2:D$853,$A258)</f>
        <v>Water Gun</v>
      </c>
      <c r="E258" s="4" t="str">
        <f>INDEX(DPS_Calcs!E$2:E$853,$A258)</f>
        <v>Hydro Pump</v>
      </c>
      <c r="F258" s="4">
        <f>INDEX(DPS_Calcs!L$2:L$853,$A258)</f>
        <v>6.9233124184782611</v>
      </c>
      <c r="G258" s="4">
        <f>INDEX(DPS_Calcs!M$2:M$853,$A258)</f>
        <v>10.685568528994196</v>
      </c>
      <c r="H258" s="4" t="str">
        <f>INDEX(DPS_Calcs!N$2:N$853,$A258)</f>
        <v/>
      </c>
      <c r="I258" s="4">
        <f>INDEX(DPS_Calcs!V$2:V$853,$A258)</f>
        <v>8.3849966944997405</v>
      </c>
      <c r="J258" s="18">
        <f>INDEX(DPS_Calcs!W$2:W$853,$A258)</f>
        <v>0.61148730094798565</v>
      </c>
      <c r="K258" s="18">
        <f>INDEX(DPS_Calcs!X$2:X$853,$A258)</f>
        <v>1</v>
      </c>
      <c r="L258" s="18">
        <f>INDEX(DPS_Calcs!AL$2:AL$853,$A258)</f>
        <v>0.7955702828247716</v>
      </c>
      <c r="M258" s="4"/>
      <c r="N258" s="4">
        <f>INDEX(DPS_Calcs!AN$2:AN$853,$A258)</f>
        <v>356</v>
      </c>
      <c r="O258" s="64">
        <f>INDEX(DPS_Calcs!Q$2:Q$853,$A258)</f>
        <v>79.956634825599295</v>
      </c>
      <c r="P258" s="4">
        <f>INDEX(DPS_Calcs!Y$2:Y$853,$A258)</f>
        <v>8.3849966944997405</v>
      </c>
      <c r="Q258" s="42">
        <f>INDEX(DPS_Calcs!Z$2:Z$853,$A258)</f>
        <v>134.62572664979376</v>
      </c>
      <c r="R258" s="43">
        <f>INDEX(DPS_Calcs!AI$2:AI$853,$A258)</f>
        <v>78.93858194538187</v>
      </c>
      <c r="S258" s="56">
        <f>INDEX(Pokemon_Data!$U$3:$U$153,$B258)</f>
        <v>1189</v>
      </c>
      <c r="T258" s="57">
        <f t="shared" si="3"/>
        <v>1.1322601063901914</v>
      </c>
      <c r="U258" s="10"/>
      <c r="V258" s="10">
        <f>_xlfn.RANK.EQ(Y258,Y$3:Y$854)+COUNTIF(Y$3:Y258,Y258)-1</f>
        <v>283</v>
      </c>
      <c r="W258" s="5">
        <f>$O258/INDEX(Multipliers_RAW!$B$3:$T$21,Results!$W$1,INDEX(Move_Sets!$A$3:$W$854,$A258,5))/INDEX(Multipliers_RAW!$B$3:$T$21,Results!$W$1,INDEX(Move_Sets!$A$3:$W$854,$A258,6))</f>
        <v>79.956634825599295</v>
      </c>
      <c r="X258" s="4">
        <f>MAX($F258*INDEX(Multipliers_RAW!$B$3:$T$21,INDEX(Move_Sets!$A$3:$W$854,$A258,14),Results!$W$1),$F258*$J258*INDEX(Multipliers_RAW!$B$3:$T$21,INDEX(Move_Sets!$A$3:$W$854,$A258,14),Results!$W$1)+(1-$J258)*$G258*INDEX(Multipliers_RAW!$B$3:$T$21,INDEX(Move_Sets!$A$3:$W$854,$A258,19),Results!$W$1))</f>
        <v>8.3849966944997405</v>
      </c>
      <c r="Y258" s="5">
        <f>W258*X258/Inputs!$B$12</f>
        <v>134.62572664979376</v>
      </c>
      <c r="AA258" s="10">
        <f>_xlfn.RANK.EQ(AD258,AD$3:AD$854)+COUNTIF(AD$3:AD258,AD258)-1</f>
        <v>260</v>
      </c>
      <c r="AB258" s="5">
        <f>$O258/INDEX(Multipliers_RAW!$B$3:$T$21,Results!$AB$1,INDEX(Move_Sets!$A$3:$W$854,$A258,5))/INDEX(Multipliers_RAW!$B$3:$T$21,Results!$AB$1,INDEX(Move_Sets!$A$3:$W$854,$A258,6))</f>
        <v>99.945793531999115</v>
      </c>
      <c r="AC258" s="4">
        <f>MAX($F258*INDEX(Multipliers_RAW!$B$3:$T$21,INDEX(Move_Sets!$A$3:$W$854,$A258,14),Results!$AB$1),$F258*$J258*INDEX(Multipliers_RAW!$B$3:$T$21,INDEX(Move_Sets!$A$3:$W$854,$A258,14),Results!$AB$1)+(1-$J258)*$G258*INDEX(Multipliers_RAW!$B$3:$T$21,INDEX(Move_Sets!$A$3:$W$854,$A258,19),Results!$AB$1))</f>
        <v>6.707997355599792</v>
      </c>
      <c r="AD258" s="5">
        <f>AB258*AC258/Inputs!$B$12</f>
        <v>134.62572664979373</v>
      </c>
    </row>
    <row r="259" spans="1:30" x14ac:dyDescent="0.25">
      <c r="A259" s="10">
        <v>433</v>
      </c>
      <c r="B259" s="64">
        <f>INDEX(Move_Sets!$J$3:$J$854,$A259)</f>
        <v>76</v>
      </c>
      <c r="C259" s="4" t="str">
        <f>INDEX(DPS_Calcs!C$2:C$853,$A259)</f>
        <v>Golem</v>
      </c>
      <c r="D259" s="4" t="str">
        <f>INDEX(DPS_Calcs!D$2:D$853,$A259)</f>
        <v>Rock Throw</v>
      </c>
      <c r="E259" s="4" t="str">
        <f>INDEX(DPS_Calcs!E$2:E$853,$A259)</f>
        <v>Ancient Power</v>
      </c>
      <c r="F259" s="4">
        <f>INDEX(DPS_Calcs!L$2:L$853,$A259)</f>
        <v>5.6429714074488491</v>
      </c>
      <c r="G259" s="4">
        <f>INDEX(DPS_Calcs!M$2:M$853,$A259)</f>
        <v>5.5741903241329522</v>
      </c>
      <c r="H259" s="4">
        <f>INDEX(DPS_Calcs!N$2:N$853,$A259)</f>
        <v>37</v>
      </c>
      <c r="I259" s="4">
        <f>INDEX(DPS_Calcs!V$2:V$853,$A259)</f>
        <v>5.5947519688664658</v>
      </c>
      <c r="J259" s="18">
        <f>INDEX(DPS_Calcs!W$2:W$853,$A259)</f>
        <v>0.29894331031510907</v>
      </c>
      <c r="K259" s="18">
        <f>INDEX(DPS_Calcs!X$2:X$853,$A259)</f>
        <v>0.64053158993971171</v>
      </c>
      <c r="L259" s="18">
        <f>INDEX(DPS_Calcs!AL$2:AL$853,$A259)</f>
        <v>0.9393207572183162</v>
      </c>
      <c r="M259" s="4"/>
      <c r="N259" s="4">
        <f>INDEX(DPS_Calcs!AN$2:AN$853,$A259)</f>
        <v>191</v>
      </c>
      <c r="O259" s="64">
        <f>INDEX(DPS_Calcs!Q$2:Q$853,$A259)</f>
        <v>118.37865628693481</v>
      </c>
      <c r="P259" s="4">
        <f>INDEX(DPS_Calcs!Y$2:Y$853,$A259)</f>
        <v>5.6429714074488491</v>
      </c>
      <c r="Q259" s="42">
        <f>INDEX(DPS_Calcs!Z$2:Z$853,$A259)</f>
        <v>134.13802664244741</v>
      </c>
      <c r="R259" s="43">
        <f>INDEX(DPS_Calcs!AI$2:AI$853,$A259)</f>
        <v>159.31621138782185</v>
      </c>
      <c r="S259" s="56">
        <f>INDEX(Pokemon_Data!$U$3:$U$153,$B259)</f>
        <v>1761</v>
      </c>
      <c r="T259" s="57">
        <f t="shared" ref="T259:T322" si="4">Q259/S259*10</f>
        <v>0.76171508598777637</v>
      </c>
      <c r="U259" s="10"/>
      <c r="V259" s="10">
        <f>_xlfn.RANK.EQ(Y259,Y$3:Y$854)+COUNTIF(Y$3:Y259,Y259)-1</f>
        <v>488</v>
      </c>
      <c r="W259" s="5">
        <f>$O259/INDEX(Multipliers_RAW!$B$3:$T$21,Results!$W$1,INDEX(Move_Sets!$A$3:$W$854,$A259,5))/INDEX(Multipliers_RAW!$B$3:$T$21,Results!$W$1,INDEX(Move_Sets!$A$3:$W$854,$A259,6))</f>
        <v>94.702925029547856</v>
      </c>
      <c r="X259" s="4">
        <f>MAX($F259*INDEX(Multipliers_RAW!$B$3:$T$21,INDEX(Move_Sets!$A$3:$W$854,$A259,14),Results!$W$1),$F259*$J259*INDEX(Multipliers_RAW!$B$3:$T$21,INDEX(Move_Sets!$A$3:$W$854,$A259,14),Results!$W$1)+(1-$J259)*$G259*INDEX(Multipliers_RAW!$B$3:$T$21,INDEX(Move_Sets!$A$3:$W$854,$A259,19),Results!$W$1))</f>
        <v>4.5143771259590793</v>
      </c>
      <c r="Y259" s="5">
        <f>W259*X259/Inputs!$B$12</f>
        <v>85.84833705116634</v>
      </c>
      <c r="AA259" s="10">
        <f>_xlfn.RANK.EQ(AD259,AD$3:AD$854)+COUNTIF(AD$3:AD259,AD259)-1</f>
        <v>450</v>
      </c>
      <c r="AB259" s="5">
        <f>$O259/INDEX(Multipliers_RAW!$B$3:$T$21,Results!$AB$1,INDEX(Move_Sets!$A$3:$W$854,$A259,5))/INDEX(Multipliers_RAW!$B$3:$T$21,Results!$AB$1,INDEX(Move_Sets!$A$3:$W$854,$A259,6))</f>
        <v>75.762340023638288</v>
      </c>
      <c r="AC259" s="4">
        <f>MAX($F259*INDEX(Multipliers_RAW!$B$3:$T$21,INDEX(Move_Sets!$A$3:$W$854,$A259,14),Results!$AB$1),$F259*$J259*INDEX(Multipliers_RAW!$B$3:$T$21,INDEX(Move_Sets!$A$3:$W$854,$A259,14),Results!$AB$1)+(1-$J259)*$G259*INDEX(Multipliers_RAW!$B$3:$T$21,INDEX(Move_Sets!$A$3:$W$854,$A259,19),Results!$AB$1))</f>
        <v>5.6429714074488491</v>
      </c>
      <c r="AD259" s="5">
        <f>AB259*AC259/Inputs!$B$12</f>
        <v>85.84833705116634</v>
      </c>
    </row>
    <row r="260" spans="1:30" x14ac:dyDescent="0.25">
      <c r="A260" s="10">
        <v>733</v>
      </c>
      <c r="B260" s="64">
        <f>INDEX(Move_Sets!$J$3:$J$854,$A260)</f>
        <v>126</v>
      </c>
      <c r="C260" s="4" t="str">
        <f>INDEX(DPS_Calcs!C$2:C$853,$A260)</f>
        <v>Magmar</v>
      </c>
      <c r="D260" s="4" t="str">
        <f>INDEX(DPS_Calcs!D$2:D$853,$A260)</f>
        <v>Karate Chop</v>
      </c>
      <c r="E260" s="4" t="str">
        <f>INDEX(DPS_Calcs!E$2:E$853,$A260)</f>
        <v>Flamethrower</v>
      </c>
      <c r="F260" s="4">
        <f>INDEX(DPS_Calcs!L$2:L$853,$A260)</f>
        <v>4.9550782201086951</v>
      </c>
      <c r="G260" s="4">
        <f>INDEX(DPS_Calcs!M$2:M$853,$A260)</f>
        <v>12.497274833420279</v>
      </c>
      <c r="H260" s="4" t="str">
        <f>INDEX(DPS_Calcs!N$2:N$853,$A260)</f>
        <v/>
      </c>
      <c r="I260" s="4">
        <f>INDEX(DPS_Calcs!V$2:V$853,$A260)</f>
        <v>8.3380805154252347</v>
      </c>
      <c r="J260" s="18">
        <f>INDEX(DPS_Calcs!W$2:W$853,$A260)</f>
        <v>0.55145662878295743</v>
      </c>
      <c r="K260" s="18">
        <f>INDEX(DPS_Calcs!X$2:X$853,$A260)</f>
        <v>0.82438397617337633</v>
      </c>
      <c r="L260" s="18">
        <f>INDEX(DPS_Calcs!AL$2:AL$853,$A260)</f>
        <v>0.84855161853004701</v>
      </c>
      <c r="M260" s="4"/>
      <c r="N260" s="4">
        <f>INDEX(DPS_Calcs!AN$2:AN$853,$A260)</f>
        <v>255</v>
      </c>
      <c r="O260" s="64">
        <f>INDEX(DPS_Calcs!Q$2:Q$853,$A260)</f>
        <v>79.07646369498849</v>
      </c>
      <c r="P260" s="4">
        <f>INDEX(DPS_Calcs!Y$2:Y$853,$A260)</f>
        <v>8.3380805154252347</v>
      </c>
      <c r="Q260" s="42">
        <f>INDEX(DPS_Calcs!Z$2:Z$853,$A260)</f>
        <v>132.39877935018362</v>
      </c>
      <c r="R260" s="43">
        <f>INDEX(DPS_Calcs!AI$2:AI$853,$A260)</f>
        <v>119.91568653832225</v>
      </c>
      <c r="S260" s="56">
        <f>INDEX(Pokemon_Data!$U$3:$U$153,$B260)</f>
        <v>1729</v>
      </c>
      <c r="T260" s="57">
        <f t="shared" si="4"/>
        <v>0.76575349537411008</v>
      </c>
      <c r="U260" s="10"/>
      <c r="V260" s="10">
        <f>_xlfn.RANK.EQ(Y260,Y$3:Y$854)+COUNTIF(Y$3:Y260,Y260)-1</f>
        <v>289</v>
      </c>
      <c r="W260" s="5">
        <f>$O260/INDEX(Multipliers_RAW!$B$3:$T$21,Results!$W$1,INDEX(Move_Sets!$A$3:$W$854,$A260,5))/INDEX(Multipliers_RAW!$B$3:$T$21,Results!$W$1,INDEX(Move_Sets!$A$3:$W$854,$A260,6))</f>
        <v>79.07646369498849</v>
      </c>
      <c r="X260" s="4">
        <f>MAX($F260*INDEX(Multipliers_RAW!$B$3:$T$21,INDEX(Move_Sets!$A$3:$W$854,$A260,14),Results!$W$1),$F260*$J260*INDEX(Multipliers_RAW!$B$3:$T$21,INDEX(Move_Sets!$A$3:$W$854,$A260,14),Results!$W$1)+(1-$J260)*$G260*INDEX(Multipliers_RAW!$B$3:$T$21,INDEX(Move_Sets!$A$3:$W$854,$A260,19),Results!$W$1))</f>
        <v>8.3380805154252347</v>
      </c>
      <c r="Y260" s="5">
        <f>W260*X260/Inputs!$B$12</f>
        <v>132.39877935018362</v>
      </c>
      <c r="AA260" s="10">
        <f>_xlfn.RANK.EQ(AD260,AD$3:AD$854)+COUNTIF(AD$3:AD260,AD260)-1</f>
        <v>424</v>
      </c>
      <c r="AB260" s="5">
        <f>$O260/INDEX(Multipliers_RAW!$B$3:$T$21,Results!$AB$1,INDEX(Move_Sets!$A$3:$W$854,$A260,5))/INDEX(Multipliers_RAW!$B$3:$T$21,Results!$AB$1,INDEX(Move_Sets!$A$3:$W$854,$A260,6))</f>
        <v>63.261170955990792</v>
      </c>
      <c r="AC260" s="4">
        <f>MAX($F260*INDEX(Multipliers_RAW!$B$3:$T$21,INDEX(Move_Sets!$A$3:$W$854,$A260,14),Results!$AB$1),$F260*$J260*INDEX(Multipliers_RAW!$B$3:$T$21,INDEX(Move_Sets!$A$3:$W$854,$A260,14),Results!$AB$1)+(1-$J260)*$G260*INDEX(Multipliers_RAW!$B$3:$T$21,INDEX(Move_Sets!$A$3:$W$854,$A260,19),Results!$AB$1))</f>
        <v>7.2169665584635876</v>
      </c>
      <c r="AD260" s="5">
        <f>AB260*AC260/Inputs!$B$12</f>
        <v>91.677460891291872</v>
      </c>
    </row>
    <row r="261" spans="1:30" x14ac:dyDescent="0.25">
      <c r="A261" s="10">
        <v>379</v>
      </c>
      <c r="B261" s="64">
        <f>INDEX(Move_Sets!$J$3:$J$854,$A261)</f>
        <v>67</v>
      </c>
      <c r="C261" s="4" t="str">
        <f>INDEX(DPS_Calcs!C$2:C$853,$A261)</f>
        <v>Machoke</v>
      </c>
      <c r="D261" s="4" t="str">
        <f>INDEX(DPS_Calcs!D$2:D$853,$A261)</f>
        <v>Low Kick</v>
      </c>
      <c r="E261" s="4" t="str">
        <f>INDEX(DPS_Calcs!E$2:E$853,$A261)</f>
        <v>Brick Break</v>
      </c>
      <c r="F261" s="4">
        <f>INDEX(DPS_Calcs!L$2:L$853,$A261)</f>
        <v>5.2182570387983098</v>
      </c>
      <c r="G261" s="4">
        <f>INDEX(DPS_Calcs!M$2:M$853,$A261)</f>
        <v>9.3490574690842205</v>
      </c>
      <c r="H261" s="4" t="str">
        <f>INDEX(DPS_Calcs!N$2:N$853,$A261)</f>
        <v/>
      </c>
      <c r="I261" s="4">
        <f>INDEX(DPS_Calcs!V$2:V$853,$A261)</f>
        <v>7.0620051942223094</v>
      </c>
      <c r="J261" s="18">
        <f>INDEX(DPS_Calcs!W$2:W$853,$A261)</f>
        <v>0.55365838012745971</v>
      </c>
      <c r="K261" s="18">
        <f>INDEX(DPS_Calcs!X$2:X$853,$A261)</f>
        <v>0.96325215760572791</v>
      </c>
      <c r="L261" s="18">
        <f>INDEX(DPS_Calcs!AL$2:AL$853,$A261)</f>
        <v>1</v>
      </c>
      <c r="M261" s="4"/>
      <c r="N261" s="4">
        <f>INDEX(DPS_Calcs!AN$2:AN$853,$A261)</f>
        <v>266</v>
      </c>
      <c r="O261" s="64">
        <f>INDEX(DPS_Calcs!Q$2:Q$853,$A261)</f>
        <v>89.125501764354567</v>
      </c>
      <c r="P261" s="4">
        <f>INDEX(DPS_Calcs!Y$2:Y$853,$A261)</f>
        <v>7.0620051942223094</v>
      </c>
      <c r="Q261" s="42">
        <f>INDEX(DPS_Calcs!Z$2:Z$853,$A261)</f>
        <v>126.38649726858263</v>
      </c>
      <c r="R261" s="43">
        <f>INDEX(DPS_Calcs!AI$2:AI$853,$A261)</f>
        <v>121.83805102972032</v>
      </c>
      <c r="S261" s="56">
        <f>INDEX(Pokemon_Data!$U$3:$U$153,$B261)</f>
        <v>1331</v>
      </c>
      <c r="T261" s="57">
        <f t="shared" si="4"/>
        <v>0.94956046031992969</v>
      </c>
      <c r="U261" s="10"/>
      <c r="V261" s="10">
        <f>_xlfn.RANK.EQ(Y261,Y$3:Y$854)+COUNTIF(Y$3:Y261,Y261)-1</f>
        <v>320</v>
      </c>
      <c r="W261" s="5">
        <f>$O261/INDEX(Multipliers_RAW!$B$3:$T$21,Results!$W$1,INDEX(Move_Sets!$A$3:$W$854,$A261,5))/INDEX(Multipliers_RAW!$B$3:$T$21,Results!$W$1,INDEX(Move_Sets!$A$3:$W$854,$A261,6))</f>
        <v>89.125501764354567</v>
      </c>
      <c r="X261" s="4">
        <f>MAX($F261*INDEX(Multipliers_RAW!$B$3:$T$21,INDEX(Move_Sets!$A$3:$W$854,$A261,14),Results!$W$1),$F261*$J261*INDEX(Multipliers_RAW!$B$3:$T$21,INDEX(Move_Sets!$A$3:$W$854,$A261,14),Results!$W$1)+(1-$J261)*$G261*INDEX(Multipliers_RAW!$B$3:$T$21,INDEX(Move_Sets!$A$3:$W$854,$A261,19),Results!$W$1))</f>
        <v>7.0620051942223103</v>
      </c>
      <c r="Y261" s="5">
        <f>W261*X261/Inputs!$B$12</f>
        <v>126.38649726858264</v>
      </c>
      <c r="AA261" s="10">
        <f>_xlfn.RANK.EQ(AD261,AD$3:AD$854)+COUNTIF(AD$3:AD261,AD261)-1</f>
        <v>286</v>
      </c>
      <c r="AB261" s="5">
        <f>$O261/INDEX(Multipliers_RAW!$B$3:$T$21,Results!$AB$1,INDEX(Move_Sets!$A$3:$W$854,$A261,5))/INDEX(Multipliers_RAW!$B$3:$T$21,Results!$AB$1,INDEX(Move_Sets!$A$3:$W$854,$A261,6))</f>
        <v>89.125501764354567</v>
      </c>
      <c r="AC261" s="4">
        <f>MAX($F261*INDEX(Multipliers_RAW!$B$3:$T$21,INDEX(Move_Sets!$A$3:$W$854,$A261,14),Results!$AB$1),$F261*$J261*INDEX(Multipliers_RAW!$B$3:$T$21,INDEX(Move_Sets!$A$3:$W$854,$A261,14),Results!$AB$1)+(1-$J261)*$G261*INDEX(Multipliers_RAW!$B$3:$T$21,INDEX(Move_Sets!$A$3:$W$854,$A261,19),Results!$AB$1))</f>
        <v>7.0620051942223103</v>
      </c>
      <c r="AD261" s="5">
        <f>AB261*AC261/Inputs!$B$12</f>
        <v>126.38649726858264</v>
      </c>
    </row>
    <row r="262" spans="1:30" x14ac:dyDescent="0.25">
      <c r="A262" s="10">
        <v>139</v>
      </c>
      <c r="B262" s="64">
        <f>INDEX(Move_Sets!$J$3:$J$854,$A262)</f>
        <v>26</v>
      </c>
      <c r="C262" s="4" t="str">
        <f>INDEX(DPS_Calcs!C$2:C$853,$A262)</f>
        <v>Raichu</v>
      </c>
      <c r="D262" s="4" t="str">
        <f>INDEX(DPS_Calcs!D$2:D$853,$A262)</f>
        <v>Spark</v>
      </c>
      <c r="E262" s="4" t="str">
        <f>INDEX(DPS_Calcs!E$2:E$853,$A262)</f>
        <v>Thunder Punch</v>
      </c>
      <c r="F262" s="4">
        <f>INDEX(DPS_Calcs!L$2:L$853,$A262)</f>
        <v>7.4749420775103523</v>
      </c>
      <c r="G262" s="4">
        <f>INDEX(DPS_Calcs!M$2:M$853,$A262)</f>
        <v>10.472854280060089</v>
      </c>
      <c r="H262" s="4" t="str">
        <f>INDEX(DPS_Calcs!N$2:N$853,$A262)</f>
        <v/>
      </c>
      <c r="I262" s="4">
        <f>INDEX(DPS_Calcs!V$2:V$853,$A262)</f>
        <v>9.1147566006192537</v>
      </c>
      <c r="J262" s="18">
        <f>INDEX(DPS_Calcs!W$2:W$853,$A262)</f>
        <v>0.45301449398210109</v>
      </c>
      <c r="K262" s="18">
        <f>INDEX(DPS_Calcs!X$2:X$853,$A262)</f>
        <v>0.911442955196891</v>
      </c>
      <c r="L262" s="18">
        <f>INDEX(DPS_Calcs!AL$2:AL$853,$A262)</f>
        <v>1</v>
      </c>
      <c r="M262" s="4"/>
      <c r="N262" s="4">
        <f>INDEX(DPS_Calcs!AN$2:AN$853,$A262)</f>
        <v>236</v>
      </c>
      <c r="O262" s="64">
        <f>INDEX(DPS_Calcs!Q$2:Q$853,$A262)</f>
        <v>71.765739048032543</v>
      </c>
      <c r="P262" s="4">
        <f>INDEX(DPS_Calcs!Y$2:Y$853,$A262)</f>
        <v>9.1147566006192537</v>
      </c>
      <c r="Q262" s="42">
        <f>INDEX(DPS_Calcs!Z$2:Z$853,$A262)</f>
        <v>131.35085214585811</v>
      </c>
      <c r="R262" s="43">
        <f>INDEX(DPS_Calcs!AI$2:AI$853,$A262)</f>
        <v>127.96414128393148</v>
      </c>
      <c r="S262" s="56">
        <f>INDEX(Pokemon_Data!$U$3:$U$153,$B262)</f>
        <v>1540</v>
      </c>
      <c r="T262" s="57">
        <f t="shared" si="4"/>
        <v>0.852927611336741</v>
      </c>
      <c r="U262" s="10"/>
      <c r="V262" s="10">
        <f>_xlfn.RANK.EQ(Y262,Y$3:Y$854)+COUNTIF(Y$3:Y262,Y262)-1</f>
        <v>297</v>
      </c>
      <c r="W262" s="5">
        <f>$O262/INDEX(Multipliers_RAW!$B$3:$T$21,Results!$W$1,INDEX(Move_Sets!$A$3:$W$854,$A262,5))/INDEX(Multipliers_RAW!$B$3:$T$21,Results!$W$1,INDEX(Move_Sets!$A$3:$W$854,$A262,6))</f>
        <v>71.765739048032543</v>
      </c>
      <c r="X262" s="4">
        <f>MAX($F262*INDEX(Multipliers_RAW!$B$3:$T$21,INDEX(Move_Sets!$A$3:$W$854,$A262,14),Results!$W$1),$F262*$J262*INDEX(Multipliers_RAW!$B$3:$T$21,INDEX(Move_Sets!$A$3:$W$854,$A262,14),Results!$W$1)+(1-$J262)*$G262*INDEX(Multipliers_RAW!$B$3:$T$21,INDEX(Move_Sets!$A$3:$W$854,$A262,19),Results!$W$1))</f>
        <v>9.1147566006192555</v>
      </c>
      <c r="Y262" s="5">
        <f>W262*X262/Inputs!$B$12</f>
        <v>131.35085214585814</v>
      </c>
      <c r="AA262" s="10">
        <f>_xlfn.RANK.EQ(AD262,AD$3:AD$854)+COUNTIF(AD$3:AD262,AD262)-1</f>
        <v>182</v>
      </c>
      <c r="AB262" s="5">
        <f>$O262/INDEX(Multipliers_RAW!$B$3:$T$21,Results!$AB$1,INDEX(Move_Sets!$A$3:$W$854,$A262,5))/INDEX(Multipliers_RAW!$B$3:$T$21,Results!$AB$1,INDEX(Move_Sets!$A$3:$W$854,$A262,6))</f>
        <v>71.765739048032543</v>
      </c>
      <c r="AC262" s="4">
        <f>MAX($F262*INDEX(Multipliers_RAW!$B$3:$T$21,INDEX(Move_Sets!$A$3:$W$854,$A262,14),Results!$AB$1),$F262*$J262*INDEX(Multipliers_RAW!$B$3:$T$21,INDEX(Move_Sets!$A$3:$W$854,$A262,14),Results!$AB$1)+(1-$J262)*$G262*INDEX(Multipliers_RAW!$B$3:$T$21,INDEX(Move_Sets!$A$3:$W$854,$A262,19),Results!$AB$1))</f>
        <v>11.393445750774069</v>
      </c>
      <c r="AD262" s="5">
        <f>AB262*AC262/Inputs!$B$12</f>
        <v>164.18856518232269</v>
      </c>
    </row>
    <row r="263" spans="1:30" x14ac:dyDescent="0.25">
      <c r="A263" s="10">
        <v>769</v>
      </c>
      <c r="B263" s="64">
        <f>INDEX(Move_Sets!$J$3:$J$854,$A263)</f>
        <v>135</v>
      </c>
      <c r="C263" s="4" t="str">
        <f>INDEX(DPS_Calcs!C$2:C$853,$A263)</f>
        <v>Jolteon</v>
      </c>
      <c r="D263" s="4" t="str">
        <f>INDEX(DPS_Calcs!D$2:D$853,$A263)</f>
        <v>Thunder Shock</v>
      </c>
      <c r="E263" s="4" t="str">
        <f>INDEX(DPS_Calcs!E$2:E$853,$A263)</f>
        <v>Discharge</v>
      </c>
      <c r="F263" s="4">
        <f>INDEX(DPS_Calcs!L$2:L$853,$A263)</f>
        <v>6.2500037930253631</v>
      </c>
      <c r="G263" s="4">
        <f>INDEX(DPS_Calcs!M$2:M$853,$A263)</f>
        <v>8.5729194680956908</v>
      </c>
      <c r="H263" s="4" t="str">
        <f>INDEX(DPS_Calcs!N$2:N$853,$A263)</f>
        <v/>
      </c>
      <c r="I263" s="4">
        <f>INDEX(DPS_Calcs!V$2:V$853,$A263)</f>
        <v>7.5963081746812016</v>
      </c>
      <c r="J263" s="18">
        <f>INDEX(DPS_Calcs!W$2:W$853,$A263)</f>
        <v>0.4204247721497345</v>
      </c>
      <c r="K263" s="18">
        <f>INDEX(DPS_Calcs!X$2:X$853,$A263)</f>
        <v>0.82360622010643614</v>
      </c>
      <c r="L263" s="18">
        <f>INDEX(DPS_Calcs!AL$2:AL$853,$A263)</f>
        <v>0.97119270990591966</v>
      </c>
      <c r="M263" s="4"/>
      <c r="N263" s="4">
        <f>INDEX(DPS_Calcs!AN$2:AN$853,$A263)</f>
        <v>263</v>
      </c>
      <c r="O263" s="64">
        <f>INDEX(DPS_Calcs!Q$2:Q$853,$A263)</f>
        <v>86.181919423271964</v>
      </c>
      <c r="P263" s="4">
        <f>INDEX(DPS_Calcs!Y$2:Y$853,$A263)</f>
        <v>7.5963081746812016</v>
      </c>
      <c r="Q263" s="42">
        <f>INDEX(DPS_Calcs!Z$2:Z$853,$A263)</f>
        <v>131.45871867966213</v>
      </c>
      <c r="R263" s="43">
        <f>INDEX(DPS_Calcs!AI$2:AI$853,$A263)</f>
        <v>118.56748228619658</v>
      </c>
      <c r="S263" s="56">
        <f>INDEX(Pokemon_Data!$U$3:$U$153,$B263)</f>
        <v>1631</v>
      </c>
      <c r="T263" s="57">
        <f t="shared" si="4"/>
        <v>0.8060007276496759</v>
      </c>
      <c r="U263" s="10"/>
      <c r="V263" s="10">
        <f>_xlfn.RANK.EQ(Y263,Y$3:Y$854)+COUNTIF(Y$3:Y263,Y263)-1</f>
        <v>295</v>
      </c>
      <c r="W263" s="5">
        <f>$O263/INDEX(Multipliers_RAW!$B$3:$T$21,Results!$W$1,INDEX(Move_Sets!$A$3:$W$854,$A263,5))/INDEX(Multipliers_RAW!$B$3:$T$21,Results!$W$1,INDEX(Move_Sets!$A$3:$W$854,$A263,6))</f>
        <v>86.181919423271964</v>
      </c>
      <c r="X263" s="4">
        <f>MAX($F263*INDEX(Multipliers_RAW!$B$3:$T$21,INDEX(Move_Sets!$A$3:$W$854,$A263,14),Results!$W$1),$F263*$J263*INDEX(Multipliers_RAW!$B$3:$T$21,INDEX(Move_Sets!$A$3:$W$854,$A263,14),Results!$W$1)+(1-$J263)*$G263*INDEX(Multipliers_RAW!$B$3:$T$21,INDEX(Move_Sets!$A$3:$W$854,$A263,19),Results!$W$1))</f>
        <v>7.5963081746812016</v>
      </c>
      <c r="Y263" s="5">
        <f>W263*X263/Inputs!$B$12</f>
        <v>131.45871867966213</v>
      </c>
      <c r="AA263" s="10">
        <f>_xlfn.RANK.EQ(AD263,AD$3:AD$854)+COUNTIF(AD$3:AD263,AD263)-1</f>
        <v>181</v>
      </c>
      <c r="AB263" s="5">
        <f>$O263/INDEX(Multipliers_RAW!$B$3:$T$21,Results!$AB$1,INDEX(Move_Sets!$A$3:$W$854,$A263,5))/INDEX(Multipliers_RAW!$B$3:$T$21,Results!$AB$1,INDEX(Move_Sets!$A$3:$W$854,$A263,6))</f>
        <v>86.181919423271964</v>
      </c>
      <c r="AC263" s="4">
        <f>MAX($F263*INDEX(Multipliers_RAW!$B$3:$T$21,INDEX(Move_Sets!$A$3:$W$854,$A263,14),Results!$AB$1),$F263*$J263*INDEX(Multipliers_RAW!$B$3:$T$21,INDEX(Move_Sets!$A$3:$W$854,$A263,14),Results!$AB$1)+(1-$J263)*$G263*INDEX(Multipliers_RAW!$B$3:$T$21,INDEX(Move_Sets!$A$3:$W$854,$A263,19),Results!$AB$1))</f>
        <v>9.4953852183515028</v>
      </c>
      <c r="AD263" s="5">
        <f>AB263*AC263/Inputs!$B$12</f>
        <v>164.32339834957767</v>
      </c>
    </row>
    <row r="264" spans="1:30" x14ac:dyDescent="0.25">
      <c r="A264" s="10">
        <v>605</v>
      </c>
      <c r="B264" s="64">
        <f>INDEX(Move_Sets!$J$3:$J$854,$A264)</f>
        <v>105</v>
      </c>
      <c r="C264" s="4" t="str">
        <f>INDEX(DPS_Calcs!C$2:C$853,$A264)</f>
        <v>Marowak</v>
      </c>
      <c r="D264" s="4" t="str">
        <f>INDEX(DPS_Calcs!D$2:D$853,$A264)</f>
        <v>Mud Slap</v>
      </c>
      <c r="E264" s="4" t="str">
        <f>INDEX(DPS_Calcs!E$2:E$853,$A264)</f>
        <v>Earthquake</v>
      </c>
      <c r="F264" s="4">
        <f>INDEX(DPS_Calcs!L$2:L$853,$A264)</f>
        <v>5.7101123440016099</v>
      </c>
      <c r="G264" s="4">
        <f>INDEX(DPS_Calcs!M$2:M$853,$A264)</f>
        <v>10.434618073768329</v>
      </c>
      <c r="H264" s="4" t="str">
        <f>INDEX(DPS_Calcs!N$2:N$853,$A264)</f>
        <v/>
      </c>
      <c r="I264" s="4">
        <f>INDEX(DPS_Calcs!V$2:V$853,$A264)</f>
        <v>7.1685572353068263</v>
      </c>
      <c r="J264" s="18">
        <f>INDEX(DPS_Calcs!W$2:W$853,$A264)</f>
        <v>0.69130212243869371</v>
      </c>
      <c r="K264" s="18">
        <f>INDEX(DPS_Calcs!X$2:X$853,$A264)</f>
        <v>1</v>
      </c>
      <c r="L264" s="18">
        <f>INDEX(DPS_Calcs!AL$2:AL$853,$A264)</f>
        <v>0.89058065471995551</v>
      </c>
      <c r="M264" s="4"/>
      <c r="N264" s="4">
        <f>INDEX(DPS_Calcs!AN$2:AN$853,$A264)</f>
        <v>286</v>
      </c>
      <c r="O264" s="64">
        <f>INDEX(DPS_Calcs!Q$2:Q$853,$A264)</f>
        <v>91.377062462734585</v>
      </c>
      <c r="P264" s="4">
        <f>INDEX(DPS_Calcs!Y$2:Y$853,$A264)</f>
        <v>7.1685572353068263</v>
      </c>
      <c r="Q264" s="42">
        <f>INDEX(DPS_Calcs!Z$2:Z$853,$A264)</f>
        <v>131.53447836512444</v>
      </c>
      <c r="R264" s="43">
        <f>INDEX(DPS_Calcs!AI$2:AI$853,$A264)</f>
        <v>106.07370353462611</v>
      </c>
      <c r="S264" s="56">
        <f>INDEX(Pokemon_Data!$U$3:$U$153,$B264)</f>
        <v>1247</v>
      </c>
      <c r="T264" s="57">
        <f t="shared" si="4"/>
        <v>1.0548073645960261</v>
      </c>
      <c r="U264" s="10"/>
      <c r="V264" s="10">
        <f>_xlfn.RANK.EQ(Y264,Y$3:Y$854)+COUNTIF(Y$3:Y264,Y264)-1</f>
        <v>294</v>
      </c>
      <c r="W264" s="5">
        <f>$O264/INDEX(Multipliers_RAW!$B$3:$T$21,Results!$W$1,INDEX(Move_Sets!$A$3:$W$854,$A264,5))/INDEX(Multipliers_RAW!$B$3:$T$21,Results!$W$1,INDEX(Move_Sets!$A$3:$W$854,$A264,6))</f>
        <v>91.377062462734585</v>
      </c>
      <c r="X264" s="4">
        <f>MAX($F264*INDEX(Multipliers_RAW!$B$3:$T$21,INDEX(Move_Sets!$A$3:$W$854,$A264,14),Results!$W$1),$F264*$J264*INDEX(Multipliers_RAW!$B$3:$T$21,INDEX(Move_Sets!$A$3:$W$854,$A264,14),Results!$W$1)+(1-$J264)*$G264*INDEX(Multipliers_RAW!$B$3:$T$21,INDEX(Move_Sets!$A$3:$W$854,$A264,19),Results!$W$1))</f>
        <v>7.1685572353068263</v>
      </c>
      <c r="Y264" s="5">
        <f>W264*X264/Inputs!$B$12</f>
        <v>131.53447836512444</v>
      </c>
      <c r="AA264" s="10">
        <f>_xlfn.RANK.EQ(AD264,AD$3:AD$854)+COUNTIF(AD$3:AD264,AD264)-1</f>
        <v>376</v>
      </c>
      <c r="AB264" s="5">
        <f>$O264/INDEX(Multipliers_RAW!$B$3:$T$21,Results!$AB$1,INDEX(Move_Sets!$A$3:$W$854,$A264,5))/INDEX(Multipliers_RAW!$B$3:$T$21,Results!$AB$1,INDEX(Move_Sets!$A$3:$W$854,$A264,6))</f>
        <v>73.101649970187665</v>
      </c>
      <c r="AC264" s="4">
        <f>MAX($F264*INDEX(Multipliers_RAW!$B$3:$T$21,INDEX(Move_Sets!$A$3:$W$854,$A264,14),Results!$AB$1),$F264*$J264*INDEX(Multipliers_RAW!$B$3:$T$21,INDEX(Move_Sets!$A$3:$W$854,$A264,14),Results!$AB$1)+(1-$J264)*$G264*INDEX(Multipliers_RAW!$B$3:$T$21,INDEX(Move_Sets!$A$3:$W$854,$A264,19),Results!$AB$1))</f>
        <v>7.1685572353068263</v>
      </c>
      <c r="AD264" s="5">
        <f>AB264*AC264/Inputs!$B$12</f>
        <v>105.22758269209956</v>
      </c>
    </row>
    <row r="265" spans="1:30" x14ac:dyDescent="0.25">
      <c r="A265" s="10">
        <v>745</v>
      </c>
      <c r="B265" s="64">
        <f>INDEX(Move_Sets!$J$3:$J$854,$A265)</f>
        <v>128</v>
      </c>
      <c r="C265" s="4" t="str">
        <f>INDEX(DPS_Calcs!C$2:C$853,$A265)</f>
        <v>Tauros</v>
      </c>
      <c r="D265" s="4" t="str">
        <f>INDEX(DPS_Calcs!D$2:D$853,$A265)</f>
        <v>Zen Headbutt</v>
      </c>
      <c r="E265" s="4" t="str">
        <f>INDEX(DPS_Calcs!E$2:E$853,$A265)</f>
        <v>Earthquake</v>
      </c>
      <c r="F265" s="4">
        <f>INDEX(DPS_Calcs!L$2:L$853,$A265)</f>
        <v>5.10834552795031</v>
      </c>
      <c r="G265" s="4">
        <f>INDEX(DPS_Calcs!M$2:M$853,$A265)</f>
        <v>8.8918397611497308</v>
      </c>
      <c r="H265" s="4" t="str">
        <f>INDEX(DPS_Calcs!N$2:N$853,$A265)</f>
        <v/>
      </c>
      <c r="I265" s="4">
        <f>INDEX(DPS_Calcs!V$2:V$853,$A265)</f>
        <v>6.2977571788501292</v>
      </c>
      <c r="J265" s="18">
        <f>INDEX(DPS_Calcs!W$2:W$853,$A265)</f>
        <v>0.68563143549606476</v>
      </c>
      <c r="K265" s="18">
        <f>INDEX(DPS_Calcs!X$2:X$853,$A265)</f>
        <v>0.91029509247502771</v>
      </c>
      <c r="L265" s="18">
        <f>INDEX(DPS_Calcs!AL$2:AL$853,$A265)</f>
        <v>0.81103885282874544</v>
      </c>
      <c r="M265" s="4"/>
      <c r="N265" s="4">
        <f>INDEX(DPS_Calcs!AN$2:AN$853,$A265)</f>
        <v>305</v>
      </c>
      <c r="O265" s="64">
        <f>INDEX(DPS_Calcs!Q$2:Q$853,$A265)</f>
        <v>104.44211475886574</v>
      </c>
      <c r="P265" s="4">
        <f>INDEX(DPS_Calcs!Y$2:Y$853,$A265)</f>
        <v>6.2977571788501292</v>
      </c>
      <c r="Q265" s="42">
        <f>INDEX(DPS_Calcs!Z$2:Z$853,$A265)</f>
        <v>132.0785297182602</v>
      </c>
      <c r="R265" s="43">
        <f>INDEX(DPS_Calcs!AI$2:AI$853,$A265)</f>
        <v>97.961384226775792</v>
      </c>
      <c r="S265" s="56">
        <f>INDEX(Pokemon_Data!$U$3:$U$153,$B265)</f>
        <v>1397</v>
      </c>
      <c r="T265" s="57">
        <f t="shared" si="4"/>
        <v>0.94544402088947888</v>
      </c>
      <c r="U265" s="10"/>
      <c r="V265" s="10">
        <f>_xlfn.RANK.EQ(Y265,Y$3:Y$854)+COUNTIF(Y$3:Y265,Y265)-1</f>
        <v>351</v>
      </c>
      <c r="W265" s="5">
        <f>$O265/INDEX(Multipliers_RAW!$B$3:$T$21,Results!$W$1,INDEX(Move_Sets!$A$3:$W$854,$A265,5))/INDEX(Multipliers_RAW!$B$3:$T$21,Results!$W$1,INDEX(Move_Sets!$A$3:$W$854,$A265,6))</f>
        <v>83.553691807092591</v>
      </c>
      <c r="X265" s="4">
        <f>MAX($F265*INDEX(Multipliers_RAW!$B$3:$T$21,INDEX(Move_Sets!$A$3:$W$854,$A265,14),Results!$W$1),$F265*$J265*INDEX(Multipliers_RAW!$B$3:$T$21,INDEX(Move_Sets!$A$3:$W$854,$A265,14),Results!$W$1)+(1-$J265)*$G265*INDEX(Multipliers_RAW!$B$3:$T$21,INDEX(Move_Sets!$A$3:$W$854,$A265,19),Results!$W$1))</f>
        <v>7.1733677481847469</v>
      </c>
      <c r="Y265" s="5">
        <f>W265*X265/Inputs!$B$12</f>
        <v>120.3536863555755</v>
      </c>
      <c r="AA265" s="10">
        <f>_xlfn.RANK.EQ(AD265,AD$3:AD$854)+COUNTIF(AD$3:AD265,AD265)-1</f>
        <v>266</v>
      </c>
      <c r="AB265" s="5">
        <f>$O265/INDEX(Multipliers_RAW!$B$3:$T$21,Results!$AB$1,INDEX(Move_Sets!$A$3:$W$854,$A265,5))/INDEX(Multipliers_RAW!$B$3:$T$21,Results!$AB$1,INDEX(Move_Sets!$A$3:$W$854,$A265,6))</f>
        <v>104.44211475886574</v>
      </c>
      <c r="AC265" s="4">
        <f>MAX($F265*INDEX(Multipliers_RAW!$B$3:$T$21,INDEX(Move_Sets!$A$3:$W$854,$A265,14),Results!$AB$1),$F265*$J265*INDEX(Multipliers_RAW!$B$3:$T$21,INDEX(Move_Sets!$A$3:$W$854,$A265,14),Results!$AB$1)+(1-$J265)*$G265*INDEX(Multipliers_RAW!$B$3:$T$21,INDEX(Move_Sets!$A$3:$W$854,$A265,19),Results!$AB$1))</f>
        <v>6.2977571788501292</v>
      </c>
      <c r="AD265" s="5">
        <f>AB265*AC265/Inputs!$B$12</f>
        <v>132.0785297182602</v>
      </c>
    </row>
    <row r="266" spans="1:30" x14ac:dyDescent="0.25">
      <c r="A266" s="10">
        <v>543</v>
      </c>
      <c r="B266" s="64">
        <f>INDEX(Move_Sets!$J$3:$J$854,$A266)</f>
        <v>94</v>
      </c>
      <c r="C266" s="4" t="str">
        <f>INDEX(DPS_Calcs!C$2:C$853,$A266)</f>
        <v>Gengar</v>
      </c>
      <c r="D266" s="4" t="str">
        <f>INDEX(DPS_Calcs!D$2:D$853,$A266)</f>
        <v>Shadow Claw</v>
      </c>
      <c r="E266" s="4" t="str">
        <f>INDEX(DPS_Calcs!E$2:E$853,$A266)</f>
        <v>Shadow Ball</v>
      </c>
      <c r="F266" s="4">
        <f>INDEX(DPS_Calcs!L$2:L$853,$A266)</f>
        <v>8.5053478904462239</v>
      </c>
      <c r="G266" s="4">
        <f>INDEX(DPS_Calcs!M$2:M$853,$A266)</f>
        <v>9.3560227986604279</v>
      </c>
      <c r="H266" s="4" t="str">
        <f>INDEX(DPS_Calcs!N$2:N$853,$A266)</f>
        <v/>
      </c>
      <c r="I266" s="4">
        <f>INDEX(DPS_Calcs!V$2:V$853,$A266)</f>
        <v>8.9827008240785595</v>
      </c>
      <c r="J266" s="18">
        <f>INDEX(DPS_Calcs!W$2:W$853,$A266)</f>
        <v>0.43885386882466276</v>
      </c>
      <c r="K266" s="18">
        <f>INDEX(DPS_Calcs!X$2:X$853,$A266)</f>
        <v>0.86651535631005427</v>
      </c>
      <c r="L266" s="18">
        <f>INDEX(DPS_Calcs!AL$2:AL$853,$A266)</f>
        <v>1</v>
      </c>
      <c r="M266" s="4"/>
      <c r="N266" s="4">
        <f>INDEX(DPS_Calcs!AN$2:AN$853,$A266)</f>
        <v>226</v>
      </c>
      <c r="O266" s="64">
        <f>INDEX(DPS_Calcs!Q$2:Q$853,$A266)</f>
        <v>72.597592758649625</v>
      </c>
      <c r="P266" s="4">
        <f>INDEX(DPS_Calcs!Y$2:Y$853,$A266)</f>
        <v>8.9827008240785595</v>
      </c>
      <c r="Q266" s="42">
        <f>INDEX(DPS_Calcs!Z$2:Z$853,$A266)</f>
        <v>130.94828439743807</v>
      </c>
      <c r="R266" s="43">
        <f>INDEX(DPS_Calcs!AI$2:AI$853,$A266)</f>
        <v>133.46912901199411</v>
      </c>
      <c r="S266" s="56">
        <f>INDEX(Pokemon_Data!$U$3:$U$153,$B266)</f>
        <v>1580</v>
      </c>
      <c r="T266" s="57">
        <f t="shared" si="4"/>
        <v>0.82878661011036758</v>
      </c>
      <c r="U266" s="10"/>
      <c r="V266" s="10">
        <f>_xlfn.RANK.EQ(Y266,Y$3:Y$854)+COUNTIF(Y$3:Y266,Y266)-1</f>
        <v>150</v>
      </c>
      <c r="W266" s="5">
        <f>$O266/INDEX(Multipliers_RAW!$B$3:$T$21,Results!$W$1,INDEX(Move_Sets!$A$3:$W$854,$A266,5))/INDEX(Multipliers_RAW!$B$3:$T$21,Results!$W$1,INDEX(Move_Sets!$A$3:$W$854,$A266,6))</f>
        <v>113.43373868539004</v>
      </c>
      <c r="X266" s="4">
        <f>MAX($F266*INDEX(Multipliers_RAW!$B$3:$T$21,INDEX(Move_Sets!$A$3:$W$854,$A266,14),Results!$W$1),$F266*$J266*INDEX(Multipliers_RAW!$B$3:$T$21,INDEX(Move_Sets!$A$3:$W$854,$A266,14),Results!$W$1)+(1-$J266)*$G266*INDEX(Multipliers_RAW!$B$3:$T$21,INDEX(Move_Sets!$A$3:$W$854,$A266,19),Results!$W$1))</f>
        <v>8.9827008240785595</v>
      </c>
      <c r="Y266" s="5">
        <f>W266*X266/Inputs!$B$12</f>
        <v>204.60669437099699</v>
      </c>
      <c r="AA266" s="10">
        <f>_xlfn.RANK.EQ(AD266,AD$3:AD$854)+COUNTIF(AD$3:AD266,AD266)-1</f>
        <v>272</v>
      </c>
      <c r="AB266" s="5">
        <f>$O266/INDEX(Multipliers_RAW!$B$3:$T$21,Results!$AB$1,INDEX(Move_Sets!$A$3:$W$854,$A266,5))/INDEX(Multipliers_RAW!$B$3:$T$21,Results!$AB$1,INDEX(Move_Sets!$A$3:$W$854,$A266,6))</f>
        <v>72.597592758649625</v>
      </c>
      <c r="AC266" s="4">
        <f>MAX($F266*INDEX(Multipliers_RAW!$B$3:$T$21,INDEX(Move_Sets!$A$3:$W$854,$A266,14),Results!$AB$1),$F266*$J266*INDEX(Multipliers_RAW!$B$3:$T$21,INDEX(Move_Sets!$A$3:$W$854,$A266,14),Results!$AB$1)+(1-$J266)*$G266*INDEX(Multipliers_RAW!$B$3:$T$21,INDEX(Move_Sets!$A$3:$W$854,$A266,19),Results!$AB$1))</f>
        <v>8.9827008240785595</v>
      </c>
      <c r="AD266" s="5">
        <f>AB266*AC266/Inputs!$B$12</f>
        <v>130.94828439743807</v>
      </c>
    </row>
    <row r="267" spans="1:30" x14ac:dyDescent="0.25">
      <c r="A267" s="10">
        <v>725</v>
      </c>
      <c r="B267" s="64">
        <f>INDEX(Move_Sets!$J$3:$J$854,$A267)</f>
        <v>125</v>
      </c>
      <c r="C267" s="4" t="str">
        <f>INDEX(DPS_Calcs!C$2:C$853,$A267)</f>
        <v>Electabuzz</v>
      </c>
      <c r="D267" s="4" t="str">
        <f>INDEX(DPS_Calcs!D$2:D$853,$A267)</f>
        <v>Low Kick</v>
      </c>
      <c r="E267" s="4" t="str">
        <f>INDEX(DPS_Calcs!E$2:E$853,$A267)</f>
        <v>Thunder Punch</v>
      </c>
      <c r="F267" s="4">
        <f>INDEX(DPS_Calcs!L$2:L$853,$A267)</f>
        <v>5.2969956068840585</v>
      </c>
      <c r="G267" s="4">
        <f>INDEX(DPS_Calcs!M$2:M$853,$A267)</f>
        <v>10.378676780244671</v>
      </c>
      <c r="H267" s="4" t="str">
        <f>INDEX(DPS_Calcs!N$2:N$853,$A267)</f>
        <v/>
      </c>
      <c r="I267" s="4">
        <f>INDEX(DPS_Calcs!V$2:V$853,$A267)</f>
        <v>8.0960037169471608</v>
      </c>
      <c r="J267" s="18">
        <f>INDEX(DPS_Calcs!W$2:W$853,$A267)</f>
        <v>0.44919643429497863</v>
      </c>
      <c r="K267" s="18">
        <f>INDEX(DPS_Calcs!X$2:X$853,$A267)</f>
        <v>0.85162810058836791</v>
      </c>
      <c r="L267" s="18">
        <f>INDEX(DPS_Calcs!AL$2:AL$853,$A267)</f>
        <v>0.97752612536286965</v>
      </c>
      <c r="M267" s="4"/>
      <c r="N267" s="4">
        <f>INDEX(DPS_Calcs!AN$2:AN$853,$A267)</f>
        <v>231</v>
      </c>
      <c r="O267" s="64">
        <f>INDEX(DPS_Calcs!Q$2:Q$853,$A267)</f>
        <v>79.969505973058062</v>
      </c>
      <c r="P267" s="4">
        <f>INDEX(DPS_Calcs!Y$2:Y$853,$A267)</f>
        <v>8.0960037169471608</v>
      </c>
      <c r="Q267" s="42">
        <f>INDEX(DPS_Calcs!Z$2:Z$853,$A267)</f>
        <v>130.00671036150726</v>
      </c>
      <c r="R267" s="43">
        <f>INDEX(DPS_Calcs!AI$2:AI$853,$A267)</f>
        <v>131.84088871806927</v>
      </c>
      <c r="S267" s="56">
        <f>INDEX(Pokemon_Data!$U$3:$U$153,$B267)</f>
        <v>1614</v>
      </c>
      <c r="T267" s="57">
        <f t="shared" si="4"/>
        <v>0.80549386841082571</v>
      </c>
      <c r="U267" s="10"/>
      <c r="V267" s="10">
        <f>_xlfn.RANK.EQ(Y267,Y$3:Y$854)+COUNTIF(Y$3:Y267,Y267)-1</f>
        <v>299</v>
      </c>
      <c r="W267" s="5">
        <f>$O267/INDEX(Multipliers_RAW!$B$3:$T$21,Results!$W$1,INDEX(Move_Sets!$A$3:$W$854,$A267,5))/INDEX(Multipliers_RAW!$B$3:$T$21,Results!$W$1,INDEX(Move_Sets!$A$3:$W$854,$A267,6))</f>
        <v>79.969505973058062</v>
      </c>
      <c r="X267" s="4">
        <f>MAX($F267*INDEX(Multipliers_RAW!$B$3:$T$21,INDEX(Move_Sets!$A$3:$W$854,$A267,14),Results!$W$1),$F267*$J267*INDEX(Multipliers_RAW!$B$3:$T$21,INDEX(Move_Sets!$A$3:$W$854,$A267,14),Results!$W$1)+(1-$J267)*$G267*INDEX(Multipliers_RAW!$B$3:$T$21,INDEX(Move_Sets!$A$3:$W$854,$A267,19),Results!$W$1))</f>
        <v>8.0960037169471608</v>
      </c>
      <c r="Y267" s="5">
        <f>W267*X267/Inputs!$B$12</f>
        <v>130.00671036150726</v>
      </c>
      <c r="AA267" s="10">
        <f>_xlfn.RANK.EQ(AD267,AD$3:AD$854)+COUNTIF(AD$3:AD267,AD267)-1</f>
        <v>212</v>
      </c>
      <c r="AB267" s="5">
        <f>$O267/INDEX(Multipliers_RAW!$B$3:$T$21,Results!$AB$1,INDEX(Move_Sets!$A$3:$W$854,$A267,5))/INDEX(Multipliers_RAW!$B$3:$T$21,Results!$AB$1,INDEX(Move_Sets!$A$3:$W$854,$A267,6))</f>
        <v>79.969505973058062</v>
      </c>
      <c r="AC267" s="4">
        <f>MAX($F267*INDEX(Multipliers_RAW!$B$3:$T$21,INDEX(Move_Sets!$A$3:$W$854,$A267,14),Results!$AB$1),$F267*$J267*INDEX(Multipliers_RAW!$B$3:$T$21,INDEX(Move_Sets!$A$3:$W$854,$A267,14),Results!$AB$1)+(1-$J267)*$G267*INDEX(Multipliers_RAW!$B$3:$T$21,INDEX(Move_Sets!$A$3:$W$854,$A267,19),Results!$AB$1))</f>
        <v>9.5251567614118304</v>
      </c>
      <c r="AD267" s="5">
        <f>AB267*AC267/Inputs!$B$12</f>
        <v>152.95624106948549</v>
      </c>
    </row>
    <row r="268" spans="1:30" x14ac:dyDescent="0.25">
      <c r="A268" s="10">
        <v>321</v>
      </c>
      <c r="B268" s="64">
        <f>INDEX(Move_Sets!$J$3:$J$854,$A268)</f>
        <v>57</v>
      </c>
      <c r="C268" s="4" t="str">
        <f>INDEX(DPS_Calcs!C$2:C$853,$A268)</f>
        <v>Primeape</v>
      </c>
      <c r="D268" s="4" t="str">
        <f>INDEX(DPS_Calcs!D$2:D$853,$A268)</f>
        <v>Low Kick</v>
      </c>
      <c r="E268" s="4" t="str">
        <f>INDEX(DPS_Calcs!E$2:E$853,$A268)</f>
        <v>Cross Chop</v>
      </c>
      <c r="F268" s="4">
        <f>INDEX(DPS_Calcs!L$2:L$853,$A268)</f>
        <v>5.8698865677838166</v>
      </c>
      <c r="G268" s="4">
        <f>INDEX(DPS_Calcs!M$2:M$853,$A268)</f>
        <v>16.402995255178187</v>
      </c>
      <c r="H268" s="4" t="str">
        <f>INDEX(DPS_Calcs!N$2:N$853,$A268)</f>
        <v/>
      </c>
      <c r="I268" s="4">
        <f>INDEX(DPS_Calcs!V$2:V$853,$A268)</f>
        <v>8.2764036371919349</v>
      </c>
      <c r="J268" s="18">
        <f>INDEX(DPS_Calcs!W$2:W$853,$A268)</f>
        <v>0.77152831696418855</v>
      </c>
      <c r="K268" s="18">
        <f>INDEX(DPS_Calcs!X$2:X$853,$A268)</f>
        <v>1</v>
      </c>
      <c r="L268" s="18">
        <f>INDEX(DPS_Calcs!AL$2:AL$853,$A268)</f>
        <v>0.60908271094715249</v>
      </c>
      <c r="M268" s="4"/>
      <c r="N268" s="4">
        <f>INDEX(DPS_Calcs!AN$2:AN$853,$A268)</f>
        <v>378</v>
      </c>
      <c r="O268" s="64">
        <f>INDEX(DPS_Calcs!Q$2:Q$853,$A268)</f>
        <v>75.490277196584529</v>
      </c>
      <c r="P268" s="4">
        <f>INDEX(DPS_Calcs!Y$2:Y$853,$A268)</f>
        <v>8.2764036371919349</v>
      </c>
      <c r="Q268" s="42">
        <f>INDEX(DPS_Calcs!Z$2:Z$853,$A268)</f>
        <v>125.45943870731716</v>
      </c>
      <c r="R268" s="43">
        <f>INDEX(DPS_Calcs!AI$2:AI$853,$A268)</f>
        <v>76.360596938081869</v>
      </c>
      <c r="S268" s="56">
        <f>INDEX(Pokemon_Data!$U$3:$U$153,$B268)</f>
        <v>1412</v>
      </c>
      <c r="T268" s="57">
        <f t="shared" si="4"/>
        <v>0.88852293702065976</v>
      </c>
      <c r="U268" s="10"/>
      <c r="V268" s="10">
        <f>_xlfn.RANK.EQ(Y268,Y$3:Y$854)+COUNTIF(Y$3:Y268,Y268)-1</f>
        <v>325</v>
      </c>
      <c r="W268" s="5">
        <f>$O268/INDEX(Multipliers_RAW!$B$3:$T$21,Results!$W$1,INDEX(Move_Sets!$A$3:$W$854,$A268,5))/INDEX(Multipliers_RAW!$B$3:$T$21,Results!$W$1,INDEX(Move_Sets!$A$3:$W$854,$A268,6))</f>
        <v>75.490277196584529</v>
      </c>
      <c r="X268" s="4">
        <f>MAX($F268*INDEX(Multipliers_RAW!$B$3:$T$21,INDEX(Move_Sets!$A$3:$W$854,$A268,14),Results!$W$1),$F268*$J268*INDEX(Multipliers_RAW!$B$3:$T$21,INDEX(Move_Sets!$A$3:$W$854,$A268,14),Results!$W$1)+(1-$J268)*$G268*INDEX(Multipliers_RAW!$B$3:$T$21,INDEX(Move_Sets!$A$3:$W$854,$A268,19),Results!$W$1))</f>
        <v>8.2764036371919349</v>
      </c>
      <c r="Y268" s="5">
        <f>W268*X268/Inputs!$B$12</f>
        <v>125.45943870731716</v>
      </c>
      <c r="AA268" s="10">
        <f>_xlfn.RANK.EQ(AD268,AD$3:AD$854)+COUNTIF(AD$3:AD268,AD268)-1</f>
        <v>290</v>
      </c>
      <c r="AB268" s="5">
        <f>$O268/INDEX(Multipliers_RAW!$B$3:$T$21,Results!$AB$1,INDEX(Move_Sets!$A$3:$W$854,$A268,5))/INDEX(Multipliers_RAW!$B$3:$T$21,Results!$AB$1,INDEX(Move_Sets!$A$3:$W$854,$A268,6))</f>
        <v>75.490277196584529</v>
      </c>
      <c r="AC268" s="4">
        <f>MAX($F268*INDEX(Multipliers_RAW!$B$3:$T$21,INDEX(Move_Sets!$A$3:$W$854,$A268,14),Results!$AB$1),$F268*$J268*INDEX(Multipliers_RAW!$B$3:$T$21,INDEX(Move_Sets!$A$3:$W$854,$A268,14),Results!$AB$1)+(1-$J268)*$G268*INDEX(Multipliers_RAW!$B$3:$T$21,INDEX(Move_Sets!$A$3:$W$854,$A268,19),Results!$AB$1))</f>
        <v>8.2764036371919349</v>
      </c>
      <c r="AD268" s="5">
        <f>AB268*AC268/Inputs!$B$12</f>
        <v>125.45943870731716</v>
      </c>
    </row>
    <row r="269" spans="1:30" x14ac:dyDescent="0.25">
      <c r="A269" s="10">
        <v>448</v>
      </c>
      <c r="B269" s="64">
        <f>INDEX(Move_Sets!$J$3:$J$854,$A269)</f>
        <v>78</v>
      </c>
      <c r="C269" s="4" t="str">
        <f>INDEX(DPS_Calcs!C$2:C$853,$A269)</f>
        <v>Rapidash</v>
      </c>
      <c r="D269" s="4" t="str">
        <f>INDEX(DPS_Calcs!D$2:D$853,$A269)</f>
        <v>Ember</v>
      </c>
      <c r="E269" s="4" t="str">
        <f>INDEX(DPS_Calcs!E$2:E$853,$A269)</f>
        <v>Drill Run</v>
      </c>
      <c r="F269" s="4">
        <f>INDEX(DPS_Calcs!L$2:L$853,$A269)</f>
        <v>6.9149108221187019</v>
      </c>
      <c r="G269" s="4">
        <f>INDEX(DPS_Calcs!M$2:M$853,$A269)</f>
        <v>7.480610200042924</v>
      </c>
      <c r="H269" s="4" t="str">
        <f>INDEX(DPS_Calcs!N$2:N$853,$A269)</f>
        <v/>
      </c>
      <c r="I269" s="4">
        <f>INDEX(DPS_Calcs!V$2:V$853,$A269)</f>
        <v>7.2532609137874235</v>
      </c>
      <c r="J269" s="18">
        <f>INDEX(DPS_Calcs!W$2:W$853,$A269)</f>
        <v>0.40189064214589765</v>
      </c>
      <c r="K269" s="18">
        <f>INDEX(DPS_Calcs!X$2:X$853,$A269)</f>
        <v>0.76486267336173053</v>
      </c>
      <c r="L269" s="18">
        <f>INDEX(DPS_Calcs!AL$2:AL$853,$A269)</f>
        <v>1</v>
      </c>
      <c r="M269" s="4"/>
      <c r="N269" s="4">
        <f>INDEX(DPS_Calcs!AN$2:AN$853,$A269)</f>
        <v>253</v>
      </c>
      <c r="O269" s="64">
        <f>INDEX(DPS_Calcs!Q$2:Q$853,$A269)</f>
        <v>84.413855014206177</v>
      </c>
      <c r="P269" s="4">
        <f>INDEX(DPS_Calcs!Y$2:Y$853,$A269)</f>
        <v>7.2532609137874235</v>
      </c>
      <c r="Q269" s="42">
        <f>INDEX(DPS_Calcs!Z$2:Z$853,$A269)</f>
        <v>122.94693075434944</v>
      </c>
      <c r="R269" s="43">
        <f>INDEX(DPS_Calcs!AI$2:AI$853,$A269)</f>
        <v>127.84547582331641</v>
      </c>
      <c r="S269" s="56">
        <f>INDEX(Pokemon_Data!$U$3:$U$153,$B269)</f>
        <v>1677</v>
      </c>
      <c r="T269" s="57">
        <f t="shared" si="4"/>
        <v>0.73313614045527387</v>
      </c>
      <c r="U269" s="10"/>
      <c r="V269" s="10">
        <f>_xlfn.RANK.EQ(Y269,Y$3:Y$854)+COUNTIF(Y$3:Y269,Y269)-1</f>
        <v>333</v>
      </c>
      <c r="W269" s="5">
        <f>$O269/INDEX(Multipliers_RAW!$B$3:$T$21,Results!$W$1,INDEX(Move_Sets!$A$3:$W$854,$A269,5))/INDEX(Multipliers_RAW!$B$3:$T$21,Results!$W$1,INDEX(Move_Sets!$A$3:$W$854,$A269,6))</f>
        <v>84.413855014206177</v>
      </c>
      <c r="X269" s="4">
        <f>MAX($F269*INDEX(Multipliers_RAW!$B$3:$T$21,INDEX(Move_Sets!$A$3:$W$854,$A269,14),Results!$W$1),$F269*$J269*INDEX(Multipliers_RAW!$B$3:$T$21,INDEX(Move_Sets!$A$3:$W$854,$A269,14),Results!$W$1)+(1-$J269)*$G269*INDEX(Multipliers_RAW!$B$3:$T$21,INDEX(Move_Sets!$A$3:$W$854,$A269,19),Results!$W$1))</f>
        <v>7.2532609137874235</v>
      </c>
      <c r="Y269" s="5">
        <f>W269*X269/Inputs!$B$12</f>
        <v>122.94693075434944</v>
      </c>
      <c r="AA269" s="10">
        <f>_xlfn.RANK.EQ(AD269,AD$3:AD$854)+COUNTIF(AD$3:AD269,AD269)-1</f>
        <v>430</v>
      </c>
      <c r="AB269" s="5">
        <f>$O269/INDEX(Multipliers_RAW!$B$3:$T$21,Results!$AB$1,INDEX(Move_Sets!$A$3:$W$854,$A269,5))/INDEX(Multipliers_RAW!$B$3:$T$21,Results!$AB$1,INDEX(Move_Sets!$A$3:$W$854,$A269,6))</f>
        <v>67.531084011364939</v>
      </c>
      <c r="AC269" s="4">
        <f>MAX($F269*INDEX(Multipliers_RAW!$B$3:$T$21,INDEX(Move_Sets!$A$3:$W$854,$A269,14),Results!$AB$1),$F269*$J269*INDEX(Multipliers_RAW!$B$3:$T$21,INDEX(Move_Sets!$A$3:$W$854,$A269,14),Results!$AB$1)+(1-$J269)*$G269*INDEX(Multipliers_RAW!$B$3:$T$21,INDEX(Move_Sets!$A$3:$W$854,$A269,19),Results!$AB$1))</f>
        <v>6.6974533236508433</v>
      </c>
      <c r="AD269" s="5">
        <f>AB269*AC269/Inputs!$B$12</f>
        <v>90.820538767401686</v>
      </c>
    </row>
    <row r="270" spans="1:30" x14ac:dyDescent="0.25">
      <c r="A270" s="10">
        <v>366</v>
      </c>
      <c r="B270" s="64">
        <f>INDEX(Move_Sets!$J$3:$J$854,$A270)</f>
        <v>65</v>
      </c>
      <c r="C270" s="4" t="str">
        <f>INDEX(DPS_Calcs!C$2:C$853,$A270)</f>
        <v>Alakazam</v>
      </c>
      <c r="D270" s="4" t="str">
        <f>INDEX(DPS_Calcs!D$2:D$853,$A270)</f>
        <v>Psycho Cut</v>
      </c>
      <c r="E270" s="4" t="str">
        <f>INDEX(DPS_Calcs!E$2:E$853,$A270)</f>
        <v>Psychic</v>
      </c>
      <c r="F270" s="4">
        <f>INDEX(DPS_Calcs!L$2:L$853,$A270)</f>
        <v>8.6195806755339461</v>
      </c>
      <c r="G270" s="4">
        <f>INDEX(DPS_Calcs!M$2:M$853,$A270)</f>
        <v>11.389967449242231</v>
      </c>
      <c r="H270" s="4" t="str">
        <f>INDEX(DPS_Calcs!N$2:N$853,$A270)</f>
        <v/>
      </c>
      <c r="I270" s="4">
        <f>INDEX(DPS_Calcs!V$2:V$853,$A270)</f>
        <v>9.9640781272766645</v>
      </c>
      <c r="J270" s="18">
        <f>INDEX(DPS_Calcs!W$2:W$853,$A270)</f>
        <v>0.51468962222085368</v>
      </c>
      <c r="K270" s="18">
        <f>INDEX(DPS_Calcs!X$2:X$853,$A270)</f>
        <v>1</v>
      </c>
      <c r="L270" s="18">
        <f>INDEX(DPS_Calcs!AL$2:AL$853,$A270)</f>
        <v>0.9324483835752797</v>
      </c>
      <c r="M270" s="4"/>
      <c r="N270" s="4">
        <f>INDEX(DPS_Calcs!AN$2:AN$853,$A270)</f>
        <v>288</v>
      </c>
      <c r="O270" s="64">
        <f>INDEX(DPS_Calcs!Q$2:Q$853,$A270)</f>
        <v>65.476228306737084</v>
      </c>
      <c r="P270" s="4">
        <f>INDEX(DPS_Calcs!Y$2:Y$853,$A270)</f>
        <v>9.9640781272766645</v>
      </c>
      <c r="Q270" s="42">
        <f>INDEX(DPS_Calcs!Z$2:Z$853,$A270)</f>
        <v>131.00607516621128</v>
      </c>
      <c r="R270" s="43">
        <f>INDEX(DPS_Calcs!AI$2:AI$853,$A270)</f>
        <v>105.0827424114062</v>
      </c>
      <c r="S270" s="56">
        <f>INDEX(Pokemon_Data!$U$3:$U$153,$B270)</f>
        <v>1370</v>
      </c>
      <c r="T270" s="57">
        <f t="shared" si="4"/>
        <v>0.95624872384095827</v>
      </c>
      <c r="U270" s="10"/>
      <c r="V270" s="10">
        <f>_xlfn.RANK.EQ(Y270,Y$3:Y$854)+COUNTIF(Y$3:Y270,Y270)-1</f>
        <v>149</v>
      </c>
      <c r="W270" s="5">
        <f>$O270/INDEX(Multipliers_RAW!$B$3:$T$21,Results!$W$1,INDEX(Move_Sets!$A$3:$W$854,$A270,5))/INDEX(Multipliers_RAW!$B$3:$T$21,Results!$W$1,INDEX(Move_Sets!$A$3:$W$854,$A270,6))</f>
        <v>81.845285383421356</v>
      </c>
      <c r="X270" s="4">
        <f>MAX($F270*INDEX(Multipliers_RAW!$B$3:$T$21,INDEX(Move_Sets!$A$3:$W$854,$A270,14),Results!$W$1),$F270*$J270*INDEX(Multipliers_RAW!$B$3:$T$21,INDEX(Move_Sets!$A$3:$W$854,$A270,14),Results!$W$1)+(1-$J270)*$G270*INDEX(Multipliers_RAW!$B$3:$T$21,INDEX(Move_Sets!$A$3:$W$854,$A270,19),Results!$W$1))</f>
        <v>12.455097659095831</v>
      </c>
      <c r="Y270" s="5">
        <f>W270*X270/Inputs!$B$12</f>
        <v>204.6969924472051</v>
      </c>
      <c r="AA270" s="10">
        <f>_xlfn.RANK.EQ(AD270,AD$3:AD$854)+COUNTIF(AD$3:AD270,AD270)-1</f>
        <v>271</v>
      </c>
      <c r="AB270" s="5">
        <f>$O270/INDEX(Multipliers_RAW!$B$3:$T$21,Results!$AB$1,INDEX(Move_Sets!$A$3:$W$854,$A270,5))/INDEX(Multipliers_RAW!$B$3:$T$21,Results!$AB$1,INDEX(Move_Sets!$A$3:$W$854,$A270,6))</f>
        <v>65.476228306737084</v>
      </c>
      <c r="AC270" s="4">
        <f>MAX($F270*INDEX(Multipliers_RAW!$B$3:$T$21,INDEX(Move_Sets!$A$3:$W$854,$A270,14),Results!$AB$1),$F270*$J270*INDEX(Multipliers_RAW!$B$3:$T$21,INDEX(Move_Sets!$A$3:$W$854,$A270,14),Results!$AB$1)+(1-$J270)*$G270*INDEX(Multipliers_RAW!$B$3:$T$21,INDEX(Move_Sets!$A$3:$W$854,$A270,19),Results!$AB$1))</f>
        <v>9.9640781272766645</v>
      </c>
      <c r="AD270" s="5">
        <f>AB270*AC270/Inputs!$B$12</f>
        <v>131.00607516621128</v>
      </c>
    </row>
    <row r="271" spans="1:30" x14ac:dyDescent="0.25">
      <c r="A271" s="10">
        <v>690</v>
      </c>
      <c r="B271" s="64">
        <f>INDEX(Move_Sets!$J$3:$J$854,$A271)</f>
        <v>119</v>
      </c>
      <c r="C271" s="4" t="str">
        <f>INDEX(DPS_Calcs!C$2:C$853,$A271)</f>
        <v>Seaking</v>
      </c>
      <c r="D271" s="4" t="str">
        <f>INDEX(DPS_Calcs!D$2:D$853,$A271)</f>
        <v>Poison Jab</v>
      </c>
      <c r="E271" s="4" t="str">
        <f>INDEX(DPS_Calcs!E$2:E$853,$A271)</f>
        <v>Drill Run</v>
      </c>
      <c r="F271" s="4">
        <f>INDEX(DPS_Calcs!L$2:L$853,$A271)</f>
        <v>5.823276211180124</v>
      </c>
      <c r="G271" s="4">
        <f>INDEX(DPS_Calcs!M$2:M$853,$A271)</f>
        <v>6.5357847393893618</v>
      </c>
      <c r="H271" s="4" t="str">
        <f>INDEX(DPS_Calcs!N$2:N$853,$A271)</f>
        <v/>
      </c>
      <c r="I271" s="4">
        <f>INDEX(DPS_Calcs!V$2:V$853,$A271)</f>
        <v>6.2540119773317056</v>
      </c>
      <c r="J271" s="18">
        <f>INDEX(DPS_Calcs!W$2:W$853,$A271)</f>
        <v>0.39546580974383766</v>
      </c>
      <c r="K271" s="18">
        <f>INDEX(DPS_Calcs!X$2:X$853,$A271)</f>
        <v>0.86937915851514425</v>
      </c>
      <c r="L271" s="18">
        <f>INDEX(DPS_Calcs!AL$2:AL$853,$A271)</f>
        <v>1</v>
      </c>
      <c r="M271" s="4"/>
      <c r="N271" s="4">
        <f>INDEX(DPS_Calcs!AN$2:AN$853,$A271)</f>
        <v>240</v>
      </c>
      <c r="O271" s="64">
        <f>INDEX(DPS_Calcs!Q$2:Q$853,$A271)</f>
        <v>97.921844048642527</v>
      </c>
      <c r="P271" s="4">
        <f>INDEX(DPS_Calcs!Y$2:Y$853,$A271)</f>
        <v>6.2540119773317056</v>
      </c>
      <c r="Q271" s="42">
        <f>INDEX(DPS_Calcs!Z$2:Z$853,$A271)</f>
        <v>122.97276817723247</v>
      </c>
      <c r="R271" s="43">
        <f>INDEX(DPS_Calcs!AI$2:AI$853,$A271)</f>
        <v>131.80574564182066</v>
      </c>
      <c r="S271" s="56">
        <f>INDEX(Pokemon_Data!$U$3:$U$153,$B271)</f>
        <v>1556</v>
      </c>
      <c r="T271" s="57">
        <f t="shared" si="4"/>
        <v>0.79031342016216244</v>
      </c>
      <c r="U271" s="10"/>
      <c r="V271" s="10">
        <f>_xlfn.RANK.EQ(Y271,Y$3:Y$854)+COUNTIF(Y$3:Y271,Y271)-1</f>
        <v>332</v>
      </c>
      <c r="W271" s="5">
        <f>$O271/INDEX(Multipliers_RAW!$B$3:$T$21,Results!$W$1,INDEX(Move_Sets!$A$3:$W$854,$A271,5))/INDEX(Multipliers_RAW!$B$3:$T$21,Results!$W$1,INDEX(Move_Sets!$A$3:$W$854,$A271,6))</f>
        <v>97.921844048642527</v>
      </c>
      <c r="X271" s="4">
        <f>MAX($F271*INDEX(Multipliers_RAW!$B$3:$T$21,INDEX(Move_Sets!$A$3:$W$854,$A271,14),Results!$W$1),$F271*$J271*INDEX(Multipliers_RAW!$B$3:$T$21,INDEX(Move_Sets!$A$3:$W$854,$A271,14),Results!$W$1)+(1-$J271)*$G271*INDEX(Multipliers_RAW!$B$3:$T$21,INDEX(Move_Sets!$A$3:$W$854,$A271,19),Results!$W$1))</f>
        <v>6.2540119773317056</v>
      </c>
      <c r="Y271" s="5">
        <f>W271*X271/Inputs!$B$12</f>
        <v>122.97276817723247</v>
      </c>
      <c r="AA271" s="10">
        <f>_xlfn.RANK.EQ(AD271,AD$3:AD$854)+COUNTIF(AD$3:AD271,AD271)-1</f>
        <v>208</v>
      </c>
      <c r="AB271" s="5">
        <f>$O271/INDEX(Multipliers_RAW!$B$3:$T$21,Results!$AB$1,INDEX(Move_Sets!$A$3:$W$854,$A271,5))/INDEX(Multipliers_RAW!$B$3:$T$21,Results!$AB$1,INDEX(Move_Sets!$A$3:$W$854,$A271,6))</f>
        <v>122.40230506080316</v>
      </c>
      <c r="AC271" s="4">
        <f>MAX($F271*INDEX(Multipliers_RAW!$B$3:$T$21,INDEX(Move_Sets!$A$3:$W$854,$A271,14),Results!$AB$1),$F271*$J271*INDEX(Multipliers_RAW!$B$3:$T$21,INDEX(Move_Sets!$A$3:$W$854,$A271,14),Results!$AB$1)+(1-$J271)*$G271*INDEX(Multipliers_RAW!$B$3:$T$21,INDEX(Move_Sets!$A$3:$W$854,$A271,19),Results!$AB$1))</f>
        <v>6.2540119773317056</v>
      </c>
      <c r="AD271" s="5">
        <f>AB271*AC271/Inputs!$B$12</f>
        <v>153.7159602215406</v>
      </c>
    </row>
    <row r="272" spans="1:30" x14ac:dyDescent="0.25">
      <c r="A272" s="10">
        <v>639</v>
      </c>
      <c r="B272" s="64">
        <f>INDEX(Move_Sets!$J$3:$J$854,$A272)</f>
        <v>110</v>
      </c>
      <c r="C272" s="4" t="str">
        <f>INDEX(DPS_Calcs!C$2:C$853,$A272)</f>
        <v>Weezing</v>
      </c>
      <c r="D272" s="4" t="str">
        <f>INDEX(DPS_Calcs!D$2:D$853,$A272)</f>
        <v>Tackle</v>
      </c>
      <c r="E272" s="4" t="str">
        <f>INDEX(DPS_Calcs!E$2:E$853,$A272)</f>
        <v>Shadow Ball</v>
      </c>
      <c r="F272" s="4">
        <f>INDEX(DPS_Calcs!L$2:L$853,$A272)</f>
        <v>6.0704072134387346</v>
      </c>
      <c r="G272" s="4">
        <f>INDEX(DPS_Calcs!M$2:M$853,$A272)</f>
        <v>7.1282275627800802</v>
      </c>
      <c r="H272" s="4" t="str">
        <f>INDEX(DPS_Calcs!N$2:N$853,$A272)</f>
        <v/>
      </c>
      <c r="I272" s="4">
        <f>INDEX(DPS_Calcs!V$2:V$853,$A272)</f>
        <v>6.6470573501875645</v>
      </c>
      <c r="J272" s="18">
        <f>INDEX(DPS_Calcs!W$2:W$853,$A272)</f>
        <v>0.45486949924164105</v>
      </c>
      <c r="K272" s="18">
        <f>INDEX(DPS_Calcs!X$2:X$853,$A272)</f>
        <v>0.7479064604430401</v>
      </c>
      <c r="L272" s="18">
        <f>INDEX(DPS_Calcs!AL$2:AL$853,$A272)</f>
        <v>0.88043106956458661</v>
      </c>
      <c r="M272" s="4"/>
      <c r="N272" s="4">
        <f>INDEX(DPS_Calcs!AN$2:AN$853,$A272)</f>
        <v>247</v>
      </c>
      <c r="O272" s="64">
        <f>INDEX(DPS_Calcs!Q$2:Q$853,$A272)</f>
        <v>96.6759026343301</v>
      </c>
      <c r="P272" s="4">
        <f>INDEX(DPS_Calcs!Y$2:Y$853,$A272)</f>
        <v>6.6470573501875645</v>
      </c>
      <c r="Q272" s="42">
        <f>INDEX(DPS_Calcs!Z$2:Z$853,$A272)</f>
        <v>129.0382066649681</v>
      </c>
      <c r="R272" s="43">
        <f>INDEX(DPS_Calcs!AI$2:AI$853,$A272)</f>
        <v>124.76087366781711</v>
      </c>
      <c r="S272" s="56">
        <f>INDEX(Pokemon_Data!$U$3:$U$153,$B272)</f>
        <v>1718</v>
      </c>
      <c r="T272" s="57">
        <f t="shared" si="4"/>
        <v>0.75109549863194469</v>
      </c>
      <c r="U272" s="10"/>
      <c r="V272" s="10">
        <f>_xlfn.RANK.EQ(Y272,Y$3:Y$854)+COUNTIF(Y$3:Y272,Y272)-1</f>
        <v>210</v>
      </c>
      <c r="W272" s="5">
        <f>$O272/INDEX(Multipliers_RAW!$B$3:$T$21,Results!$W$1,INDEX(Move_Sets!$A$3:$W$854,$A272,5))/INDEX(Multipliers_RAW!$B$3:$T$21,Results!$W$1,INDEX(Move_Sets!$A$3:$W$854,$A272,6))</f>
        <v>120.84487829291263</v>
      </c>
      <c r="X272" s="4">
        <f>MAX($F272*INDEX(Multipliers_RAW!$B$3:$T$21,INDEX(Move_Sets!$A$3:$W$854,$A272,14),Results!$W$1),$F272*$J272*INDEX(Multipliers_RAW!$B$3:$T$21,INDEX(Move_Sets!$A$3:$W$854,$A272,14),Results!$W$1)+(1-$J272)*$G272*INDEX(Multipliers_RAW!$B$3:$T$21,INDEX(Move_Sets!$A$3:$W$854,$A272,19),Results!$W$1))</f>
        <v>6.6470573501875645</v>
      </c>
      <c r="Y272" s="5">
        <f>W272*X272/Inputs!$B$12</f>
        <v>161.29775833121013</v>
      </c>
      <c r="AA272" s="10">
        <f>_xlfn.RANK.EQ(AD272,AD$3:AD$854)+COUNTIF(AD$3:AD272,AD272)-1</f>
        <v>278</v>
      </c>
      <c r="AB272" s="5">
        <f>$O272/INDEX(Multipliers_RAW!$B$3:$T$21,Results!$AB$1,INDEX(Move_Sets!$A$3:$W$854,$A272,5))/INDEX(Multipliers_RAW!$B$3:$T$21,Results!$AB$1,INDEX(Move_Sets!$A$3:$W$854,$A272,6))</f>
        <v>96.6759026343301</v>
      </c>
      <c r="AC272" s="4">
        <f>MAX($F272*INDEX(Multipliers_RAW!$B$3:$T$21,INDEX(Move_Sets!$A$3:$W$854,$A272,14),Results!$AB$1),$F272*$J272*INDEX(Multipliers_RAW!$B$3:$T$21,INDEX(Move_Sets!$A$3:$W$854,$A272,14),Results!$AB$1)+(1-$J272)*$G272*INDEX(Multipliers_RAW!$B$3:$T$21,INDEX(Move_Sets!$A$3:$W$854,$A272,19),Results!$AB$1))</f>
        <v>6.6470573501875645</v>
      </c>
      <c r="AD272" s="5">
        <f>AB272*AC272/Inputs!$B$12</f>
        <v>129.0382066649681</v>
      </c>
    </row>
    <row r="273" spans="1:30" x14ac:dyDescent="0.25">
      <c r="A273" s="10">
        <v>831</v>
      </c>
      <c r="B273" s="64">
        <f>INDEX(Move_Sets!$J$3:$J$854,$A273)</f>
        <v>148</v>
      </c>
      <c r="C273" s="4" t="str">
        <f>INDEX(DPS_Calcs!C$2:C$853,$A273)</f>
        <v>Dragonair</v>
      </c>
      <c r="D273" s="4" t="str">
        <f>INDEX(DPS_Calcs!D$2:D$853,$A273)</f>
        <v>Dragon Breath</v>
      </c>
      <c r="E273" s="4" t="str">
        <f>INDEX(DPS_Calcs!E$2:E$853,$A273)</f>
        <v>Dragon Pulse</v>
      </c>
      <c r="F273" s="4">
        <f>INDEX(DPS_Calcs!L$2:L$853,$A273)</f>
        <v>7.9398544836956519</v>
      </c>
      <c r="G273" s="4">
        <f>INDEX(DPS_Calcs!M$2:M$853,$A273)</f>
        <v>9.6289341128080963</v>
      </c>
      <c r="H273" s="4" t="str">
        <f>INDEX(DPS_Calcs!N$2:N$853,$A273)</f>
        <v/>
      </c>
      <c r="I273" s="4">
        <f>INDEX(DPS_Calcs!V$2:V$853,$A273)</f>
        <v>8.9235017273400423</v>
      </c>
      <c r="J273" s="18">
        <f>INDEX(DPS_Calcs!W$2:W$853,$A273)</f>
        <v>0.417643060344488</v>
      </c>
      <c r="K273" s="18">
        <f>INDEX(DPS_Calcs!X$2:X$853,$A273)</f>
        <v>1</v>
      </c>
      <c r="L273" s="18">
        <f>INDEX(DPS_Calcs!AL$2:AL$853,$A273)</f>
        <v>1</v>
      </c>
      <c r="M273" s="4"/>
      <c r="N273" s="4">
        <f>INDEX(DPS_Calcs!AN$2:AN$853,$A273)</f>
        <v>275</v>
      </c>
      <c r="O273" s="64">
        <f>INDEX(DPS_Calcs!Q$2:Q$853,$A273)</f>
        <v>72.491538482458893</v>
      </c>
      <c r="P273" s="4">
        <f>INDEX(DPS_Calcs!Y$2:Y$853,$A273)</f>
        <v>8.9235017273400423</v>
      </c>
      <c r="Q273" s="42">
        <f>INDEX(DPS_Calcs!Z$2:Z$853,$A273)</f>
        <v>129.89525479232108</v>
      </c>
      <c r="R273" s="43">
        <f>INDEX(DPS_Calcs!AI$2:AI$853,$A273)</f>
        <v>112.09785767060991</v>
      </c>
      <c r="S273" s="56">
        <f>INDEX(Pokemon_Data!$U$3:$U$153,$B273)</f>
        <v>1320</v>
      </c>
      <c r="T273" s="57">
        <f t="shared" si="4"/>
        <v>0.98405496054788699</v>
      </c>
      <c r="U273" s="10"/>
      <c r="V273" s="10">
        <f>_xlfn.RANK.EQ(Y273,Y$3:Y$854)+COUNTIF(Y$3:Y273,Y273)-1</f>
        <v>301</v>
      </c>
      <c r="W273" s="5">
        <f>$O273/INDEX(Multipliers_RAW!$B$3:$T$21,Results!$W$1,INDEX(Move_Sets!$A$3:$W$854,$A273,5))/INDEX(Multipliers_RAW!$B$3:$T$21,Results!$W$1,INDEX(Move_Sets!$A$3:$W$854,$A273,6))</f>
        <v>72.491538482458893</v>
      </c>
      <c r="X273" s="4">
        <f>MAX($F273*INDEX(Multipliers_RAW!$B$3:$T$21,INDEX(Move_Sets!$A$3:$W$854,$A273,14),Results!$W$1),$F273*$J273*INDEX(Multipliers_RAW!$B$3:$T$21,INDEX(Move_Sets!$A$3:$W$854,$A273,14),Results!$W$1)+(1-$J273)*$G273*INDEX(Multipliers_RAW!$B$3:$T$21,INDEX(Move_Sets!$A$3:$W$854,$A273,19),Results!$W$1))</f>
        <v>8.9235017273400423</v>
      </c>
      <c r="Y273" s="5">
        <f>W273*X273/Inputs!$B$12</f>
        <v>129.89525479232108</v>
      </c>
      <c r="AA273" s="10">
        <f>_xlfn.RANK.EQ(AD273,AD$3:AD$854)+COUNTIF(AD$3:AD273,AD273)-1</f>
        <v>184</v>
      </c>
      <c r="AB273" s="5">
        <f>$O273/INDEX(Multipliers_RAW!$B$3:$T$21,Results!$AB$1,INDEX(Move_Sets!$A$3:$W$854,$A273,5))/INDEX(Multipliers_RAW!$B$3:$T$21,Results!$AB$1,INDEX(Move_Sets!$A$3:$W$854,$A273,6))</f>
        <v>90.614423103073605</v>
      </c>
      <c r="AC273" s="4">
        <f>MAX($F273*INDEX(Multipliers_RAW!$B$3:$T$21,INDEX(Move_Sets!$A$3:$W$854,$A273,14),Results!$AB$1),$F273*$J273*INDEX(Multipliers_RAW!$B$3:$T$21,INDEX(Move_Sets!$A$3:$W$854,$A273,14),Results!$AB$1)+(1-$J273)*$G273*INDEX(Multipliers_RAW!$B$3:$T$21,INDEX(Move_Sets!$A$3:$W$854,$A273,19),Results!$AB$1))</f>
        <v>8.9235017273400423</v>
      </c>
      <c r="AD273" s="5">
        <f>AB273*AC273/Inputs!$B$12</f>
        <v>162.36906849040133</v>
      </c>
    </row>
    <row r="274" spans="1:30" x14ac:dyDescent="0.25">
      <c r="A274" s="10">
        <v>676</v>
      </c>
      <c r="B274" s="64">
        <f>INDEX(Move_Sets!$J$3:$J$854,$A274)</f>
        <v>117</v>
      </c>
      <c r="C274" s="4" t="str">
        <f>INDEX(DPS_Calcs!C$2:C$853,$A274)</f>
        <v>Seadra</v>
      </c>
      <c r="D274" s="4" t="str">
        <f>INDEX(DPS_Calcs!D$2:D$853,$A274)</f>
        <v>Water Gun</v>
      </c>
      <c r="E274" s="4" t="str">
        <f>INDEX(DPS_Calcs!E$2:E$853,$A274)</f>
        <v>Hydro Pump</v>
      </c>
      <c r="F274" s="4">
        <f>INDEX(DPS_Calcs!L$2:L$853,$A274)</f>
        <v>8.1744411141304347</v>
      </c>
      <c r="G274" s="4">
        <f>INDEX(DPS_Calcs!M$2:M$853,$A274)</f>
        <v>12.795532210820198</v>
      </c>
      <c r="H274" s="4" t="str">
        <f>INDEX(DPS_Calcs!N$2:N$853,$A274)</f>
        <v/>
      </c>
      <c r="I274" s="4">
        <f>INDEX(DPS_Calcs!V$2:V$853,$A274)</f>
        <v>10.003456091006445</v>
      </c>
      <c r="J274" s="18">
        <f>INDEX(DPS_Calcs!W$2:W$853,$A274)</f>
        <v>0.60420278704607389</v>
      </c>
      <c r="K274" s="18">
        <f>INDEX(DPS_Calcs!X$2:X$853,$A274)</f>
        <v>1</v>
      </c>
      <c r="L274" s="18">
        <f>INDEX(DPS_Calcs!AL$2:AL$853,$A274)</f>
        <v>0.9519695079213697</v>
      </c>
      <c r="M274" s="4"/>
      <c r="N274" s="4">
        <f>INDEX(DPS_Calcs!AN$2:AN$853,$A274)</f>
        <v>350</v>
      </c>
      <c r="O274" s="64">
        <f>INDEX(DPS_Calcs!Q$2:Q$853,$A274)</f>
        <v>64.705951882786735</v>
      </c>
      <c r="P274" s="4">
        <f>INDEX(DPS_Calcs!Y$2:Y$853,$A274)</f>
        <v>10.003456091006445</v>
      </c>
      <c r="Q274" s="42">
        <f>INDEX(DPS_Calcs!Z$2:Z$853,$A274)</f>
        <v>129.97653584060902</v>
      </c>
      <c r="R274" s="43">
        <f>INDEX(DPS_Calcs!AI$2:AI$853,$A274)</f>
        <v>83.758051505954057</v>
      </c>
      <c r="S274" s="56">
        <f>INDEX(Pokemon_Data!$U$3:$U$153,$B274)</f>
        <v>1291</v>
      </c>
      <c r="T274" s="57">
        <f t="shared" si="4"/>
        <v>1.0067895882308988</v>
      </c>
      <c r="U274" s="10"/>
      <c r="V274" s="10">
        <f>_xlfn.RANK.EQ(Y274,Y$3:Y$854)+COUNTIF(Y$3:Y274,Y274)-1</f>
        <v>300</v>
      </c>
      <c r="W274" s="5">
        <f>$O274/INDEX(Multipliers_RAW!$B$3:$T$21,Results!$W$1,INDEX(Move_Sets!$A$3:$W$854,$A274,5))/INDEX(Multipliers_RAW!$B$3:$T$21,Results!$W$1,INDEX(Move_Sets!$A$3:$W$854,$A274,6))</f>
        <v>64.705951882786735</v>
      </c>
      <c r="X274" s="4">
        <f>MAX($F274*INDEX(Multipliers_RAW!$B$3:$T$21,INDEX(Move_Sets!$A$3:$W$854,$A274,14),Results!$W$1),$F274*$J274*INDEX(Multipliers_RAW!$B$3:$T$21,INDEX(Move_Sets!$A$3:$W$854,$A274,14),Results!$W$1)+(1-$J274)*$G274*INDEX(Multipliers_RAW!$B$3:$T$21,INDEX(Move_Sets!$A$3:$W$854,$A274,19),Results!$W$1))</f>
        <v>10.003456091006445</v>
      </c>
      <c r="Y274" s="5">
        <f>W274*X274/Inputs!$B$12</f>
        <v>129.97653584060902</v>
      </c>
      <c r="AA274" s="10">
        <f>_xlfn.RANK.EQ(AD274,AD$3:AD$854)+COUNTIF(AD$3:AD274,AD274)-1</f>
        <v>275</v>
      </c>
      <c r="AB274" s="5">
        <f>$O274/INDEX(Multipliers_RAW!$B$3:$T$21,Results!$AB$1,INDEX(Move_Sets!$A$3:$W$854,$A274,5))/INDEX(Multipliers_RAW!$B$3:$T$21,Results!$AB$1,INDEX(Move_Sets!$A$3:$W$854,$A274,6))</f>
        <v>80.882439853483419</v>
      </c>
      <c r="AC274" s="4">
        <f>MAX($F274*INDEX(Multipliers_RAW!$B$3:$T$21,INDEX(Move_Sets!$A$3:$W$854,$A274,14),Results!$AB$1),$F274*$J274*INDEX(Multipliers_RAW!$B$3:$T$21,INDEX(Move_Sets!$A$3:$W$854,$A274,14),Results!$AB$1)+(1-$J274)*$G274*INDEX(Multipliers_RAW!$B$3:$T$21,INDEX(Move_Sets!$A$3:$W$854,$A274,19),Results!$AB$1))</f>
        <v>8.002764872805157</v>
      </c>
      <c r="AD274" s="5">
        <f>AB274*AC274/Inputs!$B$12</f>
        <v>129.97653584060902</v>
      </c>
    </row>
    <row r="275" spans="1:30" x14ac:dyDescent="0.25">
      <c r="A275" s="10">
        <v>659</v>
      </c>
      <c r="B275" s="64">
        <f>INDEX(Move_Sets!$J$3:$J$854,$A275)</f>
        <v>114</v>
      </c>
      <c r="C275" s="4" t="str">
        <f>INDEX(DPS_Calcs!C$2:C$853,$A275)</f>
        <v>Tangela</v>
      </c>
      <c r="D275" s="4" t="str">
        <f>INDEX(DPS_Calcs!D$2:D$853,$A275)</f>
        <v>Vine Whip</v>
      </c>
      <c r="E275" s="4" t="str">
        <f>INDEX(DPS_Calcs!E$2:E$853,$A275)</f>
        <v>Power Whip</v>
      </c>
      <c r="F275" s="4">
        <f>INDEX(DPS_Calcs!L$2:L$853,$A275)</f>
        <v>6.786778842670012</v>
      </c>
      <c r="G275" s="4">
        <f>INDEX(DPS_Calcs!M$2:M$853,$A275)</f>
        <v>12.751430705818169</v>
      </c>
      <c r="H275" s="4" t="str">
        <f>INDEX(DPS_Calcs!N$2:N$853,$A275)</f>
        <v/>
      </c>
      <c r="I275" s="4">
        <f>INDEX(DPS_Calcs!V$2:V$853,$A275)</f>
        <v>8.4526481843213599</v>
      </c>
      <c r="J275" s="18">
        <f>INDEX(DPS_Calcs!W$2:W$853,$A275)</f>
        <v>0.72070971116626104</v>
      </c>
      <c r="K275" s="18">
        <f>INDEX(DPS_Calcs!X$2:X$853,$A275)</f>
        <v>0.93611178299581754</v>
      </c>
      <c r="L275" s="18">
        <f>INDEX(DPS_Calcs!AL$2:AL$853,$A275)</f>
        <v>0.79228173151665426</v>
      </c>
      <c r="M275" s="4"/>
      <c r="N275" s="4">
        <f>INDEX(DPS_Calcs!AN$2:AN$853,$A275)</f>
        <v>359</v>
      </c>
      <c r="O275" s="64">
        <f>INDEX(DPS_Calcs!Q$2:Q$853,$A275)</f>
        <v>76.388933024526594</v>
      </c>
      <c r="P275" s="4">
        <f>INDEX(DPS_Calcs!Y$2:Y$853,$A275)</f>
        <v>8.4526481843213599</v>
      </c>
      <c r="Q275" s="42">
        <f>INDEX(DPS_Calcs!Z$2:Z$853,$A275)</f>
        <v>129.65638072931941</v>
      </c>
      <c r="R275" s="43">
        <f>INDEX(DPS_Calcs!AI$2:AI$853,$A275)</f>
        <v>81.600591625319367</v>
      </c>
      <c r="S275" s="56">
        <f>INDEX(Pokemon_Data!$U$3:$U$153,$B275)</f>
        <v>1314</v>
      </c>
      <c r="T275" s="57">
        <f t="shared" si="4"/>
        <v>0.98673044695068046</v>
      </c>
      <c r="U275" s="10"/>
      <c r="V275" s="10">
        <f>_xlfn.RANK.EQ(Y275,Y$3:Y$854)+COUNTIF(Y$3:Y275,Y275)-1</f>
        <v>304</v>
      </c>
      <c r="W275" s="5">
        <f>$O275/INDEX(Multipliers_RAW!$B$3:$T$21,Results!$W$1,INDEX(Move_Sets!$A$3:$W$854,$A275,5))/INDEX(Multipliers_RAW!$B$3:$T$21,Results!$W$1,INDEX(Move_Sets!$A$3:$W$854,$A275,6))</f>
        <v>76.388933024526594</v>
      </c>
      <c r="X275" s="4">
        <f>MAX($F275*INDEX(Multipliers_RAW!$B$3:$T$21,INDEX(Move_Sets!$A$3:$W$854,$A275,14),Results!$W$1),$F275*$J275*INDEX(Multipliers_RAW!$B$3:$T$21,INDEX(Move_Sets!$A$3:$W$854,$A275,14),Results!$W$1)+(1-$J275)*$G275*INDEX(Multipliers_RAW!$B$3:$T$21,INDEX(Move_Sets!$A$3:$W$854,$A275,19),Results!$W$1))</f>
        <v>8.4526481843213599</v>
      </c>
      <c r="Y275" s="5">
        <f>W275*X275/Inputs!$B$12</f>
        <v>129.65638072931941</v>
      </c>
      <c r="AA275" s="10">
        <f>_xlfn.RANK.EQ(AD275,AD$3:AD$854)+COUNTIF(AD$3:AD275,AD275)-1</f>
        <v>112</v>
      </c>
      <c r="AB275" s="5">
        <f>$O275/INDEX(Multipliers_RAW!$B$3:$T$21,Results!$AB$1,INDEX(Move_Sets!$A$3:$W$854,$A275,5))/INDEX(Multipliers_RAW!$B$3:$T$21,Results!$AB$1,INDEX(Move_Sets!$A$3:$W$854,$A275,6))</f>
        <v>95.486166280658239</v>
      </c>
      <c r="AC275" s="4">
        <f>MAX($F275*INDEX(Multipliers_RAW!$B$3:$T$21,INDEX(Move_Sets!$A$3:$W$854,$A275,14),Results!$AB$1),$F275*$J275*INDEX(Multipliers_RAW!$B$3:$T$21,INDEX(Move_Sets!$A$3:$W$854,$A275,14),Results!$AB$1)+(1-$J275)*$G275*INDEX(Multipliers_RAW!$B$3:$T$21,INDEX(Move_Sets!$A$3:$W$854,$A275,19),Results!$AB$1))</f>
        <v>10.565810230401699</v>
      </c>
      <c r="AD275" s="5">
        <f>AB275*AC275/Inputs!$B$12</f>
        <v>202.58809488956155</v>
      </c>
    </row>
    <row r="276" spans="1:30" x14ac:dyDescent="0.25">
      <c r="A276" s="10">
        <v>806</v>
      </c>
      <c r="B276" s="64">
        <f>INDEX(Move_Sets!$J$3:$J$854,$A276)</f>
        <v>142</v>
      </c>
      <c r="C276" s="4" t="str">
        <f>INDEX(DPS_Calcs!C$2:C$853,$A276)</f>
        <v>Aerodactyl</v>
      </c>
      <c r="D276" s="4" t="str">
        <f>INDEX(DPS_Calcs!D$2:D$853,$A276)</f>
        <v>Steel Wing</v>
      </c>
      <c r="E276" s="4" t="str">
        <f>INDEX(DPS_Calcs!E$2:E$853,$A276)</f>
        <v>Iron Head</v>
      </c>
      <c r="F276" s="4">
        <f>INDEX(DPS_Calcs!L$2:L$853,$A276)</f>
        <v>5.9466374019287347</v>
      </c>
      <c r="G276" s="4">
        <f>INDEX(DPS_Calcs!M$2:M$853,$A276)</f>
        <v>7.140426642244023</v>
      </c>
      <c r="H276" s="4" t="str">
        <f>INDEX(DPS_Calcs!N$2:N$853,$A276)</f>
        <v/>
      </c>
      <c r="I276" s="4">
        <f>INDEX(DPS_Calcs!V$2:V$853,$A276)</f>
        <v>6.4623051327083516</v>
      </c>
      <c r="J276" s="18">
        <f>INDEX(DPS_Calcs!W$2:W$853,$A276)</f>
        <v>0.56804123092663716</v>
      </c>
      <c r="K276" s="18">
        <f>INDEX(DPS_Calcs!X$2:X$853,$A276)</f>
        <v>0.74464066073292634</v>
      </c>
      <c r="L276" s="18">
        <f>INDEX(DPS_Calcs!AL$2:AL$853,$A276)</f>
        <v>0.85406693930789768</v>
      </c>
      <c r="M276" s="4"/>
      <c r="N276" s="4">
        <f>INDEX(DPS_Calcs!AN$2:AN$853,$A276)</f>
        <v>251</v>
      </c>
      <c r="O276" s="64">
        <f>INDEX(DPS_Calcs!Q$2:Q$853,$A276)</f>
        <v>99.013656835319736</v>
      </c>
      <c r="P276" s="4">
        <f>INDEX(DPS_Calcs!Y$2:Y$853,$A276)</f>
        <v>6.4623051327083516</v>
      </c>
      <c r="Q276" s="42">
        <f>INDEX(DPS_Calcs!Z$2:Z$853,$A276)</f>
        <v>128.48523348897791</v>
      </c>
      <c r="R276" s="43">
        <f>INDEX(DPS_Calcs!AI$2:AI$853,$A276)</f>
        <v>124.17149255662389</v>
      </c>
      <c r="S276" s="56">
        <f>INDEX(Pokemon_Data!$U$3:$U$153,$B276)</f>
        <v>1652</v>
      </c>
      <c r="T276" s="57">
        <f t="shared" si="4"/>
        <v>0.77775565065967267</v>
      </c>
      <c r="U276" s="10"/>
      <c r="V276" s="10">
        <f>_xlfn.RANK.EQ(Y276,Y$3:Y$854)+COUNTIF(Y$3:Y276,Y276)-1</f>
        <v>310</v>
      </c>
      <c r="W276" s="5">
        <f>$O276/INDEX(Multipliers_RAW!$B$3:$T$21,Results!$W$1,INDEX(Move_Sets!$A$3:$W$854,$A276,5))/INDEX(Multipliers_RAW!$B$3:$T$21,Results!$W$1,INDEX(Move_Sets!$A$3:$W$854,$A276,6))</f>
        <v>99.013656835319736</v>
      </c>
      <c r="X276" s="4">
        <f>MAX($F276*INDEX(Multipliers_RAW!$B$3:$T$21,INDEX(Move_Sets!$A$3:$W$854,$A276,14),Results!$W$1),$F276*$J276*INDEX(Multipliers_RAW!$B$3:$T$21,INDEX(Move_Sets!$A$3:$W$854,$A276,14),Results!$W$1)+(1-$J276)*$G276*INDEX(Multipliers_RAW!$B$3:$T$21,INDEX(Move_Sets!$A$3:$W$854,$A276,19),Results!$W$1))</f>
        <v>6.4623051327083516</v>
      </c>
      <c r="Y276" s="5">
        <f>W276*X276/Inputs!$B$12</f>
        <v>128.48523348897791</v>
      </c>
      <c r="AA276" s="10">
        <f>_xlfn.RANK.EQ(AD276,AD$3:AD$854)+COUNTIF(AD$3:AD276,AD276)-1</f>
        <v>474</v>
      </c>
      <c r="AB276" s="5">
        <f>$O276/INDEX(Multipliers_RAW!$B$3:$T$21,Results!$AB$1,INDEX(Move_Sets!$A$3:$W$854,$A276,5))/INDEX(Multipliers_RAW!$B$3:$T$21,Results!$AB$1,INDEX(Move_Sets!$A$3:$W$854,$A276,6))</f>
        <v>79.210925468255795</v>
      </c>
      <c r="AC276" s="4">
        <f>MAX($F276*INDEX(Multipliers_RAW!$B$3:$T$21,INDEX(Move_Sets!$A$3:$W$854,$A276,14),Results!$AB$1),$F276*$J276*INDEX(Multipliers_RAW!$B$3:$T$21,INDEX(Move_Sets!$A$3:$W$854,$A276,14),Results!$AB$1)+(1-$J276)*$G276*INDEX(Multipliers_RAW!$B$3:$T$21,INDEX(Move_Sets!$A$3:$W$854,$A276,19),Results!$AB$1))</f>
        <v>5.169844106166682</v>
      </c>
      <c r="AD276" s="5">
        <f>AB276*AC276/Inputs!$B$12</f>
        <v>82.230549432945878</v>
      </c>
    </row>
    <row r="277" spans="1:30" x14ac:dyDescent="0.25">
      <c r="A277" s="10">
        <v>262</v>
      </c>
      <c r="B277" s="64">
        <f>INDEX(Move_Sets!$J$3:$J$854,$A277)</f>
        <v>47</v>
      </c>
      <c r="C277" s="4" t="str">
        <f>INDEX(DPS_Calcs!C$2:C$853,$A277)</f>
        <v>Parasect</v>
      </c>
      <c r="D277" s="4" t="str">
        <f>INDEX(DPS_Calcs!D$2:D$853,$A277)</f>
        <v>Bug Bite</v>
      </c>
      <c r="E277" s="4" t="str">
        <f>INDEX(DPS_Calcs!E$2:E$853,$A277)</f>
        <v>X Scissor</v>
      </c>
      <c r="F277" s="4">
        <f>INDEX(DPS_Calcs!L$2:L$853,$A277)</f>
        <v>7.2472891757246369</v>
      </c>
      <c r="G277" s="4">
        <f>INDEX(DPS_Calcs!M$2:M$853,$A277)</f>
        <v>8.7098821310487136</v>
      </c>
      <c r="H277" s="4" t="str">
        <f>INDEX(DPS_Calcs!N$2:N$853,$A277)</f>
        <v/>
      </c>
      <c r="I277" s="4">
        <f>INDEX(DPS_Calcs!V$2:V$853,$A277)</f>
        <v>8.0774567750287236</v>
      </c>
      <c r="J277" s="18">
        <f>INDEX(DPS_Calcs!W$2:W$853,$A277)</f>
        <v>0.43240011085644753</v>
      </c>
      <c r="K277" s="18">
        <f>INDEX(DPS_Calcs!X$2:X$853,$A277)</f>
        <v>0.84310733865215748</v>
      </c>
      <c r="L277" s="18">
        <f>INDEX(DPS_Calcs!AL$2:AL$853,$A277)</f>
        <v>0.99493724964487484</v>
      </c>
      <c r="M277" s="4"/>
      <c r="N277" s="4">
        <f>INDEX(DPS_Calcs!AN$2:AN$853,$A277)</f>
        <v>298</v>
      </c>
      <c r="O277" s="64">
        <f>INDEX(DPS_Calcs!Q$2:Q$853,$A277)</f>
        <v>78.384293941762877</v>
      </c>
      <c r="P277" s="4">
        <f>INDEX(DPS_Calcs!Y$2:Y$853,$A277)</f>
        <v>8.0774567750287236</v>
      </c>
      <c r="Q277" s="42">
        <f>INDEX(DPS_Calcs!Z$2:Z$853,$A277)</f>
        <v>127.13770003127219</v>
      </c>
      <c r="R277" s="43">
        <f>INDEX(DPS_Calcs!AI$2:AI$853,$A277)</f>
        <v>105.61818075992902</v>
      </c>
      <c r="S277" s="56">
        <f>INDEX(Pokemon_Data!$U$3:$U$153,$B277)</f>
        <v>1319</v>
      </c>
      <c r="T277" s="57">
        <f t="shared" si="4"/>
        <v>0.96389461737128268</v>
      </c>
      <c r="U277" s="10"/>
      <c r="V277" s="10">
        <f>_xlfn.RANK.EQ(Y277,Y$3:Y$854)+COUNTIF(Y$3:Y277,Y277)-1</f>
        <v>315</v>
      </c>
      <c r="W277" s="5">
        <f>$O277/INDEX(Multipliers_RAW!$B$3:$T$21,Results!$W$1,INDEX(Move_Sets!$A$3:$W$854,$A277,5))/INDEX(Multipliers_RAW!$B$3:$T$21,Results!$W$1,INDEX(Move_Sets!$A$3:$W$854,$A277,6))</f>
        <v>97.980367427203589</v>
      </c>
      <c r="X277" s="4">
        <f>MAX($F277*INDEX(Multipliers_RAW!$B$3:$T$21,INDEX(Move_Sets!$A$3:$W$854,$A277,14),Results!$W$1),$F277*$J277*INDEX(Multipliers_RAW!$B$3:$T$21,INDEX(Move_Sets!$A$3:$W$854,$A277,14),Results!$W$1)+(1-$J277)*$G277*INDEX(Multipliers_RAW!$B$3:$T$21,INDEX(Move_Sets!$A$3:$W$854,$A277,19),Results!$W$1))</f>
        <v>6.4619654200229801</v>
      </c>
      <c r="Y277" s="5">
        <f>W277*X277/Inputs!$B$12</f>
        <v>127.13770003127219</v>
      </c>
      <c r="AA277" s="10">
        <f>_xlfn.RANK.EQ(AD277,AD$3:AD$854)+COUNTIF(AD$3:AD277,AD277)-1</f>
        <v>195</v>
      </c>
      <c r="AB277" s="5">
        <f>$O277/INDEX(Multipliers_RAW!$B$3:$T$21,Results!$AB$1,INDEX(Move_Sets!$A$3:$W$854,$A277,5))/INDEX(Multipliers_RAW!$B$3:$T$21,Results!$AB$1,INDEX(Move_Sets!$A$3:$W$854,$A277,6))</f>
        <v>97.980367427203589</v>
      </c>
      <c r="AC277" s="4">
        <f>MAX($F277*INDEX(Multipliers_RAW!$B$3:$T$21,INDEX(Move_Sets!$A$3:$W$854,$A277,14),Results!$AB$1),$F277*$J277*INDEX(Multipliers_RAW!$B$3:$T$21,INDEX(Move_Sets!$A$3:$W$854,$A277,14),Results!$AB$1)+(1-$J277)*$G277*INDEX(Multipliers_RAW!$B$3:$T$21,INDEX(Move_Sets!$A$3:$W$854,$A277,19),Results!$AB$1))</f>
        <v>8.0774567750287254</v>
      </c>
      <c r="AD277" s="5">
        <f>AB277*AC277/Inputs!$B$12</f>
        <v>158.92212503909025</v>
      </c>
    </row>
    <row r="278" spans="1:30" x14ac:dyDescent="0.25">
      <c r="A278" s="10">
        <v>11</v>
      </c>
      <c r="B278" s="64">
        <f>INDEX(Move_Sets!$J$3:$J$854,$A278)</f>
        <v>2</v>
      </c>
      <c r="C278" s="4" t="str">
        <f>INDEX(DPS_Calcs!C$2:C$853,$A278)</f>
        <v>Ivysaur</v>
      </c>
      <c r="D278" s="4" t="str">
        <f>INDEX(DPS_Calcs!D$2:D$853,$A278)</f>
        <v>Vine Whip</v>
      </c>
      <c r="E278" s="4" t="str">
        <f>INDEX(DPS_Calcs!E$2:E$853,$A278)</f>
        <v>Solar Beam</v>
      </c>
      <c r="F278" s="4">
        <f>INDEX(DPS_Calcs!L$2:L$853,$A278)</f>
        <v>6.5060768917224072</v>
      </c>
      <c r="G278" s="4">
        <f>INDEX(DPS_Calcs!M$2:M$853,$A278)</f>
        <v>11.738991399184963</v>
      </c>
      <c r="H278" s="4" t="str">
        <f>INDEX(DPS_Calcs!N$2:N$853,$A278)</f>
        <v/>
      </c>
      <c r="I278" s="4">
        <f>INDEX(DPS_Calcs!V$2:V$853,$A278)</f>
        <v>8.6304492475370314</v>
      </c>
      <c r="J278" s="18">
        <f>INDEX(DPS_Calcs!W$2:W$853,$A278)</f>
        <v>0.59403648716502078</v>
      </c>
      <c r="K278" s="18">
        <f>INDEX(DPS_Calcs!X$2:X$853,$A278)</f>
        <v>1</v>
      </c>
      <c r="L278" s="18">
        <f>INDEX(DPS_Calcs!AL$2:AL$853,$A278)</f>
        <v>0.87311452576535431</v>
      </c>
      <c r="M278" s="4"/>
      <c r="N278" s="4">
        <f>INDEX(DPS_Calcs!AN$2:AN$853,$A278)</f>
        <v>333</v>
      </c>
      <c r="O278" s="64">
        <f>INDEX(DPS_Calcs!Q$2:Q$853,$A278)</f>
        <v>73.42814485963217</v>
      </c>
      <c r="P278" s="4">
        <f>INDEX(DPS_Calcs!Y$2:Y$853,$A278)</f>
        <v>8.6304492475370314</v>
      </c>
      <c r="Q278" s="42">
        <f>INDEX(DPS_Calcs!Z$2:Z$853,$A278)</f>
        <v>127.25258585378565</v>
      </c>
      <c r="R278" s="43">
        <f>INDEX(DPS_Calcs!AI$2:AI$853,$A278)</f>
        <v>92.795772924289139</v>
      </c>
      <c r="S278" s="56">
        <f>INDEX(Pokemon_Data!$U$3:$U$153,$B278)</f>
        <v>1229</v>
      </c>
      <c r="T278" s="57">
        <f t="shared" si="4"/>
        <v>1.0354156700877595</v>
      </c>
      <c r="U278" s="10"/>
      <c r="V278" s="10">
        <f>_xlfn.RANK.EQ(Y278,Y$3:Y$854)+COUNTIF(Y$3:Y278,Y278)-1</f>
        <v>218</v>
      </c>
      <c r="W278" s="5">
        <f>$O278/INDEX(Multipliers_RAW!$B$3:$T$21,Results!$W$1,INDEX(Move_Sets!$A$3:$W$854,$A278,5))/INDEX(Multipliers_RAW!$B$3:$T$21,Results!$W$1,INDEX(Move_Sets!$A$3:$W$854,$A278,6))</f>
        <v>91.785181074540205</v>
      </c>
      <c r="X278" s="4">
        <f>MAX($F278*INDEX(Multipliers_RAW!$B$3:$T$21,INDEX(Move_Sets!$A$3:$W$854,$A278,14),Results!$W$1),$F278*$J278*INDEX(Multipliers_RAW!$B$3:$T$21,INDEX(Move_Sets!$A$3:$W$854,$A278,14),Results!$W$1)+(1-$J278)*$G278*INDEX(Multipliers_RAW!$B$3:$T$21,INDEX(Move_Sets!$A$3:$W$854,$A278,19),Results!$W$1))</f>
        <v>8.6304492475370314</v>
      </c>
      <c r="Y278" s="5">
        <f>W278*X278/Inputs!$B$12</f>
        <v>159.06573231723203</v>
      </c>
      <c r="AA278" s="10">
        <f>_xlfn.RANK.EQ(AD278,AD$3:AD$854)+COUNTIF(AD$3:AD278,AD278)-1</f>
        <v>117</v>
      </c>
      <c r="AB278" s="5">
        <f>$O278/INDEX(Multipliers_RAW!$B$3:$T$21,Results!$AB$1,INDEX(Move_Sets!$A$3:$W$854,$A278,5))/INDEX(Multipliers_RAW!$B$3:$T$21,Results!$AB$1,INDEX(Move_Sets!$A$3:$W$854,$A278,6))</f>
        <v>91.785181074540205</v>
      </c>
      <c r="AC278" s="4">
        <f>MAX($F278*INDEX(Multipliers_RAW!$B$3:$T$21,INDEX(Move_Sets!$A$3:$W$854,$A278,14),Results!$AB$1),$F278*$J278*INDEX(Multipliers_RAW!$B$3:$T$21,INDEX(Move_Sets!$A$3:$W$854,$A278,14),Results!$AB$1)+(1-$J278)*$G278*INDEX(Multipliers_RAW!$B$3:$T$21,INDEX(Move_Sets!$A$3:$W$854,$A278,19),Results!$AB$1))</f>
        <v>10.788061559421291</v>
      </c>
      <c r="AD278" s="5">
        <f>AB278*AC278/Inputs!$B$12</f>
        <v>198.83216539654009</v>
      </c>
    </row>
    <row r="279" spans="1:30" x14ac:dyDescent="0.25">
      <c r="A279" s="10">
        <v>136</v>
      </c>
      <c r="B279" s="64">
        <f>INDEX(Move_Sets!$J$3:$J$854,$A279)</f>
        <v>26</v>
      </c>
      <c r="C279" s="4" t="str">
        <f>INDEX(DPS_Calcs!C$2:C$853,$A279)</f>
        <v>Raichu</v>
      </c>
      <c r="D279" s="4" t="str">
        <f>INDEX(DPS_Calcs!D$2:D$853,$A279)</f>
        <v>Thunder Shock</v>
      </c>
      <c r="E279" s="4" t="str">
        <f>INDEX(DPS_Calcs!E$2:E$853,$A279)</f>
        <v>Thunder Punch</v>
      </c>
      <c r="F279" s="4">
        <f>INDEX(DPS_Calcs!L$2:L$853,$A279)</f>
        <v>6.4672136360205315</v>
      </c>
      <c r="G279" s="4">
        <f>INDEX(DPS_Calcs!M$2:M$853,$A279)</f>
        <v>10.472854280060089</v>
      </c>
      <c r="H279" s="4" t="str">
        <f>INDEX(DPS_Calcs!N$2:N$853,$A279)</f>
        <v/>
      </c>
      <c r="I279" s="4">
        <f>INDEX(DPS_Calcs!V$2:V$853,$A279)</f>
        <v>8.7815447422991681</v>
      </c>
      <c r="J279" s="18">
        <f>INDEX(DPS_Calcs!W$2:W$853,$A279)</f>
        <v>0.42223196937988189</v>
      </c>
      <c r="K279" s="18">
        <f>INDEX(DPS_Calcs!X$2:X$853,$A279)</f>
        <v>0.87812296496991415</v>
      </c>
      <c r="L279" s="18">
        <f>INDEX(DPS_Calcs!AL$2:AL$853,$A279)</f>
        <v>0.9826978850164042</v>
      </c>
      <c r="M279" s="4"/>
      <c r="N279" s="4">
        <f>INDEX(DPS_Calcs!AN$2:AN$853,$A279)</f>
        <v>249</v>
      </c>
      <c r="O279" s="64">
        <f>INDEX(DPS_Calcs!Q$2:Q$853,$A279)</f>
        <v>71.765739048032543</v>
      </c>
      <c r="P279" s="4">
        <f>INDEX(DPS_Calcs!Y$2:Y$853,$A279)</f>
        <v>8.7815447422991681</v>
      </c>
      <c r="Q279" s="42">
        <f>INDEX(DPS_Calcs!Z$2:Z$853,$A279)</f>
        <v>126.54900570571571</v>
      </c>
      <c r="R279" s="43">
        <f>INDEX(DPS_Calcs!AI$2:AI$853,$A279)</f>
        <v>125.75009099765981</v>
      </c>
      <c r="S279" s="56">
        <f>INDEX(Pokemon_Data!$U$3:$U$153,$B279)</f>
        <v>1540</v>
      </c>
      <c r="T279" s="57">
        <f t="shared" si="4"/>
        <v>0.82174679029685538</v>
      </c>
      <c r="U279" s="10"/>
      <c r="V279" s="10">
        <f>_xlfn.RANK.EQ(Y279,Y$3:Y$854)+COUNTIF(Y$3:Y279,Y279)-1</f>
        <v>319</v>
      </c>
      <c r="W279" s="5">
        <f>$O279/INDEX(Multipliers_RAW!$B$3:$T$21,Results!$W$1,INDEX(Move_Sets!$A$3:$W$854,$A279,5))/INDEX(Multipliers_RAW!$B$3:$T$21,Results!$W$1,INDEX(Move_Sets!$A$3:$W$854,$A279,6))</f>
        <v>71.765739048032543</v>
      </c>
      <c r="X279" s="4">
        <f>MAX($F279*INDEX(Multipliers_RAW!$B$3:$T$21,INDEX(Move_Sets!$A$3:$W$854,$A279,14),Results!$W$1),$F279*$J279*INDEX(Multipliers_RAW!$B$3:$T$21,INDEX(Move_Sets!$A$3:$W$854,$A279,14),Results!$W$1)+(1-$J279)*$G279*INDEX(Multipliers_RAW!$B$3:$T$21,INDEX(Move_Sets!$A$3:$W$854,$A279,19),Results!$W$1))</f>
        <v>8.7815447422991681</v>
      </c>
      <c r="Y279" s="5">
        <f>W279*X279/Inputs!$B$12</f>
        <v>126.54900570571571</v>
      </c>
      <c r="AA279" s="10">
        <f>_xlfn.RANK.EQ(AD279,AD$3:AD$854)+COUNTIF(AD$3:AD279,AD279)-1</f>
        <v>200</v>
      </c>
      <c r="AB279" s="5">
        <f>$O279/INDEX(Multipliers_RAW!$B$3:$T$21,Results!$AB$1,INDEX(Move_Sets!$A$3:$W$854,$A279,5))/INDEX(Multipliers_RAW!$B$3:$T$21,Results!$AB$1,INDEX(Move_Sets!$A$3:$W$854,$A279,6))</f>
        <v>71.765739048032543</v>
      </c>
      <c r="AC279" s="4">
        <f>MAX($F279*INDEX(Multipliers_RAW!$B$3:$T$21,INDEX(Move_Sets!$A$3:$W$854,$A279,14),Results!$AB$1),$F279*$J279*INDEX(Multipliers_RAW!$B$3:$T$21,INDEX(Move_Sets!$A$3:$W$854,$A279,14),Results!$AB$1)+(1-$J279)*$G279*INDEX(Multipliers_RAW!$B$3:$T$21,INDEX(Move_Sets!$A$3:$W$854,$A279,19),Results!$AB$1))</f>
        <v>10.976930927873958</v>
      </c>
      <c r="AD279" s="5">
        <f>AB279*AC279/Inputs!$B$12</f>
        <v>158.18625713214462</v>
      </c>
    </row>
    <row r="280" spans="1:30" x14ac:dyDescent="0.25">
      <c r="A280" s="10">
        <v>637</v>
      </c>
      <c r="B280" s="64">
        <f>INDEX(Move_Sets!$J$3:$J$854,$A280)</f>
        <v>110</v>
      </c>
      <c r="C280" s="4" t="str">
        <f>INDEX(DPS_Calcs!C$2:C$853,$A280)</f>
        <v>Weezing</v>
      </c>
      <c r="D280" s="4" t="str">
        <f>INDEX(DPS_Calcs!D$2:D$853,$A280)</f>
        <v>Acid</v>
      </c>
      <c r="E280" s="4" t="str">
        <f>INDEX(DPS_Calcs!E$2:E$853,$A280)</f>
        <v>Dark Pulse</v>
      </c>
      <c r="F280" s="4">
        <f>INDEX(DPS_Calcs!L$2:L$853,$A280)</f>
        <v>6.6046110464113177</v>
      </c>
      <c r="G280" s="4">
        <f>INDEX(DPS_Calcs!M$2:M$853,$A280)</f>
        <v>6.2966010137890702</v>
      </c>
      <c r="H280" s="4" t="str">
        <f>INDEX(DPS_Calcs!N$2:N$853,$A280)</f>
        <v/>
      </c>
      <c r="I280" s="4">
        <f>INDEX(DPS_Calcs!V$2:V$853,$A280)</f>
        <v>6.4223274075488836</v>
      </c>
      <c r="J280" s="18">
        <f>INDEX(DPS_Calcs!W$2:W$853,$A280)</f>
        <v>0.40818928100958307</v>
      </c>
      <c r="K280" s="18">
        <f>INDEX(DPS_Calcs!X$2:X$853,$A280)</f>
        <v>0.74313053281917396</v>
      </c>
      <c r="L280" s="18">
        <f>INDEX(DPS_Calcs!AL$2:AL$853,$A280)</f>
        <v>0.85694427638700765</v>
      </c>
      <c r="M280" s="4"/>
      <c r="N280" s="4">
        <f>INDEX(DPS_Calcs!AN$2:AN$853,$A280)</f>
        <v>260</v>
      </c>
      <c r="O280" s="64">
        <f>INDEX(DPS_Calcs!Q$2:Q$853,$A280)</f>
        <v>96.6759026343301</v>
      </c>
      <c r="P280" s="4">
        <f>INDEX(DPS_Calcs!Y$2:Y$853,$A280)</f>
        <v>6.6046110464113177</v>
      </c>
      <c r="Q280" s="42">
        <f>INDEX(DPS_Calcs!Z$2:Z$853,$A280)</f>
        <v>128.214203706924</v>
      </c>
      <c r="R280" s="43">
        <f>INDEX(DPS_Calcs!AI$2:AI$853,$A280)</f>
        <v>121.43269394110754</v>
      </c>
      <c r="S280" s="56">
        <f>INDEX(Pokemon_Data!$U$3:$U$153,$B280)</f>
        <v>1718</v>
      </c>
      <c r="T280" s="57">
        <f t="shared" si="4"/>
        <v>0.74629920667592553</v>
      </c>
      <c r="U280" s="10"/>
      <c r="V280" s="10">
        <f>_xlfn.RANK.EQ(Y280,Y$3:Y$854)+COUNTIF(Y$3:Y280,Y280)-1</f>
        <v>214</v>
      </c>
      <c r="W280" s="5">
        <f>$O280/INDEX(Multipliers_RAW!$B$3:$T$21,Results!$W$1,INDEX(Move_Sets!$A$3:$W$854,$A280,5))/INDEX(Multipliers_RAW!$B$3:$T$21,Results!$W$1,INDEX(Move_Sets!$A$3:$W$854,$A280,6))</f>
        <v>120.84487829291263</v>
      </c>
      <c r="X280" s="4">
        <f>MAX($F280*INDEX(Multipliers_RAW!$B$3:$T$21,INDEX(Move_Sets!$A$3:$W$854,$A280,14),Results!$W$1),$F280*$J280*INDEX(Multipliers_RAW!$B$3:$T$21,INDEX(Move_Sets!$A$3:$W$854,$A280,14),Results!$W$1)+(1-$J280)*$G280*INDEX(Multipliers_RAW!$B$3:$T$21,INDEX(Move_Sets!$A$3:$W$854,$A280,19),Results!$W$1))</f>
        <v>6.6046110464113177</v>
      </c>
      <c r="Y280" s="5">
        <f>W280*X280/Inputs!$B$12</f>
        <v>160.26775463365502</v>
      </c>
      <c r="AA280" s="10">
        <f>_xlfn.RANK.EQ(AD280,AD$3:AD$854)+COUNTIF(AD$3:AD280,AD280)-1</f>
        <v>281</v>
      </c>
      <c r="AB280" s="5">
        <f>$O280/INDEX(Multipliers_RAW!$B$3:$T$21,Results!$AB$1,INDEX(Move_Sets!$A$3:$W$854,$A280,5))/INDEX(Multipliers_RAW!$B$3:$T$21,Results!$AB$1,INDEX(Move_Sets!$A$3:$W$854,$A280,6))</f>
        <v>96.6759026343301</v>
      </c>
      <c r="AC280" s="4">
        <f>MAX($F280*INDEX(Multipliers_RAW!$B$3:$T$21,INDEX(Move_Sets!$A$3:$W$854,$A280,14),Results!$AB$1),$F280*$J280*INDEX(Multipliers_RAW!$B$3:$T$21,INDEX(Move_Sets!$A$3:$W$854,$A280,14),Results!$AB$1)+(1-$J280)*$G280*INDEX(Multipliers_RAW!$B$3:$T$21,INDEX(Move_Sets!$A$3:$W$854,$A280,19),Results!$AB$1))</f>
        <v>6.6046110464113177</v>
      </c>
      <c r="AD280" s="5">
        <f>AB280*AC280/Inputs!$B$12</f>
        <v>128.214203706924</v>
      </c>
    </row>
    <row r="281" spans="1:30" x14ac:dyDescent="0.25">
      <c r="A281" s="10">
        <v>152</v>
      </c>
      <c r="B281" s="64">
        <f>INDEX(Move_Sets!$J$3:$J$854,$A281)</f>
        <v>28</v>
      </c>
      <c r="C281" s="4" t="str">
        <f>INDEX(DPS_Calcs!C$2:C$853,$A281)</f>
        <v>Sandslash</v>
      </c>
      <c r="D281" s="4" t="str">
        <f>INDEX(DPS_Calcs!D$2:D$853,$A281)</f>
        <v>Mud Shot</v>
      </c>
      <c r="E281" s="4" t="str">
        <f>INDEX(DPS_Calcs!E$2:E$853,$A281)</f>
        <v>Bulldoze</v>
      </c>
      <c r="F281" s="4">
        <f>INDEX(DPS_Calcs!L$2:L$853,$A281)</f>
        <v>6.5071809535573122</v>
      </c>
      <c r="G281" s="4">
        <f>INDEX(DPS_Calcs!M$2:M$853,$A281)</f>
        <v>5.1152175803405395</v>
      </c>
      <c r="H281" s="4">
        <f>INDEX(DPS_Calcs!N$2:N$853,$A281)</f>
        <v>13</v>
      </c>
      <c r="I281" s="4">
        <f>INDEX(DPS_Calcs!V$2:V$853,$A281)</f>
        <v>5.467548582248912</v>
      </c>
      <c r="J281" s="18">
        <f>INDEX(DPS_Calcs!W$2:W$853,$A281)</f>
        <v>0.25311801207394519</v>
      </c>
      <c r="K281" s="18">
        <f>INDEX(DPS_Calcs!X$2:X$853,$A281)</f>
        <v>0.78195667645378719</v>
      </c>
      <c r="L281" s="18">
        <f>INDEX(DPS_Calcs!AL$2:AL$853,$A281)</f>
        <v>1</v>
      </c>
      <c r="M281" s="4"/>
      <c r="N281" s="4">
        <f>INDEX(DPS_Calcs!AN$2:AN$853,$A281)</f>
        <v>264</v>
      </c>
      <c r="O281" s="64">
        <f>INDEX(DPS_Calcs!Q$2:Q$853,$A281)</f>
        <v>98.354479427368162</v>
      </c>
      <c r="P281" s="4">
        <f>INDEX(DPS_Calcs!Y$2:Y$853,$A281)</f>
        <v>6.5071809535573122</v>
      </c>
      <c r="Q281" s="42">
        <f>INDEX(DPS_Calcs!Z$2:Z$853,$A281)</f>
        <v>128.51614361984227</v>
      </c>
      <c r="R281" s="43">
        <f>INDEX(DPS_Calcs!AI$2:AI$853,$A281)</f>
        <v>120.91581553536386</v>
      </c>
      <c r="S281" s="56">
        <f>INDEX(Pokemon_Data!$U$3:$U$153,$B281)</f>
        <v>1370</v>
      </c>
      <c r="T281" s="57">
        <f t="shared" si="4"/>
        <v>0.93807404102074654</v>
      </c>
      <c r="U281" s="10"/>
      <c r="V281" s="10">
        <f>_xlfn.RANK.EQ(Y281,Y$3:Y$854)+COUNTIF(Y$3:Y281,Y281)-1</f>
        <v>308</v>
      </c>
      <c r="W281" s="5">
        <f>$O281/INDEX(Multipliers_RAW!$B$3:$T$21,Results!$W$1,INDEX(Move_Sets!$A$3:$W$854,$A281,5))/INDEX(Multipliers_RAW!$B$3:$T$21,Results!$W$1,INDEX(Move_Sets!$A$3:$W$854,$A281,6))</f>
        <v>98.354479427368162</v>
      </c>
      <c r="X281" s="4">
        <f>MAX($F281*INDEX(Multipliers_RAW!$B$3:$T$21,INDEX(Move_Sets!$A$3:$W$854,$A281,14),Results!$W$1),$F281*$J281*INDEX(Multipliers_RAW!$B$3:$T$21,INDEX(Move_Sets!$A$3:$W$854,$A281,14),Results!$W$1)+(1-$J281)*$G281*INDEX(Multipliers_RAW!$B$3:$T$21,INDEX(Move_Sets!$A$3:$W$854,$A281,19),Results!$W$1))</f>
        <v>6.5071809535573122</v>
      </c>
      <c r="Y281" s="5">
        <f>W281*X281/Inputs!$B$12</f>
        <v>128.51614361984227</v>
      </c>
      <c r="AA281" s="10">
        <f>_xlfn.RANK.EQ(AD281,AD$3:AD$854)+COUNTIF(AD$3:AD281,AD281)-1</f>
        <v>381</v>
      </c>
      <c r="AB281" s="5">
        <f>$O281/INDEX(Multipliers_RAW!$B$3:$T$21,Results!$AB$1,INDEX(Move_Sets!$A$3:$W$854,$A281,5))/INDEX(Multipliers_RAW!$B$3:$T$21,Results!$AB$1,INDEX(Move_Sets!$A$3:$W$854,$A281,6))</f>
        <v>78.683583541894535</v>
      </c>
      <c r="AC281" s="4">
        <f>MAX($F281*INDEX(Multipliers_RAW!$B$3:$T$21,INDEX(Move_Sets!$A$3:$W$854,$A281,14),Results!$AB$1),$F281*$J281*INDEX(Multipliers_RAW!$B$3:$T$21,INDEX(Move_Sets!$A$3:$W$854,$A281,14),Results!$AB$1)+(1-$J281)*$G281*INDEX(Multipliers_RAW!$B$3:$T$21,INDEX(Move_Sets!$A$3:$W$854,$A281,19),Results!$AB$1))</f>
        <v>6.5071809535573122</v>
      </c>
      <c r="AD281" s="5">
        <f>AB281*AC281/Inputs!$B$12</f>
        <v>102.81291489587383</v>
      </c>
    </row>
    <row r="282" spans="1:30" x14ac:dyDescent="0.25">
      <c r="A282" s="10">
        <v>151</v>
      </c>
      <c r="B282" s="64">
        <f>INDEX(Move_Sets!$J$3:$J$854,$A282)</f>
        <v>28</v>
      </c>
      <c r="C282" s="4" t="str">
        <f>INDEX(DPS_Calcs!C$2:C$853,$A282)</f>
        <v>Sandslash</v>
      </c>
      <c r="D282" s="4" t="str">
        <f>INDEX(DPS_Calcs!D$2:D$853,$A282)</f>
        <v>Mud Shot</v>
      </c>
      <c r="E282" s="4" t="str">
        <f>INDEX(DPS_Calcs!E$2:E$853,$A282)</f>
        <v>Rock Tomb</v>
      </c>
      <c r="F282" s="4">
        <f>INDEX(DPS_Calcs!L$2:L$853,$A282)</f>
        <v>6.5071809535573122</v>
      </c>
      <c r="G282" s="4">
        <f>INDEX(DPS_Calcs!M$2:M$853,$A282)</f>
        <v>3.616515490659062</v>
      </c>
      <c r="H282" s="4" t="str">
        <f>INDEX(DPS_Calcs!N$2:N$853,$A282)</f>
        <v/>
      </c>
      <c r="I282" s="4">
        <f>INDEX(DPS_Calcs!V$2:V$853,$A282)</f>
        <v>4.3481949861986777</v>
      </c>
      <c r="J282" s="18">
        <f>INDEX(DPS_Calcs!W$2:W$853,$A282)</f>
        <v>0.25311801207394524</v>
      </c>
      <c r="K282" s="18">
        <f>INDEX(DPS_Calcs!X$2:X$853,$A282)</f>
        <v>0.78195667645378719</v>
      </c>
      <c r="L282" s="18">
        <f>INDEX(DPS_Calcs!AL$2:AL$853,$A282)</f>
        <v>0.73748684298434375</v>
      </c>
      <c r="M282" s="4"/>
      <c r="N282" s="4">
        <f>INDEX(DPS_Calcs!AN$2:AN$853,$A282)</f>
        <v>338</v>
      </c>
      <c r="O282" s="64">
        <f>INDEX(DPS_Calcs!Q$2:Q$853,$A282)</f>
        <v>98.354479427368162</v>
      </c>
      <c r="P282" s="4">
        <f>INDEX(DPS_Calcs!Y$2:Y$853,$A282)</f>
        <v>6.5071809535573122</v>
      </c>
      <c r="Q282" s="42">
        <f>INDEX(DPS_Calcs!Z$2:Z$853,$A282)</f>
        <v>128.51614361984227</v>
      </c>
      <c r="R282" s="43">
        <f>INDEX(DPS_Calcs!AI$2:AI$853,$A282)</f>
        <v>89.173823066052762</v>
      </c>
      <c r="S282" s="56">
        <f>INDEX(Pokemon_Data!$U$3:$U$153,$B282)</f>
        <v>1370</v>
      </c>
      <c r="T282" s="57">
        <f t="shared" si="4"/>
        <v>0.93807404102074654</v>
      </c>
      <c r="U282" s="10"/>
      <c r="V282" s="10">
        <f>_xlfn.RANK.EQ(Y282,Y$3:Y$854)+COUNTIF(Y$3:Y282,Y282)-1</f>
        <v>309</v>
      </c>
      <c r="W282" s="5">
        <f>$O282/INDEX(Multipliers_RAW!$B$3:$T$21,Results!$W$1,INDEX(Move_Sets!$A$3:$W$854,$A282,5))/INDEX(Multipliers_RAW!$B$3:$T$21,Results!$W$1,INDEX(Move_Sets!$A$3:$W$854,$A282,6))</f>
        <v>98.354479427368162</v>
      </c>
      <c r="X282" s="4">
        <f>MAX($F282*INDEX(Multipliers_RAW!$B$3:$T$21,INDEX(Move_Sets!$A$3:$W$854,$A282,14),Results!$W$1),$F282*$J282*INDEX(Multipliers_RAW!$B$3:$T$21,INDEX(Move_Sets!$A$3:$W$854,$A282,14),Results!$W$1)+(1-$J282)*$G282*INDEX(Multipliers_RAW!$B$3:$T$21,INDEX(Move_Sets!$A$3:$W$854,$A282,19),Results!$W$1))</f>
        <v>6.5071809535573122</v>
      </c>
      <c r="Y282" s="5">
        <f>W282*X282/Inputs!$B$12</f>
        <v>128.51614361984227</v>
      </c>
      <c r="AA282" s="10">
        <f>_xlfn.RANK.EQ(AD282,AD$3:AD$854)+COUNTIF(AD$3:AD282,AD282)-1</f>
        <v>382</v>
      </c>
      <c r="AB282" s="5">
        <f>$O282/INDEX(Multipliers_RAW!$B$3:$T$21,Results!$AB$1,INDEX(Move_Sets!$A$3:$W$854,$A282,5))/INDEX(Multipliers_RAW!$B$3:$T$21,Results!$AB$1,INDEX(Move_Sets!$A$3:$W$854,$A282,6))</f>
        <v>78.683583541894535</v>
      </c>
      <c r="AC282" s="4">
        <f>MAX($F282*INDEX(Multipliers_RAW!$B$3:$T$21,INDEX(Move_Sets!$A$3:$W$854,$A282,14),Results!$AB$1),$F282*$J282*INDEX(Multipliers_RAW!$B$3:$T$21,INDEX(Move_Sets!$A$3:$W$854,$A282,14),Results!$AB$1)+(1-$J282)*$G282*INDEX(Multipliers_RAW!$B$3:$T$21,INDEX(Move_Sets!$A$3:$W$854,$A282,19),Results!$AB$1))</f>
        <v>6.5071809535573122</v>
      </c>
      <c r="AD282" s="5">
        <f>AB282*AC282/Inputs!$B$12</f>
        <v>102.81291489587383</v>
      </c>
    </row>
    <row r="283" spans="1:30" x14ac:dyDescent="0.25">
      <c r="A283" s="10">
        <v>138</v>
      </c>
      <c r="B283" s="64">
        <f>INDEX(Move_Sets!$J$3:$J$854,$A283)</f>
        <v>26</v>
      </c>
      <c r="C283" s="4" t="str">
        <f>INDEX(DPS_Calcs!C$2:C$853,$A283)</f>
        <v>Raichu</v>
      </c>
      <c r="D283" s="4" t="str">
        <f>INDEX(DPS_Calcs!D$2:D$853,$A283)</f>
        <v>Spark</v>
      </c>
      <c r="E283" s="4" t="str">
        <f>INDEX(DPS_Calcs!E$2:E$853,$A283)</f>
        <v>Brick Break</v>
      </c>
      <c r="F283" s="4">
        <f>INDEX(DPS_Calcs!L$2:L$853,$A283)</f>
        <v>7.4749420775103523</v>
      </c>
      <c r="G283" s="4">
        <f>INDEX(DPS_Calcs!M$2:M$853,$A283)</f>
        <v>9.5887741499732062</v>
      </c>
      <c r="H283" s="4" t="str">
        <f>INDEX(DPS_Calcs!N$2:N$853,$A283)</f>
        <v/>
      </c>
      <c r="I283" s="4">
        <f>INDEX(DPS_Calcs!V$2:V$853,$A283)</f>
        <v>8.3932543329296152</v>
      </c>
      <c r="J283" s="18">
        <f>INDEX(DPS_Calcs!W$2:W$853,$A283)</f>
        <v>0.56556991097721165</v>
      </c>
      <c r="K283" s="18">
        <f>INDEX(DPS_Calcs!X$2:X$853,$A283)</f>
        <v>0.83929531726658957</v>
      </c>
      <c r="L283" s="18">
        <f>INDEX(DPS_Calcs!AL$2:AL$853,$A283)</f>
        <v>0.78589381692551163</v>
      </c>
      <c r="M283" s="4"/>
      <c r="N283" s="4">
        <f>INDEX(DPS_Calcs!AN$2:AN$853,$A283)</f>
        <v>324</v>
      </c>
      <c r="O283" s="64">
        <f>INDEX(DPS_Calcs!Q$2:Q$853,$A283)</f>
        <v>71.765739048032543</v>
      </c>
      <c r="P283" s="4">
        <f>INDEX(DPS_Calcs!Y$2:Y$853,$A283)</f>
        <v>8.3932543329296152</v>
      </c>
      <c r="Q283" s="42">
        <f>INDEX(DPS_Calcs!Z$2:Z$853,$A283)</f>
        <v>120.95343377927614</v>
      </c>
      <c r="R283" s="43">
        <f>INDEX(DPS_Calcs!AI$2:AI$853,$A283)</f>
        <v>100.56622742322435</v>
      </c>
      <c r="S283" s="56">
        <f>INDEX(Pokemon_Data!$U$3:$U$153,$B283)</f>
        <v>1540</v>
      </c>
      <c r="T283" s="57">
        <f t="shared" si="4"/>
        <v>0.78541190765763724</v>
      </c>
      <c r="U283" s="10"/>
      <c r="V283" s="10">
        <f>_xlfn.RANK.EQ(Y283,Y$3:Y$854)+COUNTIF(Y$3:Y283,Y283)-1</f>
        <v>346</v>
      </c>
      <c r="W283" s="5">
        <f>$O283/INDEX(Multipliers_RAW!$B$3:$T$21,Results!$W$1,INDEX(Move_Sets!$A$3:$W$854,$A283,5))/INDEX(Multipliers_RAW!$B$3:$T$21,Results!$W$1,INDEX(Move_Sets!$A$3:$W$854,$A283,6))</f>
        <v>71.765739048032543</v>
      </c>
      <c r="X283" s="4">
        <f>MAX($F283*INDEX(Multipliers_RAW!$B$3:$T$21,INDEX(Move_Sets!$A$3:$W$854,$A283,14),Results!$W$1),$F283*$J283*INDEX(Multipliers_RAW!$B$3:$T$21,INDEX(Move_Sets!$A$3:$W$854,$A283,14),Results!$W$1)+(1-$J283)*$G283*INDEX(Multipliers_RAW!$B$3:$T$21,INDEX(Move_Sets!$A$3:$W$854,$A283,19),Results!$W$1))</f>
        <v>8.3932543329296152</v>
      </c>
      <c r="Y283" s="5">
        <f>W283*X283/Inputs!$B$12</f>
        <v>120.95343377927614</v>
      </c>
      <c r="AA283" s="10">
        <f>_xlfn.RANK.EQ(AD283,AD$3:AD$854)+COUNTIF(AD$3:AD283,AD283)-1</f>
        <v>256</v>
      </c>
      <c r="AB283" s="5">
        <f>$O283/INDEX(Multipliers_RAW!$B$3:$T$21,Results!$AB$1,INDEX(Move_Sets!$A$3:$W$854,$A283,5))/INDEX(Multipliers_RAW!$B$3:$T$21,Results!$AB$1,INDEX(Move_Sets!$A$3:$W$854,$A283,6))</f>
        <v>71.765739048032543</v>
      </c>
      <c r="AC283" s="4">
        <f>MAX($F283*INDEX(Multipliers_RAW!$B$3:$T$21,INDEX(Move_Sets!$A$3:$W$854,$A283,14),Results!$AB$1),$F283*$J283*INDEX(Multipliers_RAW!$B$3:$T$21,INDEX(Move_Sets!$A$3:$W$854,$A283,14),Results!$AB$1)+(1-$J283)*$G283*INDEX(Multipliers_RAW!$B$3:$T$21,INDEX(Move_Sets!$A$3:$W$854,$A283,19),Results!$AB$1))</f>
        <v>9.4501549142639512</v>
      </c>
      <c r="AD283" s="5">
        <f>AB283*AC283/Inputs!$B$12</f>
        <v>136.18420713665643</v>
      </c>
    </row>
    <row r="284" spans="1:30" x14ac:dyDescent="0.25">
      <c r="A284" s="10">
        <v>698</v>
      </c>
      <c r="B284" s="64">
        <f>INDEX(Move_Sets!$J$3:$J$854,$A284)</f>
        <v>121</v>
      </c>
      <c r="C284" s="4" t="str">
        <f>INDEX(DPS_Calcs!C$2:C$853,$A284)</f>
        <v>Starmie</v>
      </c>
      <c r="D284" s="4" t="str">
        <f>INDEX(DPS_Calcs!D$2:D$853,$A284)</f>
        <v>Tackle</v>
      </c>
      <c r="E284" s="4" t="str">
        <f>INDEX(DPS_Calcs!E$2:E$853,$A284)</f>
        <v>Hydro Pump</v>
      </c>
      <c r="F284" s="4">
        <f>INDEX(DPS_Calcs!L$2:L$853,$A284)</f>
        <v>6.18414618577075</v>
      </c>
      <c r="G284" s="4">
        <f>INDEX(DPS_Calcs!M$2:M$853,$A284)</f>
        <v>13.974166962870989</v>
      </c>
      <c r="H284" s="4" t="str">
        <f>INDEX(DPS_Calcs!N$2:N$853,$A284)</f>
        <v/>
      </c>
      <c r="I284" s="4">
        <f>INDEX(DPS_Calcs!V$2:V$853,$A284)</f>
        <v>8.5053086720959694</v>
      </c>
      <c r="J284" s="18">
        <f>INDEX(DPS_Calcs!W$2:W$853,$A284)</f>
        <v>0.70203385167487964</v>
      </c>
      <c r="K284" s="18">
        <f>INDEX(DPS_Calcs!X$2:X$853,$A284)</f>
        <v>0.78463726389070687</v>
      </c>
      <c r="L284" s="18">
        <f>INDEX(DPS_Calcs!AL$2:AL$853,$A284)</f>
        <v>0.88524281359465085</v>
      </c>
      <c r="M284" s="4"/>
      <c r="N284" s="4">
        <f>INDEX(DPS_Calcs!AN$2:AN$853,$A284)</f>
        <v>238</v>
      </c>
      <c r="O284" s="64">
        <f>INDEX(DPS_Calcs!Q$2:Q$853,$A284)</f>
        <v>87.351305705645814</v>
      </c>
      <c r="P284" s="4">
        <f>INDEX(DPS_Calcs!Y$2:Y$853,$A284)</f>
        <v>8.5053086720959694</v>
      </c>
      <c r="Q284" s="42">
        <f>INDEX(DPS_Calcs!Z$2:Z$853,$A284)</f>
        <v>149.18671042914366</v>
      </c>
      <c r="R284" s="43">
        <f>INDEX(DPS_Calcs!AI$2:AI$853,$A284)</f>
        <v>112.26870239224873</v>
      </c>
      <c r="S284" s="56">
        <f>INDEX(Pokemon_Data!$U$3:$U$153,$B284)</f>
        <v>1663</v>
      </c>
      <c r="T284" s="57">
        <f t="shared" si="4"/>
        <v>0.89709386908685307</v>
      </c>
      <c r="U284" s="10"/>
      <c r="V284" s="10">
        <f>_xlfn.RANK.EQ(Y284,Y$3:Y$854)+COUNTIF(Y$3:Y284,Y284)-1</f>
        <v>171</v>
      </c>
      <c r="W284" s="5">
        <f>$O284/INDEX(Multipliers_RAW!$B$3:$T$21,Results!$W$1,INDEX(Move_Sets!$A$3:$W$854,$A284,5))/INDEX(Multipliers_RAW!$B$3:$T$21,Results!$W$1,INDEX(Move_Sets!$A$3:$W$854,$A284,6))</f>
        <v>109.18913213205727</v>
      </c>
      <c r="X284" s="4">
        <f>MAX($F284*INDEX(Multipliers_RAW!$B$3:$T$21,INDEX(Move_Sets!$A$3:$W$854,$A284,14),Results!$W$1),$F284*$J284*INDEX(Multipliers_RAW!$B$3:$T$21,INDEX(Move_Sets!$A$3:$W$854,$A284,14),Results!$W$1)+(1-$J284)*$G284*INDEX(Multipliers_RAW!$B$3:$T$21,INDEX(Move_Sets!$A$3:$W$854,$A284,19),Results!$W$1))</f>
        <v>8.5053086720959694</v>
      </c>
      <c r="Y284" s="5">
        <f>W284*X284/Inputs!$B$12</f>
        <v>186.48338803642957</v>
      </c>
      <c r="AA284" s="10">
        <f>_xlfn.RANK.EQ(AD284,AD$3:AD$854)+COUNTIF(AD$3:AD284,AD284)-1</f>
        <v>172</v>
      </c>
      <c r="AB284" s="5">
        <f>$O284/INDEX(Multipliers_RAW!$B$3:$T$21,Results!$AB$1,INDEX(Move_Sets!$A$3:$W$854,$A284,5))/INDEX(Multipliers_RAW!$B$3:$T$21,Results!$AB$1,INDEX(Move_Sets!$A$3:$W$854,$A284,6))</f>
        <v>109.18913213205727</v>
      </c>
      <c r="AC284" s="4">
        <f>MAX($F284*INDEX(Multipliers_RAW!$B$3:$T$21,INDEX(Move_Sets!$A$3:$W$854,$A284,14),Results!$AB$1),$F284*$J284*INDEX(Multipliers_RAW!$B$3:$T$21,INDEX(Move_Sets!$A$3:$W$854,$A284,14),Results!$AB$1)+(1-$J284)*$G284*INDEX(Multipliers_RAW!$B$3:$T$21,INDEX(Move_Sets!$A$3:$W$854,$A284,19),Results!$AB$1))</f>
        <v>7.6725429309002067</v>
      </c>
      <c r="AD284" s="5">
        <f>AB284*AC284/Inputs!$B$12</f>
        <v>168.22455901022983</v>
      </c>
    </row>
    <row r="285" spans="1:30" x14ac:dyDescent="0.25">
      <c r="A285" s="10">
        <v>273</v>
      </c>
      <c r="B285" s="64">
        <f>INDEX(Move_Sets!$J$3:$J$854,$A285)</f>
        <v>49</v>
      </c>
      <c r="C285" s="4" t="str">
        <f>INDEX(DPS_Calcs!C$2:C$853,$A285)</f>
        <v>Venomoth</v>
      </c>
      <c r="D285" s="4" t="str">
        <f>INDEX(DPS_Calcs!D$2:D$853,$A285)</f>
        <v>Bug Bite</v>
      </c>
      <c r="E285" s="4" t="str">
        <f>INDEX(DPS_Calcs!E$2:E$853,$A285)</f>
        <v>Poison Fang</v>
      </c>
      <c r="F285" s="4">
        <f>INDEX(DPS_Calcs!L$2:L$853,$A285)</f>
        <v>7.6093055807165868</v>
      </c>
      <c r="G285" s="4">
        <f>INDEX(DPS_Calcs!M$2:M$853,$A285)</f>
        <v>5.9246101091310077</v>
      </c>
      <c r="H285" s="4" t="str">
        <f>INDEX(DPS_Calcs!N$2:N$853,$A285)</f>
        <v/>
      </c>
      <c r="I285" s="4">
        <f>INDEX(DPS_Calcs!V$2:V$853,$A285)</f>
        <v>6.327263313918464</v>
      </c>
      <c r="J285" s="18">
        <f>INDEX(DPS_Calcs!W$2:W$853,$A285)</f>
        <v>0.2390065217000272</v>
      </c>
      <c r="K285" s="18">
        <f>INDEX(DPS_Calcs!X$2:X$853,$A285)</f>
        <v>0.86337398101951457</v>
      </c>
      <c r="L285" s="18">
        <f>INDEX(DPS_Calcs!AL$2:AL$853,$A285)</f>
        <v>0.87160792295559819</v>
      </c>
      <c r="M285" s="4"/>
      <c r="N285" s="4">
        <f>INDEX(DPS_Calcs!AN$2:AN$853,$A285)</f>
        <v>268</v>
      </c>
      <c r="O285" s="64">
        <f>INDEX(DPS_Calcs!Q$2:Q$853,$A285)</f>
        <v>83.595256473532416</v>
      </c>
      <c r="P285" s="4">
        <f>INDEX(DPS_Calcs!Y$2:Y$853,$A285)</f>
        <v>7.6093055807165868</v>
      </c>
      <c r="Q285" s="42">
        <f>INDEX(DPS_Calcs!Z$2:Z$853,$A285)</f>
        <v>127.73129550310935</v>
      </c>
      <c r="R285" s="43">
        <f>INDEX(DPS_Calcs!AI$2:AI$853,$A285)</f>
        <v>119.41718818662606</v>
      </c>
      <c r="S285" s="56">
        <f>INDEX(Pokemon_Data!$U$3:$U$153,$B285)</f>
        <v>1433</v>
      </c>
      <c r="T285" s="57">
        <f t="shared" si="4"/>
        <v>0.89135586533921396</v>
      </c>
      <c r="U285" s="10"/>
      <c r="V285" s="10">
        <f>_xlfn.RANK.EQ(Y285,Y$3:Y$854)+COUNTIF(Y$3:Y285,Y285)-1</f>
        <v>215</v>
      </c>
      <c r="W285" s="5">
        <f>$O285/INDEX(Multipliers_RAW!$B$3:$T$21,Results!$W$1,INDEX(Move_Sets!$A$3:$W$854,$A285,5))/INDEX(Multipliers_RAW!$B$3:$T$21,Results!$W$1,INDEX(Move_Sets!$A$3:$W$854,$A285,6))</f>
        <v>130.61758823989439</v>
      </c>
      <c r="X285" s="4">
        <f>MAX($F285*INDEX(Multipliers_RAW!$B$3:$T$21,INDEX(Move_Sets!$A$3:$W$854,$A285,14),Results!$W$1),$F285*$J285*INDEX(Multipliers_RAW!$B$3:$T$21,INDEX(Move_Sets!$A$3:$W$854,$A285,14),Results!$W$1)+(1-$J285)*$G285*INDEX(Multipliers_RAW!$B$3:$T$21,INDEX(Move_Sets!$A$3:$W$854,$A285,19),Results!$W$1))</f>
        <v>6.0874444645732702</v>
      </c>
      <c r="Y285" s="5">
        <f>W285*X285/Inputs!$B$12</f>
        <v>159.66411937888668</v>
      </c>
      <c r="AA285" s="10">
        <f>_xlfn.RANK.EQ(AD285,AD$3:AD$854)+COUNTIF(AD$3:AD285,AD285)-1</f>
        <v>283</v>
      </c>
      <c r="AB285" s="5">
        <f>$O285/INDEX(Multipliers_RAW!$B$3:$T$21,Results!$AB$1,INDEX(Move_Sets!$A$3:$W$854,$A285,5))/INDEX(Multipliers_RAW!$B$3:$T$21,Results!$AB$1,INDEX(Move_Sets!$A$3:$W$854,$A285,6))</f>
        <v>83.595256473532416</v>
      </c>
      <c r="AC285" s="4">
        <f>MAX($F285*INDEX(Multipliers_RAW!$B$3:$T$21,INDEX(Move_Sets!$A$3:$W$854,$A285,14),Results!$AB$1),$F285*$J285*INDEX(Multipliers_RAW!$B$3:$T$21,INDEX(Move_Sets!$A$3:$W$854,$A285,14),Results!$AB$1)+(1-$J285)*$G285*INDEX(Multipliers_RAW!$B$3:$T$21,INDEX(Move_Sets!$A$3:$W$854,$A285,19),Results!$AB$1))</f>
        <v>7.6093055807165868</v>
      </c>
      <c r="AD285" s="5">
        <f>AB285*AC285/Inputs!$B$12</f>
        <v>127.73129550310935</v>
      </c>
    </row>
    <row r="286" spans="1:30" x14ac:dyDescent="0.25">
      <c r="A286" s="10">
        <v>741</v>
      </c>
      <c r="B286" s="64">
        <f>INDEX(Move_Sets!$J$3:$J$854,$A286)</f>
        <v>128</v>
      </c>
      <c r="C286" s="4" t="str">
        <f>INDEX(DPS_Calcs!C$2:C$853,$A286)</f>
        <v>Tauros</v>
      </c>
      <c r="D286" s="4" t="str">
        <f>INDEX(DPS_Calcs!D$2:D$853,$A286)</f>
        <v>Tackle</v>
      </c>
      <c r="E286" s="4" t="str">
        <f>INDEX(DPS_Calcs!E$2:E$853,$A286)</f>
        <v>Iron Head</v>
      </c>
      <c r="F286" s="4">
        <f>INDEX(DPS_Calcs!L$2:L$853,$A286)</f>
        <v>5.9815486413043475</v>
      </c>
      <c r="G286" s="4">
        <f>INDEX(DPS_Calcs!M$2:M$853,$A286)</f>
        <v>5.9576282494543564</v>
      </c>
      <c r="H286" s="4" t="str">
        <f>INDEX(DPS_Calcs!N$2:N$853,$A286)</f>
        <v/>
      </c>
      <c r="I286" s="4">
        <f>INDEX(DPS_Calcs!V$2:V$853,$A286)</f>
        <v>5.9712676802537707</v>
      </c>
      <c r="J286" s="18">
        <f>INDEX(DPS_Calcs!W$2:W$853,$A286)</f>
        <v>0.57020097684643145</v>
      </c>
      <c r="K286" s="18">
        <f>INDEX(DPS_Calcs!X$2:X$853,$A286)</f>
        <v>0.86458944334436594</v>
      </c>
      <c r="L286" s="18">
        <f>INDEX(DPS_Calcs!AL$2:AL$853,$A286)</f>
        <v>0.88520939988406255</v>
      </c>
      <c r="M286" s="4"/>
      <c r="N286" s="4">
        <f>INDEX(DPS_Calcs!AN$2:AN$853,$A286)</f>
        <v>299</v>
      </c>
      <c r="O286" s="64">
        <f>INDEX(DPS_Calcs!Q$2:Q$853,$A286)</f>
        <v>104.44211475886574</v>
      </c>
      <c r="P286" s="4">
        <f>INDEX(DPS_Calcs!Y$2:Y$853,$A286)</f>
        <v>5.9815486413043475</v>
      </c>
      <c r="Q286" s="42">
        <f>INDEX(DPS_Calcs!Z$2:Z$853,$A286)</f>
        <v>125.44690554836266</v>
      </c>
      <c r="R286" s="43">
        <f>INDEX(DPS_Calcs!AI$2:AI$853,$A286)</f>
        <v>106.92007890959425</v>
      </c>
      <c r="S286" s="56">
        <f>INDEX(Pokemon_Data!$U$3:$U$153,$B286)</f>
        <v>1397</v>
      </c>
      <c r="T286" s="57">
        <f t="shared" si="4"/>
        <v>0.89797355439057025</v>
      </c>
      <c r="U286" s="10"/>
      <c r="V286" s="10">
        <f>_xlfn.RANK.EQ(Y286,Y$3:Y$854)+COUNTIF(Y$3:Y286,Y286)-1</f>
        <v>425</v>
      </c>
      <c r="W286" s="5">
        <f>$O286/INDEX(Multipliers_RAW!$B$3:$T$21,Results!$W$1,INDEX(Move_Sets!$A$3:$W$854,$A286,5))/INDEX(Multipliers_RAW!$B$3:$T$21,Results!$W$1,INDEX(Move_Sets!$A$3:$W$854,$A286,6))</f>
        <v>83.553691807092591</v>
      </c>
      <c r="X286" s="4">
        <f>MAX($F286*INDEX(Multipliers_RAW!$B$3:$T$21,INDEX(Move_Sets!$A$3:$W$854,$A286,14),Results!$W$1),$F286*$J286*INDEX(Multipliers_RAW!$B$3:$T$21,INDEX(Move_Sets!$A$3:$W$854,$A286,14),Results!$W$1)+(1-$J286)*$G286*INDEX(Multipliers_RAW!$B$3:$T$21,INDEX(Move_Sets!$A$3:$W$854,$A286,19),Results!$W$1))</f>
        <v>5.9815486413043475</v>
      </c>
      <c r="Y286" s="5">
        <f>W286*X286/Inputs!$B$12</f>
        <v>100.35752443869012</v>
      </c>
      <c r="AA286" s="10">
        <f>_xlfn.RANK.EQ(AD286,AD$3:AD$854)+COUNTIF(AD$3:AD286,AD286)-1</f>
        <v>291</v>
      </c>
      <c r="AB286" s="5">
        <f>$O286/INDEX(Multipliers_RAW!$B$3:$T$21,Results!$AB$1,INDEX(Move_Sets!$A$3:$W$854,$A286,5))/INDEX(Multipliers_RAW!$B$3:$T$21,Results!$AB$1,INDEX(Move_Sets!$A$3:$W$854,$A286,6))</f>
        <v>104.44211475886574</v>
      </c>
      <c r="AC286" s="4">
        <f>MAX($F286*INDEX(Multipliers_RAW!$B$3:$T$21,INDEX(Move_Sets!$A$3:$W$854,$A286,14),Results!$AB$1),$F286*$J286*INDEX(Multipliers_RAW!$B$3:$T$21,INDEX(Move_Sets!$A$3:$W$854,$A286,14),Results!$AB$1)+(1-$J286)*$G286*INDEX(Multipliers_RAW!$B$3:$T$21,INDEX(Move_Sets!$A$3:$W$854,$A286,19),Results!$AB$1))</f>
        <v>5.9815486413043475</v>
      </c>
      <c r="AD286" s="5">
        <f>AB286*AC286/Inputs!$B$12</f>
        <v>125.44690554836266</v>
      </c>
    </row>
    <row r="287" spans="1:30" x14ac:dyDescent="0.25">
      <c r="A287" s="10">
        <v>542</v>
      </c>
      <c r="B287" s="64">
        <f>INDEX(Move_Sets!$J$3:$J$854,$A287)</f>
        <v>94</v>
      </c>
      <c r="C287" s="4" t="str">
        <f>INDEX(DPS_Calcs!C$2:C$853,$A287)</f>
        <v>Gengar</v>
      </c>
      <c r="D287" s="4" t="str">
        <f>INDEX(DPS_Calcs!D$2:D$853,$A287)</f>
        <v>Sucker Punch</v>
      </c>
      <c r="E287" s="4" t="str">
        <f>INDEX(DPS_Calcs!E$2:E$853,$A287)</f>
        <v>Sludge Bomb</v>
      </c>
      <c r="F287" s="4">
        <f>INDEX(DPS_Calcs!L$2:L$853,$A287)</f>
        <v>6.2270715295031058</v>
      </c>
      <c r="G287" s="4">
        <f>INDEX(DPS_Calcs!M$2:M$853,$A287)</f>
        <v>13.297047596759894</v>
      </c>
      <c r="H287" s="4" t="str">
        <f>INDEX(DPS_Calcs!N$2:N$853,$A287)</f>
        <v/>
      </c>
      <c r="I287" s="4">
        <f>INDEX(DPS_Calcs!V$2:V$853,$A287)</f>
        <v>9.5272998905646915</v>
      </c>
      <c r="J287" s="18">
        <f>INDEX(DPS_Calcs!W$2:W$853,$A287)</f>
        <v>0.53320515802791069</v>
      </c>
      <c r="K287" s="18">
        <f>INDEX(DPS_Calcs!X$2:X$853,$A287)</f>
        <v>0.91905005198614687</v>
      </c>
      <c r="L287" s="18">
        <f>INDEX(DPS_Calcs!AL$2:AL$853,$A287)</f>
        <v>0.87900901360923145</v>
      </c>
      <c r="M287" s="4"/>
      <c r="N287" s="4">
        <f>INDEX(DPS_Calcs!AN$2:AN$853,$A287)</f>
        <v>244</v>
      </c>
      <c r="O287" s="64">
        <f>INDEX(DPS_Calcs!Q$2:Q$853,$A287)</f>
        <v>72.597592758649625</v>
      </c>
      <c r="P287" s="4">
        <f>INDEX(DPS_Calcs!Y$2:Y$853,$A287)</f>
        <v>9.5272998905646915</v>
      </c>
      <c r="Q287" s="42">
        <f>INDEX(DPS_Calcs!Z$2:Z$853,$A287)</f>
        <v>138.88735693669531</v>
      </c>
      <c r="R287" s="43">
        <f>INDEX(DPS_Calcs!AI$2:AI$853,$A287)</f>
        <v>117.32056744011619</v>
      </c>
      <c r="S287" s="56">
        <f>INDEX(Pokemon_Data!$U$3:$U$153,$B287)</f>
        <v>1580</v>
      </c>
      <c r="T287" s="57">
        <f t="shared" si="4"/>
        <v>0.87903390466262854</v>
      </c>
      <c r="U287" s="10"/>
      <c r="V287" s="10">
        <f>_xlfn.RANK.EQ(Y287,Y$3:Y$854)+COUNTIF(Y$3:Y287,Y287)-1</f>
        <v>153</v>
      </c>
      <c r="W287" s="5">
        <f>$O287/INDEX(Multipliers_RAW!$B$3:$T$21,Results!$W$1,INDEX(Move_Sets!$A$3:$W$854,$A287,5))/INDEX(Multipliers_RAW!$B$3:$T$21,Results!$W$1,INDEX(Move_Sets!$A$3:$W$854,$A287,6))</f>
        <v>113.43373868539004</v>
      </c>
      <c r="X287" s="4">
        <f>MAX($F287*INDEX(Multipliers_RAW!$B$3:$T$21,INDEX(Move_Sets!$A$3:$W$854,$A287,14),Results!$W$1),$F287*$J287*INDEX(Multipliers_RAW!$B$3:$T$21,INDEX(Move_Sets!$A$3:$W$854,$A287,14),Results!$W$1)+(1-$J287)*$G287*INDEX(Multipliers_RAW!$B$3:$T$21,INDEX(Move_Sets!$A$3:$W$854,$A287,19),Results!$W$1))</f>
        <v>8.8632385587767306</v>
      </c>
      <c r="Y287" s="5">
        <f>W287*X287/Inputs!$B$12</f>
        <v>201.885599715372</v>
      </c>
      <c r="AA287" s="10">
        <f>_xlfn.RANK.EQ(AD287,AD$3:AD$854)+COUNTIF(AD$3:AD287,AD287)-1</f>
        <v>247</v>
      </c>
      <c r="AB287" s="5">
        <f>$O287/INDEX(Multipliers_RAW!$B$3:$T$21,Results!$AB$1,INDEX(Move_Sets!$A$3:$W$854,$A287,5))/INDEX(Multipliers_RAW!$B$3:$T$21,Results!$AB$1,INDEX(Move_Sets!$A$3:$W$854,$A287,6))</f>
        <v>72.597592758649625</v>
      </c>
      <c r="AC287" s="4">
        <f>MAX($F287*INDEX(Multipliers_RAW!$B$3:$T$21,INDEX(Move_Sets!$A$3:$W$854,$A287,14),Results!$AB$1),$F287*$J287*INDEX(Multipliers_RAW!$B$3:$T$21,INDEX(Move_Sets!$A$3:$W$854,$A287,14),Results!$AB$1)+(1-$J287)*$G287*INDEX(Multipliers_RAW!$B$3:$T$21,INDEX(Move_Sets!$A$3:$W$854,$A287,19),Results!$AB$1))</f>
        <v>9.5272998905646915</v>
      </c>
      <c r="AD287" s="5">
        <f>AB287*AC287/Inputs!$B$12</f>
        <v>138.88735693669531</v>
      </c>
    </row>
    <row r="288" spans="1:30" x14ac:dyDescent="0.25">
      <c r="A288" s="10">
        <v>125</v>
      </c>
      <c r="B288" s="64">
        <f>INDEX(Move_Sets!$J$3:$J$854,$A288)</f>
        <v>24</v>
      </c>
      <c r="C288" s="4" t="str">
        <f>INDEX(DPS_Calcs!C$2:C$853,$A288)</f>
        <v>Arbok</v>
      </c>
      <c r="D288" s="4" t="str">
        <f>INDEX(DPS_Calcs!D$2:D$853,$A288)</f>
        <v>Bite</v>
      </c>
      <c r="E288" s="4" t="str">
        <f>INDEX(DPS_Calcs!E$2:E$853,$A288)</f>
        <v>Gunk Shot</v>
      </c>
      <c r="F288" s="4">
        <f>INDEX(DPS_Calcs!L$2:L$853,$A288)</f>
        <v>6.426770717391304</v>
      </c>
      <c r="G288" s="4">
        <f>INDEX(DPS_Calcs!M$2:M$853,$A288)</f>
        <v>11.249653612174914</v>
      </c>
      <c r="H288" s="4" t="str">
        <f>INDEX(DPS_Calcs!N$2:N$853,$A288)</f>
        <v/>
      </c>
      <c r="I288" s="4">
        <f>INDEX(DPS_Calcs!V$2:V$853,$A288)</f>
        <v>8.0445333739686937</v>
      </c>
      <c r="J288" s="18">
        <f>INDEX(DPS_Calcs!W$2:W$853,$A288)</f>
        <v>0.66456522128556172</v>
      </c>
      <c r="K288" s="18">
        <f>INDEX(DPS_Calcs!X$2:X$853,$A288)</f>
        <v>1</v>
      </c>
      <c r="L288" s="18">
        <f>INDEX(DPS_Calcs!AL$2:AL$853,$A288)</f>
        <v>0.77511457306148812</v>
      </c>
      <c r="M288" s="4"/>
      <c r="N288" s="4">
        <f>INDEX(DPS_Calcs!AN$2:AN$853,$A288)</f>
        <v>416</v>
      </c>
      <c r="O288" s="64">
        <f>INDEX(DPS_Calcs!Q$2:Q$853,$A288)</f>
        <v>76.737398075847608</v>
      </c>
      <c r="P288" s="4">
        <f>INDEX(DPS_Calcs!Y$2:Y$853,$A288)</f>
        <v>8.0445333739686937</v>
      </c>
      <c r="Q288" s="42">
        <f>INDEX(DPS_Calcs!Z$2:Z$853,$A288)</f>
        <v>123.95914856479459</v>
      </c>
      <c r="R288" s="43">
        <f>INDEX(DPS_Calcs!AI$2:AI$853,$A288)</f>
        <v>70.654246587880792</v>
      </c>
      <c r="S288" s="56">
        <f>INDEX(Pokemon_Data!$U$3:$U$153,$B288)</f>
        <v>1335</v>
      </c>
      <c r="T288" s="57">
        <f t="shared" si="4"/>
        <v>0.92853294805089581</v>
      </c>
      <c r="U288" s="10"/>
      <c r="V288" s="10">
        <f>_xlfn.RANK.EQ(Y288,Y$3:Y$854)+COUNTIF(Y$3:Y288,Y288)-1</f>
        <v>266</v>
      </c>
      <c r="W288" s="5">
        <f>$O288/INDEX(Multipliers_RAW!$B$3:$T$21,Results!$W$1,INDEX(Move_Sets!$A$3:$W$854,$A288,5))/INDEX(Multipliers_RAW!$B$3:$T$21,Results!$W$1,INDEX(Move_Sets!$A$3:$W$854,$A288,6))</f>
        <v>95.921747594809503</v>
      </c>
      <c r="X288" s="4">
        <f>MAX($F288*INDEX(Multipliers_RAW!$B$3:$T$21,INDEX(Move_Sets!$A$3:$W$854,$A288,14),Results!$W$1),$F288*$J288*INDEX(Multipliers_RAW!$B$3:$T$21,INDEX(Move_Sets!$A$3:$W$854,$A288,14),Results!$W$1)+(1-$J288)*$G288*INDEX(Multipliers_RAW!$B$3:$T$21,INDEX(Move_Sets!$A$3:$W$854,$A288,19),Results!$W$1))</f>
        <v>7.1903317131777502</v>
      </c>
      <c r="Y288" s="5">
        <f>W288*X288/Inputs!$B$12</f>
        <v>138.49582002296995</v>
      </c>
      <c r="AA288" s="10">
        <f>_xlfn.RANK.EQ(AD288,AD$3:AD$854)+COUNTIF(AD$3:AD288,AD288)-1</f>
        <v>296</v>
      </c>
      <c r="AB288" s="5">
        <f>$O288/INDEX(Multipliers_RAW!$B$3:$T$21,Results!$AB$1,INDEX(Move_Sets!$A$3:$W$854,$A288,5))/INDEX(Multipliers_RAW!$B$3:$T$21,Results!$AB$1,INDEX(Move_Sets!$A$3:$W$854,$A288,6))</f>
        <v>76.737398075847608</v>
      </c>
      <c r="AC288" s="4">
        <f>MAX($F288*INDEX(Multipliers_RAW!$B$3:$T$21,INDEX(Move_Sets!$A$3:$W$854,$A288,14),Results!$AB$1),$F288*$J288*INDEX(Multipliers_RAW!$B$3:$T$21,INDEX(Move_Sets!$A$3:$W$854,$A288,14),Results!$AB$1)+(1-$J288)*$G288*INDEX(Multipliers_RAW!$B$3:$T$21,INDEX(Move_Sets!$A$3:$W$854,$A288,19),Results!$AB$1))</f>
        <v>8.0445333739686937</v>
      </c>
      <c r="AD288" s="5">
        <f>AB288*AC288/Inputs!$B$12</f>
        <v>123.95914856479459</v>
      </c>
    </row>
    <row r="289" spans="1:30" x14ac:dyDescent="0.25">
      <c r="A289" s="10">
        <v>740</v>
      </c>
      <c r="B289" s="64">
        <f>INDEX(Move_Sets!$J$3:$J$854,$A289)</f>
        <v>128</v>
      </c>
      <c r="C289" s="4" t="str">
        <f>INDEX(DPS_Calcs!C$2:C$853,$A289)</f>
        <v>Tauros</v>
      </c>
      <c r="D289" s="4" t="str">
        <f>INDEX(DPS_Calcs!D$2:D$853,$A289)</f>
        <v>Tackle</v>
      </c>
      <c r="E289" s="4" t="str">
        <f>INDEX(DPS_Calcs!E$2:E$853,$A289)</f>
        <v>Horn Attack</v>
      </c>
      <c r="F289" s="4">
        <f>INDEX(DPS_Calcs!L$2:L$853,$A289)</f>
        <v>5.9815486413043475</v>
      </c>
      <c r="G289" s="4">
        <f>INDEX(DPS_Calcs!M$2:M$853,$A289)</f>
        <v>5.6461817866390218</v>
      </c>
      <c r="H289" s="4">
        <f>INDEX(DPS_Calcs!N$2:N$853,$A289)</f>
        <v>65</v>
      </c>
      <c r="I289" s="4">
        <f>INDEX(DPS_Calcs!V$2:V$853,$A289)</f>
        <v>5.7992578533420307</v>
      </c>
      <c r="J289" s="18">
        <f>INDEX(DPS_Calcs!W$2:W$853,$A289)</f>
        <v>0.4564436364940383</v>
      </c>
      <c r="K289" s="18">
        <f>INDEX(DPS_Calcs!X$2:X$853,$A289)</f>
        <v>0.86458944334436594</v>
      </c>
      <c r="L289" s="18">
        <f>INDEX(DPS_Calcs!AL$2:AL$853,$A289)</f>
        <v>1</v>
      </c>
      <c r="M289" s="4"/>
      <c r="N289" s="4">
        <f>INDEX(DPS_Calcs!AN$2:AN$853,$A289)</f>
        <v>269</v>
      </c>
      <c r="O289" s="64">
        <f>INDEX(DPS_Calcs!Q$2:Q$853,$A289)</f>
        <v>104.44211475886574</v>
      </c>
      <c r="P289" s="4">
        <f>INDEX(DPS_Calcs!Y$2:Y$853,$A289)</f>
        <v>5.9815486413043475</v>
      </c>
      <c r="Q289" s="42">
        <f>INDEX(DPS_Calcs!Z$2:Z$853,$A289)</f>
        <v>125.44690554836266</v>
      </c>
      <c r="R289" s="43">
        <f>INDEX(DPS_Calcs!AI$2:AI$853,$A289)</f>
        <v>120.78506952546795</v>
      </c>
      <c r="S289" s="56">
        <f>INDEX(Pokemon_Data!$U$3:$U$153,$B289)</f>
        <v>1397</v>
      </c>
      <c r="T289" s="57">
        <f t="shared" si="4"/>
        <v>0.89797355439057025</v>
      </c>
      <c r="U289" s="10"/>
      <c r="V289" s="10">
        <f>_xlfn.RANK.EQ(Y289,Y$3:Y$854)+COUNTIF(Y$3:Y289,Y289)-1</f>
        <v>426</v>
      </c>
      <c r="W289" s="5">
        <f>$O289/INDEX(Multipliers_RAW!$B$3:$T$21,Results!$W$1,INDEX(Move_Sets!$A$3:$W$854,$A289,5))/INDEX(Multipliers_RAW!$B$3:$T$21,Results!$W$1,INDEX(Move_Sets!$A$3:$W$854,$A289,6))</f>
        <v>83.553691807092591</v>
      </c>
      <c r="X289" s="4">
        <f>MAX($F289*INDEX(Multipliers_RAW!$B$3:$T$21,INDEX(Move_Sets!$A$3:$W$854,$A289,14),Results!$W$1),$F289*$J289*INDEX(Multipliers_RAW!$B$3:$T$21,INDEX(Move_Sets!$A$3:$W$854,$A289,14),Results!$W$1)+(1-$J289)*$G289*INDEX(Multipliers_RAW!$B$3:$T$21,INDEX(Move_Sets!$A$3:$W$854,$A289,19),Results!$W$1))</f>
        <v>5.9815486413043475</v>
      </c>
      <c r="Y289" s="5">
        <f>W289*X289/Inputs!$B$12</f>
        <v>100.35752443869012</v>
      </c>
      <c r="Z289" s="63"/>
      <c r="AA289" s="10">
        <f>_xlfn.RANK.EQ(AD289,AD$3:AD$854)+COUNTIF(AD$3:AD289,AD289)-1</f>
        <v>292</v>
      </c>
      <c r="AB289" s="5">
        <f>$O289/INDEX(Multipliers_RAW!$B$3:$T$21,Results!$AB$1,INDEX(Move_Sets!$A$3:$W$854,$A289,5))/INDEX(Multipliers_RAW!$B$3:$T$21,Results!$AB$1,INDEX(Move_Sets!$A$3:$W$854,$A289,6))</f>
        <v>104.44211475886574</v>
      </c>
      <c r="AC289" s="4">
        <f>MAX($F289*INDEX(Multipliers_RAW!$B$3:$T$21,INDEX(Move_Sets!$A$3:$W$854,$A289,14),Results!$AB$1),$F289*$J289*INDEX(Multipliers_RAW!$B$3:$T$21,INDEX(Move_Sets!$A$3:$W$854,$A289,14),Results!$AB$1)+(1-$J289)*$G289*INDEX(Multipliers_RAW!$B$3:$T$21,INDEX(Move_Sets!$A$3:$W$854,$A289,19),Results!$AB$1))</f>
        <v>5.9815486413043475</v>
      </c>
      <c r="AD289" s="5">
        <f>AB289*AC289/Inputs!$B$12</f>
        <v>125.44690554836266</v>
      </c>
    </row>
    <row r="290" spans="1:30" x14ac:dyDescent="0.25">
      <c r="A290" s="10">
        <v>382</v>
      </c>
      <c r="B290" s="64">
        <f>INDEX(Move_Sets!$J$3:$J$854,$A290)</f>
        <v>67</v>
      </c>
      <c r="C290" s="4" t="str">
        <f>INDEX(DPS_Calcs!C$2:C$853,$A290)</f>
        <v>Machoke</v>
      </c>
      <c r="D290" s="4" t="str">
        <f>INDEX(DPS_Calcs!D$2:D$853,$A290)</f>
        <v>Karate Chop</v>
      </c>
      <c r="E290" s="4" t="str">
        <f>INDEX(DPS_Calcs!E$2:E$853,$A290)</f>
        <v>Brick Break</v>
      </c>
      <c r="F290" s="4">
        <f>INDEX(DPS_Calcs!L$2:L$853,$A290)</f>
        <v>4.5714313349184783</v>
      </c>
      <c r="G290" s="4">
        <f>INDEX(DPS_Calcs!M$2:M$853,$A290)</f>
        <v>9.3490574690842205</v>
      </c>
      <c r="H290" s="4" t="str">
        <f>INDEX(DPS_Calcs!N$2:N$853,$A290)</f>
        <v/>
      </c>
      <c r="I290" s="4">
        <f>INDEX(DPS_Calcs!V$2:V$853,$A290)</f>
        <v>6.5491866294695722</v>
      </c>
      <c r="J290" s="18">
        <f>INDEX(DPS_Calcs!W$2:W$853,$A290)</f>
        <v>0.58603807853281409</v>
      </c>
      <c r="K290" s="18">
        <f>INDEX(DPS_Calcs!X$2:X$853,$A290)</f>
        <v>0.89330409393643395</v>
      </c>
      <c r="L290" s="18">
        <f>INDEX(DPS_Calcs!AL$2:AL$853,$A290)</f>
        <v>0.93435765722340192</v>
      </c>
      <c r="M290" s="4"/>
      <c r="N290" s="4">
        <f>INDEX(DPS_Calcs!AN$2:AN$853,$A290)</f>
        <v>295</v>
      </c>
      <c r="O290" s="64">
        <f>INDEX(DPS_Calcs!Q$2:Q$853,$A290)</f>
        <v>89.125501764354567</v>
      </c>
      <c r="P290" s="4">
        <f>INDEX(DPS_Calcs!Y$2:Y$853,$A290)</f>
        <v>6.5491866294695722</v>
      </c>
      <c r="Q290" s="42">
        <f>INDEX(DPS_Calcs!Z$2:Z$853,$A290)</f>
        <v>117.20874387547744</v>
      </c>
      <c r="R290" s="43">
        <f>INDEX(DPS_Calcs!AI$2:AI$853,$A290)</f>
        <v>113.84031592079477</v>
      </c>
      <c r="S290" s="56">
        <f>INDEX(Pokemon_Data!$U$3:$U$153,$B290)</f>
        <v>1331</v>
      </c>
      <c r="T290" s="57">
        <f t="shared" si="4"/>
        <v>0.88060664068728356</v>
      </c>
      <c r="U290" s="10"/>
      <c r="V290" s="10">
        <f>_xlfn.RANK.EQ(Y290,Y$3:Y$854)+COUNTIF(Y$3:Y290,Y290)-1</f>
        <v>366</v>
      </c>
      <c r="W290" s="5">
        <f>$O290/INDEX(Multipliers_RAW!$B$3:$T$21,Results!$W$1,INDEX(Move_Sets!$A$3:$W$854,$A290,5))/INDEX(Multipliers_RAW!$B$3:$T$21,Results!$W$1,INDEX(Move_Sets!$A$3:$W$854,$A290,6))</f>
        <v>89.125501764354567</v>
      </c>
      <c r="X290" s="4">
        <f>MAX($F290*INDEX(Multipliers_RAW!$B$3:$T$21,INDEX(Move_Sets!$A$3:$W$854,$A290,14),Results!$W$1),$F290*$J290*INDEX(Multipliers_RAW!$B$3:$T$21,INDEX(Move_Sets!$A$3:$W$854,$A290,14),Results!$W$1)+(1-$J290)*$G290*INDEX(Multipliers_RAW!$B$3:$T$21,INDEX(Move_Sets!$A$3:$W$854,$A290,19),Results!$W$1))</f>
        <v>6.5491866294695722</v>
      </c>
      <c r="Y290" s="5">
        <f>W290*X290/Inputs!$B$12</f>
        <v>117.20874387547744</v>
      </c>
      <c r="AA290" s="10">
        <f>_xlfn.RANK.EQ(AD290,AD$3:AD$854)+COUNTIF(AD$3:AD290,AD290)-1</f>
        <v>323</v>
      </c>
      <c r="AB290" s="5">
        <f>$O290/INDEX(Multipliers_RAW!$B$3:$T$21,Results!$AB$1,INDEX(Move_Sets!$A$3:$W$854,$A290,5))/INDEX(Multipliers_RAW!$B$3:$T$21,Results!$AB$1,INDEX(Move_Sets!$A$3:$W$854,$A290,6))</f>
        <v>89.125501764354567</v>
      </c>
      <c r="AC290" s="4">
        <f>MAX($F290*INDEX(Multipliers_RAW!$B$3:$T$21,INDEX(Move_Sets!$A$3:$W$854,$A290,14),Results!$AB$1),$F290*$J290*INDEX(Multipliers_RAW!$B$3:$T$21,INDEX(Move_Sets!$A$3:$W$854,$A290,14),Results!$AB$1)+(1-$J290)*$G290*INDEX(Multipliers_RAW!$B$3:$T$21,INDEX(Move_Sets!$A$3:$W$854,$A290,19),Results!$AB$1))</f>
        <v>6.5491866294695722</v>
      </c>
      <c r="AD290" s="5">
        <f>AB290*AC290/Inputs!$B$12</f>
        <v>117.20874387547744</v>
      </c>
    </row>
    <row r="291" spans="1:30" x14ac:dyDescent="0.25">
      <c r="A291" s="10">
        <v>124</v>
      </c>
      <c r="B291" s="64">
        <f>INDEX(Move_Sets!$J$3:$J$854,$A291)</f>
        <v>24</v>
      </c>
      <c r="C291" s="4" t="str">
        <f>INDEX(DPS_Calcs!C$2:C$853,$A291)</f>
        <v>Arbok</v>
      </c>
      <c r="D291" s="4" t="str">
        <f>INDEX(DPS_Calcs!D$2:D$853,$A291)</f>
        <v>Bite</v>
      </c>
      <c r="E291" s="4" t="str">
        <f>INDEX(DPS_Calcs!E$2:E$853,$A291)</f>
        <v>Sludge Wave</v>
      </c>
      <c r="F291" s="4">
        <f>INDEX(DPS_Calcs!L$2:L$853,$A291)</f>
        <v>6.426770717391304</v>
      </c>
      <c r="G291" s="4">
        <f>INDEX(DPS_Calcs!M$2:M$853,$A291)</f>
        <v>10.681012483727359</v>
      </c>
      <c r="H291" s="4" t="str">
        <f>INDEX(DPS_Calcs!N$2:N$853,$A291)</f>
        <v/>
      </c>
      <c r="I291" s="4">
        <f>INDEX(DPS_Calcs!V$2:V$853,$A291)</f>
        <v>7.9766339447827894</v>
      </c>
      <c r="J291" s="18">
        <f>INDEX(DPS_Calcs!W$2:W$853,$A291)</f>
        <v>0.63568990374369405</v>
      </c>
      <c r="K291" s="18">
        <f>INDEX(DPS_Calcs!X$2:X$853,$A291)</f>
        <v>0.99155955652995109</v>
      </c>
      <c r="L291" s="18">
        <f>INDEX(DPS_Calcs!AL$2:AL$853,$A291)</f>
        <v>0.79501332697979199</v>
      </c>
      <c r="M291" s="4"/>
      <c r="N291" s="4">
        <f>INDEX(DPS_Calcs!AN$2:AN$853,$A291)</f>
        <v>409</v>
      </c>
      <c r="O291" s="64">
        <f>INDEX(DPS_Calcs!Q$2:Q$853,$A291)</f>
        <v>76.737398075847608</v>
      </c>
      <c r="P291" s="4">
        <f>INDEX(DPS_Calcs!Y$2:Y$853,$A291)</f>
        <v>7.9766339447827894</v>
      </c>
      <c r="Q291" s="42">
        <f>INDEX(DPS_Calcs!Z$2:Z$853,$A291)</f>
        <v>122.91287837873806</v>
      </c>
      <c r="R291" s="43">
        <f>INDEX(DPS_Calcs!AI$2:AI$853,$A291)</f>
        <v>72.46808355469507</v>
      </c>
      <c r="S291" s="56">
        <f>INDEX(Pokemon_Data!$U$3:$U$153,$B291)</f>
        <v>1335</v>
      </c>
      <c r="T291" s="57">
        <f t="shared" si="4"/>
        <v>0.92069571819279439</v>
      </c>
      <c r="U291" s="10"/>
      <c r="V291" s="10">
        <f>_xlfn.RANK.EQ(Y291,Y$3:Y$854)+COUNTIF(Y$3:Y291,Y291)-1</f>
        <v>270</v>
      </c>
      <c r="W291" s="5">
        <f>$O291/INDEX(Multipliers_RAW!$B$3:$T$21,Results!$W$1,INDEX(Move_Sets!$A$3:$W$854,$A291,5))/INDEX(Multipliers_RAW!$B$3:$T$21,Results!$W$1,INDEX(Move_Sets!$A$3:$W$854,$A291,6))</f>
        <v>95.921747594809503</v>
      </c>
      <c r="X291" s="4">
        <f>MAX($F291*INDEX(Multipliers_RAW!$B$3:$T$21,INDEX(Move_Sets!$A$3:$W$854,$A291,14),Results!$W$1),$F291*$J291*INDEX(Multipliers_RAW!$B$3:$T$21,INDEX(Move_Sets!$A$3:$W$854,$A291,14),Results!$W$1)+(1-$J291)*$G291*INDEX(Multipliers_RAW!$B$3:$T$21,INDEX(Move_Sets!$A$3:$W$854,$A291,19),Results!$W$1))</f>
        <v>7.1595472930385355</v>
      </c>
      <c r="Y291" s="5">
        <f>W291*X291/Inputs!$B$12</f>
        <v>137.90286914376387</v>
      </c>
      <c r="AA291" s="10">
        <f>_xlfn.RANK.EQ(AD291,AD$3:AD$854)+COUNTIF(AD$3:AD291,AD291)-1</f>
        <v>302</v>
      </c>
      <c r="AB291" s="5">
        <f>$O291/INDEX(Multipliers_RAW!$B$3:$T$21,Results!$AB$1,INDEX(Move_Sets!$A$3:$W$854,$A291,5))/INDEX(Multipliers_RAW!$B$3:$T$21,Results!$AB$1,INDEX(Move_Sets!$A$3:$W$854,$A291,6))</f>
        <v>76.737398075847608</v>
      </c>
      <c r="AC291" s="4">
        <f>MAX($F291*INDEX(Multipliers_RAW!$B$3:$T$21,INDEX(Move_Sets!$A$3:$W$854,$A291,14),Results!$AB$1),$F291*$J291*INDEX(Multipliers_RAW!$B$3:$T$21,INDEX(Move_Sets!$A$3:$W$854,$A291,14),Results!$AB$1)+(1-$J291)*$G291*INDEX(Multipliers_RAW!$B$3:$T$21,INDEX(Move_Sets!$A$3:$W$854,$A291,19),Results!$AB$1))</f>
        <v>7.9766339447827885</v>
      </c>
      <c r="AD291" s="5">
        <f>AB291*AC291/Inputs!$B$12</f>
        <v>122.91287837873803</v>
      </c>
    </row>
    <row r="292" spans="1:30" x14ac:dyDescent="0.25">
      <c r="A292" s="10">
        <v>544</v>
      </c>
      <c r="B292" s="64">
        <f>INDEX(Move_Sets!$J$3:$J$854,$A292)</f>
        <v>94</v>
      </c>
      <c r="C292" s="4" t="str">
        <f>INDEX(DPS_Calcs!C$2:C$853,$A292)</f>
        <v>Gengar</v>
      </c>
      <c r="D292" s="4" t="str">
        <f>INDEX(DPS_Calcs!D$2:D$853,$A292)</f>
        <v>Shadow Claw</v>
      </c>
      <c r="E292" s="4" t="str">
        <f>INDEX(DPS_Calcs!E$2:E$853,$A292)</f>
        <v>Dark Pulse</v>
      </c>
      <c r="F292" s="4">
        <f>INDEX(DPS_Calcs!L$2:L$853,$A292)</f>
        <v>8.5053478904462239</v>
      </c>
      <c r="G292" s="4">
        <f>INDEX(DPS_Calcs!M$2:M$853,$A292)</f>
        <v>6.7109634283657664</v>
      </c>
      <c r="H292" s="4" t="str">
        <f>INDEX(DPS_Calcs!N$2:N$853,$A292)</f>
        <v/>
      </c>
      <c r="I292" s="4">
        <f>INDEX(DPS_Calcs!V$2:V$853,$A292)</f>
        <v>7.4275405173797102</v>
      </c>
      <c r="J292" s="18">
        <f>INDEX(DPS_Calcs!W$2:W$853,$A292)</f>
        <v>0.39934423428027521</v>
      </c>
      <c r="K292" s="18">
        <f>INDEX(DPS_Calcs!X$2:X$853,$A292)</f>
        <v>0.82046755226170964</v>
      </c>
      <c r="L292" s="18">
        <f>INDEX(DPS_Calcs!AL$2:AL$853,$A292)</f>
        <v>0.81172453100257003</v>
      </c>
      <c r="M292" s="4"/>
      <c r="N292" s="4">
        <f>INDEX(DPS_Calcs!AN$2:AN$853,$A292)</f>
        <v>296</v>
      </c>
      <c r="O292" s="64">
        <f>INDEX(DPS_Calcs!Q$2:Q$853,$A292)</f>
        <v>72.597592758649625</v>
      </c>
      <c r="P292" s="4">
        <f>INDEX(DPS_Calcs!Y$2:Y$853,$A292)</f>
        <v>8.5053478904462239</v>
      </c>
      <c r="Q292" s="42">
        <f>INDEX(DPS_Calcs!Z$2:Z$853,$A292)</f>
        <v>123.98951454242061</v>
      </c>
      <c r="R292" s="43">
        <f>INDEX(DPS_Calcs!AI$2:AI$853,$A292)</f>
        <v>108.34016615058243</v>
      </c>
      <c r="S292" s="56">
        <f>INDEX(Pokemon_Data!$U$3:$U$153,$B292)</f>
        <v>1580</v>
      </c>
      <c r="T292" s="57">
        <f t="shared" si="4"/>
        <v>0.78474376292671277</v>
      </c>
      <c r="U292" s="10"/>
      <c r="V292" s="10">
        <f>_xlfn.RANK.EQ(Y292,Y$3:Y$854)+COUNTIF(Y$3:Y292,Y292)-1</f>
        <v>165</v>
      </c>
      <c r="W292" s="5">
        <f>$O292/INDEX(Multipliers_RAW!$B$3:$T$21,Results!$W$1,INDEX(Move_Sets!$A$3:$W$854,$A292,5))/INDEX(Multipliers_RAW!$B$3:$T$21,Results!$W$1,INDEX(Move_Sets!$A$3:$W$854,$A292,6))</f>
        <v>113.43373868539004</v>
      </c>
      <c r="X292" s="4">
        <f>MAX($F292*INDEX(Multipliers_RAW!$B$3:$T$21,INDEX(Move_Sets!$A$3:$W$854,$A292,14),Results!$W$1),$F292*$J292*INDEX(Multipliers_RAW!$B$3:$T$21,INDEX(Move_Sets!$A$3:$W$854,$A292,14),Results!$W$1)+(1-$J292)*$G292*INDEX(Multipliers_RAW!$B$3:$T$21,INDEX(Move_Sets!$A$3:$W$854,$A292,19),Results!$W$1))</f>
        <v>8.5053478904462239</v>
      </c>
      <c r="Y292" s="5">
        <f>W292*X292/Inputs!$B$12</f>
        <v>193.73361647253219</v>
      </c>
      <c r="Z292" s="10"/>
      <c r="AA292" s="10">
        <f>_xlfn.RANK.EQ(AD292,AD$3:AD$854)+COUNTIF(AD$3:AD292,AD292)-1</f>
        <v>295</v>
      </c>
      <c r="AB292" s="5">
        <f>$O292/INDEX(Multipliers_RAW!$B$3:$T$21,Results!$AB$1,INDEX(Move_Sets!$A$3:$W$854,$A292,5))/INDEX(Multipliers_RAW!$B$3:$T$21,Results!$AB$1,INDEX(Move_Sets!$A$3:$W$854,$A292,6))</f>
        <v>72.597592758649625</v>
      </c>
      <c r="AC292" s="4">
        <f>MAX($F292*INDEX(Multipliers_RAW!$B$3:$T$21,INDEX(Move_Sets!$A$3:$W$854,$A292,14),Results!$AB$1),$F292*$J292*INDEX(Multipliers_RAW!$B$3:$T$21,INDEX(Move_Sets!$A$3:$W$854,$A292,14),Results!$AB$1)+(1-$J292)*$G292*INDEX(Multipliers_RAW!$B$3:$T$21,INDEX(Move_Sets!$A$3:$W$854,$A292,19),Results!$AB$1))</f>
        <v>8.5053478904462239</v>
      </c>
      <c r="AD292" s="5">
        <f>AB292*AC292/Inputs!$B$12</f>
        <v>123.98951454242061</v>
      </c>
    </row>
    <row r="293" spans="1:30" x14ac:dyDescent="0.25">
      <c r="A293" s="10">
        <v>383</v>
      </c>
      <c r="B293" s="64">
        <f>INDEX(Move_Sets!$J$3:$J$854,$A293)</f>
        <v>67</v>
      </c>
      <c r="C293" s="4" t="str">
        <f>INDEX(DPS_Calcs!C$2:C$853,$A293)</f>
        <v>Machoke</v>
      </c>
      <c r="D293" s="4" t="str">
        <f>INDEX(DPS_Calcs!D$2:D$853,$A293)</f>
        <v>Karate Chop</v>
      </c>
      <c r="E293" s="4" t="str">
        <f>INDEX(DPS_Calcs!E$2:E$853,$A293)</f>
        <v>Cross Chop</v>
      </c>
      <c r="F293" s="4">
        <f>INDEX(DPS_Calcs!L$2:L$853,$A293)</f>
        <v>4.5714313349184783</v>
      </c>
      <c r="G293" s="4">
        <f>INDEX(DPS_Calcs!M$2:M$853,$A293)</f>
        <v>14.407657628697226</v>
      </c>
      <c r="H293" s="4" t="str">
        <f>INDEX(DPS_Calcs!N$2:N$853,$A293)</f>
        <v/>
      </c>
      <c r="I293" s="4">
        <f>INDEX(DPS_Calcs!V$2:V$853,$A293)</f>
        <v>6.613854466048033</v>
      </c>
      <c r="J293" s="18">
        <f>INDEX(DPS_Calcs!W$2:W$853,$A293)</f>
        <v>0.79235704119359751</v>
      </c>
      <c r="K293" s="18">
        <f>INDEX(DPS_Calcs!X$2:X$853,$A293)</f>
        <v>0.90212473784687164</v>
      </c>
      <c r="L293" s="18">
        <f>INDEX(DPS_Calcs!AL$2:AL$853,$A293)</f>
        <v>0.65322239617315181</v>
      </c>
      <c r="M293" s="4"/>
      <c r="N293" s="4">
        <f>INDEX(DPS_Calcs!AN$2:AN$853,$A293)</f>
        <v>387</v>
      </c>
      <c r="O293" s="64">
        <f>INDEX(DPS_Calcs!Q$2:Q$853,$A293)</f>
        <v>89.125501764354567</v>
      </c>
      <c r="P293" s="4">
        <f>INDEX(DPS_Calcs!Y$2:Y$853,$A293)</f>
        <v>6.613854466048033</v>
      </c>
      <c r="Q293" s="42">
        <f>INDEX(DPS_Calcs!Z$2:Z$853,$A293)</f>
        <v>118.36608391223861</v>
      </c>
      <c r="R293" s="43">
        <f>INDEX(DPS_Calcs!AI$2:AI$853,$A293)</f>
        <v>79.587343638700659</v>
      </c>
      <c r="S293" s="56">
        <f>INDEX(Pokemon_Data!$U$3:$U$153,$B293)</f>
        <v>1331</v>
      </c>
      <c r="T293" s="57">
        <f t="shared" si="4"/>
        <v>0.88930190768022999</v>
      </c>
      <c r="U293" s="10"/>
      <c r="V293" s="10">
        <f>_xlfn.RANK.EQ(Y293,Y$3:Y$854)+COUNTIF(Y$3:Y293,Y293)-1</f>
        <v>361</v>
      </c>
      <c r="W293" s="5">
        <f>$O293/INDEX(Multipliers_RAW!$B$3:$T$21,Results!$W$1,INDEX(Move_Sets!$A$3:$W$854,$A293,5))/INDEX(Multipliers_RAW!$B$3:$T$21,Results!$W$1,INDEX(Move_Sets!$A$3:$W$854,$A293,6))</f>
        <v>89.125501764354567</v>
      </c>
      <c r="X293" s="4">
        <f>MAX($F293*INDEX(Multipliers_RAW!$B$3:$T$21,INDEX(Move_Sets!$A$3:$W$854,$A293,14),Results!$W$1),$F293*$J293*INDEX(Multipliers_RAW!$B$3:$T$21,INDEX(Move_Sets!$A$3:$W$854,$A293,14),Results!$W$1)+(1-$J293)*$G293*INDEX(Multipliers_RAW!$B$3:$T$21,INDEX(Move_Sets!$A$3:$W$854,$A293,19),Results!$W$1))</f>
        <v>6.6138544660480321</v>
      </c>
      <c r="Y293" s="5">
        <f>W293*X293/Inputs!$B$12</f>
        <v>118.36608391223858</v>
      </c>
      <c r="AA293" s="10">
        <f>_xlfn.RANK.EQ(AD293,AD$3:AD$854)+COUNTIF(AD$3:AD293,AD293)-1</f>
        <v>321</v>
      </c>
      <c r="AB293" s="5">
        <f>$O293/INDEX(Multipliers_RAW!$B$3:$T$21,Results!$AB$1,INDEX(Move_Sets!$A$3:$W$854,$A293,5))/INDEX(Multipliers_RAW!$B$3:$T$21,Results!$AB$1,INDEX(Move_Sets!$A$3:$W$854,$A293,6))</f>
        <v>89.125501764354567</v>
      </c>
      <c r="AC293" s="4">
        <f>MAX($F293*INDEX(Multipliers_RAW!$B$3:$T$21,INDEX(Move_Sets!$A$3:$W$854,$A293,14),Results!$AB$1),$F293*$J293*INDEX(Multipliers_RAW!$B$3:$T$21,INDEX(Move_Sets!$A$3:$W$854,$A293,14),Results!$AB$1)+(1-$J293)*$G293*INDEX(Multipliers_RAW!$B$3:$T$21,INDEX(Move_Sets!$A$3:$W$854,$A293,19),Results!$AB$1))</f>
        <v>6.6138544660480321</v>
      </c>
      <c r="AD293" s="5">
        <f>AB293*AC293/Inputs!$B$12</f>
        <v>118.36608391223858</v>
      </c>
    </row>
    <row r="294" spans="1:30" x14ac:dyDescent="0.25">
      <c r="A294" s="10">
        <v>583</v>
      </c>
      <c r="B294" s="64">
        <f>INDEX(Move_Sets!$J$3:$J$854,$A294)</f>
        <v>101</v>
      </c>
      <c r="C294" s="4" t="str">
        <f>INDEX(DPS_Calcs!C$2:C$853,$A294)</f>
        <v>Electrode</v>
      </c>
      <c r="D294" s="4" t="str">
        <f>INDEX(DPS_Calcs!D$2:D$853,$A294)</f>
        <v>Spark</v>
      </c>
      <c r="E294" s="4" t="str">
        <f>INDEX(DPS_Calcs!E$2:E$853,$A294)</f>
        <v>Thunderbolt</v>
      </c>
      <c r="F294" s="4">
        <f>INDEX(DPS_Calcs!L$2:L$853,$A294)</f>
        <v>5.8458682550465841</v>
      </c>
      <c r="G294" s="4">
        <f>INDEX(DPS_Calcs!M$2:M$853,$A294)</f>
        <v>9.7312894114176345</v>
      </c>
      <c r="H294" s="4" t="str">
        <f>INDEX(DPS_Calcs!N$2:N$853,$A294)</f>
        <v/>
      </c>
      <c r="I294" s="4">
        <f>INDEX(DPS_Calcs!V$2:V$853,$A294)</f>
        <v>7.589410200255748</v>
      </c>
      <c r="J294" s="18">
        <f>INDEX(DPS_Calcs!W$2:W$853,$A294)</f>
        <v>0.55126050046074881</v>
      </c>
      <c r="K294" s="18">
        <f>INDEX(DPS_Calcs!X$2:X$853,$A294)</f>
        <v>1</v>
      </c>
      <c r="L294" s="18">
        <f>INDEX(DPS_Calcs!AL$2:AL$853,$A294)</f>
        <v>0.98287516271823872</v>
      </c>
      <c r="M294" s="4"/>
      <c r="N294" s="4">
        <f>INDEX(DPS_Calcs!AN$2:AN$853,$A294)</f>
        <v>336</v>
      </c>
      <c r="O294" s="64">
        <f>INDEX(DPS_Calcs!Q$2:Q$853,$A294)</f>
        <v>80.026068035895406</v>
      </c>
      <c r="P294" s="4">
        <f>INDEX(DPS_Calcs!Y$2:Y$853,$A294)</f>
        <v>7.589410200255748</v>
      </c>
      <c r="Q294" s="42">
        <f>INDEX(DPS_Calcs!Z$2:Z$853,$A294)</f>
        <v>121.95796326063957</v>
      </c>
      <c r="R294" s="43">
        <f>INDEX(DPS_Calcs!AI$2:AI$853,$A294)</f>
        <v>95.05405157027991</v>
      </c>
      <c r="S294" s="56">
        <f>INDEX(Pokemon_Data!$U$3:$U$153,$B294)</f>
        <v>1239</v>
      </c>
      <c r="T294" s="57">
        <f t="shared" si="4"/>
        <v>0.9843257728865179</v>
      </c>
      <c r="U294" s="10"/>
      <c r="V294" s="10">
        <f>_xlfn.RANK.EQ(Y294,Y$3:Y$854)+COUNTIF(Y$3:Y294,Y294)-1</f>
        <v>340</v>
      </c>
      <c r="W294" s="5">
        <f>$O294/INDEX(Multipliers_RAW!$B$3:$T$21,Results!$W$1,INDEX(Move_Sets!$A$3:$W$854,$A294,5))/INDEX(Multipliers_RAW!$B$3:$T$21,Results!$W$1,INDEX(Move_Sets!$A$3:$W$854,$A294,6))</f>
        <v>80.026068035895406</v>
      </c>
      <c r="X294" s="4">
        <f>MAX($F294*INDEX(Multipliers_RAW!$B$3:$T$21,INDEX(Move_Sets!$A$3:$W$854,$A294,14),Results!$W$1),$F294*$J294*INDEX(Multipliers_RAW!$B$3:$T$21,INDEX(Move_Sets!$A$3:$W$854,$A294,14),Results!$W$1)+(1-$J294)*$G294*INDEX(Multipliers_RAW!$B$3:$T$21,INDEX(Move_Sets!$A$3:$W$854,$A294,19),Results!$W$1))</f>
        <v>7.589410200255748</v>
      </c>
      <c r="Y294" s="5">
        <f>W294*X294/Inputs!$B$12</f>
        <v>121.95796326063957</v>
      </c>
      <c r="AA294" s="10">
        <f>_xlfn.RANK.EQ(AD294,AD$3:AD$854)+COUNTIF(AD$3:AD294,AD294)-1</f>
        <v>213</v>
      </c>
      <c r="AB294" s="5">
        <f>$O294/INDEX(Multipliers_RAW!$B$3:$T$21,Results!$AB$1,INDEX(Move_Sets!$A$3:$W$854,$A294,5))/INDEX(Multipliers_RAW!$B$3:$T$21,Results!$AB$1,INDEX(Move_Sets!$A$3:$W$854,$A294,6))</f>
        <v>80.026068035895406</v>
      </c>
      <c r="AC294" s="4">
        <f>MAX($F294*INDEX(Multipliers_RAW!$B$3:$T$21,INDEX(Move_Sets!$A$3:$W$854,$A294,14),Results!$AB$1),$F294*$J294*INDEX(Multipliers_RAW!$B$3:$T$21,INDEX(Move_Sets!$A$3:$W$854,$A294,14),Results!$AB$1)+(1-$J294)*$G294*INDEX(Multipliers_RAW!$B$3:$T$21,INDEX(Move_Sets!$A$3:$W$854,$A294,19),Results!$AB$1))</f>
        <v>9.4867627503196843</v>
      </c>
      <c r="AD294" s="5">
        <f>AB294*AC294/Inputs!$B$12</f>
        <v>152.44745407579944</v>
      </c>
    </row>
    <row r="295" spans="1:30" x14ac:dyDescent="0.25">
      <c r="A295" s="10">
        <v>278</v>
      </c>
      <c r="B295" s="64">
        <f>INDEX(Move_Sets!$J$3:$J$854,$A295)</f>
        <v>49</v>
      </c>
      <c r="C295" s="4" t="str">
        <f>INDEX(DPS_Calcs!C$2:C$853,$A295)</f>
        <v>Venomoth</v>
      </c>
      <c r="D295" s="4" t="str">
        <f>INDEX(DPS_Calcs!D$2:D$853,$A295)</f>
        <v>Confusion</v>
      </c>
      <c r="E295" s="4" t="str">
        <f>INDEX(DPS_Calcs!E$2:E$853,$A295)</f>
        <v>Bug Buzz</v>
      </c>
      <c r="F295" s="4">
        <f>INDEX(DPS_Calcs!L$2:L$853,$A295)</f>
        <v>4.9788410775986192</v>
      </c>
      <c r="G295" s="4">
        <f>INDEX(DPS_Calcs!M$2:M$853,$A295)</f>
        <v>9.4662694608929048</v>
      </c>
      <c r="H295" s="4" t="str">
        <f>INDEX(DPS_Calcs!N$2:N$853,$A295)</f>
        <v/>
      </c>
      <c r="I295" s="4">
        <f>INDEX(DPS_Calcs!V$2:V$853,$A295)</f>
        <v>7.3358713679944829</v>
      </c>
      <c r="J295" s="18">
        <f>INDEX(DPS_Calcs!W$2:W$853,$A295)</f>
        <v>0.47474809867260009</v>
      </c>
      <c r="K295" s="18">
        <f>INDEX(DPS_Calcs!X$2:X$853,$A295)</f>
        <v>0.83234933858918814</v>
      </c>
      <c r="L295" s="18">
        <f>INDEX(DPS_Calcs!AL$2:AL$853,$A295)</f>
        <v>1</v>
      </c>
      <c r="M295" s="4"/>
      <c r="N295" s="4">
        <f>INDEX(DPS_Calcs!AN$2:AN$853,$A295)</f>
        <v>232</v>
      </c>
      <c r="O295" s="64">
        <f>INDEX(DPS_Calcs!Q$2:Q$853,$A295)</f>
        <v>83.595256473532416</v>
      </c>
      <c r="P295" s="4">
        <f>INDEX(DPS_Calcs!Y$2:Y$853,$A295)</f>
        <v>7.3358713679944829</v>
      </c>
      <c r="Q295" s="42">
        <f>INDEX(DPS_Calcs!Z$2:Z$853,$A295)</f>
        <v>123.14137519364293</v>
      </c>
      <c r="R295" s="43">
        <f>INDEX(DPS_Calcs!AI$2:AI$853,$A295)</f>
        <v>137.00791954906251</v>
      </c>
      <c r="S295" s="56">
        <f>INDEX(Pokemon_Data!$U$3:$U$153,$B295)</f>
        <v>1433</v>
      </c>
      <c r="T295" s="57">
        <f t="shared" si="4"/>
        <v>0.85932571663393531</v>
      </c>
      <c r="U295" s="10"/>
      <c r="V295" s="10">
        <f>_xlfn.RANK.EQ(Y295,Y$3:Y$854)+COUNTIF(Y$3:Y295,Y295)-1</f>
        <v>177</v>
      </c>
      <c r="W295" s="5">
        <f>$O295/INDEX(Multipliers_RAW!$B$3:$T$21,Results!$W$1,INDEX(Move_Sets!$A$3:$W$854,$A295,5))/INDEX(Multipliers_RAW!$B$3:$T$21,Results!$W$1,INDEX(Move_Sets!$A$3:$W$854,$A295,6))</f>
        <v>130.61758823989439</v>
      </c>
      <c r="X295" s="4">
        <f>MAX($F295*INDEX(Multipliers_RAW!$B$3:$T$21,INDEX(Move_Sets!$A$3:$W$854,$A295,14),Results!$W$1),$F295*$J295*INDEX(Multipliers_RAW!$B$3:$T$21,INDEX(Move_Sets!$A$3:$W$854,$A295,14),Results!$W$1)+(1-$J295)*$G295*INDEX(Multipliers_RAW!$B$3:$T$21,INDEX(Move_Sets!$A$3:$W$854,$A295,19),Results!$W$1))</f>
        <v>6.9323599952279293</v>
      </c>
      <c r="Y295" s="5">
        <f>W295*X295/Inputs!$B$12</f>
        <v>181.82492839104376</v>
      </c>
      <c r="AA295" s="10">
        <f>_xlfn.RANK.EQ(AD295,AD$3:AD$854)+COUNTIF(AD$3:AD295,AD295)-1</f>
        <v>298</v>
      </c>
      <c r="AB295" s="5">
        <f>$O295/INDEX(Multipliers_RAW!$B$3:$T$21,Results!$AB$1,INDEX(Move_Sets!$A$3:$W$854,$A295,5))/INDEX(Multipliers_RAW!$B$3:$T$21,Results!$AB$1,INDEX(Move_Sets!$A$3:$W$854,$A295,6))</f>
        <v>83.595256473532416</v>
      </c>
      <c r="AC295" s="4">
        <f>MAX($F295*INDEX(Multipliers_RAW!$B$3:$T$21,INDEX(Move_Sets!$A$3:$W$854,$A295,14),Results!$AB$1),$F295*$J295*INDEX(Multipliers_RAW!$B$3:$T$21,INDEX(Move_Sets!$A$3:$W$854,$A295,14),Results!$AB$1)+(1-$J295)*$G295*INDEX(Multipliers_RAW!$B$3:$T$21,INDEX(Move_Sets!$A$3:$W$854,$A295,19),Results!$AB$1))</f>
        <v>7.3358713679944838</v>
      </c>
      <c r="AD295" s="5">
        <f>AB295*AC295/Inputs!$B$12</f>
        <v>123.14137519364296</v>
      </c>
    </row>
    <row r="296" spans="1:30" x14ac:dyDescent="0.25">
      <c r="A296" s="10">
        <v>445</v>
      </c>
      <c r="B296" s="64">
        <f>INDEX(Move_Sets!$J$3:$J$854,$A296)</f>
        <v>78</v>
      </c>
      <c r="C296" s="4" t="str">
        <f>INDEX(DPS_Calcs!C$2:C$853,$A296)</f>
        <v>Rapidash</v>
      </c>
      <c r="D296" s="4" t="str">
        <f>INDEX(DPS_Calcs!D$2:D$853,$A296)</f>
        <v>Low Kick</v>
      </c>
      <c r="E296" s="4" t="str">
        <f>INDEX(DPS_Calcs!E$2:E$853,$A296)</f>
        <v>Drill Run</v>
      </c>
      <c r="F296" s="4">
        <f>INDEX(DPS_Calcs!L$2:L$853,$A296)</f>
        <v>5.3404375754830919</v>
      </c>
      <c r="G296" s="4">
        <f>INDEX(DPS_Calcs!M$2:M$853,$A296)</f>
        <v>7.480610200042924</v>
      </c>
      <c r="H296" s="4" t="str">
        <f>INDEX(DPS_Calcs!N$2:N$853,$A296)</f>
        <v/>
      </c>
      <c r="I296" s="4">
        <f>INDEX(DPS_Calcs!V$2:V$853,$A296)</f>
        <v>6.7230999961839339</v>
      </c>
      <c r="J296" s="18">
        <f>INDEX(DPS_Calcs!W$2:W$853,$A296)</f>
        <v>0.35394817930389455</v>
      </c>
      <c r="K296" s="18">
        <f>INDEX(DPS_Calcs!X$2:X$853,$A296)</f>
        <v>0.70895674338486803</v>
      </c>
      <c r="L296" s="18">
        <f>INDEX(DPS_Calcs!AL$2:AL$853,$A296)</f>
        <v>0.91858663790679607</v>
      </c>
      <c r="M296" s="4"/>
      <c r="N296" s="4">
        <f>INDEX(DPS_Calcs!AN$2:AN$853,$A296)</f>
        <v>293</v>
      </c>
      <c r="O296" s="64">
        <f>INDEX(DPS_Calcs!Q$2:Q$853,$A296)</f>
        <v>84.413855014206177</v>
      </c>
      <c r="P296" s="4">
        <f>INDEX(DPS_Calcs!Y$2:Y$853,$A296)</f>
        <v>6.7230999961839339</v>
      </c>
      <c r="Q296" s="42">
        <f>INDEX(DPS_Calcs!Z$2:Z$853,$A296)</f>
        <v>113.96039926182343</v>
      </c>
      <c r="R296" s="43">
        <f>INDEX(DPS_Calcs!AI$2:AI$853,$A296)</f>
        <v>117.43714580813482</v>
      </c>
      <c r="S296" s="56">
        <f>INDEX(Pokemon_Data!$U$3:$U$153,$B296)</f>
        <v>1677</v>
      </c>
      <c r="T296" s="57">
        <f t="shared" si="4"/>
        <v>0.67954919058928698</v>
      </c>
      <c r="U296" s="10"/>
      <c r="V296" s="10">
        <f>_xlfn.RANK.EQ(Y296,Y$3:Y$854)+COUNTIF(Y$3:Y296,Y296)-1</f>
        <v>382</v>
      </c>
      <c r="W296" s="5">
        <f>$O296/INDEX(Multipliers_RAW!$B$3:$T$21,Results!$W$1,INDEX(Move_Sets!$A$3:$W$854,$A296,5))/INDEX(Multipliers_RAW!$B$3:$T$21,Results!$W$1,INDEX(Move_Sets!$A$3:$W$854,$A296,6))</f>
        <v>84.413855014206177</v>
      </c>
      <c r="X296" s="4">
        <f>MAX($F296*INDEX(Multipliers_RAW!$B$3:$T$21,INDEX(Move_Sets!$A$3:$W$854,$A296,14),Results!$W$1),$F296*$J296*INDEX(Multipliers_RAW!$B$3:$T$21,INDEX(Move_Sets!$A$3:$W$854,$A296,14),Results!$W$1)+(1-$J296)*$G296*INDEX(Multipliers_RAW!$B$3:$T$21,INDEX(Move_Sets!$A$3:$W$854,$A296,19),Results!$W$1))</f>
        <v>6.7230999961839339</v>
      </c>
      <c r="Y296" s="5">
        <f>W296*X296/Inputs!$B$12</f>
        <v>113.96039926182343</v>
      </c>
      <c r="AA296" s="10">
        <f>_xlfn.RANK.EQ(AD296,AD$3:AD$854)+COUNTIF(AD$3:AD296,AD296)-1</f>
        <v>427</v>
      </c>
      <c r="AB296" s="5">
        <f>$O296/INDEX(Multipliers_RAW!$B$3:$T$21,Results!$AB$1,INDEX(Move_Sets!$A$3:$W$854,$A296,5))/INDEX(Multipliers_RAW!$B$3:$T$21,Results!$AB$1,INDEX(Move_Sets!$A$3:$W$854,$A296,6))</f>
        <v>67.531084011364939</v>
      </c>
      <c r="AC296" s="4">
        <f>MAX($F296*INDEX(Multipliers_RAW!$B$3:$T$21,INDEX(Move_Sets!$A$3:$W$854,$A296,14),Results!$AB$1),$F296*$J296*INDEX(Multipliers_RAW!$B$3:$T$21,INDEX(Move_Sets!$A$3:$W$854,$A296,14),Results!$AB$1)+(1-$J296)*$G296*INDEX(Multipliers_RAW!$B$3:$T$21,INDEX(Move_Sets!$A$3:$W$854,$A296,19),Results!$AB$1))</f>
        <v>6.7230999961839339</v>
      </c>
      <c r="AD296" s="5">
        <f>AB296*AC296/Inputs!$B$12</f>
        <v>91.168319409458732</v>
      </c>
    </row>
    <row r="297" spans="1:30" x14ac:dyDescent="0.25">
      <c r="A297" s="10">
        <v>48</v>
      </c>
      <c r="B297" s="64">
        <f>INDEX(Move_Sets!$J$3:$J$854,$A297)</f>
        <v>8</v>
      </c>
      <c r="C297" s="4" t="str">
        <f>INDEX(DPS_Calcs!C$2:C$853,$A297)</f>
        <v>Wartortle</v>
      </c>
      <c r="D297" s="4" t="str">
        <f>INDEX(DPS_Calcs!D$2:D$853,$A297)</f>
        <v>Bite</v>
      </c>
      <c r="E297" s="4" t="str">
        <f>INDEX(DPS_Calcs!E$2:E$853,$A297)</f>
        <v>Hydro Pump</v>
      </c>
      <c r="F297" s="4">
        <f>INDEX(DPS_Calcs!L$2:L$853,$A297)</f>
        <v>5.7386499347826092</v>
      </c>
      <c r="G297" s="4">
        <f>INDEX(DPS_Calcs!M$2:M$853,$A297)</f>
        <v>10.685568528994196</v>
      </c>
      <c r="H297" s="4" t="str">
        <f>INDEX(DPS_Calcs!N$2:N$853,$A297)</f>
        <v/>
      </c>
      <c r="I297" s="4">
        <f>INDEX(DPS_Calcs!V$2:V$853,$A297)</f>
        <v>7.6605906298103497</v>
      </c>
      <c r="J297" s="18">
        <f>INDEX(DPS_Calcs!W$2:W$853,$A297)</f>
        <v>0.61148730094798553</v>
      </c>
      <c r="K297" s="18">
        <f>INDEX(DPS_Calcs!X$2:X$853,$A297)</f>
        <v>0.91360687534145657</v>
      </c>
      <c r="L297" s="18">
        <f>INDEX(DPS_Calcs!AL$2:AL$853,$A297)</f>
        <v>0.74973996936129017</v>
      </c>
      <c r="M297" s="4"/>
      <c r="N297" s="4">
        <f>INDEX(DPS_Calcs!AN$2:AN$853,$A297)</f>
        <v>395</v>
      </c>
      <c r="O297" s="64">
        <f>INDEX(DPS_Calcs!Q$2:Q$853,$A297)</f>
        <v>79.956634825599295</v>
      </c>
      <c r="P297" s="4">
        <f>INDEX(DPS_Calcs!Y$2:Y$853,$A297)</f>
        <v>7.6605906298103497</v>
      </c>
      <c r="Q297" s="42">
        <f>INDEX(DPS_Calcs!Z$2:Z$853,$A297)</f>
        <v>122.99498946509112</v>
      </c>
      <c r="R297" s="43">
        <f>INDEX(DPS_Calcs!AI$2:AI$853,$A297)</f>
        <v>74.39117735646964</v>
      </c>
      <c r="S297" s="56">
        <f>INDEX(Pokemon_Data!$U$3:$U$153,$B297)</f>
        <v>1189</v>
      </c>
      <c r="T297" s="57">
        <f t="shared" si="4"/>
        <v>1.034440617872928</v>
      </c>
      <c r="U297" s="10"/>
      <c r="V297" s="10">
        <f>_xlfn.RANK.EQ(Y297,Y$3:Y$854)+COUNTIF(Y$3:Y297,Y297)-1</f>
        <v>388</v>
      </c>
      <c r="W297" s="5">
        <f>$O297/INDEX(Multipliers_RAW!$B$3:$T$21,Results!$W$1,INDEX(Move_Sets!$A$3:$W$854,$A297,5))/INDEX(Multipliers_RAW!$B$3:$T$21,Results!$W$1,INDEX(Move_Sets!$A$3:$W$854,$A297,6))</f>
        <v>79.956634825599295</v>
      </c>
      <c r="X297" s="4">
        <f>MAX($F297*INDEX(Multipliers_RAW!$B$3:$T$21,INDEX(Move_Sets!$A$3:$W$854,$A297,14),Results!$W$1),$F297*$J297*INDEX(Multipliers_RAW!$B$3:$T$21,INDEX(Move_Sets!$A$3:$W$854,$A297,14),Results!$W$1)+(1-$J297)*$G297*INDEX(Multipliers_RAW!$B$3:$T$21,INDEX(Move_Sets!$A$3:$W$854,$A297,19),Results!$W$1))</f>
        <v>6.9587683178692394</v>
      </c>
      <c r="Y297" s="5">
        <f>W297*X297/Inputs!$B$12</f>
        <v>111.7268468328957</v>
      </c>
      <c r="AA297" s="10">
        <f>_xlfn.RANK.EQ(AD297,AD$3:AD$854)+COUNTIF(AD$3:AD297,AD297)-1</f>
        <v>253</v>
      </c>
      <c r="AB297" s="5">
        <f>$O297/INDEX(Multipliers_RAW!$B$3:$T$21,Results!$AB$1,INDEX(Move_Sets!$A$3:$W$854,$A297,5))/INDEX(Multipliers_RAW!$B$3:$T$21,Results!$AB$1,INDEX(Move_Sets!$A$3:$W$854,$A297,6))</f>
        <v>99.945793531999115</v>
      </c>
      <c r="AC297" s="4">
        <f>MAX($F297*INDEX(Multipliers_RAW!$B$3:$T$21,INDEX(Move_Sets!$A$3:$W$854,$A297,14),Results!$AB$1),$F297*$J297*INDEX(Multipliers_RAW!$B$3:$T$21,INDEX(Move_Sets!$A$3:$W$854,$A297,14),Results!$AB$1)+(1-$J297)*$G297*INDEX(Multipliers_RAW!$B$3:$T$21,INDEX(Move_Sets!$A$3:$W$854,$A297,19),Results!$AB$1))</f>
        <v>6.8302948157893901</v>
      </c>
      <c r="AD297" s="5">
        <f>AB297*AC297/Inputs!$B$12</f>
        <v>137.0801677553354</v>
      </c>
    </row>
    <row r="298" spans="1:30" x14ac:dyDescent="0.25">
      <c r="A298" s="10">
        <v>10</v>
      </c>
      <c r="B298" s="64">
        <f>INDEX(Move_Sets!$J$3:$J$854,$A298)</f>
        <v>2</v>
      </c>
      <c r="C298" s="4" t="str">
        <f>INDEX(DPS_Calcs!C$2:C$853,$A298)</f>
        <v>Ivysaur</v>
      </c>
      <c r="D298" s="4" t="str">
        <f>INDEX(DPS_Calcs!D$2:D$853,$A298)</f>
        <v>Vine Whip</v>
      </c>
      <c r="E298" s="4" t="str">
        <f>INDEX(DPS_Calcs!E$2:E$853,$A298)</f>
        <v>Sludge Bomb</v>
      </c>
      <c r="F298" s="4">
        <f>INDEX(DPS_Calcs!L$2:L$853,$A298)</f>
        <v>6.5060768917224072</v>
      </c>
      <c r="G298" s="4">
        <f>INDEX(DPS_Calcs!M$2:M$853,$A298)</f>
        <v>10.450242197033422</v>
      </c>
      <c r="H298" s="4" t="str">
        <f>INDEX(DPS_Calcs!N$2:N$853,$A298)</f>
        <v/>
      </c>
      <c r="I298" s="4">
        <f>INDEX(DPS_Calcs!V$2:V$853,$A298)</f>
        <v>8.2271410312959805</v>
      </c>
      <c r="J298" s="18">
        <f>INDEX(DPS_Calcs!W$2:W$853,$A298)</f>
        <v>0.56364300014097413</v>
      </c>
      <c r="K298" s="18">
        <f>INDEX(DPS_Calcs!X$2:X$853,$A298)</f>
        <v>0.95326915150377056</v>
      </c>
      <c r="L298" s="18">
        <f>INDEX(DPS_Calcs!AL$2:AL$853,$A298)</f>
        <v>0.91344398750447386</v>
      </c>
      <c r="M298" s="4"/>
      <c r="N298" s="4">
        <f>INDEX(DPS_Calcs!AN$2:AN$853,$A298)</f>
        <v>334</v>
      </c>
      <c r="O298" s="64">
        <f>INDEX(DPS_Calcs!Q$2:Q$853,$A298)</f>
        <v>73.42814485963217</v>
      </c>
      <c r="P298" s="4">
        <f>INDEX(DPS_Calcs!Y$2:Y$853,$A298)</f>
        <v>8.2271410312959805</v>
      </c>
      <c r="Q298" s="42">
        <f>INDEX(DPS_Calcs!Z$2:Z$853,$A298)</f>
        <v>121.30596454349896</v>
      </c>
      <c r="R298" s="43">
        <f>INDEX(DPS_Calcs!AI$2:AI$853,$A298)</f>
        <v>97.082041750731605</v>
      </c>
      <c r="S298" s="56">
        <f>INDEX(Pokemon_Data!$U$3:$U$153,$B298)</f>
        <v>1229</v>
      </c>
      <c r="T298" s="57">
        <f t="shared" si="4"/>
        <v>0.98702981727826655</v>
      </c>
      <c r="U298" s="10"/>
      <c r="V298" s="10">
        <f>_xlfn.RANK.EQ(Y298,Y$3:Y$854)+COUNTIF(Y$3:Y298,Y298)-1</f>
        <v>233</v>
      </c>
      <c r="W298" s="5">
        <f>$O298/INDEX(Multipliers_RAW!$B$3:$T$21,Results!$W$1,INDEX(Move_Sets!$A$3:$W$854,$A298,5))/INDEX(Multipliers_RAW!$B$3:$T$21,Results!$W$1,INDEX(Move_Sets!$A$3:$W$854,$A298,6))</f>
        <v>91.785181074540205</v>
      </c>
      <c r="X298" s="4">
        <f>MAX($F298*INDEX(Multipliers_RAW!$B$3:$T$21,INDEX(Move_Sets!$A$3:$W$854,$A298,14),Results!$W$1),$F298*$J298*INDEX(Multipliers_RAW!$B$3:$T$21,INDEX(Move_Sets!$A$3:$W$854,$A298,14),Results!$W$1)+(1-$J298)*$G298*INDEX(Multipliers_RAW!$B$3:$T$21,INDEX(Move_Sets!$A$3:$W$854,$A298,19),Results!$W$1))</f>
        <v>8.2271410312959805</v>
      </c>
      <c r="Y298" s="5">
        <f>W298*X298/Inputs!$B$12</f>
        <v>151.63245567937369</v>
      </c>
      <c r="AA298" s="10">
        <f>_xlfn.RANK.EQ(AD298,AD$3:AD$854)+COUNTIF(AD$3:AD298,AD298)-1</f>
        <v>171</v>
      </c>
      <c r="AB298" s="5">
        <f>$O298/INDEX(Multipliers_RAW!$B$3:$T$21,Results!$AB$1,INDEX(Move_Sets!$A$3:$W$854,$A298,5))/INDEX(Multipliers_RAW!$B$3:$T$21,Results!$AB$1,INDEX(Move_Sets!$A$3:$W$854,$A298,6))</f>
        <v>91.785181074540205</v>
      </c>
      <c r="AC298" s="4">
        <f>MAX($F298*INDEX(Multipliers_RAW!$B$3:$T$21,INDEX(Move_Sets!$A$3:$W$854,$A298,14),Results!$AB$1),$F298*$J298*INDEX(Multipliers_RAW!$B$3:$T$21,INDEX(Move_Sets!$A$3:$W$854,$A298,14),Results!$AB$1)+(1-$J298)*$G298*INDEX(Multipliers_RAW!$B$3:$T$21,INDEX(Move_Sets!$A$3:$W$854,$A298,19),Results!$AB$1))</f>
        <v>9.1439172058955513</v>
      </c>
      <c r="AD298" s="5">
        <f>AB298*AC298/Inputs!$B$12</f>
        <v>168.52933664131061</v>
      </c>
    </row>
    <row r="299" spans="1:30" x14ac:dyDescent="0.25">
      <c r="A299" s="10">
        <v>625</v>
      </c>
      <c r="B299" s="64">
        <f>INDEX(Move_Sets!$J$3:$J$854,$A299)</f>
        <v>108</v>
      </c>
      <c r="C299" s="4" t="str">
        <f>INDEX(DPS_Calcs!C$2:C$853,$A299)</f>
        <v>Lickitung</v>
      </c>
      <c r="D299" s="4" t="str">
        <f>INDEX(DPS_Calcs!D$2:D$853,$A299)</f>
        <v>Lick</v>
      </c>
      <c r="E299" s="4" t="str">
        <f>INDEX(DPS_Calcs!E$2:E$853,$A299)</f>
        <v>Power Whip</v>
      </c>
      <c r="F299" s="4">
        <f>INDEX(DPS_Calcs!L$2:L$853,$A299)</f>
        <v>4.4797016847826088</v>
      </c>
      <c r="G299" s="4">
        <f>INDEX(DPS_Calcs!M$2:M$853,$A299)</f>
        <v>8.1901793588557439</v>
      </c>
      <c r="H299" s="4" t="str">
        <f>INDEX(DPS_Calcs!N$2:N$853,$A299)</f>
        <v/>
      </c>
      <c r="I299" s="4">
        <f>INDEX(DPS_Calcs!V$2:V$853,$A299)</f>
        <v>5.5809657195889129</v>
      </c>
      <c r="J299" s="18">
        <f>INDEX(DPS_Calcs!W$2:W$853,$A299)</f>
        <v>0.70320154666301926</v>
      </c>
      <c r="K299" s="18">
        <f>INDEX(DPS_Calcs!X$2:X$853,$A299)</f>
        <v>0.8376826997770721</v>
      </c>
      <c r="L299" s="18">
        <f>INDEX(DPS_Calcs!AL$2:AL$853,$A299)</f>
        <v>0.54551111751793413</v>
      </c>
      <c r="M299" s="4"/>
      <c r="N299" s="4">
        <f>INDEX(DPS_Calcs!AN$2:AN$853,$A299)</f>
        <v>413</v>
      </c>
      <c r="O299" s="64">
        <f>INDEX(DPS_Calcs!Q$2:Q$853,$A299)</f>
        <v>109.34605918765082</v>
      </c>
      <c r="P299" s="4">
        <f>INDEX(DPS_Calcs!Y$2:Y$853,$A299)</f>
        <v>5.5809657195889129</v>
      </c>
      <c r="Q299" s="42">
        <f>INDEX(DPS_Calcs!Z$2:Z$853,$A299)</f>
        <v>122.54148752980312</v>
      </c>
      <c r="R299" s="43">
        <f>INDEX(DPS_Calcs!AI$2:AI$853,$A299)</f>
        <v>72.504851803810567</v>
      </c>
      <c r="S299" s="56">
        <f>INDEX(Pokemon_Data!$U$3:$U$153,$B299)</f>
        <v>1224</v>
      </c>
      <c r="T299" s="57">
        <f t="shared" si="4"/>
        <v>1.0011559438709405</v>
      </c>
      <c r="U299" s="10"/>
      <c r="V299" s="10">
        <f>_xlfn.RANK.EQ(Y299,Y$3:Y$854)+COUNTIF(Y$3:Y299,Y299)-1</f>
        <v>435</v>
      </c>
      <c r="W299" s="5">
        <f>$O299/INDEX(Multipliers_RAW!$B$3:$T$21,Results!$W$1,INDEX(Move_Sets!$A$3:$W$854,$A299,5))/INDEX(Multipliers_RAW!$B$3:$T$21,Results!$W$1,INDEX(Move_Sets!$A$3:$W$854,$A299,6))</f>
        <v>87.476847350120664</v>
      </c>
      <c r="X299" s="4">
        <f>MAX($F299*INDEX(Multipliers_RAW!$B$3:$T$21,INDEX(Move_Sets!$A$3:$W$854,$A299,14),Results!$W$1),$F299*$J299*INDEX(Multipliers_RAW!$B$3:$T$21,INDEX(Move_Sets!$A$3:$W$854,$A299,14),Results!$W$1)+(1-$J299)*$G299*INDEX(Multipliers_RAW!$B$3:$T$21,INDEX(Move_Sets!$A$3:$W$854,$A299,19),Results!$W$1))</f>
        <v>5.5809657195889137</v>
      </c>
      <c r="Y299" s="5">
        <f>W299*X299/Inputs!$B$12</f>
        <v>98.033190023842508</v>
      </c>
      <c r="AA299" s="10">
        <f>_xlfn.RANK.EQ(AD299,AD$3:AD$854)+COUNTIF(AD$3:AD299,AD299)-1</f>
        <v>257</v>
      </c>
      <c r="AB299" s="5">
        <f>$O299/INDEX(Multipliers_RAW!$B$3:$T$21,Results!$AB$1,INDEX(Move_Sets!$A$3:$W$854,$A299,5))/INDEX(Multipliers_RAW!$B$3:$T$21,Results!$AB$1,INDEX(Move_Sets!$A$3:$W$854,$A299,6))</f>
        <v>109.34605918765082</v>
      </c>
      <c r="AC299" s="4">
        <f>MAX($F299*INDEX(Multipliers_RAW!$B$3:$T$21,INDEX(Move_Sets!$A$3:$W$854,$A299,14),Results!$AB$1),$F299*$J299*INDEX(Multipliers_RAW!$B$3:$T$21,INDEX(Move_Sets!$A$3:$W$854,$A299,14),Results!$AB$1)+(1-$J299)*$G299*INDEX(Multipliers_RAW!$B$3:$T$21,INDEX(Move_Sets!$A$3:$W$854,$A299,19),Results!$AB$1))</f>
        <v>6.1886738611541254</v>
      </c>
      <c r="AD299" s="5">
        <f>AB299*AC299/Inputs!$B$12</f>
        <v>135.88495950096919</v>
      </c>
    </row>
    <row r="300" spans="1:30" x14ac:dyDescent="0.25">
      <c r="A300" s="10">
        <v>787</v>
      </c>
      <c r="B300" s="64">
        <f>INDEX(Move_Sets!$J$3:$J$854,$A300)</f>
        <v>139</v>
      </c>
      <c r="C300" s="4" t="str">
        <f>INDEX(DPS_Calcs!C$2:C$853,$A300)</f>
        <v>Omastar</v>
      </c>
      <c r="D300" s="4" t="str">
        <f>INDEX(DPS_Calcs!D$2:D$853,$A300)</f>
        <v>Mud Shot</v>
      </c>
      <c r="E300" s="4" t="str">
        <f>INDEX(DPS_Calcs!E$2:E$853,$A300)</f>
        <v>Ancient Power</v>
      </c>
      <c r="F300" s="4">
        <f>INDEX(DPS_Calcs!L$2:L$853,$A300)</f>
        <v>6.2406052371541501</v>
      </c>
      <c r="G300" s="4">
        <f>INDEX(DPS_Calcs!M$2:M$853,$A300)</f>
        <v>5.6868697616465145</v>
      </c>
      <c r="H300" s="4" t="str">
        <f>INDEX(DPS_Calcs!N$2:N$853,$A300)</f>
        <v/>
      </c>
      <c r="I300" s="4">
        <f>INDEX(DPS_Calcs!V$2:V$853,$A300)</f>
        <v>5.8274306050331299</v>
      </c>
      <c r="J300" s="18">
        <f>INDEX(DPS_Calcs!W$2:W$853,$A300)</f>
        <v>0.25384113823980065</v>
      </c>
      <c r="K300" s="18">
        <f>INDEX(DPS_Calcs!X$2:X$853,$A300)</f>
        <v>0.61537685190868263</v>
      </c>
      <c r="L300" s="18">
        <f>INDEX(DPS_Calcs!AL$2:AL$853,$A300)</f>
        <v>0.82673384664222005</v>
      </c>
      <c r="M300" s="4"/>
      <c r="N300" s="4">
        <f>INDEX(DPS_Calcs!AN$2:AN$853,$A300)</f>
        <v>225</v>
      </c>
      <c r="O300" s="64">
        <f>INDEX(DPS_Calcs!Q$2:Q$853,$A300)</f>
        <v>106.4392156159326</v>
      </c>
      <c r="P300" s="4">
        <f>INDEX(DPS_Calcs!Y$2:Y$853,$A300)</f>
        <v>6.2406052371541501</v>
      </c>
      <c r="Q300" s="42">
        <f>INDEX(DPS_Calcs!Z$2:Z$853,$A300)</f>
        <v>133.38255550429091</v>
      </c>
      <c r="R300" s="43">
        <f>INDEX(DPS_Calcs!AI$2:AI$853,$A300)</f>
        <v>131.86985473848864</v>
      </c>
      <c r="S300" s="56">
        <f>INDEX(Pokemon_Data!$U$3:$U$153,$B300)</f>
        <v>1705</v>
      </c>
      <c r="T300" s="57">
        <f t="shared" si="4"/>
        <v>0.78230237832428684</v>
      </c>
      <c r="U300" s="10"/>
      <c r="V300" s="10">
        <f>_xlfn.RANK.EQ(Y300,Y$3:Y$854)+COUNTIF(Y$3:Y300,Y300)-1</f>
        <v>401</v>
      </c>
      <c r="W300" s="5">
        <f>$O300/INDEX(Multipliers_RAW!$B$3:$T$21,Results!$W$1,INDEX(Move_Sets!$A$3:$W$854,$A300,5))/INDEX(Multipliers_RAW!$B$3:$T$21,Results!$W$1,INDEX(Move_Sets!$A$3:$W$854,$A300,6))</f>
        <v>85.151372492746077</v>
      </c>
      <c r="X300" s="4">
        <f>MAX($F300*INDEX(Multipliers_RAW!$B$3:$T$21,INDEX(Move_Sets!$A$3:$W$854,$A300,14),Results!$W$1),$F300*$J300*INDEX(Multipliers_RAW!$B$3:$T$21,INDEX(Move_Sets!$A$3:$W$854,$A300,14),Results!$W$1)+(1-$J300)*$G300*INDEX(Multipliers_RAW!$B$3:$T$21,INDEX(Move_Sets!$A$3:$W$854,$A300,19),Results!$W$1))</f>
        <v>6.2406052371541501</v>
      </c>
      <c r="Y300" s="5">
        <f>W300*X300/Inputs!$B$12</f>
        <v>106.70604440343271</v>
      </c>
      <c r="AA300" s="10">
        <f>_xlfn.RANK.EQ(AD300,AD$3:AD$854)+COUNTIF(AD$3:AD300,AD300)-1</f>
        <v>264</v>
      </c>
      <c r="AB300" s="5">
        <f>$O300/INDEX(Multipliers_RAW!$B$3:$T$21,Results!$AB$1,INDEX(Move_Sets!$A$3:$W$854,$A300,5))/INDEX(Multipliers_RAW!$B$3:$T$21,Results!$AB$1,INDEX(Move_Sets!$A$3:$W$854,$A300,6))</f>
        <v>106.4392156159326</v>
      </c>
      <c r="AC300" s="4">
        <f>MAX($F300*INDEX(Multipliers_RAW!$B$3:$T$21,INDEX(Move_Sets!$A$3:$W$854,$A300,14),Results!$AB$1),$F300*$J300*INDEX(Multipliers_RAW!$B$3:$T$21,INDEX(Move_Sets!$A$3:$W$854,$A300,14),Results!$AB$1)+(1-$J300)*$G300*INDEX(Multipliers_RAW!$B$3:$T$21,INDEX(Move_Sets!$A$3:$W$854,$A300,19),Results!$AB$1))</f>
        <v>6.2406052371541501</v>
      </c>
      <c r="AD300" s="5">
        <f>AB300*AC300/Inputs!$B$12</f>
        <v>133.38255550429091</v>
      </c>
    </row>
    <row r="301" spans="1:30" x14ac:dyDescent="0.25">
      <c r="A301" s="10">
        <v>732</v>
      </c>
      <c r="B301" s="64">
        <f>INDEX(Move_Sets!$J$3:$J$854,$A301)</f>
        <v>126</v>
      </c>
      <c r="C301" s="4" t="str">
        <f>INDEX(DPS_Calcs!C$2:C$853,$A301)</f>
        <v>Magmar</v>
      </c>
      <c r="D301" s="4" t="str">
        <f>INDEX(DPS_Calcs!D$2:D$853,$A301)</f>
        <v>Karate Chop</v>
      </c>
      <c r="E301" s="4" t="str">
        <f>INDEX(DPS_Calcs!E$2:E$853,$A301)</f>
        <v>Fire Punch</v>
      </c>
      <c r="F301" s="4">
        <f>INDEX(DPS_Calcs!L$2:L$853,$A301)</f>
        <v>4.9550782201086951</v>
      </c>
      <c r="G301" s="4">
        <f>INDEX(DPS_Calcs!M$2:M$853,$A301)</f>
        <v>9.5955804130699605</v>
      </c>
      <c r="H301" s="4" t="str">
        <f>INDEX(DPS_Calcs!N$2:N$853,$A301)</f>
        <v/>
      </c>
      <c r="I301" s="4">
        <f>INDEX(DPS_Calcs!V$2:V$853,$A301)</f>
        <v>7.5705438479269729</v>
      </c>
      <c r="J301" s="18">
        <f>INDEX(DPS_Calcs!W$2:W$853,$A301)</f>
        <v>0.43638306393100562</v>
      </c>
      <c r="K301" s="18">
        <f>INDEX(DPS_Calcs!X$2:X$853,$A301)</f>
        <v>0.74849781404763072</v>
      </c>
      <c r="L301" s="18">
        <f>INDEX(DPS_Calcs!AL$2:AL$853,$A301)</f>
        <v>0.90963746835580106</v>
      </c>
      <c r="M301" s="4"/>
      <c r="N301" s="4">
        <f>INDEX(DPS_Calcs!AN$2:AN$853,$A301)</f>
        <v>256</v>
      </c>
      <c r="O301" s="64">
        <f>INDEX(DPS_Calcs!Q$2:Q$853,$A301)</f>
        <v>79.07646369498849</v>
      </c>
      <c r="P301" s="4">
        <f>INDEX(DPS_Calcs!Y$2:Y$853,$A301)</f>
        <v>7.5705438479269729</v>
      </c>
      <c r="Q301" s="42">
        <f>INDEX(DPS_Calcs!Z$2:Z$853,$A301)</f>
        <v>120.21121199636862</v>
      </c>
      <c r="R301" s="43">
        <f>INDEX(DPS_Calcs!AI$2:AI$853,$A301)</f>
        <v>128.54822162478118</v>
      </c>
      <c r="S301" s="56">
        <f>INDEX(Pokemon_Data!$U$3:$U$153,$B301)</f>
        <v>1729</v>
      </c>
      <c r="T301" s="57">
        <f t="shared" si="4"/>
        <v>0.69526438401601287</v>
      </c>
      <c r="U301" s="10"/>
      <c r="V301" s="10">
        <f>_xlfn.RANK.EQ(Y301,Y$3:Y$854)+COUNTIF(Y$3:Y301,Y301)-1</f>
        <v>352</v>
      </c>
      <c r="W301" s="5">
        <f>$O301/INDEX(Multipliers_RAW!$B$3:$T$21,Results!$W$1,INDEX(Move_Sets!$A$3:$W$854,$A301,5))/INDEX(Multipliers_RAW!$B$3:$T$21,Results!$W$1,INDEX(Move_Sets!$A$3:$W$854,$A301,6))</f>
        <v>79.07646369498849</v>
      </c>
      <c r="X301" s="4">
        <f>MAX($F301*INDEX(Multipliers_RAW!$B$3:$T$21,INDEX(Move_Sets!$A$3:$W$854,$A301,14),Results!$W$1),$F301*$J301*INDEX(Multipliers_RAW!$B$3:$T$21,INDEX(Move_Sets!$A$3:$W$854,$A301,14),Results!$W$1)+(1-$J301)*$G301*INDEX(Multipliers_RAW!$B$3:$T$21,INDEX(Move_Sets!$A$3:$W$854,$A301,19),Results!$W$1))</f>
        <v>7.5705438479269738</v>
      </c>
      <c r="Y301" s="5">
        <f>W301*X301/Inputs!$B$12</f>
        <v>120.21121199636862</v>
      </c>
      <c r="AA301" s="10">
        <f>_xlfn.RANK.EQ(AD301,AD$3:AD$854)+COUNTIF(AD$3:AD301,AD301)-1</f>
        <v>469</v>
      </c>
      <c r="AB301" s="5">
        <f>$O301/INDEX(Multipliers_RAW!$B$3:$T$21,Results!$AB$1,INDEX(Move_Sets!$A$3:$W$854,$A301,5))/INDEX(Multipliers_RAW!$B$3:$T$21,Results!$AB$1,INDEX(Move_Sets!$A$3:$W$854,$A301,6))</f>
        <v>63.261170955990792</v>
      </c>
      <c r="AC301" s="4">
        <f>MAX($F301*INDEX(Multipliers_RAW!$B$3:$T$21,INDEX(Move_Sets!$A$3:$W$854,$A301,14),Results!$AB$1),$F301*$J301*INDEX(Multipliers_RAW!$B$3:$T$21,INDEX(Move_Sets!$A$3:$W$854,$A301,14),Results!$AB$1)+(1-$J301)*$G301*INDEX(Multipliers_RAW!$B$3:$T$21,INDEX(Move_Sets!$A$3:$W$854,$A301,19),Results!$AB$1))</f>
        <v>6.4888975214833433</v>
      </c>
      <c r="AD301" s="5">
        <f>AB301*AC301/Inputs!$B$12</f>
        <v>82.428766149088887</v>
      </c>
    </row>
    <row r="302" spans="1:30" x14ac:dyDescent="0.25">
      <c r="A302" s="10">
        <v>674</v>
      </c>
      <c r="B302" s="64">
        <f>INDEX(Move_Sets!$J$3:$J$854,$A302)</f>
        <v>117</v>
      </c>
      <c r="C302" s="4" t="str">
        <f>INDEX(DPS_Calcs!C$2:C$853,$A302)</f>
        <v>Seadra</v>
      </c>
      <c r="D302" s="4" t="str">
        <f>INDEX(DPS_Calcs!D$2:D$853,$A302)</f>
        <v>Water Gun</v>
      </c>
      <c r="E302" s="4" t="str">
        <f>INDEX(DPS_Calcs!E$2:E$853,$A302)</f>
        <v>Blizzard</v>
      </c>
      <c r="F302" s="4">
        <f>INDEX(DPS_Calcs!L$2:L$853,$A302)</f>
        <v>8.1744411141304347</v>
      </c>
      <c r="G302" s="4">
        <f>INDEX(DPS_Calcs!M$2:M$853,$A302)</f>
        <v>11.167156763304705</v>
      </c>
      <c r="H302" s="4" t="str">
        <f>INDEX(DPS_Calcs!N$2:N$853,$A302)</f>
        <v/>
      </c>
      <c r="I302" s="4">
        <f>INDEX(DPS_Calcs!V$2:V$853,$A302)</f>
        <v>9.3782395826950911</v>
      </c>
      <c r="J302" s="18">
        <f>INDEX(DPS_Calcs!W$2:W$853,$A302)</f>
        <v>0.59775715113569172</v>
      </c>
      <c r="K302" s="18">
        <f>INDEX(DPS_Calcs!X$2:X$853,$A302)</f>
        <v>0.93749994975502005</v>
      </c>
      <c r="L302" s="18">
        <f>INDEX(DPS_Calcs!AL$2:AL$853,$A302)</f>
        <v>0.87676607493059777</v>
      </c>
      <c r="M302" s="4"/>
      <c r="N302" s="4">
        <f>INDEX(DPS_Calcs!AN$2:AN$853,$A302)</f>
        <v>384</v>
      </c>
      <c r="O302" s="64">
        <f>INDEX(DPS_Calcs!Q$2:Q$853,$A302)</f>
        <v>64.705951882786735</v>
      </c>
      <c r="P302" s="4">
        <f>INDEX(DPS_Calcs!Y$2:Y$853,$A302)</f>
        <v>9.3782395826950911</v>
      </c>
      <c r="Q302" s="42">
        <f>INDEX(DPS_Calcs!Z$2:Z$853,$A302)</f>
        <v>121.8529958199025</v>
      </c>
      <c r="R302" s="43">
        <f>INDEX(DPS_Calcs!AI$2:AI$853,$A302)</f>
        <v>77.14135531825859</v>
      </c>
      <c r="S302" s="56">
        <f>INDEX(Pokemon_Data!$U$3:$U$153,$B302)</f>
        <v>1291</v>
      </c>
      <c r="T302" s="57">
        <f t="shared" si="4"/>
        <v>0.94386518838034483</v>
      </c>
      <c r="U302" s="10"/>
      <c r="V302" s="10">
        <f>_xlfn.RANK.EQ(Y302,Y$3:Y$854)+COUNTIF(Y$3:Y302,Y302)-1</f>
        <v>341</v>
      </c>
      <c r="W302" s="5">
        <f>$O302/INDEX(Multipliers_RAW!$B$3:$T$21,Results!$W$1,INDEX(Move_Sets!$A$3:$W$854,$A302,5))/INDEX(Multipliers_RAW!$B$3:$T$21,Results!$W$1,INDEX(Move_Sets!$A$3:$W$854,$A302,6))</f>
        <v>64.705951882786735</v>
      </c>
      <c r="X302" s="4">
        <f>MAX($F302*INDEX(Multipliers_RAW!$B$3:$T$21,INDEX(Move_Sets!$A$3:$W$854,$A302,14),Results!$W$1),$F302*$J302*INDEX(Multipliers_RAW!$B$3:$T$21,INDEX(Move_Sets!$A$3:$W$854,$A302,14),Results!$W$1)+(1-$J302)*$G302*INDEX(Multipliers_RAW!$B$3:$T$21,INDEX(Move_Sets!$A$3:$W$854,$A302,19),Results!$W$1))</f>
        <v>9.3782395826950911</v>
      </c>
      <c r="Y302" s="5">
        <f>W302*X302/Inputs!$B$12</f>
        <v>121.8529958199025</v>
      </c>
      <c r="AA302" s="10">
        <f>_xlfn.RANK.EQ(AD302,AD$3:AD$854)+COUNTIF(AD$3:AD302,AD302)-1</f>
        <v>305</v>
      </c>
      <c r="AB302" s="5">
        <f>$O302/INDEX(Multipliers_RAW!$B$3:$T$21,Results!$AB$1,INDEX(Move_Sets!$A$3:$W$854,$A302,5))/INDEX(Multipliers_RAW!$B$3:$T$21,Results!$AB$1,INDEX(Move_Sets!$A$3:$W$854,$A302,6))</f>
        <v>80.882439853483419</v>
      </c>
      <c r="AC302" s="4">
        <f>MAX($F302*INDEX(Multipliers_RAW!$B$3:$T$21,INDEX(Move_Sets!$A$3:$W$854,$A302,14),Results!$AB$1),$F302*$J302*INDEX(Multipliers_RAW!$B$3:$T$21,INDEX(Move_Sets!$A$3:$W$854,$A302,14),Results!$AB$1)+(1-$J302)*$G302*INDEX(Multipliers_RAW!$B$3:$T$21,INDEX(Move_Sets!$A$3:$W$854,$A302,19),Results!$AB$1))</f>
        <v>7.5025916661560723</v>
      </c>
      <c r="AD302" s="5">
        <f>AB302*AC302/Inputs!$B$12</f>
        <v>121.85299581990249</v>
      </c>
    </row>
    <row r="303" spans="1:30" x14ac:dyDescent="0.25">
      <c r="A303" s="10">
        <v>640</v>
      </c>
      <c r="B303" s="64">
        <f>INDEX(Move_Sets!$J$3:$J$854,$A303)</f>
        <v>110</v>
      </c>
      <c r="C303" s="4" t="str">
        <f>INDEX(DPS_Calcs!C$2:C$853,$A303)</f>
        <v>Weezing</v>
      </c>
      <c r="D303" s="4" t="str">
        <f>INDEX(DPS_Calcs!D$2:D$853,$A303)</f>
        <v>Tackle</v>
      </c>
      <c r="E303" s="4" t="str">
        <f>INDEX(DPS_Calcs!E$2:E$853,$A303)</f>
        <v>Dark Pulse</v>
      </c>
      <c r="F303" s="4">
        <f>INDEX(DPS_Calcs!L$2:L$853,$A303)</f>
        <v>6.0704072134387346</v>
      </c>
      <c r="G303" s="4">
        <f>INDEX(DPS_Calcs!M$2:M$853,$A303)</f>
        <v>6.2966010137890702</v>
      </c>
      <c r="H303" s="4" t="str">
        <f>INDEX(DPS_Calcs!N$2:N$853,$A303)</f>
        <v/>
      </c>
      <c r="I303" s="4">
        <f>INDEX(DPS_Calcs!V$2:V$853,$A303)</f>
        <v>6.2022073843516585</v>
      </c>
      <c r="J303" s="18">
        <f>INDEX(DPS_Calcs!W$2:W$853,$A303)</f>
        <v>0.41731307087644337</v>
      </c>
      <c r="K303" s="18">
        <f>INDEX(DPS_Calcs!X$2:X$853,$A303)</f>
        <v>0.69785330972557991</v>
      </c>
      <c r="L303" s="18">
        <f>INDEX(DPS_Calcs!AL$2:AL$853,$A303)</f>
        <v>0.84079484631602786</v>
      </c>
      <c r="M303" s="4"/>
      <c r="N303" s="4">
        <f>INDEX(DPS_Calcs!AN$2:AN$853,$A303)</f>
        <v>276</v>
      </c>
      <c r="O303" s="64">
        <f>INDEX(DPS_Calcs!Q$2:Q$853,$A303)</f>
        <v>96.6759026343301</v>
      </c>
      <c r="P303" s="4">
        <f>INDEX(DPS_Calcs!Y$2:Y$853,$A303)</f>
        <v>6.2022073843516585</v>
      </c>
      <c r="Q303" s="42">
        <f>INDEX(DPS_Calcs!Z$2:Z$853,$A303)</f>
        <v>120.40240907781207</v>
      </c>
      <c r="R303" s="43">
        <f>INDEX(DPS_Calcs!AI$2:AI$853,$A303)</f>
        <v>119.14425016107468</v>
      </c>
      <c r="S303" s="56">
        <f>INDEX(Pokemon_Data!$U$3:$U$153,$B303)</f>
        <v>1718</v>
      </c>
      <c r="T303" s="57">
        <f t="shared" si="4"/>
        <v>0.70082892361939497</v>
      </c>
      <c r="U303" s="10"/>
      <c r="V303" s="10">
        <f>_xlfn.RANK.EQ(Y303,Y$3:Y$854)+COUNTIF(Y$3:Y303,Y303)-1</f>
        <v>244</v>
      </c>
      <c r="W303" s="5">
        <f>$O303/INDEX(Multipliers_RAW!$B$3:$T$21,Results!$W$1,INDEX(Move_Sets!$A$3:$W$854,$A303,5))/INDEX(Multipliers_RAW!$B$3:$T$21,Results!$W$1,INDEX(Move_Sets!$A$3:$W$854,$A303,6))</f>
        <v>120.84487829291263</v>
      </c>
      <c r="X303" s="4">
        <f>MAX($F303*INDEX(Multipliers_RAW!$B$3:$T$21,INDEX(Move_Sets!$A$3:$W$854,$A303,14),Results!$W$1),$F303*$J303*INDEX(Multipliers_RAW!$B$3:$T$21,INDEX(Move_Sets!$A$3:$W$854,$A303,14),Results!$W$1)+(1-$J303)*$G303*INDEX(Multipliers_RAW!$B$3:$T$21,INDEX(Move_Sets!$A$3:$W$854,$A303,19),Results!$W$1))</f>
        <v>6.0704072134387346</v>
      </c>
      <c r="Y303" s="5">
        <f>W303*X303/Inputs!$B$12</f>
        <v>147.30474315189213</v>
      </c>
      <c r="AA303" s="10">
        <f>_xlfn.RANK.EQ(AD303,AD$3:AD$854)+COUNTIF(AD$3:AD303,AD303)-1</f>
        <v>312</v>
      </c>
      <c r="AB303" s="5">
        <f>$O303/INDEX(Multipliers_RAW!$B$3:$T$21,Results!$AB$1,INDEX(Move_Sets!$A$3:$W$854,$A303,5))/INDEX(Multipliers_RAW!$B$3:$T$21,Results!$AB$1,INDEX(Move_Sets!$A$3:$W$854,$A303,6))</f>
        <v>96.6759026343301</v>
      </c>
      <c r="AC303" s="4">
        <f>MAX($F303*INDEX(Multipliers_RAW!$B$3:$T$21,INDEX(Move_Sets!$A$3:$W$854,$A303,14),Results!$AB$1),$F303*$J303*INDEX(Multipliers_RAW!$B$3:$T$21,INDEX(Move_Sets!$A$3:$W$854,$A303,14),Results!$AB$1)+(1-$J303)*$G303*INDEX(Multipliers_RAW!$B$3:$T$21,INDEX(Move_Sets!$A$3:$W$854,$A303,19),Results!$AB$1))</f>
        <v>6.2022073843516585</v>
      </c>
      <c r="AD303" s="5">
        <f>AB303*AC303/Inputs!$B$12</f>
        <v>120.40240907781207</v>
      </c>
    </row>
    <row r="304" spans="1:30" x14ac:dyDescent="0.25">
      <c r="A304" s="10">
        <v>540</v>
      </c>
      <c r="B304" s="64">
        <f>INDEX(Move_Sets!$J$3:$J$854,$A304)</f>
        <v>94</v>
      </c>
      <c r="C304" s="4" t="str">
        <f>INDEX(DPS_Calcs!C$2:C$853,$A304)</f>
        <v>Gengar</v>
      </c>
      <c r="D304" s="4" t="str">
        <f>INDEX(DPS_Calcs!D$2:D$853,$A304)</f>
        <v>Sucker Punch</v>
      </c>
      <c r="E304" s="4" t="str">
        <f>INDEX(DPS_Calcs!E$2:E$853,$A304)</f>
        <v>Shadow Ball</v>
      </c>
      <c r="F304" s="4">
        <f>INDEX(DPS_Calcs!L$2:L$853,$A304)</f>
        <v>6.2270715295031058</v>
      </c>
      <c r="G304" s="4">
        <f>INDEX(DPS_Calcs!M$2:M$853,$A304)</f>
        <v>9.3560227986604279</v>
      </c>
      <c r="H304" s="4" t="str">
        <f>INDEX(DPS_Calcs!N$2:N$853,$A304)</f>
        <v/>
      </c>
      <c r="I304" s="4">
        <f>INDEX(DPS_Calcs!V$2:V$853,$A304)</f>
        <v>8.223188507326082</v>
      </c>
      <c r="J304" s="18">
        <f>INDEX(DPS_Calcs!W$2:W$853,$A304)</f>
        <v>0.36204919600407737</v>
      </c>
      <c r="K304" s="18">
        <f>INDEX(DPS_Calcs!X$2:X$853,$A304)</f>
        <v>0.79324907496975827</v>
      </c>
      <c r="L304" s="18">
        <f>INDEX(DPS_Calcs!AL$2:AL$853,$A304)</f>
        <v>0.95509884378529442</v>
      </c>
      <c r="M304" s="4"/>
      <c r="N304" s="4">
        <f>INDEX(DPS_Calcs!AN$2:AN$853,$A304)</f>
        <v>265</v>
      </c>
      <c r="O304" s="64">
        <f>INDEX(DPS_Calcs!Q$2:Q$853,$A304)</f>
        <v>72.597592758649625</v>
      </c>
      <c r="P304" s="4">
        <f>INDEX(DPS_Calcs!Y$2:Y$853,$A304)</f>
        <v>8.223188507326082</v>
      </c>
      <c r="Q304" s="42">
        <f>INDEX(DPS_Calcs!Z$2:Z$853,$A304)</f>
        <v>119.87624305872826</v>
      </c>
      <c r="R304" s="43">
        <f>INDEX(DPS_Calcs!AI$2:AI$853,$A304)</f>
        <v>127.47621080038587</v>
      </c>
      <c r="S304" s="56">
        <f>INDEX(Pokemon_Data!$U$3:$U$153,$B304)</f>
        <v>1580</v>
      </c>
      <c r="T304" s="57">
        <f t="shared" si="4"/>
        <v>0.75871039910587512</v>
      </c>
      <c r="U304" s="10"/>
      <c r="V304" s="10">
        <f>_xlfn.RANK.EQ(Y304,Y$3:Y$854)+COUNTIF(Y$3:Y304,Y304)-1</f>
        <v>184</v>
      </c>
      <c r="W304" s="5">
        <f>$O304/INDEX(Multipliers_RAW!$B$3:$T$21,Results!$W$1,INDEX(Move_Sets!$A$3:$W$854,$A304,5))/INDEX(Multipliers_RAW!$B$3:$T$21,Results!$W$1,INDEX(Move_Sets!$A$3:$W$854,$A304,6))</f>
        <v>113.43373868539004</v>
      </c>
      <c r="X304" s="4">
        <f>MAX($F304*INDEX(Multipliers_RAW!$B$3:$T$21,INDEX(Move_Sets!$A$3:$W$854,$A304,14),Results!$W$1),$F304*$J304*INDEX(Multipliers_RAW!$B$3:$T$21,INDEX(Move_Sets!$A$3:$W$854,$A304,14),Results!$W$1)+(1-$J304)*$G304*INDEX(Multipliers_RAW!$B$3:$T$21,INDEX(Move_Sets!$A$3:$W$854,$A304,19),Results!$W$1))</f>
        <v>7.7722872591827858</v>
      </c>
      <c r="Y304" s="5">
        <f>W304*X304/Inputs!$B$12</f>
        <v>177.03606464777639</v>
      </c>
      <c r="AA304" s="10">
        <f>_xlfn.RANK.EQ(AD304,AD$3:AD$854)+COUNTIF(AD$3:AD304,AD304)-1</f>
        <v>314</v>
      </c>
      <c r="AB304" s="5">
        <f>$O304/INDEX(Multipliers_RAW!$B$3:$T$21,Results!$AB$1,INDEX(Move_Sets!$A$3:$W$854,$A304,5))/INDEX(Multipliers_RAW!$B$3:$T$21,Results!$AB$1,INDEX(Move_Sets!$A$3:$W$854,$A304,6))</f>
        <v>72.597592758649625</v>
      </c>
      <c r="AC304" s="4">
        <f>MAX($F304*INDEX(Multipliers_RAW!$B$3:$T$21,INDEX(Move_Sets!$A$3:$W$854,$A304,14),Results!$AB$1),$F304*$J304*INDEX(Multipliers_RAW!$B$3:$T$21,INDEX(Move_Sets!$A$3:$W$854,$A304,14),Results!$AB$1)+(1-$J304)*$G304*INDEX(Multipliers_RAW!$B$3:$T$21,INDEX(Move_Sets!$A$3:$W$854,$A304,19),Results!$AB$1))</f>
        <v>8.223188507326082</v>
      </c>
      <c r="AD304" s="5">
        <f>AB304*AC304/Inputs!$B$12</f>
        <v>119.87624305872826</v>
      </c>
    </row>
    <row r="305" spans="1:30" x14ac:dyDescent="0.25">
      <c r="A305" s="10">
        <v>688</v>
      </c>
      <c r="B305" s="64">
        <f>INDEX(Move_Sets!$J$3:$J$854,$A305)</f>
        <v>119</v>
      </c>
      <c r="C305" s="4" t="str">
        <f>INDEX(DPS_Calcs!C$2:C$853,$A305)</f>
        <v>Seaking</v>
      </c>
      <c r="D305" s="4" t="str">
        <f>INDEX(DPS_Calcs!D$2:D$853,$A305)</f>
        <v>Peck</v>
      </c>
      <c r="E305" s="4" t="str">
        <f>INDEX(DPS_Calcs!E$2:E$853,$A305)</f>
        <v>Megahorn</v>
      </c>
      <c r="F305" s="4">
        <f>INDEX(DPS_Calcs!L$2:L$853,$A305)</f>
        <v>4.5032174070573419</v>
      </c>
      <c r="G305" s="4">
        <f>INDEX(DPS_Calcs!M$2:M$853,$A305)</f>
        <v>10.752647563369061</v>
      </c>
      <c r="H305" s="4" t="str">
        <f>INDEX(DPS_Calcs!N$2:N$853,$A305)</f>
        <v/>
      </c>
      <c r="I305" s="4">
        <f>INDEX(DPS_Calcs!V$2:V$853,$A305)</f>
        <v>6.1535404253910944</v>
      </c>
      <c r="J305" s="18">
        <f>INDEX(DPS_Calcs!W$2:W$853,$A305)</f>
        <v>0.73592423996178591</v>
      </c>
      <c r="K305" s="18">
        <f>INDEX(DPS_Calcs!X$2:X$853,$A305)</f>
        <v>0.85541246423994288</v>
      </c>
      <c r="L305" s="18">
        <f>INDEX(DPS_Calcs!AL$2:AL$853,$A305)</f>
        <v>0.71084548165704831</v>
      </c>
      <c r="M305" s="4"/>
      <c r="N305" s="4">
        <f>INDEX(DPS_Calcs!AN$2:AN$853,$A305)</f>
        <v>339</v>
      </c>
      <c r="O305" s="64">
        <f>INDEX(DPS_Calcs!Q$2:Q$853,$A305)</f>
        <v>97.921844048642527</v>
      </c>
      <c r="P305" s="4">
        <f>INDEX(DPS_Calcs!Y$2:Y$853,$A305)</f>
        <v>6.1535404253910944</v>
      </c>
      <c r="Q305" s="42">
        <f>INDEX(DPS_Calcs!Z$2:Z$853,$A305)</f>
        <v>120.99719395224179</v>
      </c>
      <c r="R305" s="43">
        <f>INDEX(DPS_Calcs!AI$2:AI$853,$A305)</f>
        <v>93.693518745926397</v>
      </c>
      <c r="S305" s="56">
        <f>INDEX(Pokemon_Data!$U$3:$U$153,$B305)</f>
        <v>1556</v>
      </c>
      <c r="T305" s="57">
        <f t="shared" si="4"/>
        <v>0.77761692771363622</v>
      </c>
      <c r="U305" s="10"/>
      <c r="V305" s="10">
        <f>_xlfn.RANK.EQ(Y305,Y$3:Y$854)+COUNTIF(Y$3:Y305,Y305)-1</f>
        <v>322</v>
      </c>
      <c r="W305" s="5">
        <f>$O305/INDEX(Multipliers_RAW!$B$3:$T$21,Results!$W$1,INDEX(Move_Sets!$A$3:$W$854,$A305,5))/INDEX(Multipliers_RAW!$B$3:$T$21,Results!$W$1,INDEX(Move_Sets!$A$3:$W$854,$A305,6))</f>
        <v>97.921844048642527</v>
      </c>
      <c r="X305" s="4">
        <f>MAX($F305*INDEX(Multipliers_RAW!$B$3:$T$21,INDEX(Move_Sets!$A$3:$W$854,$A305,14),Results!$W$1),$F305*$J305*INDEX(Multipliers_RAW!$B$3:$T$21,INDEX(Move_Sets!$A$3:$W$854,$A305,14),Results!$W$1)+(1-$J305)*$G305*INDEX(Multipliers_RAW!$B$3:$T$21,INDEX(Move_Sets!$A$3:$W$854,$A305,19),Results!$W$1))</f>
        <v>6.4141444217649877</v>
      </c>
      <c r="Y305" s="5">
        <f>W305*X305/Inputs!$B$12</f>
        <v>126.12145577781956</v>
      </c>
      <c r="AA305" s="10">
        <f>_xlfn.RANK.EQ(AD305,AD$3:AD$854)+COUNTIF(AD$3:AD305,AD305)-1</f>
        <v>215</v>
      </c>
      <c r="AB305" s="5">
        <f>$O305/INDEX(Multipliers_RAW!$B$3:$T$21,Results!$AB$1,INDEX(Move_Sets!$A$3:$W$854,$A305,5))/INDEX(Multipliers_RAW!$B$3:$T$21,Results!$AB$1,INDEX(Move_Sets!$A$3:$W$854,$A305,6))</f>
        <v>122.40230506080316</v>
      </c>
      <c r="AC305" s="4">
        <f>MAX($F305*INDEX(Multipliers_RAW!$B$3:$T$21,INDEX(Move_Sets!$A$3:$W$854,$A305,14),Results!$AB$1),$F305*$J305*INDEX(Multipliers_RAW!$B$3:$T$21,INDEX(Move_Sets!$A$3:$W$854,$A305,14),Results!$AB$1)+(1-$J305)*$G305*INDEX(Multipliers_RAW!$B$3:$T$21,INDEX(Move_Sets!$A$3:$W$854,$A305,19),Results!$AB$1))</f>
        <v>6.1535404253910944</v>
      </c>
      <c r="AD305" s="5">
        <f>AB305*AC305/Inputs!$B$12</f>
        <v>151.24649244030223</v>
      </c>
    </row>
    <row r="306" spans="1:30" x14ac:dyDescent="0.25">
      <c r="A306" s="10">
        <v>624</v>
      </c>
      <c r="B306" s="64">
        <f>INDEX(Move_Sets!$J$3:$J$854,$A306)</f>
        <v>108</v>
      </c>
      <c r="C306" s="4" t="str">
        <f>INDEX(DPS_Calcs!C$2:C$853,$A306)</f>
        <v>Lickitung</v>
      </c>
      <c r="D306" s="4" t="str">
        <f>INDEX(DPS_Calcs!D$2:D$853,$A306)</f>
        <v>Lick</v>
      </c>
      <c r="E306" s="4" t="str">
        <f>INDEX(DPS_Calcs!E$2:E$853,$A306)</f>
        <v>Stomp</v>
      </c>
      <c r="F306" s="4">
        <f>INDEX(DPS_Calcs!L$2:L$853,$A306)</f>
        <v>4.4797016847826088</v>
      </c>
      <c r="G306" s="4">
        <f>INDEX(DPS_Calcs!M$2:M$853,$A306)</f>
        <v>6.0657650693202392</v>
      </c>
      <c r="H306" s="4" t="str">
        <f>INDEX(DPS_Calcs!N$2:N$853,$A306)</f>
        <v/>
      </c>
      <c r="I306" s="4">
        <f>INDEX(DPS_Calcs!V$2:V$853,$A306)</f>
        <v>5.4478007730494999</v>
      </c>
      <c r="J306" s="18">
        <f>INDEX(DPS_Calcs!W$2:W$853,$A306)</f>
        <v>0.38962143776548269</v>
      </c>
      <c r="K306" s="18">
        <f>INDEX(DPS_Calcs!X$2:X$853,$A306)</f>
        <v>0.81769512459070781</v>
      </c>
      <c r="L306" s="18">
        <f>INDEX(DPS_Calcs!AL$2:AL$853,$A306)</f>
        <v>1</v>
      </c>
      <c r="M306" s="4"/>
      <c r="N306" s="4">
        <f>INDEX(DPS_Calcs!AN$2:AN$853,$A306)</f>
        <v>243</v>
      </c>
      <c r="O306" s="64">
        <f>INDEX(DPS_Calcs!Q$2:Q$853,$A306)</f>
        <v>109.34605918765082</v>
      </c>
      <c r="P306" s="4">
        <f>INDEX(DPS_Calcs!Y$2:Y$853,$A306)</f>
        <v>5.4478007730494999</v>
      </c>
      <c r="Q306" s="42">
        <f>INDEX(DPS_Calcs!Z$2:Z$853,$A306)</f>
        <v>119.61757947236958</v>
      </c>
      <c r="R306" s="43">
        <f>INDEX(DPS_Calcs!AI$2:AI$853,$A306)</f>
        <v>132.91177663565568</v>
      </c>
      <c r="S306" s="56">
        <f>INDEX(Pokemon_Data!$U$3:$U$153,$B306)</f>
        <v>1224</v>
      </c>
      <c r="T306" s="57">
        <f t="shared" si="4"/>
        <v>0.9772678061468103</v>
      </c>
      <c r="U306" s="10"/>
      <c r="V306" s="10">
        <f>_xlfn.RANK.EQ(Y306,Y$3:Y$854)+COUNTIF(Y$3:Y306,Y306)-1</f>
        <v>445</v>
      </c>
      <c r="W306" s="5">
        <f>$O306/INDEX(Multipliers_RAW!$B$3:$T$21,Results!$W$1,INDEX(Move_Sets!$A$3:$W$854,$A306,5))/INDEX(Multipliers_RAW!$B$3:$T$21,Results!$W$1,INDEX(Move_Sets!$A$3:$W$854,$A306,6))</f>
        <v>87.476847350120664</v>
      </c>
      <c r="X306" s="4">
        <f>MAX($F306*INDEX(Multipliers_RAW!$B$3:$T$21,INDEX(Move_Sets!$A$3:$W$854,$A306,14),Results!$W$1),$F306*$J306*INDEX(Multipliers_RAW!$B$3:$T$21,INDEX(Move_Sets!$A$3:$W$854,$A306,14),Results!$W$1)+(1-$J306)*$G306*INDEX(Multipliers_RAW!$B$3:$T$21,INDEX(Move_Sets!$A$3:$W$854,$A306,19),Results!$W$1))</f>
        <v>5.4478007730494999</v>
      </c>
      <c r="Y306" s="5">
        <f>W306*X306/Inputs!$B$12</f>
        <v>95.694063577895662</v>
      </c>
      <c r="AA306" s="10">
        <f>_xlfn.RANK.EQ(AD306,AD$3:AD$854)+COUNTIF(AD$3:AD306,AD306)-1</f>
        <v>316</v>
      </c>
      <c r="AB306" s="5">
        <f>$O306/INDEX(Multipliers_RAW!$B$3:$T$21,Results!$AB$1,INDEX(Move_Sets!$A$3:$W$854,$A306,5))/INDEX(Multipliers_RAW!$B$3:$T$21,Results!$AB$1,INDEX(Move_Sets!$A$3:$W$854,$A306,6))</f>
        <v>109.34605918765082</v>
      </c>
      <c r="AC306" s="4">
        <f>MAX($F306*INDEX(Multipliers_RAW!$B$3:$T$21,INDEX(Move_Sets!$A$3:$W$854,$A306,14),Results!$AB$1),$F306*$J306*INDEX(Multipliers_RAW!$B$3:$T$21,INDEX(Move_Sets!$A$3:$W$854,$A306,14),Results!$AB$1)+(1-$J306)*$G306*INDEX(Multipliers_RAW!$B$3:$T$21,INDEX(Move_Sets!$A$3:$W$854,$A306,19),Results!$AB$1))</f>
        <v>5.4478007730494999</v>
      </c>
      <c r="AD306" s="5">
        <f>AB306*AC306/Inputs!$B$12</f>
        <v>119.61757947236958</v>
      </c>
    </row>
    <row r="307" spans="1:30" x14ac:dyDescent="0.25">
      <c r="A307" s="10">
        <v>135</v>
      </c>
      <c r="B307" s="64">
        <f>INDEX(Move_Sets!$J$3:$J$854,$A307)</f>
        <v>26</v>
      </c>
      <c r="C307" s="4" t="str">
        <f>INDEX(DPS_Calcs!C$2:C$853,$A307)</f>
        <v>Raichu</v>
      </c>
      <c r="D307" s="4" t="str">
        <f>INDEX(DPS_Calcs!D$2:D$853,$A307)</f>
        <v>Thunder Shock</v>
      </c>
      <c r="E307" s="4" t="str">
        <f>INDEX(DPS_Calcs!E$2:E$853,$A307)</f>
        <v>Brick Break</v>
      </c>
      <c r="F307" s="4">
        <f>INDEX(DPS_Calcs!L$2:L$853,$A307)</f>
        <v>6.4672136360205315</v>
      </c>
      <c r="G307" s="4">
        <f>INDEX(DPS_Calcs!M$2:M$853,$A307)</f>
        <v>9.5887741499732062</v>
      </c>
      <c r="H307" s="4" t="str">
        <f>INDEX(DPS_Calcs!N$2:N$853,$A307)</f>
        <v/>
      </c>
      <c r="I307" s="4">
        <f>INDEX(DPS_Calcs!V$2:V$853,$A307)</f>
        <v>7.9197451978375044</v>
      </c>
      <c r="J307" s="18">
        <f>INDEX(DPS_Calcs!W$2:W$853,$A307)</f>
        <v>0.53467775001494189</v>
      </c>
      <c r="K307" s="18">
        <f>INDEX(DPS_Calcs!X$2:X$853,$A307)</f>
        <v>0.79194610276625332</v>
      </c>
      <c r="L307" s="18">
        <f>INDEX(DPS_Calcs!AL$2:AL$853,$A307)</f>
        <v>0.75558772447312139</v>
      </c>
      <c r="M307" s="4"/>
      <c r="N307" s="4">
        <f>INDEX(DPS_Calcs!AN$2:AN$853,$A307)</f>
        <v>347</v>
      </c>
      <c r="O307" s="64">
        <f>INDEX(DPS_Calcs!Q$2:Q$853,$A307)</f>
        <v>71.765739048032543</v>
      </c>
      <c r="P307" s="4">
        <f>INDEX(DPS_Calcs!Y$2:Y$853,$A307)</f>
        <v>7.9197451978375044</v>
      </c>
      <c r="Q307" s="42">
        <f>INDEX(DPS_Calcs!Z$2:Z$853,$A307)</f>
        <v>114.12979260942072</v>
      </c>
      <c r="R307" s="43">
        <f>INDEX(DPS_Calcs!AI$2:AI$853,$A307)</f>
        <v>96.688134326882789</v>
      </c>
      <c r="S307" s="56">
        <f>INDEX(Pokemon_Data!$U$3:$U$153,$B307)</f>
        <v>1540</v>
      </c>
      <c r="T307" s="57">
        <f t="shared" si="4"/>
        <v>0.74110254941182285</v>
      </c>
      <c r="U307" s="10"/>
      <c r="V307" s="10">
        <f>_xlfn.RANK.EQ(Y307,Y$3:Y$854)+COUNTIF(Y$3:Y307,Y307)-1</f>
        <v>381</v>
      </c>
      <c r="W307" s="5">
        <f>$O307/INDEX(Multipliers_RAW!$B$3:$T$21,Results!$W$1,INDEX(Move_Sets!$A$3:$W$854,$A307,5))/INDEX(Multipliers_RAW!$B$3:$T$21,Results!$W$1,INDEX(Move_Sets!$A$3:$W$854,$A307,6))</f>
        <v>71.765739048032543</v>
      </c>
      <c r="X307" s="4">
        <f>MAX($F307*INDEX(Multipliers_RAW!$B$3:$T$21,INDEX(Move_Sets!$A$3:$W$854,$A307,14),Results!$W$1),$F307*$J307*INDEX(Multipliers_RAW!$B$3:$T$21,INDEX(Move_Sets!$A$3:$W$854,$A307,14),Results!$W$1)+(1-$J307)*$G307*INDEX(Multipliers_RAW!$B$3:$T$21,INDEX(Move_Sets!$A$3:$W$854,$A307,19),Results!$W$1))</f>
        <v>7.9197451978375044</v>
      </c>
      <c r="Y307" s="5">
        <f>W307*X307/Inputs!$B$12</f>
        <v>114.12979260942072</v>
      </c>
      <c r="AA307" s="10">
        <f>_xlfn.RANK.EQ(AD307,AD$3:AD$854)+COUNTIF(AD$3:AD307,AD307)-1</f>
        <v>285</v>
      </c>
      <c r="AB307" s="5">
        <f>$O307/INDEX(Multipliers_RAW!$B$3:$T$21,Results!$AB$1,INDEX(Move_Sets!$A$3:$W$854,$A307,5))/INDEX(Multipliers_RAW!$B$3:$T$21,Results!$AB$1,INDEX(Move_Sets!$A$3:$W$854,$A307,6))</f>
        <v>71.765739048032543</v>
      </c>
      <c r="AC307" s="4">
        <f>MAX($F307*INDEX(Multipliers_RAW!$B$3:$T$21,INDEX(Move_Sets!$A$3:$W$854,$A307,14),Results!$AB$1),$F307*$J307*INDEX(Multipliers_RAW!$B$3:$T$21,INDEX(Move_Sets!$A$3:$W$854,$A307,14),Results!$AB$1)+(1-$J307)*$G307*INDEX(Multipliers_RAW!$B$3:$T$21,INDEX(Move_Sets!$A$3:$W$854,$A307,19),Results!$AB$1))</f>
        <v>8.7842140067808572</v>
      </c>
      <c r="AD307" s="5">
        <f>AB307*AC307/Inputs!$B$12</f>
        <v>126.58747191821432</v>
      </c>
    </row>
    <row r="308" spans="1:30" x14ac:dyDescent="0.25">
      <c r="A308" s="10">
        <v>91</v>
      </c>
      <c r="B308" s="64">
        <f>INDEX(Move_Sets!$J$3:$J$854,$A308)</f>
        <v>18</v>
      </c>
      <c r="C308" s="4" t="str">
        <f>INDEX(DPS_Calcs!C$2:C$853,$A308)</f>
        <v>Pidgeot</v>
      </c>
      <c r="D308" s="4" t="str">
        <f>INDEX(DPS_Calcs!D$2:D$853,$A308)</f>
        <v>Steel Wing</v>
      </c>
      <c r="E308" s="4" t="str">
        <f>INDEX(DPS_Calcs!E$2:E$853,$A308)</f>
        <v>Aerial Ace</v>
      </c>
      <c r="F308" s="4">
        <f>INDEX(DPS_Calcs!L$2:L$853,$A308)</f>
        <v>5.5938755516508669</v>
      </c>
      <c r="G308" s="4">
        <f>INDEX(DPS_Calcs!M$2:M$853,$A308)</f>
        <v>5.7799841310394653</v>
      </c>
      <c r="H308" s="4" t="str">
        <f>INDEX(DPS_Calcs!N$2:N$853,$A308)</f>
        <v/>
      </c>
      <c r="I308" s="4">
        <f>INDEX(DPS_Calcs!V$2:V$853,$A308)</f>
        <v>5.7109753045303435</v>
      </c>
      <c r="J308" s="18">
        <f>INDEX(DPS_Calcs!W$2:W$853,$A308)</f>
        <v>0.37079873875685215</v>
      </c>
      <c r="K308" s="18">
        <f>INDEX(DPS_Calcs!X$2:X$853,$A308)</f>
        <v>0.62413661428177414</v>
      </c>
      <c r="L308" s="18">
        <f>INDEX(DPS_Calcs!AL$2:AL$853,$A308)</f>
        <v>0.99917820267375124</v>
      </c>
      <c r="M308" s="4"/>
      <c r="N308" s="4">
        <f>INDEX(DPS_Calcs!AN$2:AN$853,$A308)</f>
        <v>227</v>
      </c>
      <c r="O308" s="64">
        <f>INDEX(DPS_Calcs!Q$2:Q$853,$A308)</f>
        <v>104.5652457297264</v>
      </c>
      <c r="P308" s="4">
        <f>INDEX(DPS_Calcs!Y$2:Y$853,$A308)</f>
        <v>5.7109753045303435</v>
      </c>
      <c r="Q308" s="42">
        <f>INDEX(DPS_Calcs!Z$2:Z$853,$A308)</f>
        <v>119.91356146076593</v>
      </c>
      <c r="R308" s="43">
        <f>INDEX(DPS_Calcs!AI$2:AI$853,$A308)</f>
        <v>141.9328748304834</v>
      </c>
      <c r="S308" s="56">
        <f>INDEX(Pokemon_Data!$U$3:$U$153,$B308)</f>
        <v>1593</v>
      </c>
      <c r="T308" s="57">
        <f t="shared" si="4"/>
        <v>0.75275305373989909</v>
      </c>
      <c r="U308" s="10"/>
      <c r="V308" s="10">
        <f>_xlfn.RANK.EQ(Y308,Y$3:Y$854)+COUNTIF(Y$3:Y308,Y308)-1</f>
        <v>263</v>
      </c>
      <c r="W308" s="5">
        <f>$O308/INDEX(Multipliers_RAW!$B$3:$T$21,Results!$W$1,INDEX(Move_Sets!$A$3:$W$854,$A308,5))/INDEX(Multipliers_RAW!$B$3:$T$21,Results!$W$1,INDEX(Move_Sets!$A$3:$W$854,$A308,6))</f>
        <v>104.5652457297264</v>
      </c>
      <c r="X308" s="4">
        <f>MAX($F308*INDEX(Multipliers_RAW!$B$3:$T$21,INDEX(Move_Sets!$A$3:$W$854,$A308,14),Results!$W$1),$F308*$J308*INDEX(Multipliers_RAW!$B$3:$T$21,INDEX(Move_Sets!$A$3:$W$854,$A308,14),Results!$W$1)+(1-$J308)*$G308*INDEX(Multipliers_RAW!$B$3:$T$21,INDEX(Move_Sets!$A$3:$W$854,$A308,19),Results!$W$1))</f>
        <v>6.6201686308341969</v>
      </c>
      <c r="Y308" s="5">
        <f>W308*X308/Inputs!$B$12</f>
        <v>139.00392764164741</v>
      </c>
      <c r="AA308" s="10">
        <f>_xlfn.RANK.EQ(AD308,AD$3:AD$854)+COUNTIF(AD$3:AD308,AD308)-1</f>
        <v>344</v>
      </c>
      <c r="AB308" s="5">
        <f>$O308/INDEX(Multipliers_RAW!$B$3:$T$21,Results!$AB$1,INDEX(Move_Sets!$A$3:$W$854,$A308,5))/INDEX(Multipliers_RAW!$B$3:$T$21,Results!$AB$1,INDEX(Move_Sets!$A$3:$W$854,$A308,6))</f>
        <v>104.5652457297264</v>
      </c>
      <c r="AC308" s="4">
        <f>MAX($F308*INDEX(Multipliers_RAW!$B$3:$T$21,INDEX(Move_Sets!$A$3:$W$854,$A308,14),Results!$AB$1),$F308*$J308*INDEX(Multipliers_RAW!$B$3:$T$21,INDEX(Move_Sets!$A$3:$W$854,$A308,14),Results!$AB$1)+(1-$J308)*$G308*INDEX(Multipliers_RAW!$B$3:$T$21,INDEX(Move_Sets!$A$3:$W$854,$A308,19),Results!$AB$1))</f>
        <v>5.2961349046673574</v>
      </c>
      <c r="AD308" s="5">
        <f>AB308*AC308/Inputs!$B$12</f>
        <v>111.20314211331792</v>
      </c>
    </row>
    <row r="309" spans="1:30" x14ac:dyDescent="0.25">
      <c r="A309" s="10">
        <v>261</v>
      </c>
      <c r="B309" s="64">
        <f>INDEX(Move_Sets!$J$3:$J$854,$A309)</f>
        <v>47</v>
      </c>
      <c r="C309" s="4" t="str">
        <f>INDEX(DPS_Calcs!C$2:C$853,$A309)</f>
        <v>Parasect</v>
      </c>
      <c r="D309" s="4" t="str">
        <f>INDEX(DPS_Calcs!D$2:D$853,$A309)</f>
        <v>Bug Bite</v>
      </c>
      <c r="E309" s="4" t="str">
        <f>INDEX(DPS_Calcs!E$2:E$853,$A309)</f>
        <v>Cross Poison</v>
      </c>
      <c r="F309" s="4">
        <f>INDEX(DPS_Calcs!L$2:L$853,$A309)</f>
        <v>7.2472891757246369</v>
      </c>
      <c r="G309" s="4">
        <f>INDEX(DPS_Calcs!M$2:M$853,$A309)</f>
        <v>7.1640492792433701</v>
      </c>
      <c r="H309" s="4" t="str">
        <f>INDEX(DPS_Calcs!N$2:N$853,$A309)</f>
        <v/>
      </c>
      <c r="I309" s="4">
        <f>INDEX(DPS_Calcs!V$2:V$853,$A309)</f>
        <v>7.2006085821583055</v>
      </c>
      <c r="J309" s="18">
        <f>INDEX(DPS_Calcs!W$2:W$853,$A309)</f>
        <v>0.43920408914928249</v>
      </c>
      <c r="K309" s="18">
        <f>INDEX(DPS_Calcs!X$2:X$853,$A309)</f>
        <v>0.75645625344322043</v>
      </c>
      <c r="L309" s="18">
        <f>INDEX(DPS_Calcs!AL$2:AL$853,$A309)</f>
        <v>0.92774347179605865</v>
      </c>
      <c r="M309" s="4"/>
      <c r="N309" s="4">
        <f>INDEX(DPS_Calcs!AN$2:AN$853,$A309)</f>
        <v>342</v>
      </c>
      <c r="O309" s="64">
        <f>INDEX(DPS_Calcs!Q$2:Q$853,$A309)</f>
        <v>78.384293941762877</v>
      </c>
      <c r="P309" s="4">
        <f>INDEX(DPS_Calcs!Y$2:Y$853,$A309)</f>
        <v>7.2472891757246369</v>
      </c>
      <c r="Q309" s="42">
        <f>INDEX(DPS_Calcs!Z$2:Z$853,$A309)</f>
        <v>114.07101305842495</v>
      </c>
      <c r="R309" s="43">
        <f>INDEX(DPS_Calcs!AI$2:AI$853,$A309)</f>
        <v>98.485183601252047</v>
      </c>
      <c r="S309" s="56">
        <f>INDEX(Pokemon_Data!$U$3:$U$153,$B309)</f>
        <v>1319</v>
      </c>
      <c r="T309" s="57">
        <f t="shared" si="4"/>
        <v>0.86482951522687601</v>
      </c>
      <c r="U309" s="10"/>
      <c r="V309" s="10">
        <f>_xlfn.RANK.EQ(Y309,Y$3:Y$854)+COUNTIF(Y$3:Y309,Y309)-1</f>
        <v>306</v>
      </c>
      <c r="W309" s="5">
        <f>$O309/INDEX(Multipliers_RAW!$B$3:$T$21,Results!$W$1,INDEX(Move_Sets!$A$3:$W$854,$A309,5))/INDEX(Multipliers_RAW!$B$3:$T$21,Results!$W$1,INDEX(Move_Sets!$A$3:$W$854,$A309,6))</f>
        <v>97.980367427203589</v>
      </c>
      <c r="X309" s="4">
        <f>MAX($F309*INDEX(Multipliers_RAW!$B$3:$T$21,INDEX(Move_Sets!$A$3:$W$854,$A309,14),Results!$W$1),$F309*$J309*INDEX(Multipliers_RAW!$B$3:$T$21,INDEX(Move_Sets!$A$3:$W$854,$A309,14),Results!$W$1)+(1-$J309)*$G309*INDEX(Multipliers_RAW!$B$3:$T$21,INDEX(Move_Sets!$A$3:$W$854,$A309,19),Results!$W$1))</f>
        <v>6.5640007739131869</v>
      </c>
      <c r="Y309" s="5">
        <f>W309*X309/Inputs!$B$12</f>
        <v>129.14522241374755</v>
      </c>
      <c r="AA309" s="10">
        <f>_xlfn.RANK.EQ(AD309,AD$3:AD$854)+COUNTIF(AD$3:AD309,AD309)-1</f>
        <v>236</v>
      </c>
      <c r="AB309" s="5">
        <f>$O309/INDEX(Multipliers_RAW!$B$3:$T$21,Results!$AB$1,INDEX(Move_Sets!$A$3:$W$854,$A309,5))/INDEX(Multipliers_RAW!$B$3:$T$21,Results!$AB$1,INDEX(Move_Sets!$A$3:$W$854,$A309,6))</f>
        <v>97.980367427203589</v>
      </c>
      <c r="AC309" s="4">
        <f>MAX($F309*INDEX(Multipliers_RAW!$B$3:$T$21,INDEX(Move_Sets!$A$3:$W$854,$A309,14),Results!$AB$1),$F309*$J309*INDEX(Multipliers_RAW!$B$3:$T$21,INDEX(Move_Sets!$A$3:$W$854,$A309,14),Results!$AB$1)+(1-$J309)*$G309*INDEX(Multipliers_RAW!$B$3:$T$21,INDEX(Move_Sets!$A$3:$W$854,$A309,19),Results!$AB$1))</f>
        <v>7.2472891757246369</v>
      </c>
      <c r="AD309" s="5">
        <f>AB309*AC309/Inputs!$B$12</f>
        <v>142.58876632303119</v>
      </c>
    </row>
    <row r="310" spans="1:30" x14ac:dyDescent="0.25">
      <c r="A310" s="10">
        <v>687</v>
      </c>
      <c r="B310" s="64">
        <f>INDEX(Move_Sets!$J$3:$J$854,$A310)</f>
        <v>119</v>
      </c>
      <c r="C310" s="4" t="str">
        <f>INDEX(DPS_Calcs!C$2:C$853,$A310)</f>
        <v>Seaking</v>
      </c>
      <c r="D310" s="4" t="str">
        <f>INDEX(DPS_Calcs!D$2:D$853,$A310)</f>
        <v>Peck</v>
      </c>
      <c r="E310" s="4" t="str">
        <f>INDEX(DPS_Calcs!E$2:E$853,$A310)</f>
        <v>Drill Run</v>
      </c>
      <c r="F310" s="4">
        <f>INDEX(DPS_Calcs!L$2:L$853,$A310)</f>
        <v>4.5032174070573419</v>
      </c>
      <c r="G310" s="4">
        <f>INDEX(DPS_Calcs!M$2:M$853,$A310)</f>
        <v>6.5357847393893618</v>
      </c>
      <c r="H310" s="4" t="str">
        <f>INDEX(DPS_Calcs!N$2:N$853,$A310)</f>
        <v/>
      </c>
      <c r="I310" s="4">
        <f>INDEX(DPS_Calcs!V$2:V$853,$A310)</f>
        <v>5.6971935454848497</v>
      </c>
      <c r="J310" s="18">
        <f>INDEX(DPS_Calcs!W$2:W$853,$A310)</f>
        <v>0.41257732551589005</v>
      </c>
      <c r="K310" s="18">
        <f>INDEX(DPS_Calcs!X$2:X$853,$A310)</f>
        <v>0.79197503113589374</v>
      </c>
      <c r="L310" s="18">
        <f>INDEX(DPS_Calcs!AL$2:AL$853,$A310)</f>
        <v>0.95126184578734951</v>
      </c>
      <c r="M310" s="4"/>
      <c r="N310" s="4">
        <f>INDEX(DPS_Calcs!AN$2:AN$853,$A310)</f>
        <v>277</v>
      </c>
      <c r="O310" s="64">
        <f>INDEX(DPS_Calcs!Q$2:Q$853,$A310)</f>
        <v>97.921844048642527</v>
      </c>
      <c r="P310" s="4">
        <f>INDEX(DPS_Calcs!Y$2:Y$853,$A310)</f>
        <v>5.6971935454848497</v>
      </c>
      <c r="Q310" s="42">
        <f>INDEX(DPS_Calcs!Z$2:Z$853,$A310)</f>
        <v>112.02403571805225</v>
      </c>
      <c r="R310" s="43">
        <f>INDEX(DPS_Calcs!AI$2:AI$853,$A310)</f>
        <v>125.38177688461623</v>
      </c>
      <c r="S310" s="56">
        <f>INDEX(Pokemon_Data!$U$3:$U$153,$B310)</f>
        <v>1556</v>
      </c>
      <c r="T310" s="57">
        <f t="shared" si="4"/>
        <v>0.71994881566871627</v>
      </c>
      <c r="U310" s="10"/>
      <c r="V310" s="10">
        <f>_xlfn.RANK.EQ(Y310,Y$3:Y$854)+COUNTIF(Y$3:Y310,Y310)-1</f>
        <v>344</v>
      </c>
      <c r="W310" s="5">
        <f>$O310/INDEX(Multipliers_RAW!$B$3:$T$21,Results!$W$1,INDEX(Move_Sets!$A$3:$W$854,$A310,5))/INDEX(Multipliers_RAW!$B$3:$T$21,Results!$W$1,INDEX(Move_Sets!$A$3:$W$854,$A310,6))</f>
        <v>97.921844048642527</v>
      </c>
      <c r="X310" s="4">
        <f>MAX($F310*INDEX(Multipliers_RAW!$B$3:$T$21,INDEX(Move_Sets!$A$3:$W$854,$A310,14),Results!$W$1),$F310*$J310*INDEX(Multipliers_RAW!$B$3:$T$21,INDEX(Move_Sets!$A$3:$W$854,$A310,14),Results!$W$1)+(1-$J310)*$G310*INDEX(Multipliers_RAW!$B$3:$T$21,INDEX(Move_Sets!$A$3:$W$854,$A310,19),Results!$W$1))</f>
        <v>6.1616748939899306</v>
      </c>
      <c r="Y310" s="5">
        <f>W310*X310/Inputs!$B$12</f>
        <v>121.15714217825662</v>
      </c>
      <c r="AA310" s="10">
        <f>_xlfn.RANK.EQ(AD310,AD$3:AD$854)+COUNTIF(AD$3:AD310,AD310)-1</f>
        <v>241</v>
      </c>
      <c r="AB310" s="5">
        <f>$O310/INDEX(Multipliers_RAW!$B$3:$T$21,Results!$AB$1,INDEX(Move_Sets!$A$3:$W$854,$A310,5))/INDEX(Multipliers_RAW!$B$3:$T$21,Results!$AB$1,INDEX(Move_Sets!$A$3:$W$854,$A310,6))</f>
        <v>122.40230506080316</v>
      </c>
      <c r="AC310" s="4">
        <f>MAX($F310*INDEX(Multipliers_RAW!$B$3:$T$21,INDEX(Move_Sets!$A$3:$W$854,$A310,14),Results!$AB$1),$F310*$J310*INDEX(Multipliers_RAW!$B$3:$T$21,INDEX(Move_Sets!$A$3:$W$854,$A310,14),Results!$AB$1)+(1-$J310)*$G310*INDEX(Multipliers_RAW!$B$3:$T$21,INDEX(Move_Sets!$A$3:$W$854,$A310,19),Results!$AB$1))</f>
        <v>5.6971935454848506</v>
      </c>
      <c r="AD310" s="5">
        <f>AB310*AC310/Inputs!$B$12</f>
        <v>140.03004464756535</v>
      </c>
    </row>
    <row r="311" spans="1:30" x14ac:dyDescent="0.25">
      <c r="A311" s="10">
        <v>739</v>
      </c>
      <c r="B311" s="64">
        <f>INDEX(Move_Sets!$J$3:$J$854,$A311)</f>
        <v>127</v>
      </c>
      <c r="C311" s="4" t="str">
        <f>INDEX(DPS_Calcs!C$2:C$853,$A311)</f>
        <v>Pinsir</v>
      </c>
      <c r="D311" s="4" t="str">
        <f>INDEX(DPS_Calcs!D$2:D$853,$A311)</f>
        <v>Fury Cutter</v>
      </c>
      <c r="E311" s="4" t="str">
        <f>INDEX(DPS_Calcs!E$2:E$853,$A311)</f>
        <v>Submission</v>
      </c>
      <c r="F311" s="4">
        <f>INDEX(DPS_Calcs!L$2:L$853,$A311)</f>
        <v>5.9295145550271728</v>
      </c>
      <c r="G311" s="4">
        <f>INDEX(DPS_Calcs!M$2:M$853,$A311)</f>
        <v>6.8819527870081814</v>
      </c>
      <c r="H311" s="4" t="str">
        <f>INDEX(DPS_Calcs!N$2:N$853,$A311)</f>
        <v/>
      </c>
      <c r="I311" s="4">
        <f>INDEX(DPS_Calcs!V$2:V$853,$A311)</f>
        <v>6.4598488856243499</v>
      </c>
      <c r="J311" s="18">
        <f>INDEX(DPS_Calcs!W$2:W$853,$A311)</f>
        <v>0.44318244187434946</v>
      </c>
      <c r="K311" s="18">
        <f>INDEX(DPS_Calcs!X$2:X$853,$A311)</f>
        <v>0.80158676004105323</v>
      </c>
      <c r="L311" s="18">
        <f>INDEX(DPS_Calcs!AL$2:AL$853,$A311)</f>
        <v>0.69037298856988527</v>
      </c>
      <c r="M311" s="4"/>
      <c r="N311" s="4">
        <f>INDEX(DPS_Calcs!AN$2:AN$853,$A311)</f>
        <v>349</v>
      </c>
      <c r="O311" s="64">
        <f>INDEX(DPS_Calcs!Q$2:Q$853,$A311)</f>
        <v>91.453274236560333</v>
      </c>
      <c r="P311" s="4">
        <f>INDEX(DPS_Calcs!Y$2:Y$853,$A311)</f>
        <v>6.4598488856243499</v>
      </c>
      <c r="Q311" s="42">
        <f>INDEX(DPS_Calcs!Z$2:Z$853,$A311)</f>
        <v>118.62938386822135</v>
      </c>
      <c r="R311" s="43">
        <f>INDEX(DPS_Calcs!AI$2:AI$853,$A311)</f>
        <v>92.864105525287187</v>
      </c>
      <c r="S311" s="56">
        <f>INDEX(Pokemon_Data!$U$3:$U$153,$B311)</f>
        <v>1616</v>
      </c>
      <c r="T311" s="57">
        <f t="shared" si="4"/>
        <v>0.73409272195681519</v>
      </c>
      <c r="U311" s="10"/>
      <c r="V311" s="10">
        <f>_xlfn.RANK.EQ(Y311,Y$3:Y$854)+COUNTIF(Y$3:Y311,Y311)-1</f>
        <v>275</v>
      </c>
      <c r="W311" s="5">
        <f>$O311/INDEX(Multipliers_RAW!$B$3:$T$21,Results!$W$1,INDEX(Move_Sets!$A$3:$W$854,$A311,5))/INDEX(Multipliers_RAW!$B$3:$T$21,Results!$W$1,INDEX(Move_Sets!$A$3:$W$854,$A311,6))</f>
        <v>114.31659279570042</v>
      </c>
      <c r="X311" s="4">
        <f>MAX($F311*INDEX(Multipliers_RAW!$B$3:$T$21,INDEX(Move_Sets!$A$3:$W$854,$A311,14),Results!$W$1),$F311*$J311*INDEX(Multipliers_RAW!$B$3:$T$21,INDEX(Move_Sets!$A$3:$W$854,$A311,14),Results!$W$1)+(1-$J311)*$G311*INDEX(Multipliers_RAW!$B$3:$T$21,INDEX(Move_Sets!$A$3:$W$854,$A311,19),Results!$W$1))</f>
        <v>5.934277537699062</v>
      </c>
      <c r="Y311" s="5">
        <f>W311*X311/Inputs!$B$12</f>
        <v>136.22216642847698</v>
      </c>
      <c r="AA311" s="10">
        <f>_xlfn.RANK.EQ(AD311,AD$3:AD$854)+COUNTIF(AD$3:AD311,AD311)-1</f>
        <v>320</v>
      </c>
      <c r="AB311" s="5">
        <f>$O311/INDEX(Multipliers_RAW!$B$3:$T$21,Results!$AB$1,INDEX(Move_Sets!$A$3:$W$854,$A311,5))/INDEX(Multipliers_RAW!$B$3:$T$21,Results!$AB$1,INDEX(Move_Sets!$A$3:$W$854,$A311,6))</f>
        <v>91.453274236560333</v>
      </c>
      <c r="AC311" s="4">
        <f>MAX($F311*INDEX(Multipliers_RAW!$B$3:$T$21,INDEX(Move_Sets!$A$3:$W$854,$A311,14),Results!$AB$1),$F311*$J311*INDEX(Multipliers_RAW!$B$3:$T$21,INDEX(Move_Sets!$A$3:$W$854,$A311,14),Results!$AB$1)+(1-$J311)*$G311*INDEX(Multipliers_RAW!$B$3:$T$21,INDEX(Move_Sets!$A$3:$W$854,$A311,19),Results!$AB$1))</f>
        <v>6.4598488856243499</v>
      </c>
      <c r="AD311" s="5">
        <f>AB311*AC311/Inputs!$B$12</f>
        <v>118.62938386822135</v>
      </c>
    </row>
    <row r="312" spans="1:30" x14ac:dyDescent="0.25">
      <c r="A312" s="10">
        <v>235</v>
      </c>
      <c r="B312" s="64">
        <f>INDEX(Move_Sets!$J$3:$J$854,$A312)</f>
        <v>42</v>
      </c>
      <c r="C312" s="4" t="str">
        <f>INDEX(DPS_Calcs!C$2:C$853,$A312)</f>
        <v>Golbat</v>
      </c>
      <c r="D312" s="4" t="str">
        <f>INDEX(DPS_Calcs!D$2:D$853,$A312)</f>
        <v>Bite</v>
      </c>
      <c r="E312" s="4" t="str">
        <f>INDEX(DPS_Calcs!E$2:E$853,$A312)</f>
        <v>Air Cutter</v>
      </c>
      <c r="F312" s="4">
        <f>INDEX(DPS_Calcs!L$2:L$853,$A312)</f>
        <v>6.364214282608696</v>
      </c>
      <c r="G312" s="4">
        <f>INDEX(DPS_Calcs!M$2:M$853,$A312)</f>
        <v>4.9406671206835657</v>
      </c>
      <c r="H312" s="4" t="str">
        <f>INDEX(DPS_Calcs!N$2:N$853,$A312)</f>
        <v/>
      </c>
      <c r="I312" s="4">
        <f>INDEX(DPS_Calcs!V$2:V$853,$A312)</f>
        <v>5.284167814783916</v>
      </c>
      <c r="J312" s="18">
        <f>INDEX(DPS_Calcs!W$2:W$853,$A312)</f>
        <v>0.24129913169565662</v>
      </c>
      <c r="K312" s="18">
        <f>INDEX(DPS_Calcs!X$2:X$853,$A312)</f>
        <v>0.86330314863828361</v>
      </c>
      <c r="L312" s="18">
        <f>INDEX(DPS_Calcs!AL$2:AL$853,$A312)</f>
        <v>0.86113614593799381</v>
      </c>
      <c r="M312" s="4"/>
      <c r="N312" s="4">
        <f>INDEX(DPS_Calcs!AN$2:AN$853,$A312)</f>
        <v>290</v>
      </c>
      <c r="O312" s="64">
        <f>INDEX(DPS_Calcs!Q$2:Q$853,$A312)</f>
        <v>94.264378945746927</v>
      </c>
      <c r="P312" s="4">
        <f>INDEX(DPS_Calcs!Y$2:Y$853,$A312)</f>
        <v>6.364214282608696</v>
      </c>
      <c r="Q312" s="42">
        <f>INDEX(DPS_Calcs!Z$2:Z$853,$A312)</f>
        <v>120.4656037806749</v>
      </c>
      <c r="R312" s="43">
        <f>INDEX(DPS_Calcs!AI$2:AI$853,$A312)</f>
        <v>113.30814683275608</v>
      </c>
      <c r="S312" s="56">
        <f>INDEX(Pokemon_Data!$U$3:$U$153,$B312)</f>
        <v>1458</v>
      </c>
      <c r="T312" s="57">
        <f t="shared" si="4"/>
        <v>0.82623870905812691</v>
      </c>
      <c r="U312" s="10"/>
      <c r="V312" s="10">
        <f>_xlfn.RANK.EQ(Y312,Y$3:Y$854)+COUNTIF(Y$3:Y312,Y312)-1</f>
        <v>189</v>
      </c>
      <c r="W312" s="5">
        <f>$O312/INDEX(Multipliers_RAW!$B$3:$T$21,Results!$W$1,INDEX(Move_Sets!$A$3:$W$854,$A312,5))/INDEX(Multipliers_RAW!$B$3:$T$21,Results!$W$1,INDEX(Move_Sets!$A$3:$W$854,$A312,6))</f>
        <v>147.28809210272956</v>
      </c>
      <c r="X312" s="4">
        <f>MAX($F312*INDEX(Multipliers_RAW!$B$3:$T$21,INDEX(Move_Sets!$A$3:$W$854,$A312,14),Results!$W$1),$F312*$J312*INDEX(Multipliers_RAW!$B$3:$T$21,INDEX(Move_Sets!$A$3:$W$854,$A312,14),Results!$W$1)+(1-$J312)*$G312*INDEX(Multipliers_RAW!$B$3:$T$21,INDEX(Move_Sets!$A$3:$W$854,$A312,19),Results!$W$1))</f>
        <v>5.9141540473365355</v>
      </c>
      <c r="Y312" s="5">
        <f>W312*X312/Inputs!$B$12</f>
        <v>174.91655944454507</v>
      </c>
      <c r="AA312" s="10">
        <f>_xlfn.RANK.EQ(AD312,AD$3:AD$854)+COUNTIF(AD$3:AD312,AD312)-1</f>
        <v>309</v>
      </c>
      <c r="AB312" s="5">
        <f>$O312/INDEX(Multipliers_RAW!$B$3:$T$21,Results!$AB$1,INDEX(Move_Sets!$A$3:$W$854,$A312,5))/INDEX(Multipliers_RAW!$B$3:$T$21,Results!$AB$1,INDEX(Move_Sets!$A$3:$W$854,$A312,6))</f>
        <v>94.264378945746927</v>
      </c>
      <c r="AC312" s="4">
        <f>MAX($F312*INDEX(Multipliers_RAW!$B$3:$T$21,INDEX(Move_Sets!$A$3:$W$854,$A312,14),Results!$AB$1),$F312*$J312*INDEX(Multipliers_RAW!$B$3:$T$21,INDEX(Move_Sets!$A$3:$W$854,$A312,14),Results!$AB$1)+(1-$J312)*$G312*INDEX(Multipliers_RAW!$B$3:$T$21,INDEX(Move_Sets!$A$3:$W$854,$A312,19),Results!$AB$1))</f>
        <v>6.364214282608696</v>
      </c>
      <c r="AD312" s="5">
        <f>AB312*AC312/Inputs!$B$12</f>
        <v>120.4656037806749</v>
      </c>
    </row>
    <row r="313" spans="1:30" x14ac:dyDescent="0.25">
      <c r="A313" s="10">
        <v>234</v>
      </c>
      <c r="B313" s="64">
        <f>INDEX(Move_Sets!$J$3:$J$854,$A313)</f>
        <v>42</v>
      </c>
      <c r="C313" s="4" t="str">
        <f>INDEX(DPS_Calcs!C$2:C$853,$A313)</f>
        <v>Golbat</v>
      </c>
      <c r="D313" s="4" t="str">
        <f>INDEX(DPS_Calcs!D$2:D$853,$A313)</f>
        <v>Bite</v>
      </c>
      <c r="E313" s="4" t="str">
        <f>INDEX(DPS_Calcs!E$2:E$853,$A313)</f>
        <v>Poison Fang</v>
      </c>
      <c r="F313" s="4">
        <f>INDEX(DPS_Calcs!L$2:L$853,$A313)</f>
        <v>6.364214282608696</v>
      </c>
      <c r="G313" s="4">
        <f>INDEX(DPS_Calcs!M$2:M$853,$A313)</f>
        <v>5.6817924502977393</v>
      </c>
      <c r="H313" s="4" t="str">
        <f>INDEX(DPS_Calcs!N$2:N$853,$A313)</f>
        <v/>
      </c>
      <c r="I313" s="4">
        <f>INDEX(DPS_Calcs!V$2:V$853,$A313)</f>
        <v>5.8606151001333782</v>
      </c>
      <c r="J313" s="18">
        <f>INDEX(DPS_Calcs!W$2:W$853,$A313)</f>
        <v>0.26204122050150852</v>
      </c>
      <c r="K313" s="18">
        <f>INDEX(DPS_Calcs!X$2:X$853,$A313)</f>
        <v>0.86330314863828361</v>
      </c>
      <c r="L313" s="18">
        <f>INDEX(DPS_Calcs!AL$2:AL$853,$A313)</f>
        <v>0.96830650996583667</v>
      </c>
      <c r="M313" s="4"/>
      <c r="N313" s="4">
        <f>INDEX(DPS_Calcs!AN$2:AN$853,$A313)</f>
        <v>261</v>
      </c>
      <c r="O313" s="64">
        <f>INDEX(DPS_Calcs!Q$2:Q$853,$A313)</f>
        <v>94.264378945746927</v>
      </c>
      <c r="P313" s="4">
        <f>INDEX(DPS_Calcs!Y$2:Y$853,$A313)</f>
        <v>6.364214282608696</v>
      </c>
      <c r="Q313" s="42">
        <f>INDEX(DPS_Calcs!Z$2:Z$853,$A313)</f>
        <v>120.4656037806749</v>
      </c>
      <c r="R313" s="43">
        <f>INDEX(DPS_Calcs!AI$2:AI$853,$A313)</f>
        <v>127.40960500596941</v>
      </c>
      <c r="S313" s="56">
        <f>INDEX(Pokemon_Data!$U$3:$U$153,$B313)</f>
        <v>1458</v>
      </c>
      <c r="T313" s="57">
        <f t="shared" si="4"/>
        <v>0.82623870905812691</v>
      </c>
      <c r="U313" s="10"/>
      <c r="V313" s="10">
        <f>_xlfn.RANK.EQ(Y313,Y$3:Y$854)+COUNTIF(Y$3:Y313,Y313)-1</f>
        <v>206</v>
      </c>
      <c r="W313" s="5">
        <f>$O313/INDEX(Multipliers_RAW!$B$3:$T$21,Results!$W$1,INDEX(Move_Sets!$A$3:$W$854,$A313,5))/INDEX(Multipliers_RAW!$B$3:$T$21,Results!$W$1,INDEX(Move_Sets!$A$3:$W$854,$A313,6))</f>
        <v>147.28809210272956</v>
      </c>
      <c r="X313" s="4">
        <f>MAX($F313*INDEX(Multipliers_RAW!$B$3:$T$21,INDEX(Move_Sets!$A$3:$W$854,$A313,14),Results!$W$1),$F313*$J313*INDEX(Multipliers_RAW!$B$3:$T$21,INDEX(Move_Sets!$A$3:$W$854,$A313,14),Results!$W$1)+(1-$J313)*$G313*INDEX(Multipliers_RAW!$B$3:$T$21,INDEX(Move_Sets!$A$3:$W$854,$A313,19),Results!$W$1))</f>
        <v>5.5270778045037945</v>
      </c>
      <c r="Y313" s="5">
        <f>W313*X313/Inputs!$B$12</f>
        <v>163.46842263628659</v>
      </c>
      <c r="Z313" s="10"/>
      <c r="AA313" s="10">
        <f>_xlfn.RANK.EQ(AD313,AD$3:AD$854)+COUNTIF(AD$3:AD313,AD313)-1</f>
        <v>310</v>
      </c>
      <c r="AB313" s="5">
        <f>$O313/INDEX(Multipliers_RAW!$B$3:$T$21,Results!$AB$1,INDEX(Move_Sets!$A$3:$W$854,$A313,5))/INDEX(Multipliers_RAW!$B$3:$T$21,Results!$AB$1,INDEX(Move_Sets!$A$3:$W$854,$A313,6))</f>
        <v>94.264378945746927</v>
      </c>
      <c r="AC313" s="4">
        <f>MAX($F313*INDEX(Multipliers_RAW!$B$3:$T$21,INDEX(Move_Sets!$A$3:$W$854,$A313,14),Results!$AB$1),$F313*$J313*INDEX(Multipliers_RAW!$B$3:$T$21,INDEX(Move_Sets!$A$3:$W$854,$A313,14),Results!$AB$1)+(1-$J313)*$G313*INDEX(Multipliers_RAW!$B$3:$T$21,INDEX(Move_Sets!$A$3:$W$854,$A313,19),Results!$AB$1))</f>
        <v>6.364214282608696</v>
      </c>
      <c r="AD313" s="5">
        <f>AB313*AC313/Inputs!$B$12</f>
        <v>120.4656037806749</v>
      </c>
    </row>
    <row r="314" spans="1:30" x14ac:dyDescent="0.25">
      <c r="A314" s="10">
        <v>236</v>
      </c>
      <c r="B314" s="64">
        <f>INDEX(Move_Sets!$J$3:$J$854,$A314)</f>
        <v>42</v>
      </c>
      <c r="C314" s="4" t="str">
        <f>INDEX(DPS_Calcs!C$2:C$853,$A314)</f>
        <v>Golbat</v>
      </c>
      <c r="D314" s="4" t="str">
        <f>INDEX(DPS_Calcs!D$2:D$853,$A314)</f>
        <v>Bite</v>
      </c>
      <c r="E314" s="4" t="str">
        <f>INDEX(DPS_Calcs!E$2:E$853,$A314)</f>
        <v>Ominous Wind</v>
      </c>
      <c r="F314" s="4">
        <f>INDEX(DPS_Calcs!L$2:L$853,$A314)</f>
        <v>6.364214282608696</v>
      </c>
      <c r="G314" s="4">
        <f>INDEX(DPS_Calcs!M$2:M$853,$A314)</f>
        <v>4.2758915762519472</v>
      </c>
      <c r="H314" s="4" t="str">
        <f>INDEX(DPS_Calcs!N$2:N$853,$A314)</f>
        <v/>
      </c>
      <c r="I314" s="4">
        <f>INDEX(DPS_Calcs!V$2:V$853,$A314)</f>
        <v>4.8143780591739507</v>
      </c>
      <c r="J314" s="18">
        <f>INDEX(DPS_Calcs!W$2:W$853,$A314)</f>
        <v>0.25785597277799921</v>
      </c>
      <c r="K314" s="18">
        <f>INDEX(DPS_Calcs!X$2:X$853,$A314)</f>
        <v>0.86330314863828361</v>
      </c>
      <c r="L314" s="18">
        <f>INDEX(DPS_Calcs!AL$2:AL$853,$A314)</f>
        <v>0.74840727937480744</v>
      </c>
      <c r="M314" s="4"/>
      <c r="N314" s="4">
        <f>INDEX(DPS_Calcs!AN$2:AN$853,$A314)</f>
        <v>332</v>
      </c>
      <c r="O314" s="64">
        <f>INDEX(DPS_Calcs!Q$2:Q$853,$A314)</f>
        <v>94.264378945746927</v>
      </c>
      <c r="P314" s="4">
        <f>INDEX(DPS_Calcs!Y$2:Y$853,$A314)</f>
        <v>6.364214282608696</v>
      </c>
      <c r="Q314" s="42">
        <f>INDEX(DPS_Calcs!Z$2:Z$853,$A314)</f>
        <v>120.4656037806749</v>
      </c>
      <c r="R314" s="43">
        <f>INDEX(DPS_Calcs!AI$2:AI$853,$A314)</f>
        <v>98.475301846417054</v>
      </c>
      <c r="S314" s="56">
        <f>INDEX(Pokemon_Data!$U$3:$U$153,$B314)</f>
        <v>1458</v>
      </c>
      <c r="T314" s="57">
        <f t="shared" si="4"/>
        <v>0.82623870905812691</v>
      </c>
      <c r="U314" s="10"/>
      <c r="V314" s="10">
        <f>_xlfn.RANK.EQ(Y314,Y$3:Y$854)+COUNTIF(Y$3:Y314,Y314)-1</f>
        <v>235</v>
      </c>
      <c r="W314" s="5">
        <f>$O314/INDEX(Multipliers_RAW!$B$3:$T$21,Results!$W$1,INDEX(Move_Sets!$A$3:$W$854,$A314,5))/INDEX(Multipliers_RAW!$B$3:$T$21,Results!$W$1,INDEX(Move_Sets!$A$3:$W$854,$A314,6))</f>
        <v>147.28809210272956</v>
      </c>
      <c r="X314" s="4">
        <f>MAX($F314*INDEX(Multipliers_RAW!$B$3:$T$21,INDEX(Move_Sets!$A$3:$W$854,$A314,14),Results!$W$1),$F314*$J314*INDEX(Multipliers_RAW!$B$3:$T$21,INDEX(Move_Sets!$A$3:$W$854,$A314,14),Results!$W$1)+(1-$J314)*$G314*INDEX(Multipliers_RAW!$B$3:$T$21,INDEX(Move_Sets!$A$3:$W$854,$A314,19),Results!$W$1))</f>
        <v>5.0913714260869574</v>
      </c>
      <c r="Y314" s="5">
        <f>W314*X314/Inputs!$B$12</f>
        <v>150.58200472584363</v>
      </c>
      <c r="AA314" s="10">
        <f>_xlfn.RANK.EQ(AD314,AD$3:AD$854)+COUNTIF(AD$3:AD314,AD314)-1</f>
        <v>311</v>
      </c>
      <c r="AB314" s="5">
        <f>$O314/INDEX(Multipliers_RAW!$B$3:$T$21,Results!$AB$1,INDEX(Move_Sets!$A$3:$W$854,$A314,5))/INDEX(Multipliers_RAW!$B$3:$T$21,Results!$AB$1,INDEX(Move_Sets!$A$3:$W$854,$A314,6))</f>
        <v>94.264378945746927</v>
      </c>
      <c r="AC314" s="4">
        <f>MAX($F314*INDEX(Multipliers_RAW!$B$3:$T$21,INDEX(Move_Sets!$A$3:$W$854,$A314,14),Results!$AB$1),$F314*$J314*INDEX(Multipliers_RAW!$B$3:$T$21,INDEX(Move_Sets!$A$3:$W$854,$A314,14),Results!$AB$1)+(1-$J314)*$G314*INDEX(Multipliers_RAW!$B$3:$T$21,INDEX(Move_Sets!$A$3:$W$854,$A314,19),Results!$AB$1))</f>
        <v>6.364214282608696</v>
      </c>
      <c r="AD314" s="5">
        <f>AB314*AC314/Inputs!$B$12</f>
        <v>120.4656037806749</v>
      </c>
    </row>
    <row r="315" spans="1:30" x14ac:dyDescent="0.25">
      <c r="A315" s="10">
        <v>522</v>
      </c>
      <c r="B315" s="64">
        <f>INDEX(Move_Sets!$J$3:$J$854,$A315)</f>
        <v>91</v>
      </c>
      <c r="C315" s="4" t="str">
        <f>INDEX(DPS_Calcs!C$2:C$853,$A315)</f>
        <v>Cloyster</v>
      </c>
      <c r="D315" s="4" t="str">
        <f>INDEX(DPS_Calcs!D$2:D$853,$A315)</f>
        <v>Frost Breath</v>
      </c>
      <c r="E315" s="4" t="str">
        <f>INDEX(DPS_Calcs!E$2:E$853,$A315)</f>
        <v>Icy Wind</v>
      </c>
      <c r="F315" s="4">
        <f>INDEX(DPS_Calcs!L$2:L$853,$A315)</f>
        <v>7.9843177922034343</v>
      </c>
      <c r="G315" s="4">
        <f>INDEX(DPS_Calcs!M$2:M$853,$A315)</f>
        <v>4.2628301734217846</v>
      </c>
      <c r="H315" s="4">
        <f>INDEX(DPS_Calcs!N$2:N$853,$A315)</f>
        <v>48</v>
      </c>
      <c r="I315" s="4">
        <f>INDEX(DPS_Calcs!V$2:V$853,$A315)</f>
        <v>5.1135538966552341</v>
      </c>
      <c r="J315" s="18">
        <f>INDEX(DPS_Calcs!W$2:W$853,$A315)</f>
        <v>0.22859775723557604</v>
      </c>
      <c r="K315" s="18">
        <f>INDEX(DPS_Calcs!X$2:X$853,$A315)</f>
        <v>0.78626888448952326</v>
      </c>
      <c r="L315" s="18">
        <f>INDEX(DPS_Calcs!AL$2:AL$853,$A315)</f>
        <v>0.72577344202455252</v>
      </c>
      <c r="M315" s="4"/>
      <c r="N315" s="4">
        <f>INDEX(DPS_Calcs!AN$2:AN$853,$A315)</f>
        <v>363</v>
      </c>
      <c r="O315" s="64">
        <f>INDEX(DPS_Calcs!Q$2:Q$853,$A315)</f>
        <v>75.278358298741324</v>
      </c>
      <c r="P315" s="4">
        <f>INDEX(DPS_Calcs!Y$2:Y$853,$A315)</f>
        <v>7.9843177922034343</v>
      </c>
      <c r="Q315" s="42">
        <f>INDEX(DPS_Calcs!Z$2:Z$853,$A315)</f>
        <v>120.69203524749103</v>
      </c>
      <c r="R315" s="43">
        <f>INDEX(DPS_Calcs!AI$2:AI$853,$A315)</f>
        <v>86.670744815142768</v>
      </c>
      <c r="S315" s="56">
        <f>INDEX(Pokemon_Data!$U$3:$U$153,$B315)</f>
        <v>1557</v>
      </c>
      <c r="T315" s="57">
        <f t="shared" si="4"/>
        <v>0.77515758026648063</v>
      </c>
      <c r="U315" s="10"/>
      <c r="V315" s="10">
        <f>_xlfn.RANK.EQ(Y315,Y$3:Y$854)+COUNTIF(Y$3:Y315,Y315)-1</f>
        <v>442</v>
      </c>
      <c r="W315" s="5">
        <f>$O315/INDEX(Multipliers_RAW!$B$3:$T$21,Results!$W$1,INDEX(Move_Sets!$A$3:$W$854,$A315,5))/INDEX(Multipliers_RAW!$B$3:$T$21,Results!$W$1,INDEX(Move_Sets!$A$3:$W$854,$A315,6))</f>
        <v>60.222686638993061</v>
      </c>
      <c r="X315" s="4">
        <f>MAX($F315*INDEX(Multipliers_RAW!$B$3:$T$21,INDEX(Move_Sets!$A$3:$W$854,$A315,14),Results!$W$1),$F315*$J315*INDEX(Multipliers_RAW!$B$3:$T$21,INDEX(Move_Sets!$A$3:$W$854,$A315,14),Results!$W$1)+(1-$J315)*$G315*INDEX(Multipliers_RAW!$B$3:$T$21,INDEX(Move_Sets!$A$3:$W$854,$A315,19),Results!$W$1))</f>
        <v>7.9843177922034343</v>
      </c>
      <c r="Y315" s="5">
        <f>W315*X315/Inputs!$B$12</f>
        <v>96.553628197992836</v>
      </c>
      <c r="AA315" s="10">
        <f>_xlfn.RANK.EQ(AD315,AD$3:AD$854)+COUNTIF(AD$3:AD315,AD315)-1</f>
        <v>307</v>
      </c>
      <c r="AB315" s="5">
        <f>$O315/INDEX(Multipliers_RAW!$B$3:$T$21,Results!$AB$1,INDEX(Move_Sets!$A$3:$W$854,$A315,5))/INDEX(Multipliers_RAW!$B$3:$T$21,Results!$AB$1,INDEX(Move_Sets!$A$3:$W$854,$A315,6))</f>
        <v>94.097947873426648</v>
      </c>
      <c r="AC315" s="4">
        <f>MAX($F315*INDEX(Multipliers_RAW!$B$3:$T$21,INDEX(Move_Sets!$A$3:$W$854,$A315,14),Results!$AB$1),$F315*$J315*INDEX(Multipliers_RAW!$B$3:$T$21,INDEX(Move_Sets!$A$3:$W$854,$A315,14),Results!$AB$1)+(1-$J315)*$G315*INDEX(Multipliers_RAW!$B$3:$T$21,INDEX(Move_Sets!$A$3:$W$854,$A315,19),Results!$AB$1))</f>
        <v>6.3874542337627478</v>
      </c>
      <c r="AD315" s="5">
        <f>AB315*AC315/Inputs!$B$12</f>
        <v>120.69203524749103</v>
      </c>
    </row>
    <row r="316" spans="1:30" x14ac:dyDescent="0.25">
      <c r="A316" s="10">
        <v>660</v>
      </c>
      <c r="B316" s="64">
        <f>INDEX(Move_Sets!$J$3:$J$854,$A316)</f>
        <v>114</v>
      </c>
      <c r="C316" s="4" t="str">
        <f>INDEX(DPS_Calcs!C$2:C$853,$A316)</f>
        <v>Tangela</v>
      </c>
      <c r="D316" s="4" t="str">
        <f>INDEX(DPS_Calcs!D$2:D$853,$A316)</f>
        <v>Vine Whip</v>
      </c>
      <c r="E316" s="4" t="str">
        <f>INDEX(DPS_Calcs!E$2:E$853,$A316)</f>
        <v>Sludge Bomb</v>
      </c>
      <c r="F316" s="4">
        <f>INDEX(DPS_Calcs!L$2:L$853,$A316)</f>
        <v>6.786778842670012</v>
      </c>
      <c r="G316" s="4">
        <f>INDEX(DPS_Calcs!M$2:M$853,$A316)</f>
        <v>8.8735170671720756</v>
      </c>
      <c r="H316" s="4" t="str">
        <f>INDEX(DPS_Calcs!N$2:N$853,$A316)</f>
        <v/>
      </c>
      <c r="I316" s="4">
        <f>INDEX(DPS_Calcs!V$2:V$853,$A316)</f>
        <v>7.703223700818544</v>
      </c>
      <c r="J316" s="18">
        <f>INDEX(DPS_Calcs!W$2:W$853,$A316)</f>
        <v>0.56082423401851778</v>
      </c>
      <c r="K316" s="18">
        <f>INDEX(DPS_Calcs!X$2:X$853,$A316)</f>
        <v>0.85311470631944275</v>
      </c>
      <c r="L316" s="18">
        <f>INDEX(DPS_Calcs!AL$2:AL$853,$A316)</f>
        <v>0.90191364220982506</v>
      </c>
      <c r="M316" s="4"/>
      <c r="N316" s="4">
        <f>INDEX(DPS_Calcs!AN$2:AN$853,$A316)</f>
        <v>352</v>
      </c>
      <c r="O316" s="64">
        <f>INDEX(DPS_Calcs!Q$2:Q$853,$A316)</f>
        <v>76.388933024526594</v>
      </c>
      <c r="P316" s="4">
        <f>INDEX(DPS_Calcs!Y$2:Y$853,$A316)</f>
        <v>7.703223700818544</v>
      </c>
      <c r="Q316" s="42">
        <f>INDEX(DPS_Calcs!Z$2:Z$853,$A316)</f>
        <v>118.16085127605896</v>
      </c>
      <c r="R316" s="43">
        <f>INDEX(DPS_Calcs!AI$2:AI$853,$A316)</f>
        <v>92.892065879624909</v>
      </c>
      <c r="S316" s="56">
        <f>INDEX(Pokemon_Data!$U$3:$U$153,$B316)</f>
        <v>1314</v>
      </c>
      <c r="T316" s="57">
        <f t="shared" si="4"/>
        <v>0.89924544350120983</v>
      </c>
      <c r="U316" s="10"/>
      <c r="V316" s="10">
        <f>_xlfn.RANK.EQ(Y316,Y$3:Y$854)+COUNTIF(Y$3:Y316,Y316)-1</f>
        <v>363</v>
      </c>
      <c r="W316" s="5">
        <f>$O316/INDEX(Multipliers_RAW!$B$3:$T$21,Results!$W$1,INDEX(Move_Sets!$A$3:$W$854,$A316,5))/INDEX(Multipliers_RAW!$B$3:$T$21,Results!$W$1,INDEX(Move_Sets!$A$3:$W$854,$A316,6))</f>
        <v>76.388933024526594</v>
      </c>
      <c r="X316" s="4">
        <f>MAX($F316*INDEX(Multipliers_RAW!$B$3:$T$21,INDEX(Move_Sets!$A$3:$W$854,$A316,14),Results!$W$1),$F316*$J316*INDEX(Multipliers_RAW!$B$3:$T$21,INDEX(Move_Sets!$A$3:$W$854,$A316,14),Results!$W$1)+(1-$J316)*$G316*INDEX(Multipliers_RAW!$B$3:$T$21,INDEX(Move_Sets!$A$3:$W$854,$A316,19),Results!$W$1))</f>
        <v>7.703223700818544</v>
      </c>
      <c r="Y316" s="5">
        <f>W316*X316/Inputs!$B$12</f>
        <v>118.16085127605896</v>
      </c>
      <c r="Z316" s="10"/>
      <c r="AA316" s="10">
        <f>_xlfn.RANK.EQ(AD316,AD$3:AD$854)+COUNTIF(AD$3:AD316,AD316)-1</f>
        <v>178</v>
      </c>
      <c r="AB316" s="5">
        <f>$O316/INDEX(Multipliers_RAW!$B$3:$T$21,Results!$AB$1,INDEX(Move_Sets!$A$3:$W$854,$A316,5))/INDEX(Multipliers_RAW!$B$3:$T$21,Results!$AB$1,INDEX(Move_Sets!$A$3:$W$854,$A316,6))</f>
        <v>95.486166280658239</v>
      </c>
      <c r="AC316" s="4">
        <f>MAX($F316*INDEX(Multipliers_RAW!$B$3:$T$21,INDEX(Move_Sets!$A$3:$W$854,$A316,14),Results!$AB$1),$F316*$J316*INDEX(Multipliers_RAW!$B$3:$T$21,INDEX(Move_Sets!$A$3:$W$854,$A316,14),Results!$AB$1)+(1-$J316)*$G316*INDEX(Multipliers_RAW!$B$3:$T$21,INDEX(Move_Sets!$A$3:$W$854,$A316,19),Results!$AB$1))</f>
        <v>8.6547712122919176</v>
      </c>
      <c r="AD316" s="5">
        <f>AB316*AC316/Inputs!$B$12</f>
        <v>165.94596849356628</v>
      </c>
    </row>
    <row r="317" spans="1:30" x14ac:dyDescent="0.25">
      <c r="A317" s="10">
        <v>12</v>
      </c>
      <c r="B317" s="64">
        <f>INDEX(Move_Sets!$J$3:$J$854,$A317)</f>
        <v>2</v>
      </c>
      <c r="C317" s="4" t="str">
        <f>INDEX(DPS_Calcs!C$2:C$853,$A317)</f>
        <v>Ivysaur</v>
      </c>
      <c r="D317" s="4" t="str">
        <f>INDEX(DPS_Calcs!D$2:D$853,$A317)</f>
        <v>Vine Whip</v>
      </c>
      <c r="E317" s="4" t="str">
        <f>INDEX(DPS_Calcs!E$2:E$853,$A317)</f>
        <v>Power Whip</v>
      </c>
      <c r="F317" s="4">
        <f>INDEX(DPS_Calcs!L$2:L$853,$A317)</f>
        <v>6.5060768917224072</v>
      </c>
      <c r="G317" s="4">
        <f>INDEX(DPS_Calcs!M$2:M$853,$A317)</f>
        <v>12.19283195604938</v>
      </c>
      <c r="H317" s="4" t="str">
        <f>INDEX(DPS_Calcs!N$2:N$853,$A317)</f>
        <v/>
      </c>
      <c r="I317" s="4">
        <f>INDEX(DPS_Calcs!V$2:V$853,$A317)</f>
        <v>8.0845961384634748</v>
      </c>
      <c r="J317" s="18">
        <f>INDEX(DPS_Calcs!W$2:W$853,$A317)</f>
        <v>0.72242179786445837</v>
      </c>
      <c r="K317" s="18">
        <f>INDEX(DPS_Calcs!X$2:X$853,$A317)</f>
        <v>0.93675264248505574</v>
      </c>
      <c r="L317" s="18">
        <f>INDEX(DPS_Calcs!AL$2:AL$853,$A317)</f>
        <v>0.69276082683189733</v>
      </c>
      <c r="M317" s="4"/>
      <c r="N317" s="4">
        <f>INDEX(DPS_Calcs!AN$2:AN$853,$A317)</f>
        <v>421</v>
      </c>
      <c r="O317" s="64">
        <f>INDEX(DPS_Calcs!Q$2:Q$853,$A317)</f>
        <v>73.42814485963217</v>
      </c>
      <c r="P317" s="4">
        <f>INDEX(DPS_Calcs!Y$2:Y$853,$A317)</f>
        <v>8.0845961384634748</v>
      </c>
      <c r="Q317" s="42">
        <f>INDEX(DPS_Calcs!Z$2:Z$853,$A317)</f>
        <v>119.20419606159011</v>
      </c>
      <c r="R317" s="43">
        <f>INDEX(DPS_Calcs!AI$2:AI$853,$A317)</f>
        <v>73.627541955259971</v>
      </c>
      <c r="S317" s="56">
        <f>INDEX(Pokemon_Data!$U$3:$U$153,$B317)</f>
        <v>1229</v>
      </c>
      <c r="T317" s="57">
        <f t="shared" si="4"/>
        <v>0.96992836502514335</v>
      </c>
      <c r="U317" s="10"/>
      <c r="V317" s="10">
        <f>_xlfn.RANK.EQ(Y317,Y$3:Y$854)+COUNTIF(Y$3:Y317,Y317)-1</f>
        <v>241</v>
      </c>
      <c r="W317" s="5">
        <f>$O317/INDEX(Multipliers_RAW!$B$3:$T$21,Results!$W$1,INDEX(Move_Sets!$A$3:$W$854,$A317,5))/INDEX(Multipliers_RAW!$B$3:$T$21,Results!$W$1,INDEX(Move_Sets!$A$3:$W$854,$A317,6))</f>
        <v>91.785181074540205</v>
      </c>
      <c r="X317" s="4">
        <f>MAX($F317*INDEX(Multipliers_RAW!$B$3:$T$21,INDEX(Move_Sets!$A$3:$W$854,$A317,14),Results!$W$1),$F317*$J317*INDEX(Multipliers_RAW!$B$3:$T$21,INDEX(Move_Sets!$A$3:$W$854,$A317,14),Results!$W$1)+(1-$J317)*$G317*INDEX(Multipliers_RAW!$B$3:$T$21,INDEX(Move_Sets!$A$3:$W$854,$A317,19),Results!$W$1))</f>
        <v>8.0845961384634748</v>
      </c>
      <c r="Y317" s="5">
        <f>W317*X317/Inputs!$B$12</f>
        <v>149.00524507698765</v>
      </c>
      <c r="AA317" s="10">
        <f>_xlfn.RANK.EQ(AD317,AD$3:AD$854)+COUNTIF(AD$3:AD317,AD317)-1</f>
        <v>137</v>
      </c>
      <c r="AB317" s="5">
        <f>$O317/INDEX(Multipliers_RAW!$B$3:$T$21,Results!$AB$1,INDEX(Move_Sets!$A$3:$W$854,$A317,5))/INDEX(Multipliers_RAW!$B$3:$T$21,Results!$AB$1,INDEX(Move_Sets!$A$3:$W$854,$A317,6))</f>
        <v>91.785181074540205</v>
      </c>
      <c r="AC317" s="4">
        <f>MAX($F317*INDEX(Multipliers_RAW!$B$3:$T$21,INDEX(Move_Sets!$A$3:$W$854,$A317,14),Results!$AB$1),$F317*$J317*INDEX(Multipliers_RAW!$B$3:$T$21,INDEX(Move_Sets!$A$3:$W$854,$A317,14),Results!$AB$1)+(1-$J317)*$G317*INDEX(Multipliers_RAW!$B$3:$T$21,INDEX(Move_Sets!$A$3:$W$854,$A317,19),Results!$AB$1))</f>
        <v>10.105745173079344</v>
      </c>
      <c r="AD317" s="5">
        <f>AB317*AC317/Inputs!$B$12</f>
        <v>186.25655634623456</v>
      </c>
    </row>
    <row r="318" spans="1:30" x14ac:dyDescent="0.25">
      <c r="A318" s="10">
        <v>324</v>
      </c>
      <c r="B318" s="64">
        <f>INDEX(Move_Sets!$J$3:$J$854,$A318)</f>
        <v>57</v>
      </c>
      <c r="C318" s="4" t="str">
        <f>INDEX(DPS_Calcs!C$2:C$853,$A318)</f>
        <v>Primeape</v>
      </c>
      <c r="D318" s="4" t="str">
        <f>INDEX(DPS_Calcs!D$2:D$853,$A318)</f>
        <v>Karate Chop</v>
      </c>
      <c r="E318" s="4" t="str">
        <f>INDEX(DPS_Calcs!E$2:E$853,$A318)</f>
        <v>Cross Chop</v>
      </c>
      <c r="F318" s="4">
        <f>INDEX(DPS_Calcs!L$2:L$853,$A318)</f>
        <v>5.1578979110054357</v>
      </c>
      <c r="G318" s="4">
        <f>INDEX(DPS_Calcs!M$2:M$853,$A318)</f>
        <v>16.402995255178187</v>
      </c>
      <c r="H318" s="4" t="str">
        <f>INDEX(DPS_Calcs!N$2:N$853,$A318)</f>
        <v/>
      </c>
      <c r="I318" s="4">
        <f>INDEX(DPS_Calcs!V$2:V$853,$A318)</f>
        <v>7.4758522674558057</v>
      </c>
      <c r="J318" s="18">
        <f>INDEX(DPS_Calcs!W$2:W$853,$A318)</f>
        <v>0.79386978293686861</v>
      </c>
      <c r="K318" s="18">
        <f>INDEX(DPS_Calcs!X$2:X$853,$A318)</f>
        <v>0.9032730392535876</v>
      </c>
      <c r="L318" s="18">
        <f>INDEX(DPS_Calcs!AL$2:AL$853,$A318)</f>
        <v>0.59865927582365053</v>
      </c>
      <c r="M318" s="4"/>
      <c r="N318" s="4">
        <f>INDEX(DPS_Calcs!AN$2:AN$853,$A318)</f>
        <v>428</v>
      </c>
      <c r="O318" s="64">
        <f>INDEX(DPS_Calcs!Q$2:Q$853,$A318)</f>
        <v>75.490277196584529</v>
      </c>
      <c r="P318" s="4">
        <f>INDEX(DPS_Calcs!Y$2:Y$853,$A318)</f>
        <v>7.4758522674558057</v>
      </c>
      <c r="Q318" s="42">
        <f>INDEX(DPS_Calcs!Z$2:Z$853,$A318)</f>
        <v>113.32412850420758</v>
      </c>
      <c r="R318" s="43">
        <f>INDEX(DPS_Calcs!AI$2:AI$853,$A318)</f>
        <v>75.053812631335973</v>
      </c>
      <c r="S318" s="56">
        <f>INDEX(Pokemon_Data!$U$3:$U$153,$B318)</f>
        <v>1412</v>
      </c>
      <c r="T318" s="57">
        <f t="shared" si="4"/>
        <v>0.80257881376917539</v>
      </c>
      <c r="U318" s="10"/>
      <c r="V318" s="10">
        <f>_xlfn.RANK.EQ(Y318,Y$3:Y$854)+COUNTIF(Y$3:Y318,Y318)-1</f>
        <v>384</v>
      </c>
      <c r="W318" s="5">
        <f>$O318/INDEX(Multipliers_RAW!$B$3:$T$21,Results!$W$1,INDEX(Move_Sets!$A$3:$W$854,$A318,5))/INDEX(Multipliers_RAW!$B$3:$T$21,Results!$W$1,INDEX(Move_Sets!$A$3:$W$854,$A318,6))</f>
        <v>75.490277196584529</v>
      </c>
      <c r="X318" s="4">
        <f>MAX($F318*INDEX(Multipliers_RAW!$B$3:$T$21,INDEX(Move_Sets!$A$3:$W$854,$A318,14),Results!$W$1),$F318*$J318*INDEX(Multipliers_RAW!$B$3:$T$21,INDEX(Move_Sets!$A$3:$W$854,$A318,14),Results!$W$1)+(1-$J318)*$G318*INDEX(Multipliers_RAW!$B$3:$T$21,INDEX(Move_Sets!$A$3:$W$854,$A318,19),Results!$W$1))</f>
        <v>7.4758522674558066</v>
      </c>
      <c r="Y318" s="5">
        <f>W318*X318/Inputs!$B$12</f>
        <v>113.32412850420758</v>
      </c>
      <c r="AA318" s="10">
        <f>_xlfn.RANK.EQ(AD318,AD$3:AD$854)+COUNTIF(AD$3:AD318,AD318)-1</f>
        <v>335</v>
      </c>
      <c r="AB318" s="5">
        <f>$O318/INDEX(Multipliers_RAW!$B$3:$T$21,Results!$AB$1,INDEX(Move_Sets!$A$3:$W$854,$A318,5))/INDEX(Multipliers_RAW!$B$3:$T$21,Results!$AB$1,INDEX(Move_Sets!$A$3:$W$854,$A318,6))</f>
        <v>75.490277196584529</v>
      </c>
      <c r="AC318" s="4">
        <f>MAX($F318*INDEX(Multipliers_RAW!$B$3:$T$21,INDEX(Move_Sets!$A$3:$W$854,$A318,14),Results!$AB$1),$F318*$J318*INDEX(Multipliers_RAW!$B$3:$T$21,INDEX(Move_Sets!$A$3:$W$854,$A318,14),Results!$AB$1)+(1-$J318)*$G318*INDEX(Multipliers_RAW!$B$3:$T$21,INDEX(Move_Sets!$A$3:$W$854,$A318,19),Results!$AB$1))</f>
        <v>7.4758522674558066</v>
      </c>
      <c r="AD318" s="5">
        <f>AB318*AC318/Inputs!$B$12</f>
        <v>113.32412850420758</v>
      </c>
    </row>
    <row r="319" spans="1:30" x14ac:dyDescent="0.25">
      <c r="A319" s="10">
        <v>679</v>
      </c>
      <c r="B319" s="64">
        <f>INDEX(Move_Sets!$J$3:$J$854,$A319)</f>
        <v>117</v>
      </c>
      <c r="C319" s="4" t="str">
        <f>INDEX(DPS_Calcs!C$2:C$853,$A319)</f>
        <v>Seadra</v>
      </c>
      <c r="D319" s="4" t="str">
        <f>INDEX(DPS_Calcs!D$2:D$853,$A319)</f>
        <v>Dragon Breath</v>
      </c>
      <c r="E319" s="4" t="str">
        <f>INDEX(DPS_Calcs!E$2:E$853,$A319)</f>
        <v>Hydro Pump</v>
      </c>
      <c r="F319" s="4">
        <f>INDEX(DPS_Calcs!L$2:L$853,$A319)</f>
        <v>6.7395528913043483</v>
      </c>
      <c r="G319" s="4">
        <f>INDEX(DPS_Calcs!M$2:M$853,$A319)</f>
        <v>12.795532210820198</v>
      </c>
      <c r="H319" s="4" t="str">
        <f>INDEX(DPS_Calcs!N$2:N$853,$A319)</f>
        <v/>
      </c>
      <c r="I319" s="4">
        <f>INDEX(DPS_Calcs!V$2:V$853,$A319)</f>
        <v>9.136492627675338</v>
      </c>
      <c r="J319" s="18">
        <f>INDEX(DPS_Calcs!W$2:W$853,$A319)</f>
        <v>0.60420278704607355</v>
      </c>
      <c r="K319" s="18">
        <f>INDEX(DPS_Calcs!X$2:X$853,$A319)</f>
        <v>0.91333360636125094</v>
      </c>
      <c r="L319" s="18">
        <f>INDEX(DPS_Calcs!AL$2:AL$853,$A319)</f>
        <v>0.90261974958678814</v>
      </c>
      <c r="M319" s="4"/>
      <c r="N319" s="4">
        <f>INDEX(DPS_Calcs!AN$2:AN$853,$A319)</f>
        <v>385</v>
      </c>
      <c r="O319" s="64">
        <f>INDEX(DPS_Calcs!Q$2:Q$853,$A319)</f>
        <v>64.705951882786735</v>
      </c>
      <c r="P319" s="4">
        <f>INDEX(DPS_Calcs!Y$2:Y$853,$A319)</f>
        <v>9.136492627675338</v>
      </c>
      <c r="Q319" s="42">
        <f>INDEX(DPS_Calcs!Z$2:Z$853,$A319)</f>
        <v>118.71193822164581</v>
      </c>
      <c r="R319" s="43">
        <f>INDEX(DPS_Calcs!AI$2:AI$853,$A319)</f>
        <v>79.416064114551503</v>
      </c>
      <c r="S319" s="56">
        <f>INDEX(Pokemon_Data!$U$3:$U$153,$B319)</f>
        <v>1291</v>
      </c>
      <c r="T319" s="57">
        <f t="shared" si="4"/>
        <v>0.91953476546588542</v>
      </c>
      <c r="U319" s="10"/>
      <c r="V319" s="10">
        <f>_xlfn.RANK.EQ(Y319,Y$3:Y$854)+COUNTIF(Y$3:Y319,Y319)-1</f>
        <v>355</v>
      </c>
      <c r="W319" s="5">
        <f>$O319/INDEX(Multipliers_RAW!$B$3:$T$21,Results!$W$1,INDEX(Move_Sets!$A$3:$W$854,$A319,5))/INDEX(Multipliers_RAW!$B$3:$T$21,Results!$W$1,INDEX(Move_Sets!$A$3:$W$854,$A319,6))</f>
        <v>64.705951882786735</v>
      </c>
      <c r="X319" s="4">
        <f>MAX($F319*INDEX(Multipliers_RAW!$B$3:$T$21,INDEX(Move_Sets!$A$3:$W$854,$A319,14),Results!$W$1),$F319*$J319*INDEX(Multipliers_RAW!$B$3:$T$21,INDEX(Move_Sets!$A$3:$W$854,$A319,14),Results!$W$1)+(1-$J319)*$G319*INDEX(Multipliers_RAW!$B$3:$T$21,INDEX(Move_Sets!$A$3:$W$854,$A319,19),Results!$W$1))</f>
        <v>9.136492627675338</v>
      </c>
      <c r="Y319" s="5">
        <f>W319*X319/Inputs!$B$12</f>
        <v>118.71193822164581</v>
      </c>
      <c r="AA319" s="10">
        <f>_xlfn.RANK.EQ(AD319,AD$3:AD$854)+COUNTIF(AD$3:AD319,AD319)-1</f>
        <v>267</v>
      </c>
      <c r="AB319" s="5">
        <f>$O319/INDEX(Multipliers_RAW!$B$3:$T$21,Results!$AB$1,INDEX(Move_Sets!$A$3:$W$854,$A319,5))/INDEX(Multipliers_RAW!$B$3:$T$21,Results!$AB$1,INDEX(Move_Sets!$A$3:$W$854,$A319,6))</f>
        <v>80.882439853483419</v>
      </c>
      <c r="AC319" s="4">
        <f>MAX($F319*INDEX(Multipliers_RAW!$B$3:$T$21,INDEX(Move_Sets!$A$3:$W$854,$A319,14),Results!$AB$1),$F319*$J319*INDEX(Multipliers_RAW!$B$3:$T$21,INDEX(Move_Sets!$A$3:$W$854,$A319,14),Results!$AB$1)+(1-$J319)*$G319*INDEX(Multipliers_RAW!$B$3:$T$21,INDEX(Move_Sets!$A$3:$W$854,$A319,19),Results!$AB$1))</f>
        <v>8.1236054302143721</v>
      </c>
      <c r="AD319" s="5">
        <f>AB319*AC319/Inputs!$B$12</f>
        <v>131.93916216922594</v>
      </c>
    </row>
    <row r="320" spans="1:30" x14ac:dyDescent="0.25">
      <c r="A320" s="10">
        <v>603</v>
      </c>
      <c r="B320" s="64">
        <f>INDEX(Move_Sets!$J$3:$J$854,$A320)</f>
        <v>105</v>
      </c>
      <c r="C320" s="4" t="str">
        <f>INDEX(DPS_Calcs!C$2:C$853,$A320)</f>
        <v>Marowak</v>
      </c>
      <c r="D320" s="4" t="str">
        <f>INDEX(DPS_Calcs!D$2:D$853,$A320)</f>
        <v>Mud Slap</v>
      </c>
      <c r="E320" s="4" t="str">
        <f>INDEX(DPS_Calcs!E$2:E$853,$A320)</f>
        <v>Bone Club</v>
      </c>
      <c r="F320" s="4">
        <f>INDEX(DPS_Calcs!L$2:L$853,$A320)</f>
        <v>5.7101123440016099</v>
      </c>
      <c r="G320" s="4">
        <f>INDEX(DPS_Calcs!M$2:M$853,$A320)</f>
        <v>7.2793273544961448</v>
      </c>
      <c r="H320" s="4" t="str">
        <f>INDEX(DPS_Calcs!N$2:N$853,$A320)</f>
        <v/>
      </c>
      <c r="I320" s="4">
        <f>INDEX(DPS_Calcs!V$2:V$853,$A320)</f>
        <v>6.3936854757219086</v>
      </c>
      <c r="J320" s="18">
        <f>INDEX(DPS_Calcs!W$2:W$853,$A320)</f>
        <v>0.56438529637511436</v>
      </c>
      <c r="K320" s="18">
        <f>INDEX(DPS_Calcs!X$2:X$853,$A320)</f>
        <v>0.89190687412405767</v>
      </c>
      <c r="L320" s="18">
        <f>INDEX(DPS_Calcs!AL$2:AL$853,$A320)</f>
        <v>0.95014164025850001</v>
      </c>
      <c r="M320" s="4"/>
      <c r="N320" s="4">
        <f>INDEX(DPS_Calcs!AN$2:AN$853,$A320)</f>
        <v>300</v>
      </c>
      <c r="O320" s="64">
        <f>INDEX(DPS_Calcs!Q$2:Q$853,$A320)</f>
        <v>91.377062462734585</v>
      </c>
      <c r="P320" s="4">
        <f>INDEX(DPS_Calcs!Y$2:Y$853,$A320)</f>
        <v>6.3936854757219086</v>
      </c>
      <c r="Q320" s="42">
        <f>INDEX(DPS_Calcs!Z$2:Z$853,$A320)</f>
        <v>117.31650543817663</v>
      </c>
      <c r="R320" s="43">
        <f>INDEX(DPS_Calcs!AI$2:AI$853,$A320)</f>
        <v>113.16778792637879</v>
      </c>
      <c r="S320" s="56">
        <f>INDEX(Pokemon_Data!$U$3:$U$153,$B320)</f>
        <v>1247</v>
      </c>
      <c r="T320" s="57">
        <f t="shared" si="4"/>
        <v>0.94078993935987676</v>
      </c>
      <c r="U320" s="10"/>
      <c r="V320" s="10">
        <f>_xlfn.RANK.EQ(Y320,Y$3:Y$854)+COUNTIF(Y$3:Y320,Y320)-1</f>
        <v>365</v>
      </c>
      <c r="W320" s="5">
        <f>$O320/INDEX(Multipliers_RAW!$B$3:$T$21,Results!$W$1,INDEX(Move_Sets!$A$3:$W$854,$A320,5))/INDEX(Multipliers_RAW!$B$3:$T$21,Results!$W$1,INDEX(Move_Sets!$A$3:$W$854,$A320,6))</f>
        <v>91.377062462734585</v>
      </c>
      <c r="X320" s="4">
        <f>MAX($F320*INDEX(Multipliers_RAW!$B$3:$T$21,INDEX(Move_Sets!$A$3:$W$854,$A320,14),Results!$W$1),$F320*$J320*INDEX(Multipliers_RAW!$B$3:$T$21,INDEX(Move_Sets!$A$3:$W$854,$A320,14),Results!$W$1)+(1-$J320)*$G320*INDEX(Multipliers_RAW!$B$3:$T$21,INDEX(Move_Sets!$A$3:$W$854,$A320,19),Results!$W$1))</f>
        <v>6.3936854757219086</v>
      </c>
      <c r="Y320" s="5">
        <f>W320*X320/Inputs!$B$12</f>
        <v>117.31650543817663</v>
      </c>
      <c r="AA320" s="10">
        <f>_xlfn.RANK.EQ(AD320,AD$3:AD$854)+COUNTIF(AD$3:AD320,AD320)-1</f>
        <v>418</v>
      </c>
      <c r="AB320" s="5">
        <f>$O320/INDEX(Multipliers_RAW!$B$3:$T$21,Results!$AB$1,INDEX(Move_Sets!$A$3:$W$854,$A320,5))/INDEX(Multipliers_RAW!$B$3:$T$21,Results!$AB$1,INDEX(Move_Sets!$A$3:$W$854,$A320,6))</f>
        <v>73.101649970187665</v>
      </c>
      <c r="AC320" s="4">
        <f>MAX($F320*INDEX(Multipliers_RAW!$B$3:$T$21,INDEX(Move_Sets!$A$3:$W$854,$A320,14),Results!$AB$1),$F320*$J320*INDEX(Multipliers_RAW!$B$3:$T$21,INDEX(Move_Sets!$A$3:$W$854,$A320,14),Results!$AB$1)+(1-$J320)*$G320*INDEX(Multipliers_RAW!$B$3:$T$21,INDEX(Move_Sets!$A$3:$W$854,$A320,19),Results!$AB$1))</f>
        <v>6.3936854757219086</v>
      </c>
      <c r="AD320" s="5">
        <f>AB320*AC320/Inputs!$B$12</f>
        <v>93.853204350541318</v>
      </c>
    </row>
    <row r="321" spans="1:30" x14ac:dyDescent="0.25">
      <c r="A321" s="10">
        <v>830</v>
      </c>
      <c r="B321" s="64">
        <f>INDEX(Move_Sets!$J$3:$J$854,$A321)</f>
        <v>148</v>
      </c>
      <c r="C321" s="4" t="str">
        <f>INDEX(DPS_Calcs!C$2:C$853,$A321)</f>
        <v>Dragonair</v>
      </c>
      <c r="D321" s="4" t="str">
        <f>INDEX(DPS_Calcs!D$2:D$853,$A321)</f>
        <v>Dragon Breath</v>
      </c>
      <c r="E321" s="4" t="str">
        <f>INDEX(DPS_Calcs!E$2:E$853,$A321)</f>
        <v>Aqua Tail</v>
      </c>
      <c r="F321" s="4">
        <f>INDEX(DPS_Calcs!L$2:L$853,$A321)</f>
        <v>7.9398544836956519</v>
      </c>
      <c r="G321" s="4">
        <f>INDEX(DPS_Calcs!M$2:M$853,$A321)</f>
        <v>8.3786357004713548</v>
      </c>
      <c r="H321" s="4" t="str">
        <f>INDEX(DPS_Calcs!N$2:N$853,$A321)</f>
        <v/>
      </c>
      <c r="I321" s="4">
        <f>INDEX(DPS_Calcs!V$2:V$853,$A321)</f>
        <v>8.1436091894302649</v>
      </c>
      <c r="J321" s="18">
        <f>INDEX(DPS_Calcs!W$2:W$853,$A321)</f>
        <v>0.53563484956839258</v>
      </c>
      <c r="K321" s="18">
        <f>INDEX(DPS_Calcs!X$2:X$853,$A321)</f>
        <v>0.91260241083157712</v>
      </c>
      <c r="L321" s="18">
        <f>INDEX(DPS_Calcs!AL$2:AL$853,$A321)</f>
        <v>0.7482153350984454</v>
      </c>
      <c r="M321" s="4"/>
      <c r="N321" s="4">
        <f>INDEX(DPS_Calcs!AN$2:AN$853,$A321)</f>
        <v>372</v>
      </c>
      <c r="O321" s="64">
        <f>INDEX(DPS_Calcs!Q$2:Q$853,$A321)</f>
        <v>72.491538482458893</v>
      </c>
      <c r="P321" s="4">
        <f>INDEX(DPS_Calcs!Y$2:Y$853,$A321)</f>
        <v>8.1436091894302649</v>
      </c>
      <c r="Q321" s="42">
        <f>INDEX(DPS_Calcs!Z$2:Z$853,$A321)</f>
        <v>118.54272267905419</v>
      </c>
      <c r="R321" s="43">
        <f>INDEX(DPS_Calcs!AI$2:AI$853,$A321)</f>
        <v>83.873336140833231</v>
      </c>
      <c r="S321" s="56">
        <f>INDEX(Pokemon_Data!$U$3:$U$153,$B321)</f>
        <v>1320</v>
      </c>
      <c r="T321" s="57">
        <f t="shared" si="4"/>
        <v>0.89805092938677422</v>
      </c>
      <c r="U321" s="10"/>
      <c r="V321" s="10">
        <f>_xlfn.RANK.EQ(Y321,Y$3:Y$854)+COUNTIF(Y$3:Y321,Y321)-1</f>
        <v>359</v>
      </c>
      <c r="W321" s="5">
        <f>$O321/INDEX(Multipliers_RAW!$B$3:$T$21,Results!$W$1,INDEX(Move_Sets!$A$3:$W$854,$A321,5))/INDEX(Multipliers_RAW!$B$3:$T$21,Results!$W$1,INDEX(Move_Sets!$A$3:$W$854,$A321,6))</f>
        <v>72.491538482458893</v>
      </c>
      <c r="X321" s="4">
        <f>MAX($F321*INDEX(Multipliers_RAW!$B$3:$T$21,INDEX(Move_Sets!$A$3:$W$854,$A321,14),Results!$W$1),$F321*$J321*INDEX(Multipliers_RAW!$B$3:$T$21,INDEX(Move_Sets!$A$3:$W$854,$A321,14),Results!$W$1)+(1-$J321)*$G321*INDEX(Multipliers_RAW!$B$3:$T$21,INDEX(Move_Sets!$A$3:$W$854,$A321,19),Results!$W$1))</f>
        <v>8.1436091894302649</v>
      </c>
      <c r="Y321" s="5">
        <f>W321*X321/Inputs!$B$12</f>
        <v>118.54272267905419</v>
      </c>
      <c r="AA321" s="10">
        <f>_xlfn.RANK.EQ(AD321,AD$3:AD$854)+COUNTIF(AD$3:AD321,AD321)-1</f>
        <v>230</v>
      </c>
      <c r="AB321" s="5">
        <f>$O321/INDEX(Multipliers_RAW!$B$3:$T$21,Results!$AB$1,INDEX(Move_Sets!$A$3:$W$854,$A321,5))/INDEX(Multipliers_RAW!$B$3:$T$21,Results!$AB$1,INDEX(Move_Sets!$A$3:$W$854,$A321,6))</f>
        <v>90.614423103073605</v>
      </c>
      <c r="AC321" s="4">
        <f>MAX($F321*INDEX(Multipliers_RAW!$B$3:$T$21,INDEX(Move_Sets!$A$3:$W$854,$A321,14),Results!$AB$1),$F321*$J321*INDEX(Multipliers_RAW!$B$3:$T$21,INDEX(Move_Sets!$A$3:$W$854,$A321,14),Results!$AB$1)+(1-$J321)*$G321*INDEX(Multipliers_RAW!$B$3:$T$21,INDEX(Move_Sets!$A$3:$W$854,$A321,19),Results!$AB$1))</f>
        <v>7.9398544836956519</v>
      </c>
      <c r="AD321" s="5">
        <f>AB321*AC321/Inputs!$B$12</f>
        <v>144.47095051454494</v>
      </c>
    </row>
    <row r="322" spans="1:30" x14ac:dyDescent="0.25">
      <c r="A322" s="10">
        <v>627</v>
      </c>
      <c r="B322" s="64">
        <f>INDEX(Move_Sets!$J$3:$J$854,$A322)</f>
        <v>108</v>
      </c>
      <c r="C322" s="4" t="str">
        <f>INDEX(DPS_Calcs!C$2:C$853,$A322)</f>
        <v>Lickitung</v>
      </c>
      <c r="D322" s="4" t="str">
        <f>INDEX(DPS_Calcs!D$2:D$853,$A322)</f>
        <v>Zen Headbutt</v>
      </c>
      <c r="E322" s="4" t="str">
        <f>INDEX(DPS_Calcs!E$2:E$853,$A322)</f>
        <v>Stomp</v>
      </c>
      <c r="F322" s="4">
        <f>INDEX(DPS_Calcs!L$2:L$853,$A322)</f>
        <v>4.4529924016563145</v>
      </c>
      <c r="G322" s="4">
        <f>INDEX(DPS_Calcs!M$2:M$853,$A322)</f>
        <v>6.0657650693202392</v>
      </c>
      <c r="H322" s="4" t="str">
        <f>INDEX(DPS_Calcs!N$2:N$853,$A322)</f>
        <v/>
      </c>
      <c r="I322" s="4">
        <f>INDEX(DPS_Calcs!V$2:V$853,$A322)</f>
        <v>5.3173427359587064</v>
      </c>
      <c r="J322" s="18">
        <f>INDEX(DPS_Calcs!W$2:W$853,$A322)</f>
        <v>0.46405941045963439</v>
      </c>
      <c r="K322" s="18">
        <f>INDEX(DPS_Calcs!X$2:X$853,$A322)</f>
        <v>0.7981138466885237</v>
      </c>
      <c r="L322" s="18">
        <f>INDEX(DPS_Calcs!AL$2:AL$853,$A322)</f>
        <v>0.97385988509720534</v>
      </c>
      <c r="M322" s="4"/>
      <c r="N322" s="4">
        <f>INDEX(DPS_Calcs!AN$2:AN$853,$A322)</f>
        <v>267</v>
      </c>
      <c r="O322" s="64">
        <f>INDEX(DPS_Calcs!Q$2:Q$853,$A322)</f>
        <v>109.34605918765082</v>
      </c>
      <c r="P322" s="4">
        <f>INDEX(DPS_Calcs!Y$2:Y$853,$A322)</f>
        <v>5.3173427359587064</v>
      </c>
      <c r="Q322" s="42">
        <f>INDEX(DPS_Calcs!Z$2:Z$853,$A322)</f>
        <v>116.75310713396904</v>
      </c>
      <c r="R322" s="43">
        <f>INDEX(DPS_Calcs!AI$2:AI$853,$A322)</f>
        <v>129.43744752246508</v>
      </c>
      <c r="S322" s="56">
        <f>INDEX(Pokemon_Data!$U$3:$U$153,$B322)</f>
        <v>1224</v>
      </c>
      <c r="T322" s="57">
        <f t="shared" si="4"/>
        <v>0.95386525436249214</v>
      </c>
      <c r="U322" s="10"/>
      <c r="V322" s="10">
        <f>_xlfn.RANK.EQ(Y322,Y$3:Y$854)+COUNTIF(Y$3:Y322,Y322)-1</f>
        <v>420</v>
      </c>
      <c r="W322" s="5">
        <f>$O322/INDEX(Multipliers_RAW!$B$3:$T$21,Results!$W$1,INDEX(Move_Sets!$A$3:$W$854,$A322,5))/INDEX(Multipliers_RAW!$B$3:$T$21,Results!$W$1,INDEX(Move_Sets!$A$3:$W$854,$A322,6))</f>
        <v>87.476847350120664</v>
      </c>
      <c r="X322" s="4">
        <f>MAX($F322*INDEX(Multipliers_RAW!$B$3:$T$21,INDEX(Move_Sets!$A$3:$W$854,$A322,14),Results!$W$1),$F322*$J322*INDEX(Multipliers_RAW!$B$3:$T$21,INDEX(Move_Sets!$A$3:$W$854,$A322,14),Results!$W$1)+(1-$J322)*$G322*INDEX(Multipliers_RAW!$B$3:$T$21,INDEX(Move_Sets!$A$3:$W$854,$A322,19),Results!$W$1))</f>
        <v>5.8339559931321716</v>
      </c>
      <c r="Y322" s="5">
        <f>W322*X322/Inputs!$B$12</f>
        <v>102.47712406798082</v>
      </c>
      <c r="AA322" s="10">
        <f>_xlfn.RANK.EQ(AD322,AD$3:AD$854)+COUNTIF(AD$3:AD322,AD322)-1</f>
        <v>324</v>
      </c>
      <c r="AB322" s="5">
        <f>$O322/INDEX(Multipliers_RAW!$B$3:$T$21,Results!$AB$1,INDEX(Move_Sets!$A$3:$W$854,$A322,5))/INDEX(Multipliers_RAW!$B$3:$T$21,Results!$AB$1,INDEX(Move_Sets!$A$3:$W$854,$A322,6))</f>
        <v>109.34605918765082</v>
      </c>
      <c r="AC322" s="4">
        <f>MAX($F322*INDEX(Multipliers_RAW!$B$3:$T$21,INDEX(Move_Sets!$A$3:$W$854,$A322,14),Results!$AB$1),$F322*$J322*INDEX(Multipliers_RAW!$B$3:$T$21,INDEX(Move_Sets!$A$3:$W$854,$A322,14),Results!$AB$1)+(1-$J322)*$G322*INDEX(Multipliers_RAW!$B$3:$T$21,INDEX(Move_Sets!$A$3:$W$854,$A322,19),Results!$AB$1))</f>
        <v>5.3173427359587064</v>
      </c>
      <c r="AD322" s="5">
        <f>AB322*AC322/Inputs!$B$12</f>
        <v>116.75310713396904</v>
      </c>
    </row>
    <row r="323" spans="1:30" x14ac:dyDescent="0.25">
      <c r="A323" s="10">
        <v>149</v>
      </c>
      <c r="B323" s="64">
        <f>INDEX(Move_Sets!$J$3:$J$854,$A323)</f>
        <v>28</v>
      </c>
      <c r="C323" s="4" t="str">
        <f>INDEX(DPS_Calcs!C$2:C$853,$A323)</f>
        <v>Sandslash</v>
      </c>
      <c r="D323" s="4" t="str">
        <f>INDEX(DPS_Calcs!D$2:D$853,$A323)</f>
        <v>Metal Claw</v>
      </c>
      <c r="E323" s="4" t="str">
        <f>INDEX(DPS_Calcs!E$2:E$853,$A323)</f>
        <v>Bulldoze</v>
      </c>
      <c r="F323" s="4">
        <f>INDEX(DPS_Calcs!L$2:L$853,$A323)</f>
        <v>6.006687025534851</v>
      </c>
      <c r="G323" s="4">
        <f>INDEX(DPS_Calcs!M$2:M$853,$A323)</f>
        <v>5.1152175803405395</v>
      </c>
      <c r="H323" s="4" t="str">
        <f>INDEX(DPS_Calcs!N$2:N$853,$A323)</f>
        <v/>
      </c>
      <c r="I323" s="4">
        <f>INDEX(DPS_Calcs!V$2:V$853,$A323)</f>
        <v>5.3602176893924662</v>
      </c>
      <c r="J323" s="18">
        <f>INDEX(DPS_Calcs!W$2:W$853,$A323)</f>
        <v>0.27482726454917883</v>
      </c>
      <c r="K323" s="18">
        <f>INDEX(DPS_Calcs!X$2:X$853,$A323)</f>
        <v>0.72181318707874598</v>
      </c>
      <c r="L323" s="18">
        <f>INDEX(DPS_Calcs!AL$2:AL$853,$A323)</f>
        <v>0.9894578854189422</v>
      </c>
      <c r="M323" s="4"/>
      <c r="N323" s="4">
        <f>INDEX(DPS_Calcs!AN$2:AN$853,$A323)</f>
        <v>279</v>
      </c>
      <c r="O323" s="64">
        <f>INDEX(DPS_Calcs!Q$2:Q$853,$A323)</f>
        <v>98.354479427368162</v>
      </c>
      <c r="P323" s="4">
        <f>INDEX(DPS_Calcs!Y$2:Y$853,$A323)</f>
        <v>6.006687025534851</v>
      </c>
      <c r="Q323" s="42">
        <f>INDEX(DPS_Calcs!Z$2:Z$853,$A323)</f>
        <v>118.63144085935879</v>
      </c>
      <c r="R323" s="43">
        <f>INDEX(DPS_Calcs!AI$2:AI$853,$A323)</f>
        <v>119.64110715332799</v>
      </c>
      <c r="S323" s="56">
        <f>INDEX(Pokemon_Data!$U$3:$U$153,$B323)</f>
        <v>1370</v>
      </c>
      <c r="T323" s="57">
        <f t="shared" ref="T323:T386" si="5">Q323/S323*10</f>
        <v>0.86592292598072107</v>
      </c>
      <c r="U323" s="10"/>
      <c r="V323" s="10">
        <f>_xlfn.RANK.EQ(Y323,Y$3:Y$854)+COUNTIF(Y$3:Y323,Y323)-1</f>
        <v>356</v>
      </c>
      <c r="W323" s="5">
        <f>$O323/INDEX(Multipliers_RAW!$B$3:$T$21,Results!$W$1,INDEX(Move_Sets!$A$3:$W$854,$A323,5))/INDEX(Multipliers_RAW!$B$3:$T$21,Results!$W$1,INDEX(Move_Sets!$A$3:$W$854,$A323,6))</f>
        <v>98.354479427368162</v>
      </c>
      <c r="X323" s="4">
        <f>MAX($F323*INDEX(Multipliers_RAW!$B$3:$T$21,INDEX(Move_Sets!$A$3:$W$854,$A323,14),Results!$W$1),$F323*$J323*INDEX(Multipliers_RAW!$B$3:$T$21,INDEX(Move_Sets!$A$3:$W$854,$A323,14),Results!$W$1)+(1-$J323)*$G323*INDEX(Multipliers_RAW!$B$3:$T$21,INDEX(Move_Sets!$A$3:$W$854,$A323,19),Results!$W$1))</f>
        <v>6.006687025534851</v>
      </c>
      <c r="Y323" s="5">
        <f>W323*X323/Inputs!$B$12</f>
        <v>118.63144085935879</v>
      </c>
      <c r="AA323" s="10">
        <f>_xlfn.RANK.EQ(AD323,AD$3:AD$854)+COUNTIF(AD$3:AD323,AD323)-1</f>
        <v>483</v>
      </c>
      <c r="AB323" s="5">
        <f>$O323/INDEX(Multipliers_RAW!$B$3:$T$21,Results!$AB$1,INDEX(Move_Sets!$A$3:$W$854,$A323,5))/INDEX(Multipliers_RAW!$B$3:$T$21,Results!$AB$1,INDEX(Move_Sets!$A$3:$W$854,$A323,6))</f>
        <v>78.683583541894535</v>
      </c>
      <c r="AC323" s="4">
        <f>MAX($F323*INDEX(Multipliers_RAW!$B$3:$T$21,INDEX(Move_Sets!$A$3:$W$854,$A323,14),Results!$AB$1),$F323*$J323*INDEX(Multipliers_RAW!$B$3:$T$21,INDEX(Move_Sets!$A$3:$W$854,$A323,14),Results!$AB$1)+(1-$J323)*$G323*INDEX(Multipliers_RAW!$B$3:$T$21,INDEX(Move_Sets!$A$3:$W$854,$A323,19),Results!$AB$1))</f>
        <v>5.0300574165463097</v>
      </c>
      <c r="AD323" s="5">
        <f>AB323*AC323/Inputs!$B$12</f>
        <v>79.474486537218425</v>
      </c>
    </row>
    <row r="324" spans="1:30" x14ac:dyDescent="0.25">
      <c r="A324" s="10">
        <v>148</v>
      </c>
      <c r="B324" s="64">
        <f>INDEX(Move_Sets!$J$3:$J$854,$A324)</f>
        <v>28</v>
      </c>
      <c r="C324" s="4" t="str">
        <f>INDEX(DPS_Calcs!C$2:C$853,$A324)</f>
        <v>Sandslash</v>
      </c>
      <c r="D324" s="4" t="str">
        <f>INDEX(DPS_Calcs!D$2:D$853,$A324)</f>
        <v>Metal Claw</v>
      </c>
      <c r="E324" s="4" t="str">
        <f>INDEX(DPS_Calcs!E$2:E$853,$A324)</f>
        <v>Rock Tomb</v>
      </c>
      <c r="F324" s="4">
        <f>INDEX(DPS_Calcs!L$2:L$853,$A324)</f>
        <v>6.006687025534851</v>
      </c>
      <c r="G324" s="4">
        <f>INDEX(DPS_Calcs!M$2:M$853,$A324)</f>
        <v>3.616515490659062</v>
      </c>
      <c r="H324" s="4" t="str">
        <f>INDEX(DPS_Calcs!N$2:N$853,$A324)</f>
        <v/>
      </c>
      <c r="I324" s="4">
        <f>INDEX(DPS_Calcs!V$2:V$853,$A324)</f>
        <v>4.2733997953922884</v>
      </c>
      <c r="J324" s="18">
        <f>INDEX(DPS_Calcs!W$2:W$853,$A324)</f>
        <v>0.27482726454917933</v>
      </c>
      <c r="K324" s="18">
        <f>INDEX(DPS_Calcs!X$2:X$853,$A324)</f>
        <v>0.72181318707874598</v>
      </c>
      <c r="L324" s="18">
        <f>INDEX(DPS_Calcs!AL$2:AL$853,$A324)</f>
        <v>0.73225113684675458</v>
      </c>
      <c r="M324" s="4"/>
      <c r="N324" s="4">
        <f>INDEX(DPS_Calcs!AN$2:AN$853,$A324)</f>
        <v>362</v>
      </c>
      <c r="O324" s="64">
        <f>INDEX(DPS_Calcs!Q$2:Q$853,$A324)</f>
        <v>98.354479427368162</v>
      </c>
      <c r="P324" s="4">
        <f>INDEX(DPS_Calcs!Y$2:Y$853,$A324)</f>
        <v>6.006687025534851</v>
      </c>
      <c r="Q324" s="42">
        <f>INDEX(DPS_Calcs!Z$2:Z$853,$A324)</f>
        <v>118.63144085935879</v>
      </c>
      <c r="R324" s="43">
        <f>INDEX(DPS_Calcs!AI$2:AI$853,$A324)</f>
        <v>88.540743388522671</v>
      </c>
      <c r="S324" s="56">
        <f>INDEX(Pokemon_Data!$U$3:$U$153,$B324)</f>
        <v>1370</v>
      </c>
      <c r="T324" s="57">
        <f t="shared" si="5"/>
        <v>0.86592292598072107</v>
      </c>
      <c r="U324" s="10"/>
      <c r="V324" s="10">
        <f>_xlfn.RANK.EQ(Y324,Y$3:Y$854)+COUNTIF(Y$3:Y324,Y324)-1</f>
        <v>357</v>
      </c>
      <c r="W324" s="5">
        <f>$O324/INDEX(Multipliers_RAW!$B$3:$T$21,Results!$W$1,INDEX(Move_Sets!$A$3:$W$854,$A324,5))/INDEX(Multipliers_RAW!$B$3:$T$21,Results!$W$1,INDEX(Move_Sets!$A$3:$W$854,$A324,6))</f>
        <v>98.354479427368162</v>
      </c>
      <c r="X324" s="4">
        <f>MAX($F324*INDEX(Multipliers_RAW!$B$3:$T$21,INDEX(Move_Sets!$A$3:$W$854,$A324,14),Results!$W$1),$F324*$J324*INDEX(Multipliers_RAW!$B$3:$T$21,INDEX(Move_Sets!$A$3:$W$854,$A324,14),Results!$W$1)+(1-$J324)*$G324*INDEX(Multipliers_RAW!$B$3:$T$21,INDEX(Move_Sets!$A$3:$W$854,$A324,19),Results!$W$1))</f>
        <v>6.006687025534851</v>
      </c>
      <c r="Y324" s="5">
        <f>W324*X324/Inputs!$B$12</f>
        <v>118.63144085935879</v>
      </c>
      <c r="AA324" s="10">
        <f>_xlfn.RANK.EQ(AD324,AD$3:AD$854)+COUNTIF(AD$3:AD324,AD324)-1</f>
        <v>502</v>
      </c>
      <c r="AB324" s="5">
        <f>$O324/INDEX(Multipliers_RAW!$B$3:$T$21,Results!$AB$1,INDEX(Move_Sets!$A$3:$W$854,$A324,5))/INDEX(Multipliers_RAW!$B$3:$T$21,Results!$AB$1,INDEX(Move_Sets!$A$3:$W$854,$A324,6))</f>
        <v>78.683583541894535</v>
      </c>
      <c r="AC324" s="4">
        <f>MAX($F324*INDEX(Multipliers_RAW!$B$3:$T$21,INDEX(Move_Sets!$A$3:$W$854,$A324,14),Results!$AB$1),$F324*$J324*INDEX(Multipliers_RAW!$B$3:$T$21,INDEX(Move_Sets!$A$3:$W$854,$A324,14),Results!$AB$1)+(1-$J324)*$G324*INDEX(Multipliers_RAW!$B$3:$T$21,INDEX(Move_Sets!$A$3:$W$854,$A324,19),Results!$AB$1))</f>
        <v>4.8053496204278812</v>
      </c>
      <c r="AD324" s="5">
        <f>AB324*AC324/Inputs!$B$12</f>
        <v>75.924122149989628</v>
      </c>
    </row>
    <row r="325" spans="1:30" x14ac:dyDescent="0.25">
      <c r="A325" s="10">
        <v>92</v>
      </c>
      <c r="B325" s="64">
        <f>INDEX(Move_Sets!$J$3:$J$854,$A325)</f>
        <v>18</v>
      </c>
      <c r="C325" s="4" t="str">
        <f>INDEX(DPS_Calcs!C$2:C$853,$A325)</f>
        <v>Pidgeot</v>
      </c>
      <c r="D325" s="4" t="str">
        <f>INDEX(DPS_Calcs!D$2:D$853,$A325)</f>
        <v>Steel Wing</v>
      </c>
      <c r="E325" s="4" t="str">
        <f>INDEX(DPS_Calcs!E$2:E$853,$A325)</f>
        <v>Air Cutter</v>
      </c>
      <c r="F325" s="4">
        <f>INDEX(DPS_Calcs!L$2:L$853,$A325)</f>
        <v>5.5938755516508669</v>
      </c>
      <c r="G325" s="4">
        <f>INDEX(DPS_Calcs!M$2:M$853,$A325)</f>
        <v>5.0999859979759989</v>
      </c>
      <c r="H325" s="4" t="str">
        <f>INDEX(DPS_Calcs!N$2:N$853,$A325)</f>
        <v/>
      </c>
      <c r="I325" s="4">
        <f>INDEX(DPS_Calcs!V$2:V$853,$A325)</f>
        <v>5.263496033666323</v>
      </c>
      <c r="J325" s="18">
        <f>INDEX(DPS_Calcs!W$2:W$853,$A325)</f>
        <v>0.33106599334547626</v>
      </c>
      <c r="K325" s="18">
        <f>INDEX(DPS_Calcs!X$2:X$853,$A325)</f>
        <v>0.61133910783178969</v>
      </c>
      <c r="L325" s="18">
        <f>INDEX(DPS_Calcs!AL$2:AL$853,$A325)</f>
        <v>0.93652349658362788</v>
      </c>
      <c r="M325" s="4"/>
      <c r="N325" s="4">
        <f>INDEX(DPS_Calcs!AN$2:AN$853,$A325)</f>
        <v>248</v>
      </c>
      <c r="O325" s="64">
        <f>INDEX(DPS_Calcs!Q$2:Q$853,$A325)</f>
        <v>104.5652457297264</v>
      </c>
      <c r="P325" s="4">
        <f>INDEX(DPS_Calcs!Y$2:Y$853,$A325)</f>
        <v>5.5938755516508669</v>
      </c>
      <c r="Q325" s="42">
        <f>INDEX(DPS_Calcs!Z$2:Z$853,$A325)</f>
        <v>117.45481358230556</v>
      </c>
      <c r="R325" s="43">
        <f>INDEX(DPS_Calcs!AI$2:AI$853,$A325)</f>
        <v>133.0327982142866</v>
      </c>
      <c r="S325" s="56">
        <f>INDEX(Pokemon_Data!$U$3:$U$153,$B325)</f>
        <v>1593</v>
      </c>
      <c r="T325" s="57">
        <f t="shared" si="5"/>
        <v>0.73731835268239521</v>
      </c>
      <c r="U325" s="10"/>
      <c r="V325" s="10">
        <f>_xlfn.RANK.EQ(Y325,Y$3:Y$854)+COUNTIF(Y$3:Y325,Y325)-1</f>
        <v>311</v>
      </c>
      <c r="W325" s="5">
        <f>$O325/INDEX(Multipliers_RAW!$B$3:$T$21,Results!$W$1,INDEX(Move_Sets!$A$3:$W$854,$A325,5))/INDEX(Multipliers_RAW!$B$3:$T$21,Results!$W$1,INDEX(Move_Sets!$A$3:$W$854,$A325,6))</f>
        <v>104.5652457297264</v>
      </c>
      <c r="X325" s="4">
        <f>MAX($F325*INDEX(Multipliers_RAW!$B$3:$T$21,INDEX(Move_Sets!$A$3:$W$854,$A325,14),Results!$W$1),$F325*$J325*INDEX(Multipliers_RAW!$B$3:$T$21,INDEX(Move_Sets!$A$3:$W$854,$A325,14),Results!$W$1)+(1-$J325)*$G325*INDEX(Multipliers_RAW!$B$3:$T$21,INDEX(Move_Sets!$A$3:$W$854,$A325,19),Results!$W$1))</f>
        <v>6.1163845505433372</v>
      </c>
      <c r="Y325" s="5">
        <f>W325*X325/Inputs!$B$12</f>
        <v>128.4259545190896</v>
      </c>
      <c r="AA325" s="10">
        <f>_xlfn.RANK.EQ(AD325,AD$3:AD$854)+COUNTIF(AD$3:AD325,AD325)-1</f>
        <v>384</v>
      </c>
      <c r="AB325" s="5">
        <f>$O325/INDEX(Multipliers_RAW!$B$3:$T$21,Results!$AB$1,INDEX(Move_Sets!$A$3:$W$854,$A325,5))/INDEX(Multipliers_RAW!$B$3:$T$21,Results!$AB$1,INDEX(Move_Sets!$A$3:$W$854,$A325,6))</f>
        <v>104.5652457297264</v>
      </c>
      <c r="AC325" s="4">
        <f>MAX($F325*INDEX(Multipliers_RAW!$B$3:$T$21,INDEX(Move_Sets!$A$3:$W$854,$A325,14),Results!$AB$1),$F325*$J325*INDEX(Multipliers_RAW!$B$3:$T$21,INDEX(Move_Sets!$A$3:$W$854,$A325,14),Results!$AB$1)+(1-$J325)*$G325*INDEX(Multipliers_RAW!$B$3:$T$21,INDEX(Move_Sets!$A$3:$W$854,$A325,19),Results!$AB$1))</f>
        <v>4.8931076404346694</v>
      </c>
      <c r="AD325" s="5">
        <f>AB325*AC325/Inputs!$B$12</f>
        <v>102.74076361527166</v>
      </c>
    </row>
    <row r="326" spans="1:30" x14ac:dyDescent="0.25">
      <c r="A326" s="10">
        <v>243</v>
      </c>
      <c r="B326" s="64">
        <f>INDEX(Move_Sets!$J$3:$J$854,$A326)</f>
        <v>44</v>
      </c>
      <c r="C326" s="4" t="str">
        <f>INDEX(DPS_Calcs!C$2:C$853,$A326)</f>
        <v>Gloom</v>
      </c>
      <c r="D326" s="4" t="str">
        <f>INDEX(DPS_Calcs!D$2:D$853,$A326)</f>
        <v>Razor Leaf</v>
      </c>
      <c r="E326" s="4" t="str">
        <f>INDEX(DPS_Calcs!E$2:E$853,$A326)</f>
        <v>Petal Blizzard</v>
      </c>
      <c r="F326" s="4">
        <f>INDEX(DPS_Calcs!L$2:L$853,$A326)</f>
        <v>6.0578209567091452</v>
      </c>
      <c r="G326" s="4">
        <f>INDEX(DPS_Calcs!M$2:M$853,$A326)</f>
        <v>10.339375487513117</v>
      </c>
      <c r="H326" s="4" t="str">
        <f>INDEX(DPS_Calcs!N$2:N$853,$A326)</f>
        <v/>
      </c>
      <c r="I326" s="4">
        <f>INDEX(DPS_Calcs!V$2:V$853,$A326)</f>
        <v>7.8846743525838292</v>
      </c>
      <c r="J326" s="18">
        <f>INDEX(DPS_Calcs!W$2:W$853,$A326)</f>
        <v>0.57332006804275237</v>
      </c>
      <c r="K326" s="18">
        <f>INDEX(DPS_Calcs!X$2:X$853,$A326)</f>
        <v>1</v>
      </c>
      <c r="L326" s="18">
        <f>INDEX(DPS_Calcs!AL$2:AL$853,$A326)</f>
        <v>1</v>
      </c>
      <c r="M326" s="4"/>
      <c r="N326" s="4">
        <f>INDEX(DPS_Calcs!AN$2:AN$853,$A326)</f>
        <v>292</v>
      </c>
      <c r="O326" s="64">
        <f>INDEX(DPS_Calcs!Q$2:Q$853,$A326)</f>
        <v>73.42814485963217</v>
      </c>
      <c r="P326" s="4">
        <f>INDEX(DPS_Calcs!Y$2:Y$853,$A326)</f>
        <v>7.8846743525838292</v>
      </c>
      <c r="Q326" s="42">
        <f>INDEX(DPS_Calcs!Z$2:Z$853,$A326)</f>
        <v>116.25642781778149</v>
      </c>
      <c r="R326" s="43">
        <f>INDEX(DPS_Calcs!AI$2:AI$853,$A326)</f>
        <v>115.63821637731057</v>
      </c>
      <c r="S326" s="56">
        <f>INDEX(Pokemon_Data!$U$3:$U$153,$B326)</f>
        <v>1274</v>
      </c>
      <c r="T326" s="57">
        <f t="shared" si="5"/>
        <v>0.91253083059483109</v>
      </c>
      <c r="U326" s="10"/>
      <c r="V326" s="10">
        <f>_xlfn.RANK.EQ(Y326,Y$3:Y$854)+COUNTIF(Y$3:Y326,Y326)-1</f>
        <v>247</v>
      </c>
      <c r="W326" s="5">
        <f>$O326/INDEX(Multipliers_RAW!$B$3:$T$21,Results!$W$1,INDEX(Move_Sets!$A$3:$W$854,$A326,5))/INDEX(Multipliers_RAW!$B$3:$T$21,Results!$W$1,INDEX(Move_Sets!$A$3:$W$854,$A326,6))</f>
        <v>91.785181074540205</v>
      </c>
      <c r="X326" s="4">
        <f>MAX($F326*INDEX(Multipliers_RAW!$B$3:$T$21,INDEX(Move_Sets!$A$3:$W$854,$A326,14),Results!$W$1),$F326*$J326*INDEX(Multipliers_RAW!$B$3:$T$21,INDEX(Move_Sets!$A$3:$W$854,$A326,14),Results!$W$1)+(1-$J326)*$G326*INDEX(Multipliers_RAW!$B$3:$T$21,INDEX(Move_Sets!$A$3:$W$854,$A326,19),Results!$W$1))</f>
        <v>7.8846743525838292</v>
      </c>
      <c r="Y326" s="5">
        <f>W326*X326/Inputs!$B$12</f>
        <v>145.32053477222686</v>
      </c>
      <c r="Z326" s="10"/>
      <c r="AA326" s="10">
        <f>_xlfn.RANK.EQ(AD326,AD$3:AD$854)+COUNTIF(AD$3:AD326,AD326)-1</f>
        <v>143</v>
      </c>
      <c r="AB326" s="5">
        <f>$O326/INDEX(Multipliers_RAW!$B$3:$T$21,Results!$AB$1,INDEX(Move_Sets!$A$3:$W$854,$A326,5))/INDEX(Multipliers_RAW!$B$3:$T$21,Results!$AB$1,INDEX(Move_Sets!$A$3:$W$854,$A326,6))</f>
        <v>91.785181074540205</v>
      </c>
      <c r="AC326" s="4">
        <f>MAX($F326*INDEX(Multipliers_RAW!$B$3:$T$21,INDEX(Move_Sets!$A$3:$W$854,$A326,14),Results!$AB$1),$F326*$J326*INDEX(Multipliers_RAW!$B$3:$T$21,INDEX(Move_Sets!$A$3:$W$854,$A326,14),Results!$AB$1)+(1-$J326)*$G326*INDEX(Multipliers_RAW!$B$3:$T$21,INDEX(Move_Sets!$A$3:$W$854,$A326,19),Results!$AB$1))</f>
        <v>9.8558429407297865</v>
      </c>
      <c r="AD326" s="5">
        <f>AB326*AC326/Inputs!$B$12</f>
        <v>181.65066846528359</v>
      </c>
    </row>
    <row r="327" spans="1:30" x14ac:dyDescent="0.25">
      <c r="A327" s="10">
        <v>430</v>
      </c>
      <c r="B327" s="64">
        <f>INDEX(Move_Sets!$J$3:$J$854,$A327)</f>
        <v>75</v>
      </c>
      <c r="C327" s="4" t="str">
        <f>INDEX(DPS_Calcs!C$2:C$853,$A327)</f>
        <v>Graveler</v>
      </c>
      <c r="D327" s="4" t="str">
        <f>INDEX(DPS_Calcs!D$2:D$853,$A327)</f>
        <v>Mud Slap</v>
      </c>
      <c r="E327" s="4" t="str">
        <f>INDEX(DPS_Calcs!E$2:E$853,$A327)</f>
        <v>Stone Edge</v>
      </c>
      <c r="F327" s="4">
        <f>INDEX(DPS_Calcs!L$2:L$853,$A327)</f>
        <v>5.7825156250000003</v>
      </c>
      <c r="G327" s="4">
        <f>INDEX(DPS_Calcs!M$2:M$853,$A327)</f>
        <v>11.515348665172995</v>
      </c>
      <c r="H327" s="4" t="str">
        <f>INDEX(DPS_Calcs!N$2:N$853,$A327)</f>
        <v/>
      </c>
      <c r="I327" s="4">
        <f>INDEX(DPS_Calcs!V$2:V$853,$A327)</f>
        <v>7.2602011885930331</v>
      </c>
      <c r="J327" s="18">
        <f>INDEX(DPS_Calcs!W$2:W$853,$A327)</f>
        <v>0.74224165377953477</v>
      </c>
      <c r="K327" s="18">
        <f>INDEX(DPS_Calcs!X$2:X$853,$A327)</f>
        <v>1</v>
      </c>
      <c r="L327" s="18">
        <f>INDEX(DPS_Calcs!AL$2:AL$853,$A327)</f>
        <v>0.79564212883221064</v>
      </c>
      <c r="M327" s="4"/>
      <c r="N327" s="4">
        <f>INDEX(DPS_Calcs!AN$2:AN$853,$A327)</f>
        <v>457</v>
      </c>
      <c r="O327" s="64">
        <f>INDEX(DPS_Calcs!Q$2:Q$853,$A327)</f>
        <v>67.013162546445812</v>
      </c>
      <c r="P327" s="4">
        <f>INDEX(DPS_Calcs!Y$2:Y$853,$A327)</f>
        <v>7.2602011885930331</v>
      </c>
      <c r="Q327" s="42">
        <f>INDEX(DPS_Calcs!Z$2:Z$853,$A327)</f>
        <v>97.696594853631325</v>
      </c>
      <c r="R327" s="43">
        <f>INDEX(DPS_Calcs!AI$2:AI$853,$A327)</f>
        <v>79.064302812082431</v>
      </c>
      <c r="S327" s="56">
        <f>INDEX(Pokemon_Data!$U$3:$U$153,$B327)</f>
        <v>1072</v>
      </c>
      <c r="T327" s="57">
        <f t="shared" si="5"/>
        <v>0.91134883258984445</v>
      </c>
      <c r="U327" s="10"/>
      <c r="V327" s="10">
        <f>_xlfn.RANK.EQ(Y327,Y$3:Y$854)+COUNTIF(Y$3:Y327,Y327)-1</f>
        <v>544</v>
      </c>
      <c r="W327" s="5">
        <f>$O327/INDEX(Multipliers_RAW!$B$3:$T$21,Results!$W$1,INDEX(Move_Sets!$A$3:$W$854,$A327,5))/INDEX(Multipliers_RAW!$B$3:$T$21,Results!$W$1,INDEX(Move_Sets!$A$3:$W$854,$A327,6))</f>
        <v>53.61053003715665</v>
      </c>
      <c r="X327" s="4">
        <f>MAX($F327*INDEX(Multipliers_RAW!$B$3:$T$21,INDEX(Move_Sets!$A$3:$W$854,$A327,14),Results!$W$1),$F327*$J327*INDEX(Multipliers_RAW!$B$3:$T$21,INDEX(Move_Sets!$A$3:$W$854,$A327,14),Results!$W$1)+(1-$J327)*$G327*INDEX(Multipliers_RAW!$B$3:$T$21,INDEX(Move_Sets!$A$3:$W$854,$A327,19),Results!$W$1))</f>
        <v>6.6665657429756271</v>
      </c>
      <c r="Y327" s="5">
        <f>W327*X327/Inputs!$B$12</f>
        <v>71.766691367163531</v>
      </c>
      <c r="AA327" s="10">
        <f>_xlfn.RANK.EQ(AD327,AD$3:AD$854)+COUNTIF(AD$3:AD327,AD327)-1</f>
        <v>557</v>
      </c>
      <c r="AB327" s="5">
        <f>$O327/INDEX(Multipliers_RAW!$B$3:$T$21,Results!$AB$1,INDEX(Move_Sets!$A$3:$W$854,$A327,5))/INDEX(Multipliers_RAW!$B$3:$T$21,Results!$AB$1,INDEX(Move_Sets!$A$3:$W$854,$A327,6))</f>
        <v>42.888424029725321</v>
      </c>
      <c r="AC327" s="4">
        <f>MAX($F327*INDEX(Multipliers_RAW!$B$3:$T$21,INDEX(Move_Sets!$A$3:$W$854,$A327,14),Results!$AB$1),$F327*$J327*INDEX(Multipliers_RAW!$B$3:$T$21,INDEX(Move_Sets!$A$3:$W$854,$A327,14),Results!$AB$1)+(1-$J327)*$G327*INDEX(Multipliers_RAW!$B$3:$T$21,INDEX(Move_Sets!$A$3:$W$854,$A327,19),Results!$AB$1))</f>
        <v>7.2602011885930331</v>
      </c>
      <c r="AD327" s="5">
        <f>AB327*AC327/Inputs!$B$12</f>
        <v>62.525820706324048</v>
      </c>
    </row>
    <row r="328" spans="1:30" x14ac:dyDescent="0.25">
      <c r="A328" s="10">
        <v>470</v>
      </c>
      <c r="B328" s="64">
        <f>INDEX(Move_Sets!$J$3:$J$854,$A328)</f>
        <v>82</v>
      </c>
      <c r="C328" s="4" t="str">
        <f>INDEX(DPS_Calcs!C$2:C$853,$A328)</f>
        <v>Magneton</v>
      </c>
      <c r="D328" s="4" t="str">
        <f>INDEX(DPS_Calcs!D$2:D$853,$A328)</f>
        <v>Spark</v>
      </c>
      <c r="E328" s="4" t="str">
        <f>INDEX(DPS_Calcs!E$2:E$853,$A328)</f>
        <v>Flash Cannon</v>
      </c>
      <c r="F328" s="4">
        <f>INDEX(DPS_Calcs!L$2:L$853,$A328)</f>
        <v>7.0188014072204989</v>
      </c>
      <c r="G328" s="4">
        <f>INDEX(DPS_Calcs!M$2:M$853,$A328)</f>
        <v>8.9592283856450212</v>
      </c>
      <c r="H328" s="4" t="str">
        <f>INDEX(DPS_Calcs!N$2:N$853,$A328)</f>
        <v/>
      </c>
      <c r="I328" s="4">
        <f>INDEX(DPS_Calcs!V$2:V$853,$A328)</f>
        <v>8.3249268291132115</v>
      </c>
      <c r="J328" s="18">
        <f>INDEX(DPS_Calcs!W$2:W$853,$A328)</f>
        <v>0.32688761988189524</v>
      </c>
      <c r="K328" s="18">
        <f>INDEX(DPS_Calcs!X$2:X$853,$A328)</f>
        <v>1</v>
      </c>
      <c r="L328" s="18">
        <f>INDEX(DPS_Calcs!AL$2:AL$853,$A328)</f>
        <v>1</v>
      </c>
      <c r="M328" s="4"/>
      <c r="N328" s="4">
        <f>INDEX(DPS_Calcs!AN$2:AN$853,$A328)</f>
        <v>280</v>
      </c>
      <c r="O328" s="64">
        <f>INDEX(DPS_Calcs!Q$2:Q$853,$A328)</f>
        <v>69.790073691207525</v>
      </c>
      <c r="P328" s="4">
        <f>INDEX(DPS_Calcs!Y$2:Y$853,$A328)</f>
        <v>8.3249268291132115</v>
      </c>
      <c r="Q328" s="42">
        <f>INDEX(DPS_Calcs!Z$2:Z$853,$A328)</f>
        <v>116.66611583889991</v>
      </c>
      <c r="R328" s="43">
        <f>INDEX(DPS_Calcs!AI$2:AI$853,$A328)</f>
        <v>121.16137237773644</v>
      </c>
      <c r="S328" s="56">
        <f>INDEX(Pokemon_Data!$U$3:$U$153,$B328)</f>
        <v>1421</v>
      </c>
      <c r="T328" s="57">
        <f t="shared" si="5"/>
        <v>0.82101418605840903</v>
      </c>
      <c r="U328" s="10"/>
      <c r="V328" s="10">
        <f>_xlfn.RANK.EQ(Y328,Y$3:Y$854)+COUNTIF(Y$3:Y328,Y328)-1</f>
        <v>456</v>
      </c>
      <c r="W328" s="5">
        <f>$O328/INDEX(Multipliers_RAW!$B$3:$T$21,Results!$W$1,INDEX(Move_Sets!$A$3:$W$854,$A328,5))/INDEX(Multipliers_RAW!$B$3:$T$21,Results!$W$1,INDEX(Move_Sets!$A$3:$W$854,$A328,6))</f>
        <v>55.832058952966023</v>
      </c>
      <c r="X328" s="4">
        <f>MAX($F328*INDEX(Multipliers_RAW!$B$3:$T$21,INDEX(Move_Sets!$A$3:$W$854,$A328,14),Results!$W$1),$F328*$J328*INDEX(Multipliers_RAW!$B$3:$T$21,INDEX(Move_Sets!$A$3:$W$854,$A328,14),Results!$W$1)+(1-$J328)*$G328*INDEX(Multipliers_RAW!$B$3:$T$21,INDEX(Move_Sets!$A$3:$W$854,$A328,19),Results!$W$1))</f>
        <v>8.3249268291132115</v>
      </c>
      <c r="Y328" s="5">
        <f>W328*X328/Inputs!$B$12</f>
        <v>93.332892671119936</v>
      </c>
      <c r="AA328" s="10">
        <f>_xlfn.RANK.EQ(AD328,AD$3:AD$854)+COUNTIF(AD$3:AD328,AD328)-1</f>
        <v>300</v>
      </c>
      <c r="AB328" s="5">
        <f>$O328/INDEX(Multipliers_RAW!$B$3:$T$21,Results!$AB$1,INDEX(Move_Sets!$A$3:$W$854,$A328,5))/INDEX(Multipliers_RAW!$B$3:$T$21,Results!$AB$1,INDEX(Move_Sets!$A$3:$W$854,$A328,6))</f>
        <v>69.790073691207525</v>
      </c>
      <c r="AC328" s="4">
        <f>MAX($F328*INDEX(Multipliers_RAW!$B$3:$T$21,INDEX(Move_Sets!$A$3:$W$854,$A328,14),Results!$AB$1),$F328*$J328*INDEX(Multipliers_RAW!$B$3:$T$21,INDEX(Move_Sets!$A$3:$W$854,$A328,14),Results!$AB$1)+(1-$J328)*$G328*INDEX(Multipliers_RAW!$B$3:$T$21,INDEX(Move_Sets!$A$3:$W$854,$A328,19),Results!$AB$1))</f>
        <v>8.7735017590256241</v>
      </c>
      <c r="AD328" s="5">
        <f>AB328*AC328/Inputs!$B$12</f>
        <v>122.95247676552954</v>
      </c>
    </row>
    <row r="329" spans="1:30" x14ac:dyDescent="0.25">
      <c r="A329" s="10">
        <v>805</v>
      </c>
      <c r="B329" s="64">
        <f>INDEX(Move_Sets!$J$3:$J$854,$A329)</f>
        <v>142</v>
      </c>
      <c r="C329" s="4" t="str">
        <f>INDEX(DPS_Calcs!C$2:C$853,$A329)</f>
        <v>Aerodactyl</v>
      </c>
      <c r="D329" s="4" t="str">
        <f>INDEX(DPS_Calcs!D$2:D$853,$A329)</f>
        <v>Steel Wing</v>
      </c>
      <c r="E329" s="4" t="str">
        <f>INDEX(DPS_Calcs!E$2:E$853,$A329)</f>
        <v>Ancient Power</v>
      </c>
      <c r="F329" s="4">
        <f>INDEX(DPS_Calcs!L$2:L$853,$A329)</f>
        <v>5.9466374019287347</v>
      </c>
      <c r="G329" s="4">
        <f>INDEX(DPS_Calcs!M$2:M$853,$A329)</f>
        <v>5.7431652984566126</v>
      </c>
      <c r="H329" s="4" t="str">
        <f>INDEX(DPS_Calcs!N$2:N$853,$A329)</f>
        <v/>
      </c>
      <c r="I329" s="4">
        <f>INDEX(DPS_Calcs!V$2:V$853,$A329)</f>
        <v>5.8044475485172624</v>
      </c>
      <c r="J329" s="18">
        <f>INDEX(DPS_Calcs!W$2:W$853,$A329)</f>
        <v>0.30118256515221087</v>
      </c>
      <c r="K329" s="18">
        <f>INDEX(DPS_Calcs!X$2:X$853,$A329)</f>
        <v>0.68522112669964963</v>
      </c>
      <c r="L329" s="18">
        <f>INDEX(DPS_Calcs!AL$2:AL$853,$A329)</f>
        <v>1</v>
      </c>
      <c r="M329" s="4"/>
      <c r="N329" s="4">
        <f>INDEX(DPS_Calcs!AN$2:AN$853,$A329)</f>
        <v>224</v>
      </c>
      <c r="O329" s="64">
        <f>INDEX(DPS_Calcs!Q$2:Q$853,$A329)</f>
        <v>99.013656835319736</v>
      </c>
      <c r="P329" s="4">
        <f>INDEX(DPS_Calcs!Y$2:Y$853,$A329)</f>
        <v>5.9466374019287347</v>
      </c>
      <c r="Q329" s="42">
        <f>INDEX(DPS_Calcs!Z$2:Z$853,$A329)</f>
        <v>118.23259338125483</v>
      </c>
      <c r="R329" s="43">
        <f>INDEX(DPS_Calcs!AI$2:AI$853,$A329)</f>
        <v>145.38847816454245</v>
      </c>
      <c r="S329" s="56">
        <f>INDEX(Pokemon_Data!$U$3:$U$153,$B329)</f>
        <v>1652</v>
      </c>
      <c r="T329" s="57">
        <f t="shared" si="5"/>
        <v>0.71569366453544081</v>
      </c>
      <c r="U329" s="10"/>
      <c r="V329" s="10">
        <f>_xlfn.RANK.EQ(Y329,Y$3:Y$854)+COUNTIF(Y$3:Y329,Y329)-1</f>
        <v>362</v>
      </c>
      <c r="W329" s="5">
        <f>$O329/INDEX(Multipliers_RAW!$B$3:$T$21,Results!$W$1,INDEX(Move_Sets!$A$3:$W$854,$A329,5))/INDEX(Multipliers_RAW!$B$3:$T$21,Results!$W$1,INDEX(Move_Sets!$A$3:$W$854,$A329,6))</f>
        <v>99.013656835319736</v>
      </c>
      <c r="X329" s="4">
        <f>MAX($F329*INDEX(Multipliers_RAW!$B$3:$T$21,INDEX(Move_Sets!$A$3:$W$854,$A329,14),Results!$W$1),$F329*$J329*INDEX(Multipliers_RAW!$B$3:$T$21,INDEX(Move_Sets!$A$3:$W$854,$A329,14),Results!$W$1)+(1-$J329)*$G329*INDEX(Multipliers_RAW!$B$3:$T$21,INDEX(Move_Sets!$A$3:$W$854,$A329,19),Results!$W$1))</f>
        <v>5.9466374019287347</v>
      </c>
      <c r="Y329" s="5">
        <f>W329*X329/Inputs!$B$12</f>
        <v>118.23259338125483</v>
      </c>
      <c r="AA329" s="10">
        <f>_xlfn.RANK.EQ(AD329,AD$3:AD$854)+COUNTIF(AD$3:AD329,AD329)-1</f>
        <v>449</v>
      </c>
      <c r="AB329" s="5">
        <f>$O329/INDEX(Multipliers_RAW!$B$3:$T$21,Results!$AB$1,INDEX(Move_Sets!$A$3:$W$854,$A329,5))/INDEX(Multipliers_RAW!$B$3:$T$21,Results!$AB$1,INDEX(Move_Sets!$A$3:$W$854,$A329,6))</f>
        <v>79.210925468255795</v>
      </c>
      <c r="AC329" s="4">
        <f>MAX($F329*INDEX(Multipliers_RAW!$B$3:$T$21,INDEX(Move_Sets!$A$3:$W$854,$A329,14),Results!$AB$1),$F329*$J329*INDEX(Multipliers_RAW!$B$3:$T$21,INDEX(Move_Sets!$A$3:$W$854,$A329,14),Results!$AB$1)+(1-$J329)*$G329*INDEX(Multipliers_RAW!$B$3:$T$21,INDEX(Move_Sets!$A$3:$W$854,$A329,19),Results!$AB$1))</f>
        <v>5.4462428471686675</v>
      </c>
      <c r="AD329" s="5">
        <f>AB329*AC329/Inputs!$B$12</f>
        <v>86.626894829136248</v>
      </c>
    </row>
    <row r="330" spans="1:30" x14ac:dyDescent="0.25">
      <c r="A330" s="10">
        <v>8</v>
      </c>
      <c r="B330" s="64">
        <f>INDEX(Move_Sets!$J$3:$J$854,$A330)</f>
        <v>2</v>
      </c>
      <c r="C330" s="4" t="str">
        <f>INDEX(DPS_Calcs!C$2:C$853,$A330)</f>
        <v>Ivysaur</v>
      </c>
      <c r="D330" s="4" t="str">
        <f>INDEX(DPS_Calcs!D$2:D$853,$A330)</f>
        <v>Razor Leaf</v>
      </c>
      <c r="E330" s="4" t="str">
        <f>INDEX(DPS_Calcs!E$2:E$853,$A330)</f>
        <v>Solar Beam</v>
      </c>
      <c r="F330" s="4">
        <f>INDEX(DPS_Calcs!L$2:L$853,$A330)</f>
        <v>5.8555911028860566</v>
      </c>
      <c r="G330" s="4">
        <f>INDEX(DPS_Calcs!M$2:M$853,$A330)</f>
        <v>11.738991399184963</v>
      </c>
      <c r="H330" s="4" t="str">
        <f>INDEX(DPS_Calcs!N$2:N$853,$A330)</f>
        <v/>
      </c>
      <c r="I330" s="4">
        <f>INDEX(DPS_Calcs!V$2:V$853,$A330)</f>
        <v>7.8807389288413638</v>
      </c>
      <c r="J330" s="18">
        <f>INDEX(DPS_Calcs!W$2:W$853,$A330)</f>
        <v>0.65578615698998499</v>
      </c>
      <c r="K330" s="18">
        <f>INDEX(DPS_Calcs!X$2:X$853,$A330)</f>
        <v>0.91313194745805137</v>
      </c>
      <c r="L330" s="18">
        <f>INDEX(DPS_Calcs!AL$2:AL$853,$A330)</f>
        <v>0.98244173075248531</v>
      </c>
      <c r="M330" s="4"/>
      <c r="N330" s="4">
        <f>INDEX(DPS_Calcs!AN$2:AN$853,$A330)</f>
        <v>323</v>
      </c>
      <c r="O330" s="64">
        <f>INDEX(DPS_Calcs!Q$2:Q$853,$A330)</f>
        <v>73.42814485963217</v>
      </c>
      <c r="P330" s="4">
        <f>INDEX(DPS_Calcs!Y$2:Y$853,$A330)</f>
        <v>7.8807389288413638</v>
      </c>
      <c r="Q330" s="42">
        <f>INDEX(DPS_Calcs!Z$2:Z$853,$A330)</f>
        <v>116.19840153974017</v>
      </c>
      <c r="R330" s="43">
        <f>INDEX(DPS_Calcs!AI$2:AI$853,$A330)</f>
        <v>104.41521366093252</v>
      </c>
      <c r="S330" s="56">
        <f>INDEX(Pokemon_Data!$U$3:$U$153,$B330)</f>
        <v>1229</v>
      </c>
      <c r="T330" s="57">
        <f t="shared" si="5"/>
        <v>0.94547112725581917</v>
      </c>
      <c r="U330" s="10"/>
      <c r="V330" s="10">
        <f>_xlfn.RANK.EQ(Y330,Y$3:Y$854)+COUNTIF(Y$3:Y330,Y330)-1</f>
        <v>248</v>
      </c>
      <c r="W330" s="5">
        <f>$O330/INDEX(Multipliers_RAW!$B$3:$T$21,Results!$W$1,INDEX(Move_Sets!$A$3:$W$854,$A330,5))/INDEX(Multipliers_RAW!$B$3:$T$21,Results!$W$1,INDEX(Move_Sets!$A$3:$W$854,$A330,6))</f>
        <v>91.785181074540205</v>
      </c>
      <c r="X330" s="4">
        <f>MAX($F330*INDEX(Multipliers_RAW!$B$3:$T$21,INDEX(Move_Sets!$A$3:$W$854,$A330,14),Results!$W$1),$F330*$J330*INDEX(Multipliers_RAW!$B$3:$T$21,INDEX(Move_Sets!$A$3:$W$854,$A330,14),Results!$W$1)+(1-$J330)*$G330*INDEX(Multipliers_RAW!$B$3:$T$21,INDEX(Move_Sets!$A$3:$W$854,$A330,19),Results!$W$1))</f>
        <v>7.8807389288413638</v>
      </c>
      <c r="Y330" s="5">
        <f>W330*X330/Inputs!$B$12</f>
        <v>145.24800192467521</v>
      </c>
      <c r="Z330" s="10"/>
      <c r="AA330" s="10">
        <f>_xlfn.RANK.EQ(AD330,AD$3:AD$854)+COUNTIF(AD$3:AD330,AD330)-1</f>
        <v>144</v>
      </c>
      <c r="AB330" s="5">
        <f>$O330/INDEX(Multipliers_RAW!$B$3:$T$21,Results!$AB$1,INDEX(Move_Sets!$A$3:$W$854,$A330,5))/INDEX(Multipliers_RAW!$B$3:$T$21,Results!$AB$1,INDEX(Move_Sets!$A$3:$W$854,$A330,6))</f>
        <v>91.785181074540205</v>
      </c>
      <c r="AC330" s="4">
        <f>MAX($F330*INDEX(Multipliers_RAW!$B$3:$T$21,INDEX(Move_Sets!$A$3:$W$854,$A330,14),Results!$AB$1),$F330*$J330*INDEX(Multipliers_RAW!$B$3:$T$21,INDEX(Move_Sets!$A$3:$W$854,$A330,14),Results!$AB$1)+(1-$J330)*$G330*INDEX(Multipliers_RAW!$B$3:$T$21,INDEX(Move_Sets!$A$3:$W$854,$A330,19),Results!$AB$1))</f>
        <v>9.8509236610517057</v>
      </c>
      <c r="AD330" s="5">
        <f>AB330*AC330/Inputs!$B$12</f>
        <v>181.56000240584402</v>
      </c>
    </row>
    <row r="331" spans="1:30" x14ac:dyDescent="0.25">
      <c r="A331" s="10">
        <v>246</v>
      </c>
      <c r="B331" s="64">
        <f>INDEX(Move_Sets!$J$3:$J$854,$A331)</f>
        <v>44</v>
      </c>
      <c r="C331" s="4" t="str">
        <f>INDEX(DPS_Calcs!C$2:C$853,$A331)</f>
        <v>Gloom</v>
      </c>
      <c r="D331" s="4" t="str">
        <f>INDEX(DPS_Calcs!D$2:D$853,$A331)</f>
        <v>Acid</v>
      </c>
      <c r="E331" s="4" t="str">
        <f>INDEX(DPS_Calcs!E$2:E$853,$A331)</f>
        <v>Petal Blizzard</v>
      </c>
      <c r="F331" s="4">
        <f>INDEX(DPS_Calcs!L$2:L$853,$A331)</f>
        <v>5.7357716744306417</v>
      </c>
      <c r="G331" s="4">
        <f>INDEX(DPS_Calcs!M$2:M$853,$A331)</f>
        <v>10.339375487513117</v>
      </c>
      <c r="H331" s="4" t="str">
        <f>INDEX(DPS_Calcs!N$2:N$853,$A331)</f>
        <v/>
      </c>
      <c r="I331" s="4">
        <f>INDEX(DPS_Calcs!V$2:V$853,$A331)</f>
        <v>7.8534240299426656</v>
      </c>
      <c r="J331" s="18">
        <f>INDEX(DPS_Calcs!W$2:W$853,$A331)</f>
        <v>0.54000117266952885</v>
      </c>
      <c r="K331" s="18">
        <f>INDEX(DPS_Calcs!X$2:X$853,$A331)</f>
        <v>0.99603657408743551</v>
      </c>
      <c r="L331" s="18">
        <f>INDEX(DPS_Calcs!AL$2:AL$853,$A331)</f>
        <v>0.9362064818971404</v>
      </c>
      <c r="M331" s="4"/>
      <c r="N331" s="4">
        <f>INDEX(DPS_Calcs!AN$2:AN$853,$A331)</f>
        <v>315</v>
      </c>
      <c r="O331" s="64">
        <f>INDEX(DPS_Calcs!Q$2:Q$853,$A331)</f>
        <v>73.42814485963217</v>
      </c>
      <c r="P331" s="4">
        <f>INDEX(DPS_Calcs!Y$2:Y$853,$A331)</f>
        <v>7.8534240299426656</v>
      </c>
      <c r="Q331" s="42">
        <f>INDEX(DPS_Calcs!Z$2:Z$853,$A331)</f>
        <v>115.79565407926631</v>
      </c>
      <c r="R331" s="43">
        <f>INDEX(DPS_Calcs!AI$2:AI$853,$A331)</f>
        <v>108.26124772746222</v>
      </c>
      <c r="S331" s="56">
        <f>INDEX(Pokemon_Data!$U$3:$U$153,$B331)</f>
        <v>1274</v>
      </c>
      <c r="T331" s="57">
        <f t="shared" si="5"/>
        <v>0.90891408225483761</v>
      </c>
      <c r="U331" s="10"/>
      <c r="V331" s="10">
        <f>_xlfn.RANK.EQ(Y331,Y$3:Y$854)+COUNTIF(Y$3:Y331,Y331)-1</f>
        <v>251</v>
      </c>
      <c r="W331" s="5">
        <f>$O331/INDEX(Multipliers_RAW!$B$3:$T$21,Results!$W$1,INDEX(Move_Sets!$A$3:$W$854,$A331,5))/INDEX(Multipliers_RAW!$B$3:$T$21,Results!$W$1,INDEX(Move_Sets!$A$3:$W$854,$A331,6))</f>
        <v>91.785181074540205</v>
      </c>
      <c r="X331" s="4">
        <f>MAX($F331*INDEX(Multipliers_RAW!$B$3:$T$21,INDEX(Move_Sets!$A$3:$W$854,$A331,14),Results!$W$1),$F331*$J331*INDEX(Multipliers_RAW!$B$3:$T$21,INDEX(Move_Sets!$A$3:$W$854,$A331,14),Results!$W$1)+(1-$J331)*$G331*INDEX(Multipliers_RAW!$B$3:$T$21,INDEX(Move_Sets!$A$3:$W$854,$A331,19),Results!$W$1))</f>
        <v>7.8534240299426656</v>
      </c>
      <c r="Y331" s="5">
        <f>W331*X331/Inputs!$B$12</f>
        <v>144.74456759908287</v>
      </c>
      <c r="AA331" s="10">
        <f>_xlfn.RANK.EQ(AD331,AD$3:AD$854)+COUNTIF(AD$3:AD331,AD331)-1</f>
        <v>174</v>
      </c>
      <c r="AB331" s="5">
        <f>$O331/INDEX(Multipliers_RAW!$B$3:$T$21,Results!$AB$1,INDEX(Move_Sets!$A$3:$W$854,$A331,5))/INDEX(Multipliers_RAW!$B$3:$T$21,Results!$AB$1,INDEX(Move_Sets!$A$3:$W$854,$A331,6))</f>
        <v>91.785181074540205</v>
      </c>
      <c r="AC331" s="4">
        <f>MAX($F331*INDEX(Multipliers_RAW!$B$3:$T$21,INDEX(Move_Sets!$A$3:$W$854,$A331,14),Results!$AB$1),$F331*$J331*INDEX(Multipliers_RAW!$B$3:$T$21,INDEX(Move_Sets!$A$3:$W$854,$A331,14),Results!$AB$1)+(1-$J331)*$G331*INDEX(Multipliers_RAW!$B$3:$T$21,INDEX(Move_Sets!$A$3:$W$854,$A331,19),Results!$AB$1))</f>
        <v>9.0424491798390285</v>
      </c>
      <c r="AD331" s="5">
        <f>AB331*AC331/Inputs!$B$12</f>
        <v>166.65920388129572</v>
      </c>
    </row>
    <row r="332" spans="1:30" x14ac:dyDescent="0.25">
      <c r="A332" s="10">
        <v>628</v>
      </c>
      <c r="B332" s="64">
        <f>INDEX(Move_Sets!$J$3:$J$854,$A332)</f>
        <v>108</v>
      </c>
      <c r="C332" s="4" t="str">
        <f>INDEX(DPS_Calcs!C$2:C$853,$A332)</f>
        <v>Lickitung</v>
      </c>
      <c r="D332" s="4" t="str">
        <f>INDEX(DPS_Calcs!D$2:D$853,$A332)</f>
        <v>Zen Headbutt</v>
      </c>
      <c r="E332" s="4" t="str">
        <f>INDEX(DPS_Calcs!E$2:E$853,$A332)</f>
        <v>Power Whip</v>
      </c>
      <c r="F332" s="4">
        <f>INDEX(DPS_Calcs!L$2:L$853,$A332)</f>
        <v>4.4529924016563145</v>
      </c>
      <c r="G332" s="4">
        <f>INDEX(DPS_Calcs!M$2:M$853,$A332)</f>
        <v>8.1901793588557439</v>
      </c>
      <c r="H332" s="4" t="str">
        <f>INDEX(DPS_Calcs!N$2:N$853,$A332)</f>
        <v/>
      </c>
      <c r="I332" s="4">
        <f>INDEX(DPS_Calcs!V$2:V$853,$A332)</f>
        <v>5.345685336668919</v>
      </c>
      <c r="J332" s="18">
        <f>INDEX(DPS_Calcs!W$2:W$853,$A332)</f>
        <v>0.76113238507030156</v>
      </c>
      <c r="K332" s="18">
        <f>INDEX(DPS_Calcs!X$2:X$853,$A332)</f>
        <v>0.80236796819267509</v>
      </c>
      <c r="L332" s="18">
        <f>INDEX(DPS_Calcs!AL$2:AL$853,$A332)</f>
        <v>0.62481877200221148</v>
      </c>
      <c r="M332" s="4"/>
      <c r="N332" s="4">
        <f>INDEX(DPS_Calcs!AN$2:AN$853,$A332)</f>
        <v>376</v>
      </c>
      <c r="O332" s="64">
        <f>INDEX(DPS_Calcs!Q$2:Q$853,$A332)</f>
        <v>109.34605918765082</v>
      </c>
      <c r="P332" s="4">
        <f>INDEX(DPS_Calcs!Y$2:Y$853,$A332)</f>
        <v>5.345685336668919</v>
      </c>
      <c r="Q332" s="42">
        <f>INDEX(DPS_Calcs!Z$2:Z$853,$A332)</f>
        <v>117.37542675139693</v>
      </c>
      <c r="R332" s="43">
        <f>INDEX(DPS_Calcs!AI$2:AI$853,$A332)</f>
        <v>83.045773062122606</v>
      </c>
      <c r="S332" s="56">
        <f>INDEX(Pokemon_Data!$U$3:$U$153,$B332)</f>
        <v>1224</v>
      </c>
      <c r="T332" s="57">
        <f t="shared" si="5"/>
        <v>0.95894956496239314</v>
      </c>
      <c r="U332" s="10"/>
      <c r="V332" s="10">
        <f>_xlfn.RANK.EQ(Y332,Y$3:Y$854)+COUNTIF(Y$3:Y332,Y332)-1</f>
        <v>398</v>
      </c>
      <c r="W332" s="5">
        <f>$O332/INDEX(Multipliers_RAW!$B$3:$T$21,Results!$W$1,INDEX(Move_Sets!$A$3:$W$854,$A332,5))/INDEX(Multipliers_RAW!$B$3:$T$21,Results!$W$1,INDEX(Move_Sets!$A$3:$W$854,$A332,6))</f>
        <v>87.476847350120664</v>
      </c>
      <c r="X332" s="4">
        <f>MAX($F332*INDEX(Multipliers_RAW!$B$3:$T$21,INDEX(Move_Sets!$A$3:$W$854,$A332,14),Results!$W$1),$F332*$J332*INDEX(Multipliers_RAW!$B$3:$T$21,INDEX(Move_Sets!$A$3:$W$854,$A332,14),Results!$W$1)+(1-$J332)*$G332*INDEX(Multipliers_RAW!$B$3:$T$21,INDEX(Move_Sets!$A$3:$W$854,$A332,19),Results!$W$1))</f>
        <v>6.1930145185120686</v>
      </c>
      <c r="Y332" s="5">
        <f>W332*X332/Inputs!$B$12</f>
        <v>108.78421399055445</v>
      </c>
      <c r="Z332" s="10"/>
      <c r="AA332" s="10">
        <f>_xlfn.RANK.EQ(AD332,AD$3:AD$854)+COUNTIF(AD$3:AD332,AD332)-1</f>
        <v>282</v>
      </c>
      <c r="AB332" s="5">
        <f>$O332/INDEX(Multipliers_RAW!$B$3:$T$21,Results!$AB$1,INDEX(Move_Sets!$A$3:$W$854,$A332,5))/INDEX(Multipliers_RAW!$B$3:$T$21,Results!$AB$1,INDEX(Move_Sets!$A$3:$W$854,$A332,6))</f>
        <v>109.34605918765082</v>
      </c>
      <c r="AC332" s="4">
        <f>MAX($F332*INDEX(Multipliers_RAW!$B$3:$T$21,INDEX(Move_Sets!$A$3:$W$854,$A332,14),Results!$AB$1),$F332*$J332*INDEX(Multipliers_RAW!$B$3:$T$21,INDEX(Move_Sets!$A$3:$W$854,$A332,14),Results!$AB$1)+(1-$J332)*$G332*INDEX(Multipliers_RAW!$B$3:$T$21,INDEX(Move_Sets!$A$3:$W$854,$A332,19),Results!$AB$1))</f>
        <v>5.834777488992998</v>
      </c>
      <c r="AD332" s="5">
        <f>AB332*AC332/Inputs!$B$12</f>
        <v>128.11444270244999</v>
      </c>
    </row>
    <row r="333" spans="1:30" x14ac:dyDescent="0.25">
      <c r="A333" s="10">
        <v>244</v>
      </c>
      <c r="B333" s="64">
        <f>INDEX(Move_Sets!$J$3:$J$854,$A333)</f>
        <v>44</v>
      </c>
      <c r="C333" s="4" t="str">
        <f>INDEX(DPS_Calcs!C$2:C$853,$A333)</f>
        <v>Gloom</v>
      </c>
      <c r="D333" s="4" t="str">
        <f>INDEX(DPS_Calcs!D$2:D$853,$A333)</f>
        <v>Razor Leaf</v>
      </c>
      <c r="E333" s="4" t="str">
        <f>INDEX(DPS_Calcs!E$2:E$853,$A333)</f>
        <v>Sludge Bomb</v>
      </c>
      <c r="F333" s="4">
        <f>INDEX(DPS_Calcs!L$2:L$853,$A333)</f>
        <v>6.0578209567091452</v>
      </c>
      <c r="G333" s="4">
        <f>INDEX(DPS_Calcs!M$2:M$853,$A333)</f>
        <v>10.808130472334794</v>
      </c>
      <c r="H333" s="4" t="str">
        <f>INDEX(DPS_Calcs!N$2:N$853,$A333)</f>
        <v/>
      </c>
      <c r="I333" s="4">
        <f>INDEX(DPS_Calcs!V$2:V$853,$A333)</f>
        <v>7.8257031348827208</v>
      </c>
      <c r="J333" s="18">
        <f>INDEX(DPS_Calcs!W$2:W$853,$A333)</f>
        <v>0.6278385287614815</v>
      </c>
      <c r="K333" s="18">
        <f>INDEX(DPS_Calcs!X$2:X$853,$A333)</f>
        <v>0.99252077954471474</v>
      </c>
      <c r="L333" s="18">
        <f>INDEX(DPS_Calcs!AL$2:AL$853,$A333)</f>
        <v>0.95065933381207046</v>
      </c>
      <c r="M333" s="4"/>
      <c r="N333" s="4">
        <f>INDEX(DPS_Calcs!AN$2:AN$853,$A333)</f>
        <v>312</v>
      </c>
      <c r="O333" s="64">
        <f>INDEX(DPS_Calcs!Q$2:Q$853,$A333)</f>
        <v>73.42814485963217</v>
      </c>
      <c r="P333" s="4">
        <f>INDEX(DPS_Calcs!Y$2:Y$853,$A333)</f>
        <v>7.8257031348827208</v>
      </c>
      <c r="Q333" s="42">
        <f>INDEX(DPS_Calcs!Z$2:Z$853,$A333)</f>
        <v>115.38692036478834</v>
      </c>
      <c r="R333" s="43">
        <f>INDEX(DPS_Calcs!AI$2:AI$853,$A333)</f>
        <v>109.93254974447012</v>
      </c>
      <c r="S333" s="56">
        <f>INDEX(Pokemon_Data!$U$3:$U$153,$B333)</f>
        <v>1274</v>
      </c>
      <c r="T333" s="57">
        <f t="shared" si="5"/>
        <v>0.90570581134056782</v>
      </c>
      <c r="U333" s="10"/>
      <c r="V333" s="10">
        <f>_xlfn.RANK.EQ(Y333,Y$3:Y$854)+COUNTIF(Y$3:Y333,Y333)-1</f>
        <v>252</v>
      </c>
      <c r="W333" s="5">
        <f>$O333/INDEX(Multipliers_RAW!$B$3:$T$21,Results!$W$1,INDEX(Move_Sets!$A$3:$W$854,$A333,5))/INDEX(Multipliers_RAW!$B$3:$T$21,Results!$W$1,INDEX(Move_Sets!$A$3:$W$854,$A333,6))</f>
        <v>91.785181074540205</v>
      </c>
      <c r="X333" s="4">
        <f>MAX($F333*INDEX(Multipliers_RAW!$B$3:$T$21,INDEX(Move_Sets!$A$3:$W$854,$A333,14),Results!$W$1),$F333*$J333*INDEX(Multipliers_RAW!$B$3:$T$21,INDEX(Move_Sets!$A$3:$W$854,$A333,14),Results!$W$1)+(1-$J333)*$G333*INDEX(Multipliers_RAW!$B$3:$T$21,INDEX(Move_Sets!$A$3:$W$854,$A333,19),Results!$W$1))</f>
        <v>7.8257031348827208</v>
      </c>
      <c r="Y333" s="5">
        <f>W333*X333/Inputs!$B$12</f>
        <v>144.23365045598541</v>
      </c>
      <c r="AA333" s="10">
        <f>_xlfn.RANK.EQ(AD333,AD$3:AD$854)+COUNTIF(AD$3:AD333,AD333)-1</f>
        <v>187</v>
      </c>
      <c r="AB333" s="5">
        <f>$O333/INDEX(Multipliers_RAW!$B$3:$T$21,Results!$AB$1,INDEX(Move_Sets!$A$3:$W$854,$A333,5))/INDEX(Multipliers_RAW!$B$3:$T$21,Results!$AB$1,INDEX(Move_Sets!$A$3:$W$854,$A333,6))</f>
        <v>91.785181074540205</v>
      </c>
      <c r="AC333" s="4">
        <f>MAX($F333*INDEX(Multipliers_RAW!$B$3:$T$21,INDEX(Move_Sets!$A$3:$W$854,$A333,14),Results!$AB$1),$F333*$J333*INDEX(Multipliers_RAW!$B$3:$T$21,INDEX(Move_Sets!$A$3:$W$854,$A333,14),Results!$AB$1)+(1-$J333)*$G333*INDEX(Multipliers_RAW!$B$3:$T$21,INDEX(Move_Sets!$A$3:$W$854,$A333,19),Results!$AB$1))</f>
        <v>8.7765364841229054</v>
      </c>
      <c r="AD333" s="5">
        <f>AB333*AC333/Inputs!$B$12</f>
        <v>161.75823100452396</v>
      </c>
    </row>
    <row r="334" spans="1:30" x14ac:dyDescent="0.25">
      <c r="A334" s="10">
        <v>584</v>
      </c>
      <c r="B334" s="64">
        <f>INDEX(Move_Sets!$J$3:$J$854,$A334)</f>
        <v>101</v>
      </c>
      <c r="C334" s="4" t="str">
        <f>INDEX(DPS_Calcs!C$2:C$853,$A334)</f>
        <v>Electrode</v>
      </c>
      <c r="D334" s="4" t="str">
        <f>INDEX(DPS_Calcs!D$2:D$853,$A334)</f>
        <v>Spark</v>
      </c>
      <c r="E334" s="4" t="str">
        <f>INDEX(DPS_Calcs!E$2:E$853,$A334)</f>
        <v>Hyper Beam</v>
      </c>
      <c r="F334" s="4">
        <f>INDEX(DPS_Calcs!L$2:L$853,$A334)</f>
        <v>5.8458682550465841</v>
      </c>
      <c r="G334" s="4">
        <f>INDEX(DPS_Calcs!M$2:M$853,$A334)</f>
        <v>9.0051851296735563</v>
      </c>
      <c r="H334" s="4" t="str">
        <f>INDEX(DPS_Calcs!N$2:N$853,$A334)</f>
        <v/>
      </c>
      <c r="I334" s="4">
        <f>INDEX(DPS_Calcs!V$2:V$853,$A334)</f>
        <v>7.155441276909464</v>
      </c>
      <c r="J334" s="18">
        <f>INDEX(DPS_Calcs!W$2:W$853,$A334)</f>
        <v>0.5854885490023839</v>
      </c>
      <c r="K334" s="18">
        <f>INDEX(DPS_Calcs!X$2:X$853,$A334)</f>
        <v>0.94281915038250796</v>
      </c>
      <c r="L334" s="18">
        <f>INDEX(DPS_Calcs!AL$2:AL$853,$A334)</f>
        <v>0.82998377327599104</v>
      </c>
      <c r="M334" s="4"/>
      <c r="N334" s="4">
        <f>INDEX(DPS_Calcs!AN$2:AN$853,$A334)</f>
        <v>399</v>
      </c>
      <c r="O334" s="64">
        <f>INDEX(DPS_Calcs!Q$2:Q$853,$A334)</f>
        <v>80.026068035895406</v>
      </c>
      <c r="P334" s="4">
        <f>INDEX(DPS_Calcs!Y$2:Y$853,$A334)</f>
        <v>7.155441276909464</v>
      </c>
      <c r="Q334" s="42">
        <f>INDEX(DPS_Calcs!Z$2:Z$853,$A334)</f>
        <v>114.98430330377731</v>
      </c>
      <c r="R334" s="43">
        <f>INDEX(DPS_Calcs!AI$2:AI$853,$A334)</f>
        <v>80.26789502878907</v>
      </c>
      <c r="S334" s="56">
        <f>INDEX(Pokemon_Data!$U$3:$U$153,$B334)</f>
        <v>1239</v>
      </c>
      <c r="T334" s="57">
        <f t="shared" si="5"/>
        <v>0.92804118889247222</v>
      </c>
      <c r="U334" s="10"/>
      <c r="V334" s="10">
        <f>_xlfn.RANK.EQ(Y334,Y$3:Y$854)+COUNTIF(Y$3:Y334,Y334)-1</f>
        <v>374</v>
      </c>
      <c r="W334" s="5">
        <f>$O334/INDEX(Multipliers_RAW!$B$3:$T$21,Results!$W$1,INDEX(Move_Sets!$A$3:$W$854,$A334,5))/INDEX(Multipliers_RAW!$B$3:$T$21,Results!$W$1,INDEX(Move_Sets!$A$3:$W$854,$A334,6))</f>
        <v>80.026068035895406</v>
      </c>
      <c r="X334" s="4">
        <f>MAX($F334*INDEX(Multipliers_RAW!$B$3:$T$21,INDEX(Move_Sets!$A$3:$W$854,$A334,14),Results!$W$1),$F334*$J334*INDEX(Multipliers_RAW!$B$3:$T$21,INDEX(Move_Sets!$A$3:$W$854,$A334,14),Results!$W$1)+(1-$J334)*$G334*INDEX(Multipliers_RAW!$B$3:$T$21,INDEX(Move_Sets!$A$3:$W$854,$A334,19),Results!$W$1))</f>
        <v>7.155441276909464</v>
      </c>
      <c r="Y334" s="5">
        <f>W334*X334/Inputs!$B$12</f>
        <v>114.98430330377731</v>
      </c>
      <c r="AA334" s="10">
        <f>_xlfn.RANK.EQ(AD334,AD$3:AD$854)+COUNTIF(AD$3:AD334,AD334)-1</f>
        <v>280</v>
      </c>
      <c r="AB334" s="5">
        <f>$O334/INDEX(Multipliers_RAW!$B$3:$T$21,Results!$AB$1,INDEX(Move_Sets!$A$3:$W$854,$A334,5))/INDEX(Multipliers_RAW!$B$3:$T$21,Results!$AB$1,INDEX(Move_Sets!$A$3:$W$854,$A334,6))</f>
        <v>80.026068035895406</v>
      </c>
      <c r="AC334" s="4">
        <f>MAX($F334*INDEX(Multipliers_RAW!$B$3:$T$21,INDEX(Move_Sets!$A$3:$W$854,$A334,14),Results!$AB$1),$F334*$J334*INDEX(Multipliers_RAW!$B$3:$T$21,INDEX(Move_Sets!$A$3:$W$854,$A334,14),Results!$AB$1)+(1-$J334)*$G334*INDEX(Multipliers_RAW!$B$3:$T$21,INDEX(Move_Sets!$A$3:$W$854,$A334,19),Results!$AB$1))</f>
        <v>8.0111135074860442</v>
      </c>
      <c r="AD334" s="5">
        <f>AB334*AC334/Inputs!$B$12</f>
        <v>128.7345210026825</v>
      </c>
    </row>
    <row r="335" spans="1:30" x14ac:dyDescent="0.25">
      <c r="A335" s="10">
        <v>247</v>
      </c>
      <c r="B335" s="64">
        <f>INDEX(Move_Sets!$J$3:$J$854,$A335)</f>
        <v>44</v>
      </c>
      <c r="C335" s="4" t="str">
        <f>INDEX(DPS_Calcs!C$2:C$853,$A335)</f>
        <v>Gloom</v>
      </c>
      <c r="D335" s="4" t="str">
        <f>INDEX(DPS_Calcs!D$2:D$853,$A335)</f>
        <v>Acid</v>
      </c>
      <c r="E335" s="4" t="str">
        <f>INDEX(DPS_Calcs!E$2:E$853,$A335)</f>
        <v>Sludge Bomb</v>
      </c>
      <c r="F335" s="4">
        <f>INDEX(DPS_Calcs!L$2:L$853,$A335)</f>
        <v>5.7357716744306417</v>
      </c>
      <c r="G335" s="4">
        <f>INDEX(DPS_Calcs!M$2:M$853,$A335)</f>
        <v>10.808130472334794</v>
      </c>
      <c r="H335" s="4" t="str">
        <f>INDEX(DPS_Calcs!N$2:N$853,$A335)</f>
        <v/>
      </c>
      <c r="I335" s="4">
        <f>INDEX(DPS_Calcs!V$2:V$853,$A335)</f>
        <v>7.7851482250937707</v>
      </c>
      <c r="J335" s="18">
        <f>INDEX(DPS_Calcs!W$2:W$853,$A335)</f>
        <v>0.59597169042735876</v>
      </c>
      <c r="K335" s="18">
        <f>INDEX(DPS_Calcs!X$2:X$853,$A335)</f>
        <v>0.98737726847812768</v>
      </c>
      <c r="L335" s="18">
        <f>INDEX(DPS_Calcs!AL$2:AL$853,$A335)</f>
        <v>0.88155228431820998</v>
      </c>
      <c r="M335" s="4"/>
      <c r="N335" s="4">
        <f>INDEX(DPS_Calcs!AN$2:AN$853,$A335)</f>
        <v>335</v>
      </c>
      <c r="O335" s="64">
        <f>INDEX(DPS_Calcs!Q$2:Q$853,$A335)</f>
        <v>73.42814485963217</v>
      </c>
      <c r="P335" s="4">
        <f>INDEX(DPS_Calcs!Y$2:Y$853,$A335)</f>
        <v>7.7851482250937707</v>
      </c>
      <c r="Q335" s="42">
        <f>INDEX(DPS_Calcs!Z$2:Z$853,$A335)</f>
        <v>114.78895414174572</v>
      </c>
      <c r="R335" s="43">
        <f>INDEX(DPS_Calcs!AI$2:AI$853,$A335)</f>
        <v>101.94113380190157</v>
      </c>
      <c r="S335" s="56">
        <f>INDEX(Pokemon_Data!$U$3:$U$153,$B335)</f>
        <v>1274</v>
      </c>
      <c r="T335" s="57">
        <f t="shared" si="5"/>
        <v>0.90101219891480144</v>
      </c>
      <c r="U335" s="10"/>
      <c r="V335" s="10">
        <f>_xlfn.RANK.EQ(Y335,Y$3:Y$854)+COUNTIF(Y$3:Y335,Y335)-1</f>
        <v>254</v>
      </c>
      <c r="W335" s="5">
        <f>$O335/INDEX(Multipliers_RAW!$B$3:$T$21,Results!$W$1,INDEX(Move_Sets!$A$3:$W$854,$A335,5))/INDEX(Multipliers_RAW!$B$3:$T$21,Results!$W$1,INDEX(Move_Sets!$A$3:$W$854,$A335,6))</f>
        <v>91.785181074540205</v>
      </c>
      <c r="X335" s="4">
        <f>MAX($F335*INDEX(Multipliers_RAW!$B$3:$T$21,INDEX(Move_Sets!$A$3:$W$854,$A335,14),Results!$W$1),$F335*$J335*INDEX(Multipliers_RAW!$B$3:$T$21,INDEX(Move_Sets!$A$3:$W$854,$A335,14),Results!$W$1)+(1-$J335)*$G335*INDEX(Multipliers_RAW!$B$3:$T$21,INDEX(Move_Sets!$A$3:$W$854,$A335,19),Results!$W$1))</f>
        <v>7.7851482250937707</v>
      </c>
      <c r="Y335" s="5">
        <f>W335*X335/Inputs!$B$12</f>
        <v>143.48619267718212</v>
      </c>
      <c r="AA335" s="10">
        <f>_xlfn.RANK.EQ(AD335,AD$3:AD$854)+COUNTIF(AD$3:AD335,AD335)-1</f>
        <v>233</v>
      </c>
      <c r="AB335" s="5">
        <f>$O335/INDEX(Multipliers_RAW!$B$3:$T$21,Results!$AB$1,INDEX(Move_Sets!$A$3:$W$854,$A335,5))/INDEX(Multipliers_RAW!$B$3:$T$21,Results!$AB$1,INDEX(Move_Sets!$A$3:$W$854,$A335,6))</f>
        <v>91.785181074540205</v>
      </c>
      <c r="AC335" s="4">
        <f>MAX($F335*INDEX(Multipliers_RAW!$B$3:$T$21,INDEX(Move_Sets!$A$3:$W$854,$A335,14),Results!$AB$1),$F335*$J335*INDEX(Multipliers_RAW!$B$3:$T$21,INDEX(Move_Sets!$A$3:$W$854,$A335,14),Results!$AB$1)+(1-$J335)*$G335*INDEX(Multipliers_RAW!$B$3:$T$21,INDEX(Move_Sets!$A$3:$W$854,$A335,19),Results!$AB$1))</f>
        <v>7.7851482250937707</v>
      </c>
      <c r="AD335" s="5">
        <f>AB335*AC335/Inputs!$B$12</f>
        <v>143.48619267718212</v>
      </c>
    </row>
    <row r="336" spans="1:30" x14ac:dyDescent="0.25">
      <c r="A336" s="10">
        <v>608</v>
      </c>
      <c r="B336" s="64">
        <f>INDEX(Move_Sets!$J$3:$J$854,$A336)</f>
        <v>105</v>
      </c>
      <c r="C336" s="4" t="str">
        <f>INDEX(DPS_Calcs!C$2:C$853,$A336)</f>
        <v>Marowak</v>
      </c>
      <c r="D336" s="4" t="str">
        <f>INDEX(DPS_Calcs!D$2:D$853,$A336)</f>
        <v>Rock Smash</v>
      </c>
      <c r="E336" s="4" t="str">
        <f>INDEX(DPS_Calcs!E$2:E$853,$A336)</f>
        <v>Earthquake</v>
      </c>
      <c r="F336" s="4">
        <f>INDEX(DPS_Calcs!L$2:L$853,$A336)</f>
        <v>4.444625057816836</v>
      </c>
      <c r="G336" s="4">
        <f>INDEX(DPS_Calcs!M$2:M$853,$A336)</f>
        <v>10.434618073768329</v>
      </c>
      <c r="H336" s="4" t="str">
        <f>INDEX(DPS_Calcs!N$2:N$853,$A336)</f>
        <v/>
      </c>
      <c r="I336" s="4">
        <f>INDEX(DPS_Calcs!V$2:V$853,$A336)</f>
        <v>6.2494377383742661</v>
      </c>
      <c r="J336" s="18">
        <f>INDEX(DPS_Calcs!W$2:W$853,$A336)</f>
        <v>0.69869536145515176</v>
      </c>
      <c r="K336" s="18">
        <f>INDEX(DPS_Calcs!X$2:X$853,$A336)</f>
        <v>0.87178459113004203</v>
      </c>
      <c r="L336" s="18">
        <f>INDEX(DPS_Calcs!AL$2:AL$853,$A336)</f>
        <v>0.80114012277796154</v>
      </c>
      <c r="M336" s="4"/>
      <c r="N336" s="4">
        <f>INDEX(DPS_Calcs!AN$2:AN$853,$A336)</f>
        <v>353</v>
      </c>
      <c r="O336" s="64">
        <f>INDEX(DPS_Calcs!Q$2:Q$853,$A336)</f>
        <v>91.377062462734585</v>
      </c>
      <c r="P336" s="4">
        <f>INDEX(DPS_Calcs!Y$2:Y$853,$A336)</f>
        <v>6.2494377383742661</v>
      </c>
      <c r="Q336" s="42">
        <f>INDEX(DPS_Calcs!Z$2:Z$853,$A336)</f>
        <v>114.66973144104338</v>
      </c>
      <c r="R336" s="43">
        <f>INDEX(DPS_Calcs!AI$2:AI$853,$A336)</f>
        <v>95.420779042146947</v>
      </c>
      <c r="S336" s="56">
        <f>INDEX(Pokemon_Data!$U$3:$U$153,$B336)</f>
        <v>1247</v>
      </c>
      <c r="T336" s="57">
        <f t="shared" si="5"/>
        <v>0.91956480706530386</v>
      </c>
      <c r="U336" s="10"/>
      <c r="V336" s="10">
        <f>_xlfn.RANK.EQ(Y336,Y$3:Y$854)+COUNTIF(Y$3:Y336,Y336)-1</f>
        <v>376</v>
      </c>
      <c r="W336" s="5">
        <f>$O336/INDEX(Multipliers_RAW!$B$3:$T$21,Results!$W$1,INDEX(Move_Sets!$A$3:$W$854,$A336,5))/INDEX(Multipliers_RAW!$B$3:$T$21,Results!$W$1,INDEX(Move_Sets!$A$3:$W$854,$A336,6))</f>
        <v>91.377062462734585</v>
      </c>
      <c r="X336" s="4">
        <f>MAX($F336*INDEX(Multipliers_RAW!$B$3:$T$21,INDEX(Move_Sets!$A$3:$W$854,$A336,14),Results!$W$1),$F336*$J336*INDEX(Multipliers_RAW!$B$3:$T$21,INDEX(Move_Sets!$A$3:$W$854,$A336,14),Results!$W$1)+(1-$J336)*$G336*INDEX(Multipliers_RAW!$B$3:$T$21,INDEX(Move_Sets!$A$3:$W$854,$A336,19),Results!$W$1))</f>
        <v>6.2494377383742652</v>
      </c>
      <c r="Y336" s="5">
        <f>W336*X336/Inputs!$B$12</f>
        <v>114.66973144104337</v>
      </c>
      <c r="Z336" s="10"/>
      <c r="AA336" s="10">
        <f>_xlfn.RANK.EQ(AD336,AD$3:AD$854)+COUNTIF(AD$3:AD336,AD336)-1</f>
        <v>423</v>
      </c>
      <c r="AB336" s="5">
        <f>$O336/INDEX(Multipliers_RAW!$B$3:$T$21,Results!$AB$1,INDEX(Move_Sets!$A$3:$W$854,$A336,5))/INDEX(Multipliers_RAW!$B$3:$T$21,Results!$AB$1,INDEX(Move_Sets!$A$3:$W$854,$A336,6))</f>
        <v>73.101649970187665</v>
      </c>
      <c r="AC336" s="4">
        <f>MAX($F336*INDEX(Multipliers_RAW!$B$3:$T$21,INDEX(Move_Sets!$A$3:$W$854,$A336,14),Results!$AB$1),$F336*$J336*INDEX(Multipliers_RAW!$B$3:$T$21,INDEX(Move_Sets!$A$3:$W$854,$A336,14),Results!$AB$1)+(1-$J336)*$G336*INDEX(Multipliers_RAW!$B$3:$T$21,INDEX(Move_Sets!$A$3:$W$854,$A336,19),Results!$AB$1))</f>
        <v>6.2494377383742652</v>
      </c>
      <c r="AD336" s="5">
        <f>AB336*AC336/Inputs!$B$12</f>
        <v>91.73578515283468</v>
      </c>
    </row>
    <row r="337" spans="1:30" x14ac:dyDescent="0.25">
      <c r="A337" s="10">
        <v>265</v>
      </c>
      <c r="B337" s="64">
        <f>INDEX(Move_Sets!$J$3:$J$854,$A337)</f>
        <v>47</v>
      </c>
      <c r="C337" s="4" t="str">
        <f>INDEX(DPS_Calcs!C$2:C$853,$A337)</f>
        <v>Parasect</v>
      </c>
      <c r="D337" s="4" t="str">
        <f>INDEX(DPS_Calcs!D$2:D$853,$A337)</f>
        <v>Fury Cutter</v>
      </c>
      <c r="E337" s="4" t="str">
        <f>INDEX(DPS_Calcs!E$2:E$853,$A337)</f>
        <v>X Scissor</v>
      </c>
      <c r="F337" s="4">
        <f>INDEX(DPS_Calcs!L$2:L$853,$A337)</f>
        <v>5.3919201936141299</v>
      </c>
      <c r="G337" s="4">
        <f>INDEX(DPS_Calcs!M$2:M$853,$A337)</f>
        <v>8.7098821310487136</v>
      </c>
      <c r="H337" s="4" t="str">
        <f>INDEX(DPS_Calcs!N$2:N$853,$A337)</f>
        <v/>
      </c>
      <c r="I337" s="4">
        <f>INDEX(DPS_Calcs!V$2:V$853,$A337)</f>
        <v>7.2590532351472179</v>
      </c>
      <c r="J337" s="18">
        <f>INDEX(DPS_Calcs!W$2:W$853,$A337)</f>
        <v>0.43726508117307178</v>
      </c>
      <c r="K337" s="18">
        <f>INDEX(DPS_Calcs!X$2:X$853,$A337)</f>
        <v>0.75768416033368879</v>
      </c>
      <c r="L337" s="18">
        <f>INDEX(DPS_Calcs!AL$2:AL$853,$A337)</f>
        <v>1</v>
      </c>
      <c r="M337" s="4"/>
      <c r="N337" s="4">
        <f>INDEX(DPS_Calcs!AN$2:AN$853,$A337)</f>
        <v>322</v>
      </c>
      <c r="O337" s="64">
        <f>INDEX(DPS_Calcs!Q$2:Q$853,$A337)</f>
        <v>78.384293941762877</v>
      </c>
      <c r="P337" s="4">
        <f>INDEX(DPS_Calcs!Y$2:Y$853,$A337)</f>
        <v>7.2590532351472179</v>
      </c>
      <c r="Q337" s="42">
        <f>INDEX(DPS_Calcs!Z$2:Z$853,$A337)</f>
        <v>114.2561772133904</v>
      </c>
      <c r="R337" s="43">
        <f>INDEX(DPS_Calcs!AI$2:AI$853,$A337)</f>
        <v>106.15562016361088</v>
      </c>
      <c r="S337" s="56">
        <f>INDEX(Pokemon_Data!$U$3:$U$153,$B337)</f>
        <v>1319</v>
      </c>
      <c r="T337" s="57">
        <f t="shared" si="5"/>
        <v>0.86623333747831999</v>
      </c>
      <c r="U337" s="10"/>
      <c r="V337" s="10">
        <f>_xlfn.RANK.EQ(Y337,Y$3:Y$854)+COUNTIF(Y$3:Y337,Y337)-1</f>
        <v>380</v>
      </c>
      <c r="W337" s="5">
        <f>$O337/INDEX(Multipliers_RAW!$B$3:$T$21,Results!$W$1,INDEX(Move_Sets!$A$3:$W$854,$A337,5))/INDEX(Multipliers_RAW!$B$3:$T$21,Results!$W$1,INDEX(Move_Sets!$A$3:$W$854,$A337,6))</f>
        <v>97.980367427203589</v>
      </c>
      <c r="X337" s="4">
        <f>MAX($F337*INDEX(Multipliers_RAW!$B$3:$T$21,INDEX(Move_Sets!$A$3:$W$854,$A337,14),Results!$W$1),$F337*$J337*INDEX(Multipliers_RAW!$B$3:$T$21,INDEX(Move_Sets!$A$3:$W$854,$A337,14),Results!$W$1)+(1-$J337)*$G337*INDEX(Multipliers_RAW!$B$3:$T$21,INDEX(Move_Sets!$A$3:$W$854,$A337,19),Results!$W$1))</f>
        <v>5.8072425881177736</v>
      </c>
      <c r="Y337" s="5">
        <f>W337*X337/Inputs!$B$12</f>
        <v>114.25617721339037</v>
      </c>
      <c r="AA337" s="10">
        <f>_xlfn.RANK.EQ(AD337,AD$3:AD$854)+COUNTIF(AD$3:AD337,AD337)-1</f>
        <v>235</v>
      </c>
      <c r="AB337" s="5">
        <f>$O337/INDEX(Multipliers_RAW!$B$3:$T$21,Results!$AB$1,INDEX(Move_Sets!$A$3:$W$854,$A337,5))/INDEX(Multipliers_RAW!$B$3:$T$21,Results!$AB$1,INDEX(Move_Sets!$A$3:$W$854,$A337,6))</f>
        <v>97.980367427203589</v>
      </c>
      <c r="AC337" s="4">
        <f>MAX($F337*INDEX(Multipliers_RAW!$B$3:$T$21,INDEX(Move_Sets!$A$3:$W$854,$A337,14),Results!$AB$1),$F337*$J337*INDEX(Multipliers_RAW!$B$3:$T$21,INDEX(Move_Sets!$A$3:$W$854,$A337,14),Results!$AB$1)+(1-$J337)*$G337*INDEX(Multipliers_RAW!$B$3:$T$21,INDEX(Move_Sets!$A$3:$W$854,$A337,19),Results!$AB$1))</f>
        <v>7.259053235147217</v>
      </c>
      <c r="AD337" s="5">
        <f>AB337*AC337/Inputs!$B$12</f>
        <v>142.82022151673797</v>
      </c>
    </row>
    <row r="338" spans="1:30" x14ac:dyDescent="0.25">
      <c r="A338" s="10">
        <v>744</v>
      </c>
      <c r="B338" s="64">
        <f>INDEX(Move_Sets!$J$3:$J$854,$A338)</f>
        <v>128</v>
      </c>
      <c r="C338" s="4" t="str">
        <f>INDEX(DPS_Calcs!C$2:C$853,$A338)</f>
        <v>Tauros</v>
      </c>
      <c r="D338" s="4" t="str">
        <f>INDEX(DPS_Calcs!D$2:D$853,$A338)</f>
        <v>Zen Headbutt</v>
      </c>
      <c r="E338" s="4" t="str">
        <f>INDEX(DPS_Calcs!E$2:E$853,$A338)</f>
        <v>Iron Head</v>
      </c>
      <c r="F338" s="4">
        <f>INDEX(DPS_Calcs!L$2:L$853,$A338)</f>
        <v>5.10834552795031</v>
      </c>
      <c r="G338" s="4">
        <f>INDEX(DPS_Calcs!M$2:M$853,$A338)</f>
        <v>5.9576282494543564</v>
      </c>
      <c r="H338" s="4" t="str">
        <f>INDEX(DPS_Calcs!N$2:N$853,$A338)</f>
        <v/>
      </c>
      <c r="I338" s="4">
        <f>INDEX(DPS_Calcs!V$2:V$853,$A338)</f>
        <v>5.4663343975918091</v>
      </c>
      <c r="J338" s="18">
        <f>INDEX(DPS_Calcs!W$2:W$853,$A338)</f>
        <v>0.57848092210387281</v>
      </c>
      <c r="K338" s="18">
        <f>INDEX(DPS_Calcs!X$2:X$853,$A338)</f>
        <v>0.79011896372667001</v>
      </c>
      <c r="L338" s="18">
        <f>INDEX(DPS_Calcs!AL$2:AL$853,$A338)</f>
        <v>0.81286227330992966</v>
      </c>
      <c r="M338" s="4"/>
      <c r="N338" s="4">
        <f>INDEX(DPS_Calcs!AN$2:AN$853,$A338)</f>
        <v>341</v>
      </c>
      <c r="O338" s="64">
        <f>INDEX(DPS_Calcs!Q$2:Q$853,$A338)</f>
        <v>104.44211475886574</v>
      </c>
      <c r="P338" s="4">
        <f>INDEX(DPS_Calcs!Y$2:Y$853,$A338)</f>
        <v>5.4663343975918091</v>
      </c>
      <c r="Q338" s="42">
        <f>INDEX(DPS_Calcs!Z$2:Z$853,$A338)</f>
        <v>114.64167157903994</v>
      </c>
      <c r="R338" s="43">
        <f>INDEX(DPS_Calcs!AI$2:AI$853,$A338)</f>
        <v>98.181626196369777</v>
      </c>
      <c r="S338" s="56">
        <f>INDEX(Pokemon_Data!$U$3:$U$153,$B338)</f>
        <v>1397</v>
      </c>
      <c r="T338" s="57">
        <f t="shared" si="5"/>
        <v>0.82062757035819567</v>
      </c>
      <c r="U338" s="10"/>
      <c r="V338" s="10">
        <f>_xlfn.RANK.EQ(Y338,Y$3:Y$854)+COUNTIF(Y$3:Y338,Y338)-1</f>
        <v>399</v>
      </c>
      <c r="W338" s="5">
        <f>$O338/INDEX(Multipliers_RAW!$B$3:$T$21,Results!$W$1,INDEX(Move_Sets!$A$3:$W$854,$A338,5))/INDEX(Multipliers_RAW!$B$3:$T$21,Results!$W$1,INDEX(Move_Sets!$A$3:$W$854,$A338,6))</f>
        <v>83.553691807092591</v>
      </c>
      <c r="X338" s="4">
        <f>MAX($F338*INDEX(Multipliers_RAW!$B$3:$T$21,INDEX(Move_Sets!$A$3:$W$854,$A338,14),Results!$W$1),$F338*$J338*INDEX(Multipliers_RAW!$B$3:$T$21,INDEX(Move_Sets!$A$3:$W$854,$A338,14),Results!$W$1)+(1-$J338)*$G338*INDEX(Multipliers_RAW!$B$3:$T$21,INDEX(Move_Sets!$A$3:$W$854,$A338,19),Results!$W$1))</f>
        <v>6.3854319099378873</v>
      </c>
      <c r="Y338" s="5">
        <f>W338*X338/Inputs!$B$12</f>
        <v>107.13381724058732</v>
      </c>
      <c r="AA338" s="10">
        <f>_xlfn.RANK.EQ(AD338,AD$3:AD$854)+COUNTIF(AD$3:AD338,AD338)-1</f>
        <v>364</v>
      </c>
      <c r="AB338" s="5">
        <f>$O338/INDEX(Multipliers_RAW!$B$3:$T$21,Results!$AB$1,INDEX(Move_Sets!$A$3:$W$854,$A338,5))/INDEX(Multipliers_RAW!$B$3:$T$21,Results!$AB$1,INDEX(Move_Sets!$A$3:$W$854,$A338,6))</f>
        <v>104.44211475886574</v>
      </c>
      <c r="AC338" s="4">
        <f>MAX($F338*INDEX(Multipliers_RAW!$B$3:$T$21,INDEX(Move_Sets!$A$3:$W$854,$A338,14),Results!$AB$1),$F338*$J338*INDEX(Multipliers_RAW!$B$3:$T$21,INDEX(Move_Sets!$A$3:$W$854,$A338,14),Results!$AB$1)+(1-$J338)*$G338*INDEX(Multipliers_RAW!$B$3:$T$21,INDEX(Move_Sets!$A$3:$W$854,$A338,19),Results!$AB$1))</f>
        <v>5.10834552795031</v>
      </c>
      <c r="AD338" s="5">
        <f>AB338*AC338/Inputs!$B$12</f>
        <v>107.13381724058732</v>
      </c>
    </row>
    <row r="339" spans="1:30" x14ac:dyDescent="0.25">
      <c r="A339" s="10">
        <v>800</v>
      </c>
      <c r="B339" s="64">
        <f>INDEX(Move_Sets!$J$3:$J$854,$A339)</f>
        <v>141</v>
      </c>
      <c r="C339" s="4" t="str">
        <f>INDEX(DPS_Calcs!C$2:C$853,$A339)</f>
        <v>Kabutops</v>
      </c>
      <c r="D339" s="4" t="str">
        <f>INDEX(DPS_Calcs!D$2:D$853,$A339)</f>
        <v>Mud Shot</v>
      </c>
      <c r="E339" s="4" t="str">
        <f>INDEX(DPS_Calcs!E$2:E$853,$A339)</f>
        <v>Water Pulse</v>
      </c>
      <c r="F339" s="4">
        <f>INDEX(DPS_Calcs!L$2:L$853,$A339)</f>
        <v>6.5249526679841887</v>
      </c>
      <c r="G339" s="4">
        <f>INDEX(DPS_Calcs!M$2:M$853,$A339)</f>
        <v>6.4946537892135554</v>
      </c>
      <c r="H339" s="4" t="str">
        <f>INDEX(DPS_Calcs!N$2:N$853,$A339)</f>
        <v/>
      </c>
      <c r="I339" s="4">
        <f>INDEX(DPS_Calcs!V$2:V$853,$A339)</f>
        <v>6.5028677974307572</v>
      </c>
      <c r="J339" s="18">
        <f>INDEX(DPS_Calcs!W$2:W$853,$A339)</f>
        <v>0.27109941194137666</v>
      </c>
      <c r="K339" s="18">
        <f>INDEX(DPS_Calcs!X$2:X$853,$A339)</f>
        <v>0.70743698278393952</v>
      </c>
      <c r="L339" s="18">
        <f>INDEX(DPS_Calcs!AL$2:AL$853,$A339)</f>
        <v>0.9951816846051994</v>
      </c>
      <c r="M339" s="4"/>
      <c r="N339" s="4">
        <f>INDEX(DPS_Calcs!AN$2:AN$853,$A339)</f>
        <v>284</v>
      </c>
      <c r="O339" s="64">
        <f>INDEX(DPS_Calcs!Q$2:Q$853,$A339)</f>
        <v>86.542421595129198</v>
      </c>
      <c r="P339" s="4">
        <f>INDEX(DPS_Calcs!Y$2:Y$853,$A339)</f>
        <v>6.5249526679841887</v>
      </c>
      <c r="Q339" s="42">
        <f>INDEX(DPS_Calcs!Z$2:Z$853,$A339)</f>
        <v>113.39060334958849</v>
      </c>
      <c r="R339" s="43">
        <f>INDEX(DPS_Calcs!AI$2:AI$853,$A339)</f>
        <v>122.02340934165845</v>
      </c>
      <c r="S339" s="56">
        <f>INDEX(Pokemon_Data!$U$3:$U$153,$B339)</f>
        <v>1621</v>
      </c>
      <c r="T339" s="57">
        <f t="shared" si="5"/>
        <v>0.69951019956562921</v>
      </c>
      <c r="U339" s="10"/>
      <c r="V339" s="10">
        <f>_xlfn.RANK.EQ(Y339,Y$3:Y$854)+COUNTIF(Y$3:Y339,Y339)-1</f>
        <v>467</v>
      </c>
      <c r="W339" s="5">
        <f>$O339/INDEX(Multipliers_RAW!$B$3:$T$21,Results!$W$1,INDEX(Move_Sets!$A$3:$W$854,$A339,5))/INDEX(Multipliers_RAW!$B$3:$T$21,Results!$W$1,INDEX(Move_Sets!$A$3:$W$854,$A339,6))</f>
        <v>69.233937276103362</v>
      </c>
      <c r="X339" s="4">
        <f>MAX($F339*INDEX(Multipliers_RAW!$B$3:$T$21,INDEX(Move_Sets!$A$3:$W$854,$A339,14),Results!$W$1),$F339*$J339*INDEX(Multipliers_RAW!$B$3:$T$21,INDEX(Move_Sets!$A$3:$W$854,$A339,14),Results!$W$1)+(1-$J339)*$G339*INDEX(Multipliers_RAW!$B$3:$T$21,INDEX(Move_Sets!$A$3:$W$854,$A339,19),Results!$W$1))</f>
        <v>6.5249526679841887</v>
      </c>
      <c r="Y339" s="5">
        <f>W339*X339/Inputs!$B$12</f>
        <v>90.712482679670799</v>
      </c>
      <c r="AA339" s="10">
        <f>_xlfn.RANK.EQ(AD339,AD$3:AD$854)+COUNTIF(AD$3:AD339,AD339)-1</f>
        <v>331</v>
      </c>
      <c r="AB339" s="5">
        <f>$O339/INDEX(Multipliers_RAW!$B$3:$T$21,Results!$AB$1,INDEX(Move_Sets!$A$3:$W$854,$A339,5))/INDEX(Multipliers_RAW!$B$3:$T$21,Results!$AB$1,INDEX(Move_Sets!$A$3:$W$854,$A339,6))</f>
        <v>86.542421595129198</v>
      </c>
      <c r="AC339" s="4">
        <f>MAX($F339*INDEX(Multipliers_RAW!$B$3:$T$21,INDEX(Move_Sets!$A$3:$W$854,$A339,14),Results!$AB$1),$F339*$J339*INDEX(Multipliers_RAW!$B$3:$T$21,INDEX(Move_Sets!$A$3:$W$854,$A339,14),Results!$AB$1)+(1-$J339)*$G339*INDEX(Multipliers_RAW!$B$3:$T$21,INDEX(Move_Sets!$A$3:$W$854,$A339,19),Results!$AB$1))</f>
        <v>6.5249526679841887</v>
      </c>
      <c r="AD339" s="5">
        <f>AB339*AC339/Inputs!$B$12</f>
        <v>113.39060334958849</v>
      </c>
    </row>
    <row r="340" spans="1:30" x14ac:dyDescent="0.25">
      <c r="A340" s="10">
        <v>473</v>
      </c>
      <c r="B340" s="64">
        <f>INDEX(Move_Sets!$J$3:$J$854,$A340)</f>
        <v>82</v>
      </c>
      <c r="C340" s="4" t="str">
        <f>INDEX(DPS_Calcs!C$2:C$853,$A340)</f>
        <v>Magneton</v>
      </c>
      <c r="D340" s="4" t="str">
        <f>INDEX(DPS_Calcs!D$2:D$853,$A340)</f>
        <v>Thunder Shock</v>
      </c>
      <c r="E340" s="4" t="str">
        <f>INDEX(DPS_Calcs!E$2:E$853,$A340)</f>
        <v>Flash Cannon</v>
      </c>
      <c r="F340" s="4">
        <f>INDEX(DPS_Calcs!L$2:L$853,$A340)</f>
        <v>6.0870964107789849</v>
      </c>
      <c r="G340" s="4">
        <f>INDEX(DPS_Calcs!M$2:M$853,$A340)</f>
        <v>8.9592283856450212</v>
      </c>
      <c r="H340" s="4" t="str">
        <f>INDEX(DPS_Calcs!N$2:N$853,$A340)</f>
        <v/>
      </c>
      <c r="I340" s="4">
        <f>INDEX(DPS_Calcs!V$2:V$853,$A340)</f>
        <v>8.0997161215362734</v>
      </c>
      <c r="J340" s="18">
        <f>INDEX(DPS_Calcs!W$2:W$853,$A340)</f>
        <v>0.29925932082171736</v>
      </c>
      <c r="K340" s="18">
        <f>INDEX(DPS_Calcs!X$2:X$853,$A340)</f>
        <v>0.9729474249804394</v>
      </c>
      <c r="L340" s="18">
        <f>INDEX(DPS_Calcs!AL$2:AL$853,$A340)</f>
        <v>0.98279662756383623</v>
      </c>
      <c r="M340" s="4"/>
      <c r="N340" s="4">
        <f>INDEX(DPS_Calcs!AN$2:AN$853,$A340)</f>
        <v>289</v>
      </c>
      <c r="O340" s="64">
        <f>INDEX(DPS_Calcs!Q$2:Q$853,$A340)</f>
        <v>69.790073691207525</v>
      </c>
      <c r="P340" s="4">
        <f>INDEX(DPS_Calcs!Y$2:Y$853,$A340)</f>
        <v>8.0997161215362734</v>
      </c>
      <c r="Q340" s="42">
        <f>INDEX(DPS_Calcs!Z$2:Z$853,$A340)</f>
        <v>113.50999698792731</v>
      </c>
      <c r="R340" s="43">
        <f>INDEX(DPS_Calcs!AI$2:AI$853,$A340)</f>
        <v>119.07698816384551</v>
      </c>
      <c r="S340" s="56">
        <f>INDEX(Pokemon_Data!$U$3:$U$153,$B340)</f>
        <v>1421</v>
      </c>
      <c r="T340" s="57">
        <f t="shared" si="5"/>
        <v>0.7988036381979402</v>
      </c>
      <c r="U340" s="10"/>
      <c r="V340" s="10">
        <f>_xlfn.RANK.EQ(Y340,Y$3:Y$854)+COUNTIF(Y$3:Y340,Y340)-1</f>
        <v>466</v>
      </c>
      <c r="W340" s="5">
        <f>$O340/INDEX(Multipliers_RAW!$B$3:$T$21,Results!$W$1,INDEX(Move_Sets!$A$3:$W$854,$A340,5))/INDEX(Multipliers_RAW!$B$3:$T$21,Results!$W$1,INDEX(Move_Sets!$A$3:$W$854,$A340,6))</f>
        <v>55.832058952966023</v>
      </c>
      <c r="X340" s="4">
        <f>MAX($F340*INDEX(Multipliers_RAW!$B$3:$T$21,INDEX(Move_Sets!$A$3:$W$854,$A340,14),Results!$W$1),$F340*$J340*INDEX(Multipliers_RAW!$B$3:$T$21,INDEX(Move_Sets!$A$3:$W$854,$A340,14),Results!$W$1)+(1-$J340)*$G340*INDEX(Multipliers_RAW!$B$3:$T$21,INDEX(Move_Sets!$A$3:$W$854,$A340,19),Results!$W$1))</f>
        <v>8.0997161215362734</v>
      </c>
      <c r="Y340" s="5">
        <f>W340*X340/Inputs!$B$12</f>
        <v>90.80799759034187</v>
      </c>
      <c r="AA340" s="10">
        <f>_xlfn.RANK.EQ(AD340,AD$3:AD$854)+COUNTIF(AD$3:AD340,AD340)-1</f>
        <v>367</v>
      </c>
      <c r="AB340" s="5">
        <f>$O340/INDEX(Multipliers_RAW!$B$3:$T$21,Results!$AB$1,INDEX(Move_Sets!$A$3:$W$854,$A340,5))/INDEX(Multipliers_RAW!$B$3:$T$21,Results!$AB$1,INDEX(Move_Sets!$A$3:$W$854,$A340,6))</f>
        <v>69.790073691207525</v>
      </c>
      <c r="AC340" s="4">
        <f>MAX($F340*INDEX(Multipliers_RAW!$B$3:$T$21,INDEX(Move_Sets!$A$3:$W$854,$A340,14),Results!$AB$1),$F340*$J340*INDEX(Multipliers_RAW!$B$3:$T$21,INDEX(Move_Sets!$A$3:$W$854,$A340,14),Results!$AB$1)+(1-$J340)*$G340*INDEX(Multipliers_RAW!$B$3:$T$21,INDEX(Move_Sets!$A$3:$W$854,$A340,19),Results!$AB$1))</f>
        <v>7.6088705134737307</v>
      </c>
      <c r="AD340" s="5">
        <f>AB340*AC340/Inputs!$B$12</f>
        <v>106.63125177553968</v>
      </c>
    </row>
    <row r="341" spans="1:30" x14ac:dyDescent="0.25">
      <c r="A341" s="10">
        <v>736</v>
      </c>
      <c r="B341" s="64">
        <f>INDEX(Move_Sets!$J$3:$J$854,$A341)</f>
        <v>127</v>
      </c>
      <c r="C341" s="4" t="str">
        <f>INDEX(DPS_Calcs!C$2:C$853,$A341)</f>
        <v>Pinsir</v>
      </c>
      <c r="D341" s="4" t="str">
        <f>INDEX(DPS_Calcs!D$2:D$853,$A341)</f>
        <v>Rock Smash</v>
      </c>
      <c r="E341" s="4" t="str">
        <f>INDEX(DPS_Calcs!E$2:E$853,$A341)</f>
        <v>Submission</v>
      </c>
      <c r="F341" s="4">
        <f>INDEX(DPS_Calcs!L$2:L$853,$A341)</f>
        <v>5.6646973674067223</v>
      </c>
      <c r="G341" s="4">
        <f>INDEX(DPS_Calcs!M$2:M$853,$A341)</f>
        <v>6.8819527870081814</v>
      </c>
      <c r="H341" s="4" t="str">
        <f>INDEX(DPS_Calcs!N$2:N$853,$A341)</f>
        <v/>
      </c>
      <c r="I341" s="4">
        <f>INDEX(DPS_Calcs!V$2:V$853,$A341)</f>
        <v>6.1796799574755292</v>
      </c>
      <c r="J341" s="18">
        <f>INDEX(DPS_Calcs!W$2:W$853,$A341)</f>
        <v>0.5769313639717315</v>
      </c>
      <c r="K341" s="18">
        <f>INDEX(DPS_Calcs!X$2:X$853,$A341)</f>
        <v>0.76682128683025341</v>
      </c>
      <c r="L341" s="18">
        <f>INDEX(DPS_Calcs!AL$2:AL$853,$A341)</f>
        <v>0.7995354909470177</v>
      </c>
      <c r="M341" s="4"/>
      <c r="N341" s="4">
        <f>INDEX(DPS_Calcs!AN$2:AN$853,$A341)</f>
        <v>319</v>
      </c>
      <c r="O341" s="64">
        <f>INDEX(DPS_Calcs!Q$2:Q$853,$A341)</f>
        <v>91.453274236560333</v>
      </c>
      <c r="P341" s="4">
        <f>INDEX(DPS_Calcs!Y$2:Y$853,$A341)</f>
        <v>6.1796799574755292</v>
      </c>
      <c r="Q341" s="42">
        <f>INDEX(DPS_Calcs!Z$2:Z$853,$A341)</f>
        <v>113.484330491001</v>
      </c>
      <c r="R341" s="43">
        <f>INDEX(DPS_Calcs!AI$2:AI$853,$A341)</f>
        <v>107.54787546992816</v>
      </c>
      <c r="S341" s="56">
        <f>INDEX(Pokemon_Data!$U$3:$U$153,$B341)</f>
        <v>1616</v>
      </c>
      <c r="T341" s="57">
        <f t="shared" si="5"/>
        <v>0.70225452036510527</v>
      </c>
      <c r="U341" s="10"/>
      <c r="V341" s="10">
        <f>_xlfn.RANK.EQ(Y341,Y$3:Y$854)+COUNTIF(Y$3:Y341,Y341)-1</f>
        <v>257</v>
      </c>
      <c r="W341" s="5">
        <f>$O341/INDEX(Multipliers_RAW!$B$3:$T$21,Results!$W$1,INDEX(Move_Sets!$A$3:$W$854,$A341,5))/INDEX(Multipliers_RAW!$B$3:$T$21,Results!$W$1,INDEX(Move_Sets!$A$3:$W$854,$A341,6))</f>
        <v>114.31659279570042</v>
      </c>
      <c r="X341" s="4">
        <f>MAX($F341*INDEX(Multipliers_RAW!$B$3:$T$21,INDEX(Move_Sets!$A$3:$W$854,$A341,14),Results!$W$1),$F341*$J341*INDEX(Multipliers_RAW!$B$3:$T$21,INDEX(Move_Sets!$A$3:$W$854,$A341,14),Results!$W$1)+(1-$J341)*$G341*INDEX(Multipliers_RAW!$B$3:$T$21,INDEX(Move_Sets!$A$3:$W$854,$A341,19),Results!$W$1))</f>
        <v>6.1796799574755292</v>
      </c>
      <c r="Y341" s="5">
        <f>W341*X341/Inputs!$B$12</f>
        <v>141.85541311375127</v>
      </c>
      <c r="AA341" s="10">
        <f>_xlfn.RANK.EQ(AD341,AD$3:AD$854)+COUNTIF(AD$3:AD341,AD341)-1</f>
        <v>330</v>
      </c>
      <c r="AB341" s="5">
        <f>$O341/INDEX(Multipliers_RAW!$B$3:$T$21,Results!$AB$1,INDEX(Move_Sets!$A$3:$W$854,$A341,5))/INDEX(Multipliers_RAW!$B$3:$T$21,Results!$AB$1,INDEX(Move_Sets!$A$3:$W$854,$A341,6))</f>
        <v>91.453274236560333</v>
      </c>
      <c r="AC341" s="4">
        <f>MAX($F341*INDEX(Multipliers_RAW!$B$3:$T$21,INDEX(Move_Sets!$A$3:$W$854,$A341,14),Results!$AB$1),$F341*$J341*INDEX(Multipliers_RAW!$B$3:$T$21,INDEX(Move_Sets!$A$3:$W$854,$A341,14),Results!$AB$1)+(1-$J341)*$G341*INDEX(Multipliers_RAW!$B$3:$T$21,INDEX(Move_Sets!$A$3:$W$854,$A341,19),Results!$AB$1))</f>
        <v>6.1796799574755292</v>
      </c>
      <c r="AD341" s="5">
        <f>AB341*AC341/Inputs!$B$12</f>
        <v>113.484330491001</v>
      </c>
    </row>
    <row r="342" spans="1:30" x14ac:dyDescent="0.25">
      <c r="A342" s="10">
        <v>829</v>
      </c>
      <c r="B342" s="64">
        <f>INDEX(Move_Sets!$J$3:$J$854,$A342)</f>
        <v>148</v>
      </c>
      <c r="C342" s="4" t="str">
        <f>INDEX(DPS_Calcs!C$2:C$853,$A342)</f>
        <v>Dragonair</v>
      </c>
      <c r="D342" s="4" t="str">
        <f>INDEX(DPS_Calcs!D$2:D$853,$A342)</f>
        <v>Dragon Breath</v>
      </c>
      <c r="E342" s="4" t="str">
        <f>INDEX(DPS_Calcs!E$2:E$853,$A342)</f>
        <v>Wrap</v>
      </c>
      <c r="F342" s="4">
        <f>INDEX(DPS_Calcs!L$2:L$853,$A342)</f>
        <v>7.9398544836956519</v>
      </c>
      <c r="G342" s="4">
        <f>INDEX(DPS_Calcs!M$2:M$853,$A342)</f>
        <v>2.9155184952113595</v>
      </c>
      <c r="H342" s="4">
        <f>INDEX(DPS_Calcs!N$2:N$853,$A342)</f>
        <v>75</v>
      </c>
      <c r="I342" s="4">
        <f>INDEX(DPS_Calcs!V$2:V$853,$A342)</f>
        <v>3.5443893101624719</v>
      </c>
      <c r="J342" s="18">
        <f>INDEX(DPS_Calcs!W$2:W$853,$A342)</f>
        <v>0.12516496038331743</v>
      </c>
      <c r="K342" s="18">
        <f>INDEX(DPS_Calcs!X$2:X$853,$A342)</f>
        <v>0.88976891878323194</v>
      </c>
      <c r="L342" s="18">
        <f>INDEX(DPS_Calcs!AL$2:AL$853,$A342)</f>
        <v>0.52761512208899919</v>
      </c>
      <c r="M342" s="4"/>
      <c r="N342" s="4">
        <f>INDEX(DPS_Calcs!AN$2:AN$853,$A342)</f>
        <v>471</v>
      </c>
      <c r="O342" s="64">
        <f>INDEX(DPS_Calcs!Q$2:Q$853,$A342)</f>
        <v>72.491538482458893</v>
      </c>
      <c r="P342" s="4">
        <f>INDEX(DPS_Calcs!Y$2:Y$853,$A342)</f>
        <v>7.9398544836956519</v>
      </c>
      <c r="Q342" s="42">
        <f>INDEX(DPS_Calcs!Z$2:Z$853,$A342)</f>
        <v>115.57676041163596</v>
      </c>
      <c r="R342" s="43">
        <f>INDEX(DPS_Calcs!AI$2:AI$853,$A342)</f>
        <v>59.1445248607941</v>
      </c>
      <c r="S342" s="56">
        <f>INDEX(Pokemon_Data!$U$3:$U$153,$B342)</f>
        <v>1320</v>
      </c>
      <c r="T342" s="57">
        <f t="shared" si="5"/>
        <v>0.87558151826996944</v>
      </c>
      <c r="U342" s="10"/>
      <c r="V342" s="10">
        <f>_xlfn.RANK.EQ(Y342,Y$3:Y$854)+COUNTIF(Y$3:Y342,Y342)-1</f>
        <v>373</v>
      </c>
      <c r="W342" s="5">
        <f>$O342/INDEX(Multipliers_RAW!$B$3:$T$21,Results!$W$1,INDEX(Move_Sets!$A$3:$W$854,$A342,5))/INDEX(Multipliers_RAW!$B$3:$T$21,Results!$W$1,INDEX(Move_Sets!$A$3:$W$854,$A342,6))</f>
        <v>72.491538482458893</v>
      </c>
      <c r="X342" s="4">
        <f>MAX($F342*INDEX(Multipliers_RAW!$B$3:$T$21,INDEX(Move_Sets!$A$3:$W$854,$A342,14),Results!$W$1),$F342*$J342*INDEX(Multipliers_RAW!$B$3:$T$21,INDEX(Move_Sets!$A$3:$W$854,$A342,14),Results!$W$1)+(1-$J342)*$G342*INDEX(Multipliers_RAW!$B$3:$T$21,INDEX(Move_Sets!$A$3:$W$854,$A342,19),Results!$W$1))</f>
        <v>7.9398544836956519</v>
      </c>
      <c r="Y342" s="5">
        <f>W342*X342/Inputs!$B$12</f>
        <v>115.57676041163596</v>
      </c>
      <c r="AA342" s="10">
        <f>_xlfn.RANK.EQ(AD342,AD$3:AD$854)+COUNTIF(AD$3:AD342,AD342)-1</f>
        <v>231</v>
      </c>
      <c r="AB342" s="5">
        <f>$O342/INDEX(Multipliers_RAW!$B$3:$T$21,Results!$AB$1,INDEX(Move_Sets!$A$3:$W$854,$A342,5))/INDEX(Multipliers_RAW!$B$3:$T$21,Results!$AB$1,INDEX(Move_Sets!$A$3:$W$854,$A342,6))</f>
        <v>90.614423103073605</v>
      </c>
      <c r="AC342" s="4">
        <f>MAX($F342*INDEX(Multipliers_RAW!$B$3:$T$21,INDEX(Move_Sets!$A$3:$W$854,$A342,14),Results!$AB$1),$F342*$J342*INDEX(Multipliers_RAW!$B$3:$T$21,INDEX(Move_Sets!$A$3:$W$854,$A342,14),Results!$AB$1)+(1-$J342)*$G342*INDEX(Multipliers_RAW!$B$3:$T$21,INDEX(Move_Sets!$A$3:$W$854,$A342,19),Results!$AB$1))</f>
        <v>7.9398544836956519</v>
      </c>
      <c r="AD342" s="5">
        <f>AB342*AC342/Inputs!$B$12</f>
        <v>144.47095051454494</v>
      </c>
    </row>
    <row r="343" spans="1:30" x14ac:dyDescent="0.25">
      <c r="A343" s="10">
        <v>743</v>
      </c>
      <c r="B343" s="64">
        <f>INDEX(Move_Sets!$J$3:$J$854,$A343)</f>
        <v>128</v>
      </c>
      <c r="C343" s="4" t="str">
        <f>INDEX(DPS_Calcs!C$2:C$853,$A343)</f>
        <v>Tauros</v>
      </c>
      <c r="D343" s="4" t="str">
        <f>INDEX(DPS_Calcs!D$2:D$853,$A343)</f>
        <v>Zen Headbutt</v>
      </c>
      <c r="E343" s="4" t="str">
        <f>INDEX(DPS_Calcs!E$2:E$853,$A343)</f>
        <v>Horn Attack</v>
      </c>
      <c r="F343" s="4">
        <f>INDEX(DPS_Calcs!L$2:L$853,$A343)</f>
        <v>5.10834552795031</v>
      </c>
      <c r="G343" s="4">
        <f>INDEX(DPS_Calcs!M$2:M$853,$A343)</f>
        <v>5.6461817866390218</v>
      </c>
      <c r="H343" s="4" t="str">
        <f>INDEX(DPS_Calcs!N$2:N$853,$A343)</f>
        <v/>
      </c>
      <c r="I343" s="4">
        <f>INDEX(DPS_Calcs!V$2:V$853,$A343)</f>
        <v>5.3962842329553009</v>
      </c>
      <c r="J343" s="18">
        <f>INDEX(DPS_Calcs!W$2:W$853,$A343)</f>
        <v>0.46463500674534536</v>
      </c>
      <c r="K343" s="18">
        <f>INDEX(DPS_Calcs!X$2:X$853,$A343)</f>
        <v>0.77999372083705387</v>
      </c>
      <c r="L343" s="18">
        <f>INDEX(DPS_Calcs!AL$2:AL$853,$A343)</f>
        <v>0.94220361255623264</v>
      </c>
      <c r="M343" s="4"/>
      <c r="N343" s="4">
        <f>INDEX(DPS_Calcs!AN$2:AN$853,$A343)</f>
        <v>302</v>
      </c>
      <c r="O343" s="64">
        <f>INDEX(DPS_Calcs!Q$2:Q$853,$A343)</f>
        <v>104.44211475886574</v>
      </c>
      <c r="P343" s="4">
        <f>INDEX(DPS_Calcs!Y$2:Y$853,$A343)</f>
        <v>5.3962842329553009</v>
      </c>
      <c r="Q343" s="42">
        <f>INDEX(DPS_Calcs!Z$2:Z$853,$A343)</f>
        <v>113.17255765658139</v>
      </c>
      <c r="R343" s="43">
        <f>INDEX(DPS_Calcs!AI$2:AI$853,$A343)</f>
        <v>113.80412884975162</v>
      </c>
      <c r="S343" s="56">
        <f>INDEX(Pokemon_Data!$U$3:$U$153,$B343)</f>
        <v>1397</v>
      </c>
      <c r="T343" s="57">
        <f t="shared" si="5"/>
        <v>0.81011136475720391</v>
      </c>
      <c r="U343" s="10"/>
      <c r="V343" s="10">
        <f>_xlfn.RANK.EQ(Y343,Y$3:Y$854)+COUNTIF(Y$3:Y343,Y343)-1</f>
        <v>400</v>
      </c>
      <c r="W343" s="5">
        <f>$O343/INDEX(Multipliers_RAW!$B$3:$T$21,Results!$W$1,INDEX(Move_Sets!$A$3:$W$854,$A343,5))/INDEX(Multipliers_RAW!$B$3:$T$21,Results!$W$1,INDEX(Move_Sets!$A$3:$W$854,$A343,6))</f>
        <v>83.553691807092591</v>
      </c>
      <c r="X343" s="4">
        <f>MAX($F343*INDEX(Multipliers_RAW!$B$3:$T$21,INDEX(Move_Sets!$A$3:$W$854,$A343,14),Results!$W$1),$F343*$J343*INDEX(Multipliers_RAW!$B$3:$T$21,INDEX(Move_Sets!$A$3:$W$854,$A343,14),Results!$W$1)+(1-$J343)*$G343*INDEX(Multipliers_RAW!$B$3:$T$21,INDEX(Move_Sets!$A$3:$W$854,$A343,19),Results!$W$1))</f>
        <v>6.3854319099378873</v>
      </c>
      <c r="Y343" s="5">
        <f>W343*X343/Inputs!$B$12</f>
        <v>107.13381724058732</v>
      </c>
      <c r="AA343" s="10">
        <f>_xlfn.RANK.EQ(AD343,AD$3:AD$854)+COUNTIF(AD$3:AD343,AD343)-1</f>
        <v>336</v>
      </c>
      <c r="AB343" s="5">
        <f>$O343/INDEX(Multipliers_RAW!$B$3:$T$21,Results!$AB$1,INDEX(Move_Sets!$A$3:$W$854,$A343,5))/INDEX(Multipliers_RAW!$B$3:$T$21,Results!$AB$1,INDEX(Move_Sets!$A$3:$W$854,$A343,6))</f>
        <v>104.44211475886574</v>
      </c>
      <c r="AC343" s="4">
        <f>MAX($F343*INDEX(Multipliers_RAW!$B$3:$T$21,INDEX(Move_Sets!$A$3:$W$854,$A343,14),Results!$AB$1),$F343*$J343*INDEX(Multipliers_RAW!$B$3:$T$21,INDEX(Move_Sets!$A$3:$W$854,$A343,14),Results!$AB$1)+(1-$J343)*$G343*INDEX(Multipliers_RAW!$B$3:$T$21,INDEX(Move_Sets!$A$3:$W$854,$A343,19),Results!$AB$1))</f>
        <v>5.3962842329553009</v>
      </c>
      <c r="AD343" s="5">
        <f>AB343*AC343/Inputs!$B$12</f>
        <v>113.17255765658139</v>
      </c>
    </row>
    <row r="344" spans="1:30" x14ac:dyDescent="0.25">
      <c r="A344" s="10">
        <v>689</v>
      </c>
      <c r="B344" s="64">
        <f>INDEX(Move_Sets!$J$3:$J$854,$A344)</f>
        <v>119</v>
      </c>
      <c r="C344" s="4" t="str">
        <f>INDEX(DPS_Calcs!C$2:C$853,$A344)</f>
        <v>Seaking</v>
      </c>
      <c r="D344" s="4" t="str">
        <f>INDEX(DPS_Calcs!D$2:D$853,$A344)</f>
        <v>Poison Jab</v>
      </c>
      <c r="E344" s="4" t="str">
        <f>INDEX(DPS_Calcs!E$2:E$853,$A344)</f>
        <v>Icy Wind</v>
      </c>
      <c r="F344" s="4">
        <f>INDEX(DPS_Calcs!L$2:L$853,$A344)</f>
        <v>5.823276211180124</v>
      </c>
      <c r="G344" s="4">
        <f>INDEX(DPS_Calcs!M$2:M$853,$A344)</f>
        <v>3.096473092500823</v>
      </c>
      <c r="H344" s="4" t="str">
        <f>INDEX(DPS_Calcs!N$2:N$853,$A344)</f>
        <v/>
      </c>
      <c r="I344" s="4">
        <f>INDEX(DPS_Calcs!V$2:V$853,$A344)</f>
        <v>3.6314610319221363</v>
      </c>
      <c r="J344" s="18">
        <f>INDEX(DPS_Calcs!W$2:W$853,$A344)</f>
        <v>0.19619602741265355</v>
      </c>
      <c r="K344" s="18">
        <f>INDEX(DPS_Calcs!X$2:X$853,$A344)</f>
        <v>0.80950196300024091</v>
      </c>
      <c r="L344" s="18">
        <f>INDEX(DPS_Calcs!AL$2:AL$853,$A344)</f>
        <v>0.66178047997267342</v>
      </c>
      <c r="M344" s="4"/>
      <c r="N344" s="4">
        <f>INDEX(DPS_Calcs!AN$2:AN$853,$A344)</f>
        <v>371</v>
      </c>
      <c r="O344" s="64">
        <f>INDEX(DPS_Calcs!Q$2:Q$853,$A344)</f>
        <v>97.921844048642527</v>
      </c>
      <c r="P344" s="4">
        <f>INDEX(DPS_Calcs!Y$2:Y$853,$A344)</f>
        <v>5.823276211180124</v>
      </c>
      <c r="Q344" s="42">
        <f>INDEX(DPS_Calcs!Z$2:Z$853,$A344)</f>
        <v>114.5032018079016</v>
      </c>
      <c r="R344" s="43">
        <f>INDEX(DPS_Calcs!AI$2:AI$853,$A344)</f>
        <v>87.226469614000194</v>
      </c>
      <c r="S344" s="56">
        <f>INDEX(Pokemon_Data!$U$3:$U$153,$B344)</f>
        <v>1556</v>
      </c>
      <c r="T344" s="57">
        <f t="shared" si="5"/>
        <v>0.73588175969088443</v>
      </c>
      <c r="U344" s="10"/>
      <c r="V344" s="10">
        <f>_xlfn.RANK.EQ(Y344,Y$3:Y$854)+COUNTIF(Y$3:Y344,Y344)-1</f>
        <v>377</v>
      </c>
      <c r="W344" s="5">
        <f>$O344/INDEX(Multipliers_RAW!$B$3:$T$21,Results!$W$1,INDEX(Move_Sets!$A$3:$W$854,$A344,5))/INDEX(Multipliers_RAW!$B$3:$T$21,Results!$W$1,INDEX(Move_Sets!$A$3:$W$854,$A344,6))</f>
        <v>97.921844048642527</v>
      </c>
      <c r="X344" s="4">
        <f>MAX($F344*INDEX(Multipliers_RAW!$B$3:$T$21,INDEX(Move_Sets!$A$3:$W$854,$A344,14),Results!$W$1),$F344*$J344*INDEX(Multipliers_RAW!$B$3:$T$21,INDEX(Move_Sets!$A$3:$W$854,$A344,14),Results!$W$1)+(1-$J344)*$G344*INDEX(Multipliers_RAW!$B$3:$T$21,INDEX(Move_Sets!$A$3:$W$854,$A344,19),Results!$W$1))</f>
        <v>5.823276211180124</v>
      </c>
      <c r="Y344" s="5">
        <f>W344*X344/Inputs!$B$12</f>
        <v>114.5032018079016</v>
      </c>
      <c r="AA344" s="10">
        <f>_xlfn.RANK.EQ(AD344,AD$3:AD$854)+COUNTIF(AD$3:AD344,AD344)-1</f>
        <v>234</v>
      </c>
      <c r="AB344" s="5">
        <f>$O344/INDEX(Multipliers_RAW!$B$3:$T$21,Results!$AB$1,INDEX(Move_Sets!$A$3:$W$854,$A344,5))/INDEX(Multipliers_RAW!$B$3:$T$21,Results!$AB$1,INDEX(Move_Sets!$A$3:$W$854,$A344,6))</f>
        <v>122.40230506080316</v>
      </c>
      <c r="AC344" s="4">
        <f>MAX($F344*INDEX(Multipliers_RAW!$B$3:$T$21,INDEX(Move_Sets!$A$3:$W$854,$A344,14),Results!$AB$1),$F344*$J344*INDEX(Multipliers_RAW!$B$3:$T$21,INDEX(Move_Sets!$A$3:$W$854,$A344,14),Results!$AB$1)+(1-$J344)*$G344*INDEX(Multipliers_RAW!$B$3:$T$21,INDEX(Move_Sets!$A$3:$W$854,$A344,19),Results!$AB$1))</f>
        <v>5.823276211180124</v>
      </c>
      <c r="AD344" s="5">
        <f>AB344*AC344/Inputs!$B$12</f>
        <v>143.12900225987698</v>
      </c>
    </row>
    <row r="345" spans="1:30" x14ac:dyDescent="0.25">
      <c r="A345" s="10">
        <v>799</v>
      </c>
      <c r="B345" s="64">
        <f>INDEX(Move_Sets!$J$3:$J$854,$A345)</f>
        <v>141</v>
      </c>
      <c r="C345" s="4" t="str">
        <f>INDEX(DPS_Calcs!C$2:C$853,$A345)</f>
        <v>Kabutops</v>
      </c>
      <c r="D345" s="4" t="str">
        <f>INDEX(DPS_Calcs!D$2:D$853,$A345)</f>
        <v>Mud Shot</v>
      </c>
      <c r="E345" s="4" t="str">
        <f>INDEX(DPS_Calcs!E$2:E$853,$A345)</f>
        <v>Ancient Power</v>
      </c>
      <c r="F345" s="4">
        <f>INDEX(DPS_Calcs!L$2:L$853,$A345)</f>
        <v>6.5249526679841887</v>
      </c>
      <c r="G345" s="4">
        <f>INDEX(DPS_Calcs!M$2:M$853,$A345)</f>
        <v>5.96806023873678</v>
      </c>
      <c r="H345" s="4" t="str">
        <f>INDEX(DPS_Calcs!N$2:N$853,$A345)</f>
        <v/>
      </c>
      <c r="I345" s="4">
        <f>INDEX(DPS_Calcs!V$2:V$853,$A345)</f>
        <v>6.1061636563177322</v>
      </c>
      <c r="J345" s="18">
        <f>INDEX(DPS_Calcs!W$2:W$853,$A345)</f>
        <v>0.24798939674505324</v>
      </c>
      <c r="K345" s="18">
        <f>INDEX(DPS_Calcs!X$2:X$853,$A345)</f>
        <v>0.70743698278393952</v>
      </c>
      <c r="L345" s="18">
        <f>INDEX(DPS_Calcs!AL$2:AL$853,$A345)</f>
        <v>0.95275425088571564</v>
      </c>
      <c r="M345" s="4"/>
      <c r="N345" s="4">
        <f>INDEX(DPS_Calcs!AN$2:AN$853,$A345)</f>
        <v>297</v>
      </c>
      <c r="O345" s="64">
        <f>INDEX(DPS_Calcs!Q$2:Q$853,$A345)</f>
        <v>86.542421595129198</v>
      </c>
      <c r="P345" s="4">
        <f>INDEX(DPS_Calcs!Y$2:Y$853,$A345)</f>
        <v>6.5249526679841887</v>
      </c>
      <c r="Q345" s="42">
        <f>INDEX(DPS_Calcs!Z$2:Z$853,$A345)</f>
        <v>113.39060334958849</v>
      </c>
      <c r="R345" s="43">
        <f>INDEX(DPS_Calcs!AI$2:AI$853,$A345)</f>
        <v>116.82120336042348</v>
      </c>
      <c r="S345" s="56">
        <f>INDEX(Pokemon_Data!$U$3:$U$153,$B345)</f>
        <v>1621</v>
      </c>
      <c r="T345" s="57">
        <f t="shared" si="5"/>
        <v>0.69951019956562921</v>
      </c>
      <c r="U345" s="10"/>
      <c r="V345" s="10">
        <f>_xlfn.RANK.EQ(Y345,Y$3:Y$854)+COUNTIF(Y$3:Y345,Y345)-1</f>
        <v>468</v>
      </c>
      <c r="W345" s="5">
        <f>$O345/INDEX(Multipliers_RAW!$B$3:$T$21,Results!$W$1,INDEX(Move_Sets!$A$3:$W$854,$A345,5))/INDEX(Multipliers_RAW!$B$3:$T$21,Results!$W$1,INDEX(Move_Sets!$A$3:$W$854,$A345,6))</f>
        <v>69.233937276103362</v>
      </c>
      <c r="X345" s="4">
        <f>MAX($F345*INDEX(Multipliers_RAW!$B$3:$T$21,INDEX(Move_Sets!$A$3:$W$854,$A345,14),Results!$W$1),$F345*$J345*INDEX(Multipliers_RAW!$B$3:$T$21,INDEX(Move_Sets!$A$3:$W$854,$A345,14),Results!$W$1)+(1-$J345)*$G345*INDEX(Multipliers_RAW!$B$3:$T$21,INDEX(Move_Sets!$A$3:$W$854,$A345,19),Results!$W$1))</f>
        <v>6.5249526679841887</v>
      </c>
      <c r="Y345" s="5">
        <f>W345*X345/Inputs!$B$12</f>
        <v>90.712482679670799</v>
      </c>
      <c r="AA345" s="10">
        <f>_xlfn.RANK.EQ(AD345,AD$3:AD$854)+COUNTIF(AD$3:AD345,AD345)-1</f>
        <v>332</v>
      </c>
      <c r="AB345" s="5">
        <f>$O345/INDEX(Multipliers_RAW!$B$3:$T$21,Results!$AB$1,INDEX(Move_Sets!$A$3:$W$854,$A345,5))/INDEX(Multipliers_RAW!$B$3:$T$21,Results!$AB$1,INDEX(Move_Sets!$A$3:$W$854,$A345,6))</f>
        <v>86.542421595129198</v>
      </c>
      <c r="AC345" s="4">
        <f>MAX($F345*INDEX(Multipliers_RAW!$B$3:$T$21,INDEX(Move_Sets!$A$3:$W$854,$A345,14),Results!$AB$1),$F345*$J345*INDEX(Multipliers_RAW!$B$3:$T$21,INDEX(Move_Sets!$A$3:$W$854,$A345,14),Results!$AB$1)+(1-$J345)*$G345*INDEX(Multipliers_RAW!$B$3:$T$21,INDEX(Move_Sets!$A$3:$W$854,$A345,19),Results!$AB$1))</f>
        <v>6.5249526679841887</v>
      </c>
      <c r="AD345" s="5">
        <f>AB345*AC345/Inputs!$B$12</f>
        <v>113.39060334958849</v>
      </c>
    </row>
    <row r="346" spans="1:30" x14ac:dyDescent="0.25">
      <c r="A346" s="10">
        <v>128</v>
      </c>
      <c r="B346" s="64">
        <f>INDEX(Move_Sets!$J$3:$J$854,$A346)</f>
        <v>24</v>
      </c>
      <c r="C346" s="4" t="str">
        <f>INDEX(DPS_Calcs!C$2:C$853,$A346)</f>
        <v>Arbok</v>
      </c>
      <c r="D346" s="4" t="str">
        <f>INDEX(DPS_Calcs!D$2:D$853,$A346)</f>
        <v>Acid</v>
      </c>
      <c r="E346" s="4" t="str">
        <f>INDEX(DPS_Calcs!E$2:E$853,$A346)</f>
        <v>Gunk Shot</v>
      </c>
      <c r="F346" s="4">
        <f>INDEX(DPS_Calcs!L$2:L$853,$A346)</f>
        <v>5.8598915847135959</v>
      </c>
      <c r="G346" s="4">
        <f>INDEX(DPS_Calcs!M$2:M$853,$A346)</f>
        <v>11.249653612174914</v>
      </c>
      <c r="H346" s="4" t="str">
        <f>INDEX(DPS_Calcs!N$2:N$853,$A346)</f>
        <v/>
      </c>
      <c r="I346" s="4">
        <f>INDEX(DPS_Calcs!V$2:V$853,$A346)</f>
        <v>7.2799462146696357</v>
      </c>
      <c r="J346" s="18">
        <f>INDEX(DPS_Calcs!W$2:W$853,$A346)</f>
        <v>0.73652739717992466</v>
      </c>
      <c r="K346" s="18">
        <f>INDEX(DPS_Calcs!X$2:X$853,$A346)</f>
        <v>0.90495568558728523</v>
      </c>
      <c r="L346" s="18">
        <f>INDEX(DPS_Calcs!AL$2:AL$853,$A346)</f>
        <v>0.88668891440393593</v>
      </c>
      <c r="M346" s="4"/>
      <c r="N346" s="4">
        <f>INDEX(DPS_Calcs!AN$2:AN$853,$A346)</f>
        <v>412</v>
      </c>
      <c r="O346" s="64">
        <f>INDEX(DPS_Calcs!Q$2:Q$853,$A346)</f>
        <v>76.737398075847608</v>
      </c>
      <c r="P346" s="4">
        <f>INDEX(DPS_Calcs!Y$2:Y$853,$A346)</f>
        <v>7.2799462146696357</v>
      </c>
      <c r="Q346" s="42">
        <f>INDEX(DPS_Calcs!Z$2:Z$853,$A346)</f>
        <v>112.17753627426983</v>
      </c>
      <c r="R346" s="43">
        <f>INDEX(DPS_Calcs!AI$2:AI$853,$A346)</f>
        <v>80.824615330856716</v>
      </c>
      <c r="S346" s="56">
        <f>INDEX(Pokemon_Data!$U$3:$U$153,$B346)</f>
        <v>1335</v>
      </c>
      <c r="T346" s="57">
        <f t="shared" si="5"/>
        <v>0.84028117059378138</v>
      </c>
      <c r="U346" s="10"/>
      <c r="V346" s="10">
        <f>_xlfn.RANK.EQ(Y346,Y$3:Y$854)+COUNTIF(Y$3:Y346,Y346)-1</f>
        <v>258</v>
      </c>
      <c r="W346" s="5">
        <f>$O346/INDEX(Multipliers_RAW!$B$3:$T$21,Results!$W$1,INDEX(Move_Sets!$A$3:$W$854,$A346,5))/INDEX(Multipliers_RAW!$B$3:$T$21,Results!$W$1,INDEX(Move_Sets!$A$3:$W$854,$A346,6))</f>
        <v>95.921747594809503</v>
      </c>
      <c r="X346" s="4">
        <f>MAX($F346*INDEX(Multipliers_RAW!$B$3:$T$21,INDEX(Move_Sets!$A$3:$W$854,$A346,14),Results!$W$1),$F346*$J346*INDEX(Multipliers_RAW!$B$3:$T$21,INDEX(Move_Sets!$A$3:$W$854,$A346,14),Results!$W$1)+(1-$J346)*$G346*INDEX(Multipliers_RAW!$B$3:$T$21,INDEX(Move_Sets!$A$3:$W$854,$A346,19),Results!$W$1))</f>
        <v>7.2799462146696357</v>
      </c>
      <c r="Y346" s="5">
        <f>W346*X346/Inputs!$B$12</f>
        <v>140.22192034283725</v>
      </c>
      <c r="AA346" s="10">
        <f>_xlfn.RANK.EQ(AD346,AD$3:AD$854)+COUNTIF(AD$3:AD346,AD346)-1</f>
        <v>340</v>
      </c>
      <c r="AB346" s="5">
        <f>$O346/INDEX(Multipliers_RAW!$B$3:$T$21,Results!$AB$1,INDEX(Move_Sets!$A$3:$W$854,$A346,5))/INDEX(Multipliers_RAW!$B$3:$T$21,Results!$AB$1,INDEX(Move_Sets!$A$3:$W$854,$A346,6))</f>
        <v>76.737398075847608</v>
      </c>
      <c r="AC346" s="4">
        <f>MAX($F346*INDEX(Multipliers_RAW!$B$3:$T$21,INDEX(Move_Sets!$A$3:$W$854,$A346,14),Results!$AB$1),$F346*$J346*INDEX(Multipliers_RAW!$B$3:$T$21,INDEX(Move_Sets!$A$3:$W$854,$A346,14),Results!$AB$1)+(1-$J346)*$G346*INDEX(Multipliers_RAW!$B$3:$T$21,INDEX(Move_Sets!$A$3:$W$854,$A346,19),Results!$AB$1))</f>
        <v>7.2799462146696357</v>
      </c>
      <c r="AD346" s="5">
        <f>AB346*AC346/Inputs!$B$12</f>
        <v>112.17753627426983</v>
      </c>
    </row>
    <row r="347" spans="1:30" x14ac:dyDescent="0.25">
      <c r="A347" s="10">
        <v>378</v>
      </c>
      <c r="B347" s="64">
        <f>INDEX(Move_Sets!$J$3:$J$854,$A347)</f>
        <v>67</v>
      </c>
      <c r="C347" s="4" t="str">
        <f>INDEX(DPS_Calcs!C$2:C$853,$A347)</f>
        <v>Machoke</v>
      </c>
      <c r="D347" s="4" t="str">
        <f>INDEX(DPS_Calcs!D$2:D$853,$A347)</f>
        <v>Low Kick</v>
      </c>
      <c r="E347" s="4" t="str">
        <f>INDEX(DPS_Calcs!E$2:E$853,$A347)</f>
        <v>Submission</v>
      </c>
      <c r="F347" s="4">
        <f>INDEX(DPS_Calcs!L$2:L$853,$A347)</f>
        <v>5.2182570387983098</v>
      </c>
      <c r="G347" s="4">
        <f>INDEX(DPS_Calcs!M$2:M$853,$A347)</f>
        <v>7.2242716806559892</v>
      </c>
      <c r="H347" s="4" t="str">
        <f>INDEX(DPS_Calcs!N$2:N$853,$A347)</f>
        <v/>
      </c>
      <c r="I347" s="4">
        <f>INDEX(DPS_Calcs!V$2:V$853,$A347)</f>
        <v>6.2648346226411693</v>
      </c>
      <c r="J347" s="18">
        <f>INDEX(DPS_Calcs!W$2:W$853,$A347)</f>
        <v>0.47828018699122188</v>
      </c>
      <c r="K347" s="18">
        <f>INDEX(DPS_Calcs!X$2:X$853,$A347)</f>
        <v>0.85451869565875105</v>
      </c>
      <c r="L347" s="18">
        <f>INDEX(DPS_Calcs!AL$2:AL$853,$A347)</f>
        <v>0.91155540537360513</v>
      </c>
      <c r="M347" s="4"/>
      <c r="N347" s="4">
        <f>INDEX(DPS_Calcs!AN$2:AN$853,$A347)</f>
        <v>316</v>
      </c>
      <c r="O347" s="64">
        <f>INDEX(DPS_Calcs!Q$2:Q$853,$A347)</f>
        <v>89.125501764354567</v>
      </c>
      <c r="P347" s="4">
        <f>INDEX(DPS_Calcs!Y$2:Y$853,$A347)</f>
        <v>6.2648346226411693</v>
      </c>
      <c r="Q347" s="42">
        <f>INDEX(DPS_Calcs!Z$2:Z$853,$A347)</f>
        <v>112.11978498264961</v>
      </c>
      <c r="R347" s="43">
        <f>INDEX(DPS_Calcs!AI$2:AI$853,$A347)</f>
        <v>111.06213399632669</v>
      </c>
      <c r="S347" s="56">
        <f>INDEX(Pokemon_Data!$U$3:$U$153,$B347)</f>
        <v>1331</v>
      </c>
      <c r="T347" s="57">
        <f t="shared" si="5"/>
        <v>0.84237253931367095</v>
      </c>
      <c r="U347" s="10"/>
      <c r="V347" s="10">
        <f>_xlfn.RANK.EQ(Y347,Y$3:Y$854)+COUNTIF(Y$3:Y347,Y347)-1</f>
        <v>387</v>
      </c>
      <c r="W347" s="5">
        <f>$O347/INDEX(Multipliers_RAW!$B$3:$T$21,Results!$W$1,INDEX(Move_Sets!$A$3:$W$854,$A347,5))/INDEX(Multipliers_RAW!$B$3:$T$21,Results!$W$1,INDEX(Move_Sets!$A$3:$W$854,$A347,6))</f>
        <v>89.125501764354567</v>
      </c>
      <c r="X347" s="4">
        <f>MAX($F347*INDEX(Multipliers_RAW!$B$3:$T$21,INDEX(Move_Sets!$A$3:$W$854,$A347,14),Results!$W$1),$F347*$J347*INDEX(Multipliers_RAW!$B$3:$T$21,INDEX(Move_Sets!$A$3:$W$854,$A347,14),Results!$W$1)+(1-$J347)*$G347*INDEX(Multipliers_RAW!$B$3:$T$21,INDEX(Move_Sets!$A$3:$W$854,$A347,19),Results!$W$1))</f>
        <v>6.2648346226411693</v>
      </c>
      <c r="Y347" s="5">
        <f>W347*X347/Inputs!$B$12</f>
        <v>112.11978498264961</v>
      </c>
      <c r="AA347" s="10">
        <f>_xlfn.RANK.EQ(AD347,AD$3:AD$854)+COUNTIF(AD$3:AD347,AD347)-1</f>
        <v>341</v>
      </c>
      <c r="AB347" s="5">
        <f>$O347/INDEX(Multipliers_RAW!$B$3:$T$21,Results!$AB$1,INDEX(Move_Sets!$A$3:$W$854,$A347,5))/INDEX(Multipliers_RAW!$B$3:$T$21,Results!$AB$1,INDEX(Move_Sets!$A$3:$W$854,$A347,6))</f>
        <v>89.125501764354567</v>
      </c>
      <c r="AC347" s="4">
        <f>MAX($F347*INDEX(Multipliers_RAW!$B$3:$T$21,INDEX(Move_Sets!$A$3:$W$854,$A347,14),Results!$AB$1),$F347*$J347*INDEX(Multipliers_RAW!$B$3:$T$21,INDEX(Move_Sets!$A$3:$W$854,$A347,14),Results!$AB$1)+(1-$J347)*$G347*INDEX(Multipliers_RAW!$B$3:$T$21,INDEX(Move_Sets!$A$3:$W$854,$A347,19),Results!$AB$1))</f>
        <v>6.2648346226411693</v>
      </c>
      <c r="AD347" s="5">
        <f>AB347*AC347/Inputs!$B$12</f>
        <v>112.11978498264961</v>
      </c>
    </row>
    <row r="348" spans="1:30" x14ac:dyDescent="0.25">
      <c r="A348" s="10">
        <v>7</v>
      </c>
      <c r="B348" s="64">
        <f>INDEX(Move_Sets!$J$3:$J$854,$A348)</f>
        <v>2</v>
      </c>
      <c r="C348" s="4" t="str">
        <f>INDEX(DPS_Calcs!C$2:C$853,$A348)</f>
        <v>Ivysaur</v>
      </c>
      <c r="D348" s="4" t="str">
        <f>INDEX(DPS_Calcs!D$2:D$853,$A348)</f>
        <v>Razor Leaf</v>
      </c>
      <c r="E348" s="4" t="str">
        <f>INDEX(DPS_Calcs!E$2:E$853,$A348)</f>
        <v>Sludge Bomb</v>
      </c>
      <c r="F348" s="4">
        <f>INDEX(DPS_Calcs!L$2:L$853,$A348)</f>
        <v>5.8555911028860566</v>
      </c>
      <c r="G348" s="4">
        <f>INDEX(DPS_Calcs!M$2:M$853,$A348)</f>
        <v>10.450242197033422</v>
      </c>
      <c r="H348" s="4" t="str">
        <f>INDEX(DPS_Calcs!N$2:N$853,$A348)</f>
        <v/>
      </c>
      <c r="I348" s="4">
        <f>INDEX(DPS_Calcs!V$2:V$853,$A348)</f>
        <v>7.5655432139116083</v>
      </c>
      <c r="J348" s="18">
        <f>INDEX(DPS_Calcs!W$2:W$853,$A348)</f>
        <v>0.62783852876148161</v>
      </c>
      <c r="K348" s="18">
        <f>INDEX(DPS_Calcs!X$2:X$853,$A348)</f>
        <v>0.87661059081839487</v>
      </c>
      <c r="L348" s="18">
        <f>INDEX(DPS_Calcs!AL$2:AL$853,$A348)</f>
        <v>1</v>
      </c>
      <c r="M348" s="4"/>
      <c r="N348" s="4">
        <f>INDEX(DPS_Calcs!AN$2:AN$853,$A348)</f>
        <v>330</v>
      </c>
      <c r="O348" s="64">
        <f>INDEX(DPS_Calcs!Q$2:Q$853,$A348)</f>
        <v>73.42814485963217</v>
      </c>
      <c r="P348" s="4">
        <f>INDEX(DPS_Calcs!Y$2:Y$853,$A348)</f>
        <v>7.5655432139116083</v>
      </c>
      <c r="Q348" s="42">
        <f>INDEX(DPS_Calcs!Z$2:Z$853,$A348)</f>
        <v>111.55096446845556</v>
      </c>
      <c r="R348" s="43">
        <f>INDEX(DPS_Calcs!AI$2:AI$853,$A348)</f>
        <v>106.28132986671625</v>
      </c>
      <c r="S348" s="56">
        <f>INDEX(Pokemon_Data!$U$3:$U$153,$B348)</f>
        <v>1229</v>
      </c>
      <c r="T348" s="57">
        <f t="shared" si="5"/>
        <v>0.9076563422982552</v>
      </c>
      <c r="U348" s="10"/>
      <c r="V348" s="10">
        <f>_xlfn.RANK.EQ(Y348,Y$3:Y$854)+COUNTIF(Y$3:Y348,Y348)-1</f>
        <v>262</v>
      </c>
      <c r="W348" s="5">
        <f>$O348/INDEX(Multipliers_RAW!$B$3:$T$21,Results!$W$1,INDEX(Move_Sets!$A$3:$W$854,$A348,5))/INDEX(Multipliers_RAW!$B$3:$T$21,Results!$W$1,INDEX(Move_Sets!$A$3:$W$854,$A348,6))</f>
        <v>91.785181074540205</v>
      </c>
      <c r="X348" s="4">
        <f>MAX($F348*INDEX(Multipliers_RAW!$B$3:$T$21,INDEX(Move_Sets!$A$3:$W$854,$A348,14),Results!$W$1),$F348*$J348*INDEX(Multipliers_RAW!$B$3:$T$21,INDEX(Move_Sets!$A$3:$W$854,$A348,14),Results!$W$1)+(1-$J348)*$G348*INDEX(Multipliers_RAW!$B$3:$T$21,INDEX(Move_Sets!$A$3:$W$854,$A348,19),Results!$W$1))</f>
        <v>7.5655432139116083</v>
      </c>
      <c r="Y348" s="5">
        <f>W348*X348/Inputs!$B$12</f>
        <v>139.43870558556941</v>
      </c>
      <c r="Z348" s="10"/>
      <c r="AA348" s="10">
        <f>_xlfn.RANK.EQ(AD348,AD$3:AD$854)+COUNTIF(AD$3:AD348,AD348)-1</f>
        <v>205</v>
      </c>
      <c r="AB348" s="5">
        <f>$O348/INDEX(Multipliers_RAW!$B$3:$T$21,Results!$AB$1,INDEX(Move_Sets!$A$3:$W$854,$A348,5))/INDEX(Multipliers_RAW!$B$3:$T$21,Results!$AB$1,INDEX(Move_Sets!$A$3:$W$854,$A348,6))</f>
        <v>91.785181074540205</v>
      </c>
      <c r="AC348" s="4">
        <f>MAX($F348*INDEX(Multipliers_RAW!$B$3:$T$21,INDEX(Move_Sets!$A$3:$W$854,$A348,14),Results!$AB$1),$F348*$J348*INDEX(Multipliers_RAW!$B$3:$T$21,INDEX(Move_Sets!$A$3:$W$854,$A348,14),Results!$AB$1)+(1-$J348)*$G348*INDEX(Multipliers_RAW!$B$3:$T$21,INDEX(Move_Sets!$A$3:$W$854,$A348,19),Results!$AB$1))</f>
        <v>8.4846346396778092</v>
      </c>
      <c r="AD348" s="5">
        <f>AB348*AC348/Inputs!$B$12</f>
        <v>156.37825838436623</v>
      </c>
    </row>
    <row r="349" spans="1:30" x14ac:dyDescent="0.25">
      <c r="A349" s="10">
        <v>127</v>
      </c>
      <c r="B349" s="64">
        <f>INDEX(Move_Sets!$J$3:$J$854,$A349)</f>
        <v>24</v>
      </c>
      <c r="C349" s="4" t="str">
        <f>INDEX(DPS_Calcs!C$2:C$853,$A349)</f>
        <v>Arbok</v>
      </c>
      <c r="D349" s="4" t="str">
        <f>INDEX(DPS_Calcs!D$2:D$853,$A349)</f>
        <v>Acid</v>
      </c>
      <c r="E349" s="4" t="str">
        <f>INDEX(DPS_Calcs!E$2:E$853,$A349)</f>
        <v>Sludge Wave</v>
      </c>
      <c r="F349" s="4">
        <f>INDEX(DPS_Calcs!L$2:L$853,$A349)</f>
        <v>5.8598915847135959</v>
      </c>
      <c r="G349" s="4">
        <f>INDEX(DPS_Calcs!M$2:M$853,$A349)</f>
        <v>10.681012483727359</v>
      </c>
      <c r="H349" s="4" t="str">
        <f>INDEX(DPS_Calcs!N$2:N$853,$A349)</f>
        <v/>
      </c>
      <c r="I349" s="4">
        <f>INDEX(DPS_Calcs!V$2:V$853,$A349)</f>
        <v>7.2522245768983575</v>
      </c>
      <c r="J349" s="18">
        <f>INDEX(DPS_Calcs!W$2:W$853,$A349)</f>
        <v>0.71120139458241227</v>
      </c>
      <c r="K349" s="18">
        <f>INDEX(DPS_Calcs!X$2:X$853,$A349)</f>
        <v>0.9015096637383383</v>
      </c>
      <c r="L349" s="18">
        <f>INDEX(DPS_Calcs!AL$2:AL$853,$A349)</f>
        <v>0.90266605605219419</v>
      </c>
      <c r="M349" s="4"/>
      <c r="N349" s="4">
        <f>INDEX(DPS_Calcs!AN$2:AN$853,$A349)</f>
        <v>403</v>
      </c>
      <c r="O349" s="64">
        <f>INDEX(DPS_Calcs!Q$2:Q$853,$A349)</f>
        <v>76.737398075847608</v>
      </c>
      <c r="P349" s="4">
        <f>INDEX(DPS_Calcs!Y$2:Y$853,$A349)</f>
        <v>7.2522245768983575</v>
      </c>
      <c r="Q349" s="42">
        <f>INDEX(DPS_Calcs!Z$2:Z$853,$A349)</f>
        <v>111.75037033993871</v>
      </c>
      <c r="R349" s="43">
        <f>INDEX(DPS_Calcs!AI$2:AI$853,$A349)</f>
        <v>82.280984421334367</v>
      </c>
      <c r="S349" s="56">
        <f>INDEX(Pokemon_Data!$U$3:$U$153,$B349)</f>
        <v>1335</v>
      </c>
      <c r="T349" s="57">
        <f t="shared" si="5"/>
        <v>0.83708142576733113</v>
      </c>
      <c r="U349" s="10"/>
      <c r="V349" s="10">
        <f>_xlfn.RANK.EQ(Y349,Y$3:Y$854)+COUNTIF(Y$3:Y349,Y349)-1</f>
        <v>260</v>
      </c>
      <c r="W349" s="5">
        <f>$O349/INDEX(Multipliers_RAW!$B$3:$T$21,Results!$W$1,INDEX(Move_Sets!$A$3:$W$854,$A349,5))/INDEX(Multipliers_RAW!$B$3:$T$21,Results!$W$1,INDEX(Move_Sets!$A$3:$W$854,$A349,6))</f>
        <v>95.921747594809503</v>
      </c>
      <c r="X349" s="4">
        <f>MAX($F349*INDEX(Multipliers_RAW!$B$3:$T$21,INDEX(Move_Sets!$A$3:$W$854,$A349,14),Results!$W$1),$F349*$J349*INDEX(Multipliers_RAW!$B$3:$T$21,INDEX(Move_Sets!$A$3:$W$854,$A349,14),Results!$W$1)+(1-$J349)*$G349*INDEX(Multipliers_RAW!$B$3:$T$21,INDEX(Move_Sets!$A$3:$W$854,$A349,19),Results!$W$1))</f>
        <v>7.2522245768983575</v>
      </c>
      <c r="Y349" s="5">
        <f>W349*X349/Inputs!$B$12</f>
        <v>139.68796292492337</v>
      </c>
      <c r="AA349" s="10">
        <f>_xlfn.RANK.EQ(AD349,AD$3:AD$854)+COUNTIF(AD$3:AD349,AD349)-1</f>
        <v>342</v>
      </c>
      <c r="AB349" s="5">
        <f>$O349/INDEX(Multipliers_RAW!$B$3:$T$21,Results!$AB$1,INDEX(Move_Sets!$A$3:$W$854,$A349,5))/INDEX(Multipliers_RAW!$B$3:$T$21,Results!$AB$1,INDEX(Move_Sets!$A$3:$W$854,$A349,6))</f>
        <v>76.737398075847608</v>
      </c>
      <c r="AC349" s="4">
        <f>MAX($F349*INDEX(Multipliers_RAW!$B$3:$T$21,INDEX(Move_Sets!$A$3:$W$854,$A349,14),Results!$AB$1),$F349*$J349*INDEX(Multipliers_RAW!$B$3:$T$21,INDEX(Move_Sets!$A$3:$W$854,$A349,14),Results!$AB$1)+(1-$J349)*$G349*INDEX(Multipliers_RAW!$B$3:$T$21,INDEX(Move_Sets!$A$3:$W$854,$A349,19),Results!$AB$1))</f>
        <v>7.2522245768983575</v>
      </c>
      <c r="AD349" s="5">
        <f>AB349*AC349/Inputs!$B$12</f>
        <v>111.75037033993871</v>
      </c>
    </row>
    <row r="350" spans="1:30" x14ac:dyDescent="0.25">
      <c r="A350" s="10">
        <v>369</v>
      </c>
      <c r="B350" s="64">
        <f>INDEX(Move_Sets!$J$3:$J$854,$A350)</f>
        <v>65</v>
      </c>
      <c r="C350" s="4" t="str">
        <f>INDEX(DPS_Calcs!C$2:C$853,$A350)</f>
        <v>Alakazam</v>
      </c>
      <c r="D350" s="4" t="str">
        <f>INDEX(DPS_Calcs!D$2:D$853,$A350)</f>
        <v>Confusion</v>
      </c>
      <c r="E350" s="4" t="str">
        <f>INDEX(DPS_Calcs!E$2:E$853,$A350)</f>
        <v>Psychic</v>
      </c>
      <c r="F350" s="4">
        <f>INDEX(DPS_Calcs!L$2:L$853,$A350)</f>
        <v>6.593889761193493</v>
      </c>
      <c r="G350" s="4">
        <f>INDEX(DPS_Calcs!M$2:M$853,$A350)</f>
        <v>11.389967449242231</v>
      </c>
      <c r="H350" s="4" t="str">
        <f>INDEX(DPS_Calcs!N$2:N$853,$A350)</f>
        <v/>
      </c>
      <c r="I350" s="4">
        <f>INDEX(DPS_Calcs!V$2:V$853,$A350)</f>
        <v>8.5561534410750788</v>
      </c>
      <c r="J350" s="18">
        <f>INDEX(DPS_Calcs!W$2:W$853,$A350)</f>
        <v>0.59086073923045157</v>
      </c>
      <c r="K350" s="18">
        <f>INDEX(DPS_Calcs!X$2:X$853,$A350)</f>
        <v>0.8586999551571769</v>
      </c>
      <c r="L350" s="18">
        <f>INDEX(DPS_Calcs!AL$2:AL$853,$A350)</f>
        <v>1</v>
      </c>
      <c r="M350" s="4"/>
      <c r="N350" s="4">
        <f>INDEX(DPS_Calcs!AN$2:AN$853,$A350)</f>
        <v>309</v>
      </c>
      <c r="O350" s="64">
        <f>INDEX(DPS_Calcs!Q$2:Q$853,$A350)</f>
        <v>65.476228306737084</v>
      </c>
      <c r="P350" s="4">
        <f>INDEX(DPS_Calcs!Y$2:Y$853,$A350)</f>
        <v>8.5561534410750788</v>
      </c>
      <c r="Q350" s="42">
        <f>INDEX(DPS_Calcs!Z$2:Z$853,$A350)</f>
        <v>112.49491087054335</v>
      </c>
      <c r="R350" s="43">
        <f>INDEX(DPS_Calcs!AI$2:AI$853,$A350)</f>
        <v>112.69550600590699</v>
      </c>
      <c r="S350" s="56">
        <f>INDEX(Pokemon_Data!$U$3:$U$153,$B350)</f>
        <v>1370</v>
      </c>
      <c r="T350" s="57">
        <f t="shared" si="5"/>
        <v>0.82113073628133826</v>
      </c>
      <c r="U350" s="10"/>
      <c r="V350" s="10">
        <f>_xlfn.RANK.EQ(Y350,Y$3:Y$854)+COUNTIF(Y$3:Y350,Y350)-1</f>
        <v>187</v>
      </c>
      <c r="W350" s="5">
        <f>$O350/INDEX(Multipliers_RAW!$B$3:$T$21,Results!$W$1,INDEX(Move_Sets!$A$3:$W$854,$A350,5))/INDEX(Multipliers_RAW!$B$3:$T$21,Results!$W$1,INDEX(Move_Sets!$A$3:$W$854,$A350,6))</f>
        <v>81.845285383421356</v>
      </c>
      <c r="X350" s="4">
        <f>MAX($F350*INDEX(Multipliers_RAW!$B$3:$T$21,INDEX(Move_Sets!$A$3:$W$854,$A350,14),Results!$W$1),$F350*$J350*INDEX(Multipliers_RAW!$B$3:$T$21,INDEX(Move_Sets!$A$3:$W$854,$A350,14),Results!$W$1)+(1-$J350)*$G350*INDEX(Multipliers_RAW!$B$3:$T$21,INDEX(Move_Sets!$A$3:$W$854,$A350,19),Results!$W$1))</f>
        <v>10.695191801343848</v>
      </c>
      <c r="Y350" s="5">
        <f>W350*X350/Inputs!$B$12</f>
        <v>175.77329823522399</v>
      </c>
      <c r="AA350" s="10">
        <f>_xlfn.RANK.EQ(AD350,AD$3:AD$854)+COUNTIF(AD$3:AD350,AD350)-1</f>
        <v>339</v>
      </c>
      <c r="AB350" s="5">
        <f>$O350/INDEX(Multipliers_RAW!$B$3:$T$21,Results!$AB$1,INDEX(Move_Sets!$A$3:$W$854,$A350,5))/INDEX(Multipliers_RAW!$B$3:$T$21,Results!$AB$1,INDEX(Move_Sets!$A$3:$W$854,$A350,6))</f>
        <v>65.476228306737084</v>
      </c>
      <c r="AC350" s="4">
        <f>MAX($F350*INDEX(Multipliers_RAW!$B$3:$T$21,INDEX(Move_Sets!$A$3:$W$854,$A350,14),Results!$AB$1),$F350*$J350*INDEX(Multipliers_RAW!$B$3:$T$21,INDEX(Move_Sets!$A$3:$W$854,$A350,14),Results!$AB$1)+(1-$J350)*$G350*INDEX(Multipliers_RAW!$B$3:$T$21,INDEX(Move_Sets!$A$3:$W$854,$A350,19),Results!$AB$1))</f>
        <v>8.5561534410750788</v>
      </c>
      <c r="AD350" s="5">
        <f>AB350*AC350/Inputs!$B$12</f>
        <v>112.49491087054335</v>
      </c>
    </row>
    <row r="351" spans="1:30" x14ac:dyDescent="0.25">
      <c r="A351" s="10">
        <v>299</v>
      </c>
      <c r="B351" s="64">
        <f>INDEX(Move_Sets!$J$3:$J$854,$A351)</f>
        <v>53</v>
      </c>
      <c r="C351" s="4" t="str">
        <f>INDEX(DPS_Calcs!C$2:C$853,$A351)</f>
        <v>Persian</v>
      </c>
      <c r="D351" s="4" t="str">
        <f>INDEX(DPS_Calcs!D$2:D$853,$A351)</f>
        <v>Scratch</v>
      </c>
      <c r="E351" s="4" t="str">
        <f>INDEX(DPS_Calcs!E$2:E$853,$A351)</f>
        <v>Play Rough</v>
      </c>
      <c r="F351" s="4">
        <f>INDEX(DPS_Calcs!L$2:L$853,$A351)</f>
        <v>7.3924856793478257</v>
      </c>
      <c r="G351" s="4">
        <f>INDEX(DPS_Calcs!M$2:M$853,$A351)</f>
        <v>7.6389104211766137</v>
      </c>
      <c r="H351" s="4" t="str">
        <f>INDEX(DPS_Calcs!N$2:N$853,$A351)</f>
        <v/>
      </c>
      <c r="I351" s="4">
        <f>INDEX(DPS_Calcs!V$2:V$853,$A351)</f>
        <v>7.5217566095655304</v>
      </c>
      <c r="J351" s="18">
        <f>INDEX(DPS_Calcs!W$2:W$853,$A351)</f>
        <v>0.4754141598836692</v>
      </c>
      <c r="K351" s="18">
        <f>INDEX(DPS_Calcs!X$2:X$853,$A351)</f>
        <v>1</v>
      </c>
      <c r="L351" s="18">
        <f>INDEX(DPS_Calcs!AL$2:AL$853,$A351)</f>
        <v>0.97756199547578426</v>
      </c>
      <c r="M351" s="4"/>
      <c r="N351" s="4">
        <f>INDEX(DPS_Calcs!AN$2:AN$853,$A351)</f>
        <v>377</v>
      </c>
      <c r="O351" s="64">
        <f>INDEX(DPS_Calcs!Q$2:Q$853,$A351)</f>
        <v>73.688727238881384</v>
      </c>
      <c r="P351" s="4">
        <f>INDEX(DPS_Calcs!Y$2:Y$853,$A351)</f>
        <v>7.5217566095655304</v>
      </c>
      <c r="Q351" s="42">
        <f>INDEX(DPS_Calcs!Z$2:Z$853,$A351)</f>
        <v>111.29892995171235</v>
      </c>
      <c r="R351" s="43">
        <f>INDEX(DPS_Calcs!AI$2:AI$853,$A351)</f>
        <v>87.739490838599366</v>
      </c>
      <c r="S351" s="56">
        <f>INDEX(Pokemon_Data!$U$3:$U$153,$B351)</f>
        <v>1229</v>
      </c>
      <c r="T351" s="57">
        <f t="shared" si="5"/>
        <v>0.90560561392768379</v>
      </c>
      <c r="U351" s="10"/>
      <c r="V351" s="10">
        <f>_xlfn.RANK.EQ(Y351,Y$3:Y$854)+COUNTIF(Y$3:Y351,Y351)-1</f>
        <v>424</v>
      </c>
      <c r="W351" s="5">
        <f>$O351/INDEX(Multipliers_RAW!$B$3:$T$21,Results!$W$1,INDEX(Move_Sets!$A$3:$W$854,$A351,5))/INDEX(Multipliers_RAW!$B$3:$T$21,Results!$W$1,INDEX(Move_Sets!$A$3:$W$854,$A351,6))</f>
        <v>58.950981791105107</v>
      </c>
      <c r="X351" s="4">
        <f>MAX($F351*INDEX(Multipliers_RAW!$B$3:$T$21,INDEX(Move_Sets!$A$3:$W$854,$A351,14),Results!$W$1),$F351*$J351*INDEX(Multipliers_RAW!$B$3:$T$21,INDEX(Move_Sets!$A$3:$W$854,$A351,14),Results!$W$1)+(1-$J351)*$G351*INDEX(Multipliers_RAW!$B$3:$T$21,INDEX(Move_Sets!$A$3:$W$854,$A351,19),Results!$W$1))</f>
        <v>8.5235726697821121</v>
      </c>
      <c r="Y351" s="5">
        <f>W351*X351/Inputs!$B$12</f>
        <v>100.89818820310971</v>
      </c>
      <c r="AA351" s="10">
        <f>_xlfn.RANK.EQ(AD351,AD$3:AD$854)+COUNTIF(AD$3:AD351,AD351)-1</f>
        <v>343</v>
      </c>
      <c r="AB351" s="5">
        <f>$O351/INDEX(Multipliers_RAW!$B$3:$T$21,Results!$AB$1,INDEX(Move_Sets!$A$3:$W$854,$A351,5))/INDEX(Multipliers_RAW!$B$3:$T$21,Results!$AB$1,INDEX(Move_Sets!$A$3:$W$854,$A351,6))</f>
        <v>73.688727238881384</v>
      </c>
      <c r="AC351" s="4">
        <f>MAX($F351*INDEX(Multipliers_RAW!$B$3:$T$21,INDEX(Move_Sets!$A$3:$W$854,$A351,14),Results!$AB$1),$F351*$J351*INDEX(Multipliers_RAW!$B$3:$T$21,INDEX(Move_Sets!$A$3:$W$854,$A351,14),Results!$AB$1)+(1-$J351)*$G351*INDEX(Multipliers_RAW!$B$3:$T$21,INDEX(Move_Sets!$A$3:$W$854,$A351,19),Results!$AB$1))</f>
        <v>7.5217566095655304</v>
      </c>
      <c r="AD351" s="5">
        <f>AB351*AC351/Inputs!$B$12</f>
        <v>111.29892995171235</v>
      </c>
    </row>
    <row r="352" spans="1:30" x14ac:dyDescent="0.25">
      <c r="A352" s="10">
        <v>367</v>
      </c>
      <c r="B352" s="64">
        <f>INDEX(Move_Sets!$J$3:$J$854,$A352)</f>
        <v>65</v>
      </c>
      <c r="C352" s="4" t="str">
        <f>INDEX(DPS_Calcs!C$2:C$853,$A352)</f>
        <v>Alakazam</v>
      </c>
      <c r="D352" s="4" t="str">
        <f>INDEX(DPS_Calcs!D$2:D$853,$A352)</f>
        <v>Psycho Cut</v>
      </c>
      <c r="E352" s="4" t="str">
        <f>INDEX(DPS_Calcs!E$2:E$853,$A352)</f>
        <v>Dazzling Gleam</v>
      </c>
      <c r="F352" s="4">
        <f>INDEX(DPS_Calcs!L$2:L$853,$A352)</f>
        <v>8.6195806755339461</v>
      </c>
      <c r="G352" s="4">
        <f>INDEX(DPS_Calcs!M$2:M$853,$A352)</f>
        <v>6.2352100580541903</v>
      </c>
      <c r="H352" s="4" t="str">
        <f>INDEX(DPS_Calcs!N$2:N$853,$A352)</f>
        <v/>
      </c>
      <c r="I352" s="4">
        <f>INDEX(DPS_Calcs!V$2:V$853,$A352)</f>
        <v>6.8861570988145626</v>
      </c>
      <c r="J352" s="18">
        <f>INDEX(DPS_Calcs!W$2:W$853,$A352)</f>
        <v>0.27300581377253075</v>
      </c>
      <c r="K352" s="18">
        <f>INDEX(DPS_Calcs!X$2:X$853,$A352)</f>
        <v>0.8650655449938558</v>
      </c>
      <c r="L352" s="18">
        <f>INDEX(DPS_Calcs!AL$2:AL$853,$A352)</f>
        <v>0.85385384884337534</v>
      </c>
      <c r="M352" s="4"/>
      <c r="N352" s="4">
        <f>INDEX(DPS_Calcs!AN$2:AN$853,$A352)</f>
        <v>354</v>
      </c>
      <c r="O352" s="64">
        <f>INDEX(DPS_Calcs!Q$2:Q$853,$A352)</f>
        <v>65.476228306737084</v>
      </c>
      <c r="P352" s="4">
        <f>INDEX(DPS_Calcs!Y$2:Y$853,$A352)</f>
        <v>8.6195806755339461</v>
      </c>
      <c r="Q352" s="42">
        <f>INDEX(DPS_Calcs!Z$2:Z$853,$A352)</f>
        <v>113.32884181116459</v>
      </c>
      <c r="R352" s="43">
        <f>INDEX(DPS_Calcs!AI$2:AI$853,$A352)</f>
        <v>96.225491550495406</v>
      </c>
      <c r="S352" s="56">
        <f>INDEX(Pokemon_Data!$U$3:$U$153,$B352)</f>
        <v>1370</v>
      </c>
      <c r="T352" s="57">
        <f t="shared" si="5"/>
        <v>0.82721782343915762</v>
      </c>
      <c r="U352" s="10"/>
      <c r="V352" s="10">
        <f>_xlfn.RANK.EQ(Y352,Y$3:Y$854)+COUNTIF(Y$3:Y352,Y352)-1</f>
        <v>182</v>
      </c>
      <c r="W352" s="5">
        <f>$O352/INDEX(Multipliers_RAW!$B$3:$T$21,Results!$W$1,INDEX(Move_Sets!$A$3:$W$854,$A352,5))/INDEX(Multipliers_RAW!$B$3:$T$21,Results!$W$1,INDEX(Move_Sets!$A$3:$W$854,$A352,6))</f>
        <v>81.845285383421356</v>
      </c>
      <c r="X352" s="4">
        <f>MAX($F352*INDEX(Multipliers_RAW!$B$3:$T$21,INDEX(Move_Sets!$A$3:$W$854,$A352,14),Results!$W$1),$F352*$J352*INDEX(Multipliers_RAW!$B$3:$T$21,INDEX(Move_Sets!$A$3:$W$854,$A352,14),Results!$W$1)+(1-$J352)*$G352*INDEX(Multipliers_RAW!$B$3:$T$21,INDEX(Move_Sets!$A$3:$W$854,$A352,19),Results!$W$1))</f>
        <v>10.774475844417433</v>
      </c>
      <c r="Y352" s="5">
        <f>W352*X352/Inputs!$B$12</f>
        <v>177.07631532994466</v>
      </c>
      <c r="AA352" s="10">
        <f>_xlfn.RANK.EQ(AD352,AD$3:AD$854)+COUNTIF(AD$3:AD352,AD352)-1</f>
        <v>333</v>
      </c>
      <c r="AB352" s="5">
        <f>$O352/INDEX(Multipliers_RAW!$B$3:$T$21,Results!$AB$1,INDEX(Move_Sets!$A$3:$W$854,$A352,5))/INDEX(Multipliers_RAW!$B$3:$T$21,Results!$AB$1,INDEX(Move_Sets!$A$3:$W$854,$A352,6))</f>
        <v>65.476228306737084</v>
      </c>
      <c r="AC352" s="4">
        <f>MAX($F352*INDEX(Multipliers_RAW!$B$3:$T$21,INDEX(Move_Sets!$A$3:$W$854,$A352,14),Results!$AB$1),$F352*$J352*INDEX(Multipliers_RAW!$B$3:$T$21,INDEX(Move_Sets!$A$3:$W$854,$A352,14),Results!$AB$1)+(1-$J352)*$G352*INDEX(Multipliers_RAW!$B$3:$T$21,INDEX(Move_Sets!$A$3:$W$854,$A352,19),Results!$AB$1))</f>
        <v>8.6195806755339461</v>
      </c>
      <c r="AD352" s="5">
        <f>AB352*AC352/Inputs!$B$12</f>
        <v>113.32884181116459</v>
      </c>
    </row>
    <row r="353" spans="1:30" x14ac:dyDescent="0.25">
      <c r="A353" s="10">
        <v>368</v>
      </c>
      <c r="B353" s="64">
        <f>INDEX(Move_Sets!$J$3:$J$854,$A353)</f>
        <v>65</v>
      </c>
      <c r="C353" s="4" t="str">
        <f>INDEX(DPS_Calcs!C$2:C$853,$A353)</f>
        <v>Alakazam</v>
      </c>
      <c r="D353" s="4" t="str">
        <f>INDEX(DPS_Calcs!D$2:D$853,$A353)</f>
        <v>Psycho Cut</v>
      </c>
      <c r="E353" s="4" t="str">
        <f>INDEX(DPS_Calcs!E$2:E$853,$A353)</f>
        <v>Shadow Ball</v>
      </c>
      <c r="F353" s="4">
        <f>INDEX(DPS_Calcs!L$2:L$853,$A353)</f>
        <v>8.6195806755339461</v>
      </c>
      <c r="G353" s="4">
        <f>INDEX(DPS_Calcs!M$2:M$853,$A353)</f>
        <v>6.9939075503746571</v>
      </c>
      <c r="H353" s="4" t="str">
        <f>INDEX(DPS_Calcs!N$2:N$853,$A353)</f>
        <v/>
      </c>
      <c r="I353" s="4">
        <f>INDEX(DPS_Calcs!V$2:V$853,$A353)</f>
        <v>7.5826128118520018</v>
      </c>
      <c r="J353" s="18">
        <f>INDEX(DPS_Calcs!W$2:W$853,$A353)</f>
        <v>0.36213015542079613</v>
      </c>
      <c r="K353" s="18">
        <f>INDEX(DPS_Calcs!X$2:X$853,$A353)</f>
        <v>0.8650655449938558</v>
      </c>
      <c r="L353" s="18">
        <f>INDEX(DPS_Calcs!AL$2:AL$853,$A353)</f>
        <v>0.85320126699437837</v>
      </c>
      <c r="M353" s="4"/>
      <c r="N353" s="4">
        <f>INDEX(DPS_Calcs!AN$2:AN$853,$A353)</f>
        <v>355</v>
      </c>
      <c r="O353" s="64">
        <f>INDEX(DPS_Calcs!Q$2:Q$853,$A353)</f>
        <v>65.476228306737084</v>
      </c>
      <c r="P353" s="4">
        <f>INDEX(DPS_Calcs!Y$2:Y$853,$A353)</f>
        <v>8.6195806755339461</v>
      </c>
      <c r="Q353" s="42">
        <f>INDEX(DPS_Calcs!Z$2:Z$853,$A353)</f>
        <v>113.32884181116459</v>
      </c>
      <c r="R353" s="43">
        <f>INDEX(DPS_Calcs!AI$2:AI$853,$A353)</f>
        <v>96.151948508812424</v>
      </c>
      <c r="S353" s="56">
        <f>INDEX(Pokemon_Data!$U$3:$U$153,$B353)</f>
        <v>1370</v>
      </c>
      <c r="T353" s="57">
        <f t="shared" si="5"/>
        <v>0.82721782343915762</v>
      </c>
      <c r="U353" s="10"/>
      <c r="V353" s="10">
        <f>_xlfn.RANK.EQ(Y353,Y$3:Y$854)+COUNTIF(Y$3:Y353,Y353)-1</f>
        <v>183</v>
      </c>
      <c r="W353" s="5">
        <f>$O353/INDEX(Multipliers_RAW!$B$3:$T$21,Results!$W$1,INDEX(Move_Sets!$A$3:$W$854,$A353,5))/INDEX(Multipliers_RAW!$B$3:$T$21,Results!$W$1,INDEX(Move_Sets!$A$3:$W$854,$A353,6))</f>
        <v>81.845285383421356</v>
      </c>
      <c r="X353" s="4">
        <f>MAX($F353*INDEX(Multipliers_RAW!$B$3:$T$21,INDEX(Move_Sets!$A$3:$W$854,$A353,14),Results!$W$1),$F353*$J353*INDEX(Multipliers_RAW!$B$3:$T$21,INDEX(Move_Sets!$A$3:$W$854,$A353,14),Results!$W$1)+(1-$J353)*$G353*INDEX(Multipliers_RAW!$B$3:$T$21,INDEX(Move_Sets!$A$3:$W$854,$A353,19),Results!$W$1))</f>
        <v>10.774475844417433</v>
      </c>
      <c r="Y353" s="5">
        <f>W353*X353/Inputs!$B$12</f>
        <v>177.07631532994466</v>
      </c>
      <c r="Z353" s="10"/>
      <c r="AA353" s="10">
        <f>_xlfn.RANK.EQ(AD353,AD$3:AD$854)+COUNTIF(AD$3:AD353,AD353)-1</f>
        <v>334</v>
      </c>
      <c r="AB353" s="5">
        <f>$O353/INDEX(Multipliers_RAW!$B$3:$T$21,Results!$AB$1,INDEX(Move_Sets!$A$3:$W$854,$A353,5))/INDEX(Multipliers_RAW!$B$3:$T$21,Results!$AB$1,INDEX(Move_Sets!$A$3:$W$854,$A353,6))</f>
        <v>65.476228306737084</v>
      </c>
      <c r="AC353" s="4">
        <f>MAX($F353*INDEX(Multipliers_RAW!$B$3:$T$21,INDEX(Move_Sets!$A$3:$W$854,$A353,14),Results!$AB$1),$F353*$J353*INDEX(Multipliers_RAW!$B$3:$T$21,INDEX(Move_Sets!$A$3:$W$854,$A353,14),Results!$AB$1)+(1-$J353)*$G353*INDEX(Multipliers_RAW!$B$3:$T$21,INDEX(Move_Sets!$A$3:$W$854,$A353,19),Results!$AB$1))</f>
        <v>8.6195806755339461</v>
      </c>
      <c r="AD353" s="5">
        <f>AB353*AC353/Inputs!$B$12</f>
        <v>113.32884181116459</v>
      </c>
    </row>
    <row r="354" spans="1:30" x14ac:dyDescent="0.25">
      <c r="A354" s="10">
        <v>525</v>
      </c>
      <c r="B354" s="64">
        <f>INDEX(Move_Sets!$J$3:$J$854,$A354)</f>
        <v>91</v>
      </c>
      <c r="C354" s="4" t="str">
        <f>INDEX(DPS_Calcs!C$2:C$853,$A354)</f>
        <v>Cloyster</v>
      </c>
      <c r="D354" s="4" t="str">
        <f>INDEX(DPS_Calcs!D$2:D$853,$A354)</f>
        <v>Ice Shard</v>
      </c>
      <c r="E354" s="4" t="str">
        <f>INDEX(DPS_Calcs!E$2:E$853,$A354)</f>
        <v>Icy Wind</v>
      </c>
      <c r="F354" s="4">
        <f>INDEX(DPS_Calcs!L$2:L$853,$A354)</f>
        <v>7.4610683472437884</v>
      </c>
      <c r="G354" s="4">
        <f>INDEX(DPS_Calcs!M$2:M$853,$A354)</f>
        <v>4.2628301734217846</v>
      </c>
      <c r="H354" s="4">
        <f>INDEX(DPS_Calcs!N$2:N$853,$A354)</f>
        <v>49</v>
      </c>
      <c r="I354" s="4">
        <f>INDEX(DPS_Calcs!V$2:V$853,$A354)</f>
        <v>5.0497960793625305</v>
      </c>
      <c r="J354" s="18">
        <f>INDEX(DPS_Calcs!W$2:W$853,$A354)</f>
        <v>0.24606232030564965</v>
      </c>
      <c r="K354" s="18">
        <f>INDEX(DPS_Calcs!X$2:X$853,$A354)</f>
        <v>0.73474103100153665</v>
      </c>
      <c r="L354" s="18">
        <f>INDEX(DPS_Calcs!AL$2:AL$853,$A354)</f>
        <v>0.76644036721676079</v>
      </c>
      <c r="M354" s="4"/>
      <c r="N354" s="4">
        <f>INDEX(DPS_Calcs!AN$2:AN$853,$A354)</f>
        <v>366</v>
      </c>
      <c r="O354" s="64">
        <f>INDEX(DPS_Calcs!Q$2:Q$853,$A354)</f>
        <v>75.278358298741324</v>
      </c>
      <c r="P354" s="4">
        <f>INDEX(DPS_Calcs!Y$2:Y$853,$A354)</f>
        <v>7.4610683472437884</v>
      </c>
      <c r="Q354" s="42">
        <f>INDEX(DPS_Calcs!Z$2:Z$853,$A354)</f>
        <v>112.78252536851718</v>
      </c>
      <c r="R354" s="43">
        <f>INDEX(DPS_Calcs!AI$2:AI$853,$A354)</f>
        <v>91.527126285809985</v>
      </c>
      <c r="S354" s="56">
        <f>INDEX(Pokemon_Data!$U$3:$U$153,$B354)</f>
        <v>1557</v>
      </c>
      <c r="T354" s="57">
        <f t="shared" si="5"/>
        <v>0.72435790217416307</v>
      </c>
      <c r="U354" s="10"/>
      <c r="V354" s="10">
        <f>_xlfn.RANK.EQ(Y354,Y$3:Y$854)+COUNTIF(Y$3:Y354,Y354)-1</f>
        <v>470</v>
      </c>
      <c r="W354" s="5">
        <f>$O354/INDEX(Multipliers_RAW!$B$3:$T$21,Results!$W$1,INDEX(Move_Sets!$A$3:$W$854,$A354,5))/INDEX(Multipliers_RAW!$B$3:$T$21,Results!$W$1,INDEX(Move_Sets!$A$3:$W$854,$A354,6))</f>
        <v>60.222686638993061</v>
      </c>
      <c r="X354" s="4">
        <f>MAX($F354*INDEX(Multipliers_RAW!$B$3:$T$21,INDEX(Move_Sets!$A$3:$W$854,$A354,14),Results!$W$1),$F354*$J354*INDEX(Multipliers_RAW!$B$3:$T$21,INDEX(Move_Sets!$A$3:$W$854,$A354,14),Results!$W$1)+(1-$J354)*$G354*INDEX(Multipliers_RAW!$B$3:$T$21,INDEX(Move_Sets!$A$3:$W$854,$A354,19),Results!$W$1))</f>
        <v>7.4610683472437884</v>
      </c>
      <c r="Y354" s="5">
        <f>W354*X354/Inputs!$B$12</f>
        <v>90.22602029481375</v>
      </c>
      <c r="AA354" s="10">
        <f>_xlfn.RANK.EQ(AD354,AD$3:AD$854)+COUNTIF(AD$3:AD354,AD354)-1</f>
        <v>337</v>
      </c>
      <c r="AB354" s="5">
        <f>$O354/INDEX(Multipliers_RAW!$B$3:$T$21,Results!$AB$1,INDEX(Move_Sets!$A$3:$W$854,$A354,5))/INDEX(Multipliers_RAW!$B$3:$T$21,Results!$AB$1,INDEX(Move_Sets!$A$3:$W$854,$A354,6))</f>
        <v>94.097947873426648</v>
      </c>
      <c r="AC354" s="4">
        <f>MAX($F354*INDEX(Multipliers_RAW!$B$3:$T$21,INDEX(Move_Sets!$A$3:$W$854,$A354,14),Results!$AB$1),$F354*$J354*INDEX(Multipliers_RAW!$B$3:$T$21,INDEX(Move_Sets!$A$3:$W$854,$A354,14),Results!$AB$1)+(1-$J354)*$G354*INDEX(Multipliers_RAW!$B$3:$T$21,INDEX(Move_Sets!$A$3:$W$854,$A354,19),Results!$AB$1))</f>
        <v>5.9688546777950311</v>
      </c>
      <c r="AD354" s="5">
        <f>AB354*AC354/Inputs!$B$12</f>
        <v>112.78252536851718</v>
      </c>
    </row>
    <row r="355" spans="1:30" x14ac:dyDescent="0.25">
      <c r="A355" s="10">
        <v>586</v>
      </c>
      <c r="B355" s="64">
        <f>INDEX(Move_Sets!$J$3:$J$854,$A355)</f>
        <v>101</v>
      </c>
      <c r="C355" s="4" t="str">
        <f>INDEX(DPS_Calcs!C$2:C$853,$A355)</f>
        <v>Electrode</v>
      </c>
      <c r="D355" s="4" t="str">
        <f>INDEX(DPS_Calcs!D$2:D$853,$A355)</f>
        <v>Tackle</v>
      </c>
      <c r="E355" s="4" t="str">
        <f>INDEX(DPS_Calcs!E$2:E$853,$A355)</f>
        <v>Thunderbolt</v>
      </c>
      <c r="F355" s="4">
        <f>INDEX(DPS_Calcs!L$2:L$853,$A355)</f>
        <v>4.9330174901185764</v>
      </c>
      <c r="G355" s="4">
        <f>INDEX(DPS_Calcs!M$2:M$853,$A355)</f>
        <v>9.7312894114176345</v>
      </c>
      <c r="H355" s="4" t="str">
        <f>INDEX(DPS_Calcs!N$2:N$853,$A355)</f>
        <v/>
      </c>
      <c r="I355" s="4">
        <f>INDEX(DPS_Calcs!V$2:V$853,$A355)</f>
        <v>6.8440005242660815</v>
      </c>
      <c r="J355" s="18">
        <f>INDEX(DPS_Calcs!W$2:W$853,$A355)</f>
        <v>0.6017351526776048</v>
      </c>
      <c r="K355" s="18">
        <f>INDEX(DPS_Calcs!X$2:X$853,$A355)</f>
        <v>0.90178292432203133</v>
      </c>
      <c r="L355" s="18">
        <f>INDEX(DPS_Calcs!AL$2:AL$853,$A355)</f>
        <v>1</v>
      </c>
      <c r="M355" s="4"/>
      <c r="N355" s="4">
        <f>INDEX(DPS_Calcs!AN$2:AN$853,$A355)</f>
        <v>360</v>
      </c>
      <c r="O355" s="64">
        <f>INDEX(DPS_Calcs!Q$2:Q$853,$A355)</f>
        <v>80.026068035895406</v>
      </c>
      <c r="P355" s="4">
        <f>INDEX(DPS_Calcs!Y$2:Y$853,$A355)</f>
        <v>6.8440005242660815</v>
      </c>
      <c r="Q355" s="42">
        <f>INDEX(DPS_Calcs!Z$2:Z$853,$A355)</f>
        <v>109.9796087535384</v>
      </c>
      <c r="R355" s="43">
        <f>INDEX(DPS_Calcs!AI$2:AI$853,$A355)</f>
        <v>96.710197974072827</v>
      </c>
      <c r="S355" s="56">
        <f>INDEX(Pokemon_Data!$U$3:$U$153,$B355)</f>
        <v>1239</v>
      </c>
      <c r="T355" s="57">
        <f t="shared" si="5"/>
        <v>0.88764817395914775</v>
      </c>
      <c r="U355" s="10"/>
      <c r="V355" s="10">
        <f>_xlfn.RANK.EQ(Y355,Y$3:Y$854)+COUNTIF(Y$3:Y355,Y355)-1</f>
        <v>394</v>
      </c>
      <c r="W355" s="5">
        <f>$O355/INDEX(Multipliers_RAW!$B$3:$T$21,Results!$W$1,INDEX(Move_Sets!$A$3:$W$854,$A355,5))/INDEX(Multipliers_RAW!$B$3:$T$21,Results!$W$1,INDEX(Move_Sets!$A$3:$W$854,$A355,6))</f>
        <v>80.026068035895406</v>
      </c>
      <c r="X355" s="4">
        <f>MAX($F355*INDEX(Multipliers_RAW!$B$3:$T$21,INDEX(Move_Sets!$A$3:$W$854,$A355,14),Results!$W$1),$F355*$J355*INDEX(Multipliers_RAW!$B$3:$T$21,INDEX(Move_Sets!$A$3:$W$854,$A355,14),Results!$W$1)+(1-$J355)*$G355*INDEX(Multipliers_RAW!$B$3:$T$21,INDEX(Move_Sets!$A$3:$W$854,$A355,19),Results!$W$1))</f>
        <v>6.8440005242660815</v>
      </c>
      <c r="Y355" s="5">
        <f>W355*X355/Inputs!$B$12</f>
        <v>109.9796087535384</v>
      </c>
      <c r="AA355" s="10">
        <f>_xlfn.RANK.EQ(AD355,AD$3:AD$854)+COUNTIF(AD$3:AD355,AD355)-1</f>
        <v>287</v>
      </c>
      <c r="AB355" s="5">
        <f>$O355/INDEX(Multipliers_RAW!$B$3:$T$21,Results!$AB$1,INDEX(Move_Sets!$A$3:$W$854,$A355,5))/INDEX(Multipliers_RAW!$B$3:$T$21,Results!$AB$1,INDEX(Move_Sets!$A$3:$W$854,$A355,6))</f>
        <v>80.026068035895406</v>
      </c>
      <c r="AC355" s="4">
        <f>MAX($F355*INDEX(Multipliers_RAW!$B$3:$T$21,INDEX(Move_Sets!$A$3:$W$854,$A355,14),Results!$AB$1),$F355*$J355*INDEX(Multipliers_RAW!$B$3:$T$21,INDEX(Move_Sets!$A$3:$W$854,$A355,14),Results!$AB$1)+(1-$J355)*$G355*INDEX(Multipliers_RAW!$B$3:$T$21,INDEX(Move_Sets!$A$3:$W$854,$A355,19),Results!$AB$1))</f>
        <v>7.8129081471881534</v>
      </c>
      <c r="AD355" s="5">
        <f>AB355*AC355/Inputs!$B$12</f>
        <v>125.54946163555836</v>
      </c>
    </row>
    <row r="356" spans="1:30" x14ac:dyDescent="0.25">
      <c r="A356" s="10">
        <v>69</v>
      </c>
      <c r="B356" s="64">
        <f>INDEX(Move_Sets!$J$3:$J$854,$A356)</f>
        <v>15</v>
      </c>
      <c r="C356" s="4" t="str">
        <f>INDEX(DPS_Calcs!C$2:C$853,$A356)</f>
        <v>Beedrill</v>
      </c>
      <c r="D356" s="4" t="str">
        <f>INDEX(DPS_Calcs!D$2:D$853,$A356)</f>
        <v>Bug Bite</v>
      </c>
      <c r="E356" s="4" t="str">
        <f>INDEX(DPS_Calcs!E$2:E$853,$A356)</f>
        <v>Sludge Bomb</v>
      </c>
      <c r="F356" s="4">
        <f>INDEX(DPS_Calcs!L$2:L$853,$A356)</f>
        <v>6.5956596467391311</v>
      </c>
      <c r="G356" s="4">
        <f>INDEX(DPS_Calcs!M$2:M$853,$A356)</f>
        <v>9.7325010537723688</v>
      </c>
      <c r="H356" s="4" t="str">
        <f>INDEX(DPS_Calcs!N$2:N$853,$A356)</f>
        <v/>
      </c>
      <c r="I356" s="4">
        <f>INDEX(DPS_Calcs!V$2:V$853,$A356)</f>
        <v>8.239680740760523</v>
      </c>
      <c r="J356" s="18">
        <f>INDEX(DPS_Calcs!W$2:W$853,$A356)</f>
        <v>0.47589919900468464</v>
      </c>
      <c r="K356" s="18">
        <f>INDEX(DPS_Calcs!X$2:X$853,$A356)</f>
        <v>1</v>
      </c>
      <c r="L356" s="18">
        <f>INDEX(DPS_Calcs!AL$2:AL$853,$A356)</f>
        <v>0.98175035995705329</v>
      </c>
      <c r="M356" s="4"/>
      <c r="N356" s="4">
        <f>INDEX(DPS_Calcs!AN$2:AN$853,$A356)</f>
        <v>344</v>
      </c>
      <c r="O356" s="64">
        <f>INDEX(DPS_Calcs!Q$2:Q$853,$A356)</f>
        <v>66.425525005882065</v>
      </c>
      <c r="P356" s="4">
        <f>INDEX(DPS_Calcs!Y$2:Y$853,$A356)</f>
        <v>8.239680740760523</v>
      </c>
      <c r="Q356" s="42">
        <f>INDEX(DPS_Calcs!Z$2:Z$853,$A356)</f>
        <v>109.90464238672148</v>
      </c>
      <c r="R356" s="43">
        <f>INDEX(DPS_Calcs!AI$2:AI$853,$A356)</f>
        <v>100.5150743113055</v>
      </c>
      <c r="S356" s="56">
        <f>INDEX(Pokemon_Data!$U$3:$U$153,$B356)</f>
        <v>1078</v>
      </c>
      <c r="T356" s="57">
        <f t="shared" si="5"/>
        <v>1.0195235842924071</v>
      </c>
      <c r="U356" s="10"/>
      <c r="V356" s="10">
        <f>_xlfn.RANK.EQ(Y356,Y$3:Y$854)+COUNTIF(Y$3:Y356,Y356)-1</f>
        <v>219</v>
      </c>
      <c r="W356" s="5">
        <f>$O356/INDEX(Multipliers_RAW!$B$3:$T$21,Results!$W$1,INDEX(Move_Sets!$A$3:$W$854,$A356,5))/INDEX(Multipliers_RAW!$B$3:$T$21,Results!$W$1,INDEX(Move_Sets!$A$3:$W$854,$A356,6))</f>
        <v>103.78988282169071</v>
      </c>
      <c r="X356" s="4">
        <f>MAX($F356*INDEX(Multipliers_RAW!$B$3:$T$21,INDEX(Move_Sets!$A$3:$W$854,$A356,14),Results!$W$1),$F356*$J356*INDEX(Multipliers_RAW!$B$3:$T$21,INDEX(Move_Sets!$A$3:$W$854,$A356,14),Results!$W$1)+(1-$J356)*$G356*INDEX(Multipliers_RAW!$B$3:$T$21,INDEX(Move_Sets!$A$3:$W$854,$A356,19),Results!$W$1))</f>
        <v>7.6119069122023895</v>
      </c>
      <c r="Y356" s="5">
        <f>W356*X356/Inputs!$B$12</f>
        <v>158.64235471226979</v>
      </c>
      <c r="AA356" s="10">
        <f>_xlfn.RANK.EQ(AD356,AD$3:AD$854)+COUNTIF(AD$3:AD356,AD356)-1</f>
        <v>354</v>
      </c>
      <c r="AB356" s="5">
        <f>$O356/INDEX(Multipliers_RAW!$B$3:$T$21,Results!$AB$1,INDEX(Move_Sets!$A$3:$W$854,$A356,5))/INDEX(Multipliers_RAW!$B$3:$T$21,Results!$AB$1,INDEX(Move_Sets!$A$3:$W$854,$A356,6))</f>
        <v>66.425525005882065</v>
      </c>
      <c r="AC356" s="4">
        <f>MAX($F356*INDEX(Multipliers_RAW!$B$3:$T$21,INDEX(Move_Sets!$A$3:$W$854,$A356,14),Results!$AB$1),$F356*$J356*INDEX(Multipliers_RAW!$B$3:$T$21,INDEX(Move_Sets!$A$3:$W$854,$A356,14),Results!$AB$1)+(1-$J356)*$G356*INDEX(Multipliers_RAW!$B$3:$T$21,INDEX(Move_Sets!$A$3:$W$854,$A356,19),Results!$AB$1))</f>
        <v>8.239680740760523</v>
      </c>
      <c r="AD356" s="5">
        <f>AB356*AC356/Inputs!$B$12</f>
        <v>109.90464238672148</v>
      </c>
    </row>
    <row r="357" spans="1:30" x14ac:dyDescent="0.25">
      <c r="A357" s="10">
        <v>677</v>
      </c>
      <c r="B357" s="64">
        <f>INDEX(Move_Sets!$J$3:$J$854,$A357)</f>
        <v>117</v>
      </c>
      <c r="C357" s="4" t="str">
        <f>INDEX(DPS_Calcs!C$2:C$853,$A357)</f>
        <v>Seadra</v>
      </c>
      <c r="D357" s="4" t="str">
        <f>INDEX(DPS_Calcs!D$2:D$853,$A357)</f>
        <v>Dragon Breath</v>
      </c>
      <c r="E357" s="4" t="str">
        <f>INDEX(DPS_Calcs!E$2:E$853,$A357)</f>
        <v>Blizzard</v>
      </c>
      <c r="F357" s="4">
        <f>INDEX(DPS_Calcs!L$2:L$853,$A357)</f>
        <v>6.7395528913043483</v>
      </c>
      <c r="G357" s="4">
        <f>INDEX(DPS_Calcs!M$2:M$853,$A357)</f>
        <v>11.167156763304705</v>
      </c>
      <c r="H357" s="4" t="str">
        <f>INDEX(DPS_Calcs!N$2:N$853,$A357)</f>
        <v/>
      </c>
      <c r="I357" s="4">
        <f>INDEX(DPS_Calcs!V$2:V$853,$A357)</f>
        <v>8.5205248864204126</v>
      </c>
      <c r="J357" s="18">
        <f>INDEX(DPS_Calcs!W$2:W$853,$A357)</f>
        <v>0.59775715113569206</v>
      </c>
      <c r="K357" s="18">
        <f>INDEX(DPS_Calcs!X$2:X$853,$A357)</f>
        <v>0.85175811328654161</v>
      </c>
      <c r="L357" s="18">
        <f>INDEX(DPS_Calcs!AL$2:AL$853,$A357)</f>
        <v>0.82772472660922625</v>
      </c>
      <c r="M357" s="4"/>
      <c r="N357" s="4">
        <f>INDEX(DPS_Calcs!AN$2:AN$853,$A357)</f>
        <v>447</v>
      </c>
      <c r="O357" s="64">
        <f>INDEX(DPS_Calcs!Q$2:Q$853,$A357)</f>
        <v>64.705951882786735</v>
      </c>
      <c r="P357" s="4">
        <f>INDEX(DPS_Calcs!Y$2:Y$853,$A357)</f>
        <v>8.5205248864204126</v>
      </c>
      <c r="Q357" s="42">
        <f>INDEX(DPS_Calcs!Z$2:Z$853,$A357)</f>
        <v>110.70856893911768</v>
      </c>
      <c r="R357" s="43">
        <f>INDEX(DPS_Calcs!AI$2:AI$853,$A357)</f>
        <v>72.826503062547317</v>
      </c>
      <c r="S357" s="56">
        <f>INDEX(Pokemon_Data!$U$3:$U$153,$B357)</f>
        <v>1291</v>
      </c>
      <c r="T357" s="57">
        <f t="shared" si="5"/>
        <v>0.85754120014808433</v>
      </c>
      <c r="U357" s="10"/>
      <c r="V357" s="10">
        <f>_xlfn.RANK.EQ(Y357,Y$3:Y$854)+COUNTIF(Y$3:Y357,Y357)-1</f>
        <v>391</v>
      </c>
      <c r="W357" s="5">
        <f>$O357/INDEX(Multipliers_RAW!$B$3:$T$21,Results!$W$1,INDEX(Move_Sets!$A$3:$W$854,$A357,5))/INDEX(Multipliers_RAW!$B$3:$T$21,Results!$W$1,INDEX(Move_Sets!$A$3:$W$854,$A357,6))</f>
        <v>64.705951882786735</v>
      </c>
      <c r="X357" s="4">
        <f>MAX($F357*INDEX(Multipliers_RAW!$B$3:$T$21,INDEX(Move_Sets!$A$3:$W$854,$A357,14),Results!$W$1),$F357*$J357*INDEX(Multipliers_RAW!$B$3:$T$21,INDEX(Move_Sets!$A$3:$W$854,$A357,14),Results!$W$1)+(1-$J357)*$G357*INDEX(Multipliers_RAW!$B$3:$T$21,INDEX(Move_Sets!$A$3:$W$854,$A357,19),Results!$W$1))</f>
        <v>8.5205248864204126</v>
      </c>
      <c r="Y357" s="5">
        <f>W357*X357/Inputs!$B$12</f>
        <v>110.70856893911768</v>
      </c>
      <c r="AA357" s="10">
        <f>_xlfn.RANK.EQ(AD357,AD$3:AD$854)+COUNTIF(AD$3:AD357,AD357)-1</f>
        <v>297</v>
      </c>
      <c r="AB357" s="5">
        <f>$O357/INDEX(Multipliers_RAW!$B$3:$T$21,Results!$AB$1,INDEX(Move_Sets!$A$3:$W$854,$A357,5))/INDEX(Multipliers_RAW!$B$3:$T$21,Results!$AB$1,INDEX(Move_Sets!$A$3:$W$854,$A357,6))</f>
        <v>80.882439853483419</v>
      </c>
      <c r="AC357" s="4">
        <f>MAX($F357*INDEX(Multipliers_RAW!$B$3:$T$21,INDEX(Move_Sets!$A$3:$W$854,$A357,14),Results!$AB$1),$F357*$J357*INDEX(Multipliers_RAW!$B$3:$T$21,INDEX(Move_Sets!$A$3:$W$854,$A357,14),Results!$AB$1)+(1-$J357)*$G357*INDEX(Multipliers_RAW!$B$3:$T$21,INDEX(Move_Sets!$A$3:$W$854,$A357,19),Results!$AB$1))</f>
        <v>7.6221430963832111</v>
      </c>
      <c r="AD357" s="5">
        <f>AB357*AC357/Inputs!$B$12</f>
        <v>123.79468484896763</v>
      </c>
    </row>
    <row r="358" spans="1:30" x14ac:dyDescent="0.25">
      <c r="A358" s="10">
        <v>713</v>
      </c>
      <c r="B358" s="64">
        <f>INDEX(Move_Sets!$J$3:$J$854,$A358)</f>
        <v>123</v>
      </c>
      <c r="C358" s="4" t="str">
        <f>INDEX(DPS_Calcs!C$2:C$853,$A358)</f>
        <v>Scyther</v>
      </c>
      <c r="D358" s="4" t="str">
        <f>INDEX(DPS_Calcs!D$2:D$853,$A358)</f>
        <v>Steel Wing</v>
      </c>
      <c r="E358" s="4" t="str">
        <f>INDEX(DPS_Calcs!E$2:E$853,$A358)</f>
        <v>Night Slash</v>
      </c>
      <c r="F358" s="4">
        <f>INDEX(DPS_Calcs!L$2:L$853,$A358)</f>
        <v>5.7702564767898004</v>
      </c>
      <c r="G358" s="4">
        <f>INDEX(DPS_Calcs!M$2:M$853,$A358)</f>
        <v>5.1993738219490675</v>
      </c>
      <c r="H358" s="4" t="str">
        <f>INDEX(DPS_Calcs!N$2:N$853,$A358)</f>
        <v/>
      </c>
      <c r="I358" s="4">
        <f>INDEX(DPS_Calcs!V$2:V$853,$A358)</f>
        <v>5.4285966335447862</v>
      </c>
      <c r="J358" s="18">
        <f>INDEX(DPS_Calcs!W$2:W$853,$A358)</f>
        <v>0.40152351740248293</v>
      </c>
      <c r="K358" s="18">
        <f>INDEX(DPS_Calcs!X$2:X$853,$A358)</f>
        <v>0.70192162749350806</v>
      </c>
      <c r="L358" s="18">
        <f>INDEX(DPS_Calcs!AL$2:AL$853,$A358)</f>
        <v>0.75697004568018156</v>
      </c>
      <c r="M358" s="4"/>
      <c r="N358" s="4">
        <f>INDEX(DPS_Calcs!AN$2:AN$853,$A358)</f>
        <v>303</v>
      </c>
      <c r="O358" s="64">
        <f>INDEX(DPS_Calcs!Q$2:Q$853,$A358)</f>
        <v>96.07464689958438</v>
      </c>
      <c r="P358" s="4">
        <f>INDEX(DPS_Calcs!Y$2:Y$853,$A358)</f>
        <v>5.7702564767898004</v>
      </c>
      <c r="Q358" s="42">
        <f>INDEX(DPS_Calcs!Z$2:Z$853,$A358)</f>
        <v>111.32035211397988</v>
      </c>
      <c r="R358" s="43">
        <f>INDEX(DPS_Calcs!AI$2:AI$853,$A358)</f>
        <v>114.93189727901397</v>
      </c>
      <c r="S358" s="56">
        <f>INDEX(Pokemon_Data!$U$3:$U$153,$B358)</f>
        <v>1579</v>
      </c>
      <c r="T358" s="57">
        <f t="shared" si="5"/>
        <v>0.70500539654198779</v>
      </c>
      <c r="U358" s="10"/>
      <c r="V358" s="10">
        <f>_xlfn.RANK.EQ(Y358,Y$3:Y$854)+COUNTIF(Y$3:Y358,Y358)-1</f>
        <v>190</v>
      </c>
      <c r="W358" s="5">
        <f>$O358/INDEX(Multipliers_RAW!$B$3:$T$21,Results!$W$1,INDEX(Move_Sets!$A$3:$W$854,$A358,5))/INDEX(Multipliers_RAW!$B$3:$T$21,Results!$W$1,INDEX(Move_Sets!$A$3:$W$854,$A358,6))</f>
        <v>150.11663578060057</v>
      </c>
      <c r="X358" s="4">
        <f>MAX($F358*INDEX(Multipliers_RAW!$B$3:$T$21,INDEX(Move_Sets!$A$3:$W$854,$A358,14),Results!$W$1),$F358*$J358*INDEX(Multipliers_RAW!$B$3:$T$21,INDEX(Move_Sets!$A$3:$W$854,$A358,14),Results!$W$1)+(1-$J358)*$G358*INDEX(Multipliers_RAW!$B$3:$T$21,INDEX(Move_Sets!$A$3:$W$854,$A358,19),Results!$W$1))</f>
        <v>5.7702564767898004</v>
      </c>
      <c r="Y358" s="5">
        <f>W358*X358/Inputs!$B$12</f>
        <v>173.93805017809356</v>
      </c>
      <c r="AA358" s="10">
        <f>_xlfn.RANK.EQ(AD358,AD$3:AD$854)+COUNTIF(AD$3:AD358,AD358)-1</f>
        <v>408</v>
      </c>
      <c r="AB358" s="5">
        <f>$O358/INDEX(Multipliers_RAW!$B$3:$T$21,Results!$AB$1,INDEX(Move_Sets!$A$3:$W$854,$A358,5))/INDEX(Multipliers_RAW!$B$3:$T$21,Results!$AB$1,INDEX(Move_Sets!$A$3:$W$854,$A358,6))</f>
        <v>96.07464689958438</v>
      </c>
      <c r="AC358" s="4">
        <f>MAX($F358*INDEX(Multipliers_RAW!$B$3:$T$21,INDEX(Move_Sets!$A$3:$W$854,$A358,14),Results!$AB$1),$F358*$J358*INDEX(Multipliers_RAW!$B$3:$T$21,INDEX(Move_Sets!$A$3:$W$854,$A358,14),Results!$AB$1)+(1-$J358)*$G358*INDEX(Multipliers_RAW!$B$3:$T$21,INDEX(Move_Sets!$A$3:$W$854,$A358,19),Results!$AB$1))</f>
        <v>4.9652178981697661</v>
      </c>
      <c r="AD358" s="5">
        <f>AB358*AC358/Inputs!$B$12</f>
        <v>95.789469145814607</v>
      </c>
    </row>
    <row r="359" spans="1:30" x14ac:dyDescent="0.25">
      <c r="A359" s="10">
        <v>710</v>
      </c>
      <c r="B359" s="64">
        <f>INDEX(Move_Sets!$J$3:$J$854,$A359)</f>
        <v>123</v>
      </c>
      <c r="C359" s="4" t="str">
        <f>INDEX(DPS_Calcs!C$2:C$853,$A359)</f>
        <v>Scyther</v>
      </c>
      <c r="D359" s="4" t="str">
        <f>INDEX(DPS_Calcs!D$2:D$853,$A359)</f>
        <v>Fury Cutter</v>
      </c>
      <c r="E359" s="4" t="str">
        <f>INDEX(DPS_Calcs!E$2:E$853,$A359)</f>
        <v>Night Slash</v>
      </c>
      <c r="F359" s="4">
        <f>INDEX(DPS_Calcs!L$2:L$853,$A359)</f>
        <v>5.7340256963315213</v>
      </c>
      <c r="G359" s="4">
        <f>INDEX(DPS_Calcs!M$2:M$853,$A359)</f>
        <v>5.1993738219490675</v>
      </c>
      <c r="H359" s="4" t="str">
        <f>INDEX(DPS_Calcs!N$2:N$853,$A359)</f>
        <v/>
      </c>
      <c r="I359" s="4">
        <f>INDEX(DPS_Calcs!V$2:V$853,$A359)</f>
        <v>5.3537691346650167</v>
      </c>
      <c r="J359" s="18">
        <f>INDEX(DPS_Calcs!W$2:W$853,$A359)</f>
        <v>0.28877727754023591</v>
      </c>
      <c r="K359" s="18">
        <f>INDEX(DPS_Calcs!X$2:X$853,$A359)</f>
        <v>0.69751434187510808</v>
      </c>
      <c r="L359" s="18">
        <f>INDEX(DPS_Calcs!AL$2:AL$853,$A359)</f>
        <v>0.71940045223038218</v>
      </c>
      <c r="M359" s="4"/>
      <c r="N359" s="4">
        <f>INDEX(DPS_Calcs!AN$2:AN$853,$A359)</f>
        <v>320</v>
      </c>
      <c r="O359" s="64">
        <f>INDEX(DPS_Calcs!Q$2:Q$853,$A359)</f>
        <v>96.07464689958438</v>
      </c>
      <c r="P359" s="4">
        <f>INDEX(DPS_Calcs!Y$2:Y$853,$A359)</f>
        <v>5.7340256963315213</v>
      </c>
      <c r="Q359" s="42">
        <f>INDEX(DPS_Calcs!Z$2:Z$853,$A359)</f>
        <v>110.62138435505911</v>
      </c>
      <c r="R359" s="43">
        <f>INDEX(DPS_Calcs!AI$2:AI$853,$A359)</f>
        <v>109.22764956164657</v>
      </c>
      <c r="S359" s="56">
        <f>INDEX(Pokemon_Data!$U$3:$U$153,$B359)</f>
        <v>1579</v>
      </c>
      <c r="T359" s="57">
        <f t="shared" si="5"/>
        <v>0.70057874829043132</v>
      </c>
      <c r="U359" s="10"/>
      <c r="V359" s="10">
        <f>_xlfn.RANK.EQ(Y359,Y$3:Y$854)+COUNTIF(Y$3:Y359,Y359)-1</f>
        <v>269</v>
      </c>
      <c r="W359" s="5">
        <f>$O359/INDEX(Multipliers_RAW!$B$3:$T$21,Results!$W$1,INDEX(Move_Sets!$A$3:$W$854,$A359,5))/INDEX(Multipliers_RAW!$B$3:$T$21,Results!$W$1,INDEX(Move_Sets!$A$3:$W$854,$A359,6))</f>
        <v>150.11663578060057</v>
      </c>
      <c r="X359" s="4">
        <f>MAX($F359*INDEX(Multipliers_RAW!$B$3:$T$21,INDEX(Move_Sets!$A$3:$W$854,$A359,14),Results!$W$1),$F359*$J359*INDEX(Multipliers_RAW!$B$3:$T$21,INDEX(Move_Sets!$A$3:$W$854,$A359,14),Results!$W$1)+(1-$J359)*$G359*INDEX(Multipliers_RAW!$B$3:$T$21,INDEX(Move_Sets!$A$3:$W$854,$A359,19),Results!$W$1))</f>
        <v>4.5872205570652174</v>
      </c>
      <c r="Y359" s="5">
        <f>W359*X359/Inputs!$B$12</f>
        <v>138.27673044382388</v>
      </c>
      <c r="AA359" s="10">
        <f>_xlfn.RANK.EQ(AD359,AD$3:AD$854)+COUNTIF(AD$3:AD359,AD359)-1</f>
        <v>350</v>
      </c>
      <c r="AB359" s="5">
        <f>$O359/INDEX(Multipliers_RAW!$B$3:$T$21,Results!$AB$1,INDEX(Move_Sets!$A$3:$W$854,$A359,5))/INDEX(Multipliers_RAW!$B$3:$T$21,Results!$AB$1,INDEX(Move_Sets!$A$3:$W$854,$A359,6))</f>
        <v>96.07464689958438</v>
      </c>
      <c r="AC359" s="4">
        <f>MAX($F359*INDEX(Multipliers_RAW!$B$3:$T$21,INDEX(Move_Sets!$A$3:$W$854,$A359,14),Results!$AB$1),$F359*$J359*INDEX(Multipliers_RAW!$B$3:$T$21,INDEX(Move_Sets!$A$3:$W$854,$A359,14),Results!$AB$1)+(1-$J359)*$G359*INDEX(Multipliers_RAW!$B$3:$T$21,INDEX(Move_Sets!$A$3:$W$854,$A359,19),Results!$AB$1))</f>
        <v>5.7340256963315213</v>
      </c>
      <c r="AD359" s="5">
        <f>AB359*AC359/Inputs!$B$12</f>
        <v>110.62138435505911</v>
      </c>
    </row>
    <row r="360" spans="1:30" x14ac:dyDescent="0.25">
      <c r="A360" s="10">
        <v>44</v>
      </c>
      <c r="B360" s="64">
        <f>INDEX(Move_Sets!$J$3:$J$854,$A360)</f>
        <v>8</v>
      </c>
      <c r="C360" s="4" t="str">
        <f>INDEX(DPS_Calcs!C$2:C$853,$A360)</f>
        <v>Wartortle</v>
      </c>
      <c r="D360" s="4" t="str">
        <f>INDEX(DPS_Calcs!D$2:D$853,$A360)</f>
        <v>Water Gun</v>
      </c>
      <c r="E360" s="4" t="str">
        <f>INDEX(DPS_Calcs!E$2:E$853,$A360)</f>
        <v>Ice Beam</v>
      </c>
      <c r="F360" s="4">
        <f>INDEX(DPS_Calcs!L$2:L$853,$A360)</f>
        <v>6.9233124184782611</v>
      </c>
      <c r="G360" s="4">
        <f>INDEX(DPS_Calcs!M$2:M$853,$A360)</f>
        <v>6.6503699356111241</v>
      </c>
      <c r="H360" s="4" t="str">
        <f>INDEX(DPS_Calcs!N$2:N$853,$A360)</f>
        <v/>
      </c>
      <c r="I360" s="4">
        <f>INDEX(DPS_Calcs!V$2:V$853,$A360)</f>
        <v>6.766210412632458</v>
      </c>
      <c r="J360" s="18">
        <f>INDEX(DPS_Calcs!W$2:W$853,$A360)</f>
        <v>0.42441350941224787</v>
      </c>
      <c r="K360" s="18">
        <f>INDEX(DPS_Calcs!X$2:X$853,$A360)</f>
        <v>0.82567861034694356</v>
      </c>
      <c r="L360" s="18">
        <f>INDEX(DPS_Calcs!AL$2:AL$853,$A360)</f>
        <v>0.82903572254514701</v>
      </c>
      <c r="M360" s="4"/>
      <c r="N360" s="4">
        <f>INDEX(DPS_Calcs!AN$2:AN$853,$A360)</f>
        <v>406</v>
      </c>
      <c r="O360" s="64">
        <f>INDEX(DPS_Calcs!Q$2:Q$853,$A360)</f>
        <v>79.956634825599295</v>
      </c>
      <c r="P360" s="4">
        <f>INDEX(DPS_Calcs!Y$2:Y$853,$A360)</f>
        <v>6.9233124184782611</v>
      </c>
      <c r="Q360" s="42">
        <f>INDEX(DPS_Calcs!Z$2:Z$853,$A360)</f>
        <v>111.15758289714918</v>
      </c>
      <c r="R360" s="43">
        <f>INDEX(DPS_Calcs!AI$2:AI$853,$A360)</f>
        <v>82.259111146554829</v>
      </c>
      <c r="S360" s="56">
        <f>INDEX(Pokemon_Data!$U$3:$U$153,$B360)</f>
        <v>1189</v>
      </c>
      <c r="T360" s="57">
        <f t="shared" si="5"/>
        <v>0.93488295119553566</v>
      </c>
      <c r="U360" s="10"/>
      <c r="V360" s="10">
        <f>_xlfn.RANK.EQ(Y360,Y$3:Y$854)+COUNTIF(Y$3:Y360,Y360)-1</f>
        <v>389</v>
      </c>
      <c r="W360" s="5">
        <f>$O360/INDEX(Multipliers_RAW!$B$3:$T$21,Results!$W$1,INDEX(Move_Sets!$A$3:$W$854,$A360,5))/INDEX(Multipliers_RAW!$B$3:$T$21,Results!$W$1,INDEX(Move_Sets!$A$3:$W$854,$A360,6))</f>
        <v>79.956634825599295</v>
      </c>
      <c r="X360" s="4">
        <f>MAX($F360*INDEX(Multipliers_RAW!$B$3:$T$21,INDEX(Move_Sets!$A$3:$W$854,$A360,14),Results!$W$1),$F360*$J360*INDEX(Multipliers_RAW!$B$3:$T$21,INDEX(Move_Sets!$A$3:$W$854,$A360,14),Results!$W$1)+(1-$J360)*$G360*INDEX(Multipliers_RAW!$B$3:$T$21,INDEX(Move_Sets!$A$3:$W$854,$A360,19),Results!$W$1))</f>
        <v>6.9233124184782611</v>
      </c>
      <c r="Y360" s="5">
        <f>W360*X360/Inputs!$B$12</f>
        <v>111.15758289714918</v>
      </c>
      <c r="AA360" s="10">
        <f>_xlfn.RANK.EQ(AD360,AD$3:AD$854)+COUNTIF(AD$3:AD360,AD360)-1</f>
        <v>345</v>
      </c>
      <c r="AB360" s="5">
        <f>$O360/INDEX(Multipliers_RAW!$B$3:$T$21,Results!$AB$1,INDEX(Move_Sets!$A$3:$W$854,$A360,5))/INDEX(Multipliers_RAW!$B$3:$T$21,Results!$AB$1,INDEX(Move_Sets!$A$3:$W$854,$A360,6))</f>
        <v>99.945793531999115</v>
      </c>
      <c r="AC360" s="4">
        <f>MAX($F360*INDEX(Multipliers_RAW!$B$3:$T$21,INDEX(Move_Sets!$A$3:$W$854,$A360,14),Results!$AB$1),$F360*$J360*INDEX(Multipliers_RAW!$B$3:$T$21,INDEX(Move_Sets!$A$3:$W$854,$A360,14),Results!$AB$1)+(1-$J360)*$G360*INDEX(Multipliers_RAW!$B$3:$T$21,INDEX(Move_Sets!$A$3:$W$854,$A360,19),Results!$AB$1))</f>
        <v>5.538649934782609</v>
      </c>
      <c r="AD360" s="5">
        <f>AB360*AC360/Inputs!$B$12</f>
        <v>111.15758289714918</v>
      </c>
    </row>
    <row r="361" spans="1:30" x14ac:dyDescent="0.25">
      <c r="A361" s="10">
        <v>43</v>
      </c>
      <c r="B361" s="64">
        <f>INDEX(Move_Sets!$J$3:$J$854,$A361)</f>
        <v>8</v>
      </c>
      <c r="C361" s="4" t="str">
        <f>INDEX(DPS_Calcs!C$2:C$853,$A361)</f>
        <v>Wartortle</v>
      </c>
      <c r="D361" s="4" t="str">
        <f>INDEX(DPS_Calcs!D$2:D$853,$A361)</f>
        <v>Water Gun</v>
      </c>
      <c r="E361" s="4" t="str">
        <f>INDEX(DPS_Calcs!E$2:E$853,$A361)</f>
        <v>Aqua Jet</v>
      </c>
      <c r="F361" s="4">
        <f>INDEX(DPS_Calcs!L$2:L$853,$A361)</f>
        <v>6.9233124184782611</v>
      </c>
      <c r="G361" s="4">
        <f>INDEX(DPS_Calcs!M$2:M$853,$A361)</f>
        <v>5.1758086693256269</v>
      </c>
      <c r="H361" s="4">
        <f>INDEX(DPS_Calcs!N$2:N$853,$A361)</f>
        <v>4</v>
      </c>
      <c r="I361" s="4">
        <f>INDEX(DPS_Calcs!V$2:V$853,$A361)</f>
        <v>5.6556301729474345</v>
      </c>
      <c r="J361" s="18">
        <f>INDEX(DPS_Calcs!W$2:W$853,$A361)</f>
        <v>0.27457537865339254</v>
      </c>
      <c r="K361" s="18">
        <f>INDEX(DPS_Calcs!X$2:X$853,$A361)</f>
        <v>0.82567861034694356</v>
      </c>
      <c r="L361" s="18">
        <f>INDEX(DPS_Calcs!AL$2:AL$853,$A361)</f>
        <v>1</v>
      </c>
      <c r="M361" s="4"/>
      <c r="N361" s="4">
        <f>INDEX(DPS_Calcs!AN$2:AN$853,$A361)</f>
        <v>345</v>
      </c>
      <c r="O361" s="64">
        <f>INDEX(DPS_Calcs!Q$2:Q$853,$A361)</f>
        <v>79.956634825599295</v>
      </c>
      <c r="P361" s="4">
        <f>INDEX(DPS_Calcs!Y$2:Y$853,$A361)</f>
        <v>6.9233124184782611</v>
      </c>
      <c r="Q361" s="42">
        <f>INDEX(DPS_Calcs!Z$2:Z$853,$A361)</f>
        <v>111.15758289714918</v>
      </c>
      <c r="R361" s="43">
        <f>INDEX(DPS_Calcs!AI$2:AI$853,$A361)</f>
        <v>99.222637709770382</v>
      </c>
      <c r="S361" s="56">
        <f>INDEX(Pokemon_Data!$U$3:$U$153,$B361)</f>
        <v>1189</v>
      </c>
      <c r="T361" s="57">
        <f t="shared" si="5"/>
        <v>0.93488295119553566</v>
      </c>
      <c r="U361" s="10"/>
      <c r="V361" s="10">
        <f>_xlfn.RANK.EQ(Y361,Y$3:Y$854)+COUNTIF(Y$3:Y361,Y361)-1</f>
        <v>390</v>
      </c>
      <c r="W361" s="5">
        <f>$O361/INDEX(Multipliers_RAW!$B$3:$T$21,Results!$W$1,INDEX(Move_Sets!$A$3:$W$854,$A361,5))/INDEX(Multipliers_RAW!$B$3:$T$21,Results!$W$1,INDEX(Move_Sets!$A$3:$W$854,$A361,6))</f>
        <v>79.956634825599295</v>
      </c>
      <c r="X361" s="4">
        <f>MAX($F361*INDEX(Multipliers_RAW!$B$3:$T$21,INDEX(Move_Sets!$A$3:$W$854,$A361,14),Results!$W$1),$F361*$J361*INDEX(Multipliers_RAW!$B$3:$T$21,INDEX(Move_Sets!$A$3:$W$854,$A361,14),Results!$W$1)+(1-$J361)*$G361*INDEX(Multipliers_RAW!$B$3:$T$21,INDEX(Move_Sets!$A$3:$W$854,$A361,19),Results!$W$1))</f>
        <v>6.9233124184782611</v>
      </c>
      <c r="Y361" s="5">
        <f>W361*X361/Inputs!$B$12</f>
        <v>111.15758289714918</v>
      </c>
      <c r="AA361" s="10">
        <f>_xlfn.RANK.EQ(AD361,AD$3:AD$854)+COUNTIF(AD$3:AD361,AD361)-1</f>
        <v>346</v>
      </c>
      <c r="AB361" s="5">
        <f>$O361/INDEX(Multipliers_RAW!$B$3:$T$21,Results!$AB$1,INDEX(Move_Sets!$A$3:$W$854,$A361,5))/INDEX(Multipliers_RAW!$B$3:$T$21,Results!$AB$1,INDEX(Move_Sets!$A$3:$W$854,$A361,6))</f>
        <v>99.945793531999115</v>
      </c>
      <c r="AC361" s="4">
        <f>MAX($F361*INDEX(Multipliers_RAW!$B$3:$T$21,INDEX(Move_Sets!$A$3:$W$854,$A361,14),Results!$AB$1),$F361*$J361*INDEX(Multipliers_RAW!$B$3:$T$21,INDEX(Move_Sets!$A$3:$W$854,$A361,14),Results!$AB$1)+(1-$J361)*$G361*INDEX(Multipliers_RAW!$B$3:$T$21,INDEX(Move_Sets!$A$3:$W$854,$A361,19),Results!$AB$1))</f>
        <v>5.538649934782609</v>
      </c>
      <c r="AD361" s="5">
        <f>AB361*AC361/Inputs!$B$12</f>
        <v>111.15758289714918</v>
      </c>
    </row>
    <row r="362" spans="1:30" x14ac:dyDescent="0.25">
      <c r="A362" s="10">
        <v>164</v>
      </c>
      <c r="B362" s="64">
        <f>INDEX(Move_Sets!$J$3:$J$854,$A362)</f>
        <v>30</v>
      </c>
      <c r="C362" s="4" t="str">
        <f>INDEX(DPS_Calcs!C$2:C$853,$A362)</f>
        <v>Nidorina</v>
      </c>
      <c r="D362" s="4" t="str">
        <f>INDEX(DPS_Calcs!D$2:D$853,$A362)</f>
        <v>Poison Sting</v>
      </c>
      <c r="E362" s="4" t="str">
        <f>INDEX(DPS_Calcs!E$2:E$853,$A362)</f>
        <v>Sludge Bomb</v>
      </c>
      <c r="F362" s="4">
        <f>INDEX(DPS_Calcs!L$2:L$853,$A362)</f>
        <v>5.6122949196597363</v>
      </c>
      <c r="G362" s="4">
        <f>INDEX(DPS_Calcs!M$2:M$853,$A362)</f>
        <v>9.0119604394476855</v>
      </c>
      <c r="H362" s="4" t="str">
        <f>INDEX(DPS_Calcs!N$2:N$853,$A362)</f>
        <v/>
      </c>
      <c r="I362" s="4">
        <f>INDEX(DPS_Calcs!V$2:V$853,$A362)</f>
        <v>7.2960233524393336</v>
      </c>
      <c r="J362" s="18">
        <f>INDEX(DPS_Calcs!W$2:W$853,$A362)</f>
        <v>0.50473703281121074</v>
      </c>
      <c r="K362" s="18">
        <f>INDEX(DPS_Calcs!X$2:X$853,$A362)</f>
        <v>1</v>
      </c>
      <c r="L362" s="18">
        <f>INDEX(DPS_Calcs!AL$2:AL$853,$A362)</f>
        <v>0.97912596143556763</v>
      </c>
      <c r="M362" s="4"/>
      <c r="N362" s="4">
        <f>INDEX(DPS_Calcs!AN$2:AN$853,$A362)</f>
        <v>365</v>
      </c>
      <c r="O362" s="64">
        <f>INDEX(DPS_Calcs!Q$2:Q$853,$A362)</f>
        <v>74.805684902249695</v>
      </c>
      <c r="P362" s="4">
        <f>INDEX(DPS_Calcs!Y$2:Y$853,$A362)</f>
        <v>7.2960233524393336</v>
      </c>
      <c r="Q362" s="42">
        <f>INDEX(DPS_Calcs!Z$2:Z$853,$A362)</f>
        <v>109.59518553052855</v>
      </c>
      <c r="R362" s="43">
        <f>INDEX(DPS_Calcs!AI$2:AI$853,$A362)</f>
        <v>94.665599836761615</v>
      </c>
      <c r="S362" s="56">
        <f>INDEX(Pokemon_Data!$U$3:$U$153,$B362)</f>
        <v>1050</v>
      </c>
      <c r="T362" s="57">
        <f t="shared" si="5"/>
        <v>1.0437636717193195</v>
      </c>
      <c r="U362" s="10"/>
      <c r="V362" s="10">
        <f>_xlfn.RANK.EQ(Y362,Y$3:Y$854)+COUNTIF(Y$3:Y362,Y362)-1</f>
        <v>273</v>
      </c>
      <c r="W362" s="5">
        <f>$O362/INDEX(Multipliers_RAW!$B$3:$T$21,Results!$W$1,INDEX(Move_Sets!$A$3:$W$854,$A362,5))/INDEX(Multipliers_RAW!$B$3:$T$21,Results!$W$1,INDEX(Move_Sets!$A$3:$W$854,$A362,6))</f>
        <v>93.507106127812108</v>
      </c>
      <c r="X362" s="4">
        <f>MAX($F362*INDEX(Multipliers_RAW!$B$3:$T$21,INDEX(Move_Sets!$A$3:$W$854,$A362,14),Results!$W$1),$F362*$J362*INDEX(Multipliers_RAW!$B$3:$T$21,INDEX(Move_Sets!$A$3:$W$854,$A362,14),Results!$W$1)+(1-$J362)*$G362*INDEX(Multipliers_RAW!$B$3:$T$21,INDEX(Move_Sets!$A$3:$W$854,$A362,19),Results!$W$1))</f>
        <v>7.2960233524393336</v>
      </c>
      <c r="Y362" s="5">
        <f>W362*X362/Inputs!$B$12</f>
        <v>136.9939819131607</v>
      </c>
      <c r="AA362" s="10">
        <f>_xlfn.RANK.EQ(AD362,AD$3:AD$854)+COUNTIF(AD$3:AD362,AD362)-1</f>
        <v>355</v>
      </c>
      <c r="AB362" s="5">
        <f>$O362/INDEX(Multipliers_RAW!$B$3:$T$21,Results!$AB$1,INDEX(Move_Sets!$A$3:$W$854,$A362,5))/INDEX(Multipliers_RAW!$B$3:$T$21,Results!$AB$1,INDEX(Move_Sets!$A$3:$W$854,$A362,6))</f>
        <v>74.805684902249695</v>
      </c>
      <c r="AC362" s="4">
        <f>MAX($F362*INDEX(Multipliers_RAW!$B$3:$T$21,INDEX(Move_Sets!$A$3:$W$854,$A362,14),Results!$AB$1),$F362*$J362*INDEX(Multipliers_RAW!$B$3:$T$21,INDEX(Move_Sets!$A$3:$W$854,$A362,14),Results!$AB$1)+(1-$J362)*$G362*INDEX(Multipliers_RAW!$B$3:$T$21,INDEX(Move_Sets!$A$3:$W$854,$A362,19),Results!$AB$1))</f>
        <v>7.2960233524393336</v>
      </c>
      <c r="AD362" s="5">
        <f>AB362*AC362/Inputs!$B$12</f>
        <v>109.59518553052855</v>
      </c>
    </row>
    <row r="363" spans="1:30" x14ac:dyDescent="0.25">
      <c r="A363" s="10">
        <v>298</v>
      </c>
      <c r="B363" s="64">
        <f>INDEX(Move_Sets!$J$3:$J$854,$A363)</f>
        <v>53</v>
      </c>
      <c r="C363" s="4" t="str">
        <f>INDEX(DPS_Calcs!C$2:C$853,$A363)</f>
        <v>Persian</v>
      </c>
      <c r="D363" s="4" t="str">
        <f>INDEX(DPS_Calcs!D$2:D$853,$A363)</f>
        <v>Scratch</v>
      </c>
      <c r="E363" s="4" t="str">
        <f>INDEX(DPS_Calcs!E$2:E$853,$A363)</f>
        <v>Power Gem</v>
      </c>
      <c r="F363" s="4">
        <f>INDEX(DPS_Calcs!L$2:L$853,$A363)</f>
        <v>7.3924856793478257</v>
      </c>
      <c r="G363" s="4">
        <f>INDEX(DPS_Calcs!M$2:M$853,$A363)</f>
        <v>5.6867317420909016</v>
      </c>
      <c r="H363" s="4" t="str">
        <f>INDEX(DPS_Calcs!N$2:N$853,$A363)</f>
        <v/>
      </c>
      <c r="I363" s="4">
        <f>INDEX(DPS_Calcs!V$2:V$853,$A363)</f>
        <v>6.2856013202260934</v>
      </c>
      <c r="J363" s="18">
        <f>INDEX(DPS_Calcs!W$2:W$853,$A363)</f>
        <v>0.35108790608934637</v>
      </c>
      <c r="K363" s="18">
        <f>INDEX(DPS_Calcs!X$2:X$853,$A363)</f>
        <v>0.9828137312960501</v>
      </c>
      <c r="L363" s="18">
        <f>INDEX(DPS_Calcs!AL$2:AL$853,$A363)</f>
        <v>1</v>
      </c>
      <c r="M363" s="4"/>
      <c r="N363" s="4">
        <f>INDEX(DPS_Calcs!AN$2:AN$853,$A363)</f>
        <v>375</v>
      </c>
      <c r="O363" s="64">
        <f>INDEX(DPS_Calcs!Q$2:Q$853,$A363)</f>
        <v>73.688727238881384</v>
      </c>
      <c r="P363" s="4">
        <f>INDEX(DPS_Calcs!Y$2:Y$853,$A363)</f>
        <v>7.3924856793478257</v>
      </c>
      <c r="Q363" s="42">
        <f>INDEX(DPS_Calcs!Z$2:Z$853,$A363)</f>
        <v>109.38611663510012</v>
      </c>
      <c r="R363" s="43">
        <f>INDEX(DPS_Calcs!AI$2:AI$853,$A363)</f>
        <v>89.753377529673827</v>
      </c>
      <c r="S363" s="56">
        <f>INDEX(Pokemon_Data!$U$3:$U$153,$B363)</f>
        <v>1229</v>
      </c>
      <c r="T363" s="57">
        <f t="shared" si="5"/>
        <v>0.89004163250691715</v>
      </c>
      <c r="U363" s="10"/>
      <c r="V363" s="10">
        <f>_xlfn.RANK.EQ(Y363,Y$3:Y$854)+COUNTIF(Y$3:Y363,Y363)-1</f>
        <v>483</v>
      </c>
      <c r="W363" s="5">
        <f>$O363/INDEX(Multipliers_RAW!$B$3:$T$21,Results!$W$1,INDEX(Move_Sets!$A$3:$W$854,$A363,5))/INDEX(Multipliers_RAW!$B$3:$T$21,Results!$W$1,INDEX(Move_Sets!$A$3:$W$854,$A363,6))</f>
        <v>58.950981791105107</v>
      </c>
      <c r="X363" s="4">
        <f>MAX($F363*INDEX(Multipliers_RAW!$B$3:$T$21,INDEX(Move_Sets!$A$3:$W$854,$A363,14),Results!$W$1),$F363*$J363*INDEX(Multipliers_RAW!$B$3:$T$21,INDEX(Move_Sets!$A$3:$W$854,$A363,14),Results!$W$1)+(1-$J363)*$G363*INDEX(Multipliers_RAW!$B$3:$T$21,INDEX(Move_Sets!$A$3:$W$854,$A363,19),Results!$W$1))</f>
        <v>7.3924856793478257</v>
      </c>
      <c r="Y363" s="5">
        <f>W363*X363/Inputs!$B$12</f>
        <v>87.508893308080104</v>
      </c>
      <c r="AA363" s="10">
        <f>_xlfn.RANK.EQ(AD363,AD$3:AD$854)+COUNTIF(AD$3:AD363,AD363)-1</f>
        <v>356</v>
      </c>
      <c r="AB363" s="5">
        <f>$O363/INDEX(Multipliers_RAW!$B$3:$T$21,Results!$AB$1,INDEX(Move_Sets!$A$3:$W$854,$A363,5))/INDEX(Multipliers_RAW!$B$3:$T$21,Results!$AB$1,INDEX(Move_Sets!$A$3:$W$854,$A363,6))</f>
        <v>73.688727238881384</v>
      </c>
      <c r="AC363" s="4">
        <f>MAX($F363*INDEX(Multipliers_RAW!$B$3:$T$21,INDEX(Move_Sets!$A$3:$W$854,$A363,14),Results!$AB$1),$F363*$J363*INDEX(Multipliers_RAW!$B$3:$T$21,INDEX(Move_Sets!$A$3:$W$854,$A363,14),Results!$AB$1)+(1-$J363)*$G363*INDEX(Multipliers_RAW!$B$3:$T$21,INDEX(Move_Sets!$A$3:$W$854,$A363,19),Results!$AB$1))</f>
        <v>7.3924856793478257</v>
      </c>
      <c r="AD363" s="5">
        <f>AB363*AC363/Inputs!$B$12</f>
        <v>109.38611663510012</v>
      </c>
    </row>
    <row r="364" spans="1:30" x14ac:dyDescent="0.25">
      <c r="A364" s="10">
        <v>297</v>
      </c>
      <c r="B364" s="64">
        <f>INDEX(Move_Sets!$J$3:$J$854,$A364)</f>
        <v>53</v>
      </c>
      <c r="C364" s="4" t="str">
        <f>INDEX(DPS_Calcs!C$2:C$853,$A364)</f>
        <v>Persian</v>
      </c>
      <c r="D364" s="4" t="str">
        <f>INDEX(DPS_Calcs!D$2:D$853,$A364)</f>
        <v>Scratch</v>
      </c>
      <c r="E364" s="4" t="str">
        <f>INDEX(DPS_Calcs!E$2:E$853,$A364)</f>
        <v>Night Slash</v>
      </c>
      <c r="F364" s="4">
        <f>INDEX(DPS_Calcs!L$2:L$853,$A364)</f>
        <v>7.3924856793478257</v>
      </c>
      <c r="G364" s="4">
        <f>INDEX(DPS_Calcs!M$2:M$853,$A364)</f>
        <v>4.6777236386513836</v>
      </c>
      <c r="H364" s="4" t="str">
        <f>INDEX(DPS_Calcs!N$2:N$853,$A364)</f>
        <v/>
      </c>
      <c r="I364" s="4">
        <f>INDEX(DPS_Calcs!V$2:V$853,$A364)</f>
        <v>5.4476303980129499</v>
      </c>
      <c r="J364" s="18">
        <f>INDEX(DPS_Calcs!W$2:W$853,$A364)</f>
        <v>0.28360009010736542</v>
      </c>
      <c r="K364" s="18">
        <f>INDEX(DPS_Calcs!X$2:X$853,$A364)</f>
        <v>0.9828137312960501</v>
      </c>
      <c r="L364" s="18">
        <f>INDEX(DPS_Calcs!AL$2:AL$853,$A364)</f>
        <v>0.93113727755794429</v>
      </c>
      <c r="M364" s="4"/>
      <c r="N364" s="4">
        <f>INDEX(DPS_Calcs!AN$2:AN$853,$A364)</f>
        <v>408</v>
      </c>
      <c r="O364" s="64">
        <f>INDEX(DPS_Calcs!Q$2:Q$853,$A364)</f>
        <v>73.688727238881384</v>
      </c>
      <c r="P364" s="4">
        <f>INDEX(DPS_Calcs!Y$2:Y$853,$A364)</f>
        <v>7.3924856793478257</v>
      </c>
      <c r="Q364" s="42">
        <f>INDEX(DPS_Calcs!Z$2:Z$853,$A364)</f>
        <v>109.38611663510012</v>
      </c>
      <c r="R364" s="43">
        <f>INDEX(DPS_Calcs!AI$2:AI$853,$A364)</f>
        <v>83.572715604610863</v>
      </c>
      <c r="S364" s="56">
        <f>INDEX(Pokemon_Data!$U$3:$U$153,$B364)</f>
        <v>1229</v>
      </c>
      <c r="T364" s="57">
        <f t="shared" si="5"/>
        <v>0.89004163250691715</v>
      </c>
      <c r="U364" s="10"/>
      <c r="V364" s="10">
        <f>_xlfn.RANK.EQ(Y364,Y$3:Y$854)+COUNTIF(Y$3:Y364,Y364)-1</f>
        <v>484</v>
      </c>
      <c r="W364" s="5">
        <f>$O364/INDEX(Multipliers_RAW!$B$3:$T$21,Results!$W$1,INDEX(Move_Sets!$A$3:$W$854,$A364,5))/INDEX(Multipliers_RAW!$B$3:$T$21,Results!$W$1,INDEX(Move_Sets!$A$3:$W$854,$A364,6))</f>
        <v>58.950981791105107</v>
      </c>
      <c r="X364" s="4">
        <f>MAX($F364*INDEX(Multipliers_RAW!$B$3:$T$21,INDEX(Move_Sets!$A$3:$W$854,$A364,14),Results!$W$1),$F364*$J364*INDEX(Multipliers_RAW!$B$3:$T$21,INDEX(Move_Sets!$A$3:$W$854,$A364,14),Results!$W$1)+(1-$J364)*$G364*INDEX(Multipliers_RAW!$B$3:$T$21,INDEX(Move_Sets!$A$3:$W$854,$A364,19),Results!$W$1))</f>
        <v>7.3924856793478257</v>
      </c>
      <c r="Y364" s="5">
        <f>W364*X364/Inputs!$B$12</f>
        <v>87.508893308080104</v>
      </c>
      <c r="AA364" s="10">
        <f>_xlfn.RANK.EQ(AD364,AD$3:AD$854)+COUNTIF(AD$3:AD364,AD364)-1</f>
        <v>357</v>
      </c>
      <c r="AB364" s="5">
        <f>$O364/INDEX(Multipliers_RAW!$B$3:$T$21,Results!$AB$1,INDEX(Move_Sets!$A$3:$W$854,$A364,5))/INDEX(Multipliers_RAW!$B$3:$T$21,Results!$AB$1,INDEX(Move_Sets!$A$3:$W$854,$A364,6))</f>
        <v>73.688727238881384</v>
      </c>
      <c r="AC364" s="4">
        <f>MAX($F364*INDEX(Multipliers_RAW!$B$3:$T$21,INDEX(Move_Sets!$A$3:$W$854,$A364,14),Results!$AB$1),$F364*$J364*INDEX(Multipliers_RAW!$B$3:$T$21,INDEX(Move_Sets!$A$3:$W$854,$A364,14),Results!$AB$1)+(1-$J364)*$G364*INDEX(Multipliers_RAW!$B$3:$T$21,INDEX(Move_Sets!$A$3:$W$854,$A364,19),Results!$AB$1))</f>
        <v>7.3924856793478257</v>
      </c>
      <c r="AD364" s="5">
        <f>AB364*AC364/Inputs!$B$12</f>
        <v>109.38611663510012</v>
      </c>
    </row>
    <row r="365" spans="1:30" x14ac:dyDescent="0.25">
      <c r="A365" s="10">
        <v>737</v>
      </c>
      <c r="B365" s="64">
        <f>INDEX(Move_Sets!$J$3:$J$854,$A365)</f>
        <v>127</v>
      </c>
      <c r="C365" s="4" t="str">
        <f>INDEX(DPS_Calcs!C$2:C$853,$A365)</f>
        <v>Pinsir</v>
      </c>
      <c r="D365" s="4" t="str">
        <f>INDEX(DPS_Calcs!D$2:D$853,$A365)</f>
        <v>Fury Cutter</v>
      </c>
      <c r="E365" s="4" t="str">
        <f>INDEX(DPS_Calcs!E$2:E$853,$A365)</f>
        <v>Vice Grip</v>
      </c>
      <c r="F365" s="4">
        <f>INDEX(DPS_Calcs!L$2:L$853,$A365)</f>
        <v>5.9295145550271728</v>
      </c>
      <c r="G365" s="4">
        <f>INDEX(DPS_Calcs!M$2:M$853,$A365)</f>
        <v>5.8230045251864206</v>
      </c>
      <c r="H365" s="4" t="str">
        <f>INDEX(DPS_Calcs!N$2:N$853,$A365)</f>
        <v/>
      </c>
      <c r="I365" s="4">
        <f>INDEX(DPS_Calcs!V$2:V$853,$A365)</f>
        <v>5.8543781167903379</v>
      </c>
      <c r="J365" s="18">
        <f>INDEX(DPS_Calcs!W$2:W$853,$A365)</f>
        <v>0.29455997384307669</v>
      </c>
      <c r="K365" s="18">
        <f>INDEX(DPS_Calcs!X$2:X$853,$A365)</f>
        <v>0.73577887732912739</v>
      </c>
      <c r="L365" s="18">
        <f>INDEX(DPS_Calcs!AL$2:AL$853,$A365)</f>
        <v>0.86047414050665183</v>
      </c>
      <c r="M365" s="4"/>
      <c r="N365" s="4">
        <f>INDEX(DPS_Calcs!AN$2:AN$853,$A365)</f>
        <v>308</v>
      </c>
      <c r="O365" s="64">
        <f>INDEX(DPS_Calcs!Q$2:Q$853,$A365)</f>
        <v>91.453274236560333</v>
      </c>
      <c r="P365" s="4">
        <f>INDEX(DPS_Calcs!Y$2:Y$853,$A365)</f>
        <v>5.9295145550271728</v>
      </c>
      <c r="Q365" s="42">
        <f>INDEX(DPS_Calcs!Z$2:Z$853,$A365)</f>
        <v>108.89026519891085</v>
      </c>
      <c r="R365" s="43">
        <f>INDEX(DPS_Calcs!AI$2:AI$853,$A365)</f>
        <v>115.7449128351893</v>
      </c>
      <c r="S365" s="56">
        <f>INDEX(Pokemon_Data!$U$3:$U$153,$B365)</f>
        <v>1616</v>
      </c>
      <c r="T365" s="57">
        <f t="shared" si="5"/>
        <v>0.67382589850811181</v>
      </c>
      <c r="U365" s="10"/>
      <c r="V365" s="10">
        <f>_xlfn.RANK.EQ(Y365,Y$3:Y$854)+COUNTIF(Y$3:Y365,Y365)-1</f>
        <v>321</v>
      </c>
      <c r="W365" s="5">
        <f>$O365/INDEX(Multipliers_RAW!$B$3:$T$21,Results!$W$1,INDEX(Move_Sets!$A$3:$W$854,$A365,5))/INDEX(Multipliers_RAW!$B$3:$T$21,Results!$W$1,INDEX(Move_Sets!$A$3:$W$854,$A365,6))</f>
        <v>114.31659279570042</v>
      </c>
      <c r="X365" s="4">
        <f>MAX($F365*INDEX(Multipliers_RAW!$B$3:$T$21,INDEX(Move_Sets!$A$3:$W$854,$A365,14),Results!$W$1),$F365*$J365*INDEX(Multipliers_RAW!$B$3:$T$21,INDEX(Move_Sets!$A$3:$W$854,$A365,14),Results!$W$1)+(1-$J365)*$G365*INDEX(Multipliers_RAW!$B$3:$T$21,INDEX(Move_Sets!$A$3:$W$854,$A365,19),Results!$W$1))</f>
        <v>5.5050585863441492</v>
      </c>
      <c r="Y365" s="5">
        <f>W365*X365/Inputs!$B$12</f>
        <v>126.36938568907193</v>
      </c>
      <c r="AA365" s="10">
        <f>_xlfn.RANK.EQ(AD365,AD$3:AD$854)+COUNTIF(AD$3:AD365,AD365)-1</f>
        <v>359</v>
      </c>
      <c r="AB365" s="5">
        <f>$O365/INDEX(Multipliers_RAW!$B$3:$T$21,Results!$AB$1,INDEX(Move_Sets!$A$3:$W$854,$A365,5))/INDEX(Multipliers_RAW!$B$3:$T$21,Results!$AB$1,INDEX(Move_Sets!$A$3:$W$854,$A365,6))</f>
        <v>91.453274236560333</v>
      </c>
      <c r="AC365" s="4">
        <f>MAX($F365*INDEX(Multipliers_RAW!$B$3:$T$21,INDEX(Move_Sets!$A$3:$W$854,$A365,14),Results!$AB$1),$F365*$J365*INDEX(Multipliers_RAW!$B$3:$T$21,INDEX(Move_Sets!$A$3:$W$854,$A365,14),Results!$AB$1)+(1-$J365)*$G365*INDEX(Multipliers_RAW!$B$3:$T$21,INDEX(Move_Sets!$A$3:$W$854,$A365,19),Results!$AB$1))</f>
        <v>5.9295145550271728</v>
      </c>
      <c r="AD365" s="5">
        <f>AB365*AC365/Inputs!$B$12</f>
        <v>108.89026519891085</v>
      </c>
    </row>
    <row r="366" spans="1:30" x14ac:dyDescent="0.25">
      <c r="A366" s="10">
        <v>803</v>
      </c>
      <c r="B366" s="64">
        <f>INDEX(Move_Sets!$J$3:$J$854,$A366)</f>
        <v>141</v>
      </c>
      <c r="C366" s="4" t="str">
        <f>INDEX(DPS_Calcs!C$2:C$853,$A366)</f>
        <v>Kabutops</v>
      </c>
      <c r="D366" s="4" t="str">
        <f>INDEX(DPS_Calcs!D$2:D$853,$A366)</f>
        <v>Fury Cutter</v>
      </c>
      <c r="E366" s="4" t="str">
        <f>INDEX(DPS_Calcs!E$2:E$853,$A366)</f>
        <v>Water Pulse</v>
      </c>
      <c r="F366" s="4">
        <f>INDEX(DPS_Calcs!L$2:L$853,$A366)</f>
        <v>5.1109049592391305</v>
      </c>
      <c r="G366" s="4">
        <f>INDEX(DPS_Calcs!M$2:M$853,$A366)</f>
        <v>6.4946537892135554</v>
      </c>
      <c r="H366" s="4" t="str">
        <f>INDEX(DPS_Calcs!N$2:N$853,$A366)</f>
        <v/>
      </c>
      <c r="I366" s="4">
        <f>INDEX(DPS_Calcs!V$2:V$853,$A366)</f>
        <v>6.160092182092141</v>
      </c>
      <c r="J366" s="18">
        <f>INDEX(DPS_Calcs!W$2:W$853,$A366)</f>
        <v>0.24177914363808198</v>
      </c>
      <c r="K366" s="18">
        <f>INDEX(DPS_Calcs!X$2:X$853,$A366)</f>
        <v>0.66787871862318282</v>
      </c>
      <c r="L366" s="18">
        <f>INDEX(DPS_Calcs!AL$2:AL$853,$A366)</f>
        <v>1</v>
      </c>
      <c r="M366" s="4"/>
      <c r="N366" s="4">
        <f>INDEX(DPS_Calcs!AN$2:AN$853,$A366)</f>
        <v>294</v>
      </c>
      <c r="O366" s="64">
        <f>INDEX(DPS_Calcs!Q$2:Q$853,$A366)</f>
        <v>86.542421595129198</v>
      </c>
      <c r="P366" s="4">
        <f>INDEX(DPS_Calcs!Y$2:Y$853,$A366)</f>
        <v>6.160092182092141</v>
      </c>
      <c r="Q366" s="42">
        <f>INDEX(DPS_Calcs!Z$2:Z$853,$A366)</f>
        <v>107.05005917419226</v>
      </c>
      <c r="R366" s="43">
        <f>INDEX(DPS_Calcs!AI$2:AI$853,$A366)</f>
        <v>122.61420324477395</v>
      </c>
      <c r="S366" s="56">
        <f>INDEX(Pokemon_Data!$U$3:$U$153,$B366)</f>
        <v>1621</v>
      </c>
      <c r="T366" s="57">
        <f t="shared" si="5"/>
        <v>0.66039518306102563</v>
      </c>
      <c r="U366" s="10"/>
      <c r="V366" s="10">
        <f>_xlfn.RANK.EQ(Y366,Y$3:Y$854)+COUNTIF(Y$3:Y366,Y366)-1</f>
        <v>503</v>
      </c>
      <c r="W366" s="5">
        <f>$O366/INDEX(Multipliers_RAW!$B$3:$T$21,Results!$W$1,INDEX(Move_Sets!$A$3:$W$854,$A366,5))/INDEX(Multipliers_RAW!$B$3:$T$21,Results!$W$1,INDEX(Move_Sets!$A$3:$W$854,$A366,6))</f>
        <v>69.233937276103362</v>
      </c>
      <c r="X366" s="4">
        <f>MAX($F366*INDEX(Multipliers_RAW!$B$3:$T$21,INDEX(Move_Sets!$A$3:$W$854,$A366,14),Results!$W$1),$F366*$J366*INDEX(Multipliers_RAW!$B$3:$T$21,INDEX(Move_Sets!$A$3:$W$854,$A366,14),Results!$W$1)+(1-$J366)*$G366*INDEX(Multipliers_RAW!$B$3:$T$21,INDEX(Move_Sets!$A$3:$W$854,$A366,19),Results!$W$1))</f>
        <v>5.912950137240049</v>
      </c>
      <c r="Y366" s="5">
        <f>W366*X366/Inputs!$B$12</f>
        <v>82.204180505703661</v>
      </c>
      <c r="AA366" s="10">
        <f>_xlfn.RANK.EQ(AD366,AD$3:AD$854)+COUNTIF(AD$3:AD366,AD366)-1</f>
        <v>434</v>
      </c>
      <c r="AB366" s="5">
        <f>$O366/INDEX(Multipliers_RAW!$B$3:$T$21,Results!$AB$1,INDEX(Move_Sets!$A$3:$W$854,$A366,5))/INDEX(Multipliers_RAW!$B$3:$T$21,Results!$AB$1,INDEX(Move_Sets!$A$3:$W$854,$A366,6))</f>
        <v>86.542421595129198</v>
      </c>
      <c r="AC366" s="4">
        <f>MAX($F366*INDEX(Multipliers_RAW!$B$3:$T$21,INDEX(Move_Sets!$A$3:$W$854,$A366,14),Results!$AB$1),$F366*$J366*INDEX(Multipliers_RAW!$B$3:$T$21,INDEX(Move_Sets!$A$3:$W$854,$A366,14),Results!$AB$1)+(1-$J366)*$G366*INDEX(Multipliers_RAW!$B$3:$T$21,INDEX(Move_Sets!$A$3:$W$854,$A366,19),Results!$AB$1))</f>
        <v>5.1752157905258063</v>
      </c>
      <c r="AD366" s="5">
        <f>AB366*AC366/Inputs!$B$12</f>
        <v>89.93488088141649</v>
      </c>
    </row>
    <row r="367" spans="1:30" x14ac:dyDescent="0.25">
      <c r="A367" s="10">
        <v>468</v>
      </c>
      <c r="B367" s="64">
        <f>INDEX(Move_Sets!$J$3:$J$854,$A367)</f>
        <v>82</v>
      </c>
      <c r="C367" s="4" t="str">
        <f>INDEX(DPS_Calcs!C$2:C$853,$A367)</f>
        <v>Magneton</v>
      </c>
      <c r="D367" s="4" t="str">
        <f>INDEX(DPS_Calcs!D$2:D$853,$A367)</f>
        <v>Spark</v>
      </c>
      <c r="E367" s="4" t="str">
        <f>INDEX(DPS_Calcs!E$2:E$853,$A367)</f>
        <v>Discharge</v>
      </c>
      <c r="F367" s="4">
        <f>INDEX(DPS_Calcs!L$2:L$853,$A367)</f>
        <v>7.0188014072204989</v>
      </c>
      <c r="G367" s="4">
        <f>INDEX(DPS_Calcs!M$2:M$853,$A367)</f>
        <v>8.3330682731179699</v>
      </c>
      <c r="H367" s="4" t="str">
        <f>INDEX(DPS_Calcs!N$2:N$853,$A367)</f>
        <v/>
      </c>
      <c r="I367" s="4">
        <f>INDEX(DPS_Calcs!V$2:V$853,$A367)</f>
        <v>7.7357173389737186</v>
      </c>
      <c r="J367" s="18">
        <f>INDEX(DPS_Calcs!W$2:W$853,$A367)</f>
        <v>0.45451266378563032</v>
      </c>
      <c r="K367" s="18">
        <f>INDEX(DPS_Calcs!X$2:X$853,$A367)</f>
        <v>0.92922346319261806</v>
      </c>
      <c r="L367" s="18">
        <f>INDEX(DPS_Calcs!AL$2:AL$853,$A367)</f>
        <v>0.78272676796205609</v>
      </c>
      <c r="M367" s="4"/>
      <c r="N367" s="4">
        <f>INDEX(DPS_Calcs!AN$2:AN$853,$A367)</f>
        <v>367</v>
      </c>
      <c r="O367" s="64">
        <f>INDEX(DPS_Calcs!Q$2:Q$853,$A367)</f>
        <v>69.790073691207525</v>
      </c>
      <c r="P367" s="4">
        <f>INDEX(DPS_Calcs!Y$2:Y$853,$A367)</f>
        <v>7.7357173389737186</v>
      </c>
      <c r="Q367" s="42">
        <f>INDEX(DPS_Calcs!Z$2:Z$853,$A367)</f>
        <v>108.40889219705372</v>
      </c>
      <c r="R367" s="43">
        <f>INDEX(DPS_Calcs!AI$2:AI$853,$A367)</f>
        <v>94.836249403072785</v>
      </c>
      <c r="S367" s="56">
        <f>INDEX(Pokemon_Data!$U$3:$U$153,$B367)</f>
        <v>1421</v>
      </c>
      <c r="T367" s="57">
        <f t="shared" si="5"/>
        <v>0.76290564529946314</v>
      </c>
      <c r="U367" s="10"/>
      <c r="V367" s="10">
        <f>_xlfn.RANK.EQ(Y367,Y$3:Y$854)+COUNTIF(Y$3:Y367,Y367)-1</f>
        <v>485</v>
      </c>
      <c r="W367" s="5">
        <f>$O367/INDEX(Multipliers_RAW!$B$3:$T$21,Results!$W$1,INDEX(Move_Sets!$A$3:$W$854,$A367,5))/INDEX(Multipliers_RAW!$B$3:$T$21,Results!$W$1,INDEX(Move_Sets!$A$3:$W$854,$A367,6))</f>
        <v>55.832058952966023</v>
      </c>
      <c r="X367" s="4">
        <f>MAX($F367*INDEX(Multipliers_RAW!$B$3:$T$21,INDEX(Move_Sets!$A$3:$W$854,$A367,14),Results!$W$1),$F367*$J367*INDEX(Multipliers_RAW!$B$3:$T$21,INDEX(Move_Sets!$A$3:$W$854,$A367,14),Results!$W$1)+(1-$J367)*$G367*INDEX(Multipliers_RAW!$B$3:$T$21,INDEX(Move_Sets!$A$3:$W$854,$A367,19),Results!$W$1))</f>
        <v>7.7357173389737195</v>
      </c>
      <c r="Y367" s="5">
        <f>W367*X367/Inputs!$B$12</f>
        <v>86.727113757642996</v>
      </c>
      <c r="AA367" s="10">
        <f>_xlfn.RANK.EQ(AD367,AD$3:AD$854)+COUNTIF(AD$3:AD367,AD367)-1</f>
        <v>259</v>
      </c>
      <c r="AB367" s="5">
        <f>$O367/INDEX(Multipliers_RAW!$B$3:$T$21,Results!$AB$1,INDEX(Move_Sets!$A$3:$W$854,$A367,5))/INDEX(Multipliers_RAW!$B$3:$T$21,Results!$AB$1,INDEX(Move_Sets!$A$3:$W$854,$A367,6))</f>
        <v>69.790073691207525</v>
      </c>
      <c r="AC367" s="4">
        <f>MAX($F367*INDEX(Multipliers_RAW!$B$3:$T$21,INDEX(Move_Sets!$A$3:$W$854,$A367,14),Results!$AB$1),$F367*$J367*INDEX(Multipliers_RAW!$B$3:$T$21,INDEX(Move_Sets!$A$3:$W$854,$A367,14),Results!$AB$1)+(1-$J367)*$G367*INDEX(Multipliers_RAW!$B$3:$T$21,INDEX(Move_Sets!$A$3:$W$854,$A367,19),Results!$AB$1))</f>
        <v>9.6696466737171498</v>
      </c>
      <c r="AD367" s="5">
        <f>AB367*AC367/Inputs!$B$12</f>
        <v>135.51111524631719</v>
      </c>
    </row>
    <row r="368" spans="1:30" x14ac:dyDescent="0.25">
      <c r="A368" s="10">
        <v>277</v>
      </c>
      <c r="B368" s="64">
        <f>INDEX(Move_Sets!$J$3:$J$854,$A368)</f>
        <v>49</v>
      </c>
      <c r="C368" s="4" t="str">
        <f>INDEX(DPS_Calcs!C$2:C$853,$A368)</f>
        <v>Venomoth</v>
      </c>
      <c r="D368" s="4" t="str">
        <f>INDEX(DPS_Calcs!D$2:D$853,$A368)</f>
        <v>Confusion</v>
      </c>
      <c r="E368" s="4" t="str">
        <f>INDEX(DPS_Calcs!E$2:E$853,$A368)</f>
        <v>Psychic</v>
      </c>
      <c r="F368" s="4">
        <f>INDEX(DPS_Calcs!L$2:L$853,$A368)</f>
        <v>4.9788410775986192</v>
      </c>
      <c r="G368" s="4">
        <f>INDEX(DPS_Calcs!M$2:M$853,$A368)</f>
        <v>8.6199591125887967</v>
      </c>
      <c r="H368" s="4" t="str">
        <f>INDEX(DPS_Calcs!N$2:N$853,$A368)</f>
        <v/>
      </c>
      <c r="I368" s="4">
        <f>INDEX(DPS_Calcs!V$2:V$853,$A368)</f>
        <v>6.4650960797796815</v>
      </c>
      <c r="J368" s="18">
        <f>INDEX(DPS_Calcs!W$2:W$853,$A368)</f>
        <v>0.59181356168667254</v>
      </c>
      <c r="K368" s="18">
        <f>INDEX(DPS_Calcs!X$2:X$853,$A368)</f>
        <v>0.73354863737084797</v>
      </c>
      <c r="L368" s="18">
        <f>INDEX(DPS_Calcs!AL$2:AL$853,$A368)</f>
        <v>0.79093769674043068</v>
      </c>
      <c r="M368" s="4"/>
      <c r="N368" s="4">
        <f>INDEX(DPS_Calcs!AN$2:AN$853,$A368)</f>
        <v>331</v>
      </c>
      <c r="O368" s="64">
        <f>INDEX(DPS_Calcs!Q$2:Q$853,$A368)</f>
        <v>83.595256473532416</v>
      </c>
      <c r="P368" s="4">
        <f>INDEX(DPS_Calcs!Y$2:Y$853,$A368)</f>
        <v>6.4650960797796815</v>
      </c>
      <c r="Q368" s="42">
        <f>INDEX(DPS_Calcs!Z$2:Z$853,$A368)</f>
        <v>108.52437046490189</v>
      </c>
      <c r="R368" s="43">
        <f>INDEX(DPS_Calcs!AI$2:AI$853,$A368)</f>
        <v>108.36472832333372</v>
      </c>
      <c r="S368" s="56">
        <f>INDEX(Pokemon_Data!$U$3:$U$153,$B368)</f>
        <v>1433</v>
      </c>
      <c r="T368" s="57">
        <f t="shared" si="5"/>
        <v>0.7573228922882197</v>
      </c>
      <c r="U368" s="10"/>
      <c r="V368" s="10">
        <f>_xlfn.RANK.EQ(Y368,Y$3:Y$854)+COUNTIF(Y$3:Y368,Y368)-1</f>
        <v>145</v>
      </c>
      <c r="W368" s="5">
        <f>$O368/INDEX(Multipliers_RAW!$B$3:$T$21,Results!$W$1,INDEX(Move_Sets!$A$3:$W$854,$A368,5))/INDEX(Multipliers_RAW!$B$3:$T$21,Results!$W$1,INDEX(Move_Sets!$A$3:$W$854,$A368,6))</f>
        <v>130.61758823989439</v>
      </c>
      <c r="X368" s="4">
        <f>MAX($F368*INDEX(Multipliers_RAW!$B$3:$T$21,INDEX(Move_Sets!$A$3:$W$854,$A368,14),Results!$W$1),$F368*$J368*INDEX(Multipliers_RAW!$B$3:$T$21,INDEX(Move_Sets!$A$3:$W$854,$A368,14),Results!$W$1)+(1-$J368)*$G368*INDEX(Multipliers_RAW!$B$3:$T$21,INDEX(Move_Sets!$A$3:$W$854,$A368,19),Results!$W$1))</f>
        <v>8.0813700997246016</v>
      </c>
      <c r="Y368" s="5">
        <f>W368*X368/Inputs!$B$12</f>
        <v>211.96166106426151</v>
      </c>
      <c r="AA368" s="10">
        <f>_xlfn.RANK.EQ(AD368,AD$3:AD$854)+COUNTIF(AD$3:AD368,AD368)-1</f>
        <v>361</v>
      </c>
      <c r="AB368" s="5">
        <f>$O368/INDEX(Multipliers_RAW!$B$3:$T$21,Results!$AB$1,INDEX(Move_Sets!$A$3:$W$854,$A368,5))/INDEX(Multipliers_RAW!$B$3:$T$21,Results!$AB$1,INDEX(Move_Sets!$A$3:$W$854,$A368,6))</f>
        <v>83.595256473532416</v>
      </c>
      <c r="AC368" s="4">
        <f>MAX($F368*INDEX(Multipliers_RAW!$B$3:$T$21,INDEX(Move_Sets!$A$3:$W$854,$A368,14),Results!$AB$1),$F368*$J368*INDEX(Multipliers_RAW!$B$3:$T$21,INDEX(Move_Sets!$A$3:$W$854,$A368,14),Results!$AB$1)+(1-$J368)*$G368*INDEX(Multipliers_RAW!$B$3:$T$21,INDEX(Move_Sets!$A$3:$W$854,$A368,19),Results!$AB$1))</f>
        <v>6.4650960797796815</v>
      </c>
      <c r="AD368" s="5">
        <f>AB368*AC368/Inputs!$B$12</f>
        <v>108.52437046490189</v>
      </c>
    </row>
    <row r="369" spans="1:30" x14ac:dyDescent="0.25">
      <c r="A369" s="10">
        <v>161</v>
      </c>
      <c r="B369" s="64">
        <f>INDEX(Move_Sets!$J$3:$J$854,$A369)</f>
        <v>30</v>
      </c>
      <c r="C369" s="4" t="str">
        <f>INDEX(DPS_Calcs!C$2:C$853,$A369)</f>
        <v>Nidorina</v>
      </c>
      <c r="D369" s="4" t="str">
        <f>INDEX(DPS_Calcs!D$2:D$853,$A369)</f>
        <v>Bite</v>
      </c>
      <c r="E369" s="4" t="str">
        <f>INDEX(DPS_Calcs!E$2:E$853,$A369)</f>
        <v>Sludge Bomb</v>
      </c>
      <c r="F369" s="4">
        <f>INDEX(DPS_Calcs!L$2:L$853,$A369)</f>
        <v>5.3633113260869569</v>
      </c>
      <c r="G369" s="4">
        <f>INDEX(DPS_Calcs!M$2:M$853,$A369)</f>
        <v>9.0119604394476855</v>
      </c>
      <c r="H369" s="4" t="str">
        <f>INDEX(DPS_Calcs!N$2:N$853,$A369)</f>
        <v/>
      </c>
      <c r="I369" s="4">
        <f>INDEX(DPS_Calcs!V$2:V$853,$A369)</f>
        <v>7.1853641635171002</v>
      </c>
      <c r="J369" s="18">
        <f>INDEX(DPS_Calcs!W$2:W$853,$A369)</f>
        <v>0.50062261927076035</v>
      </c>
      <c r="K369" s="18">
        <f>INDEX(DPS_Calcs!X$2:X$853,$A369)</f>
        <v>0.98483294480064454</v>
      </c>
      <c r="L369" s="18">
        <f>INDEX(DPS_Calcs!AL$2:AL$853,$A369)</f>
        <v>1</v>
      </c>
      <c r="M369" s="4"/>
      <c r="N369" s="4">
        <f>INDEX(DPS_Calcs!AN$2:AN$853,$A369)</f>
        <v>364</v>
      </c>
      <c r="O369" s="64">
        <f>INDEX(DPS_Calcs!Q$2:Q$853,$A369)</f>
        <v>74.805684902249695</v>
      </c>
      <c r="P369" s="4">
        <f>INDEX(DPS_Calcs!Y$2:Y$853,$A369)</f>
        <v>7.1853641635171002</v>
      </c>
      <c r="Q369" s="42">
        <f>INDEX(DPS_Calcs!Z$2:Z$853,$A369)</f>
        <v>107.93294930200344</v>
      </c>
      <c r="R369" s="43">
        <f>INDEX(DPS_Calcs!AI$2:AI$853,$A369)</f>
        <v>96.683780805858234</v>
      </c>
      <c r="S369" s="56">
        <f>INDEX(Pokemon_Data!$U$3:$U$153,$B369)</f>
        <v>1050</v>
      </c>
      <c r="T369" s="57">
        <f t="shared" si="5"/>
        <v>1.0279328504952709</v>
      </c>
      <c r="U369" s="10"/>
      <c r="V369" s="10">
        <f>_xlfn.RANK.EQ(Y369,Y$3:Y$854)+COUNTIF(Y$3:Y369,Y369)-1</f>
        <v>329</v>
      </c>
      <c r="W369" s="5">
        <f>$O369/INDEX(Multipliers_RAW!$B$3:$T$21,Results!$W$1,INDEX(Move_Sets!$A$3:$W$854,$A369,5))/INDEX(Multipliers_RAW!$B$3:$T$21,Results!$W$1,INDEX(Move_Sets!$A$3:$W$854,$A369,6))</f>
        <v>93.507106127812108</v>
      </c>
      <c r="X369" s="4">
        <f>MAX($F369*INDEX(Multipliers_RAW!$B$3:$T$21,INDEX(Move_Sets!$A$3:$W$854,$A369,14),Results!$W$1),$F369*$J369*INDEX(Multipliers_RAW!$B$3:$T$21,INDEX(Move_Sets!$A$3:$W$854,$A369,14),Results!$W$1)+(1-$J369)*$G369*INDEX(Multipliers_RAW!$B$3:$T$21,INDEX(Move_Sets!$A$3:$W$854,$A369,19),Results!$W$1))</f>
        <v>6.6483651707110623</v>
      </c>
      <c r="Y369" s="5">
        <f>W369*X369/Inputs!$B$12</f>
        <v>124.83321036026685</v>
      </c>
      <c r="AA369" s="10">
        <f>_xlfn.RANK.EQ(AD369,AD$3:AD$854)+COUNTIF(AD$3:AD369,AD369)-1</f>
        <v>362</v>
      </c>
      <c r="AB369" s="5">
        <f>$O369/INDEX(Multipliers_RAW!$B$3:$T$21,Results!$AB$1,INDEX(Move_Sets!$A$3:$W$854,$A369,5))/INDEX(Multipliers_RAW!$B$3:$T$21,Results!$AB$1,INDEX(Move_Sets!$A$3:$W$854,$A369,6))</f>
        <v>74.805684902249695</v>
      </c>
      <c r="AC369" s="4">
        <f>MAX($F369*INDEX(Multipliers_RAW!$B$3:$T$21,INDEX(Move_Sets!$A$3:$W$854,$A369,14),Results!$AB$1),$F369*$J369*INDEX(Multipliers_RAW!$B$3:$T$21,INDEX(Move_Sets!$A$3:$W$854,$A369,14),Results!$AB$1)+(1-$J369)*$G369*INDEX(Multipliers_RAW!$B$3:$T$21,INDEX(Move_Sets!$A$3:$W$854,$A369,19),Results!$AB$1))</f>
        <v>7.1853641635171002</v>
      </c>
      <c r="AD369" s="5">
        <f>AB369*AC369/Inputs!$B$12</f>
        <v>107.93294930200344</v>
      </c>
    </row>
    <row r="370" spans="1:30" x14ac:dyDescent="0.25">
      <c r="A370" s="10">
        <v>322</v>
      </c>
      <c r="B370" s="64">
        <f>INDEX(Move_Sets!$J$3:$J$854,$A370)</f>
        <v>57</v>
      </c>
      <c r="C370" s="4" t="str">
        <f>INDEX(DPS_Calcs!C$2:C$853,$A370)</f>
        <v>Primeape</v>
      </c>
      <c r="D370" s="4" t="str">
        <f>INDEX(DPS_Calcs!D$2:D$853,$A370)</f>
        <v>Low Kick</v>
      </c>
      <c r="E370" s="4" t="str">
        <f>INDEX(DPS_Calcs!E$2:E$853,$A370)</f>
        <v>Low Sweep</v>
      </c>
      <c r="F370" s="4">
        <f>INDEX(DPS_Calcs!L$2:L$853,$A370)</f>
        <v>5.8698865677838166</v>
      </c>
      <c r="G370" s="4">
        <f>INDEX(DPS_Calcs!M$2:M$853,$A370)</f>
        <v>7.6854552279841304</v>
      </c>
      <c r="H370" s="4" t="str">
        <f>INDEX(DPS_Calcs!N$2:N$853,$A370)</f>
        <v/>
      </c>
      <c r="I370" s="4">
        <f>INDEX(DPS_Calcs!V$2:V$853,$A370)</f>
        <v>7.0112491690678986</v>
      </c>
      <c r="J370" s="18">
        <f>INDEX(DPS_Calcs!W$2:W$853,$A370)</f>
        <v>0.37134704607747843</v>
      </c>
      <c r="K370" s="18">
        <f>INDEX(DPS_Calcs!X$2:X$853,$A370)</f>
        <v>0.84713717170115144</v>
      </c>
      <c r="L370" s="18">
        <f>INDEX(DPS_Calcs!AL$2:AL$853,$A370)</f>
        <v>1</v>
      </c>
      <c r="M370" s="4"/>
      <c r="N370" s="4">
        <f>INDEX(DPS_Calcs!AN$2:AN$853,$A370)</f>
        <v>287</v>
      </c>
      <c r="O370" s="64">
        <f>INDEX(DPS_Calcs!Q$2:Q$853,$A370)</f>
        <v>75.490277196584529</v>
      </c>
      <c r="P370" s="4">
        <f>INDEX(DPS_Calcs!Y$2:Y$853,$A370)</f>
        <v>7.0112491690678986</v>
      </c>
      <c r="Q370" s="42">
        <f>INDEX(DPS_Calcs!Z$2:Z$853,$A370)</f>
        <v>106.28135406973063</v>
      </c>
      <c r="R370" s="43">
        <f>INDEX(DPS_Calcs!AI$2:AI$853,$A370)</f>
        <v>125.36983165937761</v>
      </c>
      <c r="S370" s="56">
        <f>INDEX(Pokemon_Data!$U$3:$U$153,$B370)</f>
        <v>1412</v>
      </c>
      <c r="T370" s="57">
        <f t="shared" si="5"/>
        <v>0.75270080785928206</v>
      </c>
      <c r="U370" s="10"/>
      <c r="V370" s="10">
        <f>_xlfn.RANK.EQ(Y370,Y$3:Y$854)+COUNTIF(Y$3:Y370,Y370)-1</f>
        <v>402</v>
      </c>
      <c r="W370" s="5">
        <f>$O370/INDEX(Multipliers_RAW!$B$3:$T$21,Results!$W$1,INDEX(Move_Sets!$A$3:$W$854,$A370,5))/INDEX(Multipliers_RAW!$B$3:$T$21,Results!$W$1,INDEX(Move_Sets!$A$3:$W$854,$A370,6))</f>
        <v>75.490277196584529</v>
      </c>
      <c r="X370" s="4">
        <f>MAX($F370*INDEX(Multipliers_RAW!$B$3:$T$21,INDEX(Move_Sets!$A$3:$W$854,$A370,14),Results!$W$1),$F370*$J370*INDEX(Multipliers_RAW!$B$3:$T$21,INDEX(Move_Sets!$A$3:$W$854,$A370,14),Results!$W$1)+(1-$J370)*$G370*INDEX(Multipliers_RAW!$B$3:$T$21,INDEX(Move_Sets!$A$3:$W$854,$A370,19),Results!$W$1))</f>
        <v>7.0112491690678986</v>
      </c>
      <c r="Y370" s="5">
        <f>W370*X370/Inputs!$B$12</f>
        <v>106.28135406973063</v>
      </c>
      <c r="AA370" s="10">
        <f>_xlfn.RANK.EQ(AD370,AD$3:AD$854)+COUNTIF(AD$3:AD370,AD370)-1</f>
        <v>371</v>
      </c>
      <c r="AB370" s="5">
        <f>$O370/INDEX(Multipliers_RAW!$B$3:$T$21,Results!$AB$1,INDEX(Move_Sets!$A$3:$W$854,$A370,5))/INDEX(Multipliers_RAW!$B$3:$T$21,Results!$AB$1,INDEX(Move_Sets!$A$3:$W$854,$A370,6))</f>
        <v>75.490277196584529</v>
      </c>
      <c r="AC370" s="4">
        <f>MAX($F370*INDEX(Multipliers_RAW!$B$3:$T$21,INDEX(Move_Sets!$A$3:$W$854,$A370,14),Results!$AB$1),$F370*$J370*INDEX(Multipliers_RAW!$B$3:$T$21,INDEX(Move_Sets!$A$3:$W$854,$A370,14),Results!$AB$1)+(1-$J370)*$G370*INDEX(Multipliers_RAW!$B$3:$T$21,INDEX(Move_Sets!$A$3:$W$854,$A370,19),Results!$AB$1))</f>
        <v>7.0112491690678986</v>
      </c>
      <c r="AD370" s="5">
        <f>AB370*AC370/Inputs!$B$12</f>
        <v>106.28135406973063</v>
      </c>
    </row>
    <row r="371" spans="1:30" x14ac:dyDescent="0.25">
      <c r="A371" s="10">
        <v>9</v>
      </c>
      <c r="B371" s="64">
        <f>INDEX(Move_Sets!$J$3:$J$854,$A371)</f>
        <v>2</v>
      </c>
      <c r="C371" s="4" t="str">
        <f>INDEX(DPS_Calcs!C$2:C$853,$A371)</f>
        <v>Ivysaur</v>
      </c>
      <c r="D371" s="4" t="str">
        <f>INDEX(DPS_Calcs!D$2:D$853,$A371)</f>
        <v>Razor Leaf</v>
      </c>
      <c r="E371" s="4" t="str">
        <f>INDEX(DPS_Calcs!E$2:E$853,$A371)</f>
        <v>Power Whip</v>
      </c>
      <c r="F371" s="4">
        <f>INDEX(DPS_Calcs!L$2:L$853,$A371)</f>
        <v>5.8555911028860566</v>
      </c>
      <c r="G371" s="4">
        <f>INDEX(DPS_Calcs!M$2:M$853,$A371)</f>
        <v>12.19283195604938</v>
      </c>
      <c r="H371" s="4" t="str">
        <f>INDEX(DPS_Calcs!N$2:N$853,$A371)</f>
        <v/>
      </c>
      <c r="I371" s="4">
        <f>INDEX(DPS_Calcs!V$2:V$853,$A371)</f>
        <v>7.301803493678543</v>
      </c>
      <c r="J371" s="18">
        <f>INDEX(DPS_Calcs!W$2:W$853,$A371)</f>
        <v>0.77179147450730246</v>
      </c>
      <c r="K371" s="18">
        <f>INDEX(DPS_Calcs!X$2:X$853,$A371)</f>
        <v>0.84605137974275679</v>
      </c>
      <c r="L371" s="18">
        <f>INDEX(DPS_Calcs!AL$2:AL$853,$A371)</f>
        <v>0.82337605240806333</v>
      </c>
      <c r="M371" s="4"/>
      <c r="N371" s="4">
        <f>INDEX(DPS_Calcs!AN$2:AN$853,$A371)</f>
        <v>392</v>
      </c>
      <c r="O371" s="64">
        <f>INDEX(DPS_Calcs!Q$2:Q$853,$A371)</f>
        <v>73.42814485963217</v>
      </c>
      <c r="P371" s="4">
        <f>INDEX(DPS_Calcs!Y$2:Y$853,$A371)</f>
        <v>7.301803493678543</v>
      </c>
      <c r="Q371" s="42">
        <f>INDEX(DPS_Calcs!Z$2:Z$853,$A371)</f>
        <v>107.66222583742898</v>
      </c>
      <c r="R371" s="43">
        <f>INDEX(DPS_Calcs!AI$2:AI$853,$A371)</f>
        <v>87.509501830336021</v>
      </c>
      <c r="S371" s="56">
        <f>INDEX(Pokemon_Data!$U$3:$U$153,$B371)</f>
        <v>1229</v>
      </c>
      <c r="T371" s="57">
        <f t="shared" si="5"/>
        <v>0.87601485628502018</v>
      </c>
      <c r="U371" s="10"/>
      <c r="V371" s="10">
        <f>_xlfn.RANK.EQ(Y371,Y$3:Y$854)+COUNTIF(Y$3:Y371,Y371)-1</f>
        <v>284</v>
      </c>
      <c r="W371" s="5">
        <f>$O371/INDEX(Multipliers_RAW!$B$3:$T$21,Results!$W$1,INDEX(Move_Sets!$A$3:$W$854,$A371,5))/INDEX(Multipliers_RAW!$B$3:$T$21,Results!$W$1,INDEX(Move_Sets!$A$3:$W$854,$A371,6))</f>
        <v>91.785181074540205</v>
      </c>
      <c r="X371" s="4">
        <f>MAX($F371*INDEX(Multipliers_RAW!$B$3:$T$21,INDEX(Move_Sets!$A$3:$W$854,$A371,14),Results!$W$1),$F371*$J371*INDEX(Multipliers_RAW!$B$3:$T$21,INDEX(Move_Sets!$A$3:$W$854,$A371,14),Results!$W$1)+(1-$J371)*$G371*INDEX(Multipliers_RAW!$B$3:$T$21,INDEX(Move_Sets!$A$3:$W$854,$A371,19),Results!$W$1))</f>
        <v>7.301803493678543</v>
      </c>
      <c r="Y371" s="5">
        <f>W371*X371/Inputs!$B$12</f>
        <v>134.57778229678621</v>
      </c>
      <c r="AA371" s="10">
        <f>_xlfn.RANK.EQ(AD371,AD$3:AD$854)+COUNTIF(AD$3:AD371,AD371)-1</f>
        <v>173</v>
      </c>
      <c r="AB371" s="5">
        <f>$O371/INDEX(Multipliers_RAW!$B$3:$T$21,Results!$AB$1,INDEX(Move_Sets!$A$3:$W$854,$A371,5))/INDEX(Multipliers_RAW!$B$3:$T$21,Results!$AB$1,INDEX(Move_Sets!$A$3:$W$854,$A371,6))</f>
        <v>91.785181074540205</v>
      </c>
      <c r="AC371" s="4">
        <f>MAX($F371*INDEX(Multipliers_RAW!$B$3:$T$21,INDEX(Move_Sets!$A$3:$W$854,$A371,14),Results!$AB$1),$F371*$J371*INDEX(Multipliers_RAW!$B$3:$T$21,INDEX(Move_Sets!$A$3:$W$854,$A371,14),Results!$AB$1)+(1-$J371)*$G371*INDEX(Multipliers_RAW!$B$3:$T$21,INDEX(Move_Sets!$A$3:$W$854,$A371,19),Results!$AB$1))</f>
        <v>9.1272543670981783</v>
      </c>
      <c r="AD371" s="5">
        <f>AB371*AC371/Inputs!$B$12</f>
        <v>168.22222787098275</v>
      </c>
    </row>
    <row r="372" spans="1:30" x14ac:dyDescent="0.25">
      <c r="A372" s="10">
        <v>264</v>
      </c>
      <c r="B372" s="64">
        <f>INDEX(Move_Sets!$J$3:$J$854,$A372)</f>
        <v>47</v>
      </c>
      <c r="C372" s="4" t="str">
        <f>INDEX(DPS_Calcs!C$2:C$853,$A372)</f>
        <v>Parasect</v>
      </c>
      <c r="D372" s="4" t="str">
        <f>INDEX(DPS_Calcs!D$2:D$853,$A372)</f>
        <v>Fury Cutter</v>
      </c>
      <c r="E372" s="4" t="str">
        <f>INDEX(DPS_Calcs!E$2:E$853,$A372)</f>
        <v>Cross Poison</v>
      </c>
      <c r="F372" s="4">
        <f>INDEX(DPS_Calcs!L$2:L$853,$A372)</f>
        <v>5.3919201936141299</v>
      </c>
      <c r="G372" s="4">
        <f>INDEX(DPS_Calcs!M$2:M$853,$A372)</f>
        <v>7.1640492792433701</v>
      </c>
      <c r="H372" s="4" t="str">
        <f>INDEX(DPS_Calcs!N$2:N$853,$A372)</f>
        <v/>
      </c>
      <c r="I372" s="4">
        <f>INDEX(DPS_Calcs!V$2:V$853,$A372)</f>
        <v>6.3770862666217596</v>
      </c>
      <c r="J372" s="18">
        <f>INDEX(DPS_Calcs!W$2:W$853,$A372)</f>
        <v>0.44407770235438521</v>
      </c>
      <c r="K372" s="18">
        <f>INDEX(DPS_Calcs!X$2:X$853,$A372)</f>
        <v>0.66562636982821555</v>
      </c>
      <c r="L372" s="18">
        <f>INDEX(DPS_Calcs!AL$2:AL$853,$A372)</f>
        <v>0.94771345047958633</v>
      </c>
      <c r="M372" s="4"/>
      <c r="N372" s="4">
        <f>INDEX(DPS_Calcs!AN$2:AN$853,$A372)</f>
        <v>368</v>
      </c>
      <c r="O372" s="64">
        <f>INDEX(DPS_Calcs!Q$2:Q$853,$A372)</f>
        <v>78.384293941762877</v>
      </c>
      <c r="P372" s="4">
        <f>INDEX(DPS_Calcs!Y$2:Y$853,$A372)</f>
        <v>6.3770862666217596</v>
      </c>
      <c r="Q372" s="42">
        <f>INDEX(DPS_Calcs!Z$2:Z$853,$A372)</f>
        <v>100.37417759334522</v>
      </c>
      <c r="R372" s="43">
        <f>INDEX(DPS_Calcs!AI$2:AI$853,$A372)</f>
        <v>100.60510907305601</v>
      </c>
      <c r="S372" s="56">
        <f>INDEX(Pokemon_Data!$U$3:$U$153,$B372)</f>
        <v>1319</v>
      </c>
      <c r="T372" s="57">
        <f t="shared" si="5"/>
        <v>0.7609869415719881</v>
      </c>
      <c r="U372" s="10"/>
      <c r="V372" s="10">
        <f>_xlfn.RANK.EQ(Y372,Y$3:Y$854)+COUNTIF(Y$3:Y372,Y372)-1</f>
        <v>371</v>
      </c>
      <c r="W372" s="5">
        <f>$O372/INDEX(Multipliers_RAW!$B$3:$T$21,Results!$W$1,INDEX(Move_Sets!$A$3:$W$854,$A372,5))/INDEX(Multipliers_RAW!$B$3:$T$21,Results!$W$1,INDEX(Move_Sets!$A$3:$W$854,$A372,6))</f>
        <v>97.980367427203589</v>
      </c>
      <c r="X372" s="4">
        <f>MAX($F372*INDEX(Multipliers_RAW!$B$3:$T$21,INDEX(Move_Sets!$A$3:$W$854,$A372,14),Results!$W$1),$F372*$J372*INDEX(Multipliers_RAW!$B$3:$T$21,INDEX(Move_Sets!$A$3:$W$854,$A372,14),Results!$W$1)+(1-$J372)*$G372*INDEX(Multipliers_RAW!$B$3:$T$21,INDEX(Move_Sets!$A$3:$W$854,$A372,19),Results!$W$1))</f>
        <v>5.8981999604500857</v>
      </c>
      <c r="Y372" s="5">
        <f>W372*X372/Inputs!$B$12</f>
        <v>116.04574282811586</v>
      </c>
      <c r="AA372" s="10">
        <f>_xlfn.RANK.EQ(AD372,AD$3:AD$854)+COUNTIF(AD$3:AD372,AD372)-1</f>
        <v>289</v>
      </c>
      <c r="AB372" s="5">
        <f>$O372/INDEX(Multipliers_RAW!$B$3:$T$21,Results!$AB$1,INDEX(Move_Sets!$A$3:$W$854,$A372,5))/INDEX(Multipliers_RAW!$B$3:$T$21,Results!$AB$1,INDEX(Move_Sets!$A$3:$W$854,$A372,6))</f>
        <v>97.980367427203589</v>
      </c>
      <c r="AC372" s="4">
        <f>MAX($F372*INDEX(Multipliers_RAW!$B$3:$T$21,INDEX(Move_Sets!$A$3:$W$854,$A372,14),Results!$AB$1),$F372*$J372*INDEX(Multipliers_RAW!$B$3:$T$21,INDEX(Move_Sets!$A$3:$W$854,$A372,14),Results!$AB$1)+(1-$J372)*$G372*INDEX(Multipliers_RAW!$B$3:$T$21,INDEX(Move_Sets!$A$3:$W$854,$A372,19),Results!$AB$1))</f>
        <v>6.3770862666217596</v>
      </c>
      <c r="AD372" s="5">
        <f>AB372*AC372/Inputs!$B$12</f>
        <v>125.46772199168151</v>
      </c>
    </row>
    <row r="373" spans="1:30" x14ac:dyDescent="0.25">
      <c r="A373" s="10">
        <v>721</v>
      </c>
      <c r="B373" s="64">
        <f>INDEX(Move_Sets!$J$3:$J$854,$A373)</f>
        <v>124</v>
      </c>
      <c r="C373" s="4" t="str">
        <f>INDEX(DPS_Calcs!C$2:C$853,$A373)</f>
        <v>Jynx</v>
      </c>
      <c r="D373" s="4" t="str">
        <f>INDEX(DPS_Calcs!D$2:D$853,$A373)</f>
        <v>Pound</v>
      </c>
      <c r="E373" s="4" t="str">
        <f>INDEX(DPS_Calcs!E$2:E$853,$A373)</f>
        <v>Psyshock</v>
      </c>
      <c r="F373" s="4">
        <f>INDEX(DPS_Calcs!L$2:L$853,$A373)</f>
        <v>6.9909074308910357</v>
      </c>
      <c r="G373" s="4">
        <f>INDEX(DPS_Calcs!M$2:M$853,$A373)</f>
        <v>8.1697309242367009</v>
      </c>
      <c r="H373" s="4" t="str">
        <f>INDEX(DPS_Calcs!N$2:N$853,$A373)</f>
        <v/>
      </c>
      <c r="I373" s="4">
        <f>INDEX(DPS_Calcs!V$2:V$853,$A373)</f>
        <v>7.7242395979453962</v>
      </c>
      <c r="J373" s="18">
        <f>INDEX(DPS_Calcs!W$2:W$853,$A373)</f>
        <v>0.37791181530233869</v>
      </c>
      <c r="K373" s="18">
        <f>INDEX(DPS_Calcs!X$2:X$853,$A373)</f>
        <v>1</v>
      </c>
      <c r="L373" s="18">
        <f>INDEX(DPS_Calcs!AL$2:AL$853,$A373)</f>
        <v>1</v>
      </c>
      <c r="M373" s="4"/>
      <c r="N373" s="4">
        <f>INDEX(DPS_Calcs!AN$2:AN$853,$A373)</f>
        <v>311</v>
      </c>
      <c r="O373" s="64">
        <f>INDEX(DPS_Calcs!Q$2:Q$853,$A373)</f>
        <v>68.249929946966816</v>
      </c>
      <c r="P373" s="4">
        <f>INDEX(DPS_Calcs!Y$2:Y$853,$A373)</f>
        <v>7.7242395979453962</v>
      </c>
      <c r="Q373" s="42">
        <f>INDEX(DPS_Calcs!Z$2:Z$853,$A373)</f>
        <v>105.85919908702014</v>
      </c>
      <c r="R373" s="43">
        <f>INDEX(DPS_Calcs!AI$2:AI$853,$A373)</f>
        <v>117.56737202037699</v>
      </c>
      <c r="S373" s="56">
        <f>INDEX(Pokemon_Data!$U$3:$U$153,$B373)</f>
        <v>1295</v>
      </c>
      <c r="T373" s="57">
        <f t="shared" si="5"/>
        <v>0.81744555279552245</v>
      </c>
      <c r="U373" s="10"/>
      <c r="V373" s="10">
        <f>_xlfn.RANK.EQ(Y373,Y$3:Y$854)+COUNTIF(Y$3:Y373,Y373)-1</f>
        <v>331</v>
      </c>
      <c r="W373" s="5">
        <f>$O373/INDEX(Multipliers_RAW!$B$3:$T$21,Results!$W$1,INDEX(Move_Sets!$A$3:$W$854,$A373,5))/INDEX(Multipliers_RAW!$B$3:$T$21,Results!$W$1,INDEX(Move_Sets!$A$3:$W$854,$A373,6))</f>
        <v>68.249929946966816</v>
      </c>
      <c r="X373" s="4">
        <f>MAX($F373*INDEX(Multipliers_RAW!$B$3:$T$21,INDEX(Move_Sets!$A$3:$W$854,$A373,14),Results!$W$1),$F373*$J373*INDEX(Multipliers_RAW!$B$3:$T$21,INDEX(Move_Sets!$A$3:$W$854,$A373,14),Results!$W$1)+(1-$J373)*$G373*INDEX(Multipliers_RAW!$B$3:$T$21,INDEX(Move_Sets!$A$3:$W$854,$A373,19),Results!$W$1))</f>
        <v>8.9948128679770853</v>
      </c>
      <c r="Y373" s="5">
        <f>W373*X373/Inputs!$B$12</f>
        <v>123.27215825813488</v>
      </c>
      <c r="Z373" s="10"/>
      <c r="AA373" s="10">
        <f>_xlfn.RANK.EQ(AD373,AD$3:AD$854)+COUNTIF(AD$3:AD373,AD373)-1</f>
        <v>373</v>
      </c>
      <c r="AB373" s="5">
        <f>$O373/INDEX(Multipliers_RAW!$B$3:$T$21,Results!$AB$1,INDEX(Move_Sets!$A$3:$W$854,$A373,5))/INDEX(Multipliers_RAW!$B$3:$T$21,Results!$AB$1,INDEX(Move_Sets!$A$3:$W$854,$A373,6))</f>
        <v>68.249929946966816</v>
      </c>
      <c r="AC373" s="4">
        <f>MAX($F373*INDEX(Multipliers_RAW!$B$3:$T$21,INDEX(Move_Sets!$A$3:$W$854,$A373,14),Results!$AB$1),$F373*$J373*INDEX(Multipliers_RAW!$B$3:$T$21,INDEX(Move_Sets!$A$3:$W$854,$A373,14),Results!$AB$1)+(1-$J373)*$G373*INDEX(Multipliers_RAW!$B$3:$T$21,INDEX(Move_Sets!$A$3:$W$854,$A373,19),Results!$AB$1))</f>
        <v>7.7242395979453971</v>
      </c>
      <c r="AD373" s="5">
        <f>AB373*AC373/Inputs!$B$12</f>
        <v>105.85919908702017</v>
      </c>
    </row>
    <row r="374" spans="1:30" x14ac:dyDescent="0.25">
      <c r="A374" s="10">
        <v>734</v>
      </c>
      <c r="B374" s="64">
        <f>INDEX(Move_Sets!$J$3:$J$854,$A374)</f>
        <v>127</v>
      </c>
      <c r="C374" s="4" t="str">
        <f>INDEX(DPS_Calcs!C$2:C$853,$A374)</f>
        <v>Pinsir</v>
      </c>
      <c r="D374" s="4" t="str">
        <f>INDEX(DPS_Calcs!D$2:D$853,$A374)</f>
        <v>Rock Smash</v>
      </c>
      <c r="E374" s="4" t="str">
        <f>INDEX(DPS_Calcs!E$2:E$853,$A374)</f>
        <v>Vice Grip</v>
      </c>
      <c r="F374" s="4">
        <f>INDEX(DPS_Calcs!L$2:L$853,$A374)</f>
        <v>5.6646973674067223</v>
      </c>
      <c r="G374" s="4">
        <f>INDEX(DPS_Calcs!M$2:M$853,$A374)</f>
        <v>5.8230045251864206</v>
      </c>
      <c r="H374" s="4" t="str">
        <f>INDEX(DPS_Calcs!N$2:N$853,$A374)</f>
        <v/>
      </c>
      <c r="I374" s="4">
        <f>INDEX(DPS_Calcs!V$2:V$853,$A374)</f>
        <v>5.7565280985894693</v>
      </c>
      <c r="J374" s="18">
        <f>INDEX(DPS_Calcs!W$2:W$853,$A374)</f>
        <v>0.41992053631245446</v>
      </c>
      <c r="K374" s="18">
        <f>INDEX(DPS_Calcs!X$2:X$853,$A374)</f>
        <v>0.71431341341472199</v>
      </c>
      <c r="L374" s="18">
        <f>INDEX(DPS_Calcs!AL$2:AL$853,$A374)</f>
        <v>0.90573093438166397</v>
      </c>
      <c r="M374" s="4"/>
      <c r="N374" s="4">
        <f>INDEX(DPS_Calcs!AN$2:AN$853,$A374)</f>
        <v>301</v>
      </c>
      <c r="O374" s="64">
        <f>INDEX(DPS_Calcs!Q$2:Q$853,$A374)</f>
        <v>91.453274236560333</v>
      </c>
      <c r="P374" s="4">
        <f>INDEX(DPS_Calcs!Y$2:Y$853,$A374)</f>
        <v>5.7565280985894693</v>
      </c>
      <c r="Q374" s="42">
        <f>INDEX(DPS_Calcs!Z$2:Z$853,$A374)</f>
        <v>105.71352266079677</v>
      </c>
      <c r="R374" s="43">
        <f>INDEX(DPS_Calcs!AI$2:AI$853,$A374)</f>
        <v>121.83253757098801</v>
      </c>
      <c r="S374" s="56">
        <f>INDEX(Pokemon_Data!$U$3:$U$153,$B374)</f>
        <v>1616</v>
      </c>
      <c r="T374" s="57">
        <f t="shared" si="5"/>
        <v>0.6541678382475048</v>
      </c>
      <c r="U374" s="10"/>
      <c r="V374" s="10">
        <f>_xlfn.RANK.EQ(Y374,Y$3:Y$854)+COUNTIF(Y$3:Y374,Y374)-1</f>
        <v>290</v>
      </c>
      <c r="W374" s="5">
        <f>$O374/INDEX(Multipliers_RAW!$B$3:$T$21,Results!$W$1,INDEX(Move_Sets!$A$3:$W$854,$A374,5))/INDEX(Multipliers_RAW!$B$3:$T$21,Results!$W$1,INDEX(Move_Sets!$A$3:$W$854,$A374,6))</f>
        <v>114.31659279570042</v>
      </c>
      <c r="X374" s="4">
        <f>MAX($F374*INDEX(Multipliers_RAW!$B$3:$T$21,INDEX(Move_Sets!$A$3:$W$854,$A374,14),Results!$W$1),$F374*$J374*INDEX(Multipliers_RAW!$B$3:$T$21,INDEX(Move_Sets!$A$3:$W$854,$A374,14),Results!$W$1)+(1-$J374)*$G374*INDEX(Multipliers_RAW!$B$3:$T$21,INDEX(Move_Sets!$A$3:$W$854,$A374,19),Results!$W$1))</f>
        <v>5.7565280985894685</v>
      </c>
      <c r="Y374" s="5">
        <f>W374*X374/Inputs!$B$12</f>
        <v>132.14190332599594</v>
      </c>
      <c r="AA374" s="10">
        <f>_xlfn.RANK.EQ(AD374,AD$3:AD$854)+COUNTIF(AD$3:AD374,AD374)-1</f>
        <v>374</v>
      </c>
      <c r="AB374" s="5">
        <f>$O374/INDEX(Multipliers_RAW!$B$3:$T$21,Results!$AB$1,INDEX(Move_Sets!$A$3:$W$854,$A374,5))/INDEX(Multipliers_RAW!$B$3:$T$21,Results!$AB$1,INDEX(Move_Sets!$A$3:$W$854,$A374,6))</f>
        <v>91.453274236560333</v>
      </c>
      <c r="AC374" s="4">
        <f>MAX($F374*INDEX(Multipliers_RAW!$B$3:$T$21,INDEX(Move_Sets!$A$3:$W$854,$A374,14),Results!$AB$1),$F374*$J374*INDEX(Multipliers_RAW!$B$3:$T$21,INDEX(Move_Sets!$A$3:$W$854,$A374,14),Results!$AB$1)+(1-$J374)*$G374*INDEX(Multipliers_RAW!$B$3:$T$21,INDEX(Move_Sets!$A$3:$W$854,$A374,19),Results!$AB$1))</f>
        <v>5.7565280985894685</v>
      </c>
      <c r="AD374" s="5">
        <f>AB374*AC374/Inputs!$B$12</f>
        <v>105.71352266079676</v>
      </c>
    </row>
    <row r="375" spans="1:30" x14ac:dyDescent="0.25">
      <c r="A375" s="10">
        <v>486</v>
      </c>
      <c r="B375" s="64">
        <f>INDEX(Move_Sets!$J$3:$J$854,$A375)</f>
        <v>85</v>
      </c>
      <c r="C375" s="4" t="str">
        <f>INDEX(DPS_Calcs!C$2:C$853,$A375)</f>
        <v>Dodrio</v>
      </c>
      <c r="D375" s="4" t="str">
        <f>INDEX(DPS_Calcs!D$2:D$853,$A375)</f>
        <v>Feint Attack</v>
      </c>
      <c r="E375" s="4" t="str">
        <f>INDEX(DPS_Calcs!E$2:E$853,$A375)</f>
        <v>Drill Peck</v>
      </c>
      <c r="F375" s="4">
        <f>INDEX(DPS_Calcs!L$2:L$853,$A375)</f>
        <v>6.1800213419732435</v>
      </c>
      <c r="G375" s="4">
        <f>INDEX(DPS_Calcs!M$2:M$853,$A375)</f>
        <v>8.5924975915735349</v>
      </c>
      <c r="H375" s="4" t="str">
        <f>INDEX(DPS_Calcs!N$2:N$853,$A375)</f>
        <v/>
      </c>
      <c r="I375" s="4">
        <f>INDEX(DPS_Calcs!V$2:V$853,$A375)</f>
        <v>7.4916919029668545</v>
      </c>
      <c r="J375" s="18">
        <f>INDEX(DPS_Calcs!W$2:W$853,$A375)</f>
        <v>0.45629700553075547</v>
      </c>
      <c r="K375" s="18">
        <f>INDEX(DPS_Calcs!X$2:X$853,$A375)</f>
        <v>1</v>
      </c>
      <c r="L375" s="18">
        <f>INDEX(DPS_Calcs!AL$2:AL$853,$A375)</f>
        <v>0.97743796974234243</v>
      </c>
      <c r="M375" s="4"/>
      <c r="N375" s="4">
        <f>INDEX(DPS_Calcs!AN$2:AN$853,$A375)</f>
        <v>329</v>
      </c>
      <c r="O375" s="64">
        <f>INDEX(DPS_Calcs!Q$2:Q$853,$A375)</f>
        <v>70.098114539685639</v>
      </c>
      <c r="P375" s="4">
        <f>INDEX(DPS_Calcs!Y$2:Y$853,$A375)</f>
        <v>7.4916919029668545</v>
      </c>
      <c r="Q375" s="42">
        <f>INDEX(DPS_Calcs!Z$2:Z$853,$A375)</f>
        <v>105.45250544381646</v>
      </c>
      <c r="R375" s="43">
        <f>INDEX(DPS_Calcs!AI$2:AI$853,$A375)</f>
        <v>111.77371355326599</v>
      </c>
      <c r="S375" s="56">
        <f>INDEX(Pokemon_Data!$U$3:$U$153,$B375)</f>
        <v>1389</v>
      </c>
      <c r="T375" s="57">
        <f t="shared" si="5"/>
        <v>0.75919730341120562</v>
      </c>
      <c r="U375" s="10"/>
      <c r="V375" s="10">
        <f>_xlfn.RANK.EQ(Y375,Y$3:Y$854)+COUNTIF(Y$3:Y375,Y375)-1</f>
        <v>383</v>
      </c>
      <c r="W375" s="5">
        <f>$O375/INDEX(Multipliers_RAW!$B$3:$T$21,Results!$W$1,INDEX(Move_Sets!$A$3:$W$854,$A375,5))/INDEX(Multipliers_RAW!$B$3:$T$21,Results!$W$1,INDEX(Move_Sets!$A$3:$W$854,$A375,6))</f>
        <v>70.098114539685639</v>
      </c>
      <c r="X375" s="4">
        <f>MAX($F375*INDEX(Multipliers_RAW!$B$3:$T$21,INDEX(Move_Sets!$A$3:$W$854,$A375,14),Results!$W$1),$F375*$J375*INDEX(Multipliers_RAW!$B$3:$T$21,INDEX(Move_Sets!$A$3:$W$854,$A375,14),Results!$W$1)+(1-$J375)*$G375*INDEX(Multipliers_RAW!$B$3:$T$21,INDEX(Move_Sets!$A$3:$W$854,$A375,19),Results!$W$1))</f>
        <v>8.09564852410222</v>
      </c>
      <c r="Y375" s="5">
        <f>W375*X375/Inputs!$B$12</f>
        <v>113.95375452119566</v>
      </c>
      <c r="AA375" s="10">
        <f>_xlfn.RANK.EQ(AD375,AD$3:AD$854)+COUNTIF(AD$3:AD375,AD375)-1</f>
        <v>375</v>
      </c>
      <c r="AB375" s="5">
        <f>$O375/INDEX(Multipliers_RAW!$B$3:$T$21,Results!$AB$1,INDEX(Move_Sets!$A$3:$W$854,$A375,5))/INDEX(Multipliers_RAW!$B$3:$T$21,Results!$AB$1,INDEX(Move_Sets!$A$3:$W$854,$A375,6))</f>
        <v>70.098114539685639</v>
      </c>
      <c r="AC375" s="4">
        <f>MAX($F375*INDEX(Multipliers_RAW!$B$3:$T$21,INDEX(Move_Sets!$A$3:$W$854,$A375,14),Results!$AB$1),$F375*$J375*INDEX(Multipliers_RAW!$B$3:$T$21,INDEX(Move_Sets!$A$3:$W$854,$A375,14),Results!$AB$1)+(1-$J375)*$G375*INDEX(Multipliers_RAW!$B$3:$T$21,INDEX(Move_Sets!$A$3:$W$854,$A375,19),Results!$AB$1))</f>
        <v>7.4916919029668545</v>
      </c>
      <c r="AD375" s="5">
        <f>AB375*AC375/Inputs!$B$12</f>
        <v>105.45250544381646</v>
      </c>
    </row>
    <row r="376" spans="1:30" x14ac:dyDescent="0.25">
      <c r="A376" s="10">
        <v>397</v>
      </c>
      <c r="B376" s="64">
        <f>INDEX(Move_Sets!$J$3:$J$854,$A376)</f>
        <v>70</v>
      </c>
      <c r="C376" s="4" t="str">
        <f>INDEX(DPS_Calcs!C$2:C$853,$A376)</f>
        <v>Weepinbell</v>
      </c>
      <c r="D376" s="4" t="str">
        <f>INDEX(DPS_Calcs!D$2:D$853,$A376)</f>
        <v>Razor Leaf</v>
      </c>
      <c r="E376" s="4" t="str">
        <f>INDEX(DPS_Calcs!E$2:E$853,$A376)</f>
        <v>Sludge Bomb</v>
      </c>
      <c r="F376" s="4">
        <f>INDEX(DPS_Calcs!L$2:L$853,$A376)</f>
        <v>7.0015602745502248</v>
      </c>
      <c r="G376" s="4">
        <f>INDEX(DPS_Calcs!M$2:M$853,$A376)</f>
        <v>12.470381645768565</v>
      </c>
      <c r="H376" s="4" t="str">
        <f>INDEX(DPS_Calcs!N$2:N$853,$A376)</f>
        <v/>
      </c>
      <c r="I376" s="4">
        <f>INDEX(DPS_Calcs!V$2:V$853,$A376)</f>
        <v>9.1966852605937905</v>
      </c>
      <c r="J376" s="18">
        <f>INDEX(DPS_Calcs!W$2:W$853,$A376)</f>
        <v>0.59861095526063279</v>
      </c>
      <c r="K376" s="18">
        <f>INDEX(DPS_Calcs!X$2:X$853,$A376)</f>
        <v>1</v>
      </c>
      <c r="L376" s="18">
        <f>INDEX(DPS_Calcs!AL$2:AL$853,$A376)</f>
        <v>0.92397110598900689</v>
      </c>
      <c r="M376" s="4"/>
      <c r="N376" s="4">
        <f>INDEX(DPS_Calcs!AN$2:AN$853,$A376)</f>
        <v>328</v>
      </c>
      <c r="O376" s="64">
        <f>INDEX(DPS_Calcs!Q$2:Q$853,$A376)</f>
        <v>57.216221582609386</v>
      </c>
      <c r="P376" s="4">
        <f>INDEX(DPS_Calcs!Y$2:Y$853,$A376)</f>
        <v>9.1966852605937905</v>
      </c>
      <c r="Q376" s="42">
        <f>INDEX(DPS_Calcs!Z$2:Z$853,$A376)</f>
        <v>105.66256660555263</v>
      </c>
      <c r="R376" s="43">
        <f>INDEX(DPS_Calcs!AI$2:AI$853,$A376)</f>
        <v>112.20487784159366</v>
      </c>
      <c r="S376" s="56">
        <f>INDEX(Pokemon_Data!$U$3:$U$153,$B376)</f>
        <v>1299</v>
      </c>
      <c r="T376" s="57">
        <f t="shared" si="5"/>
        <v>0.81341467748693319</v>
      </c>
      <c r="U376" s="10"/>
      <c r="V376" s="10">
        <f>_xlfn.RANK.EQ(Y376,Y$3:Y$854)+COUNTIF(Y$3:Y376,Y376)-1</f>
        <v>293</v>
      </c>
      <c r="W376" s="5">
        <f>$O376/INDEX(Multipliers_RAW!$B$3:$T$21,Results!$W$1,INDEX(Move_Sets!$A$3:$W$854,$A376,5))/INDEX(Multipliers_RAW!$B$3:$T$21,Results!$W$1,INDEX(Move_Sets!$A$3:$W$854,$A376,6))</f>
        <v>71.520276978261734</v>
      </c>
      <c r="X376" s="4">
        <f>MAX($F376*INDEX(Multipliers_RAW!$B$3:$T$21,INDEX(Move_Sets!$A$3:$W$854,$A376,14),Results!$W$1),$F376*$J376*INDEX(Multipliers_RAW!$B$3:$T$21,INDEX(Move_Sets!$A$3:$W$854,$A376,14),Results!$W$1)+(1-$J376)*$G376*INDEX(Multipliers_RAW!$B$3:$T$21,INDEX(Move_Sets!$A$3:$W$854,$A376,19),Results!$W$1))</f>
        <v>9.1966852605937905</v>
      </c>
      <c r="Y376" s="5">
        <f>W376*X376/Inputs!$B$12</f>
        <v>132.07820825694077</v>
      </c>
      <c r="AA376" s="10">
        <f>_xlfn.RANK.EQ(AD376,AD$3:AD$854)+COUNTIF(AD$3:AD376,AD376)-1</f>
        <v>225</v>
      </c>
      <c r="AB376" s="5">
        <f>$O376/INDEX(Multipliers_RAW!$B$3:$T$21,Results!$AB$1,INDEX(Move_Sets!$A$3:$W$854,$A376,5))/INDEX(Multipliers_RAW!$B$3:$T$21,Results!$AB$1,INDEX(Move_Sets!$A$3:$W$854,$A376,6))</f>
        <v>71.520276978261734</v>
      </c>
      <c r="AC376" s="4">
        <f>MAX($F376*INDEX(Multipliers_RAW!$B$3:$T$21,INDEX(Move_Sets!$A$3:$W$854,$A376,14),Results!$AB$1),$F376*$J376*INDEX(Multipliers_RAW!$B$3:$T$21,INDEX(Move_Sets!$A$3:$W$854,$A376,14),Results!$AB$1)+(1-$J376)*$G376*INDEX(Multipliers_RAW!$B$3:$T$21,INDEX(Move_Sets!$A$3:$W$854,$A376,19),Results!$AB$1))</f>
        <v>10.244487931659643</v>
      </c>
      <c r="AD376" s="5">
        <f>AB376*AC376/Inputs!$B$12</f>
        <v>147.12622778569423</v>
      </c>
    </row>
    <row r="377" spans="1:30" x14ac:dyDescent="0.25">
      <c r="A377" s="10">
        <v>718</v>
      </c>
      <c r="B377" s="64">
        <f>INDEX(Move_Sets!$J$3:$J$854,$A377)</f>
        <v>124</v>
      </c>
      <c r="C377" s="4" t="str">
        <f>INDEX(DPS_Calcs!C$2:C$853,$A377)</f>
        <v>Jynx</v>
      </c>
      <c r="D377" s="4" t="str">
        <f>INDEX(DPS_Calcs!D$2:D$853,$A377)</f>
        <v>Frost Breath</v>
      </c>
      <c r="E377" s="4" t="str">
        <f>INDEX(DPS_Calcs!E$2:E$853,$A377)</f>
        <v>Psyshock</v>
      </c>
      <c r="F377" s="4">
        <f>INDEX(DPS_Calcs!L$2:L$853,$A377)</f>
        <v>7.1154784202227592</v>
      </c>
      <c r="G377" s="4">
        <f>INDEX(DPS_Calcs!M$2:M$853,$A377)</f>
        <v>8.1697309242367009</v>
      </c>
      <c r="H377" s="4" t="str">
        <f>INDEX(DPS_Calcs!N$2:N$853,$A377)</f>
        <v/>
      </c>
      <c r="I377" s="4">
        <f>INDEX(DPS_Calcs!V$2:V$853,$A377)</f>
        <v>7.6921563180303538</v>
      </c>
      <c r="J377" s="18">
        <f>INDEX(DPS_Calcs!W$2:W$853,$A377)</f>
        <v>0.45299831339080371</v>
      </c>
      <c r="K377" s="18">
        <f>INDEX(DPS_Calcs!X$2:X$853,$A377)</f>
        <v>0.99584641575287536</v>
      </c>
      <c r="L377" s="18">
        <f>INDEX(DPS_Calcs!AL$2:AL$853,$A377)</f>
        <v>0.95948612655621535</v>
      </c>
      <c r="M377" s="4"/>
      <c r="N377" s="4">
        <f>INDEX(DPS_Calcs!AN$2:AN$853,$A377)</f>
        <v>326</v>
      </c>
      <c r="O377" s="64">
        <f>INDEX(DPS_Calcs!Q$2:Q$853,$A377)</f>
        <v>68.249929946966816</v>
      </c>
      <c r="P377" s="4">
        <f>INDEX(DPS_Calcs!Y$2:Y$853,$A377)</f>
        <v>7.6921563180303538</v>
      </c>
      <c r="Q377" s="42">
        <f>INDEX(DPS_Calcs!Z$2:Z$853,$A377)</f>
        <v>105.41950398527908</v>
      </c>
      <c r="R377" s="43">
        <f>INDEX(DPS_Calcs!AI$2:AI$853,$A377)</f>
        <v>112.80426238922509</v>
      </c>
      <c r="S377" s="56">
        <f>INDEX(Pokemon_Data!$U$3:$U$153,$B377)</f>
        <v>1295</v>
      </c>
      <c r="T377" s="57">
        <f t="shared" si="5"/>
        <v>0.81405022382454884</v>
      </c>
      <c r="U377" s="10"/>
      <c r="V377" s="10">
        <f>_xlfn.RANK.EQ(Y377,Y$3:Y$854)+COUNTIF(Y$3:Y377,Y377)-1</f>
        <v>349</v>
      </c>
      <c r="W377" s="5">
        <f>$O377/INDEX(Multipliers_RAW!$B$3:$T$21,Results!$W$1,INDEX(Move_Sets!$A$3:$W$854,$A377,5))/INDEX(Multipliers_RAW!$B$3:$T$21,Results!$W$1,INDEX(Move_Sets!$A$3:$W$854,$A377,6))</f>
        <v>68.249929946966816</v>
      </c>
      <c r="X377" s="4">
        <f>MAX($F377*INDEX(Multipliers_RAW!$B$3:$T$21,INDEX(Move_Sets!$A$3:$W$854,$A377,14),Results!$W$1),$F377*$J377*INDEX(Multipliers_RAW!$B$3:$T$21,INDEX(Move_Sets!$A$3:$W$854,$A377,14),Results!$W$1)+(1-$J377)*$G377*INDEX(Multipliers_RAW!$B$3:$T$21,INDEX(Move_Sets!$A$3:$W$854,$A377,19),Results!$W$1))</f>
        <v>8.8093704667055484</v>
      </c>
      <c r="Y377" s="5">
        <f>W377*X377/Inputs!$B$12</f>
        <v>120.73070627099035</v>
      </c>
      <c r="AA377" s="10">
        <f>_xlfn.RANK.EQ(AD377,AD$3:AD$854)+COUNTIF(AD$3:AD377,AD377)-1</f>
        <v>402</v>
      </c>
      <c r="AB377" s="5">
        <f>$O377/INDEX(Multipliers_RAW!$B$3:$T$21,Results!$AB$1,INDEX(Move_Sets!$A$3:$W$854,$A377,5))/INDEX(Multipliers_RAW!$B$3:$T$21,Results!$AB$1,INDEX(Move_Sets!$A$3:$W$854,$A377,6))</f>
        <v>68.249929946966816</v>
      </c>
      <c r="AC377" s="4">
        <f>MAX($F377*INDEX(Multipliers_RAW!$B$3:$T$21,INDEX(Move_Sets!$A$3:$W$854,$A377,14),Results!$AB$1),$F377*$J377*INDEX(Multipliers_RAW!$B$3:$T$21,INDEX(Move_Sets!$A$3:$W$854,$A377,14),Results!$AB$1)+(1-$J377)*$G377*INDEX(Multipliers_RAW!$B$3:$T$21,INDEX(Move_Sets!$A$3:$W$854,$A377,19),Results!$AB$1))</f>
        <v>7.0474963733644387</v>
      </c>
      <c r="AD377" s="5">
        <f>AB377*AC377/Inputs!$B$12</f>
        <v>96.584565016792283</v>
      </c>
    </row>
    <row r="378" spans="1:30" x14ac:dyDescent="0.25">
      <c r="A378" s="10">
        <v>101</v>
      </c>
      <c r="B378" s="64">
        <f>INDEX(Move_Sets!$J$3:$J$854,$A378)</f>
        <v>20</v>
      </c>
      <c r="C378" s="4" t="str">
        <f>INDEX(DPS_Calcs!C$2:C$853,$A378)</f>
        <v>Raticate</v>
      </c>
      <c r="D378" s="4" t="str">
        <f>INDEX(DPS_Calcs!D$2:D$853,$A378)</f>
        <v>Bite</v>
      </c>
      <c r="E378" s="4" t="str">
        <f>INDEX(DPS_Calcs!E$2:E$853,$A378)</f>
        <v>Hyper Beam</v>
      </c>
      <c r="F378" s="4">
        <f>INDEX(DPS_Calcs!L$2:L$853,$A378)</f>
        <v>5.8012063695652172</v>
      </c>
      <c r="G378" s="4">
        <f>INDEX(DPS_Calcs!M$2:M$853,$A378)</f>
        <v>10.84426826195047</v>
      </c>
      <c r="H378" s="4" t="str">
        <f>INDEX(DPS_Calcs!N$2:N$853,$A378)</f>
        <v/>
      </c>
      <c r="I378" s="4">
        <f>INDEX(DPS_Calcs!V$2:V$853,$A378)</f>
        <v>8.1517343170645002</v>
      </c>
      <c r="J378" s="18">
        <f>INDEX(DPS_Calcs!W$2:W$853,$A378)</f>
        <v>0.53390856633180495</v>
      </c>
      <c r="K378" s="18">
        <f>INDEX(DPS_Calcs!X$2:X$853,$A378)</f>
        <v>1</v>
      </c>
      <c r="L378" s="18">
        <f>INDEX(DPS_Calcs!AL$2:AL$853,$A378)</f>
        <v>0.89402099568292226</v>
      </c>
      <c r="M378" s="4"/>
      <c r="N378" s="4">
        <f>INDEX(DPS_Calcs!AN$2:AN$853,$A378)</f>
        <v>444</v>
      </c>
      <c r="O378" s="64">
        <f>INDEX(DPS_Calcs!Q$2:Q$853,$A378)</f>
        <v>64.705951882786735</v>
      </c>
      <c r="P378" s="4">
        <f>INDEX(DPS_Calcs!Y$2:Y$853,$A378)</f>
        <v>8.1517343170645002</v>
      </c>
      <c r="Q378" s="42">
        <f>INDEX(DPS_Calcs!Z$2:Z$853,$A378)</f>
        <v>105.91681294803955</v>
      </c>
      <c r="R378" s="43">
        <f>INDEX(DPS_Calcs!AI$2:AI$853,$A378)</f>
        <v>77.900890194693886</v>
      </c>
      <c r="S378" s="56">
        <f>INDEX(Pokemon_Data!$U$3:$U$153,$B378)</f>
        <v>1080</v>
      </c>
      <c r="T378" s="57">
        <f t="shared" si="5"/>
        <v>0.98071123100036617</v>
      </c>
      <c r="U378" s="10"/>
      <c r="V378" s="10">
        <f>_xlfn.RANK.EQ(Y378,Y$3:Y$854)+COUNTIF(Y$3:Y378,Y378)-1</f>
        <v>521</v>
      </c>
      <c r="W378" s="5">
        <f>$O378/INDEX(Multipliers_RAW!$B$3:$T$21,Results!$W$1,INDEX(Move_Sets!$A$3:$W$854,$A378,5))/INDEX(Multipliers_RAW!$B$3:$T$21,Results!$W$1,INDEX(Move_Sets!$A$3:$W$854,$A378,6))</f>
        <v>51.764761506229391</v>
      </c>
      <c r="X378" s="4">
        <f>MAX($F378*INDEX(Multipliers_RAW!$B$3:$T$21,INDEX(Move_Sets!$A$3:$W$854,$A378,14),Results!$W$1),$F378*$J378*INDEX(Multipliers_RAW!$B$3:$T$21,INDEX(Move_Sets!$A$3:$W$854,$A378,14),Results!$W$1)+(1-$J378)*$G378*INDEX(Multipliers_RAW!$B$3:$T$21,INDEX(Move_Sets!$A$3:$W$854,$A378,19),Results!$W$1))</f>
        <v>7.5322715619106004</v>
      </c>
      <c r="Y378" s="5">
        <f>W378*X378/Inputs!$B$12</f>
        <v>78.294425904107655</v>
      </c>
      <c r="AA378" s="10">
        <f>_xlfn.RANK.EQ(AD378,AD$3:AD$854)+COUNTIF(AD$3:AD378,AD378)-1</f>
        <v>372</v>
      </c>
      <c r="AB378" s="5">
        <f>$O378/INDEX(Multipliers_RAW!$B$3:$T$21,Results!$AB$1,INDEX(Move_Sets!$A$3:$W$854,$A378,5))/INDEX(Multipliers_RAW!$B$3:$T$21,Results!$AB$1,INDEX(Move_Sets!$A$3:$W$854,$A378,6))</f>
        <v>64.705951882786735</v>
      </c>
      <c r="AC378" s="4">
        <f>MAX($F378*INDEX(Multipliers_RAW!$B$3:$T$21,INDEX(Move_Sets!$A$3:$W$854,$A378,14),Results!$AB$1),$F378*$J378*INDEX(Multipliers_RAW!$B$3:$T$21,INDEX(Move_Sets!$A$3:$W$854,$A378,14),Results!$AB$1)+(1-$J378)*$G378*INDEX(Multipliers_RAW!$B$3:$T$21,INDEX(Move_Sets!$A$3:$W$854,$A378,19),Results!$AB$1))</f>
        <v>8.1517343170645002</v>
      </c>
      <c r="AD378" s="5">
        <f>AB378*AC378/Inputs!$B$12</f>
        <v>105.91681294803955</v>
      </c>
    </row>
    <row r="379" spans="1:30" x14ac:dyDescent="0.25">
      <c r="A379" s="10">
        <v>400</v>
      </c>
      <c r="B379" s="64">
        <f>INDEX(Move_Sets!$J$3:$J$854,$A379)</f>
        <v>70</v>
      </c>
      <c r="C379" s="4" t="str">
        <f>INDEX(DPS_Calcs!C$2:C$853,$A379)</f>
        <v>Weepinbell</v>
      </c>
      <c r="D379" s="4" t="str">
        <f>INDEX(DPS_Calcs!D$2:D$853,$A379)</f>
        <v>Acid</v>
      </c>
      <c r="E379" s="4" t="str">
        <f>INDEX(DPS_Calcs!E$2:E$853,$A379)</f>
        <v>Sludge Bomb</v>
      </c>
      <c r="F379" s="4">
        <f>INDEX(DPS_Calcs!L$2:L$853,$A379)</f>
        <v>6.6046110464113177</v>
      </c>
      <c r="G379" s="4">
        <f>INDEX(DPS_Calcs!M$2:M$853,$A379)</f>
        <v>12.470381645768565</v>
      </c>
      <c r="H379" s="4" t="str">
        <f>INDEX(DPS_Calcs!N$2:N$853,$A379)</f>
        <v/>
      </c>
      <c r="I379" s="4">
        <f>INDEX(DPS_Calcs!V$2:V$853,$A379)</f>
        <v>9.1502986690395467</v>
      </c>
      <c r="J379" s="18">
        <f>INDEX(DPS_Calcs!W$2:W$853,$A379)</f>
        <v>0.56600968627938208</v>
      </c>
      <c r="K379" s="18">
        <f>INDEX(DPS_Calcs!X$2:X$853,$A379)</f>
        <v>0.99495616189530778</v>
      </c>
      <c r="L379" s="18">
        <f>INDEX(DPS_Calcs!AL$2:AL$853,$A379)</f>
        <v>0.89234118591815459</v>
      </c>
      <c r="M379" s="4"/>
      <c r="N379" s="4">
        <f>INDEX(DPS_Calcs!AN$2:AN$853,$A379)</f>
        <v>337</v>
      </c>
      <c r="O379" s="64">
        <f>INDEX(DPS_Calcs!Q$2:Q$853,$A379)</f>
        <v>57.216221582609386</v>
      </c>
      <c r="P379" s="4">
        <f>INDEX(DPS_Calcs!Y$2:Y$853,$A379)</f>
        <v>9.1502986690395467</v>
      </c>
      <c r="Q379" s="42">
        <f>INDEX(DPS_Calcs!Z$2:Z$853,$A379)</f>
        <v>105.12962172586795</v>
      </c>
      <c r="R379" s="43">
        <f>INDEX(DPS_Calcs!AI$2:AI$853,$A379)</f>
        <v>108.363814744831</v>
      </c>
      <c r="S379" s="56">
        <f>INDEX(Pokemon_Data!$U$3:$U$153,$B379)</f>
        <v>1299</v>
      </c>
      <c r="T379" s="57">
        <f t="shared" si="5"/>
        <v>0.8093119455417086</v>
      </c>
      <c r="U379" s="10"/>
      <c r="V379" s="10">
        <f>_xlfn.RANK.EQ(Y379,Y$3:Y$854)+COUNTIF(Y$3:Y379,Y379)-1</f>
        <v>296</v>
      </c>
      <c r="W379" s="5">
        <f>$O379/INDEX(Multipliers_RAW!$B$3:$T$21,Results!$W$1,INDEX(Move_Sets!$A$3:$W$854,$A379,5))/INDEX(Multipliers_RAW!$B$3:$T$21,Results!$W$1,INDEX(Move_Sets!$A$3:$W$854,$A379,6))</f>
        <v>71.520276978261734</v>
      </c>
      <c r="X379" s="4">
        <f>MAX($F379*INDEX(Multipliers_RAW!$B$3:$T$21,INDEX(Move_Sets!$A$3:$W$854,$A379,14),Results!$W$1),$F379*$J379*INDEX(Multipliers_RAW!$B$3:$T$21,INDEX(Move_Sets!$A$3:$W$854,$A379,14),Results!$W$1)+(1-$J379)*$G379*INDEX(Multipliers_RAW!$B$3:$T$21,INDEX(Move_Sets!$A$3:$W$854,$A379,19),Results!$W$1))</f>
        <v>9.1502986690395467</v>
      </c>
      <c r="Y379" s="5">
        <f>W379*X379/Inputs!$B$12</f>
        <v>131.41202715733493</v>
      </c>
      <c r="Z379" s="10"/>
      <c r="AA379" s="10">
        <f>_xlfn.RANK.EQ(AD379,AD$3:AD$854)+COUNTIF(AD$3:AD379,AD379)-1</f>
        <v>269</v>
      </c>
      <c r="AB379" s="5">
        <f>$O379/INDEX(Multipliers_RAW!$B$3:$T$21,Results!$AB$1,INDEX(Move_Sets!$A$3:$W$854,$A379,5))/INDEX(Multipliers_RAW!$B$3:$T$21,Results!$AB$1,INDEX(Move_Sets!$A$3:$W$854,$A379,6))</f>
        <v>71.520276978261734</v>
      </c>
      <c r="AC379" s="4">
        <f>MAX($F379*INDEX(Multipliers_RAW!$B$3:$T$21,INDEX(Move_Sets!$A$3:$W$854,$A379,14),Results!$AB$1),$F379*$J379*INDEX(Multipliers_RAW!$B$3:$T$21,INDEX(Move_Sets!$A$3:$W$854,$A379,14),Results!$AB$1)+(1-$J379)*$G379*INDEX(Multipliers_RAW!$B$3:$T$21,INDEX(Move_Sets!$A$3:$W$854,$A379,19),Results!$AB$1))</f>
        <v>9.1502986690395467</v>
      </c>
      <c r="AD379" s="5">
        <f>AB379*AC379/Inputs!$B$12</f>
        <v>131.41202715733493</v>
      </c>
    </row>
    <row r="380" spans="1:30" x14ac:dyDescent="0.25">
      <c r="A380" s="10">
        <v>381</v>
      </c>
      <c r="B380" s="64">
        <f>INDEX(Move_Sets!$J$3:$J$854,$A380)</f>
        <v>67</v>
      </c>
      <c r="C380" s="4" t="str">
        <f>INDEX(DPS_Calcs!C$2:C$853,$A380)</f>
        <v>Machoke</v>
      </c>
      <c r="D380" s="4" t="str">
        <f>INDEX(DPS_Calcs!D$2:D$853,$A380)</f>
        <v>Karate Chop</v>
      </c>
      <c r="E380" s="4" t="str">
        <f>INDEX(DPS_Calcs!E$2:E$853,$A380)</f>
        <v>Submission</v>
      </c>
      <c r="F380" s="4">
        <f>INDEX(DPS_Calcs!L$2:L$853,$A380)</f>
        <v>4.5714313349184783</v>
      </c>
      <c r="G380" s="4">
        <f>INDEX(DPS_Calcs!M$2:M$853,$A380)</f>
        <v>7.2242716806559892</v>
      </c>
      <c r="H380" s="4" t="str">
        <f>INDEX(DPS_Calcs!N$2:N$853,$A380)</f>
        <v/>
      </c>
      <c r="I380" s="4">
        <f>INDEX(DPS_Calcs!V$2:V$853,$A380)</f>
        <v>5.8674158020073497</v>
      </c>
      <c r="J380" s="18">
        <f>INDEX(DPS_Calcs!W$2:W$853,$A380)</f>
        <v>0.51147287503704741</v>
      </c>
      <c r="K380" s="18">
        <f>INDEX(DPS_Calcs!X$2:X$853,$A380)</f>
        <v>0.80031106964881182</v>
      </c>
      <c r="L380" s="18">
        <f>INDEX(DPS_Calcs!AL$2:AL$853,$A380)</f>
        <v>0.86369683829357657</v>
      </c>
      <c r="M380" s="4"/>
      <c r="N380" s="4">
        <f>INDEX(DPS_Calcs!AN$2:AN$853,$A380)</f>
        <v>343</v>
      </c>
      <c r="O380" s="64">
        <f>INDEX(DPS_Calcs!Q$2:Q$853,$A380)</f>
        <v>89.125501764354567</v>
      </c>
      <c r="P380" s="4">
        <f>INDEX(DPS_Calcs!Y$2:Y$853,$A380)</f>
        <v>5.8674158020073497</v>
      </c>
      <c r="Q380" s="42">
        <f>INDEX(DPS_Calcs!Z$2:Z$853,$A380)</f>
        <v>105.00730470160801</v>
      </c>
      <c r="R380" s="43">
        <f>INDEX(DPS_Calcs!AI$2:AI$853,$A380)</f>
        <v>105.23113945822089</v>
      </c>
      <c r="S380" s="56">
        <f>INDEX(Pokemon_Data!$U$3:$U$153,$B380)</f>
        <v>1331</v>
      </c>
      <c r="T380" s="57">
        <f t="shared" si="5"/>
        <v>0.78893542225099933</v>
      </c>
      <c r="U380" s="10"/>
      <c r="V380" s="10">
        <f>_xlfn.RANK.EQ(Y380,Y$3:Y$854)+COUNTIF(Y$3:Y380,Y380)-1</f>
        <v>411</v>
      </c>
      <c r="W380" s="5">
        <f>$O380/INDEX(Multipliers_RAW!$B$3:$T$21,Results!$W$1,INDEX(Move_Sets!$A$3:$W$854,$A380,5))/INDEX(Multipliers_RAW!$B$3:$T$21,Results!$W$1,INDEX(Move_Sets!$A$3:$W$854,$A380,6))</f>
        <v>89.125501764354567</v>
      </c>
      <c r="X380" s="4">
        <f>MAX($F380*INDEX(Multipliers_RAW!$B$3:$T$21,INDEX(Move_Sets!$A$3:$W$854,$A380,14),Results!$W$1),$F380*$J380*INDEX(Multipliers_RAW!$B$3:$T$21,INDEX(Move_Sets!$A$3:$W$854,$A380,14),Results!$W$1)+(1-$J380)*$G380*INDEX(Multipliers_RAW!$B$3:$T$21,INDEX(Move_Sets!$A$3:$W$854,$A380,19),Results!$W$1))</f>
        <v>5.8674158020073497</v>
      </c>
      <c r="Y380" s="5">
        <f>W380*X380/Inputs!$B$12</f>
        <v>105.00730470160801</v>
      </c>
      <c r="Z380" s="10"/>
      <c r="AA380" s="10">
        <f>_xlfn.RANK.EQ(AD380,AD$3:AD$854)+COUNTIF(AD$3:AD380,AD380)-1</f>
        <v>378</v>
      </c>
      <c r="AB380" s="5">
        <f>$O380/INDEX(Multipliers_RAW!$B$3:$T$21,Results!$AB$1,INDEX(Move_Sets!$A$3:$W$854,$A380,5))/INDEX(Multipliers_RAW!$B$3:$T$21,Results!$AB$1,INDEX(Move_Sets!$A$3:$W$854,$A380,6))</f>
        <v>89.125501764354567</v>
      </c>
      <c r="AC380" s="4">
        <f>MAX($F380*INDEX(Multipliers_RAW!$B$3:$T$21,INDEX(Move_Sets!$A$3:$W$854,$A380,14),Results!$AB$1),$F380*$J380*INDEX(Multipliers_RAW!$B$3:$T$21,INDEX(Move_Sets!$A$3:$W$854,$A380,14),Results!$AB$1)+(1-$J380)*$G380*INDEX(Multipliers_RAW!$B$3:$T$21,INDEX(Move_Sets!$A$3:$W$854,$A380,19),Results!$AB$1))</f>
        <v>5.8674158020073497</v>
      </c>
      <c r="AD380" s="5">
        <f>AB380*AC380/Inputs!$B$12</f>
        <v>105.00730470160801</v>
      </c>
    </row>
    <row r="381" spans="1:30" x14ac:dyDescent="0.25">
      <c r="A381" s="10">
        <v>622</v>
      </c>
      <c r="B381" s="64">
        <f>INDEX(Move_Sets!$J$3:$J$854,$A381)</f>
        <v>107</v>
      </c>
      <c r="C381" s="4" t="str">
        <f>INDEX(DPS_Calcs!C$2:C$853,$A381)</f>
        <v>Hitmonchan</v>
      </c>
      <c r="D381" s="4" t="str">
        <f>INDEX(DPS_Calcs!D$2:D$853,$A381)</f>
        <v>Rock Smash</v>
      </c>
      <c r="E381" s="4" t="str">
        <f>INDEX(DPS_Calcs!E$2:E$853,$A381)</f>
        <v>Brick Break</v>
      </c>
      <c r="F381" s="4">
        <f>INDEX(DPS_Calcs!L$2:L$853,$A381)</f>
        <v>5.3978065496839358</v>
      </c>
      <c r="G381" s="4">
        <f>INDEX(DPS_Calcs!M$2:M$853,$A381)</f>
        <v>8.4940409791143825</v>
      </c>
      <c r="H381" s="4" t="str">
        <f>INDEX(DPS_Calcs!N$2:N$853,$A381)</f>
        <v/>
      </c>
      <c r="I381" s="4">
        <f>INDEX(DPS_Calcs!V$2:V$853,$A381)</f>
        <v>6.477344296056061</v>
      </c>
      <c r="J381" s="18">
        <f>INDEX(DPS_Calcs!W$2:W$853,$A381)</f>
        <v>0.65133849810890887</v>
      </c>
      <c r="K381" s="18">
        <f>INDEX(DPS_Calcs!X$2:X$853,$A381)</f>
        <v>1</v>
      </c>
      <c r="L381" s="18">
        <f>INDEX(DPS_Calcs!AL$2:AL$853,$A381)</f>
        <v>1</v>
      </c>
      <c r="M381" s="4"/>
      <c r="N381" s="4">
        <f>INDEX(DPS_Calcs!AN$2:AN$853,$A381)</f>
        <v>401</v>
      </c>
      <c r="O381" s="64">
        <f>INDEX(DPS_Calcs!Q$2:Q$853,$A381)</f>
        <v>77.997193269014502</v>
      </c>
      <c r="P381" s="4">
        <f>INDEX(DPS_Calcs!Y$2:Y$853,$A381)</f>
        <v>6.477344296056061</v>
      </c>
      <c r="Q381" s="42">
        <f>INDEX(DPS_Calcs!Z$2:Z$853,$A381)</f>
        <v>101.44872990550869</v>
      </c>
      <c r="R381" s="43">
        <f>INDEX(DPS_Calcs!AI$2:AI$853,$A381)</f>
        <v>90.673303836982825</v>
      </c>
      <c r="S381" s="56">
        <f>INDEX(Pokemon_Data!$U$3:$U$153,$B381)</f>
        <v>1135</v>
      </c>
      <c r="T381" s="57">
        <f t="shared" si="5"/>
        <v>0.89382140885910732</v>
      </c>
      <c r="U381" s="10"/>
      <c r="V381" s="10">
        <f>_xlfn.RANK.EQ(Y381,Y$3:Y$854)+COUNTIF(Y$3:Y381,Y381)-1</f>
        <v>422</v>
      </c>
      <c r="W381" s="5">
        <f>$O381/INDEX(Multipliers_RAW!$B$3:$T$21,Results!$W$1,INDEX(Move_Sets!$A$3:$W$854,$A381,5))/INDEX(Multipliers_RAW!$B$3:$T$21,Results!$W$1,INDEX(Move_Sets!$A$3:$W$854,$A381,6))</f>
        <v>77.997193269014502</v>
      </c>
      <c r="X381" s="4">
        <f>MAX($F381*INDEX(Multipliers_RAW!$B$3:$T$21,INDEX(Move_Sets!$A$3:$W$854,$A381,14),Results!$W$1),$F381*$J381*INDEX(Multipliers_RAW!$B$3:$T$21,INDEX(Move_Sets!$A$3:$W$854,$A381,14),Results!$W$1)+(1-$J381)*$G381*INDEX(Multipliers_RAW!$B$3:$T$21,INDEX(Move_Sets!$A$3:$W$854,$A381,19),Results!$W$1))</f>
        <v>6.477344296056061</v>
      </c>
      <c r="Y381" s="5">
        <f>W381*X381/Inputs!$B$12</f>
        <v>101.44872990550869</v>
      </c>
      <c r="Z381" s="10"/>
      <c r="AA381" s="10">
        <f>_xlfn.RANK.EQ(AD381,AD$3:AD$854)+COUNTIF(AD$3:AD381,AD381)-1</f>
        <v>387</v>
      </c>
      <c r="AB381" s="5">
        <f>$O381/INDEX(Multipliers_RAW!$B$3:$T$21,Results!$AB$1,INDEX(Move_Sets!$A$3:$W$854,$A381,5))/INDEX(Multipliers_RAW!$B$3:$T$21,Results!$AB$1,INDEX(Move_Sets!$A$3:$W$854,$A381,6))</f>
        <v>77.997193269014502</v>
      </c>
      <c r="AC381" s="4">
        <f>MAX($F381*INDEX(Multipliers_RAW!$B$3:$T$21,INDEX(Move_Sets!$A$3:$W$854,$A381,14),Results!$AB$1),$F381*$J381*INDEX(Multipliers_RAW!$B$3:$T$21,INDEX(Move_Sets!$A$3:$W$854,$A381,14),Results!$AB$1)+(1-$J381)*$G381*INDEX(Multipliers_RAW!$B$3:$T$21,INDEX(Move_Sets!$A$3:$W$854,$A381,19),Results!$AB$1))</f>
        <v>6.477344296056061</v>
      </c>
      <c r="AD381" s="5">
        <f>AB381*AC381/Inputs!$B$12</f>
        <v>101.44872990550869</v>
      </c>
    </row>
    <row r="382" spans="1:30" x14ac:dyDescent="0.25">
      <c r="A382" s="10">
        <v>675</v>
      </c>
      <c r="B382" s="64">
        <f>INDEX(Move_Sets!$J$3:$J$854,$A382)</f>
        <v>117</v>
      </c>
      <c r="C382" s="4" t="str">
        <f>INDEX(DPS_Calcs!C$2:C$853,$A382)</f>
        <v>Seadra</v>
      </c>
      <c r="D382" s="4" t="str">
        <f>INDEX(DPS_Calcs!D$2:D$853,$A382)</f>
        <v>Water Gun</v>
      </c>
      <c r="E382" s="4" t="str">
        <f>INDEX(DPS_Calcs!E$2:E$853,$A382)</f>
        <v>Dragon Pulse</v>
      </c>
      <c r="F382" s="4">
        <f>INDEX(DPS_Calcs!L$2:L$853,$A382)</f>
        <v>8.1744411141304347</v>
      </c>
      <c r="G382" s="4">
        <f>INDEX(DPS_Calcs!M$2:M$853,$A382)</f>
        <v>8.0604735561379393</v>
      </c>
      <c r="H382" s="4" t="str">
        <f>INDEX(DPS_Calcs!N$2:N$853,$A382)</f>
        <v/>
      </c>
      <c r="I382" s="4">
        <f>INDEX(DPS_Calcs!V$2:V$853,$A382)</f>
        <v>8.107954726852725</v>
      </c>
      <c r="J382" s="18">
        <f>INDEX(DPS_Calcs!W$2:W$853,$A382)</f>
        <v>0.41662005882333886</v>
      </c>
      <c r="K382" s="18">
        <f>INDEX(DPS_Calcs!X$2:X$853,$A382)</f>
        <v>0.81716169289528084</v>
      </c>
      <c r="L382" s="18">
        <f>INDEX(DPS_Calcs!AL$2:AL$853,$A382)</f>
        <v>1</v>
      </c>
      <c r="M382" s="4"/>
      <c r="N382" s="4">
        <f>INDEX(DPS_Calcs!AN$2:AN$853,$A382)</f>
        <v>394</v>
      </c>
      <c r="O382" s="64">
        <f>INDEX(DPS_Calcs!Q$2:Q$853,$A382)</f>
        <v>64.705951882786735</v>
      </c>
      <c r="P382" s="4">
        <f>INDEX(DPS_Calcs!Y$2:Y$853,$A382)</f>
        <v>8.1744411141304347</v>
      </c>
      <c r="Q382" s="42">
        <f>INDEX(DPS_Calcs!Z$2:Z$853,$A382)</f>
        <v>106.2118460641762</v>
      </c>
      <c r="R382" s="43">
        <f>INDEX(DPS_Calcs!AI$2:AI$853,$A382)</f>
        <v>87.98396462176629</v>
      </c>
      <c r="S382" s="56">
        <f>INDEX(Pokemon_Data!$U$3:$U$153,$B382)</f>
        <v>1291</v>
      </c>
      <c r="T382" s="57">
        <f t="shared" si="5"/>
        <v>0.82270988430810377</v>
      </c>
      <c r="U382" s="10"/>
      <c r="V382" s="10">
        <f>_xlfn.RANK.EQ(Y382,Y$3:Y$854)+COUNTIF(Y$3:Y382,Y382)-1</f>
        <v>403</v>
      </c>
      <c r="W382" s="5">
        <f>$O382/INDEX(Multipliers_RAW!$B$3:$T$21,Results!$W$1,INDEX(Move_Sets!$A$3:$W$854,$A382,5))/INDEX(Multipliers_RAW!$B$3:$T$21,Results!$W$1,INDEX(Move_Sets!$A$3:$W$854,$A382,6))</f>
        <v>64.705951882786735</v>
      </c>
      <c r="X382" s="4">
        <f>MAX($F382*INDEX(Multipliers_RAW!$B$3:$T$21,INDEX(Move_Sets!$A$3:$W$854,$A382,14),Results!$W$1),$F382*$J382*INDEX(Multipliers_RAW!$B$3:$T$21,INDEX(Move_Sets!$A$3:$W$854,$A382,14),Results!$W$1)+(1-$J382)*$G382*INDEX(Multipliers_RAW!$B$3:$T$21,INDEX(Move_Sets!$A$3:$W$854,$A382,19),Results!$W$1))</f>
        <v>8.1744411141304347</v>
      </c>
      <c r="Y382" s="5">
        <f>W382*X382/Inputs!$B$12</f>
        <v>106.2118460641762</v>
      </c>
      <c r="AA382" s="10">
        <f>_xlfn.RANK.EQ(AD382,AD$3:AD$854)+COUNTIF(AD$3:AD382,AD382)-1</f>
        <v>308</v>
      </c>
      <c r="AB382" s="5">
        <f>$O382/INDEX(Multipliers_RAW!$B$3:$T$21,Results!$AB$1,INDEX(Move_Sets!$A$3:$W$854,$A382,5))/INDEX(Multipliers_RAW!$B$3:$T$21,Results!$AB$1,INDEX(Move_Sets!$A$3:$W$854,$A382,6))</f>
        <v>80.882439853483419</v>
      </c>
      <c r="AC382" s="4">
        <f>MAX($F382*INDEX(Multipliers_RAW!$B$3:$T$21,INDEX(Move_Sets!$A$3:$W$854,$A382,14),Results!$AB$1),$F382*$J382*INDEX(Multipliers_RAW!$B$3:$T$21,INDEX(Move_Sets!$A$3:$W$854,$A382,14),Results!$AB$1)+(1-$J382)*$G382*INDEX(Multipliers_RAW!$B$3:$T$21,INDEX(Move_Sets!$A$3:$W$854,$A382,19),Results!$AB$1))</f>
        <v>7.4268274992893364</v>
      </c>
      <c r="AD382" s="5">
        <f>AB382*AC382/Inputs!$B$12</f>
        <v>120.62247560511372</v>
      </c>
    </row>
    <row r="383" spans="1:30" x14ac:dyDescent="0.25">
      <c r="A383" s="10">
        <v>571</v>
      </c>
      <c r="B383" s="64">
        <f>INDEX(Move_Sets!$J$3:$J$854,$A383)</f>
        <v>99</v>
      </c>
      <c r="C383" s="4" t="str">
        <f>INDEX(DPS_Calcs!C$2:C$853,$A383)</f>
        <v>Kingler</v>
      </c>
      <c r="D383" s="4" t="str">
        <f>INDEX(DPS_Calcs!D$2:D$853,$A383)</f>
        <v>Metal Claw</v>
      </c>
      <c r="E383" s="4" t="str">
        <f>INDEX(DPS_Calcs!E$2:E$853,$A383)</f>
        <v>X Scissor</v>
      </c>
      <c r="F383" s="4">
        <f>INDEX(DPS_Calcs!L$2:L$853,$A383)</f>
        <v>6.9334490223142407</v>
      </c>
      <c r="G383" s="4">
        <f>INDEX(DPS_Calcs!M$2:M$853,$A383)</f>
        <v>7.7026438856985964</v>
      </c>
      <c r="H383" s="4" t="str">
        <f>INDEX(DPS_Calcs!N$2:N$853,$A383)</f>
        <v/>
      </c>
      <c r="I383" s="4">
        <f>INDEX(DPS_Calcs!V$2:V$853,$A383)</f>
        <v>7.3173500101437137</v>
      </c>
      <c r="J383" s="18">
        <f>INDEX(DPS_Calcs!W$2:W$853,$A383)</f>
        <v>0.50090541928431576</v>
      </c>
      <c r="K383" s="18">
        <f>INDEX(DPS_Calcs!X$2:X$853,$A383)</f>
        <v>1</v>
      </c>
      <c r="L383" s="18">
        <f>INDEX(DPS_Calcs!AL$2:AL$853,$A383)</f>
        <v>0.84124069876969076</v>
      </c>
      <c r="M383" s="4"/>
      <c r="N383" s="4">
        <f>INDEX(DPS_Calcs!AN$2:AN$853,$A383)</f>
        <v>400</v>
      </c>
      <c r="O383" s="64">
        <f>INDEX(DPS_Calcs!Q$2:Q$853,$A383)</f>
        <v>71.595219440366947</v>
      </c>
      <c r="P383" s="4">
        <f>INDEX(DPS_Calcs!Y$2:Y$853,$A383)</f>
        <v>7.3173500101437137</v>
      </c>
      <c r="Q383" s="42">
        <f>INDEX(DPS_Calcs!Z$2:Z$853,$A383)</f>
        <v>105.19824893538362</v>
      </c>
      <c r="R383" s="43">
        <f>INDEX(DPS_Calcs!AI$2:AI$853,$A383)</f>
        <v>87.887274368588479</v>
      </c>
      <c r="S383" s="56">
        <f>INDEX(Pokemon_Data!$U$3:$U$153,$B383)</f>
        <v>1378</v>
      </c>
      <c r="T383" s="57">
        <f t="shared" si="5"/>
        <v>0.76341254670089698</v>
      </c>
      <c r="U383" s="10"/>
      <c r="V383" s="10">
        <f>_xlfn.RANK.EQ(Y383,Y$3:Y$854)+COUNTIF(Y$3:Y383,Y383)-1</f>
        <v>429</v>
      </c>
      <c r="W383" s="5">
        <f>$O383/INDEX(Multipliers_RAW!$B$3:$T$21,Results!$W$1,INDEX(Move_Sets!$A$3:$W$854,$A383,5))/INDEX(Multipliers_RAW!$B$3:$T$21,Results!$W$1,INDEX(Move_Sets!$A$3:$W$854,$A383,6))</f>
        <v>71.595219440366947</v>
      </c>
      <c r="X383" s="4">
        <f>MAX($F383*INDEX(Multipliers_RAW!$B$3:$T$21,INDEX(Move_Sets!$A$3:$W$854,$A383,14),Results!$W$1),$F383*$J383*INDEX(Multipliers_RAW!$B$3:$T$21,INDEX(Move_Sets!$A$3:$W$854,$A383,14),Results!$W$1)+(1-$J383)*$G383*INDEX(Multipliers_RAW!$B$3:$T$21,INDEX(Move_Sets!$A$3:$W$854,$A383,19),Results!$W$1))</f>
        <v>6.9334490223142407</v>
      </c>
      <c r="Y383" s="5">
        <f>W383*X383/Inputs!$B$12</f>
        <v>99.679077154856571</v>
      </c>
      <c r="AA383" s="10">
        <f>_xlfn.RANK.EQ(AD383,AD$3:AD$854)+COUNTIF(AD$3:AD383,AD383)-1</f>
        <v>318</v>
      </c>
      <c r="AB383" s="5">
        <f>$O383/INDEX(Multipliers_RAW!$B$3:$T$21,Results!$AB$1,INDEX(Move_Sets!$A$3:$W$854,$A383,5))/INDEX(Multipliers_RAW!$B$3:$T$21,Results!$AB$1,INDEX(Move_Sets!$A$3:$W$854,$A383,6))</f>
        <v>89.494024300458676</v>
      </c>
      <c r="AC383" s="4">
        <f>MAX($F383*INDEX(Multipliers_RAW!$B$3:$T$21,INDEX(Move_Sets!$A$3:$W$854,$A383,14),Results!$AB$1),$F383*$J383*INDEX(Multipliers_RAW!$B$3:$T$21,INDEX(Move_Sets!$A$3:$W$854,$A383,14),Results!$AB$1)+(1-$J383)*$G383*INDEX(Multipliers_RAW!$B$3:$T$21,INDEX(Move_Sets!$A$3:$W$854,$A383,19),Results!$AB$1))</f>
        <v>6.6227495722219647</v>
      </c>
      <c r="AD383" s="5">
        <f>AB383*AC383/Inputs!$B$12</f>
        <v>119.01536368519773</v>
      </c>
    </row>
    <row r="384" spans="1:30" x14ac:dyDescent="0.25">
      <c r="A384" s="10">
        <v>606</v>
      </c>
      <c r="B384" s="64">
        <f>INDEX(Move_Sets!$J$3:$J$854,$A384)</f>
        <v>105</v>
      </c>
      <c r="C384" s="4" t="str">
        <f>INDEX(DPS_Calcs!C$2:C$853,$A384)</f>
        <v>Marowak</v>
      </c>
      <c r="D384" s="4" t="str">
        <f>INDEX(DPS_Calcs!D$2:D$853,$A384)</f>
        <v>Rock Smash</v>
      </c>
      <c r="E384" s="4" t="str">
        <f>INDEX(DPS_Calcs!E$2:E$853,$A384)</f>
        <v>Bone Club</v>
      </c>
      <c r="F384" s="4">
        <f>INDEX(DPS_Calcs!L$2:L$853,$A384)</f>
        <v>4.444625057816836</v>
      </c>
      <c r="G384" s="4">
        <f>INDEX(DPS_Calcs!M$2:M$853,$A384)</f>
        <v>7.2793273544961448</v>
      </c>
      <c r="H384" s="4" t="str">
        <f>INDEX(DPS_Calcs!N$2:N$853,$A384)</f>
        <v/>
      </c>
      <c r="I384" s="4">
        <f>INDEX(DPS_Calcs!V$2:V$853,$A384)</f>
        <v>5.6551225668426666</v>
      </c>
      <c r="J384" s="18">
        <f>INDEX(DPS_Calcs!W$2:W$853,$A384)</f>
        <v>0.57297190945099985</v>
      </c>
      <c r="K384" s="18">
        <f>INDEX(DPS_Calcs!X$2:X$853,$A384)</f>
        <v>0.78887876335699203</v>
      </c>
      <c r="L384" s="18">
        <f>INDEX(DPS_Calcs!AL$2:AL$853,$A384)</f>
        <v>0.87671110527325558</v>
      </c>
      <c r="M384" s="4"/>
      <c r="N384" s="4">
        <f>INDEX(DPS_Calcs!AN$2:AN$853,$A384)</f>
        <v>351</v>
      </c>
      <c r="O384" s="64">
        <f>INDEX(DPS_Calcs!Q$2:Q$853,$A384)</f>
        <v>91.377062462734585</v>
      </c>
      <c r="P384" s="4">
        <f>INDEX(DPS_Calcs!Y$2:Y$853,$A384)</f>
        <v>5.6551225668426666</v>
      </c>
      <c r="Q384" s="42">
        <f>INDEX(DPS_Calcs!Z$2:Z$853,$A384)</f>
        <v>103.76475663148641</v>
      </c>
      <c r="R384" s="43">
        <f>INDEX(DPS_Calcs!AI$2:AI$853,$A384)</f>
        <v>104.42175380006702</v>
      </c>
      <c r="S384" s="56">
        <f>INDEX(Pokemon_Data!$U$3:$U$153,$B384)</f>
        <v>1247</v>
      </c>
      <c r="T384" s="57">
        <f t="shared" si="5"/>
        <v>0.83211512936236087</v>
      </c>
      <c r="U384" s="10"/>
      <c r="V384" s="10">
        <f>_xlfn.RANK.EQ(Y384,Y$3:Y$854)+COUNTIF(Y$3:Y384,Y384)-1</f>
        <v>414</v>
      </c>
      <c r="W384" s="5">
        <f>$O384/INDEX(Multipliers_RAW!$B$3:$T$21,Results!$W$1,INDEX(Move_Sets!$A$3:$W$854,$A384,5))/INDEX(Multipliers_RAW!$B$3:$T$21,Results!$W$1,INDEX(Move_Sets!$A$3:$W$854,$A384,6))</f>
        <v>91.377062462734585</v>
      </c>
      <c r="X384" s="4">
        <f>MAX($F384*INDEX(Multipliers_RAW!$B$3:$T$21,INDEX(Move_Sets!$A$3:$W$854,$A384,14),Results!$W$1),$F384*$J384*INDEX(Multipliers_RAW!$B$3:$T$21,INDEX(Move_Sets!$A$3:$W$854,$A384,14),Results!$W$1)+(1-$J384)*$G384*INDEX(Multipliers_RAW!$B$3:$T$21,INDEX(Move_Sets!$A$3:$W$854,$A384,19),Results!$W$1))</f>
        <v>5.6551225668426666</v>
      </c>
      <c r="Y384" s="5">
        <f>W384*X384/Inputs!$B$12</f>
        <v>103.76475663148641</v>
      </c>
      <c r="AA384" s="10">
        <f>_xlfn.RANK.EQ(AD384,AD$3:AD$854)+COUNTIF(AD$3:AD384,AD384)-1</f>
        <v>464</v>
      </c>
      <c r="AB384" s="5">
        <f>$O384/INDEX(Multipliers_RAW!$B$3:$T$21,Results!$AB$1,INDEX(Move_Sets!$A$3:$W$854,$A384,5))/INDEX(Multipliers_RAW!$B$3:$T$21,Results!$AB$1,INDEX(Move_Sets!$A$3:$W$854,$A384,6))</f>
        <v>73.101649970187665</v>
      </c>
      <c r="AC384" s="4">
        <f>MAX($F384*INDEX(Multipliers_RAW!$B$3:$T$21,INDEX(Move_Sets!$A$3:$W$854,$A384,14),Results!$AB$1),$F384*$J384*INDEX(Multipliers_RAW!$B$3:$T$21,INDEX(Move_Sets!$A$3:$W$854,$A384,14),Results!$AB$1)+(1-$J384)*$G384*INDEX(Multipliers_RAW!$B$3:$T$21,INDEX(Move_Sets!$A$3:$W$854,$A384,19),Results!$AB$1))</f>
        <v>5.6551225668426666</v>
      </c>
      <c r="AD384" s="5">
        <f>AB384*AC384/Inputs!$B$12</f>
        <v>83.011805305189114</v>
      </c>
    </row>
    <row r="385" spans="1:30" x14ac:dyDescent="0.25">
      <c r="A385" s="10">
        <v>604</v>
      </c>
      <c r="B385" s="64">
        <f>INDEX(Move_Sets!$J$3:$J$854,$A385)</f>
        <v>105</v>
      </c>
      <c r="C385" s="4" t="str">
        <f>INDEX(DPS_Calcs!C$2:C$853,$A385)</f>
        <v>Marowak</v>
      </c>
      <c r="D385" s="4" t="str">
        <f>INDEX(DPS_Calcs!D$2:D$853,$A385)</f>
        <v>Mud Slap</v>
      </c>
      <c r="E385" s="4" t="str">
        <f>INDEX(DPS_Calcs!E$2:E$853,$A385)</f>
        <v>Dig</v>
      </c>
      <c r="F385" s="4">
        <f>INDEX(DPS_Calcs!L$2:L$853,$A385)</f>
        <v>5.7101123440016099</v>
      </c>
      <c r="G385" s="4">
        <f>INDEX(DPS_Calcs!M$2:M$853,$A385)</f>
        <v>5.4419287866616886</v>
      </c>
      <c r="H385" s="4">
        <f>INDEX(DPS_Calcs!N$2:N$853,$A385)</f>
        <v>56</v>
      </c>
      <c r="I385" s="4">
        <f>INDEX(DPS_Calcs!V$2:V$853,$A385)</f>
        <v>5.5172504010976269</v>
      </c>
      <c r="J385" s="18">
        <f>INDEX(DPS_Calcs!W$2:W$853,$A385)</f>
        <v>0.28085843585283093</v>
      </c>
      <c r="K385" s="18">
        <f>INDEX(DPS_Calcs!X$2:X$853,$A385)</f>
        <v>0.79654973191508704</v>
      </c>
      <c r="L385" s="18">
        <f>INDEX(DPS_Calcs!AL$2:AL$853,$A385)</f>
        <v>1</v>
      </c>
      <c r="M385" s="4"/>
      <c r="N385" s="4">
        <f>INDEX(DPS_Calcs!AN$2:AN$853,$A385)</f>
        <v>307</v>
      </c>
      <c r="O385" s="64">
        <f>INDEX(DPS_Calcs!Q$2:Q$853,$A385)</f>
        <v>91.377062462734585</v>
      </c>
      <c r="P385" s="4">
        <f>INDEX(DPS_Calcs!Y$2:Y$853,$A385)</f>
        <v>5.7101123440016099</v>
      </c>
      <c r="Q385" s="42">
        <f>INDEX(DPS_Calcs!Z$2:Z$853,$A385)</f>
        <v>104.77375347933069</v>
      </c>
      <c r="R385" s="43">
        <f>INDEX(DPS_Calcs!AI$2:AI$853,$A385)</f>
        <v>119.10622914662473</v>
      </c>
      <c r="S385" s="56">
        <f>INDEX(Pokemon_Data!$U$3:$U$153,$B385)</f>
        <v>1247</v>
      </c>
      <c r="T385" s="57">
        <f t="shared" si="5"/>
        <v>0.84020652349102398</v>
      </c>
      <c r="U385" s="10"/>
      <c r="V385" s="10">
        <f>_xlfn.RANK.EQ(Y385,Y$3:Y$854)+COUNTIF(Y$3:Y385,Y385)-1</f>
        <v>412</v>
      </c>
      <c r="W385" s="5">
        <f>$O385/INDEX(Multipliers_RAW!$B$3:$T$21,Results!$W$1,INDEX(Move_Sets!$A$3:$W$854,$A385,5))/INDEX(Multipliers_RAW!$B$3:$T$21,Results!$W$1,INDEX(Move_Sets!$A$3:$W$854,$A385,6))</f>
        <v>91.377062462734585</v>
      </c>
      <c r="X385" s="4">
        <f>MAX($F385*INDEX(Multipliers_RAW!$B$3:$T$21,INDEX(Move_Sets!$A$3:$W$854,$A385,14),Results!$W$1),$F385*$J385*INDEX(Multipliers_RAW!$B$3:$T$21,INDEX(Move_Sets!$A$3:$W$854,$A385,14),Results!$W$1)+(1-$J385)*$G385*INDEX(Multipliers_RAW!$B$3:$T$21,INDEX(Move_Sets!$A$3:$W$854,$A385,19),Results!$W$1))</f>
        <v>5.7101123440016099</v>
      </c>
      <c r="Y385" s="5">
        <f>W385*X385/Inputs!$B$12</f>
        <v>104.77375347933069</v>
      </c>
      <c r="Z385" s="10"/>
      <c r="AA385" s="10">
        <f>_xlfn.RANK.EQ(AD385,AD$3:AD$854)+COUNTIF(AD$3:AD385,AD385)-1</f>
        <v>463</v>
      </c>
      <c r="AB385" s="5">
        <f>$O385/INDEX(Multipliers_RAW!$B$3:$T$21,Results!$AB$1,INDEX(Move_Sets!$A$3:$W$854,$A385,5))/INDEX(Multipliers_RAW!$B$3:$T$21,Results!$AB$1,INDEX(Move_Sets!$A$3:$W$854,$A385,6))</f>
        <v>73.101649970187665</v>
      </c>
      <c r="AC385" s="4">
        <f>MAX($F385*INDEX(Multipliers_RAW!$B$3:$T$21,INDEX(Move_Sets!$A$3:$W$854,$A385,14),Results!$AB$1),$F385*$J385*INDEX(Multipliers_RAW!$B$3:$T$21,INDEX(Move_Sets!$A$3:$W$854,$A385,14),Results!$AB$1)+(1-$J385)*$G385*INDEX(Multipliers_RAW!$B$3:$T$21,INDEX(Move_Sets!$A$3:$W$854,$A385,19),Results!$AB$1))</f>
        <v>5.7101123440016099</v>
      </c>
      <c r="AD385" s="5">
        <f>AB385*AC385/Inputs!$B$12</f>
        <v>83.819002783464555</v>
      </c>
    </row>
    <row r="386" spans="1:30" x14ac:dyDescent="0.25">
      <c r="A386" s="10">
        <v>489</v>
      </c>
      <c r="B386" s="64">
        <f>INDEX(Move_Sets!$J$3:$J$854,$A386)</f>
        <v>85</v>
      </c>
      <c r="C386" s="4" t="str">
        <f>INDEX(DPS_Calcs!C$2:C$853,$A386)</f>
        <v>Dodrio</v>
      </c>
      <c r="D386" s="4" t="str">
        <f>INDEX(DPS_Calcs!D$2:D$853,$A386)</f>
        <v>Steel Wing</v>
      </c>
      <c r="E386" s="4" t="str">
        <f>INDEX(DPS_Calcs!E$2:E$853,$A386)</f>
        <v>Drill Peck</v>
      </c>
      <c r="F386" s="4">
        <f>INDEX(DPS_Calcs!L$2:L$853,$A386)</f>
        <v>5.9466374019287347</v>
      </c>
      <c r="G386" s="4">
        <f>INDEX(DPS_Calcs!M$2:M$853,$A386)</f>
        <v>8.5924975915735349</v>
      </c>
      <c r="H386" s="4" t="str">
        <f>INDEX(DPS_Calcs!N$2:N$853,$A386)</f>
        <v/>
      </c>
      <c r="I386" s="4">
        <f>INDEX(DPS_Calcs!V$2:V$853,$A386)</f>
        <v>7.3341953080332152</v>
      </c>
      <c r="J386" s="18">
        <f>INDEX(DPS_Calcs!W$2:W$853,$A386)</f>
        <v>0.47557398855199656</v>
      </c>
      <c r="K386" s="18">
        <f>INDEX(DPS_Calcs!X$2:X$853,$A386)</f>
        <v>0.97897716604292451</v>
      </c>
      <c r="L386" s="18">
        <f>INDEX(DPS_Calcs!AL$2:AL$853,$A386)</f>
        <v>1</v>
      </c>
      <c r="M386" s="4"/>
      <c r="N386" s="4">
        <f>INDEX(DPS_Calcs!AN$2:AN$853,$A386)</f>
        <v>327</v>
      </c>
      <c r="O386" s="64">
        <f>INDEX(DPS_Calcs!Q$2:Q$853,$A386)</f>
        <v>70.098114539685639</v>
      </c>
      <c r="P386" s="4">
        <f>INDEX(DPS_Calcs!Y$2:Y$853,$A386)</f>
        <v>7.3341953080332152</v>
      </c>
      <c r="Q386" s="42">
        <f>INDEX(DPS_Calcs!Z$2:Z$853,$A386)</f>
        <v>103.23559493151352</v>
      </c>
      <c r="R386" s="43">
        <f>INDEX(DPS_Calcs!AI$2:AI$853,$A386)</f>
        <v>114.35376669757376</v>
      </c>
      <c r="S386" s="56">
        <f>INDEX(Pokemon_Data!$U$3:$U$153,$B386)</f>
        <v>1389</v>
      </c>
      <c r="T386" s="57">
        <f t="shared" si="5"/>
        <v>0.74323682456093243</v>
      </c>
      <c r="U386" s="10"/>
      <c r="V386" s="10">
        <f>_xlfn.RANK.EQ(Y386,Y$3:Y$854)+COUNTIF(Y$3:Y386,Y386)-1</f>
        <v>354</v>
      </c>
      <c r="W386" s="5">
        <f>$O386/INDEX(Multipliers_RAW!$B$3:$T$21,Results!$W$1,INDEX(Move_Sets!$A$3:$W$854,$A386,5))/INDEX(Multipliers_RAW!$B$3:$T$21,Results!$W$1,INDEX(Move_Sets!$A$3:$W$854,$A386,6))</f>
        <v>70.098114539685639</v>
      </c>
      <c r="X386" s="4">
        <f>MAX($F386*INDEX(Multipliers_RAW!$B$3:$T$21,INDEX(Move_Sets!$A$3:$W$854,$A386,14),Results!$W$1),$F386*$J386*INDEX(Multipliers_RAW!$B$3:$T$21,INDEX(Move_Sets!$A$3:$W$854,$A386,14),Results!$W$1)+(1-$J386)*$G386*INDEX(Multipliers_RAW!$B$3:$T$21,INDEX(Move_Sets!$A$3:$W$854,$A386,19),Results!$W$1))</f>
        <v>8.4607276181145874</v>
      </c>
      <c r="Y386" s="5">
        <f>W386*X386/Inputs!$B$12</f>
        <v>119.09258105696344</v>
      </c>
      <c r="AA386" s="10">
        <f>_xlfn.RANK.EQ(AD386,AD$3:AD$854)+COUNTIF(AD$3:AD386,AD386)-1</f>
        <v>410</v>
      </c>
      <c r="AB386" s="5">
        <f>$O386/INDEX(Multipliers_RAW!$B$3:$T$21,Results!$AB$1,INDEX(Move_Sets!$A$3:$W$854,$A386,5))/INDEX(Multipliers_RAW!$B$3:$T$21,Results!$AB$1,INDEX(Move_Sets!$A$3:$W$854,$A386,6))</f>
        <v>70.098114539685639</v>
      </c>
      <c r="AC386" s="4">
        <f>MAX($F386*INDEX(Multipliers_RAW!$B$3:$T$21,INDEX(Move_Sets!$A$3:$W$854,$A386,14),Results!$AB$1),$F386*$J386*INDEX(Multipliers_RAW!$B$3:$T$21,INDEX(Move_Sets!$A$3:$W$854,$A386,14),Results!$AB$1)+(1-$J386)*$G386*INDEX(Multipliers_RAW!$B$3:$T$21,INDEX(Move_Sets!$A$3:$W$854,$A386,19),Results!$AB$1))</f>
        <v>6.7685820944916699</v>
      </c>
      <c r="AD386" s="5">
        <f>AB386*AC386/Inputs!$B$12</f>
        <v>95.274064845570749</v>
      </c>
    </row>
    <row r="387" spans="1:30" x14ac:dyDescent="0.25">
      <c r="A387" s="10">
        <v>700</v>
      </c>
      <c r="B387" s="64">
        <f>INDEX(Move_Sets!$J$3:$J$854,$A387)</f>
        <v>121</v>
      </c>
      <c r="C387" s="4" t="str">
        <f>INDEX(DPS_Calcs!C$2:C$853,$A387)</f>
        <v>Starmie</v>
      </c>
      <c r="D387" s="4" t="str">
        <f>INDEX(DPS_Calcs!D$2:D$853,$A387)</f>
        <v>Tackle</v>
      </c>
      <c r="E387" s="4" t="str">
        <f>INDEX(DPS_Calcs!E$2:E$853,$A387)</f>
        <v>Psychic</v>
      </c>
      <c r="F387" s="4">
        <f>INDEX(DPS_Calcs!L$2:L$853,$A387)</f>
        <v>6.18414618577075</v>
      </c>
      <c r="G387" s="4">
        <f>INDEX(DPS_Calcs!M$2:M$853,$A387)</f>
        <v>11.830523227807531</v>
      </c>
      <c r="H387" s="4" t="str">
        <f>INDEX(DPS_Calcs!N$2:N$853,$A387)</f>
        <v/>
      </c>
      <c r="I387" s="4">
        <f>INDEX(DPS_Calcs!V$2:V$853,$A387)</f>
        <v>8.4486077224129339</v>
      </c>
      <c r="J387" s="18">
        <f>INDEX(DPS_Calcs!W$2:W$853,$A387)</f>
        <v>0.598953183646174</v>
      </c>
      <c r="K387" s="18">
        <f>INDEX(DPS_Calcs!X$2:X$853,$A387)</f>
        <v>0.77940645102611761</v>
      </c>
      <c r="L387" s="18">
        <f>INDEX(DPS_Calcs!AL$2:AL$853,$A387)</f>
        <v>1</v>
      </c>
      <c r="M387" s="4"/>
      <c r="N387" s="4">
        <f>INDEX(DPS_Calcs!AN$2:AN$853,$A387)</f>
        <v>217</v>
      </c>
      <c r="O387" s="64">
        <f>INDEX(DPS_Calcs!Q$2:Q$853,$A387)</f>
        <v>87.351305705645814</v>
      </c>
      <c r="P387" s="4">
        <f>INDEX(DPS_Calcs!Y$2:Y$853,$A387)</f>
        <v>8.4486077224129339</v>
      </c>
      <c r="Q387" s="42">
        <f>INDEX(DPS_Calcs!Z$2:Z$853,$A387)</f>
        <v>148.19215179670124</v>
      </c>
      <c r="R387" s="43">
        <f>INDEX(DPS_Calcs!AI$2:AI$853,$A387)</f>
        <v>126.82249510319789</v>
      </c>
      <c r="S387" s="56">
        <f>INDEX(Pokemon_Data!$U$3:$U$153,$B387)</f>
        <v>1663</v>
      </c>
      <c r="T387" s="57">
        <f t="shared" ref="T387:T450" si="6">Q387/S387*10</f>
        <v>0.89111336017258713</v>
      </c>
      <c r="U387" s="10"/>
      <c r="V387" s="10">
        <f>_xlfn.RANK.EQ(Y387,Y$3:Y$854)+COUNTIF(Y$3:Y387,Y387)-1</f>
        <v>146</v>
      </c>
      <c r="W387" s="5">
        <f>$O387/INDEX(Multipliers_RAW!$B$3:$T$21,Results!$W$1,INDEX(Move_Sets!$A$3:$W$854,$A387,5))/INDEX(Multipliers_RAW!$B$3:$T$21,Results!$W$1,INDEX(Move_Sets!$A$3:$W$854,$A387,6))</f>
        <v>109.18913213205727</v>
      </c>
      <c r="X387" s="4">
        <f>MAX($F387*INDEX(Multipliers_RAW!$B$3:$T$21,INDEX(Move_Sets!$A$3:$W$854,$A387,14),Results!$W$1),$F387*$J387*INDEX(Multipliers_RAW!$B$3:$T$21,INDEX(Move_Sets!$A$3:$W$854,$A387,14),Results!$W$1)+(1-$J387)*$G387*INDEX(Multipliers_RAW!$B$3:$T$21,INDEX(Move_Sets!$A$3:$W$854,$A387,19),Results!$W$1))</f>
        <v>9.6347561414909837</v>
      </c>
      <c r="Y387" s="5">
        <f>W387*X387/Inputs!$B$12</f>
        <v>211.24712076172875</v>
      </c>
      <c r="AA387" s="10">
        <f>_xlfn.RANK.EQ(AD387,AD$3:AD$854)+COUNTIF(AD$3:AD387,AD387)-1</f>
        <v>139</v>
      </c>
      <c r="AB387" s="5">
        <f>$O387/INDEX(Multipliers_RAW!$B$3:$T$21,Results!$AB$1,INDEX(Move_Sets!$A$3:$W$854,$A387,5))/INDEX(Multipliers_RAW!$B$3:$T$21,Results!$AB$1,INDEX(Move_Sets!$A$3:$W$854,$A387,6))</f>
        <v>109.18913213205727</v>
      </c>
      <c r="AC387" s="4">
        <f>MAX($F387*INDEX(Multipliers_RAW!$B$3:$T$21,INDEX(Move_Sets!$A$3:$W$854,$A387,14),Results!$AB$1),$F387*$J387*INDEX(Multipliers_RAW!$B$3:$T$21,INDEX(Move_Sets!$A$3:$W$854,$A387,14),Results!$AB$1)+(1-$J387)*$G387*INDEX(Multipliers_RAW!$B$3:$T$21,INDEX(Move_Sets!$A$3:$W$854,$A387,19),Results!$AB$1))</f>
        <v>8.4486077224129339</v>
      </c>
      <c r="AD387" s="5">
        <f>AB387*AC387/Inputs!$B$12</f>
        <v>185.24018974587653</v>
      </c>
    </row>
    <row r="388" spans="1:30" x14ac:dyDescent="0.25">
      <c r="A388" s="10">
        <v>582</v>
      </c>
      <c r="B388" s="64">
        <f>INDEX(Move_Sets!$J$3:$J$854,$A388)</f>
        <v>101</v>
      </c>
      <c r="C388" s="4" t="str">
        <f>INDEX(DPS_Calcs!C$2:C$853,$A388)</f>
        <v>Electrode</v>
      </c>
      <c r="D388" s="4" t="str">
        <f>INDEX(DPS_Calcs!D$2:D$853,$A388)</f>
        <v>Spark</v>
      </c>
      <c r="E388" s="4" t="str">
        <f>INDEX(DPS_Calcs!E$2:E$853,$A388)</f>
        <v>Discharge</v>
      </c>
      <c r="F388" s="4">
        <f>INDEX(DPS_Calcs!L$2:L$853,$A388)</f>
        <v>5.8458682550465841</v>
      </c>
      <c r="G388" s="4">
        <f>INDEX(DPS_Calcs!M$2:M$853,$A388)</f>
        <v>6.8858698196891872</v>
      </c>
      <c r="H388" s="4" t="str">
        <f>INDEX(DPS_Calcs!N$2:N$853,$A388)</f>
        <v/>
      </c>
      <c r="I388" s="4">
        <f>INDEX(DPS_Calcs!V$2:V$853,$A388)</f>
        <v>6.4160353531706402</v>
      </c>
      <c r="J388" s="18">
        <f>INDEX(DPS_Calcs!W$2:W$853,$A388)</f>
        <v>0.45176323045245204</v>
      </c>
      <c r="K388" s="18">
        <f>INDEX(DPS_Calcs!X$2:X$853,$A388)</f>
        <v>0.84539314437825919</v>
      </c>
      <c r="L388" s="18">
        <f>INDEX(DPS_Calcs!AL$2:AL$853,$A388)</f>
        <v>0.94873858093108787</v>
      </c>
      <c r="M388" s="4"/>
      <c r="N388" s="4">
        <f>INDEX(DPS_Calcs!AN$2:AN$853,$A388)</f>
        <v>388</v>
      </c>
      <c r="O388" s="64">
        <f>INDEX(DPS_Calcs!Q$2:Q$853,$A388)</f>
        <v>80.026068035895406</v>
      </c>
      <c r="P388" s="4">
        <f>INDEX(DPS_Calcs!Y$2:Y$853,$A388)</f>
        <v>6.4160353531706402</v>
      </c>
      <c r="Q388" s="42">
        <f>INDEX(DPS_Calcs!Z$2:Z$853,$A388)</f>
        <v>103.1024260428803</v>
      </c>
      <c r="R388" s="43">
        <f>INDEX(DPS_Calcs!AI$2:AI$853,$A388)</f>
        <v>91.752695987486419</v>
      </c>
      <c r="S388" s="56">
        <f>INDEX(Pokemon_Data!$U$3:$U$153,$B388)</f>
        <v>1239</v>
      </c>
      <c r="T388" s="57">
        <f t="shared" si="6"/>
        <v>0.83214226023309357</v>
      </c>
      <c r="U388" s="10"/>
      <c r="V388" s="10">
        <f>_xlfn.RANK.EQ(Y388,Y$3:Y$854)+COUNTIF(Y$3:Y388,Y388)-1</f>
        <v>418</v>
      </c>
      <c r="W388" s="5">
        <f>$O388/INDEX(Multipliers_RAW!$B$3:$T$21,Results!$W$1,INDEX(Move_Sets!$A$3:$W$854,$A388,5))/INDEX(Multipliers_RAW!$B$3:$T$21,Results!$W$1,INDEX(Move_Sets!$A$3:$W$854,$A388,6))</f>
        <v>80.026068035895406</v>
      </c>
      <c r="X388" s="4">
        <f>MAX($F388*INDEX(Multipliers_RAW!$B$3:$T$21,INDEX(Move_Sets!$A$3:$W$854,$A388,14),Results!$W$1),$F388*$J388*INDEX(Multipliers_RAW!$B$3:$T$21,INDEX(Move_Sets!$A$3:$W$854,$A388,14),Results!$W$1)+(1-$J388)*$G388*INDEX(Multipliers_RAW!$B$3:$T$21,INDEX(Move_Sets!$A$3:$W$854,$A388,19),Results!$W$1))</f>
        <v>6.4160353531706402</v>
      </c>
      <c r="Y388" s="5">
        <f>W388*X388/Inputs!$B$12</f>
        <v>103.1024260428803</v>
      </c>
      <c r="AA388" s="10">
        <f>_xlfn.RANK.EQ(AD388,AD$3:AD$854)+COUNTIF(AD$3:AD388,AD388)-1</f>
        <v>279</v>
      </c>
      <c r="AB388" s="5">
        <f>$O388/INDEX(Multipliers_RAW!$B$3:$T$21,Results!$AB$1,INDEX(Move_Sets!$A$3:$W$854,$A388,5))/INDEX(Multipliers_RAW!$B$3:$T$21,Results!$AB$1,INDEX(Move_Sets!$A$3:$W$854,$A388,6))</f>
        <v>80.026068035895406</v>
      </c>
      <c r="AC388" s="4">
        <f>MAX($F388*INDEX(Multipliers_RAW!$B$3:$T$21,INDEX(Move_Sets!$A$3:$W$854,$A388,14),Results!$AB$1),$F388*$J388*INDEX(Multipliers_RAW!$B$3:$T$21,INDEX(Move_Sets!$A$3:$W$854,$A388,14),Results!$AB$1)+(1-$J388)*$G388*INDEX(Multipliers_RAW!$B$3:$T$21,INDEX(Move_Sets!$A$3:$W$854,$A388,19),Results!$AB$1))</f>
        <v>8.0200441914633007</v>
      </c>
      <c r="AD388" s="5">
        <f>AB388*AC388/Inputs!$B$12</f>
        <v>128.87803255360035</v>
      </c>
    </row>
    <row r="389" spans="1:30" x14ac:dyDescent="0.25">
      <c r="A389" s="10">
        <v>587</v>
      </c>
      <c r="B389" s="64">
        <f>INDEX(Move_Sets!$J$3:$J$854,$A389)</f>
        <v>101</v>
      </c>
      <c r="C389" s="4" t="str">
        <f>INDEX(DPS_Calcs!C$2:C$853,$A389)</f>
        <v>Electrode</v>
      </c>
      <c r="D389" s="4" t="str">
        <f>INDEX(DPS_Calcs!D$2:D$853,$A389)</f>
        <v>Tackle</v>
      </c>
      <c r="E389" s="4" t="str">
        <f>INDEX(DPS_Calcs!E$2:E$853,$A389)</f>
        <v>Hyper Beam</v>
      </c>
      <c r="F389" s="4">
        <f>INDEX(DPS_Calcs!L$2:L$853,$A389)</f>
        <v>4.9330174901185764</v>
      </c>
      <c r="G389" s="4">
        <f>INDEX(DPS_Calcs!M$2:M$853,$A389)</f>
        <v>9.0051851296735563</v>
      </c>
      <c r="H389" s="4" t="str">
        <f>INDEX(DPS_Calcs!N$2:N$853,$A389)</f>
        <v/>
      </c>
      <c r="I389" s="4">
        <f>INDEX(DPS_Calcs!V$2:V$853,$A389)</f>
        <v>6.421972211623955</v>
      </c>
      <c r="J389" s="18">
        <f>INDEX(DPS_Calcs!W$2:W$853,$A389)</f>
        <v>0.6343581961011564</v>
      </c>
      <c r="K389" s="18">
        <f>INDEX(DPS_Calcs!X$2:X$853,$A389)</f>
        <v>0.8461753999549988</v>
      </c>
      <c r="L389" s="18">
        <f>INDEX(DPS_Calcs!AL$2:AL$853,$A389)</f>
        <v>0.85958775411774235</v>
      </c>
      <c r="M389" s="4"/>
      <c r="N389" s="4">
        <f>INDEX(DPS_Calcs!AN$2:AN$853,$A389)</f>
        <v>430</v>
      </c>
      <c r="O389" s="64">
        <f>INDEX(DPS_Calcs!Q$2:Q$853,$A389)</f>
        <v>80.026068035895406</v>
      </c>
      <c r="P389" s="4">
        <f>INDEX(DPS_Calcs!Y$2:Y$853,$A389)</f>
        <v>6.421972211623955</v>
      </c>
      <c r="Q389" s="42">
        <f>INDEX(DPS_Calcs!Z$2:Z$853,$A389)</f>
        <v>103.19782833976873</v>
      </c>
      <c r="R389" s="43">
        <f>INDEX(DPS_Calcs!AI$2:AI$853,$A389)</f>
        <v>83.1309018768155</v>
      </c>
      <c r="S389" s="56">
        <f>INDEX(Pokemon_Data!$U$3:$U$153,$B389)</f>
        <v>1239</v>
      </c>
      <c r="T389" s="57">
        <f t="shared" si="6"/>
        <v>0.83291225455826257</v>
      </c>
      <c r="U389" s="10"/>
      <c r="V389" s="10">
        <f>_xlfn.RANK.EQ(Y389,Y$3:Y$854)+COUNTIF(Y$3:Y389,Y389)-1</f>
        <v>417</v>
      </c>
      <c r="W389" s="5">
        <f>$O389/INDEX(Multipliers_RAW!$B$3:$T$21,Results!$W$1,INDEX(Move_Sets!$A$3:$W$854,$A389,5))/INDEX(Multipliers_RAW!$B$3:$T$21,Results!$W$1,INDEX(Move_Sets!$A$3:$W$854,$A389,6))</f>
        <v>80.026068035895406</v>
      </c>
      <c r="X389" s="4">
        <f>MAX($F389*INDEX(Multipliers_RAW!$B$3:$T$21,INDEX(Move_Sets!$A$3:$W$854,$A389,14),Results!$W$1),$F389*$J389*INDEX(Multipliers_RAW!$B$3:$T$21,INDEX(Move_Sets!$A$3:$W$854,$A389,14),Results!$W$1)+(1-$J389)*$G389*INDEX(Multipliers_RAW!$B$3:$T$21,INDEX(Move_Sets!$A$3:$W$854,$A389,19),Results!$W$1))</f>
        <v>6.421972211623955</v>
      </c>
      <c r="Y389" s="5">
        <f>W389*X389/Inputs!$B$12</f>
        <v>103.19782833976873</v>
      </c>
      <c r="AA389" s="10">
        <f>_xlfn.RANK.EQ(AD389,AD$3:AD$854)+COUNTIF(AD$3:AD389,AD389)-1</f>
        <v>379</v>
      </c>
      <c r="AB389" s="5">
        <f>$O389/INDEX(Multipliers_RAW!$B$3:$T$21,Results!$AB$1,INDEX(Move_Sets!$A$3:$W$854,$A389,5))/INDEX(Multipliers_RAW!$B$3:$T$21,Results!$AB$1,INDEX(Move_Sets!$A$3:$W$854,$A389,6))</f>
        <v>80.026068035895406</v>
      </c>
      <c r="AC389" s="4">
        <f>MAX($F389*INDEX(Multipliers_RAW!$B$3:$T$21,INDEX(Move_Sets!$A$3:$W$854,$A389,14),Results!$AB$1),$F389*$J389*INDEX(Multipliers_RAW!$B$3:$T$21,INDEX(Move_Sets!$A$3:$W$854,$A389,14),Results!$AB$1)+(1-$J389)*$G389*INDEX(Multipliers_RAW!$B$3:$T$21,INDEX(Move_Sets!$A$3:$W$854,$A389,19),Results!$AB$1))</f>
        <v>6.421972211623955</v>
      </c>
      <c r="AD389" s="5">
        <f>AB389*AC389/Inputs!$B$12</f>
        <v>103.19782833976873</v>
      </c>
    </row>
    <row r="390" spans="1:30" x14ac:dyDescent="0.25">
      <c r="A390" s="10">
        <v>59</v>
      </c>
      <c r="B390" s="64">
        <f>INDEX(Move_Sets!$J$3:$J$854,$A390)</f>
        <v>12</v>
      </c>
      <c r="C390" s="4" t="str">
        <f>INDEX(DPS_Calcs!C$2:C$853,$A390)</f>
        <v>Butterfree</v>
      </c>
      <c r="D390" s="4" t="str">
        <f>INDEX(DPS_Calcs!D$2:D$853,$A390)</f>
        <v>Bug Bite</v>
      </c>
      <c r="E390" s="4" t="str">
        <f>INDEX(DPS_Calcs!E$2:E$853,$A390)</f>
        <v>Bug Buzz</v>
      </c>
      <c r="F390" s="4">
        <f>INDEX(DPS_Calcs!L$2:L$853,$A390)</f>
        <v>6.5956596467391311</v>
      </c>
      <c r="G390" s="4">
        <f>INDEX(DPS_Calcs!M$2:M$853,$A390)</f>
        <v>8.0736172609989847</v>
      </c>
      <c r="H390" s="4" t="str">
        <f>INDEX(DPS_Calcs!N$2:N$853,$A390)</f>
        <v/>
      </c>
      <c r="I390" s="4">
        <f>INDEX(DPS_Calcs!V$2:V$853,$A390)</f>
        <v>7.5618398164984448</v>
      </c>
      <c r="J390" s="18">
        <f>INDEX(DPS_Calcs!W$2:W$853,$A390)</f>
        <v>0.34627342459806121</v>
      </c>
      <c r="K390" s="18">
        <f>INDEX(DPS_Calcs!X$2:X$853,$A390)</f>
        <v>1</v>
      </c>
      <c r="L390" s="18">
        <f>INDEX(DPS_Calcs!AL$2:AL$853,$A390)</f>
        <v>0.99215129002164493</v>
      </c>
      <c r="M390" s="4"/>
      <c r="N390" s="4">
        <f>INDEX(DPS_Calcs!AN$2:AN$853,$A390)</f>
        <v>370</v>
      </c>
      <c r="O390" s="64">
        <f>INDEX(DPS_Calcs!Q$2:Q$853,$A390)</f>
        <v>67.58683883796887</v>
      </c>
      <c r="P390" s="4">
        <f>INDEX(DPS_Calcs!Y$2:Y$853,$A390)</f>
        <v>7.5618398164984448</v>
      </c>
      <c r="Q390" s="42">
        <f>INDEX(DPS_Calcs!Z$2:Z$853,$A390)</f>
        <v>102.62667650526434</v>
      </c>
      <c r="R390" s="43">
        <f>INDEX(DPS_Calcs!AI$2:AI$853,$A390)</f>
        <v>98.272255644959188</v>
      </c>
      <c r="S390" s="56">
        <f>INDEX(Pokemon_Data!$U$3:$U$153,$B390)</f>
        <v>1089</v>
      </c>
      <c r="T390" s="57">
        <f t="shared" si="6"/>
        <v>0.9423937236479738</v>
      </c>
      <c r="U390" s="10"/>
      <c r="V390" s="10">
        <f>_xlfn.RANK.EQ(Y390,Y$3:Y$854)+COUNTIF(Y$3:Y390,Y390)-1</f>
        <v>312</v>
      </c>
      <c r="W390" s="5">
        <f>$O390/INDEX(Multipliers_RAW!$B$3:$T$21,Results!$W$1,INDEX(Move_Sets!$A$3:$W$854,$A390,5))/INDEX(Multipliers_RAW!$B$3:$T$21,Results!$W$1,INDEX(Move_Sets!$A$3:$W$854,$A390,6))</f>
        <v>105.60443568432635</v>
      </c>
      <c r="X390" s="4">
        <f>MAX($F390*INDEX(Multipliers_RAW!$B$3:$T$21,INDEX(Move_Sets!$A$3:$W$854,$A390,14),Results!$W$1),$F390*$J390*INDEX(Multipliers_RAW!$B$3:$T$21,INDEX(Move_Sets!$A$3:$W$854,$A390,14),Results!$W$1)+(1-$J390)*$G390*INDEX(Multipliers_RAW!$B$3:$T$21,INDEX(Move_Sets!$A$3:$W$854,$A390,19),Results!$W$1))</f>
        <v>6.0494718531987566</v>
      </c>
      <c r="Y390" s="5">
        <f>W390*X390/Inputs!$B$12</f>
        <v>128.28334563158043</v>
      </c>
      <c r="AA390" s="10">
        <f>_xlfn.RANK.EQ(AD390,AD$3:AD$854)+COUNTIF(AD$3:AD390,AD390)-1</f>
        <v>385</v>
      </c>
      <c r="AB390" s="5">
        <f>$O390/INDEX(Multipliers_RAW!$B$3:$T$21,Results!$AB$1,INDEX(Move_Sets!$A$3:$W$854,$A390,5))/INDEX(Multipliers_RAW!$B$3:$T$21,Results!$AB$1,INDEX(Move_Sets!$A$3:$W$854,$A390,6))</f>
        <v>67.58683883796887</v>
      </c>
      <c r="AC390" s="4">
        <f>MAX($F390*INDEX(Multipliers_RAW!$B$3:$T$21,INDEX(Move_Sets!$A$3:$W$854,$A390,14),Results!$AB$1),$F390*$J390*INDEX(Multipliers_RAW!$B$3:$T$21,INDEX(Move_Sets!$A$3:$W$854,$A390,14),Results!$AB$1)+(1-$J390)*$G390*INDEX(Multipliers_RAW!$B$3:$T$21,INDEX(Move_Sets!$A$3:$W$854,$A390,19),Results!$AB$1))</f>
        <v>7.5618398164984448</v>
      </c>
      <c r="AD390" s="5">
        <f>AB390*AC390/Inputs!$B$12</f>
        <v>102.62667650526434</v>
      </c>
    </row>
    <row r="391" spans="1:30" x14ac:dyDescent="0.25">
      <c r="A391" s="10">
        <v>30</v>
      </c>
      <c r="B391" s="64">
        <f>INDEX(Move_Sets!$J$3:$J$854,$A391)</f>
        <v>5</v>
      </c>
      <c r="C391" s="4" t="str">
        <f>INDEX(DPS_Calcs!C$2:C$853,$A391)</f>
        <v>Charmeleon</v>
      </c>
      <c r="D391" s="4" t="str">
        <f>INDEX(DPS_Calcs!D$2:D$853,$A391)</f>
        <v>Scratch</v>
      </c>
      <c r="E391" s="4" t="str">
        <f>INDEX(DPS_Calcs!E$2:E$853,$A391)</f>
        <v>Flamethrower</v>
      </c>
      <c r="F391" s="4">
        <f>INDEX(DPS_Calcs!L$2:L$853,$A391)</f>
        <v>6.2391014130434783</v>
      </c>
      <c r="G391" s="4">
        <f>INDEX(DPS_Calcs!M$2:M$853,$A391)</f>
        <v>9.6200142367266075</v>
      </c>
      <c r="H391" s="4" t="str">
        <f>INDEX(DPS_Calcs!N$2:N$853,$A391)</f>
        <v/>
      </c>
      <c r="I391" s="4">
        <f>INDEX(DPS_Calcs!V$2:V$853,$A391)</f>
        <v>8.0230920333500926</v>
      </c>
      <c r="J391" s="18">
        <f>INDEX(DPS_Calcs!W$2:W$853,$A391)</f>
        <v>0.47233462873995241</v>
      </c>
      <c r="K391" s="18">
        <f>INDEX(DPS_Calcs!X$2:X$853,$A391)</f>
        <v>1</v>
      </c>
      <c r="L391" s="18">
        <f>INDEX(DPS_Calcs!AL$2:AL$853,$A391)</f>
        <v>0.8894339708471678</v>
      </c>
      <c r="M391" s="4"/>
      <c r="N391" s="4">
        <f>INDEX(DPS_Calcs!AN$2:AN$853,$A391)</f>
        <v>393</v>
      </c>
      <c r="O391" s="64">
        <f>INDEX(DPS_Calcs!Q$2:Q$853,$A391)</f>
        <v>63.733332328949921</v>
      </c>
      <c r="P391" s="4">
        <f>INDEX(DPS_Calcs!Y$2:Y$853,$A391)</f>
        <v>8.0230920333500926</v>
      </c>
      <c r="Q391" s="42">
        <f>INDEX(DPS_Calcs!Z$2:Z$853,$A391)</f>
        <v>102.67839174041204</v>
      </c>
      <c r="R391" s="43">
        <f>INDEX(DPS_Calcs!AI$2:AI$853,$A391)</f>
        <v>91.42510302684147</v>
      </c>
      <c r="S391" s="56">
        <f>INDEX(Pokemon_Data!$U$3:$U$153,$B391)</f>
        <v>1169</v>
      </c>
      <c r="T391" s="57">
        <f t="shared" si="6"/>
        <v>0.87834381300609099</v>
      </c>
      <c r="U391" s="10"/>
      <c r="V391" s="10">
        <f>_xlfn.RANK.EQ(Y391,Y$3:Y$854)+COUNTIF(Y$3:Y391,Y391)-1</f>
        <v>419</v>
      </c>
      <c r="W391" s="5">
        <f>$O391/INDEX(Multipliers_RAW!$B$3:$T$21,Results!$W$1,INDEX(Move_Sets!$A$3:$W$854,$A391,5))/INDEX(Multipliers_RAW!$B$3:$T$21,Results!$W$1,INDEX(Move_Sets!$A$3:$W$854,$A391,6))</f>
        <v>63.733332328949921</v>
      </c>
      <c r="X391" s="4">
        <f>MAX($F391*INDEX(Multipliers_RAW!$B$3:$T$21,INDEX(Move_Sets!$A$3:$W$854,$A391,14),Results!$W$1),$F391*$J391*INDEX(Multipliers_RAW!$B$3:$T$21,INDEX(Move_Sets!$A$3:$W$854,$A391,14),Results!$W$1)+(1-$J391)*$G391*INDEX(Multipliers_RAW!$B$3:$T$21,INDEX(Move_Sets!$A$3:$W$854,$A391,19),Results!$W$1))</f>
        <v>8.0230920333500926</v>
      </c>
      <c r="Y391" s="5">
        <f>W391*X391/Inputs!$B$12</f>
        <v>102.67839174041204</v>
      </c>
      <c r="AA391" s="10">
        <f>_xlfn.RANK.EQ(AD391,AD$3:AD$854)+COUNTIF(AD$3:AD391,AD391)-1</f>
        <v>525</v>
      </c>
      <c r="AB391" s="5">
        <f>$O391/INDEX(Multipliers_RAW!$B$3:$T$21,Results!$AB$1,INDEX(Move_Sets!$A$3:$W$854,$A391,5))/INDEX(Multipliers_RAW!$B$3:$T$21,Results!$AB$1,INDEX(Move_Sets!$A$3:$W$854,$A391,6))</f>
        <v>50.986665863159935</v>
      </c>
      <c r="AC391" s="4">
        <f>MAX($F391*INDEX(Multipliers_RAW!$B$3:$T$21,INDEX(Move_Sets!$A$3:$W$854,$A391,14),Results!$AB$1),$F391*$J391*INDEX(Multipliers_RAW!$B$3:$T$21,INDEX(Move_Sets!$A$3:$W$854,$A391,14),Results!$AB$1)+(1-$J391)*$G391*INDEX(Multipliers_RAW!$B$3:$T$21,INDEX(Move_Sets!$A$3:$W$854,$A391,19),Results!$AB$1))</f>
        <v>7.0078623566002349</v>
      </c>
      <c r="AD391" s="5">
        <f>AB391*AC391/Inputs!$B$12</f>
        <v>71.748501283331862</v>
      </c>
    </row>
    <row r="392" spans="1:30" x14ac:dyDescent="0.25">
      <c r="A392" s="10">
        <v>471</v>
      </c>
      <c r="B392" s="64">
        <f>INDEX(Move_Sets!$J$3:$J$854,$A392)</f>
        <v>82</v>
      </c>
      <c r="C392" s="4" t="str">
        <f>INDEX(DPS_Calcs!C$2:C$853,$A392)</f>
        <v>Magneton</v>
      </c>
      <c r="D392" s="4" t="str">
        <f>INDEX(DPS_Calcs!D$2:D$853,$A392)</f>
        <v>Thunder Shock</v>
      </c>
      <c r="E392" s="4" t="str">
        <f>INDEX(DPS_Calcs!E$2:E$853,$A392)</f>
        <v>Discharge</v>
      </c>
      <c r="F392" s="4">
        <f>INDEX(DPS_Calcs!L$2:L$853,$A392)</f>
        <v>6.0870964107789849</v>
      </c>
      <c r="G392" s="4">
        <f>INDEX(DPS_Calcs!M$2:M$853,$A392)</f>
        <v>8.3330682731179699</v>
      </c>
      <c r="H392" s="4" t="str">
        <f>INDEX(DPS_Calcs!N$2:N$853,$A392)</f>
        <v/>
      </c>
      <c r="I392" s="4">
        <f>INDEX(DPS_Calcs!V$2:V$853,$A392)</f>
        <v>7.3830689318103389</v>
      </c>
      <c r="J392" s="18">
        <f>INDEX(DPS_Calcs!W$2:W$853,$A392)</f>
        <v>0.42297918208035301</v>
      </c>
      <c r="K392" s="18">
        <f>INDEX(DPS_Calcs!X$2:X$853,$A392)</f>
        <v>0.88686292184465942</v>
      </c>
      <c r="L392" s="18">
        <f>INDEX(DPS_Calcs!AL$2:AL$853,$A392)</f>
        <v>0.75388885838598496</v>
      </c>
      <c r="M392" s="4"/>
      <c r="N392" s="4">
        <f>INDEX(DPS_Calcs!AN$2:AN$853,$A392)</f>
        <v>389</v>
      </c>
      <c r="O392" s="64">
        <f>INDEX(DPS_Calcs!Q$2:Q$853,$A392)</f>
        <v>69.790073691207525</v>
      </c>
      <c r="P392" s="4">
        <f>INDEX(DPS_Calcs!Y$2:Y$853,$A392)</f>
        <v>7.3830689318103389</v>
      </c>
      <c r="Q392" s="42">
        <f>INDEX(DPS_Calcs!Z$2:Z$853,$A392)</f>
        <v>103.46685237315428</v>
      </c>
      <c r="R392" s="43">
        <f>INDEX(DPS_Calcs!AI$2:AI$853,$A392)</f>
        <v>91.342208702330922</v>
      </c>
      <c r="S392" s="56">
        <f>INDEX(Pokemon_Data!$U$3:$U$153,$B392)</f>
        <v>1421</v>
      </c>
      <c r="T392" s="57">
        <f t="shared" si="6"/>
        <v>0.72812703992367545</v>
      </c>
      <c r="U392" s="10"/>
      <c r="V392" s="10">
        <f>_xlfn.RANK.EQ(Y392,Y$3:Y$854)+COUNTIF(Y$3:Y392,Y392)-1</f>
        <v>502</v>
      </c>
      <c r="W392" s="5">
        <f>$O392/INDEX(Multipliers_RAW!$B$3:$T$21,Results!$W$1,INDEX(Move_Sets!$A$3:$W$854,$A392,5))/INDEX(Multipliers_RAW!$B$3:$T$21,Results!$W$1,INDEX(Move_Sets!$A$3:$W$854,$A392,6))</f>
        <v>55.832058952966023</v>
      </c>
      <c r="X392" s="4">
        <f>MAX($F392*INDEX(Multipliers_RAW!$B$3:$T$21,INDEX(Move_Sets!$A$3:$W$854,$A392,14),Results!$W$1),$F392*$J392*INDEX(Multipliers_RAW!$B$3:$T$21,INDEX(Move_Sets!$A$3:$W$854,$A392,14),Results!$W$1)+(1-$J392)*$G392*INDEX(Multipliers_RAW!$B$3:$T$21,INDEX(Move_Sets!$A$3:$W$854,$A392,19),Results!$W$1))</f>
        <v>7.3830689318103389</v>
      </c>
      <c r="Y392" s="5">
        <f>W392*X392/Inputs!$B$12</f>
        <v>82.773481898523428</v>
      </c>
      <c r="AA392" s="10">
        <f>_xlfn.RANK.EQ(AD392,AD$3:AD$854)+COUNTIF(AD$3:AD392,AD392)-1</f>
        <v>276</v>
      </c>
      <c r="AB392" s="5">
        <f>$O392/INDEX(Multipliers_RAW!$B$3:$T$21,Results!$AB$1,INDEX(Move_Sets!$A$3:$W$854,$A392,5))/INDEX(Multipliers_RAW!$B$3:$T$21,Results!$AB$1,INDEX(Move_Sets!$A$3:$W$854,$A392,6))</f>
        <v>69.790073691207525</v>
      </c>
      <c r="AC392" s="4">
        <f>MAX($F392*INDEX(Multipliers_RAW!$B$3:$T$21,INDEX(Move_Sets!$A$3:$W$854,$A392,14),Results!$AB$1),$F392*$J392*INDEX(Multipliers_RAW!$B$3:$T$21,INDEX(Move_Sets!$A$3:$W$854,$A392,14),Results!$AB$1)+(1-$J392)*$G392*INDEX(Multipliers_RAW!$B$3:$T$21,INDEX(Move_Sets!$A$3:$W$854,$A392,19),Results!$AB$1))</f>
        <v>9.2288361647629245</v>
      </c>
      <c r="AD392" s="5">
        <f>AB392*AC392/Inputs!$B$12</f>
        <v>129.33356546644288</v>
      </c>
    </row>
    <row r="393" spans="1:30" x14ac:dyDescent="0.25">
      <c r="A393" s="10">
        <v>72</v>
      </c>
      <c r="B393" s="64">
        <f>INDEX(Move_Sets!$J$3:$J$854,$A393)</f>
        <v>15</v>
      </c>
      <c r="C393" s="4" t="str">
        <f>INDEX(DPS_Calcs!C$2:C$853,$A393)</f>
        <v>Beedrill</v>
      </c>
      <c r="D393" s="4" t="str">
        <f>INDEX(DPS_Calcs!D$2:D$853,$A393)</f>
        <v>Poison Jab</v>
      </c>
      <c r="E393" s="4" t="str">
        <f>INDEX(DPS_Calcs!E$2:E$853,$A393)</f>
        <v>Sludge Bomb</v>
      </c>
      <c r="F393" s="4">
        <f>INDEX(DPS_Calcs!L$2:L$853,$A393)</f>
        <v>6.1174403985507242</v>
      </c>
      <c r="G393" s="4">
        <f>INDEX(DPS_Calcs!M$2:M$853,$A393)</f>
        <v>9.7325010537723688</v>
      </c>
      <c r="H393" s="4" t="str">
        <f>INDEX(DPS_Calcs!N$2:N$853,$A393)</f>
        <v/>
      </c>
      <c r="I393" s="4">
        <f>INDEX(DPS_Calcs!V$2:V$853,$A393)</f>
        <v>7.6326630361709435</v>
      </c>
      <c r="J393" s="18">
        <f>INDEX(DPS_Calcs!W$2:W$853,$A393)</f>
        <v>0.58085830857869281</v>
      </c>
      <c r="K393" s="18">
        <f>INDEX(DPS_Calcs!X$2:X$853,$A393)</f>
        <v>0.92632994849099559</v>
      </c>
      <c r="L393" s="18">
        <f>INDEX(DPS_Calcs!AL$2:AL$853,$A393)</f>
        <v>0.9270453398456191</v>
      </c>
      <c r="M393" s="4"/>
      <c r="N393" s="4">
        <f>INDEX(DPS_Calcs!AN$2:AN$853,$A393)</f>
        <v>379</v>
      </c>
      <c r="O393" s="64">
        <f>INDEX(DPS_Calcs!Q$2:Q$853,$A393)</f>
        <v>66.425525005882065</v>
      </c>
      <c r="P393" s="4">
        <f>INDEX(DPS_Calcs!Y$2:Y$853,$A393)</f>
        <v>7.6326630361709435</v>
      </c>
      <c r="Q393" s="42">
        <f>INDEX(DPS_Calcs!Z$2:Z$853,$A393)</f>
        <v>101.80796172101299</v>
      </c>
      <c r="R393" s="43">
        <f>INDEX(DPS_Calcs!AI$2:AI$853,$A393)</f>
        <v>94.914180860201682</v>
      </c>
      <c r="S393" s="56">
        <f>INDEX(Pokemon_Data!$U$3:$U$153,$B393)</f>
        <v>1078</v>
      </c>
      <c r="T393" s="57">
        <f t="shared" si="6"/>
        <v>0.94441522932294042</v>
      </c>
      <c r="U393" s="10"/>
      <c r="V393" s="10">
        <f>_xlfn.RANK.EQ(Y393,Y$3:Y$854)+COUNTIF(Y$3:Y393,Y393)-1</f>
        <v>217</v>
      </c>
      <c r="W393" s="5">
        <f>$O393/INDEX(Multipliers_RAW!$B$3:$T$21,Results!$W$1,INDEX(Move_Sets!$A$3:$W$854,$A393,5))/INDEX(Multipliers_RAW!$B$3:$T$21,Results!$W$1,INDEX(Move_Sets!$A$3:$W$854,$A393,6))</f>
        <v>103.78988282169071</v>
      </c>
      <c r="X393" s="4">
        <f>MAX($F393*INDEX(Multipliers_RAW!$B$3:$T$21,INDEX(Move_Sets!$A$3:$W$854,$A393,14),Results!$W$1),$F393*$J393*INDEX(Multipliers_RAW!$B$3:$T$21,INDEX(Move_Sets!$A$3:$W$854,$A393,14),Results!$W$1)+(1-$J393)*$G393*INDEX(Multipliers_RAW!$B$3:$T$21,INDEX(Move_Sets!$A$3:$W$854,$A393,19),Results!$W$1))</f>
        <v>7.6326630361709435</v>
      </c>
      <c r="Y393" s="5">
        <f>W393*X393/Inputs!$B$12</f>
        <v>159.07494018908275</v>
      </c>
      <c r="AA393" s="10">
        <f>_xlfn.RANK.EQ(AD393,AD$3:AD$854)+COUNTIF(AD$3:AD393,AD393)-1</f>
        <v>386</v>
      </c>
      <c r="AB393" s="5">
        <f>$O393/INDEX(Multipliers_RAW!$B$3:$T$21,Results!$AB$1,INDEX(Move_Sets!$A$3:$W$854,$A393,5))/INDEX(Multipliers_RAW!$B$3:$T$21,Results!$AB$1,INDEX(Move_Sets!$A$3:$W$854,$A393,6))</f>
        <v>66.425525005882065</v>
      </c>
      <c r="AC393" s="4">
        <f>MAX($F393*INDEX(Multipliers_RAW!$B$3:$T$21,INDEX(Move_Sets!$A$3:$W$854,$A393,14),Results!$AB$1),$F393*$J393*INDEX(Multipliers_RAW!$B$3:$T$21,INDEX(Move_Sets!$A$3:$W$854,$A393,14),Results!$AB$1)+(1-$J393)*$G393*INDEX(Multipliers_RAW!$B$3:$T$21,INDEX(Move_Sets!$A$3:$W$854,$A393,19),Results!$AB$1))</f>
        <v>7.6326630361709435</v>
      </c>
      <c r="AD393" s="5">
        <f>AB393*AC393/Inputs!$B$12</f>
        <v>101.80796172101299</v>
      </c>
    </row>
    <row r="394" spans="1:30" x14ac:dyDescent="0.25">
      <c r="A394" s="10">
        <v>325</v>
      </c>
      <c r="B394" s="64">
        <f>INDEX(Move_Sets!$J$3:$J$854,$A394)</f>
        <v>57</v>
      </c>
      <c r="C394" s="4" t="str">
        <f>INDEX(DPS_Calcs!C$2:C$853,$A394)</f>
        <v>Primeape</v>
      </c>
      <c r="D394" s="4" t="str">
        <f>INDEX(DPS_Calcs!D$2:D$853,$A394)</f>
        <v>Karate Chop</v>
      </c>
      <c r="E394" s="4" t="str">
        <f>INDEX(DPS_Calcs!E$2:E$853,$A394)</f>
        <v>Low Sweep</v>
      </c>
      <c r="F394" s="4">
        <f>INDEX(DPS_Calcs!L$2:L$853,$A394)</f>
        <v>5.1578979110054357</v>
      </c>
      <c r="G394" s="4">
        <f>INDEX(DPS_Calcs!M$2:M$853,$A394)</f>
        <v>7.6854552279841304</v>
      </c>
      <c r="H394" s="4" t="str">
        <f>INDEX(DPS_Calcs!N$2:N$853,$A394)</f>
        <v/>
      </c>
      <c r="I394" s="4">
        <f>INDEX(DPS_Calcs!V$2:V$853,$A394)</f>
        <v>6.6657779966876696</v>
      </c>
      <c r="J394" s="18">
        <f>INDEX(DPS_Calcs!W$2:W$853,$A394)</f>
        <v>0.40342397952633885</v>
      </c>
      <c r="K394" s="18">
        <f>INDEX(DPS_Calcs!X$2:X$853,$A394)</f>
        <v>0.8053954699277176</v>
      </c>
      <c r="L394" s="18">
        <f>INDEX(DPS_Calcs!AL$2:AL$853,$A394)</f>
        <v>0.9657697067885711</v>
      </c>
      <c r="M394" s="4"/>
      <c r="N394" s="4">
        <f>INDEX(DPS_Calcs!AN$2:AN$853,$A394)</f>
        <v>313</v>
      </c>
      <c r="O394" s="64">
        <f>INDEX(DPS_Calcs!Q$2:Q$853,$A394)</f>
        <v>75.490277196584529</v>
      </c>
      <c r="P394" s="4">
        <f>INDEX(DPS_Calcs!Y$2:Y$853,$A394)</f>
        <v>6.6657779966876696</v>
      </c>
      <c r="Q394" s="42">
        <f>INDEX(DPS_Calcs!Z$2:Z$853,$A394)</f>
        <v>101.04446359454739</v>
      </c>
      <c r="R394" s="43">
        <f>INDEX(DPS_Calcs!AI$2:AI$853,$A394)</f>
        <v>121.07838556180964</v>
      </c>
      <c r="S394" s="56">
        <f>INDEX(Pokemon_Data!$U$3:$U$153,$B394)</f>
        <v>1412</v>
      </c>
      <c r="T394" s="57">
        <f t="shared" si="6"/>
        <v>0.71561234840331012</v>
      </c>
      <c r="U394" s="10"/>
      <c r="V394" s="10">
        <f>_xlfn.RANK.EQ(Y394,Y$3:Y$854)+COUNTIF(Y$3:Y394,Y394)-1</f>
        <v>423</v>
      </c>
      <c r="W394" s="5">
        <f>$O394/INDEX(Multipliers_RAW!$B$3:$T$21,Results!$W$1,INDEX(Move_Sets!$A$3:$W$854,$A394,5))/INDEX(Multipliers_RAW!$B$3:$T$21,Results!$W$1,INDEX(Move_Sets!$A$3:$W$854,$A394,6))</f>
        <v>75.490277196584529</v>
      </c>
      <c r="X394" s="4">
        <f>MAX($F394*INDEX(Multipliers_RAW!$B$3:$T$21,INDEX(Move_Sets!$A$3:$W$854,$A394,14),Results!$W$1),$F394*$J394*INDEX(Multipliers_RAW!$B$3:$T$21,INDEX(Move_Sets!$A$3:$W$854,$A394,14),Results!$W$1)+(1-$J394)*$G394*INDEX(Multipliers_RAW!$B$3:$T$21,INDEX(Move_Sets!$A$3:$W$854,$A394,19),Results!$W$1))</f>
        <v>6.6657779966876696</v>
      </c>
      <c r="Y394" s="5">
        <f>W394*X394/Inputs!$B$12</f>
        <v>101.04446359454739</v>
      </c>
      <c r="AA394" s="10">
        <f>_xlfn.RANK.EQ(AD394,AD$3:AD$854)+COUNTIF(AD$3:AD394,AD394)-1</f>
        <v>389</v>
      </c>
      <c r="AB394" s="5">
        <f>$O394/INDEX(Multipliers_RAW!$B$3:$T$21,Results!$AB$1,INDEX(Move_Sets!$A$3:$W$854,$A394,5))/INDEX(Multipliers_RAW!$B$3:$T$21,Results!$AB$1,INDEX(Move_Sets!$A$3:$W$854,$A394,6))</f>
        <v>75.490277196584529</v>
      </c>
      <c r="AC394" s="4">
        <f>MAX($F394*INDEX(Multipliers_RAW!$B$3:$T$21,INDEX(Move_Sets!$A$3:$W$854,$A394,14),Results!$AB$1),$F394*$J394*INDEX(Multipliers_RAW!$B$3:$T$21,INDEX(Move_Sets!$A$3:$W$854,$A394,14),Results!$AB$1)+(1-$J394)*$G394*INDEX(Multipliers_RAW!$B$3:$T$21,INDEX(Move_Sets!$A$3:$W$854,$A394,19),Results!$AB$1))</f>
        <v>6.6657779966876696</v>
      </c>
      <c r="AD394" s="5">
        <f>AB394*AC394/Inputs!$B$12</f>
        <v>101.04446359454739</v>
      </c>
    </row>
    <row r="395" spans="1:30" x14ac:dyDescent="0.25">
      <c r="A395" s="10">
        <v>452</v>
      </c>
      <c r="B395" s="64">
        <f>INDEX(Move_Sets!$J$3:$J$854,$A395)</f>
        <v>79</v>
      </c>
      <c r="C395" s="4" t="str">
        <f>INDEX(DPS_Calcs!C$2:C$853,$A395)</f>
        <v>Slowpoke</v>
      </c>
      <c r="D395" s="4" t="str">
        <f>INDEX(DPS_Calcs!D$2:D$853,$A395)</f>
        <v>Water Gun</v>
      </c>
      <c r="E395" s="4" t="str">
        <f>INDEX(DPS_Calcs!E$2:E$853,$A395)</f>
        <v>Psychic</v>
      </c>
      <c r="F395" s="4">
        <f>INDEX(DPS_Calcs!L$2:L$853,$A395)</f>
        <v>5.5939881793478259</v>
      </c>
      <c r="G395" s="4">
        <f>INDEX(DPS_Calcs!M$2:M$853,$A395)</f>
        <v>7.1529887386649795</v>
      </c>
      <c r="H395" s="4" t="str">
        <f>INDEX(DPS_Calcs!N$2:N$853,$A395)</f>
        <v/>
      </c>
      <c r="I395" s="4">
        <f>INDEX(DPS_Calcs!V$2:V$853,$A395)</f>
        <v>6.4318735516080041</v>
      </c>
      <c r="J395" s="18">
        <f>INDEX(DPS_Calcs!W$2:W$853,$A395)</f>
        <v>0.46254966539128489</v>
      </c>
      <c r="K395" s="18">
        <f>INDEX(DPS_Calcs!X$2:X$853,$A395)</f>
        <v>1</v>
      </c>
      <c r="L395" s="18">
        <f>INDEX(DPS_Calcs!AL$2:AL$853,$A395)</f>
        <v>1</v>
      </c>
      <c r="M395" s="4"/>
      <c r="N395" s="4">
        <f>INDEX(DPS_Calcs!AN$2:AN$853,$A395)</f>
        <v>358</v>
      </c>
      <c r="O395" s="64">
        <f>INDEX(DPS_Calcs!Q$2:Q$853,$A395)</f>
        <v>78.234425429282211</v>
      </c>
      <c r="P395" s="4">
        <f>INDEX(DPS_Calcs!Y$2:Y$853,$A395)</f>
        <v>6.4318735516080041</v>
      </c>
      <c r="Q395" s="42">
        <f>INDEX(DPS_Calcs!Z$2:Z$853,$A395)</f>
        <v>101.04295818149575</v>
      </c>
      <c r="R395" s="43">
        <f>INDEX(DPS_Calcs!AI$2:AI$853,$A395)</f>
        <v>104.66055624702126</v>
      </c>
      <c r="S395" s="56">
        <f>INDEX(Pokemon_Data!$U$3:$U$153,$B395)</f>
        <v>902</v>
      </c>
      <c r="T395" s="57">
        <f t="shared" si="6"/>
        <v>1.12021017939574</v>
      </c>
      <c r="U395" s="10"/>
      <c r="V395" s="10">
        <f>_xlfn.RANK.EQ(Y395,Y$3:Y$854)+COUNTIF(Y$3:Y395,Y395)-1</f>
        <v>249</v>
      </c>
      <c r="W395" s="5">
        <f>$O395/INDEX(Multipliers_RAW!$B$3:$T$21,Results!$W$1,INDEX(Move_Sets!$A$3:$W$854,$A395,5))/INDEX(Multipliers_RAW!$B$3:$T$21,Results!$W$1,INDEX(Move_Sets!$A$3:$W$854,$A395,6))</f>
        <v>97.793031786602754</v>
      </c>
      <c r="X395" s="4">
        <f>MAX($F395*INDEX(Multipliers_RAW!$B$3:$T$21,INDEX(Move_Sets!$A$3:$W$854,$A395,14),Results!$W$1),$F395*$J395*INDEX(Multipliers_RAW!$B$3:$T$21,INDEX(Move_Sets!$A$3:$W$854,$A395,14),Results!$W$1)+(1-$J395)*$G395*INDEX(Multipliers_RAW!$B$3:$T$21,INDEX(Move_Sets!$A$3:$W$854,$A395,19),Results!$W$1))</f>
        <v>7.3929675993699711</v>
      </c>
      <c r="Y395" s="5">
        <f>W395*X395/Inputs!$B$12</f>
        <v>145.1768504904642</v>
      </c>
      <c r="AA395" s="10">
        <f>_xlfn.RANK.EQ(AD395,AD$3:AD$854)+COUNTIF(AD$3:AD395,AD395)-1</f>
        <v>325</v>
      </c>
      <c r="AB395" s="5">
        <f>$O395/INDEX(Multipliers_RAW!$B$3:$T$21,Results!$AB$1,INDEX(Move_Sets!$A$3:$W$854,$A395,5))/INDEX(Multipliers_RAW!$B$3:$T$21,Results!$AB$1,INDEX(Move_Sets!$A$3:$W$854,$A395,6))</f>
        <v>97.793031786602754</v>
      </c>
      <c r="AC395" s="4">
        <f>MAX($F395*INDEX(Multipliers_RAW!$B$3:$T$21,INDEX(Move_Sets!$A$3:$W$854,$A395,14),Results!$AB$1),$F395*$J395*INDEX(Multipliers_RAW!$B$3:$T$21,INDEX(Move_Sets!$A$3:$W$854,$A395,14),Results!$AB$1)+(1-$J395)*$G395*INDEX(Multipliers_RAW!$B$3:$T$21,INDEX(Move_Sets!$A$3:$W$854,$A395,19),Results!$AB$1))</f>
        <v>5.9143740794959765</v>
      </c>
      <c r="AD395" s="5">
        <f>AB395*AC395/Inputs!$B$12</f>
        <v>116.14148039237135</v>
      </c>
    </row>
    <row r="396" spans="1:30" x14ac:dyDescent="0.25">
      <c r="A396" s="10">
        <v>802</v>
      </c>
      <c r="B396" s="64">
        <f>INDEX(Move_Sets!$J$3:$J$854,$A396)</f>
        <v>141</v>
      </c>
      <c r="C396" s="4" t="str">
        <f>INDEX(DPS_Calcs!C$2:C$853,$A396)</f>
        <v>Kabutops</v>
      </c>
      <c r="D396" s="4" t="str">
        <f>INDEX(DPS_Calcs!D$2:D$853,$A396)</f>
        <v>Fury Cutter</v>
      </c>
      <c r="E396" s="4" t="str">
        <f>INDEX(DPS_Calcs!E$2:E$853,$A396)</f>
        <v>Ancient Power</v>
      </c>
      <c r="F396" s="4">
        <f>INDEX(DPS_Calcs!L$2:L$853,$A396)</f>
        <v>5.1109049592391305</v>
      </c>
      <c r="G396" s="4">
        <f>INDEX(DPS_Calcs!M$2:M$853,$A396)</f>
        <v>5.96806023873678</v>
      </c>
      <c r="H396" s="4" t="str">
        <f>INDEX(DPS_Calcs!N$2:N$853,$A396)</f>
        <v/>
      </c>
      <c r="I396" s="4">
        <f>INDEX(DPS_Calcs!V$2:V$853,$A396)</f>
        <v>5.7792269084233094</v>
      </c>
      <c r="J396" s="18">
        <f>INDEX(DPS_Calcs!W$2:W$853,$A396)</f>
        <v>0.22030235924596953</v>
      </c>
      <c r="K396" s="18">
        <f>INDEX(DPS_Calcs!X$2:X$853,$A396)</f>
        <v>0.62658521141147494</v>
      </c>
      <c r="L396" s="18">
        <f>INDEX(DPS_Calcs!AL$2:AL$853,$A396)</f>
        <v>0.95344028733614006</v>
      </c>
      <c r="M396" s="4"/>
      <c r="N396" s="4">
        <f>INDEX(DPS_Calcs!AN$2:AN$853,$A396)</f>
        <v>325</v>
      </c>
      <c r="O396" s="64">
        <f>INDEX(DPS_Calcs!Q$2:Q$853,$A396)</f>
        <v>86.542421595129198</v>
      </c>
      <c r="P396" s="4">
        <f>INDEX(DPS_Calcs!Y$2:Y$853,$A396)</f>
        <v>5.7792269084233094</v>
      </c>
      <c r="Q396" s="42">
        <f>INDEX(DPS_Calcs!Z$2:Z$853,$A396)</f>
        <v>100.43138385596087</v>
      </c>
      <c r="R396" s="43">
        <f>INDEX(DPS_Calcs!AI$2:AI$853,$A396)</f>
        <v>116.90532117318917</v>
      </c>
      <c r="S396" s="56">
        <f>INDEX(Pokemon_Data!$U$3:$U$153,$B396)</f>
        <v>1621</v>
      </c>
      <c r="T396" s="57">
        <f t="shared" si="6"/>
        <v>0.61956436678569327</v>
      </c>
      <c r="U396" s="10"/>
      <c r="V396" s="10">
        <f>_xlfn.RANK.EQ(Y396,Y$3:Y$854)+COUNTIF(Y$3:Y396,Y396)-1</f>
        <v>573</v>
      </c>
      <c r="W396" s="5">
        <f>$O396/INDEX(Multipliers_RAW!$B$3:$T$21,Results!$W$1,INDEX(Move_Sets!$A$3:$W$854,$A396,5))/INDEX(Multipliers_RAW!$B$3:$T$21,Results!$W$1,INDEX(Move_Sets!$A$3:$W$854,$A396,6))</f>
        <v>69.233937276103362</v>
      </c>
      <c r="X396" s="4">
        <f>MAX($F396*INDEX(Multipliers_RAW!$B$3:$T$21,INDEX(Move_Sets!$A$3:$W$854,$A396,14),Results!$W$1),$F396*$J396*INDEX(Multipliers_RAW!$B$3:$T$21,INDEX(Move_Sets!$A$3:$W$854,$A396,14),Results!$W$1)+(1-$J396)*$G396*INDEX(Multipliers_RAW!$B$3:$T$21,INDEX(Move_Sets!$A$3:$W$854,$A396,19),Results!$W$1))</f>
        <v>4.6233815267386476</v>
      </c>
      <c r="Y396" s="5">
        <f>W396*X396/Inputs!$B$12</f>
        <v>64.276085667814954</v>
      </c>
      <c r="AA396" s="10">
        <f>_xlfn.RANK.EQ(AD396,AD$3:AD$854)+COUNTIF(AD$3:AD396,AD396)-1</f>
        <v>392</v>
      </c>
      <c r="AB396" s="5">
        <f>$O396/INDEX(Multipliers_RAW!$B$3:$T$21,Results!$AB$1,INDEX(Move_Sets!$A$3:$W$854,$A396,5))/INDEX(Multipliers_RAW!$B$3:$T$21,Results!$AB$1,INDEX(Move_Sets!$A$3:$W$854,$A396,6))</f>
        <v>86.542421595129198</v>
      </c>
      <c r="AC396" s="4">
        <f>MAX($F396*INDEX(Multipliers_RAW!$B$3:$T$21,INDEX(Move_Sets!$A$3:$W$854,$A396,14),Results!$AB$1),$F396*$J396*INDEX(Multipliers_RAW!$B$3:$T$21,INDEX(Move_Sets!$A$3:$W$854,$A396,14),Results!$AB$1)+(1-$J396)*$G396*INDEX(Multipliers_RAW!$B$3:$T$21,INDEX(Move_Sets!$A$3:$W$854,$A396,19),Results!$AB$1))</f>
        <v>5.7792269084233094</v>
      </c>
      <c r="AD396" s="5">
        <f>AB396*AC396/Inputs!$B$12</f>
        <v>100.43138385596087</v>
      </c>
    </row>
    <row r="397" spans="1:30" x14ac:dyDescent="0.25">
      <c r="A397" s="10">
        <v>396</v>
      </c>
      <c r="B397" s="64">
        <f>INDEX(Move_Sets!$J$3:$J$854,$A397)</f>
        <v>70</v>
      </c>
      <c r="C397" s="4" t="str">
        <f>INDEX(DPS_Calcs!C$2:C$853,$A397)</f>
        <v>Weepinbell</v>
      </c>
      <c r="D397" s="4" t="str">
        <f>INDEX(DPS_Calcs!D$2:D$853,$A397)</f>
        <v>Razor Leaf</v>
      </c>
      <c r="E397" s="4" t="str">
        <f>INDEX(DPS_Calcs!E$2:E$853,$A397)</f>
        <v>Power Whip</v>
      </c>
      <c r="F397" s="4">
        <f>INDEX(DPS_Calcs!L$2:L$853,$A397)</f>
        <v>7.0015602745502248</v>
      </c>
      <c r="G397" s="4">
        <f>INDEX(DPS_Calcs!M$2:M$853,$A397)</f>
        <v>14.558298797077134</v>
      </c>
      <c r="H397" s="4" t="str">
        <f>INDEX(DPS_Calcs!N$2:N$853,$A397)</f>
        <v/>
      </c>
      <c r="I397" s="4">
        <f>INDEX(DPS_Calcs!V$2:V$853,$A397)</f>
        <v>8.8524669447293558</v>
      </c>
      <c r="J397" s="18">
        <f>INDEX(DPS_Calcs!W$2:W$853,$A397)</f>
        <v>0.75506540756154106</v>
      </c>
      <c r="K397" s="18">
        <f>INDEX(DPS_Calcs!X$2:X$853,$A397)</f>
        <v>0.96257148025502726</v>
      </c>
      <c r="L397" s="18">
        <f>INDEX(DPS_Calcs!AL$2:AL$853,$A397)</f>
        <v>0.72515013719810928</v>
      </c>
      <c r="M397" s="4"/>
      <c r="N397" s="4">
        <f>INDEX(DPS_Calcs!AN$2:AN$853,$A397)</f>
        <v>418</v>
      </c>
      <c r="O397" s="64">
        <f>INDEX(DPS_Calcs!Q$2:Q$853,$A397)</f>
        <v>57.216221582609386</v>
      </c>
      <c r="P397" s="4">
        <f>INDEX(DPS_Calcs!Y$2:Y$853,$A397)</f>
        <v>8.8524669447293558</v>
      </c>
      <c r="Q397" s="42">
        <f>INDEX(DPS_Calcs!Z$2:Z$853,$A397)</f>
        <v>101.70777314505219</v>
      </c>
      <c r="R397" s="43">
        <f>INDEX(DPS_Calcs!AI$2:AI$853,$A397)</f>
        <v>88.060527037840927</v>
      </c>
      <c r="S397" s="56">
        <f>INDEX(Pokemon_Data!$U$3:$U$153,$B397)</f>
        <v>1299</v>
      </c>
      <c r="T397" s="57">
        <f t="shared" si="6"/>
        <v>0.78296977016976288</v>
      </c>
      <c r="U397" s="10"/>
      <c r="V397" s="10">
        <f>_xlfn.RANK.EQ(Y397,Y$3:Y$854)+COUNTIF(Y$3:Y397,Y397)-1</f>
        <v>316</v>
      </c>
      <c r="W397" s="5">
        <f>$O397/INDEX(Multipliers_RAW!$B$3:$T$21,Results!$W$1,INDEX(Move_Sets!$A$3:$W$854,$A397,5))/INDEX(Multipliers_RAW!$B$3:$T$21,Results!$W$1,INDEX(Move_Sets!$A$3:$W$854,$A397,6))</f>
        <v>71.520276978261734</v>
      </c>
      <c r="X397" s="4">
        <f>MAX($F397*INDEX(Multipliers_RAW!$B$3:$T$21,INDEX(Move_Sets!$A$3:$W$854,$A397,14),Results!$W$1),$F397*$J397*INDEX(Multipliers_RAW!$B$3:$T$21,INDEX(Move_Sets!$A$3:$W$854,$A397,14),Results!$W$1)+(1-$J397)*$G397*INDEX(Multipliers_RAW!$B$3:$T$21,INDEX(Move_Sets!$A$3:$W$854,$A397,19),Results!$W$1))</f>
        <v>8.8524669447293558</v>
      </c>
      <c r="Y397" s="5">
        <f>W397*X397/Inputs!$B$12</f>
        <v>127.13471643131523</v>
      </c>
      <c r="AA397" s="10">
        <f>_xlfn.RANK.EQ(AD397,AD$3:AD$854)+COUNTIF(AD$3:AD397,AD397)-1</f>
        <v>196</v>
      </c>
      <c r="AB397" s="5">
        <f>$O397/INDEX(Multipliers_RAW!$B$3:$T$21,Results!$AB$1,INDEX(Move_Sets!$A$3:$W$854,$A397,5))/INDEX(Multipliers_RAW!$B$3:$T$21,Results!$AB$1,INDEX(Move_Sets!$A$3:$W$854,$A397,6))</f>
        <v>71.520276978261734</v>
      </c>
      <c r="AC397" s="4">
        <f>MAX($F397*INDEX(Multipliers_RAW!$B$3:$T$21,INDEX(Move_Sets!$A$3:$W$854,$A397,14),Results!$AB$1),$F397*$J397*INDEX(Multipliers_RAW!$B$3:$T$21,INDEX(Move_Sets!$A$3:$W$854,$A397,14),Results!$AB$1)+(1-$J397)*$G397*INDEX(Multipliers_RAW!$B$3:$T$21,INDEX(Move_Sets!$A$3:$W$854,$A397,19),Results!$AB$1))</f>
        <v>11.065583680911695</v>
      </c>
      <c r="AD397" s="5">
        <f>AB397*AC397/Inputs!$B$12</f>
        <v>158.91839553914406</v>
      </c>
    </row>
    <row r="398" spans="1:30" x14ac:dyDescent="0.25">
      <c r="A398" s="10">
        <v>245</v>
      </c>
      <c r="B398" s="64">
        <f>INDEX(Move_Sets!$J$3:$J$854,$A398)</f>
        <v>44</v>
      </c>
      <c r="C398" s="4" t="str">
        <f>INDEX(DPS_Calcs!C$2:C$853,$A398)</f>
        <v>Gloom</v>
      </c>
      <c r="D398" s="4" t="str">
        <f>INDEX(DPS_Calcs!D$2:D$853,$A398)</f>
        <v>Razor Leaf</v>
      </c>
      <c r="E398" s="4" t="str">
        <f>INDEX(DPS_Calcs!E$2:E$853,$A398)</f>
        <v>Moonblast</v>
      </c>
      <c r="F398" s="4">
        <f>INDEX(DPS_Calcs!L$2:L$853,$A398)</f>
        <v>6.0578209567091452</v>
      </c>
      <c r="G398" s="4">
        <f>INDEX(DPS_Calcs!M$2:M$853,$A398)</f>
        <v>8.4747053653243967</v>
      </c>
      <c r="H398" s="4" t="str">
        <f>INDEX(DPS_Calcs!N$2:N$853,$A398)</f>
        <v/>
      </c>
      <c r="I398" s="4">
        <f>INDEX(DPS_Calcs!V$2:V$853,$A398)</f>
        <v>6.7916282987653753</v>
      </c>
      <c r="J398" s="18">
        <f>INDEX(DPS_Calcs!W$2:W$853,$A398)</f>
        <v>0.69638293853007915</v>
      </c>
      <c r="K398" s="18">
        <f>INDEX(DPS_Calcs!X$2:X$853,$A398)</f>
        <v>0.86137080557293277</v>
      </c>
      <c r="L398" s="18">
        <f>INDEX(DPS_Calcs!AL$2:AL$853,$A398)</f>
        <v>0.72779174385623169</v>
      </c>
      <c r="M398" s="4"/>
      <c r="N398" s="4">
        <f>INDEX(DPS_Calcs!AN$2:AN$853,$A398)</f>
        <v>437</v>
      </c>
      <c r="O398" s="64">
        <f>INDEX(DPS_Calcs!Q$2:Q$853,$A398)</f>
        <v>73.42814485963217</v>
      </c>
      <c r="P398" s="4">
        <f>INDEX(DPS_Calcs!Y$2:Y$853,$A398)</f>
        <v>6.7916282987653753</v>
      </c>
      <c r="Q398" s="42">
        <f>INDEX(DPS_Calcs!Z$2:Z$853,$A398)</f>
        <v>100.13989288243397</v>
      </c>
      <c r="R398" s="43">
        <f>INDEX(DPS_Calcs!AI$2:AI$853,$A398)</f>
        <v>84.160539153667116</v>
      </c>
      <c r="S398" s="56">
        <f>INDEX(Pokemon_Data!$U$3:$U$153,$B398)</f>
        <v>1274</v>
      </c>
      <c r="T398" s="57">
        <f t="shared" si="6"/>
        <v>0.78602741665960729</v>
      </c>
      <c r="U398" s="10"/>
      <c r="V398" s="10">
        <f>_xlfn.RANK.EQ(Y398,Y$3:Y$854)+COUNTIF(Y$3:Y398,Y398)-1</f>
        <v>272</v>
      </c>
      <c r="W398" s="5">
        <f>$O398/INDEX(Multipliers_RAW!$B$3:$T$21,Results!$W$1,INDEX(Move_Sets!$A$3:$W$854,$A398,5))/INDEX(Multipliers_RAW!$B$3:$T$21,Results!$W$1,INDEX(Move_Sets!$A$3:$W$854,$A398,6))</f>
        <v>91.785181074540205</v>
      </c>
      <c r="X398" s="4">
        <f>MAX($F398*INDEX(Multipliers_RAW!$B$3:$T$21,INDEX(Move_Sets!$A$3:$W$854,$A398,14),Results!$W$1),$F398*$J398*INDEX(Multipliers_RAW!$B$3:$T$21,INDEX(Move_Sets!$A$3:$W$854,$A398,14),Results!$W$1)+(1-$J398)*$G398*INDEX(Multipliers_RAW!$B$3:$T$21,INDEX(Move_Sets!$A$3:$W$854,$A398,19),Results!$W$1))</f>
        <v>7.4348945837261669</v>
      </c>
      <c r="Y398" s="5">
        <f>W398*X398/Inputs!$B$12</f>
        <v>137.03075213602901</v>
      </c>
      <c r="AA398" s="10">
        <f>_xlfn.RANK.EQ(AD398,AD$3:AD$854)+COUNTIF(AD$3:AD398,AD398)-1</f>
        <v>229</v>
      </c>
      <c r="AB398" s="5">
        <f>$O398/INDEX(Multipliers_RAW!$B$3:$T$21,Results!$AB$1,INDEX(Move_Sets!$A$3:$W$854,$A398,5))/INDEX(Multipliers_RAW!$B$3:$T$21,Results!$AB$1,INDEX(Move_Sets!$A$3:$W$854,$A398,6))</f>
        <v>91.785181074540205</v>
      </c>
      <c r="AC398" s="4">
        <f>MAX($F398*INDEX(Multipliers_RAW!$B$3:$T$21,INDEX(Move_Sets!$A$3:$W$854,$A398,14),Results!$AB$1),$F398*$J398*INDEX(Multipliers_RAW!$B$3:$T$21,INDEX(Move_Sets!$A$3:$W$854,$A398,14),Results!$AB$1)+(1-$J398)*$G398*INDEX(Multipliers_RAW!$B$3:$T$21,INDEX(Move_Sets!$A$3:$W$854,$A398,19),Results!$AB$1))</f>
        <v>7.8462690884959274</v>
      </c>
      <c r="AD398" s="5">
        <f>AB398*AC398/Inputs!$B$12</f>
        <v>144.61269659581649</v>
      </c>
    </row>
    <row r="399" spans="1:30" x14ac:dyDescent="0.25">
      <c r="A399" s="10">
        <v>699</v>
      </c>
      <c r="B399" s="64">
        <f>INDEX(Move_Sets!$J$3:$J$854,$A399)</f>
        <v>121</v>
      </c>
      <c r="C399" s="4" t="str">
        <f>INDEX(DPS_Calcs!C$2:C$853,$A399)</f>
        <v>Starmie</v>
      </c>
      <c r="D399" s="4" t="str">
        <f>INDEX(DPS_Calcs!D$2:D$853,$A399)</f>
        <v>Tackle</v>
      </c>
      <c r="E399" s="4" t="str">
        <f>INDEX(DPS_Calcs!E$2:E$853,$A399)</f>
        <v>Power Gem</v>
      </c>
      <c r="F399" s="4">
        <f>INDEX(DPS_Calcs!L$2:L$853,$A399)</f>
        <v>6.18414618577075</v>
      </c>
      <c r="G399" s="4">
        <f>INDEX(DPS_Calcs!M$2:M$853,$A399)</f>
        <v>6.9001582921987188</v>
      </c>
      <c r="H399" s="4" t="str">
        <f>INDEX(DPS_Calcs!N$2:N$853,$A399)</f>
        <v/>
      </c>
      <c r="I399" s="4">
        <f>INDEX(DPS_Calcs!V$2:V$853,$A399)</f>
        <v>6.5638589066759474</v>
      </c>
      <c r="J399" s="18">
        <f>INDEX(DPS_Calcs!W$2:W$853,$A399)</f>
        <v>0.46968393760895621</v>
      </c>
      <c r="K399" s="18">
        <f>INDEX(DPS_Calcs!X$2:X$853,$A399)</f>
        <v>0.60553337822949138</v>
      </c>
      <c r="L399" s="18">
        <f>INDEX(DPS_Calcs!AL$2:AL$853,$A399)</f>
        <v>0.86560430040831349</v>
      </c>
      <c r="M399" s="4"/>
      <c r="N399" s="4">
        <f>INDEX(DPS_Calcs!AN$2:AN$853,$A399)</f>
        <v>314</v>
      </c>
      <c r="O399" s="64">
        <f>INDEX(DPS_Calcs!Q$2:Q$853,$A399)</f>
        <v>87.351305705645814</v>
      </c>
      <c r="P399" s="4">
        <f>INDEX(DPS_Calcs!Y$2:Y$853,$A399)</f>
        <v>6.5638589066759474</v>
      </c>
      <c r="Q399" s="42">
        <f>INDEX(DPS_Calcs!Z$2:Z$853,$A399)</f>
        <v>115.13286063569814</v>
      </c>
      <c r="R399" s="43">
        <f>INDEX(DPS_Calcs!AI$2:AI$853,$A399)</f>
        <v>109.77809714984038</v>
      </c>
      <c r="S399" s="56">
        <f>INDEX(Pokemon_Data!$U$3:$U$153,$B399)</f>
        <v>1663</v>
      </c>
      <c r="T399" s="57">
        <f t="shared" si="6"/>
        <v>0.69232026840467908</v>
      </c>
      <c r="U399" s="10"/>
      <c r="V399" s="10">
        <f>_xlfn.RANK.EQ(Y399,Y$3:Y$854)+COUNTIF(Y$3:Y399,Y399)-1</f>
        <v>277</v>
      </c>
      <c r="W399" s="5">
        <f>$O399/INDEX(Multipliers_RAW!$B$3:$T$21,Results!$W$1,INDEX(Move_Sets!$A$3:$W$854,$A399,5))/INDEX(Multipliers_RAW!$B$3:$T$21,Results!$W$1,INDEX(Move_Sets!$A$3:$W$854,$A399,6))</f>
        <v>109.18913213205727</v>
      </c>
      <c r="X399" s="4">
        <f>MAX($F399*INDEX(Multipliers_RAW!$B$3:$T$21,INDEX(Move_Sets!$A$3:$W$854,$A399,14),Results!$W$1),$F399*$J399*INDEX(Multipliers_RAW!$B$3:$T$21,INDEX(Move_Sets!$A$3:$W$854,$A399,14),Results!$W$1)+(1-$J399)*$G399*INDEX(Multipliers_RAW!$B$3:$T$21,INDEX(Move_Sets!$A$3:$W$854,$A399,19),Results!$W$1))</f>
        <v>6.18414618577075</v>
      </c>
      <c r="Y399" s="5">
        <f>W399*X399/Inputs!$B$12</f>
        <v>135.59067369519687</v>
      </c>
      <c r="Z399" s="10"/>
      <c r="AA399" s="10">
        <f>_xlfn.RANK.EQ(AD399,AD$3:AD$854)+COUNTIF(AD$3:AD399,AD399)-1</f>
        <v>232</v>
      </c>
      <c r="AB399" s="5">
        <f>$O399/INDEX(Multipliers_RAW!$B$3:$T$21,Results!$AB$1,INDEX(Move_Sets!$A$3:$W$854,$A399,5))/INDEX(Multipliers_RAW!$B$3:$T$21,Results!$AB$1,INDEX(Move_Sets!$A$3:$W$854,$A399,6))</f>
        <v>109.18913213205727</v>
      </c>
      <c r="AC399" s="4">
        <f>MAX($F399*INDEX(Multipliers_RAW!$B$3:$T$21,INDEX(Move_Sets!$A$3:$W$854,$A399,14),Results!$AB$1),$F399*$J399*INDEX(Multipliers_RAW!$B$3:$T$21,INDEX(Move_Sets!$A$3:$W$854,$A399,14),Results!$AB$1)+(1-$J399)*$G399*INDEX(Multipliers_RAW!$B$3:$T$21,INDEX(Move_Sets!$A$3:$W$854,$A399,19),Results!$AB$1))</f>
        <v>6.5638589066759474</v>
      </c>
      <c r="AD399" s="5">
        <f>AB399*AC399/Inputs!$B$12</f>
        <v>143.91607579462266</v>
      </c>
    </row>
    <row r="400" spans="1:30" x14ac:dyDescent="0.25">
      <c r="A400" s="10">
        <v>47</v>
      </c>
      <c r="B400" s="64">
        <f>INDEX(Move_Sets!$J$3:$J$854,$A400)</f>
        <v>8</v>
      </c>
      <c r="C400" s="4" t="str">
        <f>INDEX(DPS_Calcs!C$2:C$853,$A400)</f>
        <v>Wartortle</v>
      </c>
      <c r="D400" s="4" t="str">
        <f>INDEX(DPS_Calcs!D$2:D$853,$A400)</f>
        <v>Bite</v>
      </c>
      <c r="E400" s="4" t="str">
        <f>INDEX(DPS_Calcs!E$2:E$853,$A400)</f>
        <v>Ice Beam</v>
      </c>
      <c r="F400" s="4">
        <f>INDEX(DPS_Calcs!L$2:L$853,$A400)</f>
        <v>5.7386499347826092</v>
      </c>
      <c r="G400" s="4">
        <f>INDEX(DPS_Calcs!M$2:M$853,$A400)</f>
        <v>6.6503699356111241</v>
      </c>
      <c r="H400" s="4" t="str">
        <f>INDEX(DPS_Calcs!N$2:N$853,$A400)</f>
        <v/>
      </c>
      <c r="I400" s="4">
        <f>INDEX(DPS_Calcs!V$2:V$853,$A400)</f>
        <v>6.2634236504581544</v>
      </c>
      <c r="J400" s="18">
        <f>INDEX(DPS_Calcs!W$2:W$853,$A400)</f>
        <v>0.4244135094122502</v>
      </c>
      <c r="K400" s="18">
        <f>INDEX(DPS_Calcs!X$2:X$853,$A400)</f>
        <v>0.74697985922483878</v>
      </c>
      <c r="L400" s="18">
        <f>INDEX(DPS_Calcs!AL$2:AL$853,$A400)</f>
        <v>0.79331292557424027</v>
      </c>
      <c r="M400" s="4"/>
      <c r="N400" s="4">
        <f>INDEX(DPS_Calcs!AN$2:AN$853,$A400)</f>
        <v>452</v>
      </c>
      <c r="O400" s="64">
        <f>INDEX(DPS_Calcs!Q$2:Q$853,$A400)</f>
        <v>79.956634825599295</v>
      </c>
      <c r="P400" s="4">
        <f>INDEX(DPS_Calcs!Y$2:Y$853,$A400)</f>
        <v>6.2634236504581544</v>
      </c>
      <c r="Q400" s="42">
        <f>INDEX(DPS_Calcs!Z$2:Z$853,$A400)</f>
        <v>100.56270634090455</v>
      </c>
      <c r="R400" s="43">
        <f>INDEX(DPS_Calcs!AI$2:AI$853,$A400)</f>
        <v>78.714601004730866</v>
      </c>
      <c r="S400" s="56">
        <f>INDEX(Pokemon_Data!$U$3:$U$153,$B400)</f>
        <v>1189</v>
      </c>
      <c r="T400" s="57">
        <f t="shared" si="6"/>
        <v>0.84577549487724601</v>
      </c>
      <c r="U400" s="10"/>
      <c r="V400" s="10">
        <f>_xlfn.RANK.EQ(Y400,Y$3:Y$854)+COUNTIF(Y$3:Y400,Y400)-1</f>
        <v>460</v>
      </c>
      <c r="W400" s="5">
        <f>$O400/INDEX(Multipliers_RAW!$B$3:$T$21,Results!$W$1,INDEX(Move_Sets!$A$3:$W$854,$A400,5))/INDEX(Multipliers_RAW!$B$3:$T$21,Results!$W$1,INDEX(Move_Sets!$A$3:$W$854,$A400,6))</f>
        <v>79.956634825599295</v>
      </c>
      <c r="X400" s="4">
        <f>MAX($F400*INDEX(Multipliers_RAW!$B$3:$T$21,INDEX(Move_Sets!$A$3:$W$854,$A400,14),Results!$W$1),$F400*$J400*INDEX(Multipliers_RAW!$B$3:$T$21,INDEX(Move_Sets!$A$3:$W$854,$A400,14),Results!$W$1)+(1-$J400)*$G400*INDEX(Multipliers_RAW!$B$3:$T$21,INDEX(Move_Sets!$A$3:$W$854,$A400,19),Results!$W$1))</f>
        <v>5.7763115388362607</v>
      </c>
      <c r="Y400" s="5">
        <f>W400*X400/Inputs!$B$12</f>
        <v>92.741853885467137</v>
      </c>
      <c r="AA400" s="10">
        <f>_xlfn.RANK.EQ(AD400,AD$3:AD$854)+COUNTIF(AD$3:AD400,AD400)-1</f>
        <v>327</v>
      </c>
      <c r="AB400" s="5">
        <f>$O400/INDEX(Multipliers_RAW!$B$3:$T$21,Results!$AB$1,INDEX(Move_Sets!$A$3:$W$854,$A400,5))/INDEX(Multipliers_RAW!$B$3:$T$21,Results!$AB$1,INDEX(Move_Sets!$A$3:$W$854,$A400,6))</f>
        <v>99.945793531999115</v>
      </c>
      <c r="AC400" s="4">
        <f>MAX($F400*INDEX(Multipliers_RAW!$B$3:$T$21,INDEX(Move_Sets!$A$3:$W$854,$A400,14),Results!$AB$1),$F400*$J400*INDEX(Multipliers_RAW!$B$3:$T$21,INDEX(Move_Sets!$A$3:$W$854,$A400,14),Results!$AB$1)+(1-$J400)*$G400*INDEX(Multipliers_RAW!$B$3:$T$21,INDEX(Move_Sets!$A$3:$W$854,$A400,19),Results!$AB$1))</f>
        <v>5.7386499347826092</v>
      </c>
      <c r="AD400" s="5">
        <f>AB400*AC400/Inputs!$B$12</f>
        <v>115.17147018759091</v>
      </c>
    </row>
    <row r="401" spans="1:30" x14ac:dyDescent="0.25">
      <c r="A401" s="10">
        <v>574</v>
      </c>
      <c r="B401" s="64">
        <f>INDEX(Move_Sets!$J$3:$J$854,$A401)</f>
        <v>99</v>
      </c>
      <c r="C401" s="4" t="str">
        <f>INDEX(DPS_Calcs!C$2:C$853,$A401)</f>
        <v>Kingler</v>
      </c>
      <c r="D401" s="4" t="str">
        <f>INDEX(DPS_Calcs!D$2:D$853,$A401)</f>
        <v>Mud Shot</v>
      </c>
      <c r="E401" s="4" t="str">
        <f>INDEX(DPS_Calcs!E$2:E$853,$A401)</f>
        <v>X Scissor</v>
      </c>
      <c r="F401" s="4">
        <f>INDEX(DPS_Calcs!L$2:L$853,$A401)</f>
        <v>6.1837357509881432</v>
      </c>
      <c r="G401" s="4">
        <f>INDEX(DPS_Calcs!M$2:M$853,$A401)</f>
        <v>7.7026438856985964</v>
      </c>
      <c r="H401" s="4" t="str">
        <f>INDEX(DPS_Calcs!N$2:N$853,$A401)</f>
        <v/>
      </c>
      <c r="I401" s="4">
        <f>INDEX(DPS_Calcs!V$2:V$853,$A401)</f>
        <v>6.9837717472982401</v>
      </c>
      <c r="J401" s="18">
        <f>INDEX(DPS_Calcs!W$2:W$853,$A401)</f>
        <v>0.4732821702461904</v>
      </c>
      <c r="K401" s="18">
        <f>INDEX(DPS_Calcs!X$2:X$853,$A401)</f>
        <v>0.95441269552733587</v>
      </c>
      <c r="L401" s="18">
        <f>INDEX(DPS_Calcs!AL$2:AL$853,$A401)</f>
        <v>0.81804134614088286</v>
      </c>
      <c r="M401" s="4"/>
      <c r="N401" s="4">
        <f>INDEX(DPS_Calcs!AN$2:AN$853,$A401)</f>
        <v>427</v>
      </c>
      <c r="O401" s="64">
        <f>INDEX(DPS_Calcs!Q$2:Q$853,$A401)</f>
        <v>71.595219440366947</v>
      </c>
      <c r="P401" s="4">
        <f>INDEX(DPS_Calcs!Y$2:Y$853,$A401)</f>
        <v>6.9837717472982401</v>
      </c>
      <c r="Q401" s="42">
        <f>INDEX(DPS_Calcs!Z$2:Z$853,$A401)</f>
        <v>100.40254433117518</v>
      </c>
      <c r="R401" s="43">
        <f>INDEX(DPS_Calcs!AI$2:AI$853,$A401)</f>
        <v>85.463559167168</v>
      </c>
      <c r="S401" s="56">
        <f>INDEX(Pokemon_Data!$U$3:$U$153,$B401)</f>
        <v>1378</v>
      </c>
      <c r="T401" s="57">
        <f t="shared" si="6"/>
        <v>0.72861062649619135</v>
      </c>
      <c r="U401" s="10"/>
      <c r="V401" s="10">
        <f>_xlfn.RANK.EQ(Y401,Y$3:Y$854)+COUNTIF(Y$3:Y401,Y401)-1</f>
        <v>478</v>
      </c>
      <c r="W401" s="5">
        <f>$O401/INDEX(Multipliers_RAW!$B$3:$T$21,Results!$W$1,INDEX(Move_Sets!$A$3:$W$854,$A401,5))/INDEX(Multipliers_RAW!$B$3:$T$21,Results!$W$1,INDEX(Move_Sets!$A$3:$W$854,$A401,6))</f>
        <v>71.595219440366947</v>
      </c>
      <c r="X401" s="4">
        <f>MAX($F401*INDEX(Multipliers_RAW!$B$3:$T$21,INDEX(Move_Sets!$A$3:$W$854,$A401,14),Results!$W$1),$F401*$J401*INDEX(Multipliers_RAW!$B$3:$T$21,INDEX(Move_Sets!$A$3:$W$854,$A401,14),Results!$W$1)+(1-$J401)*$G401*INDEX(Multipliers_RAW!$B$3:$T$21,INDEX(Move_Sets!$A$3:$W$854,$A401,19),Results!$W$1))</f>
        <v>6.1837357509881432</v>
      </c>
      <c r="Y401" s="5">
        <f>W401*X401/Inputs!$B$12</f>
        <v>88.900786757678389</v>
      </c>
      <c r="AA401" s="10">
        <f>_xlfn.RANK.EQ(AD401,AD$3:AD$854)+COUNTIF(AD$3:AD401,AD401)-1</f>
        <v>288</v>
      </c>
      <c r="AB401" s="5">
        <f>$O401/INDEX(Multipliers_RAW!$B$3:$T$21,Results!$AB$1,INDEX(Move_Sets!$A$3:$W$854,$A401,5))/INDEX(Multipliers_RAW!$B$3:$T$21,Results!$AB$1,INDEX(Move_Sets!$A$3:$W$854,$A401,6))</f>
        <v>89.494024300458676</v>
      </c>
      <c r="AC401" s="4">
        <f>MAX($F401*INDEX(Multipliers_RAW!$B$3:$T$21,INDEX(Move_Sets!$A$3:$W$854,$A401,14),Results!$AB$1),$F401*$J401*INDEX(Multipliers_RAW!$B$3:$T$21,INDEX(Move_Sets!$A$3:$W$854,$A401,14),Results!$AB$1)+(1-$J401)*$G401*INDEX(Multipliers_RAW!$B$3:$T$21,INDEX(Move_Sets!$A$3:$W$854,$A401,19),Results!$AB$1))</f>
        <v>6.9837717472982392</v>
      </c>
      <c r="AD401" s="5">
        <f>AB401*AC401/Inputs!$B$12</f>
        <v>125.50318041396895</v>
      </c>
    </row>
    <row r="402" spans="1:30" x14ac:dyDescent="0.25">
      <c r="A402" s="10">
        <v>399</v>
      </c>
      <c r="B402" s="64">
        <f>INDEX(Move_Sets!$J$3:$J$854,$A402)</f>
        <v>70</v>
      </c>
      <c r="C402" s="4" t="str">
        <f>INDEX(DPS_Calcs!C$2:C$853,$A402)</f>
        <v>Weepinbell</v>
      </c>
      <c r="D402" s="4" t="str">
        <f>INDEX(DPS_Calcs!D$2:D$853,$A402)</f>
        <v>Acid</v>
      </c>
      <c r="E402" s="4" t="str">
        <f>INDEX(DPS_Calcs!E$2:E$853,$A402)</f>
        <v>Power Whip</v>
      </c>
      <c r="F402" s="4">
        <f>INDEX(DPS_Calcs!L$2:L$853,$A402)</f>
        <v>6.6046110464113177</v>
      </c>
      <c r="G402" s="4">
        <f>INDEX(DPS_Calcs!M$2:M$853,$A402)</f>
        <v>14.558298797077134</v>
      </c>
      <c r="H402" s="4" t="str">
        <f>INDEX(DPS_Calcs!N$2:N$853,$A402)</f>
        <v/>
      </c>
      <c r="I402" s="4">
        <f>INDEX(DPS_Calcs!V$2:V$853,$A402)</f>
        <v>8.752004989804707</v>
      </c>
      <c r="J402" s="18">
        <f>INDEX(DPS_Calcs!W$2:W$853,$A402)</f>
        <v>0.73001279271824226</v>
      </c>
      <c r="K402" s="18">
        <f>INDEX(DPS_Calcs!X$2:X$853,$A402)</f>
        <v>0.95164776675630491</v>
      </c>
      <c r="L402" s="18">
        <f>INDEX(DPS_Calcs!AL$2:AL$853,$A402)</f>
        <v>0.6670346837966783</v>
      </c>
      <c r="M402" s="4"/>
      <c r="N402" s="4">
        <f>INDEX(DPS_Calcs!AN$2:AN$853,$A402)</f>
        <v>446</v>
      </c>
      <c r="O402" s="64">
        <f>INDEX(DPS_Calcs!Q$2:Q$853,$A402)</f>
        <v>57.216221582609386</v>
      </c>
      <c r="P402" s="4">
        <f>INDEX(DPS_Calcs!Y$2:Y$853,$A402)</f>
        <v>8.752004989804707</v>
      </c>
      <c r="Q402" s="42">
        <f>INDEX(DPS_Calcs!Z$2:Z$853,$A402)</f>
        <v>100.55354553991347</v>
      </c>
      <c r="R402" s="43">
        <f>INDEX(DPS_Calcs!AI$2:AI$853,$A402)</f>
        <v>81.003123069957581</v>
      </c>
      <c r="S402" s="56">
        <f>INDEX(Pokemon_Data!$U$3:$U$153,$B402)</f>
        <v>1299</v>
      </c>
      <c r="T402" s="57">
        <f t="shared" si="6"/>
        <v>0.77408426127724006</v>
      </c>
      <c r="U402" s="10"/>
      <c r="V402" s="10">
        <f>_xlfn.RANK.EQ(Y402,Y$3:Y$854)+COUNTIF(Y$3:Y402,Y402)-1</f>
        <v>323</v>
      </c>
      <c r="W402" s="5">
        <f>$O402/INDEX(Multipliers_RAW!$B$3:$T$21,Results!$W$1,INDEX(Move_Sets!$A$3:$W$854,$A402,5))/INDEX(Multipliers_RAW!$B$3:$T$21,Results!$W$1,INDEX(Move_Sets!$A$3:$W$854,$A402,6))</f>
        <v>71.520276978261734</v>
      </c>
      <c r="X402" s="4">
        <f>MAX($F402*INDEX(Multipliers_RAW!$B$3:$T$21,INDEX(Move_Sets!$A$3:$W$854,$A402,14),Results!$W$1),$F402*$J402*INDEX(Multipliers_RAW!$B$3:$T$21,INDEX(Move_Sets!$A$3:$W$854,$A402,14),Results!$W$1)+(1-$J402)*$G402*INDEX(Multipliers_RAW!$B$3:$T$21,INDEX(Move_Sets!$A$3:$W$854,$A402,19),Results!$W$1))</f>
        <v>8.752004989804707</v>
      </c>
      <c r="Y402" s="5">
        <f>W402*X402/Inputs!$B$12</f>
        <v>125.69193192489183</v>
      </c>
      <c r="AA402" s="10">
        <f>_xlfn.RANK.EQ(AD402,AD$3:AD$854)+COUNTIF(AD$3:AD402,AD402)-1</f>
        <v>242</v>
      </c>
      <c r="AB402" s="5">
        <f>$O402/INDEX(Multipliers_RAW!$B$3:$T$21,Results!$AB$1,INDEX(Move_Sets!$A$3:$W$854,$A402,5))/INDEX(Multipliers_RAW!$B$3:$T$21,Results!$AB$1,INDEX(Move_Sets!$A$3:$W$854,$A402,6))</f>
        <v>71.520276978261734</v>
      </c>
      <c r="AC402" s="4">
        <f>MAX($F402*INDEX(Multipliers_RAW!$B$3:$T$21,INDEX(Move_Sets!$A$3:$W$854,$A402,14),Results!$AB$1),$F402*$J402*INDEX(Multipliers_RAW!$B$3:$T$21,INDEX(Move_Sets!$A$3:$W$854,$A402,14),Results!$AB$1)+(1-$J402)*$G402*INDEX(Multipliers_RAW!$B$3:$T$21,INDEX(Move_Sets!$A$3:$W$854,$A402,19),Results!$AB$1))</f>
        <v>9.7346435985537632</v>
      </c>
      <c r="AD402" s="5">
        <f>AB402*AC402/Inputs!$B$12</f>
        <v>139.80409768137099</v>
      </c>
    </row>
    <row r="403" spans="1:30" x14ac:dyDescent="0.25">
      <c r="A403" s="10">
        <v>779</v>
      </c>
      <c r="B403" s="64">
        <f>INDEX(Move_Sets!$J$3:$J$854,$A403)</f>
        <v>137</v>
      </c>
      <c r="C403" s="4" t="str">
        <f>INDEX(DPS_Calcs!C$2:C$853,$A403)</f>
        <v>Porygon</v>
      </c>
      <c r="D403" s="4" t="str">
        <f>INDEX(DPS_Calcs!D$2:D$853,$A403)</f>
        <v>Tackle</v>
      </c>
      <c r="E403" s="4" t="str">
        <f>INDEX(DPS_Calcs!E$2:E$853,$A403)</f>
        <v>Signal Beam</v>
      </c>
      <c r="F403" s="4">
        <f>INDEX(DPS_Calcs!L$2:L$853,$A403)</f>
        <v>6.2658960721343862</v>
      </c>
      <c r="G403" s="4">
        <f>INDEX(DPS_Calcs!M$2:M$853,$A403)</f>
        <v>5.9445713752649665</v>
      </c>
      <c r="H403" s="4" t="str">
        <f>INDEX(DPS_Calcs!N$2:N$853,$A403)</f>
        <v/>
      </c>
      <c r="I403" s="4">
        <f>INDEX(DPS_Calcs!V$2:V$853,$A403)</f>
        <v>6.0830476730771963</v>
      </c>
      <c r="J403" s="18">
        <f>INDEX(DPS_Calcs!W$2:W$853,$A403)</f>
        <v>0.43095441826092806</v>
      </c>
      <c r="K403" s="18">
        <f>INDEX(DPS_Calcs!X$2:X$853,$A403)</f>
        <v>1</v>
      </c>
      <c r="L403" s="18">
        <f>INDEX(DPS_Calcs!AL$2:AL$853,$A403)</f>
        <v>1</v>
      </c>
      <c r="M403" s="4"/>
      <c r="N403" s="4">
        <f>INDEX(DPS_Calcs!AN$2:AN$853,$A403)</f>
        <v>373</v>
      </c>
      <c r="O403" s="64">
        <f>INDEX(DPS_Calcs!Q$2:Q$853,$A403)</f>
        <v>79.07646369498849</v>
      </c>
      <c r="P403" s="4">
        <f>INDEX(DPS_Calcs!Y$2:Y$853,$A403)</f>
        <v>6.2658960721343862</v>
      </c>
      <c r="Q403" s="42">
        <f>INDEX(DPS_Calcs!Z$2:Z$853,$A403)</f>
        <v>99.494960494920832</v>
      </c>
      <c r="R403" s="43">
        <f>INDEX(DPS_Calcs!AI$2:AI$853,$A403)</f>
        <v>98.646555210172053</v>
      </c>
      <c r="S403" s="56">
        <f>INDEX(Pokemon_Data!$U$3:$U$153,$B403)</f>
        <v>1276</v>
      </c>
      <c r="T403" s="57">
        <f t="shared" si="6"/>
        <v>0.77974106970941093</v>
      </c>
      <c r="U403" s="10"/>
      <c r="V403" s="10">
        <f>_xlfn.RANK.EQ(Y403,Y$3:Y$854)+COUNTIF(Y$3:Y403,Y403)-1</f>
        <v>512</v>
      </c>
      <c r="W403" s="5">
        <f>$O403/INDEX(Multipliers_RAW!$B$3:$T$21,Results!$W$1,INDEX(Move_Sets!$A$3:$W$854,$A403,5))/INDEX(Multipliers_RAW!$B$3:$T$21,Results!$W$1,INDEX(Move_Sets!$A$3:$W$854,$A403,6))</f>
        <v>63.261170955990792</v>
      </c>
      <c r="X403" s="4">
        <f>MAX($F403*INDEX(Multipliers_RAW!$B$3:$T$21,INDEX(Move_Sets!$A$3:$W$854,$A403,14),Results!$W$1),$F403*$J403*INDEX(Multipliers_RAW!$B$3:$T$21,INDEX(Move_Sets!$A$3:$W$854,$A403,14),Results!$W$1)+(1-$J403)*$G403*INDEX(Multipliers_RAW!$B$3:$T$21,INDEX(Move_Sets!$A$3:$W$854,$A403,19),Results!$W$1))</f>
        <v>6.2658960721343862</v>
      </c>
      <c r="Y403" s="5">
        <f>W403*X403/Inputs!$B$12</f>
        <v>79.595968395936666</v>
      </c>
      <c r="AA403" s="10">
        <f>_xlfn.RANK.EQ(AD403,AD$3:AD$854)+COUNTIF(AD$3:AD403,AD403)-1</f>
        <v>395</v>
      </c>
      <c r="AB403" s="5">
        <f>$O403/INDEX(Multipliers_RAW!$B$3:$T$21,Results!$AB$1,INDEX(Move_Sets!$A$3:$W$854,$A403,5))/INDEX(Multipliers_RAW!$B$3:$T$21,Results!$AB$1,INDEX(Move_Sets!$A$3:$W$854,$A403,6))</f>
        <v>79.07646369498849</v>
      </c>
      <c r="AC403" s="4">
        <f>MAX($F403*INDEX(Multipliers_RAW!$B$3:$T$21,INDEX(Move_Sets!$A$3:$W$854,$A403,14),Results!$AB$1),$F403*$J403*INDEX(Multipliers_RAW!$B$3:$T$21,INDEX(Move_Sets!$A$3:$W$854,$A403,14),Results!$AB$1)+(1-$J403)*$G403*INDEX(Multipliers_RAW!$B$3:$T$21,INDEX(Move_Sets!$A$3:$W$854,$A403,19),Results!$AB$1))</f>
        <v>6.2658960721343862</v>
      </c>
      <c r="AD403" s="5">
        <f>AB403*AC403/Inputs!$B$12</f>
        <v>99.494960494920832</v>
      </c>
    </row>
    <row r="404" spans="1:30" x14ac:dyDescent="0.25">
      <c r="A404" s="10">
        <v>780</v>
      </c>
      <c r="B404" s="64">
        <f>INDEX(Move_Sets!$J$3:$J$854,$A404)</f>
        <v>137</v>
      </c>
      <c r="C404" s="4" t="str">
        <f>INDEX(DPS_Calcs!C$2:C$853,$A404)</f>
        <v>Porygon</v>
      </c>
      <c r="D404" s="4" t="str">
        <f>INDEX(DPS_Calcs!D$2:D$853,$A404)</f>
        <v>Tackle</v>
      </c>
      <c r="E404" s="4" t="str">
        <f>INDEX(DPS_Calcs!E$2:E$853,$A404)</f>
        <v>Discharge</v>
      </c>
      <c r="F404" s="4">
        <f>INDEX(DPS_Calcs!L$2:L$853,$A404)</f>
        <v>6.2658960721343862</v>
      </c>
      <c r="G404" s="4">
        <f>INDEX(DPS_Calcs!M$2:M$853,$A404)</f>
        <v>5.802222966548392</v>
      </c>
      <c r="H404" s="4" t="str">
        <f>INDEX(DPS_Calcs!N$2:N$853,$A404)</f>
        <v/>
      </c>
      <c r="I404" s="4">
        <f>INDEX(DPS_Calcs!V$2:V$853,$A404)</f>
        <v>6.0317450142400038</v>
      </c>
      <c r="J404" s="18">
        <f>INDEX(DPS_Calcs!W$2:W$853,$A404)</f>
        <v>0.49500832575040077</v>
      </c>
      <c r="K404" s="18">
        <f>INDEX(DPS_Calcs!X$2:X$853,$A404)</f>
        <v>1</v>
      </c>
      <c r="L404" s="18">
        <f>INDEX(DPS_Calcs!AL$2:AL$853,$A404)</f>
        <v>0.92246194541087656</v>
      </c>
      <c r="M404" s="4"/>
      <c r="N404" s="4">
        <f>INDEX(DPS_Calcs!AN$2:AN$853,$A404)</f>
        <v>411</v>
      </c>
      <c r="O404" s="64">
        <f>INDEX(DPS_Calcs!Q$2:Q$853,$A404)</f>
        <v>79.07646369498849</v>
      </c>
      <c r="P404" s="4">
        <f>INDEX(DPS_Calcs!Y$2:Y$853,$A404)</f>
        <v>6.2658960721343862</v>
      </c>
      <c r="Q404" s="42">
        <f>INDEX(DPS_Calcs!Z$2:Z$853,$A404)</f>
        <v>99.494960494920832</v>
      </c>
      <c r="R404" s="43">
        <f>INDEX(DPS_Calcs!AI$2:AI$853,$A404)</f>
        <v>90.997693227256761</v>
      </c>
      <c r="S404" s="56">
        <f>INDEX(Pokemon_Data!$U$3:$U$153,$B404)</f>
        <v>1276</v>
      </c>
      <c r="T404" s="57">
        <f t="shared" si="6"/>
        <v>0.77974106970941093</v>
      </c>
      <c r="U404" s="10"/>
      <c r="V404" s="10">
        <f>_xlfn.RANK.EQ(Y404,Y$3:Y$854)+COUNTIF(Y$3:Y404,Y404)-1</f>
        <v>513</v>
      </c>
      <c r="W404" s="5">
        <f>$O404/INDEX(Multipliers_RAW!$B$3:$T$21,Results!$W$1,INDEX(Move_Sets!$A$3:$W$854,$A404,5))/INDEX(Multipliers_RAW!$B$3:$T$21,Results!$W$1,INDEX(Move_Sets!$A$3:$W$854,$A404,6))</f>
        <v>63.261170955990792</v>
      </c>
      <c r="X404" s="4">
        <f>MAX($F404*INDEX(Multipliers_RAW!$B$3:$T$21,INDEX(Move_Sets!$A$3:$W$854,$A404,14),Results!$W$1),$F404*$J404*INDEX(Multipliers_RAW!$B$3:$T$21,INDEX(Move_Sets!$A$3:$W$854,$A404,14),Results!$W$1)+(1-$J404)*$G404*INDEX(Multipliers_RAW!$B$3:$T$21,INDEX(Move_Sets!$A$3:$W$854,$A404,19),Results!$W$1))</f>
        <v>6.2658960721343862</v>
      </c>
      <c r="Y404" s="5">
        <f>W404*X404/Inputs!$B$12</f>
        <v>79.595968395936666</v>
      </c>
      <c r="AA404" s="10">
        <f>_xlfn.RANK.EQ(AD404,AD$3:AD$854)+COUNTIF(AD$3:AD404,AD404)-1</f>
        <v>363</v>
      </c>
      <c r="AB404" s="5">
        <f>$O404/INDEX(Multipliers_RAW!$B$3:$T$21,Results!$AB$1,INDEX(Move_Sets!$A$3:$W$854,$A404,5))/INDEX(Multipliers_RAW!$B$3:$T$21,Results!$AB$1,INDEX(Move_Sets!$A$3:$W$854,$A404,6))</f>
        <v>79.07646369498849</v>
      </c>
      <c r="AC404" s="4">
        <f>MAX($F404*INDEX(Multipliers_RAW!$B$3:$T$21,INDEX(Move_Sets!$A$3:$W$854,$A404,14),Results!$AB$1),$F404*$J404*INDEX(Multipliers_RAW!$B$3:$T$21,INDEX(Move_Sets!$A$3:$W$854,$A404,14),Results!$AB$1)+(1-$J404)*$G404*INDEX(Multipliers_RAW!$B$3:$T$21,INDEX(Move_Sets!$A$3:$W$854,$A404,19),Results!$AB$1))</f>
        <v>6.7642635868016914</v>
      </c>
      <c r="AD404" s="5">
        <f>AB404*AC404/Inputs!$B$12</f>
        <v>107.40844255924829</v>
      </c>
    </row>
    <row r="405" spans="1:30" x14ac:dyDescent="0.25">
      <c r="A405" s="10">
        <v>778</v>
      </c>
      <c r="B405" s="64">
        <f>INDEX(Move_Sets!$J$3:$J$854,$A405)</f>
        <v>137</v>
      </c>
      <c r="C405" s="4" t="str">
        <f>INDEX(DPS_Calcs!C$2:C$853,$A405)</f>
        <v>Porygon</v>
      </c>
      <c r="D405" s="4" t="str">
        <f>INDEX(DPS_Calcs!D$2:D$853,$A405)</f>
        <v>Tackle</v>
      </c>
      <c r="E405" s="4" t="str">
        <f>INDEX(DPS_Calcs!E$2:E$853,$A405)</f>
        <v>Psybeam</v>
      </c>
      <c r="F405" s="4">
        <f>INDEX(DPS_Calcs!L$2:L$853,$A405)</f>
        <v>6.2658960721343862</v>
      </c>
      <c r="G405" s="4">
        <f>INDEX(DPS_Calcs!M$2:M$853,$A405)</f>
        <v>4.3744090323776161</v>
      </c>
      <c r="H405" s="4" t="str">
        <f>INDEX(DPS_Calcs!N$2:N$853,$A405)</f>
        <v/>
      </c>
      <c r="I405" s="4">
        <f>INDEX(DPS_Calcs!V$2:V$853,$A405)</f>
        <v>4.8906649483776397</v>
      </c>
      <c r="J405" s="18">
        <f>INDEX(DPS_Calcs!W$2:W$853,$A405)</f>
        <v>0.27293653361030157</v>
      </c>
      <c r="K405" s="18">
        <f>INDEX(DPS_Calcs!X$2:X$853,$A405)</f>
        <v>1</v>
      </c>
      <c r="L405" s="18">
        <f>INDEX(DPS_Calcs!AL$2:AL$853,$A405)</f>
        <v>0.94465793217752414</v>
      </c>
      <c r="M405" s="4"/>
      <c r="N405" s="4">
        <f>INDEX(DPS_Calcs!AN$2:AN$853,$A405)</f>
        <v>396</v>
      </c>
      <c r="O405" s="64">
        <f>INDEX(DPS_Calcs!Q$2:Q$853,$A405)</f>
        <v>79.07646369498849</v>
      </c>
      <c r="P405" s="4">
        <f>INDEX(DPS_Calcs!Y$2:Y$853,$A405)</f>
        <v>6.2658960721343862</v>
      </c>
      <c r="Q405" s="42">
        <f>INDEX(DPS_Calcs!Z$2:Z$853,$A405)</f>
        <v>99.494960494920832</v>
      </c>
      <c r="R405" s="43">
        <f>INDEX(DPS_Calcs!AI$2:AI$853,$A405)</f>
        <v>93.187250861277107</v>
      </c>
      <c r="S405" s="56">
        <f>INDEX(Pokemon_Data!$U$3:$U$153,$B405)</f>
        <v>1276</v>
      </c>
      <c r="T405" s="57">
        <f t="shared" si="6"/>
        <v>0.77974106970941093</v>
      </c>
      <c r="U405" s="10"/>
      <c r="V405" s="10">
        <f>_xlfn.RANK.EQ(Y405,Y$3:Y$854)+COUNTIF(Y$3:Y405,Y405)-1</f>
        <v>514</v>
      </c>
      <c r="W405" s="5">
        <f>$O405/INDEX(Multipliers_RAW!$B$3:$T$21,Results!$W$1,INDEX(Move_Sets!$A$3:$W$854,$A405,5))/INDEX(Multipliers_RAW!$B$3:$T$21,Results!$W$1,INDEX(Move_Sets!$A$3:$W$854,$A405,6))</f>
        <v>63.261170955990792</v>
      </c>
      <c r="X405" s="4">
        <f>MAX($F405*INDEX(Multipliers_RAW!$B$3:$T$21,INDEX(Move_Sets!$A$3:$W$854,$A405,14),Results!$W$1),$F405*$J405*INDEX(Multipliers_RAW!$B$3:$T$21,INDEX(Move_Sets!$A$3:$W$854,$A405,14),Results!$W$1)+(1-$J405)*$G405*INDEX(Multipliers_RAW!$B$3:$T$21,INDEX(Move_Sets!$A$3:$W$854,$A405,19),Results!$W$1))</f>
        <v>6.2658960721343862</v>
      </c>
      <c r="Y405" s="5">
        <f>W405*X405/Inputs!$B$12</f>
        <v>79.595968395936666</v>
      </c>
      <c r="AA405" s="10">
        <f>_xlfn.RANK.EQ(AD405,AD$3:AD$854)+COUNTIF(AD$3:AD405,AD405)-1</f>
        <v>396</v>
      </c>
      <c r="AB405" s="5">
        <f>$O405/INDEX(Multipliers_RAW!$B$3:$T$21,Results!$AB$1,INDEX(Move_Sets!$A$3:$W$854,$A405,5))/INDEX(Multipliers_RAW!$B$3:$T$21,Results!$AB$1,INDEX(Move_Sets!$A$3:$W$854,$A405,6))</f>
        <v>79.07646369498849</v>
      </c>
      <c r="AC405" s="4">
        <f>MAX($F405*INDEX(Multipliers_RAW!$B$3:$T$21,INDEX(Move_Sets!$A$3:$W$854,$A405,14),Results!$AB$1),$F405*$J405*INDEX(Multipliers_RAW!$B$3:$T$21,INDEX(Move_Sets!$A$3:$W$854,$A405,14),Results!$AB$1)+(1-$J405)*$G405*INDEX(Multipliers_RAW!$B$3:$T$21,INDEX(Move_Sets!$A$3:$W$854,$A405,19),Results!$AB$1))</f>
        <v>6.2658960721343862</v>
      </c>
      <c r="AD405" s="5">
        <f>AB405*AC405/Inputs!$B$12</f>
        <v>99.494960494920832</v>
      </c>
    </row>
    <row r="406" spans="1:30" x14ac:dyDescent="0.25">
      <c r="A406" s="10">
        <v>398</v>
      </c>
      <c r="B406" s="64">
        <f>INDEX(Move_Sets!$J$3:$J$854,$A406)</f>
        <v>70</v>
      </c>
      <c r="C406" s="4" t="str">
        <f>INDEX(DPS_Calcs!C$2:C$853,$A406)</f>
        <v>Weepinbell</v>
      </c>
      <c r="D406" s="4" t="str">
        <f>INDEX(DPS_Calcs!D$2:D$853,$A406)</f>
        <v>Razor Leaf</v>
      </c>
      <c r="E406" s="4" t="str">
        <f>INDEX(DPS_Calcs!E$2:E$853,$A406)</f>
        <v>Seed Bomb</v>
      </c>
      <c r="F406" s="4">
        <f>INDEX(DPS_Calcs!L$2:L$853,$A406)</f>
        <v>7.0015602745502248</v>
      </c>
      <c r="G406" s="4">
        <f>INDEX(DPS_Calcs!M$2:M$853,$A406)</f>
        <v>10.001512176008331</v>
      </c>
      <c r="H406" s="4" t="str">
        <f>INDEX(DPS_Calcs!N$2:N$853,$A406)</f>
        <v/>
      </c>
      <c r="I406" s="4">
        <f>INDEX(DPS_Calcs!V$2:V$853,$A406)</f>
        <v>8.5214908409369929</v>
      </c>
      <c r="J406" s="18">
        <f>INDEX(DPS_Calcs!W$2:W$853,$A406)</f>
        <v>0.49334835480261668</v>
      </c>
      <c r="K406" s="18">
        <f>INDEX(DPS_Calcs!X$2:X$853,$A406)</f>
        <v>0.92658285017647724</v>
      </c>
      <c r="L406" s="18">
        <f>INDEX(DPS_Calcs!AL$2:AL$853,$A406)</f>
        <v>1</v>
      </c>
      <c r="M406" s="4"/>
      <c r="N406" s="4">
        <f>INDEX(DPS_Calcs!AN$2:AN$853,$A406)</f>
        <v>317</v>
      </c>
      <c r="O406" s="64">
        <f>INDEX(DPS_Calcs!Q$2:Q$853,$A406)</f>
        <v>57.216221582609386</v>
      </c>
      <c r="P406" s="4">
        <f>INDEX(DPS_Calcs!Y$2:Y$853,$A406)</f>
        <v>8.5214908409369929</v>
      </c>
      <c r="Q406" s="42">
        <f>INDEX(DPS_Calcs!Z$2:Z$853,$A406)</f>
        <v>97.905122122334802</v>
      </c>
      <c r="R406" s="43">
        <f>INDEX(DPS_Calcs!AI$2:AI$853,$A406)</f>
        <v>121.43764790295145</v>
      </c>
      <c r="S406" s="56">
        <f>INDEX(Pokemon_Data!$U$3:$U$153,$B406)</f>
        <v>1299</v>
      </c>
      <c r="T406" s="57">
        <f t="shared" si="6"/>
        <v>0.75369609024122253</v>
      </c>
      <c r="U406" s="10"/>
      <c r="V406" s="10">
        <f>_xlfn.RANK.EQ(Y406,Y$3:Y$854)+COUNTIF(Y$3:Y406,Y406)-1</f>
        <v>337</v>
      </c>
      <c r="W406" s="5">
        <f>$O406/INDEX(Multipliers_RAW!$B$3:$T$21,Results!$W$1,INDEX(Move_Sets!$A$3:$W$854,$A406,5))/INDEX(Multipliers_RAW!$B$3:$T$21,Results!$W$1,INDEX(Move_Sets!$A$3:$W$854,$A406,6))</f>
        <v>71.520276978261734</v>
      </c>
      <c r="X406" s="4">
        <f>MAX($F406*INDEX(Multipliers_RAW!$B$3:$T$21,INDEX(Move_Sets!$A$3:$W$854,$A406,14),Results!$W$1),$F406*$J406*INDEX(Multipliers_RAW!$B$3:$T$21,INDEX(Move_Sets!$A$3:$W$854,$A406,14),Results!$W$1)+(1-$J406)*$G406*INDEX(Multipliers_RAW!$B$3:$T$21,INDEX(Move_Sets!$A$3:$W$854,$A406,19),Results!$W$1))</f>
        <v>8.5214908409369912</v>
      </c>
      <c r="Y406" s="5">
        <f>W406*X406/Inputs!$B$12</f>
        <v>122.3814026529185</v>
      </c>
      <c r="Z406" s="10"/>
      <c r="AA406" s="10">
        <f>_xlfn.RANK.EQ(AD406,AD$3:AD$854)+COUNTIF(AD$3:AD406,AD406)-1</f>
        <v>211</v>
      </c>
      <c r="AB406" s="5">
        <f>$O406/INDEX(Multipliers_RAW!$B$3:$T$21,Results!$AB$1,INDEX(Move_Sets!$A$3:$W$854,$A406,5))/INDEX(Multipliers_RAW!$B$3:$T$21,Results!$AB$1,INDEX(Move_Sets!$A$3:$W$854,$A406,6))</f>
        <v>71.520276978261734</v>
      </c>
      <c r="AC406" s="4">
        <f>MAX($F406*INDEX(Multipliers_RAW!$B$3:$T$21,INDEX(Move_Sets!$A$3:$W$854,$A406,14),Results!$AB$1),$F406*$J406*INDEX(Multipliers_RAW!$B$3:$T$21,INDEX(Move_Sets!$A$3:$W$854,$A406,14),Results!$AB$1)+(1-$J406)*$G406*INDEX(Multipliers_RAW!$B$3:$T$21,INDEX(Move_Sets!$A$3:$W$854,$A406,19),Results!$AB$1))</f>
        <v>10.651863551171241</v>
      </c>
      <c r="AD406" s="5">
        <f>AB406*AC406/Inputs!$B$12</f>
        <v>152.97675331614812</v>
      </c>
    </row>
    <row r="407" spans="1:30" x14ac:dyDescent="0.25">
      <c r="A407" s="10">
        <v>71</v>
      </c>
      <c r="B407" s="64">
        <f>INDEX(Move_Sets!$J$3:$J$854,$A407)</f>
        <v>15</v>
      </c>
      <c r="C407" s="4" t="str">
        <f>INDEX(DPS_Calcs!C$2:C$853,$A407)</f>
        <v>Beedrill</v>
      </c>
      <c r="D407" s="4" t="str">
        <f>INDEX(DPS_Calcs!D$2:D$853,$A407)</f>
        <v>Bug Bite</v>
      </c>
      <c r="E407" s="4" t="str">
        <f>INDEX(DPS_Calcs!E$2:E$853,$A407)</f>
        <v>X Scissor</v>
      </c>
      <c r="F407" s="4">
        <f>INDEX(DPS_Calcs!L$2:L$853,$A407)</f>
        <v>6.5956596467391311</v>
      </c>
      <c r="G407" s="4">
        <f>INDEX(DPS_Calcs!M$2:M$853,$A407)</f>
        <v>7.8510414250173124</v>
      </c>
      <c r="H407" s="4" t="str">
        <f>INDEX(DPS_Calcs!N$2:N$853,$A407)</f>
        <v/>
      </c>
      <c r="I407" s="4">
        <f>INDEX(DPS_Calcs!V$2:V$853,$A407)</f>
        <v>7.3335232434086546</v>
      </c>
      <c r="J407" s="18">
        <f>INDEX(DPS_Calcs!W$2:W$853,$A407)</f>
        <v>0.41223967924598987</v>
      </c>
      <c r="K407" s="18">
        <f>INDEX(DPS_Calcs!X$2:X$853,$A407)</f>
        <v>0.8900251689523313</v>
      </c>
      <c r="L407" s="18">
        <f>INDEX(DPS_Calcs!AL$2:AL$853,$A407)</f>
        <v>1</v>
      </c>
      <c r="M407" s="4"/>
      <c r="N407" s="4">
        <f>INDEX(DPS_Calcs!AN$2:AN$853,$A407)</f>
        <v>369</v>
      </c>
      <c r="O407" s="64">
        <f>INDEX(DPS_Calcs!Q$2:Q$853,$A407)</f>
        <v>66.425525005882065</v>
      </c>
      <c r="P407" s="4">
        <f>INDEX(DPS_Calcs!Y$2:Y$853,$A407)</f>
        <v>7.3335232434086546</v>
      </c>
      <c r="Q407" s="42">
        <f>INDEX(DPS_Calcs!Z$2:Z$853,$A407)</f>
        <v>97.817897908887318</v>
      </c>
      <c r="R407" s="43">
        <f>INDEX(DPS_Calcs!AI$2:AI$853,$A407)</f>
        <v>102.38353700802568</v>
      </c>
      <c r="S407" s="56">
        <f>INDEX(Pokemon_Data!$U$3:$U$153,$B407)</f>
        <v>1078</v>
      </c>
      <c r="T407" s="57">
        <f t="shared" si="6"/>
        <v>0.90740165036073572</v>
      </c>
      <c r="U407" s="10"/>
      <c r="V407" s="10">
        <f>_xlfn.RANK.EQ(Y407,Y$3:Y$854)+COUNTIF(Y$3:Y407,Y407)-1</f>
        <v>338</v>
      </c>
      <c r="W407" s="5">
        <f>$O407/INDEX(Multipliers_RAW!$B$3:$T$21,Results!$W$1,INDEX(Move_Sets!$A$3:$W$854,$A407,5))/INDEX(Multipliers_RAW!$B$3:$T$21,Results!$W$1,INDEX(Move_Sets!$A$3:$W$854,$A407,6))</f>
        <v>103.78988282169071</v>
      </c>
      <c r="X407" s="4">
        <f>MAX($F407*INDEX(Multipliers_RAW!$B$3:$T$21,INDEX(Move_Sets!$A$3:$W$854,$A407,14),Results!$W$1),$F407*$J407*INDEX(Multipliers_RAW!$B$3:$T$21,INDEX(Move_Sets!$A$3:$W$854,$A407,14),Results!$W$1)+(1-$J407)*$G407*INDEX(Multipliers_RAW!$B$3:$T$21,INDEX(Move_Sets!$A$3:$W$854,$A407,19),Results!$W$1))</f>
        <v>5.866818594726924</v>
      </c>
      <c r="Y407" s="5">
        <f>W407*X407/Inputs!$B$12</f>
        <v>122.27237238610914</v>
      </c>
      <c r="AA407" s="10">
        <f>_xlfn.RANK.EQ(AD407,AD$3:AD$854)+COUNTIF(AD$3:AD407,AD407)-1</f>
        <v>399</v>
      </c>
      <c r="AB407" s="5">
        <f>$O407/INDEX(Multipliers_RAW!$B$3:$T$21,Results!$AB$1,INDEX(Move_Sets!$A$3:$W$854,$A407,5))/INDEX(Multipliers_RAW!$B$3:$T$21,Results!$AB$1,INDEX(Move_Sets!$A$3:$W$854,$A407,6))</f>
        <v>66.425525005882065</v>
      </c>
      <c r="AC407" s="4">
        <f>MAX($F407*INDEX(Multipliers_RAW!$B$3:$T$21,INDEX(Move_Sets!$A$3:$W$854,$A407,14),Results!$AB$1),$F407*$J407*INDEX(Multipliers_RAW!$B$3:$T$21,INDEX(Move_Sets!$A$3:$W$854,$A407,14),Results!$AB$1)+(1-$J407)*$G407*INDEX(Multipliers_RAW!$B$3:$T$21,INDEX(Move_Sets!$A$3:$W$854,$A407,19),Results!$AB$1))</f>
        <v>7.3335232434086546</v>
      </c>
      <c r="AD407" s="5">
        <f>AB407*AC407/Inputs!$B$12</f>
        <v>97.817897908887318</v>
      </c>
    </row>
    <row r="408" spans="1:30" x14ac:dyDescent="0.25">
      <c r="A408" s="10">
        <v>123</v>
      </c>
      <c r="B408" s="64">
        <f>INDEX(Move_Sets!$J$3:$J$854,$A408)</f>
        <v>24</v>
      </c>
      <c r="C408" s="4" t="str">
        <f>INDEX(DPS_Calcs!C$2:C$853,$A408)</f>
        <v>Arbok</v>
      </c>
      <c r="D408" s="4" t="str">
        <f>INDEX(DPS_Calcs!D$2:D$853,$A408)</f>
        <v>Bite</v>
      </c>
      <c r="E408" s="4" t="str">
        <f>INDEX(DPS_Calcs!E$2:E$853,$A408)</f>
        <v>Dark Pulse</v>
      </c>
      <c r="F408" s="4">
        <f>INDEX(DPS_Calcs!L$2:L$853,$A408)</f>
        <v>6.426770717391304</v>
      </c>
      <c r="G408" s="4">
        <f>INDEX(DPS_Calcs!M$2:M$853,$A408)</f>
        <v>5.58285022115553</v>
      </c>
      <c r="H408" s="4">
        <f>INDEX(DPS_Calcs!N$2:N$853,$A408)</f>
        <v>11</v>
      </c>
      <c r="I408" s="4">
        <f>INDEX(DPS_Calcs!V$2:V$853,$A408)</f>
        <v>5.8445795740032285</v>
      </c>
      <c r="J408" s="18">
        <f>INDEX(DPS_Calcs!W$2:W$853,$A408)</f>
        <v>0.31013508264714157</v>
      </c>
      <c r="K408" s="18">
        <f>INDEX(DPS_Calcs!X$2:X$853,$A408)</f>
        <v>0.79889913045642791</v>
      </c>
      <c r="L408" s="18">
        <f>INDEX(DPS_Calcs!AL$2:AL$853,$A408)</f>
        <v>0.96322764875161349</v>
      </c>
      <c r="M408" s="4"/>
      <c r="N408" s="4">
        <f>INDEX(DPS_Calcs!AN$2:AN$853,$A408)</f>
        <v>424</v>
      </c>
      <c r="O408" s="64">
        <f>INDEX(DPS_Calcs!Q$2:Q$853,$A408)</f>
        <v>76.737398075847608</v>
      </c>
      <c r="P408" s="4">
        <f>INDEX(DPS_Calcs!Y$2:Y$853,$A408)</f>
        <v>6.426770717391304</v>
      </c>
      <c r="Q408" s="42">
        <f>INDEX(DPS_Calcs!Z$2:Z$853,$A408)</f>
        <v>99.030856000533561</v>
      </c>
      <c r="R408" s="43">
        <f>INDEX(DPS_Calcs!AI$2:AI$853,$A408)</f>
        <v>87.801373087798169</v>
      </c>
      <c r="S408" s="56">
        <f>INDEX(Pokemon_Data!$U$3:$U$153,$B408)</f>
        <v>1335</v>
      </c>
      <c r="T408" s="57">
        <f t="shared" si="6"/>
        <v>0.74180416479800426</v>
      </c>
      <c r="U408" s="10"/>
      <c r="V408" s="10">
        <f>_xlfn.RANK.EQ(Y408,Y$3:Y$854)+COUNTIF(Y$3:Y408,Y408)-1</f>
        <v>434</v>
      </c>
      <c r="W408" s="5">
        <f>$O408/INDEX(Multipliers_RAW!$B$3:$T$21,Results!$W$1,INDEX(Move_Sets!$A$3:$W$854,$A408,5))/INDEX(Multipliers_RAW!$B$3:$T$21,Results!$W$1,INDEX(Move_Sets!$A$3:$W$854,$A408,6))</f>
        <v>95.921747594809503</v>
      </c>
      <c r="X408" s="4">
        <f>MAX($F408*INDEX(Multipliers_RAW!$B$3:$T$21,INDEX(Move_Sets!$A$3:$W$854,$A408,14),Results!$W$1),$F408*$J408*INDEX(Multipliers_RAW!$B$3:$T$21,INDEX(Move_Sets!$A$3:$W$854,$A408,14),Results!$W$1)+(1-$J408)*$G408*INDEX(Multipliers_RAW!$B$3:$T$21,INDEX(Move_Sets!$A$3:$W$854,$A408,19),Results!$W$1))</f>
        <v>5.1414165739130437</v>
      </c>
      <c r="Y408" s="5">
        <f>W408*X408/Inputs!$B$12</f>
        <v>99.030856000533561</v>
      </c>
      <c r="AA408" s="10">
        <f>_xlfn.RANK.EQ(AD408,AD$3:AD$854)+COUNTIF(AD$3:AD408,AD408)-1</f>
        <v>397</v>
      </c>
      <c r="AB408" s="5">
        <f>$O408/INDEX(Multipliers_RAW!$B$3:$T$21,Results!$AB$1,INDEX(Move_Sets!$A$3:$W$854,$A408,5))/INDEX(Multipliers_RAW!$B$3:$T$21,Results!$AB$1,INDEX(Move_Sets!$A$3:$W$854,$A408,6))</f>
        <v>76.737398075847608</v>
      </c>
      <c r="AC408" s="4">
        <f>MAX($F408*INDEX(Multipliers_RAW!$B$3:$T$21,INDEX(Move_Sets!$A$3:$W$854,$A408,14),Results!$AB$1),$F408*$J408*INDEX(Multipliers_RAW!$B$3:$T$21,INDEX(Move_Sets!$A$3:$W$854,$A408,14),Results!$AB$1)+(1-$J408)*$G408*INDEX(Multipliers_RAW!$B$3:$T$21,INDEX(Move_Sets!$A$3:$W$854,$A408,19),Results!$AB$1))</f>
        <v>6.426770717391304</v>
      </c>
      <c r="AD408" s="5">
        <f>AB408*AC408/Inputs!$B$12</f>
        <v>99.030856000533561</v>
      </c>
    </row>
    <row r="409" spans="1:30" x14ac:dyDescent="0.25">
      <c r="A409" s="10">
        <v>248</v>
      </c>
      <c r="B409" s="64">
        <f>INDEX(Move_Sets!$J$3:$J$854,$A409)</f>
        <v>44</v>
      </c>
      <c r="C409" s="4" t="str">
        <f>INDEX(DPS_Calcs!C$2:C$853,$A409)</f>
        <v>Gloom</v>
      </c>
      <c r="D409" s="4" t="str">
        <f>INDEX(DPS_Calcs!D$2:D$853,$A409)</f>
        <v>Acid</v>
      </c>
      <c r="E409" s="4" t="str">
        <f>INDEX(DPS_Calcs!E$2:E$853,$A409)</f>
        <v>Moonblast</v>
      </c>
      <c r="F409" s="4">
        <f>INDEX(DPS_Calcs!L$2:L$853,$A409)</f>
        <v>5.7357716744306417</v>
      </c>
      <c r="G409" s="4">
        <f>INDEX(DPS_Calcs!M$2:M$853,$A409)</f>
        <v>8.4747053653243967</v>
      </c>
      <c r="H409" s="4" t="str">
        <f>INDEX(DPS_Calcs!N$2:N$853,$A409)</f>
        <v/>
      </c>
      <c r="I409" s="4">
        <f>INDEX(DPS_Calcs!V$2:V$853,$A409)</f>
        <v>6.6460958218837032</v>
      </c>
      <c r="J409" s="18">
        <f>INDEX(DPS_Calcs!W$2:W$853,$A409)</f>
        <v>0.66763556544663583</v>
      </c>
      <c r="K409" s="18">
        <f>INDEX(DPS_Calcs!X$2:X$853,$A409)</f>
        <v>0.8429131660593896</v>
      </c>
      <c r="L409" s="18">
        <f>INDEX(DPS_Calcs!AL$2:AL$853,$A409)</f>
        <v>0.64482122318083879</v>
      </c>
      <c r="M409" s="4"/>
      <c r="N409" s="4">
        <f>INDEX(DPS_Calcs!AN$2:AN$853,$A409)</f>
        <v>467</v>
      </c>
      <c r="O409" s="64">
        <f>INDEX(DPS_Calcs!Q$2:Q$853,$A409)</f>
        <v>73.42814485963217</v>
      </c>
      <c r="P409" s="4">
        <f>INDEX(DPS_Calcs!Y$2:Y$853,$A409)</f>
        <v>6.6460958218837032</v>
      </c>
      <c r="Q409" s="42">
        <f>INDEX(DPS_Calcs!Z$2:Z$853,$A409)</f>
        <v>97.994073646641084</v>
      </c>
      <c r="R409" s="43">
        <f>INDEX(DPS_Calcs!AI$2:AI$853,$A409)</f>
        <v>74.565976130867909</v>
      </c>
      <c r="S409" s="56">
        <f>INDEX(Pokemon_Data!$U$3:$U$153,$B409)</f>
        <v>1274</v>
      </c>
      <c r="T409" s="57">
        <f t="shared" si="6"/>
        <v>0.76918425154349368</v>
      </c>
      <c r="U409" s="10"/>
      <c r="V409" s="10">
        <f>_xlfn.RANK.EQ(Y409,Y$3:Y$854)+COUNTIF(Y$3:Y409,Y409)-1</f>
        <v>278</v>
      </c>
      <c r="W409" s="5">
        <f>$O409/INDEX(Multipliers_RAW!$B$3:$T$21,Results!$W$1,INDEX(Move_Sets!$A$3:$W$854,$A409,5))/INDEX(Multipliers_RAW!$B$3:$T$21,Results!$W$1,INDEX(Move_Sets!$A$3:$W$854,$A409,6))</f>
        <v>91.785181074540205</v>
      </c>
      <c r="X409" s="4">
        <f>MAX($F409*INDEX(Multipliers_RAW!$B$3:$T$21,INDEX(Move_Sets!$A$3:$W$854,$A409,14),Results!$W$1),$F409*$J409*INDEX(Multipliers_RAW!$B$3:$T$21,INDEX(Move_Sets!$A$3:$W$854,$A409,14),Results!$W$1)+(1-$J409)*$G409*INDEX(Multipliers_RAW!$B$3:$T$21,INDEX(Move_Sets!$A$3:$W$854,$A409,19),Results!$W$1))</f>
        <v>7.3502684860718048</v>
      </c>
      <c r="Y409" s="5">
        <f>W409*X409/Inputs!$B$12</f>
        <v>135.47102890373233</v>
      </c>
      <c r="AA409" s="10">
        <f>_xlfn.RANK.EQ(AD409,AD$3:AD$854)+COUNTIF(AD$3:AD409,AD409)-1</f>
        <v>303</v>
      </c>
      <c r="AB409" s="5">
        <f>$O409/INDEX(Multipliers_RAW!$B$3:$T$21,Results!$AB$1,INDEX(Move_Sets!$A$3:$W$854,$A409,5))/INDEX(Multipliers_RAW!$B$3:$T$21,Results!$AB$1,INDEX(Move_Sets!$A$3:$W$854,$A409,6))</f>
        <v>91.785181074540205</v>
      </c>
      <c r="AC409" s="4">
        <f>MAX($F409*INDEX(Multipliers_RAW!$B$3:$T$21,INDEX(Move_Sets!$A$3:$W$854,$A409,14),Results!$AB$1),$F409*$J409*INDEX(Multipliers_RAW!$B$3:$T$21,INDEX(Move_Sets!$A$3:$W$854,$A409,14),Results!$AB$1)+(1-$J409)*$G409*INDEX(Multipliers_RAW!$B$3:$T$21,INDEX(Move_Sets!$A$3:$W$854,$A409,19),Results!$AB$1))</f>
        <v>6.6460958218837032</v>
      </c>
      <c r="AD409" s="5">
        <f>AB409*AC409/Inputs!$B$12</f>
        <v>122.49259205830137</v>
      </c>
    </row>
    <row r="410" spans="1:30" x14ac:dyDescent="0.25">
      <c r="A410" s="10">
        <v>572</v>
      </c>
      <c r="B410" s="64">
        <f>INDEX(Move_Sets!$J$3:$J$854,$A410)</f>
        <v>99</v>
      </c>
      <c r="C410" s="4" t="str">
        <f>INDEX(DPS_Calcs!C$2:C$853,$A410)</f>
        <v>Kingler</v>
      </c>
      <c r="D410" s="4" t="str">
        <f>INDEX(DPS_Calcs!D$2:D$853,$A410)</f>
        <v>Metal Claw</v>
      </c>
      <c r="E410" s="4" t="str">
        <f>INDEX(DPS_Calcs!E$2:E$853,$A410)</f>
        <v>Water Pulse</v>
      </c>
      <c r="F410" s="4">
        <f>INDEX(DPS_Calcs!L$2:L$853,$A410)</f>
        <v>6.9334490223142407</v>
      </c>
      <c r="G410" s="4">
        <f>INDEX(DPS_Calcs!M$2:M$853,$A410)</f>
        <v>6.1273576618120007</v>
      </c>
      <c r="H410" s="4" t="str">
        <f>INDEX(DPS_Calcs!N$2:N$853,$A410)</f>
        <v/>
      </c>
      <c r="I410" s="4">
        <f>INDEX(DPS_Calcs!V$2:V$853,$A410)</f>
        <v>6.3535913715485677</v>
      </c>
      <c r="J410" s="18">
        <f>INDEX(DPS_Calcs!W$2:W$853,$A410)</f>
        <v>0.28065517238097026</v>
      </c>
      <c r="K410" s="18">
        <f>INDEX(DPS_Calcs!X$2:X$853,$A410)</f>
        <v>0.94753551664232427</v>
      </c>
      <c r="L410" s="18">
        <f>INDEX(DPS_Calcs!AL$2:AL$853,$A410)</f>
        <v>1</v>
      </c>
      <c r="M410" s="4"/>
      <c r="N410" s="4">
        <f>INDEX(DPS_Calcs!AN$2:AN$853,$A410)</f>
        <v>361</v>
      </c>
      <c r="O410" s="64">
        <f>INDEX(DPS_Calcs!Q$2:Q$853,$A410)</f>
        <v>71.595219440366947</v>
      </c>
      <c r="P410" s="4">
        <f>INDEX(DPS_Calcs!Y$2:Y$853,$A410)</f>
        <v>6.9334490223142407</v>
      </c>
      <c r="Q410" s="42">
        <f>INDEX(DPS_Calcs!Z$2:Z$853,$A410)</f>
        <v>99.679077154856571</v>
      </c>
      <c r="R410" s="43">
        <f>INDEX(DPS_Calcs!AI$2:AI$853,$A410)</f>
        <v>104.47339803830587</v>
      </c>
      <c r="S410" s="56">
        <f>INDEX(Pokemon_Data!$U$3:$U$153,$B410)</f>
        <v>1378</v>
      </c>
      <c r="T410" s="57">
        <f t="shared" si="6"/>
        <v>0.7233605018494671</v>
      </c>
      <c r="U410" s="10"/>
      <c r="V410" s="10">
        <f>_xlfn.RANK.EQ(Y410,Y$3:Y$854)+COUNTIF(Y$3:Y410,Y410)-1</f>
        <v>430</v>
      </c>
      <c r="W410" s="5">
        <f>$O410/INDEX(Multipliers_RAW!$B$3:$T$21,Results!$W$1,INDEX(Move_Sets!$A$3:$W$854,$A410,5))/INDEX(Multipliers_RAW!$B$3:$T$21,Results!$W$1,INDEX(Move_Sets!$A$3:$W$854,$A410,6))</f>
        <v>71.595219440366947</v>
      </c>
      <c r="X410" s="4">
        <f>MAX($F410*INDEX(Multipliers_RAW!$B$3:$T$21,INDEX(Move_Sets!$A$3:$W$854,$A410,14),Results!$W$1),$F410*$J410*INDEX(Multipliers_RAW!$B$3:$T$21,INDEX(Move_Sets!$A$3:$W$854,$A410,14),Results!$W$1)+(1-$J410)*$G410*INDEX(Multipliers_RAW!$B$3:$T$21,INDEX(Move_Sets!$A$3:$W$854,$A410,19),Results!$W$1))</f>
        <v>6.9334490223142407</v>
      </c>
      <c r="Y410" s="5">
        <f>W410*X410/Inputs!$B$12</f>
        <v>99.679077154856571</v>
      </c>
      <c r="AA410" s="10">
        <f>_xlfn.RANK.EQ(AD410,AD$3:AD$854)+COUNTIF(AD$3:AD410,AD410)-1</f>
        <v>394</v>
      </c>
      <c r="AB410" s="5">
        <f>$O410/INDEX(Multipliers_RAW!$B$3:$T$21,Results!$AB$1,INDEX(Move_Sets!$A$3:$W$854,$A410,5))/INDEX(Multipliers_RAW!$B$3:$T$21,Results!$AB$1,INDEX(Move_Sets!$A$3:$W$854,$A410,6))</f>
        <v>89.494024300458676</v>
      </c>
      <c r="AC410" s="4">
        <f>MAX($F410*INDEX(Multipliers_RAW!$B$3:$T$21,INDEX(Move_Sets!$A$3:$W$854,$A410,14),Results!$AB$1),$F410*$J410*INDEX(Multipliers_RAW!$B$3:$T$21,INDEX(Move_Sets!$A$3:$W$854,$A410,14),Results!$AB$1)+(1-$J410)*$G410*INDEX(Multipliers_RAW!$B$3:$T$21,INDEX(Move_Sets!$A$3:$W$854,$A410,19),Results!$AB$1))</f>
        <v>5.5467592178513927</v>
      </c>
      <c r="AD410" s="5">
        <f>AB410*AC410/Inputs!$B$12</f>
        <v>99.679077154856557</v>
      </c>
    </row>
    <row r="411" spans="1:30" x14ac:dyDescent="0.25">
      <c r="A411" s="10">
        <v>570</v>
      </c>
      <c r="B411" s="64">
        <f>INDEX(Move_Sets!$J$3:$J$854,$A411)</f>
        <v>99</v>
      </c>
      <c r="C411" s="4" t="str">
        <f>INDEX(DPS_Calcs!C$2:C$853,$A411)</f>
        <v>Kingler</v>
      </c>
      <c r="D411" s="4" t="str">
        <f>INDEX(DPS_Calcs!D$2:D$853,$A411)</f>
        <v>Metal Claw</v>
      </c>
      <c r="E411" s="4" t="str">
        <f>INDEX(DPS_Calcs!E$2:E$853,$A411)</f>
        <v>Vice Grip</v>
      </c>
      <c r="F411" s="4">
        <f>INDEX(DPS_Calcs!L$2:L$853,$A411)</f>
        <v>6.9334490223142407</v>
      </c>
      <c r="G411" s="4">
        <f>INDEX(DPS_Calcs!M$2:M$853,$A411)</f>
        <v>5.6562330337787756</v>
      </c>
      <c r="H411" s="4" t="str">
        <f>INDEX(DPS_Calcs!N$2:N$853,$A411)</f>
        <v/>
      </c>
      <c r="I411" s="4">
        <f>INDEX(DPS_Calcs!V$2:V$853,$A411)</f>
        <v>6.0930709013641797</v>
      </c>
      <c r="J411" s="18">
        <f>INDEX(DPS_Calcs!W$2:W$853,$A411)</f>
        <v>0.34202348820132566</v>
      </c>
      <c r="K411" s="18">
        <f>INDEX(DPS_Calcs!X$2:X$853,$A411)</f>
        <v>0.94753551664232427</v>
      </c>
      <c r="L411" s="18">
        <f>INDEX(DPS_Calcs!AL$2:AL$853,$A411)</f>
        <v>0.91456343804635476</v>
      </c>
      <c r="M411" s="4"/>
      <c r="N411" s="4">
        <f>INDEX(DPS_Calcs!AN$2:AN$853,$A411)</f>
        <v>381</v>
      </c>
      <c r="O411" s="64">
        <f>INDEX(DPS_Calcs!Q$2:Q$853,$A411)</f>
        <v>71.595219440366947</v>
      </c>
      <c r="P411" s="4">
        <f>INDEX(DPS_Calcs!Y$2:Y$853,$A411)</f>
        <v>6.9334490223142407</v>
      </c>
      <c r="Q411" s="42">
        <f>INDEX(DPS_Calcs!Z$2:Z$853,$A411)</f>
        <v>99.679077154856571</v>
      </c>
      <c r="R411" s="43">
        <f>INDEX(DPS_Calcs!AI$2:AI$853,$A411)</f>
        <v>95.547550094298316</v>
      </c>
      <c r="S411" s="56">
        <f>INDEX(Pokemon_Data!$U$3:$U$153,$B411)</f>
        <v>1378</v>
      </c>
      <c r="T411" s="57">
        <f t="shared" si="6"/>
        <v>0.7233605018494671</v>
      </c>
      <c r="U411" s="10"/>
      <c r="V411" s="10">
        <f>_xlfn.RANK.EQ(Y411,Y$3:Y$854)+COUNTIF(Y$3:Y411,Y411)-1</f>
        <v>431</v>
      </c>
      <c r="W411" s="5">
        <f>$O411/INDEX(Multipliers_RAW!$B$3:$T$21,Results!$W$1,INDEX(Move_Sets!$A$3:$W$854,$A411,5))/INDEX(Multipliers_RAW!$B$3:$T$21,Results!$W$1,INDEX(Move_Sets!$A$3:$W$854,$A411,6))</f>
        <v>71.595219440366947</v>
      </c>
      <c r="X411" s="4">
        <f>MAX($F411*INDEX(Multipliers_RAW!$B$3:$T$21,INDEX(Move_Sets!$A$3:$W$854,$A411,14),Results!$W$1),$F411*$J411*INDEX(Multipliers_RAW!$B$3:$T$21,INDEX(Move_Sets!$A$3:$W$854,$A411,14),Results!$W$1)+(1-$J411)*$G411*INDEX(Multipliers_RAW!$B$3:$T$21,INDEX(Move_Sets!$A$3:$W$854,$A411,19),Results!$W$1))</f>
        <v>6.9334490223142407</v>
      </c>
      <c r="Y411" s="5">
        <f>W411*X411/Inputs!$B$12</f>
        <v>99.679077154856571</v>
      </c>
      <c r="AA411" s="10">
        <f>_xlfn.RANK.EQ(AD411,AD$3:AD$854)+COUNTIF(AD$3:AD411,AD411)-1</f>
        <v>390</v>
      </c>
      <c r="AB411" s="5">
        <f>$O411/INDEX(Multipliers_RAW!$B$3:$T$21,Results!$AB$1,INDEX(Move_Sets!$A$3:$W$854,$A411,5))/INDEX(Multipliers_RAW!$B$3:$T$21,Results!$AB$1,INDEX(Move_Sets!$A$3:$W$854,$A411,6))</f>
        <v>89.494024300458676</v>
      </c>
      <c r="AC411" s="4">
        <f>MAX($F411*INDEX(Multipliers_RAW!$B$3:$T$21,INDEX(Move_Sets!$A$3:$W$854,$A411,14),Results!$AB$1),$F411*$J411*INDEX(Multipliers_RAW!$B$3:$T$21,INDEX(Move_Sets!$A$3:$W$854,$A411,14),Results!$AB$1)+(1-$J411)*$G411*INDEX(Multipliers_RAW!$B$3:$T$21,INDEX(Move_Sets!$A$3:$W$854,$A411,19),Results!$AB$1))</f>
        <v>5.6187904173885821</v>
      </c>
      <c r="AD411" s="5">
        <f>AB411*AC411/Inputs!$B$12</f>
        <v>100.97352733995142</v>
      </c>
    </row>
    <row r="412" spans="1:30" x14ac:dyDescent="0.25">
      <c r="A412" s="10">
        <v>717</v>
      </c>
      <c r="B412" s="64">
        <f>INDEX(Move_Sets!$J$3:$J$854,$A412)</f>
        <v>124</v>
      </c>
      <c r="C412" s="4" t="str">
        <f>INDEX(DPS_Calcs!C$2:C$853,$A412)</f>
        <v>Jynx</v>
      </c>
      <c r="D412" s="4" t="str">
        <f>INDEX(DPS_Calcs!D$2:D$853,$A412)</f>
        <v>Frost Breath</v>
      </c>
      <c r="E412" s="4" t="str">
        <f>INDEX(DPS_Calcs!E$2:E$853,$A412)</f>
        <v>Ice Punch</v>
      </c>
      <c r="F412" s="4">
        <f>INDEX(DPS_Calcs!L$2:L$853,$A412)</f>
        <v>7.1154784202227592</v>
      </c>
      <c r="G412" s="4">
        <f>INDEX(DPS_Calcs!M$2:M$853,$A412)</f>
        <v>7.0908412136202426</v>
      </c>
      <c r="H412" s="4">
        <f>INDEX(DPS_Calcs!N$2:N$853,$A412)</f>
        <v>64</v>
      </c>
      <c r="I412" s="4">
        <f>INDEX(DPS_Calcs!V$2:V$853,$A412)</f>
        <v>7.0999877498216257</v>
      </c>
      <c r="J412" s="18">
        <f>INDEX(DPS_Calcs!W$2:W$853,$A412)</f>
        <v>0.37124891425186407</v>
      </c>
      <c r="K412" s="18">
        <f>INDEX(DPS_Calcs!X$2:X$853,$A412)</f>
        <v>0.92118820629482234</v>
      </c>
      <c r="L412" s="18">
        <f>INDEX(DPS_Calcs!AL$2:AL$853,$A412)</f>
        <v>0.93375536129659165</v>
      </c>
      <c r="M412" s="4"/>
      <c r="N412" s="4">
        <f>INDEX(DPS_Calcs!AN$2:AN$853,$A412)</f>
        <v>348</v>
      </c>
      <c r="O412" s="64">
        <f>INDEX(DPS_Calcs!Q$2:Q$853,$A412)</f>
        <v>68.249929946966816</v>
      </c>
      <c r="P412" s="4">
        <f>INDEX(DPS_Calcs!Y$2:Y$853,$A412)</f>
        <v>7.1154784202227592</v>
      </c>
      <c r="Q412" s="42">
        <f>INDEX(DPS_Calcs!Z$2:Z$853,$A412)</f>
        <v>97.516245726778592</v>
      </c>
      <c r="R412" s="43">
        <f>INDEX(DPS_Calcs!AI$2:AI$853,$A412)</f>
        <v>109.77916393757792</v>
      </c>
      <c r="S412" s="56">
        <f>INDEX(Pokemon_Data!$U$3:$U$153,$B412)</f>
        <v>1295</v>
      </c>
      <c r="T412" s="57">
        <f t="shared" si="6"/>
        <v>0.75302120252338678</v>
      </c>
      <c r="U412" s="10"/>
      <c r="V412" s="10">
        <f>_xlfn.RANK.EQ(Y412,Y$3:Y$854)+COUNTIF(Y$3:Y412,Y412)-1</f>
        <v>437</v>
      </c>
      <c r="W412" s="5">
        <f>$O412/INDEX(Multipliers_RAW!$B$3:$T$21,Results!$W$1,INDEX(Move_Sets!$A$3:$W$854,$A412,5))/INDEX(Multipliers_RAW!$B$3:$T$21,Results!$W$1,INDEX(Move_Sets!$A$3:$W$854,$A412,6))</f>
        <v>68.249929946966816</v>
      </c>
      <c r="X412" s="4">
        <f>MAX($F412*INDEX(Multipliers_RAW!$B$3:$T$21,INDEX(Move_Sets!$A$3:$W$854,$A412,14),Results!$W$1),$F412*$J412*INDEX(Multipliers_RAW!$B$3:$T$21,INDEX(Move_Sets!$A$3:$W$854,$A412,14),Results!$W$1)+(1-$J412)*$G412*INDEX(Multipliers_RAW!$B$3:$T$21,INDEX(Move_Sets!$A$3:$W$854,$A412,19),Results!$W$1))</f>
        <v>7.1154784202227592</v>
      </c>
      <c r="Y412" s="5">
        <f>W412*X412/Inputs!$B$12</f>
        <v>97.516245726778592</v>
      </c>
      <c r="AA412" s="10">
        <f>_xlfn.RANK.EQ(AD412,AD$3:AD$854)+COUNTIF(AD$3:AD412,AD412)-1</f>
        <v>494</v>
      </c>
      <c r="AB412" s="5">
        <f>$O412/INDEX(Multipliers_RAW!$B$3:$T$21,Results!$AB$1,INDEX(Move_Sets!$A$3:$W$854,$A412,5))/INDEX(Multipliers_RAW!$B$3:$T$21,Results!$AB$1,INDEX(Move_Sets!$A$3:$W$854,$A412,6))</f>
        <v>68.249929946966816</v>
      </c>
      <c r="AC412" s="4">
        <f>MAX($F412*INDEX(Multipliers_RAW!$B$3:$T$21,INDEX(Move_Sets!$A$3:$W$854,$A412,14),Results!$AB$1),$F412*$J412*INDEX(Multipliers_RAW!$B$3:$T$21,INDEX(Move_Sets!$A$3:$W$854,$A412,14),Results!$AB$1)+(1-$J412)*$G412*INDEX(Multipliers_RAW!$B$3:$T$21,INDEX(Move_Sets!$A$3:$W$854,$A412,19),Results!$AB$1))</f>
        <v>5.6923827361782076</v>
      </c>
      <c r="AD412" s="5">
        <f>AB412*AC412/Inputs!$B$12</f>
        <v>78.012996581422868</v>
      </c>
    </row>
    <row r="413" spans="1:30" x14ac:dyDescent="0.25">
      <c r="A413" s="10">
        <v>427</v>
      </c>
      <c r="B413" s="64">
        <f>INDEX(Move_Sets!$J$3:$J$854,$A413)</f>
        <v>75</v>
      </c>
      <c r="C413" s="4" t="str">
        <f>INDEX(DPS_Calcs!C$2:C$853,$A413)</f>
        <v>Graveler</v>
      </c>
      <c r="D413" s="4" t="str">
        <f>INDEX(DPS_Calcs!D$2:D$853,$A413)</f>
        <v>Rock Throw</v>
      </c>
      <c r="E413" s="4" t="str">
        <f>INDEX(DPS_Calcs!E$2:E$853,$A413)</f>
        <v>Stone Edge</v>
      </c>
      <c r="F413" s="4">
        <f>INDEX(DPS_Calcs!L$2:L$853,$A413)</f>
        <v>4.6655271139705885</v>
      </c>
      <c r="G413" s="4">
        <f>INDEX(DPS_Calcs!M$2:M$853,$A413)</f>
        <v>11.515348665172995</v>
      </c>
      <c r="H413" s="4" t="str">
        <f>INDEX(DPS_Calcs!N$2:N$853,$A413)</f>
        <v/>
      </c>
      <c r="I413" s="4">
        <f>INDEX(DPS_Calcs!V$2:V$853,$A413)</f>
        <v>6.6165627158682412</v>
      </c>
      <c r="J413" s="18">
        <f>INDEX(DPS_Calcs!W$2:W$853,$A413)</f>
        <v>0.71516986430760798</v>
      </c>
      <c r="K413" s="18">
        <f>INDEX(DPS_Calcs!X$2:X$853,$A413)</f>
        <v>0.91134701973052024</v>
      </c>
      <c r="L413" s="18">
        <f>INDEX(DPS_Calcs!AL$2:AL$853,$A413)</f>
        <v>0.75871240231115855</v>
      </c>
      <c r="M413" s="4"/>
      <c r="N413" s="4">
        <f>INDEX(DPS_Calcs!AN$2:AN$853,$A413)</f>
        <v>489</v>
      </c>
      <c r="O413" s="64">
        <f>INDEX(DPS_Calcs!Q$2:Q$853,$A413)</f>
        <v>67.013162546445812</v>
      </c>
      <c r="P413" s="4">
        <f>INDEX(DPS_Calcs!Y$2:Y$853,$A413)</f>
        <v>6.6165627158682412</v>
      </c>
      <c r="Q413" s="42">
        <f>INDEX(DPS_Calcs!Z$2:Z$853,$A413)</f>
        <v>89.035500557676983</v>
      </c>
      <c r="R413" s="43">
        <f>INDEX(DPS_Calcs!AI$2:AI$853,$A413)</f>
        <v>75.39453348411412</v>
      </c>
      <c r="S413" s="56">
        <f>INDEX(Pokemon_Data!$U$3:$U$153,$B413)</f>
        <v>1072</v>
      </c>
      <c r="T413" s="57">
        <f t="shared" si="6"/>
        <v>0.8305550425156436</v>
      </c>
      <c r="U413" s="10"/>
      <c r="V413" s="10">
        <f>_xlfn.RANK.EQ(Y413,Y$3:Y$854)+COUNTIF(Y$3:Y413,Y413)-1</f>
        <v>606</v>
      </c>
      <c r="W413" s="5">
        <f>$O413/INDEX(Multipliers_RAW!$B$3:$T$21,Results!$W$1,INDEX(Move_Sets!$A$3:$W$854,$A413,5))/INDEX(Multipliers_RAW!$B$3:$T$21,Results!$W$1,INDEX(Move_Sets!$A$3:$W$854,$A413,6))</f>
        <v>53.61053003715665</v>
      </c>
      <c r="X413" s="4">
        <f>MAX($F413*INDEX(Multipliers_RAW!$B$3:$T$21,INDEX(Move_Sets!$A$3:$W$854,$A413,14),Results!$W$1),$F413*$J413*INDEX(Multipliers_RAW!$B$3:$T$21,INDEX(Move_Sets!$A$3:$W$854,$A413,14),Results!$W$1)+(1-$J413)*$G413*INDEX(Multipliers_RAW!$B$3:$T$21,INDEX(Move_Sets!$A$3:$W$854,$A413,19),Results!$W$1))</f>
        <v>5.2932501726945933</v>
      </c>
      <c r="Y413" s="5">
        <f>W413*X413/Inputs!$B$12</f>
        <v>56.982720356913269</v>
      </c>
      <c r="AA413" s="10">
        <f>_xlfn.RANK.EQ(AD413,AD$3:AD$854)+COUNTIF(AD$3:AD413,AD413)-1</f>
        <v>589</v>
      </c>
      <c r="AB413" s="5">
        <f>$O413/INDEX(Multipliers_RAW!$B$3:$T$21,Results!$AB$1,INDEX(Move_Sets!$A$3:$W$854,$A413,5))/INDEX(Multipliers_RAW!$B$3:$T$21,Results!$AB$1,INDEX(Move_Sets!$A$3:$W$854,$A413,6))</f>
        <v>42.888424029725321</v>
      </c>
      <c r="AC413" s="4">
        <f>MAX($F413*INDEX(Multipliers_RAW!$B$3:$T$21,INDEX(Move_Sets!$A$3:$W$854,$A413,14),Results!$AB$1),$F413*$J413*INDEX(Multipliers_RAW!$B$3:$T$21,INDEX(Move_Sets!$A$3:$W$854,$A413,14),Results!$AB$1)+(1-$J413)*$G413*INDEX(Multipliers_RAW!$B$3:$T$21,INDEX(Move_Sets!$A$3:$W$854,$A413,19),Results!$AB$1))</f>
        <v>6.6165627158682412</v>
      </c>
      <c r="AD413" s="5">
        <f>AB413*AC413/Inputs!$B$12</f>
        <v>56.982720356913269</v>
      </c>
    </row>
    <row r="414" spans="1:30" x14ac:dyDescent="0.25">
      <c r="A414" s="10">
        <v>401</v>
      </c>
      <c r="B414" s="64">
        <f>INDEX(Move_Sets!$J$3:$J$854,$A414)</f>
        <v>70</v>
      </c>
      <c r="C414" s="4" t="str">
        <f>INDEX(DPS_Calcs!C$2:C$853,$A414)</f>
        <v>Weepinbell</v>
      </c>
      <c r="D414" s="4" t="str">
        <f>INDEX(DPS_Calcs!D$2:D$853,$A414)</f>
        <v>Acid</v>
      </c>
      <c r="E414" s="4" t="str">
        <f>INDEX(DPS_Calcs!E$2:E$853,$A414)</f>
        <v>Seed Bomb</v>
      </c>
      <c r="F414" s="4">
        <f>INDEX(DPS_Calcs!L$2:L$853,$A414)</f>
        <v>6.6046110464113177</v>
      </c>
      <c r="G414" s="4">
        <f>INDEX(DPS_Calcs!M$2:M$853,$A414)</f>
        <v>10.001512176008331</v>
      </c>
      <c r="H414" s="4" t="str">
        <f>INDEX(DPS_Calcs!N$2:N$853,$A414)</f>
        <v/>
      </c>
      <c r="I414" s="4">
        <f>INDEX(DPS_Calcs!V$2:V$853,$A414)</f>
        <v>8.4418389267601999</v>
      </c>
      <c r="J414" s="18">
        <f>INDEX(DPS_Calcs!W$2:W$853,$A414)</f>
        <v>0.45914590673799244</v>
      </c>
      <c r="K414" s="18">
        <f>INDEX(DPS_Calcs!X$2:X$853,$A414)</f>
        <v>0.91792191290181724</v>
      </c>
      <c r="L414" s="18">
        <f>INDEX(DPS_Calcs!AL$2:AL$853,$A414)</f>
        <v>0.98832154575871289</v>
      </c>
      <c r="M414" s="4"/>
      <c r="N414" s="4">
        <f>INDEX(DPS_Calcs!AN$2:AN$853,$A414)</f>
        <v>321</v>
      </c>
      <c r="O414" s="64">
        <f>INDEX(DPS_Calcs!Q$2:Q$853,$A414)</f>
        <v>57.216221582609386</v>
      </c>
      <c r="P414" s="4">
        <f>INDEX(DPS_Calcs!Y$2:Y$853,$A414)</f>
        <v>8.4418389267601999</v>
      </c>
      <c r="Q414" s="42">
        <f>INDEX(DPS_Calcs!Z$2:Z$853,$A414)</f>
        <v>96.989985260684534</v>
      </c>
      <c r="R414" s="43">
        <f>INDEX(DPS_Calcs!AI$2:AI$853,$A414)</f>
        <v>120.0194438887473</v>
      </c>
      <c r="S414" s="56">
        <f>INDEX(Pokemon_Data!$U$3:$U$153,$B414)</f>
        <v>1299</v>
      </c>
      <c r="T414" s="57">
        <f t="shared" si="6"/>
        <v>0.7466511567412204</v>
      </c>
      <c r="U414" s="10"/>
      <c r="V414" s="10">
        <f>_xlfn.RANK.EQ(Y414,Y$3:Y$854)+COUNTIF(Y$3:Y414,Y414)-1</f>
        <v>343</v>
      </c>
      <c r="W414" s="5">
        <f>$O414/INDEX(Multipliers_RAW!$B$3:$T$21,Results!$W$1,INDEX(Move_Sets!$A$3:$W$854,$A414,5))/INDEX(Multipliers_RAW!$B$3:$T$21,Results!$W$1,INDEX(Move_Sets!$A$3:$W$854,$A414,6))</f>
        <v>71.520276978261734</v>
      </c>
      <c r="X414" s="4">
        <f>MAX($F414*INDEX(Multipliers_RAW!$B$3:$T$21,INDEX(Move_Sets!$A$3:$W$854,$A414,14),Results!$W$1),$F414*$J414*INDEX(Multipliers_RAW!$B$3:$T$21,INDEX(Move_Sets!$A$3:$W$854,$A414,14),Results!$W$1)+(1-$J414)*$G414*INDEX(Multipliers_RAW!$B$3:$T$21,INDEX(Move_Sets!$A$3:$W$854,$A414,19),Results!$W$1))</f>
        <v>8.4418389267601999</v>
      </c>
      <c r="Y414" s="5">
        <f>W414*X414/Inputs!$B$12</f>
        <v>121.23748157585565</v>
      </c>
      <c r="AA414" s="10">
        <f>_xlfn.RANK.EQ(AD414,AD$3:AD$854)+COUNTIF(AD$3:AD414,AD414)-1</f>
        <v>240</v>
      </c>
      <c r="AB414" s="5">
        <f>$O414/INDEX(Multipliers_RAW!$B$3:$T$21,Results!$AB$1,INDEX(Move_Sets!$A$3:$W$854,$A414,5))/INDEX(Multipliers_RAW!$B$3:$T$21,Results!$AB$1,INDEX(Move_Sets!$A$3:$W$854,$A414,6))</f>
        <v>71.520276978261734</v>
      </c>
      <c r="AC414" s="4">
        <f>MAX($F414*INDEX(Multipliers_RAW!$B$3:$T$21,INDEX(Move_Sets!$A$3:$W$854,$A414,14),Results!$AB$1),$F414*$J414*INDEX(Multipliers_RAW!$B$3:$T$21,INDEX(Move_Sets!$A$3:$W$854,$A414,14),Results!$AB$1)+(1-$J414)*$G414*INDEX(Multipliers_RAW!$B$3:$T$21,INDEX(Move_Sets!$A$3:$W$854,$A414,19),Results!$AB$1))</f>
        <v>9.7941786265611785</v>
      </c>
      <c r="AD414" s="5">
        <f>AB414*AC414/Inputs!$B$12</f>
        <v>140.65911006952339</v>
      </c>
    </row>
    <row r="415" spans="1:30" x14ac:dyDescent="0.25">
      <c r="A415" s="10">
        <v>720</v>
      </c>
      <c r="B415" s="64">
        <f>INDEX(Move_Sets!$J$3:$J$854,$A415)</f>
        <v>124</v>
      </c>
      <c r="C415" s="4" t="str">
        <f>INDEX(DPS_Calcs!C$2:C$853,$A415)</f>
        <v>Jynx</v>
      </c>
      <c r="D415" s="4" t="str">
        <f>INDEX(DPS_Calcs!D$2:D$853,$A415)</f>
        <v>Pound</v>
      </c>
      <c r="E415" s="4" t="str">
        <f>INDEX(DPS_Calcs!E$2:E$853,$A415)</f>
        <v>Ice Punch</v>
      </c>
      <c r="F415" s="4">
        <f>INDEX(DPS_Calcs!L$2:L$853,$A415)</f>
        <v>6.9909074308910357</v>
      </c>
      <c r="G415" s="4">
        <f>INDEX(DPS_Calcs!M$2:M$853,$A415)</f>
        <v>7.0908412136202426</v>
      </c>
      <c r="H415" s="4" t="str">
        <f>INDEX(DPS_Calcs!N$2:N$853,$A415)</f>
        <v/>
      </c>
      <c r="I415" s="4">
        <f>INDEX(DPS_Calcs!V$2:V$853,$A415)</f>
        <v>7.0606491765972192</v>
      </c>
      <c r="J415" s="18">
        <f>INDEX(DPS_Calcs!W$2:W$853,$A415)</f>
        <v>0.30212042613092571</v>
      </c>
      <c r="K415" s="18">
        <f>INDEX(DPS_Calcs!X$2:X$853,$A415)</f>
        <v>0.91408987086253923</v>
      </c>
      <c r="L415" s="18">
        <f>INDEX(DPS_Calcs!AL$2:AL$853,$A415)</f>
        <v>0.94175098355316089</v>
      </c>
      <c r="M415" s="4"/>
      <c r="N415" s="4">
        <f>INDEX(DPS_Calcs!AN$2:AN$853,$A415)</f>
        <v>346</v>
      </c>
      <c r="O415" s="64">
        <f>INDEX(DPS_Calcs!Q$2:Q$853,$A415)</f>
        <v>68.249929946966816</v>
      </c>
      <c r="P415" s="4">
        <f>INDEX(DPS_Calcs!Y$2:Y$853,$A415)</f>
        <v>7.0606491765972192</v>
      </c>
      <c r="Q415" s="42">
        <f>INDEX(DPS_Calcs!Z$2:Z$853,$A415)</f>
        <v>96.764821623066084</v>
      </c>
      <c r="R415" s="43">
        <f>INDEX(DPS_Calcs!AI$2:AI$853,$A415)</f>
        <v>110.7191882339504</v>
      </c>
      <c r="S415" s="56">
        <f>INDEX(Pokemon_Data!$U$3:$U$153,$B415)</f>
        <v>1295</v>
      </c>
      <c r="T415" s="57">
        <f t="shared" si="6"/>
        <v>0.74721869979201605</v>
      </c>
      <c r="U415" s="10"/>
      <c r="V415" s="10">
        <f>_xlfn.RANK.EQ(Y415,Y$3:Y$854)+COUNTIF(Y$3:Y415,Y415)-1</f>
        <v>441</v>
      </c>
      <c r="W415" s="5">
        <f>$O415/INDEX(Multipliers_RAW!$B$3:$T$21,Results!$W$1,INDEX(Move_Sets!$A$3:$W$854,$A415,5))/INDEX(Multipliers_RAW!$B$3:$T$21,Results!$W$1,INDEX(Move_Sets!$A$3:$W$854,$A415,6))</f>
        <v>68.249929946966816</v>
      </c>
      <c r="X415" s="4">
        <f>MAX($F415*INDEX(Multipliers_RAW!$B$3:$T$21,INDEX(Move_Sets!$A$3:$W$854,$A415,14),Results!$W$1),$F415*$J415*INDEX(Multipliers_RAW!$B$3:$T$21,INDEX(Move_Sets!$A$3:$W$854,$A415,14),Results!$W$1)+(1-$J415)*$G415*INDEX(Multipliers_RAW!$B$3:$T$21,INDEX(Move_Sets!$A$3:$W$854,$A415,19),Results!$W$1))</f>
        <v>7.0606491765972192</v>
      </c>
      <c r="Y415" s="5">
        <f>W415*X415/Inputs!$B$12</f>
        <v>96.764821623066084</v>
      </c>
      <c r="AA415" s="10">
        <f>_xlfn.RANK.EQ(AD415,AD$3:AD$854)+COUNTIF(AD$3:AD415,AD415)-1</f>
        <v>406</v>
      </c>
      <c r="AB415" s="5">
        <f>$O415/INDEX(Multipliers_RAW!$B$3:$T$21,Results!$AB$1,INDEX(Move_Sets!$A$3:$W$854,$A415,5))/INDEX(Multipliers_RAW!$B$3:$T$21,Results!$AB$1,INDEX(Move_Sets!$A$3:$W$854,$A415,6))</f>
        <v>68.249929946966816</v>
      </c>
      <c r="AC415" s="4">
        <f>MAX($F415*INDEX(Multipliers_RAW!$B$3:$T$21,INDEX(Move_Sets!$A$3:$W$854,$A415,14),Results!$AB$1),$F415*$J415*INDEX(Multipliers_RAW!$B$3:$T$21,INDEX(Move_Sets!$A$3:$W$854,$A415,14),Results!$AB$1)+(1-$J415)*$G415*INDEX(Multipliers_RAW!$B$3:$T$21,INDEX(Move_Sets!$A$3:$W$854,$A415,19),Results!$AB$1))</f>
        <v>6.9909074308910357</v>
      </c>
      <c r="AD415" s="5">
        <f>AB415*AC415/Inputs!$B$12</f>
        <v>95.809024583141138</v>
      </c>
    </row>
    <row r="416" spans="1:30" x14ac:dyDescent="0.25">
      <c r="A416" s="10">
        <v>678</v>
      </c>
      <c r="B416" s="64">
        <f>INDEX(Move_Sets!$J$3:$J$854,$A416)</f>
        <v>117</v>
      </c>
      <c r="C416" s="4" t="str">
        <f>INDEX(DPS_Calcs!C$2:C$853,$A416)</f>
        <v>Seadra</v>
      </c>
      <c r="D416" s="4" t="str">
        <f>INDEX(DPS_Calcs!D$2:D$853,$A416)</f>
        <v>Dragon Breath</v>
      </c>
      <c r="E416" s="4" t="str">
        <f>INDEX(DPS_Calcs!E$2:E$853,$A416)</f>
        <v>Dragon Pulse</v>
      </c>
      <c r="F416" s="4">
        <f>INDEX(DPS_Calcs!L$2:L$853,$A416)</f>
        <v>6.7395528913043483</v>
      </c>
      <c r="G416" s="4">
        <f>INDEX(DPS_Calcs!M$2:M$853,$A416)</f>
        <v>8.0604735561379393</v>
      </c>
      <c r="H416" s="4" t="str">
        <f>INDEX(DPS_Calcs!N$2:N$853,$A416)</f>
        <v/>
      </c>
      <c r="I416" s="4">
        <f>INDEX(DPS_Calcs!V$2:V$853,$A416)</f>
        <v>7.5101515110539951</v>
      </c>
      <c r="J416" s="18">
        <f>INDEX(DPS_Calcs!W$2:W$853,$A416)</f>
        <v>0.41662005882334613</v>
      </c>
      <c r="K416" s="18">
        <f>INDEX(DPS_Calcs!X$2:X$853,$A416)</f>
        <v>0.75075568310895646</v>
      </c>
      <c r="L416" s="18">
        <f>INDEX(DPS_Calcs!AL$2:AL$853,$A416)</f>
        <v>0.96341082018566693</v>
      </c>
      <c r="M416" s="4"/>
      <c r="N416" s="4">
        <f>INDEX(DPS_Calcs!AN$2:AN$853,$A416)</f>
        <v>442</v>
      </c>
      <c r="O416" s="64">
        <f>INDEX(DPS_Calcs!Q$2:Q$853,$A416)</f>
        <v>64.705951882786735</v>
      </c>
      <c r="P416" s="4">
        <f>INDEX(DPS_Calcs!Y$2:Y$853,$A416)</f>
        <v>7.5101515110539951</v>
      </c>
      <c r="Q416" s="42">
        <f>INDEX(DPS_Calcs!Z$2:Z$853,$A416)</f>
        <v>97.580622953152172</v>
      </c>
      <c r="R416" s="43">
        <f>INDEX(DPS_Calcs!AI$2:AI$853,$A416)</f>
        <v>84.764703519442548</v>
      </c>
      <c r="S416" s="56">
        <f>INDEX(Pokemon_Data!$U$3:$U$153,$B416)</f>
        <v>1291</v>
      </c>
      <c r="T416" s="57">
        <f t="shared" si="6"/>
        <v>0.75585300505927322</v>
      </c>
      <c r="U416" s="10"/>
      <c r="V416" s="10">
        <f>_xlfn.RANK.EQ(Y416,Y$3:Y$854)+COUNTIF(Y$3:Y416,Y416)-1</f>
        <v>436</v>
      </c>
      <c r="W416" s="5">
        <f>$O416/INDEX(Multipliers_RAW!$B$3:$T$21,Results!$W$1,INDEX(Move_Sets!$A$3:$W$854,$A416,5))/INDEX(Multipliers_RAW!$B$3:$T$21,Results!$W$1,INDEX(Move_Sets!$A$3:$W$854,$A416,6))</f>
        <v>64.705951882786735</v>
      </c>
      <c r="X416" s="4">
        <f>MAX($F416*INDEX(Multipliers_RAW!$B$3:$T$21,INDEX(Move_Sets!$A$3:$W$854,$A416,14),Results!$W$1),$F416*$J416*INDEX(Multipliers_RAW!$B$3:$T$21,INDEX(Move_Sets!$A$3:$W$854,$A416,14),Results!$W$1)+(1-$J416)*$G416*INDEX(Multipliers_RAW!$B$3:$T$21,INDEX(Move_Sets!$A$3:$W$854,$A416,19),Results!$W$1))</f>
        <v>7.5101515110539943</v>
      </c>
      <c r="Y416" s="5">
        <f>W416*X416/Inputs!$B$12</f>
        <v>97.580622953152158</v>
      </c>
      <c r="AA416" s="10">
        <f>_xlfn.RANK.EQ(AD416,AD$3:AD$854)+COUNTIF(AD$3:AD416,AD416)-1</f>
        <v>304</v>
      </c>
      <c r="AB416" s="5">
        <f>$O416/INDEX(Multipliers_RAW!$B$3:$T$21,Results!$AB$1,INDEX(Move_Sets!$A$3:$W$854,$A416,5))/INDEX(Multipliers_RAW!$B$3:$T$21,Results!$AB$1,INDEX(Move_Sets!$A$3:$W$854,$A416,6))</f>
        <v>80.882439853483419</v>
      </c>
      <c r="AC416" s="4">
        <f>MAX($F416*INDEX(Multipliers_RAW!$B$3:$T$21,INDEX(Move_Sets!$A$3:$W$854,$A416,14),Results!$AB$1),$F416*$J416*INDEX(Multipliers_RAW!$B$3:$T$21,INDEX(Move_Sets!$A$3:$W$854,$A416,14),Results!$AB$1)+(1-$J416)*$G416*INDEX(Multipliers_RAW!$B$3:$T$21,INDEX(Move_Sets!$A$3:$W$854,$A416,19),Results!$AB$1))</f>
        <v>7.5101515110539943</v>
      </c>
      <c r="AD416" s="5">
        <f>AB416*AC416/Inputs!$B$12</f>
        <v>121.97577869144023</v>
      </c>
    </row>
    <row r="417" spans="1:30" x14ac:dyDescent="0.25">
      <c r="A417" s="10">
        <v>469</v>
      </c>
      <c r="B417" s="64">
        <f>INDEX(Move_Sets!$J$3:$J$854,$A417)</f>
        <v>82</v>
      </c>
      <c r="C417" s="4" t="str">
        <f>INDEX(DPS_Calcs!C$2:C$853,$A417)</f>
        <v>Magneton</v>
      </c>
      <c r="D417" s="4" t="str">
        <f>INDEX(DPS_Calcs!D$2:D$853,$A417)</f>
        <v>Spark</v>
      </c>
      <c r="E417" s="4" t="str">
        <f>INDEX(DPS_Calcs!E$2:E$853,$A417)</f>
        <v>Magnet Bomb</v>
      </c>
      <c r="F417" s="4">
        <f>INDEX(DPS_Calcs!L$2:L$853,$A417)</f>
        <v>7.0188014072204989</v>
      </c>
      <c r="G417" s="4">
        <f>INDEX(DPS_Calcs!M$2:M$853,$A417)</f>
        <v>6.4759226185581964</v>
      </c>
      <c r="H417" s="4" t="str">
        <f>INDEX(DPS_Calcs!N$2:N$853,$A417)</f>
        <v/>
      </c>
      <c r="I417" s="4">
        <f>INDEX(DPS_Calcs!V$2:V$853,$A417)</f>
        <v>6.6568583633050284</v>
      </c>
      <c r="J417" s="18">
        <f>INDEX(DPS_Calcs!W$2:W$853,$A417)</f>
        <v>0.33328939815952735</v>
      </c>
      <c r="K417" s="18">
        <f>INDEX(DPS_Calcs!X$2:X$853,$A417)</f>
        <v>0.84310667844850673</v>
      </c>
      <c r="L417" s="18">
        <f>INDEX(DPS_Calcs!AL$2:AL$853,$A417)</f>
        <v>0.80082184940237389</v>
      </c>
      <c r="M417" s="4"/>
      <c r="N417" s="4">
        <f>INDEX(DPS_Calcs!AN$2:AN$853,$A417)</f>
        <v>380</v>
      </c>
      <c r="O417" s="64">
        <f>INDEX(DPS_Calcs!Q$2:Q$853,$A417)</f>
        <v>69.790073691207525</v>
      </c>
      <c r="P417" s="4">
        <f>INDEX(DPS_Calcs!Y$2:Y$853,$A417)</f>
        <v>7.0188014072204989</v>
      </c>
      <c r="Q417" s="42">
        <f>INDEX(DPS_Calcs!Z$2:Z$853,$A417)</f>
        <v>98.361981412423617</v>
      </c>
      <c r="R417" s="43">
        <f>INDEX(DPS_Calcs!AI$2:AI$853,$A417)</f>
        <v>97.028674303668581</v>
      </c>
      <c r="S417" s="56">
        <f>INDEX(Pokemon_Data!$U$3:$U$153,$B417)</f>
        <v>1421</v>
      </c>
      <c r="T417" s="57">
        <f t="shared" si="6"/>
        <v>0.69220254336680942</v>
      </c>
      <c r="U417" s="10"/>
      <c r="V417" s="10">
        <f>_xlfn.RANK.EQ(Y417,Y$3:Y$854)+COUNTIF(Y$3:Y417,Y417)-1</f>
        <v>518</v>
      </c>
      <c r="W417" s="5">
        <f>$O417/INDEX(Multipliers_RAW!$B$3:$T$21,Results!$W$1,INDEX(Move_Sets!$A$3:$W$854,$A417,5))/INDEX(Multipliers_RAW!$B$3:$T$21,Results!$W$1,INDEX(Move_Sets!$A$3:$W$854,$A417,6))</f>
        <v>55.832058952966023</v>
      </c>
      <c r="X417" s="4">
        <f>MAX($F417*INDEX(Multipliers_RAW!$B$3:$T$21,INDEX(Move_Sets!$A$3:$W$854,$A417,14),Results!$W$1),$F417*$J417*INDEX(Multipliers_RAW!$B$3:$T$21,INDEX(Move_Sets!$A$3:$W$854,$A417,14),Results!$W$1)+(1-$J417)*$G417*INDEX(Multipliers_RAW!$B$3:$T$21,INDEX(Move_Sets!$A$3:$W$854,$A417,19),Results!$W$1))</f>
        <v>7.0188014072204989</v>
      </c>
      <c r="Y417" s="5">
        <f>W417*X417/Inputs!$B$12</f>
        <v>78.689585129938905</v>
      </c>
      <c r="AA417" s="10">
        <f>_xlfn.RANK.EQ(AD417,AD$3:AD$854)+COUNTIF(AD$3:AD417,AD417)-1</f>
        <v>301</v>
      </c>
      <c r="AB417" s="5">
        <f>$O417/INDEX(Multipliers_RAW!$B$3:$T$21,Results!$AB$1,INDEX(Move_Sets!$A$3:$W$854,$A417,5))/INDEX(Multipliers_RAW!$B$3:$T$21,Results!$AB$1,INDEX(Move_Sets!$A$3:$W$854,$A417,6))</f>
        <v>69.790073691207525</v>
      </c>
      <c r="AC417" s="4">
        <f>MAX($F417*INDEX(Multipliers_RAW!$B$3:$T$21,INDEX(Move_Sets!$A$3:$W$854,$A417,14),Results!$AB$1),$F417*$J417*INDEX(Multipliers_RAW!$B$3:$T$21,INDEX(Move_Sets!$A$3:$W$854,$A417,14),Results!$AB$1)+(1-$J417)*$G417*INDEX(Multipliers_RAW!$B$3:$T$21,INDEX(Move_Sets!$A$3:$W$854,$A417,19),Results!$AB$1))</f>
        <v>8.7735017590256241</v>
      </c>
      <c r="AD417" s="5">
        <f>AB417*AC417/Inputs!$B$12</f>
        <v>122.95247676552954</v>
      </c>
    </row>
    <row r="418" spans="1:30" x14ac:dyDescent="0.25">
      <c r="A418" s="10">
        <v>182</v>
      </c>
      <c r="B418" s="64">
        <f>INDEX(Move_Sets!$J$3:$J$854,$A418)</f>
        <v>33</v>
      </c>
      <c r="C418" s="4" t="str">
        <f>INDEX(DPS_Calcs!C$2:C$853,$A418)</f>
        <v>Nidorino</v>
      </c>
      <c r="D418" s="4" t="str">
        <f>INDEX(DPS_Calcs!D$2:D$853,$A418)</f>
        <v>Poison Sting</v>
      </c>
      <c r="E418" s="4" t="str">
        <f>INDEX(DPS_Calcs!E$2:E$853,$A418)</f>
        <v>Sludge Bomb</v>
      </c>
      <c r="F418" s="4">
        <f>INDEX(DPS_Calcs!L$2:L$853,$A418)</f>
        <v>5.9522755434782617</v>
      </c>
      <c r="G418" s="4">
        <f>INDEX(DPS_Calcs!M$2:M$853,$A418)</f>
        <v>9.6126115795535885</v>
      </c>
      <c r="H418" s="4" t="str">
        <f>INDEX(DPS_Calcs!N$2:N$853,$A418)</f>
        <v/>
      </c>
      <c r="I418" s="4">
        <f>INDEX(DPS_Calcs!V$2:V$853,$A418)</f>
        <v>7.7815555140046513</v>
      </c>
      <c r="J418" s="18">
        <f>INDEX(DPS_Calcs!W$2:W$853,$A418)</f>
        <v>0.50024261365692146</v>
      </c>
      <c r="K418" s="18">
        <f>INDEX(DPS_Calcs!X$2:X$853,$A418)</f>
        <v>1</v>
      </c>
      <c r="L418" s="18">
        <f>INDEX(DPS_Calcs!AL$2:AL$853,$A418)</f>
        <v>0.99428824707182484</v>
      </c>
      <c r="M418" s="4"/>
      <c r="N418" s="4">
        <f>INDEX(DPS_Calcs!AN$2:AN$853,$A418)</f>
        <v>432</v>
      </c>
      <c r="O418" s="64">
        <f>INDEX(DPS_Calcs!Q$2:Q$853,$A418)</f>
        <v>62.168750189333835</v>
      </c>
      <c r="P418" s="4">
        <f>INDEX(DPS_Calcs!Y$2:Y$853,$A418)</f>
        <v>7.7815555140046513</v>
      </c>
      <c r="Q418" s="42">
        <f>INDEX(DPS_Calcs!Z$2:Z$853,$A418)</f>
        <v>97.142486111363127</v>
      </c>
      <c r="R418" s="43">
        <f>INDEX(DPS_Calcs!AI$2:AI$853,$A418)</f>
        <v>87.820041192184888</v>
      </c>
      <c r="S418" s="56">
        <f>INDEX(Pokemon_Data!$U$3:$U$153,$B418)</f>
        <v>1024</v>
      </c>
      <c r="T418" s="57">
        <f t="shared" si="6"/>
        <v>0.94865709093128059</v>
      </c>
      <c r="U418" s="10"/>
      <c r="V418" s="10">
        <f>_xlfn.RANK.EQ(Y418,Y$3:Y$854)+COUNTIF(Y$3:Y418,Y418)-1</f>
        <v>342</v>
      </c>
      <c r="W418" s="5">
        <f>$O418/INDEX(Multipliers_RAW!$B$3:$T$21,Results!$W$1,INDEX(Move_Sets!$A$3:$W$854,$A418,5))/INDEX(Multipliers_RAW!$B$3:$T$21,Results!$W$1,INDEX(Move_Sets!$A$3:$W$854,$A418,6))</f>
        <v>77.71093773666729</v>
      </c>
      <c r="X418" s="4">
        <f>MAX($F418*INDEX(Multipliers_RAW!$B$3:$T$21,INDEX(Move_Sets!$A$3:$W$854,$A418,14),Results!$W$1),$F418*$J418*INDEX(Multipliers_RAW!$B$3:$T$21,INDEX(Move_Sets!$A$3:$W$854,$A418,14),Results!$W$1)+(1-$J418)*$G418*INDEX(Multipliers_RAW!$B$3:$T$21,INDEX(Move_Sets!$A$3:$W$854,$A418,19),Results!$W$1))</f>
        <v>7.7815555140046513</v>
      </c>
      <c r="Y418" s="5">
        <f>W418*X418/Inputs!$B$12</f>
        <v>121.4281076392039</v>
      </c>
      <c r="AA418" s="10">
        <f>_xlfn.RANK.EQ(AD418,AD$3:AD$854)+COUNTIF(AD$3:AD418,AD418)-1</f>
        <v>401</v>
      </c>
      <c r="AB418" s="5">
        <f>$O418/INDEX(Multipliers_RAW!$B$3:$T$21,Results!$AB$1,INDEX(Move_Sets!$A$3:$W$854,$A418,5))/INDEX(Multipliers_RAW!$B$3:$T$21,Results!$AB$1,INDEX(Move_Sets!$A$3:$W$854,$A418,6))</f>
        <v>62.168750189333835</v>
      </c>
      <c r="AC418" s="4">
        <f>MAX($F418*INDEX(Multipliers_RAW!$B$3:$T$21,INDEX(Move_Sets!$A$3:$W$854,$A418,14),Results!$AB$1),$F418*$J418*INDEX(Multipliers_RAW!$B$3:$T$21,INDEX(Move_Sets!$A$3:$W$854,$A418,14),Results!$AB$1)+(1-$J418)*$G418*INDEX(Multipliers_RAW!$B$3:$T$21,INDEX(Move_Sets!$A$3:$W$854,$A418,19),Results!$AB$1))</f>
        <v>7.7815555140046513</v>
      </c>
      <c r="AD418" s="5">
        <f>AB418*AC418/Inputs!$B$12</f>
        <v>97.142486111363127</v>
      </c>
    </row>
    <row r="419" spans="1:30" x14ac:dyDescent="0.25">
      <c r="A419" s="10">
        <v>716</v>
      </c>
      <c r="B419" s="64">
        <f>INDEX(Move_Sets!$J$3:$J$854,$A419)</f>
        <v>124</v>
      </c>
      <c r="C419" s="4" t="str">
        <f>INDEX(DPS_Calcs!C$2:C$853,$A419)</f>
        <v>Jynx</v>
      </c>
      <c r="D419" s="4" t="str">
        <f>INDEX(DPS_Calcs!D$2:D$853,$A419)</f>
        <v>Frost Breath</v>
      </c>
      <c r="E419" s="4" t="str">
        <f>INDEX(DPS_Calcs!E$2:E$853,$A419)</f>
        <v>Draining Kiss</v>
      </c>
      <c r="F419" s="4">
        <f>INDEX(DPS_Calcs!L$2:L$853,$A419)</f>
        <v>7.1154784202227592</v>
      </c>
      <c r="G419" s="4">
        <f>INDEX(DPS_Calcs!M$2:M$853,$A419)</f>
        <v>4.1642224347424861</v>
      </c>
      <c r="H419" s="4" t="str">
        <f>INDEX(DPS_Calcs!N$2:N$853,$A419)</f>
        <v/>
      </c>
      <c r="I419" s="4">
        <f>INDEX(DPS_Calcs!V$2:V$853,$A419)</f>
        <v>4.9436037810147448</v>
      </c>
      <c r="J419" s="18">
        <f>INDEX(DPS_Calcs!W$2:W$853,$A419)</f>
        <v>0.26408463044435843</v>
      </c>
      <c r="K419" s="18">
        <f>INDEX(DPS_Calcs!X$2:X$853,$A419)</f>
        <v>0.92118820629482234</v>
      </c>
      <c r="L419" s="18">
        <f>INDEX(DPS_Calcs!AL$2:AL$853,$A419)</f>
        <v>0.64416665596840528</v>
      </c>
      <c r="M419" s="4"/>
      <c r="N419" s="4">
        <f>INDEX(DPS_Calcs!AN$2:AN$853,$A419)</f>
        <v>465</v>
      </c>
      <c r="O419" s="64">
        <f>INDEX(DPS_Calcs!Q$2:Q$853,$A419)</f>
        <v>68.249929946966816</v>
      </c>
      <c r="P419" s="4">
        <f>INDEX(DPS_Calcs!Y$2:Y$853,$A419)</f>
        <v>7.1154784202227592</v>
      </c>
      <c r="Q419" s="42">
        <f>INDEX(DPS_Calcs!Z$2:Z$853,$A419)</f>
        <v>97.516245726778592</v>
      </c>
      <c r="R419" s="43">
        <f>INDEX(DPS_Calcs!AI$2:AI$853,$A419)</f>
        <v>75.732980885359709</v>
      </c>
      <c r="S419" s="56">
        <f>INDEX(Pokemon_Data!$U$3:$U$153,$B419)</f>
        <v>1295</v>
      </c>
      <c r="T419" s="57">
        <f t="shared" si="6"/>
        <v>0.75302120252338678</v>
      </c>
      <c r="U419" s="10"/>
      <c r="V419" s="10">
        <f>_xlfn.RANK.EQ(Y419,Y$3:Y$854)+COUNTIF(Y$3:Y419,Y419)-1</f>
        <v>438</v>
      </c>
      <c r="W419" s="5">
        <f>$O419/INDEX(Multipliers_RAW!$B$3:$T$21,Results!$W$1,INDEX(Move_Sets!$A$3:$W$854,$A419,5))/INDEX(Multipliers_RAW!$B$3:$T$21,Results!$W$1,INDEX(Move_Sets!$A$3:$W$854,$A419,6))</f>
        <v>68.249929946966816</v>
      </c>
      <c r="X419" s="4">
        <f>MAX($F419*INDEX(Multipliers_RAW!$B$3:$T$21,INDEX(Move_Sets!$A$3:$W$854,$A419,14),Results!$W$1),$F419*$J419*INDEX(Multipliers_RAW!$B$3:$T$21,INDEX(Move_Sets!$A$3:$W$854,$A419,14),Results!$W$1)+(1-$J419)*$G419*INDEX(Multipliers_RAW!$B$3:$T$21,INDEX(Move_Sets!$A$3:$W$854,$A419,19),Results!$W$1))</f>
        <v>7.1154784202227592</v>
      </c>
      <c r="Y419" s="5">
        <f>W419*X419/Inputs!$B$12</f>
        <v>97.516245726778592</v>
      </c>
      <c r="AA419" s="10">
        <f>_xlfn.RANK.EQ(AD419,AD$3:AD$854)+COUNTIF(AD$3:AD419,AD419)-1</f>
        <v>495</v>
      </c>
      <c r="AB419" s="5">
        <f>$O419/INDEX(Multipliers_RAW!$B$3:$T$21,Results!$AB$1,INDEX(Move_Sets!$A$3:$W$854,$A419,5))/INDEX(Multipliers_RAW!$B$3:$T$21,Results!$AB$1,INDEX(Move_Sets!$A$3:$W$854,$A419,6))</f>
        <v>68.249929946966816</v>
      </c>
      <c r="AC419" s="4">
        <f>MAX($F419*INDEX(Multipliers_RAW!$B$3:$T$21,INDEX(Move_Sets!$A$3:$W$854,$A419,14),Results!$AB$1),$F419*$J419*INDEX(Multipliers_RAW!$B$3:$T$21,INDEX(Move_Sets!$A$3:$W$854,$A419,14),Results!$AB$1)+(1-$J419)*$G419*INDEX(Multipliers_RAW!$B$3:$T$21,INDEX(Move_Sets!$A$3:$W$854,$A419,19),Results!$AB$1))</f>
        <v>5.6923827361782076</v>
      </c>
      <c r="AD419" s="5">
        <f>AB419*AC419/Inputs!$B$12</f>
        <v>78.012996581422868</v>
      </c>
    </row>
    <row r="420" spans="1:30" x14ac:dyDescent="0.25">
      <c r="A420" s="10">
        <v>614</v>
      </c>
      <c r="B420" s="64">
        <f>INDEX(Move_Sets!$J$3:$J$854,$A420)</f>
        <v>106</v>
      </c>
      <c r="C420" s="4" t="str">
        <f>INDEX(DPS_Calcs!C$2:C$853,$A420)</f>
        <v>Hitmonlee</v>
      </c>
      <c r="D420" s="4" t="str">
        <f>INDEX(DPS_Calcs!D$2:D$853,$A420)</f>
        <v>Rock Smash</v>
      </c>
      <c r="E420" s="4" t="str">
        <f>INDEX(DPS_Calcs!E$2:E$853,$A420)</f>
        <v>Stone Edge</v>
      </c>
      <c r="F420" s="4">
        <f>INDEX(DPS_Calcs!L$2:L$853,$A420)</f>
        <v>5.7444180012719714</v>
      </c>
      <c r="G420" s="4">
        <f>INDEX(DPS_Calcs!M$2:M$853,$A420)</f>
        <v>9.6939457686520303</v>
      </c>
      <c r="H420" s="4" t="str">
        <f>INDEX(DPS_Calcs!N$2:N$853,$A420)</f>
        <v/>
      </c>
      <c r="I420" s="4">
        <f>INDEX(DPS_Calcs!V$2:V$853,$A420)</f>
        <v>6.7204148218200812</v>
      </c>
      <c r="J420" s="18">
        <f>INDEX(DPS_Calcs!W$2:W$853,$A420)</f>
        <v>0.75288265381773911</v>
      </c>
      <c r="K420" s="18">
        <f>INDEX(DPS_Calcs!X$2:X$853,$A420)</f>
        <v>0.97048142120954739</v>
      </c>
      <c r="L420" s="18">
        <f>INDEX(DPS_Calcs!AL$2:AL$853,$A420)</f>
        <v>0.78058599293578268</v>
      </c>
      <c r="M420" s="4"/>
      <c r="N420" s="4">
        <f>INDEX(DPS_Calcs!AN$2:AN$853,$A420)</f>
        <v>492</v>
      </c>
      <c r="O420" s="64">
        <f>INDEX(DPS_Calcs!Q$2:Q$853,$A420)</f>
        <v>67.02030899033052</v>
      </c>
      <c r="P420" s="4">
        <f>INDEX(DPS_Calcs!Y$2:Y$853,$A420)</f>
        <v>6.7204148218200812</v>
      </c>
      <c r="Q420" s="42">
        <f>INDEX(DPS_Calcs!Z$2:Z$853,$A420)</f>
        <v>90.442626084654393</v>
      </c>
      <c r="R420" s="43">
        <f>INDEX(DPS_Calcs!AI$2:AI$853,$A420)</f>
        <v>71.733777997012993</v>
      </c>
      <c r="S420" s="56">
        <f>INDEX(Pokemon_Data!$U$3:$U$153,$B420)</f>
        <v>1117</v>
      </c>
      <c r="T420" s="57">
        <f t="shared" si="6"/>
        <v>0.80969226575339659</v>
      </c>
      <c r="U420" s="10"/>
      <c r="V420" s="10">
        <f>_xlfn.RANK.EQ(Y420,Y$3:Y$854)+COUNTIF(Y$3:Y420,Y420)-1</f>
        <v>496</v>
      </c>
      <c r="W420" s="5">
        <f>$O420/INDEX(Multipliers_RAW!$B$3:$T$21,Results!$W$1,INDEX(Move_Sets!$A$3:$W$854,$A420,5))/INDEX(Multipliers_RAW!$B$3:$T$21,Results!$W$1,INDEX(Move_Sets!$A$3:$W$854,$A420,6))</f>
        <v>67.02030899033052</v>
      </c>
      <c r="X420" s="4">
        <f>MAX($F420*INDEX(Multipliers_RAW!$B$3:$T$21,INDEX(Move_Sets!$A$3:$W$854,$A420,14),Results!$W$1),$F420*$J420*INDEX(Multipliers_RAW!$B$3:$T$21,INDEX(Move_Sets!$A$3:$W$854,$A420,14),Results!$W$1)+(1-$J420)*$G420*INDEX(Multipliers_RAW!$B$3:$T$21,INDEX(Move_Sets!$A$3:$W$854,$A420,19),Results!$W$1))</f>
        <v>6.2413063913432723</v>
      </c>
      <c r="Y420" s="5">
        <f>W420*X420/Inputs!$B$12</f>
        <v>83.994835913885709</v>
      </c>
      <c r="AA420" s="10">
        <f>_xlfn.RANK.EQ(AD420,AD$3:AD$854)+COUNTIF(AD$3:AD420,AD420)-1</f>
        <v>431</v>
      </c>
      <c r="AB420" s="5">
        <f>$O420/INDEX(Multipliers_RAW!$B$3:$T$21,Results!$AB$1,INDEX(Move_Sets!$A$3:$W$854,$A420,5))/INDEX(Multipliers_RAW!$B$3:$T$21,Results!$AB$1,INDEX(Move_Sets!$A$3:$W$854,$A420,6))</f>
        <v>67.02030899033052</v>
      </c>
      <c r="AC420" s="4">
        <f>MAX($F420*INDEX(Multipliers_RAW!$B$3:$T$21,INDEX(Move_Sets!$A$3:$W$854,$A420,14),Results!$AB$1),$F420*$J420*INDEX(Multipliers_RAW!$B$3:$T$21,INDEX(Move_Sets!$A$3:$W$854,$A420,14),Results!$AB$1)+(1-$J420)*$G420*INDEX(Multipliers_RAW!$B$3:$T$21,INDEX(Move_Sets!$A$3:$W$854,$A420,19),Results!$AB$1))</f>
        <v>6.7204148218200821</v>
      </c>
      <c r="AD420" s="5">
        <f>AB420*AC420/Inputs!$B$12</f>
        <v>90.442626084654407</v>
      </c>
    </row>
    <row r="421" spans="1:30" x14ac:dyDescent="0.25">
      <c r="A421" s="10">
        <v>541</v>
      </c>
      <c r="B421" s="64">
        <f>INDEX(Move_Sets!$J$3:$J$854,$A421)</f>
        <v>94</v>
      </c>
      <c r="C421" s="4" t="str">
        <f>INDEX(DPS_Calcs!C$2:C$853,$A421)</f>
        <v>Gengar</v>
      </c>
      <c r="D421" s="4" t="str">
        <f>INDEX(DPS_Calcs!D$2:D$853,$A421)</f>
        <v>Sucker Punch</v>
      </c>
      <c r="E421" s="4" t="str">
        <f>INDEX(DPS_Calcs!E$2:E$853,$A421)</f>
        <v>Dark Pulse</v>
      </c>
      <c r="F421" s="4">
        <f>INDEX(DPS_Calcs!L$2:L$853,$A421)</f>
        <v>6.2270715295031058</v>
      </c>
      <c r="G421" s="4">
        <f>INDEX(DPS_Calcs!M$2:M$853,$A421)</f>
        <v>6.7109634283657664</v>
      </c>
      <c r="H421" s="4" t="str">
        <f>INDEX(DPS_Calcs!N$2:N$853,$A421)</f>
        <v/>
      </c>
      <c r="I421" s="4">
        <f>INDEX(DPS_Calcs!V$2:V$853,$A421)</f>
        <v>6.5534721444110406</v>
      </c>
      <c r="J421" s="18">
        <f>INDEX(DPS_Calcs!W$2:W$853,$A421)</f>
        <v>0.32546790786308522</v>
      </c>
      <c r="K421" s="18">
        <f>INDEX(DPS_Calcs!X$2:X$853,$A421)</f>
        <v>0.63218004935223526</v>
      </c>
      <c r="L421" s="18">
        <f>INDEX(DPS_Calcs!AL$2:AL$853,$A421)</f>
        <v>0.75755052933089106</v>
      </c>
      <c r="M421" s="4"/>
      <c r="N421" s="4">
        <f>INDEX(DPS_Calcs!AN$2:AN$853,$A421)</f>
        <v>374</v>
      </c>
      <c r="O421" s="64">
        <f>INDEX(DPS_Calcs!Q$2:Q$853,$A421)</f>
        <v>72.597592758649625</v>
      </c>
      <c r="P421" s="4">
        <f>INDEX(DPS_Calcs!Y$2:Y$853,$A421)</f>
        <v>6.5534721444110406</v>
      </c>
      <c r="Q421" s="42">
        <f>INDEX(DPS_Calcs!Z$2:Z$853,$A421)</f>
        <v>95.535401986969276</v>
      </c>
      <c r="R421" s="43">
        <f>INDEX(DPS_Calcs!AI$2:AI$853,$A421)</f>
        <v>101.10960933236912</v>
      </c>
      <c r="S421" s="56">
        <f>INDEX(Pokemon_Data!$U$3:$U$153,$B421)</f>
        <v>1580</v>
      </c>
      <c r="T421" s="57">
        <f t="shared" si="6"/>
        <v>0.60465444295550175</v>
      </c>
      <c r="U421" s="10"/>
      <c r="V421" s="10">
        <f>_xlfn.RANK.EQ(Y421,Y$3:Y$854)+COUNTIF(Y$3:Y421,Y421)-1</f>
        <v>353</v>
      </c>
      <c r="W421" s="5">
        <f>$O421/INDEX(Multipliers_RAW!$B$3:$T$21,Results!$W$1,INDEX(Move_Sets!$A$3:$W$854,$A421,5))/INDEX(Multipliers_RAW!$B$3:$T$21,Results!$W$1,INDEX(Move_Sets!$A$3:$W$854,$A421,6))</f>
        <v>113.43373868539004</v>
      </c>
      <c r="X421" s="4">
        <f>MAX($F421*INDEX(Multipliers_RAW!$B$3:$T$21,INDEX(Move_Sets!$A$3:$W$854,$A421,14),Results!$W$1),$F421*$J421*INDEX(Multipliers_RAW!$B$3:$T$21,INDEX(Move_Sets!$A$3:$W$854,$A421,14),Results!$W$1)+(1-$J421)*$G421*INDEX(Multipliers_RAW!$B$3:$T$21,INDEX(Move_Sets!$A$3:$W$854,$A421,19),Results!$W$1))</f>
        <v>5.2427777155288329</v>
      </c>
      <c r="Y421" s="5">
        <f>W421*X421/Inputs!$B$12</f>
        <v>119.4192524837116</v>
      </c>
      <c r="Z421" s="10"/>
      <c r="AA421" s="10">
        <f>_xlfn.RANK.EQ(AD421,AD$3:AD$854)+COUNTIF(AD$3:AD421,AD421)-1</f>
        <v>409</v>
      </c>
      <c r="AB421" s="5">
        <f>$O421/INDEX(Multipliers_RAW!$B$3:$T$21,Results!$AB$1,INDEX(Move_Sets!$A$3:$W$854,$A421,5))/INDEX(Multipliers_RAW!$B$3:$T$21,Results!$AB$1,INDEX(Move_Sets!$A$3:$W$854,$A421,6))</f>
        <v>72.597592758649625</v>
      </c>
      <c r="AC421" s="4">
        <f>MAX($F421*INDEX(Multipliers_RAW!$B$3:$T$21,INDEX(Move_Sets!$A$3:$W$854,$A421,14),Results!$AB$1),$F421*$J421*INDEX(Multipliers_RAW!$B$3:$T$21,INDEX(Move_Sets!$A$3:$W$854,$A421,14),Results!$AB$1)+(1-$J421)*$G421*INDEX(Multipliers_RAW!$B$3:$T$21,INDEX(Move_Sets!$A$3:$W$854,$A421,19),Results!$AB$1))</f>
        <v>6.5534721444110406</v>
      </c>
      <c r="AD421" s="5">
        <f>AB421*AC421/Inputs!$B$12</f>
        <v>95.535401986969276</v>
      </c>
    </row>
    <row r="422" spans="1:30" x14ac:dyDescent="0.25">
      <c r="A422" s="10">
        <v>60</v>
      </c>
      <c r="B422" s="64">
        <f>INDEX(Move_Sets!$J$3:$J$854,$A422)</f>
        <v>12</v>
      </c>
      <c r="C422" s="4" t="str">
        <f>INDEX(DPS_Calcs!C$2:C$853,$A422)</f>
        <v>Butterfree</v>
      </c>
      <c r="D422" s="4" t="str">
        <f>INDEX(DPS_Calcs!D$2:D$853,$A422)</f>
        <v>Bug Bite</v>
      </c>
      <c r="E422" s="4" t="str">
        <f>INDEX(DPS_Calcs!E$2:E$853,$A422)</f>
        <v>Psychic</v>
      </c>
      <c r="F422" s="4">
        <f>INDEX(DPS_Calcs!L$2:L$853,$A422)</f>
        <v>6.5956596467391311</v>
      </c>
      <c r="G422" s="4">
        <f>INDEX(DPS_Calcs!M$2:M$853,$A422)</f>
        <v>7.361847187536589</v>
      </c>
      <c r="H422" s="4" t="str">
        <f>INDEX(DPS_Calcs!N$2:N$853,$A422)</f>
        <v/>
      </c>
      <c r="I422" s="4">
        <f>INDEX(DPS_Calcs!V$2:V$853,$A422)</f>
        <v>7.0074905007255817</v>
      </c>
      <c r="J422" s="18">
        <f>INDEX(DPS_Calcs!W$2:W$853,$A422)</f>
        <v>0.46249340787007354</v>
      </c>
      <c r="K422" s="18">
        <f>INDEX(DPS_Calcs!X$2:X$853,$A422)</f>
        <v>0.92669121150075384</v>
      </c>
      <c r="L422" s="18">
        <f>INDEX(DPS_Calcs!AL$2:AL$853,$A422)</f>
        <v>0.7676901727076757</v>
      </c>
      <c r="M422" s="4"/>
      <c r="N422" s="4">
        <f>INDEX(DPS_Calcs!AN$2:AN$853,$A422)</f>
        <v>469</v>
      </c>
      <c r="O422" s="64">
        <f>INDEX(DPS_Calcs!Q$2:Q$853,$A422)</f>
        <v>67.58683883796887</v>
      </c>
      <c r="P422" s="4">
        <f>INDEX(DPS_Calcs!Y$2:Y$853,$A422)</f>
        <v>7.0074905007255817</v>
      </c>
      <c r="Q422" s="42">
        <f>INDEX(DPS_Calcs!Z$2:Z$853,$A422)</f>
        <v>95.103239182959356</v>
      </c>
      <c r="R422" s="43">
        <f>INDEX(DPS_Calcs!AI$2:AI$853,$A422)</f>
        <v>76.039456549822859</v>
      </c>
      <c r="S422" s="56">
        <f>INDEX(Pokemon_Data!$U$3:$U$153,$B422)</f>
        <v>1089</v>
      </c>
      <c r="T422" s="57">
        <f t="shared" si="6"/>
        <v>0.87330798147804745</v>
      </c>
      <c r="U422" s="10"/>
      <c r="V422" s="10">
        <f>_xlfn.RANK.EQ(Y422,Y$3:Y$854)+COUNTIF(Y$3:Y422,Y422)-1</f>
        <v>224</v>
      </c>
      <c r="W422" s="5">
        <f>$O422/INDEX(Multipliers_RAW!$B$3:$T$21,Results!$W$1,INDEX(Move_Sets!$A$3:$W$854,$A422,5))/INDEX(Multipliers_RAW!$B$3:$T$21,Results!$W$1,INDEX(Move_Sets!$A$3:$W$854,$A422,6))</f>
        <v>105.60443568432635</v>
      </c>
      <c r="X422" s="4">
        <f>MAX($F422*INDEX(Multipliers_RAW!$B$3:$T$21,INDEX(Move_Sets!$A$3:$W$854,$A422,14),Results!$W$1),$F422*$J422*INDEX(Multipliers_RAW!$B$3:$T$21,INDEX(Move_Sets!$A$3:$W$854,$A422,14),Results!$W$1)+(1-$J422)*$G422*INDEX(Multipliers_RAW!$B$3:$T$21,INDEX(Move_Sets!$A$3:$W$854,$A422,19),Results!$W$1))</f>
        <v>7.3866610276797999</v>
      </c>
      <c r="Y422" s="5">
        <f>W422*X422/Inputs!$B$12</f>
        <v>156.63939144970507</v>
      </c>
      <c r="AA422" s="10">
        <f>_xlfn.RANK.EQ(AD422,AD$3:AD$854)+COUNTIF(AD$3:AD422,AD422)-1</f>
        <v>411</v>
      </c>
      <c r="AB422" s="5">
        <f>$O422/INDEX(Multipliers_RAW!$B$3:$T$21,Results!$AB$1,INDEX(Move_Sets!$A$3:$W$854,$A422,5))/INDEX(Multipliers_RAW!$B$3:$T$21,Results!$AB$1,INDEX(Move_Sets!$A$3:$W$854,$A422,6))</f>
        <v>67.58683883796887</v>
      </c>
      <c r="AC422" s="4">
        <f>MAX($F422*INDEX(Multipliers_RAW!$B$3:$T$21,INDEX(Move_Sets!$A$3:$W$854,$A422,14),Results!$AB$1),$F422*$J422*INDEX(Multipliers_RAW!$B$3:$T$21,INDEX(Move_Sets!$A$3:$W$854,$A422,14),Results!$AB$1)+(1-$J422)*$G422*INDEX(Multipliers_RAW!$B$3:$T$21,INDEX(Move_Sets!$A$3:$W$854,$A422,19),Results!$AB$1))</f>
        <v>7.0074905007255817</v>
      </c>
      <c r="AD422" s="5">
        <f>AB422*AC422/Inputs!$B$12</f>
        <v>95.103239182959356</v>
      </c>
    </row>
    <row r="423" spans="1:30" x14ac:dyDescent="0.25">
      <c r="A423" s="10">
        <v>27</v>
      </c>
      <c r="B423" s="64">
        <f>INDEX(Move_Sets!$J$3:$J$854,$A423)</f>
        <v>5</v>
      </c>
      <c r="C423" s="4" t="str">
        <f>INDEX(DPS_Calcs!C$2:C$853,$A423)</f>
        <v>Charmeleon</v>
      </c>
      <c r="D423" s="4" t="str">
        <f>INDEX(DPS_Calcs!D$2:D$853,$A423)</f>
        <v>Ember</v>
      </c>
      <c r="E423" s="4" t="str">
        <f>INDEX(DPS_Calcs!E$2:E$853,$A423)</f>
        <v>Flamethrower</v>
      </c>
      <c r="F423" s="4">
        <f>INDEX(DPS_Calcs!L$2:L$853,$A423)</f>
        <v>5.6737117192891651</v>
      </c>
      <c r="G423" s="4">
        <f>INDEX(DPS_Calcs!M$2:M$853,$A423)</f>
        <v>9.6200142367266075</v>
      </c>
      <c r="H423" s="4" t="str">
        <f>INDEX(DPS_Calcs!N$2:N$853,$A423)</f>
        <v/>
      </c>
      <c r="I423" s="4">
        <f>INDEX(DPS_Calcs!V$2:V$853,$A423)</f>
        <v>7.4207712637292289</v>
      </c>
      <c r="J423" s="18">
        <f>INDEX(DPS_Calcs!W$2:W$853,$A423)</f>
        <v>0.55729203812420125</v>
      </c>
      <c r="K423" s="18">
        <f>INDEX(DPS_Calcs!X$2:X$853,$A423)</f>
        <v>0.92492660346944056</v>
      </c>
      <c r="L423" s="18">
        <f>INDEX(DPS_Calcs!AL$2:AL$853,$A423)</f>
        <v>0.8717817842591431</v>
      </c>
      <c r="M423" s="4"/>
      <c r="N423" s="4">
        <f>INDEX(DPS_Calcs!AN$2:AN$853,$A423)</f>
        <v>431</v>
      </c>
      <c r="O423" s="64">
        <f>INDEX(DPS_Calcs!Q$2:Q$853,$A423)</f>
        <v>63.733332328949921</v>
      </c>
      <c r="P423" s="4">
        <f>INDEX(DPS_Calcs!Y$2:Y$853,$A423)</f>
        <v>7.4207712637292289</v>
      </c>
      <c r="Q423" s="42">
        <f>INDEX(DPS_Calcs!Z$2:Z$853,$A423)</f>
        <v>94.96997612216397</v>
      </c>
      <c r="R423" s="43">
        <f>INDEX(DPS_Calcs!AI$2:AI$853,$A423)</f>
        <v>89.610631092604436</v>
      </c>
      <c r="S423" s="56">
        <f>INDEX(Pokemon_Data!$U$3:$U$153,$B423)</f>
        <v>1169</v>
      </c>
      <c r="T423" s="57">
        <f t="shared" si="6"/>
        <v>0.8124035596421213</v>
      </c>
      <c r="U423" s="10"/>
      <c r="V423" s="10">
        <f>_xlfn.RANK.EQ(Y423,Y$3:Y$854)+COUNTIF(Y$3:Y423,Y423)-1</f>
        <v>447</v>
      </c>
      <c r="W423" s="5">
        <f>$O423/INDEX(Multipliers_RAW!$B$3:$T$21,Results!$W$1,INDEX(Move_Sets!$A$3:$W$854,$A423,5))/INDEX(Multipliers_RAW!$B$3:$T$21,Results!$W$1,INDEX(Move_Sets!$A$3:$W$854,$A423,6))</f>
        <v>63.733332328949921</v>
      </c>
      <c r="X423" s="4">
        <f>MAX($F423*INDEX(Multipliers_RAW!$B$3:$T$21,INDEX(Move_Sets!$A$3:$W$854,$A423,14),Results!$W$1),$F423*$J423*INDEX(Multipliers_RAW!$B$3:$T$21,INDEX(Move_Sets!$A$3:$W$854,$A423,14),Results!$W$1)+(1-$J423)*$G423*INDEX(Multipliers_RAW!$B$3:$T$21,INDEX(Move_Sets!$A$3:$W$854,$A423,19),Results!$W$1))</f>
        <v>7.4207712637292289</v>
      </c>
      <c r="Y423" s="5">
        <f>W423*X423/Inputs!$B$12</f>
        <v>94.96997612216397</v>
      </c>
      <c r="AA423" s="10">
        <f>_xlfn.RANK.EQ(AD423,AD$3:AD$854)+COUNTIF(AD$3:AD423,AD423)-1</f>
        <v>564</v>
      </c>
      <c r="AB423" s="5">
        <f>$O423/INDEX(Multipliers_RAW!$B$3:$T$21,Results!$AB$1,INDEX(Move_Sets!$A$3:$W$854,$A423,5))/INDEX(Multipliers_RAW!$B$3:$T$21,Results!$AB$1,INDEX(Move_Sets!$A$3:$W$854,$A423,6))</f>
        <v>50.986665863159935</v>
      </c>
      <c r="AC423" s="4">
        <f>MAX($F423*INDEX(Multipliers_RAW!$B$3:$T$21,INDEX(Move_Sets!$A$3:$W$854,$A423,14),Results!$AB$1),$F423*$J423*INDEX(Multipliers_RAW!$B$3:$T$21,INDEX(Move_Sets!$A$3:$W$854,$A423,14),Results!$AB$1)+(1-$J423)*$G423*INDEX(Multipliers_RAW!$B$3:$T$21,INDEX(Move_Sets!$A$3:$W$854,$A423,19),Results!$AB$1))</f>
        <v>5.9366170109833831</v>
      </c>
      <c r="AD423" s="5">
        <f>AB423*AC423/Inputs!$B$12</f>
        <v>60.78078471818494</v>
      </c>
    </row>
    <row r="424" spans="1:30" x14ac:dyDescent="0.25">
      <c r="A424" s="10">
        <v>607</v>
      </c>
      <c r="B424" s="64">
        <f>INDEX(Move_Sets!$J$3:$J$854,$A424)</f>
        <v>105</v>
      </c>
      <c r="C424" s="4" t="str">
        <f>INDEX(DPS_Calcs!C$2:C$853,$A424)</f>
        <v>Marowak</v>
      </c>
      <c r="D424" s="4" t="str">
        <f>INDEX(DPS_Calcs!D$2:D$853,$A424)</f>
        <v>Rock Smash</v>
      </c>
      <c r="E424" s="4" t="str">
        <f>INDEX(DPS_Calcs!E$2:E$853,$A424)</f>
        <v>Dig</v>
      </c>
      <c r="F424" s="4">
        <f>INDEX(DPS_Calcs!L$2:L$853,$A424)</f>
        <v>4.444625057816836</v>
      </c>
      <c r="G424" s="4">
        <f>INDEX(DPS_Calcs!M$2:M$853,$A424)</f>
        <v>5.4419287866616886</v>
      </c>
      <c r="H424" s="4" t="str">
        <f>INDEX(DPS_Calcs!N$2:N$853,$A424)</f>
        <v/>
      </c>
      <c r="I424" s="4">
        <f>INDEX(DPS_Calcs!V$2:V$853,$A424)</f>
        <v>5.1546371744549324</v>
      </c>
      <c r="J424" s="18">
        <f>INDEX(DPS_Calcs!W$2:W$853,$A424)</f>
        <v>0.28806832251546632</v>
      </c>
      <c r="K424" s="18">
        <f>INDEX(DPS_Calcs!X$2:X$853,$A424)</f>
        <v>0.71906201000490511</v>
      </c>
      <c r="L424" s="18">
        <f>INDEX(DPS_Calcs!AL$2:AL$853,$A424)</f>
        <v>0.96032860836318223</v>
      </c>
      <c r="M424" s="4"/>
      <c r="N424" s="4">
        <f>INDEX(DPS_Calcs!AN$2:AN$853,$A424)</f>
        <v>340</v>
      </c>
      <c r="O424" s="64">
        <f>INDEX(DPS_Calcs!Q$2:Q$853,$A424)</f>
        <v>91.377062462734585</v>
      </c>
      <c r="P424" s="4">
        <f>INDEX(DPS_Calcs!Y$2:Y$853,$A424)</f>
        <v>5.1546371744549324</v>
      </c>
      <c r="Q424" s="42">
        <f>INDEX(DPS_Calcs!Z$2:Z$853,$A424)</f>
        <v>94.5814463981731</v>
      </c>
      <c r="R424" s="43">
        <f>INDEX(DPS_Calcs!AI$2:AI$853,$A424)</f>
        <v>114.38111928376442</v>
      </c>
      <c r="S424" s="56">
        <f>INDEX(Pokemon_Data!$U$3:$U$153,$B424)</f>
        <v>1247</v>
      </c>
      <c r="T424" s="57">
        <f t="shared" si="6"/>
        <v>0.75847190375439533</v>
      </c>
      <c r="U424" s="10"/>
      <c r="V424" s="10">
        <f>_xlfn.RANK.EQ(Y424,Y$3:Y$854)+COUNTIF(Y$3:Y424,Y424)-1</f>
        <v>450</v>
      </c>
      <c r="W424" s="5">
        <f>$O424/INDEX(Multipliers_RAW!$B$3:$T$21,Results!$W$1,INDEX(Move_Sets!$A$3:$W$854,$A424,5))/INDEX(Multipliers_RAW!$B$3:$T$21,Results!$W$1,INDEX(Move_Sets!$A$3:$W$854,$A424,6))</f>
        <v>91.377062462734585</v>
      </c>
      <c r="X424" s="4">
        <f>MAX($F424*INDEX(Multipliers_RAW!$B$3:$T$21,INDEX(Move_Sets!$A$3:$W$854,$A424,14),Results!$W$1),$F424*$J424*INDEX(Multipliers_RAW!$B$3:$T$21,INDEX(Move_Sets!$A$3:$W$854,$A424,14),Results!$W$1)+(1-$J424)*$G424*INDEX(Multipliers_RAW!$B$3:$T$21,INDEX(Move_Sets!$A$3:$W$854,$A424,19),Results!$W$1))</f>
        <v>5.1546371744549324</v>
      </c>
      <c r="Y424" s="5">
        <f>W424*X424/Inputs!$B$12</f>
        <v>94.5814463981731</v>
      </c>
      <c r="AA424" s="10">
        <f>_xlfn.RANK.EQ(AD424,AD$3:AD$854)+COUNTIF(AD$3:AD424,AD424)-1</f>
        <v>505</v>
      </c>
      <c r="AB424" s="5">
        <f>$O424/INDEX(Multipliers_RAW!$B$3:$T$21,Results!$AB$1,INDEX(Move_Sets!$A$3:$W$854,$A424,5))/INDEX(Multipliers_RAW!$B$3:$T$21,Results!$AB$1,INDEX(Move_Sets!$A$3:$W$854,$A424,6))</f>
        <v>73.101649970187665</v>
      </c>
      <c r="AC424" s="4">
        <f>MAX($F424*INDEX(Multipliers_RAW!$B$3:$T$21,INDEX(Move_Sets!$A$3:$W$854,$A424,14),Results!$AB$1),$F424*$J424*INDEX(Multipliers_RAW!$B$3:$T$21,INDEX(Move_Sets!$A$3:$W$854,$A424,14),Results!$AB$1)+(1-$J424)*$G424*INDEX(Multipliers_RAW!$B$3:$T$21,INDEX(Move_Sets!$A$3:$W$854,$A424,19),Results!$AB$1))</f>
        <v>5.1546371744549324</v>
      </c>
      <c r="AD424" s="5">
        <f>AB424*AC424/Inputs!$B$12</f>
        <v>75.665157118538474</v>
      </c>
    </row>
    <row r="425" spans="1:30" x14ac:dyDescent="0.25">
      <c r="A425" s="10">
        <v>585</v>
      </c>
      <c r="B425" s="64">
        <f>INDEX(Move_Sets!$J$3:$J$854,$A425)</f>
        <v>101</v>
      </c>
      <c r="C425" s="4" t="str">
        <f>INDEX(DPS_Calcs!C$2:C$853,$A425)</f>
        <v>Electrode</v>
      </c>
      <c r="D425" s="4" t="str">
        <f>INDEX(DPS_Calcs!D$2:D$853,$A425)</f>
        <v>Tackle</v>
      </c>
      <c r="E425" s="4" t="str">
        <f>INDEX(DPS_Calcs!E$2:E$853,$A425)</f>
        <v>Discharge</v>
      </c>
      <c r="F425" s="4">
        <f>INDEX(DPS_Calcs!L$2:L$853,$A425)</f>
        <v>4.9330174901185764</v>
      </c>
      <c r="G425" s="4">
        <f>INDEX(DPS_Calcs!M$2:M$853,$A425)</f>
        <v>6.8858698196891872</v>
      </c>
      <c r="H425" s="4" t="str">
        <f>INDEX(DPS_Calcs!N$2:N$853,$A425)</f>
        <v/>
      </c>
      <c r="I425" s="4">
        <f>INDEX(DPS_Calcs!V$2:V$853,$A425)</f>
        <v>5.9019021224893962</v>
      </c>
      <c r="J425" s="18">
        <f>INDEX(DPS_Calcs!W$2:W$853,$A425)</f>
        <v>0.50386180373205369</v>
      </c>
      <c r="K425" s="18">
        <f>INDEX(DPS_Calcs!X$2:X$853,$A425)</f>
        <v>0.77764964164020467</v>
      </c>
      <c r="L425" s="18">
        <f>INDEX(DPS_Calcs!AL$2:AL$853,$A425)</f>
        <v>0.95824806774570481</v>
      </c>
      <c r="M425" s="4"/>
      <c r="N425" s="4">
        <f>INDEX(DPS_Calcs!AN$2:AN$853,$A425)</f>
        <v>422</v>
      </c>
      <c r="O425" s="64">
        <f>INDEX(DPS_Calcs!Q$2:Q$853,$A425)</f>
        <v>80.026068035895406</v>
      </c>
      <c r="P425" s="4">
        <f>INDEX(DPS_Calcs!Y$2:Y$853,$A425)</f>
        <v>5.9019021224893962</v>
      </c>
      <c r="Q425" s="42">
        <f>INDEX(DPS_Calcs!Z$2:Z$853,$A425)</f>
        <v>94.840566424805601</v>
      </c>
      <c r="R425" s="43">
        <f>INDEX(DPS_Calcs!AI$2:AI$853,$A425)</f>
        <v>92.672360339959852</v>
      </c>
      <c r="S425" s="56">
        <f>INDEX(Pokemon_Data!$U$3:$U$153,$B425)</f>
        <v>1239</v>
      </c>
      <c r="T425" s="57">
        <f t="shared" si="6"/>
        <v>0.76546058454241805</v>
      </c>
      <c r="U425" s="10"/>
      <c r="V425" s="10">
        <f>_xlfn.RANK.EQ(Y425,Y$3:Y$854)+COUNTIF(Y$3:Y425,Y425)-1</f>
        <v>449</v>
      </c>
      <c r="W425" s="5">
        <f>$O425/INDEX(Multipliers_RAW!$B$3:$T$21,Results!$W$1,INDEX(Move_Sets!$A$3:$W$854,$A425,5))/INDEX(Multipliers_RAW!$B$3:$T$21,Results!$W$1,INDEX(Move_Sets!$A$3:$W$854,$A425,6))</f>
        <v>80.026068035895406</v>
      </c>
      <c r="X425" s="4">
        <f>MAX($F425*INDEX(Multipliers_RAW!$B$3:$T$21,INDEX(Move_Sets!$A$3:$W$854,$A425,14),Results!$W$1),$F425*$J425*INDEX(Multipliers_RAW!$B$3:$T$21,INDEX(Move_Sets!$A$3:$W$854,$A425,14),Results!$W$1)+(1-$J425)*$G425*INDEX(Multipliers_RAW!$B$3:$T$21,INDEX(Move_Sets!$A$3:$W$854,$A425,19),Results!$W$1))</f>
        <v>5.9019021224893962</v>
      </c>
      <c r="Y425" s="5">
        <f>W425*X425/Inputs!$B$12</f>
        <v>94.840566424805601</v>
      </c>
      <c r="Z425" s="10"/>
      <c r="AA425" s="10">
        <f>_xlfn.RANK.EQ(AD425,AD$3:AD$854)+COUNTIF(AD$3:AD425,AD425)-1</f>
        <v>360</v>
      </c>
      <c r="AB425" s="5">
        <f>$O425/INDEX(Multipliers_RAW!$B$3:$T$21,Results!$AB$1,INDEX(Move_Sets!$A$3:$W$854,$A425,5))/INDEX(Multipliers_RAW!$B$3:$T$21,Results!$AB$1,INDEX(Move_Sets!$A$3:$W$854,$A425,6))</f>
        <v>80.026068035895406</v>
      </c>
      <c r="AC425" s="4">
        <f>MAX($F425*INDEX(Multipliers_RAW!$B$3:$T$21,INDEX(Move_Sets!$A$3:$W$854,$A425,14),Results!$AB$1),$F425*$J425*INDEX(Multipliers_RAW!$B$3:$T$21,INDEX(Move_Sets!$A$3:$W$854,$A425,14),Results!$AB$1)+(1-$J425)*$G425*INDEX(Multipliers_RAW!$B$3:$T$21,INDEX(Move_Sets!$A$3:$W$854,$A425,19),Results!$AB$1))</f>
        <v>6.755987880508517</v>
      </c>
      <c r="AD425" s="5">
        <f>AB425*AC425/Inputs!$B$12</f>
        <v>108.56529031631713</v>
      </c>
    </row>
    <row r="426" spans="1:30" x14ac:dyDescent="0.25">
      <c r="A426" s="10">
        <v>708</v>
      </c>
      <c r="B426" s="64">
        <f>INDEX(Move_Sets!$J$3:$J$854,$A426)</f>
        <v>122</v>
      </c>
      <c r="C426" s="4" t="str">
        <f>INDEX(DPS_Calcs!C$2:C$853,$A426)</f>
        <v>Mr. Mime</v>
      </c>
      <c r="D426" s="4" t="str">
        <f>INDEX(DPS_Calcs!D$2:D$853,$A426)</f>
        <v>Zen Headbutt</v>
      </c>
      <c r="E426" s="4" t="str">
        <f>INDEX(DPS_Calcs!E$2:E$853,$A426)</f>
        <v>Psychic</v>
      </c>
      <c r="F426" s="4">
        <f>INDEX(DPS_Calcs!L$2:L$853,$A426)</f>
        <v>6.4898001293995868</v>
      </c>
      <c r="G426" s="4">
        <f>INDEX(DPS_Calcs!M$2:M$853,$A426)</f>
        <v>9.6183344620130597</v>
      </c>
      <c r="H426" s="4" t="str">
        <f>INDEX(DPS_Calcs!N$2:N$853,$A426)</f>
        <v/>
      </c>
      <c r="I426" s="4">
        <f>INDEX(DPS_Calcs!V$2:V$853,$A426)</f>
        <v>7.7143182953035678</v>
      </c>
      <c r="J426" s="18">
        <f>INDEX(DPS_Calcs!W$2:W$853,$A426)</f>
        <v>0.60859685855483026</v>
      </c>
      <c r="K426" s="18">
        <f>INDEX(DPS_Calcs!X$2:X$853,$A426)</f>
        <v>1</v>
      </c>
      <c r="L426" s="18">
        <f>INDEX(DPS_Calcs!AL$2:AL$853,$A426)</f>
        <v>0.9305106733618943</v>
      </c>
      <c r="M426" s="4"/>
      <c r="N426" s="4">
        <f>INDEX(DPS_Calcs!AN$2:AN$853,$A426)</f>
        <v>473</v>
      </c>
      <c r="O426" s="64">
        <f>INDEX(DPS_Calcs!Q$2:Q$853,$A426)</f>
        <v>60.61374304573976</v>
      </c>
      <c r="P426" s="4">
        <f>INDEX(DPS_Calcs!Y$2:Y$853,$A426)</f>
        <v>7.7143182953035678</v>
      </c>
      <c r="Q426" s="42">
        <f>INDEX(DPS_Calcs!Z$2:Z$853,$A426)</f>
        <v>93.894318659554131</v>
      </c>
      <c r="R426" s="43">
        <f>INDEX(DPS_Calcs!AI$2:AI$853,$A426)</f>
        <v>75.925510992880987</v>
      </c>
      <c r="S426" s="56">
        <f>INDEX(Pokemon_Data!$U$3:$U$153,$B426)</f>
        <v>1115</v>
      </c>
      <c r="T426" s="57">
        <f t="shared" si="6"/>
        <v>0.84210151264174105</v>
      </c>
      <c r="U426" s="10"/>
      <c r="V426" s="10">
        <f>_xlfn.RANK.EQ(Y426,Y$3:Y$854)+COUNTIF(Y$3:Y426,Y426)-1</f>
        <v>176</v>
      </c>
      <c r="W426" s="5">
        <f>$O426/INDEX(Multipliers_RAW!$B$3:$T$21,Results!$W$1,INDEX(Move_Sets!$A$3:$W$854,$A426,5))/INDEX(Multipliers_RAW!$B$3:$T$21,Results!$W$1,INDEX(Move_Sets!$A$3:$W$854,$A426,6))</f>
        <v>94.70897350896837</v>
      </c>
      <c r="X426" s="4">
        <f>MAX($F426*INDEX(Multipliers_RAW!$B$3:$T$21,INDEX(Move_Sets!$A$3:$W$854,$A426,14),Results!$W$1),$F426*$J426*INDEX(Multipliers_RAW!$B$3:$T$21,INDEX(Move_Sets!$A$3:$W$854,$A426,14),Results!$W$1)+(1-$J426)*$G426*INDEX(Multipliers_RAW!$B$3:$T$21,INDEX(Move_Sets!$A$3:$W$854,$A426,19),Results!$W$1))</f>
        <v>9.6428978691294596</v>
      </c>
      <c r="Y426" s="5">
        <f>W426*X426/Inputs!$B$12</f>
        <v>183.38734113194164</v>
      </c>
      <c r="AA426" s="10">
        <f>_xlfn.RANK.EQ(AD426,AD$3:AD$854)+COUNTIF(AD$3:AD426,AD426)-1</f>
        <v>417</v>
      </c>
      <c r="AB426" s="5">
        <f>$O426/INDEX(Multipliers_RAW!$B$3:$T$21,Results!$AB$1,INDEX(Move_Sets!$A$3:$W$854,$A426,5))/INDEX(Multipliers_RAW!$B$3:$T$21,Results!$AB$1,INDEX(Move_Sets!$A$3:$W$854,$A426,6))</f>
        <v>60.61374304573976</v>
      </c>
      <c r="AC426" s="4">
        <f>MAX($F426*INDEX(Multipliers_RAW!$B$3:$T$21,INDEX(Move_Sets!$A$3:$W$854,$A426,14),Results!$AB$1),$F426*$J426*INDEX(Multipliers_RAW!$B$3:$T$21,INDEX(Move_Sets!$A$3:$W$854,$A426,14),Results!$AB$1)+(1-$J426)*$G426*INDEX(Multipliers_RAW!$B$3:$T$21,INDEX(Move_Sets!$A$3:$W$854,$A426,19),Results!$AB$1))</f>
        <v>7.7143182953035669</v>
      </c>
      <c r="AD426" s="5">
        <f>AB426*AC426/Inputs!$B$12</f>
        <v>93.894318659554131</v>
      </c>
    </row>
    <row r="427" spans="1:30" x14ac:dyDescent="0.25">
      <c r="A427" s="10">
        <v>115</v>
      </c>
      <c r="B427" s="64">
        <f>INDEX(Move_Sets!$J$3:$J$854,$A427)</f>
        <v>22</v>
      </c>
      <c r="C427" s="4" t="str">
        <f>INDEX(DPS_Calcs!C$2:C$853,$A427)</f>
        <v>Fearow</v>
      </c>
      <c r="D427" s="4" t="str">
        <f>INDEX(DPS_Calcs!D$2:D$853,$A427)</f>
        <v>Steel Wing</v>
      </c>
      <c r="E427" s="4" t="str">
        <f>INDEX(DPS_Calcs!E$2:E$853,$A427)</f>
        <v>Drill Run</v>
      </c>
      <c r="F427" s="4">
        <f>INDEX(DPS_Calcs!L$2:L$853,$A427)</f>
        <v>5.5350819099378876</v>
      </c>
      <c r="G427" s="4">
        <f>INDEX(DPS_Calcs!M$2:M$853,$A427)</f>
        <v>6.400243652693085</v>
      </c>
      <c r="H427" s="4" t="str">
        <f>INDEX(DPS_Calcs!N$2:N$853,$A427)</f>
        <v/>
      </c>
      <c r="I427" s="4">
        <f>INDEX(DPS_Calcs!V$2:V$853,$A427)</f>
        <v>6.0521287660939311</v>
      </c>
      <c r="J427" s="18">
        <f>INDEX(DPS_Calcs!W$2:W$853,$A427)</f>
        <v>0.40236971816454331</v>
      </c>
      <c r="K427" s="18">
        <f>INDEX(DPS_Calcs!X$2:X$853,$A427)</f>
        <v>1</v>
      </c>
      <c r="L427" s="18">
        <f>INDEX(DPS_Calcs!AL$2:AL$853,$A427)</f>
        <v>0.98710017022955931</v>
      </c>
      <c r="M427" s="4"/>
      <c r="N427" s="4">
        <f>INDEX(DPS_Calcs!AN$2:AN$853,$A427)</f>
        <v>382</v>
      </c>
      <c r="O427" s="64">
        <f>INDEX(DPS_Calcs!Q$2:Q$853,$A427)</f>
        <v>73.688727238881384</v>
      </c>
      <c r="P427" s="4">
        <f>INDEX(DPS_Calcs!Y$2:Y$853,$A427)</f>
        <v>6.0521287660939311</v>
      </c>
      <c r="Q427" s="42">
        <f>INDEX(DPS_Calcs!Z$2:Z$853,$A427)</f>
        <v>89.552944951663335</v>
      </c>
      <c r="R427" s="43">
        <f>INDEX(DPS_Calcs!AI$2:AI$853,$A427)</f>
        <v>103.49568838953142</v>
      </c>
      <c r="S427" s="56">
        <f>INDEX(Pokemon_Data!$U$3:$U$153,$B427)</f>
        <v>1319</v>
      </c>
      <c r="T427" s="57">
        <f t="shared" si="6"/>
        <v>0.67894575399289869</v>
      </c>
      <c r="U427" s="10"/>
      <c r="V427" s="10">
        <f>_xlfn.RANK.EQ(Y427,Y$3:Y$854)+COUNTIF(Y$3:Y427,Y427)-1</f>
        <v>474</v>
      </c>
      <c r="W427" s="5">
        <f>$O427/INDEX(Multipliers_RAW!$B$3:$T$21,Results!$W$1,INDEX(Move_Sets!$A$3:$W$854,$A427,5))/INDEX(Multipliers_RAW!$B$3:$T$21,Results!$W$1,INDEX(Move_Sets!$A$3:$W$854,$A427,6))</f>
        <v>73.688727238881384</v>
      </c>
      <c r="X427" s="4">
        <f>MAX($F427*INDEX(Multipliers_RAW!$B$3:$T$21,INDEX(Move_Sets!$A$3:$W$854,$A427,14),Results!$W$1),$F427*$J427*INDEX(Multipliers_RAW!$B$3:$T$21,INDEX(Move_Sets!$A$3:$W$854,$A427,14),Results!$W$1)+(1-$J427)*$G427*INDEX(Multipliers_RAW!$B$3:$T$21,INDEX(Move_Sets!$A$3:$W$854,$A427,19),Results!$W$1))</f>
        <v>6.0521287660939311</v>
      </c>
      <c r="Y427" s="5">
        <f>W427*X427/Inputs!$B$12</f>
        <v>89.552944951663335</v>
      </c>
      <c r="AA427" s="10">
        <f>_xlfn.RANK.EQ(AD427,AD$3:AD$854)+COUNTIF(AD$3:AD427,AD427)-1</f>
        <v>467</v>
      </c>
      <c r="AB427" s="5">
        <f>$O427/INDEX(Multipliers_RAW!$B$3:$T$21,Results!$AB$1,INDEX(Move_Sets!$A$3:$W$854,$A427,5))/INDEX(Multipliers_RAW!$B$3:$T$21,Results!$AB$1,INDEX(Move_Sets!$A$3:$W$854,$A427,6))</f>
        <v>73.688727238881384</v>
      </c>
      <c r="AC427" s="4">
        <f>MAX($F427*INDEX(Multipliers_RAW!$B$3:$T$21,INDEX(Move_Sets!$A$3:$W$854,$A427,14),Results!$AB$1),$F427*$J427*INDEX(Multipliers_RAW!$B$3:$T$21,INDEX(Move_Sets!$A$3:$W$854,$A427,14),Results!$AB$1)+(1-$J427)*$G427*INDEX(Multipliers_RAW!$B$3:$T$21,INDEX(Move_Sets!$A$3:$W$854,$A427,19),Results!$AB$1))</f>
        <v>5.606698896470057</v>
      </c>
      <c r="AD427" s="5">
        <f>AB427*AC427/Inputs!$B$12</f>
        <v>82.961948934240809</v>
      </c>
    </row>
    <row r="428" spans="1:30" x14ac:dyDescent="0.25">
      <c r="A428" s="10">
        <v>611</v>
      </c>
      <c r="B428" s="64">
        <f>INDEX(Move_Sets!$J$3:$J$854,$A428)</f>
        <v>106</v>
      </c>
      <c r="C428" s="4" t="str">
        <f>INDEX(DPS_Calcs!C$2:C$853,$A428)</f>
        <v>Hitmonlee</v>
      </c>
      <c r="D428" s="4" t="str">
        <f>INDEX(DPS_Calcs!D$2:D$853,$A428)</f>
        <v>Low Kick</v>
      </c>
      <c r="E428" s="4" t="str">
        <f>INDEX(DPS_Calcs!E$2:E$853,$A428)</f>
        <v>Stone Edge</v>
      </c>
      <c r="F428" s="4">
        <f>INDEX(DPS_Calcs!L$2:L$853,$A428)</f>
        <v>5.0553496565519334</v>
      </c>
      <c r="G428" s="4">
        <f>INDEX(DPS_Calcs!M$2:M$853,$A428)</f>
        <v>9.6939457686520303</v>
      </c>
      <c r="H428" s="4" t="str">
        <f>INDEX(DPS_Calcs!N$2:N$853,$A428)</f>
        <v/>
      </c>
      <c r="I428" s="4">
        <f>INDEX(DPS_Calcs!V$2:V$853,$A428)</f>
        <v>6.4861435330794084</v>
      </c>
      <c r="J428" s="18">
        <f>INDEX(DPS_Calcs!W$2:W$853,$A428)</f>
        <v>0.69154592425170391</v>
      </c>
      <c r="K428" s="18">
        <f>INDEX(DPS_Calcs!X$2:X$853,$A428)</f>
        <v>0.9366507813943602</v>
      </c>
      <c r="L428" s="18">
        <f>INDEX(DPS_Calcs!AL$2:AL$853,$A428)</f>
        <v>0.57144911677664134</v>
      </c>
      <c r="M428" s="4"/>
      <c r="N428" s="4">
        <f>INDEX(DPS_Calcs!AN$2:AN$853,$A428)</f>
        <v>540</v>
      </c>
      <c r="O428" s="64">
        <f>INDEX(DPS_Calcs!Q$2:Q$853,$A428)</f>
        <v>67.02030899033052</v>
      </c>
      <c r="P428" s="4">
        <f>INDEX(DPS_Calcs!Y$2:Y$853,$A428)</f>
        <v>6.4861435330794084</v>
      </c>
      <c r="Q428" s="42">
        <f>INDEX(DPS_Calcs!Z$2:Z$853,$A428)</f>
        <v>87.289828060766268</v>
      </c>
      <c r="R428" s="43">
        <f>INDEX(DPS_Calcs!AI$2:AI$853,$A428)</f>
        <v>52.514654952074046</v>
      </c>
      <c r="S428" s="56">
        <f>INDEX(Pokemon_Data!$U$3:$U$153,$B428)</f>
        <v>1117</v>
      </c>
      <c r="T428" s="57">
        <f t="shared" si="6"/>
        <v>0.78146667914741508</v>
      </c>
      <c r="U428" s="10"/>
      <c r="V428" s="10">
        <f>_xlfn.RANK.EQ(Y428,Y$3:Y$854)+COUNTIF(Y$3:Y428,Y428)-1</f>
        <v>517</v>
      </c>
      <c r="W428" s="5">
        <f>$O428/INDEX(Multipliers_RAW!$B$3:$T$21,Results!$W$1,INDEX(Move_Sets!$A$3:$W$854,$A428,5))/INDEX(Multipliers_RAW!$B$3:$T$21,Results!$W$1,INDEX(Move_Sets!$A$3:$W$854,$A428,6))</f>
        <v>67.02030899033052</v>
      </c>
      <c r="X428" s="4">
        <f>MAX($F428*INDEX(Multipliers_RAW!$B$3:$T$21,INDEX(Move_Sets!$A$3:$W$854,$A428,14),Results!$W$1),$F428*$J428*INDEX(Multipliers_RAW!$B$3:$T$21,INDEX(Move_Sets!$A$3:$W$854,$A428,14),Results!$W$1)+(1-$J428)*$G428*INDEX(Multipliers_RAW!$B$3:$T$21,INDEX(Move_Sets!$A$3:$W$854,$A428,19),Results!$W$1))</f>
        <v>5.8881161165946754</v>
      </c>
      <c r="Y428" s="5">
        <f>W428*X428/Inputs!$B$12</f>
        <v>79.241638856449825</v>
      </c>
      <c r="Z428" s="10"/>
      <c r="AA428" s="10">
        <f>_xlfn.RANK.EQ(AD428,AD$3:AD$854)+COUNTIF(AD$3:AD428,AD428)-1</f>
        <v>443</v>
      </c>
      <c r="AB428" s="5">
        <f>$O428/INDEX(Multipliers_RAW!$B$3:$T$21,Results!$AB$1,INDEX(Move_Sets!$A$3:$W$854,$A428,5))/INDEX(Multipliers_RAW!$B$3:$T$21,Results!$AB$1,INDEX(Move_Sets!$A$3:$W$854,$A428,6))</f>
        <v>67.02030899033052</v>
      </c>
      <c r="AC428" s="4">
        <f>MAX($F428*INDEX(Multipliers_RAW!$B$3:$T$21,INDEX(Move_Sets!$A$3:$W$854,$A428,14),Results!$AB$1),$F428*$J428*INDEX(Multipliers_RAW!$B$3:$T$21,INDEX(Move_Sets!$A$3:$W$854,$A428,14),Results!$AB$1)+(1-$J428)*$G428*INDEX(Multipliers_RAW!$B$3:$T$21,INDEX(Move_Sets!$A$3:$W$854,$A428,19),Results!$AB$1))</f>
        <v>6.4861435330794084</v>
      </c>
      <c r="AD428" s="5">
        <f>AB428*AC428/Inputs!$B$12</f>
        <v>87.289828060766268</v>
      </c>
    </row>
    <row r="429" spans="1:30" x14ac:dyDescent="0.25">
      <c r="A429" s="10">
        <v>719</v>
      </c>
      <c r="B429" s="64">
        <f>INDEX(Move_Sets!$J$3:$J$854,$A429)</f>
        <v>124</v>
      </c>
      <c r="C429" s="4" t="str">
        <f>INDEX(DPS_Calcs!C$2:C$853,$A429)</f>
        <v>Jynx</v>
      </c>
      <c r="D429" s="4" t="str">
        <f>INDEX(DPS_Calcs!D$2:D$853,$A429)</f>
        <v>Pound</v>
      </c>
      <c r="E429" s="4" t="str">
        <f>INDEX(DPS_Calcs!E$2:E$853,$A429)</f>
        <v>Draining Kiss</v>
      </c>
      <c r="F429" s="4">
        <f>INDEX(DPS_Calcs!L$2:L$853,$A429)</f>
        <v>6.9909074308910357</v>
      </c>
      <c r="G429" s="4">
        <f>INDEX(DPS_Calcs!M$2:M$853,$A429)</f>
        <v>4.1642224347424861</v>
      </c>
      <c r="H429" s="4" t="str">
        <f>INDEX(DPS_Calcs!N$2:N$853,$A429)</f>
        <v/>
      </c>
      <c r="I429" s="4">
        <f>INDEX(DPS_Calcs!V$2:V$853,$A429)</f>
        <v>4.7523885045366168</v>
      </c>
      <c r="J429" s="18">
        <f>INDEX(DPS_Calcs!W$2:W$853,$A429)</f>
        <v>0.20807626976317703</v>
      </c>
      <c r="K429" s="18">
        <f>INDEX(DPS_Calcs!X$2:X$853,$A429)</f>
        <v>0.90506092441132679</v>
      </c>
      <c r="L429" s="18">
        <f>INDEX(DPS_Calcs!AL$2:AL$853,$A429)</f>
        <v>0.62447418988767611</v>
      </c>
      <c r="M429" s="4"/>
      <c r="N429" s="4">
        <f>INDEX(DPS_Calcs!AN$2:AN$853,$A429)</f>
        <v>474</v>
      </c>
      <c r="O429" s="64">
        <f>INDEX(DPS_Calcs!Q$2:Q$853,$A429)</f>
        <v>68.249929946966816</v>
      </c>
      <c r="P429" s="4">
        <f>INDEX(DPS_Calcs!Y$2:Y$853,$A429)</f>
        <v>6.9909074308910357</v>
      </c>
      <c r="Q429" s="42">
        <f>INDEX(DPS_Calcs!Z$2:Z$853,$A429)</f>
        <v>95.809024583141138</v>
      </c>
      <c r="R429" s="43">
        <f>INDEX(DPS_Calcs!AI$2:AI$853,$A429)</f>
        <v>73.417789399647958</v>
      </c>
      <c r="S429" s="56">
        <f>INDEX(Pokemon_Data!$U$3:$U$153,$B429)</f>
        <v>1295</v>
      </c>
      <c r="T429" s="57">
        <f t="shared" si="6"/>
        <v>0.7398380276690435</v>
      </c>
      <c r="U429" s="10"/>
      <c r="V429" s="10">
        <f>_xlfn.RANK.EQ(Y429,Y$3:Y$854)+COUNTIF(Y$3:Y429,Y429)-1</f>
        <v>444</v>
      </c>
      <c r="W429" s="5">
        <f>$O429/INDEX(Multipliers_RAW!$B$3:$T$21,Results!$W$1,INDEX(Move_Sets!$A$3:$W$854,$A429,5))/INDEX(Multipliers_RAW!$B$3:$T$21,Results!$W$1,INDEX(Move_Sets!$A$3:$W$854,$A429,6))</f>
        <v>68.249929946966816</v>
      </c>
      <c r="X429" s="4">
        <f>MAX($F429*INDEX(Multipliers_RAW!$B$3:$T$21,INDEX(Move_Sets!$A$3:$W$854,$A429,14),Results!$W$1),$F429*$J429*INDEX(Multipliers_RAW!$B$3:$T$21,INDEX(Move_Sets!$A$3:$W$854,$A429,14),Results!$W$1)+(1-$J429)*$G429*INDEX(Multipliers_RAW!$B$3:$T$21,INDEX(Move_Sets!$A$3:$W$854,$A429,19),Results!$W$1))</f>
        <v>6.9909074308910357</v>
      </c>
      <c r="Y429" s="5">
        <f>W429*X429/Inputs!$B$12</f>
        <v>95.809024583141138</v>
      </c>
      <c r="AA429" s="10">
        <f>_xlfn.RANK.EQ(AD429,AD$3:AD$854)+COUNTIF(AD$3:AD429,AD429)-1</f>
        <v>407</v>
      </c>
      <c r="AB429" s="5">
        <f>$O429/INDEX(Multipliers_RAW!$B$3:$T$21,Results!$AB$1,INDEX(Move_Sets!$A$3:$W$854,$A429,5))/INDEX(Multipliers_RAW!$B$3:$T$21,Results!$AB$1,INDEX(Move_Sets!$A$3:$W$854,$A429,6))</f>
        <v>68.249929946966816</v>
      </c>
      <c r="AC429" s="4">
        <f>MAX($F429*INDEX(Multipliers_RAW!$B$3:$T$21,INDEX(Move_Sets!$A$3:$W$854,$A429,14),Results!$AB$1),$F429*$J429*INDEX(Multipliers_RAW!$B$3:$T$21,INDEX(Move_Sets!$A$3:$W$854,$A429,14),Results!$AB$1)+(1-$J429)*$G429*INDEX(Multipliers_RAW!$B$3:$T$21,INDEX(Move_Sets!$A$3:$W$854,$A429,19),Results!$AB$1))</f>
        <v>6.9909074308910357</v>
      </c>
      <c r="AD429" s="5">
        <f>AB429*AC429/Inputs!$B$12</f>
        <v>95.809024583141138</v>
      </c>
    </row>
    <row r="430" spans="1:30" x14ac:dyDescent="0.25">
      <c r="A430" s="10">
        <v>302</v>
      </c>
      <c r="B430" s="64">
        <f>INDEX(Move_Sets!$J$3:$J$854,$A430)</f>
        <v>53</v>
      </c>
      <c r="C430" s="4" t="str">
        <f>INDEX(DPS_Calcs!C$2:C$853,$A430)</f>
        <v>Persian</v>
      </c>
      <c r="D430" s="4" t="str">
        <f>INDEX(DPS_Calcs!D$2:D$853,$A430)</f>
        <v>Feint Attack</v>
      </c>
      <c r="E430" s="4" t="str">
        <f>INDEX(DPS_Calcs!E$2:E$853,$A430)</f>
        <v>Play Rough</v>
      </c>
      <c r="F430" s="4">
        <f>INDEX(DPS_Calcs!L$2:L$853,$A430)</f>
        <v>5.3980659071906354</v>
      </c>
      <c r="G430" s="4">
        <f>INDEX(DPS_Calcs!M$2:M$853,$A430)</f>
        <v>7.6389104211766137</v>
      </c>
      <c r="H430" s="4" t="str">
        <f>INDEX(DPS_Calcs!N$2:N$853,$A430)</f>
        <v/>
      </c>
      <c r="I430" s="4">
        <f>INDEX(DPS_Calcs!V$2:V$853,$A430)</f>
        <v>6.3864144291735867</v>
      </c>
      <c r="J430" s="18">
        <f>INDEX(DPS_Calcs!W$2:W$853,$A430)</f>
        <v>0.55893926784554415</v>
      </c>
      <c r="K430" s="18">
        <f>INDEX(DPS_Calcs!X$2:X$853,$A430)</f>
        <v>0.84905890481112989</v>
      </c>
      <c r="L430" s="18">
        <f>INDEX(DPS_Calcs!AL$2:AL$853,$A430)</f>
        <v>0.95177301961086358</v>
      </c>
      <c r="M430" s="4"/>
      <c r="N430" s="4">
        <f>INDEX(DPS_Calcs!AN$2:AN$853,$A430)</f>
        <v>449</v>
      </c>
      <c r="O430" s="64">
        <f>INDEX(DPS_Calcs!Q$2:Q$853,$A430)</f>
        <v>73.688727238881384</v>
      </c>
      <c r="P430" s="4">
        <f>INDEX(DPS_Calcs!Y$2:Y$853,$A430)</f>
        <v>6.3864144291735867</v>
      </c>
      <c r="Q430" s="42">
        <f>INDEX(DPS_Calcs!Z$2:Z$853,$A430)</f>
        <v>94.499347571451551</v>
      </c>
      <c r="R430" s="43">
        <f>INDEX(DPS_Calcs!AI$2:AI$853,$A430)</f>
        <v>85.424843151691491</v>
      </c>
      <c r="S430" s="56">
        <f>INDEX(Pokemon_Data!$U$3:$U$153,$B430)</f>
        <v>1229</v>
      </c>
      <c r="T430" s="57">
        <f t="shared" si="6"/>
        <v>0.76891251075225009</v>
      </c>
      <c r="U430" s="10"/>
      <c r="V430" s="10">
        <f>_xlfn.RANK.EQ(Y430,Y$3:Y$854)+COUNTIF(Y$3:Y430,Y430)-1</f>
        <v>520</v>
      </c>
      <c r="W430" s="5">
        <f>$O430/INDEX(Multipliers_RAW!$B$3:$T$21,Results!$W$1,INDEX(Move_Sets!$A$3:$W$854,$A430,5))/INDEX(Multipliers_RAW!$B$3:$T$21,Results!$W$1,INDEX(Move_Sets!$A$3:$W$854,$A430,6))</f>
        <v>58.950981791105107</v>
      </c>
      <c r="X430" s="4">
        <f>MAX($F430*INDEX(Multipliers_RAW!$B$3:$T$21,INDEX(Move_Sets!$A$3:$W$854,$A430,14),Results!$W$1),$F430*$J430*INDEX(Multipliers_RAW!$B$3:$T$21,INDEX(Move_Sets!$A$3:$W$854,$A430,14),Results!$W$1)+(1-$J430)*$G430*INDEX(Multipliers_RAW!$B$3:$T$21,INDEX(Move_Sets!$A$3:$W$854,$A430,19),Results!$W$1))</f>
        <v>6.6252820837907755</v>
      </c>
      <c r="Y430" s="5">
        <f>W430*X430/Inputs!$B$12</f>
        <v>78.427085036643547</v>
      </c>
      <c r="AA430" s="10">
        <f>_xlfn.RANK.EQ(AD430,AD$3:AD$854)+COUNTIF(AD$3:AD430,AD430)-1</f>
        <v>414</v>
      </c>
      <c r="AB430" s="5">
        <f>$O430/INDEX(Multipliers_RAW!$B$3:$T$21,Results!$AB$1,INDEX(Move_Sets!$A$3:$W$854,$A430,5))/INDEX(Multipliers_RAW!$B$3:$T$21,Results!$AB$1,INDEX(Move_Sets!$A$3:$W$854,$A430,6))</f>
        <v>73.688727238881384</v>
      </c>
      <c r="AC430" s="4">
        <f>MAX($F430*INDEX(Multipliers_RAW!$B$3:$T$21,INDEX(Move_Sets!$A$3:$W$854,$A430,14),Results!$AB$1),$F430*$J430*INDEX(Multipliers_RAW!$B$3:$T$21,INDEX(Move_Sets!$A$3:$W$854,$A430,14),Results!$AB$1)+(1-$J430)*$G430*INDEX(Multipliers_RAW!$B$3:$T$21,INDEX(Move_Sets!$A$3:$W$854,$A430,19),Results!$AB$1))</f>
        <v>6.3864144291735867</v>
      </c>
      <c r="AD430" s="5">
        <f>AB430*AC430/Inputs!$B$12</f>
        <v>94.499347571451551</v>
      </c>
    </row>
    <row r="431" spans="1:30" x14ac:dyDescent="0.25">
      <c r="A431" s="10">
        <v>112</v>
      </c>
      <c r="B431" s="64">
        <f>INDEX(Move_Sets!$J$3:$J$854,$A431)</f>
        <v>22</v>
      </c>
      <c r="C431" s="4" t="str">
        <f>INDEX(DPS_Calcs!C$2:C$853,$A431)</f>
        <v>Fearow</v>
      </c>
      <c r="D431" s="4" t="str">
        <f>INDEX(DPS_Calcs!D$2:D$853,$A431)</f>
        <v>Peck</v>
      </c>
      <c r="E431" s="4" t="str">
        <f>INDEX(DPS_Calcs!E$2:E$853,$A431)</f>
        <v>Drill Run</v>
      </c>
      <c r="F431" s="4">
        <f>INDEX(DPS_Calcs!L$2:L$853,$A431)</f>
        <v>5.4069992320415885</v>
      </c>
      <c r="G431" s="4">
        <f>INDEX(DPS_Calcs!M$2:M$853,$A431)</f>
        <v>6.400243652693085</v>
      </c>
      <c r="H431" s="4" t="str">
        <f>INDEX(DPS_Calcs!N$2:N$853,$A431)</f>
        <v/>
      </c>
      <c r="I431" s="4">
        <f>INDEX(DPS_Calcs!V$2:V$853,$A431)</f>
        <v>6.0010912691209146</v>
      </c>
      <c r="J431" s="18">
        <f>INDEX(DPS_Calcs!W$2:W$853,$A431)</f>
        <v>0.40186722952881559</v>
      </c>
      <c r="K431" s="18">
        <f>INDEX(DPS_Calcs!X$2:X$853,$A431)</f>
        <v>0.9915670173346367</v>
      </c>
      <c r="L431" s="18">
        <f>INDEX(DPS_Calcs!AL$2:AL$853,$A431)</f>
        <v>0.95695166186724911</v>
      </c>
      <c r="M431" s="4"/>
      <c r="N431" s="4">
        <f>INDEX(DPS_Calcs!AN$2:AN$853,$A431)</f>
        <v>404</v>
      </c>
      <c r="O431" s="64">
        <f>INDEX(DPS_Calcs!Q$2:Q$853,$A431)</f>
        <v>73.688727238881384</v>
      </c>
      <c r="P431" s="4">
        <f>INDEX(DPS_Calcs!Y$2:Y$853,$A431)</f>
        <v>6.0010912691209146</v>
      </c>
      <c r="Q431" s="42">
        <f>INDEX(DPS_Calcs!Z$2:Z$853,$A431)</f>
        <v>88.797746519253735</v>
      </c>
      <c r="R431" s="43">
        <f>INDEX(DPS_Calcs!AI$2:AI$853,$A431)</f>
        <v>100.3346711787359</v>
      </c>
      <c r="S431" s="56">
        <f>INDEX(Pokemon_Data!$U$3:$U$153,$B431)</f>
        <v>1319</v>
      </c>
      <c r="T431" s="57">
        <f t="shared" si="6"/>
        <v>0.67322021621875461</v>
      </c>
      <c r="U431" s="10"/>
      <c r="V431" s="10">
        <f>_xlfn.RANK.EQ(Y431,Y$3:Y$854)+COUNTIF(Y$3:Y431,Y431)-1</f>
        <v>427</v>
      </c>
      <c r="W431" s="5">
        <f>$O431/INDEX(Multipliers_RAW!$B$3:$T$21,Results!$W$1,INDEX(Move_Sets!$A$3:$W$854,$A431,5))/INDEX(Multipliers_RAW!$B$3:$T$21,Results!$W$1,INDEX(Move_Sets!$A$3:$W$854,$A431,6))</f>
        <v>73.688727238881384</v>
      </c>
      <c r="X431" s="4">
        <f>MAX($F431*INDEX(Multipliers_RAW!$B$3:$T$21,INDEX(Move_Sets!$A$3:$W$854,$A431,14),Results!$W$1),$F431*$J431*INDEX(Multipliers_RAW!$B$3:$T$21,INDEX(Move_Sets!$A$3:$W$854,$A431,14),Results!$W$1)+(1-$J431)*$G431*INDEX(Multipliers_RAW!$B$3:$T$21,INDEX(Move_Sets!$A$3:$W$854,$A431,19),Results!$W$1))</f>
        <v>6.7587490400519856</v>
      </c>
      <c r="Y431" s="5">
        <f>W431*X431/Inputs!$B$12</f>
        <v>100.00875792940606</v>
      </c>
      <c r="AA431" s="10">
        <f>_xlfn.RANK.EQ(AD431,AD$3:AD$854)+COUNTIF(AD$3:AD431,AD431)-1</f>
        <v>437</v>
      </c>
      <c r="AB431" s="5">
        <f>$O431/INDEX(Multipliers_RAW!$B$3:$T$21,Results!$AB$1,INDEX(Move_Sets!$A$3:$W$854,$A431,5))/INDEX(Multipliers_RAW!$B$3:$T$21,Results!$AB$1,INDEX(Move_Sets!$A$3:$W$854,$A431,6))</f>
        <v>73.688727238881384</v>
      </c>
      <c r="AC431" s="4">
        <f>MAX($F431*INDEX(Multipliers_RAW!$B$3:$T$21,INDEX(Move_Sets!$A$3:$W$854,$A431,14),Results!$AB$1),$F431*$J431*INDEX(Multipliers_RAW!$B$3:$T$21,INDEX(Move_Sets!$A$3:$W$854,$A431,14),Results!$AB$1)+(1-$J431)*$G431*INDEX(Multipliers_RAW!$B$3:$T$21,INDEX(Move_Sets!$A$3:$W$854,$A431,19),Results!$AB$1))</f>
        <v>6.0010912691209146</v>
      </c>
      <c r="AD431" s="5">
        <f>AB431*AC431/Inputs!$B$12</f>
        <v>88.797746519253735</v>
      </c>
    </row>
    <row r="432" spans="1:30" x14ac:dyDescent="0.25">
      <c r="A432" s="10">
        <v>179</v>
      </c>
      <c r="B432" s="64">
        <f>INDEX(Move_Sets!$J$3:$J$854,$A432)</f>
        <v>33</v>
      </c>
      <c r="C432" s="4" t="str">
        <f>INDEX(DPS_Calcs!C$2:C$853,$A432)</f>
        <v>Nidorino</v>
      </c>
      <c r="D432" s="4" t="str">
        <f>INDEX(DPS_Calcs!D$2:D$853,$A432)</f>
        <v>Poison Jab</v>
      </c>
      <c r="E432" s="4" t="str">
        <f>INDEX(DPS_Calcs!E$2:E$853,$A432)</f>
        <v>Sludge Bomb</v>
      </c>
      <c r="F432" s="4">
        <f>INDEX(DPS_Calcs!L$2:L$853,$A432)</f>
        <v>6.0429684523809524</v>
      </c>
      <c r="G432" s="4">
        <f>INDEX(DPS_Calcs!M$2:M$853,$A432)</f>
        <v>9.6126115795535885</v>
      </c>
      <c r="H432" s="4" t="str">
        <f>INDEX(DPS_Calcs!N$2:N$853,$A432)</f>
        <v/>
      </c>
      <c r="I432" s="4">
        <f>INDEX(DPS_Calcs!V$2:V$853,$A432)</f>
        <v>7.5437970057608688</v>
      </c>
      <c r="J432" s="18">
        <f>INDEX(DPS_Calcs!W$2:W$853,$A432)</f>
        <v>0.57955781575043341</v>
      </c>
      <c r="K432" s="18">
        <f>INDEX(DPS_Calcs!X$2:X$853,$A432)</f>
        <v>0.96944588934488962</v>
      </c>
      <c r="L432" s="18">
        <f>INDEX(DPS_Calcs!AL$2:AL$853,$A432)</f>
        <v>1</v>
      </c>
      <c r="M432" s="4"/>
      <c r="N432" s="4">
        <f>INDEX(DPS_Calcs!AN$2:AN$853,$A432)</f>
        <v>440</v>
      </c>
      <c r="O432" s="64">
        <f>INDEX(DPS_Calcs!Q$2:Q$853,$A432)</f>
        <v>62.168750189333835</v>
      </c>
      <c r="P432" s="4">
        <f>INDEX(DPS_Calcs!Y$2:Y$853,$A432)</f>
        <v>7.5437970057608688</v>
      </c>
      <c r="Q432" s="42">
        <f>INDEX(DPS_Calcs!Z$2:Z$853,$A432)</f>
        <v>94.174383841404008</v>
      </c>
      <c r="R432" s="43">
        <f>INDEX(DPS_Calcs!AI$2:AI$853,$A432)</f>
        <v>88.324529079786046</v>
      </c>
      <c r="S432" s="56">
        <f>INDEX(Pokemon_Data!$U$3:$U$153,$B432)</f>
        <v>1024</v>
      </c>
      <c r="T432" s="57">
        <f t="shared" si="6"/>
        <v>0.91967171720121099</v>
      </c>
      <c r="U432" s="10"/>
      <c r="V432" s="10">
        <f>_xlfn.RANK.EQ(Y432,Y$3:Y$854)+COUNTIF(Y$3:Y432,Y432)-1</f>
        <v>364</v>
      </c>
      <c r="W432" s="5">
        <f>$O432/INDEX(Multipliers_RAW!$B$3:$T$21,Results!$W$1,INDEX(Move_Sets!$A$3:$W$854,$A432,5))/INDEX(Multipliers_RAW!$B$3:$T$21,Results!$W$1,INDEX(Move_Sets!$A$3:$W$854,$A432,6))</f>
        <v>77.71093773666729</v>
      </c>
      <c r="X432" s="4">
        <f>MAX($F432*INDEX(Multipliers_RAW!$B$3:$T$21,INDEX(Move_Sets!$A$3:$W$854,$A432,14),Results!$W$1),$F432*$J432*INDEX(Multipliers_RAW!$B$3:$T$21,INDEX(Move_Sets!$A$3:$W$854,$A432,14),Results!$W$1)+(1-$J432)*$G432*INDEX(Multipliers_RAW!$B$3:$T$21,INDEX(Move_Sets!$A$3:$W$854,$A432,19),Results!$W$1))</f>
        <v>7.5437970057608688</v>
      </c>
      <c r="Y432" s="5">
        <f>W432*X432/Inputs!$B$12</f>
        <v>117.71797980175501</v>
      </c>
      <c r="AA432" s="10">
        <f>_xlfn.RANK.EQ(AD432,AD$3:AD$854)+COUNTIF(AD$3:AD432,AD432)-1</f>
        <v>415</v>
      </c>
      <c r="AB432" s="5">
        <f>$O432/INDEX(Multipliers_RAW!$B$3:$T$21,Results!$AB$1,INDEX(Move_Sets!$A$3:$W$854,$A432,5))/INDEX(Multipliers_RAW!$B$3:$T$21,Results!$AB$1,INDEX(Move_Sets!$A$3:$W$854,$A432,6))</f>
        <v>62.168750189333835</v>
      </c>
      <c r="AC432" s="4">
        <f>MAX($F432*INDEX(Multipliers_RAW!$B$3:$T$21,INDEX(Move_Sets!$A$3:$W$854,$A432,14),Results!$AB$1),$F432*$J432*INDEX(Multipliers_RAW!$B$3:$T$21,INDEX(Move_Sets!$A$3:$W$854,$A432,14),Results!$AB$1)+(1-$J432)*$G432*INDEX(Multipliers_RAW!$B$3:$T$21,INDEX(Move_Sets!$A$3:$W$854,$A432,19),Results!$AB$1))</f>
        <v>7.5437970057608688</v>
      </c>
      <c r="AD432" s="5">
        <f>AB432*AC432/Inputs!$B$12</f>
        <v>94.174383841404008</v>
      </c>
    </row>
    <row r="433" spans="1:30" x14ac:dyDescent="0.25">
      <c r="A433" s="10">
        <v>276</v>
      </c>
      <c r="B433" s="64">
        <f>INDEX(Move_Sets!$J$3:$J$854,$A433)</f>
        <v>49</v>
      </c>
      <c r="C433" s="4" t="str">
        <f>INDEX(DPS_Calcs!C$2:C$853,$A433)</f>
        <v>Venomoth</v>
      </c>
      <c r="D433" s="4" t="str">
        <f>INDEX(DPS_Calcs!D$2:D$853,$A433)</f>
        <v>Confusion</v>
      </c>
      <c r="E433" s="4" t="str">
        <f>INDEX(DPS_Calcs!E$2:E$853,$A433)</f>
        <v>Poison Fang</v>
      </c>
      <c r="F433" s="4">
        <f>INDEX(DPS_Calcs!L$2:L$853,$A433)</f>
        <v>4.9788410775986192</v>
      </c>
      <c r="G433" s="4">
        <f>INDEX(DPS_Calcs!M$2:M$853,$A433)</f>
        <v>5.9246101091310077</v>
      </c>
      <c r="H433" s="4" t="str">
        <f>INDEX(DPS_Calcs!N$2:N$853,$A433)</f>
        <v/>
      </c>
      <c r="I433" s="4">
        <f>INDEX(DPS_Calcs!V$2:V$853,$A433)</f>
        <v>5.595283466981023</v>
      </c>
      <c r="J433" s="18">
        <f>INDEX(DPS_Calcs!W$2:W$853,$A433)</f>
        <v>0.34821043105671484</v>
      </c>
      <c r="K433" s="18">
        <f>INDEX(DPS_Calcs!X$2:X$853,$A433)</f>
        <v>0.63485716410999327</v>
      </c>
      <c r="L433" s="18">
        <f>INDEX(DPS_Calcs!AL$2:AL$853,$A433)</f>
        <v>0.93531820534863042</v>
      </c>
      <c r="M433" s="4"/>
      <c r="N433" s="4">
        <f>INDEX(DPS_Calcs!AN$2:AN$853,$A433)</f>
        <v>306</v>
      </c>
      <c r="O433" s="64">
        <f>INDEX(DPS_Calcs!Q$2:Q$853,$A433)</f>
        <v>83.595256473532416</v>
      </c>
      <c r="P433" s="4">
        <f>INDEX(DPS_Calcs!Y$2:Y$853,$A433)</f>
        <v>5.595283466981023</v>
      </c>
      <c r="Q433" s="42">
        <f>INDEX(DPS_Calcs!Z$2:Z$853,$A433)</f>
        <v>93.923525394456675</v>
      </c>
      <c r="R433" s="43">
        <f>INDEX(DPS_Calcs!AI$2:AI$853,$A433)</f>
        <v>128.14600143117869</v>
      </c>
      <c r="S433" s="56">
        <f>INDEX(Pokemon_Data!$U$3:$U$153,$B433)</f>
        <v>1433</v>
      </c>
      <c r="T433" s="57">
        <f t="shared" si="6"/>
        <v>0.6554328359696906</v>
      </c>
      <c r="U433" s="10"/>
      <c r="V433" s="10">
        <f>_xlfn.RANK.EQ(Y433,Y$3:Y$854)+COUNTIF(Y$3:Y433,Y433)-1</f>
        <v>207</v>
      </c>
      <c r="W433" s="5">
        <f>$O433/INDEX(Multipliers_RAW!$B$3:$T$21,Results!$W$1,INDEX(Move_Sets!$A$3:$W$854,$A433,5))/INDEX(Multipliers_RAW!$B$3:$T$21,Results!$W$1,INDEX(Move_Sets!$A$3:$W$854,$A433,6))</f>
        <v>130.61758823989439</v>
      </c>
      <c r="X433" s="4">
        <f>MAX($F433*INDEX(Multipliers_RAW!$B$3:$T$21,INDEX(Move_Sets!$A$3:$W$854,$A433,14),Results!$W$1),$F433*$J433*INDEX(Multipliers_RAW!$B$3:$T$21,INDEX(Move_Sets!$A$3:$W$854,$A433,14),Results!$W$1)+(1-$J433)*$G433*INDEX(Multipliers_RAW!$B$3:$T$21,INDEX(Move_Sets!$A$3:$W$854,$A433,19),Results!$W$1))</f>
        <v>6.2235513469982742</v>
      </c>
      <c r="Y433" s="5">
        <f>W433*X433/Inputs!$B$12</f>
        <v>163.23398940402822</v>
      </c>
      <c r="AA433" s="10">
        <f>_xlfn.RANK.EQ(AD433,AD$3:AD$854)+COUNTIF(AD$3:AD433,AD433)-1</f>
        <v>416</v>
      </c>
      <c r="AB433" s="5">
        <f>$O433/INDEX(Multipliers_RAW!$B$3:$T$21,Results!$AB$1,INDEX(Move_Sets!$A$3:$W$854,$A433,5))/INDEX(Multipliers_RAW!$B$3:$T$21,Results!$AB$1,INDEX(Move_Sets!$A$3:$W$854,$A433,6))</f>
        <v>83.595256473532416</v>
      </c>
      <c r="AC433" s="4">
        <f>MAX($F433*INDEX(Multipliers_RAW!$B$3:$T$21,INDEX(Move_Sets!$A$3:$W$854,$A433,14),Results!$AB$1),$F433*$J433*INDEX(Multipliers_RAW!$B$3:$T$21,INDEX(Move_Sets!$A$3:$W$854,$A433,14),Results!$AB$1)+(1-$J433)*$G433*INDEX(Multipliers_RAW!$B$3:$T$21,INDEX(Move_Sets!$A$3:$W$854,$A433,19),Results!$AB$1))</f>
        <v>5.595283466981023</v>
      </c>
      <c r="AD433" s="5">
        <f>AB433*AC433/Inputs!$B$12</f>
        <v>93.923525394456675</v>
      </c>
    </row>
    <row r="434" spans="1:30" x14ac:dyDescent="0.25">
      <c r="A434" s="10">
        <v>74</v>
      </c>
      <c r="B434" s="64">
        <f>INDEX(Move_Sets!$J$3:$J$854,$A434)</f>
        <v>15</v>
      </c>
      <c r="C434" s="4" t="str">
        <f>INDEX(DPS_Calcs!C$2:C$853,$A434)</f>
        <v>Beedrill</v>
      </c>
      <c r="D434" s="4" t="str">
        <f>INDEX(DPS_Calcs!D$2:D$853,$A434)</f>
        <v>Poison Jab</v>
      </c>
      <c r="E434" s="4" t="str">
        <f>INDEX(DPS_Calcs!E$2:E$853,$A434)</f>
        <v>X Scissor</v>
      </c>
      <c r="F434" s="4">
        <f>INDEX(DPS_Calcs!L$2:L$853,$A434)</f>
        <v>6.1174403985507242</v>
      </c>
      <c r="G434" s="4">
        <f>INDEX(DPS_Calcs!M$2:M$853,$A434)</f>
        <v>7.8510414250173124</v>
      </c>
      <c r="H434" s="4" t="str">
        <f>INDEX(DPS_Calcs!N$2:N$853,$A434)</f>
        <v/>
      </c>
      <c r="I434" s="4">
        <f>INDEX(DPS_Calcs!V$2:V$853,$A434)</f>
        <v>6.9535561789710991</v>
      </c>
      <c r="J434" s="18">
        <f>INDEX(DPS_Calcs!W$2:W$853,$A434)</f>
        <v>0.51769999691074275</v>
      </c>
      <c r="K434" s="18">
        <f>INDEX(DPS_Calcs!X$2:X$853,$A434)</f>
        <v>0.84391087443143886</v>
      </c>
      <c r="L434" s="18">
        <f>INDEX(DPS_Calcs!AL$2:AL$853,$A434)</f>
        <v>0.94052824986879657</v>
      </c>
      <c r="M434" s="4"/>
      <c r="N434" s="4">
        <f>INDEX(DPS_Calcs!AN$2:AN$853,$A434)</f>
        <v>414</v>
      </c>
      <c r="O434" s="64">
        <f>INDEX(DPS_Calcs!Q$2:Q$853,$A434)</f>
        <v>66.425525005882065</v>
      </c>
      <c r="P434" s="4">
        <f>INDEX(DPS_Calcs!Y$2:Y$853,$A434)</f>
        <v>6.9535561789710991</v>
      </c>
      <c r="Q434" s="42">
        <f>INDEX(DPS_Calcs!Z$2:Z$853,$A434)</f>
        <v>92.74972286065271</v>
      </c>
      <c r="R434" s="43">
        <f>INDEX(DPS_Calcs!AI$2:AI$853,$A434)</f>
        <v>96.294608877535566</v>
      </c>
      <c r="S434" s="56">
        <f>INDEX(Pokemon_Data!$U$3:$U$153,$B434)</f>
        <v>1078</v>
      </c>
      <c r="T434" s="57">
        <f t="shared" si="6"/>
        <v>0.86038703952368012</v>
      </c>
      <c r="U434" s="10"/>
      <c r="V434" s="10">
        <f>_xlfn.RANK.EQ(Y434,Y$3:Y$854)+COUNTIF(Y$3:Y434,Y434)-1</f>
        <v>307</v>
      </c>
      <c r="W434" s="5">
        <f>$O434/INDEX(Multipliers_RAW!$B$3:$T$21,Results!$W$1,INDEX(Move_Sets!$A$3:$W$854,$A434,5))/INDEX(Multipliers_RAW!$B$3:$T$21,Results!$W$1,INDEX(Move_Sets!$A$3:$W$854,$A434,6))</f>
        <v>103.78988282169071</v>
      </c>
      <c r="X434" s="4">
        <f>MAX($F434*INDEX(Multipliers_RAW!$B$3:$T$21,INDEX(Move_Sets!$A$3:$W$854,$A434,14),Results!$W$1),$F434*$J434*INDEX(Multipliers_RAW!$B$3:$T$21,INDEX(Move_Sets!$A$3:$W$854,$A434,14),Results!$W$1)+(1-$J434)*$G434*INDEX(Multipliers_RAW!$B$3:$T$21,INDEX(Move_Sets!$A$3:$W$854,$A434,19),Results!$W$1))</f>
        <v>6.1962447182631522</v>
      </c>
      <c r="Y434" s="5">
        <f>W434*X434/Inputs!$B$12</f>
        <v>129.13805486808283</v>
      </c>
      <c r="AA434" s="10">
        <f>_xlfn.RANK.EQ(AD434,AD$3:AD$854)+COUNTIF(AD$3:AD434,AD434)-1</f>
        <v>421</v>
      </c>
      <c r="AB434" s="5">
        <f>$O434/INDEX(Multipliers_RAW!$B$3:$T$21,Results!$AB$1,INDEX(Move_Sets!$A$3:$W$854,$A434,5))/INDEX(Multipliers_RAW!$B$3:$T$21,Results!$AB$1,INDEX(Move_Sets!$A$3:$W$854,$A434,6))</f>
        <v>66.425525005882065</v>
      </c>
      <c r="AC434" s="4">
        <f>MAX($F434*INDEX(Multipliers_RAW!$B$3:$T$21,INDEX(Move_Sets!$A$3:$W$854,$A434,14),Results!$AB$1),$F434*$J434*INDEX(Multipliers_RAW!$B$3:$T$21,INDEX(Move_Sets!$A$3:$W$854,$A434,14),Results!$AB$1)+(1-$J434)*$G434*INDEX(Multipliers_RAW!$B$3:$T$21,INDEX(Move_Sets!$A$3:$W$854,$A434,19),Results!$AB$1))</f>
        <v>6.9535561789710991</v>
      </c>
      <c r="AD434" s="5">
        <f>AB434*AC434/Inputs!$B$12</f>
        <v>92.74972286065271</v>
      </c>
    </row>
    <row r="435" spans="1:30" x14ac:dyDescent="0.25">
      <c r="A435" s="10">
        <v>61</v>
      </c>
      <c r="B435" s="64">
        <f>INDEX(Move_Sets!$J$3:$J$854,$A435)</f>
        <v>12</v>
      </c>
      <c r="C435" s="4" t="str">
        <f>INDEX(DPS_Calcs!C$2:C$853,$A435)</f>
        <v>Butterfree</v>
      </c>
      <c r="D435" s="4" t="str">
        <f>INDEX(DPS_Calcs!D$2:D$853,$A435)</f>
        <v>Bug Bite</v>
      </c>
      <c r="E435" s="4" t="str">
        <f>INDEX(DPS_Calcs!E$2:E$853,$A435)</f>
        <v>Signal Beam</v>
      </c>
      <c r="F435" s="4">
        <f>INDEX(DPS_Calcs!L$2:L$853,$A435)</f>
        <v>6.5956596467391311</v>
      </c>
      <c r="G435" s="4">
        <f>INDEX(DPS_Calcs!M$2:M$853,$A435)</f>
        <v>6.8124023527043507</v>
      </c>
      <c r="H435" s="4" t="str">
        <f>INDEX(DPS_Calcs!N$2:N$853,$A435)</f>
        <v/>
      </c>
      <c r="I435" s="4">
        <f>INDEX(DPS_Calcs!V$2:V$853,$A435)</f>
        <v>6.7448256497333015</v>
      </c>
      <c r="J435" s="18">
        <f>INDEX(DPS_Calcs!W$2:W$853,$A435)</f>
        <v>0.31178305479813084</v>
      </c>
      <c r="K435" s="18">
        <f>INDEX(DPS_Calcs!X$2:X$853,$A435)</f>
        <v>0.89195563690960766</v>
      </c>
      <c r="L435" s="18">
        <f>INDEX(DPS_Calcs!AL$2:AL$853,$A435)</f>
        <v>1</v>
      </c>
      <c r="M435" s="4"/>
      <c r="N435" s="4">
        <f>INDEX(DPS_Calcs!AN$2:AN$853,$A435)</f>
        <v>398</v>
      </c>
      <c r="O435" s="64">
        <f>INDEX(DPS_Calcs!Q$2:Q$853,$A435)</f>
        <v>67.58683883796887</v>
      </c>
      <c r="P435" s="4">
        <f>INDEX(DPS_Calcs!Y$2:Y$853,$A435)</f>
        <v>6.7448256497333015</v>
      </c>
      <c r="Q435" s="42">
        <f>INDEX(DPS_Calcs!Z$2:Z$853,$A435)</f>
        <v>91.53844260616934</v>
      </c>
      <c r="R435" s="43">
        <f>INDEX(DPS_Calcs!AI$2:AI$853,$A435)</f>
        <v>99.049667760665074</v>
      </c>
      <c r="S435" s="56">
        <f>INDEX(Pokemon_Data!$U$3:$U$153,$B435)</f>
        <v>1089</v>
      </c>
      <c r="T435" s="57">
        <f t="shared" si="6"/>
        <v>0.84057339399604536</v>
      </c>
      <c r="U435" s="10"/>
      <c r="V435" s="10">
        <f>_xlfn.RANK.EQ(Y435,Y$3:Y$854)+COUNTIF(Y$3:Y435,Y435)-1</f>
        <v>378</v>
      </c>
      <c r="W435" s="5">
        <f>$O435/INDEX(Multipliers_RAW!$B$3:$T$21,Results!$W$1,INDEX(Move_Sets!$A$3:$W$854,$A435,5))/INDEX(Multipliers_RAW!$B$3:$T$21,Results!$W$1,INDEX(Move_Sets!$A$3:$W$854,$A435,6))</f>
        <v>105.60443568432635</v>
      </c>
      <c r="X435" s="4">
        <f>MAX($F435*INDEX(Multipliers_RAW!$B$3:$T$21,INDEX(Move_Sets!$A$3:$W$854,$A435,14),Results!$W$1),$F435*$J435*INDEX(Multipliers_RAW!$B$3:$T$21,INDEX(Move_Sets!$A$3:$W$854,$A435,14),Results!$W$1)+(1-$J435)*$G435*INDEX(Multipliers_RAW!$B$3:$T$21,INDEX(Move_Sets!$A$3:$W$854,$A435,19),Results!$W$1))</f>
        <v>5.3958605197866412</v>
      </c>
      <c r="Y435" s="5">
        <f>W435*X435/Inputs!$B$12</f>
        <v>114.42305325771166</v>
      </c>
      <c r="AA435" s="10">
        <f>_xlfn.RANK.EQ(AD435,AD$3:AD$854)+COUNTIF(AD$3:AD435,AD435)-1</f>
        <v>425</v>
      </c>
      <c r="AB435" s="5">
        <f>$O435/INDEX(Multipliers_RAW!$B$3:$T$21,Results!$AB$1,INDEX(Move_Sets!$A$3:$W$854,$A435,5))/INDEX(Multipliers_RAW!$B$3:$T$21,Results!$AB$1,INDEX(Move_Sets!$A$3:$W$854,$A435,6))</f>
        <v>67.58683883796887</v>
      </c>
      <c r="AC435" s="4">
        <f>MAX($F435*INDEX(Multipliers_RAW!$B$3:$T$21,INDEX(Move_Sets!$A$3:$W$854,$A435,14),Results!$AB$1),$F435*$J435*INDEX(Multipliers_RAW!$B$3:$T$21,INDEX(Move_Sets!$A$3:$W$854,$A435,14),Results!$AB$1)+(1-$J435)*$G435*INDEX(Multipliers_RAW!$B$3:$T$21,INDEX(Move_Sets!$A$3:$W$854,$A435,19),Results!$AB$1))</f>
        <v>6.7448256497333006</v>
      </c>
      <c r="AD435" s="5">
        <f>AB435*AC435/Inputs!$B$12</f>
        <v>91.538442606169326</v>
      </c>
    </row>
    <row r="436" spans="1:30" x14ac:dyDescent="0.25">
      <c r="A436" s="10">
        <v>431</v>
      </c>
      <c r="B436" s="64">
        <f>INDEX(Move_Sets!$J$3:$J$854,$A436)</f>
        <v>75</v>
      </c>
      <c r="C436" s="4" t="str">
        <f>INDEX(DPS_Calcs!C$2:C$853,$A436)</f>
        <v>Graveler</v>
      </c>
      <c r="D436" s="4" t="str">
        <f>INDEX(DPS_Calcs!D$2:D$853,$A436)</f>
        <v>Mud Slap</v>
      </c>
      <c r="E436" s="4" t="str">
        <f>INDEX(DPS_Calcs!E$2:E$853,$A436)</f>
        <v>Rock Slide</v>
      </c>
      <c r="F436" s="4">
        <f>INDEX(DPS_Calcs!L$2:L$853,$A436)</f>
        <v>5.7825156250000003</v>
      </c>
      <c r="G436" s="4">
        <f>INDEX(DPS_Calcs!M$2:M$853,$A436)</f>
        <v>7.1965341380720984</v>
      </c>
      <c r="H436" s="4" t="str">
        <f>INDEX(DPS_Calcs!N$2:N$853,$A436)</f>
        <v/>
      </c>
      <c r="I436" s="4">
        <f>INDEX(DPS_Calcs!V$2:V$853,$A436)</f>
        <v>6.5866887859735694</v>
      </c>
      <c r="J436" s="18">
        <f>INDEX(DPS_Calcs!W$2:W$853,$A436)</f>
        <v>0.43128526710274701</v>
      </c>
      <c r="K436" s="18">
        <f>INDEX(DPS_Calcs!X$2:X$853,$A436)</f>
        <v>0.90723226738156204</v>
      </c>
      <c r="L436" s="18">
        <f>INDEX(DPS_Calcs!AL$2:AL$853,$A436)</f>
        <v>1</v>
      </c>
      <c r="M436" s="4"/>
      <c r="N436" s="4">
        <f>INDEX(DPS_Calcs!AN$2:AN$853,$A436)</f>
        <v>415</v>
      </c>
      <c r="O436" s="64">
        <f>INDEX(DPS_Calcs!Q$2:Q$853,$A436)</f>
        <v>67.013162546445812</v>
      </c>
      <c r="P436" s="4">
        <f>INDEX(DPS_Calcs!Y$2:Y$853,$A436)</f>
        <v>6.5866887859735694</v>
      </c>
      <c r="Q436" s="42">
        <f>INDEX(DPS_Calcs!Z$2:Z$853,$A436)</f>
        <v>88.633503264517785</v>
      </c>
      <c r="R436" s="43">
        <f>INDEX(DPS_Calcs!AI$2:AI$853,$A436)</f>
        <v>99.371689792404069</v>
      </c>
      <c r="S436" s="56">
        <f>INDEX(Pokemon_Data!$U$3:$U$153,$B436)</f>
        <v>1072</v>
      </c>
      <c r="T436" s="57">
        <f t="shared" si="6"/>
        <v>0.82680506776602414</v>
      </c>
      <c r="U436" s="10"/>
      <c r="V436" s="10">
        <f>_xlfn.RANK.EQ(Y436,Y$3:Y$854)+COUNTIF(Y$3:Y436,Y436)-1</f>
        <v>582</v>
      </c>
      <c r="W436" s="5">
        <f>$O436/INDEX(Multipliers_RAW!$B$3:$T$21,Results!$W$1,INDEX(Move_Sets!$A$3:$W$854,$A436,5))/INDEX(Multipliers_RAW!$B$3:$T$21,Results!$W$1,INDEX(Move_Sets!$A$3:$W$854,$A436,6))</f>
        <v>53.61053003715665</v>
      </c>
      <c r="X436" s="4">
        <f>MAX($F436*INDEX(Multipliers_RAW!$B$3:$T$21,INDEX(Move_Sets!$A$3:$W$854,$A436,14),Results!$W$1),$F436*$J436*INDEX(Multipliers_RAW!$B$3:$T$21,INDEX(Move_Sets!$A$3:$W$854,$A436,14),Results!$W$1)+(1-$J436)*$G436*INDEX(Multipliers_RAW!$B$3:$T$21,INDEX(Move_Sets!$A$3:$W$854,$A436,19),Results!$W$1))</f>
        <v>5.7825156250000003</v>
      </c>
      <c r="Y436" s="5">
        <f>W436*X436/Inputs!$B$12</f>
        <v>62.249744498873525</v>
      </c>
      <c r="AA436" s="10">
        <f>_xlfn.RANK.EQ(AD436,AD$3:AD$854)+COUNTIF(AD$3:AD436,AD436)-1</f>
        <v>590</v>
      </c>
      <c r="AB436" s="5">
        <f>$O436/INDEX(Multipliers_RAW!$B$3:$T$21,Results!$AB$1,INDEX(Move_Sets!$A$3:$W$854,$A436,5))/INDEX(Multipliers_RAW!$B$3:$T$21,Results!$AB$1,INDEX(Move_Sets!$A$3:$W$854,$A436,6))</f>
        <v>42.888424029725321</v>
      </c>
      <c r="AC436" s="4">
        <f>MAX($F436*INDEX(Multipliers_RAW!$B$3:$T$21,INDEX(Move_Sets!$A$3:$W$854,$A436,14),Results!$AB$1),$F436*$J436*INDEX(Multipliers_RAW!$B$3:$T$21,INDEX(Move_Sets!$A$3:$W$854,$A436,14),Results!$AB$1)+(1-$J436)*$G436*INDEX(Multipliers_RAW!$B$3:$T$21,INDEX(Move_Sets!$A$3:$W$854,$A436,19),Results!$AB$1))</f>
        <v>6.5866887859735694</v>
      </c>
      <c r="AD436" s="5">
        <f>AB436*AC436/Inputs!$B$12</f>
        <v>56.725442089291391</v>
      </c>
    </row>
    <row r="437" spans="1:30" x14ac:dyDescent="0.25">
      <c r="A437" s="10">
        <v>29</v>
      </c>
      <c r="B437" s="64">
        <f>INDEX(Move_Sets!$J$3:$J$854,$A437)</f>
        <v>5</v>
      </c>
      <c r="C437" s="4" t="str">
        <f>INDEX(DPS_Calcs!C$2:C$853,$A437)</f>
        <v>Charmeleon</v>
      </c>
      <c r="D437" s="4" t="str">
        <f>INDEX(DPS_Calcs!D$2:D$853,$A437)</f>
        <v>Scratch</v>
      </c>
      <c r="E437" s="4" t="str">
        <f>INDEX(DPS_Calcs!E$2:E$853,$A437)</f>
        <v>Flame Burst</v>
      </c>
      <c r="F437" s="4">
        <f>INDEX(DPS_Calcs!L$2:L$853,$A437)</f>
        <v>6.2391014130434783</v>
      </c>
      <c r="G437" s="4">
        <f>INDEX(DPS_Calcs!M$2:M$853,$A437)</f>
        <v>7.4711980761353818</v>
      </c>
      <c r="H437" s="4" t="str">
        <f>INDEX(DPS_Calcs!N$2:N$853,$A437)</f>
        <v/>
      </c>
      <c r="I437" s="4">
        <f>INDEX(DPS_Calcs!V$2:V$853,$A437)</f>
        <v>7.0394956695908544</v>
      </c>
      <c r="J437" s="18">
        <f>INDEX(DPS_Calcs!W$2:W$853,$A437)</f>
        <v>0.35038030657528552</v>
      </c>
      <c r="K437" s="18">
        <f>INDEX(DPS_Calcs!X$2:X$853,$A437)</f>
        <v>0.87740432744998298</v>
      </c>
      <c r="L437" s="18">
        <f>INDEX(DPS_Calcs!AL$2:AL$853,$A437)</f>
        <v>0.99450571785126318</v>
      </c>
      <c r="M437" s="4"/>
      <c r="N437" s="4">
        <f>INDEX(DPS_Calcs!AN$2:AN$853,$A437)</f>
        <v>386</v>
      </c>
      <c r="O437" s="64">
        <f>INDEX(DPS_Calcs!Q$2:Q$853,$A437)</f>
        <v>63.733332328949921</v>
      </c>
      <c r="P437" s="4">
        <f>INDEX(DPS_Calcs!Y$2:Y$853,$A437)</f>
        <v>7.0394956695908544</v>
      </c>
      <c r="Q437" s="42">
        <f>INDEX(DPS_Calcs!Z$2:Z$853,$A437)</f>
        <v>90.090465248642118</v>
      </c>
      <c r="R437" s="43">
        <f>INDEX(DPS_Calcs!AI$2:AI$853,$A437)</f>
        <v>102.22544977535833</v>
      </c>
      <c r="S437" s="56">
        <f>INDEX(Pokemon_Data!$U$3:$U$153,$B437)</f>
        <v>1169</v>
      </c>
      <c r="T437" s="57">
        <f t="shared" si="6"/>
        <v>0.77066266252046289</v>
      </c>
      <c r="U437" s="10"/>
      <c r="V437" s="10">
        <f>_xlfn.RANK.EQ(Y437,Y$3:Y$854)+COUNTIF(Y$3:Y437,Y437)-1</f>
        <v>471</v>
      </c>
      <c r="W437" s="5">
        <f>$O437/INDEX(Multipliers_RAW!$B$3:$T$21,Results!$W$1,INDEX(Move_Sets!$A$3:$W$854,$A437,5))/INDEX(Multipliers_RAW!$B$3:$T$21,Results!$W$1,INDEX(Move_Sets!$A$3:$W$854,$A437,6))</f>
        <v>63.733332328949921</v>
      </c>
      <c r="X437" s="4">
        <f>MAX($F437*INDEX(Multipliers_RAW!$B$3:$T$21,INDEX(Move_Sets!$A$3:$W$854,$A437,14),Results!$W$1),$F437*$J437*INDEX(Multipliers_RAW!$B$3:$T$21,INDEX(Move_Sets!$A$3:$W$854,$A437,14),Results!$W$1)+(1-$J437)*$G437*INDEX(Multipliers_RAW!$B$3:$T$21,INDEX(Move_Sets!$A$3:$W$854,$A437,19),Results!$W$1))</f>
        <v>7.0394956695908544</v>
      </c>
      <c r="Y437" s="5">
        <f>W437*X437/Inputs!$B$12</f>
        <v>90.090465248642118</v>
      </c>
      <c r="AA437" s="10">
        <f>_xlfn.RANK.EQ(AD437,AD$3:AD$854)+COUNTIF(AD$3:AD437,AD437)-1</f>
        <v>553</v>
      </c>
      <c r="AB437" s="5">
        <f>$O437/INDEX(Multipliers_RAW!$B$3:$T$21,Results!$AB$1,INDEX(Move_Sets!$A$3:$W$854,$A437,5))/INDEX(Multipliers_RAW!$B$3:$T$21,Results!$AB$1,INDEX(Move_Sets!$A$3:$W$854,$A437,6))</f>
        <v>50.986665863159935</v>
      </c>
      <c r="AC437" s="4">
        <f>MAX($F437*INDEX(Multipliers_RAW!$B$3:$T$21,INDEX(Move_Sets!$A$3:$W$854,$A437,14),Results!$AB$1),$F437*$J437*INDEX(Multipliers_RAW!$B$3:$T$21,INDEX(Move_Sets!$A$3:$W$854,$A437,14),Results!$AB$1)+(1-$J437)*$G437*INDEX(Multipliers_RAW!$B$3:$T$21,INDEX(Move_Sets!$A$3:$W$854,$A437,19),Results!$AB$1))</f>
        <v>6.2391014130434783</v>
      </c>
      <c r="AD437" s="5">
        <f>AB437*AC437/Inputs!$B$12</f>
        <v>63.877706633176068</v>
      </c>
    </row>
    <row r="438" spans="1:30" x14ac:dyDescent="0.25">
      <c r="A438" s="10">
        <v>100</v>
      </c>
      <c r="B438" s="64">
        <f>INDEX(Move_Sets!$J$3:$J$854,$A438)</f>
        <v>20</v>
      </c>
      <c r="C438" s="4" t="str">
        <f>INDEX(DPS_Calcs!C$2:C$853,$A438)</f>
        <v>Raticate</v>
      </c>
      <c r="D438" s="4" t="str">
        <f>INDEX(DPS_Calcs!D$2:D$853,$A438)</f>
        <v>Bite</v>
      </c>
      <c r="E438" s="4" t="str">
        <f>INDEX(DPS_Calcs!E$2:E$853,$A438)</f>
        <v>Hyper Fang</v>
      </c>
      <c r="F438" s="4">
        <f>INDEX(DPS_Calcs!L$2:L$853,$A438)</f>
        <v>5.8012063695652172</v>
      </c>
      <c r="G438" s="4">
        <f>INDEX(DPS_Calcs!M$2:M$853,$A438)</f>
        <v>7.9467033072863824</v>
      </c>
      <c r="H438" s="4" t="str">
        <f>INDEX(DPS_Calcs!N$2:N$853,$A438)</f>
        <v/>
      </c>
      <c r="I438" s="4">
        <f>INDEX(DPS_Calcs!V$2:V$853,$A438)</f>
        <v>6.9917471113729732</v>
      </c>
      <c r="J438" s="18">
        <f>INDEX(DPS_Calcs!W$2:W$853,$A438)</f>
        <v>0.44509790674775501</v>
      </c>
      <c r="K438" s="18">
        <f>INDEX(DPS_Calcs!X$2:X$853,$A438)</f>
        <v>0.85770056277922868</v>
      </c>
      <c r="L438" s="18">
        <f>INDEX(DPS_Calcs!AL$2:AL$853,$A438)</f>
        <v>1</v>
      </c>
      <c r="M438" s="4"/>
      <c r="N438" s="4">
        <f>INDEX(DPS_Calcs!AN$2:AN$853,$A438)</f>
        <v>451</v>
      </c>
      <c r="O438" s="64">
        <f>INDEX(DPS_Calcs!Q$2:Q$853,$A438)</f>
        <v>64.705951882786735</v>
      </c>
      <c r="P438" s="4">
        <f>INDEX(DPS_Calcs!Y$2:Y$853,$A438)</f>
        <v>6.9917471113729732</v>
      </c>
      <c r="Q438" s="42">
        <f>INDEX(DPS_Calcs!Z$2:Z$853,$A438)</f>
        <v>90.844910073315816</v>
      </c>
      <c r="R438" s="43">
        <f>INDEX(DPS_Calcs!AI$2:AI$853,$A438)</f>
        <v>87.135414683619558</v>
      </c>
      <c r="S438" s="56">
        <f>INDEX(Pokemon_Data!$U$3:$U$153,$B438)</f>
        <v>1080</v>
      </c>
      <c r="T438" s="57">
        <f t="shared" si="6"/>
        <v>0.84115657475292427</v>
      </c>
      <c r="U438" s="10"/>
      <c r="V438" s="10">
        <f>_xlfn.RANK.EQ(Y438,Y$3:Y$854)+COUNTIF(Y$3:Y438,Y438)-1</f>
        <v>559</v>
      </c>
      <c r="W438" s="5">
        <f>$O438/INDEX(Multipliers_RAW!$B$3:$T$21,Results!$W$1,INDEX(Move_Sets!$A$3:$W$854,$A438,5))/INDEX(Multipliers_RAW!$B$3:$T$21,Results!$W$1,INDEX(Move_Sets!$A$3:$W$854,$A438,6))</f>
        <v>51.764761506229391</v>
      </c>
      <c r="X438" s="4">
        <f>MAX($F438*INDEX(Multipliers_RAW!$B$3:$T$21,INDEX(Move_Sets!$A$3:$W$854,$A438,14),Results!$W$1),$F438*$J438*INDEX(Multipliers_RAW!$B$3:$T$21,INDEX(Move_Sets!$A$3:$W$854,$A438,14),Results!$W$1)+(1-$J438)*$G438*INDEX(Multipliers_RAW!$B$3:$T$21,INDEX(Move_Sets!$A$3:$W$854,$A438,19),Results!$W$1))</f>
        <v>6.4753261490319298</v>
      </c>
      <c r="Y438" s="5">
        <f>W438*X438/Inputs!$B$12</f>
        <v>67.307974654555949</v>
      </c>
      <c r="AA438" s="10">
        <f>_xlfn.RANK.EQ(AD438,AD$3:AD$854)+COUNTIF(AD$3:AD438,AD438)-1</f>
        <v>429</v>
      </c>
      <c r="AB438" s="5">
        <f>$O438/INDEX(Multipliers_RAW!$B$3:$T$21,Results!$AB$1,INDEX(Move_Sets!$A$3:$W$854,$A438,5))/INDEX(Multipliers_RAW!$B$3:$T$21,Results!$AB$1,INDEX(Move_Sets!$A$3:$W$854,$A438,6))</f>
        <v>64.705951882786735</v>
      </c>
      <c r="AC438" s="4">
        <f>MAX($F438*INDEX(Multipliers_RAW!$B$3:$T$21,INDEX(Move_Sets!$A$3:$W$854,$A438,14),Results!$AB$1),$F438*$J438*INDEX(Multipliers_RAW!$B$3:$T$21,INDEX(Move_Sets!$A$3:$W$854,$A438,14),Results!$AB$1)+(1-$J438)*$G438*INDEX(Multipliers_RAW!$B$3:$T$21,INDEX(Move_Sets!$A$3:$W$854,$A438,19),Results!$AB$1))</f>
        <v>6.9917471113729741</v>
      </c>
      <c r="AD438" s="5">
        <f>AB438*AC438/Inputs!$B$12</f>
        <v>90.844910073315816</v>
      </c>
    </row>
    <row r="439" spans="1:30" x14ac:dyDescent="0.25">
      <c r="A439" s="10">
        <v>46</v>
      </c>
      <c r="B439" s="64">
        <f>INDEX(Move_Sets!$J$3:$J$854,$A439)</f>
        <v>8</v>
      </c>
      <c r="C439" s="4" t="str">
        <f>INDEX(DPS_Calcs!C$2:C$853,$A439)</f>
        <v>Wartortle</v>
      </c>
      <c r="D439" s="4" t="str">
        <f>INDEX(DPS_Calcs!D$2:D$853,$A439)</f>
        <v>Bite</v>
      </c>
      <c r="E439" s="4" t="str">
        <f>INDEX(DPS_Calcs!E$2:E$853,$A439)</f>
        <v>Aqua Jet</v>
      </c>
      <c r="F439" s="4">
        <f>INDEX(DPS_Calcs!L$2:L$853,$A439)</f>
        <v>5.7386499347826092</v>
      </c>
      <c r="G439" s="4">
        <f>INDEX(DPS_Calcs!M$2:M$853,$A439)</f>
        <v>5.1758086693256269</v>
      </c>
      <c r="H439" s="4" t="str">
        <f>INDEX(DPS_Calcs!N$2:N$853,$A439)</f>
        <v/>
      </c>
      <c r="I439" s="4">
        <f>INDEX(DPS_Calcs!V$2:V$853,$A439)</f>
        <v>5.3303510229102331</v>
      </c>
      <c r="J439" s="18">
        <f>INDEX(DPS_Calcs!W$2:W$853,$A439)</f>
        <v>0.27457537865339371</v>
      </c>
      <c r="K439" s="18">
        <f>INDEX(DPS_Calcs!X$2:X$853,$A439)</f>
        <v>0.68439501455581486</v>
      </c>
      <c r="L439" s="18">
        <f>INDEX(DPS_Calcs!AL$2:AL$853,$A439)</f>
        <v>0.98207773917487762</v>
      </c>
      <c r="M439" s="4"/>
      <c r="N439" s="4">
        <f>INDEX(DPS_Calcs!AN$2:AN$853,$A439)</f>
        <v>407</v>
      </c>
      <c r="O439" s="64">
        <f>INDEX(DPS_Calcs!Q$2:Q$853,$A439)</f>
        <v>79.956634825599295</v>
      </c>
      <c r="P439" s="4">
        <f>INDEX(DPS_Calcs!Y$2:Y$853,$A439)</f>
        <v>5.7386499347826092</v>
      </c>
      <c r="Q439" s="42">
        <f>INDEX(DPS_Calcs!Z$2:Z$853,$A439)</f>
        <v>92.137176150072747</v>
      </c>
      <c r="R439" s="43">
        <f>INDEX(DPS_Calcs!AI$2:AI$853,$A439)</f>
        <v>97.444343716979247</v>
      </c>
      <c r="S439" s="56">
        <f>INDEX(Pokemon_Data!$U$3:$U$153,$B439)</f>
        <v>1189</v>
      </c>
      <c r="T439" s="57">
        <f t="shared" si="6"/>
        <v>0.77491317199388343</v>
      </c>
      <c r="U439" s="10"/>
      <c r="V439" s="10">
        <f>_xlfn.RANK.EQ(Y439,Y$3:Y$854)+COUNTIF(Y$3:Y439,Y439)-1</f>
        <v>509</v>
      </c>
      <c r="W439" s="5">
        <f>$O439/INDEX(Multipliers_RAW!$B$3:$T$21,Results!$W$1,INDEX(Move_Sets!$A$3:$W$854,$A439,5))/INDEX(Multipliers_RAW!$B$3:$T$21,Results!$W$1,INDEX(Move_Sets!$A$3:$W$854,$A439,6))</f>
        <v>79.956634825599295</v>
      </c>
      <c r="X439" s="4">
        <f>MAX($F439*INDEX(Multipliers_RAW!$B$3:$T$21,INDEX(Move_Sets!$A$3:$W$854,$A439,14),Results!$W$1),$F439*$J439*INDEX(Multipliers_RAW!$B$3:$T$21,INDEX(Move_Sets!$A$3:$W$854,$A439,14),Results!$W$1)+(1-$J439)*$G439*INDEX(Multipliers_RAW!$B$3:$T$21,INDEX(Move_Sets!$A$3:$W$854,$A439,19),Results!$W$1))</f>
        <v>5.0152126271497917</v>
      </c>
      <c r="Y439" s="5">
        <f>W439*X439/Inputs!$B$12</f>
        <v>80.521992891917733</v>
      </c>
      <c r="AA439" s="10">
        <f>_xlfn.RANK.EQ(AD439,AD$3:AD$854)+COUNTIF(AD$3:AD439,AD439)-1</f>
        <v>328</v>
      </c>
      <c r="AB439" s="5">
        <f>$O439/INDEX(Multipliers_RAW!$B$3:$T$21,Results!$AB$1,INDEX(Move_Sets!$A$3:$W$854,$A439,5))/INDEX(Multipliers_RAW!$B$3:$T$21,Results!$AB$1,INDEX(Move_Sets!$A$3:$W$854,$A439,6))</f>
        <v>99.945793531999115</v>
      </c>
      <c r="AC439" s="4">
        <f>MAX($F439*INDEX(Multipliers_RAW!$B$3:$T$21,INDEX(Move_Sets!$A$3:$W$854,$A439,14),Results!$AB$1),$F439*$J439*INDEX(Multipliers_RAW!$B$3:$T$21,INDEX(Move_Sets!$A$3:$W$854,$A439,14),Results!$AB$1)+(1-$J439)*$G439*INDEX(Multipliers_RAW!$B$3:$T$21,INDEX(Move_Sets!$A$3:$W$854,$A439,19),Results!$AB$1))</f>
        <v>5.7386499347826092</v>
      </c>
      <c r="AD439" s="5">
        <f>AB439*AC439/Inputs!$B$12</f>
        <v>115.17147018759091</v>
      </c>
    </row>
    <row r="440" spans="1:30" x14ac:dyDescent="0.25">
      <c r="A440" s="10">
        <v>28</v>
      </c>
      <c r="B440" s="64">
        <f>INDEX(Move_Sets!$J$3:$J$854,$A440)</f>
        <v>5</v>
      </c>
      <c r="C440" s="4" t="str">
        <f>INDEX(DPS_Calcs!C$2:C$853,$A440)</f>
        <v>Charmeleon</v>
      </c>
      <c r="D440" s="4" t="str">
        <f>INDEX(DPS_Calcs!D$2:D$853,$A440)</f>
        <v>Scratch</v>
      </c>
      <c r="E440" s="4" t="str">
        <f>INDEX(DPS_Calcs!E$2:E$853,$A440)</f>
        <v>Fire Punch</v>
      </c>
      <c r="F440" s="4">
        <f>INDEX(DPS_Calcs!L$2:L$853,$A440)</f>
        <v>6.2391014130434783</v>
      </c>
      <c r="G440" s="4">
        <f>INDEX(DPS_Calcs!M$2:M$853,$A440)</f>
        <v>7.3967118289042295</v>
      </c>
      <c r="H440" s="4" t="str">
        <f>INDEX(DPS_Calcs!N$2:N$853,$A440)</f>
        <v/>
      </c>
      <c r="I440" s="4">
        <f>INDEX(DPS_Calcs!V$2:V$853,$A440)</f>
        <v>6.9832318066280656</v>
      </c>
      <c r="J440" s="18">
        <f>INDEX(DPS_Calcs!W$2:W$853,$A440)</f>
        <v>0.35718408940603497</v>
      </c>
      <c r="K440" s="18">
        <f>INDEX(DPS_Calcs!X$2:X$853,$A440)</f>
        <v>0.87039158688451101</v>
      </c>
      <c r="L440" s="18">
        <f>INDEX(DPS_Calcs!AL$2:AL$853,$A440)</f>
        <v>0.95160395727331626</v>
      </c>
      <c r="M440" s="4"/>
      <c r="N440" s="4">
        <f>INDEX(DPS_Calcs!AN$2:AN$853,$A440)</f>
        <v>420</v>
      </c>
      <c r="O440" s="64">
        <f>INDEX(DPS_Calcs!Q$2:Q$853,$A440)</f>
        <v>63.733332328949921</v>
      </c>
      <c r="P440" s="4">
        <f>INDEX(DPS_Calcs!Y$2:Y$853,$A440)</f>
        <v>6.9832318066280656</v>
      </c>
      <c r="Q440" s="42">
        <f>INDEX(DPS_Calcs!Z$2:Z$853,$A440)</f>
        <v>89.370408325686711</v>
      </c>
      <c r="R440" s="43">
        <f>INDEX(DPS_Calcs!AI$2:AI$853,$A440)</f>
        <v>97.815568874209745</v>
      </c>
      <c r="S440" s="56">
        <f>INDEX(Pokemon_Data!$U$3:$U$153,$B440)</f>
        <v>1169</v>
      </c>
      <c r="T440" s="57">
        <f t="shared" si="6"/>
        <v>0.76450306523256373</v>
      </c>
      <c r="U440" s="10"/>
      <c r="V440" s="10">
        <f>_xlfn.RANK.EQ(Y440,Y$3:Y$854)+COUNTIF(Y$3:Y440,Y440)-1</f>
        <v>475</v>
      </c>
      <c r="W440" s="5">
        <f>$O440/INDEX(Multipliers_RAW!$B$3:$T$21,Results!$W$1,INDEX(Move_Sets!$A$3:$W$854,$A440,5))/INDEX(Multipliers_RAW!$B$3:$T$21,Results!$W$1,INDEX(Move_Sets!$A$3:$W$854,$A440,6))</f>
        <v>63.733332328949921</v>
      </c>
      <c r="X440" s="4">
        <f>MAX($F440*INDEX(Multipliers_RAW!$B$3:$T$21,INDEX(Move_Sets!$A$3:$W$854,$A440,14),Results!$W$1),$F440*$J440*INDEX(Multipliers_RAW!$B$3:$T$21,INDEX(Move_Sets!$A$3:$W$854,$A440,14),Results!$W$1)+(1-$J440)*$G440*INDEX(Multipliers_RAW!$B$3:$T$21,INDEX(Move_Sets!$A$3:$W$854,$A440,19),Results!$W$1))</f>
        <v>6.9832318066280656</v>
      </c>
      <c r="Y440" s="5">
        <f>W440*X440/Inputs!$B$12</f>
        <v>89.370408325686711</v>
      </c>
      <c r="AA440" s="10">
        <f>_xlfn.RANK.EQ(AD440,AD$3:AD$854)+COUNTIF(AD$3:AD440,AD440)-1</f>
        <v>554</v>
      </c>
      <c r="AB440" s="5">
        <f>$O440/INDEX(Multipliers_RAW!$B$3:$T$21,Results!$AB$1,INDEX(Move_Sets!$A$3:$W$854,$A440,5))/INDEX(Multipliers_RAW!$B$3:$T$21,Results!$AB$1,INDEX(Move_Sets!$A$3:$W$854,$A440,6))</f>
        <v>50.986665863159935</v>
      </c>
      <c r="AC440" s="4">
        <f>MAX($F440*INDEX(Multipliers_RAW!$B$3:$T$21,INDEX(Move_Sets!$A$3:$W$854,$A440,14),Results!$AB$1),$F440*$J440*INDEX(Multipliers_RAW!$B$3:$T$21,INDEX(Move_Sets!$A$3:$W$854,$A440,14),Results!$AB$1)+(1-$J440)*$G440*INDEX(Multipliers_RAW!$B$3:$T$21,INDEX(Move_Sets!$A$3:$W$854,$A440,19),Results!$AB$1))</f>
        <v>6.2391014130434783</v>
      </c>
      <c r="AD440" s="5">
        <f>AB440*AC440/Inputs!$B$12</f>
        <v>63.877706633176068</v>
      </c>
    </row>
    <row r="441" spans="1:30" x14ac:dyDescent="0.25">
      <c r="A441" s="10">
        <v>443</v>
      </c>
      <c r="B441" s="64">
        <f>INDEX(Move_Sets!$J$3:$J$854,$A441)</f>
        <v>77</v>
      </c>
      <c r="C441" s="4" t="str">
        <f>INDEX(DPS_Calcs!C$2:C$853,$A441)</f>
        <v>Ponyta</v>
      </c>
      <c r="D441" s="4" t="str">
        <f>INDEX(DPS_Calcs!D$2:D$853,$A441)</f>
        <v>Ember</v>
      </c>
      <c r="E441" s="4" t="str">
        <f>INDEX(DPS_Calcs!E$2:E$853,$A441)</f>
        <v>Fire Blast</v>
      </c>
      <c r="F441" s="4">
        <f>INDEX(DPS_Calcs!L$2:L$853,$A441)</f>
        <v>5.9219515398550726</v>
      </c>
      <c r="G441" s="4">
        <f>INDEX(DPS_Calcs!M$2:M$853,$A441)</f>
        <v>12.581378038538462</v>
      </c>
      <c r="H441" s="4" t="str">
        <f>INDEX(DPS_Calcs!N$2:N$853,$A441)</f>
        <v/>
      </c>
      <c r="I441" s="4">
        <f>INDEX(DPS_Calcs!V$2:V$853,$A441)</f>
        <v>8.186554909469228</v>
      </c>
      <c r="J441" s="18">
        <f>INDEX(DPS_Calcs!W$2:W$853,$A441)</f>
        <v>0.65994018102581631</v>
      </c>
      <c r="K441" s="18">
        <f>INDEX(DPS_Calcs!X$2:X$853,$A441)</f>
        <v>1</v>
      </c>
      <c r="L441" s="18">
        <f>INDEX(DPS_Calcs!AL$2:AL$853,$A441)</f>
        <v>1</v>
      </c>
      <c r="M441" s="4"/>
      <c r="N441" s="4">
        <f>INDEX(DPS_Calcs!AN$2:AN$853,$A441)</f>
        <v>488</v>
      </c>
      <c r="O441" s="64">
        <f>INDEX(DPS_Calcs!Q$2:Q$853,$A441)</f>
        <v>55.053884710102068</v>
      </c>
      <c r="P441" s="4">
        <f>INDEX(DPS_Calcs!Y$2:Y$853,$A441)</f>
        <v>8.186554909469228</v>
      </c>
      <c r="Q441" s="42">
        <f>INDEX(DPS_Calcs!Z$2:Z$853,$A441)</f>
        <v>90.502339389325087</v>
      </c>
      <c r="R441" s="43">
        <f>INDEX(DPS_Calcs!AI$2:AI$853,$A441)</f>
        <v>74.440181769993586</v>
      </c>
      <c r="S441" s="56">
        <f>INDEX(Pokemon_Data!$U$3:$U$153,$B441)</f>
        <v>1135</v>
      </c>
      <c r="T441" s="57">
        <f t="shared" si="6"/>
        <v>0.79737743955352502</v>
      </c>
      <c r="U441" s="10"/>
      <c r="V441" s="10">
        <f>_xlfn.RANK.EQ(Y441,Y$3:Y$854)+COUNTIF(Y$3:Y441,Y441)-1</f>
        <v>469</v>
      </c>
      <c r="W441" s="5">
        <f>$O441/INDEX(Multipliers_RAW!$B$3:$T$21,Results!$W$1,INDEX(Move_Sets!$A$3:$W$854,$A441,5))/INDEX(Multipliers_RAW!$B$3:$T$21,Results!$W$1,INDEX(Move_Sets!$A$3:$W$854,$A441,6))</f>
        <v>55.053884710102068</v>
      </c>
      <c r="X441" s="4">
        <f>MAX($F441*INDEX(Multipliers_RAW!$B$3:$T$21,INDEX(Move_Sets!$A$3:$W$854,$A441,14),Results!$W$1),$F441*$J441*INDEX(Multipliers_RAW!$B$3:$T$21,INDEX(Move_Sets!$A$3:$W$854,$A441,14),Results!$W$1)+(1-$J441)*$G441*INDEX(Multipliers_RAW!$B$3:$T$21,INDEX(Move_Sets!$A$3:$W$854,$A441,19),Results!$W$1))</f>
        <v>8.186554909469228</v>
      </c>
      <c r="Y441" s="5">
        <f>W441*X441/Inputs!$B$12</f>
        <v>90.502339389325087</v>
      </c>
      <c r="AA441" s="10">
        <f>_xlfn.RANK.EQ(AD441,AD$3:AD$854)+COUNTIF(AD$3:AD441,AD441)-1</f>
        <v>582</v>
      </c>
      <c r="AB441" s="5">
        <f>$O441/INDEX(Multipliers_RAW!$B$3:$T$21,Results!$AB$1,INDEX(Move_Sets!$A$3:$W$854,$A441,5))/INDEX(Multipliers_RAW!$B$3:$T$21,Results!$AB$1,INDEX(Move_Sets!$A$3:$W$854,$A441,6))</f>
        <v>44.043107768081654</v>
      </c>
      <c r="AC441" s="4">
        <f>MAX($F441*INDEX(Multipliers_RAW!$B$3:$T$21,INDEX(Move_Sets!$A$3:$W$854,$A441,14),Results!$AB$1),$F441*$J441*INDEX(Multipliers_RAW!$B$3:$T$21,INDEX(Move_Sets!$A$3:$W$854,$A441,14),Results!$AB$1)+(1-$J441)*$G441*INDEX(Multipliers_RAW!$B$3:$T$21,INDEX(Move_Sets!$A$3:$W$854,$A441,19),Results!$AB$1))</f>
        <v>6.5492439275753824</v>
      </c>
      <c r="AD441" s="5">
        <f>AB441*AC441/Inputs!$B$12</f>
        <v>57.921497209168052</v>
      </c>
    </row>
    <row r="442" spans="1:30" x14ac:dyDescent="0.25">
      <c r="A442" s="10">
        <v>126</v>
      </c>
      <c r="B442" s="64">
        <f>INDEX(Move_Sets!$J$3:$J$854,$A442)</f>
        <v>24</v>
      </c>
      <c r="C442" s="4" t="str">
        <f>INDEX(DPS_Calcs!C$2:C$853,$A442)</f>
        <v>Arbok</v>
      </c>
      <c r="D442" s="4" t="str">
        <f>INDEX(DPS_Calcs!D$2:D$853,$A442)</f>
        <v>Acid</v>
      </c>
      <c r="E442" s="4" t="str">
        <f>INDEX(DPS_Calcs!E$2:E$853,$A442)</f>
        <v>Dark Pulse</v>
      </c>
      <c r="F442" s="4">
        <f>INDEX(DPS_Calcs!L$2:L$853,$A442)</f>
        <v>5.8598915847135959</v>
      </c>
      <c r="G442" s="4">
        <f>INDEX(DPS_Calcs!M$2:M$853,$A442)</f>
        <v>5.58285022115553</v>
      </c>
      <c r="H442" s="4" t="str">
        <f>INDEX(DPS_Calcs!N$2:N$853,$A442)</f>
        <v/>
      </c>
      <c r="I442" s="4">
        <f>INDEX(DPS_Calcs!V$2:V$853,$A442)</f>
        <v>5.6910804468550884</v>
      </c>
      <c r="J442" s="18">
        <f>INDEX(DPS_Calcs!W$2:W$853,$A442)</f>
        <v>0.39066449973227235</v>
      </c>
      <c r="K442" s="18">
        <f>INDEX(DPS_Calcs!X$2:X$853,$A442)</f>
        <v>0.72843150898915032</v>
      </c>
      <c r="L442" s="18">
        <f>INDEX(DPS_Calcs!AL$2:AL$853,$A442)</f>
        <v>1</v>
      </c>
      <c r="M442" s="4"/>
      <c r="N442" s="4">
        <f>INDEX(DPS_Calcs!AN$2:AN$853,$A442)</f>
        <v>441</v>
      </c>
      <c r="O442" s="64">
        <f>INDEX(DPS_Calcs!Q$2:Q$853,$A442)</f>
        <v>76.737398075847608</v>
      </c>
      <c r="P442" s="4">
        <f>INDEX(DPS_Calcs!Y$2:Y$853,$A442)</f>
        <v>5.8598915847135959</v>
      </c>
      <c r="Q442" s="42">
        <f>INDEX(DPS_Calcs!Z$2:Z$853,$A442)</f>
        <v>90.295749642063583</v>
      </c>
      <c r="R442" s="43">
        <f>INDEX(DPS_Calcs!AI$2:AI$853,$A442)</f>
        <v>91.153294033443416</v>
      </c>
      <c r="S442" s="56">
        <f>INDEX(Pokemon_Data!$U$3:$U$153,$B442)</f>
        <v>1335</v>
      </c>
      <c r="T442" s="57">
        <f t="shared" si="6"/>
        <v>0.67637265649485823</v>
      </c>
      <c r="U442" s="10"/>
      <c r="V442" s="10">
        <f>_xlfn.RANK.EQ(Y442,Y$3:Y$854)+COUNTIF(Y$3:Y442,Y442)-1</f>
        <v>386</v>
      </c>
      <c r="W442" s="5">
        <f>$O442/INDEX(Multipliers_RAW!$B$3:$T$21,Results!$W$1,INDEX(Move_Sets!$A$3:$W$854,$A442,5))/INDEX(Multipliers_RAW!$B$3:$T$21,Results!$W$1,INDEX(Move_Sets!$A$3:$W$854,$A442,6))</f>
        <v>95.921747594809503</v>
      </c>
      <c r="X442" s="4">
        <f>MAX($F442*INDEX(Multipliers_RAW!$B$3:$T$21,INDEX(Move_Sets!$A$3:$W$854,$A442,14),Results!$W$1),$F442*$J442*INDEX(Multipliers_RAW!$B$3:$T$21,INDEX(Move_Sets!$A$3:$W$854,$A442,14),Results!$W$1)+(1-$J442)*$G442*INDEX(Multipliers_RAW!$B$3:$T$21,INDEX(Move_Sets!$A$3:$W$854,$A442,19),Results!$W$1))</f>
        <v>5.8598915847135959</v>
      </c>
      <c r="Y442" s="5">
        <f>W442*X442/Inputs!$B$12</f>
        <v>112.86968705257947</v>
      </c>
      <c r="AA442" s="10">
        <f>_xlfn.RANK.EQ(AD442,AD$3:AD$854)+COUNTIF(AD$3:AD442,AD442)-1</f>
        <v>432</v>
      </c>
      <c r="AB442" s="5">
        <f>$O442/INDEX(Multipliers_RAW!$B$3:$T$21,Results!$AB$1,INDEX(Move_Sets!$A$3:$W$854,$A442,5))/INDEX(Multipliers_RAW!$B$3:$T$21,Results!$AB$1,INDEX(Move_Sets!$A$3:$W$854,$A442,6))</f>
        <v>76.737398075847608</v>
      </c>
      <c r="AC442" s="4">
        <f>MAX($F442*INDEX(Multipliers_RAW!$B$3:$T$21,INDEX(Move_Sets!$A$3:$W$854,$A442,14),Results!$AB$1),$F442*$J442*INDEX(Multipliers_RAW!$B$3:$T$21,INDEX(Move_Sets!$A$3:$W$854,$A442,14),Results!$AB$1)+(1-$J442)*$G442*INDEX(Multipliers_RAW!$B$3:$T$21,INDEX(Move_Sets!$A$3:$W$854,$A442,19),Results!$AB$1))</f>
        <v>5.8598915847135959</v>
      </c>
      <c r="AD442" s="5">
        <f>AB442*AC442/Inputs!$B$12</f>
        <v>90.295749642063583</v>
      </c>
    </row>
    <row r="443" spans="1:30" x14ac:dyDescent="0.25">
      <c r="A443" s="10">
        <v>621</v>
      </c>
      <c r="B443" s="64">
        <f>INDEX(Move_Sets!$J$3:$J$854,$A443)</f>
        <v>107</v>
      </c>
      <c r="C443" s="4" t="str">
        <f>INDEX(DPS_Calcs!C$2:C$853,$A443)</f>
        <v>Hitmonchan</v>
      </c>
      <c r="D443" s="4" t="str">
        <f>INDEX(DPS_Calcs!D$2:D$853,$A443)</f>
        <v>Rock Smash</v>
      </c>
      <c r="E443" s="4" t="str">
        <f>INDEX(DPS_Calcs!E$2:E$853,$A443)</f>
        <v>Thunder Punch</v>
      </c>
      <c r="F443" s="4">
        <f>INDEX(DPS_Calcs!L$2:L$853,$A443)</f>
        <v>5.3978065496839358</v>
      </c>
      <c r="G443" s="4">
        <f>INDEX(DPS_Calcs!M$2:M$853,$A443)</f>
        <v>6.1287772609959141</v>
      </c>
      <c r="H443" s="4" t="str">
        <f>INDEX(DPS_Calcs!N$2:N$853,$A443)</f>
        <v/>
      </c>
      <c r="I443" s="4">
        <f>INDEX(DPS_Calcs!V$2:V$853,$A443)</f>
        <v>5.7283746298270444</v>
      </c>
      <c r="J443" s="18">
        <f>INDEX(DPS_Calcs!W$2:W$853,$A443)</f>
        <v>0.54776836468619861</v>
      </c>
      <c r="K443" s="18">
        <f>INDEX(DPS_Calcs!X$2:X$853,$A443)</f>
        <v>0.88437087300036665</v>
      </c>
      <c r="L443" s="18">
        <f>INDEX(DPS_Calcs!AL$2:AL$853,$A443)</f>
        <v>0.93539468797950076</v>
      </c>
      <c r="M443" s="4"/>
      <c r="N443" s="4">
        <f>INDEX(DPS_Calcs!AN$2:AN$853,$A443)</f>
        <v>458</v>
      </c>
      <c r="O443" s="64">
        <f>INDEX(DPS_Calcs!Q$2:Q$853,$A443)</f>
        <v>77.997193269014502</v>
      </c>
      <c r="P443" s="4">
        <f>INDEX(DPS_Calcs!Y$2:Y$853,$A443)</f>
        <v>5.7283746298270444</v>
      </c>
      <c r="Q443" s="42">
        <f>INDEX(DPS_Calcs!Z$2:Z$853,$A443)</f>
        <v>89.718301831313127</v>
      </c>
      <c r="R443" s="43">
        <f>INDEX(DPS_Calcs!AI$2:AI$853,$A443)</f>
        <v>84.815326750665008</v>
      </c>
      <c r="S443" s="56">
        <f>INDEX(Pokemon_Data!$U$3:$U$153,$B443)</f>
        <v>1135</v>
      </c>
      <c r="T443" s="57">
        <f t="shared" si="6"/>
        <v>0.79046961965914653</v>
      </c>
      <c r="U443" s="10"/>
      <c r="V443" s="10">
        <f>_xlfn.RANK.EQ(Y443,Y$3:Y$854)+COUNTIF(Y$3:Y443,Y443)-1</f>
        <v>473</v>
      </c>
      <c r="W443" s="5">
        <f>$O443/INDEX(Multipliers_RAW!$B$3:$T$21,Results!$W$1,INDEX(Move_Sets!$A$3:$W$854,$A443,5))/INDEX(Multipliers_RAW!$B$3:$T$21,Results!$W$1,INDEX(Move_Sets!$A$3:$W$854,$A443,6))</f>
        <v>77.997193269014502</v>
      </c>
      <c r="X443" s="4">
        <f>MAX($F443*INDEX(Multipliers_RAW!$B$3:$T$21,INDEX(Move_Sets!$A$3:$W$854,$A443,14),Results!$W$1),$F443*$J443*INDEX(Multipliers_RAW!$B$3:$T$21,INDEX(Move_Sets!$A$3:$W$854,$A443,14),Results!$W$1)+(1-$J443)*$G443*INDEX(Multipliers_RAW!$B$3:$T$21,INDEX(Move_Sets!$A$3:$W$854,$A443,19),Results!$W$1))</f>
        <v>5.7283746298270444</v>
      </c>
      <c r="Y443" s="5">
        <f>W443*X443/Inputs!$B$12</f>
        <v>89.718301831313127</v>
      </c>
      <c r="AA443" s="10">
        <f>_xlfn.RANK.EQ(AD443,AD$3:AD$854)+COUNTIF(AD$3:AD443,AD443)-1</f>
        <v>391</v>
      </c>
      <c r="AB443" s="5">
        <f>$O443/INDEX(Multipliers_RAW!$B$3:$T$21,Results!$AB$1,INDEX(Move_Sets!$A$3:$W$854,$A443,5))/INDEX(Multipliers_RAW!$B$3:$T$21,Results!$AB$1,INDEX(Move_Sets!$A$3:$W$854,$A443,6))</f>
        <v>77.997193269014502</v>
      </c>
      <c r="AC443" s="4">
        <f>MAX($F443*INDEX(Multipliers_RAW!$B$3:$T$21,INDEX(Move_Sets!$A$3:$W$854,$A443,14),Results!$AB$1),$F443*$J443*INDEX(Multipliers_RAW!$B$3:$T$21,INDEX(Move_Sets!$A$3:$W$854,$A443,14),Results!$AB$1)+(1-$J443)*$G443*INDEX(Multipliers_RAW!$B$3:$T$21,INDEX(Move_Sets!$A$3:$W$854,$A443,19),Results!$AB$1))</f>
        <v>6.4212813706306004</v>
      </c>
      <c r="AD443" s="5">
        <f>AB443*AC443/Inputs!$B$12</f>
        <v>100.57066748991912</v>
      </c>
    </row>
    <row r="444" spans="1:30" x14ac:dyDescent="0.25">
      <c r="A444" s="10">
        <v>371</v>
      </c>
      <c r="B444" s="64">
        <f>INDEX(Move_Sets!$J$3:$J$854,$A444)</f>
        <v>65</v>
      </c>
      <c r="C444" s="4" t="str">
        <f>INDEX(DPS_Calcs!C$2:C$853,$A444)</f>
        <v>Alakazam</v>
      </c>
      <c r="D444" s="4" t="str">
        <f>INDEX(DPS_Calcs!D$2:D$853,$A444)</f>
        <v>Confusion</v>
      </c>
      <c r="E444" s="4" t="str">
        <f>INDEX(DPS_Calcs!E$2:E$853,$A444)</f>
        <v>Shadow Ball</v>
      </c>
      <c r="F444" s="4">
        <f>INDEX(DPS_Calcs!L$2:L$853,$A444)</f>
        <v>6.593889761193493</v>
      </c>
      <c r="G444" s="4">
        <f>INDEX(DPS_Calcs!M$2:M$853,$A444)</f>
        <v>6.9939075503746571</v>
      </c>
      <c r="H444" s="4" t="str">
        <f>INDEX(DPS_Calcs!N$2:N$853,$A444)</f>
        <v/>
      </c>
      <c r="I444" s="4">
        <f>INDEX(DPS_Calcs!V$2:V$853,$A444)</f>
        <v>6.8183051102368779</v>
      </c>
      <c r="J444" s="18">
        <f>INDEX(DPS_Calcs!W$2:W$853,$A444)</f>
        <v>0.43898657731506679</v>
      </c>
      <c r="K444" s="18">
        <f>INDEX(DPS_Calcs!X$2:X$853,$A444)</f>
        <v>0.68428860383699397</v>
      </c>
      <c r="L444" s="18">
        <f>INDEX(DPS_Calcs!AL$2:AL$853,$A444)</f>
        <v>0.89350515587999435</v>
      </c>
      <c r="M444" s="4"/>
      <c r="N444" s="4">
        <f>INDEX(DPS_Calcs!AN$2:AN$853,$A444)</f>
        <v>397</v>
      </c>
      <c r="O444" s="64">
        <f>INDEX(DPS_Calcs!Q$2:Q$853,$A444)</f>
        <v>65.476228306737084</v>
      </c>
      <c r="P444" s="4">
        <f>INDEX(DPS_Calcs!Y$2:Y$853,$A444)</f>
        <v>6.8183051102368779</v>
      </c>
      <c r="Q444" s="42">
        <f>INDEX(DPS_Calcs!Z$2:Z$853,$A444)</f>
        <v>89.645964269650989</v>
      </c>
      <c r="R444" s="43">
        <f>INDEX(DPS_Calcs!AI$2:AI$853,$A444)</f>
        <v>100.69401566078277</v>
      </c>
      <c r="S444" s="56">
        <f>INDEX(Pokemon_Data!$U$3:$U$153,$B444)</f>
        <v>1370</v>
      </c>
      <c r="T444" s="57">
        <f t="shared" si="6"/>
        <v>0.65435010415803641</v>
      </c>
      <c r="U444" s="10"/>
      <c r="V444" s="10">
        <f>_xlfn.RANK.EQ(Y444,Y$3:Y$854)+COUNTIF(Y$3:Y444,Y444)-1</f>
        <v>279</v>
      </c>
      <c r="W444" s="5">
        <f>$O444/INDEX(Multipliers_RAW!$B$3:$T$21,Results!$W$1,INDEX(Move_Sets!$A$3:$W$854,$A444,5))/INDEX(Multipliers_RAW!$B$3:$T$21,Results!$W$1,INDEX(Move_Sets!$A$3:$W$854,$A444,6))</f>
        <v>81.845285383421356</v>
      </c>
      <c r="X444" s="4">
        <f>MAX($F444*INDEX(Multipliers_RAW!$B$3:$T$21,INDEX(Move_Sets!$A$3:$W$854,$A444,14),Results!$W$1),$F444*$J444*INDEX(Multipliers_RAW!$B$3:$T$21,INDEX(Move_Sets!$A$3:$W$854,$A444,14),Results!$W$1)+(1-$J444)*$G444*INDEX(Multipliers_RAW!$B$3:$T$21,INDEX(Move_Sets!$A$3:$W$854,$A444,19),Results!$W$1))</f>
        <v>8.2423622014918667</v>
      </c>
      <c r="Y444" s="5">
        <f>W444*X444/Inputs!$B$12</f>
        <v>135.46154349691304</v>
      </c>
      <c r="AA444" s="10">
        <f>_xlfn.RANK.EQ(AD444,AD$3:AD$854)+COUNTIF(AD$3:AD444,AD444)-1</f>
        <v>435</v>
      </c>
      <c r="AB444" s="5">
        <f>$O444/INDEX(Multipliers_RAW!$B$3:$T$21,Results!$AB$1,INDEX(Move_Sets!$A$3:$W$854,$A444,5))/INDEX(Multipliers_RAW!$B$3:$T$21,Results!$AB$1,INDEX(Move_Sets!$A$3:$W$854,$A444,6))</f>
        <v>65.476228306737084</v>
      </c>
      <c r="AC444" s="4">
        <f>MAX($F444*INDEX(Multipliers_RAW!$B$3:$T$21,INDEX(Move_Sets!$A$3:$W$854,$A444,14),Results!$AB$1),$F444*$J444*INDEX(Multipliers_RAW!$B$3:$T$21,INDEX(Move_Sets!$A$3:$W$854,$A444,14),Results!$AB$1)+(1-$J444)*$G444*INDEX(Multipliers_RAW!$B$3:$T$21,INDEX(Move_Sets!$A$3:$W$854,$A444,19),Results!$AB$1))</f>
        <v>6.8183051102368779</v>
      </c>
      <c r="AD444" s="5">
        <f>AB444*AC444/Inputs!$B$12</f>
        <v>89.645964269650989</v>
      </c>
    </row>
    <row r="445" spans="1:30" x14ac:dyDescent="0.25">
      <c r="A445" s="10">
        <v>472</v>
      </c>
      <c r="B445" s="64">
        <f>INDEX(Move_Sets!$J$3:$J$854,$A445)</f>
        <v>82</v>
      </c>
      <c r="C445" s="4" t="str">
        <f>INDEX(DPS_Calcs!C$2:C$853,$A445)</f>
        <v>Magneton</v>
      </c>
      <c r="D445" s="4" t="str">
        <f>INDEX(DPS_Calcs!D$2:D$853,$A445)</f>
        <v>Thunder Shock</v>
      </c>
      <c r="E445" s="4" t="str">
        <f>INDEX(DPS_Calcs!E$2:E$853,$A445)</f>
        <v>Magnet Bomb</v>
      </c>
      <c r="F445" s="4">
        <f>INDEX(DPS_Calcs!L$2:L$853,$A445)</f>
        <v>6.0870964107789849</v>
      </c>
      <c r="G445" s="4">
        <f>INDEX(DPS_Calcs!M$2:M$853,$A445)</f>
        <v>6.4759226185581964</v>
      </c>
      <c r="H445" s="4" t="str">
        <f>INDEX(DPS_Calcs!N$2:N$853,$A445)</f>
        <v/>
      </c>
      <c r="I445" s="4">
        <f>INDEX(DPS_Calcs!V$2:V$853,$A445)</f>
        <v>6.3571902168204151</v>
      </c>
      <c r="J445" s="18">
        <f>INDEX(DPS_Calcs!W$2:W$853,$A445)</f>
        <v>0.30536110828517388</v>
      </c>
      <c r="K445" s="18">
        <f>INDEX(DPS_Calcs!X$2:X$853,$A445)</f>
        <v>0.76363316426861572</v>
      </c>
      <c r="L445" s="18">
        <f>INDEX(DPS_Calcs!AL$2:AL$853,$A445)</f>
        <v>0.78267935467654104</v>
      </c>
      <c r="M445" s="4"/>
      <c r="N445" s="4">
        <f>INDEX(DPS_Calcs!AN$2:AN$853,$A445)</f>
        <v>426</v>
      </c>
      <c r="O445" s="64">
        <f>INDEX(DPS_Calcs!Q$2:Q$853,$A445)</f>
        <v>69.790073691207525</v>
      </c>
      <c r="P445" s="4">
        <f>INDEX(DPS_Calcs!Y$2:Y$853,$A445)</f>
        <v>6.3571902168204151</v>
      </c>
      <c r="Q445" s="42">
        <f>INDEX(DPS_Calcs!Z$2:Z$853,$A445)</f>
        <v>89.090115200988009</v>
      </c>
      <c r="R445" s="43">
        <f>INDEX(DPS_Calcs!AI$2:AI$853,$A445)</f>
        <v>94.830504744330838</v>
      </c>
      <c r="S445" s="56">
        <f>INDEX(Pokemon_Data!$U$3:$U$153,$B445)</f>
        <v>1421</v>
      </c>
      <c r="T445" s="57">
        <f t="shared" si="6"/>
        <v>0.62695366080920478</v>
      </c>
      <c r="U445" s="10"/>
      <c r="V445" s="10">
        <f>_xlfn.RANK.EQ(Y445,Y$3:Y$854)+COUNTIF(Y$3:Y445,Y445)-1</f>
        <v>547</v>
      </c>
      <c r="W445" s="5">
        <f>$O445/INDEX(Multipliers_RAW!$B$3:$T$21,Results!$W$1,INDEX(Move_Sets!$A$3:$W$854,$A445,5))/INDEX(Multipliers_RAW!$B$3:$T$21,Results!$W$1,INDEX(Move_Sets!$A$3:$W$854,$A445,6))</f>
        <v>55.832058952966023</v>
      </c>
      <c r="X445" s="4">
        <f>MAX($F445*INDEX(Multipliers_RAW!$B$3:$T$21,INDEX(Move_Sets!$A$3:$W$854,$A445,14),Results!$W$1),$F445*$J445*INDEX(Multipliers_RAW!$B$3:$T$21,INDEX(Move_Sets!$A$3:$W$854,$A445,14),Results!$W$1)+(1-$J445)*$G445*INDEX(Multipliers_RAW!$B$3:$T$21,INDEX(Move_Sets!$A$3:$W$854,$A445,19),Results!$W$1))</f>
        <v>6.3571902168204151</v>
      </c>
      <c r="Y445" s="5">
        <f>W445*X445/Inputs!$B$12</f>
        <v>71.272092160790407</v>
      </c>
      <c r="AA445" s="10">
        <f>_xlfn.RANK.EQ(AD445,AD$3:AD$854)+COUNTIF(AD$3:AD445,AD445)-1</f>
        <v>368</v>
      </c>
      <c r="AB445" s="5">
        <f>$O445/INDEX(Multipliers_RAW!$B$3:$T$21,Results!$AB$1,INDEX(Move_Sets!$A$3:$W$854,$A445,5))/INDEX(Multipliers_RAW!$B$3:$T$21,Results!$AB$1,INDEX(Move_Sets!$A$3:$W$854,$A445,6))</f>
        <v>69.790073691207525</v>
      </c>
      <c r="AC445" s="4">
        <f>MAX($F445*INDEX(Multipliers_RAW!$B$3:$T$21,INDEX(Move_Sets!$A$3:$W$854,$A445,14),Results!$AB$1),$F445*$J445*INDEX(Multipliers_RAW!$B$3:$T$21,INDEX(Move_Sets!$A$3:$W$854,$A445,14),Results!$AB$1)+(1-$J445)*$G445*INDEX(Multipliers_RAW!$B$3:$T$21,INDEX(Move_Sets!$A$3:$W$854,$A445,19),Results!$AB$1))</f>
        <v>7.6088705134737307</v>
      </c>
      <c r="AD445" s="5">
        <f>AB445*AC445/Inputs!$B$12</f>
        <v>106.63125177553968</v>
      </c>
    </row>
    <row r="446" spans="1:30" x14ac:dyDescent="0.25">
      <c r="A446" s="10">
        <v>506</v>
      </c>
      <c r="B446" s="64">
        <f>INDEX(Move_Sets!$J$3:$J$854,$A446)</f>
        <v>88</v>
      </c>
      <c r="C446" s="4" t="str">
        <f>INDEX(DPS_Calcs!C$2:C$853,$A446)</f>
        <v>Grimer</v>
      </c>
      <c r="D446" s="4" t="str">
        <f>INDEX(DPS_Calcs!D$2:D$853,$A446)</f>
        <v>Poison Jab</v>
      </c>
      <c r="E446" s="4" t="str">
        <f>INDEX(DPS_Calcs!E$2:E$853,$A446)</f>
        <v>Sludge Bomb</v>
      </c>
      <c r="F446" s="4">
        <f>INDEX(DPS_Calcs!L$2:L$853,$A446)</f>
        <v>5.3727209368530016</v>
      </c>
      <c r="G446" s="4">
        <f>INDEX(DPS_Calcs!M$2:M$853,$A446)</f>
        <v>8.5299236175236395</v>
      </c>
      <c r="H446" s="4" t="str">
        <f>INDEX(DPS_Calcs!N$2:N$853,$A446)</f>
        <v/>
      </c>
      <c r="I446" s="4">
        <f>INDEX(DPS_Calcs!V$2:V$853,$A446)</f>
        <v>6.7429163187168282</v>
      </c>
      <c r="J446" s="18">
        <f>INDEX(DPS_Calcs!W$2:W$853,$A446)</f>
        <v>0.56600968627938186</v>
      </c>
      <c r="K446" s="18">
        <f>INDEX(DPS_Calcs!X$2:X$853,$A446)</f>
        <v>1</v>
      </c>
      <c r="L446" s="18">
        <f>INDEX(DPS_Calcs!AL$2:AL$853,$A446)</f>
        <v>1</v>
      </c>
      <c r="M446" s="4"/>
      <c r="N446" s="4">
        <f>INDEX(DPS_Calcs!AN$2:AN$853,$A446)</f>
        <v>410</v>
      </c>
      <c r="O446" s="64">
        <f>INDEX(DPS_Calcs!Q$2:Q$853,$A446)</f>
        <v>70.060679488909443</v>
      </c>
      <c r="P446" s="4">
        <f>INDEX(DPS_Calcs!Y$2:Y$853,$A446)</f>
        <v>6.7429163187168282</v>
      </c>
      <c r="Q446" s="42">
        <f>INDEX(DPS_Calcs!Z$2:Z$853,$A446)</f>
        <v>94.862108238184092</v>
      </c>
      <c r="R446" s="43">
        <f>INDEX(DPS_Calcs!AI$2:AI$853,$A446)</f>
        <v>94.826478419906778</v>
      </c>
      <c r="S446" s="56">
        <f>INDEX(Pokemon_Data!$U$3:$U$153,$B446)</f>
        <v>954</v>
      </c>
      <c r="T446" s="57">
        <f t="shared" si="6"/>
        <v>0.99436172157425673</v>
      </c>
      <c r="U446" s="10"/>
      <c r="V446" s="10">
        <f>_xlfn.RANK.EQ(Y446,Y$3:Y$854)+COUNTIF(Y$3:Y446,Y446)-1</f>
        <v>358</v>
      </c>
      <c r="W446" s="5">
        <f>$O446/INDEX(Multipliers_RAW!$B$3:$T$21,Results!$W$1,INDEX(Move_Sets!$A$3:$W$854,$A446,5))/INDEX(Multipliers_RAW!$B$3:$T$21,Results!$W$1,INDEX(Move_Sets!$A$3:$W$854,$A446,6))</f>
        <v>87.575849361136804</v>
      </c>
      <c r="X446" s="4">
        <f>MAX($F446*INDEX(Multipliers_RAW!$B$3:$T$21,INDEX(Move_Sets!$A$3:$W$854,$A446,14),Results!$W$1),$F446*$J446*INDEX(Multipliers_RAW!$B$3:$T$21,INDEX(Move_Sets!$A$3:$W$854,$A446,14),Results!$W$1)+(1-$J446)*$G446*INDEX(Multipliers_RAW!$B$3:$T$21,INDEX(Move_Sets!$A$3:$W$854,$A446,19),Results!$W$1))</f>
        <v>6.7429163187168282</v>
      </c>
      <c r="Y446" s="5">
        <f>W446*X446/Inputs!$B$12</f>
        <v>118.57763529773014</v>
      </c>
      <c r="AA446" s="10">
        <f>_xlfn.RANK.EQ(AD446,AD$3:AD$854)+COUNTIF(AD$3:AD446,AD446)-1</f>
        <v>413</v>
      </c>
      <c r="AB446" s="5">
        <f>$O446/INDEX(Multipliers_RAW!$B$3:$T$21,Results!$AB$1,INDEX(Move_Sets!$A$3:$W$854,$A446,5))/INDEX(Multipliers_RAW!$B$3:$T$21,Results!$AB$1,INDEX(Move_Sets!$A$3:$W$854,$A446,6))</f>
        <v>70.060679488909443</v>
      </c>
      <c r="AC446" s="4">
        <f>MAX($F446*INDEX(Multipliers_RAW!$B$3:$T$21,INDEX(Move_Sets!$A$3:$W$854,$A446,14),Results!$AB$1),$F446*$J446*INDEX(Multipliers_RAW!$B$3:$T$21,INDEX(Move_Sets!$A$3:$W$854,$A446,14),Results!$AB$1)+(1-$J446)*$G446*INDEX(Multipliers_RAW!$B$3:$T$21,INDEX(Move_Sets!$A$3:$W$854,$A446,19),Results!$AB$1))</f>
        <v>6.7429163187168282</v>
      </c>
      <c r="AD446" s="5">
        <f>AB446*AC446/Inputs!$B$12</f>
        <v>94.862108238184092</v>
      </c>
    </row>
    <row r="447" spans="1:30" x14ac:dyDescent="0.25">
      <c r="A447" s="10">
        <v>705</v>
      </c>
      <c r="B447" s="64">
        <f>INDEX(Move_Sets!$J$3:$J$854,$A447)</f>
        <v>122</v>
      </c>
      <c r="C447" s="4" t="str">
        <f>INDEX(DPS_Calcs!C$2:C$853,$A447)</f>
        <v>Mr. Mime</v>
      </c>
      <c r="D447" s="4" t="str">
        <f>INDEX(DPS_Calcs!D$2:D$853,$A447)</f>
        <v>Confusion</v>
      </c>
      <c r="E447" s="4" t="str">
        <f>INDEX(DPS_Calcs!E$2:E$853,$A447)</f>
        <v>Psychic</v>
      </c>
      <c r="F447" s="4">
        <f>INDEX(DPS_Calcs!L$2:L$853,$A447)</f>
        <v>5.5581871985675209</v>
      </c>
      <c r="G447" s="4">
        <f>INDEX(DPS_Calcs!M$2:M$853,$A447)</f>
        <v>9.6183344620130597</v>
      </c>
      <c r="H447" s="4" t="str">
        <f>INDEX(DPS_Calcs!N$2:N$853,$A447)</f>
        <v/>
      </c>
      <c r="I447" s="4">
        <f>INDEX(DPS_Calcs!V$2:V$853,$A447)</f>
        <v>7.1505004329685438</v>
      </c>
      <c r="J447" s="18">
        <f>INDEX(DPS_Calcs!W$2:W$853,$A447)</f>
        <v>0.60781884717901891</v>
      </c>
      <c r="K447" s="18">
        <f>INDEX(DPS_Calcs!X$2:X$853,$A447)</f>
        <v>0.92691280800815889</v>
      </c>
      <c r="L447" s="18">
        <f>INDEX(DPS_Calcs!AL$2:AL$853,$A447)</f>
        <v>1</v>
      </c>
      <c r="M447" s="4"/>
      <c r="N447" s="4">
        <f>INDEX(DPS_Calcs!AN$2:AN$853,$A447)</f>
        <v>472</v>
      </c>
      <c r="O447" s="64">
        <f>INDEX(DPS_Calcs!Q$2:Q$853,$A447)</f>
        <v>60.61374304573976</v>
      </c>
      <c r="P447" s="4">
        <f>INDEX(DPS_Calcs!Y$2:Y$853,$A447)</f>
        <v>7.1505004329685438</v>
      </c>
      <c r="Q447" s="42">
        <f>INDEX(DPS_Calcs!Z$2:Z$853,$A447)</f>
        <v>87.031846564740192</v>
      </c>
      <c r="R447" s="43">
        <f>INDEX(DPS_Calcs!AI$2:AI$853,$A447)</f>
        <v>81.595529386638248</v>
      </c>
      <c r="S447" s="56">
        <f>INDEX(Pokemon_Data!$U$3:$U$153,$B447)</f>
        <v>1115</v>
      </c>
      <c r="T447" s="57">
        <f t="shared" si="6"/>
        <v>0.78055467771067433</v>
      </c>
      <c r="U447" s="10"/>
      <c r="V447" s="10">
        <f>_xlfn.RANK.EQ(Y447,Y$3:Y$854)+COUNTIF(Y$3:Y447,Y447)-1</f>
        <v>196</v>
      </c>
      <c r="W447" s="5">
        <f>$O447/INDEX(Multipliers_RAW!$B$3:$T$21,Results!$W$1,INDEX(Move_Sets!$A$3:$W$854,$A447,5))/INDEX(Multipliers_RAW!$B$3:$T$21,Results!$W$1,INDEX(Move_Sets!$A$3:$W$854,$A447,6))</f>
        <v>94.70897350896837</v>
      </c>
      <c r="X447" s="4">
        <f>MAX($F447*INDEX(Multipliers_RAW!$B$3:$T$21,INDEX(Move_Sets!$A$3:$W$854,$A447,14),Results!$W$1),$F447*$J447*INDEX(Multipliers_RAW!$B$3:$T$21,INDEX(Move_Sets!$A$3:$W$854,$A447,14),Results!$W$1)+(1-$J447)*$G447*INDEX(Multipliers_RAW!$B$3:$T$21,INDEX(Move_Sets!$A$3:$W$854,$A447,19),Results!$W$1))</f>
        <v>8.938125541210681</v>
      </c>
      <c r="Y447" s="5">
        <f>W447*X447/Inputs!$B$12</f>
        <v>169.98407532175821</v>
      </c>
      <c r="AA447" s="10">
        <f>_xlfn.RANK.EQ(AD447,AD$3:AD$854)+COUNTIF(AD$3:AD447,AD447)-1</f>
        <v>445</v>
      </c>
      <c r="AB447" s="5">
        <f>$O447/INDEX(Multipliers_RAW!$B$3:$T$21,Results!$AB$1,INDEX(Move_Sets!$A$3:$W$854,$A447,5))/INDEX(Multipliers_RAW!$B$3:$T$21,Results!$AB$1,INDEX(Move_Sets!$A$3:$W$854,$A447,6))</f>
        <v>60.61374304573976</v>
      </c>
      <c r="AC447" s="4">
        <f>MAX($F447*INDEX(Multipliers_RAW!$B$3:$T$21,INDEX(Move_Sets!$A$3:$W$854,$A447,14),Results!$AB$1),$F447*$J447*INDEX(Multipliers_RAW!$B$3:$T$21,INDEX(Move_Sets!$A$3:$W$854,$A447,14),Results!$AB$1)+(1-$J447)*$G447*INDEX(Multipliers_RAW!$B$3:$T$21,INDEX(Move_Sets!$A$3:$W$854,$A447,19),Results!$AB$1))</f>
        <v>7.1505004329685438</v>
      </c>
      <c r="AD447" s="5">
        <f>AB447*AC447/Inputs!$B$12</f>
        <v>87.031846564740192</v>
      </c>
    </row>
    <row r="448" spans="1:30" x14ac:dyDescent="0.25">
      <c r="A448" s="10">
        <v>575</v>
      </c>
      <c r="B448" s="64">
        <f>INDEX(Move_Sets!$J$3:$J$854,$A448)</f>
        <v>99</v>
      </c>
      <c r="C448" s="4" t="str">
        <f>INDEX(DPS_Calcs!C$2:C$853,$A448)</f>
        <v>Kingler</v>
      </c>
      <c r="D448" s="4" t="str">
        <f>INDEX(DPS_Calcs!D$2:D$853,$A448)</f>
        <v>Mud Shot</v>
      </c>
      <c r="E448" s="4" t="str">
        <f>INDEX(DPS_Calcs!E$2:E$853,$A448)</f>
        <v>Water Pulse</v>
      </c>
      <c r="F448" s="4">
        <f>INDEX(DPS_Calcs!L$2:L$853,$A448)</f>
        <v>6.1837357509881432</v>
      </c>
      <c r="G448" s="4">
        <f>INDEX(DPS_Calcs!M$2:M$853,$A448)</f>
        <v>6.1273576618120007</v>
      </c>
      <c r="H448" s="4" t="str">
        <f>INDEX(DPS_Calcs!N$2:N$853,$A448)</f>
        <v/>
      </c>
      <c r="I448" s="4">
        <f>INDEX(DPS_Calcs!V$2:V$853,$A448)</f>
        <v>6.141944557669734</v>
      </c>
      <c r="J448" s="18">
        <f>INDEX(DPS_Calcs!W$2:W$853,$A448)</f>
        <v>0.2587334205698133</v>
      </c>
      <c r="K448" s="18">
        <f>INDEX(DPS_Calcs!X$2:X$853,$A448)</f>
        <v>0.84507857932392305</v>
      </c>
      <c r="L448" s="18">
        <f>INDEX(DPS_Calcs!AL$2:AL$853,$A448)</f>
        <v>0.99340735825839754</v>
      </c>
      <c r="M448" s="4"/>
      <c r="N448" s="4">
        <f>INDEX(DPS_Calcs!AN$2:AN$853,$A448)</f>
        <v>383</v>
      </c>
      <c r="O448" s="64">
        <f>INDEX(DPS_Calcs!Q$2:Q$853,$A448)</f>
        <v>71.595219440366947</v>
      </c>
      <c r="P448" s="4">
        <f>INDEX(DPS_Calcs!Y$2:Y$853,$A448)</f>
        <v>6.1837357509881432</v>
      </c>
      <c r="Q448" s="42">
        <f>INDEX(DPS_Calcs!Z$2:Z$853,$A448)</f>
        <v>88.900786757678389</v>
      </c>
      <c r="R448" s="43">
        <f>INDEX(DPS_Calcs!AI$2:AI$853,$A448)</f>
        <v>103.78464235351149</v>
      </c>
      <c r="S448" s="56">
        <f>INDEX(Pokemon_Data!$U$3:$U$153,$B448)</f>
        <v>1378</v>
      </c>
      <c r="T448" s="57">
        <f t="shared" si="6"/>
        <v>0.64514359040405211</v>
      </c>
      <c r="U448" s="10"/>
      <c r="V448" s="10">
        <f>_xlfn.RANK.EQ(Y448,Y$3:Y$854)+COUNTIF(Y$3:Y448,Y448)-1</f>
        <v>479</v>
      </c>
      <c r="W448" s="5">
        <f>$O448/INDEX(Multipliers_RAW!$B$3:$T$21,Results!$W$1,INDEX(Move_Sets!$A$3:$W$854,$A448,5))/INDEX(Multipliers_RAW!$B$3:$T$21,Results!$W$1,INDEX(Move_Sets!$A$3:$W$854,$A448,6))</f>
        <v>71.595219440366947</v>
      </c>
      <c r="X448" s="4">
        <f>MAX($F448*INDEX(Multipliers_RAW!$B$3:$T$21,INDEX(Move_Sets!$A$3:$W$854,$A448,14),Results!$W$1),$F448*$J448*INDEX(Multipliers_RAW!$B$3:$T$21,INDEX(Move_Sets!$A$3:$W$854,$A448,14),Results!$W$1)+(1-$J448)*$G448*INDEX(Multipliers_RAW!$B$3:$T$21,INDEX(Move_Sets!$A$3:$W$854,$A448,19),Results!$W$1))</f>
        <v>6.1837357509881432</v>
      </c>
      <c r="Y448" s="5">
        <f>W448*X448/Inputs!$B$12</f>
        <v>88.900786757678389</v>
      </c>
      <c r="Z448" s="10"/>
      <c r="AA448" s="10">
        <f>_xlfn.RANK.EQ(AD448,AD$3:AD$854)+COUNTIF(AD$3:AD448,AD448)-1</f>
        <v>347</v>
      </c>
      <c r="AB448" s="5">
        <f>$O448/INDEX(Multipliers_RAW!$B$3:$T$21,Results!$AB$1,INDEX(Move_Sets!$A$3:$W$854,$A448,5))/INDEX(Multipliers_RAW!$B$3:$T$21,Results!$AB$1,INDEX(Move_Sets!$A$3:$W$854,$A448,6))</f>
        <v>89.494024300458676</v>
      </c>
      <c r="AC448" s="4">
        <f>MAX($F448*INDEX(Multipliers_RAW!$B$3:$T$21,INDEX(Move_Sets!$A$3:$W$854,$A448,14),Results!$AB$1),$F448*$J448*INDEX(Multipliers_RAW!$B$3:$T$21,INDEX(Move_Sets!$A$3:$W$854,$A448,14),Results!$AB$1)+(1-$J448)*$G448*INDEX(Multipliers_RAW!$B$3:$T$21,INDEX(Move_Sets!$A$3:$W$854,$A448,19),Results!$AB$1))</f>
        <v>6.1837357509881432</v>
      </c>
      <c r="AD448" s="5">
        <f>AB448*AC448/Inputs!$B$12</f>
        <v>111.12598344709798</v>
      </c>
    </row>
    <row r="449" spans="1:30" x14ac:dyDescent="0.25">
      <c r="A449" s="10">
        <v>323</v>
      </c>
      <c r="B449" s="64">
        <f>INDEX(Move_Sets!$J$3:$J$854,$A449)</f>
        <v>57</v>
      </c>
      <c r="C449" s="4" t="str">
        <f>INDEX(DPS_Calcs!C$2:C$853,$A449)</f>
        <v>Primeape</v>
      </c>
      <c r="D449" s="4" t="str">
        <f>INDEX(DPS_Calcs!D$2:D$853,$A449)</f>
        <v>Low Kick</v>
      </c>
      <c r="E449" s="4" t="str">
        <f>INDEX(DPS_Calcs!E$2:E$853,$A449)</f>
        <v>Night Slash</v>
      </c>
      <c r="F449" s="4">
        <f>INDEX(DPS_Calcs!L$2:L$853,$A449)</f>
        <v>5.8698865677838166</v>
      </c>
      <c r="G449" s="4">
        <f>INDEX(DPS_Calcs!M$2:M$853,$A449)</f>
        <v>5.2513828738125099</v>
      </c>
      <c r="H449" s="4" t="str">
        <f>INDEX(DPS_Calcs!N$2:N$853,$A449)</f>
        <v/>
      </c>
      <c r="I449" s="4">
        <f>INDEX(DPS_Calcs!V$2:V$853,$A449)</f>
        <v>5.4478745822753325</v>
      </c>
      <c r="J449" s="18">
        <f>INDEX(DPS_Calcs!W$2:W$853,$A449)</f>
        <v>0.31768881961105661</v>
      </c>
      <c r="K449" s="18">
        <f>INDEX(DPS_Calcs!X$2:X$853,$A449)</f>
        <v>0.70923154852019576</v>
      </c>
      <c r="L449" s="18">
        <f>INDEX(DPS_Calcs!AL$2:AL$853,$A449)</f>
        <v>0.74026672358278955</v>
      </c>
      <c r="M449" s="4"/>
      <c r="N449" s="4">
        <f>INDEX(DPS_Calcs!AN$2:AN$853,$A449)</f>
        <v>439</v>
      </c>
      <c r="O449" s="64">
        <f>INDEX(DPS_Calcs!Q$2:Q$853,$A449)</f>
        <v>75.490277196584529</v>
      </c>
      <c r="P449" s="4">
        <f>INDEX(DPS_Calcs!Y$2:Y$853,$A449)</f>
        <v>5.8698865677838166</v>
      </c>
      <c r="Q449" s="42">
        <f>INDEX(DPS_Calcs!Z$2:Z$853,$A449)</f>
        <v>88.979791990865152</v>
      </c>
      <c r="R449" s="43">
        <f>INDEX(DPS_Calcs!AI$2:AI$853,$A449)</f>
        <v>92.807114518613361</v>
      </c>
      <c r="S449" s="56">
        <f>INDEX(Pokemon_Data!$U$3:$U$153,$B449)</f>
        <v>1412</v>
      </c>
      <c r="T449" s="57">
        <f t="shared" si="6"/>
        <v>0.63016849851887502</v>
      </c>
      <c r="U449" s="10"/>
      <c r="V449" s="10">
        <f>_xlfn.RANK.EQ(Y449,Y$3:Y$854)+COUNTIF(Y$3:Y449,Y449)-1</f>
        <v>477</v>
      </c>
      <c r="W449" s="5">
        <f>$O449/INDEX(Multipliers_RAW!$B$3:$T$21,Results!$W$1,INDEX(Move_Sets!$A$3:$W$854,$A449,5))/INDEX(Multipliers_RAW!$B$3:$T$21,Results!$W$1,INDEX(Move_Sets!$A$3:$W$854,$A449,6))</f>
        <v>75.490277196584529</v>
      </c>
      <c r="X449" s="4">
        <f>MAX($F449*INDEX(Multipliers_RAW!$B$3:$T$21,INDEX(Move_Sets!$A$3:$W$854,$A449,14),Results!$W$1),$F449*$J449*INDEX(Multipliers_RAW!$B$3:$T$21,INDEX(Move_Sets!$A$3:$W$854,$A449,14),Results!$W$1)+(1-$J449)*$G449*INDEX(Multipliers_RAW!$B$3:$T$21,INDEX(Move_Sets!$A$3:$W$854,$A449,19),Results!$W$1))</f>
        <v>5.8698865677838166</v>
      </c>
      <c r="Y449" s="5">
        <f>W449*X449/Inputs!$B$12</f>
        <v>88.979791990865152</v>
      </c>
      <c r="AA449" s="10">
        <f>_xlfn.RANK.EQ(AD449,AD$3:AD$854)+COUNTIF(AD$3:AD449,AD449)-1</f>
        <v>436</v>
      </c>
      <c r="AB449" s="5">
        <f>$O449/INDEX(Multipliers_RAW!$B$3:$T$21,Results!$AB$1,INDEX(Move_Sets!$A$3:$W$854,$A449,5))/INDEX(Multipliers_RAW!$B$3:$T$21,Results!$AB$1,INDEX(Move_Sets!$A$3:$W$854,$A449,6))</f>
        <v>75.490277196584529</v>
      </c>
      <c r="AC449" s="4">
        <f>MAX($F449*INDEX(Multipliers_RAW!$B$3:$T$21,INDEX(Move_Sets!$A$3:$W$854,$A449,14),Results!$AB$1),$F449*$J449*INDEX(Multipliers_RAW!$B$3:$T$21,INDEX(Move_Sets!$A$3:$W$854,$A449,14),Results!$AB$1)+(1-$J449)*$G449*INDEX(Multipliers_RAW!$B$3:$T$21,INDEX(Move_Sets!$A$3:$W$854,$A449,19),Results!$AB$1))</f>
        <v>5.8698865677838166</v>
      </c>
      <c r="AD449" s="5">
        <f>AB449*AC449/Inputs!$B$12</f>
        <v>88.979791990865152</v>
      </c>
    </row>
    <row r="450" spans="1:30" x14ac:dyDescent="0.25">
      <c r="A450" s="10">
        <v>451</v>
      </c>
      <c r="B450" s="64">
        <f>INDEX(Move_Sets!$J$3:$J$854,$A450)</f>
        <v>79</v>
      </c>
      <c r="C450" s="4" t="str">
        <f>INDEX(DPS_Calcs!C$2:C$853,$A450)</f>
        <v>Slowpoke</v>
      </c>
      <c r="D450" s="4" t="str">
        <f>INDEX(DPS_Calcs!D$2:D$853,$A450)</f>
        <v>Water Gun</v>
      </c>
      <c r="E450" s="4" t="str">
        <f>INDEX(DPS_Calcs!E$2:E$853,$A450)</f>
        <v>Psyshock</v>
      </c>
      <c r="F450" s="4">
        <f>INDEX(DPS_Calcs!L$2:L$853,$A450)</f>
        <v>5.5939881793478259</v>
      </c>
      <c r="G450" s="4">
        <f>INDEX(DPS_Calcs!M$2:M$853,$A450)</f>
        <v>5.5196710331285876</v>
      </c>
      <c r="H450" s="4" t="str">
        <f>INDEX(DPS_Calcs!N$2:N$853,$A450)</f>
        <v/>
      </c>
      <c r="I450" s="4">
        <f>INDEX(DPS_Calcs!V$2:V$853,$A450)</f>
        <v>5.5451427389978294</v>
      </c>
      <c r="J450" s="18">
        <f>INDEX(DPS_Calcs!W$2:W$853,$A450)</f>
        <v>0.34274332593583856</v>
      </c>
      <c r="K450" s="18">
        <f>INDEX(DPS_Calcs!X$2:X$853,$A450)</f>
        <v>0.86972919079687094</v>
      </c>
      <c r="L450" s="18">
        <f>INDEX(DPS_Calcs!AL$2:AL$853,$A450)</f>
        <v>0.89787364773607603</v>
      </c>
      <c r="M450" s="4"/>
      <c r="N450" s="4">
        <f>INDEX(DPS_Calcs!AN$2:AN$853,$A450)</f>
        <v>438</v>
      </c>
      <c r="O450" s="64">
        <f>INDEX(DPS_Calcs!Q$2:Q$853,$A450)</f>
        <v>78.234425429282211</v>
      </c>
      <c r="P450" s="4">
        <f>INDEX(DPS_Calcs!Y$2:Y$853,$A450)</f>
        <v>5.5939881793478259</v>
      </c>
      <c r="Q450" s="42">
        <f>INDEX(DPS_Calcs!Z$2:Z$853,$A450)</f>
        <v>87.880010254914382</v>
      </c>
      <c r="R450" s="43">
        <f>INDEX(DPS_Calcs!AI$2:AI$853,$A450)</f>
        <v>93.971955411599737</v>
      </c>
      <c r="S450" s="56">
        <f>INDEX(Pokemon_Data!$U$3:$U$153,$B450)</f>
        <v>902</v>
      </c>
      <c r="T450" s="57">
        <f t="shared" si="6"/>
        <v>0.97427949284827475</v>
      </c>
      <c r="U450" s="10"/>
      <c r="V450" s="10">
        <f>_xlfn.RANK.EQ(Y450,Y$3:Y$854)+COUNTIF(Y$3:Y450,Y450)-1</f>
        <v>318</v>
      </c>
      <c r="W450" s="5">
        <f>$O450/INDEX(Multipliers_RAW!$B$3:$T$21,Results!$W$1,INDEX(Move_Sets!$A$3:$W$854,$A450,5))/INDEX(Multipliers_RAW!$B$3:$T$21,Results!$W$1,INDEX(Move_Sets!$A$3:$W$854,$A450,6))</f>
        <v>97.793031786602754</v>
      </c>
      <c r="X450" s="4">
        <f>MAX($F450*INDEX(Multipliers_RAW!$B$3:$T$21,INDEX(Move_Sets!$A$3:$W$854,$A450,14),Results!$W$1),$F450*$J450*INDEX(Multipliers_RAW!$B$3:$T$21,INDEX(Move_Sets!$A$3:$W$854,$A450,14),Results!$W$1)+(1-$J450)*$G450*INDEX(Multipliers_RAW!$B$3:$T$21,INDEX(Move_Sets!$A$3:$W$854,$A450,19),Results!$W$1))</f>
        <v>6.4521028952884265</v>
      </c>
      <c r="Y450" s="5">
        <f>W450*X450/Inputs!$B$12</f>
        <v>126.70094448380978</v>
      </c>
      <c r="AA450" s="10">
        <f>_xlfn.RANK.EQ(AD450,AD$3:AD$854)+COUNTIF(AD$3:AD450,AD450)-1</f>
        <v>388</v>
      </c>
      <c r="AB450" s="5">
        <f>$O450/INDEX(Multipliers_RAW!$B$3:$T$21,Results!$AB$1,INDEX(Move_Sets!$A$3:$W$854,$A450,5))/INDEX(Multipliers_RAW!$B$3:$T$21,Results!$AB$1,INDEX(Move_Sets!$A$3:$W$854,$A450,6))</f>
        <v>97.793031786602754</v>
      </c>
      <c r="AC450" s="4">
        <f>MAX($F450*INDEX(Multipliers_RAW!$B$3:$T$21,INDEX(Move_Sets!$A$3:$W$854,$A450,14),Results!$AB$1),$F450*$J450*INDEX(Multipliers_RAW!$B$3:$T$21,INDEX(Move_Sets!$A$3:$W$854,$A450,14),Results!$AB$1)+(1-$J450)*$G450*INDEX(Multipliers_RAW!$B$3:$T$21,INDEX(Move_Sets!$A$3:$W$854,$A450,19),Results!$AB$1))</f>
        <v>5.1616823162307419</v>
      </c>
      <c r="AD450" s="5">
        <f>AB450*AC450/Inputs!$B$12</f>
        <v>101.36075558704785</v>
      </c>
    </row>
    <row r="451" spans="1:30" x14ac:dyDescent="0.25">
      <c r="A451" s="10">
        <v>686</v>
      </c>
      <c r="B451" s="64">
        <f>INDEX(Move_Sets!$J$3:$J$854,$A451)</f>
        <v>119</v>
      </c>
      <c r="C451" s="4" t="str">
        <f>INDEX(DPS_Calcs!C$2:C$853,$A451)</f>
        <v>Seaking</v>
      </c>
      <c r="D451" s="4" t="str">
        <f>INDEX(DPS_Calcs!D$2:D$853,$A451)</f>
        <v>Peck</v>
      </c>
      <c r="E451" s="4" t="str">
        <f>INDEX(DPS_Calcs!E$2:E$853,$A451)</f>
        <v>Icy Wind</v>
      </c>
      <c r="F451" s="4">
        <f>INDEX(DPS_Calcs!L$2:L$853,$A451)</f>
        <v>4.5032174070573419</v>
      </c>
      <c r="G451" s="4">
        <f>INDEX(DPS_Calcs!M$2:M$853,$A451)</f>
        <v>3.096473092500823</v>
      </c>
      <c r="H451" s="4" t="str">
        <f>INDEX(DPS_Calcs!N$2:N$853,$A451)</f>
        <v/>
      </c>
      <c r="I451" s="4">
        <f>INDEX(DPS_Calcs!V$2:V$853,$A451)</f>
        <v>3.3888755645798687</v>
      </c>
      <c r="J451" s="18">
        <f>INDEX(DPS_Calcs!W$2:W$853,$A451)</f>
        <v>0.20785758225809969</v>
      </c>
      <c r="K451" s="18">
        <f>INDEX(DPS_Calcs!X$2:X$853,$A451)</f>
        <v>0.62599869877905323</v>
      </c>
      <c r="L451" s="18">
        <f>INDEX(DPS_Calcs!AL$2:AL$853,$A451)</f>
        <v>0.64432580403856698</v>
      </c>
      <c r="M451" s="4"/>
      <c r="N451" s="4">
        <f>INDEX(DPS_Calcs!AN$2:AN$853,$A451)</f>
        <v>462</v>
      </c>
      <c r="O451" s="64">
        <f>INDEX(DPS_Calcs!Q$2:Q$853,$A451)</f>
        <v>97.921844048642527</v>
      </c>
      <c r="P451" s="4">
        <f>INDEX(DPS_Calcs!Y$2:Y$853,$A451)</f>
        <v>4.5032174070573419</v>
      </c>
      <c r="Q451" s="42">
        <f>INDEX(DPS_Calcs!Z$2:Z$853,$A451)</f>
        <v>88.546857962048463</v>
      </c>
      <c r="R451" s="43">
        <f>INDEX(DPS_Calcs!AI$2:AI$853,$A451)</f>
        <v>84.925843037568939</v>
      </c>
      <c r="S451" s="56">
        <f>INDEX(Pokemon_Data!$U$3:$U$153,$B451)</f>
        <v>1556</v>
      </c>
      <c r="T451" s="57">
        <f t="shared" ref="T451:T514" si="7">Q451/S451*10</f>
        <v>0.56906721055301068</v>
      </c>
      <c r="U451" s="10"/>
      <c r="V451" s="10">
        <f>_xlfn.RANK.EQ(Y451,Y$3:Y$854)+COUNTIF(Y$3:Y451,Y451)-1</f>
        <v>392</v>
      </c>
      <c r="W451" s="5">
        <f>$O451/INDEX(Multipliers_RAW!$B$3:$T$21,Results!$W$1,INDEX(Move_Sets!$A$3:$W$854,$A451,5))/INDEX(Multipliers_RAW!$B$3:$T$21,Results!$W$1,INDEX(Move_Sets!$A$3:$W$854,$A451,6))</f>
        <v>97.921844048642527</v>
      </c>
      <c r="X451" s="4">
        <f>MAX($F451*INDEX(Multipliers_RAW!$B$3:$T$21,INDEX(Move_Sets!$A$3:$W$854,$A451,14),Results!$W$1),$F451*$J451*INDEX(Multipliers_RAW!$B$3:$T$21,INDEX(Move_Sets!$A$3:$W$854,$A451,14),Results!$W$1)+(1-$J451)*$G451*INDEX(Multipliers_RAW!$B$3:$T$21,INDEX(Move_Sets!$A$3:$W$854,$A451,19),Results!$W$1))</f>
        <v>5.6290217588216773</v>
      </c>
      <c r="Y451" s="5">
        <f>W451*X451/Inputs!$B$12</f>
        <v>110.68357245256058</v>
      </c>
      <c r="AA451" s="10">
        <f>_xlfn.RANK.EQ(AD451,AD$3:AD$854)+COUNTIF(AD$3:AD451,AD451)-1</f>
        <v>349</v>
      </c>
      <c r="AB451" s="5">
        <f>$O451/INDEX(Multipliers_RAW!$B$3:$T$21,Results!$AB$1,INDEX(Move_Sets!$A$3:$W$854,$A451,5))/INDEX(Multipliers_RAW!$B$3:$T$21,Results!$AB$1,INDEX(Move_Sets!$A$3:$W$854,$A451,6))</f>
        <v>122.40230506080316</v>
      </c>
      <c r="AC451" s="4">
        <f>MAX($F451*INDEX(Multipliers_RAW!$B$3:$T$21,INDEX(Move_Sets!$A$3:$W$854,$A451,14),Results!$AB$1),$F451*$J451*INDEX(Multipliers_RAW!$B$3:$T$21,INDEX(Move_Sets!$A$3:$W$854,$A451,14),Results!$AB$1)+(1-$J451)*$G451*INDEX(Multipliers_RAW!$B$3:$T$21,INDEX(Move_Sets!$A$3:$W$854,$A451,19),Results!$AB$1))</f>
        <v>4.5032174070573419</v>
      </c>
      <c r="AD451" s="5">
        <f>AB451*AC451/Inputs!$B$12</f>
        <v>110.68357245256058</v>
      </c>
    </row>
    <row r="452" spans="1:30" x14ac:dyDescent="0.25">
      <c r="A452" s="10">
        <v>573</v>
      </c>
      <c r="B452" s="64">
        <f>INDEX(Move_Sets!$J$3:$J$854,$A452)</f>
        <v>99</v>
      </c>
      <c r="C452" s="4" t="str">
        <f>INDEX(DPS_Calcs!C$2:C$853,$A452)</f>
        <v>Kingler</v>
      </c>
      <c r="D452" s="4" t="str">
        <f>INDEX(DPS_Calcs!D$2:D$853,$A452)</f>
        <v>Mud Shot</v>
      </c>
      <c r="E452" s="4" t="str">
        <f>INDEX(DPS_Calcs!E$2:E$853,$A452)</f>
        <v>Vice Grip</v>
      </c>
      <c r="F452" s="4">
        <f>INDEX(DPS_Calcs!L$2:L$853,$A452)</f>
        <v>6.1837357509881432</v>
      </c>
      <c r="G452" s="4">
        <f>INDEX(DPS_Calcs!M$2:M$853,$A452)</f>
        <v>5.6562330337787756</v>
      </c>
      <c r="H452" s="4" t="str">
        <f>INDEX(DPS_Calcs!N$2:N$853,$A452)</f>
        <v/>
      </c>
      <c r="I452" s="4">
        <f>INDEX(DPS_Calcs!V$2:V$853,$A452)</f>
        <v>5.823705956427558</v>
      </c>
      <c r="J452" s="18">
        <f>INDEX(DPS_Calcs!W$2:W$853,$A452)</f>
        <v>0.31748257816520736</v>
      </c>
      <c r="K452" s="18">
        <f>INDEX(DPS_Calcs!X$2:X$853,$A452)</f>
        <v>0.84507857932392305</v>
      </c>
      <c r="L452" s="18">
        <f>INDEX(DPS_Calcs!AL$2:AL$853,$A452)</f>
        <v>0.89762361383563938</v>
      </c>
      <c r="M452" s="4"/>
      <c r="N452" s="4">
        <f>INDEX(DPS_Calcs!AN$2:AN$853,$A452)</f>
        <v>436</v>
      </c>
      <c r="O452" s="64">
        <f>INDEX(DPS_Calcs!Q$2:Q$853,$A452)</f>
        <v>71.595219440366947</v>
      </c>
      <c r="P452" s="4">
        <f>INDEX(DPS_Calcs!Y$2:Y$853,$A452)</f>
        <v>6.1837357509881432</v>
      </c>
      <c r="Q452" s="42">
        <f>INDEX(DPS_Calcs!Z$2:Z$853,$A452)</f>
        <v>88.900786757678389</v>
      </c>
      <c r="R452" s="43">
        <f>INDEX(DPS_Calcs!AI$2:AI$853,$A452)</f>
        <v>93.777789096833317</v>
      </c>
      <c r="S452" s="56">
        <f>INDEX(Pokemon_Data!$U$3:$U$153,$B452)</f>
        <v>1378</v>
      </c>
      <c r="T452" s="57">
        <f t="shared" si="7"/>
        <v>0.64514359040405211</v>
      </c>
      <c r="U452" s="10"/>
      <c r="V452" s="10">
        <f>_xlfn.RANK.EQ(Y452,Y$3:Y$854)+COUNTIF(Y$3:Y452,Y452)-1</f>
        <v>480</v>
      </c>
      <c r="W452" s="5">
        <f>$O452/INDEX(Multipliers_RAW!$B$3:$T$21,Results!$W$1,INDEX(Move_Sets!$A$3:$W$854,$A452,5))/INDEX(Multipliers_RAW!$B$3:$T$21,Results!$W$1,INDEX(Move_Sets!$A$3:$W$854,$A452,6))</f>
        <v>71.595219440366947</v>
      </c>
      <c r="X452" s="4">
        <f>MAX($F452*INDEX(Multipliers_RAW!$B$3:$T$21,INDEX(Move_Sets!$A$3:$W$854,$A452,14),Results!$W$1),$F452*$J452*INDEX(Multipliers_RAW!$B$3:$T$21,INDEX(Move_Sets!$A$3:$W$854,$A452,14),Results!$W$1)+(1-$J452)*$G452*INDEX(Multipliers_RAW!$B$3:$T$21,INDEX(Move_Sets!$A$3:$W$854,$A452,19),Results!$W$1))</f>
        <v>6.1837357509881432</v>
      </c>
      <c r="Y452" s="5">
        <f>W452*X452/Inputs!$B$12</f>
        <v>88.900786757678389</v>
      </c>
      <c r="AA452" s="10">
        <f>_xlfn.RANK.EQ(AD452,AD$3:AD$854)+COUNTIF(AD$3:AD452,AD452)-1</f>
        <v>348</v>
      </c>
      <c r="AB452" s="5">
        <f>$O452/INDEX(Multipliers_RAW!$B$3:$T$21,Results!$AB$1,INDEX(Move_Sets!$A$3:$W$854,$A452,5))/INDEX(Multipliers_RAW!$B$3:$T$21,Results!$AB$1,INDEX(Move_Sets!$A$3:$W$854,$A452,6))</f>
        <v>89.494024300458676</v>
      </c>
      <c r="AC452" s="4">
        <f>MAX($F452*INDEX(Multipliers_RAW!$B$3:$T$21,INDEX(Move_Sets!$A$3:$W$854,$A452,14),Results!$AB$1),$F452*$J452*INDEX(Multipliers_RAW!$B$3:$T$21,INDEX(Move_Sets!$A$3:$W$854,$A452,14),Results!$AB$1)+(1-$J452)*$G452*INDEX(Multipliers_RAW!$B$3:$T$21,INDEX(Move_Sets!$A$3:$W$854,$A452,19),Results!$AB$1))</f>
        <v>6.1837357509881432</v>
      </c>
      <c r="AD452" s="5">
        <f>AB452*AC452/Inputs!$B$12</f>
        <v>111.12598344709798</v>
      </c>
    </row>
    <row r="453" spans="1:30" x14ac:dyDescent="0.25">
      <c r="A453" s="10">
        <v>487</v>
      </c>
      <c r="B453" s="64">
        <f>INDEX(Move_Sets!$J$3:$J$854,$A453)</f>
        <v>85</v>
      </c>
      <c r="C453" s="4" t="str">
        <f>INDEX(DPS_Calcs!C$2:C$853,$A453)</f>
        <v>Dodrio</v>
      </c>
      <c r="D453" s="4" t="str">
        <f>INDEX(DPS_Calcs!D$2:D$853,$A453)</f>
        <v>Feint Attack</v>
      </c>
      <c r="E453" s="4" t="str">
        <f>INDEX(DPS_Calcs!E$2:E$853,$A453)</f>
        <v>Aerial Ace</v>
      </c>
      <c r="F453" s="4">
        <f>INDEX(DPS_Calcs!L$2:L$853,$A453)</f>
        <v>6.1800213419732435</v>
      </c>
      <c r="G453" s="4">
        <f>INDEX(DPS_Calcs!M$2:M$853,$A453)</f>
        <v>6.1402275059503255</v>
      </c>
      <c r="H453" s="4" t="str">
        <f>INDEX(DPS_Calcs!N$2:N$853,$A453)</f>
        <v/>
      </c>
      <c r="I453" s="4">
        <f>INDEX(DPS_Calcs!V$2:V$853,$A453)</f>
        <v>6.153754630846632</v>
      </c>
      <c r="J453" s="18">
        <f>INDEX(DPS_Calcs!W$2:W$853,$A453)</f>
        <v>0.33993015623112999</v>
      </c>
      <c r="K453" s="18">
        <f>INDEX(DPS_Calcs!X$2:X$853,$A453)</f>
        <v>0.82491664393270581</v>
      </c>
      <c r="L453" s="18">
        <f>INDEX(DPS_Calcs!AL$2:AL$853,$A453)</f>
        <v>0.91280094870265549</v>
      </c>
      <c r="M453" s="4"/>
      <c r="N453" s="4">
        <f>INDEX(DPS_Calcs!AN$2:AN$853,$A453)</f>
        <v>391</v>
      </c>
      <c r="O453" s="64">
        <f>INDEX(DPS_Calcs!Q$2:Q$853,$A453)</f>
        <v>70.098114539685639</v>
      </c>
      <c r="P453" s="4">
        <f>INDEX(DPS_Calcs!Y$2:Y$853,$A453)</f>
        <v>6.1800213419732435</v>
      </c>
      <c r="Q453" s="42">
        <f>INDEX(DPS_Calcs!Z$2:Z$853,$A453)</f>
        <v>86.989526885008459</v>
      </c>
      <c r="R453" s="43">
        <f>INDEX(DPS_Calcs!AI$2:AI$853,$A453)</f>
        <v>104.38222672926746</v>
      </c>
      <c r="S453" s="56">
        <f>INDEX(Pokemon_Data!$U$3:$U$153,$B453)</f>
        <v>1389</v>
      </c>
      <c r="T453" s="57">
        <f t="shared" si="7"/>
        <v>0.62627449161273185</v>
      </c>
      <c r="U453" s="10"/>
      <c r="V453" s="10">
        <f>_xlfn.RANK.EQ(Y453,Y$3:Y$854)+COUNTIF(Y$3:Y453,Y453)-1</f>
        <v>448</v>
      </c>
      <c r="W453" s="5">
        <f>$O453/INDEX(Multipliers_RAW!$B$3:$T$21,Results!$W$1,INDEX(Move_Sets!$A$3:$W$854,$A453,5))/INDEX(Multipliers_RAW!$B$3:$T$21,Results!$W$1,INDEX(Move_Sets!$A$3:$W$854,$A453,6))</f>
        <v>70.098114539685639</v>
      </c>
      <c r="X453" s="4">
        <f>MAX($F453*INDEX(Multipliers_RAW!$B$3:$T$21,INDEX(Move_Sets!$A$3:$W$854,$A453,14),Results!$W$1),$F453*$J453*INDEX(Multipliers_RAW!$B$3:$T$21,INDEX(Move_Sets!$A$3:$W$854,$A453,14),Results!$W$1)+(1-$J453)*$G453*INDEX(Multipliers_RAW!$B$3:$T$21,INDEX(Move_Sets!$A$3:$W$854,$A453,19),Results!$W$1))</f>
        <v>6.7468442594283822</v>
      </c>
      <c r="Y453" s="5">
        <f>W453*X453/Inputs!$B$12</f>
        <v>94.968084674464095</v>
      </c>
      <c r="AA453" s="10">
        <f>_xlfn.RANK.EQ(AD453,AD$3:AD$854)+COUNTIF(AD$3:AD453,AD453)-1</f>
        <v>446</v>
      </c>
      <c r="AB453" s="5">
        <f>$O453/INDEX(Multipliers_RAW!$B$3:$T$21,Results!$AB$1,INDEX(Move_Sets!$A$3:$W$854,$A453,5))/INDEX(Multipliers_RAW!$B$3:$T$21,Results!$AB$1,INDEX(Move_Sets!$A$3:$W$854,$A453,6))</f>
        <v>70.098114539685639</v>
      </c>
      <c r="AC453" s="4">
        <f>MAX($F453*INDEX(Multipliers_RAW!$B$3:$T$21,INDEX(Move_Sets!$A$3:$W$854,$A453,14),Results!$AB$1),$F453*$J453*INDEX(Multipliers_RAW!$B$3:$T$21,INDEX(Move_Sets!$A$3:$W$854,$A453,14),Results!$AB$1)+(1-$J453)*$G453*INDEX(Multipliers_RAW!$B$3:$T$21,INDEX(Move_Sets!$A$3:$W$854,$A453,19),Results!$AB$1))</f>
        <v>6.1800213419732435</v>
      </c>
      <c r="AD453" s="5">
        <f>AB453*AC453/Inputs!$B$12</f>
        <v>86.989526885008459</v>
      </c>
    </row>
    <row r="454" spans="1:30" x14ac:dyDescent="0.25">
      <c r="A454" s="10">
        <v>450</v>
      </c>
      <c r="B454" s="64">
        <f>INDEX(Move_Sets!$J$3:$J$854,$A454)</f>
        <v>79</v>
      </c>
      <c r="C454" s="4" t="str">
        <f>INDEX(DPS_Calcs!C$2:C$853,$A454)</f>
        <v>Slowpoke</v>
      </c>
      <c r="D454" s="4" t="str">
        <f>INDEX(DPS_Calcs!D$2:D$853,$A454)</f>
        <v>Water Gun</v>
      </c>
      <c r="E454" s="4" t="str">
        <f>INDEX(DPS_Calcs!E$2:E$853,$A454)</f>
        <v>Water Pulse</v>
      </c>
      <c r="F454" s="4">
        <f>INDEX(DPS_Calcs!L$2:L$853,$A454)</f>
        <v>5.5939881793478259</v>
      </c>
      <c r="G454" s="4">
        <f>INDEX(DPS_Calcs!M$2:M$853,$A454)</f>
        <v>4.0212343531990147</v>
      </c>
      <c r="H454" s="4">
        <f>INDEX(DPS_Calcs!N$2:N$853,$A454)</f>
        <v>40</v>
      </c>
      <c r="I454" s="4">
        <f>INDEX(DPS_Calcs!V$2:V$853,$A454)</f>
        <v>4.3245895745154641</v>
      </c>
      <c r="J454" s="18">
        <f>INDEX(DPS_Calcs!W$2:W$853,$A454)</f>
        <v>0.19288156625202607</v>
      </c>
      <c r="K454" s="18">
        <f>INDEX(DPS_Calcs!X$2:X$853,$A454)</f>
        <v>0.86972919079687094</v>
      </c>
      <c r="L454" s="18">
        <f>INDEX(DPS_Calcs!AL$2:AL$853,$A454)</f>
        <v>0.75462240007207582</v>
      </c>
      <c r="M454" s="4"/>
      <c r="N454" s="4">
        <f>INDEX(DPS_Calcs!AN$2:AN$853,$A454)</f>
        <v>477</v>
      </c>
      <c r="O454" s="64">
        <f>INDEX(DPS_Calcs!Q$2:Q$853,$A454)</f>
        <v>78.234425429282211</v>
      </c>
      <c r="P454" s="4">
        <f>INDEX(DPS_Calcs!Y$2:Y$853,$A454)</f>
        <v>5.5939881793478259</v>
      </c>
      <c r="Q454" s="42">
        <f>INDEX(DPS_Calcs!Z$2:Z$853,$A454)</f>
        <v>87.880010254914382</v>
      </c>
      <c r="R454" s="43">
        <f>INDEX(DPS_Calcs!AI$2:AI$853,$A454)</f>
        <v>78.979200148005674</v>
      </c>
      <c r="S454" s="56">
        <f>INDEX(Pokemon_Data!$U$3:$U$153,$B454)</f>
        <v>902</v>
      </c>
      <c r="T454" s="57">
        <f t="shared" si="7"/>
        <v>0.97427949284827475</v>
      </c>
      <c r="U454" s="10"/>
      <c r="V454" s="10">
        <f>_xlfn.RANK.EQ(Y454,Y$3:Y$854)+COUNTIF(Y$3:Y454,Y454)-1</f>
        <v>396</v>
      </c>
      <c r="W454" s="5">
        <f>$O454/INDEX(Multipliers_RAW!$B$3:$T$21,Results!$W$1,INDEX(Move_Sets!$A$3:$W$854,$A454,5))/INDEX(Multipliers_RAW!$B$3:$T$21,Results!$W$1,INDEX(Move_Sets!$A$3:$W$854,$A454,6))</f>
        <v>97.793031786602754</v>
      </c>
      <c r="X454" s="4">
        <f>MAX($F454*INDEX(Multipliers_RAW!$B$3:$T$21,INDEX(Move_Sets!$A$3:$W$854,$A454,14),Results!$W$1),$F454*$J454*INDEX(Multipliers_RAW!$B$3:$T$21,INDEX(Move_Sets!$A$3:$W$854,$A454,14),Results!$W$1)+(1-$J454)*$G454*INDEX(Multipliers_RAW!$B$3:$T$21,INDEX(Move_Sets!$A$3:$W$854,$A454,19),Results!$W$1))</f>
        <v>5.5939881793478259</v>
      </c>
      <c r="Y454" s="5">
        <f>W454*X454/Inputs!$B$12</f>
        <v>109.85001281864298</v>
      </c>
      <c r="AA454" s="10">
        <f>_xlfn.RANK.EQ(AD454,AD$3:AD$854)+COUNTIF(AD$3:AD454,AD454)-1</f>
        <v>441</v>
      </c>
      <c r="AB454" s="5">
        <f>$O454/INDEX(Multipliers_RAW!$B$3:$T$21,Results!$AB$1,INDEX(Move_Sets!$A$3:$W$854,$A454,5))/INDEX(Multipliers_RAW!$B$3:$T$21,Results!$AB$1,INDEX(Move_Sets!$A$3:$W$854,$A454,6))</f>
        <v>97.793031786602754</v>
      </c>
      <c r="AC454" s="4">
        <f>MAX($F454*INDEX(Multipliers_RAW!$B$3:$T$21,INDEX(Move_Sets!$A$3:$W$854,$A454,14),Results!$AB$1),$F454*$J454*INDEX(Multipliers_RAW!$B$3:$T$21,INDEX(Move_Sets!$A$3:$W$854,$A454,14),Results!$AB$1)+(1-$J454)*$G454*INDEX(Multipliers_RAW!$B$3:$T$21,INDEX(Move_Sets!$A$3:$W$854,$A454,19),Results!$AB$1))</f>
        <v>4.4751905434782611</v>
      </c>
      <c r="AD454" s="5">
        <f>AB454*AC454/Inputs!$B$12</f>
        <v>87.880010254914382</v>
      </c>
    </row>
    <row r="455" spans="1:30" x14ac:dyDescent="0.25">
      <c r="A455" s="10">
        <v>70</v>
      </c>
      <c r="B455" s="64">
        <f>INDEX(Move_Sets!$J$3:$J$854,$A455)</f>
        <v>15</v>
      </c>
      <c r="C455" s="4" t="str">
        <f>INDEX(DPS_Calcs!C$2:C$853,$A455)</f>
        <v>Beedrill</v>
      </c>
      <c r="D455" s="4" t="str">
        <f>INDEX(DPS_Calcs!D$2:D$853,$A455)</f>
        <v>Bug Bite</v>
      </c>
      <c r="E455" s="4" t="str">
        <f>INDEX(DPS_Calcs!E$2:E$853,$A455)</f>
        <v>Aerial Ace</v>
      </c>
      <c r="F455" s="4">
        <f>INDEX(DPS_Calcs!L$2:L$853,$A455)</f>
        <v>6.5956596467391311</v>
      </c>
      <c r="G455" s="4">
        <f>INDEX(DPS_Calcs!M$2:M$853,$A455)</f>
        <v>4.0723920842431323</v>
      </c>
      <c r="H455" s="4" t="str">
        <f>INDEX(DPS_Calcs!N$2:N$853,$A455)</f>
        <v/>
      </c>
      <c r="I455" s="4">
        <f>INDEX(DPS_Calcs!V$2:V$853,$A455)</f>
        <v>4.6649844823187943</v>
      </c>
      <c r="J455" s="18">
        <f>INDEX(DPS_Calcs!W$2:W$853,$A455)</f>
        <v>0.23485119330328716</v>
      </c>
      <c r="K455" s="18">
        <f>INDEX(DPS_Calcs!X$2:X$853,$A455)</f>
        <v>0.80047514633805472</v>
      </c>
      <c r="L455" s="18">
        <f>INDEX(DPS_Calcs!AL$2:AL$853,$A455)</f>
        <v>0.65072366612252508</v>
      </c>
      <c r="M455" s="4"/>
      <c r="N455" s="4">
        <f>INDEX(DPS_Calcs!AN$2:AN$853,$A455)</f>
        <v>504</v>
      </c>
      <c r="O455" s="64">
        <f>INDEX(DPS_Calcs!Q$2:Q$853,$A455)</f>
        <v>66.425525005882065</v>
      </c>
      <c r="P455" s="4">
        <f>INDEX(DPS_Calcs!Y$2:Y$853,$A455)</f>
        <v>6.5956596467391311</v>
      </c>
      <c r="Q455" s="42">
        <f>INDEX(DPS_Calcs!Z$2:Z$853,$A455)</f>
        <v>87.975934697742446</v>
      </c>
      <c r="R455" s="43">
        <f>INDEX(DPS_Calcs!AI$2:AI$853,$A455)</f>
        <v>66.623390552453699</v>
      </c>
      <c r="S455" s="56">
        <f>INDEX(Pokemon_Data!$U$3:$U$153,$B455)</f>
        <v>1078</v>
      </c>
      <c r="T455" s="57">
        <f t="shared" si="7"/>
        <v>0.81610329033156248</v>
      </c>
      <c r="U455" s="10"/>
      <c r="V455" s="10">
        <f>_xlfn.RANK.EQ(Y455,Y$3:Y$854)+COUNTIF(Y$3:Y455,Y455)-1</f>
        <v>395</v>
      </c>
      <c r="W455" s="5">
        <f>$O455/INDEX(Multipliers_RAW!$B$3:$T$21,Results!$W$1,INDEX(Move_Sets!$A$3:$W$854,$A455,5))/INDEX(Multipliers_RAW!$B$3:$T$21,Results!$W$1,INDEX(Move_Sets!$A$3:$W$854,$A455,6))</f>
        <v>103.78988282169071</v>
      </c>
      <c r="X455" s="4">
        <f>MAX($F455*INDEX(Multipliers_RAW!$B$3:$T$21,INDEX(Move_Sets!$A$3:$W$854,$A455,14),Results!$W$1),$F455*$J455*INDEX(Multipliers_RAW!$B$3:$T$21,INDEX(Move_Sets!$A$3:$W$854,$A455,14),Results!$W$1)+(1-$J455)*$G455*INDEX(Multipliers_RAW!$B$3:$T$21,INDEX(Move_Sets!$A$3:$W$854,$A455,19),Results!$W$1))</f>
        <v>5.2765277173913052</v>
      </c>
      <c r="Y455" s="5">
        <f>W455*X455/Inputs!$B$12</f>
        <v>109.96991837217806</v>
      </c>
      <c r="AA455" s="10">
        <f>_xlfn.RANK.EQ(AD455,AD$3:AD$854)+COUNTIF(AD$3:AD455,AD455)-1</f>
        <v>440</v>
      </c>
      <c r="AB455" s="5">
        <f>$O455/INDEX(Multipliers_RAW!$B$3:$T$21,Results!$AB$1,INDEX(Move_Sets!$A$3:$W$854,$A455,5))/INDEX(Multipliers_RAW!$B$3:$T$21,Results!$AB$1,INDEX(Move_Sets!$A$3:$W$854,$A455,6))</f>
        <v>66.425525005882065</v>
      </c>
      <c r="AC455" s="4">
        <f>MAX($F455*INDEX(Multipliers_RAW!$B$3:$T$21,INDEX(Move_Sets!$A$3:$W$854,$A455,14),Results!$AB$1),$F455*$J455*INDEX(Multipliers_RAW!$B$3:$T$21,INDEX(Move_Sets!$A$3:$W$854,$A455,14),Results!$AB$1)+(1-$J455)*$G455*INDEX(Multipliers_RAW!$B$3:$T$21,INDEX(Move_Sets!$A$3:$W$854,$A455,19),Results!$AB$1))</f>
        <v>6.5956596467391311</v>
      </c>
      <c r="AD455" s="5">
        <f>AB455*AC455/Inputs!$B$12</f>
        <v>87.975934697742446</v>
      </c>
    </row>
    <row r="456" spans="1:30" x14ac:dyDescent="0.25">
      <c r="A456" s="10">
        <v>618</v>
      </c>
      <c r="B456" s="64">
        <f>INDEX(Move_Sets!$J$3:$J$854,$A456)</f>
        <v>107</v>
      </c>
      <c r="C456" s="4" t="str">
        <f>INDEX(DPS_Calcs!C$2:C$853,$A456)</f>
        <v>Hitmonchan</v>
      </c>
      <c r="D456" s="4" t="str">
        <f>INDEX(DPS_Calcs!D$2:D$853,$A456)</f>
        <v>Bullet Punch</v>
      </c>
      <c r="E456" s="4" t="str">
        <f>INDEX(DPS_Calcs!E$2:E$853,$A456)</f>
        <v>Brick Break</v>
      </c>
      <c r="F456" s="4">
        <f>INDEX(DPS_Calcs!L$2:L$853,$A456)</f>
        <v>3.5770698822463771</v>
      </c>
      <c r="G456" s="4">
        <f>INDEX(DPS_Calcs!M$2:M$853,$A456)</f>
        <v>8.4940409791143825</v>
      </c>
      <c r="H456" s="4" t="str">
        <f>INDEX(DPS_Calcs!N$2:N$853,$A456)</f>
        <v/>
      </c>
      <c r="I456" s="4">
        <f>INDEX(DPS_Calcs!V$2:V$853,$A456)</f>
        <v>5.2994517388804434</v>
      </c>
      <c r="J456" s="18">
        <f>INDEX(DPS_Calcs!W$2:W$853,$A456)</f>
        <v>0.64970673556914282</v>
      </c>
      <c r="K456" s="18">
        <f>INDEX(DPS_Calcs!X$2:X$853,$A456)</f>
        <v>0.81815193027599054</v>
      </c>
      <c r="L456" s="18">
        <f>INDEX(DPS_Calcs!AL$2:AL$853,$A456)</f>
        <v>0.81290426685482164</v>
      </c>
      <c r="M456" s="4"/>
      <c r="N456" s="4">
        <f>INDEX(DPS_Calcs!AN$2:AN$853,$A456)</f>
        <v>498</v>
      </c>
      <c r="O456" s="64">
        <f>INDEX(DPS_Calcs!Q$2:Q$853,$A456)</f>
        <v>77.997193269014502</v>
      </c>
      <c r="P456" s="4">
        <f>INDEX(DPS_Calcs!Y$2:Y$853,$A456)</f>
        <v>5.2994517388804434</v>
      </c>
      <c r="Q456" s="42">
        <f>INDEX(DPS_Calcs!Z$2:Z$853,$A456)</f>
        <v>83.000474196239537</v>
      </c>
      <c r="R456" s="43">
        <f>INDEX(DPS_Calcs!AI$2:AI$853,$A456)</f>
        <v>73.708715578907004</v>
      </c>
      <c r="S456" s="56">
        <f>INDEX(Pokemon_Data!$U$3:$U$153,$B456)</f>
        <v>1135</v>
      </c>
      <c r="T456" s="57">
        <f t="shared" si="7"/>
        <v>0.73128171098008399</v>
      </c>
      <c r="U456" s="10"/>
      <c r="V456" s="10">
        <f>_xlfn.RANK.EQ(Y456,Y$3:Y$854)+COUNTIF(Y$3:Y456,Y456)-1</f>
        <v>497</v>
      </c>
      <c r="W456" s="5">
        <f>$O456/INDEX(Multipliers_RAW!$B$3:$T$21,Results!$W$1,INDEX(Move_Sets!$A$3:$W$854,$A456,5))/INDEX(Multipliers_RAW!$B$3:$T$21,Results!$W$1,INDEX(Move_Sets!$A$3:$W$854,$A456,6))</f>
        <v>77.997193269014502</v>
      </c>
      <c r="X456" s="4">
        <f>MAX($F456*INDEX(Multipliers_RAW!$B$3:$T$21,INDEX(Move_Sets!$A$3:$W$854,$A456,14),Results!$W$1),$F456*$J456*INDEX(Multipliers_RAW!$B$3:$T$21,INDEX(Move_Sets!$A$3:$W$854,$A456,14),Results!$W$1)+(1-$J456)*$G456*INDEX(Multipliers_RAW!$B$3:$T$21,INDEX(Move_Sets!$A$3:$W$854,$A456,19),Results!$W$1))</f>
        <v>5.2994517388804425</v>
      </c>
      <c r="Y456" s="5">
        <f>W456*X456/Inputs!$B$12</f>
        <v>83.000474196239523</v>
      </c>
      <c r="AA456" s="10">
        <f>_xlfn.RANK.EQ(AD456,AD$3:AD$854)+COUNTIF(AD$3:AD456,AD456)-1</f>
        <v>504</v>
      </c>
      <c r="AB456" s="5">
        <f>$O456/INDEX(Multipliers_RAW!$B$3:$T$21,Results!$AB$1,INDEX(Move_Sets!$A$3:$W$854,$A456,5))/INDEX(Multipliers_RAW!$B$3:$T$21,Results!$AB$1,INDEX(Move_Sets!$A$3:$W$854,$A456,6))</f>
        <v>77.997193269014502</v>
      </c>
      <c r="AC456" s="4">
        <f>MAX($F456*INDEX(Multipliers_RAW!$B$3:$T$21,INDEX(Move_Sets!$A$3:$W$854,$A456,14),Results!$AB$1),$F456*$J456*INDEX(Multipliers_RAW!$B$3:$T$21,INDEX(Move_Sets!$A$3:$W$854,$A456,14),Results!$AB$1)+(1-$J456)*$G456*INDEX(Multipliers_RAW!$B$3:$T$21,INDEX(Move_Sets!$A$3:$W$854,$A456,19),Results!$AB$1))</f>
        <v>4.8346424596610449</v>
      </c>
      <c r="AD456" s="5">
        <f>AB456*AC456/Inputs!$B$12</f>
        <v>75.720590825856647</v>
      </c>
    </row>
    <row r="457" spans="1:30" x14ac:dyDescent="0.25">
      <c r="A457" s="10">
        <v>488</v>
      </c>
      <c r="B457" s="64">
        <f>INDEX(Move_Sets!$J$3:$J$854,$A457)</f>
        <v>85</v>
      </c>
      <c r="C457" s="4" t="str">
        <f>INDEX(DPS_Calcs!C$2:C$853,$A457)</f>
        <v>Dodrio</v>
      </c>
      <c r="D457" s="4" t="str">
        <f>INDEX(DPS_Calcs!D$2:D$853,$A457)</f>
        <v>Feint Attack</v>
      </c>
      <c r="E457" s="4" t="str">
        <f>INDEX(DPS_Calcs!E$2:E$853,$A457)</f>
        <v>Air Cutter</v>
      </c>
      <c r="F457" s="4">
        <f>INDEX(DPS_Calcs!L$2:L$853,$A457)</f>
        <v>6.1800213419732435</v>
      </c>
      <c r="G457" s="4">
        <f>INDEX(DPS_Calcs!M$2:M$853,$A457)</f>
        <v>5.4178477993679346</v>
      </c>
      <c r="H457" s="4" t="str">
        <f>INDEX(DPS_Calcs!N$2:N$853,$A457)</f>
        <v/>
      </c>
      <c r="I457" s="4">
        <f>INDEX(DPS_Calcs!V$2:V$853,$A457)</f>
        <v>5.6465942013615846</v>
      </c>
      <c r="J457" s="18">
        <f>INDEX(DPS_Calcs!W$2:W$853,$A457)</f>
        <v>0.30012377655059358</v>
      </c>
      <c r="K457" s="18">
        <f>INDEX(DPS_Calcs!X$2:X$853,$A457)</f>
        <v>0.82491664393270581</v>
      </c>
      <c r="L457" s="18">
        <f>INDEX(DPS_Calcs!AL$2:AL$853,$A457)</f>
        <v>0.85279102383437722</v>
      </c>
      <c r="M457" s="4"/>
      <c r="N457" s="4">
        <f>INDEX(DPS_Calcs!AN$2:AN$853,$A457)</f>
        <v>423</v>
      </c>
      <c r="O457" s="64">
        <f>INDEX(DPS_Calcs!Q$2:Q$853,$A457)</f>
        <v>70.098114539685639</v>
      </c>
      <c r="P457" s="4">
        <f>INDEX(DPS_Calcs!Y$2:Y$853,$A457)</f>
        <v>6.1800213419732435</v>
      </c>
      <c r="Q457" s="42">
        <f>INDEX(DPS_Calcs!Z$2:Z$853,$A457)</f>
        <v>86.989526885008459</v>
      </c>
      <c r="R457" s="43">
        <f>INDEX(DPS_Calcs!AI$2:AI$853,$A457)</f>
        <v>97.519865781341437</v>
      </c>
      <c r="S457" s="56">
        <f>INDEX(Pokemon_Data!$U$3:$U$153,$B457)</f>
        <v>1389</v>
      </c>
      <c r="T457" s="57">
        <f t="shared" si="7"/>
        <v>0.62627449161273185</v>
      </c>
      <c r="U457" s="10"/>
      <c r="V457" s="10">
        <f>_xlfn.RANK.EQ(Y457,Y$3:Y$854)+COUNTIF(Y$3:Y457,Y457)-1</f>
        <v>482</v>
      </c>
      <c r="W457" s="5">
        <f>$O457/INDEX(Multipliers_RAW!$B$3:$T$21,Results!$W$1,INDEX(Move_Sets!$A$3:$W$854,$A457,5))/INDEX(Multipliers_RAW!$B$3:$T$21,Results!$W$1,INDEX(Move_Sets!$A$3:$W$854,$A457,6))</f>
        <v>70.098114539685639</v>
      </c>
      <c r="X457" s="4">
        <f>MAX($F457*INDEX(Multipliers_RAW!$B$3:$T$21,INDEX(Move_Sets!$A$3:$W$854,$A457,14),Results!$W$1),$F457*$J457*INDEX(Multipliers_RAW!$B$3:$T$21,INDEX(Move_Sets!$A$3:$W$854,$A457,14),Results!$W$1)+(1-$J457)*$G457*INDEX(Multipliers_RAW!$B$3:$T$21,INDEX(Move_Sets!$A$3:$W$854,$A457,19),Results!$W$1))</f>
        <v>6.2235956467596569</v>
      </c>
      <c r="Y457" s="5">
        <f>W457*X457/Inputs!$B$12</f>
        <v>87.602875601455281</v>
      </c>
      <c r="Z457" s="10"/>
      <c r="AA457" s="10">
        <f>_xlfn.RANK.EQ(AD457,AD$3:AD$854)+COUNTIF(AD$3:AD457,AD457)-1</f>
        <v>447</v>
      </c>
      <c r="AB457" s="5">
        <f>$O457/INDEX(Multipliers_RAW!$B$3:$T$21,Results!$AB$1,INDEX(Move_Sets!$A$3:$W$854,$A457,5))/INDEX(Multipliers_RAW!$B$3:$T$21,Results!$AB$1,INDEX(Move_Sets!$A$3:$W$854,$A457,6))</f>
        <v>70.098114539685639</v>
      </c>
      <c r="AC457" s="4">
        <f>MAX($F457*INDEX(Multipliers_RAW!$B$3:$T$21,INDEX(Move_Sets!$A$3:$W$854,$A457,14),Results!$AB$1),$F457*$J457*INDEX(Multipliers_RAW!$B$3:$T$21,INDEX(Move_Sets!$A$3:$W$854,$A457,14),Results!$AB$1)+(1-$J457)*$G457*INDEX(Multipliers_RAW!$B$3:$T$21,INDEX(Move_Sets!$A$3:$W$854,$A457,19),Results!$AB$1))</f>
        <v>6.1800213419732435</v>
      </c>
      <c r="AD457" s="5">
        <f>AB457*AC457/Inputs!$B$12</f>
        <v>86.989526885008459</v>
      </c>
    </row>
    <row r="458" spans="1:30" x14ac:dyDescent="0.25">
      <c r="A458" s="10">
        <v>26</v>
      </c>
      <c r="B458" s="64">
        <f>INDEX(Move_Sets!$J$3:$J$854,$A458)</f>
        <v>5</v>
      </c>
      <c r="C458" s="4" t="str">
        <f>INDEX(DPS_Calcs!C$2:C$853,$A458)</f>
        <v>Charmeleon</v>
      </c>
      <c r="D458" s="4" t="str">
        <f>INDEX(DPS_Calcs!D$2:D$853,$A458)</f>
        <v>Ember</v>
      </c>
      <c r="E458" s="4" t="str">
        <f>INDEX(DPS_Calcs!E$2:E$853,$A458)</f>
        <v>Flame Burst</v>
      </c>
      <c r="F458" s="4">
        <f>INDEX(DPS_Calcs!L$2:L$853,$A458)</f>
        <v>5.6737117192891651</v>
      </c>
      <c r="G458" s="4">
        <f>INDEX(DPS_Calcs!M$2:M$853,$A458)</f>
        <v>7.4711980761353818</v>
      </c>
      <c r="H458" s="4" t="str">
        <f>INDEX(DPS_Calcs!N$2:N$853,$A458)</f>
        <v/>
      </c>
      <c r="I458" s="4">
        <f>INDEX(DPS_Calcs!V$2:V$853,$A458)</f>
        <v>6.6932716619455448</v>
      </c>
      <c r="J458" s="18">
        <f>INDEX(DPS_Calcs!W$2:W$853,$A458)</f>
        <v>0.43278571279659078</v>
      </c>
      <c r="K458" s="18">
        <f>INDEX(DPS_Calcs!X$2:X$853,$A458)</f>
        <v>0.83425088907408773</v>
      </c>
      <c r="L458" s="18">
        <f>INDEX(DPS_Calcs!AL$2:AL$853,$A458)</f>
        <v>1</v>
      </c>
      <c r="M458" s="4"/>
      <c r="N458" s="4">
        <f>INDEX(DPS_Calcs!AN$2:AN$853,$A458)</f>
        <v>405</v>
      </c>
      <c r="O458" s="64">
        <f>INDEX(DPS_Calcs!Q$2:Q$853,$A458)</f>
        <v>63.733332328949921</v>
      </c>
      <c r="P458" s="4">
        <f>INDEX(DPS_Calcs!Y$2:Y$853,$A458)</f>
        <v>6.6932716619455448</v>
      </c>
      <c r="Q458" s="42">
        <f>INDEX(DPS_Calcs!Z$2:Z$853,$A458)</f>
        <v>85.659539598136206</v>
      </c>
      <c r="R458" s="43">
        <f>INDEX(DPS_Calcs!AI$2:AI$853,$A458)</f>
        <v>102.79020818123342</v>
      </c>
      <c r="S458" s="56">
        <f>INDEX(Pokemon_Data!$U$3:$U$153,$B458)</f>
        <v>1169</v>
      </c>
      <c r="T458" s="57">
        <f t="shared" si="7"/>
        <v>0.73275910691305568</v>
      </c>
      <c r="U458" s="10"/>
      <c r="V458" s="10">
        <f>_xlfn.RANK.EQ(Y458,Y$3:Y$854)+COUNTIF(Y$3:Y458,Y458)-1</f>
        <v>489</v>
      </c>
      <c r="W458" s="5">
        <f>$O458/INDEX(Multipliers_RAW!$B$3:$T$21,Results!$W$1,INDEX(Move_Sets!$A$3:$W$854,$A458,5))/INDEX(Multipliers_RAW!$B$3:$T$21,Results!$W$1,INDEX(Move_Sets!$A$3:$W$854,$A458,6))</f>
        <v>63.733332328949921</v>
      </c>
      <c r="X458" s="4">
        <f>MAX($F458*INDEX(Multipliers_RAW!$B$3:$T$21,INDEX(Move_Sets!$A$3:$W$854,$A458,14),Results!$W$1),$F458*$J458*INDEX(Multipliers_RAW!$B$3:$T$21,INDEX(Move_Sets!$A$3:$W$854,$A458,14),Results!$W$1)+(1-$J458)*$G458*INDEX(Multipliers_RAW!$B$3:$T$21,INDEX(Move_Sets!$A$3:$W$854,$A458,19),Results!$W$1))</f>
        <v>6.6932716619455448</v>
      </c>
      <c r="Y458" s="5">
        <f>W458*X458/Inputs!$B$12</f>
        <v>85.659539598136206</v>
      </c>
      <c r="Z458" s="10"/>
      <c r="AA458" s="10">
        <f>_xlfn.RANK.EQ(AD458,AD$3:AD$854)+COUNTIF(AD$3:AD458,AD458)-1</f>
        <v>596</v>
      </c>
      <c r="AB458" s="5">
        <f>$O458/INDEX(Multipliers_RAW!$B$3:$T$21,Results!$AB$1,INDEX(Move_Sets!$A$3:$W$854,$A458,5))/INDEX(Multipliers_RAW!$B$3:$T$21,Results!$AB$1,INDEX(Move_Sets!$A$3:$W$854,$A458,6))</f>
        <v>50.986665863159935</v>
      </c>
      <c r="AC458" s="4">
        <f>MAX($F458*INDEX(Multipliers_RAW!$B$3:$T$21,INDEX(Move_Sets!$A$3:$W$854,$A458,14),Results!$AB$1),$F458*$J458*INDEX(Multipliers_RAW!$B$3:$T$21,INDEX(Move_Sets!$A$3:$W$854,$A458,14),Results!$AB$1)+(1-$J458)*$G458*INDEX(Multipliers_RAW!$B$3:$T$21,INDEX(Move_Sets!$A$3:$W$854,$A458,19),Results!$AB$1))</f>
        <v>5.3546173295564357</v>
      </c>
      <c r="AD458" s="5">
        <f>AB458*AC458/Inputs!$B$12</f>
        <v>54.822105342807163</v>
      </c>
    </row>
    <row r="459" spans="1:30" x14ac:dyDescent="0.25">
      <c r="A459" s="10">
        <v>455</v>
      </c>
      <c r="B459" s="64">
        <f>INDEX(Move_Sets!$J$3:$J$854,$A459)</f>
        <v>79</v>
      </c>
      <c r="C459" s="4" t="str">
        <f>INDEX(DPS_Calcs!C$2:C$853,$A459)</f>
        <v>Slowpoke</v>
      </c>
      <c r="D459" s="4" t="str">
        <f>INDEX(DPS_Calcs!D$2:D$853,$A459)</f>
        <v>Confusion</v>
      </c>
      <c r="E459" s="4" t="str">
        <f>INDEX(DPS_Calcs!E$2:E$853,$A459)</f>
        <v>Psychic</v>
      </c>
      <c r="F459" s="4">
        <f>INDEX(DPS_Calcs!L$2:L$853,$A459)</f>
        <v>4.1340961749568104</v>
      </c>
      <c r="G459" s="4">
        <f>INDEX(DPS_Calcs!M$2:M$853,$A459)</f>
        <v>7.1529887386649795</v>
      </c>
      <c r="H459" s="4" t="str">
        <f>INDEX(DPS_Calcs!N$2:N$853,$A459)</f>
        <v/>
      </c>
      <c r="I459" s="4">
        <f>INDEX(DPS_Calcs!V$2:V$853,$A459)</f>
        <v>5.4493055718949517</v>
      </c>
      <c r="J459" s="18">
        <f>INDEX(DPS_Calcs!W$2:W$853,$A459)</f>
        <v>0.56434044299918973</v>
      </c>
      <c r="K459" s="18">
        <f>INDEX(DPS_Calcs!X$2:X$853,$A459)</f>
        <v>0.84723456208690473</v>
      </c>
      <c r="L459" s="18">
        <f>INDEX(DPS_Calcs!AL$2:AL$853,$A459)</f>
        <v>0.90116100819605705</v>
      </c>
      <c r="M459" s="4"/>
      <c r="N459" s="4">
        <f>INDEX(DPS_Calcs!AN$2:AN$853,$A459)</f>
        <v>443</v>
      </c>
      <c r="O459" s="64">
        <f>INDEX(DPS_Calcs!Q$2:Q$853,$A459)</f>
        <v>78.234425429282211</v>
      </c>
      <c r="P459" s="4">
        <f>INDEX(DPS_Calcs!Y$2:Y$853,$A459)</f>
        <v>5.4493055718949517</v>
      </c>
      <c r="Q459" s="42">
        <f>INDEX(DPS_Calcs!Z$2:Z$853,$A459)</f>
        <v>85.607086426864981</v>
      </c>
      <c r="R459" s="43">
        <f>INDEX(DPS_Calcs!AI$2:AI$853,$A459)</f>
        <v>94.316012385925831</v>
      </c>
      <c r="S459" s="56">
        <f>INDEX(Pokemon_Data!$U$3:$U$153,$B459)</f>
        <v>902</v>
      </c>
      <c r="T459" s="57">
        <f t="shared" si="7"/>
        <v>0.94908078078564284</v>
      </c>
      <c r="U459" s="10"/>
      <c r="V459" s="10">
        <f>_xlfn.RANK.EQ(Y459,Y$3:Y$854)+COUNTIF(Y$3:Y459,Y459)-1</f>
        <v>285</v>
      </c>
      <c r="W459" s="5">
        <f>$O459/INDEX(Multipliers_RAW!$B$3:$T$21,Results!$W$1,INDEX(Move_Sets!$A$3:$W$854,$A459,5))/INDEX(Multipliers_RAW!$B$3:$T$21,Results!$W$1,INDEX(Move_Sets!$A$3:$W$854,$A459,6))</f>
        <v>97.793031786602754</v>
      </c>
      <c r="X459" s="4">
        <f>MAX($F459*INDEX(Multipliers_RAW!$B$3:$T$21,INDEX(Move_Sets!$A$3:$W$854,$A459,14),Results!$W$1),$F459*$J459*INDEX(Multipliers_RAW!$B$3:$T$21,INDEX(Move_Sets!$A$3:$W$854,$A459,14),Results!$W$1)+(1-$J459)*$G459*INDEX(Multipliers_RAW!$B$3:$T$21,INDEX(Move_Sets!$A$3:$W$854,$A459,19),Results!$W$1))</f>
        <v>6.81163196486869</v>
      </c>
      <c r="Y459" s="5">
        <f>W459*X459/Inputs!$B$12</f>
        <v>133.76107254197652</v>
      </c>
      <c r="Z459" s="10"/>
      <c r="AA459" s="10">
        <f>_xlfn.RANK.EQ(AD459,AD$3:AD$854)+COUNTIF(AD$3:AD459,AD459)-1</f>
        <v>365</v>
      </c>
      <c r="AB459" s="5">
        <f>$O459/INDEX(Multipliers_RAW!$B$3:$T$21,Results!$AB$1,INDEX(Move_Sets!$A$3:$W$854,$A459,5))/INDEX(Multipliers_RAW!$B$3:$T$21,Results!$AB$1,INDEX(Move_Sets!$A$3:$W$854,$A459,6))</f>
        <v>97.793031786602754</v>
      </c>
      <c r="AC459" s="4">
        <f>MAX($F459*INDEX(Multipliers_RAW!$B$3:$T$21,INDEX(Move_Sets!$A$3:$W$854,$A459,14),Results!$AB$1),$F459*$J459*INDEX(Multipliers_RAW!$B$3:$T$21,INDEX(Move_Sets!$A$3:$W$854,$A459,14),Results!$AB$1)+(1-$J459)*$G459*INDEX(Multipliers_RAW!$B$3:$T$21,INDEX(Move_Sets!$A$3:$W$854,$A459,19),Results!$AB$1))</f>
        <v>5.4493055718949517</v>
      </c>
      <c r="AD459" s="5">
        <f>AB459*AC459/Inputs!$B$12</f>
        <v>107.00885803358122</v>
      </c>
    </row>
    <row r="460" spans="1:30" x14ac:dyDescent="0.25">
      <c r="A460" s="10">
        <v>490</v>
      </c>
      <c r="B460" s="64">
        <f>INDEX(Move_Sets!$J$3:$J$854,$A460)</f>
        <v>85</v>
      </c>
      <c r="C460" s="4" t="str">
        <f>INDEX(DPS_Calcs!C$2:C$853,$A460)</f>
        <v>Dodrio</v>
      </c>
      <c r="D460" s="4" t="str">
        <f>INDEX(DPS_Calcs!D$2:D$853,$A460)</f>
        <v>Steel Wing</v>
      </c>
      <c r="E460" s="4" t="str">
        <f>INDEX(DPS_Calcs!E$2:E$853,$A460)</f>
        <v>Aerial Ace</v>
      </c>
      <c r="F460" s="4">
        <f>INDEX(DPS_Calcs!L$2:L$853,$A460)</f>
        <v>5.9466374019287347</v>
      </c>
      <c r="G460" s="4">
        <f>INDEX(DPS_Calcs!M$2:M$853,$A460)</f>
        <v>6.1402275059503255</v>
      </c>
      <c r="H460" s="4" t="str">
        <f>INDEX(DPS_Calcs!N$2:N$853,$A460)</f>
        <v/>
      </c>
      <c r="I460" s="4">
        <f>INDEX(DPS_Calcs!V$2:V$853,$A460)</f>
        <v>6.0708296542624076</v>
      </c>
      <c r="J460" s="18">
        <f>INDEX(DPS_Calcs!W$2:W$853,$A460)</f>
        <v>0.35847830155707783</v>
      </c>
      <c r="K460" s="18">
        <f>INDEX(DPS_Calcs!X$2:X$853,$A460)</f>
        <v>0.81034160679488731</v>
      </c>
      <c r="L460" s="18">
        <f>INDEX(DPS_Calcs!AL$2:AL$853,$A460)</f>
        <v>0.92454629082616857</v>
      </c>
      <c r="M460" s="4"/>
      <c r="N460" s="4">
        <f>INDEX(DPS_Calcs!AN$2:AN$853,$A460)</f>
        <v>390</v>
      </c>
      <c r="O460" s="64">
        <f>INDEX(DPS_Calcs!Q$2:Q$853,$A460)</f>
        <v>70.098114539685639</v>
      </c>
      <c r="P460" s="4">
        <f>INDEX(DPS_Calcs!Y$2:Y$853,$A460)</f>
        <v>6.0708296542624076</v>
      </c>
      <c r="Q460" s="42">
        <f>INDEX(DPS_Calcs!Z$2:Z$853,$A460)</f>
        <v>85.452552701888834</v>
      </c>
      <c r="R460" s="43">
        <f>INDEX(DPS_Calcs!AI$2:AI$853,$A460)</f>
        <v>105.72535084224286</v>
      </c>
      <c r="S460" s="56">
        <f>INDEX(Pokemon_Data!$U$3:$U$153,$B460)</f>
        <v>1389</v>
      </c>
      <c r="T460" s="57">
        <f t="shared" si="7"/>
        <v>0.61520916272058201</v>
      </c>
      <c r="U460" s="10"/>
      <c r="V460" s="10">
        <f>_xlfn.RANK.EQ(Y460,Y$3:Y$854)+COUNTIF(Y$3:Y460,Y460)-1</f>
        <v>433</v>
      </c>
      <c r="W460" s="5">
        <f>$O460/INDEX(Multipliers_RAW!$B$3:$T$21,Results!$W$1,INDEX(Move_Sets!$A$3:$W$854,$A460,5))/INDEX(Multipliers_RAW!$B$3:$T$21,Results!$W$1,INDEX(Move_Sets!$A$3:$W$854,$A460,6))</f>
        <v>70.098114539685639</v>
      </c>
      <c r="X460" s="4">
        <f>MAX($F460*INDEX(Multipliers_RAW!$B$3:$T$21,INDEX(Move_Sets!$A$3:$W$854,$A460,14),Results!$W$1),$F460*$J460*INDEX(Multipliers_RAW!$B$3:$T$21,INDEX(Move_Sets!$A$3:$W$854,$A460,14),Results!$W$1)+(1-$J460)*$G460*INDEX(Multipliers_RAW!$B$3:$T$21,INDEX(Move_Sets!$A$3:$W$854,$A460,19),Results!$W$1))</f>
        <v>7.0556019488732078</v>
      </c>
      <c r="Y460" s="5">
        <f>W460*X460/Inputs!$B$12</f>
        <v>99.314135252719538</v>
      </c>
      <c r="Z460" s="10"/>
      <c r="AA460" s="10">
        <f>_xlfn.RANK.EQ(AD460,AD$3:AD$854)+COUNTIF(AD$3:AD460,AD460)-1</f>
        <v>484</v>
      </c>
      <c r="AB460" s="5">
        <f>$O460/INDEX(Multipliers_RAW!$B$3:$T$21,Results!$AB$1,INDEX(Move_Sets!$A$3:$W$854,$A460,5))/INDEX(Multipliers_RAW!$B$3:$T$21,Results!$AB$1,INDEX(Move_Sets!$A$3:$W$854,$A460,6))</f>
        <v>70.098114539685639</v>
      </c>
      <c r="AC460" s="4">
        <f>MAX($F460*INDEX(Multipliers_RAW!$B$3:$T$21,INDEX(Move_Sets!$A$3:$W$854,$A460,14),Results!$AB$1),$F460*$J460*INDEX(Multipliers_RAW!$B$3:$T$21,INDEX(Move_Sets!$A$3:$W$854,$A460,14),Results!$AB$1)+(1-$J460)*$G460*INDEX(Multipliers_RAW!$B$3:$T$21,INDEX(Move_Sets!$A$3:$W$854,$A460,19),Results!$AB$1))</f>
        <v>5.6444815590985664</v>
      </c>
      <c r="AD460" s="5">
        <f>AB460*AC460/Inputs!$B$12</f>
        <v>79.451308202175639</v>
      </c>
    </row>
    <row r="461" spans="1:30" x14ac:dyDescent="0.25">
      <c r="A461" s="10">
        <v>440</v>
      </c>
      <c r="B461" s="64">
        <f>INDEX(Move_Sets!$J$3:$J$854,$A461)</f>
        <v>77</v>
      </c>
      <c r="C461" s="4" t="str">
        <f>INDEX(DPS_Calcs!C$2:C$853,$A461)</f>
        <v>Ponyta</v>
      </c>
      <c r="D461" s="4" t="str">
        <f>INDEX(DPS_Calcs!D$2:D$853,$A461)</f>
        <v>Tackle</v>
      </c>
      <c r="E461" s="4" t="str">
        <f>INDEX(DPS_Calcs!E$2:E$853,$A461)</f>
        <v>Fire Blast</v>
      </c>
      <c r="F461" s="4">
        <f>INDEX(DPS_Calcs!L$2:L$853,$A461)</f>
        <v>5.4448428656126477</v>
      </c>
      <c r="G461" s="4">
        <f>INDEX(DPS_Calcs!M$2:M$853,$A461)</f>
        <v>12.581378038538462</v>
      </c>
      <c r="H461" s="4" t="str">
        <f>INDEX(DPS_Calcs!N$2:N$853,$A461)</f>
        <v/>
      </c>
      <c r="I461" s="4">
        <f>INDEX(DPS_Calcs!V$2:V$853,$A461)</f>
        <v>7.8153245208567359</v>
      </c>
      <c r="J461" s="18">
        <f>INDEX(DPS_Calcs!W$2:W$853,$A461)</f>
        <v>0.66783858023469311</v>
      </c>
      <c r="K461" s="18">
        <f>INDEX(DPS_Calcs!X$2:X$853,$A461)</f>
        <v>0.95465364946332953</v>
      </c>
      <c r="L461" s="18">
        <f>INDEX(DPS_Calcs!AL$2:AL$853,$A461)</f>
        <v>0.97288338471074209</v>
      </c>
      <c r="M461" s="4"/>
      <c r="N461" s="4">
        <f>INDEX(DPS_Calcs!AN$2:AN$853,$A461)</f>
        <v>495</v>
      </c>
      <c r="O461" s="64">
        <f>INDEX(DPS_Calcs!Q$2:Q$853,$A461)</f>
        <v>55.053884710102068</v>
      </c>
      <c r="P461" s="4">
        <f>INDEX(DPS_Calcs!Y$2:Y$853,$A461)</f>
        <v>7.8153245208567359</v>
      </c>
      <c r="Q461" s="42">
        <f>INDEX(DPS_Calcs!Z$2:Z$853,$A461)</f>
        <v>86.398388582988034</v>
      </c>
      <c r="R461" s="43">
        <f>INDEX(DPS_Calcs!AI$2:AI$853,$A461)</f>
        <v>72.421615998874245</v>
      </c>
      <c r="S461" s="56">
        <f>INDEX(Pokemon_Data!$U$3:$U$153,$B461)</f>
        <v>1135</v>
      </c>
      <c r="T461" s="57">
        <f t="shared" si="7"/>
        <v>0.76121928266949812</v>
      </c>
      <c r="U461" s="10"/>
      <c r="V461" s="10">
        <f>_xlfn.RANK.EQ(Y461,Y$3:Y$854)+COUNTIF(Y$3:Y461,Y461)-1</f>
        <v>487</v>
      </c>
      <c r="W461" s="5">
        <f>$O461/INDEX(Multipliers_RAW!$B$3:$T$21,Results!$W$1,INDEX(Move_Sets!$A$3:$W$854,$A461,5))/INDEX(Multipliers_RAW!$B$3:$T$21,Results!$W$1,INDEX(Move_Sets!$A$3:$W$854,$A461,6))</f>
        <v>55.053884710102068</v>
      </c>
      <c r="X461" s="4">
        <f>MAX($F461*INDEX(Multipliers_RAW!$B$3:$T$21,INDEX(Move_Sets!$A$3:$W$854,$A461,14),Results!$W$1),$F461*$J461*INDEX(Multipliers_RAW!$B$3:$T$21,INDEX(Move_Sets!$A$3:$W$854,$A461,14),Results!$W$1)+(1-$J461)*$G461*INDEX(Multipliers_RAW!$B$3:$T$21,INDEX(Move_Sets!$A$3:$W$854,$A461,19),Results!$W$1))</f>
        <v>7.8153245208567359</v>
      </c>
      <c r="Y461" s="5">
        <f>W461*X461/Inputs!$B$12</f>
        <v>86.398388582988034</v>
      </c>
      <c r="AA461" s="10">
        <f>_xlfn.RANK.EQ(AD461,AD$3:AD$854)+COUNTIF(AD$3:AD461,AD461)-1</f>
        <v>561</v>
      </c>
      <c r="AB461" s="5">
        <f>$O461/INDEX(Multipliers_RAW!$B$3:$T$21,Results!$AB$1,INDEX(Move_Sets!$A$3:$W$854,$A461,5))/INDEX(Multipliers_RAW!$B$3:$T$21,Results!$AB$1,INDEX(Move_Sets!$A$3:$W$854,$A461,6))</f>
        <v>44.043107768081654</v>
      </c>
      <c r="AC461" s="4">
        <f>MAX($F461*INDEX(Multipliers_RAW!$B$3:$T$21,INDEX(Move_Sets!$A$3:$W$854,$A461,14),Results!$AB$1),$F461*$J461*INDEX(Multipliers_RAW!$B$3:$T$21,INDEX(Move_Sets!$A$3:$W$854,$A461,14),Results!$AB$1)+(1-$J461)*$G461*INDEX(Multipliers_RAW!$B$3:$T$21,INDEX(Move_Sets!$A$3:$W$854,$A461,19),Results!$AB$1))</f>
        <v>6.9795148424797384</v>
      </c>
      <c r="AD461" s="5">
        <f>AB461*AC461/Inputs!$B$12</f>
        <v>61.726812123747095</v>
      </c>
    </row>
    <row r="462" spans="1:30" x14ac:dyDescent="0.25">
      <c r="A462" s="10">
        <v>62</v>
      </c>
      <c r="B462" s="64">
        <f>INDEX(Move_Sets!$J$3:$J$854,$A462)</f>
        <v>12</v>
      </c>
      <c r="C462" s="4" t="str">
        <f>INDEX(DPS_Calcs!C$2:C$853,$A462)</f>
        <v>Butterfree</v>
      </c>
      <c r="D462" s="4" t="str">
        <f>INDEX(DPS_Calcs!D$2:D$853,$A462)</f>
        <v>Confusion</v>
      </c>
      <c r="E462" s="4" t="str">
        <f>INDEX(DPS_Calcs!E$2:E$853,$A462)</f>
        <v>Bug Buzz</v>
      </c>
      <c r="F462" s="4">
        <f>INDEX(DPS_Calcs!L$2:L$853,$A462)</f>
        <v>4.253849283760438</v>
      </c>
      <c r="G462" s="4">
        <f>INDEX(DPS_Calcs!M$2:M$853,$A462)</f>
        <v>8.0736172609989847</v>
      </c>
      <c r="H462" s="4" t="str">
        <f>INDEX(DPS_Calcs!N$2:N$853,$A462)</f>
        <v/>
      </c>
      <c r="I462" s="4">
        <f>INDEX(DPS_Calcs!V$2:V$853,$A462)</f>
        <v>6.2842822959978326</v>
      </c>
      <c r="J462" s="18">
        <f>INDEX(DPS_Calcs!W$2:W$853,$A462)</f>
        <v>0.46844074709865735</v>
      </c>
      <c r="K462" s="18">
        <f>INDEX(DPS_Calcs!X$2:X$853,$A462)</f>
        <v>0.83105202549871082</v>
      </c>
      <c r="L462" s="18">
        <f>INDEX(DPS_Calcs!AL$2:AL$853,$A462)</f>
        <v>0.97723172859320151</v>
      </c>
      <c r="M462" s="4"/>
      <c r="N462" s="4">
        <f>INDEX(DPS_Calcs!AN$2:AN$853,$A462)</f>
        <v>434</v>
      </c>
      <c r="O462" s="64">
        <f>INDEX(DPS_Calcs!Q$2:Q$853,$A462)</f>
        <v>67.58683883796887</v>
      </c>
      <c r="P462" s="4">
        <f>INDEX(DPS_Calcs!Y$2:Y$853,$A462)</f>
        <v>6.2842822959978326</v>
      </c>
      <c r="Q462" s="42">
        <f>INDEX(DPS_Calcs!Z$2:Z$853,$A462)</f>
        <v>85.288107379900893</v>
      </c>
      <c r="R462" s="43">
        <f>INDEX(DPS_Calcs!AI$2:AI$853,$A462)</f>
        <v>96.794478042337033</v>
      </c>
      <c r="S462" s="56">
        <f>INDEX(Pokemon_Data!$U$3:$U$153,$B462)</f>
        <v>1089</v>
      </c>
      <c r="T462" s="57">
        <f t="shared" si="7"/>
        <v>0.78317821285492095</v>
      </c>
      <c r="U462" s="10"/>
      <c r="V462" s="10">
        <f>_xlfn.RANK.EQ(Y462,Y$3:Y$854)+COUNTIF(Y$3:Y462,Y462)-1</f>
        <v>324</v>
      </c>
      <c r="W462" s="5">
        <f>$O462/INDEX(Multipliers_RAW!$B$3:$T$21,Results!$W$1,INDEX(Move_Sets!$A$3:$W$854,$A462,5))/INDEX(Multipliers_RAW!$B$3:$T$21,Results!$W$1,INDEX(Move_Sets!$A$3:$W$854,$A462,6))</f>
        <v>105.60443568432635</v>
      </c>
      <c r="X462" s="4">
        <f>MAX($F462*INDEX(Multipliers_RAW!$B$3:$T$21,INDEX(Move_Sets!$A$3:$W$854,$A462,14),Results!$W$1),$F462*$J462*INDEX(Multipliers_RAW!$B$3:$T$21,INDEX(Move_Sets!$A$3:$W$854,$A462,14),Results!$W$1)+(1-$J462)*$G462*INDEX(Multipliers_RAW!$B$3:$T$21,INDEX(Move_Sets!$A$3:$W$854,$A462,19),Results!$W$1))</f>
        <v>5.9241301882366884</v>
      </c>
      <c r="Y462" s="5">
        <f>W462*X462/Inputs!$B$12</f>
        <v>125.62538663638904</v>
      </c>
      <c r="AA462" s="10">
        <f>_xlfn.RANK.EQ(AD462,AD$3:AD$854)+COUNTIF(AD$3:AD462,AD462)-1</f>
        <v>453</v>
      </c>
      <c r="AB462" s="5">
        <f>$O462/INDEX(Multipliers_RAW!$B$3:$T$21,Results!$AB$1,INDEX(Move_Sets!$A$3:$W$854,$A462,5))/INDEX(Multipliers_RAW!$B$3:$T$21,Results!$AB$1,INDEX(Move_Sets!$A$3:$W$854,$A462,6))</f>
        <v>67.58683883796887</v>
      </c>
      <c r="AC462" s="4">
        <f>MAX($F462*INDEX(Multipliers_RAW!$B$3:$T$21,INDEX(Move_Sets!$A$3:$W$854,$A462,14),Results!$AB$1),$F462*$J462*INDEX(Multipliers_RAW!$B$3:$T$21,INDEX(Move_Sets!$A$3:$W$854,$A462,14),Results!$AB$1)+(1-$J462)*$G462*INDEX(Multipliers_RAW!$B$3:$T$21,INDEX(Move_Sets!$A$3:$W$854,$A462,19),Results!$AB$1))</f>
        <v>6.2842822959978326</v>
      </c>
      <c r="AD462" s="5">
        <f>AB462*AC462/Inputs!$B$12</f>
        <v>85.288107379900893</v>
      </c>
    </row>
    <row r="463" spans="1:30" x14ac:dyDescent="0.25">
      <c r="A463" s="10">
        <v>25</v>
      </c>
      <c r="B463" s="64">
        <f>INDEX(Move_Sets!$J$3:$J$854,$A463)</f>
        <v>5</v>
      </c>
      <c r="C463" s="4" t="str">
        <f>INDEX(DPS_Calcs!C$2:C$853,$A463)</f>
        <v>Charmeleon</v>
      </c>
      <c r="D463" s="4" t="str">
        <f>INDEX(DPS_Calcs!D$2:D$853,$A463)</f>
        <v>Ember</v>
      </c>
      <c r="E463" s="4" t="str">
        <f>INDEX(DPS_Calcs!E$2:E$853,$A463)</f>
        <v>Fire Punch</v>
      </c>
      <c r="F463" s="4">
        <f>INDEX(DPS_Calcs!L$2:L$853,$A463)</f>
        <v>5.6737117192891651</v>
      </c>
      <c r="G463" s="4">
        <f>INDEX(DPS_Calcs!M$2:M$853,$A463)</f>
        <v>7.3967118289042295</v>
      </c>
      <c r="H463" s="4" t="str">
        <f>INDEX(DPS_Calcs!N$2:N$853,$A463)</f>
        <v/>
      </c>
      <c r="I463" s="4">
        <f>INDEX(DPS_Calcs!V$2:V$853,$A463)</f>
        <v>6.638801542413594</v>
      </c>
      <c r="J463" s="18">
        <f>INDEX(DPS_Calcs!W$2:W$853,$A463)</f>
        <v>0.43987825784872431</v>
      </c>
      <c r="K463" s="18">
        <f>INDEX(DPS_Calcs!X$2:X$853,$A463)</f>
        <v>0.82746172109426996</v>
      </c>
      <c r="L463" s="18">
        <f>INDEX(DPS_Calcs!AL$2:AL$853,$A463)</f>
        <v>0.90659794213668132</v>
      </c>
      <c r="M463" s="4"/>
      <c r="N463" s="4">
        <f>INDEX(DPS_Calcs!AN$2:AN$853,$A463)</f>
        <v>448</v>
      </c>
      <c r="O463" s="64">
        <f>INDEX(DPS_Calcs!Q$2:Q$853,$A463)</f>
        <v>63.733332328949921</v>
      </c>
      <c r="P463" s="4">
        <f>INDEX(DPS_Calcs!Y$2:Y$853,$A463)</f>
        <v>6.638801542413594</v>
      </c>
      <c r="Q463" s="42">
        <f>INDEX(DPS_Calcs!Z$2:Z$853,$A463)</f>
        <v>84.962438748713026</v>
      </c>
      <c r="R463" s="43">
        <f>INDEX(DPS_Calcs!AI$2:AI$853,$A463)</f>
        <v>93.189391208907281</v>
      </c>
      <c r="S463" s="56">
        <f>INDEX(Pokemon_Data!$U$3:$U$153,$B463)</f>
        <v>1169</v>
      </c>
      <c r="T463" s="57">
        <f t="shared" si="7"/>
        <v>0.72679588322252386</v>
      </c>
      <c r="U463" s="10"/>
      <c r="V463" s="10">
        <f>_xlfn.RANK.EQ(Y463,Y$3:Y$854)+COUNTIF(Y$3:Y463,Y463)-1</f>
        <v>490</v>
      </c>
      <c r="W463" s="5">
        <f>$O463/INDEX(Multipliers_RAW!$B$3:$T$21,Results!$W$1,INDEX(Move_Sets!$A$3:$W$854,$A463,5))/INDEX(Multipliers_RAW!$B$3:$T$21,Results!$W$1,INDEX(Move_Sets!$A$3:$W$854,$A463,6))</f>
        <v>63.733332328949921</v>
      </c>
      <c r="X463" s="4">
        <f>MAX($F463*INDEX(Multipliers_RAW!$B$3:$T$21,INDEX(Move_Sets!$A$3:$W$854,$A463,14),Results!$W$1),$F463*$J463*INDEX(Multipliers_RAW!$B$3:$T$21,INDEX(Move_Sets!$A$3:$W$854,$A463,14),Results!$W$1)+(1-$J463)*$G463*INDEX(Multipliers_RAW!$B$3:$T$21,INDEX(Move_Sets!$A$3:$W$854,$A463,19),Results!$W$1))</f>
        <v>6.638801542413594</v>
      </c>
      <c r="Y463" s="5">
        <f>W463*X463/Inputs!$B$12</f>
        <v>84.962438748713026</v>
      </c>
      <c r="AA463" s="10">
        <f>_xlfn.RANK.EQ(AD463,AD$3:AD$854)+COUNTIF(AD$3:AD463,AD463)-1</f>
        <v>599</v>
      </c>
      <c r="AB463" s="5">
        <f>$O463/INDEX(Multipliers_RAW!$B$3:$T$21,Results!$AB$1,INDEX(Move_Sets!$A$3:$W$854,$A463,5))/INDEX(Multipliers_RAW!$B$3:$T$21,Results!$AB$1,INDEX(Move_Sets!$A$3:$W$854,$A463,6))</f>
        <v>50.986665863159935</v>
      </c>
      <c r="AC463" s="4">
        <f>MAX($F463*INDEX(Multipliers_RAW!$B$3:$T$21,INDEX(Move_Sets!$A$3:$W$854,$A463,14),Results!$AB$1),$F463*$J463*INDEX(Multipliers_RAW!$B$3:$T$21,INDEX(Move_Sets!$A$3:$W$854,$A463,14),Results!$AB$1)+(1-$J463)*$G463*INDEX(Multipliers_RAW!$B$3:$T$21,INDEX(Move_Sets!$A$3:$W$854,$A463,19),Results!$AB$1))</f>
        <v>5.311041233930875</v>
      </c>
      <c r="AD463" s="5">
        <f>AB463*AC463/Inputs!$B$12</f>
        <v>54.37596079917634</v>
      </c>
    </row>
    <row r="464" spans="1:30" x14ac:dyDescent="0.25">
      <c r="A464" s="10">
        <v>104</v>
      </c>
      <c r="B464" s="64">
        <f>INDEX(Move_Sets!$J$3:$J$854,$A464)</f>
        <v>20</v>
      </c>
      <c r="C464" s="4" t="str">
        <f>INDEX(DPS_Calcs!C$2:C$853,$A464)</f>
        <v>Raticate</v>
      </c>
      <c r="D464" s="4" t="str">
        <f>INDEX(DPS_Calcs!D$2:D$853,$A464)</f>
        <v>Quick Attack</v>
      </c>
      <c r="E464" s="4" t="str">
        <f>INDEX(DPS_Calcs!E$2:E$853,$A464)</f>
        <v>Hyper Beam</v>
      </c>
      <c r="F464" s="4">
        <f>INDEX(DPS_Calcs!L$2:L$853,$A464)</f>
        <v>4.1362831841832834</v>
      </c>
      <c r="G464" s="4">
        <f>INDEX(DPS_Calcs!M$2:M$853,$A464)</f>
        <v>10.84426826195047</v>
      </c>
      <c r="H464" s="4" t="str">
        <f>INDEX(DPS_Calcs!N$2:N$853,$A464)</f>
        <v/>
      </c>
      <c r="I464" s="4">
        <f>INDEX(DPS_Calcs!V$2:V$853,$A464)</f>
        <v>6.6015586653646947</v>
      </c>
      <c r="J464" s="18">
        <f>INDEX(DPS_Calcs!W$2:W$853,$A464)</f>
        <v>0.63248643928081005</v>
      </c>
      <c r="K464" s="18">
        <f>INDEX(DPS_Calcs!X$2:X$853,$A464)</f>
        <v>0.80983486563653917</v>
      </c>
      <c r="L464" s="18">
        <f>INDEX(DPS_Calcs!AL$2:AL$853,$A464)</f>
        <v>0.90440181527679453</v>
      </c>
      <c r="M464" s="4"/>
      <c r="N464" s="4">
        <f>INDEX(DPS_Calcs!AN$2:AN$853,$A464)</f>
        <v>486</v>
      </c>
      <c r="O464" s="64">
        <f>INDEX(DPS_Calcs!Q$2:Q$853,$A464)</f>
        <v>64.705951882786735</v>
      </c>
      <c r="P464" s="4">
        <f>INDEX(DPS_Calcs!Y$2:Y$853,$A464)</f>
        <v>6.6015586653646947</v>
      </c>
      <c r="Q464" s="42">
        <f>INDEX(DPS_Calcs!Z$2:Z$853,$A464)</f>
        <v>85.775127982426042</v>
      </c>
      <c r="R464" s="43">
        <f>INDEX(DPS_Calcs!AI$2:AI$853,$A464)</f>
        <v>78.805427214761792</v>
      </c>
      <c r="S464" s="56">
        <f>INDEX(Pokemon_Data!$U$3:$U$153,$B464)</f>
        <v>1080</v>
      </c>
      <c r="T464" s="57">
        <f t="shared" si="7"/>
        <v>0.79421414798542633</v>
      </c>
      <c r="U464" s="10"/>
      <c r="V464" s="10">
        <f>_xlfn.RANK.EQ(Y464,Y$3:Y$854)+COUNTIF(Y$3:Y464,Y464)-1</f>
        <v>554</v>
      </c>
      <c r="W464" s="5">
        <f>$O464/INDEX(Multipliers_RAW!$B$3:$T$21,Results!$W$1,INDEX(Move_Sets!$A$3:$W$854,$A464,5))/INDEX(Multipliers_RAW!$B$3:$T$21,Results!$W$1,INDEX(Move_Sets!$A$3:$W$854,$A464,6))</f>
        <v>51.764761506229391</v>
      </c>
      <c r="X464" s="4">
        <f>MAX($F464*INDEX(Multipliers_RAW!$B$3:$T$21,INDEX(Move_Sets!$A$3:$W$854,$A464,14),Results!$W$1),$F464*$J464*INDEX(Multipliers_RAW!$B$3:$T$21,INDEX(Move_Sets!$A$3:$W$854,$A464,14),Results!$W$1)+(1-$J464)*$G464*INDEX(Multipliers_RAW!$B$3:$T$21,INDEX(Move_Sets!$A$3:$W$854,$A464,19),Results!$W$1))</f>
        <v>6.6015586653646947</v>
      </c>
      <c r="Y464" s="5">
        <f>W464*X464/Inputs!$B$12</f>
        <v>68.620102385940839</v>
      </c>
      <c r="AA464" s="10">
        <f>_xlfn.RANK.EQ(AD464,AD$3:AD$854)+COUNTIF(AD$3:AD464,AD464)-1</f>
        <v>451</v>
      </c>
      <c r="AB464" s="5">
        <f>$O464/INDEX(Multipliers_RAW!$B$3:$T$21,Results!$AB$1,INDEX(Move_Sets!$A$3:$W$854,$A464,5))/INDEX(Multipliers_RAW!$B$3:$T$21,Results!$AB$1,INDEX(Move_Sets!$A$3:$W$854,$A464,6))</f>
        <v>64.705951882786735</v>
      </c>
      <c r="AC464" s="4">
        <f>MAX($F464*INDEX(Multipliers_RAW!$B$3:$T$21,INDEX(Move_Sets!$A$3:$W$854,$A464,14),Results!$AB$1),$F464*$J464*INDEX(Multipliers_RAW!$B$3:$T$21,INDEX(Move_Sets!$A$3:$W$854,$A464,14),Results!$AB$1)+(1-$J464)*$G464*INDEX(Multipliers_RAW!$B$3:$T$21,INDEX(Move_Sets!$A$3:$W$854,$A464,19),Results!$AB$1))</f>
        <v>6.6015586653646947</v>
      </c>
      <c r="AD464" s="5">
        <f>AB464*AC464/Inputs!$B$12</f>
        <v>85.775127982426042</v>
      </c>
    </row>
    <row r="465" spans="1:30" x14ac:dyDescent="0.25">
      <c r="A465" s="10">
        <v>370</v>
      </c>
      <c r="B465" s="64">
        <f>INDEX(Move_Sets!$J$3:$J$854,$A465)</f>
        <v>65</v>
      </c>
      <c r="C465" s="4" t="str">
        <f>INDEX(DPS_Calcs!C$2:C$853,$A465)</f>
        <v>Alakazam</v>
      </c>
      <c r="D465" s="4" t="str">
        <f>INDEX(DPS_Calcs!D$2:D$853,$A465)</f>
        <v>Confusion</v>
      </c>
      <c r="E465" s="4" t="str">
        <f>INDEX(DPS_Calcs!E$2:E$853,$A465)</f>
        <v>Dazzling Gleam</v>
      </c>
      <c r="F465" s="4">
        <f>INDEX(DPS_Calcs!L$2:L$853,$A465)</f>
        <v>6.593889761193493</v>
      </c>
      <c r="G465" s="4">
        <f>INDEX(DPS_Calcs!M$2:M$853,$A465)</f>
        <v>6.2352100580541903</v>
      </c>
      <c r="H465" s="4" t="str">
        <f>INDEX(DPS_Calcs!N$2:N$853,$A465)</f>
        <v/>
      </c>
      <c r="I465" s="4">
        <f>INDEX(DPS_Calcs!V$2:V$853,$A465)</f>
        <v>6.3584956282187219</v>
      </c>
      <c r="J465" s="18">
        <f>INDEX(DPS_Calcs!W$2:W$853,$A465)</f>
        <v>0.34372050909345842</v>
      </c>
      <c r="K465" s="18">
        <f>INDEX(DPS_Calcs!X$2:X$853,$A465)</f>
        <v>0.66176616411133105</v>
      </c>
      <c r="L465" s="18">
        <f>INDEX(DPS_Calcs!AL$2:AL$853,$A465)</f>
        <v>0.89155651441534201</v>
      </c>
      <c r="M465" s="4"/>
      <c r="N465" s="4">
        <f>INDEX(DPS_Calcs!AN$2:AN$853,$A465)</f>
        <v>417</v>
      </c>
      <c r="O465" s="64">
        <f>INDEX(DPS_Calcs!Q$2:Q$853,$A465)</f>
        <v>65.476228306737084</v>
      </c>
      <c r="P465" s="4">
        <f>INDEX(DPS_Calcs!Y$2:Y$853,$A465)</f>
        <v>6.593889761193493</v>
      </c>
      <c r="Q465" s="42">
        <f>INDEX(DPS_Calcs!Z$2:Z$853,$A465)</f>
        <v>86.695387838024331</v>
      </c>
      <c r="R465" s="43">
        <f>INDEX(DPS_Calcs!AI$2:AI$853,$A465)</f>
        <v>100.47441252489968</v>
      </c>
      <c r="S465" s="56">
        <f>INDEX(Pokemon_Data!$U$3:$U$153,$B465)</f>
        <v>1370</v>
      </c>
      <c r="T465" s="57">
        <f t="shared" si="7"/>
        <v>0.63281304991258636</v>
      </c>
      <c r="U465" s="10"/>
      <c r="V465" s="10">
        <f>_xlfn.RANK.EQ(Y465,Y$3:Y$854)+COUNTIF(Y$3:Y465,Y465)-1</f>
        <v>280</v>
      </c>
      <c r="W465" s="5">
        <f>$O465/INDEX(Multipliers_RAW!$B$3:$T$21,Results!$W$1,INDEX(Move_Sets!$A$3:$W$854,$A465,5))/INDEX(Multipliers_RAW!$B$3:$T$21,Results!$W$1,INDEX(Move_Sets!$A$3:$W$854,$A465,6))</f>
        <v>81.845285383421356</v>
      </c>
      <c r="X465" s="4">
        <f>MAX($F465*INDEX(Multipliers_RAW!$B$3:$T$21,INDEX(Move_Sets!$A$3:$W$854,$A465,14),Results!$W$1),$F465*$J465*INDEX(Multipliers_RAW!$B$3:$T$21,INDEX(Move_Sets!$A$3:$W$854,$A465,14),Results!$W$1)+(1-$J465)*$G465*INDEX(Multipliers_RAW!$B$3:$T$21,INDEX(Move_Sets!$A$3:$W$854,$A465,19),Results!$W$1))</f>
        <v>8.2423622014918667</v>
      </c>
      <c r="Y465" s="5">
        <f>W465*X465/Inputs!$B$12</f>
        <v>135.46154349691304</v>
      </c>
      <c r="AA465" s="10">
        <f>_xlfn.RANK.EQ(AD465,AD$3:AD$854)+COUNTIF(AD$3:AD465,AD465)-1</f>
        <v>448</v>
      </c>
      <c r="AB465" s="5">
        <f>$O465/INDEX(Multipliers_RAW!$B$3:$T$21,Results!$AB$1,INDEX(Move_Sets!$A$3:$W$854,$A465,5))/INDEX(Multipliers_RAW!$B$3:$T$21,Results!$AB$1,INDEX(Move_Sets!$A$3:$W$854,$A465,6))</f>
        <v>65.476228306737084</v>
      </c>
      <c r="AC465" s="4">
        <f>MAX($F465*INDEX(Multipliers_RAW!$B$3:$T$21,INDEX(Move_Sets!$A$3:$W$854,$A465,14),Results!$AB$1),$F465*$J465*INDEX(Multipliers_RAW!$B$3:$T$21,INDEX(Move_Sets!$A$3:$W$854,$A465,14),Results!$AB$1)+(1-$J465)*$G465*INDEX(Multipliers_RAW!$B$3:$T$21,INDEX(Move_Sets!$A$3:$W$854,$A465,19),Results!$AB$1))</f>
        <v>6.593889761193493</v>
      </c>
      <c r="AD465" s="5">
        <f>AB465*AC465/Inputs!$B$12</f>
        <v>86.695387838024331</v>
      </c>
    </row>
    <row r="466" spans="1:30" x14ac:dyDescent="0.25">
      <c r="A466" s="10">
        <v>191</v>
      </c>
      <c r="B466" s="64">
        <f>INDEX(Move_Sets!$J$3:$J$854,$A466)</f>
        <v>35</v>
      </c>
      <c r="C466" s="4" t="str">
        <f>INDEX(DPS_Calcs!C$2:C$853,$A466)</f>
        <v>Clefairy</v>
      </c>
      <c r="D466" s="4" t="str">
        <f>INDEX(DPS_Calcs!D$2:D$853,$A466)</f>
        <v>Pound</v>
      </c>
      <c r="E466" s="4" t="str">
        <f>INDEX(DPS_Calcs!E$2:E$853,$A466)</f>
        <v>Moonblast</v>
      </c>
      <c r="F466" s="4">
        <f>INDEX(DPS_Calcs!L$2:L$853,$A466)</f>
        <v>5.0987683541331181</v>
      </c>
      <c r="G466" s="4">
        <f>INDEX(DPS_Calcs!M$2:M$853,$A466)</f>
        <v>7.7641211554555776</v>
      </c>
      <c r="H466" s="4" t="str">
        <f>INDEX(DPS_Calcs!N$2:N$853,$A466)</f>
        <v/>
      </c>
      <c r="I466" s="4">
        <f>INDEX(DPS_Calcs!V$2:V$853,$A466)</f>
        <v>6.1925303595303447</v>
      </c>
      <c r="J466" s="18">
        <f>INDEX(DPS_Calcs!W$2:W$853,$A466)</f>
        <v>0.58963706236017299</v>
      </c>
      <c r="K466" s="18">
        <f>INDEX(DPS_Calcs!X$2:X$853,$A466)</f>
        <v>1</v>
      </c>
      <c r="L466" s="18">
        <f>INDEX(DPS_Calcs!AL$2:AL$853,$A466)</f>
        <v>0.94700939582799626</v>
      </c>
      <c r="M466" s="4"/>
      <c r="N466" s="4">
        <f>INDEX(DPS_Calcs!AN$2:AN$853,$A466)</f>
        <v>515</v>
      </c>
      <c r="O466" s="64">
        <f>INDEX(DPS_Calcs!Q$2:Q$853,$A466)</f>
        <v>68.876277965195442</v>
      </c>
      <c r="P466" s="4">
        <f>INDEX(DPS_Calcs!Y$2:Y$853,$A466)</f>
        <v>6.1925303595303447</v>
      </c>
      <c r="Q466" s="42">
        <f>INDEX(DPS_Calcs!Z$2:Z$853,$A466)</f>
        <v>85.646273564442495</v>
      </c>
      <c r="R466" s="43">
        <f>INDEX(DPS_Calcs!AI$2:AI$853,$A466)</f>
        <v>64.462736494762737</v>
      </c>
      <c r="S466" s="56">
        <f>INDEX(Pokemon_Data!$U$3:$U$153,$B466)</f>
        <v>890</v>
      </c>
      <c r="T466" s="57">
        <f t="shared" si="7"/>
        <v>0.96231768049935384</v>
      </c>
      <c r="U466" s="10"/>
      <c r="V466" s="10">
        <f>_xlfn.RANK.EQ(Y466,Y$3:Y$854)+COUNTIF(Y$3:Y466,Y466)-1</f>
        <v>347</v>
      </c>
      <c r="W466" s="5">
        <f>$O466/INDEX(Multipliers_RAW!$B$3:$T$21,Results!$W$1,INDEX(Move_Sets!$A$3:$W$854,$A466,5))/INDEX(Multipliers_RAW!$B$3:$T$21,Results!$W$1,INDEX(Move_Sets!$A$3:$W$854,$A466,6))</f>
        <v>86.095347456494295</v>
      </c>
      <c r="X466" s="4">
        <f>MAX($F466*INDEX(Multipliers_RAW!$B$3:$T$21,INDEX(Move_Sets!$A$3:$W$854,$A466,14),Results!$W$1),$F466*$J466*INDEX(Multipliers_RAW!$B$3:$T$21,INDEX(Move_Sets!$A$3:$W$854,$A466,14),Results!$W$1)+(1-$J466)*$G466*INDEX(Multipliers_RAW!$B$3:$T$21,INDEX(Move_Sets!$A$3:$W$854,$A466,19),Results!$W$1))</f>
        <v>6.9890572509164146</v>
      </c>
      <c r="Y466" s="5">
        <f>W466*X466/Inputs!$B$12</f>
        <v>120.82837598614046</v>
      </c>
      <c r="AA466" s="10">
        <f>_xlfn.RANK.EQ(AD466,AD$3:AD$854)+COUNTIF(AD$3:AD466,AD466)-1</f>
        <v>452</v>
      </c>
      <c r="AB466" s="5">
        <f>$O466/INDEX(Multipliers_RAW!$B$3:$T$21,Results!$AB$1,INDEX(Move_Sets!$A$3:$W$854,$A466,5))/INDEX(Multipliers_RAW!$B$3:$T$21,Results!$AB$1,INDEX(Move_Sets!$A$3:$W$854,$A466,6))</f>
        <v>68.876277965195442</v>
      </c>
      <c r="AC466" s="4">
        <f>MAX($F466*INDEX(Multipliers_RAW!$B$3:$T$21,INDEX(Move_Sets!$A$3:$W$854,$A466,14),Results!$AB$1),$F466*$J466*INDEX(Multipliers_RAW!$B$3:$T$21,INDEX(Move_Sets!$A$3:$W$854,$A466,14),Results!$AB$1)+(1-$J466)*$G466*INDEX(Multipliers_RAW!$B$3:$T$21,INDEX(Move_Sets!$A$3:$W$854,$A466,19),Results!$AB$1))</f>
        <v>6.1925303595303447</v>
      </c>
      <c r="AD466" s="5">
        <f>AB466*AC466/Inputs!$B$12</f>
        <v>85.646273564442495</v>
      </c>
    </row>
    <row r="467" spans="1:30" x14ac:dyDescent="0.25">
      <c r="A467" s="10">
        <v>497</v>
      </c>
      <c r="B467" s="64">
        <f>INDEX(Move_Sets!$J$3:$J$854,$A467)</f>
        <v>86</v>
      </c>
      <c r="C467" s="4" t="str">
        <f>INDEX(DPS_Calcs!C$2:C$853,$A467)</f>
        <v>Seel</v>
      </c>
      <c r="D467" s="4" t="str">
        <f>INDEX(DPS_Calcs!D$2:D$853,$A467)</f>
        <v>Lick</v>
      </c>
      <c r="E467" s="4" t="str">
        <f>INDEX(DPS_Calcs!E$2:E$853,$A467)</f>
        <v>Aqua Tail</v>
      </c>
      <c r="F467" s="4">
        <f>INDEX(DPS_Calcs!L$2:L$853,$A467)</f>
        <v>3.9062676992753622</v>
      </c>
      <c r="G467" s="4">
        <f>INDEX(DPS_Calcs!M$2:M$853,$A467)</f>
        <v>6.6995999690561741</v>
      </c>
      <c r="H467" s="4" t="str">
        <f>INDEX(DPS_Calcs!N$2:N$853,$A467)</f>
        <v/>
      </c>
      <c r="I467" s="4">
        <f>INDEX(DPS_Calcs!V$2:V$853,$A467)</f>
        <v>5.1433673105164424</v>
      </c>
      <c r="J467" s="18">
        <f>INDEX(DPS_Calcs!W$2:W$853,$A467)</f>
        <v>0.55712407556221255</v>
      </c>
      <c r="K467" s="18">
        <f>INDEX(DPS_Calcs!X$2:X$853,$A467)</f>
        <v>1</v>
      </c>
      <c r="L467" s="18">
        <f>INDEX(DPS_Calcs!AL$2:AL$853,$A467)</f>
        <v>0.91744960151416544</v>
      </c>
      <c r="M467" s="4"/>
      <c r="N467" s="4">
        <f>INDEX(DPS_Calcs!AN$2:AN$853,$A467)</f>
        <v>533</v>
      </c>
      <c r="O467" s="64">
        <f>INDEX(DPS_Calcs!Q$2:Q$853,$A467)</f>
        <v>70.068580540129901</v>
      </c>
      <c r="P467" s="4">
        <f>INDEX(DPS_Calcs!Y$2:Y$853,$A467)</f>
        <v>5.1433673105164424</v>
      </c>
      <c r="Q467" s="42">
        <f>INDEX(DPS_Calcs!Z$2:Z$853,$A467)</f>
        <v>72.367157960721414</v>
      </c>
      <c r="R467" s="43">
        <f>INDEX(DPS_Calcs!AI$2:AI$853,$A467)</f>
        <v>66.261356423129143</v>
      </c>
      <c r="S467" s="56">
        <f>INDEX(Pokemon_Data!$U$3:$U$153,$B467)</f>
        <v>816</v>
      </c>
      <c r="T467" s="57">
        <f t="shared" si="7"/>
        <v>0.88685242598923297</v>
      </c>
      <c r="U467" s="10"/>
      <c r="V467" s="10">
        <f>_xlfn.RANK.EQ(Y467,Y$3:Y$854)+COUNTIF(Y$3:Y467,Y467)-1</f>
        <v>542</v>
      </c>
      <c r="W467" s="5">
        <f>$O467/INDEX(Multipliers_RAW!$B$3:$T$21,Results!$W$1,INDEX(Move_Sets!$A$3:$W$854,$A467,5))/INDEX(Multipliers_RAW!$B$3:$T$21,Results!$W$1,INDEX(Move_Sets!$A$3:$W$854,$A467,6))</f>
        <v>70.068580540129901</v>
      </c>
      <c r="X467" s="4">
        <f>MAX($F467*INDEX(Multipliers_RAW!$B$3:$T$21,INDEX(Move_Sets!$A$3:$W$854,$A467,14),Results!$W$1),$F467*$J467*INDEX(Multipliers_RAW!$B$3:$T$21,INDEX(Move_Sets!$A$3:$W$854,$A467,14),Results!$W$1)+(1-$J467)*$G467*INDEX(Multipliers_RAW!$B$3:$T$21,INDEX(Move_Sets!$A$3:$W$854,$A467,19),Results!$W$1))</f>
        <v>5.1433673105164424</v>
      </c>
      <c r="Y467" s="5">
        <f>W467*X467/Inputs!$B$12</f>
        <v>72.367157960721414</v>
      </c>
      <c r="AA467" s="10">
        <f>_xlfn.RANK.EQ(AD467,AD$3:AD$854)+COUNTIF(AD$3:AD467,AD467)-1</f>
        <v>480</v>
      </c>
      <c r="AB467" s="5">
        <f>$O467/INDEX(Multipliers_RAW!$B$3:$T$21,Results!$AB$1,INDEX(Move_Sets!$A$3:$W$854,$A467,5))/INDEX(Multipliers_RAW!$B$3:$T$21,Results!$AB$1,INDEX(Move_Sets!$A$3:$W$854,$A467,6))</f>
        <v>87.585725675162365</v>
      </c>
      <c r="AC467" s="4">
        <f>MAX($F467*INDEX(Multipliers_RAW!$B$3:$T$21,INDEX(Move_Sets!$A$3:$W$854,$A467,14),Results!$AB$1),$F467*$J467*INDEX(Multipliers_RAW!$B$3:$T$21,INDEX(Move_Sets!$A$3:$W$854,$A467,14),Results!$AB$1)+(1-$J467)*$G467*INDEX(Multipliers_RAW!$B$3:$T$21,INDEX(Move_Sets!$A$3:$W$854,$A467,19),Results!$AB$1))</f>
        <v>4.5499490045846169</v>
      </c>
      <c r="AD467" s="5">
        <f>AB467*AC467/Inputs!$B$12</f>
        <v>80.022205893880781</v>
      </c>
    </row>
    <row r="468" spans="1:30" x14ac:dyDescent="0.25">
      <c r="A468" s="10">
        <v>326</v>
      </c>
      <c r="B468" s="64">
        <f>INDEX(Move_Sets!$J$3:$J$854,$A468)</f>
        <v>57</v>
      </c>
      <c r="C468" s="4" t="str">
        <f>INDEX(DPS_Calcs!C$2:C$853,$A468)</f>
        <v>Primeape</v>
      </c>
      <c r="D468" s="4" t="str">
        <f>INDEX(DPS_Calcs!D$2:D$853,$A468)</f>
        <v>Karate Chop</v>
      </c>
      <c r="E468" s="4" t="str">
        <f>INDEX(DPS_Calcs!E$2:E$853,$A468)</f>
        <v>Night Slash</v>
      </c>
      <c r="F468" s="4">
        <f>INDEX(DPS_Calcs!L$2:L$853,$A468)</f>
        <v>5.1578979110054357</v>
      </c>
      <c r="G468" s="4">
        <f>INDEX(DPS_Calcs!M$2:M$853,$A468)</f>
        <v>5.2513828738125099</v>
      </c>
      <c r="H468" s="4" t="str">
        <f>INDEX(DPS_Calcs!N$2:N$853,$A468)</f>
        <v/>
      </c>
      <c r="I468" s="4">
        <f>INDEX(DPS_Calcs!V$2:V$853,$A468)</f>
        <v>5.2188548590073234</v>
      </c>
      <c r="J468" s="18">
        <f>INDEX(DPS_Calcs!W$2:W$853,$A468)</f>
        <v>0.34794916560340189</v>
      </c>
      <c r="K468" s="18">
        <f>INDEX(DPS_Calcs!X$2:X$853,$A468)</f>
        <v>0.63057036459111193</v>
      </c>
      <c r="L468" s="18">
        <f>INDEX(DPS_Calcs!AL$2:AL$853,$A468)</f>
        <v>0.74117540947175053</v>
      </c>
      <c r="M468" s="4"/>
      <c r="N468" s="4">
        <f>INDEX(DPS_Calcs!AN$2:AN$853,$A468)</f>
        <v>460</v>
      </c>
      <c r="O468" s="64">
        <f>INDEX(DPS_Calcs!Q$2:Q$853,$A468)</f>
        <v>75.490277196584529</v>
      </c>
      <c r="P468" s="4">
        <f>INDEX(DPS_Calcs!Y$2:Y$853,$A468)</f>
        <v>5.2188548590073234</v>
      </c>
      <c r="Q468" s="42">
        <f>INDEX(DPS_Calcs!Z$2:Z$853,$A468)</f>
        <v>79.111004007069255</v>
      </c>
      <c r="R468" s="43">
        <f>INDEX(DPS_Calcs!AI$2:AI$853,$A468)</f>
        <v>92.921036315543645</v>
      </c>
      <c r="S468" s="56">
        <f>INDEX(Pokemon_Data!$U$3:$U$153,$B468)</f>
        <v>1412</v>
      </c>
      <c r="T468" s="57">
        <f t="shared" si="7"/>
        <v>0.56027623234468316</v>
      </c>
      <c r="U468" s="10"/>
      <c r="V468" s="10">
        <f>_xlfn.RANK.EQ(Y468,Y$3:Y$854)+COUNTIF(Y$3:Y468,Y468)-1</f>
        <v>522</v>
      </c>
      <c r="W468" s="5">
        <f>$O468/INDEX(Multipliers_RAW!$B$3:$T$21,Results!$W$1,INDEX(Move_Sets!$A$3:$W$854,$A468,5))/INDEX(Multipliers_RAW!$B$3:$T$21,Results!$W$1,INDEX(Move_Sets!$A$3:$W$854,$A468,6))</f>
        <v>75.490277196584529</v>
      </c>
      <c r="X468" s="4">
        <f>MAX($F468*INDEX(Multipliers_RAW!$B$3:$T$21,INDEX(Move_Sets!$A$3:$W$854,$A468,14),Results!$W$1),$F468*$J468*INDEX(Multipliers_RAW!$B$3:$T$21,INDEX(Move_Sets!$A$3:$W$854,$A468,14),Results!$W$1)+(1-$J468)*$G468*INDEX(Multipliers_RAW!$B$3:$T$21,INDEX(Move_Sets!$A$3:$W$854,$A468,19),Results!$W$1))</f>
        <v>5.1578979110054357</v>
      </c>
      <c r="Y468" s="5">
        <f>W468*X468/Inputs!$B$12</f>
        <v>78.186976516763977</v>
      </c>
      <c r="AA468" s="10">
        <f>_xlfn.RANK.EQ(AD468,AD$3:AD$854)+COUNTIF(AD$3:AD468,AD468)-1</f>
        <v>486</v>
      </c>
      <c r="AB468" s="5">
        <f>$O468/INDEX(Multipliers_RAW!$B$3:$T$21,Results!$AB$1,INDEX(Move_Sets!$A$3:$W$854,$A468,5))/INDEX(Multipliers_RAW!$B$3:$T$21,Results!$AB$1,INDEX(Move_Sets!$A$3:$W$854,$A468,6))</f>
        <v>75.490277196584529</v>
      </c>
      <c r="AC468" s="4">
        <f>MAX($F468*INDEX(Multipliers_RAW!$B$3:$T$21,INDEX(Move_Sets!$A$3:$W$854,$A468,14),Results!$AB$1),$F468*$J468*INDEX(Multipliers_RAW!$B$3:$T$21,INDEX(Move_Sets!$A$3:$W$854,$A468,14),Results!$AB$1)+(1-$J468)*$G468*INDEX(Multipliers_RAW!$B$3:$T$21,INDEX(Move_Sets!$A$3:$W$854,$A468,19),Results!$AB$1))</f>
        <v>5.2188548590073225</v>
      </c>
      <c r="AD468" s="5">
        <f>AB468*AC468/Inputs!$B$12</f>
        <v>79.111004007069241</v>
      </c>
    </row>
    <row r="469" spans="1:30" x14ac:dyDescent="0.25">
      <c r="A469" s="10">
        <v>509</v>
      </c>
      <c r="B469" s="64">
        <f>INDEX(Move_Sets!$J$3:$J$854,$A469)</f>
        <v>88</v>
      </c>
      <c r="C469" s="4" t="str">
        <f>INDEX(DPS_Calcs!C$2:C$853,$A469)</f>
        <v>Grimer</v>
      </c>
      <c r="D469" s="4" t="str">
        <f>INDEX(DPS_Calcs!D$2:D$853,$A469)</f>
        <v>Mud Slap</v>
      </c>
      <c r="E469" s="4" t="str">
        <f>INDEX(DPS_Calcs!E$2:E$853,$A469)</f>
        <v>Sludge Bomb</v>
      </c>
      <c r="F469" s="4">
        <f>INDEX(DPS_Calcs!L$2:L$853,$A469)</f>
        <v>4.1787829508856689</v>
      </c>
      <c r="G469" s="4">
        <f>INDEX(DPS_Calcs!M$2:M$853,$A469)</f>
        <v>8.5299236175236395</v>
      </c>
      <c r="H469" s="4" t="str">
        <f>INDEX(DPS_Calcs!N$2:N$853,$A469)</f>
        <v/>
      </c>
      <c r="I469" s="4">
        <f>INDEX(DPS_Calcs!V$2:V$853,$A469)</f>
        <v>5.981649705916217</v>
      </c>
      <c r="J469" s="18">
        <f>INDEX(DPS_Calcs!W$2:W$853,$A469)</f>
        <v>0.58565652247147804</v>
      </c>
      <c r="K469" s="18">
        <f>INDEX(DPS_Calcs!X$2:X$853,$A469)</f>
        <v>0.88710128128277299</v>
      </c>
      <c r="L469" s="18">
        <f>INDEX(DPS_Calcs!AL$2:AL$853,$A469)</f>
        <v>0.9559966804041754</v>
      </c>
      <c r="M469" s="4"/>
      <c r="N469" s="4">
        <f>INDEX(DPS_Calcs!AN$2:AN$853,$A469)</f>
        <v>456</v>
      </c>
      <c r="O469" s="64">
        <f>INDEX(DPS_Calcs!Q$2:Q$853,$A469)</f>
        <v>70.060679488909443</v>
      </c>
      <c r="P469" s="4">
        <f>INDEX(DPS_Calcs!Y$2:Y$853,$A469)</f>
        <v>5.981649705916217</v>
      </c>
      <c r="Q469" s="42">
        <f>INDEX(DPS_Calcs!Z$2:Z$853,$A469)</f>
        <v>84.152297763278199</v>
      </c>
      <c r="R469" s="43">
        <f>INDEX(DPS_Calcs!AI$2:AI$853,$A469)</f>
        <v>90.653798583849053</v>
      </c>
      <c r="S469" s="56">
        <f>INDEX(Pokemon_Data!$U$3:$U$153,$B469)</f>
        <v>954</v>
      </c>
      <c r="T469" s="57">
        <f t="shared" si="7"/>
        <v>0.88209955726706701</v>
      </c>
      <c r="U469" s="10"/>
      <c r="V469" s="10">
        <f>_xlfn.RANK.EQ(Y469,Y$3:Y$854)+COUNTIF(Y$3:Y469,Y469)-1</f>
        <v>410</v>
      </c>
      <c r="W469" s="5">
        <f>$O469/INDEX(Multipliers_RAW!$B$3:$T$21,Results!$W$1,INDEX(Move_Sets!$A$3:$W$854,$A469,5))/INDEX(Multipliers_RAW!$B$3:$T$21,Results!$W$1,INDEX(Move_Sets!$A$3:$W$854,$A469,6))</f>
        <v>87.575849361136804</v>
      </c>
      <c r="X469" s="4">
        <f>MAX($F469*INDEX(Multipliers_RAW!$B$3:$T$21,INDEX(Move_Sets!$A$3:$W$854,$A469,14),Results!$W$1),$F469*$J469*INDEX(Multipliers_RAW!$B$3:$T$21,INDEX(Move_Sets!$A$3:$W$854,$A469,14),Results!$W$1)+(1-$J469)*$G469*INDEX(Multipliers_RAW!$B$3:$T$21,INDEX(Move_Sets!$A$3:$W$854,$A469,19),Results!$W$1))</f>
        <v>5.981649705916217</v>
      </c>
      <c r="Y469" s="5">
        <f>W469*X469/Inputs!$B$12</f>
        <v>105.19037220409776</v>
      </c>
      <c r="AA469" s="10">
        <f>_xlfn.RANK.EQ(AD469,AD$3:AD$854)+COUNTIF(AD$3:AD469,AD469)-1</f>
        <v>462</v>
      </c>
      <c r="AB469" s="5">
        <f>$O469/INDEX(Multipliers_RAW!$B$3:$T$21,Results!$AB$1,INDEX(Move_Sets!$A$3:$W$854,$A469,5))/INDEX(Multipliers_RAW!$B$3:$T$21,Results!$AB$1,INDEX(Move_Sets!$A$3:$W$854,$A469,6))</f>
        <v>70.060679488909443</v>
      </c>
      <c r="AC469" s="4">
        <f>MAX($F469*INDEX(Multipliers_RAW!$B$3:$T$21,INDEX(Move_Sets!$A$3:$W$854,$A469,14),Results!$AB$1),$F469*$J469*INDEX(Multipliers_RAW!$B$3:$T$21,INDEX(Move_Sets!$A$3:$W$854,$A469,14),Results!$AB$1)+(1-$J469)*$G469*INDEX(Multipliers_RAW!$B$3:$T$21,INDEX(Move_Sets!$A$3:$W$854,$A469,19),Results!$AB$1))</f>
        <v>5.981649705916217</v>
      </c>
      <c r="AD469" s="5">
        <f>AB469*AC469/Inputs!$B$12</f>
        <v>84.152297763278199</v>
      </c>
    </row>
    <row r="470" spans="1:30" x14ac:dyDescent="0.25">
      <c r="A470" s="10">
        <v>114</v>
      </c>
      <c r="B470" s="64">
        <f>INDEX(Move_Sets!$J$3:$J$854,$A470)</f>
        <v>22</v>
      </c>
      <c r="C470" s="4" t="str">
        <f>INDEX(DPS_Calcs!C$2:C$853,$A470)</f>
        <v>Fearow</v>
      </c>
      <c r="D470" s="4" t="str">
        <f>INDEX(DPS_Calcs!D$2:D$853,$A470)</f>
        <v>Steel Wing</v>
      </c>
      <c r="E470" s="4" t="str">
        <f>INDEX(DPS_Calcs!E$2:E$853,$A470)</f>
        <v>Aerial Ace</v>
      </c>
      <c r="F470" s="4">
        <f>INDEX(DPS_Calcs!L$2:L$853,$A470)</f>
        <v>5.5350819099378876</v>
      </c>
      <c r="G470" s="4">
        <f>INDEX(DPS_Calcs!M$2:M$853,$A470)</f>
        <v>5.7198304449936108</v>
      </c>
      <c r="H470" s="4" t="str">
        <f>INDEX(DPS_Calcs!N$2:N$853,$A470)</f>
        <v/>
      </c>
      <c r="I470" s="4">
        <f>INDEX(DPS_Calcs!V$2:V$853,$A470)</f>
        <v>5.6542414910744485</v>
      </c>
      <c r="J470" s="18">
        <f>INDEX(DPS_Calcs!W$2:W$853,$A470)</f>
        <v>0.35501745060863188</v>
      </c>
      <c r="K470" s="18">
        <f>INDEX(DPS_Calcs!X$2:X$853,$A470)</f>
        <v>0.93425664086187632</v>
      </c>
      <c r="L470" s="18">
        <f>INDEX(DPS_Calcs!AL$2:AL$853,$A470)</f>
        <v>1</v>
      </c>
      <c r="M470" s="4"/>
      <c r="N470" s="4">
        <f>INDEX(DPS_Calcs!AN$2:AN$853,$A470)</f>
        <v>402</v>
      </c>
      <c r="O470" s="64">
        <f>INDEX(DPS_Calcs!Q$2:Q$853,$A470)</f>
        <v>73.688727238881384</v>
      </c>
      <c r="P470" s="4">
        <f>INDEX(DPS_Calcs!Y$2:Y$853,$A470)</f>
        <v>5.6542414910744485</v>
      </c>
      <c r="Q470" s="42">
        <f>INDEX(DPS_Calcs!Z$2:Z$853,$A470)</f>
        <v>83.665433529829514</v>
      </c>
      <c r="R470" s="43">
        <f>INDEX(DPS_Calcs!AI$2:AI$853,$A470)</f>
        <v>104.84821248228795</v>
      </c>
      <c r="S470" s="56">
        <f>INDEX(Pokemon_Data!$U$3:$U$153,$B470)</f>
        <v>1319</v>
      </c>
      <c r="T470" s="57">
        <f t="shared" si="7"/>
        <v>0.6343095794528395</v>
      </c>
      <c r="U470" s="10"/>
      <c r="V470" s="10">
        <f>_xlfn.RANK.EQ(Y470,Y$3:Y$854)+COUNTIF(Y$3:Y470,Y470)-1</f>
        <v>439</v>
      </c>
      <c r="W470" s="5">
        <f>$O470/INDEX(Multipliers_RAW!$B$3:$T$21,Results!$W$1,INDEX(Move_Sets!$A$3:$W$854,$A470,5))/INDEX(Multipliers_RAW!$B$3:$T$21,Results!$W$1,INDEX(Move_Sets!$A$3:$W$854,$A470,6))</f>
        <v>73.688727238881384</v>
      </c>
      <c r="X470" s="4">
        <f>MAX($F470*INDEX(Multipliers_RAW!$B$3:$T$21,INDEX(Move_Sets!$A$3:$W$854,$A470,14),Results!$W$1),$F470*$J470*INDEX(Multipliers_RAW!$B$3:$T$21,INDEX(Move_Sets!$A$3:$W$854,$A470,14),Results!$W$1)+(1-$J470)*$G470*INDEX(Multipliers_RAW!$B$3:$T$21,INDEX(Move_Sets!$A$3:$W$854,$A470,19),Results!$W$1))</f>
        <v>6.5765391966990343</v>
      </c>
      <c r="Y470" s="5">
        <f>W470*X470/Inputs!$B$12</f>
        <v>97.312611052483376</v>
      </c>
      <c r="AA470" s="10">
        <f>_xlfn.RANK.EQ(AD470,AD$3:AD$854)+COUNTIF(AD$3:AD470,AD470)-1</f>
        <v>496</v>
      </c>
      <c r="AB470" s="5">
        <f>$O470/INDEX(Multipliers_RAW!$B$3:$T$21,Results!$AB$1,INDEX(Move_Sets!$A$3:$W$854,$A470,5))/INDEX(Multipliers_RAW!$B$3:$T$21,Results!$AB$1,INDEX(Move_Sets!$A$3:$W$854,$A470,6))</f>
        <v>73.688727238881384</v>
      </c>
      <c r="AC470" s="4">
        <f>MAX($F470*INDEX(Multipliers_RAW!$B$3:$T$21,INDEX(Move_Sets!$A$3:$W$854,$A470,14),Results!$AB$1),$F470*$J470*INDEX(Multipliers_RAW!$B$3:$T$21,INDEX(Move_Sets!$A$3:$W$854,$A470,14),Results!$AB$1)+(1-$J470)*$G470*INDEX(Multipliers_RAW!$B$3:$T$21,INDEX(Move_Sets!$A$3:$W$854,$A470,19),Results!$AB$1))</f>
        <v>5.2612313573592271</v>
      </c>
      <c r="AD470" s="5">
        <f>AB470*AC470/Inputs!$B$12</f>
        <v>77.85008884198669</v>
      </c>
    </row>
    <row r="471" spans="1:30" x14ac:dyDescent="0.25">
      <c r="A471" s="10">
        <v>491</v>
      </c>
      <c r="B471" s="64">
        <f>INDEX(Move_Sets!$J$3:$J$854,$A471)</f>
        <v>85</v>
      </c>
      <c r="C471" s="4" t="str">
        <f>INDEX(DPS_Calcs!C$2:C$853,$A471)</f>
        <v>Dodrio</v>
      </c>
      <c r="D471" s="4" t="str">
        <f>INDEX(DPS_Calcs!D$2:D$853,$A471)</f>
        <v>Steel Wing</v>
      </c>
      <c r="E471" s="4" t="str">
        <f>INDEX(DPS_Calcs!E$2:E$853,$A471)</f>
        <v>Air Cutter</v>
      </c>
      <c r="F471" s="4">
        <f>INDEX(DPS_Calcs!L$2:L$853,$A471)</f>
        <v>5.9466374019287347</v>
      </c>
      <c r="G471" s="4">
        <f>INDEX(DPS_Calcs!M$2:M$853,$A471)</f>
        <v>5.4178477993679346</v>
      </c>
      <c r="H471" s="4" t="str">
        <f>INDEX(DPS_Calcs!N$2:N$853,$A471)</f>
        <v/>
      </c>
      <c r="I471" s="4">
        <f>INDEX(DPS_Calcs!V$2:V$853,$A471)</f>
        <v>5.5859916946763608</v>
      </c>
      <c r="J471" s="18">
        <f>INDEX(DPS_Calcs!W$2:W$853,$A471)</f>
        <v>0.31797882275700207</v>
      </c>
      <c r="K471" s="18">
        <f>INDEX(DPS_Calcs!X$2:X$853,$A471)</f>
        <v>0.7937642763410695</v>
      </c>
      <c r="L471" s="18">
        <f>INDEX(DPS_Calcs!AL$2:AL$853,$A471)</f>
        <v>0.86364264971881455</v>
      </c>
      <c r="M471" s="4"/>
      <c r="N471" s="4">
        <f>INDEX(DPS_Calcs!AN$2:AN$853,$A471)</f>
        <v>429</v>
      </c>
      <c r="O471" s="64">
        <f>INDEX(DPS_Calcs!Q$2:Q$853,$A471)</f>
        <v>70.098114539685639</v>
      </c>
      <c r="P471" s="4">
        <f>INDEX(DPS_Calcs!Y$2:Y$853,$A471)</f>
        <v>5.9466374019287347</v>
      </c>
      <c r="Q471" s="42">
        <f>INDEX(DPS_Calcs!Z$2:Z$853,$A471)</f>
        <v>83.704431671963661</v>
      </c>
      <c r="R471" s="43">
        <f>INDEX(DPS_Calcs!AI$2:AI$853,$A471)</f>
        <v>98.760790076019731</v>
      </c>
      <c r="S471" s="56">
        <f>INDEX(Pokemon_Data!$U$3:$U$153,$B471)</f>
        <v>1389</v>
      </c>
      <c r="T471" s="57">
        <f t="shared" si="7"/>
        <v>0.602623698142287</v>
      </c>
      <c r="U471" s="10"/>
      <c r="V471" s="10">
        <f>_xlfn.RANK.EQ(Y471,Y$3:Y$854)+COUNTIF(Y$3:Y471,Y471)-1</f>
        <v>461</v>
      </c>
      <c r="W471" s="5">
        <f>$O471/INDEX(Multipliers_RAW!$B$3:$T$21,Results!$W$1,INDEX(Move_Sets!$A$3:$W$854,$A471,5))/INDEX(Multipliers_RAW!$B$3:$T$21,Results!$W$1,INDEX(Move_Sets!$A$3:$W$854,$A471,6))</f>
        <v>70.098114539685639</v>
      </c>
      <c r="X471" s="4">
        <f>MAX($F471*INDEX(Multipliers_RAW!$B$3:$T$21,INDEX(Move_Sets!$A$3:$W$854,$A471,14),Results!$W$1),$F471*$J471*INDEX(Multipliers_RAW!$B$3:$T$21,INDEX(Move_Sets!$A$3:$W$854,$A471,14),Results!$W$1)+(1-$J471)*$G471*INDEX(Multipliers_RAW!$B$3:$T$21,INDEX(Move_Sets!$A$3:$W$854,$A471,19),Results!$W$1))</f>
        <v>6.5097634282384371</v>
      </c>
      <c r="Y471" s="5">
        <f>W471*X471/Inputs!$B$12</f>
        <v>91.630952292954731</v>
      </c>
      <c r="AA471" s="10">
        <f>_xlfn.RANK.EQ(AD471,AD$3:AD$854)+COUNTIF(AD$3:AD471,AD471)-1</f>
        <v>520</v>
      </c>
      <c r="AB471" s="5">
        <f>$O471/INDEX(Multipliers_RAW!$B$3:$T$21,Results!$AB$1,INDEX(Move_Sets!$A$3:$W$854,$A471,5))/INDEX(Multipliers_RAW!$B$3:$T$21,Results!$AB$1,INDEX(Move_Sets!$A$3:$W$854,$A471,6))</f>
        <v>70.098114539685639</v>
      </c>
      <c r="AC471" s="4">
        <f>MAX($F471*INDEX(Multipliers_RAW!$B$3:$T$21,INDEX(Move_Sets!$A$3:$W$854,$A471,14),Results!$AB$1),$F471*$J471*INDEX(Multipliers_RAW!$B$3:$T$21,INDEX(Move_Sets!$A$3:$W$854,$A471,14),Results!$AB$1)+(1-$J471)*$G471*INDEX(Multipliers_RAW!$B$3:$T$21,INDEX(Move_Sets!$A$3:$W$854,$A471,19),Results!$AB$1))</f>
        <v>5.2078107425907501</v>
      </c>
      <c r="AD471" s="5">
        <f>AB471*AC471/Inputs!$B$12</f>
        <v>73.304761834363802</v>
      </c>
    </row>
    <row r="472" spans="1:30" x14ac:dyDescent="0.25">
      <c r="A472" s="10">
        <v>776</v>
      </c>
      <c r="B472" s="64">
        <f>INDEX(Move_Sets!$J$3:$J$854,$A472)</f>
        <v>137</v>
      </c>
      <c r="C472" s="4" t="str">
        <f>INDEX(DPS_Calcs!C$2:C$853,$A472)</f>
        <v>Porygon</v>
      </c>
      <c r="D472" s="4" t="str">
        <f>INDEX(DPS_Calcs!D$2:D$853,$A472)</f>
        <v>Zen Headbutt</v>
      </c>
      <c r="E472" s="4" t="str">
        <f>INDEX(DPS_Calcs!E$2:E$853,$A472)</f>
        <v>Signal Beam</v>
      </c>
      <c r="F472" s="4">
        <f>INDEX(DPS_Calcs!L$2:L$853,$A472)</f>
        <v>5.3466557556935816</v>
      </c>
      <c r="G472" s="4">
        <f>INDEX(DPS_Calcs!M$2:M$853,$A472)</f>
        <v>5.9445713752649665</v>
      </c>
      <c r="H472" s="4" t="str">
        <f>INDEX(DPS_Calcs!N$2:N$853,$A472)</f>
        <v/>
      </c>
      <c r="I472" s="4">
        <f>INDEX(DPS_Calcs!V$2:V$853,$A472)</f>
        <v>5.6823347628561445</v>
      </c>
      <c r="J472" s="18">
        <f>INDEX(DPS_Calcs!W$2:W$853,$A472)</f>
        <v>0.43858464944736858</v>
      </c>
      <c r="K472" s="18">
        <f>INDEX(DPS_Calcs!X$2:X$853,$A472)</f>
        <v>0.90686706217911139</v>
      </c>
      <c r="L472" s="18">
        <f>INDEX(DPS_Calcs!AL$2:AL$853,$A472)</f>
        <v>0.94538796032090844</v>
      </c>
      <c r="M472" s="4"/>
      <c r="N472" s="4">
        <f>INDEX(DPS_Calcs!AN$2:AN$853,$A472)</f>
        <v>433</v>
      </c>
      <c r="O472" s="64">
        <f>INDEX(DPS_Calcs!Q$2:Q$853,$A472)</f>
        <v>79.07646369498849</v>
      </c>
      <c r="P472" s="4">
        <f>INDEX(DPS_Calcs!Y$2:Y$853,$A472)</f>
        <v>5.6823347628561445</v>
      </c>
      <c r="Q472" s="42">
        <f>INDEX(DPS_Calcs!Z$2:Z$853,$A472)</f>
        <v>90.228702525655606</v>
      </c>
      <c r="R472" s="43">
        <f>INDEX(DPS_Calcs!AI$2:AI$853,$A472)</f>
        <v>93.259265622828451</v>
      </c>
      <c r="S472" s="56">
        <f>INDEX(Pokemon_Data!$U$3:$U$153,$B472)</f>
        <v>1276</v>
      </c>
      <c r="T472" s="57">
        <f t="shared" si="7"/>
        <v>0.70712149314777117</v>
      </c>
      <c r="U472" s="10"/>
      <c r="V472" s="10">
        <f>_xlfn.RANK.EQ(Y472,Y$3:Y$854)+COUNTIF(Y$3:Y472,Y472)-1</f>
        <v>491</v>
      </c>
      <c r="W472" s="5">
        <f>$O472/INDEX(Multipliers_RAW!$B$3:$T$21,Results!$W$1,INDEX(Move_Sets!$A$3:$W$854,$A472,5))/INDEX(Multipliers_RAW!$B$3:$T$21,Results!$W$1,INDEX(Move_Sets!$A$3:$W$854,$A472,6))</f>
        <v>63.261170955990792</v>
      </c>
      <c r="X472" s="4">
        <f>MAX($F472*INDEX(Multipliers_RAW!$B$3:$T$21,INDEX(Move_Sets!$A$3:$W$854,$A472,14),Results!$W$1),$F472*$J472*INDEX(Multipliers_RAW!$B$3:$T$21,INDEX(Move_Sets!$A$3:$W$854,$A472,14),Results!$W$1)+(1-$J472)*$G472*INDEX(Multipliers_RAW!$B$3:$T$21,INDEX(Move_Sets!$A$3:$W$854,$A472,19),Results!$W$1))</f>
        <v>6.6833196946169773</v>
      </c>
      <c r="Y472" s="5">
        <f>W472*X472/Inputs!$B$12</f>
        <v>84.898520031065203</v>
      </c>
      <c r="AA472" s="10">
        <f>_xlfn.RANK.EQ(AD472,AD$3:AD$854)+COUNTIF(AD$3:AD472,AD472)-1</f>
        <v>433</v>
      </c>
      <c r="AB472" s="5">
        <f>$O472/INDEX(Multipliers_RAW!$B$3:$T$21,Results!$AB$1,INDEX(Move_Sets!$A$3:$W$854,$A472,5))/INDEX(Multipliers_RAW!$B$3:$T$21,Results!$AB$1,INDEX(Move_Sets!$A$3:$W$854,$A472,6))</f>
        <v>79.07646369498849</v>
      </c>
      <c r="AC472" s="4">
        <f>MAX($F472*INDEX(Multipliers_RAW!$B$3:$T$21,INDEX(Move_Sets!$A$3:$W$854,$A472,14),Results!$AB$1),$F472*$J472*INDEX(Multipliers_RAW!$B$3:$T$21,INDEX(Move_Sets!$A$3:$W$854,$A472,14),Results!$AB$1)+(1-$J472)*$G472*INDEX(Multipliers_RAW!$B$3:$T$21,INDEX(Move_Sets!$A$3:$W$854,$A472,19),Results!$AB$1))</f>
        <v>5.6823347628561436</v>
      </c>
      <c r="AD472" s="5">
        <f>AB472*AC472/Inputs!$B$12</f>
        <v>90.228702525655578</v>
      </c>
    </row>
    <row r="473" spans="1:30" x14ac:dyDescent="0.25">
      <c r="A473" s="10">
        <v>190</v>
      </c>
      <c r="B473" s="64">
        <f>INDEX(Move_Sets!$J$3:$J$854,$A473)</f>
        <v>35</v>
      </c>
      <c r="C473" s="4" t="str">
        <f>INDEX(DPS_Calcs!C$2:C$853,$A473)</f>
        <v>Clefairy</v>
      </c>
      <c r="D473" s="4" t="str">
        <f>INDEX(DPS_Calcs!D$2:D$853,$A473)</f>
        <v>Pound</v>
      </c>
      <c r="E473" s="4" t="str">
        <f>INDEX(DPS_Calcs!E$2:E$853,$A473)</f>
        <v>Body Slam</v>
      </c>
      <c r="F473" s="4">
        <f>INDEX(DPS_Calcs!L$2:L$853,$A473)</f>
        <v>5.0987683541331181</v>
      </c>
      <c r="G473" s="4">
        <f>INDEX(DPS_Calcs!M$2:M$853,$A473)</f>
        <v>7.9416000629521211</v>
      </c>
      <c r="H473" s="4" t="str">
        <f>INDEX(DPS_Calcs!N$2:N$853,$A473)</f>
        <v/>
      </c>
      <c r="I473" s="4">
        <f>INDEX(DPS_Calcs!V$2:V$853,$A473)</f>
        <v>6.1172518151979505</v>
      </c>
      <c r="J473" s="18">
        <f>INDEX(DPS_Calcs!W$2:W$853,$A473)</f>
        <v>0.64173628079871781</v>
      </c>
      <c r="K473" s="18">
        <f>INDEX(DPS_Calcs!X$2:X$853,$A473)</f>
        <v>0.9878436535694104</v>
      </c>
      <c r="L473" s="18">
        <f>INDEX(DPS_Calcs!AL$2:AL$853,$A473)</f>
        <v>1</v>
      </c>
      <c r="M473" s="4"/>
      <c r="N473" s="4">
        <f>INDEX(DPS_Calcs!AN$2:AN$853,$A473)</f>
        <v>507</v>
      </c>
      <c r="O473" s="64">
        <f>INDEX(DPS_Calcs!Q$2:Q$853,$A473)</f>
        <v>68.876277965195442</v>
      </c>
      <c r="P473" s="4">
        <f>INDEX(DPS_Calcs!Y$2:Y$853,$A473)</f>
        <v>6.1172518151979505</v>
      </c>
      <c r="Q473" s="42">
        <f>INDEX(DPS_Calcs!Z$2:Z$853,$A473)</f>
        <v>84.605127792504092</v>
      </c>
      <c r="R473" s="43">
        <f>INDEX(DPS_Calcs!AI$2:AI$853,$A473)</f>
        <v>68.069796116860289</v>
      </c>
      <c r="S473" s="56">
        <f>INDEX(Pokemon_Data!$U$3:$U$153,$B473)</f>
        <v>890</v>
      </c>
      <c r="T473" s="57">
        <f t="shared" si="7"/>
        <v>0.95061941339892231</v>
      </c>
      <c r="U473" s="10"/>
      <c r="V473" s="10">
        <f>_xlfn.RANK.EQ(Y473,Y$3:Y$854)+COUNTIF(Y$3:Y473,Y473)-1</f>
        <v>406</v>
      </c>
      <c r="W473" s="5">
        <f>$O473/INDEX(Multipliers_RAW!$B$3:$T$21,Results!$W$1,INDEX(Move_Sets!$A$3:$W$854,$A473,5))/INDEX(Multipliers_RAW!$B$3:$T$21,Results!$W$1,INDEX(Move_Sets!$A$3:$W$854,$A473,6))</f>
        <v>86.095347456494295</v>
      </c>
      <c r="X473" s="4">
        <f>MAX($F473*INDEX(Multipliers_RAW!$B$3:$T$21,INDEX(Move_Sets!$A$3:$W$854,$A473,14),Results!$W$1),$F473*$J473*INDEX(Multipliers_RAW!$B$3:$T$21,INDEX(Move_Sets!$A$3:$W$854,$A473,14),Results!$W$1)+(1-$J473)*$G473*INDEX(Multipliers_RAW!$B$3:$T$21,INDEX(Move_Sets!$A$3:$W$854,$A473,19),Results!$W$1))</f>
        <v>6.1172518151979514</v>
      </c>
      <c r="Y473" s="5">
        <f>W473*X473/Inputs!$B$12</f>
        <v>105.75640974063013</v>
      </c>
      <c r="AA473" s="10">
        <f>_xlfn.RANK.EQ(AD473,AD$3:AD$854)+COUNTIF(AD$3:AD473,AD473)-1</f>
        <v>457</v>
      </c>
      <c r="AB473" s="5">
        <f>$O473/INDEX(Multipliers_RAW!$B$3:$T$21,Results!$AB$1,INDEX(Move_Sets!$A$3:$W$854,$A473,5))/INDEX(Multipliers_RAW!$B$3:$T$21,Results!$AB$1,INDEX(Move_Sets!$A$3:$W$854,$A473,6))</f>
        <v>68.876277965195442</v>
      </c>
      <c r="AC473" s="4">
        <f>MAX($F473*INDEX(Multipliers_RAW!$B$3:$T$21,INDEX(Move_Sets!$A$3:$W$854,$A473,14),Results!$AB$1),$F473*$J473*INDEX(Multipliers_RAW!$B$3:$T$21,INDEX(Move_Sets!$A$3:$W$854,$A473,14),Results!$AB$1)+(1-$J473)*$G473*INDEX(Multipliers_RAW!$B$3:$T$21,INDEX(Move_Sets!$A$3:$W$854,$A473,19),Results!$AB$1))</f>
        <v>6.1172518151979514</v>
      </c>
      <c r="AD473" s="5">
        <f>AB473*AC473/Inputs!$B$12</f>
        <v>84.605127792504106</v>
      </c>
    </row>
    <row r="474" spans="1:30" x14ac:dyDescent="0.25">
      <c r="A474" s="10">
        <v>111</v>
      </c>
      <c r="B474" s="64">
        <f>INDEX(Move_Sets!$J$3:$J$854,$A474)</f>
        <v>22</v>
      </c>
      <c r="C474" s="4" t="str">
        <f>INDEX(DPS_Calcs!C$2:C$853,$A474)</f>
        <v>Fearow</v>
      </c>
      <c r="D474" s="4" t="str">
        <f>INDEX(DPS_Calcs!D$2:D$853,$A474)</f>
        <v>Peck</v>
      </c>
      <c r="E474" s="4" t="str">
        <f>INDEX(DPS_Calcs!E$2:E$853,$A474)</f>
        <v>Aerial Ace</v>
      </c>
      <c r="F474" s="4">
        <f>INDEX(DPS_Calcs!L$2:L$853,$A474)</f>
        <v>5.4069992320415885</v>
      </c>
      <c r="G474" s="4">
        <f>INDEX(DPS_Calcs!M$2:M$853,$A474)</f>
        <v>5.7198304449936108</v>
      </c>
      <c r="H474" s="4" t="str">
        <f>INDEX(DPS_Calcs!N$2:N$853,$A474)</f>
        <v/>
      </c>
      <c r="I474" s="4">
        <f>INDEX(DPS_Calcs!V$2:V$853,$A474)</f>
        <v>5.6090696852963733</v>
      </c>
      <c r="J474" s="18">
        <f>INDEX(DPS_Calcs!W$2:W$853,$A474)</f>
        <v>0.35405917028562128</v>
      </c>
      <c r="K474" s="18">
        <f>INDEX(DPS_Calcs!X$2:X$853,$A474)</f>
        <v>0.92679285290826519</v>
      </c>
      <c r="L474" s="18">
        <f>INDEX(DPS_Calcs!AL$2:AL$853,$A474)</f>
        <v>0.98159467239881992</v>
      </c>
      <c r="M474" s="4"/>
      <c r="N474" s="4">
        <f>INDEX(DPS_Calcs!AN$2:AN$853,$A474)</f>
        <v>419</v>
      </c>
      <c r="O474" s="64">
        <f>INDEX(DPS_Calcs!Q$2:Q$853,$A474)</f>
        <v>73.688727238881384</v>
      </c>
      <c r="P474" s="4">
        <f>INDEX(DPS_Calcs!Y$2:Y$853,$A474)</f>
        <v>5.6090696852963733</v>
      </c>
      <c r="Q474" s="42">
        <f>INDEX(DPS_Calcs!Z$2:Z$853,$A474)</f>
        <v>82.997029338088893</v>
      </c>
      <c r="R474" s="43">
        <f>INDEX(DPS_Calcs!AI$2:AI$853,$A474)</f>
        <v>102.91844678315329</v>
      </c>
      <c r="S474" s="56">
        <f>INDEX(Pokemon_Data!$U$3:$U$153,$B474)</f>
        <v>1319</v>
      </c>
      <c r="T474" s="57">
        <f t="shared" si="7"/>
        <v>0.62924207231303186</v>
      </c>
      <c r="U474" s="10"/>
      <c r="V474" s="10">
        <f>_xlfn.RANK.EQ(Y474,Y$3:Y$854)+COUNTIF(Y$3:Y474,Y474)-1</f>
        <v>415</v>
      </c>
      <c r="W474" s="5">
        <f>$O474/INDEX(Multipliers_RAW!$B$3:$T$21,Results!$W$1,INDEX(Move_Sets!$A$3:$W$854,$A474,5))/INDEX(Multipliers_RAW!$B$3:$T$21,Results!$W$1,INDEX(Move_Sets!$A$3:$W$854,$A474,6))</f>
        <v>73.688727238881384</v>
      </c>
      <c r="X474" s="4">
        <f>MAX($F474*INDEX(Multipliers_RAW!$B$3:$T$21,INDEX(Move_Sets!$A$3:$W$854,$A474,14),Results!$W$1),$F474*$J474*INDEX(Multipliers_RAW!$B$3:$T$21,INDEX(Move_Sets!$A$3:$W$854,$A474,14),Results!$W$1)+(1-$J474)*$G474*INDEX(Multipliers_RAW!$B$3:$T$21,INDEX(Move_Sets!$A$3:$W$854,$A474,19),Results!$W$1))</f>
        <v>7.0113371066204664</v>
      </c>
      <c r="Y474" s="5">
        <f>W474*X474/Inputs!$B$12</f>
        <v>103.74628667261109</v>
      </c>
      <c r="Z474" s="10"/>
      <c r="AA474" s="10">
        <f>_xlfn.RANK.EQ(AD474,AD$3:AD$854)+COUNTIF(AD$3:AD474,AD474)-1</f>
        <v>465</v>
      </c>
      <c r="AB474" s="5">
        <f>$O474/INDEX(Multipliers_RAW!$B$3:$T$21,Results!$AB$1,INDEX(Move_Sets!$A$3:$W$854,$A474,5))/INDEX(Multipliers_RAW!$B$3:$T$21,Results!$AB$1,INDEX(Move_Sets!$A$3:$W$854,$A474,6))</f>
        <v>73.688727238881384</v>
      </c>
      <c r="AC474" s="4">
        <f>MAX($F474*INDEX(Multipliers_RAW!$B$3:$T$21,INDEX(Move_Sets!$A$3:$W$854,$A474,14),Results!$AB$1),$F474*$J474*INDEX(Multipliers_RAW!$B$3:$T$21,INDEX(Move_Sets!$A$3:$W$854,$A474,14),Results!$AB$1)+(1-$J474)*$G474*INDEX(Multipliers_RAW!$B$3:$T$21,INDEX(Move_Sets!$A$3:$W$854,$A474,19),Results!$AB$1))</f>
        <v>5.6090696852963733</v>
      </c>
      <c r="AD474" s="5">
        <f>AB474*AC474/Inputs!$B$12</f>
        <v>82.997029338088893</v>
      </c>
    </row>
    <row r="475" spans="1:30" x14ac:dyDescent="0.25">
      <c r="A475" s="10">
        <v>619</v>
      </c>
      <c r="B475" s="64">
        <f>INDEX(Move_Sets!$J$3:$J$854,$A475)</f>
        <v>107</v>
      </c>
      <c r="C475" s="4" t="str">
        <f>INDEX(DPS_Calcs!C$2:C$853,$A475)</f>
        <v>Hitmonchan</v>
      </c>
      <c r="D475" s="4" t="str">
        <f>INDEX(DPS_Calcs!D$2:D$853,$A475)</f>
        <v>Rock Smash</v>
      </c>
      <c r="E475" s="4" t="str">
        <f>INDEX(DPS_Calcs!E$2:E$853,$A475)</f>
        <v>Fire Punch</v>
      </c>
      <c r="F475" s="4">
        <f>INDEX(DPS_Calcs!L$2:L$853,$A475)</f>
        <v>5.3978065496839358</v>
      </c>
      <c r="G475" s="4">
        <f>INDEX(DPS_Calcs!M$2:M$853,$A475)</f>
        <v>5.2834286732723399</v>
      </c>
      <c r="H475" s="4" t="str">
        <f>INDEX(DPS_Calcs!N$2:N$853,$A475)</f>
        <v/>
      </c>
      <c r="I475" s="4">
        <f>INDEX(DPS_Calcs!V$2:V$853,$A475)</f>
        <v>5.3411482077408419</v>
      </c>
      <c r="J475" s="18">
        <f>INDEX(DPS_Calcs!W$2:W$853,$A475)</f>
        <v>0.5046389763418464</v>
      </c>
      <c r="K475" s="18">
        <f>INDEX(DPS_Calcs!X$2:X$853,$A475)</f>
        <v>0.83333636486955986</v>
      </c>
      <c r="L475" s="18">
        <f>INDEX(DPS_Calcs!AL$2:AL$853,$A475)</f>
        <v>0.89080102269887274</v>
      </c>
      <c r="M475" s="4"/>
      <c r="N475" s="4">
        <f>INDEX(DPS_Calcs!AN$2:AN$853,$A475)</f>
        <v>482</v>
      </c>
      <c r="O475" s="64">
        <f>INDEX(DPS_Calcs!Q$2:Q$853,$A475)</f>
        <v>77.997193269014502</v>
      </c>
      <c r="P475" s="4">
        <f>INDEX(DPS_Calcs!Y$2:Y$853,$A475)</f>
        <v>5.3978065496839358</v>
      </c>
      <c r="Q475" s="42">
        <f>INDEX(DPS_Calcs!Z$2:Z$853,$A475)</f>
        <v>84.540915800090417</v>
      </c>
      <c r="R475" s="43">
        <f>INDEX(DPS_Calcs!AI$2:AI$853,$A475)</f>
        <v>80.771871789469913</v>
      </c>
      <c r="S475" s="56">
        <f>INDEX(Pokemon_Data!$U$3:$U$153,$B475)</f>
        <v>1135</v>
      </c>
      <c r="T475" s="57">
        <f t="shared" si="7"/>
        <v>0.74485388370123706</v>
      </c>
      <c r="U475" s="10"/>
      <c r="V475" s="10">
        <f>_xlfn.RANK.EQ(Y475,Y$3:Y$854)+COUNTIF(Y$3:Y475,Y475)-1</f>
        <v>494</v>
      </c>
      <c r="W475" s="5">
        <f>$O475/INDEX(Multipliers_RAW!$B$3:$T$21,Results!$W$1,INDEX(Move_Sets!$A$3:$W$854,$A475,5))/INDEX(Multipliers_RAW!$B$3:$T$21,Results!$W$1,INDEX(Move_Sets!$A$3:$W$854,$A475,6))</f>
        <v>77.997193269014502</v>
      </c>
      <c r="X475" s="4">
        <f>MAX($F475*INDEX(Multipliers_RAW!$B$3:$T$21,INDEX(Move_Sets!$A$3:$W$854,$A475,14),Results!$W$1),$F475*$J475*INDEX(Multipliers_RAW!$B$3:$T$21,INDEX(Move_Sets!$A$3:$W$854,$A475,14),Results!$W$1)+(1-$J475)*$G475*INDEX(Multipliers_RAW!$B$3:$T$21,INDEX(Move_Sets!$A$3:$W$854,$A475,19),Results!$W$1))</f>
        <v>5.3978065496839358</v>
      </c>
      <c r="Y475" s="5">
        <f>W475*X475/Inputs!$B$12</f>
        <v>84.540915800090417</v>
      </c>
      <c r="AA475" s="10">
        <f>_xlfn.RANK.EQ(AD475,AD$3:AD$854)+COUNTIF(AD$3:AD475,AD475)-1</f>
        <v>458</v>
      </c>
      <c r="AB475" s="5">
        <f>$O475/INDEX(Multipliers_RAW!$B$3:$T$21,Results!$AB$1,INDEX(Move_Sets!$A$3:$W$854,$A475,5))/INDEX(Multipliers_RAW!$B$3:$T$21,Results!$AB$1,INDEX(Move_Sets!$A$3:$W$854,$A475,6))</f>
        <v>77.997193269014502</v>
      </c>
      <c r="AC475" s="4">
        <f>MAX($F475*INDEX(Multipliers_RAW!$B$3:$T$21,INDEX(Move_Sets!$A$3:$W$854,$A475,14),Results!$AB$1),$F475*$J475*INDEX(Multipliers_RAW!$B$3:$T$21,INDEX(Move_Sets!$A$3:$W$854,$A475,14),Results!$AB$1)+(1-$J475)*$G475*INDEX(Multipliers_RAW!$B$3:$T$21,INDEX(Move_Sets!$A$3:$W$854,$A475,19),Results!$AB$1))</f>
        <v>5.3978065496839358</v>
      </c>
      <c r="AD475" s="5">
        <f>AB475*AC475/Inputs!$B$12</f>
        <v>84.540915800090417</v>
      </c>
    </row>
    <row r="476" spans="1:30" x14ac:dyDescent="0.25">
      <c r="A476" s="10">
        <v>620</v>
      </c>
      <c r="B476" s="64">
        <f>INDEX(Move_Sets!$J$3:$J$854,$A476)</f>
        <v>107</v>
      </c>
      <c r="C476" s="4" t="str">
        <f>INDEX(DPS_Calcs!C$2:C$853,$A476)</f>
        <v>Hitmonchan</v>
      </c>
      <c r="D476" s="4" t="str">
        <f>INDEX(DPS_Calcs!D$2:D$853,$A476)</f>
        <v>Rock Smash</v>
      </c>
      <c r="E476" s="4" t="str">
        <f>INDEX(DPS_Calcs!E$2:E$853,$A476)</f>
        <v>Ice Punch</v>
      </c>
      <c r="F476" s="4">
        <f>INDEX(DPS_Calcs!L$2:L$853,$A476)</f>
        <v>5.3978065496839358</v>
      </c>
      <c r="G476" s="4">
        <f>INDEX(DPS_Calcs!M$2:M$853,$A476)</f>
        <v>4.7439587004638373</v>
      </c>
      <c r="H476" s="4" t="str">
        <f>INDEX(DPS_Calcs!N$2:N$853,$A476)</f>
        <v/>
      </c>
      <c r="I476" s="4">
        <f>INDEX(DPS_Calcs!V$2:V$853,$A476)</f>
        <v>5.0314552569360433</v>
      </c>
      <c r="J476" s="18">
        <f>INDEX(DPS_Calcs!W$2:W$853,$A476)</f>
        <v>0.43969947567332113</v>
      </c>
      <c r="K476" s="18">
        <f>INDEX(DPS_Calcs!X$2:X$853,$A476)</f>
        <v>0.83333636486955986</v>
      </c>
      <c r="L476" s="18">
        <f>INDEX(DPS_Calcs!AL$2:AL$853,$A476)</f>
        <v>0.87868454203859425</v>
      </c>
      <c r="M476" s="4"/>
      <c r="N476" s="4">
        <f>INDEX(DPS_Calcs!AN$2:AN$853,$A476)</f>
        <v>487</v>
      </c>
      <c r="O476" s="64">
        <f>INDEX(DPS_Calcs!Q$2:Q$853,$A476)</f>
        <v>77.997193269014502</v>
      </c>
      <c r="P476" s="4">
        <f>INDEX(DPS_Calcs!Y$2:Y$853,$A476)</f>
        <v>5.3978065496839358</v>
      </c>
      <c r="Q476" s="42">
        <f>INDEX(DPS_Calcs!Z$2:Z$853,$A476)</f>
        <v>84.540915800090417</v>
      </c>
      <c r="R476" s="43">
        <f>INDEX(DPS_Calcs!AI$2:AI$853,$A476)</f>
        <v>79.673230457125555</v>
      </c>
      <c r="S476" s="56">
        <f>INDEX(Pokemon_Data!$U$3:$U$153,$B476)</f>
        <v>1135</v>
      </c>
      <c r="T476" s="57">
        <f t="shared" si="7"/>
        <v>0.74485388370123706</v>
      </c>
      <c r="U476" s="10"/>
      <c r="V476" s="10">
        <f>_xlfn.RANK.EQ(Y476,Y$3:Y$854)+COUNTIF(Y$3:Y476,Y476)-1</f>
        <v>495</v>
      </c>
      <c r="W476" s="5">
        <f>$O476/INDEX(Multipliers_RAW!$B$3:$T$21,Results!$W$1,INDEX(Move_Sets!$A$3:$W$854,$A476,5))/INDEX(Multipliers_RAW!$B$3:$T$21,Results!$W$1,INDEX(Move_Sets!$A$3:$W$854,$A476,6))</f>
        <v>77.997193269014502</v>
      </c>
      <c r="X476" s="4">
        <f>MAX($F476*INDEX(Multipliers_RAW!$B$3:$T$21,INDEX(Move_Sets!$A$3:$W$854,$A476,14),Results!$W$1),$F476*$J476*INDEX(Multipliers_RAW!$B$3:$T$21,INDEX(Move_Sets!$A$3:$W$854,$A476,14),Results!$W$1)+(1-$J476)*$G476*INDEX(Multipliers_RAW!$B$3:$T$21,INDEX(Move_Sets!$A$3:$W$854,$A476,19),Results!$W$1))</f>
        <v>5.3978065496839358</v>
      </c>
      <c r="Y476" s="5">
        <f>W476*X476/Inputs!$B$12</f>
        <v>84.540915800090417</v>
      </c>
      <c r="AA476" s="10">
        <f>_xlfn.RANK.EQ(AD476,AD$3:AD$854)+COUNTIF(AD$3:AD476,AD476)-1</f>
        <v>459</v>
      </c>
      <c r="AB476" s="5">
        <f>$O476/INDEX(Multipliers_RAW!$B$3:$T$21,Results!$AB$1,INDEX(Move_Sets!$A$3:$W$854,$A476,5))/INDEX(Multipliers_RAW!$B$3:$T$21,Results!$AB$1,INDEX(Move_Sets!$A$3:$W$854,$A476,6))</f>
        <v>77.997193269014502</v>
      </c>
      <c r="AC476" s="4">
        <f>MAX($F476*INDEX(Multipliers_RAW!$B$3:$T$21,INDEX(Move_Sets!$A$3:$W$854,$A476,14),Results!$AB$1),$F476*$J476*INDEX(Multipliers_RAW!$B$3:$T$21,INDEX(Move_Sets!$A$3:$W$854,$A476,14),Results!$AB$1)+(1-$J476)*$G476*INDEX(Multipliers_RAW!$B$3:$T$21,INDEX(Move_Sets!$A$3:$W$854,$A476,19),Results!$AB$1))</f>
        <v>5.3978065496839358</v>
      </c>
      <c r="AD476" s="5">
        <f>AB476*AC476/Inputs!$B$12</f>
        <v>84.540915800090417</v>
      </c>
    </row>
    <row r="477" spans="1:30" x14ac:dyDescent="0.25">
      <c r="A477" s="10">
        <v>428</v>
      </c>
      <c r="B477" s="64">
        <f>INDEX(Move_Sets!$J$3:$J$854,$A477)</f>
        <v>75</v>
      </c>
      <c r="C477" s="4" t="str">
        <f>INDEX(DPS_Calcs!C$2:C$853,$A477)</f>
        <v>Graveler</v>
      </c>
      <c r="D477" s="4" t="str">
        <f>INDEX(DPS_Calcs!D$2:D$853,$A477)</f>
        <v>Rock Throw</v>
      </c>
      <c r="E477" s="4" t="str">
        <f>INDEX(DPS_Calcs!E$2:E$853,$A477)</f>
        <v>Rock Slide</v>
      </c>
      <c r="F477" s="4">
        <f>INDEX(DPS_Calcs!L$2:L$853,$A477)</f>
        <v>4.6655271139705885</v>
      </c>
      <c r="G477" s="4">
        <f>INDEX(DPS_Calcs!M$2:M$853,$A477)</f>
        <v>7.1965341380720984</v>
      </c>
      <c r="H477" s="4" t="str">
        <f>INDEX(DPS_Calcs!N$2:N$853,$A477)</f>
        <v/>
      </c>
      <c r="I477" s="4">
        <f>INDEX(DPS_Calcs!V$2:V$853,$A477)</f>
        <v>6.1855151652088152</v>
      </c>
      <c r="J477" s="18">
        <f>INDEX(DPS_Calcs!W$2:W$853,$A477)</f>
        <v>0.3994532465678115</v>
      </c>
      <c r="K477" s="18">
        <f>INDEX(DPS_Calcs!X$2:X$853,$A477)</f>
        <v>0.85197572416137368</v>
      </c>
      <c r="L477" s="18">
        <f>INDEX(DPS_Calcs!AL$2:AL$853,$A477)</f>
        <v>0.99003661322218472</v>
      </c>
      <c r="M477" s="4"/>
      <c r="N477" s="4">
        <f>INDEX(DPS_Calcs!AN$2:AN$853,$A477)</f>
        <v>435</v>
      </c>
      <c r="O477" s="64">
        <f>INDEX(DPS_Calcs!Q$2:Q$853,$A477)</f>
        <v>67.013162546445812</v>
      </c>
      <c r="P477" s="4">
        <f>INDEX(DPS_Calcs!Y$2:Y$853,$A477)</f>
        <v>6.1855151652088152</v>
      </c>
      <c r="Q477" s="42">
        <f>INDEX(DPS_Calcs!Z$2:Z$853,$A477)</f>
        <v>83.235127148522878</v>
      </c>
      <c r="R477" s="43">
        <f>INDEX(DPS_Calcs!AI$2:AI$853,$A477)</f>
        <v>98.381611212237274</v>
      </c>
      <c r="S477" s="56">
        <f>INDEX(Pokemon_Data!$U$3:$U$153,$B477)</f>
        <v>1072</v>
      </c>
      <c r="T477" s="57">
        <f t="shared" si="7"/>
        <v>0.77644708160935516</v>
      </c>
      <c r="U477" s="10"/>
      <c r="V477" s="10">
        <f>_xlfn.RANK.EQ(Y477,Y$3:Y$854)+COUNTIF(Y$3:Y477,Y477)-1</f>
        <v>625</v>
      </c>
      <c r="W477" s="5">
        <f>$O477/INDEX(Multipliers_RAW!$B$3:$T$21,Results!$W$1,INDEX(Move_Sets!$A$3:$W$854,$A477,5))/INDEX(Multipliers_RAW!$B$3:$T$21,Results!$W$1,INDEX(Move_Sets!$A$3:$W$854,$A477,6))</f>
        <v>53.61053003715665</v>
      </c>
      <c r="X477" s="4">
        <f>MAX($F477*INDEX(Multipliers_RAW!$B$3:$T$21,INDEX(Move_Sets!$A$3:$W$854,$A477,14),Results!$W$1),$F477*$J477*INDEX(Multipliers_RAW!$B$3:$T$21,INDEX(Move_Sets!$A$3:$W$854,$A477,14),Results!$W$1)+(1-$J477)*$G477*INDEX(Multipliers_RAW!$B$3:$T$21,INDEX(Move_Sets!$A$3:$W$854,$A477,19),Results!$W$1))</f>
        <v>4.9484121321670518</v>
      </c>
      <c r="Y477" s="5">
        <f>W477*X477/Inputs!$B$12</f>
        <v>53.270481375054629</v>
      </c>
      <c r="AA477" s="10">
        <f>_xlfn.RANK.EQ(AD477,AD$3:AD$854)+COUNTIF(AD$3:AD477,AD477)-1</f>
        <v>604</v>
      </c>
      <c r="AB477" s="5">
        <f>$O477/INDEX(Multipliers_RAW!$B$3:$T$21,Results!$AB$1,INDEX(Move_Sets!$A$3:$W$854,$A477,5))/INDEX(Multipliers_RAW!$B$3:$T$21,Results!$AB$1,INDEX(Move_Sets!$A$3:$W$854,$A477,6))</f>
        <v>42.888424029725321</v>
      </c>
      <c r="AC477" s="4">
        <f>MAX($F477*INDEX(Multipliers_RAW!$B$3:$T$21,INDEX(Move_Sets!$A$3:$W$854,$A477,14),Results!$AB$1),$F477*$J477*INDEX(Multipliers_RAW!$B$3:$T$21,INDEX(Move_Sets!$A$3:$W$854,$A477,14),Results!$AB$1)+(1-$J477)*$G477*INDEX(Multipliers_RAW!$B$3:$T$21,INDEX(Move_Sets!$A$3:$W$854,$A477,19),Results!$AB$1))</f>
        <v>6.1855151652088143</v>
      </c>
      <c r="AD477" s="5">
        <f>AB477*AC477/Inputs!$B$12</f>
        <v>53.270481375054629</v>
      </c>
    </row>
    <row r="478" spans="1:30" x14ac:dyDescent="0.25">
      <c r="A478" s="10">
        <v>613</v>
      </c>
      <c r="B478" s="64">
        <f>INDEX(Move_Sets!$J$3:$J$854,$A478)</f>
        <v>106</v>
      </c>
      <c r="C478" s="4" t="str">
        <f>INDEX(DPS_Calcs!C$2:C$853,$A478)</f>
        <v>Hitmonlee</v>
      </c>
      <c r="D478" s="4" t="str">
        <f>INDEX(DPS_Calcs!D$2:D$853,$A478)</f>
        <v>Rock Smash</v>
      </c>
      <c r="E478" s="4" t="str">
        <f>INDEX(DPS_Calcs!E$2:E$853,$A478)</f>
        <v>Low Sweep</v>
      </c>
      <c r="F478" s="4">
        <f>INDEX(DPS_Calcs!L$2:L$853,$A478)</f>
        <v>5.7444180012719714</v>
      </c>
      <c r="G478" s="4">
        <f>INDEX(DPS_Calcs!M$2:M$853,$A478)</f>
        <v>6.5315661274746413</v>
      </c>
      <c r="H478" s="4" t="str">
        <f>INDEX(DPS_Calcs!N$2:N$853,$A478)</f>
        <v/>
      </c>
      <c r="I478" s="4">
        <f>INDEX(DPS_Calcs!V$2:V$853,$A478)</f>
        <v>6.1671518265554601</v>
      </c>
      <c r="J478" s="18">
        <f>INDEX(DPS_Calcs!W$2:W$853,$A478)</f>
        <v>0.46295517805165187</v>
      </c>
      <c r="K478" s="18">
        <f>INDEX(DPS_Calcs!X$2:X$853,$A478)</f>
        <v>0.89058583854346962</v>
      </c>
      <c r="L478" s="18">
        <f>INDEX(DPS_Calcs!AL$2:AL$853,$A478)</f>
        <v>1</v>
      </c>
      <c r="M478" s="4"/>
      <c r="N478" s="4">
        <f>INDEX(DPS_Calcs!AN$2:AN$853,$A478)</f>
        <v>455</v>
      </c>
      <c r="O478" s="64">
        <f>INDEX(DPS_Calcs!Q$2:Q$853,$A478)</f>
        <v>67.02030899033052</v>
      </c>
      <c r="P478" s="4">
        <f>INDEX(DPS_Calcs!Y$2:Y$853,$A478)</f>
        <v>6.1671518265554601</v>
      </c>
      <c r="Q478" s="42">
        <f>INDEX(DPS_Calcs!Z$2:Z$853,$A478)</f>
        <v>82.996871687957466</v>
      </c>
      <c r="R478" s="43">
        <f>INDEX(DPS_Calcs!AI$2:AI$853,$A478)</f>
        <v>91.89734205609092</v>
      </c>
      <c r="S478" s="56">
        <f>INDEX(Pokemon_Data!$U$3:$U$153,$B478)</f>
        <v>1117</v>
      </c>
      <c r="T478" s="57">
        <f t="shared" si="7"/>
        <v>0.74303376623059503</v>
      </c>
      <c r="U478" s="10"/>
      <c r="V478" s="10">
        <f>_xlfn.RANK.EQ(Y478,Y$3:Y$854)+COUNTIF(Y$3:Y478,Y478)-1</f>
        <v>498</v>
      </c>
      <c r="W478" s="5">
        <f>$O478/INDEX(Multipliers_RAW!$B$3:$T$21,Results!$W$1,INDEX(Move_Sets!$A$3:$W$854,$A478,5))/INDEX(Multipliers_RAW!$B$3:$T$21,Results!$W$1,INDEX(Move_Sets!$A$3:$W$854,$A478,6))</f>
        <v>67.02030899033052</v>
      </c>
      <c r="X478" s="4">
        <f>MAX($F478*INDEX(Multipliers_RAW!$B$3:$T$21,INDEX(Move_Sets!$A$3:$W$854,$A478,14),Results!$W$1),$F478*$J478*INDEX(Multipliers_RAW!$B$3:$T$21,INDEX(Move_Sets!$A$3:$W$854,$A478,14),Results!$W$1)+(1-$J478)*$G478*INDEX(Multipliers_RAW!$B$3:$T$21,INDEX(Move_Sets!$A$3:$W$854,$A478,19),Results!$W$1))</f>
        <v>6.1671518265554601</v>
      </c>
      <c r="Y478" s="5">
        <f>W478*X478/Inputs!$B$12</f>
        <v>82.996871687957466</v>
      </c>
      <c r="Z478" s="10"/>
      <c r="AA478" s="10">
        <f>_xlfn.RANK.EQ(AD478,AD$3:AD$854)+COUNTIF(AD$3:AD478,AD478)-1</f>
        <v>466</v>
      </c>
      <c r="AB478" s="5">
        <f>$O478/INDEX(Multipliers_RAW!$B$3:$T$21,Results!$AB$1,INDEX(Move_Sets!$A$3:$W$854,$A478,5))/INDEX(Multipliers_RAW!$B$3:$T$21,Results!$AB$1,INDEX(Move_Sets!$A$3:$W$854,$A478,6))</f>
        <v>67.02030899033052</v>
      </c>
      <c r="AC478" s="4">
        <f>MAX($F478*INDEX(Multipliers_RAW!$B$3:$T$21,INDEX(Move_Sets!$A$3:$W$854,$A478,14),Results!$AB$1),$F478*$J478*INDEX(Multipliers_RAW!$B$3:$T$21,INDEX(Move_Sets!$A$3:$W$854,$A478,14),Results!$AB$1)+(1-$J478)*$G478*INDEX(Multipliers_RAW!$B$3:$T$21,INDEX(Move_Sets!$A$3:$W$854,$A478,19),Results!$AB$1))</f>
        <v>6.1671518265554601</v>
      </c>
      <c r="AD478" s="5">
        <f>AB478*AC478/Inputs!$B$12</f>
        <v>82.996871687957466</v>
      </c>
    </row>
    <row r="479" spans="1:30" x14ac:dyDescent="0.25">
      <c r="A479" s="10">
        <v>301</v>
      </c>
      <c r="B479" s="64">
        <f>INDEX(Move_Sets!$J$3:$J$854,$A479)</f>
        <v>53</v>
      </c>
      <c r="C479" s="4" t="str">
        <f>INDEX(DPS_Calcs!C$2:C$853,$A479)</f>
        <v>Persian</v>
      </c>
      <c r="D479" s="4" t="str">
        <f>INDEX(DPS_Calcs!D$2:D$853,$A479)</f>
        <v>Feint Attack</v>
      </c>
      <c r="E479" s="4" t="str">
        <f>INDEX(DPS_Calcs!E$2:E$853,$A479)</f>
        <v>Power Gem</v>
      </c>
      <c r="F479" s="4">
        <f>INDEX(DPS_Calcs!L$2:L$853,$A479)</f>
        <v>5.3980659071906354</v>
      </c>
      <c r="G479" s="4">
        <f>INDEX(DPS_Calcs!M$2:M$853,$A479)</f>
        <v>5.6867317420909016</v>
      </c>
      <c r="H479" s="4" t="str">
        <f>INDEX(DPS_Calcs!N$2:N$853,$A479)</f>
        <v/>
      </c>
      <c r="I479" s="4">
        <f>INDEX(DPS_Calcs!V$2:V$853,$A479)</f>
        <v>5.5620338962873737</v>
      </c>
      <c r="J479" s="18">
        <f>INDEX(DPS_Calcs!W$2:W$853,$A479)</f>
        <v>0.43197992532303292</v>
      </c>
      <c r="K479" s="18">
        <f>INDEX(DPS_Calcs!X$2:X$853,$A479)</f>
        <v>0.73945943547469373</v>
      </c>
      <c r="L479" s="18">
        <f>INDEX(DPS_Calcs!AL$2:AL$853,$A479)</f>
        <v>0.9603974969141903</v>
      </c>
      <c r="M479" s="4"/>
      <c r="N479" s="4">
        <f>INDEX(DPS_Calcs!AN$2:AN$853,$A479)</f>
        <v>470</v>
      </c>
      <c r="O479" s="64">
        <f>INDEX(DPS_Calcs!Q$2:Q$853,$A479)</f>
        <v>73.688727238881384</v>
      </c>
      <c r="P479" s="4">
        <f>INDEX(DPS_Calcs!Y$2:Y$853,$A479)</f>
        <v>5.5620338962873737</v>
      </c>
      <c r="Q479" s="42">
        <f>INDEX(DPS_Calcs!Z$2:Z$853,$A479)</f>
        <v>82.301043911030703</v>
      </c>
      <c r="R479" s="43">
        <f>INDEX(DPS_Calcs!AI$2:AI$853,$A479)</f>
        <v>86.198919119093091</v>
      </c>
      <c r="S479" s="56">
        <f>INDEX(Pokemon_Data!$U$3:$U$153,$B479)</f>
        <v>1229</v>
      </c>
      <c r="T479" s="57">
        <f t="shared" si="7"/>
        <v>0.66965861603767851</v>
      </c>
      <c r="U479" s="10"/>
      <c r="V479" s="10">
        <f>_xlfn.RANK.EQ(Y479,Y$3:Y$854)+COUNTIF(Y$3:Y479,Y479)-1</f>
        <v>633</v>
      </c>
      <c r="W479" s="5">
        <f>$O479/INDEX(Multipliers_RAW!$B$3:$T$21,Results!$W$1,INDEX(Move_Sets!$A$3:$W$854,$A479,5))/INDEX(Multipliers_RAW!$B$3:$T$21,Results!$W$1,INDEX(Move_Sets!$A$3:$W$854,$A479,6))</f>
        <v>58.950981791105107</v>
      </c>
      <c r="X479" s="4">
        <f>MAX($F479*INDEX(Multipliers_RAW!$B$3:$T$21,INDEX(Move_Sets!$A$3:$W$854,$A479,14),Results!$W$1),$F479*$J479*INDEX(Multipliers_RAW!$B$3:$T$21,INDEX(Move_Sets!$A$3:$W$854,$A479,14),Results!$W$1)+(1-$J479)*$G479*INDEX(Multipliers_RAW!$B$3:$T$21,INDEX(Move_Sets!$A$3:$W$854,$A479,19),Results!$W$1))</f>
        <v>4.4496271170298991</v>
      </c>
      <c r="Y479" s="5">
        <f>W479*X479/Inputs!$B$12</f>
        <v>52.67266810305965</v>
      </c>
      <c r="Z479" s="10"/>
      <c r="AA479" s="10">
        <f>_xlfn.RANK.EQ(AD479,AD$3:AD$854)+COUNTIF(AD$3:AD479,AD479)-1</f>
        <v>473</v>
      </c>
      <c r="AB479" s="5">
        <f>$O479/INDEX(Multipliers_RAW!$B$3:$T$21,Results!$AB$1,INDEX(Move_Sets!$A$3:$W$854,$A479,5))/INDEX(Multipliers_RAW!$B$3:$T$21,Results!$AB$1,INDEX(Move_Sets!$A$3:$W$854,$A479,6))</f>
        <v>73.688727238881384</v>
      </c>
      <c r="AC479" s="4">
        <f>MAX($F479*INDEX(Multipliers_RAW!$B$3:$T$21,INDEX(Move_Sets!$A$3:$W$854,$A479,14),Results!$AB$1),$F479*$J479*INDEX(Multipliers_RAW!$B$3:$T$21,INDEX(Move_Sets!$A$3:$W$854,$A479,14),Results!$AB$1)+(1-$J479)*$G479*INDEX(Multipliers_RAW!$B$3:$T$21,INDEX(Move_Sets!$A$3:$W$854,$A479,19),Results!$AB$1))</f>
        <v>5.5620338962873737</v>
      </c>
      <c r="AD479" s="5">
        <f>AB479*AC479/Inputs!$B$12</f>
        <v>82.301043911030703</v>
      </c>
    </row>
    <row r="480" spans="1:30" x14ac:dyDescent="0.25">
      <c r="A480" s="10">
        <v>163</v>
      </c>
      <c r="B480" s="64">
        <f>INDEX(Move_Sets!$J$3:$J$854,$A480)</f>
        <v>30</v>
      </c>
      <c r="C480" s="4" t="str">
        <f>INDEX(DPS_Calcs!C$2:C$853,$A480)</f>
        <v>Nidorina</v>
      </c>
      <c r="D480" s="4" t="str">
        <f>INDEX(DPS_Calcs!D$2:D$853,$A480)</f>
        <v>Poison Sting</v>
      </c>
      <c r="E480" s="4" t="str">
        <f>INDEX(DPS_Calcs!E$2:E$853,$A480)</f>
        <v>Dig</v>
      </c>
      <c r="F480" s="4">
        <f>INDEX(DPS_Calcs!L$2:L$853,$A480)</f>
        <v>5.6122949196597363</v>
      </c>
      <c r="G480" s="4">
        <f>INDEX(DPS_Calcs!M$2:M$853,$A480)</f>
        <v>4.1939244543279859</v>
      </c>
      <c r="H480" s="4" t="str">
        <f>INDEX(DPS_Calcs!N$2:N$853,$A480)</f>
        <v/>
      </c>
      <c r="I480" s="4">
        <f>INDEX(DPS_Calcs!V$2:V$853,$A480)</f>
        <v>4.420307017303494</v>
      </c>
      <c r="J480" s="18">
        <f>INDEX(DPS_Calcs!W$2:W$853,$A480)</f>
        <v>0.15960749924566303</v>
      </c>
      <c r="K480" s="18">
        <f>INDEX(DPS_Calcs!X$2:X$853,$A480)</f>
        <v>0.76922655651634342</v>
      </c>
      <c r="L480" s="18">
        <f>INDEX(DPS_Calcs!AL$2:AL$853,$A480)</f>
        <v>0.85284673532457633</v>
      </c>
      <c r="M480" s="4"/>
      <c r="N480" s="4">
        <f>INDEX(DPS_Calcs!AN$2:AN$853,$A480)</f>
        <v>475</v>
      </c>
      <c r="O480" s="64">
        <f>INDEX(DPS_Calcs!Q$2:Q$853,$A480)</f>
        <v>74.805684902249695</v>
      </c>
      <c r="P480" s="4">
        <f>INDEX(DPS_Calcs!Y$2:Y$853,$A480)</f>
        <v>5.6122949196597363</v>
      </c>
      <c r="Q480" s="42">
        <f>INDEX(DPS_Calcs!Z$2:Z$853,$A480)</f>
        <v>84.303527176418271</v>
      </c>
      <c r="R480" s="43">
        <f>INDEX(DPS_Calcs!AI$2:AI$853,$A480)</f>
        <v>82.456446819113125</v>
      </c>
      <c r="S480" s="56">
        <f>INDEX(Pokemon_Data!$U$3:$U$153,$B480)</f>
        <v>1050</v>
      </c>
      <c r="T480" s="57">
        <f t="shared" si="7"/>
        <v>0.80289073501350738</v>
      </c>
      <c r="U480" s="10"/>
      <c r="V480" s="10">
        <f>_xlfn.RANK.EQ(Y480,Y$3:Y$854)+COUNTIF(Y$3:Y480,Y480)-1</f>
        <v>408</v>
      </c>
      <c r="W480" s="5">
        <f>$O480/INDEX(Multipliers_RAW!$B$3:$T$21,Results!$W$1,INDEX(Move_Sets!$A$3:$W$854,$A480,5))/INDEX(Multipliers_RAW!$B$3:$T$21,Results!$W$1,INDEX(Move_Sets!$A$3:$W$854,$A480,6))</f>
        <v>93.507106127812108</v>
      </c>
      <c r="X480" s="4">
        <f>MAX($F480*INDEX(Multipliers_RAW!$B$3:$T$21,INDEX(Move_Sets!$A$3:$W$854,$A480,14),Results!$W$1),$F480*$J480*INDEX(Multipliers_RAW!$B$3:$T$21,INDEX(Move_Sets!$A$3:$W$854,$A480,14),Results!$W$1)+(1-$J480)*$G480*INDEX(Multipliers_RAW!$B$3:$T$21,INDEX(Move_Sets!$A$3:$W$854,$A480,19),Results!$W$1))</f>
        <v>5.6122949196597363</v>
      </c>
      <c r="Y480" s="5">
        <f>W480*X480/Inputs!$B$12</f>
        <v>105.3794089705228</v>
      </c>
      <c r="AA480" s="10">
        <f>_xlfn.RANK.EQ(AD480,AD$3:AD$854)+COUNTIF(AD$3:AD480,AD480)-1</f>
        <v>460</v>
      </c>
      <c r="AB480" s="5">
        <f>$O480/INDEX(Multipliers_RAW!$B$3:$T$21,Results!$AB$1,INDEX(Move_Sets!$A$3:$W$854,$A480,5))/INDEX(Multipliers_RAW!$B$3:$T$21,Results!$AB$1,INDEX(Move_Sets!$A$3:$W$854,$A480,6))</f>
        <v>74.805684902249695</v>
      </c>
      <c r="AC480" s="4">
        <f>MAX($F480*INDEX(Multipliers_RAW!$B$3:$T$21,INDEX(Move_Sets!$A$3:$W$854,$A480,14),Results!$AB$1),$F480*$J480*INDEX(Multipliers_RAW!$B$3:$T$21,INDEX(Move_Sets!$A$3:$W$854,$A480,14),Results!$AB$1)+(1-$J480)*$G480*INDEX(Multipliers_RAW!$B$3:$T$21,INDEX(Move_Sets!$A$3:$W$854,$A480,19),Results!$AB$1))</f>
        <v>5.6122949196597363</v>
      </c>
      <c r="AD480" s="5">
        <f>AB480*AC480/Inputs!$B$12</f>
        <v>84.303527176418271</v>
      </c>
    </row>
    <row r="481" spans="1:30" x14ac:dyDescent="0.25">
      <c r="A481" s="10">
        <v>162</v>
      </c>
      <c r="B481" s="64">
        <f>INDEX(Move_Sets!$J$3:$J$854,$A481)</f>
        <v>30</v>
      </c>
      <c r="C481" s="4" t="str">
        <f>INDEX(DPS_Calcs!C$2:C$853,$A481)</f>
        <v>Nidorina</v>
      </c>
      <c r="D481" s="4" t="str">
        <f>INDEX(DPS_Calcs!D$2:D$853,$A481)</f>
        <v>Poison Sting</v>
      </c>
      <c r="E481" s="4" t="str">
        <f>INDEX(DPS_Calcs!E$2:E$853,$A481)</f>
        <v>Poison Fang</v>
      </c>
      <c r="F481" s="4">
        <f>INDEX(DPS_Calcs!L$2:L$853,$A481)</f>
        <v>5.6122949196597363</v>
      </c>
      <c r="G481" s="4">
        <f>INDEX(DPS_Calcs!M$2:M$853,$A481)</f>
        <v>4.7047601572951532</v>
      </c>
      <c r="H481" s="4">
        <f>INDEX(DPS_Calcs!N$2:N$853,$A481)</f>
        <v>15</v>
      </c>
      <c r="I481" s="4">
        <f>INDEX(DPS_Calcs!V$2:V$853,$A481)</f>
        <v>4.9273484269156347</v>
      </c>
      <c r="J481" s="18">
        <f>INDEX(DPS_Calcs!W$2:W$853,$A481)</f>
        <v>0.24526693505439667</v>
      </c>
      <c r="K481" s="18">
        <f>INDEX(DPS_Calcs!X$2:X$853,$A481)</f>
        <v>0.76922655651634342</v>
      </c>
      <c r="L481" s="18">
        <f>INDEX(DPS_Calcs!AL$2:AL$853,$A481)</f>
        <v>0.91010601934667035</v>
      </c>
      <c r="M481" s="4"/>
      <c r="N481" s="4">
        <f>INDEX(DPS_Calcs!AN$2:AN$853,$A481)</f>
        <v>463</v>
      </c>
      <c r="O481" s="64">
        <f>INDEX(DPS_Calcs!Q$2:Q$853,$A481)</f>
        <v>74.805684902249695</v>
      </c>
      <c r="P481" s="4">
        <f>INDEX(DPS_Calcs!Y$2:Y$853,$A481)</f>
        <v>5.6122949196597363</v>
      </c>
      <c r="Q481" s="42">
        <f>INDEX(DPS_Calcs!Z$2:Z$853,$A481)</f>
        <v>84.303527176418271</v>
      </c>
      <c r="R481" s="43">
        <f>INDEX(DPS_Calcs!AI$2:AI$853,$A481)</f>
        <v>87.992490884605658</v>
      </c>
      <c r="S481" s="56">
        <f>INDEX(Pokemon_Data!$U$3:$U$153,$B481)</f>
        <v>1050</v>
      </c>
      <c r="T481" s="57">
        <f t="shared" si="7"/>
        <v>0.80289073501350738</v>
      </c>
      <c r="U481" s="10"/>
      <c r="V481" s="10">
        <f>_xlfn.RANK.EQ(Y481,Y$3:Y$854)+COUNTIF(Y$3:Y481,Y481)-1</f>
        <v>409</v>
      </c>
      <c r="W481" s="5">
        <f>$O481/INDEX(Multipliers_RAW!$B$3:$T$21,Results!$W$1,INDEX(Move_Sets!$A$3:$W$854,$A481,5))/INDEX(Multipliers_RAW!$B$3:$T$21,Results!$W$1,INDEX(Move_Sets!$A$3:$W$854,$A481,6))</f>
        <v>93.507106127812108</v>
      </c>
      <c r="X481" s="4">
        <f>MAX($F481*INDEX(Multipliers_RAW!$B$3:$T$21,INDEX(Move_Sets!$A$3:$W$854,$A481,14),Results!$W$1),$F481*$J481*INDEX(Multipliers_RAW!$B$3:$T$21,INDEX(Move_Sets!$A$3:$W$854,$A481,14),Results!$W$1)+(1-$J481)*$G481*INDEX(Multipliers_RAW!$B$3:$T$21,INDEX(Move_Sets!$A$3:$W$854,$A481,19),Results!$W$1))</f>
        <v>5.6122949196597363</v>
      </c>
      <c r="Y481" s="5">
        <f>W481*X481/Inputs!$B$12</f>
        <v>105.3794089705228</v>
      </c>
      <c r="AA481" s="10">
        <f>_xlfn.RANK.EQ(AD481,AD$3:AD$854)+COUNTIF(AD$3:AD481,AD481)-1</f>
        <v>461</v>
      </c>
      <c r="AB481" s="5">
        <f>$O481/INDEX(Multipliers_RAW!$B$3:$T$21,Results!$AB$1,INDEX(Move_Sets!$A$3:$W$854,$A481,5))/INDEX(Multipliers_RAW!$B$3:$T$21,Results!$AB$1,INDEX(Move_Sets!$A$3:$W$854,$A481,6))</f>
        <v>74.805684902249695</v>
      </c>
      <c r="AC481" s="4">
        <f>MAX($F481*INDEX(Multipliers_RAW!$B$3:$T$21,INDEX(Move_Sets!$A$3:$W$854,$A481,14),Results!$AB$1),$F481*$J481*INDEX(Multipliers_RAW!$B$3:$T$21,INDEX(Move_Sets!$A$3:$W$854,$A481,14),Results!$AB$1)+(1-$J481)*$G481*INDEX(Multipliers_RAW!$B$3:$T$21,INDEX(Move_Sets!$A$3:$W$854,$A481,19),Results!$AB$1))</f>
        <v>5.6122949196597363</v>
      </c>
      <c r="AD481" s="5">
        <f>AB481*AC481/Inputs!$B$12</f>
        <v>84.303527176418271</v>
      </c>
    </row>
    <row r="482" spans="1:30" x14ac:dyDescent="0.25">
      <c r="A482" s="10">
        <v>429</v>
      </c>
      <c r="B482" s="64">
        <f>INDEX(Move_Sets!$J$3:$J$854,$A482)</f>
        <v>75</v>
      </c>
      <c r="C482" s="4" t="str">
        <f>INDEX(DPS_Calcs!C$2:C$853,$A482)</f>
        <v>Graveler</v>
      </c>
      <c r="D482" s="4" t="str">
        <f>INDEX(DPS_Calcs!D$2:D$853,$A482)</f>
        <v>Mud Slap</v>
      </c>
      <c r="E482" s="4" t="str">
        <f>INDEX(DPS_Calcs!E$2:E$853,$A482)</f>
        <v>Dig</v>
      </c>
      <c r="F482" s="4">
        <f>INDEX(DPS_Calcs!L$2:L$853,$A482)</f>
        <v>5.7825156250000003</v>
      </c>
      <c r="G482" s="4">
        <f>INDEX(DPS_Calcs!M$2:M$853,$A482)</f>
        <v>5.5109786086672639</v>
      </c>
      <c r="H482" s="4">
        <f>INDEX(DPS_Calcs!N$2:N$853,$A482)</f>
        <v>36</v>
      </c>
      <c r="I482" s="4">
        <f>INDEX(DPS_Calcs!V$2:V$853,$A482)</f>
        <v>5.5783361639466698</v>
      </c>
      <c r="J482" s="18">
        <f>INDEX(DPS_Calcs!W$2:W$853,$A482)</f>
        <v>0.24806030569646978</v>
      </c>
      <c r="K482" s="18">
        <f>INDEX(DPS_Calcs!X$2:X$853,$A482)</f>
        <v>0.79646768385499855</v>
      </c>
      <c r="L482" s="18">
        <f>INDEX(DPS_Calcs!AL$2:AL$853,$A482)</f>
        <v>0.96950407749323253</v>
      </c>
      <c r="M482" s="4"/>
      <c r="N482" s="4">
        <f>INDEX(DPS_Calcs!AN$2:AN$853,$A482)</f>
        <v>453</v>
      </c>
      <c r="O482" s="64">
        <f>INDEX(DPS_Calcs!Q$2:Q$853,$A482)</f>
        <v>67.013162546445812</v>
      </c>
      <c r="P482" s="4">
        <f>INDEX(DPS_Calcs!Y$2:Y$853,$A482)</f>
        <v>5.7825156250000003</v>
      </c>
      <c r="Q482" s="42">
        <f>INDEX(DPS_Calcs!Z$2:Z$853,$A482)</f>
        <v>77.8121806235919</v>
      </c>
      <c r="R482" s="43">
        <f>INDEX(DPS_Calcs!AI$2:AI$853,$A482)</f>
        <v>96.341258441128375</v>
      </c>
      <c r="S482" s="56">
        <f>INDEX(Pokemon_Data!$U$3:$U$153,$B482)</f>
        <v>1072</v>
      </c>
      <c r="T482" s="57">
        <f t="shared" si="7"/>
        <v>0.72585989387679017</v>
      </c>
      <c r="U482" s="10"/>
      <c r="V482" s="10">
        <f>_xlfn.RANK.EQ(Y482,Y$3:Y$854)+COUNTIF(Y$3:Y482,Y482)-1</f>
        <v>583</v>
      </c>
      <c r="W482" s="5">
        <f>$O482/INDEX(Multipliers_RAW!$B$3:$T$21,Results!$W$1,INDEX(Move_Sets!$A$3:$W$854,$A482,5))/INDEX(Multipliers_RAW!$B$3:$T$21,Results!$W$1,INDEX(Move_Sets!$A$3:$W$854,$A482,6))</f>
        <v>53.61053003715665</v>
      </c>
      <c r="X482" s="4">
        <f>MAX($F482*INDEX(Multipliers_RAW!$B$3:$T$21,INDEX(Move_Sets!$A$3:$W$854,$A482,14),Results!$W$1),$F482*$J482*INDEX(Multipliers_RAW!$B$3:$T$21,INDEX(Move_Sets!$A$3:$W$854,$A482,14),Results!$W$1)+(1-$J482)*$G482*INDEX(Multipliers_RAW!$B$3:$T$21,INDEX(Move_Sets!$A$3:$W$854,$A482,19),Results!$W$1))</f>
        <v>5.7825156250000003</v>
      </c>
      <c r="Y482" s="5">
        <f>W482*X482/Inputs!$B$12</f>
        <v>62.249744498873525</v>
      </c>
      <c r="AA482" s="10">
        <f>_xlfn.RANK.EQ(AD482,AD$3:AD$854)+COUNTIF(AD$3:AD482,AD482)-1</f>
        <v>628</v>
      </c>
      <c r="AB482" s="5">
        <f>$O482/INDEX(Multipliers_RAW!$B$3:$T$21,Results!$AB$1,INDEX(Move_Sets!$A$3:$W$854,$A482,5))/INDEX(Multipliers_RAW!$B$3:$T$21,Results!$AB$1,INDEX(Move_Sets!$A$3:$W$854,$A482,6))</f>
        <v>42.888424029725321</v>
      </c>
      <c r="AC482" s="4">
        <f>MAX($F482*INDEX(Multipliers_RAW!$B$3:$T$21,INDEX(Move_Sets!$A$3:$W$854,$A482,14),Results!$AB$1),$F482*$J482*INDEX(Multipliers_RAW!$B$3:$T$21,INDEX(Move_Sets!$A$3:$W$854,$A482,14),Results!$AB$1)+(1-$J482)*$G482*INDEX(Multipliers_RAW!$B$3:$T$21,INDEX(Move_Sets!$A$3:$W$854,$A482,19),Results!$AB$1))</f>
        <v>5.7825156250000003</v>
      </c>
      <c r="AD482" s="5">
        <f>AB482*AC482/Inputs!$B$12</f>
        <v>49.799795599098822</v>
      </c>
    </row>
    <row r="483" spans="1:30" x14ac:dyDescent="0.25">
      <c r="A483" s="10">
        <v>116</v>
      </c>
      <c r="B483" s="64">
        <f>INDEX(Move_Sets!$J$3:$J$854,$A483)</f>
        <v>22</v>
      </c>
      <c r="C483" s="4" t="str">
        <f>INDEX(DPS_Calcs!C$2:C$853,$A483)</f>
        <v>Fearow</v>
      </c>
      <c r="D483" s="4" t="str">
        <f>INDEX(DPS_Calcs!D$2:D$853,$A483)</f>
        <v>Steel Wing</v>
      </c>
      <c r="E483" s="4" t="str">
        <f>INDEX(DPS_Calcs!E$2:E$853,$A483)</f>
        <v>Twister</v>
      </c>
      <c r="F483" s="4">
        <f>INDEX(DPS_Calcs!L$2:L$853,$A483)</f>
        <v>5.5350819099378876</v>
      </c>
      <c r="G483" s="4">
        <f>INDEX(DPS_Calcs!M$2:M$853,$A483)</f>
        <v>4.2253358435928785</v>
      </c>
      <c r="H483" s="4" t="str">
        <f>INDEX(DPS_Calcs!N$2:N$853,$A483)</f>
        <v/>
      </c>
      <c r="I483" s="4">
        <f>INDEX(DPS_Calcs!V$2:V$853,$A483)</f>
        <v>4.6204580057138962</v>
      </c>
      <c r="J483" s="18">
        <f>INDEX(DPS_Calcs!W$2:W$853,$A483)</f>
        <v>0.30167844918492459</v>
      </c>
      <c r="K483" s="18">
        <f>INDEX(DPS_Calcs!X$2:X$853,$A483)</f>
        <v>0.91456777009558776</v>
      </c>
      <c r="L483" s="18">
        <f>INDEX(DPS_Calcs!AL$2:AL$853,$A483)</f>
        <v>0.82641983338620517</v>
      </c>
      <c r="M483" s="4"/>
      <c r="N483" s="4">
        <f>INDEX(DPS_Calcs!AN$2:AN$853,$A483)</f>
        <v>468</v>
      </c>
      <c r="O483" s="64">
        <f>INDEX(DPS_Calcs!Q$2:Q$853,$A483)</f>
        <v>73.688727238881384</v>
      </c>
      <c r="P483" s="4">
        <f>INDEX(DPS_Calcs!Y$2:Y$853,$A483)</f>
        <v>5.5350819099378876</v>
      </c>
      <c r="Q483" s="42">
        <f>INDEX(DPS_Calcs!Z$2:Z$853,$A483)</f>
        <v>81.90223716993566</v>
      </c>
      <c r="R483" s="43">
        <f>INDEX(DPS_Calcs!AI$2:AI$853,$A483)</f>
        <v>86.64864229045385</v>
      </c>
      <c r="S483" s="56">
        <f>INDEX(Pokemon_Data!$U$3:$U$153,$B483)</f>
        <v>1319</v>
      </c>
      <c r="T483" s="57">
        <f t="shared" si="7"/>
        <v>0.62094190424515283</v>
      </c>
      <c r="U483" s="10"/>
      <c r="V483" s="10">
        <f>_xlfn.RANK.EQ(Y483,Y$3:Y$854)+COUNTIF(Y$3:Y483,Y483)-1</f>
        <v>504</v>
      </c>
      <c r="W483" s="5">
        <f>$O483/INDEX(Multipliers_RAW!$B$3:$T$21,Results!$W$1,INDEX(Move_Sets!$A$3:$W$854,$A483,5))/INDEX(Multipliers_RAW!$B$3:$T$21,Results!$W$1,INDEX(Move_Sets!$A$3:$W$854,$A483,6))</f>
        <v>73.688727238881384</v>
      </c>
      <c r="X483" s="4">
        <f>MAX($F483*INDEX(Multipliers_RAW!$B$3:$T$21,INDEX(Move_Sets!$A$3:$W$854,$A483,14),Results!$W$1),$F483*$J483*INDEX(Multipliers_RAW!$B$3:$T$21,INDEX(Move_Sets!$A$3:$W$854,$A483,14),Results!$W$1)+(1-$J483)*$G483*INDEX(Multipliers_RAW!$B$3:$T$21,INDEX(Move_Sets!$A$3:$W$854,$A483,19),Results!$W$1))</f>
        <v>5.5350819099378876</v>
      </c>
      <c r="Y483" s="5">
        <f>W483*X483/Inputs!$B$12</f>
        <v>81.90223716993566</v>
      </c>
      <c r="AA483" s="10">
        <f>_xlfn.RANK.EQ(AD483,AD$3:AD$854)+COUNTIF(AD$3:AD483,AD483)-1</f>
        <v>548</v>
      </c>
      <c r="AB483" s="5">
        <f>$O483/INDEX(Multipliers_RAW!$B$3:$T$21,Results!$AB$1,INDEX(Move_Sets!$A$3:$W$854,$A483,5))/INDEX(Multipliers_RAW!$B$3:$T$21,Results!$AB$1,INDEX(Move_Sets!$A$3:$W$854,$A483,6))</f>
        <v>73.688727238881384</v>
      </c>
      <c r="AC483" s="4">
        <f>MAX($F483*INDEX(Multipliers_RAW!$B$3:$T$21,INDEX(Move_Sets!$A$3:$W$854,$A483,14),Results!$AB$1),$F483*$J483*INDEX(Multipliers_RAW!$B$3:$T$21,INDEX(Move_Sets!$A$3:$W$854,$A483,14),Results!$AB$1)+(1-$J483)*$G483*INDEX(Multipliers_RAW!$B$3:$T$21,INDEX(Move_Sets!$A$3:$W$854,$A483,19),Results!$AB$1))</f>
        <v>4.4280655279503103</v>
      </c>
      <c r="AD483" s="5">
        <f>AB483*AC483/Inputs!$B$12</f>
        <v>65.521789735948531</v>
      </c>
    </row>
    <row r="484" spans="1:30" x14ac:dyDescent="0.25">
      <c r="A484" s="10">
        <v>777</v>
      </c>
      <c r="B484" s="64">
        <f>INDEX(Move_Sets!$J$3:$J$854,$A484)</f>
        <v>137</v>
      </c>
      <c r="C484" s="4" t="str">
        <f>INDEX(DPS_Calcs!C$2:C$853,$A484)</f>
        <v>Porygon</v>
      </c>
      <c r="D484" s="4" t="str">
        <f>INDEX(DPS_Calcs!D$2:D$853,$A484)</f>
        <v>Zen Headbutt</v>
      </c>
      <c r="E484" s="4" t="str">
        <f>INDEX(DPS_Calcs!E$2:E$853,$A484)</f>
        <v>Discharge</v>
      </c>
      <c r="F484" s="4">
        <f>INDEX(DPS_Calcs!L$2:L$853,$A484)</f>
        <v>5.3466557556935816</v>
      </c>
      <c r="G484" s="4">
        <f>INDEX(DPS_Calcs!M$2:M$853,$A484)</f>
        <v>5.802222966548392</v>
      </c>
      <c r="H484" s="4" t="str">
        <f>INDEX(DPS_Calcs!N$2:N$853,$A484)</f>
        <v/>
      </c>
      <c r="I484" s="4">
        <f>INDEX(DPS_Calcs!V$2:V$853,$A484)</f>
        <v>5.5731051910022753</v>
      </c>
      <c r="J484" s="18">
        <f>INDEX(DPS_Calcs!W$2:W$853,$A484)</f>
        <v>0.50292859118681543</v>
      </c>
      <c r="K484" s="18">
        <f>INDEX(DPS_Calcs!X$2:X$853,$A484)</f>
        <v>0.88943466773841307</v>
      </c>
      <c r="L484" s="18">
        <f>INDEX(DPS_Calcs!AL$2:AL$853,$A484)</f>
        <v>0.86205763506760191</v>
      </c>
      <c r="M484" s="4"/>
      <c r="N484" s="4">
        <f>INDEX(DPS_Calcs!AN$2:AN$853,$A484)</f>
        <v>461</v>
      </c>
      <c r="O484" s="64">
        <f>INDEX(DPS_Calcs!Q$2:Q$853,$A484)</f>
        <v>79.07646369498849</v>
      </c>
      <c r="P484" s="4">
        <f>INDEX(DPS_Calcs!Y$2:Y$853,$A484)</f>
        <v>5.5731051910022753</v>
      </c>
      <c r="Q484" s="42">
        <f>INDEX(DPS_Calcs!Z$2:Z$853,$A484)</f>
        <v>88.494267129446442</v>
      </c>
      <c r="R484" s="43">
        <f>INDEX(DPS_Calcs!AI$2:AI$853,$A484)</f>
        <v>85.039016092046552</v>
      </c>
      <c r="S484" s="56">
        <f>INDEX(Pokemon_Data!$U$3:$U$153,$B484)</f>
        <v>1276</v>
      </c>
      <c r="T484" s="57">
        <f t="shared" si="7"/>
        <v>0.69352873925898462</v>
      </c>
      <c r="U484" s="10"/>
      <c r="V484" s="10">
        <f>_xlfn.RANK.EQ(Y484,Y$3:Y$854)+COUNTIF(Y$3:Y484,Y484)-1</f>
        <v>492</v>
      </c>
      <c r="W484" s="5">
        <f>$O484/INDEX(Multipliers_RAW!$B$3:$T$21,Results!$W$1,INDEX(Move_Sets!$A$3:$W$854,$A484,5))/INDEX(Multipliers_RAW!$B$3:$T$21,Results!$W$1,INDEX(Move_Sets!$A$3:$W$854,$A484,6))</f>
        <v>63.261170955990792</v>
      </c>
      <c r="X484" s="4">
        <f>MAX($F484*INDEX(Multipliers_RAW!$B$3:$T$21,INDEX(Move_Sets!$A$3:$W$854,$A484,14),Results!$W$1),$F484*$J484*INDEX(Multipliers_RAW!$B$3:$T$21,INDEX(Move_Sets!$A$3:$W$854,$A484,14),Results!$W$1)+(1-$J484)*$G484*INDEX(Multipliers_RAW!$B$3:$T$21,INDEX(Move_Sets!$A$3:$W$854,$A484,19),Results!$W$1))</f>
        <v>6.6833196946169773</v>
      </c>
      <c r="Y484" s="5">
        <f>W484*X484/Inputs!$B$12</f>
        <v>84.898520031065203</v>
      </c>
      <c r="Z484" s="10"/>
      <c r="AA484" s="10">
        <f>_xlfn.RANK.EQ(AD484,AD$3:AD$854)+COUNTIF(AD$3:AD484,AD484)-1</f>
        <v>393</v>
      </c>
      <c r="AB484" s="5">
        <f>$O484/INDEX(Multipliers_RAW!$B$3:$T$21,Results!$AB$1,INDEX(Move_Sets!$A$3:$W$854,$A484,5))/INDEX(Multipliers_RAW!$B$3:$T$21,Results!$AB$1,INDEX(Move_Sets!$A$3:$W$854,$A484,6))</f>
        <v>79.07646369498849</v>
      </c>
      <c r="AC484" s="4">
        <f>MAX($F484*INDEX(Multipliers_RAW!$B$3:$T$21,INDEX(Move_Sets!$A$3:$W$854,$A484,14),Results!$AB$1),$F484*$J484*INDEX(Multipliers_RAW!$B$3:$T$21,INDEX(Move_Sets!$A$3:$W$854,$A484,14),Results!$AB$1)+(1-$J484)*$G484*INDEX(Multipliers_RAW!$B$3:$T$21,INDEX(Move_Sets!$A$3:$W$854,$A484,19),Results!$AB$1))</f>
        <v>6.2941349770598816</v>
      </c>
      <c r="AD484" s="5">
        <f>AB484*AC484/Inputs!$B$12</f>
        <v>99.943360643540743</v>
      </c>
    </row>
    <row r="485" spans="1:30" x14ac:dyDescent="0.25">
      <c r="A485" s="10">
        <v>73</v>
      </c>
      <c r="B485" s="64">
        <f>INDEX(Move_Sets!$J$3:$J$854,$A485)</f>
        <v>15</v>
      </c>
      <c r="C485" s="4" t="str">
        <f>INDEX(DPS_Calcs!C$2:C$853,$A485)</f>
        <v>Beedrill</v>
      </c>
      <c r="D485" s="4" t="str">
        <f>INDEX(DPS_Calcs!D$2:D$853,$A485)</f>
        <v>Poison Jab</v>
      </c>
      <c r="E485" s="4" t="str">
        <f>INDEX(DPS_Calcs!E$2:E$853,$A485)</f>
        <v>Aerial Ace</v>
      </c>
      <c r="F485" s="4">
        <f>INDEX(DPS_Calcs!L$2:L$853,$A485)</f>
        <v>6.1174403985507242</v>
      </c>
      <c r="G485" s="4">
        <f>INDEX(DPS_Calcs!M$2:M$853,$A485)</f>
        <v>4.0723920842431323</v>
      </c>
      <c r="H485" s="4" t="str">
        <f>INDEX(DPS_Calcs!N$2:N$853,$A485)</f>
        <v/>
      </c>
      <c r="I485" s="4">
        <f>INDEX(DPS_Calcs!V$2:V$853,$A485)</f>
        <v>4.7316261508096442</v>
      </c>
      <c r="J485" s="18">
        <f>INDEX(DPS_Calcs!W$2:W$853,$A485)</f>
        <v>0.32235623087942256</v>
      </c>
      <c r="K485" s="18">
        <f>INDEX(DPS_Calcs!X$2:X$853,$A485)</f>
        <v>0.74243658110303001</v>
      </c>
      <c r="L485" s="18">
        <f>INDEX(DPS_Calcs!AL$2:AL$853,$A485)</f>
        <v>0.71807483322143184</v>
      </c>
      <c r="M485" s="4"/>
      <c r="N485" s="4">
        <f>INDEX(DPS_Calcs!AN$2:AN$853,$A485)</f>
        <v>500</v>
      </c>
      <c r="O485" s="64">
        <f>INDEX(DPS_Calcs!Q$2:Q$853,$A485)</f>
        <v>66.425525005882065</v>
      </c>
      <c r="P485" s="4">
        <f>INDEX(DPS_Calcs!Y$2:Y$853,$A485)</f>
        <v>6.1174403985507242</v>
      </c>
      <c r="Q485" s="42">
        <f>INDEX(DPS_Calcs!Z$2:Z$853,$A485)</f>
        <v>81.597226940948644</v>
      </c>
      <c r="R485" s="43">
        <f>INDEX(DPS_Calcs!AI$2:AI$853,$A485)</f>
        <v>73.51904126165833</v>
      </c>
      <c r="S485" s="56">
        <f>INDEX(Pokemon_Data!$U$3:$U$153,$B485)</f>
        <v>1078</v>
      </c>
      <c r="T485" s="57">
        <f t="shared" si="7"/>
        <v>0.75693160427596151</v>
      </c>
      <c r="U485" s="10"/>
      <c r="V485" s="10">
        <f>_xlfn.RANK.EQ(Y485,Y$3:Y$854)+COUNTIF(Y$3:Y485,Y485)-1</f>
        <v>313</v>
      </c>
      <c r="W485" s="5">
        <f>$O485/INDEX(Multipliers_RAW!$B$3:$T$21,Results!$W$1,INDEX(Move_Sets!$A$3:$W$854,$A485,5))/INDEX(Multipliers_RAW!$B$3:$T$21,Results!$W$1,INDEX(Move_Sets!$A$3:$W$854,$A485,6))</f>
        <v>103.78988282169071</v>
      </c>
      <c r="X485" s="4">
        <f>MAX($F485*INDEX(Multipliers_RAW!$B$3:$T$21,INDEX(Move_Sets!$A$3:$W$854,$A485,14),Results!$W$1),$F485*$J485*INDEX(Multipliers_RAW!$B$3:$T$21,INDEX(Move_Sets!$A$3:$W$854,$A485,14),Results!$W$1)+(1-$J485)*$G485*INDEX(Multipliers_RAW!$B$3:$T$21,INDEX(Move_Sets!$A$3:$W$854,$A485,19),Results!$W$1))</f>
        <v>6.1174403985507242</v>
      </c>
      <c r="Y485" s="5">
        <f>W485*X485/Inputs!$B$12</f>
        <v>127.49566709523224</v>
      </c>
      <c r="AA485" s="10">
        <f>_xlfn.RANK.EQ(AD485,AD$3:AD$854)+COUNTIF(AD$3:AD485,AD485)-1</f>
        <v>475</v>
      </c>
      <c r="AB485" s="5">
        <f>$O485/INDEX(Multipliers_RAW!$B$3:$T$21,Results!$AB$1,INDEX(Move_Sets!$A$3:$W$854,$A485,5))/INDEX(Multipliers_RAW!$B$3:$T$21,Results!$AB$1,INDEX(Move_Sets!$A$3:$W$854,$A485,6))</f>
        <v>66.425525005882065</v>
      </c>
      <c r="AC485" s="4">
        <f>MAX($F485*INDEX(Multipliers_RAW!$B$3:$T$21,INDEX(Move_Sets!$A$3:$W$854,$A485,14),Results!$AB$1),$F485*$J485*INDEX(Multipliers_RAW!$B$3:$T$21,INDEX(Move_Sets!$A$3:$W$854,$A485,14),Results!$AB$1)+(1-$J485)*$G485*INDEX(Multipliers_RAW!$B$3:$T$21,INDEX(Move_Sets!$A$3:$W$854,$A485,19),Results!$AB$1))</f>
        <v>6.1174403985507242</v>
      </c>
      <c r="AD485" s="5">
        <f>AB485*AC485/Inputs!$B$12</f>
        <v>81.597226940948644</v>
      </c>
    </row>
    <row r="486" spans="1:30" x14ac:dyDescent="0.25">
      <c r="A486" s="10">
        <v>610</v>
      </c>
      <c r="B486" s="64">
        <f>INDEX(Move_Sets!$J$3:$J$854,$A486)</f>
        <v>106</v>
      </c>
      <c r="C486" s="4" t="str">
        <f>INDEX(DPS_Calcs!C$2:C$853,$A486)</f>
        <v>Hitmonlee</v>
      </c>
      <c r="D486" s="4" t="str">
        <f>INDEX(DPS_Calcs!D$2:D$853,$A486)</f>
        <v>Low Kick</v>
      </c>
      <c r="E486" s="4" t="str">
        <f>INDEX(DPS_Calcs!E$2:E$853,$A486)</f>
        <v>Low Sweep</v>
      </c>
      <c r="F486" s="4">
        <f>INDEX(DPS_Calcs!L$2:L$853,$A486)</f>
        <v>5.0553496565519334</v>
      </c>
      <c r="G486" s="4">
        <f>INDEX(DPS_Calcs!M$2:M$853,$A486)</f>
        <v>6.5315661274746413</v>
      </c>
      <c r="H486" s="4" t="str">
        <f>INDEX(DPS_Calcs!N$2:N$853,$A486)</f>
        <v/>
      </c>
      <c r="I486" s="4">
        <f>INDEX(DPS_Calcs!V$2:V$853,$A486)</f>
        <v>5.9633131837587712</v>
      </c>
      <c r="J486" s="18">
        <f>INDEX(DPS_Calcs!W$2:W$853,$A486)</f>
        <v>0.38493876400165356</v>
      </c>
      <c r="K486" s="18">
        <f>INDEX(DPS_Calcs!X$2:X$853,$A486)</f>
        <v>0.86114991516617123</v>
      </c>
      <c r="L486" s="18">
        <f>INDEX(DPS_Calcs!AL$2:AL$853,$A486)</f>
        <v>0.92564805386009719</v>
      </c>
      <c r="M486" s="4"/>
      <c r="N486" s="4">
        <f>INDEX(DPS_Calcs!AN$2:AN$853,$A486)</f>
        <v>478</v>
      </c>
      <c r="O486" s="64">
        <f>INDEX(DPS_Calcs!Q$2:Q$853,$A486)</f>
        <v>67.02030899033052</v>
      </c>
      <c r="P486" s="4">
        <f>INDEX(DPS_Calcs!Y$2:Y$853,$A486)</f>
        <v>5.9633131837587712</v>
      </c>
      <c r="Q486" s="42">
        <f>INDEX(DPS_Calcs!Z$2:Z$853,$A486)</f>
        <v>80.253632968197678</v>
      </c>
      <c r="R486" s="43">
        <f>INDEX(DPS_Calcs!AI$2:AI$853,$A486)</f>
        <v>85.064595829136223</v>
      </c>
      <c r="S486" s="56">
        <f>INDEX(Pokemon_Data!$U$3:$U$153,$B486)</f>
        <v>1117</v>
      </c>
      <c r="T486" s="57">
        <f t="shared" si="7"/>
        <v>0.7184747803777769</v>
      </c>
      <c r="U486" s="10"/>
      <c r="V486" s="10">
        <f>_xlfn.RANK.EQ(Y486,Y$3:Y$854)+COUNTIF(Y$3:Y486,Y486)-1</f>
        <v>510</v>
      </c>
      <c r="W486" s="5">
        <f>$O486/INDEX(Multipliers_RAW!$B$3:$T$21,Results!$W$1,INDEX(Move_Sets!$A$3:$W$854,$A486,5))/INDEX(Multipliers_RAW!$B$3:$T$21,Results!$W$1,INDEX(Move_Sets!$A$3:$W$854,$A486,6))</f>
        <v>67.02030899033052</v>
      </c>
      <c r="X486" s="4">
        <f>MAX($F486*INDEX(Multipliers_RAW!$B$3:$T$21,INDEX(Move_Sets!$A$3:$W$854,$A486,14),Results!$W$1),$F486*$J486*INDEX(Multipliers_RAW!$B$3:$T$21,INDEX(Move_Sets!$A$3:$W$854,$A486,14),Results!$W$1)+(1-$J486)*$G486*INDEX(Multipliers_RAW!$B$3:$T$21,INDEX(Move_Sets!$A$3:$W$854,$A486,19),Results!$W$1))</f>
        <v>5.9633131837587721</v>
      </c>
      <c r="Y486" s="5">
        <f>W486*X486/Inputs!$B$12</f>
        <v>80.253632968197692</v>
      </c>
      <c r="AA486" s="10">
        <f>_xlfn.RANK.EQ(AD486,AD$3:AD$854)+COUNTIF(AD$3:AD486,AD486)-1</f>
        <v>479</v>
      </c>
      <c r="AB486" s="5">
        <f>$O486/INDEX(Multipliers_RAW!$B$3:$T$21,Results!$AB$1,INDEX(Move_Sets!$A$3:$W$854,$A486,5))/INDEX(Multipliers_RAW!$B$3:$T$21,Results!$AB$1,INDEX(Move_Sets!$A$3:$W$854,$A486,6))</f>
        <v>67.02030899033052</v>
      </c>
      <c r="AC486" s="4">
        <f>MAX($F486*INDEX(Multipliers_RAW!$B$3:$T$21,INDEX(Move_Sets!$A$3:$W$854,$A486,14),Results!$AB$1),$F486*$J486*INDEX(Multipliers_RAW!$B$3:$T$21,INDEX(Move_Sets!$A$3:$W$854,$A486,14),Results!$AB$1)+(1-$J486)*$G486*INDEX(Multipliers_RAW!$B$3:$T$21,INDEX(Move_Sets!$A$3:$W$854,$A486,19),Results!$AB$1))</f>
        <v>5.9633131837587721</v>
      </c>
      <c r="AD486" s="5">
        <f>AB486*AC486/Inputs!$B$12</f>
        <v>80.253632968197692</v>
      </c>
    </row>
    <row r="487" spans="1:30" x14ac:dyDescent="0.25">
      <c r="A487" s="10">
        <v>113</v>
      </c>
      <c r="B487" s="64">
        <f>INDEX(Move_Sets!$J$3:$J$854,$A487)</f>
        <v>22</v>
      </c>
      <c r="C487" s="4" t="str">
        <f>INDEX(DPS_Calcs!C$2:C$853,$A487)</f>
        <v>Fearow</v>
      </c>
      <c r="D487" s="4" t="str">
        <f>INDEX(DPS_Calcs!D$2:D$853,$A487)</f>
        <v>Peck</v>
      </c>
      <c r="E487" s="4" t="str">
        <f>INDEX(DPS_Calcs!E$2:E$853,$A487)</f>
        <v>Twister</v>
      </c>
      <c r="F487" s="4">
        <f>INDEX(DPS_Calcs!L$2:L$853,$A487)</f>
        <v>5.4069992320415885</v>
      </c>
      <c r="G487" s="4">
        <f>INDEX(DPS_Calcs!M$2:M$853,$A487)</f>
        <v>4.2253358435928785</v>
      </c>
      <c r="H487" s="4" t="str">
        <f>INDEX(DPS_Calcs!N$2:N$853,$A487)</f>
        <v/>
      </c>
      <c r="I487" s="4">
        <f>INDEX(DPS_Calcs!V$2:V$853,$A487)</f>
        <v>4.5800440613251299</v>
      </c>
      <c r="J487" s="18">
        <f>INDEX(DPS_Calcs!W$2:W$853,$A487)</f>
        <v>0.30017703958647057</v>
      </c>
      <c r="K487" s="18">
        <f>INDEX(DPS_Calcs!X$2:X$853,$A487)</f>
        <v>0.89340452607905896</v>
      </c>
      <c r="L487" s="18">
        <f>INDEX(DPS_Calcs!AL$2:AL$853,$A487)</f>
        <v>0.80237763081617586</v>
      </c>
      <c r="M487" s="4"/>
      <c r="N487" s="4">
        <f>INDEX(DPS_Calcs!AN$2:AN$853,$A487)</f>
        <v>483</v>
      </c>
      <c r="O487" s="64">
        <f>INDEX(DPS_Calcs!Q$2:Q$853,$A487)</f>
        <v>73.688727238881384</v>
      </c>
      <c r="P487" s="4">
        <f>INDEX(DPS_Calcs!Y$2:Y$853,$A487)</f>
        <v>5.4069992320415885</v>
      </c>
      <c r="Q487" s="42">
        <f>INDEX(DPS_Calcs!Z$2:Z$853,$A487)</f>
        <v>80.007006343524836</v>
      </c>
      <c r="R487" s="43">
        <f>INDEX(DPS_Calcs!AI$2:AI$853,$A487)</f>
        <v>84.127860326849202</v>
      </c>
      <c r="S487" s="56">
        <f>INDEX(Pokemon_Data!$U$3:$U$153,$B487)</f>
        <v>1319</v>
      </c>
      <c r="T487" s="57">
        <f t="shared" si="7"/>
        <v>0.60657320957941496</v>
      </c>
      <c r="U487" s="10"/>
      <c r="V487" s="10">
        <f>_xlfn.RANK.EQ(Y487,Y$3:Y$854)+COUNTIF(Y$3:Y487,Y487)-1</f>
        <v>428</v>
      </c>
      <c r="W487" s="5">
        <f>$O487/INDEX(Multipliers_RAW!$B$3:$T$21,Results!$W$1,INDEX(Move_Sets!$A$3:$W$854,$A487,5))/INDEX(Multipliers_RAW!$B$3:$T$21,Results!$W$1,INDEX(Move_Sets!$A$3:$W$854,$A487,6))</f>
        <v>73.688727238881384</v>
      </c>
      <c r="X487" s="4">
        <f>MAX($F487*INDEX(Multipliers_RAW!$B$3:$T$21,INDEX(Move_Sets!$A$3:$W$854,$A487,14),Results!$W$1),$F487*$J487*INDEX(Multipliers_RAW!$B$3:$T$21,INDEX(Move_Sets!$A$3:$W$854,$A487,14),Results!$W$1)+(1-$J487)*$G487*INDEX(Multipliers_RAW!$B$3:$T$21,INDEX(Move_Sets!$A$3:$W$854,$A487,19),Results!$W$1))</f>
        <v>6.7587490400519856</v>
      </c>
      <c r="Y487" s="5">
        <f>W487*X487/Inputs!$B$12</f>
        <v>100.00875792940606</v>
      </c>
      <c r="AA487" s="10">
        <f>_xlfn.RANK.EQ(AD487,AD$3:AD$854)+COUNTIF(AD$3:AD487,AD487)-1</f>
        <v>481</v>
      </c>
      <c r="AB487" s="5">
        <f>$O487/INDEX(Multipliers_RAW!$B$3:$T$21,Results!$AB$1,INDEX(Move_Sets!$A$3:$W$854,$A487,5))/INDEX(Multipliers_RAW!$B$3:$T$21,Results!$AB$1,INDEX(Move_Sets!$A$3:$W$854,$A487,6))</f>
        <v>73.688727238881384</v>
      </c>
      <c r="AC487" s="4">
        <f>MAX($F487*INDEX(Multipliers_RAW!$B$3:$T$21,INDEX(Move_Sets!$A$3:$W$854,$A487,14),Results!$AB$1),$F487*$J487*INDEX(Multipliers_RAW!$B$3:$T$21,INDEX(Move_Sets!$A$3:$W$854,$A487,14),Results!$AB$1)+(1-$J487)*$G487*INDEX(Multipliers_RAW!$B$3:$T$21,INDEX(Move_Sets!$A$3:$W$854,$A487,19),Results!$AB$1))</f>
        <v>5.4069992320415885</v>
      </c>
      <c r="AD487" s="5">
        <f>AB487*AC487/Inputs!$B$12</f>
        <v>80.007006343524836</v>
      </c>
    </row>
    <row r="488" spans="1:30" x14ac:dyDescent="0.25">
      <c r="A488" s="10">
        <v>707</v>
      </c>
      <c r="B488" s="64">
        <f>INDEX(Move_Sets!$J$3:$J$854,$A488)</f>
        <v>122</v>
      </c>
      <c r="C488" s="4" t="str">
        <f>INDEX(DPS_Calcs!C$2:C$853,$A488)</f>
        <v>Mr. Mime</v>
      </c>
      <c r="D488" s="4" t="str">
        <f>INDEX(DPS_Calcs!D$2:D$853,$A488)</f>
        <v>Zen Headbutt</v>
      </c>
      <c r="E488" s="4" t="str">
        <f>INDEX(DPS_Calcs!E$2:E$853,$A488)</f>
        <v>Psybeam</v>
      </c>
      <c r="F488" s="4">
        <f>INDEX(DPS_Calcs!L$2:L$853,$A488)</f>
        <v>6.4898001293995868</v>
      </c>
      <c r="G488" s="4">
        <f>INDEX(DPS_Calcs!M$2:M$853,$A488)</f>
        <v>5.316979667507777</v>
      </c>
      <c r="H488" s="4">
        <f>INDEX(DPS_Calcs!N$2:N$853,$A488)</f>
        <v>63</v>
      </c>
      <c r="I488" s="4">
        <f>INDEX(DPS_Calcs!V$2:V$853,$A488)</f>
        <v>5.6771328456688828</v>
      </c>
      <c r="J488" s="18">
        <f>INDEX(DPS_Calcs!W$2:W$853,$A488)</f>
        <v>0.30708295929639839</v>
      </c>
      <c r="K488" s="18">
        <f>INDEX(DPS_Calcs!X$2:X$853,$A488)</f>
        <v>0.84126683408312819</v>
      </c>
      <c r="L488" s="18">
        <f>INDEX(DPS_Calcs!AL$2:AL$853,$A488)</f>
        <v>0.94294589921828376</v>
      </c>
      <c r="M488" s="4"/>
      <c r="N488" s="4">
        <f>INDEX(DPS_Calcs!AN$2:AN$853,$A488)</f>
        <v>497</v>
      </c>
      <c r="O488" s="64">
        <f>INDEX(DPS_Calcs!Q$2:Q$853,$A488)</f>
        <v>60.61374304573976</v>
      </c>
      <c r="P488" s="4">
        <f>INDEX(DPS_Calcs!Y$2:Y$853,$A488)</f>
        <v>6.4898001293995868</v>
      </c>
      <c r="Q488" s="42">
        <f>INDEX(DPS_Calcs!Z$2:Z$853,$A488)</f>
        <v>78.990176197115488</v>
      </c>
      <c r="R488" s="43">
        <f>INDEX(DPS_Calcs!AI$2:AI$853,$A488)</f>
        <v>76.940169829675511</v>
      </c>
      <c r="S488" s="56">
        <f>INDEX(Pokemon_Data!$U$3:$U$153,$B488)</f>
        <v>1115</v>
      </c>
      <c r="T488" s="57">
        <f t="shared" si="7"/>
        <v>0.70843207351673088</v>
      </c>
      <c r="U488" s="10"/>
      <c r="V488" s="10">
        <f>_xlfn.RANK.EQ(Y488,Y$3:Y$854)+COUNTIF(Y$3:Y488,Y488)-1</f>
        <v>226</v>
      </c>
      <c r="W488" s="5">
        <f>$O488/INDEX(Multipliers_RAW!$B$3:$T$21,Results!$W$1,INDEX(Move_Sets!$A$3:$W$854,$A488,5))/INDEX(Multipliers_RAW!$B$3:$T$21,Results!$W$1,INDEX(Move_Sets!$A$3:$W$854,$A488,6))</f>
        <v>94.70897350896837</v>
      </c>
      <c r="X488" s="4">
        <f>MAX($F488*INDEX(Multipliers_RAW!$B$3:$T$21,INDEX(Move_Sets!$A$3:$W$854,$A488,14),Results!$W$1),$F488*$J488*INDEX(Multipliers_RAW!$B$3:$T$21,INDEX(Move_Sets!$A$3:$W$854,$A488,14),Results!$W$1)+(1-$J488)*$G488*INDEX(Multipliers_RAW!$B$3:$T$21,INDEX(Move_Sets!$A$3:$W$854,$A488,19),Results!$W$1))</f>
        <v>8.1122501617494827</v>
      </c>
      <c r="Y488" s="5">
        <f>W488*X488/Inputs!$B$12</f>
        <v>154.27768788499117</v>
      </c>
      <c r="AA488" s="10">
        <f>_xlfn.RANK.EQ(AD488,AD$3:AD$854)+COUNTIF(AD$3:AD488,AD488)-1</f>
        <v>489</v>
      </c>
      <c r="AB488" s="5">
        <f>$O488/INDEX(Multipliers_RAW!$B$3:$T$21,Results!$AB$1,INDEX(Move_Sets!$A$3:$W$854,$A488,5))/INDEX(Multipliers_RAW!$B$3:$T$21,Results!$AB$1,INDEX(Move_Sets!$A$3:$W$854,$A488,6))</f>
        <v>60.61374304573976</v>
      </c>
      <c r="AC488" s="4">
        <f>MAX($F488*INDEX(Multipliers_RAW!$B$3:$T$21,INDEX(Move_Sets!$A$3:$W$854,$A488,14),Results!$AB$1),$F488*$J488*INDEX(Multipliers_RAW!$B$3:$T$21,INDEX(Move_Sets!$A$3:$W$854,$A488,14),Results!$AB$1)+(1-$J488)*$G488*INDEX(Multipliers_RAW!$B$3:$T$21,INDEX(Move_Sets!$A$3:$W$854,$A488,19),Results!$AB$1))</f>
        <v>6.4898001293995868</v>
      </c>
      <c r="AD488" s="5">
        <f>AB488*AC488/Inputs!$B$12</f>
        <v>78.990176197115488</v>
      </c>
    </row>
    <row r="489" spans="1:30" x14ac:dyDescent="0.25">
      <c r="A489" s="10">
        <v>709</v>
      </c>
      <c r="B489" s="64">
        <f>INDEX(Move_Sets!$J$3:$J$854,$A489)</f>
        <v>122</v>
      </c>
      <c r="C489" s="4" t="str">
        <f>INDEX(DPS_Calcs!C$2:C$853,$A489)</f>
        <v>Mr. Mime</v>
      </c>
      <c r="D489" s="4" t="str">
        <f>INDEX(DPS_Calcs!D$2:D$853,$A489)</f>
        <v>Zen Headbutt</v>
      </c>
      <c r="E489" s="4" t="str">
        <f>INDEX(DPS_Calcs!E$2:E$853,$A489)</f>
        <v>Shadow Ball</v>
      </c>
      <c r="F489" s="4">
        <f>INDEX(DPS_Calcs!L$2:L$853,$A489)</f>
        <v>6.4898001293995868</v>
      </c>
      <c r="G489" s="4">
        <f>INDEX(DPS_Calcs!M$2:M$853,$A489)</f>
        <v>5.9141895889049421</v>
      </c>
      <c r="H489" s="4" t="str">
        <f>INDEX(DPS_Calcs!N$2:N$853,$A489)</f>
        <v/>
      </c>
      <c r="I489" s="4">
        <f>INDEX(DPS_Calcs!V$2:V$853,$A489)</f>
        <v>6.1803191284022052</v>
      </c>
      <c r="J489" s="18">
        <f>INDEX(DPS_Calcs!W$2:W$853,$A489)</f>
        <v>0.46234306145361337</v>
      </c>
      <c r="K489" s="18">
        <f>INDEX(DPS_Calcs!X$2:X$853,$A489)</f>
        <v>0.84126683408312819</v>
      </c>
      <c r="L489" s="18">
        <f>INDEX(DPS_Calcs!AL$2:AL$853,$A489)</f>
        <v>0.84749901560961849</v>
      </c>
      <c r="M489" s="4"/>
      <c r="N489" s="4">
        <f>INDEX(DPS_Calcs!AN$2:AN$853,$A489)</f>
        <v>517</v>
      </c>
      <c r="O489" s="64">
        <f>INDEX(DPS_Calcs!Q$2:Q$853,$A489)</f>
        <v>60.61374304573976</v>
      </c>
      <c r="P489" s="4">
        <f>INDEX(DPS_Calcs!Y$2:Y$853,$A489)</f>
        <v>6.4898001293995868</v>
      </c>
      <c r="Q489" s="42">
        <f>INDEX(DPS_Calcs!Z$2:Z$853,$A489)</f>
        <v>78.990176197115488</v>
      </c>
      <c r="R489" s="43">
        <f>INDEX(DPS_Calcs!AI$2:AI$853,$A489)</f>
        <v>69.152130833321621</v>
      </c>
      <c r="S489" s="56">
        <f>INDEX(Pokemon_Data!$U$3:$U$153,$B489)</f>
        <v>1115</v>
      </c>
      <c r="T489" s="57">
        <f t="shared" si="7"/>
        <v>0.70843207351673088</v>
      </c>
      <c r="U489" s="10"/>
      <c r="V489" s="10">
        <f>_xlfn.RANK.EQ(Y489,Y$3:Y$854)+COUNTIF(Y$3:Y489,Y489)-1</f>
        <v>227</v>
      </c>
      <c r="W489" s="5">
        <f>$O489/INDEX(Multipliers_RAW!$B$3:$T$21,Results!$W$1,INDEX(Move_Sets!$A$3:$W$854,$A489,5))/INDEX(Multipliers_RAW!$B$3:$T$21,Results!$W$1,INDEX(Move_Sets!$A$3:$W$854,$A489,6))</f>
        <v>94.70897350896837</v>
      </c>
      <c r="X489" s="4">
        <f>MAX($F489*INDEX(Multipliers_RAW!$B$3:$T$21,INDEX(Move_Sets!$A$3:$W$854,$A489,14),Results!$W$1),$F489*$J489*INDEX(Multipliers_RAW!$B$3:$T$21,INDEX(Move_Sets!$A$3:$W$854,$A489,14),Results!$W$1)+(1-$J489)*$G489*INDEX(Multipliers_RAW!$B$3:$T$21,INDEX(Move_Sets!$A$3:$W$854,$A489,19),Results!$W$1))</f>
        <v>8.1122501617494827</v>
      </c>
      <c r="Y489" s="5">
        <f>W489*X489/Inputs!$B$12</f>
        <v>154.27768788499117</v>
      </c>
      <c r="AA489" s="10">
        <f>_xlfn.RANK.EQ(AD489,AD$3:AD$854)+COUNTIF(AD$3:AD489,AD489)-1</f>
        <v>490</v>
      </c>
      <c r="AB489" s="5">
        <f>$O489/INDEX(Multipliers_RAW!$B$3:$T$21,Results!$AB$1,INDEX(Move_Sets!$A$3:$W$854,$A489,5))/INDEX(Multipliers_RAW!$B$3:$T$21,Results!$AB$1,INDEX(Move_Sets!$A$3:$W$854,$A489,6))</f>
        <v>60.61374304573976</v>
      </c>
      <c r="AC489" s="4">
        <f>MAX($F489*INDEX(Multipliers_RAW!$B$3:$T$21,INDEX(Move_Sets!$A$3:$W$854,$A489,14),Results!$AB$1),$F489*$J489*INDEX(Multipliers_RAW!$B$3:$T$21,INDEX(Move_Sets!$A$3:$W$854,$A489,14),Results!$AB$1)+(1-$J489)*$G489*INDEX(Multipliers_RAW!$B$3:$T$21,INDEX(Move_Sets!$A$3:$W$854,$A489,19),Results!$AB$1))</f>
        <v>6.4898001293995868</v>
      </c>
      <c r="AD489" s="5">
        <f>AB489*AC489/Inputs!$B$12</f>
        <v>78.990176197115488</v>
      </c>
    </row>
    <row r="490" spans="1:30" x14ac:dyDescent="0.25">
      <c r="A490" s="10">
        <v>300</v>
      </c>
      <c r="B490" s="64">
        <f>INDEX(Move_Sets!$J$3:$J$854,$A490)</f>
        <v>53</v>
      </c>
      <c r="C490" s="4" t="str">
        <f>INDEX(DPS_Calcs!C$2:C$853,$A490)</f>
        <v>Persian</v>
      </c>
      <c r="D490" s="4" t="str">
        <f>INDEX(DPS_Calcs!D$2:D$853,$A490)</f>
        <v>Feint Attack</v>
      </c>
      <c r="E490" s="4" t="str">
        <f>INDEX(DPS_Calcs!E$2:E$853,$A490)</f>
        <v>Night Slash</v>
      </c>
      <c r="F490" s="4">
        <f>INDEX(DPS_Calcs!L$2:L$853,$A490)</f>
        <v>5.3980659071906354</v>
      </c>
      <c r="G490" s="4">
        <f>INDEX(DPS_Calcs!M$2:M$853,$A490)</f>
        <v>4.6777236386513836</v>
      </c>
      <c r="H490" s="4">
        <f>INDEX(DPS_Calcs!N$2:N$853,$A490)</f>
        <v>24</v>
      </c>
      <c r="I490" s="4">
        <f>INDEX(DPS_Calcs!V$2:V$853,$A490)</f>
        <v>4.9360585744557453</v>
      </c>
      <c r="J490" s="18">
        <f>INDEX(DPS_Calcs!W$2:W$853,$A490)</f>
        <v>0.358628039873638</v>
      </c>
      <c r="K490" s="18">
        <f>INDEX(DPS_Calcs!X$2:X$853,$A490)</f>
        <v>0.7176602737086486</v>
      </c>
      <c r="L490" s="18">
        <f>INDEX(DPS_Calcs!AL$2:AL$853,$A490)</f>
        <v>0.94445976495468342</v>
      </c>
      <c r="M490" s="4"/>
      <c r="N490" s="4">
        <f>INDEX(DPS_Calcs!AN$2:AN$853,$A490)</f>
        <v>480</v>
      </c>
      <c r="O490" s="64">
        <f>INDEX(DPS_Calcs!Q$2:Q$853,$A490)</f>
        <v>73.688727238881384</v>
      </c>
      <c r="P490" s="4">
        <f>INDEX(DPS_Calcs!Y$2:Y$853,$A490)</f>
        <v>5.3980659071906354</v>
      </c>
      <c r="Q490" s="42">
        <f>INDEX(DPS_Calcs!Z$2:Z$853,$A490)</f>
        <v>79.874820532625606</v>
      </c>
      <c r="R490" s="43">
        <f>INDEX(DPS_Calcs!AI$2:AI$853,$A490)</f>
        <v>84.768453845564707</v>
      </c>
      <c r="S490" s="56">
        <f>INDEX(Pokemon_Data!$U$3:$U$153,$B490)</f>
        <v>1229</v>
      </c>
      <c r="T490" s="57">
        <f t="shared" si="7"/>
        <v>0.64991717276343053</v>
      </c>
      <c r="U490" s="10"/>
      <c r="V490" s="10">
        <f>_xlfn.RANK.EQ(Y490,Y$3:Y$854)+COUNTIF(Y$3:Y490,Y490)-1</f>
        <v>645</v>
      </c>
      <c r="W490" s="5">
        <f>$O490/INDEX(Multipliers_RAW!$B$3:$T$21,Results!$W$1,INDEX(Move_Sets!$A$3:$W$854,$A490,5))/INDEX(Multipliers_RAW!$B$3:$T$21,Results!$W$1,INDEX(Move_Sets!$A$3:$W$854,$A490,6))</f>
        <v>58.950981791105107</v>
      </c>
      <c r="X490" s="4">
        <f>MAX($F490*INDEX(Multipliers_RAW!$B$3:$T$21,INDEX(Move_Sets!$A$3:$W$854,$A490,14),Results!$W$1),$F490*$J490*INDEX(Multipliers_RAW!$B$3:$T$21,INDEX(Move_Sets!$A$3:$W$854,$A490,14),Results!$W$1)+(1-$J490)*$G490*INDEX(Multipliers_RAW!$B$3:$T$21,INDEX(Move_Sets!$A$3:$W$854,$A490,19),Results!$W$1))</f>
        <v>4.3184527257525085</v>
      </c>
      <c r="Y490" s="5">
        <f>W490*X490/Inputs!$B$12</f>
        <v>51.119885140880385</v>
      </c>
      <c r="AA490" s="10">
        <f>_xlfn.RANK.EQ(AD490,AD$3:AD$854)+COUNTIF(AD$3:AD490,AD490)-1</f>
        <v>482</v>
      </c>
      <c r="AB490" s="5">
        <f>$O490/INDEX(Multipliers_RAW!$B$3:$T$21,Results!$AB$1,INDEX(Move_Sets!$A$3:$W$854,$A490,5))/INDEX(Multipliers_RAW!$B$3:$T$21,Results!$AB$1,INDEX(Move_Sets!$A$3:$W$854,$A490,6))</f>
        <v>73.688727238881384</v>
      </c>
      <c r="AC490" s="4">
        <f>MAX($F490*INDEX(Multipliers_RAW!$B$3:$T$21,INDEX(Move_Sets!$A$3:$W$854,$A490,14),Results!$AB$1),$F490*$J490*INDEX(Multipliers_RAW!$B$3:$T$21,INDEX(Move_Sets!$A$3:$W$854,$A490,14),Results!$AB$1)+(1-$J490)*$G490*INDEX(Multipliers_RAW!$B$3:$T$21,INDEX(Move_Sets!$A$3:$W$854,$A490,19),Results!$AB$1))</f>
        <v>5.3980659071906354</v>
      </c>
      <c r="AD490" s="5">
        <f>AB490*AC490/Inputs!$B$12</f>
        <v>79.874820532625606</v>
      </c>
    </row>
    <row r="491" spans="1:30" x14ac:dyDescent="0.25">
      <c r="A491" s="10">
        <v>539</v>
      </c>
      <c r="B491" s="64">
        <f>INDEX(Move_Sets!$J$3:$J$854,$A491)</f>
        <v>93</v>
      </c>
      <c r="C491" s="4" t="str">
        <f>INDEX(DPS_Calcs!C$2:C$853,$A491)</f>
        <v>Haunter</v>
      </c>
      <c r="D491" s="4" t="str">
        <f>INDEX(DPS_Calcs!D$2:D$853,$A491)</f>
        <v>Lick</v>
      </c>
      <c r="E491" s="4" t="str">
        <f>INDEX(DPS_Calcs!E$2:E$853,$A491)</f>
        <v>Sludge Bomb</v>
      </c>
      <c r="F491" s="4">
        <f>INDEX(DPS_Calcs!L$2:L$853,$A491)</f>
        <v>6.8483750226449285</v>
      </c>
      <c r="G491" s="4">
        <f>INDEX(DPS_Calcs!M$2:M$853,$A491)</f>
        <v>11.403237946296166</v>
      </c>
      <c r="H491" s="4" t="str">
        <f>INDEX(DPS_Calcs!N$2:N$853,$A491)</f>
        <v/>
      </c>
      <c r="I491" s="4">
        <f>INDEX(DPS_Calcs!V$2:V$853,$A491)</f>
        <v>9.0498893857940015</v>
      </c>
      <c r="J491" s="18">
        <f>INDEX(DPS_Calcs!W$2:W$853,$A491)</f>
        <v>0.51666726308762101</v>
      </c>
      <c r="K491" s="18">
        <f>INDEX(DPS_Calcs!X$2:X$853,$A491)</f>
        <v>1</v>
      </c>
      <c r="L491" s="18">
        <f>INDEX(DPS_Calcs!AL$2:AL$853,$A491)</f>
        <v>1</v>
      </c>
      <c r="M491" s="4"/>
      <c r="N491" s="4">
        <f>INDEX(DPS_Calcs!AN$2:AN$853,$A491)</f>
        <v>490</v>
      </c>
      <c r="O491" s="64">
        <f>INDEX(DPS_Calcs!Q$2:Q$853,$A491)</f>
        <v>43.51250691774289</v>
      </c>
      <c r="P491" s="4">
        <f>INDEX(DPS_Calcs!Y$2:Y$853,$A491)</f>
        <v>9.0498893857940015</v>
      </c>
      <c r="Q491" s="42">
        <f>INDEX(DPS_Calcs!Z$2:Z$853,$A491)</f>
        <v>79.072966767905498</v>
      </c>
      <c r="R491" s="43">
        <f>INDEX(DPS_Calcs!AI$2:AI$853,$A491)</f>
        <v>81.996312596266662</v>
      </c>
      <c r="S491" s="56">
        <f>INDEX(Pokemon_Data!$U$3:$U$153,$B491)</f>
        <v>1027</v>
      </c>
      <c r="T491" s="57">
        <f t="shared" si="7"/>
        <v>0.76994125382575951</v>
      </c>
      <c r="U491" s="10"/>
      <c r="V491" s="10">
        <f>_xlfn.RANK.EQ(Y491,Y$3:Y$854)+COUNTIF(Y$3:Y491,Y491)-1</f>
        <v>330</v>
      </c>
      <c r="W491" s="5">
        <f>$O491/INDEX(Multipliers_RAW!$B$3:$T$21,Results!$W$1,INDEX(Move_Sets!$A$3:$W$854,$A491,5))/INDEX(Multipliers_RAW!$B$3:$T$21,Results!$W$1,INDEX(Move_Sets!$A$3:$W$854,$A491,6))</f>
        <v>67.988292058973258</v>
      </c>
      <c r="X491" s="4">
        <f>MAX($F491*INDEX(Multipliers_RAW!$B$3:$T$21,INDEX(Move_Sets!$A$3:$W$854,$A491,14),Results!$W$1),$F491*$J491*INDEX(Multipliers_RAW!$B$3:$T$21,INDEX(Move_Sets!$A$3:$W$854,$A491,14),Results!$W$1)+(1-$J491)*$G491*INDEX(Multipliers_RAW!$B$3:$T$21,INDEX(Move_Sets!$A$3:$W$854,$A491,19),Results!$W$1))</f>
        <v>9.0498893857940015</v>
      </c>
      <c r="Y491" s="5">
        <f>W491*X491/Inputs!$B$12</f>
        <v>123.55151057485234</v>
      </c>
      <c r="AA491" s="10">
        <f>_xlfn.RANK.EQ(AD491,AD$3:AD$854)+COUNTIF(AD$3:AD491,AD491)-1</f>
        <v>487</v>
      </c>
      <c r="AB491" s="5">
        <f>$O491/INDEX(Multipliers_RAW!$B$3:$T$21,Results!$AB$1,INDEX(Move_Sets!$A$3:$W$854,$A491,5))/INDEX(Multipliers_RAW!$B$3:$T$21,Results!$AB$1,INDEX(Move_Sets!$A$3:$W$854,$A491,6))</f>
        <v>43.51250691774289</v>
      </c>
      <c r="AC491" s="4">
        <f>MAX($F491*INDEX(Multipliers_RAW!$B$3:$T$21,INDEX(Move_Sets!$A$3:$W$854,$A491,14),Results!$AB$1),$F491*$J491*INDEX(Multipliers_RAW!$B$3:$T$21,INDEX(Move_Sets!$A$3:$W$854,$A491,14),Results!$AB$1)+(1-$J491)*$G491*INDEX(Multipliers_RAW!$B$3:$T$21,INDEX(Move_Sets!$A$3:$W$854,$A491,19),Results!$AB$1))</f>
        <v>9.0498893857940015</v>
      </c>
      <c r="AD491" s="5">
        <f>AB491*AC491/Inputs!$B$12</f>
        <v>79.072966767905498</v>
      </c>
    </row>
    <row r="492" spans="1:30" x14ac:dyDescent="0.25">
      <c r="A492" s="10">
        <v>160</v>
      </c>
      <c r="B492" s="64">
        <f>INDEX(Move_Sets!$J$3:$J$854,$A492)</f>
        <v>30</v>
      </c>
      <c r="C492" s="4" t="str">
        <f>INDEX(DPS_Calcs!C$2:C$853,$A492)</f>
        <v>Nidorina</v>
      </c>
      <c r="D492" s="4" t="str">
        <f>INDEX(DPS_Calcs!D$2:D$853,$A492)</f>
        <v>Bite</v>
      </c>
      <c r="E492" s="4" t="str">
        <f>INDEX(DPS_Calcs!E$2:E$853,$A492)</f>
        <v>Dig</v>
      </c>
      <c r="F492" s="4">
        <f>INDEX(DPS_Calcs!L$2:L$853,$A492)</f>
        <v>5.3633113260869569</v>
      </c>
      <c r="G492" s="4">
        <f>INDEX(DPS_Calcs!M$2:M$853,$A492)</f>
        <v>4.1939244543279859</v>
      </c>
      <c r="H492" s="4" t="str">
        <f>INDEX(DPS_Calcs!N$2:N$853,$A492)</f>
        <v/>
      </c>
      <c r="I492" s="4">
        <f>INDEX(DPS_Calcs!V$2:V$853,$A492)</f>
        <v>4.3768510208254305</v>
      </c>
      <c r="J492" s="18">
        <f>INDEX(DPS_Calcs!W$2:W$853,$A492)</f>
        <v>0.15642946822405296</v>
      </c>
      <c r="K492" s="18">
        <f>INDEX(DPS_Calcs!X$2:X$853,$A492)</f>
        <v>0.73510062495808781</v>
      </c>
      <c r="L492" s="18">
        <f>INDEX(DPS_Calcs!AL$2:AL$853,$A492)</f>
        <v>0.82986331069037844</v>
      </c>
      <c r="M492" s="4"/>
      <c r="N492" s="4">
        <f>INDEX(DPS_Calcs!AN$2:AN$853,$A492)</f>
        <v>491</v>
      </c>
      <c r="O492" s="64">
        <f>INDEX(DPS_Calcs!Q$2:Q$853,$A492)</f>
        <v>74.805684902249695</v>
      </c>
      <c r="P492" s="4">
        <f>INDEX(DPS_Calcs!Y$2:Y$853,$A492)</f>
        <v>5.3633113260869569</v>
      </c>
      <c r="Q492" s="42">
        <f>INDEX(DPS_Calcs!Z$2:Z$853,$A492)</f>
        <v>80.56348937588912</v>
      </c>
      <c r="R492" s="43">
        <f>INDEX(DPS_Calcs!AI$2:AI$853,$A492)</f>
        <v>80.234322429612376</v>
      </c>
      <c r="S492" s="56">
        <f>INDEX(Pokemon_Data!$U$3:$U$153,$B492)</f>
        <v>1050</v>
      </c>
      <c r="T492" s="57">
        <f t="shared" si="7"/>
        <v>0.76727132738942028</v>
      </c>
      <c r="U492" s="10"/>
      <c r="V492" s="10">
        <f>_xlfn.RANK.EQ(Y492,Y$3:Y$854)+COUNTIF(Y$3:Y492,Y492)-1</f>
        <v>508</v>
      </c>
      <c r="W492" s="5">
        <f>$O492/INDEX(Multipliers_RAW!$B$3:$T$21,Results!$W$1,INDEX(Move_Sets!$A$3:$W$854,$A492,5))/INDEX(Multipliers_RAW!$B$3:$T$21,Results!$W$1,INDEX(Move_Sets!$A$3:$W$854,$A492,6))</f>
        <v>93.507106127812108</v>
      </c>
      <c r="X492" s="4">
        <f>MAX($F492*INDEX(Multipliers_RAW!$B$3:$T$21,INDEX(Move_Sets!$A$3:$W$854,$A492,14),Results!$W$1),$F492*$J492*INDEX(Multipliers_RAW!$B$3:$T$21,INDEX(Move_Sets!$A$3:$W$854,$A492,14),Results!$W$1)+(1-$J492)*$G492*INDEX(Multipliers_RAW!$B$3:$T$21,INDEX(Move_Sets!$A$3:$W$854,$A492,19),Results!$W$1))</f>
        <v>4.2906490608695655</v>
      </c>
      <c r="Y492" s="5">
        <f>W492*X492/Inputs!$B$12</f>
        <v>80.56348937588912</v>
      </c>
      <c r="AA492" s="10">
        <f>_xlfn.RANK.EQ(AD492,AD$3:AD$854)+COUNTIF(AD$3:AD492,AD492)-1</f>
        <v>477</v>
      </c>
      <c r="AB492" s="5">
        <f>$O492/INDEX(Multipliers_RAW!$B$3:$T$21,Results!$AB$1,INDEX(Move_Sets!$A$3:$W$854,$A492,5))/INDEX(Multipliers_RAW!$B$3:$T$21,Results!$AB$1,INDEX(Move_Sets!$A$3:$W$854,$A492,6))</f>
        <v>74.805684902249695</v>
      </c>
      <c r="AC492" s="4">
        <f>MAX($F492*INDEX(Multipliers_RAW!$B$3:$T$21,INDEX(Move_Sets!$A$3:$W$854,$A492,14),Results!$AB$1),$F492*$J492*INDEX(Multipliers_RAW!$B$3:$T$21,INDEX(Move_Sets!$A$3:$W$854,$A492,14),Results!$AB$1)+(1-$J492)*$G492*INDEX(Multipliers_RAW!$B$3:$T$21,INDEX(Move_Sets!$A$3:$W$854,$A492,19),Results!$AB$1))</f>
        <v>5.3633113260869569</v>
      </c>
      <c r="AD492" s="5">
        <f>AB492*AC492/Inputs!$B$12</f>
        <v>80.56348937588912</v>
      </c>
    </row>
    <row r="493" spans="1:30" x14ac:dyDescent="0.25">
      <c r="A493" s="10">
        <v>159</v>
      </c>
      <c r="B493" s="64">
        <f>INDEX(Move_Sets!$J$3:$J$854,$A493)</f>
        <v>30</v>
      </c>
      <c r="C493" s="4" t="str">
        <f>INDEX(DPS_Calcs!C$2:C$853,$A493)</f>
        <v>Nidorina</v>
      </c>
      <c r="D493" s="4" t="str">
        <f>INDEX(DPS_Calcs!D$2:D$853,$A493)</f>
        <v>Bite</v>
      </c>
      <c r="E493" s="4" t="str">
        <f>INDEX(DPS_Calcs!E$2:E$853,$A493)</f>
        <v>Poison Fang</v>
      </c>
      <c r="F493" s="4">
        <f>INDEX(DPS_Calcs!L$2:L$853,$A493)</f>
        <v>5.3633113260869569</v>
      </c>
      <c r="G493" s="4">
        <f>INDEX(DPS_Calcs!M$2:M$853,$A493)</f>
        <v>4.7047601572951532</v>
      </c>
      <c r="H493" s="4" t="str">
        <f>INDEX(DPS_Calcs!N$2:N$853,$A493)</f>
        <v/>
      </c>
      <c r="I493" s="4">
        <f>INDEX(DPS_Calcs!V$2:V$853,$A493)</f>
        <v>4.8637843745123881</v>
      </c>
      <c r="J493" s="18">
        <f>INDEX(DPS_Calcs!W$2:W$853,$A493)</f>
        <v>0.24147587120524766</v>
      </c>
      <c r="K493" s="18">
        <f>INDEX(DPS_Calcs!X$2:X$853,$A493)</f>
        <v>0.73510062495808781</v>
      </c>
      <c r="L493" s="18">
        <f>INDEX(DPS_Calcs!AL$2:AL$853,$A493)</f>
        <v>0.87822702485801196</v>
      </c>
      <c r="M493" s="4"/>
      <c r="N493" s="4">
        <f>INDEX(DPS_Calcs!AN$2:AN$853,$A493)</f>
        <v>476</v>
      </c>
      <c r="O493" s="64">
        <f>INDEX(DPS_Calcs!Q$2:Q$853,$A493)</f>
        <v>74.805684902249695</v>
      </c>
      <c r="P493" s="4">
        <f>INDEX(DPS_Calcs!Y$2:Y$853,$A493)</f>
        <v>5.3633113260869569</v>
      </c>
      <c r="Q493" s="42">
        <f>INDEX(DPS_Calcs!Z$2:Z$853,$A493)</f>
        <v>80.56348937588912</v>
      </c>
      <c r="R493" s="43">
        <f>INDEX(DPS_Calcs!AI$2:AI$853,$A493)</f>
        <v>84.910309169153038</v>
      </c>
      <c r="S493" s="56">
        <f>INDEX(Pokemon_Data!$U$3:$U$153,$B493)</f>
        <v>1050</v>
      </c>
      <c r="T493" s="57">
        <f t="shared" si="7"/>
        <v>0.76727132738942028</v>
      </c>
      <c r="U493" s="10"/>
      <c r="V493" s="10">
        <f>_xlfn.RANK.EQ(Y493,Y$3:Y$854)+COUNTIF(Y$3:Y493,Y493)-1</f>
        <v>486</v>
      </c>
      <c r="W493" s="5">
        <f>$O493/INDEX(Multipliers_RAW!$B$3:$T$21,Results!$W$1,INDEX(Move_Sets!$A$3:$W$854,$A493,5))/INDEX(Multipliers_RAW!$B$3:$T$21,Results!$W$1,INDEX(Move_Sets!$A$3:$W$854,$A493,6))</f>
        <v>93.507106127812108</v>
      </c>
      <c r="X493" s="4">
        <f>MAX($F493*INDEX(Multipliers_RAW!$B$3:$T$21,INDEX(Move_Sets!$A$3:$W$854,$A493,14),Results!$W$1),$F493*$J493*INDEX(Multipliers_RAW!$B$3:$T$21,INDEX(Move_Sets!$A$3:$W$854,$A493,14),Results!$W$1)+(1-$J493)*$G493*INDEX(Multipliers_RAW!$B$3:$T$21,INDEX(Move_Sets!$A$3:$W$854,$A493,19),Results!$W$1))</f>
        <v>4.6047623195100247</v>
      </c>
      <c r="Y493" s="5">
        <f>W493*X493/Inputs!$B$12</f>
        <v>86.461445563006848</v>
      </c>
      <c r="AA493" s="10">
        <f>_xlfn.RANK.EQ(AD493,AD$3:AD$854)+COUNTIF(AD$3:AD493,AD493)-1</f>
        <v>478</v>
      </c>
      <c r="AB493" s="5">
        <f>$O493/INDEX(Multipliers_RAW!$B$3:$T$21,Results!$AB$1,INDEX(Move_Sets!$A$3:$W$854,$A493,5))/INDEX(Multipliers_RAW!$B$3:$T$21,Results!$AB$1,INDEX(Move_Sets!$A$3:$W$854,$A493,6))</f>
        <v>74.805684902249695</v>
      </c>
      <c r="AC493" s="4">
        <f>MAX($F493*INDEX(Multipliers_RAW!$B$3:$T$21,INDEX(Move_Sets!$A$3:$W$854,$A493,14),Results!$AB$1),$F493*$J493*INDEX(Multipliers_RAW!$B$3:$T$21,INDEX(Move_Sets!$A$3:$W$854,$A493,14),Results!$AB$1)+(1-$J493)*$G493*INDEX(Multipliers_RAW!$B$3:$T$21,INDEX(Move_Sets!$A$3:$W$854,$A493,19),Results!$AB$1))</f>
        <v>5.3633113260869569</v>
      </c>
      <c r="AD493" s="5">
        <f>AB493*AC493/Inputs!$B$12</f>
        <v>80.56348937588912</v>
      </c>
    </row>
    <row r="494" spans="1:30" x14ac:dyDescent="0.25">
      <c r="A494" s="10">
        <v>536</v>
      </c>
      <c r="B494" s="64">
        <f>INDEX(Move_Sets!$J$3:$J$854,$A494)</f>
        <v>93</v>
      </c>
      <c r="C494" s="4" t="str">
        <f>INDEX(DPS_Calcs!C$2:C$853,$A494)</f>
        <v>Haunter</v>
      </c>
      <c r="D494" s="4" t="str">
        <f>INDEX(DPS_Calcs!D$2:D$853,$A494)</f>
        <v>Shadow Claw</v>
      </c>
      <c r="E494" s="4" t="str">
        <f>INDEX(DPS_Calcs!E$2:E$853,$A494)</f>
        <v>Sludge Bomb</v>
      </c>
      <c r="F494" s="4">
        <f>INDEX(DPS_Calcs!L$2:L$853,$A494)</f>
        <v>7.2981184472730751</v>
      </c>
      <c r="G494" s="4">
        <f>INDEX(DPS_Calcs!M$2:M$853,$A494)</f>
        <v>11.403237946296166</v>
      </c>
      <c r="H494" s="4" t="str">
        <f>INDEX(DPS_Calcs!N$2:N$853,$A494)</f>
        <v/>
      </c>
      <c r="I494" s="4">
        <f>INDEX(DPS_Calcs!V$2:V$853,$A494)</f>
        <v>8.9916217072288269</v>
      </c>
      <c r="J494" s="18">
        <f>INDEX(DPS_Calcs!W$2:W$853,$A494)</f>
        <v>0.58746553897913067</v>
      </c>
      <c r="K494" s="18">
        <f>INDEX(DPS_Calcs!X$2:X$853,$A494)</f>
        <v>0.99356150378405295</v>
      </c>
      <c r="L494" s="18">
        <f>INDEX(DPS_Calcs!AL$2:AL$853,$A494)</f>
        <v>0.91030720602759396</v>
      </c>
      <c r="M494" s="4"/>
      <c r="N494" s="4">
        <f>INDEX(DPS_Calcs!AN$2:AN$853,$A494)</f>
        <v>502</v>
      </c>
      <c r="O494" s="64">
        <f>INDEX(DPS_Calcs!Q$2:Q$853,$A494)</f>
        <v>43.51250691774289</v>
      </c>
      <c r="P494" s="4">
        <f>INDEX(DPS_Calcs!Y$2:Y$853,$A494)</f>
        <v>8.9916217072288269</v>
      </c>
      <c r="Q494" s="42">
        <f>INDEX(DPS_Calcs!Z$2:Z$853,$A494)</f>
        <v>78.563855770586628</v>
      </c>
      <c r="R494" s="43">
        <f>INDEX(DPS_Calcs!AI$2:AI$853,$A494)</f>
        <v>74.64183422407271</v>
      </c>
      <c r="S494" s="56">
        <f>INDEX(Pokemon_Data!$U$3:$U$153,$B494)</f>
        <v>1027</v>
      </c>
      <c r="T494" s="57">
        <f t="shared" si="7"/>
        <v>0.76498398997650074</v>
      </c>
      <c r="U494" s="10"/>
      <c r="V494" s="10">
        <f>_xlfn.RANK.EQ(Y494,Y$3:Y$854)+COUNTIF(Y$3:Y494,Y494)-1</f>
        <v>336</v>
      </c>
      <c r="W494" s="5">
        <f>$O494/INDEX(Multipliers_RAW!$B$3:$T$21,Results!$W$1,INDEX(Move_Sets!$A$3:$W$854,$A494,5))/INDEX(Multipliers_RAW!$B$3:$T$21,Results!$W$1,INDEX(Move_Sets!$A$3:$W$854,$A494,6))</f>
        <v>67.988292058973258</v>
      </c>
      <c r="X494" s="4">
        <f>MAX($F494*INDEX(Multipliers_RAW!$B$3:$T$21,INDEX(Move_Sets!$A$3:$W$854,$A494,14),Results!$W$1),$F494*$J494*INDEX(Multipliers_RAW!$B$3:$T$21,INDEX(Move_Sets!$A$3:$W$854,$A494,14),Results!$W$1)+(1-$J494)*$G494*INDEX(Multipliers_RAW!$B$3:$T$21,INDEX(Move_Sets!$A$3:$W$854,$A494,19),Results!$W$1))</f>
        <v>8.9916217072288269</v>
      </c>
      <c r="Y494" s="5">
        <f>W494*X494/Inputs!$B$12</f>
        <v>122.7560246415416</v>
      </c>
      <c r="AA494" s="10">
        <f>_xlfn.RANK.EQ(AD494,AD$3:AD$854)+COUNTIF(AD$3:AD494,AD494)-1</f>
        <v>492</v>
      </c>
      <c r="AB494" s="5">
        <f>$O494/INDEX(Multipliers_RAW!$B$3:$T$21,Results!$AB$1,INDEX(Move_Sets!$A$3:$W$854,$A494,5))/INDEX(Multipliers_RAW!$B$3:$T$21,Results!$AB$1,INDEX(Move_Sets!$A$3:$W$854,$A494,6))</f>
        <v>43.51250691774289</v>
      </c>
      <c r="AC494" s="4">
        <f>MAX($F494*INDEX(Multipliers_RAW!$B$3:$T$21,INDEX(Move_Sets!$A$3:$W$854,$A494,14),Results!$AB$1),$F494*$J494*INDEX(Multipliers_RAW!$B$3:$T$21,INDEX(Move_Sets!$A$3:$W$854,$A494,14),Results!$AB$1)+(1-$J494)*$G494*INDEX(Multipliers_RAW!$B$3:$T$21,INDEX(Move_Sets!$A$3:$W$854,$A494,19),Results!$AB$1))</f>
        <v>8.9916217072288269</v>
      </c>
      <c r="AD494" s="5">
        <f>AB494*AC494/Inputs!$B$12</f>
        <v>78.563855770586628</v>
      </c>
    </row>
    <row r="495" spans="1:30" x14ac:dyDescent="0.25">
      <c r="A495" s="10">
        <v>64</v>
      </c>
      <c r="B495" s="64">
        <f>INDEX(Move_Sets!$J$3:$J$854,$A495)</f>
        <v>12</v>
      </c>
      <c r="C495" s="4" t="str">
        <f>INDEX(DPS_Calcs!C$2:C$853,$A495)</f>
        <v>Butterfree</v>
      </c>
      <c r="D495" s="4" t="str">
        <f>INDEX(DPS_Calcs!D$2:D$853,$A495)</f>
        <v>Confusion</v>
      </c>
      <c r="E495" s="4" t="str">
        <f>INDEX(DPS_Calcs!E$2:E$853,$A495)</f>
        <v>Signal Beam</v>
      </c>
      <c r="F495" s="4">
        <f>INDEX(DPS_Calcs!L$2:L$853,$A495)</f>
        <v>4.253849283760438</v>
      </c>
      <c r="G495" s="4">
        <f>INDEX(DPS_Calcs!M$2:M$853,$A495)</f>
        <v>6.8124023527043507</v>
      </c>
      <c r="H495" s="4" t="str">
        <f>INDEX(DPS_Calcs!N$2:N$853,$A495)</f>
        <v/>
      </c>
      <c r="I495" s="4">
        <f>INDEX(DPS_Calcs!V$2:V$853,$A495)</f>
        <v>5.7089545419106438</v>
      </c>
      <c r="J495" s="18">
        <f>INDEX(DPS_Calcs!W$2:W$853,$A495)</f>
        <v>0.43127806266264951</v>
      </c>
      <c r="K495" s="18">
        <f>INDEX(DPS_Calcs!X$2:X$853,$A495)</f>
        <v>0.754968986443594</v>
      </c>
      <c r="L495" s="18">
        <f>INDEX(DPS_Calcs!AL$2:AL$853,$A495)</f>
        <v>0.95171744413047821</v>
      </c>
      <c r="M495" s="4"/>
      <c r="N495" s="4">
        <f>INDEX(DPS_Calcs!AN$2:AN$853,$A495)</f>
        <v>459</v>
      </c>
      <c r="O495" s="64">
        <f>INDEX(DPS_Calcs!Q$2:Q$853,$A495)</f>
        <v>67.58683883796887</v>
      </c>
      <c r="P495" s="4">
        <f>INDEX(DPS_Calcs!Y$2:Y$853,$A495)</f>
        <v>5.7089545419106438</v>
      </c>
      <c r="Q495" s="42">
        <f>INDEX(DPS_Calcs!Z$2:Z$853,$A495)</f>
        <v>77.479957943254021</v>
      </c>
      <c r="R495" s="43">
        <f>INDEX(DPS_Calcs!AI$2:AI$853,$A495)</f>
        <v>94.267296643153202</v>
      </c>
      <c r="S495" s="56">
        <f>INDEX(Pokemon_Data!$U$3:$U$153,$B495)</f>
        <v>1089</v>
      </c>
      <c r="T495" s="57">
        <f t="shared" si="7"/>
        <v>0.71147803437331514</v>
      </c>
      <c r="U495" s="10"/>
      <c r="V495" s="10">
        <f>_xlfn.RANK.EQ(Y495,Y$3:Y$854)+COUNTIF(Y$3:Y495,Y495)-1</f>
        <v>379</v>
      </c>
      <c r="W495" s="5">
        <f>$O495/INDEX(Multipliers_RAW!$B$3:$T$21,Results!$W$1,INDEX(Move_Sets!$A$3:$W$854,$A495,5))/INDEX(Multipliers_RAW!$B$3:$T$21,Results!$W$1,INDEX(Move_Sets!$A$3:$W$854,$A495,6))</f>
        <v>105.60443568432635</v>
      </c>
      <c r="X495" s="4">
        <f>MAX($F495*INDEX(Multipliers_RAW!$B$3:$T$21,INDEX(Move_Sets!$A$3:$W$854,$A495,14),Results!$W$1),$F495*$J495*INDEX(Multipliers_RAW!$B$3:$T$21,INDEX(Move_Sets!$A$3:$W$854,$A495,14),Results!$W$1)+(1-$J495)*$G495*INDEX(Multipliers_RAW!$B$3:$T$21,INDEX(Move_Sets!$A$3:$W$854,$A495,19),Results!$W$1))</f>
        <v>5.3927299786101104</v>
      </c>
      <c r="Y495" s="5">
        <f>W495*X495/Inputs!$B$12</f>
        <v>114.3566679094518</v>
      </c>
      <c r="AA495" s="10">
        <f>_xlfn.RANK.EQ(AD495,AD$3:AD$854)+COUNTIF(AD$3:AD495,AD495)-1</f>
        <v>497</v>
      </c>
      <c r="AB495" s="5">
        <f>$O495/INDEX(Multipliers_RAW!$B$3:$T$21,Results!$AB$1,INDEX(Move_Sets!$A$3:$W$854,$A495,5))/INDEX(Multipliers_RAW!$B$3:$T$21,Results!$AB$1,INDEX(Move_Sets!$A$3:$W$854,$A495,6))</f>
        <v>67.58683883796887</v>
      </c>
      <c r="AC495" s="4">
        <f>MAX($F495*INDEX(Multipliers_RAW!$B$3:$T$21,INDEX(Move_Sets!$A$3:$W$854,$A495,14),Results!$AB$1),$F495*$J495*INDEX(Multipliers_RAW!$B$3:$T$21,INDEX(Move_Sets!$A$3:$W$854,$A495,14),Results!$AB$1)+(1-$J495)*$G495*INDEX(Multipliers_RAW!$B$3:$T$21,INDEX(Move_Sets!$A$3:$W$854,$A495,19),Results!$AB$1))</f>
        <v>5.7089545419106429</v>
      </c>
      <c r="AD495" s="5">
        <f>AB495*AC495/Inputs!$B$12</f>
        <v>77.479957943254021</v>
      </c>
    </row>
    <row r="496" spans="1:30" x14ac:dyDescent="0.25">
      <c r="A496" s="10">
        <v>332</v>
      </c>
      <c r="B496" s="64">
        <f>INDEX(Move_Sets!$J$3:$J$854,$A496)</f>
        <v>58</v>
      </c>
      <c r="C496" s="4" t="str">
        <f>INDEX(DPS_Calcs!C$2:C$853,$A496)</f>
        <v>Growlithe</v>
      </c>
      <c r="D496" s="4" t="str">
        <f>INDEX(DPS_Calcs!D$2:D$853,$A496)</f>
        <v>Bite</v>
      </c>
      <c r="E496" s="4" t="str">
        <f>INDEX(DPS_Calcs!E$2:E$853,$A496)</f>
        <v>Flamethrower</v>
      </c>
      <c r="F496" s="4">
        <f>INDEX(DPS_Calcs!L$2:L$853,$A496)</f>
        <v>6.1139885434782606</v>
      </c>
      <c r="G496" s="4">
        <f>INDEX(DPS_Calcs!M$2:M$853,$A496)</f>
        <v>9.4052179773300804</v>
      </c>
      <c r="H496" s="4" t="str">
        <f>INDEX(DPS_Calcs!N$2:N$853,$A496)</f>
        <v/>
      </c>
      <c r="I496" s="4">
        <f>INDEX(DPS_Calcs!V$2:V$853,$A496)</f>
        <v>7.9162345101780538</v>
      </c>
      <c r="J496" s="18">
        <f>INDEX(DPS_Calcs!W$2:W$853,$A496)</f>
        <v>0.45240950139699826</v>
      </c>
      <c r="K496" s="18">
        <f>INDEX(DPS_Calcs!X$2:X$853,$A496)</f>
        <v>1</v>
      </c>
      <c r="L496" s="18">
        <f>INDEX(DPS_Calcs!AL$2:AL$853,$A496)</f>
        <v>1</v>
      </c>
      <c r="M496" s="4"/>
      <c r="N496" s="4">
        <f>INDEX(DPS_Calcs!AN$2:AN$853,$A496)</f>
        <v>485</v>
      </c>
      <c r="O496" s="64">
        <f>INDEX(DPS_Calcs!Q$2:Q$853,$A496)</f>
        <v>49.04247564223661</v>
      </c>
      <c r="P496" s="4">
        <f>INDEX(DPS_Calcs!Y$2:Y$853,$A496)</f>
        <v>7.9162345101780538</v>
      </c>
      <c r="Q496" s="42">
        <f>INDEX(DPS_Calcs!Z$2:Z$853,$A496)</f>
        <v>77.958180350128529</v>
      </c>
      <c r="R496" s="43">
        <f>INDEX(DPS_Calcs!AI$2:AI$853,$A496)</f>
        <v>85.467202623519711</v>
      </c>
      <c r="S496" s="56">
        <f>INDEX(Pokemon_Data!$U$3:$U$153,$B496)</f>
        <v>994</v>
      </c>
      <c r="T496" s="57">
        <f t="shared" si="7"/>
        <v>0.7842875286733253</v>
      </c>
      <c r="U496" s="10"/>
      <c r="V496" s="10">
        <f>_xlfn.RANK.EQ(Y496,Y$3:Y$854)+COUNTIF(Y$3:Y496,Y496)-1</f>
        <v>541</v>
      </c>
      <c r="W496" s="5">
        <f>$O496/INDEX(Multipliers_RAW!$B$3:$T$21,Results!$W$1,INDEX(Move_Sets!$A$3:$W$854,$A496,5))/INDEX(Multipliers_RAW!$B$3:$T$21,Results!$W$1,INDEX(Move_Sets!$A$3:$W$854,$A496,6))</f>
        <v>49.04247564223661</v>
      </c>
      <c r="X496" s="4">
        <f>MAX($F496*INDEX(Multipliers_RAW!$B$3:$T$21,INDEX(Move_Sets!$A$3:$W$854,$A496,14),Results!$W$1),$F496*$J496*INDEX(Multipliers_RAW!$B$3:$T$21,INDEX(Move_Sets!$A$3:$W$854,$A496,14),Results!$W$1)+(1-$J496)*$G496*INDEX(Multipliers_RAW!$B$3:$T$21,INDEX(Move_Sets!$A$3:$W$854,$A496,19),Results!$W$1))</f>
        <v>7.3630292084776627</v>
      </c>
      <c r="Y496" s="5">
        <f>W496*X496/Inputs!$B$12</f>
        <v>72.510277230892058</v>
      </c>
      <c r="AA496" s="10">
        <f>_xlfn.RANK.EQ(AD496,AD$3:AD$854)+COUNTIF(AD$3:AD496,AD496)-1</f>
        <v>600</v>
      </c>
      <c r="AB496" s="5">
        <f>$O496/INDEX(Multipliers_RAW!$B$3:$T$21,Results!$AB$1,INDEX(Move_Sets!$A$3:$W$854,$A496,5))/INDEX(Multipliers_RAW!$B$3:$T$21,Results!$AB$1,INDEX(Move_Sets!$A$3:$W$854,$A496,6))</f>
        <v>39.233980513789291</v>
      </c>
      <c r="AC496" s="4">
        <f>MAX($F496*INDEX(Multipliers_RAW!$B$3:$T$21,INDEX(Move_Sets!$A$3:$W$854,$A496,14),Results!$AB$1),$F496*$J496*INDEX(Multipliers_RAW!$B$3:$T$21,INDEX(Move_Sets!$A$3:$W$854,$A496,14),Results!$AB$1)+(1-$J496)*$G496*INDEX(Multipliers_RAW!$B$3:$T$21,INDEX(Move_Sets!$A$3:$W$854,$A496,19),Results!$AB$1))</f>
        <v>6.8861929098428352</v>
      </c>
      <c r="AD496" s="5">
        <f>AB496*AC496/Inputs!$B$12</f>
        <v>54.251557919471438</v>
      </c>
    </row>
    <row r="497" spans="1:30" x14ac:dyDescent="0.25">
      <c r="A497" s="10">
        <v>454</v>
      </c>
      <c r="B497" s="64">
        <f>INDEX(Move_Sets!$J$3:$J$854,$A497)</f>
        <v>79</v>
      </c>
      <c r="C497" s="4" t="str">
        <f>INDEX(DPS_Calcs!C$2:C$853,$A497)</f>
        <v>Slowpoke</v>
      </c>
      <c r="D497" s="4" t="str">
        <f>INDEX(DPS_Calcs!D$2:D$853,$A497)</f>
        <v>Confusion</v>
      </c>
      <c r="E497" s="4" t="str">
        <f>INDEX(DPS_Calcs!E$2:E$853,$A497)</f>
        <v>Psyshock</v>
      </c>
      <c r="F497" s="4">
        <f>INDEX(DPS_Calcs!L$2:L$853,$A497)</f>
        <v>4.1340961749568104</v>
      </c>
      <c r="G497" s="4">
        <f>INDEX(DPS_Calcs!M$2:M$853,$A497)</f>
        <v>5.5196710331285876</v>
      </c>
      <c r="H497" s="4" t="str">
        <f>INDEX(DPS_Calcs!N$2:N$853,$A497)</f>
        <v/>
      </c>
      <c r="I497" s="4">
        <f>INDEX(DPS_Calcs!V$2:V$853,$A497)</f>
        <v>4.9057518100967847</v>
      </c>
      <c r="J497" s="18">
        <f>INDEX(DPS_Calcs!W$2:W$853,$A497)</f>
        <v>0.44307907249547679</v>
      </c>
      <c r="K497" s="18">
        <f>INDEX(DPS_Calcs!X$2:X$853,$A497)</f>
        <v>0.76272516409628721</v>
      </c>
      <c r="L497" s="18">
        <f>INDEX(DPS_Calcs!AL$2:AL$853,$A497)</f>
        <v>0.9417236243114373</v>
      </c>
      <c r="M497" s="4"/>
      <c r="N497" s="4">
        <f>INDEX(DPS_Calcs!AN$2:AN$853,$A497)</f>
        <v>450</v>
      </c>
      <c r="O497" s="64">
        <f>INDEX(DPS_Calcs!Q$2:Q$853,$A497)</f>
        <v>78.234425429282211</v>
      </c>
      <c r="P497" s="4">
        <f>INDEX(DPS_Calcs!Y$2:Y$853,$A497)</f>
        <v>4.9057518100967847</v>
      </c>
      <c r="Q497" s="42">
        <f>INDEX(DPS_Calcs!Z$2:Z$853,$A497)</f>
        <v>77.068006859755641</v>
      </c>
      <c r="R497" s="43">
        <f>INDEX(DPS_Calcs!AI$2:AI$853,$A497)</f>
        <v>98.561318351395911</v>
      </c>
      <c r="S497" s="56">
        <f>INDEX(Pokemon_Data!$U$3:$U$153,$B497)</f>
        <v>902</v>
      </c>
      <c r="T497" s="57">
        <f t="shared" si="7"/>
        <v>0.85441249290194721</v>
      </c>
      <c r="U497" s="10"/>
      <c r="V497" s="10">
        <f>_xlfn.RANK.EQ(Y497,Y$3:Y$854)+COUNTIF(Y$3:Y497,Y497)-1</f>
        <v>350</v>
      </c>
      <c r="W497" s="5">
        <f>$O497/INDEX(Multipliers_RAW!$B$3:$T$21,Results!$W$1,INDEX(Move_Sets!$A$3:$W$854,$A497,5))/INDEX(Multipliers_RAW!$B$3:$T$21,Results!$W$1,INDEX(Move_Sets!$A$3:$W$854,$A497,6))</f>
        <v>97.793031786602754</v>
      </c>
      <c r="X497" s="4">
        <f>MAX($F497*INDEX(Multipliers_RAW!$B$3:$T$21,INDEX(Move_Sets!$A$3:$W$854,$A497,14),Results!$W$1),$F497*$J497*INDEX(Multipliers_RAW!$B$3:$T$21,INDEX(Move_Sets!$A$3:$W$854,$A497,14),Results!$W$1)+(1-$J497)*$G497*INDEX(Multipliers_RAW!$B$3:$T$21,INDEX(Move_Sets!$A$3:$W$854,$A497,19),Results!$W$1))</f>
        <v>6.1321897626209818</v>
      </c>
      <c r="Y497" s="5">
        <f>W497*X497/Inputs!$B$12</f>
        <v>120.41876071836819</v>
      </c>
      <c r="Z497" s="10"/>
      <c r="AA497" s="10">
        <f>_xlfn.RANK.EQ(AD497,AD$3:AD$854)+COUNTIF(AD$3:AD497,AD497)-1</f>
        <v>403</v>
      </c>
      <c r="AB497" s="5">
        <f>$O497/INDEX(Multipliers_RAW!$B$3:$T$21,Results!$AB$1,INDEX(Move_Sets!$A$3:$W$854,$A497,5))/INDEX(Multipliers_RAW!$B$3:$T$21,Results!$AB$1,INDEX(Move_Sets!$A$3:$W$854,$A497,6))</f>
        <v>97.793031786602754</v>
      </c>
      <c r="AC497" s="4">
        <f>MAX($F497*INDEX(Multipliers_RAW!$B$3:$T$21,INDEX(Move_Sets!$A$3:$W$854,$A497,14),Results!$AB$1),$F497*$J497*INDEX(Multipliers_RAW!$B$3:$T$21,INDEX(Move_Sets!$A$3:$W$854,$A497,14),Results!$AB$1)+(1-$J497)*$G497*INDEX(Multipliers_RAW!$B$3:$T$21,INDEX(Move_Sets!$A$3:$W$854,$A497,19),Results!$AB$1))</f>
        <v>4.9057518100967847</v>
      </c>
      <c r="AD497" s="5">
        <f>AB497*AC497/Inputs!$B$12</f>
        <v>96.335008574694541</v>
      </c>
    </row>
    <row r="498" spans="1:30" x14ac:dyDescent="0.25">
      <c r="A498" s="10">
        <v>348</v>
      </c>
      <c r="B498" s="64">
        <f>INDEX(Move_Sets!$J$3:$J$854,$A498)</f>
        <v>61</v>
      </c>
      <c r="C498" s="4" t="str">
        <f>INDEX(DPS_Calcs!C$2:C$853,$A498)</f>
        <v>Poliwhirl</v>
      </c>
      <c r="D498" s="4" t="str">
        <f>INDEX(DPS_Calcs!D$2:D$853,$A498)</f>
        <v>Mud Shot</v>
      </c>
      <c r="E498" s="4" t="str">
        <f>INDEX(DPS_Calcs!E$2:E$853,$A498)</f>
        <v>Scald</v>
      </c>
      <c r="F498" s="4">
        <f>INDEX(DPS_Calcs!L$2:L$853,$A498)</f>
        <v>4.87573756916996</v>
      </c>
      <c r="G498" s="4">
        <f>INDEX(DPS_Calcs!M$2:M$853,$A498)</f>
        <v>5.934705655246038</v>
      </c>
      <c r="H498" s="4" t="str">
        <f>INDEX(DPS_Calcs!N$2:N$853,$A498)</f>
        <v/>
      </c>
      <c r="I498" s="4">
        <f>INDEX(DPS_Calcs!V$2:V$853,$A498)</f>
        <v>5.6541789595195082</v>
      </c>
      <c r="J498" s="18">
        <f>INDEX(DPS_Calcs!W$2:W$853,$A498)</f>
        <v>0.26490571284919373</v>
      </c>
      <c r="K498" s="18">
        <f>INDEX(DPS_Calcs!X$2:X$853,$A498)</f>
        <v>0.99841285826771209</v>
      </c>
      <c r="L498" s="18">
        <f>INDEX(DPS_Calcs!AL$2:AL$853,$A498)</f>
        <v>0.88389049417758114</v>
      </c>
      <c r="M498" s="4"/>
      <c r="N498" s="4">
        <f>INDEX(DPS_Calcs!AN$2:AN$853,$A498)</f>
        <v>464</v>
      </c>
      <c r="O498" s="64">
        <f>INDEX(DPS_Calcs!Q$2:Q$853,$A498)</f>
        <v>67.338448475489741</v>
      </c>
      <c r="P498" s="4">
        <f>INDEX(DPS_Calcs!Y$2:Y$853,$A498)</f>
        <v>5.6541789595195082</v>
      </c>
      <c r="Q498" s="42">
        <f>INDEX(DPS_Calcs!Z$2:Z$853,$A498)</f>
        <v>76.454545890924209</v>
      </c>
      <c r="R498" s="43">
        <f>INDEX(DPS_Calcs!AI$2:AI$853,$A498)</f>
        <v>92.825257829313969</v>
      </c>
      <c r="S498" s="56">
        <f>INDEX(Pokemon_Data!$U$3:$U$153,$B498)</f>
        <v>999</v>
      </c>
      <c r="T498" s="57">
        <f t="shared" si="7"/>
        <v>0.76531076967892098</v>
      </c>
      <c r="U498" s="10"/>
      <c r="V498" s="10">
        <f>_xlfn.RANK.EQ(Y498,Y$3:Y$854)+COUNTIF(Y$3:Y498,Y498)-1</f>
        <v>526</v>
      </c>
      <c r="W498" s="5">
        <f>$O498/INDEX(Multipliers_RAW!$B$3:$T$21,Results!$W$1,INDEX(Move_Sets!$A$3:$W$854,$A498,5))/INDEX(Multipliers_RAW!$B$3:$T$21,Results!$W$1,INDEX(Move_Sets!$A$3:$W$854,$A498,6))</f>
        <v>67.338448475489741</v>
      </c>
      <c r="X498" s="4">
        <f>MAX($F498*INDEX(Multipliers_RAW!$B$3:$T$21,INDEX(Move_Sets!$A$3:$W$854,$A498,14),Results!$W$1),$F498*$J498*INDEX(Multipliers_RAW!$B$3:$T$21,INDEX(Move_Sets!$A$3:$W$854,$A498,14),Results!$W$1)+(1-$J498)*$G498*INDEX(Multipliers_RAW!$B$3:$T$21,INDEX(Move_Sets!$A$3:$W$854,$A498,19),Results!$W$1))</f>
        <v>5.6541789595195073</v>
      </c>
      <c r="Y498" s="5">
        <f>W498*X498/Inputs!$B$12</f>
        <v>76.454545890924209</v>
      </c>
      <c r="AA498" s="10">
        <f>_xlfn.RANK.EQ(AD498,AD$3:AD$854)+COUNTIF(AD$3:AD498,AD498)-1</f>
        <v>470</v>
      </c>
      <c r="AB498" s="5">
        <f>$O498/INDEX(Multipliers_RAW!$B$3:$T$21,Results!$AB$1,INDEX(Move_Sets!$A$3:$W$854,$A498,5))/INDEX(Multipliers_RAW!$B$3:$T$21,Results!$AB$1,INDEX(Move_Sets!$A$3:$W$854,$A498,6))</f>
        <v>84.17306059436217</v>
      </c>
      <c r="AC498" s="4">
        <f>MAX($F498*INDEX(Multipliers_RAW!$B$3:$T$21,INDEX(Move_Sets!$A$3:$W$854,$A498,14),Results!$AB$1),$F498*$J498*INDEX(Multipliers_RAW!$B$3:$T$21,INDEX(Move_Sets!$A$3:$W$854,$A498,14),Results!$AB$1)+(1-$J498)*$G498*INDEX(Multipliers_RAW!$B$3:$T$21,INDEX(Move_Sets!$A$3:$W$854,$A498,19),Results!$AB$1))</f>
        <v>4.87573756916996</v>
      </c>
      <c r="AD498" s="5">
        <f>AB498*AC498/Inputs!$B$12</f>
        <v>82.41079394617492</v>
      </c>
    </row>
    <row r="499" spans="1:30" x14ac:dyDescent="0.25">
      <c r="A499" s="10">
        <v>345</v>
      </c>
      <c r="B499" s="64">
        <f>INDEX(Move_Sets!$J$3:$J$854,$A499)</f>
        <v>61</v>
      </c>
      <c r="C499" s="4" t="str">
        <f>INDEX(DPS_Calcs!C$2:C$853,$A499)</f>
        <v>Poliwhirl</v>
      </c>
      <c r="D499" s="4" t="str">
        <f>INDEX(DPS_Calcs!D$2:D$853,$A499)</f>
        <v>Bubble</v>
      </c>
      <c r="E499" s="4" t="str">
        <f>INDEX(DPS_Calcs!E$2:E$853,$A499)</f>
        <v>Scald</v>
      </c>
      <c r="F499" s="4">
        <f>INDEX(DPS_Calcs!L$2:L$853,$A499)</f>
        <v>5.1577347442107753</v>
      </c>
      <c r="G499" s="4">
        <f>INDEX(DPS_Calcs!M$2:M$853,$A499)</f>
        <v>5.934705655246038</v>
      </c>
      <c r="H499" s="4" t="str">
        <f>INDEX(DPS_Calcs!N$2:N$853,$A499)</f>
        <v/>
      </c>
      <c r="I499" s="4">
        <f>INDEX(DPS_Calcs!V$2:V$853,$A499)</f>
        <v>5.6631672085330953</v>
      </c>
      <c r="J499" s="18">
        <f>INDEX(DPS_Calcs!W$2:W$853,$A499)</f>
        <v>0.34948341418745721</v>
      </c>
      <c r="K499" s="18">
        <f>INDEX(DPS_Calcs!X$2:X$853,$A499)</f>
        <v>1</v>
      </c>
      <c r="L499" s="18">
        <f>INDEX(DPS_Calcs!AL$2:AL$853,$A499)</f>
        <v>1</v>
      </c>
      <c r="M499" s="4"/>
      <c r="N499" s="4">
        <f>INDEX(DPS_Calcs!AN$2:AN$853,$A499)</f>
        <v>425</v>
      </c>
      <c r="O499" s="64">
        <f>INDEX(DPS_Calcs!Q$2:Q$853,$A499)</f>
        <v>67.338448475489741</v>
      </c>
      <c r="P499" s="4">
        <f>INDEX(DPS_Calcs!Y$2:Y$853,$A499)</f>
        <v>5.6631672085330953</v>
      </c>
      <c r="Q499" s="42">
        <f>INDEX(DPS_Calcs!Z$2:Z$853,$A499)</f>
        <v>76.576082987929496</v>
      </c>
      <c r="R499" s="43">
        <f>INDEX(DPS_Calcs!AI$2:AI$853,$A499)</f>
        <v>105.01895703232282</v>
      </c>
      <c r="S499" s="56">
        <f>INDEX(Pokemon_Data!$U$3:$U$153,$B499)</f>
        <v>999</v>
      </c>
      <c r="T499" s="57">
        <f t="shared" si="7"/>
        <v>0.76652735723653154</v>
      </c>
      <c r="U499" s="10"/>
      <c r="V499" s="10">
        <f>_xlfn.RANK.EQ(Y499,Y$3:Y$854)+COUNTIF(Y$3:Y499,Y499)-1</f>
        <v>525</v>
      </c>
      <c r="W499" s="5">
        <f>$O499/INDEX(Multipliers_RAW!$B$3:$T$21,Results!$W$1,INDEX(Move_Sets!$A$3:$W$854,$A499,5))/INDEX(Multipliers_RAW!$B$3:$T$21,Results!$W$1,INDEX(Move_Sets!$A$3:$W$854,$A499,6))</f>
        <v>67.338448475489741</v>
      </c>
      <c r="X499" s="4">
        <f>MAX($F499*INDEX(Multipliers_RAW!$B$3:$T$21,INDEX(Move_Sets!$A$3:$W$854,$A499,14),Results!$W$1),$F499*$J499*INDEX(Multipliers_RAW!$B$3:$T$21,INDEX(Move_Sets!$A$3:$W$854,$A499,14),Results!$W$1)+(1-$J499)*$G499*INDEX(Multipliers_RAW!$B$3:$T$21,INDEX(Move_Sets!$A$3:$W$854,$A499,19),Results!$W$1))</f>
        <v>5.6631672085330953</v>
      </c>
      <c r="Y499" s="5">
        <f>W499*X499/Inputs!$B$12</f>
        <v>76.576082987929496</v>
      </c>
      <c r="AA499" s="10">
        <f>_xlfn.RANK.EQ(AD499,AD$3:AD$854)+COUNTIF(AD$3:AD499,AD499)-1</f>
        <v>498</v>
      </c>
      <c r="AB499" s="5">
        <f>$O499/INDEX(Multipliers_RAW!$B$3:$T$21,Results!$AB$1,INDEX(Move_Sets!$A$3:$W$854,$A499,5))/INDEX(Multipliers_RAW!$B$3:$T$21,Results!$AB$1,INDEX(Move_Sets!$A$3:$W$854,$A499,6))</f>
        <v>84.17306059436217</v>
      </c>
      <c r="AC499" s="4">
        <f>MAX($F499*INDEX(Multipliers_RAW!$B$3:$T$21,INDEX(Move_Sets!$A$3:$W$854,$A499,14),Results!$AB$1),$F499*$J499*INDEX(Multipliers_RAW!$B$3:$T$21,INDEX(Move_Sets!$A$3:$W$854,$A499,14),Results!$AB$1)+(1-$J499)*$G499*INDEX(Multipliers_RAW!$B$3:$T$21,INDEX(Move_Sets!$A$3:$W$854,$A499,19),Results!$AB$1))</f>
        <v>4.5305337668264762</v>
      </c>
      <c r="AD499" s="5">
        <f>AB499*AC499/Inputs!$B$12</f>
        <v>76.576082987929496</v>
      </c>
    </row>
    <row r="500" spans="1:30" x14ac:dyDescent="0.25">
      <c r="A500" s="10">
        <v>554</v>
      </c>
      <c r="B500" s="64">
        <f>INDEX(Move_Sets!$J$3:$J$854,$A500)</f>
        <v>96</v>
      </c>
      <c r="C500" s="4" t="str">
        <f>INDEX(DPS_Calcs!C$2:C$853,$A500)</f>
        <v>Drowzee</v>
      </c>
      <c r="D500" s="4" t="str">
        <f>INDEX(DPS_Calcs!D$2:D$853,$A500)</f>
        <v>Pound</v>
      </c>
      <c r="E500" s="4" t="str">
        <f>INDEX(DPS_Calcs!E$2:E$853,$A500)</f>
        <v>Psychic</v>
      </c>
      <c r="F500" s="4">
        <f>INDEX(DPS_Calcs!L$2:L$853,$A500)</f>
        <v>4.6933099805421366</v>
      </c>
      <c r="G500" s="4">
        <f>INDEX(DPS_Calcs!M$2:M$853,$A500)</f>
        <v>6.813611247952287</v>
      </c>
      <c r="H500" s="4" t="str">
        <f>INDEX(DPS_Calcs!N$2:N$853,$A500)</f>
        <v/>
      </c>
      <c r="I500" s="4">
        <f>INDEX(DPS_Calcs!V$2:V$853,$A500)</f>
        <v>5.7583398489727085</v>
      </c>
      <c r="J500" s="18">
        <f>INDEX(DPS_Calcs!W$2:W$853,$A500)</f>
        <v>0.49769880120316279</v>
      </c>
      <c r="K500" s="18">
        <f>INDEX(DPS_Calcs!X$2:X$853,$A500)</f>
        <v>1</v>
      </c>
      <c r="L500" s="18">
        <f>INDEX(DPS_Calcs!AL$2:AL$853,$A500)</f>
        <v>0.93179707174987103</v>
      </c>
      <c r="M500" s="4"/>
      <c r="N500" s="4">
        <f>INDEX(DPS_Calcs!AN$2:AN$853,$A500)</f>
        <v>524</v>
      </c>
      <c r="O500" s="64">
        <f>INDEX(DPS_Calcs!Q$2:Q$853,$A500)</f>
        <v>65.906059567436841</v>
      </c>
      <c r="P500" s="4">
        <f>INDEX(DPS_Calcs!Y$2:Y$853,$A500)</f>
        <v>5.7583398489727085</v>
      </c>
      <c r="Q500" s="42">
        <f>INDEX(DPS_Calcs!Z$2:Z$853,$A500)</f>
        <v>76.206724718060357</v>
      </c>
      <c r="R500" s="43">
        <f>INDEX(DPS_Calcs!AI$2:AI$853,$A500)</f>
        <v>66.110291045954767</v>
      </c>
      <c r="S500" s="56">
        <f>INDEX(Pokemon_Data!$U$3:$U$153,$B500)</f>
        <v>791</v>
      </c>
      <c r="T500" s="57">
        <f t="shared" si="7"/>
        <v>0.96342256280733696</v>
      </c>
      <c r="U500" s="10"/>
      <c r="V500" s="10">
        <f>_xlfn.RANK.EQ(Y500,Y$3:Y$854)+COUNTIF(Y$3:Y500,Y500)-1</f>
        <v>397</v>
      </c>
      <c r="W500" s="5">
        <f>$O500/INDEX(Multipliers_RAW!$B$3:$T$21,Results!$W$1,INDEX(Move_Sets!$A$3:$W$854,$A500,5))/INDEX(Multipliers_RAW!$B$3:$T$21,Results!$W$1,INDEX(Move_Sets!$A$3:$W$854,$A500,6))</f>
        <v>82.382574459296052</v>
      </c>
      <c r="X500" s="4">
        <f>MAX($F500*INDEX(Multipliers_RAW!$B$3:$T$21,INDEX(Move_Sets!$A$3:$W$854,$A500,14),Results!$W$1),$F500*$J500*INDEX(Multipliers_RAW!$B$3:$T$21,INDEX(Move_Sets!$A$3:$W$854,$A500,14),Results!$W$1)+(1-$J500)*$G500*INDEX(Multipliers_RAW!$B$3:$T$21,INDEX(Move_Sets!$A$3:$W$854,$A500,19),Results!$W$1))</f>
        <v>6.6139611234682203</v>
      </c>
      <c r="Y500" s="5">
        <f>W500*X500/Inputs!$B$12</f>
        <v>109.41267966365663</v>
      </c>
      <c r="AA500" s="10">
        <f>_xlfn.RANK.EQ(AD500,AD$3:AD$854)+COUNTIF(AD$3:AD500,AD500)-1</f>
        <v>500</v>
      </c>
      <c r="AB500" s="5">
        <f>$O500/INDEX(Multipliers_RAW!$B$3:$T$21,Results!$AB$1,INDEX(Move_Sets!$A$3:$W$854,$A500,5))/INDEX(Multipliers_RAW!$B$3:$T$21,Results!$AB$1,INDEX(Move_Sets!$A$3:$W$854,$A500,6))</f>
        <v>65.906059567436841</v>
      </c>
      <c r="AC500" s="4">
        <f>MAX($F500*INDEX(Multipliers_RAW!$B$3:$T$21,INDEX(Move_Sets!$A$3:$W$854,$A500,14),Results!$AB$1),$F500*$J500*INDEX(Multipliers_RAW!$B$3:$T$21,INDEX(Move_Sets!$A$3:$W$854,$A500,14),Results!$AB$1)+(1-$J500)*$G500*INDEX(Multipliers_RAW!$B$3:$T$21,INDEX(Move_Sets!$A$3:$W$854,$A500,19),Results!$AB$1))</f>
        <v>5.7583398489727085</v>
      </c>
      <c r="AD500" s="5">
        <f>AB500*AC500/Inputs!$B$12</f>
        <v>76.206724718060357</v>
      </c>
    </row>
    <row r="501" spans="1:30" x14ac:dyDescent="0.25">
      <c r="A501" s="10">
        <v>612</v>
      </c>
      <c r="B501" s="64">
        <f>INDEX(Move_Sets!$J$3:$J$854,$A501)</f>
        <v>106</v>
      </c>
      <c r="C501" s="4" t="str">
        <f>INDEX(DPS_Calcs!C$2:C$853,$A501)</f>
        <v>Hitmonlee</v>
      </c>
      <c r="D501" s="4" t="str">
        <f>INDEX(DPS_Calcs!D$2:D$853,$A501)</f>
        <v>Rock Smash</v>
      </c>
      <c r="E501" s="4" t="str">
        <f>INDEX(DPS_Calcs!E$2:E$853,$A501)</f>
        <v>Brick Break</v>
      </c>
      <c r="F501" s="4">
        <f>INDEX(DPS_Calcs!L$2:L$853,$A501)</f>
        <v>5.7444180012719714</v>
      </c>
      <c r="G501" s="4">
        <f>INDEX(DPS_Calcs!M$2:M$853,$A501)</f>
        <v>9.0289296468031797</v>
      </c>
      <c r="H501" s="4" t="str">
        <f>INDEX(DPS_Calcs!N$2:N$853,$A501)</f>
        <v/>
      </c>
      <c r="I501" s="4">
        <f>INDEX(DPS_Calcs!V$2:V$853,$A501)</f>
        <v>6.9248258389575108</v>
      </c>
      <c r="J501" s="18">
        <f>INDEX(DPS_Calcs!W$2:W$853,$A501)</f>
        <v>0.64061389787076539</v>
      </c>
      <c r="K501" s="18">
        <f>INDEX(DPS_Calcs!X$2:X$853,$A501)</f>
        <v>1</v>
      </c>
      <c r="L501" s="18">
        <f>INDEX(DPS_Calcs!AL$2:AL$853,$A501)</f>
        <v>0.95536435939545716</v>
      </c>
      <c r="M501" s="4"/>
      <c r="N501" s="4">
        <f>INDEX(DPS_Calcs!AN$2:AN$853,$A501)</f>
        <v>445</v>
      </c>
      <c r="O501" s="64">
        <f>INDEX(DPS_Calcs!Q$2:Q$853,$A501)</f>
        <v>67.02030899033052</v>
      </c>
      <c r="P501" s="4">
        <f>INDEX(DPS_Calcs!Y$2:Y$853,$A501)</f>
        <v>6.9248258389575108</v>
      </c>
      <c r="Q501" s="42">
        <f>INDEX(DPS_Calcs!Z$2:Z$853,$A501)</f>
        <v>93.193567757260467</v>
      </c>
      <c r="R501" s="43">
        <f>INDEX(DPS_Calcs!AI$2:AI$853,$A501)</f>
        <v>87.795445323562518</v>
      </c>
      <c r="S501" s="56">
        <f>INDEX(Pokemon_Data!$U$3:$U$153,$B501)</f>
        <v>1117</v>
      </c>
      <c r="T501" s="57">
        <f t="shared" si="7"/>
        <v>0.83432021268809731</v>
      </c>
      <c r="U501" s="10"/>
      <c r="V501" s="10">
        <f>_xlfn.RANK.EQ(Y501,Y$3:Y$854)+COUNTIF(Y$3:Y501,Y501)-1</f>
        <v>457</v>
      </c>
      <c r="W501" s="5">
        <f>$O501/INDEX(Multipliers_RAW!$B$3:$T$21,Results!$W$1,INDEX(Move_Sets!$A$3:$W$854,$A501,5))/INDEX(Multipliers_RAW!$B$3:$T$21,Results!$W$1,INDEX(Move_Sets!$A$3:$W$854,$A501,6))</f>
        <v>67.02030899033052</v>
      </c>
      <c r="X501" s="4">
        <f>MAX($F501*INDEX(Multipliers_RAW!$B$3:$T$21,INDEX(Move_Sets!$A$3:$W$854,$A501,14),Results!$W$1),$F501*$J501*INDEX(Multipliers_RAW!$B$3:$T$21,INDEX(Move_Sets!$A$3:$W$854,$A501,14),Results!$W$1)+(1-$J501)*$G501*INDEX(Multipliers_RAW!$B$3:$T$21,INDEX(Move_Sets!$A$3:$W$854,$A501,19),Results!$W$1))</f>
        <v>6.9248258389575108</v>
      </c>
      <c r="Y501" s="5">
        <f>W501*X501/Inputs!$B$12</f>
        <v>93.193567757260467</v>
      </c>
      <c r="AA501" s="10">
        <f>_xlfn.RANK.EQ(AD501,AD$3:AD$854)+COUNTIF(AD$3:AD501,AD501)-1</f>
        <v>419</v>
      </c>
      <c r="AB501" s="5">
        <f>$O501/INDEX(Multipliers_RAW!$B$3:$T$21,Results!$AB$1,INDEX(Move_Sets!$A$3:$W$854,$A501,5))/INDEX(Multipliers_RAW!$B$3:$T$21,Results!$AB$1,INDEX(Move_Sets!$A$3:$W$854,$A501,6))</f>
        <v>67.02030899033052</v>
      </c>
      <c r="AC501" s="4">
        <f>MAX($F501*INDEX(Multipliers_RAW!$B$3:$T$21,INDEX(Move_Sets!$A$3:$W$854,$A501,14),Results!$AB$1),$F501*$J501*INDEX(Multipliers_RAW!$B$3:$T$21,INDEX(Move_Sets!$A$3:$W$854,$A501,14),Results!$AB$1)+(1-$J501)*$G501*INDEX(Multipliers_RAW!$B$3:$T$21,INDEX(Move_Sets!$A$3:$W$854,$A501,19),Results!$AB$1))</f>
        <v>6.9248258389575108</v>
      </c>
      <c r="AD501" s="5">
        <f>AB501*AC501/Inputs!$B$12</f>
        <v>93.193567757260467</v>
      </c>
    </row>
    <row r="502" spans="1:30" x14ac:dyDescent="0.25">
      <c r="A502" s="10">
        <v>103</v>
      </c>
      <c r="B502" s="64">
        <f>INDEX(Move_Sets!$J$3:$J$854,$A502)</f>
        <v>20</v>
      </c>
      <c r="C502" s="4" t="str">
        <f>INDEX(DPS_Calcs!C$2:C$853,$A502)</f>
        <v>Raticate</v>
      </c>
      <c r="D502" s="4" t="str">
        <f>INDEX(DPS_Calcs!D$2:D$853,$A502)</f>
        <v>Quick Attack</v>
      </c>
      <c r="E502" s="4" t="str">
        <f>INDEX(DPS_Calcs!E$2:E$853,$A502)</f>
        <v>Hyper Fang</v>
      </c>
      <c r="F502" s="4">
        <f>INDEX(DPS_Calcs!L$2:L$853,$A502)</f>
        <v>4.1362831841832834</v>
      </c>
      <c r="G502" s="4">
        <f>INDEX(DPS_Calcs!M$2:M$853,$A502)</f>
        <v>7.9467033072863824</v>
      </c>
      <c r="H502" s="4" t="str">
        <f>INDEX(DPS_Calcs!N$2:N$853,$A502)</f>
        <v/>
      </c>
      <c r="I502" s="4">
        <f>INDEX(DPS_Calcs!V$2:V$853,$A502)</f>
        <v>5.8578156593758361</v>
      </c>
      <c r="J502" s="18">
        <f>INDEX(DPS_Calcs!W$2:W$853,$A502)</f>
        <v>0.54820402486469522</v>
      </c>
      <c r="K502" s="18">
        <f>INDEX(DPS_Calcs!X$2:X$853,$A502)</f>
        <v>0.71859747037060928</v>
      </c>
      <c r="L502" s="18">
        <f>INDEX(DPS_Calcs!AL$2:AL$853,$A502)</f>
        <v>0.94298008711478343</v>
      </c>
      <c r="M502" s="4"/>
      <c r="N502" s="4">
        <f>INDEX(DPS_Calcs!AN$2:AN$853,$A502)</f>
        <v>494</v>
      </c>
      <c r="O502" s="64">
        <f>INDEX(DPS_Calcs!Q$2:Q$853,$A502)</f>
        <v>64.705951882786735</v>
      </c>
      <c r="P502" s="4">
        <f>INDEX(DPS_Calcs!Y$2:Y$853,$A502)</f>
        <v>5.8578156593758361</v>
      </c>
      <c r="Q502" s="42">
        <f>INDEX(DPS_Calcs!Z$2:Z$853,$A502)</f>
        <v>76.111553854178212</v>
      </c>
      <c r="R502" s="43">
        <f>INDEX(DPS_Calcs!AI$2:AI$853,$A502)</f>
        <v>82.166960929142363</v>
      </c>
      <c r="S502" s="56">
        <f>INDEX(Pokemon_Data!$U$3:$U$153,$B502)</f>
        <v>1080</v>
      </c>
      <c r="T502" s="57">
        <f t="shared" si="7"/>
        <v>0.70473660976090935</v>
      </c>
      <c r="U502" s="10"/>
      <c r="V502" s="10">
        <f>_xlfn.RANK.EQ(Y502,Y$3:Y$854)+COUNTIF(Y$3:Y502,Y502)-1</f>
        <v>588</v>
      </c>
      <c r="W502" s="5">
        <f>$O502/INDEX(Multipliers_RAW!$B$3:$T$21,Results!$W$1,INDEX(Move_Sets!$A$3:$W$854,$A502,5))/INDEX(Multipliers_RAW!$B$3:$T$21,Results!$W$1,INDEX(Move_Sets!$A$3:$W$854,$A502,6))</f>
        <v>51.764761506229391</v>
      </c>
      <c r="X502" s="4">
        <f>MAX($F502*INDEX(Multipliers_RAW!$B$3:$T$21,INDEX(Move_Sets!$A$3:$W$854,$A502,14),Results!$W$1),$F502*$J502*INDEX(Multipliers_RAW!$B$3:$T$21,INDEX(Move_Sets!$A$3:$W$854,$A502,14),Results!$W$1)+(1-$J502)*$G502*INDEX(Multipliers_RAW!$B$3:$T$21,INDEX(Move_Sets!$A$3:$W$854,$A502,19),Results!$W$1))</f>
        <v>5.8578156593758361</v>
      </c>
      <c r="Y502" s="5">
        <f>W502*X502/Inputs!$B$12</f>
        <v>60.889243083342571</v>
      </c>
      <c r="AA502" s="10">
        <f>_xlfn.RANK.EQ(AD502,AD$3:AD$854)+COUNTIF(AD$3:AD502,AD502)-1</f>
        <v>501</v>
      </c>
      <c r="AB502" s="5">
        <f>$O502/INDEX(Multipliers_RAW!$B$3:$T$21,Results!$AB$1,INDEX(Move_Sets!$A$3:$W$854,$A502,5))/INDEX(Multipliers_RAW!$B$3:$T$21,Results!$AB$1,INDEX(Move_Sets!$A$3:$W$854,$A502,6))</f>
        <v>64.705951882786735</v>
      </c>
      <c r="AC502" s="4">
        <f>MAX($F502*INDEX(Multipliers_RAW!$B$3:$T$21,INDEX(Move_Sets!$A$3:$W$854,$A502,14),Results!$AB$1),$F502*$J502*INDEX(Multipliers_RAW!$B$3:$T$21,INDEX(Move_Sets!$A$3:$W$854,$A502,14),Results!$AB$1)+(1-$J502)*$G502*INDEX(Multipliers_RAW!$B$3:$T$21,INDEX(Move_Sets!$A$3:$W$854,$A502,19),Results!$AB$1))</f>
        <v>5.8578156593758361</v>
      </c>
      <c r="AD502" s="5">
        <f>AB502*AC502/Inputs!$B$12</f>
        <v>76.111553854178212</v>
      </c>
    </row>
    <row r="503" spans="1:30" x14ac:dyDescent="0.25">
      <c r="A503" s="10">
        <v>63</v>
      </c>
      <c r="B503" s="64">
        <f>INDEX(Move_Sets!$J$3:$J$854,$A503)</f>
        <v>12</v>
      </c>
      <c r="C503" s="4" t="str">
        <f>INDEX(DPS_Calcs!C$2:C$853,$A503)</f>
        <v>Butterfree</v>
      </c>
      <c r="D503" s="4" t="str">
        <f>INDEX(DPS_Calcs!D$2:D$853,$A503)</f>
        <v>Confusion</v>
      </c>
      <c r="E503" s="4" t="str">
        <f>INDEX(DPS_Calcs!E$2:E$853,$A503)</f>
        <v>Psychic</v>
      </c>
      <c r="F503" s="4">
        <f>INDEX(DPS_Calcs!L$2:L$853,$A503)</f>
        <v>4.253849283760438</v>
      </c>
      <c r="G503" s="4">
        <f>INDEX(DPS_Calcs!M$2:M$853,$A503)</f>
        <v>7.361847187536589</v>
      </c>
      <c r="H503" s="4" t="str">
        <f>INDEX(DPS_Calcs!N$2:N$853,$A503)</f>
        <v/>
      </c>
      <c r="I503" s="4">
        <f>INDEX(DPS_Calcs!V$2:V$853,$A503)</f>
        <v>5.5380006346740043</v>
      </c>
      <c r="J503" s="18">
        <f>INDEX(DPS_Calcs!W$2:W$853,$A503)</f>
        <v>0.58682361099621405</v>
      </c>
      <c r="K503" s="18">
        <f>INDEX(DPS_Calcs!X$2:X$853,$A503)</f>
        <v>0.73236153754423328</v>
      </c>
      <c r="L503" s="18">
        <f>INDEX(DPS_Calcs!AL$2:AL$853,$A503)</f>
        <v>0.77157608769450514</v>
      </c>
      <c r="M503" s="4"/>
      <c r="N503" s="4">
        <f>INDEX(DPS_Calcs!AN$2:AN$853,$A503)</f>
        <v>505</v>
      </c>
      <c r="O503" s="64">
        <f>INDEX(DPS_Calcs!Q$2:Q$853,$A503)</f>
        <v>67.58683883796887</v>
      </c>
      <c r="P503" s="4">
        <f>INDEX(DPS_Calcs!Y$2:Y$853,$A503)</f>
        <v>5.5380006346740043</v>
      </c>
      <c r="Q503" s="42">
        <f>INDEX(DPS_Calcs!Z$2:Z$853,$A503)</f>
        <v>75.159830598450043</v>
      </c>
      <c r="R503" s="43">
        <f>INDEX(DPS_Calcs!AI$2:AI$853,$A503)</f>
        <v>76.424355138214509</v>
      </c>
      <c r="S503" s="56">
        <f>INDEX(Pokemon_Data!$U$3:$U$153,$B503)</f>
        <v>1089</v>
      </c>
      <c r="T503" s="57">
        <f t="shared" si="7"/>
        <v>0.69017291642286538</v>
      </c>
      <c r="U503" s="10"/>
      <c r="V503" s="10">
        <f>_xlfn.RANK.EQ(Y503,Y$3:Y$854)+COUNTIF(Y$3:Y503,Y503)-1</f>
        <v>245</v>
      </c>
      <c r="W503" s="5">
        <f>$O503/INDEX(Multipliers_RAW!$B$3:$T$21,Results!$W$1,INDEX(Move_Sets!$A$3:$W$854,$A503,5))/INDEX(Multipliers_RAW!$B$3:$T$21,Results!$W$1,INDEX(Move_Sets!$A$3:$W$854,$A503,6))</f>
        <v>105.60443568432635</v>
      </c>
      <c r="X503" s="4">
        <f>MAX($F503*INDEX(Multipliers_RAW!$B$3:$T$21,INDEX(Move_Sets!$A$3:$W$854,$A503,14),Results!$W$1),$F503*$J503*INDEX(Multipliers_RAW!$B$3:$T$21,INDEX(Move_Sets!$A$3:$W$854,$A503,14),Results!$W$1)+(1-$J503)*$G503*INDEX(Multipliers_RAW!$B$3:$T$21,INDEX(Move_Sets!$A$3:$W$854,$A503,19),Results!$W$1))</f>
        <v>6.9225007933425058</v>
      </c>
      <c r="Y503" s="5">
        <f>W503*X503/Inputs!$B$12</f>
        <v>146.79654413759775</v>
      </c>
      <c r="AA503" s="10">
        <f>_xlfn.RANK.EQ(AD503,AD$3:AD$854)+COUNTIF(AD$3:AD503,AD503)-1</f>
        <v>511</v>
      </c>
      <c r="AB503" s="5">
        <f>$O503/INDEX(Multipliers_RAW!$B$3:$T$21,Results!$AB$1,INDEX(Move_Sets!$A$3:$W$854,$A503,5))/INDEX(Multipliers_RAW!$B$3:$T$21,Results!$AB$1,INDEX(Move_Sets!$A$3:$W$854,$A503,6))</f>
        <v>67.58683883796887</v>
      </c>
      <c r="AC503" s="4">
        <f>MAX($F503*INDEX(Multipliers_RAW!$B$3:$T$21,INDEX(Move_Sets!$A$3:$W$854,$A503,14),Results!$AB$1),$F503*$J503*INDEX(Multipliers_RAW!$B$3:$T$21,INDEX(Move_Sets!$A$3:$W$854,$A503,14),Results!$AB$1)+(1-$J503)*$G503*INDEX(Multipliers_RAW!$B$3:$T$21,INDEX(Move_Sets!$A$3:$W$854,$A503,19),Results!$AB$1))</f>
        <v>5.5380006346740043</v>
      </c>
      <c r="AD503" s="5">
        <f>AB503*AC503/Inputs!$B$12</f>
        <v>75.159830598450043</v>
      </c>
    </row>
    <row r="504" spans="1:30" x14ac:dyDescent="0.25">
      <c r="A504" s="10">
        <v>331</v>
      </c>
      <c r="B504" s="64">
        <f>INDEX(Move_Sets!$J$3:$J$854,$A504)</f>
        <v>58</v>
      </c>
      <c r="C504" s="4" t="str">
        <f>INDEX(DPS_Calcs!C$2:C$853,$A504)</f>
        <v>Growlithe</v>
      </c>
      <c r="D504" s="4" t="str">
        <f>INDEX(DPS_Calcs!D$2:D$853,$A504)</f>
        <v>Bite</v>
      </c>
      <c r="E504" s="4" t="str">
        <f>INDEX(DPS_Calcs!E$2:E$853,$A504)</f>
        <v>Body Slam</v>
      </c>
      <c r="F504" s="4">
        <f>INDEX(DPS_Calcs!L$2:L$853,$A504)</f>
        <v>6.1139885434782606</v>
      </c>
      <c r="G504" s="4">
        <f>INDEX(DPS_Calcs!M$2:M$853,$A504)</f>
        <v>10.277226039923315</v>
      </c>
      <c r="H504" s="4" t="str">
        <f>INDEX(DPS_Calcs!N$2:N$853,$A504)</f>
        <v/>
      </c>
      <c r="I504" s="4">
        <f>INDEX(DPS_Calcs!V$2:V$853,$A504)</f>
        <v>7.6953100325799877</v>
      </c>
      <c r="J504" s="18">
        <f>INDEX(DPS_Calcs!W$2:W$853,$A504)</f>
        <v>0.6201702424010157</v>
      </c>
      <c r="K504" s="18">
        <f>INDEX(DPS_Calcs!X$2:X$853,$A504)</f>
        <v>0.97209222676336593</v>
      </c>
      <c r="L504" s="18">
        <f>INDEX(DPS_Calcs!AL$2:AL$853,$A504)</f>
        <v>0.84990975571934335</v>
      </c>
      <c r="M504" s="4"/>
      <c r="N504" s="4">
        <f>INDEX(DPS_Calcs!AN$2:AN$853,$A504)</f>
        <v>514</v>
      </c>
      <c r="O504" s="64">
        <f>INDEX(DPS_Calcs!Q$2:Q$853,$A504)</f>
        <v>49.04247564223661</v>
      </c>
      <c r="P504" s="4">
        <f>INDEX(DPS_Calcs!Y$2:Y$853,$A504)</f>
        <v>7.6953100325799877</v>
      </c>
      <c r="Q504" s="42">
        <f>INDEX(DPS_Calcs!Z$2:Z$853,$A504)</f>
        <v>75.782541130976512</v>
      </c>
      <c r="R504" s="43">
        <f>INDEX(DPS_Calcs!AI$2:AI$853,$A504)</f>
        <v>72.639409303771274</v>
      </c>
      <c r="S504" s="56">
        <f>INDEX(Pokemon_Data!$U$3:$U$153,$B504)</f>
        <v>994</v>
      </c>
      <c r="T504" s="57">
        <f t="shared" si="7"/>
        <v>0.76239981017078984</v>
      </c>
      <c r="U504" s="10"/>
      <c r="V504" s="10">
        <f>_xlfn.RANK.EQ(Y504,Y$3:Y$854)+COUNTIF(Y$3:Y504,Y504)-1</f>
        <v>557</v>
      </c>
      <c r="W504" s="5">
        <f>$O504/INDEX(Multipliers_RAW!$B$3:$T$21,Results!$W$1,INDEX(Move_Sets!$A$3:$W$854,$A504,5))/INDEX(Multipliers_RAW!$B$3:$T$21,Results!$W$1,INDEX(Move_Sets!$A$3:$W$854,$A504,6))</f>
        <v>49.04247564223661</v>
      </c>
      <c r="X504" s="4">
        <f>MAX($F504*INDEX(Multipliers_RAW!$B$3:$T$21,INDEX(Move_Sets!$A$3:$W$854,$A504,14),Results!$W$1),$F504*$J504*INDEX(Multipliers_RAW!$B$3:$T$21,INDEX(Move_Sets!$A$3:$W$854,$A504,14),Results!$W$1)+(1-$J504)*$G504*INDEX(Multipliers_RAW!$B$3:$T$21,INDEX(Move_Sets!$A$3:$W$854,$A504,19),Results!$W$1))</f>
        <v>6.9369672811707987</v>
      </c>
      <c r="Y504" s="5">
        <f>W504*X504/Inputs!$B$12</f>
        <v>68.314467654178955</v>
      </c>
      <c r="AA504" s="10">
        <f>_xlfn.RANK.EQ(AD504,AD$3:AD$854)+COUNTIF(AD$3:AD504,AD504)-1</f>
        <v>565</v>
      </c>
      <c r="AB504" s="5">
        <f>$O504/INDEX(Multipliers_RAW!$B$3:$T$21,Results!$AB$1,INDEX(Move_Sets!$A$3:$W$854,$A504,5))/INDEX(Multipliers_RAW!$B$3:$T$21,Results!$AB$1,INDEX(Move_Sets!$A$3:$W$854,$A504,6))</f>
        <v>39.233980513789291</v>
      </c>
      <c r="AC504" s="4">
        <f>MAX($F504*INDEX(Multipliers_RAW!$B$3:$T$21,INDEX(Move_Sets!$A$3:$W$854,$A504,14),Results!$AB$1),$F504*$J504*INDEX(Multipliers_RAW!$B$3:$T$21,INDEX(Move_Sets!$A$3:$W$854,$A504,14),Results!$AB$1)+(1-$J504)*$G504*INDEX(Multipliers_RAW!$B$3:$T$21,INDEX(Move_Sets!$A$3:$W$854,$A504,19),Results!$AB$1))</f>
        <v>7.6953100325799877</v>
      </c>
      <c r="AD504" s="5">
        <f>AB504*AC504/Inputs!$B$12</f>
        <v>60.626032904781212</v>
      </c>
    </row>
    <row r="505" spans="1:30" x14ac:dyDescent="0.25">
      <c r="A505" s="10">
        <v>495</v>
      </c>
      <c r="B505" s="64">
        <f>INDEX(Move_Sets!$J$3:$J$854,$A505)</f>
        <v>86</v>
      </c>
      <c r="C505" s="4" t="str">
        <f>INDEX(DPS_Calcs!C$2:C$853,$A505)</f>
        <v>Seel</v>
      </c>
      <c r="D505" s="4" t="str">
        <f>INDEX(DPS_Calcs!D$2:D$853,$A505)</f>
        <v>Lick</v>
      </c>
      <c r="E505" s="4" t="str">
        <f>INDEX(DPS_Calcs!E$2:E$853,$A505)</f>
        <v>Aqua Jet</v>
      </c>
      <c r="F505" s="4">
        <f>INDEX(DPS_Calcs!L$2:L$853,$A505)</f>
        <v>3.9062676992753622</v>
      </c>
      <c r="G505" s="4">
        <f>INDEX(DPS_Calcs!M$2:M$853,$A505)</f>
        <v>3.919412748563599</v>
      </c>
      <c r="H505" s="4" t="str">
        <f>INDEX(DPS_Calcs!N$2:N$853,$A505)</f>
        <v/>
      </c>
      <c r="I505" s="4">
        <f>INDEX(DPS_Calcs!V$2:V$853,$A505)</f>
        <v>3.9158639159993278</v>
      </c>
      <c r="J505" s="18">
        <f>INDEX(DPS_Calcs!W$2:W$853,$A505)</f>
        <v>0.26997483892639024</v>
      </c>
      <c r="K505" s="18">
        <f>INDEX(DPS_Calcs!X$2:X$853,$A505)</f>
        <v>0.76134245905259645</v>
      </c>
      <c r="L505" s="18">
        <f>INDEX(DPS_Calcs!AL$2:AL$853,$A505)</f>
        <v>0.86930864829543419</v>
      </c>
      <c r="M505" s="4"/>
      <c r="N505" s="4">
        <f>INDEX(DPS_Calcs!AN$2:AN$853,$A505)</f>
        <v>586</v>
      </c>
      <c r="O505" s="64">
        <f>INDEX(DPS_Calcs!Q$2:Q$853,$A505)</f>
        <v>70.068580540129901</v>
      </c>
      <c r="P505" s="4">
        <f>INDEX(DPS_Calcs!Y$2:Y$853,$A505)</f>
        <v>3.9158639159993278</v>
      </c>
      <c r="Q505" s="42">
        <f>INDEX(DPS_Calcs!Z$2:Z$853,$A505)</f>
        <v>55.096189996463316</v>
      </c>
      <c r="R505" s="43">
        <f>INDEX(DPS_Calcs!AI$2:AI$853,$A505)</f>
        <v>62.784451692328751</v>
      </c>
      <c r="S505" s="56">
        <f>INDEX(Pokemon_Data!$U$3:$U$153,$B505)</f>
        <v>816</v>
      </c>
      <c r="T505" s="57">
        <f t="shared" si="7"/>
        <v>0.67519840681940335</v>
      </c>
      <c r="U505" s="10"/>
      <c r="V505" s="10">
        <f>_xlfn.RANK.EQ(Y505,Y$3:Y$854)+COUNTIF(Y$3:Y505,Y505)-1</f>
        <v>612</v>
      </c>
      <c r="W505" s="5">
        <f>$O505/INDEX(Multipliers_RAW!$B$3:$T$21,Results!$W$1,INDEX(Move_Sets!$A$3:$W$854,$A505,5))/INDEX(Multipliers_RAW!$B$3:$T$21,Results!$W$1,INDEX(Move_Sets!$A$3:$W$854,$A505,6))</f>
        <v>70.068580540129901</v>
      </c>
      <c r="X505" s="4">
        <f>MAX($F505*INDEX(Multipliers_RAW!$B$3:$T$21,INDEX(Move_Sets!$A$3:$W$854,$A505,14),Results!$W$1),$F505*$J505*INDEX(Multipliers_RAW!$B$3:$T$21,INDEX(Move_Sets!$A$3:$W$854,$A505,14),Results!$W$1)+(1-$J505)*$G505*INDEX(Multipliers_RAW!$B$3:$T$21,INDEX(Move_Sets!$A$3:$W$854,$A505,19),Results!$W$1))</f>
        <v>3.9158639159993278</v>
      </c>
      <c r="Y505" s="5">
        <f>W505*X505/Inputs!$B$12</f>
        <v>55.096189996463316</v>
      </c>
      <c r="AA505" s="10">
        <f>_xlfn.RANK.EQ(AD505,AD$3:AD$854)+COUNTIF(AD$3:AD505,AD505)-1</f>
        <v>534</v>
      </c>
      <c r="AB505" s="5">
        <f>$O505/INDEX(Multipliers_RAW!$B$3:$T$21,Results!$AB$1,INDEX(Move_Sets!$A$3:$W$854,$A505,5))/INDEX(Multipliers_RAW!$B$3:$T$21,Results!$AB$1,INDEX(Move_Sets!$A$3:$W$854,$A505,6))</f>
        <v>87.585725675162365</v>
      </c>
      <c r="AC505" s="4">
        <f>MAX($F505*INDEX(Multipliers_RAW!$B$3:$T$21,INDEX(Move_Sets!$A$3:$W$854,$A505,14),Results!$AB$1),$F505*$J505*INDEX(Multipliers_RAW!$B$3:$T$21,INDEX(Move_Sets!$A$3:$W$854,$A505,14),Results!$AB$1)+(1-$J505)*$G505*INDEX(Multipliers_RAW!$B$3:$T$21,INDEX(Move_Sets!$A$3:$W$854,$A505,19),Results!$AB$1))</f>
        <v>3.9062676992753622</v>
      </c>
      <c r="AD505" s="5">
        <f>AB505*AC505/Inputs!$B$12</f>
        <v>68.701464080819179</v>
      </c>
    </row>
    <row r="506" spans="1:30" x14ac:dyDescent="0.25">
      <c r="A506" s="10">
        <v>496</v>
      </c>
      <c r="B506" s="64">
        <f>INDEX(Move_Sets!$J$3:$J$854,$A506)</f>
        <v>86</v>
      </c>
      <c r="C506" s="4" t="str">
        <f>INDEX(DPS_Calcs!C$2:C$853,$A506)</f>
        <v>Seel</v>
      </c>
      <c r="D506" s="4" t="str">
        <f>INDEX(DPS_Calcs!D$2:D$853,$A506)</f>
        <v>Lick</v>
      </c>
      <c r="E506" s="4" t="str">
        <f>INDEX(DPS_Calcs!E$2:E$853,$A506)</f>
        <v>Icy Wind</v>
      </c>
      <c r="F506" s="4">
        <f>INDEX(DPS_Calcs!L$2:L$853,$A506)</f>
        <v>3.9062676992753622</v>
      </c>
      <c r="G506" s="4">
        <f>INDEX(DPS_Calcs!M$2:M$853,$A506)</f>
        <v>2.0165330201060927</v>
      </c>
      <c r="H506" s="4" t="str">
        <f>INDEX(DPS_Calcs!N$2:N$853,$A506)</f>
        <v/>
      </c>
      <c r="I506" s="4">
        <f>INDEX(DPS_Calcs!V$2:V$853,$A506)</f>
        <v>2.27302988297417</v>
      </c>
      <c r="J506" s="18">
        <f>INDEX(DPS_Calcs!W$2:W$853,$A506)</f>
        <v>0.13573168005829989</v>
      </c>
      <c r="K506" s="18">
        <f>INDEX(DPS_Calcs!X$2:X$853,$A506)</f>
        <v>0.75947671310356724</v>
      </c>
      <c r="L506" s="18">
        <f>INDEX(DPS_Calcs!AL$2:AL$853,$A506)</f>
        <v>0.5178916157042962</v>
      </c>
      <c r="M506" s="4"/>
      <c r="N506" s="4">
        <f>INDEX(DPS_Calcs!AN$2:AN$853,$A506)</f>
        <v>665</v>
      </c>
      <c r="O506" s="64">
        <f>INDEX(DPS_Calcs!Q$2:Q$853,$A506)</f>
        <v>70.068580540129901</v>
      </c>
      <c r="P506" s="4">
        <f>INDEX(DPS_Calcs!Y$2:Y$853,$A506)</f>
        <v>3.9062676992753622</v>
      </c>
      <c r="Q506" s="42">
        <f>INDEX(DPS_Calcs!Z$2:Z$853,$A506)</f>
        <v>54.961171264655341</v>
      </c>
      <c r="R506" s="43">
        <f>INDEX(DPS_Calcs!AI$2:AI$853,$A506)</f>
        <v>37.403908487285719</v>
      </c>
      <c r="S506" s="56">
        <f>INDEX(Pokemon_Data!$U$3:$U$153,$B506)</f>
        <v>816</v>
      </c>
      <c r="T506" s="57">
        <f t="shared" si="7"/>
        <v>0.67354376549822725</v>
      </c>
      <c r="U506" s="10"/>
      <c r="V506" s="10">
        <f>_xlfn.RANK.EQ(Y506,Y$3:Y$854)+COUNTIF(Y$3:Y506,Y506)-1</f>
        <v>614</v>
      </c>
      <c r="W506" s="5">
        <f>$O506/INDEX(Multipliers_RAW!$B$3:$T$21,Results!$W$1,INDEX(Move_Sets!$A$3:$W$854,$A506,5))/INDEX(Multipliers_RAW!$B$3:$T$21,Results!$W$1,INDEX(Move_Sets!$A$3:$W$854,$A506,6))</f>
        <v>70.068580540129901</v>
      </c>
      <c r="X506" s="4">
        <f>MAX($F506*INDEX(Multipliers_RAW!$B$3:$T$21,INDEX(Move_Sets!$A$3:$W$854,$A506,14),Results!$W$1),$F506*$J506*INDEX(Multipliers_RAW!$B$3:$T$21,INDEX(Move_Sets!$A$3:$W$854,$A506,14),Results!$W$1)+(1-$J506)*$G506*INDEX(Multipliers_RAW!$B$3:$T$21,INDEX(Move_Sets!$A$3:$W$854,$A506,19),Results!$W$1))</f>
        <v>3.9062676992753622</v>
      </c>
      <c r="Y506" s="5">
        <f>W506*X506/Inputs!$B$12</f>
        <v>54.961171264655341</v>
      </c>
      <c r="AA506" s="10">
        <f>_xlfn.RANK.EQ(AD506,AD$3:AD$854)+COUNTIF(AD$3:AD506,AD506)-1</f>
        <v>535</v>
      </c>
      <c r="AB506" s="5">
        <f>$O506/INDEX(Multipliers_RAW!$B$3:$T$21,Results!$AB$1,INDEX(Move_Sets!$A$3:$W$854,$A506,5))/INDEX(Multipliers_RAW!$B$3:$T$21,Results!$AB$1,INDEX(Move_Sets!$A$3:$W$854,$A506,6))</f>
        <v>87.585725675162365</v>
      </c>
      <c r="AC506" s="4">
        <f>MAX($F506*INDEX(Multipliers_RAW!$B$3:$T$21,INDEX(Move_Sets!$A$3:$W$854,$A506,14),Results!$AB$1),$F506*$J506*INDEX(Multipliers_RAW!$B$3:$T$21,INDEX(Move_Sets!$A$3:$W$854,$A506,14),Results!$AB$1)+(1-$J506)*$G506*INDEX(Multipliers_RAW!$B$3:$T$21,INDEX(Move_Sets!$A$3:$W$854,$A506,19),Results!$AB$1))</f>
        <v>3.9062676992753622</v>
      </c>
      <c r="AD506" s="5">
        <f>AB506*AC506/Inputs!$B$12</f>
        <v>68.701464080819179</v>
      </c>
    </row>
    <row r="507" spans="1:30" x14ac:dyDescent="0.25">
      <c r="A507" s="10">
        <v>99</v>
      </c>
      <c r="B507" s="64">
        <f>INDEX(Move_Sets!$J$3:$J$854,$A507)</f>
        <v>20</v>
      </c>
      <c r="C507" s="4" t="str">
        <f>INDEX(DPS_Calcs!C$2:C$853,$A507)</f>
        <v>Raticate</v>
      </c>
      <c r="D507" s="4" t="str">
        <f>INDEX(DPS_Calcs!D$2:D$853,$A507)</f>
        <v>Bite</v>
      </c>
      <c r="E507" s="4" t="str">
        <f>INDEX(DPS_Calcs!E$2:E$853,$A507)</f>
        <v>Dig</v>
      </c>
      <c r="F507" s="4">
        <f>INDEX(DPS_Calcs!L$2:L$853,$A507)</f>
        <v>5.8012063695652172</v>
      </c>
      <c r="G507" s="4">
        <f>INDEX(DPS_Calcs!M$2:M$853,$A507)</f>
        <v>4.5851385784242646</v>
      </c>
      <c r="H507" s="4" t="str">
        <f>INDEX(DPS_Calcs!N$2:N$853,$A507)</f>
        <v/>
      </c>
      <c r="I507" s="4">
        <f>INDEX(DPS_Calcs!V$2:V$853,$A507)</f>
        <v>4.7895059842415879</v>
      </c>
      <c r="J507" s="18">
        <f>INDEX(DPS_Calcs!W$2:W$853,$A507)</f>
        <v>0.16805593183713832</v>
      </c>
      <c r="K507" s="18">
        <f>INDEX(DPS_Calcs!X$2:X$853,$A507)</f>
        <v>0.71165302301636768</v>
      </c>
      <c r="L507" s="18">
        <f>INDEX(DPS_Calcs!AL$2:AL$853,$A507)</f>
        <v>0.86469091381670948</v>
      </c>
      <c r="M507" s="4"/>
      <c r="N507" s="4">
        <f>INDEX(DPS_Calcs!AN$2:AN$853,$A507)</f>
        <v>508</v>
      </c>
      <c r="O507" s="64">
        <f>INDEX(DPS_Calcs!Q$2:Q$853,$A507)</f>
        <v>64.705951882786735</v>
      </c>
      <c r="P507" s="4">
        <f>INDEX(DPS_Calcs!Y$2:Y$853,$A507)</f>
        <v>5.8012063695652172</v>
      </c>
      <c r="Q507" s="42">
        <f>INDEX(DPS_Calcs!Z$2:Z$853,$A507)</f>
        <v>75.376020122731504</v>
      </c>
      <c r="R507" s="43">
        <f>INDEX(DPS_Calcs!AI$2:AI$853,$A507)</f>
        <v>75.345201348576936</v>
      </c>
      <c r="S507" s="56">
        <f>INDEX(Pokemon_Data!$U$3:$U$153,$B507)</f>
        <v>1080</v>
      </c>
      <c r="T507" s="57">
        <f t="shared" si="7"/>
        <v>0.69792611224751389</v>
      </c>
      <c r="U507" s="10"/>
      <c r="V507" s="10">
        <f>_xlfn.RANK.EQ(Y507,Y$3:Y$854)+COUNTIF(Y$3:Y507,Y507)-1</f>
        <v>651</v>
      </c>
      <c r="W507" s="5">
        <f>$O507/INDEX(Multipliers_RAW!$B$3:$T$21,Results!$W$1,INDEX(Move_Sets!$A$3:$W$854,$A507,5))/INDEX(Multipliers_RAW!$B$3:$T$21,Results!$W$1,INDEX(Move_Sets!$A$3:$W$854,$A507,6))</f>
        <v>51.764761506229391</v>
      </c>
      <c r="X507" s="4">
        <f>MAX($F507*INDEX(Multipliers_RAW!$B$3:$T$21,INDEX(Move_Sets!$A$3:$W$854,$A507,14),Results!$W$1),$F507*$J507*INDEX(Multipliers_RAW!$B$3:$T$21,INDEX(Move_Sets!$A$3:$W$854,$A507,14),Results!$W$1)+(1-$J507)*$G507*INDEX(Multipliers_RAW!$B$3:$T$21,INDEX(Move_Sets!$A$3:$W$854,$A507,19),Results!$W$1))</f>
        <v>4.6409650956521737</v>
      </c>
      <c r="Y507" s="5">
        <f>W507*X507/Inputs!$B$12</f>
        <v>48.240652878548161</v>
      </c>
      <c r="AA507" s="10">
        <f>_xlfn.RANK.EQ(AD507,AD$3:AD$854)+COUNTIF(AD$3:AD507,AD507)-1</f>
        <v>510</v>
      </c>
      <c r="AB507" s="5">
        <f>$O507/INDEX(Multipliers_RAW!$B$3:$T$21,Results!$AB$1,INDEX(Move_Sets!$A$3:$W$854,$A507,5))/INDEX(Multipliers_RAW!$B$3:$T$21,Results!$AB$1,INDEX(Move_Sets!$A$3:$W$854,$A507,6))</f>
        <v>64.705951882786735</v>
      </c>
      <c r="AC507" s="4">
        <f>MAX($F507*INDEX(Multipliers_RAW!$B$3:$T$21,INDEX(Move_Sets!$A$3:$W$854,$A507,14),Results!$AB$1),$F507*$J507*INDEX(Multipliers_RAW!$B$3:$T$21,INDEX(Move_Sets!$A$3:$W$854,$A507,14),Results!$AB$1)+(1-$J507)*$G507*INDEX(Multipliers_RAW!$B$3:$T$21,INDEX(Move_Sets!$A$3:$W$854,$A507,19),Results!$AB$1))</f>
        <v>5.8012063695652172</v>
      </c>
      <c r="AD507" s="5">
        <f>AB507*AC507/Inputs!$B$12</f>
        <v>75.376020122731504</v>
      </c>
    </row>
    <row r="508" spans="1:30" x14ac:dyDescent="0.25">
      <c r="A508" s="10">
        <v>178</v>
      </c>
      <c r="B508" s="64">
        <f>INDEX(Move_Sets!$J$3:$J$854,$A508)</f>
        <v>33</v>
      </c>
      <c r="C508" s="4" t="str">
        <f>INDEX(DPS_Calcs!C$2:C$853,$A508)</f>
        <v>Nidorino</v>
      </c>
      <c r="D508" s="4" t="str">
        <f>INDEX(DPS_Calcs!D$2:D$853,$A508)</f>
        <v>Poison Jab</v>
      </c>
      <c r="E508" s="4" t="str">
        <f>INDEX(DPS_Calcs!E$2:E$853,$A508)</f>
        <v>Dig</v>
      </c>
      <c r="F508" s="4">
        <f>INDEX(DPS_Calcs!L$2:L$853,$A508)</f>
        <v>6.0429684523809524</v>
      </c>
      <c r="G508" s="4">
        <f>INDEX(DPS_Calcs!M$2:M$853,$A508)</f>
        <v>4.4735491205756963</v>
      </c>
      <c r="H508" s="4" t="str">
        <f>INDEX(DPS_Calcs!N$2:N$853,$A508)</f>
        <v/>
      </c>
      <c r="I508" s="4">
        <f>INDEX(DPS_Calcs!V$2:V$853,$A508)</f>
        <v>4.7899092524375062</v>
      </c>
      <c r="J508" s="18">
        <f>INDEX(DPS_Calcs!W$2:W$853,$A508)</f>
        <v>0.20157782273390903</v>
      </c>
      <c r="K508" s="18">
        <f>INDEX(DPS_Calcs!X$2:X$853,$A508)</f>
        <v>0.77657589687630935</v>
      </c>
      <c r="L508" s="18">
        <f>INDEX(DPS_Calcs!AL$2:AL$853,$A508)</f>
        <v>0.8701504476351184</v>
      </c>
      <c r="M508" s="4"/>
      <c r="N508" s="4">
        <f>INDEX(DPS_Calcs!AN$2:AN$853,$A508)</f>
        <v>503</v>
      </c>
      <c r="O508" s="64">
        <f>INDEX(DPS_Calcs!Q$2:Q$853,$A508)</f>
        <v>62.168750189333835</v>
      </c>
      <c r="P508" s="4">
        <f>INDEX(DPS_Calcs!Y$2:Y$853,$A508)</f>
        <v>6.0429684523809524</v>
      </c>
      <c r="Q508" s="42">
        <f>INDEX(DPS_Calcs!Z$2:Z$853,$A508)</f>
        <v>75.438513276726241</v>
      </c>
      <c r="R508" s="43">
        <f>INDEX(DPS_Calcs!AI$2:AI$853,$A508)</f>
        <v>76.855628515936857</v>
      </c>
      <c r="S508" s="56">
        <f>INDEX(Pokemon_Data!$U$3:$U$153,$B508)</f>
        <v>1024</v>
      </c>
      <c r="T508" s="57">
        <f t="shared" si="7"/>
        <v>0.73670423121802964</v>
      </c>
      <c r="U508" s="10"/>
      <c r="V508" s="10">
        <f>_xlfn.RANK.EQ(Y508,Y$3:Y$854)+COUNTIF(Y$3:Y508,Y508)-1</f>
        <v>453</v>
      </c>
      <c r="W508" s="5">
        <f>$O508/INDEX(Multipliers_RAW!$B$3:$T$21,Results!$W$1,INDEX(Move_Sets!$A$3:$W$854,$A508,5))/INDEX(Multipliers_RAW!$B$3:$T$21,Results!$W$1,INDEX(Move_Sets!$A$3:$W$854,$A508,6))</f>
        <v>77.71093773666729</v>
      </c>
      <c r="X508" s="4">
        <f>MAX($F508*INDEX(Multipliers_RAW!$B$3:$T$21,INDEX(Move_Sets!$A$3:$W$854,$A508,14),Results!$W$1),$F508*$J508*INDEX(Multipliers_RAW!$B$3:$T$21,INDEX(Move_Sets!$A$3:$W$854,$A508,14),Results!$W$1)+(1-$J508)*$G508*INDEX(Multipliers_RAW!$B$3:$T$21,INDEX(Move_Sets!$A$3:$W$854,$A508,19),Results!$W$1))</f>
        <v>6.0429684523809524</v>
      </c>
      <c r="Y508" s="5">
        <f>W508*X508/Inputs!$B$12</f>
        <v>94.298141595907794</v>
      </c>
      <c r="AA508" s="10">
        <f>_xlfn.RANK.EQ(AD508,AD$3:AD$854)+COUNTIF(AD$3:AD508,AD508)-1</f>
        <v>508</v>
      </c>
      <c r="AB508" s="5">
        <f>$O508/INDEX(Multipliers_RAW!$B$3:$T$21,Results!$AB$1,INDEX(Move_Sets!$A$3:$W$854,$A508,5))/INDEX(Multipliers_RAW!$B$3:$T$21,Results!$AB$1,INDEX(Move_Sets!$A$3:$W$854,$A508,6))</f>
        <v>62.168750189333835</v>
      </c>
      <c r="AC508" s="4">
        <f>MAX($F508*INDEX(Multipliers_RAW!$B$3:$T$21,INDEX(Move_Sets!$A$3:$W$854,$A508,14),Results!$AB$1),$F508*$J508*INDEX(Multipliers_RAW!$B$3:$T$21,INDEX(Move_Sets!$A$3:$W$854,$A508,14),Results!$AB$1)+(1-$J508)*$G508*INDEX(Multipliers_RAW!$B$3:$T$21,INDEX(Move_Sets!$A$3:$W$854,$A508,19),Results!$AB$1))</f>
        <v>6.0429684523809524</v>
      </c>
      <c r="AD508" s="5">
        <f>AB508*AC508/Inputs!$B$12</f>
        <v>75.438513276726241</v>
      </c>
    </row>
    <row r="509" spans="1:30" x14ac:dyDescent="0.25">
      <c r="A509" s="10">
        <v>177</v>
      </c>
      <c r="B509" s="64">
        <f>INDEX(Move_Sets!$J$3:$J$854,$A509)</f>
        <v>33</v>
      </c>
      <c r="C509" s="4" t="str">
        <f>INDEX(DPS_Calcs!C$2:C$853,$A509)</f>
        <v>Nidorino</v>
      </c>
      <c r="D509" s="4" t="str">
        <f>INDEX(DPS_Calcs!D$2:D$853,$A509)</f>
        <v>Poison Jab</v>
      </c>
      <c r="E509" s="4" t="str">
        <f>INDEX(DPS_Calcs!E$2:E$853,$A509)</f>
        <v>Horn Attack</v>
      </c>
      <c r="F509" s="4">
        <f>INDEX(DPS_Calcs!L$2:L$853,$A509)</f>
        <v>6.0429684523809524</v>
      </c>
      <c r="G509" s="4">
        <f>INDEX(DPS_Calcs!M$2:M$853,$A509)</f>
        <v>4.447665485575846</v>
      </c>
      <c r="H509" s="4" t="str">
        <f>INDEX(DPS_Calcs!N$2:N$853,$A509)</f>
        <v/>
      </c>
      <c r="I509" s="4">
        <f>INDEX(DPS_Calcs!V$2:V$853,$A509)</f>
        <v>5.0979999460295762</v>
      </c>
      <c r="J509" s="18">
        <f>INDEX(DPS_Calcs!W$2:W$853,$A509)</f>
        <v>0.40765577071303705</v>
      </c>
      <c r="K509" s="18">
        <f>INDEX(DPS_Calcs!X$2:X$853,$A509)</f>
        <v>0.77657589687630935</v>
      </c>
      <c r="L509" s="18">
        <f>INDEX(DPS_Calcs!AL$2:AL$853,$A509)</f>
        <v>0.80416475362603868</v>
      </c>
      <c r="M509" s="4"/>
      <c r="N509" s="4">
        <f>INDEX(DPS_Calcs!AN$2:AN$853,$A509)</f>
        <v>518</v>
      </c>
      <c r="O509" s="64">
        <f>INDEX(DPS_Calcs!Q$2:Q$853,$A509)</f>
        <v>62.168750189333835</v>
      </c>
      <c r="P509" s="4">
        <f>INDEX(DPS_Calcs!Y$2:Y$853,$A509)</f>
        <v>6.0429684523809524</v>
      </c>
      <c r="Q509" s="42">
        <f>INDEX(DPS_Calcs!Z$2:Z$853,$A509)</f>
        <v>75.438513276726241</v>
      </c>
      <c r="R509" s="43">
        <f>INDEX(DPS_Calcs!AI$2:AI$853,$A509)</f>
        <v>71.027473166582027</v>
      </c>
      <c r="S509" s="56">
        <f>INDEX(Pokemon_Data!$U$3:$U$153,$B509)</f>
        <v>1024</v>
      </c>
      <c r="T509" s="57">
        <f t="shared" si="7"/>
        <v>0.73670423121802964</v>
      </c>
      <c r="U509" s="10"/>
      <c r="V509" s="10">
        <f>_xlfn.RANK.EQ(Y509,Y$3:Y$854)+COUNTIF(Y$3:Y509,Y509)-1</f>
        <v>454</v>
      </c>
      <c r="W509" s="5">
        <f>$O509/INDEX(Multipliers_RAW!$B$3:$T$21,Results!$W$1,INDEX(Move_Sets!$A$3:$W$854,$A509,5))/INDEX(Multipliers_RAW!$B$3:$T$21,Results!$W$1,INDEX(Move_Sets!$A$3:$W$854,$A509,6))</f>
        <v>77.71093773666729</v>
      </c>
      <c r="X509" s="4">
        <f>MAX($F509*INDEX(Multipliers_RAW!$B$3:$T$21,INDEX(Move_Sets!$A$3:$W$854,$A509,14),Results!$W$1),$F509*$J509*INDEX(Multipliers_RAW!$B$3:$T$21,INDEX(Move_Sets!$A$3:$W$854,$A509,14),Results!$W$1)+(1-$J509)*$G509*INDEX(Multipliers_RAW!$B$3:$T$21,INDEX(Move_Sets!$A$3:$W$854,$A509,19),Results!$W$1))</f>
        <v>6.0429684523809524</v>
      </c>
      <c r="Y509" s="5">
        <f>W509*X509/Inputs!$B$12</f>
        <v>94.298141595907794</v>
      </c>
      <c r="AA509" s="10">
        <f>_xlfn.RANK.EQ(AD509,AD$3:AD$854)+COUNTIF(AD$3:AD509,AD509)-1</f>
        <v>509</v>
      </c>
      <c r="AB509" s="5">
        <f>$O509/INDEX(Multipliers_RAW!$B$3:$T$21,Results!$AB$1,INDEX(Move_Sets!$A$3:$W$854,$A509,5))/INDEX(Multipliers_RAW!$B$3:$T$21,Results!$AB$1,INDEX(Move_Sets!$A$3:$W$854,$A509,6))</f>
        <v>62.168750189333835</v>
      </c>
      <c r="AC509" s="4">
        <f>MAX($F509*INDEX(Multipliers_RAW!$B$3:$T$21,INDEX(Move_Sets!$A$3:$W$854,$A509,14),Results!$AB$1),$F509*$J509*INDEX(Multipliers_RAW!$B$3:$T$21,INDEX(Move_Sets!$A$3:$W$854,$A509,14),Results!$AB$1)+(1-$J509)*$G509*INDEX(Multipliers_RAW!$B$3:$T$21,INDEX(Move_Sets!$A$3:$W$854,$A509,19),Results!$AB$1))</f>
        <v>6.0429684523809524</v>
      </c>
      <c r="AD509" s="5">
        <f>AB509*AC509/Inputs!$B$12</f>
        <v>75.438513276726241</v>
      </c>
    </row>
    <row r="510" spans="1:30" x14ac:dyDescent="0.25">
      <c r="A510" s="10">
        <v>617</v>
      </c>
      <c r="B510" s="64">
        <f>INDEX(Move_Sets!$J$3:$J$854,$A510)</f>
        <v>107</v>
      </c>
      <c r="C510" s="4" t="str">
        <f>INDEX(DPS_Calcs!C$2:C$853,$A510)</f>
        <v>Hitmonchan</v>
      </c>
      <c r="D510" s="4" t="str">
        <f>INDEX(DPS_Calcs!D$2:D$853,$A510)</f>
        <v>Bullet Punch</v>
      </c>
      <c r="E510" s="4" t="str">
        <f>INDEX(DPS_Calcs!E$2:E$853,$A510)</f>
        <v>Thunder Punch</v>
      </c>
      <c r="F510" s="4">
        <f>INDEX(DPS_Calcs!L$2:L$853,$A510)</f>
        <v>3.5770698822463771</v>
      </c>
      <c r="G510" s="4">
        <f>INDEX(DPS_Calcs!M$2:M$853,$A510)</f>
        <v>6.1287772609959141</v>
      </c>
      <c r="H510" s="4" t="str">
        <f>INDEX(DPS_Calcs!N$2:N$853,$A510)</f>
        <v/>
      </c>
      <c r="I510" s="4">
        <f>INDEX(DPS_Calcs!V$2:V$853,$A510)</f>
        <v>4.7362994279590183</v>
      </c>
      <c r="J510" s="18">
        <f>INDEX(DPS_Calcs!W$2:W$853,$A510)</f>
        <v>0.54570435647651694</v>
      </c>
      <c r="K510" s="18">
        <f>INDEX(DPS_Calcs!X$2:X$853,$A510)</f>
        <v>0.7312100780010824</v>
      </c>
      <c r="L510" s="18">
        <f>INDEX(DPS_Calcs!AL$2:AL$853,$A510)</f>
        <v>0.77337272601642548</v>
      </c>
      <c r="M510" s="4"/>
      <c r="N510" s="4">
        <f>INDEX(DPS_Calcs!AN$2:AN$853,$A510)</f>
        <v>519</v>
      </c>
      <c r="O510" s="64">
        <f>INDEX(DPS_Calcs!Q$2:Q$853,$A510)</f>
        <v>77.997193269014502</v>
      </c>
      <c r="P510" s="4">
        <f>INDEX(DPS_Calcs!Y$2:Y$853,$A510)</f>
        <v>4.7362994279590183</v>
      </c>
      <c r="Q510" s="42">
        <f>INDEX(DPS_Calcs!Z$2:Z$853,$A510)</f>
        <v>74.180333707317743</v>
      </c>
      <c r="R510" s="43">
        <f>INDEX(DPS_Calcs!AI$2:AI$853,$A510)</f>
        <v>70.124260165323022</v>
      </c>
      <c r="S510" s="56">
        <f>INDEX(Pokemon_Data!$U$3:$U$153,$B510)</f>
        <v>1135</v>
      </c>
      <c r="T510" s="57">
        <f t="shared" si="7"/>
        <v>0.65357122209090524</v>
      </c>
      <c r="U510" s="10"/>
      <c r="V510" s="10">
        <f>_xlfn.RANK.EQ(Y510,Y$3:Y$854)+COUNTIF(Y$3:Y510,Y510)-1</f>
        <v>533</v>
      </c>
      <c r="W510" s="5">
        <f>$O510/INDEX(Multipliers_RAW!$B$3:$T$21,Results!$W$1,INDEX(Move_Sets!$A$3:$W$854,$A510,5))/INDEX(Multipliers_RAW!$B$3:$T$21,Results!$W$1,INDEX(Move_Sets!$A$3:$W$854,$A510,6))</f>
        <v>77.997193269014502</v>
      </c>
      <c r="X510" s="4">
        <f>MAX($F510*INDEX(Multipliers_RAW!$B$3:$T$21,INDEX(Move_Sets!$A$3:$W$854,$A510,14),Results!$W$1),$F510*$J510*INDEX(Multipliers_RAW!$B$3:$T$21,INDEX(Move_Sets!$A$3:$W$854,$A510,14),Results!$W$1)+(1-$J510)*$G510*INDEX(Multipliers_RAW!$B$3:$T$21,INDEX(Move_Sets!$A$3:$W$854,$A510,19),Results!$W$1))</f>
        <v>4.7362994279590183</v>
      </c>
      <c r="Y510" s="5">
        <f>W510*X510/Inputs!$B$12</f>
        <v>74.180333707317743</v>
      </c>
      <c r="AA510" s="10">
        <f>_xlfn.RANK.EQ(AD510,AD$3:AD$854)+COUNTIF(AD$3:AD510,AD510)-1</f>
        <v>491</v>
      </c>
      <c r="AB510" s="5">
        <f>$O510/INDEX(Multipliers_RAW!$B$3:$T$21,Results!$AB$1,INDEX(Move_Sets!$A$3:$W$854,$A510,5))/INDEX(Multipliers_RAW!$B$3:$T$21,Results!$AB$1,INDEX(Move_Sets!$A$3:$W$854,$A510,6))</f>
        <v>77.997193269014502</v>
      </c>
      <c r="AC510" s="4">
        <f>MAX($F510*INDEX(Multipliers_RAW!$B$3:$T$21,INDEX(Move_Sets!$A$3:$W$854,$A510,14),Results!$AB$1),$F510*$J510*INDEX(Multipliers_RAW!$B$3:$T$21,INDEX(Move_Sets!$A$3:$W$854,$A510,14),Results!$AB$1)+(1-$J510)*$G510*INDEX(Multipliers_RAW!$B$3:$T$21,INDEX(Move_Sets!$A$3:$W$854,$A510,19),Results!$AB$1))</f>
        <v>5.0419641067755183</v>
      </c>
      <c r="AD510" s="5">
        <f>AB510*AC510/Inputs!$B$12</f>
        <v>78.967680500322118</v>
      </c>
    </row>
    <row r="511" spans="1:30" x14ac:dyDescent="0.25">
      <c r="A511" s="10">
        <v>194</v>
      </c>
      <c r="B511" s="64">
        <f>INDEX(Move_Sets!$J$3:$J$854,$A511)</f>
        <v>35</v>
      </c>
      <c r="C511" s="4" t="str">
        <f>INDEX(DPS_Calcs!C$2:C$853,$A511)</f>
        <v>Clefairy</v>
      </c>
      <c r="D511" s="4" t="str">
        <f>INDEX(DPS_Calcs!D$2:D$853,$A511)</f>
        <v>Zen Headbutt</v>
      </c>
      <c r="E511" s="4" t="str">
        <f>INDEX(DPS_Calcs!E$2:E$853,$A511)</f>
        <v>Moonblast</v>
      </c>
      <c r="F511" s="4">
        <f>INDEX(DPS_Calcs!L$2:L$853,$A511)</f>
        <v>4.1551046169772254</v>
      </c>
      <c r="G511" s="4">
        <f>INDEX(DPS_Calcs!M$2:M$853,$A511)</f>
        <v>7.7641211554555776</v>
      </c>
      <c r="H511" s="4" t="str">
        <f>INDEX(DPS_Calcs!N$2:N$853,$A511)</f>
        <v/>
      </c>
      <c r="I511" s="4">
        <f>INDEX(DPS_Calcs!V$2:V$853,$A511)</f>
        <v>5.3533240316262054</v>
      </c>
      <c r="J511" s="18">
        <f>INDEX(DPS_Calcs!W$2:W$853,$A511)</f>
        <v>0.66799281691455537</v>
      </c>
      <c r="K511" s="18">
        <f>INDEX(DPS_Calcs!X$2:X$853,$A511)</f>
        <v>0.86448086982527339</v>
      </c>
      <c r="L511" s="18">
        <f>INDEX(DPS_Calcs!AL$2:AL$853,$A511)</f>
        <v>0.89836463610557316</v>
      </c>
      <c r="M511" s="4"/>
      <c r="N511" s="4">
        <f>INDEX(DPS_Calcs!AN$2:AN$853,$A511)</f>
        <v>546</v>
      </c>
      <c r="O511" s="64">
        <f>INDEX(DPS_Calcs!Q$2:Q$853,$A511)</f>
        <v>68.876277965195442</v>
      </c>
      <c r="P511" s="4">
        <f>INDEX(DPS_Calcs!Y$2:Y$853,$A511)</f>
        <v>5.3533240316262054</v>
      </c>
      <c r="Q511" s="42">
        <f>INDEX(DPS_Calcs!Z$2:Z$853,$A511)</f>
        <v>74.03956506828257</v>
      </c>
      <c r="R511" s="43">
        <f>INDEX(DPS_Calcs!AI$2:AI$853,$A511)</f>
        <v>61.151497618303743</v>
      </c>
      <c r="S511" s="56">
        <f>INDEX(Pokemon_Data!$U$3:$U$153,$B511)</f>
        <v>890</v>
      </c>
      <c r="T511" s="57">
        <f t="shared" si="7"/>
        <v>0.83190522548632106</v>
      </c>
      <c r="U511" s="10"/>
      <c r="V511" s="10">
        <f>_xlfn.RANK.EQ(Y511,Y$3:Y$854)+COUNTIF(Y$3:Y511,Y511)-1</f>
        <v>372</v>
      </c>
      <c r="W511" s="5">
        <f>$O511/INDEX(Multipliers_RAW!$B$3:$T$21,Results!$W$1,INDEX(Move_Sets!$A$3:$W$854,$A511,5))/INDEX(Multipliers_RAW!$B$3:$T$21,Results!$W$1,INDEX(Move_Sets!$A$3:$W$854,$A511,6))</f>
        <v>86.095347456494295</v>
      </c>
      <c r="X511" s="4">
        <f>MAX($F511*INDEX(Multipliers_RAW!$B$3:$T$21,INDEX(Move_Sets!$A$3:$W$854,$A511,14),Results!$W$1),$F511*$J511*INDEX(Multipliers_RAW!$B$3:$T$21,INDEX(Move_Sets!$A$3:$W$854,$A511,14),Results!$W$1)+(1-$J511)*$G511*INDEX(Multipliers_RAW!$B$3:$T$21,INDEX(Move_Sets!$A$3:$W$854,$A511,19),Results!$W$1))</f>
        <v>6.6916550395327565</v>
      </c>
      <c r="Y511" s="5">
        <f>W511*X511/Inputs!$B$12</f>
        <v>115.68682041919151</v>
      </c>
      <c r="AA511" s="10">
        <f>_xlfn.RANK.EQ(AD511,AD$3:AD$854)+COUNTIF(AD$3:AD511,AD511)-1</f>
        <v>515</v>
      </c>
      <c r="AB511" s="5">
        <f>$O511/INDEX(Multipliers_RAW!$B$3:$T$21,Results!$AB$1,INDEX(Move_Sets!$A$3:$W$854,$A511,5))/INDEX(Multipliers_RAW!$B$3:$T$21,Results!$AB$1,INDEX(Move_Sets!$A$3:$W$854,$A511,6))</f>
        <v>68.876277965195442</v>
      </c>
      <c r="AC511" s="4">
        <f>MAX($F511*INDEX(Multipliers_RAW!$B$3:$T$21,INDEX(Move_Sets!$A$3:$W$854,$A511,14),Results!$AB$1),$F511*$J511*INDEX(Multipliers_RAW!$B$3:$T$21,INDEX(Move_Sets!$A$3:$W$854,$A511,14),Results!$AB$1)+(1-$J511)*$G511*INDEX(Multipliers_RAW!$B$3:$T$21,INDEX(Move_Sets!$A$3:$W$854,$A511,19),Results!$AB$1))</f>
        <v>5.3533240316262054</v>
      </c>
      <c r="AD511" s="5">
        <f>AB511*AC511/Inputs!$B$12</f>
        <v>74.03956506828257</v>
      </c>
    </row>
    <row r="512" spans="1:30" x14ac:dyDescent="0.25">
      <c r="A512" s="10">
        <v>609</v>
      </c>
      <c r="B512" s="64">
        <f>INDEX(Move_Sets!$J$3:$J$854,$A512)</f>
        <v>106</v>
      </c>
      <c r="C512" s="4" t="str">
        <f>INDEX(DPS_Calcs!C$2:C$853,$A512)</f>
        <v>Hitmonlee</v>
      </c>
      <c r="D512" s="4" t="str">
        <f>INDEX(DPS_Calcs!D$2:D$853,$A512)</f>
        <v>Low Kick</v>
      </c>
      <c r="E512" s="4" t="str">
        <f>INDEX(DPS_Calcs!E$2:E$853,$A512)</f>
        <v>Brick Break</v>
      </c>
      <c r="F512" s="4">
        <f>INDEX(DPS_Calcs!L$2:L$853,$A512)</f>
        <v>5.0553496565519334</v>
      </c>
      <c r="G512" s="4">
        <f>INDEX(DPS_Calcs!M$2:M$853,$A512)</f>
        <v>9.0289296468031797</v>
      </c>
      <c r="H512" s="4" t="str">
        <f>INDEX(DPS_Calcs!N$2:N$853,$A512)</f>
        <v/>
      </c>
      <c r="I512" s="4">
        <f>INDEX(DPS_Calcs!V$2:V$853,$A512)</f>
        <v>6.7789080272391411</v>
      </c>
      <c r="J512" s="18">
        <f>INDEX(DPS_Calcs!W$2:W$853,$A512)</f>
        <v>0.56624545751796262</v>
      </c>
      <c r="K512" s="18">
        <f>INDEX(DPS_Calcs!X$2:X$853,$A512)</f>
        <v>0.97892830590807511</v>
      </c>
      <c r="L512" s="18">
        <f>INDEX(DPS_Calcs!AL$2:AL$853,$A512)</f>
        <v>0.81561841022793191</v>
      </c>
      <c r="M512" s="4"/>
      <c r="N512" s="4">
        <f>INDEX(DPS_Calcs!AN$2:AN$853,$A512)</f>
        <v>484</v>
      </c>
      <c r="O512" s="64">
        <f>INDEX(DPS_Calcs!Q$2:Q$853,$A512)</f>
        <v>67.02030899033052</v>
      </c>
      <c r="P512" s="4">
        <f>INDEX(DPS_Calcs!Y$2:Y$853,$A512)</f>
        <v>6.7789080272391411</v>
      </c>
      <c r="Q512" s="42">
        <f>INDEX(DPS_Calcs!Z$2:Z$853,$A512)</f>
        <v>91.229821406144396</v>
      </c>
      <c r="R512" s="43">
        <f>INDEX(DPS_Calcs!AI$2:AI$853,$A512)</f>
        <v>74.95316403196135</v>
      </c>
      <c r="S512" s="56">
        <f>INDEX(Pokemon_Data!$U$3:$U$153,$B512)</f>
        <v>1117</v>
      </c>
      <c r="T512" s="57">
        <f t="shared" si="7"/>
        <v>0.81673967239162404</v>
      </c>
      <c r="U512" s="10"/>
      <c r="V512" s="10">
        <f>_xlfn.RANK.EQ(Y512,Y$3:Y$854)+COUNTIF(Y$3:Y512,Y512)-1</f>
        <v>462</v>
      </c>
      <c r="W512" s="5">
        <f>$O512/INDEX(Multipliers_RAW!$B$3:$T$21,Results!$W$1,INDEX(Move_Sets!$A$3:$W$854,$A512,5))/INDEX(Multipliers_RAW!$B$3:$T$21,Results!$W$1,INDEX(Move_Sets!$A$3:$W$854,$A512,6))</f>
        <v>67.02030899033052</v>
      </c>
      <c r="X512" s="4">
        <f>MAX($F512*INDEX(Multipliers_RAW!$B$3:$T$21,INDEX(Move_Sets!$A$3:$W$854,$A512,14),Results!$W$1),$F512*$J512*INDEX(Multipliers_RAW!$B$3:$T$21,INDEX(Move_Sets!$A$3:$W$854,$A512,14),Results!$W$1)+(1-$J512)*$G512*INDEX(Multipliers_RAW!$B$3:$T$21,INDEX(Move_Sets!$A$3:$W$854,$A512,19),Results!$W$1))</f>
        <v>6.7789080272391411</v>
      </c>
      <c r="Y512" s="5">
        <f>W512*X512/Inputs!$B$12</f>
        <v>91.229821406144396</v>
      </c>
      <c r="AA512" s="10">
        <f>_xlfn.RANK.EQ(AD512,AD$3:AD$854)+COUNTIF(AD$3:AD512,AD512)-1</f>
        <v>426</v>
      </c>
      <c r="AB512" s="5">
        <f>$O512/INDEX(Multipliers_RAW!$B$3:$T$21,Results!$AB$1,INDEX(Move_Sets!$A$3:$W$854,$A512,5))/INDEX(Multipliers_RAW!$B$3:$T$21,Results!$AB$1,INDEX(Move_Sets!$A$3:$W$854,$A512,6))</f>
        <v>67.02030899033052</v>
      </c>
      <c r="AC512" s="4">
        <f>MAX($F512*INDEX(Multipliers_RAW!$B$3:$T$21,INDEX(Move_Sets!$A$3:$W$854,$A512,14),Results!$AB$1),$F512*$J512*INDEX(Multipliers_RAW!$B$3:$T$21,INDEX(Move_Sets!$A$3:$W$854,$A512,14),Results!$AB$1)+(1-$J512)*$G512*INDEX(Multipliers_RAW!$B$3:$T$21,INDEX(Move_Sets!$A$3:$W$854,$A512,19),Results!$AB$1))</f>
        <v>6.7789080272391411</v>
      </c>
      <c r="AD512" s="5">
        <f>AB512*AC512/Inputs!$B$12</f>
        <v>91.229821406144396</v>
      </c>
    </row>
    <row r="513" spans="1:30" x14ac:dyDescent="0.25">
      <c r="A513" s="10">
        <v>181</v>
      </c>
      <c r="B513" s="64">
        <f>INDEX(Move_Sets!$J$3:$J$854,$A513)</f>
        <v>33</v>
      </c>
      <c r="C513" s="4" t="str">
        <f>INDEX(DPS_Calcs!C$2:C$853,$A513)</f>
        <v>Nidorino</v>
      </c>
      <c r="D513" s="4" t="str">
        <f>INDEX(DPS_Calcs!D$2:D$853,$A513)</f>
        <v>Poison Sting</v>
      </c>
      <c r="E513" s="4" t="str">
        <f>INDEX(DPS_Calcs!E$2:E$853,$A513)</f>
        <v>Dig</v>
      </c>
      <c r="F513" s="4">
        <f>INDEX(DPS_Calcs!L$2:L$853,$A513)</f>
        <v>5.9522755434782617</v>
      </c>
      <c r="G513" s="4">
        <f>INDEX(DPS_Calcs!M$2:M$853,$A513)</f>
        <v>4.4735491205756963</v>
      </c>
      <c r="H513" s="4" t="str">
        <f>INDEX(DPS_Calcs!N$2:N$853,$A513)</f>
        <v/>
      </c>
      <c r="I513" s="4">
        <f>INDEX(DPS_Calcs!V$2:V$853,$A513)</f>
        <v>4.6981954911884936</v>
      </c>
      <c r="J513" s="18">
        <f>INDEX(DPS_Calcs!W$2:W$853,$A513)</f>
        <v>0.15191881820292555</v>
      </c>
      <c r="K513" s="18">
        <f>INDEX(DPS_Calcs!X$2:X$853,$A513)</f>
        <v>0.76492104088518154</v>
      </c>
      <c r="L513" s="18">
        <f>INDEX(DPS_Calcs!AL$2:AL$853,$A513)</f>
        <v>0.83017287184611877</v>
      </c>
      <c r="M513" s="4"/>
      <c r="N513" s="4">
        <f>INDEX(DPS_Calcs!AN$2:AN$853,$A513)</f>
        <v>516</v>
      </c>
      <c r="O513" s="64">
        <f>INDEX(DPS_Calcs!Q$2:Q$853,$A513)</f>
        <v>62.168750189333835</v>
      </c>
      <c r="P513" s="4">
        <f>INDEX(DPS_Calcs!Y$2:Y$853,$A513)</f>
        <v>5.9522755434782617</v>
      </c>
      <c r="Q513" s="42">
        <f>INDEX(DPS_Calcs!Z$2:Z$853,$A513)</f>
        <v>74.30633159047818</v>
      </c>
      <c r="R513" s="43">
        <f>INDEX(DPS_Calcs!AI$2:AI$853,$A513)</f>
        <v>73.32462796062201</v>
      </c>
      <c r="S513" s="56">
        <f>INDEX(Pokemon_Data!$U$3:$U$153,$B513)</f>
        <v>1024</v>
      </c>
      <c r="T513" s="57">
        <f t="shared" si="7"/>
        <v>0.72564776943826348</v>
      </c>
      <c r="U513" s="10"/>
      <c r="V513" s="10">
        <f>_xlfn.RANK.EQ(Y513,Y$3:Y$854)+COUNTIF(Y$3:Y513,Y513)-1</f>
        <v>458</v>
      </c>
      <c r="W513" s="5">
        <f>$O513/INDEX(Multipliers_RAW!$B$3:$T$21,Results!$W$1,INDEX(Move_Sets!$A$3:$W$854,$A513,5))/INDEX(Multipliers_RAW!$B$3:$T$21,Results!$W$1,INDEX(Move_Sets!$A$3:$W$854,$A513,6))</f>
        <v>77.71093773666729</v>
      </c>
      <c r="X513" s="4">
        <f>MAX($F513*INDEX(Multipliers_RAW!$B$3:$T$21,INDEX(Move_Sets!$A$3:$W$854,$A513,14),Results!$W$1),$F513*$J513*INDEX(Multipliers_RAW!$B$3:$T$21,INDEX(Move_Sets!$A$3:$W$854,$A513,14),Results!$W$1)+(1-$J513)*$G513*INDEX(Multipliers_RAW!$B$3:$T$21,INDEX(Move_Sets!$A$3:$W$854,$A513,19),Results!$W$1))</f>
        <v>5.9522755434782617</v>
      </c>
      <c r="Y513" s="5">
        <f>W513*X513/Inputs!$B$12</f>
        <v>92.882914488097711</v>
      </c>
      <c r="Z513" s="10"/>
      <c r="AA513" s="10">
        <f>_xlfn.RANK.EQ(AD513,AD$3:AD$854)+COUNTIF(AD$3:AD513,AD513)-1</f>
        <v>513</v>
      </c>
      <c r="AB513" s="5">
        <f>$O513/INDEX(Multipliers_RAW!$B$3:$T$21,Results!$AB$1,INDEX(Move_Sets!$A$3:$W$854,$A513,5))/INDEX(Multipliers_RAW!$B$3:$T$21,Results!$AB$1,INDEX(Move_Sets!$A$3:$W$854,$A513,6))</f>
        <v>62.168750189333835</v>
      </c>
      <c r="AC513" s="4">
        <f>MAX($F513*INDEX(Multipliers_RAW!$B$3:$T$21,INDEX(Move_Sets!$A$3:$W$854,$A513,14),Results!$AB$1),$F513*$J513*INDEX(Multipliers_RAW!$B$3:$T$21,INDEX(Move_Sets!$A$3:$W$854,$A513,14),Results!$AB$1)+(1-$J513)*$G513*INDEX(Multipliers_RAW!$B$3:$T$21,INDEX(Move_Sets!$A$3:$W$854,$A513,19),Results!$AB$1))</f>
        <v>5.9522755434782617</v>
      </c>
      <c r="AD513" s="5">
        <f>AB513*AC513/Inputs!$B$12</f>
        <v>74.30633159047818</v>
      </c>
    </row>
    <row r="514" spans="1:30" x14ac:dyDescent="0.25">
      <c r="A514" s="10">
        <v>180</v>
      </c>
      <c r="B514" s="64">
        <f>INDEX(Move_Sets!$J$3:$J$854,$A514)</f>
        <v>33</v>
      </c>
      <c r="C514" s="4" t="str">
        <f>INDEX(DPS_Calcs!C$2:C$853,$A514)</f>
        <v>Nidorino</v>
      </c>
      <c r="D514" s="4" t="str">
        <f>INDEX(DPS_Calcs!D$2:D$853,$A514)</f>
        <v>Poison Sting</v>
      </c>
      <c r="E514" s="4" t="str">
        <f>INDEX(DPS_Calcs!E$2:E$853,$A514)</f>
        <v>Horn Attack</v>
      </c>
      <c r="F514" s="4">
        <f>INDEX(DPS_Calcs!L$2:L$853,$A514)</f>
        <v>5.9522755434782617</v>
      </c>
      <c r="G514" s="4">
        <f>INDEX(DPS_Calcs!M$2:M$853,$A514)</f>
        <v>4.447665485575846</v>
      </c>
      <c r="H514" s="4" t="str">
        <f>INDEX(DPS_Calcs!N$2:N$853,$A514)</f>
        <v/>
      </c>
      <c r="I514" s="4">
        <f>INDEX(DPS_Calcs!V$2:V$853,$A514)</f>
        <v>4.9470079709835835</v>
      </c>
      <c r="J514" s="18">
        <f>INDEX(DPS_Calcs!W$2:W$853,$A514)</f>
        <v>0.33187501491507593</v>
      </c>
      <c r="K514" s="18">
        <f>INDEX(DPS_Calcs!X$2:X$853,$A514)</f>
        <v>0.76492104088518154</v>
      </c>
      <c r="L514" s="18">
        <f>INDEX(DPS_Calcs!AL$2:AL$853,$A514)</f>
        <v>0.74878283116711319</v>
      </c>
      <c r="M514" s="4"/>
      <c r="N514" s="4">
        <f>INDEX(DPS_Calcs!AN$2:AN$853,$A514)</f>
        <v>528</v>
      </c>
      <c r="O514" s="64">
        <f>INDEX(DPS_Calcs!Q$2:Q$853,$A514)</f>
        <v>62.168750189333835</v>
      </c>
      <c r="P514" s="4">
        <f>INDEX(DPS_Calcs!Y$2:Y$853,$A514)</f>
        <v>5.9522755434782617</v>
      </c>
      <c r="Q514" s="42">
        <f>INDEX(DPS_Calcs!Z$2:Z$853,$A514)</f>
        <v>74.30633159047818</v>
      </c>
      <c r="R514" s="43">
        <f>INDEX(DPS_Calcs!AI$2:AI$853,$A514)</f>
        <v>66.135890945864219</v>
      </c>
      <c r="S514" s="56">
        <f>INDEX(Pokemon_Data!$U$3:$U$153,$B514)</f>
        <v>1024</v>
      </c>
      <c r="T514" s="57">
        <f t="shared" si="7"/>
        <v>0.72564776943826348</v>
      </c>
      <c r="U514" s="10"/>
      <c r="V514" s="10">
        <f>_xlfn.RANK.EQ(Y514,Y$3:Y$854)+COUNTIF(Y$3:Y514,Y514)-1</f>
        <v>459</v>
      </c>
      <c r="W514" s="5">
        <f>$O514/INDEX(Multipliers_RAW!$B$3:$T$21,Results!$W$1,INDEX(Move_Sets!$A$3:$W$854,$A514,5))/INDEX(Multipliers_RAW!$B$3:$T$21,Results!$W$1,INDEX(Move_Sets!$A$3:$W$854,$A514,6))</f>
        <v>77.71093773666729</v>
      </c>
      <c r="X514" s="4">
        <f>MAX($F514*INDEX(Multipliers_RAW!$B$3:$T$21,INDEX(Move_Sets!$A$3:$W$854,$A514,14),Results!$W$1),$F514*$J514*INDEX(Multipliers_RAW!$B$3:$T$21,INDEX(Move_Sets!$A$3:$W$854,$A514,14),Results!$W$1)+(1-$J514)*$G514*INDEX(Multipliers_RAW!$B$3:$T$21,INDEX(Move_Sets!$A$3:$W$854,$A514,19),Results!$W$1))</f>
        <v>5.9522755434782617</v>
      </c>
      <c r="Y514" s="5">
        <f>W514*X514/Inputs!$B$12</f>
        <v>92.882914488097711</v>
      </c>
      <c r="AA514" s="10">
        <f>_xlfn.RANK.EQ(AD514,AD$3:AD$854)+COUNTIF(AD$3:AD514,AD514)-1</f>
        <v>514</v>
      </c>
      <c r="AB514" s="5">
        <f>$O514/INDEX(Multipliers_RAW!$B$3:$T$21,Results!$AB$1,INDEX(Move_Sets!$A$3:$W$854,$A514,5))/INDEX(Multipliers_RAW!$B$3:$T$21,Results!$AB$1,INDEX(Move_Sets!$A$3:$W$854,$A514,6))</f>
        <v>62.168750189333835</v>
      </c>
      <c r="AC514" s="4">
        <f>MAX($F514*INDEX(Multipliers_RAW!$B$3:$T$21,INDEX(Move_Sets!$A$3:$W$854,$A514,14),Results!$AB$1),$F514*$J514*INDEX(Multipliers_RAW!$B$3:$T$21,INDEX(Move_Sets!$A$3:$W$854,$A514,14),Results!$AB$1)+(1-$J514)*$G514*INDEX(Multipliers_RAW!$B$3:$T$21,INDEX(Move_Sets!$A$3:$W$854,$A514,19),Results!$AB$1))</f>
        <v>5.9522755434782617</v>
      </c>
      <c r="AD514" s="5">
        <f>AB514*AC514/Inputs!$B$12</f>
        <v>74.30633159047818</v>
      </c>
    </row>
    <row r="515" spans="1:30" x14ac:dyDescent="0.25">
      <c r="A515" s="10">
        <v>653</v>
      </c>
      <c r="B515" s="64">
        <f>INDEX(Move_Sets!$J$3:$J$854,$A515)</f>
        <v>113</v>
      </c>
      <c r="C515" s="4" t="str">
        <f>INDEX(DPS_Calcs!C$2:C$853,$A515)</f>
        <v>Chansey</v>
      </c>
      <c r="D515" s="4" t="str">
        <f>INDEX(DPS_Calcs!D$2:D$853,$A515)</f>
        <v>Pound</v>
      </c>
      <c r="E515" s="4" t="str">
        <f>INDEX(DPS_Calcs!E$2:E$853,$A515)</f>
        <v>Psychic</v>
      </c>
      <c r="F515" s="4">
        <f>INDEX(DPS_Calcs!L$2:L$853,$A515)</f>
        <v>2.932100170256307</v>
      </c>
      <c r="G515" s="4">
        <f>INDEX(DPS_Calcs!M$2:M$853,$A515)</f>
        <v>2.5603356424495125</v>
      </c>
      <c r="H515" s="4" t="str">
        <f>INDEX(DPS_Calcs!N$2:N$853,$A515)</f>
        <v/>
      </c>
      <c r="I515" s="4">
        <f>INDEX(DPS_Calcs!V$2:V$853,$A515)</f>
        <v>2.7090864444126144</v>
      </c>
      <c r="J515" s="18">
        <f>INDEX(DPS_Calcs!W$2:W$853,$A515)</f>
        <v>0.40012101972355862</v>
      </c>
      <c r="K515" s="18">
        <f>INDEX(DPS_Calcs!X$2:X$853,$A515)</f>
        <v>0.88932057621735539</v>
      </c>
      <c r="L515" s="18">
        <f>INDEX(DPS_Calcs!AL$2:AL$853,$A515)</f>
        <v>0.78924019470338524</v>
      </c>
      <c r="M515" s="4"/>
      <c r="N515" s="4">
        <f>INDEX(DPS_Calcs!AN$2:AN$853,$A515)</f>
        <v>536</v>
      </c>
      <c r="O515" s="64">
        <f>INDEX(DPS_Calcs!Q$2:Q$853,$A515)</f>
        <v>124.90970098084888</v>
      </c>
      <c r="P515" s="4">
        <f>INDEX(DPS_Calcs!Y$2:Y$853,$A515)</f>
        <v>2.932100170256307</v>
      </c>
      <c r="Q515" s="42">
        <f>INDEX(DPS_Calcs!Z$2:Z$853,$A515)</f>
        <v>73.543726006548468</v>
      </c>
      <c r="R515" s="43">
        <f>INDEX(DPS_Calcs!AI$2:AI$853,$A515)</f>
        <v>65.10556584694811</v>
      </c>
      <c r="S515" s="56">
        <f>INDEX(Pokemon_Data!$U$3:$U$153,$B515)</f>
        <v>454</v>
      </c>
      <c r="T515" s="57">
        <f t="shared" ref="T515:T578" si="8">Q515/S515*10</f>
        <v>1.6199058591750766</v>
      </c>
      <c r="U515" s="10"/>
      <c r="V515" s="10">
        <f>_xlfn.RANK.EQ(Y515,Y$3:Y$854)+COUNTIF(Y$3:Y515,Y515)-1</f>
        <v>584</v>
      </c>
      <c r="W515" s="5">
        <f>$O515/INDEX(Multipliers_RAW!$B$3:$T$21,Results!$W$1,INDEX(Move_Sets!$A$3:$W$854,$A515,5))/INDEX(Multipliers_RAW!$B$3:$T$21,Results!$W$1,INDEX(Move_Sets!$A$3:$W$854,$A515,6))</f>
        <v>99.927760784679108</v>
      </c>
      <c r="X515" s="4">
        <f>MAX($F515*INDEX(Multipliers_RAW!$B$3:$T$21,INDEX(Move_Sets!$A$3:$W$854,$A515,14),Results!$W$1),$F515*$J515*INDEX(Multipliers_RAW!$B$3:$T$21,INDEX(Move_Sets!$A$3:$W$854,$A515,14),Results!$W$1)+(1-$J515)*$G515*INDEX(Multipliers_RAW!$B$3:$T$21,INDEX(Move_Sets!$A$3:$W$854,$A515,19),Results!$W$1))</f>
        <v>3.0930593280021244</v>
      </c>
      <c r="Y515" s="5">
        <f>W515*X515/Inputs!$B$12</f>
        <v>62.064757554501313</v>
      </c>
      <c r="AA515" s="10">
        <f>_xlfn.RANK.EQ(AD515,AD$3:AD$854)+COUNTIF(AD$3:AD515,AD515)-1</f>
        <v>518</v>
      </c>
      <c r="AB515" s="5">
        <f>$O515/INDEX(Multipliers_RAW!$B$3:$T$21,Results!$AB$1,INDEX(Move_Sets!$A$3:$W$854,$A515,5))/INDEX(Multipliers_RAW!$B$3:$T$21,Results!$AB$1,INDEX(Move_Sets!$A$3:$W$854,$A515,6))</f>
        <v>124.90970098084888</v>
      </c>
      <c r="AC515" s="4">
        <f>MAX($F515*INDEX(Multipliers_RAW!$B$3:$T$21,INDEX(Move_Sets!$A$3:$W$854,$A515,14),Results!$AB$1),$F515*$J515*INDEX(Multipliers_RAW!$B$3:$T$21,INDEX(Move_Sets!$A$3:$W$854,$A515,14),Results!$AB$1)+(1-$J515)*$G515*INDEX(Multipliers_RAW!$B$3:$T$21,INDEX(Move_Sets!$A$3:$W$854,$A515,19),Results!$AB$1))</f>
        <v>2.932100170256307</v>
      </c>
      <c r="AD515" s="5">
        <f>AB515*AC515/Inputs!$B$12</f>
        <v>73.543726006548468</v>
      </c>
    </row>
    <row r="516" spans="1:30" x14ac:dyDescent="0.25">
      <c r="A516" s="10">
        <v>655</v>
      </c>
      <c r="B516" s="64">
        <f>INDEX(Move_Sets!$J$3:$J$854,$A516)</f>
        <v>113</v>
      </c>
      <c r="C516" s="4" t="str">
        <f>INDEX(DPS_Calcs!C$2:C$853,$A516)</f>
        <v>Chansey</v>
      </c>
      <c r="D516" s="4" t="str">
        <f>INDEX(DPS_Calcs!D$2:D$853,$A516)</f>
        <v>Pound</v>
      </c>
      <c r="E516" s="4" t="str">
        <f>INDEX(DPS_Calcs!E$2:E$853,$A516)</f>
        <v>Dazzling Gleam</v>
      </c>
      <c r="F516" s="4">
        <f>INDEX(DPS_Calcs!L$2:L$853,$A516)</f>
        <v>2.932100170256307</v>
      </c>
      <c r="G516" s="4">
        <f>INDEX(DPS_Calcs!M$2:M$853,$A516)</f>
        <v>1.7267379914194387</v>
      </c>
      <c r="H516" s="4" t="str">
        <f>INDEX(DPS_Calcs!N$2:N$853,$A516)</f>
        <v/>
      </c>
      <c r="I516" s="4">
        <f>INDEX(DPS_Calcs!V$2:V$853,$A516)</f>
        <v>1.8668799241321221</v>
      </c>
      <c r="J516" s="18">
        <f>INDEX(DPS_Calcs!W$2:W$853,$A516)</f>
        <v>0.11626541397533759</v>
      </c>
      <c r="K516" s="18">
        <f>INDEX(DPS_Calcs!X$2:X$853,$A516)</f>
        <v>0.88932057621735539</v>
      </c>
      <c r="L516" s="18">
        <f>INDEX(DPS_Calcs!AL$2:AL$853,$A516)</f>
        <v>0.67964480191324317</v>
      </c>
      <c r="M516" s="4"/>
      <c r="N516" s="4">
        <f>INDEX(DPS_Calcs!AN$2:AN$853,$A516)</f>
        <v>563</v>
      </c>
      <c r="O516" s="64">
        <f>INDEX(DPS_Calcs!Q$2:Q$853,$A516)</f>
        <v>124.90970098084888</v>
      </c>
      <c r="P516" s="4">
        <f>INDEX(DPS_Calcs!Y$2:Y$853,$A516)</f>
        <v>2.932100170256307</v>
      </c>
      <c r="Q516" s="42">
        <f>INDEX(DPS_Calcs!Z$2:Z$853,$A516)</f>
        <v>73.543726006548468</v>
      </c>
      <c r="R516" s="43">
        <f>INDEX(DPS_Calcs!AI$2:AI$853,$A516)</f>
        <v>56.064883289590099</v>
      </c>
      <c r="S516" s="56">
        <f>INDEX(Pokemon_Data!$U$3:$U$153,$B516)</f>
        <v>454</v>
      </c>
      <c r="T516" s="57">
        <f t="shared" si="8"/>
        <v>1.6199058591750766</v>
      </c>
      <c r="U516" s="10"/>
      <c r="V516" s="10">
        <f>_xlfn.RANK.EQ(Y516,Y$3:Y$854)+COUNTIF(Y$3:Y516,Y516)-1</f>
        <v>598</v>
      </c>
      <c r="W516" s="5">
        <f>$O516/INDEX(Multipliers_RAW!$B$3:$T$21,Results!$W$1,INDEX(Move_Sets!$A$3:$W$854,$A516,5))/INDEX(Multipliers_RAW!$B$3:$T$21,Results!$W$1,INDEX(Move_Sets!$A$3:$W$854,$A516,6))</f>
        <v>99.927760784679108</v>
      </c>
      <c r="X516" s="4">
        <f>MAX($F516*INDEX(Multipliers_RAW!$B$3:$T$21,INDEX(Move_Sets!$A$3:$W$854,$A516,14),Results!$W$1),$F516*$J516*INDEX(Multipliers_RAW!$B$3:$T$21,INDEX(Move_Sets!$A$3:$W$854,$A516,14),Results!$W$1)+(1-$J516)*$G516*INDEX(Multipliers_RAW!$B$3:$T$21,INDEX(Move_Sets!$A$3:$W$854,$A516,19),Results!$W$1))</f>
        <v>2.932100170256307</v>
      </c>
      <c r="Y516" s="5">
        <f>W516*X516/Inputs!$B$12</f>
        <v>58.834980805238779</v>
      </c>
      <c r="AA516" s="10">
        <f>_xlfn.RANK.EQ(AD516,AD$3:AD$854)+COUNTIF(AD$3:AD516,AD516)-1</f>
        <v>519</v>
      </c>
      <c r="AB516" s="5">
        <f>$O516/INDEX(Multipliers_RAW!$B$3:$T$21,Results!$AB$1,INDEX(Move_Sets!$A$3:$W$854,$A516,5))/INDEX(Multipliers_RAW!$B$3:$T$21,Results!$AB$1,INDEX(Move_Sets!$A$3:$W$854,$A516,6))</f>
        <v>124.90970098084888</v>
      </c>
      <c r="AC516" s="4">
        <f>MAX($F516*INDEX(Multipliers_RAW!$B$3:$T$21,INDEX(Move_Sets!$A$3:$W$854,$A516,14),Results!$AB$1),$F516*$J516*INDEX(Multipliers_RAW!$B$3:$T$21,INDEX(Move_Sets!$A$3:$W$854,$A516,14),Results!$AB$1)+(1-$J516)*$G516*INDEX(Multipliers_RAW!$B$3:$T$21,INDEX(Move_Sets!$A$3:$W$854,$A516,19),Results!$AB$1))</f>
        <v>2.932100170256307</v>
      </c>
      <c r="AD516" s="5">
        <f>AB516*AC516/Inputs!$B$12</f>
        <v>73.543726006548468</v>
      </c>
    </row>
    <row r="517" spans="1:30" x14ac:dyDescent="0.25">
      <c r="A517" s="10">
        <v>654</v>
      </c>
      <c r="B517" s="64">
        <f>INDEX(Move_Sets!$J$3:$J$854,$A517)</f>
        <v>113</v>
      </c>
      <c r="C517" s="4" t="str">
        <f>INDEX(DPS_Calcs!C$2:C$853,$A517)</f>
        <v>Chansey</v>
      </c>
      <c r="D517" s="4" t="str">
        <f>INDEX(DPS_Calcs!D$2:D$853,$A517)</f>
        <v>Pound</v>
      </c>
      <c r="E517" s="4" t="str">
        <f>INDEX(DPS_Calcs!E$2:E$853,$A517)</f>
        <v>Hyper Beam</v>
      </c>
      <c r="F517" s="4">
        <f>INDEX(DPS_Calcs!L$2:L$853,$A517)</f>
        <v>2.932100170256307</v>
      </c>
      <c r="G517" s="4">
        <f>INDEX(DPS_Calcs!M$2:M$853,$A517)</f>
        <v>3.6207135695136556</v>
      </c>
      <c r="H517" s="4" t="str">
        <f>INDEX(DPS_Calcs!N$2:N$853,$A517)</f>
        <v/>
      </c>
      <c r="I517" s="4">
        <f>INDEX(DPS_Calcs!V$2:V$853,$A517)</f>
        <v>3.2970115036894003</v>
      </c>
      <c r="J517" s="18">
        <f>INDEX(DPS_Calcs!W$2:W$853,$A517)</f>
        <v>0.47007808179939486</v>
      </c>
      <c r="K517" s="18">
        <f>INDEX(DPS_Calcs!X$2:X$853,$A517)</f>
        <v>1</v>
      </c>
      <c r="L517" s="18">
        <f>INDEX(DPS_Calcs!AL$2:AL$853,$A517)</f>
        <v>1</v>
      </c>
      <c r="M517" s="4"/>
      <c r="N517" s="4">
        <f>INDEX(DPS_Calcs!AN$2:AN$853,$A517)</f>
        <v>481</v>
      </c>
      <c r="O517" s="64">
        <f>INDEX(DPS_Calcs!Q$2:Q$853,$A517)</f>
        <v>124.90970098084888</v>
      </c>
      <c r="P517" s="4">
        <f>INDEX(DPS_Calcs!Y$2:Y$853,$A517)</f>
        <v>3.2970115036894003</v>
      </c>
      <c r="Q517" s="42">
        <f>INDEX(DPS_Calcs!Z$2:Z$853,$A517)</f>
        <v>82.696530332582711</v>
      </c>
      <c r="R517" s="43">
        <f>INDEX(DPS_Calcs!AI$2:AI$853,$A517)</f>
        <v>82.491447196776761</v>
      </c>
      <c r="S517" s="56">
        <f>INDEX(Pokemon_Data!$U$3:$U$153,$B517)</f>
        <v>454</v>
      </c>
      <c r="T517" s="57">
        <f t="shared" si="8"/>
        <v>1.8215094786912491</v>
      </c>
      <c r="U517" s="10"/>
      <c r="V517" s="10">
        <f>_xlfn.RANK.EQ(Y517,Y$3:Y$854)+COUNTIF(Y$3:Y517,Y517)-1</f>
        <v>564</v>
      </c>
      <c r="W517" s="5">
        <f>$O517/INDEX(Multipliers_RAW!$B$3:$T$21,Results!$W$1,INDEX(Move_Sets!$A$3:$W$854,$A517,5))/INDEX(Multipliers_RAW!$B$3:$T$21,Results!$W$1,INDEX(Move_Sets!$A$3:$W$854,$A517,6))</f>
        <v>99.927760784679108</v>
      </c>
      <c r="X517" s="4">
        <f>MAX($F517*INDEX(Multipliers_RAW!$B$3:$T$21,INDEX(Move_Sets!$A$3:$W$854,$A517,14),Results!$W$1),$F517*$J517*INDEX(Multipliers_RAW!$B$3:$T$21,INDEX(Move_Sets!$A$3:$W$854,$A517,14),Results!$W$1)+(1-$J517)*$G517*INDEX(Multipliers_RAW!$B$3:$T$21,INDEX(Move_Sets!$A$3:$W$854,$A517,19),Results!$W$1))</f>
        <v>3.2970115036894008</v>
      </c>
      <c r="Y517" s="5">
        <f>W517*X517/Inputs!$B$12</f>
        <v>66.15722426606618</v>
      </c>
      <c r="AA517" s="10">
        <f>_xlfn.RANK.EQ(AD517,AD$3:AD$854)+COUNTIF(AD$3:AD517,AD517)-1</f>
        <v>468</v>
      </c>
      <c r="AB517" s="5">
        <f>$O517/INDEX(Multipliers_RAW!$B$3:$T$21,Results!$AB$1,INDEX(Move_Sets!$A$3:$W$854,$A517,5))/INDEX(Multipliers_RAW!$B$3:$T$21,Results!$AB$1,INDEX(Move_Sets!$A$3:$W$854,$A517,6))</f>
        <v>124.90970098084888</v>
      </c>
      <c r="AC517" s="4">
        <f>MAX($F517*INDEX(Multipliers_RAW!$B$3:$T$21,INDEX(Move_Sets!$A$3:$W$854,$A517,14),Results!$AB$1),$F517*$J517*INDEX(Multipliers_RAW!$B$3:$T$21,INDEX(Move_Sets!$A$3:$W$854,$A517,14),Results!$AB$1)+(1-$J517)*$G517*INDEX(Multipliers_RAW!$B$3:$T$21,INDEX(Move_Sets!$A$3:$W$854,$A517,19),Results!$AB$1))</f>
        <v>3.2970115036894008</v>
      </c>
      <c r="AD517" s="5">
        <f>AB517*AC517/Inputs!$B$12</f>
        <v>82.696530332582725</v>
      </c>
    </row>
    <row r="518" spans="1:30" x14ac:dyDescent="0.25">
      <c r="A518" s="10">
        <v>329</v>
      </c>
      <c r="B518" s="64">
        <f>INDEX(Move_Sets!$J$3:$J$854,$A518)</f>
        <v>58</v>
      </c>
      <c r="C518" s="4" t="str">
        <f>INDEX(DPS_Calcs!C$2:C$853,$A518)</f>
        <v>Growlithe</v>
      </c>
      <c r="D518" s="4" t="str">
        <f>INDEX(DPS_Calcs!D$2:D$853,$A518)</f>
        <v>Ember</v>
      </c>
      <c r="E518" s="4" t="str">
        <f>INDEX(DPS_Calcs!E$2:E$853,$A518)</f>
        <v>Flamethrower</v>
      </c>
      <c r="F518" s="4">
        <f>INDEX(DPS_Calcs!L$2:L$853,$A518)</f>
        <v>5.5495918090062109</v>
      </c>
      <c r="G518" s="4">
        <f>INDEX(DPS_Calcs!M$2:M$853,$A518)</f>
        <v>9.4052179773300804</v>
      </c>
      <c r="H518" s="4" t="str">
        <f>INDEX(DPS_Calcs!N$2:N$853,$A518)</f>
        <v/>
      </c>
      <c r="I518" s="4">
        <f>INDEX(DPS_Calcs!V$2:V$853,$A518)</f>
        <v>7.3422866448917459</v>
      </c>
      <c r="J518" s="18">
        <f>INDEX(DPS_Calcs!W$2:W$853,$A518)</f>
        <v>0.53504443698055371</v>
      </c>
      <c r="K518" s="18">
        <f>INDEX(DPS_Calcs!X$2:X$853,$A518)</f>
        <v>0.92749736449212405</v>
      </c>
      <c r="L518" s="18">
        <f>INDEX(DPS_Calcs!AL$2:AL$853,$A518)</f>
        <v>0.88301950332621859</v>
      </c>
      <c r="M518" s="4"/>
      <c r="N518" s="4">
        <f>INDEX(DPS_Calcs!AN$2:AN$853,$A518)</f>
        <v>513</v>
      </c>
      <c r="O518" s="64">
        <f>INDEX(DPS_Calcs!Q$2:Q$853,$A518)</f>
        <v>49.04247564223661</v>
      </c>
      <c r="P518" s="4">
        <f>INDEX(DPS_Calcs!Y$2:Y$853,$A518)</f>
        <v>7.3422866448917459</v>
      </c>
      <c r="Q518" s="42">
        <f>INDEX(DPS_Calcs!Z$2:Z$853,$A518)</f>
        <v>72.30600681534591</v>
      </c>
      <c r="R518" s="43">
        <f>INDEX(DPS_Calcs!AI$2:AI$853,$A518)</f>
        <v>75.46920681130166</v>
      </c>
      <c r="S518" s="56">
        <f>INDEX(Pokemon_Data!$U$3:$U$153,$B518)</f>
        <v>994</v>
      </c>
      <c r="T518" s="57">
        <f t="shared" si="8"/>
        <v>0.72742461584855034</v>
      </c>
      <c r="U518" s="10"/>
      <c r="V518" s="10">
        <f>_xlfn.RANK.EQ(Y518,Y$3:Y$854)+COUNTIF(Y$3:Y518,Y518)-1</f>
        <v>543</v>
      </c>
      <c r="W518" s="5">
        <f>$O518/INDEX(Multipliers_RAW!$B$3:$T$21,Results!$W$1,INDEX(Move_Sets!$A$3:$W$854,$A518,5))/INDEX(Multipliers_RAW!$B$3:$T$21,Results!$W$1,INDEX(Move_Sets!$A$3:$W$854,$A518,6))</f>
        <v>49.04247564223661</v>
      </c>
      <c r="X518" s="4">
        <f>MAX($F518*INDEX(Multipliers_RAW!$B$3:$T$21,INDEX(Move_Sets!$A$3:$W$854,$A518,14),Results!$W$1),$F518*$J518*INDEX(Multipliers_RAW!$B$3:$T$21,INDEX(Move_Sets!$A$3:$W$854,$A518,14),Results!$W$1)+(1-$J518)*$G518*INDEX(Multipliers_RAW!$B$3:$T$21,INDEX(Move_Sets!$A$3:$W$854,$A518,19),Results!$W$1))</f>
        <v>7.3422866448917468</v>
      </c>
      <c r="Y518" s="5">
        <f>W518*X518/Inputs!$B$12</f>
        <v>72.30600681534591</v>
      </c>
      <c r="AA518" s="10">
        <f>_xlfn.RANK.EQ(AD518,AD$3:AD$854)+COUNTIF(AD$3:AD518,AD518)-1</f>
        <v>653</v>
      </c>
      <c r="AB518" s="5">
        <f>$O518/INDEX(Multipliers_RAW!$B$3:$T$21,Results!$AB$1,INDEX(Move_Sets!$A$3:$W$854,$A518,5))/INDEX(Multipliers_RAW!$B$3:$T$21,Results!$AB$1,INDEX(Move_Sets!$A$3:$W$854,$A518,6))</f>
        <v>39.233980513789291</v>
      </c>
      <c r="AC518" s="4">
        <f>MAX($F518*INDEX(Multipliers_RAW!$B$3:$T$21,INDEX(Move_Sets!$A$3:$W$854,$A518,14),Results!$AB$1),$F518*$J518*INDEX(Multipliers_RAW!$B$3:$T$21,INDEX(Move_Sets!$A$3:$W$854,$A518,14),Results!$AB$1)+(1-$J518)*$G518*INDEX(Multipliers_RAW!$B$3:$T$21,INDEX(Move_Sets!$A$3:$W$854,$A518,19),Results!$AB$1))</f>
        <v>5.8738293159133974</v>
      </c>
      <c r="AD518" s="5">
        <f>AB518*AC518/Inputs!$B$12</f>
        <v>46.275844361821385</v>
      </c>
    </row>
    <row r="519" spans="1:30" x14ac:dyDescent="0.25">
      <c r="A519" s="10">
        <v>426</v>
      </c>
      <c r="B519" s="64">
        <f>INDEX(Move_Sets!$J$3:$J$854,$A519)</f>
        <v>75</v>
      </c>
      <c r="C519" s="4" t="str">
        <f>INDEX(DPS_Calcs!C$2:C$853,$A519)</f>
        <v>Graveler</v>
      </c>
      <c r="D519" s="4" t="str">
        <f>INDEX(DPS_Calcs!D$2:D$853,$A519)</f>
        <v>Rock Throw</v>
      </c>
      <c r="E519" s="4" t="str">
        <f>INDEX(DPS_Calcs!E$2:E$853,$A519)</f>
        <v>Dig</v>
      </c>
      <c r="F519" s="4">
        <f>INDEX(DPS_Calcs!L$2:L$853,$A519)</f>
        <v>4.6655271139705885</v>
      </c>
      <c r="G519" s="4">
        <f>INDEX(DPS_Calcs!M$2:M$853,$A519)</f>
        <v>5.5109786086672639</v>
      </c>
      <c r="H519" s="4" t="str">
        <f>INDEX(DPS_Calcs!N$2:N$853,$A519)</f>
        <v/>
      </c>
      <c r="I519" s="4">
        <f>INDEX(DPS_Calcs!V$2:V$853,$A519)</f>
        <v>5.3199158820961392</v>
      </c>
      <c r="J519" s="18">
        <f>INDEX(DPS_Calcs!W$2:W$853,$A519)</f>
        <v>0.22598898667708039</v>
      </c>
      <c r="K519" s="18">
        <f>INDEX(DPS_Calcs!X$2:X$853,$A519)</f>
        <v>0.73275047672984595</v>
      </c>
      <c r="L519" s="18">
        <f>INDEX(DPS_Calcs!AL$2:AL$853,$A519)</f>
        <v>0.96483888438224885</v>
      </c>
      <c r="M519" s="4"/>
      <c r="N519" s="4">
        <f>INDEX(DPS_Calcs!AN$2:AN$853,$A519)</f>
        <v>466</v>
      </c>
      <c r="O519" s="64">
        <f>INDEX(DPS_Calcs!Q$2:Q$853,$A519)</f>
        <v>67.013162546445812</v>
      </c>
      <c r="P519" s="4">
        <f>INDEX(DPS_Calcs!Y$2:Y$853,$A519)</f>
        <v>5.3199158820961392</v>
      </c>
      <c r="Q519" s="42">
        <f>INDEX(DPS_Calcs!Z$2:Z$853,$A519)</f>
        <v>71.587226453880959</v>
      </c>
      <c r="R519" s="43">
        <f>INDEX(DPS_Calcs!AI$2:AI$853,$A519)</f>
        <v>95.87767031848206</v>
      </c>
      <c r="S519" s="56">
        <f>INDEX(Pokemon_Data!$U$3:$U$153,$B519)</f>
        <v>1072</v>
      </c>
      <c r="T519" s="57">
        <f t="shared" si="8"/>
        <v>0.66779129154739703</v>
      </c>
      <c r="U519" s="10"/>
      <c r="V519" s="10">
        <f>_xlfn.RANK.EQ(Y519,Y$3:Y$854)+COUNTIF(Y$3:Y519,Y519)-1</f>
        <v>613</v>
      </c>
      <c r="W519" s="5">
        <f>$O519/INDEX(Multipliers_RAW!$B$3:$T$21,Results!$W$1,INDEX(Move_Sets!$A$3:$W$854,$A519,5))/INDEX(Multipliers_RAW!$B$3:$T$21,Results!$W$1,INDEX(Move_Sets!$A$3:$W$854,$A519,6))</f>
        <v>53.61053003715665</v>
      </c>
      <c r="X519" s="4">
        <f>MAX($F519*INDEX(Multipliers_RAW!$B$3:$T$21,INDEX(Move_Sets!$A$3:$W$854,$A519,14),Results!$W$1),$F519*$J519*INDEX(Multipliers_RAW!$B$3:$T$21,INDEX(Move_Sets!$A$3:$W$854,$A519,14),Results!$W$1)+(1-$J519)*$G519*INDEX(Multipliers_RAW!$B$3:$T$21,INDEX(Move_Sets!$A$3:$W$854,$A519,19),Results!$W$1))</f>
        <v>5.1090443331360085</v>
      </c>
      <c r="Y519" s="5">
        <f>W519*X519/Inputs!$B$12</f>
        <v>54.999713791717454</v>
      </c>
      <c r="AA519" s="10">
        <f>_xlfn.RANK.EQ(AD519,AD$3:AD$854)+COUNTIF(AD$3:AD519,AD519)-1</f>
        <v>655</v>
      </c>
      <c r="AB519" s="5">
        <f>$O519/INDEX(Multipliers_RAW!$B$3:$T$21,Results!$AB$1,INDEX(Move_Sets!$A$3:$W$854,$A519,5))/INDEX(Multipliers_RAW!$B$3:$T$21,Results!$AB$1,INDEX(Move_Sets!$A$3:$W$854,$A519,6))</f>
        <v>42.888424029725321</v>
      </c>
      <c r="AC519" s="4">
        <f>MAX($F519*INDEX(Multipliers_RAW!$B$3:$T$21,INDEX(Move_Sets!$A$3:$W$854,$A519,14),Results!$AB$1),$F519*$J519*INDEX(Multipliers_RAW!$B$3:$T$21,INDEX(Move_Sets!$A$3:$W$854,$A519,14),Results!$AB$1)+(1-$J519)*$G519*INDEX(Multipliers_RAW!$B$3:$T$21,INDEX(Move_Sets!$A$3:$W$854,$A519,19),Results!$AB$1))</f>
        <v>5.3199158820961401</v>
      </c>
      <c r="AD519" s="5">
        <f>AB519*AC519/Inputs!$B$12</f>
        <v>45.815824930483828</v>
      </c>
    </row>
    <row r="520" spans="1:30" x14ac:dyDescent="0.25">
      <c r="A520" s="10">
        <v>193</v>
      </c>
      <c r="B520" s="64">
        <f>INDEX(Move_Sets!$J$3:$J$854,$A520)</f>
        <v>35</v>
      </c>
      <c r="C520" s="4" t="str">
        <f>INDEX(DPS_Calcs!C$2:C$853,$A520)</f>
        <v>Clefairy</v>
      </c>
      <c r="D520" s="4" t="str">
        <f>INDEX(DPS_Calcs!D$2:D$853,$A520)</f>
        <v>Zen Headbutt</v>
      </c>
      <c r="E520" s="4" t="str">
        <f>INDEX(DPS_Calcs!E$2:E$853,$A520)</f>
        <v>Body Slam</v>
      </c>
      <c r="F520" s="4">
        <f>INDEX(DPS_Calcs!L$2:L$853,$A520)</f>
        <v>4.1551046169772254</v>
      </c>
      <c r="G520" s="4">
        <f>INDEX(DPS_Calcs!M$2:M$853,$A520)</f>
        <v>7.9416000629521211</v>
      </c>
      <c r="H520" s="4" t="str">
        <f>INDEX(DPS_Calcs!N$2:N$853,$A520)</f>
        <v/>
      </c>
      <c r="I520" s="4">
        <f>INDEX(DPS_Calcs!V$2:V$853,$A520)</f>
        <v>5.2341109132382027</v>
      </c>
      <c r="J520" s="18">
        <f>INDEX(DPS_Calcs!W$2:W$853,$A520)</f>
        <v>0.71503826911822177</v>
      </c>
      <c r="K520" s="18">
        <f>INDEX(DPS_Calcs!X$2:X$853,$A520)</f>
        <v>0.84522975413158397</v>
      </c>
      <c r="L520" s="18">
        <f>INDEX(DPS_Calcs!AL$2:AL$853,$A520)</f>
        <v>0.90282422911662374</v>
      </c>
      <c r="M520" s="4"/>
      <c r="N520" s="4">
        <f>INDEX(DPS_Calcs!AN$2:AN$853,$A520)</f>
        <v>552</v>
      </c>
      <c r="O520" s="64">
        <f>INDEX(DPS_Calcs!Q$2:Q$853,$A520)</f>
        <v>68.876277965195442</v>
      </c>
      <c r="P520" s="4">
        <f>INDEX(DPS_Calcs!Y$2:Y$853,$A520)</f>
        <v>5.2341109132382027</v>
      </c>
      <c r="Q520" s="42">
        <f>INDEX(DPS_Calcs!Z$2:Z$853,$A520)</f>
        <v>72.390778747160113</v>
      </c>
      <c r="R520" s="43">
        <f>INDEX(DPS_Calcs!AI$2:AI$853,$A520)</f>
        <v>61.455061205330125</v>
      </c>
      <c r="S520" s="56">
        <f>INDEX(Pokemon_Data!$U$3:$U$153,$B520)</f>
        <v>890</v>
      </c>
      <c r="T520" s="57">
        <f t="shared" si="8"/>
        <v>0.8133795364849451</v>
      </c>
      <c r="U520" s="10"/>
      <c r="V520" s="10">
        <f>_xlfn.RANK.EQ(Y520,Y$3:Y$854)+COUNTIF(Y$3:Y520,Y520)-1</f>
        <v>416</v>
      </c>
      <c r="W520" s="5">
        <f>$O520/INDEX(Multipliers_RAW!$B$3:$T$21,Results!$W$1,INDEX(Move_Sets!$A$3:$W$854,$A520,5))/INDEX(Multipliers_RAW!$B$3:$T$21,Results!$W$1,INDEX(Move_Sets!$A$3:$W$854,$A520,6))</f>
        <v>86.095347456494295</v>
      </c>
      <c r="X520" s="4">
        <f>MAX($F520*INDEX(Multipliers_RAW!$B$3:$T$21,INDEX(Move_Sets!$A$3:$W$854,$A520,14),Results!$W$1),$F520*$J520*INDEX(Multipliers_RAW!$B$3:$T$21,INDEX(Move_Sets!$A$3:$W$854,$A520,14),Results!$W$1)+(1-$J520)*$G520*INDEX(Multipliers_RAW!$B$3:$T$21,INDEX(Move_Sets!$A$3:$W$854,$A520,19),Results!$W$1))</f>
        <v>5.9768756165703341</v>
      </c>
      <c r="Y520" s="5">
        <f>W520*X520/Inputs!$B$12</f>
        <v>103.3295548017814</v>
      </c>
      <c r="AA520" s="10">
        <f>_xlfn.RANK.EQ(AD520,AD$3:AD$854)+COUNTIF(AD$3:AD520,AD520)-1</f>
        <v>524</v>
      </c>
      <c r="AB520" s="5">
        <f>$O520/INDEX(Multipliers_RAW!$B$3:$T$21,Results!$AB$1,INDEX(Move_Sets!$A$3:$W$854,$A520,5))/INDEX(Multipliers_RAW!$B$3:$T$21,Results!$AB$1,INDEX(Move_Sets!$A$3:$W$854,$A520,6))</f>
        <v>68.876277965195442</v>
      </c>
      <c r="AC520" s="4">
        <f>MAX($F520*INDEX(Multipliers_RAW!$B$3:$T$21,INDEX(Move_Sets!$A$3:$W$854,$A520,14),Results!$AB$1),$F520*$J520*INDEX(Multipliers_RAW!$B$3:$T$21,INDEX(Move_Sets!$A$3:$W$854,$A520,14),Results!$AB$1)+(1-$J520)*$G520*INDEX(Multipliers_RAW!$B$3:$T$21,INDEX(Move_Sets!$A$3:$W$854,$A520,19),Results!$AB$1))</f>
        <v>5.2341109132382027</v>
      </c>
      <c r="AD520" s="5">
        <f>AB520*AC520/Inputs!$B$12</f>
        <v>72.390778747160113</v>
      </c>
    </row>
    <row r="521" spans="1:30" x14ac:dyDescent="0.25">
      <c r="A521" s="10">
        <v>214</v>
      </c>
      <c r="B521" s="64">
        <f>INDEX(Move_Sets!$J$3:$J$854,$A521)</f>
        <v>39</v>
      </c>
      <c r="C521" s="4" t="str">
        <f>INDEX(DPS_Calcs!C$2:C$853,$A521)</f>
        <v>Jigglypuff</v>
      </c>
      <c r="D521" s="4" t="str">
        <f>INDEX(DPS_Calcs!D$2:D$853,$A521)</f>
        <v>Pound</v>
      </c>
      <c r="E521" s="4" t="str">
        <f>INDEX(DPS_Calcs!E$2:E$853,$A521)</f>
        <v>Body Slam</v>
      </c>
      <c r="F521" s="4">
        <f>INDEX(DPS_Calcs!L$2:L$853,$A521)</f>
        <v>5.3817445107018251</v>
      </c>
      <c r="G521" s="4">
        <f>INDEX(DPS_Calcs!M$2:M$853,$A521)</f>
        <v>8.433312051653008</v>
      </c>
      <c r="H521" s="4" t="str">
        <f>INDEX(DPS_Calcs!N$2:N$853,$A521)</f>
        <v/>
      </c>
      <c r="I521" s="4">
        <f>INDEX(DPS_Calcs!V$2:V$853,$A521)</f>
        <v>6.7157371175409359</v>
      </c>
      <c r="J521" s="18">
        <f>INDEX(DPS_Calcs!W$2:W$853,$A521)</f>
        <v>0.56285004708652087</v>
      </c>
      <c r="K521" s="18">
        <f>INDEX(DPS_Calcs!X$2:X$853,$A521)</f>
        <v>1</v>
      </c>
      <c r="L521" s="18">
        <f>INDEX(DPS_Calcs!AL$2:AL$853,$A521)</f>
        <v>0.91094104557106415</v>
      </c>
      <c r="M521" s="4"/>
      <c r="N521" s="4">
        <f>INDEX(DPS_Calcs!AN$2:AN$853,$A521)</f>
        <v>532</v>
      </c>
      <c r="O521" s="64">
        <f>INDEX(DPS_Calcs!Q$2:Q$853,$A521)</f>
        <v>53.135505311774679</v>
      </c>
      <c r="P521" s="4">
        <f>INDEX(DPS_Calcs!Y$2:Y$853,$A521)</f>
        <v>6.7157371175409359</v>
      </c>
      <c r="Q521" s="42">
        <f>INDEX(DPS_Calcs!Z$2:Z$853,$A521)</f>
        <v>71.655438811561993</v>
      </c>
      <c r="R521" s="43">
        <f>INDEX(DPS_Calcs!AI$2:AI$853,$A521)</f>
        <v>67.182270902270957</v>
      </c>
      <c r="S521" s="56">
        <f>INDEX(Pokemon_Data!$U$3:$U$153,$B521)</f>
        <v>659</v>
      </c>
      <c r="T521" s="57">
        <f t="shared" si="8"/>
        <v>1.0873359455472229</v>
      </c>
      <c r="U521" s="10"/>
      <c r="V521" s="10">
        <f>_xlfn.RANK.EQ(Y521,Y$3:Y$854)+COUNTIF(Y$3:Y521,Y521)-1</f>
        <v>545</v>
      </c>
      <c r="W521" s="5">
        <f>$O521/INDEX(Multipliers_RAW!$B$3:$T$21,Results!$W$1,INDEX(Move_Sets!$A$3:$W$854,$A521,5))/INDEX(Multipliers_RAW!$B$3:$T$21,Results!$W$1,INDEX(Move_Sets!$A$3:$W$854,$A521,6))</f>
        <v>53.135505311774672</v>
      </c>
      <c r="X521" s="4">
        <f>MAX($F521*INDEX(Multipliers_RAW!$B$3:$T$21,INDEX(Move_Sets!$A$3:$W$854,$A521,14),Results!$W$1),$F521*$J521*INDEX(Multipliers_RAW!$B$3:$T$21,INDEX(Move_Sets!$A$3:$W$854,$A521,14),Results!$W$1)+(1-$J521)*$G521*INDEX(Multipliers_RAW!$B$3:$T$21,INDEX(Move_Sets!$A$3:$W$854,$A521,19),Results!$W$1))</f>
        <v>6.7157371175409359</v>
      </c>
      <c r="Y521" s="5">
        <f>W521*X521/Inputs!$B$12</f>
        <v>71.655438811561979</v>
      </c>
      <c r="AA521" s="10">
        <f>_xlfn.RANK.EQ(AD521,AD$3:AD$854)+COUNTIF(AD$3:AD521,AD521)-1</f>
        <v>526</v>
      </c>
      <c r="AB521" s="5">
        <f>$O521/INDEX(Multipliers_RAW!$B$3:$T$21,Results!$AB$1,INDEX(Move_Sets!$A$3:$W$854,$A521,5))/INDEX(Multipliers_RAW!$B$3:$T$21,Results!$AB$1,INDEX(Move_Sets!$A$3:$W$854,$A521,6))</f>
        <v>53.135505311774679</v>
      </c>
      <c r="AC521" s="4">
        <f>MAX($F521*INDEX(Multipliers_RAW!$B$3:$T$21,INDEX(Move_Sets!$A$3:$W$854,$A521,14),Results!$AB$1),$F521*$J521*INDEX(Multipliers_RAW!$B$3:$T$21,INDEX(Move_Sets!$A$3:$W$854,$A521,14),Results!$AB$1)+(1-$J521)*$G521*INDEX(Multipliers_RAW!$B$3:$T$21,INDEX(Move_Sets!$A$3:$W$854,$A521,19),Results!$AB$1))</f>
        <v>6.7157371175409359</v>
      </c>
      <c r="AD521" s="5">
        <f>AB521*AC521/Inputs!$B$12</f>
        <v>71.655438811561993</v>
      </c>
    </row>
    <row r="522" spans="1:30" x14ac:dyDescent="0.25">
      <c r="A522" s="10">
        <v>83</v>
      </c>
      <c r="B522" s="64">
        <f>INDEX(Move_Sets!$J$3:$J$854,$A522)</f>
        <v>17</v>
      </c>
      <c r="C522" s="4" t="str">
        <f>INDEX(DPS_Calcs!C$2:C$853,$A522)</f>
        <v>Pidgeotto</v>
      </c>
      <c r="D522" s="4" t="str">
        <f>INDEX(DPS_Calcs!D$2:D$853,$A522)</f>
        <v>Wing Attack</v>
      </c>
      <c r="E522" s="4" t="str">
        <f>INDEX(DPS_Calcs!E$2:E$853,$A522)</f>
        <v>Air Cutter</v>
      </c>
      <c r="F522" s="4">
        <f>INDEX(DPS_Calcs!L$2:L$853,$A522)</f>
        <v>5.8862191938405806</v>
      </c>
      <c r="G522" s="4">
        <f>INDEX(DPS_Calcs!M$2:M$853,$A522)</f>
        <v>3.9249068095601554</v>
      </c>
      <c r="H522" s="4">
        <f>INDEX(DPS_Calcs!N$2:N$853,$A522)</f>
        <v>8</v>
      </c>
      <c r="I522" s="4">
        <f>INDEX(DPS_Calcs!V$2:V$853,$A522)</f>
        <v>4.4399794451562506</v>
      </c>
      <c r="J522" s="18">
        <f>INDEX(DPS_Calcs!W$2:W$853,$A522)</f>
        <v>0.26261631738233648</v>
      </c>
      <c r="K522" s="18">
        <f>INDEX(DPS_Calcs!X$2:X$853,$A522)</f>
        <v>1</v>
      </c>
      <c r="L522" s="18">
        <f>INDEX(DPS_Calcs!AL$2:AL$853,$A522)</f>
        <v>0.85708519418394036</v>
      </c>
      <c r="M522" s="4"/>
      <c r="N522" s="4">
        <f>INDEX(DPS_Calcs!AN$2:AN$853,$A522)</f>
        <v>547</v>
      </c>
      <c r="O522" s="64">
        <f>INDEX(DPS_Calcs!Q$2:Q$853,$A522)</f>
        <v>61.478539582086476</v>
      </c>
      <c r="P522" s="4">
        <f>INDEX(DPS_Calcs!Y$2:Y$853,$A522)</f>
        <v>5.8862191938405806</v>
      </c>
      <c r="Q522" s="42">
        <f>INDEX(DPS_Calcs!Z$2:Z$853,$A522)</f>
        <v>72.665895521559278</v>
      </c>
      <c r="R522" s="43">
        <f>INDEX(DPS_Calcs!AI$2:AI$853,$A522)</f>
        <v>62.136258952044358</v>
      </c>
      <c r="S522" s="56">
        <f>INDEX(Pokemon_Data!$U$3:$U$153,$B522)</f>
        <v>908</v>
      </c>
      <c r="T522" s="57">
        <f t="shared" si="8"/>
        <v>0.80028519296871448</v>
      </c>
      <c r="U522" s="10"/>
      <c r="V522" s="10">
        <f>_xlfn.RANK.EQ(Y522,Y$3:Y$854)+COUNTIF(Y$3:Y522,Y522)-1</f>
        <v>463</v>
      </c>
      <c r="W522" s="5">
        <f>$O522/INDEX(Multipliers_RAW!$B$3:$T$21,Results!$W$1,INDEX(Move_Sets!$A$3:$W$854,$A522,5))/INDEX(Multipliers_RAW!$B$3:$T$21,Results!$W$1,INDEX(Move_Sets!$A$3:$W$854,$A522,6))</f>
        <v>61.478539582086476</v>
      </c>
      <c r="X522" s="4">
        <f>MAX($F522*INDEX(Multipliers_RAW!$B$3:$T$21,INDEX(Move_Sets!$A$3:$W$854,$A522,14),Results!$W$1),$F522*$J522*INDEX(Multipliers_RAW!$B$3:$T$21,INDEX(Move_Sets!$A$3:$W$854,$A522,14),Results!$W$1)+(1-$J522)*$G522*INDEX(Multipliers_RAW!$B$3:$T$21,INDEX(Move_Sets!$A$3:$W$854,$A522,19),Results!$W$1))</f>
        <v>7.3577739923007259</v>
      </c>
      <c r="Y522" s="5">
        <f>W522*X522/Inputs!$B$12</f>
        <v>90.832369401949109</v>
      </c>
      <c r="AA522" s="10">
        <f>_xlfn.RANK.EQ(AD522,AD$3:AD$854)+COUNTIF(AD$3:AD522,AD522)-1</f>
        <v>521</v>
      </c>
      <c r="AB522" s="5">
        <f>$O522/INDEX(Multipliers_RAW!$B$3:$T$21,Results!$AB$1,INDEX(Move_Sets!$A$3:$W$854,$A522,5))/INDEX(Multipliers_RAW!$B$3:$T$21,Results!$AB$1,INDEX(Move_Sets!$A$3:$W$854,$A522,6))</f>
        <v>61.478539582086476</v>
      </c>
      <c r="AC522" s="4">
        <f>MAX($F522*INDEX(Multipliers_RAW!$B$3:$T$21,INDEX(Move_Sets!$A$3:$W$854,$A522,14),Results!$AB$1),$F522*$J522*INDEX(Multipliers_RAW!$B$3:$T$21,INDEX(Move_Sets!$A$3:$W$854,$A522,14),Results!$AB$1)+(1-$J522)*$G522*INDEX(Multipliers_RAW!$B$3:$T$21,INDEX(Move_Sets!$A$3:$W$854,$A522,19),Results!$AB$1))</f>
        <v>5.8862191938405806</v>
      </c>
      <c r="AD522" s="5">
        <f>AB522*AC522/Inputs!$B$12</f>
        <v>72.665895521559278</v>
      </c>
    </row>
    <row r="523" spans="1:30" x14ac:dyDescent="0.25">
      <c r="A523" s="10">
        <v>82</v>
      </c>
      <c r="B523" s="64">
        <f>INDEX(Move_Sets!$J$3:$J$854,$A523)</f>
        <v>17</v>
      </c>
      <c r="C523" s="4" t="str">
        <f>INDEX(DPS_Calcs!C$2:C$853,$A523)</f>
        <v>Pidgeotto</v>
      </c>
      <c r="D523" s="4" t="str">
        <f>INDEX(DPS_Calcs!D$2:D$853,$A523)</f>
        <v>Wing Attack</v>
      </c>
      <c r="E523" s="4" t="str">
        <f>INDEX(DPS_Calcs!E$2:E$853,$A523)</f>
        <v>Aerial Ace</v>
      </c>
      <c r="F523" s="4">
        <f>INDEX(DPS_Calcs!L$2:L$853,$A523)</f>
        <v>5.8862191938405806</v>
      </c>
      <c r="G523" s="4">
        <f>INDEX(DPS_Calcs!M$2:M$853,$A523)</f>
        <v>4.448227717501509</v>
      </c>
      <c r="H523" s="4">
        <f>INDEX(DPS_Calcs!N$2:N$853,$A523)</f>
        <v>7</v>
      </c>
      <c r="I523" s="4">
        <f>INDEX(DPS_Calcs!V$2:V$853,$A523)</f>
        <v>4.8859541809360669</v>
      </c>
      <c r="J523" s="18">
        <f>INDEX(DPS_Calcs!W$2:W$853,$A523)</f>
        <v>0.30440129210567313</v>
      </c>
      <c r="K523" s="18">
        <f>INDEX(DPS_Calcs!X$2:X$853,$A523)</f>
        <v>1</v>
      </c>
      <c r="L523" s="18">
        <f>INDEX(DPS_Calcs!AL$2:AL$853,$A523)</f>
        <v>0.93547926666136072</v>
      </c>
      <c r="M523" s="4"/>
      <c r="N523" s="4">
        <f>INDEX(DPS_Calcs!AN$2:AN$853,$A523)</f>
        <v>527</v>
      </c>
      <c r="O523" s="64">
        <f>INDEX(DPS_Calcs!Q$2:Q$853,$A523)</f>
        <v>61.478539582086476</v>
      </c>
      <c r="P523" s="4">
        <f>INDEX(DPS_Calcs!Y$2:Y$853,$A523)</f>
        <v>5.8862191938405806</v>
      </c>
      <c r="Q523" s="42">
        <f>INDEX(DPS_Calcs!Z$2:Z$853,$A523)</f>
        <v>72.665895521559278</v>
      </c>
      <c r="R523" s="43">
        <f>INDEX(DPS_Calcs!AI$2:AI$853,$A523)</f>
        <v>67.819608076281966</v>
      </c>
      <c r="S523" s="56">
        <f>INDEX(Pokemon_Data!$U$3:$U$153,$B523)</f>
        <v>908</v>
      </c>
      <c r="T523" s="57">
        <f t="shared" si="8"/>
        <v>0.80028519296871448</v>
      </c>
      <c r="U523" s="10"/>
      <c r="V523" s="10">
        <f>_xlfn.RANK.EQ(Y523,Y$3:Y$854)+COUNTIF(Y$3:Y523,Y523)-1</f>
        <v>464</v>
      </c>
      <c r="W523" s="5">
        <f>$O523/INDEX(Multipliers_RAW!$B$3:$T$21,Results!$W$1,INDEX(Move_Sets!$A$3:$W$854,$A523,5))/INDEX(Multipliers_RAW!$B$3:$T$21,Results!$W$1,INDEX(Move_Sets!$A$3:$W$854,$A523,6))</f>
        <v>61.478539582086476</v>
      </c>
      <c r="X523" s="4">
        <f>MAX($F523*INDEX(Multipliers_RAW!$B$3:$T$21,INDEX(Move_Sets!$A$3:$W$854,$A523,14),Results!$W$1),$F523*$J523*INDEX(Multipliers_RAW!$B$3:$T$21,INDEX(Move_Sets!$A$3:$W$854,$A523,14),Results!$W$1)+(1-$J523)*$G523*INDEX(Multipliers_RAW!$B$3:$T$21,INDEX(Move_Sets!$A$3:$W$854,$A523,19),Results!$W$1))</f>
        <v>7.3577739923007259</v>
      </c>
      <c r="Y523" s="5">
        <f>W523*X523/Inputs!$B$12</f>
        <v>90.832369401949109</v>
      </c>
      <c r="Z523" s="10"/>
      <c r="AA523" s="10">
        <f>_xlfn.RANK.EQ(AD523,AD$3:AD$854)+COUNTIF(AD$3:AD523,AD523)-1</f>
        <v>522</v>
      </c>
      <c r="AB523" s="5">
        <f>$O523/INDEX(Multipliers_RAW!$B$3:$T$21,Results!$AB$1,INDEX(Move_Sets!$A$3:$W$854,$A523,5))/INDEX(Multipliers_RAW!$B$3:$T$21,Results!$AB$1,INDEX(Move_Sets!$A$3:$W$854,$A523,6))</f>
        <v>61.478539582086476</v>
      </c>
      <c r="AC523" s="4">
        <f>MAX($F523*INDEX(Multipliers_RAW!$B$3:$T$21,INDEX(Move_Sets!$A$3:$W$854,$A523,14),Results!$AB$1),$F523*$J523*INDEX(Multipliers_RAW!$B$3:$T$21,INDEX(Move_Sets!$A$3:$W$854,$A523,14),Results!$AB$1)+(1-$J523)*$G523*INDEX(Multipliers_RAW!$B$3:$T$21,INDEX(Move_Sets!$A$3:$W$854,$A523,19),Results!$AB$1))</f>
        <v>5.8862191938405806</v>
      </c>
      <c r="AD523" s="5">
        <f>AB523*AC523/Inputs!$B$12</f>
        <v>72.665895521559278</v>
      </c>
    </row>
    <row r="524" spans="1:30" x14ac:dyDescent="0.25">
      <c r="A524" s="10">
        <v>81</v>
      </c>
      <c r="B524" s="64">
        <f>INDEX(Move_Sets!$J$3:$J$854,$A524)</f>
        <v>17</v>
      </c>
      <c r="C524" s="4" t="str">
        <f>INDEX(DPS_Calcs!C$2:C$853,$A524)</f>
        <v>Pidgeotto</v>
      </c>
      <c r="D524" s="4" t="str">
        <f>INDEX(DPS_Calcs!D$2:D$853,$A524)</f>
        <v>Wing Attack</v>
      </c>
      <c r="E524" s="4" t="str">
        <f>INDEX(DPS_Calcs!E$2:E$853,$A524)</f>
        <v>Twister</v>
      </c>
      <c r="F524" s="4">
        <f>INDEX(DPS_Calcs!L$2:L$853,$A524)</f>
        <v>5.8862191938405806</v>
      </c>
      <c r="G524" s="4">
        <f>INDEX(DPS_Calcs!M$2:M$853,$A524)</f>
        <v>3.2991871946315117</v>
      </c>
      <c r="H524" s="4" t="str">
        <f>INDEX(DPS_Calcs!N$2:N$853,$A524)</f>
        <v/>
      </c>
      <c r="I524" s="4">
        <f>INDEX(DPS_Calcs!V$2:V$853,$A524)</f>
        <v>3.9431399443735278</v>
      </c>
      <c r="J524" s="18">
        <f>INDEX(DPS_Calcs!W$2:W$853,$A524)</f>
        <v>0.24891564926096441</v>
      </c>
      <c r="K524" s="18">
        <f>INDEX(DPS_Calcs!X$2:X$853,$A524)</f>
        <v>1</v>
      </c>
      <c r="L524" s="18">
        <f>INDEX(DPS_Calcs!AL$2:AL$853,$A524)</f>
        <v>0.74727439360771275</v>
      </c>
      <c r="M524" s="4"/>
      <c r="N524" s="4">
        <f>INDEX(DPS_Calcs!AN$2:AN$853,$A524)</f>
        <v>569</v>
      </c>
      <c r="O524" s="64">
        <f>INDEX(DPS_Calcs!Q$2:Q$853,$A524)</f>
        <v>61.478539582086476</v>
      </c>
      <c r="P524" s="4">
        <f>INDEX(DPS_Calcs!Y$2:Y$853,$A524)</f>
        <v>5.8862191938405806</v>
      </c>
      <c r="Q524" s="42">
        <f>INDEX(DPS_Calcs!Z$2:Z$853,$A524)</f>
        <v>72.665895521559278</v>
      </c>
      <c r="R524" s="43">
        <f>INDEX(DPS_Calcs!AI$2:AI$853,$A524)</f>
        <v>54.175285659497391</v>
      </c>
      <c r="S524" s="56">
        <f>INDEX(Pokemon_Data!$U$3:$U$153,$B524)</f>
        <v>908</v>
      </c>
      <c r="T524" s="57">
        <f t="shared" si="8"/>
        <v>0.80028519296871448</v>
      </c>
      <c r="U524" s="10"/>
      <c r="V524" s="10">
        <f>_xlfn.RANK.EQ(Y524,Y$3:Y$854)+COUNTIF(Y$3:Y524,Y524)-1</f>
        <v>465</v>
      </c>
      <c r="W524" s="5">
        <f>$O524/INDEX(Multipliers_RAW!$B$3:$T$21,Results!$W$1,INDEX(Move_Sets!$A$3:$W$854,$A524,5))/INDEX(Multipliers_RAW!$B$3:$T$21,Results!$W$1,INDEX(Move_Sets!$A$3:$W$854,$A524,6))</f>
        <v>61.478539582086476</v>
      </c>
      <c r="X524" s="4">
        <f>MAX($F524*INDEX(Multipliers_RAW!$B$3:$T$21,INDEX(Move_Sets!$A$3:$W$854,$A524,14),Results!$W$1),$F524*$J524*INDEX(Multipliers_RAW!$B$3:$T$21,INDEX(Move_Sets!$A$3:$W$854,$A524,14),Results!$W$1)+(1-$J524)*$G524*INDEX(Multipliers_RAW!$B$3:$T$21,INDEX(Move_Sets!$A$3:$W$854,$A524,19),Results!$W$1))</f>
        <v>7.3577739923007259</v>
      </c>
      <c r="Y524" s="5">
        <f>W524*X524/Inputs!$B$12</f>
        <v>90.832369401949109</v>
      </c>
      <c r="Z524" s="10"/>
      <c r="AA524" s="10">
        <f>_xlfn.RANK.EQ(AD524,AD$3:AD$854)+COUNTIF(AD$3:AD524,AD524)-1</f>
        <v>523</v>
      </c>
      <c r="AB524" s="5">
        <f>$O524/INDEX(Multipliers_RAW!$B$3:$T$21,Results!$AB$1,INDEX(Move_Sets!$A$3:$W$854,$A524,5))/INDEX(Multipliers_RAW!$B$3:$T$21,Results!$AB$1,INDEX(Move_Sets!$A$3:$W$854,$A524,6))</f>
        <v>61.478539582086476</v>
      </c>
      <c r="AC524" s="4">
        <f>MAX($F524*INDEX(Multipliers_RAW!$B$3:$T$21,INDEX(Move_Sets!$A$3:$W$854,$A524,14),Results!$AB$1),$F524*$J524*INDEX(Multipliers_RAW!$B$3:$T$21,INDEX(Move_Sets!$A$3:$W$854,$A524,14),Results!$AB$1)+(1-$J524)*$G524*INDEX(Multipliers_RAW!$B$3:$T$21,INDEX(Move_Sets!$A$3:$W$854,$A524,19),Results!$AB$1))</f>
        <v>5.8862191938405806</v>
      </c>
      <c r="AD524" s="5">
        <f>AB524*AC524/Inputs!$B$12</f>
        <v>72.665895521559278</v>
      </c>
    </row>
    <row r="525" spans="1:30" x14ac:dyDescent="0.25">
      <c r="A525" s="10">
        <v>706</v>
      </c>
      <c r="B525" s="64">
        <f>INDEX(Move_Sets!$J$3:$J$854,$A525)</f>
        <v>122</v>
      </c>
      <c r="C525" s="4" t="str">
        <f>INDEX(DPS_Calcs!C$2:C$853,$A525)</f>
        <v>Mr. Mime</v>
      </c>
      <c r="D525" s="4" t="str">
        <f>INDEX(DPS_Calcs!D$2:D$853,$A525)</f>
        <v>Confusion</v>
      </c>
      <c r="E525" s="4" t="str">
        <f>INDEX(DPS_Calcs!E$2:E$853,$A525)</f>
        <v>Shadow Ball</v>
      </c>
      <c r="F525" s="4">
        <f>INDEX(DPS_Calcs!L$2:L$853,$A525)</f>
        <v>5.5581871985675209</v>
      </c>
      <c r="G525" s="4">
        <f>INDEX(DPS_Calcs!M$2:M$853,$A525)</f>
        <v>5.9141895889049421</v>
      </c>
      <c r="H525" s="4" t="str">
        <f>INDEX(DPS_Calcs!N$2:N$853,$A525)</f>
        <v/>
      </c>
      <c r="I525" s="4">
        <f>INDEX(DPS_Calcs!V$2:V$853,$A525)</f>
        <v>5.7493960659413075</v>
      </c>
      <c r="J525" s="18">
        <f>INDEX(DPS_Calcs!W$2:W$853,$A525)</f>
        <v>0.46290004628183057</v>
      </c>
      <c r="K525" s="18">
        <f>INDEX(DPS_Calcs!X$2:X$853,$A525)</f>
        <v>0.74528893492008319</v>
      </c>
      <c r="L525" s="18">
        <f>INDEX(DPS_Calcs!AL$2:AL$853,$A525)</f>
        <v>0.89318874278995264</v>
      </c>
      <c r="M525" s="4"/>
      <c r="N525" s="4">
        <f>INDEX(DPS_Calcs!AN$2:AN$853,$A525)</f>
        <v>520</v>
      </c>
      <c r="O525" s="64">
        <f>INDEX(DPS_Calcs!Q$2:Q$853,$A525)</f>
        <v>60.61374304573976</v>
      </c>
      <c r="P525" s="4">
        <f>INDEX(DPS_Calcs!Y$2:Y$853,$A525)</f>
        <v>5.7493960659413075</v>
      </c>
      <c r="Q525" s="42">
        <f>INDEX(DPS_Calcs!Z$2:Z$853,$A525)</f>
        <v>69.978396748825986</v>
      </c>
      <c r="R525" s="43">
        <f>INDEX(DPS_Calcs!AI$2:AI$853,$A525)</f>
        <v>72.880208310132062</v>
      </c>
      <c r="S525" s="56">
        <f>INDEX(Pokemon_Data!$U$3:$U$153,$B525)</f>
        <v>1115</v>
      </c>
      <c r="T525" s="57">
        <f t="shared" si="8"/>
        <v>0.6276089394513541</v>
      </c>
      <c r="U525" s="10"/>
      <c r="V525" s="10">
        <f>_xlfn.RANK.EQ(Y525,Y$3:Y$854)+COUNTIF(Y$3:Y525,Y525)-1</f>
        <v>291</v>
      </c>
      <c r="W525" s="5">
        <f>$O525/INDEX(Multipliers_RAW!$B$3:$T$21,Results!$W$1,INDEX(Move_Sets!$A$3:$W$854,$A525,5))/INDEX(Multipliers_RAW!$B$3:$T$21,Results!$W$1,INDEX(Move_Sets!$A$3:$W$854,$A525,6))</f>
        <v>94.70897350896837</v>
      </c>
      <c r="X525" s="4">
        <f>MAX($F525*INDEX(Multipliers_RAW!$B$3:$T$21,INDEX(Move_Sets!$A$3:$W$854,$A525,14),Results!$W$1),$F525*$J525*INDEX(Multipliers_RAW!$B$3:$T$21,INDEX(Move_Sets!$A$3:$W$854,$A525,14),Results!$W$1)+(1-$J525)*$G525*INDEX(Multipliers_RAW!$B$3:$T$21,INDEX(Move_Sets!$A$3:$W$854,$A525,19),Results!$W$1))</f>
        <v>6.9477339982094009</v>
      </c>
      <c r="Y525" s="5">
        <f>W525*X525/Inputs!$B$12</f>
        <v>132.13107533810702</v>
      </c>
      <c r="AA525" s="10">
        <f>_xlfn.RANK.EQ(AD525,AD$3:AD$854)+COUNTIF(AD$3:AD525,AD525)-1</f>
        <v>531</v>
      </c>
      <c r="AB525" s="5">
        <f>$O525/INDEX(Multipliers_RAW!$B$3:$T$21,Results!$AB$1,INDEX(Move_Sets!$A$3:$W$854,$A525,5))/INDEX(Multipliers_RAW!$B$3:$T$21,Results!$AB$1,INDEX(Move_Sets!$A$3:$W$854,$A525,6))</f>
        <v>60.61374304573976</v>
      </c>
      <c r="AC525" s="4">
        <f>MAX($F525*INDEX(Multipliers_RAW!$B$3:$T$21,INDEX(Move_Sets!$A$3:$W$854,$A525,14),Results!$AB$1),$F525*$J525*INDEX(Multipliers_RAW!$B$3:$T$21,INDEX(Move_Sets!$A$3:$W$854,$A525,14),Results!$AB$1)+(1-$J525)*$G525*INDEX(Multipliers_RAW!$B$3:$T$21,INDEX(Move_Sets!$A$3:$W$854,$A525,19),Results!$AB$1))</f>
        <v>5.7493960659413075</v>
      </c>
      <c r="AD525" s="5">
        <f>AB525*AC525/Inputs!$B$12</f>
        <v>69.978396748825986</v>
      </c>
    </row>
    <row r="526" spans="1:30" x14ac:dyDescent="0.25">
      <c r="A526" s="10">
        <v>476</v>
      </c>
      <c r="B526" s="64">
        <f>INDEX(Move_Sets!$J$3:$J$854,$A526)</f>
        <v>83</v>
      </c>
      <c r="C526" s="4" t="str">
        <f>INDEX(DPS_Calcs!C$2:C$853,$A526)</f>
        <v>Farfetch'd</v>
      </c>
      <c r="D526" s="4" t="str">
        <f>INDEX(DPS_Calcs!D$2:D$853,$A526)</f>
        <v>Cut</v>
      </c>
      <c r="E526" s="4" t="str">
        <f>INDEX(DPS_Calcs!E$2:E$853,$A526)</f>
        <v>Leaf Blade</v>
      </c>
      <c r="F526" s="4">
        <f>INDEX(DPS_Calcs!L$2:L$853,$A526)</f>
        <v>5.4767484849942294</v>
      </c>
      <c r="G526" s="4">
        <f>INDEX(DPS_Calcs!M$2:M$853,$A526)</f>
        <v>7.0908341566702875</v>
      </c>
      <c r="H526" s="4" t="str">
        <f>INDEX(DPS_Calcs!N$2:N$853,$A526)</f>
        <v/>
      </c>
      <c r="I526" s="4">
        <f>INDEX(DPS_Calcs!V$2:V$853,$A526)</f>
        <v>6.1618048946850559</v>
      </c>
      <c r="J526" s="18">
        <f>INDEX(DPS_Calcs!W$2:W$853,$A526)</f>
        <v>0.57557617807271189</v>
      </c>
      <c r="K526" s="18">
        <f>INDEX(DPS_Calcs!X$2:X$853,$A526)</f>
        <v>1</v>
      </c>
      <c r="L526" s="18">
        <f>INDEX(DPS_Calcs!AL$2:AL$853,$A526)</f>
        <v>0.90911903053565402</v>
      </c>
      <c r="M526" s="4"/>
      <c r="N526" s="4">
        <f>INDEX(DPS_Calcs!AN$2:AN$853,$A526)</f>
        <v>555</v>
      </c>
      <c r="O526" s="64">
        <f>INDEX(DPS_Calcs!Q$2:Q$853,$A526)</f>
        <v>54.970162020807948</v>
      </c>
      <c r="P526" s="4">
        <f>INDEX(DPS_Calcs!Y$2:Y$853,$A526)</f>
        <v>6.1618048946850559</v>
      </c>
      <c r="Q526" s="42">
        <f>INDEX(DPS_Calcs!Z$2:Z$853,$A526)</f>
        <v>68.015143253302199</v>
      </c>
      <c r="R526" s="43">
        <f>INDEX(DPS_Calcs!AI$2:AI$853,$A526)</f>
        <v>62.861450520276726</v>
      </c>
      <c r="S526" s="56">
        <f>INDEX(Pokemon_Data!$U$3:$U$153,$B526)</f>
        <v>939</v>
      </c>
      <c r="T526" s="57">
        <f t="shared" si="8"/>
        <v>0.7243359238903323</v>
      </c>
      <c r="U526" s="10"/>
      <c r="V526" s="10">
        <f>_xlfn.RANK.EQ(Y526,Y$3:Y$854)+COUNTIF(Y$3:Y526,Y526)-1</f>
        <v>558</v>
      </c>
      <c r="W526" s="5">
        <f>$O526/INDEX(Multipliers_RAW!$B$3:$T$21,Results!$W$1,INDEX(Move_Sets!$A$3:$W$854,$A526,5))/INDEX(Multipliers_RAW!$B$3:$T$21,Results!$W$1,INDEX(Move_Sets!$A$3:$W$854,$A526,6))</f>
        <v>54.970162020807948</v>
      </c>
      <c r="X526" s="4">
        <f>MAX($F526*INDEX(Multipliers_RAW!$B$3:$T$21,INDEX(Move_Sets!$A$3:$W$854,$A526,14),Results!$W$1),$F526*$J526*INDEX(Multipliers_RAW!$B$3:$T$21,INDEX(Move_Sets!$A$3:$W$854,$A526,14),Results!$W$1)+(1-$J526)*$G526*INDEX(Multipliers_RAW!$B$3:$T$21,INDEX(Move_Sets!$A$3:$W$854,$A526,19),Results!$W$1))</f>
        <v>6.1618048946850559</v>
      </c>
      <c r="Y526" s="5">
        <f>W526*X526/Inputs!$B$12</f>
        <v>68.015143253302199</v>
      </c>
      <c r="AA526" s="10">
        <f>_xlfn.RANK.EQ(AD526,AD$3:AD$854)+COUNTIF(AD$3:AD526,AD526)-1</f>
        <v>499</v>
      </c>
      <c r="AB526" s="5">
        <f>$O526/INDEX(Multipliers_RAW!$B$3:$T$21,Results!$AB$1,INDEX(Move_Sets!$A$3:$W$854,$A526,5))/INDEX(Multipliers_RAW!$B$3:$T$21,Results!$AB$1,INDEX(Move_Sets!$A$3:$W$854,$A526,6))</f>
        <v>54.970162020807948</v>
      </c>
      <c r="AC526" s="4">
        <f>MAX($F526*INDEX(Multipliers_RAW!$B$3:$T$21,INDEX(Move_Sets!$A$3:$W$854,$A526,14),Results!$AB$1),$F526*$J526*INDEX(Multipliers_RAW!$B$3:$T$21,INDEX(Move_Sets!$A$3:$W$854,$A526,14),Results!$AB$1)+(1-$J526)*$G526*INDEX(Multipliers_RAW!$B$3:$T$21,INDEX(Move_Sets!$A$3:$W$854,$A526,19),Results!$AB$1))</f>
        <v>6.9141846280416965</v>
      </c>
      <c r="AD526" s="5">
        <f>AB526*AC526/Inputs!$B$12</f>
        <v>76.320050049243321</v>
      </c>
    </row>
    <row r="527" spans="1:30" x14ac:dyDescent="0.25">
      <c r="A527" s="10">
        <v>305</v>
      </c>
      <c r="B527" s="64">
        <f>INDEX(Move_Sets!$J$3:$J$854,$A527)</f>
        <v>54</v>
      </c>
      <c r="C527" s="4" t="str">
        <f>INDEX(DPS_Calcs!C$2:C$853,$A527)</f>
        <v>Psyduck</v>
      </c>
      <c r="D527" s="4" t="str">
        <f>INDEX(DPS_Calcs!D$2:D$853,$A527)</f>
        <v>Water Gun</v>
      </c>
      <c r="E527" s="4" t="str">
        <f>INDEX(DPS_Calcs!E$2:E$853,$A527)</f>
        <v>Cross Chop</v>
      </c>
      <c r="F527" s="4">
        <f>INDEX(DPS_Calcs!L$2:L$853,$A527)</f>
        <v>6.4541391576086964</v>
      </c>
      <c r="G527" s="4">
        <f>INDEX(DPS_Calcs!M$2:M$853,$A527)</f>
        <v>10.208843148865107</v>
      </c>
      <c r="H527" s="4" t="str">
        <f>INDEX(DPS_Calcs!N$2:N$853,$A527)</f>
        <v/>
      </c>
      <c r="I527" s="4">
        <f>INDEX(DPS_Calcs!V$2:V$853,$A527)</f>
        <v>7.4552716824733256</v>
      </c>
      <c r="J527" s="18">
        <f>INDEX(DPS_Calcs!W$2:W$853,$A527)</f>
        <v>0.7333657920315505</v>
      </c>
      <c r="K527" s="18">
        <f>INDEX(DPS_Calcs!X$2:X$853,$A527)</f>
        <v>1</v>
      </c>
      <c r="L527" s="18">
        <f>INDEX(DPS_Calcs!AL$2:AL$853,$A527)</f>
        <v>0.66714409287075993</v>
      </c>
      <c r="M527" s="4"/>
      <c r="N527" s="4">
        <f>INDEX(DPS_Calcs!AN$2:AN$853,$A527)</f>
        <v>611</v>
      </c>
      <c r="O527" s="64">
        <f>INDEX(DPS_Calcs!Q$2:Q$853,$A527)</f>
        <v>45.684379081346499</v>
      </c>
      <c r="P527" s="4">
        <f>INDEX(DPS_Calcs!Y$2:Y$853,$A527)</f>
        <v>7.4552716824733256</v>
      </c>
      <c r="Q527" s="42">
        <f>INDEX(DPS_Calcs!Z$2:Z$853,$A527)</f>
        <v>68.391457368782994</v>
      </c>
      <c r="R527" s="43">
        <f>INDEX(DPS_Calcs!AI$2:AI$853,$A527)</f>
        <v>43.986042957129953</v>
      </c>
      <c r="S527" s="56">
        <f>INDEX(Pokemon_Data!$U$3:$U$153,$B527)</f>
        <v>818</v>
      </c>
      <c r="T527" s="57">
        <f t="shared" si="8"/>
        <v>0.83608138592644254</v>
      </c>
      <c r="U527" s="10"/>
      <c r="V527" s="10">
        <f>_xlfn.RANK.EQ(Y527,Y$3:Y$854)+COUNTIF(Y$3:Y527,Y527)-1</f>
        <v>556</v>
      </c>
      <c r="W527" s="5">
        <f>$O527/INDEX(Multipliers_RAW!$B$3:$T$21,Results!$W$1,INDEX(Move_Sets!$A$3:$W$854,$A527,5))/INDEX(Multipliers_RAW!$B$3:$T$21,Results!$W$1,INDEX(Move_Sets!$A$3:$W$854,$A527,6))</f>
        <v>45.684379081346499</v>
      </c>
      <c r="X527" s="4">
        <f>MAX($F527*INDEX(Multipliers_RAW!$B$3:$T$21,INDEX(Move_Sets!$A$3:$W$854,$A527,14),Results!$W$1),$F527*$J527*INDEX(Multipliers_RAW!$B$3:$T$21,INDEX(Move_Sets!$A$3:$W$854,$A527,14),Results!$W$1)+(1-$J527)*$G527*INDEX(Multipliers_RAW!$B$3:$T$21,INDEX(Move_Sets!$A$3:$W$854,$A527,19),Results!$W$1))</f>
        <v>7.4552716824733256</v>
      </c>
      <c r="Y527" s="5">
        <f>W527*X527/Inputs!$B$12</f>
        <v>68.391457368782994</v>
      </c>
      <c r="AA527" s="10">
        <f>_xlfn.RANK.EQ(AD527,AD$3:AD$854)+COUNTIF(AD$3:AD527,AD527)-1</f>
        <v>512</v>
      </c>
      <c r="AB527" s="5">
        <f>$O527/INDEX(Multipliers_RAW!$B$3:$T$21,Results!$AB$1,INDEX(Move_Sets!$A$3:$W$854,$A527,5))/INDEX(Multipliers_RAW!$B$3:$T$21,Results!$AB$1,INDEX(Move_Sets!$A$3:$W$854,$A527,6))</f>
        <v>57.105473851683122</v>
      </c>
      <c r="AC527" s="4">
        <f>MAX($F527*INDEX(Multipliers_RAW!$B$3:$T$21,INDEX(Move_Sets!$A$3:$W$854,$A527,14),Results!$AB$1),$F527*$J527*INDEX(Multipliers_RAW!$B$3:$T$21,INDEX(Move_Sets!$A$3:$W$854,$A527,14),Results!$AB$1)+(1-$J527)*$G527*INDEX(Multipliers_RAW!$B$3:$T$21,INDEX(Move_Sets!$A$3:$W$854,$A527,19),Results!$AB$1))</f>
        <v>6.5086227074330161</v>
      </c>
      <c r="AD527" s="5">
        <f>AB527*AC527/Inputs!$B$12</f>
        <v>74.63413329915403</v>
      </c>
    </row>
    <row r="528" spans="1:30" x14ac:dyDescent="0.25">
      <c r="A528" s="10">
        <v>775</v>
      </c>
      <c r="B528" s="64">
        <f>INDEX(Move_Sets!$J$3:$J$854,$A528)</f>
        <v>137</v>
      </c>
      <c r="C528" s="4" t="str">
        <f>INDEX(DPS_Calcs!C$2:C$853,$A528)</f>
        <v>Porygon</v>
      </c>
      <c r="D528" s="4" t="str">
        <f>INDEX(DPS_Calcs!D$2:D$853,$A528)</f>
        <v>Zen Headbutt</v>
      </c>
      <c r="E528" s="4" t="str">
        <f>INDEX(DPS_Calcs!E$2:E$853,$A528)</f>
        <v>Psybeam</v>
      </c>
      <c r="F528" s="4">
        <f>INDEX(DPS_Calcs!L$2:L$853,$A528)</f>
        <v>5.3466557556935816</v>
      </c>
      <c r="G528" s="4">
        <f>INDEX(DPS_Calcs!M$2:M$853,$A528)</f>
        <v>4.3744090323776161</v>
      </c>
      <c r="H528" s="4">
        <f>INDEX(DPS_Calcs!N$2:N$853,$A528)</f>
        <v>70</v>
      </c>
      <c r="I528" s="4">
        <f>INDEX(DPS_Calcs!V$2:V$853,$A528)</f>
        <v>4.645194776832299</v>
      </c>
      <c r="J528" s="18">
        <f>INDEX(DPS_Calcs!W$2:W$853,$A528)</f>
        <v>0.27851546110758302</v>
      </c>
      <c r="K528" s="18">
        <f>INDEX(DPS_Calcs!X$2:X$853,$A528)</f>
        <v>0.85329467551674876</v>
      </c>
      <c r="L528" s="18">
        <f>INDEX(DPS_Calcs!AL$2:AL$853,$A528)</f>
        <v>0.91770185397127857</v>
      </c>
      <c r="M528" s="4"/>
      <c r="N528" s="4">
        <f>INDEX(DPS_Calcs!AN$2:AN$853,$A528)</f>
        <v>454</v>
      </c>
      <c r="O528" s="64">
        <f>INDEX(DPS_Calcs!Q$2:Q$853,$A528)</f>
        <v>79.07646369498849</v>
      </c>
      <c r="P528" s="4">
        <f>INDEX(DPS_Calcs!Y$2:Y$853,$A528)</f>
        <v>5.3466557556935816</v>
      </c>
      <c r="Q528" s="42">
        <f>INDEX(DPS_Calcs!Z$2:Z$853,$A528)</f>
        <v>84.898520031065203</v>
      </c>
      <c r="R528" s="43">
        <f>INDEX(DPS_Calcs!AI$2:AI$853,$A528)</f>
        <v>90.528126604254979</v>
      </c>
      <c r="S528" s="56">
        <f>INDEX(Pokemon_Data!$U$3:$U$153,$B528)</f>
        <v>1276</v>
      </c>
      <c r="T528" s="57">
        <f t="shared" si="8"/>
        <v>0.66534890306477423</v>
      </c>
      <c r="U528" s="10"/>
      <c r="V528" s="10">
        <f>_xlfn.RANK.EQ(Y528,Y$3:Y$854)+COUNTIF(Y$3:Y528,Y528)-1</f>
        <v>493</v>
      </c>
      <c r="W528" s="5">
        <f>$O528/INDEX(Multipliers_RAW!$B$3:$T$21,Results!$W$1,INDEX(Move_Sets!$A$3:$W$854,$A528,5))/INDEX(Multipliers_RAW!$B$3:$T$21,Results!$W$1,INDEX(Move_Sets!$A$3:$W$854,$A528,6))</f>
        <v>63.261170955990792</v>
      </c>
      <c r="X528" s="4">
        <f>MAX($F528*INDEX(Multipliers_RAW!$B$3:$T$21,INDEX(Move_Sets!$A$3:$W$854,$A528,14),Results!$W$1),$F528*$J528*INDEX(Multipliers_RAW!$B$3:$T$21,INDEX(Move_Sets!$A$3:$W$854,$A528,14),Results!$W$1)+(1-$J528)*$G528*INDEX(Multipliers_RAW!$B$3:$T$21,INDEX(Move_Sets!$A$3:$W$854,$A528,19),Results!$W$1))</f>
        <v>6.6833196946169773</v>
      </c>
      <c r="Y528" s="5">
        <f>W528*X528/Inputs!$B$12</f>
        <v>84.898520031065203</v>
      </c>
      <c r="AA528" s="10">
        <f>_xlfn.RANK.EQ(AD528,AD$3:AD$854)+COUNTIF(AD$3:AD528,AD528)-1</f>
        <v>454</v>
      </c>
      <c r="AB528" s="5">
        <f>$O528/INDEX(Multipliers_RAW!$B$3:$T$21,Results!$AB$1,INDEX(Move_Sets!$A$3:$W$854,$A528,5))/INDEX(Multipliers_RAW!$B$3:$T$21,Results!$AB$1,INDEX(Move_Sets!$A$3:$W$854,$A528,6))</f>
        <v>79.07646369498849</v>
      </c>
      <c r="AC528" s="4">
        <f>MAX($F528*INDEX(Multipliers_RAW!$B$3:$T$21,INDEX(Move_Sets!$A$3:$W$854,$A528,14),Results!$AB$1),$F528*$J528*INDEX(Multipliers_RAW!$B$3:$T$21,INDEX(Move_Sets!$A$3:$W$854,$A528,14),Results!$AB$1)+(1-$J528)*$G528*INDEX(Multipliers_RAW!$B$3:$T$21,INDEX(Move_Sets!$A$3:$W$854,$A528,19),Results!$AB$1))</f>
        <v>5.3466557556935816</v>
      </c>
      <c r="AD528" s="5">
        <f>AB528*AC528/Inputs!$B$12</f>
        <v>84.898520031065203</v>
      </c>
    </row>
    <row r="529" spans="1:30" x14ac:dyDescent="0.25">
      <c r="A529" s="10">
        <v>615</v>
      </c>
      <c r="B529" s="64">
        <f>INDEX(Move_Sets!$J$3:$J$854,$A529)</f>
        <v>107</v>
      </c>
      <c r="C529" s="4" t="str">
        <f>INDEX(DPS_Calcs!C$2:C$853,$A529)</f>
        <v>Hitmonchan</v>
      </c>
      <c r="D529" s="4" t="str">
        <f>INDEX(DPS_Calcs!D$2:D$853,$A529)</f>
        <v>Bullet Punch</v>
      </c>
      <c r="E529" s="4" t="str">
        <f>INDEX(DPS_Calcs!E$2:E$853,$A529)</f>
        <v>Fire Punch</v>
      </c>
      <c r="F529" s="4">
        <f>INDEX(DPS_Calcs!L$2:L$853,$A529)</f>
        <v>3.5770698822463771</v>
      </c>
      <c r="G529" s="4">
        <f>INDEX(DPS_Calcs!M$2:M$853,$A529)</f>
        <v>5.2834286732723399</v>
      </c>
      <c r="H529" s="4" t="str">
        <f>INDEX(DPS_Calcs!N$2:N$853,$A529)</f>
        <v/>
      </c>
      <c r="I529" s="4">
        <f>INDEX(DPS_Calcs!V$2:V$853,$A529)</f>
        <v>4.426150512714039</v>
      </c>
      <c r="J529" s="18">
        <f>INDEX(DPS_Calcs!W$2:W$853,$A529)</f>
        <v>0.50240205346429812</v>
      </c>
      <c r="K529" s="18">
        <f>INDEX(DPS_Calcs!X$2:X$853,$A529)</f>
        <v>0.68332796751425473</v>
      </c>
      <c r="L529" s="18">
        <f>INDEX(DPS_Calcs!AL$2:AL$853,$A529)</f>
        <v>0.74038489777255823</v>
      </c>
      <c r="M529" s="4"/>
      <c r="N529" s="4">
        <f>INDEX(DPS_Calcs!AN$2:AN$853,$A529)</f>
        <v>538</v>
      </c>
      <c r="O529" s="64">
        <f>INDEX(DPS_Calcs!Q$2:Q$853,$A529)</f>
        <v>77.997193269014502</v>
      </c>
      <c r="P529" s="4">
        <f>INDEX(DPS_Calcs!Y$2:Y$853,$A529)</f>
        <v>4.426150512714039</v>
      </c>
      <c r="Q529" s="42">
        <f>INDEX(DPS_Calcs!Z$2:Z$853,$A529)</f>
        <v>69.322754413233838</v>
      </c>
      <c r="R529" s="43">
        <f>INDEX(DPS_Calcs!AI$2:AI$853,$A529)</f>
        <v>67.133144792044632</v>
      </c>
      <c r="S529" s="56">
        <f>INDEX(Pokemon_Data!$U$3:$U$153,$B529)</f>
        <v>1135</v>
      </c>
      <c r="T529" s="57">
        <f t="shared" si="8"/>
        <v>0.61077316663642145</v>
      </c>
      <c r="U529" s="10"/>
      <c r="V529" s="10">
        <f>_xlfn.RANK.EQ(Y529,Y$3:Y$854)+COUNTIF(Y$3:Y529,Y529)-1</f>
        <v>552</v>
      </c>
      <c r="W529" s="5">
        <f>$O529/INDEX(Multipliers_RAW!$B$3:$T$21,Results!$W$1,INDEX(Move_Sets!$A$3:$W$854,$A529,5))/INDEX(Multipliers_RAW!$B$3:$T$21,Results!$W$1,INDEX(Move_Sets!$A$3:$W$854,$A529,6))</f>
        <v>77.997193269014502</v>
      </c>
      <c r="X529" s="4">
        <f>MAX($F529*INDEX(Multipliers_RAW!$B$3:$T$21,INDEX(Move_Sets!$A$3:$W$854,$A529,14),Results!$W$1),$F529*$J529*INDEX(Multipliers_RAW!$B$3:$T$21,INDEX(Move_Sets!$A$3:$W$854,$A529,14),Results!$W$1)+(1-$J529)*$G529*INDEX(Multipliers_RAW!$B$3:$T$21,INDEX(Move_Sets!$A$3:$W$854,$A529,19),Results!$W$1))</f>
        <v>4.426150512714039</v>
      </c>
      <c r="Y529" s="5">
        <f>W529*X529/Inputs!$B$12</f>
        <v>69.322754413233838</v>
      </c>
      <c r="AA529" s="10">
        <f>_xlfn.RANK.EQ(AD529,AD$3:AD$854)+COUNTIF(AD$3:AD529,AD529)-1</f>
        <v>594</v>
      </c>
      <c r="AB529" s="5">
        <f>$O529/INDEX(Multipliers_RAW!$B$3:$T$21,Results!$AB$1,INDEX(Move_Sets!$A$3:$W$854,$A529,5))/INDEX(Multipliers_RAW!$B$3:$T$21,Results!$AB$1,INDEX(Move_Sets!$A$3:$W$854,$A529,6))</f>
        <v>77.997193269014502</v>
      </c>
      <c r="AC529" s="4">
        <f>MAX($F529*INDEX(Multipliers_RAW!$B$3:$T$21,INDEX(Move_Sets!$A$3:$W$854,$A529,14),Results!$AB$1),$F529*$J529*INDEX(Multipliers_RAW!$B$3:$T$21,INDEX(Move_Sets!$A$3:$W$854,$A529,14),Results!$AB$1)+(1-$J529)*$G529*INDEX(Multipliers_RAW!$B$3:$T$21,INDEX(Move_Sets!$A$3:$W$854,$A529,19),Results!$AB$1))</f>
        <v>3.5409204101712319</v>
      </c>
      <c r="AD529" s="5">
        <f>AB529*AC529/Inputs!$B$12</f>
        <v>55.458203530587085</v>
      </c>
    </row>
    <row r="530" spans="1:30" x14ac:dyDescent="0.25">
      <c r="A530" s="10">
        <v>347</v>
      </c>
      <c r="B530" s="64">
        <f>INDEX(Move_Sets!$J$3:$J$854,$A530)</f>
        <v>61</v>
      </c>
      <c r="C530" s="4" t="str">
        <f>INDEX(DPS_Calcs!C$2:C$853,$A530)</f>
        <v>Poliwhirl</v>
      </c>
      <c r="D530" s="4" t="str">
        <f>INDEX(DPS_Calcs!D$2:D$853,$A530)</f>
        <v>Bubble</v>
      </c>
      <c r="E530" s="4" t="str">
        <f>INDEX(DPS_Calcs!E$2:E$853,$A530)</f>
        <v>Bubble Beam</v>
      </c>
      <c r="F530" s="4">
        <f>INDEX(DPS_Calcs!L$2:L$853,$A530)</f>
        <v>5.1577347442107753</v>
      </c>
      <c r="G530" s="4">
        <f>INDEX(DPS_Calcs!M$2:M$853,$A530)</f>
        <v>4.6309481859395243</v>
      </c>
      <c r="H530" s="4">
        <f>INDEX(DPS_Calcs!N$2:N$853,$A530)</f>
        <v>29</v>
      </c>
      <c r="I530" s="4">
        <f>INDEX(DPS_Calcs!V$2:V$853,$A530)</f>
        <v>4.8168886456362525</v>
      </c>
      <c r="J530" s="18">
        <f>INDEX(DPS_Calcs!W$2:W$853,$A530)</f>
        <v>0.35297115459233958</v>
      </c>
      <c r="K530" s="18">
        <f>INDEX(DPS_Calcs!X$2:X$853,$A530)</f>
        <v>0.91075091981025225</v>
      </c>
      <c r="L530" s="18">
        <f>INDEX(DPS_Calcs!AL$2:AL$853,$A530)</f>
        <v>0.84073088195237866</v>
      </c>
      <c r="M530" s="4"/>
      <c r="N530" s="4">
        <f>INDEX(DPS_Calcs!AN$2:AN$853,$A530)</f>
        <v>493</v>
      </c>
      <c r="O530" s="64">
        <f>INDEX(DPS_Calcs!Q$2:Q$853,$A530)</f>
        <v>67.338448475489741</v>
      </c>
      <c r="P530" s="4">
        <f>INDEX(DPS_Calcs!Y$2:Y$853,$A530)</f>
        <v>5.1577347442107753</v>
      </c>
      <c r="Q530" s="42">
        <f>INDEX(DPS_Calcs!Z$2:Z$853,$A530)</f>
        <v>69.741738016723005</v>
      </c>
      <c r="R530" s="43">
        <f>INDEX(DPS_Calcs!AI$2:AI$853,$A530)</f>
        <v>88.292680367503706</v>
      </c>
      <c r="S530" s="56">
        <f>INDEX(Pokemon_Data!$U$3:$U$153,$B530)</f>
        <v>999</v>
      </c>
      <c r="T530" s="57">
        <f t="shared" si="8"/>
        <v>0.69811549566289299</v>
      </c>
      <c r="U530" s="10"/>
      <c r="V530" s="10">
        <f>_xlfn.RANK.EQ(Y530,Y$3:Y$854)+COUNTIF(Y$3:Y530,Y530)-1</f>
        <v>550</v>
      </c>
      <c r="W530" s="5">
        <f>$O530/INDEX(Multipliers_RAW!$B$3:$T$21,Results!$W$1,INDEX(Move_Sets!$A$3:$W$854,$A530,5))/INDEX(Multipliers_RAW!$B$3:$T$21,Results!$W$1,INDEX(Move_Sets!$A$3:$W$854,$A530,6))</f>
        <v>67.338448475489741</v>
      </c>
      <c r="X530" s="4">
        <f>MAX($F530*INDEX(Multipliers_RAW!$B$3:$T$21,INDEX(Move_Sets!$A$3:$W$854,$A530,14),Results!$W$1),$F530*$J530*INDEX(Multipliers_RAW!$B$3:$T$21,INDEX(Move_Sets!$A$3:$W$854,$A530,14),Results!$W$1)+(1-$J530)*$G530*INDEX(Multipliers_RAW!$B$3:$T$21,INDEX(Move_Sets!$A$3:$W$854,$A530,19),Results!$W$1))</f>
        <v>5.1577347442107753</v>
      </c>
      <c r="Y530" s="5">
        <f>W530*X530/Inputs!$B$12</f>
        <v>69.741738016723005</v>
      </c>
      <c r="AA530" s="10">
        <f>_xlfn.RANK.EQ(AD530,AD$3:AD$854)+COUNTIF(AD$3:AD530,AD530)-1</f>
        <v>532</v>
      </c>
      <c r="AB530" s="5">
        <f>$O530/INDEX(Multipliers_RAW!$B$3:$T$21,Results!$AB$1,INDEX(Move_Sets!$A$3:$W$854,$A530,5))/INDEX(Multipliers_RAW!$B$3:$T$21,Results!$AB$1,INDEX(Move_Sets!$A$3:$W$854,$A530,6))</f>
        <v>84.17306059436217</v>
      </c>
      <c r="AC530" s="4">
        <f>MAX($F530*INDEX(Multipliers_RAW!$B$3:$T$21,INDEX(Move_Sets!$A$3:$W$854,$A530,14),Results!$AB$1),$F530*$J530*INDEX(Multipliers_RAW!$B$3:$T$21,INDEX(Move_Sets!$A$3:$W$854,$A530,14),Results!$AB$1)+(1-$J530)*$G530*INDEX(Multipliers_RAW!$B$3:$T$21,INDEX(Move_Sets!$A$3:$W$854,$A530,19),Results!$AB$1))</f>
        <v>4.1261877953686206</v>
      </c>
      <c r="AD530" s="5">
        <f>AB530*AC530/Inputs!$B$12</f>
        <v>69.741738016723005</v>
      </c>
    </row>
    <row r="531" spans="1:30" x14ac:dyDescent="0.25">
      <c r="A531" s="10">
        <v>346</v>
      </c>
      <c r="B531" s="64">
        <f>INDEX(Move_Sets!$J$3:$J$854,$A531)</f>
        <v>61</v>
      </c>
      <c r="C531" s="4" t="str">
        <f>INDEX(DPS_Calcs!C$2:C$853,$A531)</f>
        <v>Poliwhirl</v>
      </c>
      <c r="D531" s="4" t="str">
        <f>INDEX(DPS_Calcs!D$2:D$853,$A531)</f>
        <v>Bubble</v>
      </c>
      <c r="E531" s="4" t="str">
        <f>INDEX(DPS_Calcs!E$2:E$853,$A531)</f>
        <v>Mud Bomb</v>
      </c>
      <c r="F531" s="4">
        <f>INDEX(DPS_Calcs!L$2:L$853,$A531)</f>
        <v>5.1577347442107753</v>
      </c>
      <c r="G531" s="4">
        <f>INDEX(DPS_Calcs!M$2:M$853,$A531)</f>
        <v>4.19754478146048</v>
      </c>
      <c r="H531" s="4" t="str">
        <f>INDEX(DPS_Calcs!N$2:N$853,$A531)</f>
        <v/>
      </c>
      <c r="I531" s="4">
        <f>INDEX(DPS_Calcs!V$2:V$853,$A531)</f>
        <v>4.5687148505246542</v>
      </c>
      <c r="J531" s="18">
        <f>INDEX(DPS_Calcs!W$2:W$853,$A531)</f>
        <v>0.38655899713950642</v>
      </c>
      <c r="K531" s="18">
        <f>INDEX(DPS_Calcs!X$2:X$853,$A531)</f>
        <v>0.91075091981025225</v>
      </c>
      <c r="L531" s="18">
        <f>INDEX(DPS_Calcs!AL$2:AL$853,$A531)</f>
        <v>0.76294068241268775</v>
      </c>
      <c r="M531" s="4"/>
      <c r="N531" s="4">
        <f>INDEX(DPS_Calcs!AN$2:AN$853,$A531)</f>
        <v>506</v>
      </c>
      <c r="O531" s="64">
        <f>INDEX(DPS_Calcs!Q$2:Q$853,$A531)</f>
        <v>67.338448475489741</v>
      </c>
      <c r="P531" s="4">
        <f>INDEX(DPS_Calcs!Y$2:Y$853,$A531)</f>
        <v>5.1577347442107753</v>
      </c>
      <c r="Q531" s="42">
        <f>INDEX(DPS_Calcs!Z$2:Z$853,$A531)</f>
        <v>69.741738016723005</v>
      </c>
      <c r="R531" s="43">
        <f>INDEX(DPS_Calcs!AI$2:AI$853,$A531)</f>
        <v>80.123234744509091</v>
      </c>
      <c r="S531" s="56">
        <f>INDEX(Pokemon_Data!$U$3:$U$153,$B531)</f>
        <v>999</v>
      </c>
      <c r="T531" s="57">
        <f t="shared" si="8"/>
        <v>0.69811549566289299</v>
      </c>
      <c r="U531" s="10"/>
      <c r="V531" s="10">
        <f>_xlfn.RANK.EQ(Y531,Y$3:Y$854)+COUNTIF(Y$3:Y531,Y531)-1</f>
        <v>551</v>
      </c>
      <c r="W531" s="5">
        <f>$O531/INDEX(Multipliers_RAW!$B$3:$T$21,Results!$W$1,INDEX(Move_Sets!$A$3:$W$854,$A531,5))/INDEX(Multipliers_RAW!$B$3:$T$21,Results!$W$1,INDEX(Move_Sets!$A$3:$W$854,$A531,6))</f>
        <v>67.338448475489741</v>
      </c>
      <c r="X531" s="4">
        <f>MAX($F531*INDEX(Multipliers_RAW!$B$3:$T$21,INDEX(Move_Sets!$A$3:$W$854,$A531,14),Results!$W$1),$F531*$J531*INDEX(Multipliers_RAW!$B$3:$T$21,INDEX(Move_Sets!$A$3:$W$854,$A531,14),Results!$W$1)+(1-$J531)*$G531*INDEX(Multipliers_RAW!$B$3:$T$21,INDEX(Move_Sets!$A$3:$W$854,$A531,19),Results!$W$1))</f>
        <v>5.1577347442107753</v>
      </c>
      <c r="Y531" s="5">
        <f>W531*X531/Inputs!$B$12</f>
        <v>69.741738016723005</v>
      </c>
      <c r="AA531" s="10">
        <f>_xlfn.RANK.EQ(AD531,AD$3:AD$854)+COUNTIF(AD$3:AD531,AD531)-1</f>
        <v>528</v>
      </c>
      <c r="AB531" s="5">
        <f>$O531/INDEX(Multipliers_RAW!$B$3:$T$21,Results!$AB$1,INDEX(Move_Sets!$A$3:$W$854,$A531,5))/INDEX(Multipliers_RAW!$B$3:$T$21,Results!$AB$1,INDEX(Move_Sets!$A$3:$W$854,$A531,6))</f>
        <v>84.17306059436217</v>
      </c>
      <c r="AC531" s="4">
        <f>MAX($F531*INDEX(Multipliers_RAW!$B$3:$T$21,INDEX(Move_Sets!$A$3:$W$854,$A531,14),Results!$AB$1),$F531*$J531*INDEX(Multipliers_RAW!$B$3:$T$21,INDEX(Move_Sets!$A$3:$W$854,$A531,14),Results!$AB$1)+(1-$J531)*$G531*INDEX(Multipliers_RAW!$B$3:$T$21,INDEX(Move_Sets!$A$3:$W$854,$A531,19),Results!$AB$1))</f>
        <v>4.1699610964779126</v>
      </c>
      <c r="AD531" s="5">
        <f>AB531*AC531/Inputs!$B$12</f>
        <v>70.48160402609804</v>
      </c>
    </row>
    <row r="532" spans="1:30" x14ac:dyDescent="0.25">
      <c r="A532" s="10">
        <v>189</v>
      </c>
      <c r="B532" s="64">
        <f>INDEX(Move_Sets!$J$3:$J$854,$A532)</f>
        <v>35</v>
      </c>
      <c r="C532" s="4" t="str">
        <f>INDEX(DPS_Calcs!C$2:C$853,$A532)</f>
        <v>Clefairy</v>
      </c>
      <c r="D532" s="4" t="str">
        <f>INDEX(DPS_Calcs!D$2:D$853,$A532)</f>
        <v>Pound</v>
      </c>
      <c r="E532" s="4" t="str">
        <f>INDEX(DPS_Calcs!E$2:E$853,$A532)</f>
        <v>Disarming Voice</v>
      </c>
      <c r="F532" s="4">
        <f>INDEX(DPS_Calcs!L$2:L$853,$A532)</f>
        <v>5.0987683541331181</v>
      </c>
      <c r="G532" s="4">
        <f>INDEX(DPS_Calcs!M$2:M$853,$A532)</f>
        <v>2.6327062290069874</v>
      </c>
      <c r="H532" s="4" t="str">
        <f>INDEX(DPS_Calcs!N$2:N$853,$A532)</f>
        <v/>
      </c>
      <c r="I532" s="4">
        <f>INDEX(DPS_Calcs!V$2:V$853,$A532)</f>
        <v>2.898391545035361</v>
      </c>
      <c r="J532" s="18">
        <f>INDEX(DPS_Calcs!W$2:W$853,$A532)</f>
        <v>0.10773666783223668</v>
      </c>
      <c r="K532" s="18">
        <f>INDEX(DPS_Calcs!X$2:X$853,$A532)</f>
        <v>0.82337397769654541</v>
      </c>
      <c r="L532" s="18">
        <f>INDEX(DPS_Calcs!AL$2:AL$853,$A532)</f>
        <v>0.72879833468835498</v>
      </c>
      <c r="M532" s="4"/>
      <c r="N532" s="4">
        <f>INDEX(DPS_Calcs!AN$2:AN$853,$A532)</f>
        <v>587</v>
      </c>
      <c r="O532" s="64">
        <f>INDEX(DPS_Calcs!Q$2:Q$853,$A532)</f>
        <v>68.876277965195442</v>
      </c>
      <c r="P532" s="4">
        <f>INDEX(DPS_Calcs!Y$2:Y$853,$A532)</f>
        <v>5.0987683541331181</v>
      </c>
      <c r="Q532" s="42">
        <f>INDEX(DPS_Calcs!Z$2:Z$853,$A532)</f>
        <v>70.518912939641496</v>
      </c>
      <c r="R532" s="43">
        <f>INDEX(DPS_Calcs!AI$2:AI$853,$A532)</f>
        <v>49.609154052543623</v>
      </c>
      <c r="S532" s="56">
        <f>INDEX(Pokemon_Data!$U$3:$U$153,$B532)</f>
        <v>890</v>
      </c>
      <c r="T532" s="57">
        <f t="shared" si="8"/>
        <v>0.79234733640046628</v>
      </c>
      <c r="U532" s="10"/>
      <c r="V532" s="10">
        <f>_xlfn.RANK.EQ(Y532,Y$3:Y$854)+COUNTIF(Y$3:Y532,Y532)-1</f>
        <v>481</v>
      </c>
      <c r="W532" s="5">
        <f>$O532/INDEX(Multipliers_RAW!$B$3:$T$21,Results!$W$1,INDEX(Move_Sets!$A$3:$W$854,$A532,5))/INDEX(Multipliers_RAW!$B$3:$T$21,Results!$W$1,INDEX(Move_Sets!$A$3:$W$854,$A532,6))</f>
        <v>86.095347456494295</v>
      </c>
      <c r="X532" s="4">
        <f>MAX($F532*INDEX(Multipliers_RAW!$B$3:$T$21,INDEX(Move_Sets!$A$3:$W$854,$A532,14),Results!$W$1),$F532*$J532*INDEX(Multipliers_RAW!$B$3:$T$21,INDEX(Move_Sets!$A$3:$W$854,$A532,14),Results!$W$1)+(1-$J532)*$G532*INDEX(Multipliers_RAW!$B$3:$T$21,INDEX(Move_Sets!$A$3:$W$854,$A532,19),Results!$W$1))</f>
        <v>5.0987683541331181</v>
      </c>
      <c r="Y532" s="5">
        <f>W532*X532/Inputs!$B$12</f>
        <v>88.148641174551869</v>
      </c>
      <c r="AA532" s="10">
        <f>_xlfn.RANK.EQ(AD532,AD$3:AD$854)+COUNTIF(AD$3:AD532,AD532)-1</f>
        <v>527</v>
      </c>
      <c r="AB532" s="5">
        <f>$O532/INDEX(Multipliers_RAW!$B$3:$T$21,Results!$AB$1,INDEX(Move_Sets!$A$3:$W$854,$A532,5))/INDEX(Multipliers_RAW!$B$3:$T$21,Results!$AB$1,INDEX(Move_Sets!$A$3:$W$854,$A532,6))</f>
        <v>68.876277965195442</v>
      </c>
      <c r="AC532" s="4">
        <f>MAX($F532*INDEX(Multipliers_RAW!$B$3:$T$21,INDEX(Move_Sets!$A$3:$W$854,$A532,14),Results!$AB$1),$F532*$J532*INDEX(Multipliers_RAW!$B$3:$T$21,INDEX(Move_Sets!$A$3:$W$854,$A532,14),Results!$AB$1)+(1-$J532)*$G532*INDEX(Multipliers_RAW!$B$3:$T$21,INDEX(Move_Sets!$A$3:$W$854,$A532,19),Results!$AB$1))</f>
        <v>5.0987683541331181</v>
      </c>
      <c r="AD532" s="5">
        <f>AB532*AC532/Inputs!$B$12</f>
        <v>70.518912939641496</v>
      </c>
    </row>
    <row r="533" spans="1:30" x14ac:dyDescent="0.25">
      <c r="A533" s="10">
        <v>765</v>
      </c>
      <c r="B533" s="64">
        <f>INDEX(Move_Sets!$J$3:$J$854,$A533)</f>
        <v>133</v>
      </c>
      <c r="C533" s="4" t="str">
        <f>INDEX(DPS_Calcs!C$2:C$853,$A533)</f>
        <v>Eevee</v>
      </c>
      <c r="D533" s="4" t="str">
        <f>INDEX(DPS_Calcs!D$2:D$853,$A533)</f>
        <v>Tackle</v>
      </c>
      <c r="E533" s="4" t="str">
        <f>INDEX(DPS_Calcs!E$2:E$853,$A533)</f>
        <v>Body Slam</v>
      </c>
      <c r="F533" s="4">
        <f>INDEX(DPS_Calcs!L$2:L$853,$A533)</f>
        <v>4.7730720602766796</v>
      </c>
      <c r="G533" s="4">
        <f>INDEX(DPS_Calcs!M$2:M$853,$A533)</f>
        <v>9.6016291733080514</v>
      </c>
      <c r="H533" s="4" t="str">
        <f>INDEX(DPS_Calcs!N$2:N$853,$A533)</f>
        <v/>
      </c>
      <c r="I533" s="4">
        <f>INDEX(DPS_Calcs!V$2:V$853,$A533)</f>
        <v>6.1697066099660614</v>
      </c>
      <c r="J533" s="18">
        <f>INDEX(DPS_Calcs!W$2:W$853,$A533)</f>
        <v>0.7107553008081593</v>
      </c>
      <c r="K533" s="18">
        <f>INDEX(DPS_Calcs!X$2:X$853,$A533)</f>
        <v>1</v>
      </c>
      <c r="L533" s="18">
        <f>INDEX(DPS_Calcs!AL$2:AL$853,$A533)</f>
        <v>1</v>
      </c>
      <c r="M533" s="4"/>
      <c r="N533" s="4">
        <f>INDEX(DPS_Calcs!AN$2:AN$853,$A533)</f>
        <v>561</v>
      </c>
      <c r="O533" s="64">
        <f>INDEX(DPS_Calcs!Q$2:Q$853,$A533)</f>
        <v>56.152419525849915</v>
      </c>
      <c r="P533" s="4">
        <f>INDEX(DPS_Calcs!Y$2:Y$853,$A533)</f>
        <v>6.1697066099660614</v>
      </c>
      <c r="Q533" s="42">
        <f>INDEX(DPS_Calcs!Z$2:Z$853,$A533)</f>
        <v>69.567059018920375</v>
      </c>
      <c r="R533" s="43">
        <f>INDEX(DPS_Calcs!AI$2:AI$853,$A533)</f>
        <v>59.668916518732708</v>
      </c>
      <c r="S533" s="56">
        <f>INDEX(Pokemon_Data!$U$3:$U$153,$B533)</f>
        <v>793</v>
      </c>
      <c r="T533" s="57">
        <f t="shared" si="8"/>
        <v>0.87726430036469571</v>
      </c>
      <c r="U533" s="10"/>
      <c r="V533" s="10">
        <f>_xlfn.RANK.EQ(Y533,Y$3:Y$854)+COUNTIF(Y$3:Y533,Y533)-1</f>
        <v>610</v>
      </c>
      <c r="W533" s="5">
        <f>$O533/INDEX(Multipliers_RAW!$B$3:$T$21,Results!$W$1,INDEX(Move_Sets!$A$3:$W$854,$A533,5))/INDEX(Multipliers_RAW!$B$3:$T$21,Results!$W$1,INDEX(Move_Sets!$A$3:$W$854,$A533,6))</f>
        <v>44.921935620679932</v>
      </c>
      <c r="X533" s="4">
        <f>MAX($F533*INDEX(Multipliers_RAW!$B$3:$T$21,INDEX(Move_Sets!$A$3:$W$854,$A533,14),Results!$W$1),$F533*$J533*INDEX(Multipliers_RAW!$B$3:$T$21,INDEX(Move_Sets!$A$3:$W$854,$A533,14),Results!$W$1)+(1-$J533)*$G533*INDEX(Multipliers_RAW!$B$3:$T$21,INDEX(Move_Sets!$A$3:$W$854,$A533,19),Results!$W$1))</f>
        <v>6.1697066099660614</v>
      </c>
      <c r="Y533" s="5">
        <f>W533*X533/Inputs!$B$12</f>
        <v>55.65364721513631</v>
      </c>
      <c r="AA533" s="10">
        <f>_xlfn.RANK.EQ(AD533,AD$3:AD$854)+COUNTIF(AD$3:AD533,AD533)-1</f>
        <v>533</v>
      </c>
      <c r="AB533" s="5">
        <f>$O533/INDEX(Multipliers_RAW!$B$3:$T$21,Results!$AB$1,INDEX(Move_Sets!$A$3:$W$854,$A533,5))/INDEX(Multipliers_RAW!$B$3:$T$21,Results!$AB$1,INDEX(Move_Sets!$A$3:$W$854,$A533,6))</f>
        <v>56.152419525849915</v>
      </c>
      <c r="AC533" s="4">
        <f>MAX($F533*INDEX(Multipliers_RAW!$B$3:$T$21,INDEX(Move_Sets!$A$3:$W$854,$A533,14),Results!$AB$1),$F533*$J533*INDEX(Multipliers_RAW!$B$3:$T$21,INDEX(Move_Sets!$A$3:$W$854,$A533,14),Results!$AB$1)+(1-$J533)*$G533*INDEX(Multipliers_RAW!$B$3:$T$21,INDEX(Move_Sets!$A$3:$W$854,$A533,19),Results!$AB$1))</f>
        <v>6.1697066099660614</v>
      </c>
      <c r="AD533" s="5">
        <f>AB533*AC533/Inputs!$B$12</f>
        <v>69.567059018920375</v>
      </c>
    </row>
    <row r="534" spans="1:30" x14ac:dyDescent="0.25">
      <c r="A534" s="10">
        <v>328</v>
      </c>
      <c r="B534" s="64">
        <f>INDEX(Move_Sets!$J$3:$J$854,$A534)</f>
        <v>58</v>
      </c>
      <c r="C534" s="4" t="str">
        <f>INDEX(DPS_Calcs!C$2:C$853,$A534)</f>
        <v>Growlithe</v>
      </c>
      <c r="D534" s="4" t="str">
        <f>INDEX(DPS_Calcs!D$2:D$853,$A534)</f>
        <v>Ember</v>
      </c>
      <c r="E534" s="4" t="str">
        <f>INDEX(DPS_Calcs!E$2:E$853,$A534)</f>
        <v>Body Slam</v>
      </c>
      <c r="F534" s="4">
        <f>INDEX(DPS_Calcs!L$2:L$853,$A534)</f>
        <v>5.5495918090062109</v>
      </c>
      <c r="G534" s="4">
        <f>INDEX(DPS_Calcs!M$2:M$853,$A534)</f>
        <v>10.277226039923315</v>
      </c>
      <c r="H534" s="4" t="str">
        <f>INDEX(DPS_Calcs!N$2:N$853,$A534)</f>
        <v/>
      </c>
      <c r="I534" s="4">
        <f>INDEX(DPS_Calcs!V$2:V$853,$A534)</f>
        <v>6.9972958389886246</v>
      </c>
      <c r="J534" s="18">
        <f>INDEX(DPS_Calcs!W$2:W$853,$A534)</f>
        <v>0.69377833409468803</v>
      </c>
      <c r="K534" s="18">
        <f>INDEX(DPS_Calcs!X$2:X$853,$A534)</f>
        <v>0.88391719952106873</v>
      </c>
      <c r="L534" s="18">
        <f>INDEX(DPS_Calcs!AL$2:AL$853,$A534)</f>
        <v>0.72056883664924554</v>
      </c>
      <c r="M534" s="4"/>
      <c r="N534" s="4">
        <f>INDEX(DPS_Calcs!AN$2:AN$853,$A534)</f>
        <v>556</v>
      </c>
      <c r="O534" s="64">
        <f>INDEX(DPS_Calcs!Q$2:Q$853,$A534)</f>
        <v>49.04247564223661</v>
      </c>
      <c r="P534" s="4">
        <f>INDEX(DPS_Calcs!Y$2:Y$853,$A534)</f>
        <v>6.9972958389886246</v>
      </c>
      <c r="Q534" s="42">
        <f>INDEX(DPS_Calcs!Z$2:Z$853,$A534)</f>
        <v>68.90857645484401</v>
      </c>
      <c r="R534" s="43">
        <f>INDEX(DPS_Calcs!AI$2:AI$853,$A534)</f>
        <v>61.585002766094952</v>
      </c>
      <c r="S534" s="56">
        <f>INDEX(Pokemon_Data!$U$3:$U$153,$B534)</f>
        <v>994</v>
      </c>
      <c r="T534" s="57">
        <f t="shared" si="8"/>
        <v>0.69324523596422549</v>
      </c>
      <c r="U534" s="10"/>
      <c r="V534" s="10">
        <f>_xlfn.RANK.EQ(Y534,Y$3:Y$854)+COUNTIF(Y$3:Y534,Y534)-1</f>
        <v>553</v>
      </c>
      <c r="W534" s="5">
        <f>$O534/INDEX(Multipliers_RAW!$B$3:$T$21,Results!$W$1,INDEX(Move_Sets!$A$3:$W$854,$A534,5))/INDEX(Multipliers_RAW!$B$3:$T$21,Results!$W$1,INDEX(Move_Sets!$A$3:$W$854,$A534,6))</f>
        <v>49.04247564223661</v>
      </c>
      <c r="X534" s="4">
        <f>MAX($F534*INDEX(Multipliers_RAW!$B$3:$T$21,INDEX(Move_Sets!$A$3:$W$854,$A534,14),Results!$W$1),$F534*$J534*INDEX(Multipliers_RAW!$B$3:$T$21,INDEX(Move_Sets!$A$3:$W$854,$A534,14),Results!$W$1)+(1-$J534)*$G534*INDEX(Multipliers_RAW!$B$3:$T$21,INDEX(Move_Sets!$A$3:$W$854,$A534,19),Results!$W$1))</f>
        <v>6.9972958389886255</v>
      </c>
      <c r="Y534" s="5">
        <f>W534*X534/Inputs!$B$12</f>
        <v>68.908576454844024</v>
      </c>
      <c r="AA534" s="10">
        <f>_xlfn.RANK.EQ(AD534,AD$3:AD$854)+COUNTIF(AD$3:AD534,AD534)-1</f>
        <v>630</v>
      </c>
      <c r="AB534" s="5">
        <f>$O534/INDEX(Multipliers_RAW!$B$3:$T$21,Results!$AB$1,INDEX(Move_Sets!$A$3:$W$854,$A534,5))/INDEX(Multipliers_RAW!$B$3:$T$21,Results!$AB$1,INDEX(Move_Sets!$A$3:$W$854,$A534,6))</f>
        <v>39.233980513789291</v>
      </c>
      <c r="AC534" s="4">
        <f>MAX($F534*INDEX(Multipliers_RAW!$B$3:$T$21,INDEX(Move_Sets!$A$3:$W$854,$A534,14),Results!$AB$1),$F534*$J534*INDEX(Multipliers_RAW!$B$3:$T$21,INDEX(Move_Sets!$A$3:$W$854,$A534,14),Results!$AB$1)+(1-$J534)*$G534*INDEX(Multipliers_RAW!$B$3:$T$21,INDEX(Move_Sets!$A$3:$W$854,$A534,19),Results!$AB$1))</f>
        <v>6.2272585269570548</v>
      </c>
      <c r="AD534" s="5">
        <f>AB534*AC534/Inputs!$B$12</f>
        <v>49.060269016257287</v>
      </c>
    </row>
    <row r="535" spans="1:30" x14ac:dyDescent="0.25">
      <c r="A535" s="10">
        <v>374</v>
      </c>
      <c r="B535" s="64">
        <f>INDEX(Move_Sets!$J$3:$J$854,$A535)</f>
        <v>66</v>
      </c>
      <c r="C535" s="4" t="str">
        <f>INDEX(DPS_Calcs!C$2:C$853,$A535)</f>
        <v>Machop</v>
      </c>
      <c r="D535" s="4" t="str">
        <f>INDEX(DPS_Calcs!D$2:D$853,$A535)</f>
        <v>Low Kick</v>
      </c>
      <c r="E535" s="4" t="str">
        <f>INDEX(DPS_Calcs!E$2:E$853,$A535)</f>
        <v>Cross Chop</v>
      </c>
      <c r="F535" s="4">
        <f>INDEX(DPS_Calcs!L$2:L$853,$A535)</f>
        <v>4.2408127453200484</v>
      </c>
      <c r="G535" s="4">
        <f>INDEX(DPS_Calcs!M$2:M$853,$A535)</f>
        <v>11.386283628851773</v>
      </c>
      <c r="H535" s="4" t="str">
        <f>INDEX(DPS_Calcs!N$2:N$853,$A535)</f>
        <v/>
      </c>
      <c r="I535" s="4">
        <f>INDEX(DPS_Calcs!V$2:V$853,$A535)</f>
        <v>6.0114960784134617</v>
      </c>
      <c r="J535" s="18">
        <f>INDEX(DPS_Calcs!W$2:W$853,$A535)</f>
        <v>0.75219501108396736</v>
      </c>
      <c r="K535" s="18">
        <f>INDEX(DPS_Calcs!X$2:X$853,$A535)</f>
        <v>1</v>
      </c>
      <c r="L535" s="18">
        <f>INDEX(DPS_Calcs!AL$2:AL$853,$A535)</f>
        <v>0.77610635015480345</v>
      </c>
      <c r="M535" s="4"/>
      <c r="N535" s="4">
        <f>INDEX(DPS_Calcs!AN$2:AN$853,$A535)</f>
        <v>579</v>
      </c>
      <c r="O535" s="64">
        <f>INDEX(DPS_Calcs!Q$2:Q$853,$A535)</f>
        <v>54.819132248118045</v>
      </c>
      <c r="P535" s="4">
        <f>INDEX(DPS_Calcs!Y$2:Y$853,$A535)</f>
        <v>6.0114960784134617</v>
      </c>
      <c r="Q535" s="42">
        <f>INDEX(DPS_Calcs!Z$2:Z$853,$A535)</f>
        <v>66.173694484255137</v>
      </c>
      <c r="R535" s="43">
        <f>INDEX(DPS_Calcs!AI$2:AI$853,$A535)</f>
        <v>57.034933788449884</v>
      </c>
      <c r="S535" s="56">
        <f>INDEX(Pokemon_Data!$U$3:$U$153,$B535)</f>
        <v>802</v>
      </c>
      <c r="T535" s="57">
        <f t="shared" si="8"/>
        <v>0.82510841002811897</v>
      </c>
      <c r="U535" s="10"/>
      <c r="V535" s="10">
        <f>_xlfn.RANK.EQ(Y535,Y$3:Y$854)+COUNTIF(Y$3:Y535,Y535)-1</f>
        <v>563</v>
      </c>
      <c r="W535" s="5">
        <f>$O535/INDEX(Multipliers_RAW!$B$3:$T$21,Results!$W$1,INDEX(Move_Sets!$A$3:$W$854,$A535,5))/INDEX(Multipliers_RAW!$B$3:$T$21,Results!$W$1,INDEX(Move_Sets!$A$3:$W$854,$A535,6))</f>
        <v>54.819132248118045</v>
      </c>
      <c r="X535" s="4">
        <f>MAX($F535*INDEX(Multipliers_RAW!$B$3:$T$21,INDEX(Move_Sets!$A$3:$W$854,$A535,14),Results!$W$1),$F535*$J535*INDEX(Multipliers_RAW!$B$3:$T$21,INDEX(Move_Sets!$A$3:$W$854,$A535,14),Results!$W$1)+(1-$J535)*$G535*INDEX(Multipliers_RAW!$B$3:$T$21,INDEX(Move_Sets!$A$3:$W$854,$A535,19),Results!$W$1))</f>
        <v>6.0114960784134617</v>
      </c>
      <c r="Y535" s="5">
        <f>W535*X535/Inputs!$B$12</f>
        <v>66.173694484255137</v>
      </c>
      <c r="AA535" s="10">
        <f>_xlfn.RANK.EQ(AD535,AD$3:AD$854)+COUNTIF(AD$3:AD535,AD535)-1</f>
        <v>545</v>
      </c>
      <c r="AB535" s="5">
        <f>$O535/INDEX(Multipliers_RAW!$B$3:$T$21,Results!$AB$1,INDEX(Move_Sets!$A$3:$W$854,$A535,5))/INDEX(Multipliers_RAW!$B$3:$T$21,Results!$AB$1,INDEX(Move_Sets!$A$3:$W$854,$A535,6))</f>
        <v>54.819132248118045</v>
      </c>
      <c r="AC535" s="4">
        <f>MAX($F535*INDEX(Multipliers_RAW!$B$3:$T$21,INDEX(Move_Sets!$A$3:$W$854,$A535,14),Results!$AB$1),$F535*$J535*INDEX(Multipliers_RAW!$B$3:$T$21,INDEX(Move_Sets!$A$3:$W$854,$A535,14),Results!$AB$1)+(1-$J535)*$G535*INDEX(Multipliers_RAW!$B$3:$T$21,INDEX(Move_Sets!$A$3:$W$854,$A535,19),Results!$AB$1))</f>
        <v>6.0114960784134617</v>
      </c>
      <c r="AD535" s="5">
        <f>AB535*AC535/Inputs!$B$12</f>
        <v>66.173694484255137</v>
      </c>
    </row>
    <row r="536" spans="1:30" x14ac:dyDescent="0.25">
      <c r="A536" s="10">
        <v>557</v>
      </c>
      <c r="B536" s="64">
        <f>INDEX(Move_Sets!$J$3:$J$854,$A536)</f>
        <v>96</v>
      </c>
      <c r="C536" s="4" t="str">
        <f>INDEX(DPS_Calcs!C$2:C$853,$A536)</f>
        <v>Drowzee</v>
      </c>
      <c r="D536" s="4" t="str">
        <f>INDEX(DPS_Calcs!D$2:D$853,$A536)</f>
        <v>Confusion</v>
      </c>
      <c r="E536" s="4" t="str">
        <f>INDEX(DPS_Calcs!E$2:E$853,$A536)</f>
        <v>Psychic</v>
      </c>
      <c r="F536" s="4">
        <f>INDEX(DPS_Calcs!L$2:L$853,$A536)</f>
        <v>3.9399019444644394</v>
      </c>
      <c r="G536" s="4">
        <f>INDEX(DPS_Calcs!M$2:M$853,$A536)</f>
        <v>6.813611247952287</v>
      </c>
      <c r="H536" s="4" t="str">
        <f>INDEX(DPS_Calcs!N$2:N$853,$A536)</f>
        <v/>
      </c>
      <c r="I536" s="4">
        <f>INDEX(DPS_Calcs!V$2:V$853,$A536)</f>
        <v>5.133473437484775</v>
      </c>
      <c r="J536" s="18">
        <f>INDEX(DPS_Calcs!W$2:W$853,$A536)</f>
        <v>0.58465823541313422</v>
      </c>
      <c r="K536" s="18">
        <f>INDEX(DPS_Calcs!X$2:X$853,$A536)</f>
        <v>0.8914849717320158</v>
      </c>
      <c r="L536" s="18">
        <f>INDEX(DPS_Calcs!AL$2:AL$853,$A536)</f>
        <v>0.98114706247359074</v>
      </c>
      <c r="M536" s="4"/>
      <c r="N536" s="4">
        <f>INDEX(DPS_Calcs!AN$2:AN$853,$A536)</f>
        <v>535</v>
      </c>
      <c r="O536" s="64">
        <f>INDEX(DPS_Calcs!Q$2:Q$853,$A536)</f>
        <v>65.906059567436841</v>
      </c>
      <c r="P536" s="4">
        <f>INDEX(DPS_Calcs!Y$2:Y$853,$A536)</f>
        <v>5.133473437484775</v>
      </c>
      <c r="Q536" s="42">
        <f>INDEX(DPS_Calcs!Z$2:Z$853,$A536)</f>
        <v>67.937149831069547</v>
      </c>
      <c r="R536" s="43">
        <f>INDEX(DPS_Calcs!AI$2:AI$853,$A536)</f>
        <v>69.611635221391353</v>
      </c>
      <c r="S536" s="56">
        <f>INDEX(Pokemon_Data!$U$3:$U$153,$B536)</f>
        <v>791</v>
      </c>
      <c r="T536" s="57">
        <f t="shared" si="8"/>
        <v>0.85887673617028515</v>
      </c>
      <c r="U536" s="10"/>
      <c r="V536" s="10">
        <f>_xlfn.RANK.EQ(Y536,Y$3:Y$854)+COUNTIF(Y$3:Y536,Y536)-1</f>
        <v>404</v>
      </c>
      <c r="W536" s="5">
        <f>$O536/INDEX(Multipliers_RAW!$B$3:$T$21,Results!$W$1,INDEX(Move_Sets!$A$3:$W$854,$A536,5))/INDEX(Multipliers_RAW!$B$3:$T$21,Results!$W$1,INDEX(Move_Sets!$A$3:$W$854,$A536,6))</f>
        <v>82.382574459296052</v>
      </c>
      <c r="X536" s="4">
        <f>MAX($F536*INDEX(Multipliers_RAW!$B$3:$T$21,INDEX(Move_Sets!$A$3:$W$854,$A536,14),Results!$W$1),$F536*$J536*INDEX(Multipliers_RAW!$B$3:$T$21,INDEX(Move_Sets!$A$3:$W$854,$A536,14),Results!$W$1)+(1-$J536)*$G536*INDEX(Multipliers_RAW!$B$3:$T$21,INDEX(Move_Sets!$A$3:$W$854,$A536,19),Results!$W$1))</f>
        <v>6.4168417968559686</v>
      </c>
      <c r="Y536" s="5">
        <f>W536*X536/Inputs!$B$12</f>
        <v>106.15179661104617</v>
      </c>
      <c r="AA536" s="10">
        <f>_xlfn.RANK.EQ(AD536,AD$3:AD$854)+COUNTIF(AD$3:AD536,AD536)-1</f>
        <v>537</v>
      </c>
      <c r="AB536" s="5">
        <f>$O536/INDEX(Multipliers_RAW!$B$3:$T$21,Results!$AB$1,INDEX(Move_Sets!$A$3:$W$854,$A536,5))/INDEX(Multipliers_RAW!$B$3:$T$21,Results!$AB$1,INDEX(Move_Sets!$A$3:$W$854,$A536,6))</f>
        <v>65.906059567436841</v>
      </c>
      <c r="AC536" s="4">
        <f>MAX($F536*INDEX(Multipliers_RAW!$B$3:$T$21,INDEX(Move_Sets!$A$3:$W$854,$A536,14),Results!$AB$1),$F536*$J536*INDEX(Multipliers_RAW!$B$3:$T$21,INDEX(Move_Sets!$A$3:$W$854,$A536,14),Results!$AB$1)+(1-$J536)*$G536*INDEX(Multipliers_RAW!$B$3:$T$21,INDEX(Move_Sets!$A$3:$W$854,$A536,19),Results!$AB$1))</f>
        <v>5.133473437484775</v>
      </c>
      <c r="AD536" s="5">
        <f>AB536*AC536/Inputs!$B$12</f>
        <v>67.937149831069547</v>
      </c>
    </row>
    <row r="537" spans="1:30" x14ac:dyDescent="0.25">
      <c r="A537" s="10">
        <v>589</v>
      </c>
      <c r="B537" s="64">
        <f>INDEX(Move_Sets!$J$3:$J$854,$A537)</f>
        <v>102</v>
      </c>
      <c r="C537" s="4" t="str">
        <f>INDEX(DPS_Calcs!C$2:C$853,$A537)</f>
        <v>Exeggcute</v>
      </c>
      <c r="D537" s="4" t="str">
        <f>INDEX(DPS_Calcs!D$2:D$853,$A537)</f>
        <v>Confusion</v>
      </c>
      <c r="E537" s="4" t="str">
        <f>INDEX(DPS_Calcs!E$2:E$853,$A537)</f>
        <v>Psychic</v>
      </c>
      <c r="F537" s="4">
        <f>INDEX(DPS_Calcs!L$2:L$853,$A537)</f>
        <v>4.1340961749568104</v>
      </c>
      <c r="G537" s="4">
        <f>INDEX(DPS_Calcs!M$2:M$853,$A537)</f>
        <v>7.1529887386649795</v>
      </c>
      <c r="H537" s="4" t="str">
        <f>INDEX(DPS_Calcs!N$2:N$853,$A537)</f>
        <v/>
      </c>
      <c r="I537" s="4">
        <f>INDEX(DPS_Calcs!V$2:V$853,$A537)</f>
        <v>5.4020399500049043</v>
      </c>
      <c r="J537" s="18">
        <f>INDEX(DPS_Calcs!W$2:W$853,$A537)</f>
        <v>0.57999705246527489</v>
      </c>
      <c r="K537" s="18">
        <f>INDEX(DPS_Calcs!X$2:X$853,$A537)</f>
        <v>1</v>
      </c>
      <c r="L537" s="18">
        <f>INDEX(DPS_Calcs!AL$2:AL$853,$A537)</f>
        <v>0.93487767987653814</v>
      </c>
      <c r="M537" s="4"/>
      <c r="N537" s="4">
        <f>INDEX(DPS_Calcs!AN$2:AN$853,$A537)</f>
        <v>530</v>
      </c>
      <c r="O537" s="64">
        <f>INDEX(DPS_Calcs!Q$2:Q$853,$A537)</f>
        <v>62.52855929866903</v>
      </c>
      <c r="P537" s="4">
        <f>INDEX(DPS_Calcs!Y$2:Y$853,$A537)</f>
        <v>5.4020399500049043</v>
      </c>
      <c r="Q537" s="42">
        <f>INDEX(DPS_Calcs!Z$2:Z$853,$A537)</f>
        <v>67.827665732461995</v>
      </c>
      <c r="R537" s="43">
        <f>INDEX(DPS_Calcs!AI$2:AI$853,$A537)</f>
        <v>70.65544819581352</v>
      </c>
      <c r="S537" s="56">
        <f>INDEX(Pokemon_Data!$U$3:$U$153,$B537)</f>
        <v>810</v>
      </c>
      <c r="T537" s="57">
        <f t="shared" si="8"/>
        <v>0.83737858928965436</v>
      </c>
      <c r="U537" s="10"/>
      <c r="V537" s="10">
        <f>_xlfn.RANK.EQ(Y537,Y$3:Y$854)+COUNTIF(Y$3:Y537,Y537)-1</f>
        <v>405</v>
      </c>
      <c r="W537" s="5">
        <f>$O537/INDEX(Multipliers_RAW!$B$3:$T$21,Results!$W$1,INDEX(Move_Sets!$A$3:$W$854,$A537,5))/INDEX(Multipliers_RAW!$B$3:$T$21,Results!$W$1,INDEX(Move_Sets!$A$3:$W$854,$A537,6))</f>
        <v>78.160699123336286</v>
      </c>
      <c r="X537" s="4">
        <f>MAX($F537*INDEX(Multipliers_RAW!$B$3:$T$21,INDEX(Move_Sets!$A$3:$W$854,$A537,14),Results!$W$1),$F537*$J537*INDEX(Multipliers_RAW!$B$3:$T$21,INDEX(Move_Sets!$A$3:$W$854,$A537,14),Results!$W$1)+(1-$J537)*$G537*INDEX(Multipliers_RAW!$B$3:$T$21,INDEX(Move_Sets!$A$3:$W$854,$A537,19),Results!$W$1))</f>
        <v>6.7525499375061306</v>
      </c>
      <c r="Y537" s="5">
        <f>W537*X537/Inputs!$B$12</f>
        <v>105.98072770697186</v>
      </c>
      <c r="AA537" s="10">
        <f>_xlfn.RANK.EQ(AD537,AD$3:AD$854)+COUNTIF(AD$3:AD537,AD537)-1</f>
        <v>455</v>
      </c>
      <c r="AB537" s="5">
        <f>$O537/INDEX(Multipliers_RAW!$B$3:$T$21,Results!$AB$1,INDEX(Move_Sets!$A$3:$W$854,$A537,5))/INDEX(Multipliers_RAW!$B$3:$T$21,Results!$AB$1,INDEX(Move_Sets!$A$3:$W$854,$A537,6))</f>
        <v>78.160699123336286</v>
      </c>
      <c r="AC537" s="4">
        <f>MAX($F537*INDEX(Multipliers_RAW!$B$3:$T$21,INDEX(Move_Sets!$A$3:$W$854,$A537,14),Results!$AB$1),$F537*$J537*INDEX(Multipliers_RAW!$B$3:$T$21,INDEX(Move_Sets!$A$3:$W$854,$A537,14),Results!$AB$1)+(1-$J537)*$G537*INDEX(Multipliers_RAW!$B$3:$T$21,INDEX(Move_Sets!$A$3:$W$854,$A537,19),Results!$AB$1))</f>
        <v>5.4020399500049043</v>
      </c>
      <c r="AD537" s="5">
        <f>AB537*AC537/Inputs!$B$12</f>
        <v>84.78458216557749</v>
      </c>
    </row>
    <row r="538" spans="1:30" x14ac:dyDescent="0.25">
      <c r="A538" s="10">
        <v>704</v>
      </c>
      <c r="B538" s="64">
        <f>INDEX(Move_Sets!$J$3:$J$854,$A538)</f>
        <v>122</v>
      </c>
      <c r="C538" s="4" t="str">
        <f>INDEX(DPS_Calcs!C$2:C$853,$A538)</f>
        <v>Mr. Mime</v>
      </c>
      <c r="D538" s="4" t="str">
        <f>INDEX(DPS_Calcs!D$2:D$853,$A538)</f>
        <v>Confusion</v>
      </c>
      <c r="E538" s="4" t="str">
        <f>INDEX(DPS_Calcs!E$2:E$853,$A538)</f>
        <v>Psybeam</v>
      </c>
      <c r="F538" s="4">
        <f>INDEX(DPS_Calcs!L$2:L$853,$A538)</f>
        <v>5.5581871985675209</v>
      </c>
      <c r="G538" s="4">
        <f>INDEX(DPS_Calcs!M$2:M$853,$A538)</f>
        <v>5.316979667507777</v>
      </c>
      <c r="H538" s="4">
        <f>INDEX(DPS_Calcs!N$2:N$853,$A538)</f>
        <v>62</v>
      </c>
      <c r="I538" s="4">
        <f>INDEX(DPS_Calcs!V$2:V$853,$A538)</f>
        <v>5.3917459189705434</v>
      </c>
      <c r="J538" s="18">
        <f>INDEX(DPS_Calcs!W$2:W$853,$A538)</f>
        <v>0.30996648875050209</v>
      </c>
      <c r="K538" s="18">
        <f>INDEX(DPS_Calcs!X$2:X$853,$A538)</f>
        <v>0.72050270494429991</v>
      </c>
      <c r="L538" s="18">
        <f>INDEX(DPS_Calcs!AL$2:AL$853,$A538)</f>
        <v>0.97436697518022508</v>
      </c>
      <c r="M538" s="4"/>
      <c r="N538" s="4">
        <f>INDEX(DPS_Calcs!AN$2:AN$853,$A538)</f>
        <v>512</v>
      </c>
      <c r="O538" s="64">
        <f>INDEX(DPS_Calcs!Q$2:Q$853,$A538)</f>
        <v>60.61374304573976</v>
      </c>
      <c r="P538" s="4">
        <f>INDEX(DPS_Calcs!Y$2:Y$853,$A538)</f>
        <v>5.5581871985675209</v>
      </c>
      <c r="Q538" s="42">
        <f>INDEX(DPS_Calcs!Z$2:Z$853,$A538)</f>
        <v>67.651110573110799</v>
      </c>
      <c r="R538" s="43">
        <f>INDEX(DPS_Calcs!AI$2:AI$853,$A538)</f>
        <v>79.503989156687879</v>
      </c>
      <c r="S538" s="56">
        <f>INDEX(Pokemon_Data!$U$3:$U$153,$B538)</f>
        <v>1115</v>
      </c>
      <c r="T538" s="57">
        <f t="shared" si="8"/>
        <v>0.6067364176960609</v>
      </c>
      <c r="U538" s="10"/>
      <c r="V538" s="10">
        <f>_xlfn.RANK.EQ(Y538,Y$3:Y$854)+COUNTIF(Y$3:Y538,Y538)-1</f>
        <v>292</v>
      </c>
      <c r="W538" s="5">
        <f>$O538/INDEX(Multipliers_RAW!$B$3:$T$21,Results!$W$1,INDEX(Move_Sets!$A$3:$W$854,$A538,5))/INDEX(Multipliers_RAW!$B$3:$T$21,Results!$W$1,INDEX(Move_Sets!$A$3:$W$854,$A538,6))</f>
        <v>94.70897350896837</v>
      </c>
      <c r="X538" s="4">
        <f>MAX($F538*INDEX(Multipliers_RAW!$B$3:$T$21,INDEX(Move_Sets!$A$3:$W$854,$A538,14),Results!$W$1),$F538*$J538*INDEX(Multipliers_RAW!$B$3:$T$21,INDEX(Move_Sets!$A$3:$W$854,$A538,14),Results!$W$1)+(1-$J538)*$G538*INDEX(Multipliers_RAW!$B$3:$T$21,INDEX(Move_Sets!$A$3:$W$854,$A538,19),Results!$W$1))</f>
        <v>6.9477339982094009</v>
      </c>
      <c r="Y538" s="5">
        <f>W538*X538/Inputs!$B$12</f>
        <v>132.13107533810702</v>
      </c>
      <c r="AA538" s="10">
        <f>_xlfn.RANK.EQ(AD538,AD$3:AD$854)+COUNTIF(AD$3:AD538,AD538)-1</f>
        <v>538</v>
      </c>
      <c r="AB538" s="5">
        <f>$O538/INDEX(Multipliers_RAW!$B$3:$T$21,Results!$AB$1,INDEX(Move_Sets!$A$3:$W$854,$A538,5))/INDEX(Multipliers_RAW!$B$3:$T$21,Results!$AB$1,INDEX(Move_Sets!$A$3:$W$854,$A538,6))</f>
        <v>60.61374304573976</v>
      </c>
      <c r="AC538" s="4">
        <f>MAX($F538*INDEX(Multipliers_RAW!$B$3:$T$21,INDEX(Move_Sets!$A$3:$W$854,$A538,14),Results!$AB$1),$F538*$J538*INDEX(Multipliers_RAW!$B$3:$T$21,INDEX(Move_Sets!$A$3:$W$854,$A538,14),Results!$AB$1)+(1-$J538)*$G538*INDEX(Multipliers_RAW!$B$3:$T$21,INDEX(Move_Sets!$A$3:$W$854,$A538,19),Results!$AB$1))</f>
        <v>5.5581871985675209</v>
      </c>
      <c r="AD538" s="5">
        <f>AB538*AC538/Inputs!$B$12</f>
        <v>67.651110573110799</v>
      </c>
    </row>
    <row r="539" spans="1:30" x14ac:dyDescent="0.25">
      <c r="A539" s="10">
        <v>534</v>
      </c>
      <c r="B539" s="64">
        <f>INDEX(Move_Sets!$J$3:$J$854,$A539)</f>
        <v>93</v>
      </c>
      <c r="C539" s="4" t="str">
        <f>INDEX(DPS_Calcs!C$2:C$853,$A539)</f>
        <v>Haunter</v>
      </c>
      <c r="D539" s="4" t="str">
        <f>INDEX(DPS_Calcs!D$2:D$853,$A539)</f>
        <v>Shadow Claw</v>
      </c>
      <c r="E539" s="4" t="str">
        <f>INDEX(DPS_Calcs!E$2:E$853,$A539)</f>
        <v>Shadow Ball</v>
      </c>
      <c r="F539" s="4">
        <f>INDEX(DPS_Calcs!L$2:L$853,$A539)</f>
        <v>7.2981184472730751</v>
      </c>
      <c r="G539" s="4">
        <f>INDEX(DPS_Calcs!M$2:M$853,$A539)</f>
        <v>8.0273674116455567</v>
      </c>
      <c r="H539" s="4" t="str">
        <f>INDEX(DPS_Calcs!N$2:N$853,$A539)</f>
        <v/>
      </c>
      <c r="I539" s="4">
        <f>INDEX(DPS_Calcs!V$2:V$853,$A539)</f>
        <v>7.7335516576490839</v>
      </c>
      <c r="J539" s="18">
        <f>INDEX(DPS_Calcs!W$2:W$853,$A539)</f>
        <v>0.40290184607845292</v>
      </c>
      <c r="K539" s="18">
        <f>INDEX(DPS_Calcs!X$2:X$853,$A539)</f>
        <v>0.85454653951779469</v>
      </c>
      <c r="L539" s="18">
        <f>INDEX(DPS_Calcs!AL$2:AL$853,$A539)</f>
        <v>0.97770257546689054</v>
      </c>
      <c r="M539" s="4"/>
      <c r="N539" s="4">
        <f>INDEX(DPS_Calcs!AN$2:AN$853,$A539)</f>
        <v>510</v>
      </c>
      <c r="O539" s="64">
        <f>INDEX(DPS_Calcs!Q$2:Q$853,$A539)</f>
        <v>43.51250691774289</v>
      </c>
      <c r="P539" s="4">
        <f>INDEX(DPS_Calcs!Y$2:Y$853,$A539)</f>
        <v>7.7335516576490839</v>
      </c>
      <c r="Q539" s="42">
        <f>INDEX(DPS_Calcs!Z$2:Z$853,$A539)</f>
        <v>67.571530120919221</v>
      </c>
      <c r="R539" s="43">
        <f>INDEX(DPS_Calcs!AI$2:AI$853,$A539)</f>
        <v>80.168006004158158</v>
      </c>
      <c r="S539" s="56">
        <f>INDEX(Pokemon_Data!$U$3:$U$153,$B539)</f>
        <v>1027</v>
      </c>
      <c r="T539" s="57">
        <f t="shared" si="8"/>
        <v>0.65795063408879473</v>
      </c>
      <c r="U539" s="10"/>
      <c r="V539" s="10">
        <f>_xlfn.RANK.EQ(Y539,Y$3:Y$854)+COUNTIF(Y$3:Y539,Y539)-1</f>
        <v>407</v>
      </c>
      <c r="W539" s="5">
        <f>$O539/INDEX(Multipliers_RAW!$B$3:$T$21,Results!$W$1,INDEX(Move_Sets!$A$3:$W$854,$A539,5))/INDEX(Multipliers_RAW!$B$3:$T$21,Results!$W$1,INDEX(Move_Sets!$A$3:$W$854,$A539,6))</f>
        <v>67.988292058973258</v>
      </c>
      <c r="X539" s="4">
        <f>MAX($F539*INDEX(Multipliers_RAW!$B$3:$T$21,INDEX(Move_Sets!$A$3:$W$854,$A539,14),Results!$W$1),$F539*$J539*INDEX(Multipliers_RAW!$B$3:$T$21,INDEX(Move_Sets!$A$3:$W$854,$A539,14),Results!$W$1)+(1-$J539)*$G539*INDEX(Multipliers_RAW!$B$3:$T$21,INDEX(Move_Sets!$A$3:$W$854,$A539,19),Results!$W$1))</f>
        <v>7.7335516576490839</v>
      </c>
      <c r="Y539" s="5">
        <f>W539*X539/Inputs!$B$12</f>
        <v>105.58051581393627</v>
      </c>
      <c r="AA539" s="10">
        <f>_xlfn.RANK.EQ(AD539,AD$3:AD$854)+COUNTIF(AD$3:AD539,AD539)-1</f>
        <v>539</v>
      </c>
      <c r="AB539" s="5">
        <f>$O539/INDEX(Multipliers_RAW!$B$3:$T$21,Results!$AB$1,INDEX(Move_Sets!$A$3:$W$854,$A539,5))/INDEX(Multipliers_RAW!$B$3:$T$21,Results!$AB$1,INDEX(Move_Sets!$A$3:$W$854,$A539,6))</f>
        <v>43.51250691774289</v>
      </c>
      <c r="AC539" s="4">
        <f>MAX($F539*INDEX(Multipliers_RAW!$B$3:$T$21,INDEX(Move_Sets!$A$3:$W$854,$A539,14),Results!$AB$1),$F539*$J539*INDEX(Multipliers_RAW!$B$3:$T$21,INDEX(Move_Sets!$A$3:$W$854,$A539,14),Results!$AB$1)+(1-$J539)*$G539*INDEX(Multipliers_RAW!$B$3:$T$21,INDEX(Move_Sets!$A$3:$W$854,$A539,19),Results!$AB$1))</f>
        <v>7.7335516576490839</v>
      </c>
      <c r="AD539" s="5">
        <f>AB539*AC539/Inputs!$B$12</f>
        <v>67.571530120919221</v>
      </c>
    </row>
    <row r="540" spans="1:30" x14ac:dyDescent="0.25">
      <c r="A540" s="10">
        <v>641</v>
      </c>
      <c r="B540" s="64">
        <f>INDEX(Move_Sets!$J$3:$J$854,$A540)</f>
        <v>111</v>
      </c>
      <c r="C540" s="4" t="str">
        <f>INDEX(DPS_Calcs!C$2:C$853,$A540)</f>
        <v>Rhyhorn</v>
      </c>
      <c r="D540" s="4" t="str">
        <f>INDEX(DPS_Calcs!D$2:D$853,$A540)</f>
        <v>Mud Slap</v>
      </c>
      <c r="E540" s="4" t="str">
        <f>INDEX(DPS_Calcs!E$2:E$853,$A540)</f>
        <v>Bulldoze</v>
      </c>
      <c r="F540" s="4">
        <f>INDEX(DPS_Calcs!L$2:L$853,$A540)</f>
        <v>4.6240631290257648</v>
      </c>
      <c r="G540" s="4">
        <f>INDEX(DPS_Calcs!M$2:M$853,$A540)</f>
        <v>3.9063419431076141</v>
      </c>
      <c r="H540" s="4">
        <f>INDEX(DPS_Calcs!N$2:N$853,$A540)</f>
        <v>57</v>
      </c>
      <c r="I540" s="4">
        <f>INDEX(DPS_Calcs!V$2:V$853,$A540)</f>
        <v>4.1013877101912</v>
      </c>
      <c r="J540" s="18">
        <f>INDEX(DPS_Calcs!W$2:W$853,$A540)</f>
        <v>0.27175701499471833</v>
      </c>
      <c r="K540" s="18">
        <f>INDEX(DPS_Calcs!X$2:X$853,$A540)</f>
        <v>1</v>
      </c>
      <c r="L540" s="18">
        <f>INDEX(DPS_Calcs!AL$2:AL$853,$A540)</f>
        <v>0.95219903677756557</v>
      </c>
      <c r="M540" s="4"/>
      <c r="N540" s="4">
        <f>INDEX(DPS_Calcs!AN$2:AN$853,$A540)</f>
        <v>511</v>
      </c>
      <c r="O540" s="64">
        <f>INDEX(DPS_Calcs!Q$2:Q$853,$A540)</f>
        <v>73.462525380320827</v>
      </c>
      <c r="P540" s="4">
        <f>INDEX(DPS_Calcs!Y$2:Y$853,$A540)</f>
        <v>4.6240631290257648</v>
      </c>
      <c r="Q540" s="42">
        <f>INDEX(DPS_Calcs!Z$2:Z$853,$A540)</f>
        <v>68.211918669931919</v>
      </c>
      <c r="R540" s="43">
        <f>INDEX(DPS_Calcs!AI$2:AI$853,$A540)</f>
        <v>79.467671493089</v>
      </c>
      <c r="S540" s="56">
        <f>INDEX(Pokemon_Data!$U$3:$U$153,$B540)</f>
        <v>874</v>
      </c>
      <c r="T540" s="57">
        <f t="shared" si="8"/>
        <v>0.78045673535391213</v>
      </c>
      <c r="U540" s="10"/>
      <c r="V540" s="10">
        <f>_xlfn.RANK.EQ(Y540,Y$3:Y$854)+COUNTIF(Y$3:Y540,Y540)-1</f>
        <v>617</v>
      </c>
      <c r="W540" s="5">
        <f>$O540/INDEX(Multipliers_RAW!$B$3:$T$21,Results!$W$1,INDEX(Move_Sets!$A$3:$W$854,$A540,5))/INDEX(Multipliers_RAW!$B$3:$T$21,Results!$W$1,INDEX(Move_Sets!$A$3:$W$854,$A540,6))</f>
        <v>58.770020304256661</v>
      </c>
      <c r="X540" s="4">
        <f>MAX($F540*INDEX(Multipliers_RAW!$B$3:$T$21,INDEX(Move_Sets!$A$3:$W$854,$A540,14),Results!$W$1),$F540*$J540*INDEX(Multipliers_RAW!$B$3:$T$21,INDEX(Move_Sets!$A$3:$W$854,$A540,14),Results!$W$1)+(1-$J540)*$G540*INDEX(Multipliers_RAW!$B$3:$T$21,INDEX(Move_Sets!$A$3:$W$854,$A540,19),Results!$W$1))</f>
        <v>4.6240631290257648</v>
      </c>
      <c r="Y540" s="5">
        <f>W540*X540/Inputs!$B$12</f>
        <v>54.569534935945534</v>
      </c>
      <c r="AA540" s="10">
        <f>_xlfn.RANK.EQ(AD540,AD$3:AD$854)+COUNTIF(AD$3:AD540,AD540)-1</f>
        <v>667</v>
      </c>
      <c r="AB540" s="5">
        <f>$O540/INDEX(Multipliers_RAW!$B$3:$T$21,Results!$AB$1,INDEX(Move_Sets!$A$3:$W$854,$A540,5))/INDEX(Multipliers_RAW!$B$3:$T$21,Results!$AB$1,INDEX(Move_Sets!$A$3:$W$854,$A540,6))</f>
        <v>47.016016243405332</v>
      </c>
      <c r="AC540" s="4">
        <f>MAX($F540*INDEX(Multipliers_RAW!$B$3:$T$21,INDEX(Move_Sets!$A$3:$W$854,$A540,14),Results!$AB$1),$F540*$J540*INDEX(Multipliers_RAW!$B$3:$T$21,INDEX(Move_Sets!$A$3:$W$854,$A540,14),Results!$AB$1)+(1-$J540)*$G540*INDEX(Multipliers_RAW!$B$3:$T$21,INDEX(Move_Sets!$A$3:$W$854,$A540,19),Results!$AB$1))</f>
        <v>4.6240631290257648</v>
      </c>
      <c r="AD540" s="5">
        <f>AB540*AC540/Inputs!$B$12</f>
        <v>43.655627948756432</v>
      </c>
    </row>
    <row r="541" spans="1:30" x14ac:dyDescent="0.25">
      <c r="A541" s="10">
        <v>643</v>
      </c>
      <c r="B541" s="64">
        <f>INDEX(Move_Sets!$J$3:$J$854,$A541)</f>
        <v>111</v>
      </c>
      <c r="C541" s="4" t="str">
        <f>INDEX(DPS_Calcs!C$2:C$853,$A541)</f>
        <v>Rhyhorn</v>
      </c>
      <c r="D541" s="4" t="str">
        <f>INDEX(DPS_Calcs!D$2:D$853,$A541)</f>
        <v>Mud Slap</v>
      </c>
      <c r="E541" s="4" t="str">
        <f>INDEX(DPS_Calcs!E$2:E$853,$A541)</f>
        <v>Stomp</v>
      </c>
      <c r="F541" s="4">
        <f>INDEX(DPS_Calcs!L$2:L$853,$A541)</f>
        <v>4.6240631290257648</v>
      </c>
      <c r="G541" s="4">
        <f>INDEX(DPS_Calcs!M$2:M$853,$A541)</f>
        <v>4.4106107942575186</v>
      </c>
      <c r="H541" s="4" t="str">
        <f>INDEX(DPS_Calcs!N$2:N$853,$A541)</f>
        <v/>
      </c>
      <c r="I541" s="4">
        <f>INDEX(DPS_Calcs!V$2:V$853,$A541)</f>
        <v>4.5024400947601944</v>
      </c>
      <c r="J541" s="18">
        <f>INDEX(DPS_Calcs!W$2:W$853,$A541)</f>
        <v>0.43020986677132655</v>
      </c>
      <c r="K541" s="18">
        <f>INDEX(DPS_Calcs!X$2:X$853,$A541)</f>
        <v>1</v>
      </c>
      <c r="L541" s="18">
        <f>INDEX(DPS_Calcs!AL$2:AL$853,$A541)</f>
        <v>1</v>
      </c>
      <c r="M541" s="4"/>
      <c r="N541" s="4">
        <f>INDEX(DPS_Calcs!AN$2:AN$853,$A541)</f>
        <v>501</v>
      </c>
      <c r="O541" s="64">
        <f>INDEX(DPS_Calcs!Q$2:Q$853,$A541)</f>
        <v>73.462525380320827</v>
      </c>
      <c r="P541" s="4">
        <f>INDEX(DPS_Calcs!Y$2:Y$853,$A541)</f>
        <v>4.6240631290257648</v>
      </c>
      <c r="Q541" s="42">
        <f>INDEX(DPS_Calcs!Z$2:Z$853,$A541)</f>
        <v>68.211918669931919</v>
      </c>
      <c r="R541" s="43">
        <f>INDEX(DPS_Calcs!AI$2:AI$853,$A541)</f>
        <v>83.456996304074934</v>
      </c>
      <c r="S541" s="56">
        <f>INDEX(Pokemon_Data!$U$3:$U$153,$B541)</f>
        <v>874</v>
      </c>
      <c r="T541" s="57">
        <f t="shared" si="8"/>
        <v>0.78045673535391213</v>
      </c>
      <c r="U541" s="10"/>
      <c r="V541" s="10">
        <f>_xlfn.RANK.EQ(Y541,Y$3:Y$854)+COUNTIF(Y$3:Y541,Y541)-1</f>
        <v>618</v>
      </c>
      <c r="W541" s="5">
        <f>$O541/INDEX(Multipliers_RAW!$B$3:$T$21,Results!$W$1,INDEX(Move_Sets!$A$3:$W$854,$A541,5))/INDEX(Multipliers_RAW!$B$3:$T$21,Results!$W$1,INDEX(Move_Sets!$A$3:$W$854,$A541,6))</f>
        <v>58.770020304256661</v>
      </c>
      <c r="X541" s="4">
        <f>MAX($F541*INDEX(Multipliers_RAW!$B$3:$T$21,INDEX(Move_Sets!$A$3:$W$854,$A541,14),Results!$W$1),$F541*$J541*INDEX(Multipliers_RAW!$B$3:$T$21,INDEX(Move_Sets!$A$3:$W$854,$A541,14),Results!$W$1)+(1-$J541)*$G541*INDEX(Multipliers_RAW!$B$3:$T$21,INDEX(Move_Sets!$A$3:$W$854,$A541,19),Results!$W$1))</f>
        <v>4.6240631290257648</v>
      </c>
      <c r="Y541" s="5">
        <f>W541*X541/Inputs!$B$12</f>
        <v>54.569534935945534</v>
      </c>
      <c r="AA541" s="10">
        <f>_xlfn.RANK.EQ(AD541,AD$3:AD$854)+COUNTIF(AD$3:AD541,AD541)-1</f>
        <v>668</v>
      </c>
      <c r="AB541" s="5">
        <f>$O541/INDEX(Multipliers_RAW!$B$3:$T$21,Results!$AB$1,INDEX(Move_Sets!$A$3:$W$854,$A541,5))/INDEX(Multipliers_RAW!$B$3:$T$21,Results!$AB$1,INDEX(Move_Sets!$A$3:$W$854,$A541,6))</f>
        <v>47.016016243405332</v>
      </c>
      <c r="AC541" s="4">
        <f>MAX($F541*INDEX(Multipliers_RAW!$B$3:$T$21,INDEX(Move_Sets!$A$3:$W$854,$A541,14),Results!$AB$1),$F541*$J541*INDEX(Multipliers_RAW!$B$3:$T$21,INDEX(Move_Sets!$A$3:$W$854,$A541,14),Results!$AB$1)+(1-$J541)*$G541*INDEX(Multipliers_RAW!$B$3:$T$21,INDEX(Move_Sets!$A$3:$W$854,$A541,19),Results!$AB$1))</f>
        <v>4.6240631290257648</v>
      </c>
      <c r="AD541" s="5">
        <f>AB541*AC541/Inputs!$B$12</f>
        <v>43.655627948756432</v>
      </c>
    </row>
    <row r="542" spans="1:30" x14ac:dyDescent="0.25">
      <c r="A542" s="10">
        <v>642</v>
      </c>
      <c r="B542" s="64">
        <f>INDEX(Move_Sets!$J$3:$J$854,$A542)</f>
        <v>111</v>
      </c>
      <c r="C542" s="4" t="str">
        <f>INDEX(DPS_Calcs!C$2:C$853,$A542)</f>
        <v>Rhyhorn</v>
      </c>
      <c r="D542" s="4" t="str">
        <f>INDEX(DPS_Calcs!D$2:D$853,$A542)</f>
        <v>Mud Slap</v>
      </c>
      <c r="E542" s="4" t="str">
        <f>INDEX(DPS_Calcs!E$2:E$853,$A542)</f>
        <v>Horn Attack</v>
      </c>
      <c r="F542" s="4">
        <f>INDEX(DPS_Calcs!L$2:L$853,$A542)</f>
        <v>4.6240631290257648</v>
      </c>
      <c r="G542" s="4">
        <f>INDEX(DPS_Calcs!M$2:M$853,$A542)</f>
        <v>3.5826818729874939</v>
      </c>
      <c r="H542" s="4" t="str">
        <f>INDEX(DPS_Calcs!N$2:N$853,$A542)</f>
        <v/>
      </c>
      <c r="I542" s="4">
        <f>INDEX(DPS_Calcs!V$2:V$853,$A542)</f>
        <v>4.0151865763793548</v>
      </c>
      <c r="J542" s="18">
        <f>INDEX(DPS_Calcs!W$2:W$853,$A542)</f>
        <v>0.41531831006565223</v>
      </c>
      <c r="K542" s="18">
        <f>INDEX(DPS_Calcs!X$2:X$853,$A542)</f>
        <v>1</v>
      </c>
      <c r="L542" s="18">
        <f>INDEX(DPS_Calcs!AL$2:AL$853,$A542)</f>
        <v>0.85068319059790676</v>
      </c>
      <c r="M542" s="4"/>
      <c r="N542" s="4">
        <f>INDEX(DPS_Calcs!AN$2:AN$853,$A542)</f>
        <v>529</v>
      </c>
      <c r="O542" s="64">
        <f>INDEX(DPS_Calcs!Q$2:Q$853,$A542)</f>
        <v>73.462525380320827</v>
      </c>
      <c r="P542" s="4">
        <f>INDEX(DPS_Calcs!Y$2:Y$853,$A542)</f>
        <v>4.6240631290257648</v>
      </c>
      <c r="Q542" s="42">
        <f>INDEX(DPS_Calcs!Z$2:Z$853,$A542)</f>
        <v>68.211918669931919</v>
      </c>
      <c r="R542" s="43">
        <f>INDEX(DPS_Calcs!AI$2:AI$853,$A542)</f>
        <v>70.995463893668173</v>
      </c>
      <c r="S542" s="56">
        <f>INDEX(Pokemon_Data!$U$3:$U$153,$B542)</f>
        <v>874</v>
      </c>
      <c r="T542" s="57">
        <f t="shared" si="8"/>
        <v>0.78045673535391213</v>
      </c>
      <c r="U542" s="10"/>
      <c r="V542" s="10">
        <f>_xlfn.RANK.EQ(Y542,Y$3:Y$854)+COUNTIF(Y$3:Y542,Y542)-1</f>
        <v>619</v>
      </c>
      <c r="W542" s="5">
        <f>$O542/INDEX(Multipliers_RAW!$B$3:$T$21,Results!$W$1,INDEX(Move_Sets!$A$3:$W$854,$A542,5))/INDEX(Multipliers_RAW!$B$3:$T$21,Results!$W$1,INDEX(Move_Sets!$A$3:$W$854,$A542,6))</f>
        <v>58.770020304256661</v>
      </c>
      <c r="X542" s="4">
        <f>MAX($F542*INDEX(Multipliers_RAW!$B$3:$T$21,INDEX(Move_Sets!$A$3:$W$854,$A542,14),Results!$W$1),$F542*$J542*INDEX(Multipliers_RAW!$B$3:$T$21,INDEX(Move_Sets!$A$3:$W$854,$A542,14),Results!$W$1)+(1-$J542)*$G542*INDEX(Multipliers_RAW!$B$3:$T$21,INDEX(Move_Sets!$A$3:$W$854,$A542,19),Results!$W$1))</f>
        <v>4.6240631290257648</v>
      </c>
      <c r="Y542" s="5">
        <f>W542*X542/Inputs!$B$12</f>
        <v>54.569534935945534</v>
      </c>
      <c r="AA542" s="10">
        <f>_xlfn.RANK.EQ(AD542,AD$3:AD$854)+COUNTIF(AD$3:AD542,AD542)-1</f>
        <v>669</v>
      </c>
      <c r="AB542" s="5">
        <f>$O542/INDEX(Multipliers_RAW!$B$3:$T$21,Results!$AB$1,INDEX(Move_Sets!$A$3:$W$854,$A542,5))/INDEX(Multipliers_RAW!$B$3:$T$21,Results!$AB$1,INDEX(Move_Sets!$A$3:$W$854,$A542,6))</f>
        <v>47.016016243405332</v>
      </c>
      <c r="AC542" s="4">
        <f>MAX($F542*INDEX(Multipliers_RAW!$B$3:$T$21,INDEX(Move_Sets!$A$3:$W$854,$A542,14),Results!$AB$1),$F542*$J542*INDEX(Multipliers_RAW!$B$3:$T$21,INDEX(Move_Sets!$A$3:$W$854,$A542,14),Results!$AB$1)+(1-$J542)*$G542*INDEX(Multipliers_RAW!$B$3:$T$21,INDEX(Move_Sets!$A$3:$W$854,$A542,19),Results!$AB$1))</f>
        <v>4.6240631290257648</v>
      </c>
      <c r="AD542" s="5">
        <f>AB542*AC542/Inputs!$B$12</f>
        <v>43.655627948756432</v>
      </c>
    </row>
    <row r="543" spans="1:30" x14ac:dyDescent="0.25">
      <c r="A543" s="10">
        <v>504</v>
      </c>
      <c r="B543" s="64">
        <f>INDEX(Move_Sets!$J$3:$J$854,$A543)</f>
        <v>88</v>
      </c>
      <c r="C543" s="4" t="str">
        <f>INDEX(DPS_Calcs!C$2:C$853,$A543)</f>
        <v>Grimer</v>
      </c>
      <c r="D543" s="4" t="str">
        <f>INDEX(DPS_Calcs!D$2:D$853,$A543)</f>
        <v>Poison Jab</v>
      </c>
      <c r="E543" s="4" t="str">
        <f>INDEX(DPS_Calcs!E$2:E$853,$A543)</f>
        <v>Sludge</v>
      </c>
      <c r="F543" s="4">
        <f>INDEX(DPS_Calcs!L$2:L$853,$A543)</f>
        <v>5.3727209368530016</v>
      </c>
      <c r="G543" s="4">
        <f>INDEX(DPS_Calcs!M$2:M$853,$A543)</f>
        <v>4.8747042090013695</v>
      </c>
      <c r="H543" s="4">
        <f>INDEX(DPS_Calcs!N$2:N$853,$A543)</f>
        <v>45</v>
      </c>
      <c r="I543" s="4">
        <f>INDEX(DPS_Calcs!V$2:V$853,$A543)</f>
        <v>5.0403834751498069</v>
      </c>
      <c r="J543" s="18">
        <f>INDEX(DPS_Calcs!W$2:W$853,$A543)</f>
        <v>0.33267811477568715</v>
      </c>
      <c r="K543" s="18">
        <f>INDEX(DPS_Calcs!X$2:X$853,$A543)</f>
        <v>0.79679484111934318</v>
      </c>
      <c r="L543" s="18">
        <f>INDEX(DPS_Calcs!AL$2:AL$853,$A543)</f>
        <v>0.93077673760196511</v>
      </c>
      <c r="M543" s="4"/>
      <c r="N543" s="4">
        <f>INDEX(DPS_Calcs!AN$2:AN$853,$A543)</f>
        <v>479</v>
      </c>
      <c r="O543" s="64">
        <f>INDEX(DPS_Calcs!Q$2:Q$853,$A543)</f>
        <v>70.060679488909443</v>
      </c>
      <c r="P543" s="4">
        <f>INDEX(DPS_Calcs!Y$2:Y$853,$A543)</f>
        <v>5.3727209368530016</v>
      </c>
      <c r="Q543" s="42">
        <f>INDEX(DPS_Calcs!Z$2:Z$853,$A543)</f>
        <v>75.585638461889829</v>
      </c>
      <c r="R543" s="43">
        <f>INDEX(DPS_Calcs!AI$2:AI$853,$A543)</f>
        <v>88.262280221963977</v>
      </c>
      <c r="S543" s="56">
        <f>INDEX(Pokemon_Data!$U$3:$U$153,$B543)</f>
        <v>954</v>
      </c>
      <c r="T543" s="57">
        <f t="shared" si="8"/>
        <v>0.79230228995691643</v>
      </c>
      <c r="U543" s="10"/>
      <c r="V543" s="10">
        <f>_xlfn.RANK.EQ(Y543,Y$3:Y$854)+COUNTIF(Y$3:Y543,Y543)-1</f>
        <v>451</v>
      </c>
      <c r="W543" s="5">
        <f>$O543/INDEX(Multipliers_RAW!$B$3:$T$21,Results!$W$1,INDEX(Move_Sets!$A$3:$W$854,$A543,5))/INDEX(Multipliers_RAW!$B$3:$T$21,Results!$W$1,INDEX(Move_Sets!$A$3:$W$854,$A543,6))</f>
        <v>87.575849361136804</v>
      </c>
      <c r="X543" s="4">
        <f>MAX($F543*INDEX(Multipliers_RAW!$B$3:$T$21,INDEX(Move_Sets!$A$3:$W$854,$A543,14),Results!$W$1),$F543*$J543*INDEX(Multipliers_RAW!$B$3:$T$21,INDEX(Move_Sets!$A$3:$W$854,$A543,14),Results!$W$1)+(1-$J543)*$G543*INDEX(Multipliers_RAW!$B$3:$T$21,INDEX(Move_Sets!$A$3:$W$854,$A543,19),Results!$W$1))</f>
        <v>5.3727209368530016</v>
      </c>
      <c r="Y543" s="5">
        <f>W543*X543/Inputs!$B$12</f>
        <v>94.482048077362293</v>
      </c>
      <c r="AA543" s="10">
        <f>_xlfn.RANK.EQ(AD543,AD$3:AD$854)+COUNTIF(AD$3:AD543,AD543)-1</f>
        <v>506</v>
      </c>
      <c r="AB543" s="5">
        <f>$O543/INDEX(Multipliers_RAW!$B$3:$T$21,Results!$AB$1,INDEX(Move_Sets!$A$3:$W$854,$A543,5))/INDEX(Multipliers_RAW!$B$3:$T$21,Results!$AB$1,INDEX(Move_Sets!$A$3:$W$854,$A543,6))</f>
        <v>70.060679488909443</v>
      </c>
      <c r="AC543" s="4">
        <f>MAX($F543*INDEX(Multipliers_RAW!$B$3:$T$21,INDEX(Move_Sets!$A$3:$W$854,$A543,14),Results!$AB$1),$F543*$J543*INDEX(Multipliers_RAW!$B$3:$T$21,INDEX(Move_Sets!$A$3:$W$854,$A543,14),Results!$AB$1)+(1-$J543)*$G543*INDEX(Multipliers_RAW!$B$3:$T$21,INDEX(Move_Sets!$A$3:$W$854,$A543,19),Results!$AB$1))</f>
        <v>5.3727209368530016</v>
      </c>
      <c r="AD543" s="5">
        <f>AB543*AC543/Inputs!$B$12</f>
        <v>75.585638461889829</v>
      </c>
    </row>
    <row r="544" spans="1:30" x14ac:dyDescent="0.25">
      <c r="A544" s="10">
        <v>553</v>
      </c>
      <c r="B544" s="64">
        <f>INDEX(Move_Sets!$J$3:$J$854,$A544)</f>
        <v>96</v>
      </c>
      <c r="C544" s="4" t="str">
        <f>INDEX(DPS_Calcs!C$2:C$853,$A544)</f>
        <v>Drowzee</v>
      </c>
      <c r="D544" s="4" t="str">
        <f>INDEX(DPS_Calcs!D$2:D$853,$A544)</f>
        <v>Pound</v>
      </c>
      <c r="E544" s="4" t="str">
        <f>INDEX(DPS_Calcs!E$2:E$853,$A544)</f>
        <v>Psyshock</v>
      </c>
      <c r="F544" s="4">
        <f>INDEX(DPS_Calcs!L$2:L$853,$A544)</f>
        <v>4.6933099805421366</v>
      </c>
      <c r="G544" s="4">
        <f>INDEX(DPS_Calcs!M$2:M$853,$A544)</f>
        <v>5.2600484067476767</v>
      </c>
      <c r="H544" s="4" t="str">
        <f>INDEX(DPS_Calcs!N$2:N$853,$A544)</f>
        <v/>
      </c>
      <c r="I544" s="4">
        <f>INDEX(DPS_Calcs!V$2:V$853,$A544)</f>
        <v>5.0434195515503264</v>
      </c>
      <c r="J544" s="18">
        <f>INDEX(DPS_Calcs!W$2:W$853,$A544)</f>
        <v>0.38223781056763051</v>
      </c>
      <c r="K544" s="18">
        <f>INDEX(DPS_Calcs!X$2:X$853,$A544)</f>
        <v>0.87584610909168126</v>
      </c>
      <c r="L544" s="18">
        <f>INDEX(DPS_Calcs!AL$2:AL$853,$A544)</f>
        <v>0.99729824765854758</v>
      </c>
      <c r="M544" s="4"/>
      <c r="N544" s="4">
        <f>INDEX(DPS_Calcs!AN$2:AN$853,$A544)</f>
        <v>534</v>
      </c>
      <c r="O544" s="64">
        <f>INDEX(DPS_Calcs!Q$2:Q$853,$A544)</f>
        <v>65.906059567436841</v>
      </c>
      <c r="P544" s="4">
        <f>INDEX(DPS_Calcs!Y$2:Y$853,$A544)</f>
        <v>5.0434195515503264</v>
      </c>
      <c r="Q544" s="42">
        <f>INDEX(DPS_Calcs!Z$2:Z$853,$A544)</f>
        <v>66.745363330934012</v>
      </c>
      <c r="R544" s="43">
        <f>INDEX(DPS_Calcs!AI$2:AI$853,$A544)</f>
        <v>70.757549482861833</v>
      </c>
      <c r="S544" s="56">
        <f>INDEX(Pokemon_Data!$U$3:$U$153,$B544)</f>
        <v>791</v>
      </c>
      <c r="T544" s="57">
        <f t="shared" si="8"/>
        <v>0.84380990304594206</v>
      </c>
      <c r="U544" s="10"/>
      <c r="V544" s="10">
        <f>_xlfn.RANK.EQ(Y544,Y$3:Y$854)+COUNTIF(Y$3:Y544,Y544)-1</f>
        <v>440</v>
      </c>
      <c r="W544" s="5">
        <f>$O544/INDEX(Multipliers_RAW!$B$3:$T$21,Results!$W$1,INDEX(Move_Sets!$A$3:$W$854,$A544,5))/INDEX(Multipliers_RAW!$B$3:$T$21,Results!$W$1,INDEX(Move_Sets!$A$3:$W$854,$A544,6))</f>
        <v>82.382574459296052</v>
      </c>
      <c r="X544" s="4">
        <f>MAX($F544*INDEX(Multipliers_RAW!$B$3:$T$21,INDEX(Move_Sets!$A$3:$W$854,$A544,14),Results!$W$1),$F544*$J544*INDEX(Multipliers_RAW!$B$3:$T$21,INDEX(Move_Sets!$A$3:$W$854,$A544,14),Results!$W$1)+(1-$J544)*$G544*INDEX(Multipliers_RAW!$B$3:$T$21,INDEX(Move_Sets!$A$3:$W$854,$A544,19),Results!$W$1))</f>
        <v>5.8557843066184985</v>
      </c>
      <c r="Y544" s="5">
        <f>W544*X544/Inputs!$B$12</f>
        <v>96.870398927224031</v>
      </c>
      <c r="AA544" s="10">
        <f>_xlfn.RANK.EQ(AD544,AD$3:AD$854)+COUNTIF(AD$3:AD544,AD544)-1</f>
        <v>543</v>
      </c>
      <c r="AB544" s="5">
        <f>$O544/INDEX(Multipliers_RAW!$B$3:$T$21,Results!$AB$1,INDEX(Move_Sets!$A$3:$W$854,$A544,5))/INDEX(Multipliers_RAW!$B$3:$T$21,Results!$AB$1,INDEX(Move_Sets!$A$3:$W$854,$A544,6))</f>
        <v>65.906059567436841</v>
      </c>
      <c r="AC544" s="4">
        <f>MAX($F544*INDEX(Multipliers_RAW!$B$3:$T$21,INDEX(Move_Sets!$A$3:$W$854,$A544,14),Results!$AB$1),$F544*$J544*INDEX(Multipliers_RAW!$B$3:$T$21,INDEX(Move_Sets!$A$3:$W$854,$A544,14),Results!$AB$1)+(1-$J544)*$G544*INDEX(Multipliers_RAW!$B$3:$T$21,INDEX(Move_Sets!$A$3:$W$854,$A544,19),Results!$AB$1))</f>
        <v>5.0434195515503264</v>
      </c>
      <c r="AD544" s="5">
        <f>AB544*AC544/Inputs!$B$12</f>
        <v>66.745363330934012</v>
      </c>
    </row>
    <row r="545" spans="1:30" x14ac:dyDescent="0.25">
      <c r="A545" s="10">
        <v>304</v>
      </c>
      <c r="B545" s="64">
        <f>INDEX(Move_Sets!$J$3:$J$854,$A545)</f>
        <v>54</v>
      </c>
      <c r="C545" s="4" t="str">
        <f>INDEX(DPS_Calcs!C$2:C$853,$A545)</f>
        <v>Psyduck</v>
      </c>
      <c r="D545" s="4" t="str">
        <f>INDEX(DPS_Calcs!D$2:D$853,$A545)</f>
        <v>Water Gun</v>
      </c>
      <c r="E545" s="4" t="str">
        <f>INDEX(DPS_Calcs!E$2:E$853,$A545)</f>
        <v>Aqua Tail</v>
      </c>
      <c r="F545" s="4">
        <f>INDEX(DPS_Calcs!L$2:L$853,$A545)</f>
        <v>6.4541391576086964</v>
      </c>
      <c r="G545" s="4">
        <f>INDEX(DPS_Calcs!M$2:M$853,$A545)</f>
        <v>8.2417274410357066</v>
      </c>
      <c r="H545" s="4" t="str">
        <f>INDEX(DPS_Calcs!N$2:N$853,$A545)</f>
        <v/>
      </c>
      <c r="I545" s="4">
        <f>INDEX(DPS_Calcs!V$2:V$853,$A545)</f>
        <v>7.323295170943954</v>
      </c>
      <c r="J545" s="18">
        <f>INDEX(DPS_Calcs!W$2:W$853,$A545)</f>
        <v>0.51378288759591406</v>
      </c>
      <c r="K545" s="18">
        <f>INDEX(DPS_Calcs!X$2:X$853,$A545)</f>
        <v>0.98229755840559951</v>
      </c>
      <c r="L545" s="18">
        <f>INDEX(DPS_Calcs!AL$2:AL$853,$A545)</f>
        <v>1</v>
      </c>
      <c r="M545" s="4"/>
      <c r="N545" s="4">
        <f>INDEX(DPS_Calcs!AN$2:AN$853,$A545)</f>
        <v>551</v>
      </c>
      <c r="O545" s="64">
        <f>INDEX(DPS_Calcs!Q$2:Q$853,$A545)</f>
        <v>45.684379081346499</v>
      </c>
      <c r="P545" s="4">
        <f>INDEX(DPS_Calcs!Y$2:Y$853,$A545)</f>
        <v>7.323295170943954</v>
      </c>
      <c r="Q545" s="42">
        <f>INDEX(DPS_Calcs!Z$2:Z$853,$A545)</f>
        <v>67.180761589156177</v>
      </c>
      <c r="R545" s="43">
        <f>INDEX(DPS_Calcs!AI$2:AI$853,$A545)</f>
        <v>65.931848047781486</v>
      </c>
      <c r="S545" s="56">
        <f>INDEX(Pokemon_Data!$U$3:$U$153,$B545)</f>
        <v>818</v>
      </c>
      <c r="T545" s="57">
        <f t="shared" si="8"/>
        <v>0.82128070402391407</v>
      </c>
      <c r="U545" s="10"/>
      <c r="V545" s="10">
        <f>_xlfn.RANK.EQ(Y545,Y$3:Y$854)+COUNTIF(Y$3:Y545,Y545)-1</f>
        <v>560</v>
      </c>
      <c r="W545" s="5">
        <f>$O545/INDEX(Multipliers_RAW!$B$3:$T$21,Results!$W$1,INDEX(Move_Sets!$A$3:$W$854,$A545,5))/INDEX(Multipliers_RAW!$B$3:$T$21,Results!$W$1,INDEX(Move_Sets!$A$3:$W$854,$A545,6))</f>
        <v>45.684379081346499</v>
      </c>
      <c r="X545" s="4">
        <f>MAX($F545*INDEX(Multipliers_RAW!$B$3:$T$21,INDEX(Move_Sets!$A$3:$W$854,$A545,14),Results!$W$1),$F545*$J545*INDEX(Multipliers_RAW!$B$3:$T$21,INDEX(Move_Sets!$A$3:$W$854,$A545,14),Results!$W$1)+(1-$J545)*$G545*INDEX(Multipliers_RAW!$B$3:$T$21,INDEX(Move_Sets!$A$3:$W$854,$A545,19),Results!$W$1))</f>
        <v>7.323295170943954</v>
      </c>
      <c r="Y545" s="5">
        <f>W545*X545/Inputs!$B$12</f>
        <v>67.180761589156177</v>
      </c>
      <c r="AA545" s="10">
        <f>_xlfn.RANK.EQ(AD545,AD$3:AD$854)+COUNTIF(AD$3:AD545,AD545)-1</f>
        <v>541</v>
      </c>
      <c r="AB545" s="5">
        <f>$O545/INDEX(Multipliers_RAW!$B$3:$T$21,Results!$AB$1,INDEX(Move_Sets!$A$3:$W$854,$A545,5))/INDEX(Multipliers_RAW!$B$3:$T$21,Results!$AB$1,INDEX(Move_Sets!$A$3:$W$854,$A545,6))</f>
        <v>57.105473851683122</v>
      </c>
      <c r="AC545" s="4">
        <f>MAX($F545*INDEX(Multipliers_RAW!$B$3:$T$21,INDEX(Move_Sets!$A$3:$W$854,$A545,14),Results!$AB$1),$F545*$J545*INDEX(Multipliers_RAW!$B$3:$T$21,INDEX(Move_Sets!$A$3:$W$854,$A545,14),Results!$AB$1)+(1-$J545)*$G545*INDEX(Multipliers_RAW!$B$3:$T$21,INDEX(Move_Sets!$A$3:$W$854,$A545,19),Results!$AB$1))</f>
        <v>5.8586361367551634</v>
      </c>
      <c r="AD545" s="5">
        <f>AB545*AC545/Inputs!$B$12</f>
        <v>67.180761589156177</v>
      </c>
    </row>
    <row r="546" spans="1:30" x14ac:dyDescent="0.25">
      <c r="A546" s="10">
        <v>479</v>
      </c>
      <c r="B546" s="64">
        <f>INDEX(Move_Sets!$J$3:$J$854,$A546)</f>
        <v>83</v>
      </c>
      <c r="C546" s="4" t="str">
        <f>INDEX(DPS_Calcs!C$2:C$853,$A546)</f>
        <v>Farfetch'd</v>
      </c>
      <c r="D546" s="4" t="str">
        <f>INDEX(DPS_Calcs!D$2:D$853,$A546)</f>
        <v>Fury Cutter</v>
      </c>
      <c r="E546" s="4" t="str">
        <f>INDEX(DPS_Calcs!E$2:E$853,$A546)</f>
        <v>Leaf Blade</v>
      </c>
      <c r="F546" s="4">
        <f>INDEX(DPS_Calcs!L$2:L$853,$A546)</f>
        <v>4.0943628940217387</v>
      </c>
      <c r="G546" s="4">
        <f>INDEX(DPS_Calcs!M$2:M$853,$A546)</f>
        <v>7.0908341566702875</v>
      </c>
      <c r="H546" s="4" t="str">
        <f>INDEX(DPS_Calcs!N$2:N$853,$A546)</f>
        <v/>
      </c>
      <c r="I546" s="4">
        <f>INDEX(DPS_Calcs!V$2:V$853,$A546)</f>
        <v>5.7093550113766378</v>
      </c>
      <c r="J546" s="18">
        <f>INDEX(DPS_Calcs!W$2:W$853,$A546)</f>
        <v>0.46103533930526502</v>
      </c>
      <c r="K546" s="18">
        <f>INDEX(DPS_Calcs!X$2:X$853,$A546)</f>
        <v>0.92657185823934729</v>
      </c>
      <c r="L546" s="18">
        <f>INDEX(DPS_Calcs!AL$2:AL$853,$A546)</f>
        <v>0.94751878979244963</v>
      </c>
      <c r="M546" s="4"/>
      <c r="N546" s="4">
        <f>INDEX(DPS_Calcs!AN$2:AN$853,$A546)</f>
        <v>559</v>
      </c>
      <c r="O546" s="64">
        <f>INDEX(DPS_Calcs!Q$2:Q$853,$A546)</f>
        <v>54.970162020807948</v>
      </c>
      <c r="P546" s="4">
        <f>INDEX(DPS_Calcs!Y$2:Y$853,$A546)</f>
        <v>5.7093550113766378</v>
      </c>
      <c r="Q546" s="42">
        <f>INDEX(DPS_Calcs!Z$2:Z$853,$A546)</f>
        <v>63.020917672627618</v>
      </c>
      <c r="R546" s="43">
        <f>INDEX(DPS_Calcs!AI$2:AI$853,$A546)</f>
        <v>65.51661940953575</v>
      </c>
      <c r="S546" s="56">
        <f>INDEX(Pokemon_Data!$U$3:$U$153,$B546)</f>
        <v>939</v>
      </c>
      <c r="T546" s="57">
        <f t="shared" si="8"/>
        <v>0.67114928298857957</v>
      </c>
      <c r="U546" s="10"/>
      <c r="V546" s="10">
        <f>_xlfn.RANK.EQ(Y546,Y$3:Y$854)+COUNTIF(Y$3:Y546,Y546)-1</f>
        <v>597</v>
      </c>
      <c r="W546" s="5">
        <f>$O546/INDEX(Multipliers_RAW!$B$3:$T$21,Results!$W$1,INDEX(Move_Sets!$A$3:$W$854,$A546,5))/INDEX(Multipliers_RAW!$B$3:$T$21,Results!$W$1,INDEX(Move_Sets!$A$3:$W$854,$A546,6))</f>
        <v>54.970162020807948</v>
      </c>
      <c r="X546" s="4">
        <f>MAX($F546*INDEX(Multipliers_RAW!$B$3:$T$21,INDEX(Move_Sets!$A$3:$W$854,$A546,14),Results!$W$1),$F546*$J546*INDEX(Multipliers_RAW!$B$3:$T$21,INDEX(Move_Sets!$A$3:$W$854,$A546,14),Results!$W$1)+(1-$J546)*$G546*INDEX(Multipliers_RAW!$B$3:$T$21,INDEX(Move_Sets!$A$3:$W$854,$A546,19),Results!$W$1))</f>
        <v>5.3318258141597976</v>
      </c>
      <c r="Y546" s="5">
        <f>W546*X546/Inputs!$B$12</f>
        <v>58.853680496202863</v>
      </c>
      <c r="AA546" s="10">
        <f>_xlfn.RANK.EQ(AD546,AD$3:AD$854)+COUNTIF(AD$3:AD546,AD546)-1</f>
        <v>517</v>
      </c>
      <c r="AB546" s="5">
        <f>$O546/INDEX(Multipliers_RAW!$B$3:$T$21,Results!$AB$1,INDEX(Move_Sets!$A$3:$W$854,$A546,5))/INDEX(Multipliers_RAW!$B$3:$T$21,Results!$AB$1,INDEX(Move_Sets!$A$3:$W$854,$A546,6))</f>
        <v>54.970162020807948</v>
      </c>
      <c r="AC546" s="4">
        <f>MAX($F546*INDEX(Multipliers_RAW!$B$3:$T$21,INDEX(Move_Sets!$A$3:$W$854,$A546,14),Results!$AB$1),$F546*$J546*INDEX(Multipliers_RAW!$B$3:$T$21,INDEX(Move_Sets!$A$3:$W$854,$A546,14),Results!$AB$1)+(1-$J546)*$G546*INDEX(Multipliers_RAW!$B$3:$T$21,INDEX(Move_Sets!$A$3:$W$854,$A546,19),Results!$AB$1))</f>
        <v>6.6647822676997466</v>
      </c>
      <c r="AD546" s="5">
        <f>AB546*AC546/Inputs!$B$12</f>
        <v>73.567100620253584</v>
      </c>
    </row>
    <row r="547" spans="1:30" x14ac:dyDescent="0.25">
      <c r="A547" s="10">
        <v>537</v>
      </c>
      <c r="B547" s="64">
        <f>INDEX(Move_Sets!$J$3:$J$854,$A547)</f>
        <v>93</v>
      </c>
      <c r="C547" s="4" t="str">
        <f>INDEX(DPS_Calcs!C$2:C$853,$A547)</f>
        <v>Haunter</v>
      </c>
      <c r="D547" s="4" t="str">
        <f>INDEX(DPS_Calcs!D$2:D$853,$A547)</f>
        <v>Lick</v>
      </c>
      <c r="E547" s="4" t="str">
        <f>INDEX(DPS_Calcs!E$2:E$853,$A547)</f>
        <v>Shadow Ball</v>
      </c>
      <c r="F547" s="4">
        <f>INDEX(DPS_Calcs!L$2:L$853,$A547)</f>
        <v>6.8483750226449285</v>
      </c>
      <c r="G547" s="4">
        <f>INDEX(DPS_Calcs!M$2:M$853,$A547)</f>
        <v>8.0273674116455567</v>
      </c>
      <c r="H547" s="4" t="str">
        <f>INDEX(DPS_Calcs!N$2:N$853,$A547)</f>
        <v/>
      </c>
      <c r="I547" s="4">
        <f>INDEX(DPS_Calcs!V$2:V$853,$A547)</f>
        <v>7.632264913861091</v>
      </c>
      <c r="J547" s="18">
        <f>INDEX(DPS_Calcs!W$2:W$853,$A547)</f>
        <v>0.33511878572801812</v>
      </c>
      <c r="K547" s="18">
        <f>INDEX(DPS_Calcs!X$2:X$853,$A547)</f>
        <v>0.843354497331402</v>
      </c>
      <c r="L547" s="18">
        <f>INDEX(DPS_Calcs!AL$2:AL$853,$A547)</f>
        <v>0.89731008733806594</v>
      </c>
      <c r="M547" s="4"/>
      <c r="N547" s="4">
        <f>INDEX(DPS_Calcs!AN$2:AN$853,$A547)</f>
        <v>525</v>
      </c>
      <c r="O547" s="64">
        <f>INDEX(DPS_Calcs!Q$2:Q$853,$A547)</f>
        <v>43.51250691774289</v>
      </c>
      <c r="P547" s="4">
        <f>INDEX(DPS_Calcs!Y$2:Y$853,$A547)</f>
        <v>7.632264913861091</v>
      </c>
      <c r="Q547" s="42">
        <f>INDEX(DPS_Calcs!Z$2:Z$853,$A547)</f>
        <v>66.686542141049614</v>
      </c>
      <c r="R547" s="43">
        <f>INDEX(DPS_Calcs!AI$2:AI$853,$A547)</f>
        <v>73.576118417155399</v>
      </c>
      <c r="S547" s="56">
        <f>INDEX(Pokemon_Data!$U$3:$U$153,$B547)</f>
        <v>1027</v>
      </c>
      <c r="T547" s="57">
        <f t="shared" si="8"/>
        <v>0.64933341909493292</v>
      </c>
      <c r="U547" s="10"/>
      <c r="V547" s="10">
        <f>_xlfn.RANK.EQ(Y547,Y$3:Y$854)+COUNTIF(Y$3:Y547,Y547)-1</f>
        <v>413</v>
      </c>
      <c r="W547" s="5">
        <f>$O547/INDEX(Multipliers_RAW!$B$3:$T$21,Results!$W$1,INDEX(Move_Sets!$A$3:$W$854,$A547,5))/INDEX(Multipliers_RAW!$B$3:$T$21,Results!$W$1,INDEX(Move_Sets!$A$3:$W$854,$A547,6))</f>
        <v>67.988292058973258</v>
      </c>
      <c r="X547" s="4">
        <f>MAX($F547*INDEX(Multipliers_RAW!$B$3:$T$21,INDEX(Move_Sets!$A$3:$W$854,$A547,14),Results!$W$1),$F547*$J547*INDEX(Multipliers_RAW!$B$3:$T$21,INDEX(Move_Sets!$A$3:$W$854,$A547,14),Results!$W$1)+(1-$J547)*$G547*INDEX(Multipliers_RAW!$B$3:$T$21,INDEX(Move_Sets!$A$3:$W$854,$A547,19),Results!$W$1))</f>
        <v>7.632264913861091</v>
      </c>
      <c r="Y547" s="5">
        <f>W547*X547/Inputs!$B$12</f>
        <v>104.19772209538999</v>
      </c>
      <c r="Z547" s="10"/>
      <c r="AA547" s="10">
        <f>_xlfn.RANK.EQ(AD547,AD$3:AD$854)+COUNTIF(AD$3:AD547,AD547)-1</f>
        <v>544</v>
      </c>
      <c r="AB547" s="5">
        <f>$O547/INDEX(Multipliers_RAW!$B$3:$T$21,Results!$AB$1,INDEX(Move_Sets!$A$3:$W$854,$A547,5))/INDEX(Multipliers_RAW!$B$3:$T$21,Results!$AB$1,INDEX(Move_Sets!$A$3:$W$854,$A547,6))</f>
        <v>43.51250691774289</v>
      </c>
      <c r="AC547" s="4">
        <f>MAX($F547*INDEX(Multipliers_RAW!$B$3:$T$21,INDEX(Move_Sets!$A$3:$W$854,$A547,14),Results!$AB$1),$F547*$J547*INDEX(Multipliers_RAW!$B$3:$T$21,INDEX(Move_Sets!$A$3:$W$854,$A547,14),Results!$AB$1)+(1-$J547)*$G547*INDEX(Multipliers_RAW!$B$3:$T$21,INDEX(Move_Sets!$A$3:$W$854,$A547,19),Results!$AB$1))</f>
        <v>7.632264913861091</v>
      </c>
      <c r="AD547" s="5">
        <f>AB547*AC547/Inputs!$B$12</f>
        <v>66.686542141049614</v>
      </c>
    </row>
    <row r="548" spans="1:30" x14ac:dyDescent="0.25">
      <c r="A548" s="10">
        <v>373</v>
      </c>
      <c r="B548" s="64">
        <f>INDEX(Move_Sets!$J$3:$J$854,$A548)</f>
        <v>66</v>
      </c>
      <c r="C548" s="4" t="str">
        <f>INDEX(DPS_Calcs!C$2:C$853,$A548)</f>
        <v>Machop</v>
      </c>
      <c r="D548" s="4" t="str">
        <f>INDEX(DPS_Calcs!D$2:D$853,$A548)</f>
        <v>Low Kick</v>
      </c>
      <c r="E548" s="4" t="str">
        <f>INDEX(DPS_Calcs!E$2:E$853,$A548)</f>
        <v>Brick Break</v>
      </c>
      <c r="F548" s="4">
        <f>INDEX(DPS_Calcs!L$2:L$853,$A548)</f>
        <v>4.2408127453200484</v>
      </c>
      <c r="G548" s="4">
        <f>INDEX(DPS_Calcs!M$2:M$853,$A548)</f>
        <v>7.418790358952724</v>
      </c>
      <c r="H548" s="4" t="str">
        <f>INDEX(DPS_Calcs!N$2:N$853,$A548)</f>
        <v/>
      </c>
      <c r="I548" s="4">
        <f>INDEX(DPS_Calcs!V$2:V$853,$A548)</f>
        <v>5.7772535836066794</v>
      </c>
      <c r="J548" s="18">
        <f>INDEX(DPS_Calcs!W$2:W$853,$A548)</f>
        <v>0.51653503420045821</v>
      </c>
      <c r="K548" s="18">
        <f>INDEX(DPS_Calcs!X$2:X$853,$A548)</f>
        <v>0.96103424309833319</v>
      </c>
      <c r="L548" s="18">
        <f>INDEX(DPS_Calcs!AL$2:AL$853,$A548)</f>
        <v>0.96710651148296178</v>
      </c>
      <c r="M548" s="4"/>
      <c r="N548" s="4">
        <f>INDEX(DPS_Calcs!AN$2:AN$853,$A548)</f>
        <v>541</v>
      </c>
      <c r="O548" s="64">
        <f>INDEX(DPS_Calcs!Q$2:Q$853,$A548)</f>
        <v>54.819132248118045</v>
      </c>
      <c r="P548" s="4">
        <f>INDEX(DPS_Calcs!Y$2:Y$853,$A548)</f>
        <v>5.7772535836066794</v>
      </c>
      <c r="Q548" s="42">
        <f>INDEX(DPS_Calcs!Z$2:Z$853,$A548)</f>
        <v>63.595186391696473</v>
      </c>
      <c r="R548" s="43">
        <f>INDEX(DPS_Calcs!AI$2:AI$853,$A548)</f>
        <v>71.071259548137178</v>
      </c>
      <c r="S548" s="56">
        <f>INDEX(Pokemon_Data!$U$3:$U$153,$B548)</f>
        <v>802</v>
      </c>
      <c r="T548" s="57">
        <f t="shared" si="8"/>
        <v>0.79295743630544235</v>
      </c>
      <c r="U548" s="10"/>
      <c r="V548" s="10">
        <f>_xlfn.RANK.EQ(Y548,Y$3:Y$854)+COUNTIF(Y$3:Y548,Y548)-1</f>
        <v>575</v>
      </c>
      <c r="W548" s="5">
        <f>$O548/INDEX(Multipliers_RAW!$B$3:$T$21,Results!$W$1,INDEX(Move_Sets!$A$3:$W$854,$A548,5))/INDEX(Multipliers_RAW!$B$3:$T$21,Results!$W$1,INDEX(Move_Sets!$A$3:$W$854,$A548,6))</f>
        <v>54.819132248118045</v>
      </c>
      <c r="X548" s="4">
        <f>MAX($F548*INDEX(Multipliers_RAW!$B$3:$T$21,INDEX(Move_Sets!$A$3:$W$854,$A548,14),Results!$W$1),$F548*$J548*INDEX(Multipliers_RAW!$B$3:$T$21,INDEX(Move_Sets!$A$3:$W$854,$A548,14),Results!$W$1)+(1-$J548)*$G548*INDEX(Multipliers_RAW!$B$3:$T$21,INDEX(Move_Sets!$A$3:$W$854,$A548,19),Results!$W$1))</f>
        <v>5.7772535836066794</v>
      </c>
      <c r="Y548" s="5">
        <f>W548*X548/Inputs!$B$12</f>
        <v>63.595186391696473</v>
      </c>
      <c r="Z548" s="10"/>
      <c r="AA548" s="10">
        <f>_xlfn.RANK.EQ(AD548,AD$3:AD$854)+COUNTIF(AD$3:AD548,AD548)-1</f>
        <v>556</v>
      </c>
      <c r="AB548" s="5">
        <f>$O548/INDEX(Multipliers_RAW!$B$3:$T$21,Results!$AB$1,INDEX(Move_Sets!$A$3:$W$854,$A548,5))/INDEX(Multipliers_RAW!$B$3:$T$21,Results!$AB$1,INDEX(Move_Sets!$A$3:$W$854,$A548,6))</f>
        <v>54.819132248118045</v>
      </c>
      <c r="AC548" s="4">
        <f>MAX($F548*INDEX(Multipliers_RAW!$B$3:$T$21,INDEX(Move_Sets!$A$3:$W$854,$A548,14),Results!$AB$1),$F548*$J548*INDEX(Multipliers_RAW!$B$3:$T$21,INDEX(Move_Sets!$A$3:$W$854,$A548,14),Results!$AB$1)+(1-$J548)*$G548*INDEX(Multipliers_RAW!$B$3:$T$21,INDEX(Move_Sets!$A$3:$W$854,$A548,19),Results!$AB$1))</f>
        <v>5.7772535836066794</v>
      </c>
      <c r="AD548" s="5">
        <f>AB548*AC548/Inputs!$B$12</f>
        <v>63.595186391696473</v>
      </c>
    </row>
    <row r="549" spans="1:30" x14ac:dyDescent="0.25">
      <c r="A549" s="10">
        <v>288</v>
      </c>
      <c r="B549" s="64">
        <f>INDEX(Move_Sets!$J$3:$J$854,$A549)</f>
        <v>51</v>
      </c>
      <c r="C549" s="4" t="str">
        <f>INDEX(DPS_Calcs!C$2:C$853,$A549)</f>
        <v>Dugtrio</v>
      </c>
      <c r="D549" s="4" t="str">
        <f>INDEX(DPS_Calcs!D$2:D$853,$A549)</f>
        <v>Mud Slap</v>
      </c>
      <c r="E549" s="4" t="str">
        <f>INDEX(DPS_Calcs!E$2:E$853,$A549)</f>
        <v>Earthquake</v>
      </c>
      <c r="F549" s="4">
        <f>INDEX(DPS_Calcs!L$2:L$853,$A549)</f>
        <v>5.9997254679951695</v>
      </c>
      <c r="G549" s="4">
        <f>INDEX(DPS_Calcs!M$2:M$853,$A549)</f>
        <v>10.966028991242686</v>
      </c>
      <c r="H549" s="4" t="str">
        <f>INDEX(DPS_Calcs!N$2:N$853,$A549)</f>
        <v/>
      </c>
      <c r="I549" s="4">
        <f>INDEX(DPS_Calcs!V$2:V$853,$A549)</f>
        <v>7.6267976878512371</v>
      </c>
      <c r="J549" s="18">
        <f>INDEX(DPS_Calcs!W$2:W$853,$A549)</f>
        <v>0.6723776119925694</v>
      </c>
      <c r="K549" s="18">
        <f>INDEX(DPS_Calcs!X$2:X$853,$A549)</f>
        <v>1</v>
      </c>
      <c r="L549" s="18">
        <f>INDEX(DPS_Calcs!AL$2:AL$853,$A549)</f>
        <v>0.94070758719251135</v>
      </c>
      <c r="M549" s="4"/>
      <c r="N549" s="4">
        <f>INDEX(DPS_Calcs!AN$2:AN$853,$A549)</f>
        <v>599</v>
      </c>
      <c r="O549" s="64">
        <f>INDEX(DPS_Calcs!Q$2:Q$853,$A549)</f>
        <v>39.833332705593705</v>
      </c>
      <c r="P549" s="4">
        <f>INDEX(DPS_Calcs!Y$2:Y$853,$A549)</f>
        <v>7.6267976878512371</v>
      </c>
      <c r="Q549" s="42">
        <f>INDEX(DPS_Calcs!Z$2:Z$853,$A549)</f>
        <v>61.004170638239174</v>
      </c>
      <c r="R549" s="43">
        <f>INDEX(DPS_Calcs!AI$2:AI$853,$A549)</f>
        <v>53.150842107729886</v>
      </c>
      <c r="S549" s="56">
        <f>INDEX(Pokemon_Data!$U$3:$U$153,$B549)</f>
        <v>860</v>
      </c>
      <c r="T549" s="57">
        <f t="shared" si="8"/>
        <v>0.70935082137487404</v>
      </c>
      <c r="U549" s="10"/>
      <c r="V549" s="10">
        <f>_xlfn.RANK.EQ(Y549,Y$3:Y$854)+COUNTIF(Y$3:Y549,Y549)-1</f>
        <v>587</v>
      </c>
      <c r="W549" s="5">
        <f>$O549/INDEX(Multipliers_RAW!$B$3:$T$21,Results!$W$1,INDEX(Move_Sets!$A$3:$W$854,$A549,5))/INDEX(Multipliers_RAW!$B$3:$T$21,Results!$W$1,INDEX(Move_Sets!$A$3:$W$854,$A549,6))</f>
        <v>39.833332705593705</v>
      </c>
      <c r="X549" s="4">
        <f>MAX($F549*INDEX(Multipliers_RAW!$B$3:$T$21,INDEX(Move_Sets!$A$3:$W$854,$A549,14),Results!$W$1),$F549*$J549*INDEX(Multipliers_RAW!$B$3:$T$21,INDEX(Move_Sets!$A$3:$W$854,$A549,14),Results!$W$1)+(1-$J549)*$G549*INDEX(Multipliers_RAW!$B$3:$T$21,INDEX(Move_Sets!$A$3:$W$854,$A549,19),Results!$W$1))</f>
        <v>7.6267976878512371</v>
      </c>
      <c r="Y549" s="5">
        <f>W549*X549/Inputs!$B$12</f>
        <v>61.004170638239174</v>
      </c>
      <c r="AA549" s="10">
        <f>_xlfn.RANK.EQ(AD549,AD$3:AD$854)+COUNTIF(AD$3:AD549,AD549)-1</f>
        <v>632</v>
      </c>
      <c r="AB549" s="5">
        <f>$O549/INDEX(Multipliers_RAW!$B$3:$T$21,Results!$AB$1,INDEX(Move_Sets!$A$3:$W$854,$A549,5))/INDEX(Multipliers_RAW!$B$3:$T$21,Results!$AB$1,INDEX(Move_Sets!$A$3:$W$854,$A549,6))</f>
        <v>31.866666164474964</v>
      </c>
      <c r="AC549" s="4">
        <f>MAX($F549*INDEX(Multipliers_RAW!$B$3:$T$21,INDEX(Move_Sets!$A$3:$W$854,$A549,14),Results!$AB$1),$F549*$J549*INDEX(Multipliers_RAW!$B$3:$T$21,INDEX(Move_Sets!$A$3:$W$854,$A549,14),Results!$AB$1)+(1-$J549)*$G549*INDEX(Multipliers_RAW!$B$3:$T$21,INDEX(Move_Sets!$A$3:$W$854,$A549,19),Results!$AB$1))</f>
        <v>7.6267976878512371</v>
      </c>
      <c r="AD549" s="5">
        <f>AB549*AC549/Inputs!$B$12</f>
        <v>48.803336510591343</v>
      </c>
    </row>
    <row r="550" spans="1:30" x14ac:dyDescent="0.25">
      <c r="A550" s="10">
        <v>616</v>
      </c>
      <c r="B550" s="64">
        <f>INDEX(Move_Sets!$J$3:$J$854,$A550)</f>
        <v>107</v>
      </c>
      <c r="C550" s="4" t="str">
        <f>INDEX(DPS_Calcs!C$2:C$853,$A550)</f>
        <v>Hitmonchan</v>
      </c>
      <c r="D550" s="4" t="str">
        <f>INDEX(DPS_Calcs!D$2:D$853,$A550)</f>
        <v>Bullet Punch</v>
      </c>
      <c r="E550" s="4" t="str">
        <f>INDEX(DPS_Calcs!E$2:E$853,$A550)</f>
        <v>Ice Punch</v>
      </c>
      <c r="F550" s="4">
        <f>INDEX(DPS_Calcs!L$2:L$853,$A550)</f>
        <v>3.5770698822463771</v>
      </c>
      <c r="G550" s="4">
        <f>INDEX(DPS_Calcs!M$2:M$853,$A550)</f>
        <v>4.7439587004638373</v>
      </c>
      <c r="H550" s="4" t="str">
        <f>INDEX(DPS_Calcs!N$2:N$853,$A550)</f>
        <v/>
      </c>
      <c r="I550" s="4">
        <f>INDEX(DPS_Calcs!V$2:V$853,$A550)</f>
        <v>4.2337831788761076</v>
      </c>
      <c r="J550" s="18">
        <f>INDEX(DPS_Calcs!W$2:W$853,$A550)</f>
        <v>0.43721005259701951</v>
      </c>
      <c r="K550" s="18">
        <f>INDEX(DPS_Calcs!X$2:X$853,$A550)</f>
        <v>0.65362947920708525</v>
      </c>
      <c r="L550" s="18">
        <f>INDEX(DPS_Calcs!AL$2:AL$853,$A550)</f>
        <v>0.74490642957394415</v>
      </c>
      <c r="M550" s="4"/>
      <c r="N550" s="4">
        <f>INDEX(DPS_Calcs!AN$2:AN$853,$A550)</f>
        <v>545</v>
      </c>
      <c r="O550" s="64">
        <f>INDEX(DPS_Calcs!Q$2:Q$853,$A550)</f>
        <v>77.997193269014502</v>
      </c>
      <c r="P550" s="4">
        <f>INDEX(DPS_Calcs!Y$2:Y$853,$A550)</f>
        <v>4.2337831788761076</v>
      </c>
      <c r="Q550" s="42">
        <f>INDEX(DPS_Calcs!Z$2:Z$853,$A550)</f>
        <v>66.309880494357898</v>
      </c>
      <c r="R550" s="43">
        <f>INDEX(DPS_Calcs!AI$2:AI$853,$A550)</f>
        <v>67.543127018880284</v>
      </c>
      <c r="S550" s="56">
        <f>INDEX(Pokemon_Data!$U$3:$U$153,$B550)</f>
        <v>1135</v>
      </c>
      <c r="T550" s="57">
        <f t="shared" si="8"/>
        <v>0.58422802197672163</v>
      </c>
      <c r="U550" s="10"/>
      <c r="V550" s="10">
        <f>_xlfn.RANK.EQ(Y550,Y$3:Y$854)+COUNTIF(Y$3:Y550,Y550)-1</f>
        <v>562</v>
      </c>
      <c r="W550" s="5">
        <f>$O550/INDEX(Multipliers_RAW!$B$3:$T$21,Results!$W$1,INDEX(Move_Sets!$A$3:$W$854,$A550,5))/INDEX(Multipliers_RAW!$B$3:$T$21,Results!$W$1,INDEX(Move_Sets!$A$3:$W$854,$A550,6))</f>
        <v>77.997193269014502</v>
      </c>
      <c r="X550" s="4">
        <f>MAX($F550*INDEX(Multipliers_RAW!$B$3:$T$21,INDEX(Move_Sets!$A$3:$W$854,$A550,14),Results!$W$1),$F550*$J550*INDEX(Multipliers_RAW!$B$3:$T$21,INDEX(Move_Sets!$A$3:$W$854,$A550,14),Results!$W$1)+(1-$J550)*$G550*INDEX(Multipliers_RAW!$B$3:$T$21,INDEX(Move_Sets!$A$3:$W$854,$A550,19),Results!$W$1))</f>
        <v>4.2337831788761076</v>
      </c>
      <c r="Y550" s="5">
        <f>W550*X550/Inputs!$B$12</f>
        <v>66.309880494357898</v>
      </c>
      <c r="AA550" s="10">
        <f>_xlfn.RANK.EQ(AD550,AD$3:AD$854)+COUNTIF(AD$3:AD550,AD550)-1</f>
        <v>606</v>
      </c>
      <c r="AB550" s="5">
        <f>$O550/INDEX(Multipliers_RAW!$B$3:$T$21,Results!$AB$1,INDEX(Move_Sets!$A$3:$W$854,$A550,5))/INDEX(Multipliers_RAW!$B$3:$T$21,Results!$AB$1,INDEX(Move_Sets!$A$3:$W$854,$A550,6))</f>
        <v>77.997193269014502</v>
      </c>
      <c r="AC550" s="4">
        <f>MAX($F550*INDEX(Multipliers_RAW!$B$3:$T$21,INDEX(Move_Sets!$A$3:$W$854,$A550,14),Results!$AB$1),$F550*$J550*INDEX(Multipliers_RAW!$B$3:$T$21,INDEX(Move_Sets!$A$3:$W$854,$A550,14),Results!$AB$1)+(1-$J550)*$G550*INDEX(Multipliers_RAW!$B$3:$T$21,INDEX(Move_Sets!$A$3:$W$854,$A550,19),Results!$AB$1))</f>
        <v>3.3870265431008861</v>
      </c>
      <c r="AD550" s="5">
        <f>AB550*AC550/Inputs!$B$12</f>
        <v>53.04790439548632</v>
      </c>
    </row>
    <row r="551" spans="1:30" x14ac:dyDescent="0.25">
      <c r="A551" s="10">
        <v>494</v>
      </c>
      <c r="B551" s="64">
        <f>INDEX(Move_Sets!$J$3:$J$854,$A551)</f>
        <v>86</v>
      </c>
      <c r="C551" s="4" t="str">
        <f>INDEX(DPS_Calcs!C$2:C$853,$A551)</f>
        <v>Seel</v>
      </c>
      <c r="D551" s="4" t="str">
        <f>INDEX(DPS_Calcs!D$2:D$853,$A551)</f>
        <v>Ice Shard</v>
      </c>
      <c r="E551" s="4" t="str">
        <f>INDEX(DPS_Calcs!E$2:E$853,$A551)</f>
        <v>Aqua Tail</v>
      </c>
      <c r="F551" s="4">
        <f>INDEX(DPS_Calcs!L$2:L$853,$A551)</f>
        <v>3.4710011063664594</v>
      </c>
      <c r="G551" s="4">
        <f>INDEX(DPS_Calcs!M$2:M$853,$A551)</f>
        <v>6.6995999690561741</v>
      </c>
      <c r="H551" s="4" t="str">
        <f>INDEX(DPS_Calcs!N$2:N$853,$A551)</f>
        <v/>
      </c>
      <c r="I551" s="4">
        <f>INDEX(DPS_Calcs!V$2:V$853,$A551)</f>
        <v>4.6426377480850842</v>
      </c>
      <c r="J551" s="18">
        <f>INDEX(DPS_Calcs!W$2:W$853,$A551)</f>
        <v>0.63710677865303289</v>
      </c>
      <c r="K551" s="18">
        <f>INDEX(DPS_Calcs!X$2:X$853,$A551)</f>
        <v>0.90264557590364269</v>
      </c>
      <c r="L551" s="18">
        <f>INDEX(DPS_Calcs!AL$2:AL$853,$A551)</f>
        <v>0.87804030491078777</v>
      </c>
      <c r="M551" s="4"/>
      <c r="N551" s="4">
        <f>INDEX(DPS_Calcs!AN$2:AN$853,$A551)</f>
        <v>560</v>
      </c>
      <c r="O551" s="64">
        <f>INDEX(DPS_Calcs!Q$2:Q$853,$A551)</f>
        <v>70.068580540129901</v>
      </c>
      <c r="P551" s="4">
        <f>INDEX(DPS_Calcs!Y$2:Y$853,$A551)</f>
        <v>4.6426377480850842</v>
      </c>
      <c r="Q551" s="42">
        <f>INDEX(DPS_Calcs!Z$2:Z$853,$A551)</f>
        <v>65.321894973965257</v>
      </c>
      <c r="R551" s="43">
        <f>INDEX(DPS_Calcs!AI$2:AI$853,$A551)</f>
        <v>63.415081876482127</v>
      </c>
      <c r="S551" s="56">
        <f>INDEX(Pokemon_Data!$U$3:$U$153,$B551)</f>
        <v>816</v>
      </c>
      <c r="T551" s="57">
        <f t="shared" si="8"/>
        <v>0.80051341879859383</v>
      </c>
      <c r="U551" s="10"/>
      <c r="V551" s="10">
        <f>_xlfn.RANK.EQ(Y551,Y$3:Y$854)+COUNTIF(Y$3:Y551,Y551)-1</f>
        <v>571</v>
      </c>
      <c r="W551" s="5">
        <f>$O551/INDEX(Multipliers_RAW!$B$3:$T$21,Results!$W$1,INDEX(Move_Sets!$A$3:$W$854,$A551,5))/INDEX(Multipliers_RAW!$B$3:$T$21,Results!$W$1,INDEX(Move_Sets!$A$3:$W$854,$A551,6))</f>
        <v>70.068580540129901</v>
      </c>
      <c r="X551" s="4">
        <f>MAX($F551*INDEX(Multipliers_RAW!$B$3:$T$21,INDEX(Move_Sets!$A$3:$W$854,$A551,14),Results!$W$1),$F551*$J551*INDEX(Multipliers_RAW!$B$3:$T$21,INDEX(Move_Sets!$A$3:$W$854,$A551,14),Results!$W$1)+(1-$J551)*$G551*INDEX(Multipliers_RAW!$B$3:$T$21,INDEX(Move_Sets!$A$3:$W$854,$A551,19),Results!$W$1))</f>
        <v>4.6426377480850842</v>
      </c>
      <c r="Y551" s="5">
        <f>W551*X551/Inputs!$B$12</f>
        <v>65.321894973965257</v>
      </c>
      <c r="AA551" s="10">
        <f>_xlfn.RANK.EQ(AD551,AD$3:AD$854)+COUNTIF(AD$3:AD551,AD551)-1</f>
        <v>549</v>
      </c>
      <c r="AB551" s="5">
        <f>$O551/INDEX(Multipliers_RAW!$B$3:$T$21,Results!$AB$1,INDEX(Move_Sets!$A$3:$W$854,$A551,5))/INDEX(Multipliers_RAW!$B$3:$T$21,Results!$AB$1,INDEX(Move_Sets!$A$3:$W$854,$A551,6))</f>
        <v>87.585725675162365</v>
      </c>
      <c r="AC551" s="4">
        <f>MAX($F551*INDEX(Multipliers_RAW!$B$3:$T$21,INDEX(Move_Sets!$A$3:$W$854,$A551,14),Results!$AB$1),$F551*$J551*INDEX(Multipliers_RAW!$B$3:$T$21,INDEX(Move_Sets!$A$3:$W$854,$A551,14),Results!$AB$1)+(1-$J551)*$G551*INDEX(Multipliers_RAW!$B$3:$T$21,INDEX(Move_Sets!$A$3:$W$854,$A551,19),Results!$AB$1))</f>
        <v>3.7141101984680676</v>
      </c>
      <c r="AD551" s="5">
        <f>AB551*AC551/Inputs!$B$12</f>
        <v>65.321894973965257</v>
      </c>
    </row>
    <row r="552" spans="1:30" x14ac:dyDescent="0.25">
      <c r="A552" s="10">
        <v>290</v>
      </c>
      <c r="B552" s="64">
        <f>INDEX(Move_Sets!$J$3:$J$854,$A552)</f>
        <v>51</v>
      </c>
      <c r="C552" s="4" t="str">
        <f>INDEX(DPS_Calcs!C$2:C$853,$A552)</f>
        <v>Dugtrio</v>
      </c>
      <c r="D552" s="4" t="str">
        <f>INDEX(DPS_Calcs!D$2:D$853,$A552)</f>
        <v>Mud Slap</v>
      </c>
      <c r="E552" s="4" t="str">
        <f>INDEX(DPS_Calcs!E$2:E$853,$A552)</f>
        <v>Stone Edge</v>
      </c>
      <c r="F552" s="4">
        <f>INDEX(DPS_Calcs!L$2:L$853,$A552)</f>
        <v>5.9997254679951695</v>
      </c>
      <c r="G552" s="4">
        <f>INDEX(DPS_Calcs!M$2:M$853,$A552)</f>
        <v>9.6939457686520303</v>
      </c>
      <c r="H552" s="4" t="str">
        <f>INDEX(DPS_Calcs!N$2:N$853,$A552)</f>
        <v/>
      </c>
      <c r="I552" s="4">
        <f>INDEX(DPS_Calcs!V$2:V$853,$A552)</f>
        <v>6.9705687365849638</v>
      </c>
      <c r="J552" s="18">
        <f>INDEX(DPS_Calcs!W$2:W$853,$A552)</f>
        <v>0.73719941162762526</v>
      </c>
      <c r="K552" s="18">
        <f>INDEX(DPS_Calcs!X$2:X$853,$A552)</f>
        <v>0.91395747230694424</v>
      </c>
      <c r="L552" s="18">
        <f>INDEX(DPS_Calcs!AL$2:AL$853,$A552)</f>
        <v>0.79948402469126423</v>
      </c>
      <c r="M552" s="4"/>
      <c r="N552" s="4">
        <f>INDEX(DPS_Calcs!AN$2:AN$853,$A552)</f>
        <v>637</v>
      </c>
      <c r="O552" s="64">
        <f>INDEX(DPS_Calcs!Q$2:Q$853,$A552)</f>
        <v>39.833332705593705</v>
      </c>
      <c r="P552" s="4">
        <f>INDEX(DPS_Calcs!Y$2:Y$853,$A552)</f>
        <v>6.9705687365849638</v>
      </c>
      <c r="Q552" s="42">
        <f>INDEX(DPS_Calcs!Z$2:Z$853,$A552)</f>
        <v>55.755217596706586</v>
      </c>
      <c r="R552" s="43">
        <f>INDEX(DPS_Calcs!AI$2:AI$853,$A552)</f>
        <v>45.171581203928113</v>
      </c>
      <c r="S552" s="56">
        <f>INDEX(Pokemon_Data!$U$3:$U$153,$B552)</f>
        <v>860</v>
      </c>
      <c r="T552" s="57">
        <f t="shared" si="8"/>
        <v>0.64831648368263473</v>
      </c>
      <c r="U552" s="10"/>
      <c r="V552" s="10">
        <f>_xlfn.RANK.EQ(Y552,Y$3:Y$854)+COUNTIF(Y$3:Y552,Y552)-1</f>
        <v>642</v>
      </c>
      <c r="W552" s="5">
        <f>$O552/INDEX(Multipliers_RAW!$B$3:$T$21,Results!$W$1,INDEX(Move_Sets!$A$3:$W$854,$A552,5))/INDEX(Multipliers_RAW!$B$3:$T$21,Results!$W$1,INDEX(Move_Sets!$A$3:$W$854,$A552,6))</f>
        <v>39.833332705593705</v>
      </c>
      <c r="X552" s="4">
        <f>MAX($F552*INDEX(Multipliers_RAW!$B$3:$T$21,INDEX(Move_Sets!$A$3:$W$854,$A552,14),Results!$W$1),$F552*$J552*INDEX(Multipliers_RAW!$B$3:$T$21,INDEX(Move_Sets!$A$3:$W$854,$A552,14),Results!$W$1)+(1-$J552)*$G552*INDEX(Multipliers_RAW!$B$3:$T$21,INDEX(Move_Sets!$A$3:$W$854,$A552,19),Results!$W$1))</f>
        <v>6.4610538062546343</v>
      </c>
      <c r="Y552" s="5">
        <f>W552*X552/Inputs!$B$12</f>
        <v>51.679780299856098</v>
      </c>
      <c r="AA552" s="10">
        <f>_xlfn.RANK.EQ(AD552,AD$3:AD$854)+COUNTIF(AD$3:AD552,AD552)-1</f>
        <v>659</v>
      </c>
      <c r="AB552" s="5">
        <f>$O552/INDEX(Multipliers_RAW!$B$3:$T$21,Results!$AB$1,INDEX(Move_Sets!$A$3:$W$854,$A552,5))/INDEX(Multipliers_RAW!$B$3:$T$21,Results!$AB$1,INDEX(Move_Sets!$A$3:$W$854,$A552,6))</f>
        <v>31.866666164474964</v>
      </c>
      <c r="AC552" s="4">
        <f>MAX($F552*INDEX(Multipliers_RAW!$B$3:$T$21,INDEX(Move_Sets!$A$3:$W$854,$A552,14),Results!$AB$1),$F552*$J552*INDEX(Multipliers_RAW!$B$3:$T$21,INDEX(Move_Sets!$A$3:$W$854,$A552,14),Results!$AB$1)+(1-$J552)*$G552*INDEX(Multipliers_RAW!$B$3:$T$21,INDEX(Move_Sets!$A$3:$W$854,$A552,19),Results!$AB$1))</f>
        <v>6.9705687365849638</v>
      </c>
      <c r="AD552" s="5">
        <f>AB552*AC552/Inputs!$B$12</f>
        <v>44.604174077365272</v>
      </c>
    </row>
    <row r="553" spans="1:30" x14ac:dyDescent="0.25">
      <c r="A553" s="10">
        <v>350</v>
      </c>
      <c r="B553" s="64">
        <f>INDEX(Move_Sets!$J$3:$J$854,$A553)</f>
        <v>61</v>
      </c>
      <c r="C553" s="4" t="str">
        <f>INDEX(DPS_Calcs!C$2:C$853,$A553)</f>
        <v>Poliwhirl</v>
      </c>
      <c r="D553" s="4" t="str">
        <f>INDEX(DPS_Calcs!D$2:D$853,$A553)</f>
        <v>Mud Shot</v>
      </c>
      <c r="E553" s="4" t="str">
        <f>INDEX(DPS_Calcs!E$2:E$853,$A553)</f>
        <v>Bubble Beam</v>
      </c>
      <c r="F553" s="4">
        <f>INDEX(DPS_Calcs!L$2:L$853,$A553)</f>
        <v>4.87573756916996</v>
      </c>
      <c r="G553" s="4">
        <f>INDEX(DPS_Calcs!M$2:M$853,$A553)</f>
        <v>4.6309481859395243</v>
      </c>
      <c r="H553" s="4" t="str">
        <f>INDEX(DPS_Calcs!N$2:N$853,$A553)</f>
        <v/>
      </c>
      <c r="I553" s="4">
        <f>INDEX(DPS_Calcs!V$2:V$853,$A553)</f>
        <v>4.6963804456137632</v>
      </c>
      <c r="J553" s="18">
        <f>INDEX(DPS_Calcs!W$2:W$853,$A553)</f>
        <v>0.26730023504591049</v>
      </c>
      <c r="K553" s="18">
        <f>INDEX(DPS_Calcs!X$2:X$853,$A553)</f>
        <v>0.86095596150213272</v>
      </c>
      <c r="L553" s="18">
        <f>INDEX(DPS_Calcs!AL$2:AL$853,$A553)</f>
        <v>0.70442392283100053</v>
      </c>
      <c r="M553" s="4"/>
      <c r="N553" s="4">
        <f>INDEX(DPS_Calcs!AN$2:AN$853,$A553)</f>
        <v>526</v>
      </c>
      <c r="O553" s="64">
        <f>INDEX(DPS_Calcs!Q$2:Q$853,$A553)</f>
        <v>67.338448475489741</v>
      </c>
      <c r="P553" s="4">
        <f>INDEX(DPS_Calcs!Y$2:Y$853,$A553)</f>
        <v>4.87573756916996</v>
      </c>
      <c r="Q553" s="42">
        <f>INDEX(DPS_Calcs!Z$2:Z$853,$A553)</f>
        <v>65.928635156939947</v>
      </c>
      <c r="R553" s="43">
        <f>INDEX(DPS_Calcs!AI$2:AI$853,$A553)</f>
        <v>73.977865684329117</v>
      </c>
      <c r="S553" s="56">
        <f>INDEX(Pokemon_Data!$U$3:$U$153,$B553)</f>
        <v>999</v>
      </c>
      <c r="T553" s="57">
        <f t="shared" si="8"/>
        <v>0.65994629786726666</v>
      </c>
      <c r="U553" s="10"/>
      <c r="V553" s="10">
        <f>_xlfn.RANK.EQ(Y553,Y$3:Y$854)+COUNTIF(Y$3:Y553,Y553)-1</f>
        <v>566</v>
      </c>
      <c r="W553" s="5">
        <f>$O553/INDEX(Multipliers_RAW!$B$3:$T$21,Results!$W$1,INDEX(Move_Sets!$A$3:$W$854,$A553,5))/INDEX(Multipliers_RAW!$B$3:$T$21,Results!$W$1,INDEX(Move_Sets!$A$3:$W$854,$A553,6))</f>
        <v>67.338448475489741</v>
      </c>
      <c r="X553" s="4">
        <f>MAX($F553*INDEX(Multipliers_RAW!$B$3:$T$21,INDEX(Move_Sets!$A$3:$W$854,$A553,14),Results!$W$1),$F553*$J553*INDEX(Multipliers_RAW!$B$3:$T$21,INDEX(Move_Sets!$A$3:$W$854,$A553,14),Results!$W$1)+(1-$J553)*$G553*INDEX(Multipliers_RAW!$B$3:$T$21,INDEX(Move_Sets!$A$3:$W$854,$A553,19),Results!$W$1))</f>
        <v>4.87573756916996</v>
      </c>
      <c r="Y553" s="5">
        <f>W553*X553/Inputs!$B$12</f>
        <v>65.928635156939947</v>
      </c>
      <c r="AA553" s="10">
        <f>_xlfn.RANK.EQ(AD553,AD$3:AD$854)+COUNTIF(AD$3:AD553,AD553)-1</f>
        <v>471</v>
      </c>
      <c r="AB553" s="5">
        <f>$O553/INDEX(Multipliers_RAW!$B$3:$T$21,Results!$AB$1,INDEX(Move_Sets!$A$3:$W$854,$A553,5))/INDEX(Multipliers_RAW!$B$3:$T$21,Results!$AB$1,INDEX(Move_Sets!$A$3:$W$854,$A553,6))</f>
        <v>84.17306059436217</v>
      </c>
      <c r="AC553" s="4">
        <f>MAX($F553*INDEX(Multipliers_RAW!$B$3:$T$21,INDEX(Move_Sets!$A$3:$W$854,$A553,14),Results!$AB$1),$F553*$J553*INDEX(Multipliers_RAW!$B$3:$T$21,INDEX(Move_Sets!$A$3:$W$854,$A553,14),Results!$AB$1)+(1-$J553)*$G553*INDEX(Multipliers_RAW!$B$3:$T$21,INDEX(Move_Sets!$A$3:$W$854,$A553,19),Results!$AB$1))</f>
        <v>4.87573756916996</v>
      </c>
      <c r="AD553" s="5">
        <f>AB553*AC553/Inputs!$B$12</f>
        <v>82.41079394617492</v>
      </c>
    </row>
    <row r="554" spans="1:30" x14ac:dyDescent="0.25">
      <c r="A554" s="10">
        <v>349</v>
      </c>
      <c r="B554" s="64">
        <f>INDEX(Move_Sets!$J$3:$J$854,$A554)</f>
        <v>61</v>
      </c>
      <c r="C554" s="4" t="str">
        <f>INDEX(DPS_Calcs!C$2:C$853,$A554)</f>
        <v>Poliwhirl</v>
      </c>
      <c r="D554" s="4" t="str">
        <f>INDEX(DPS_Calcs!D$2:D$853,$A554)</f>
        <v>Mud Shot</v>
      </c>
      <c r="E554" s="4" t="str">
        <f>INDEX(DPS_Calcs!E$2:E$853,$A554)</f>
        <v>Mud Bomb</v>
      </c>
      <c r="F554" s="4">
        <f>INDEX(DPS_Calcs!L$2:L$853,$A554)</f>
        <v>4.87573756916996</v>
      </c>
      <c r="G554" s="4">
        <f>INDEX(DPS_Calcs!M$2:M$853,$A554)</f>
        <v>4.19754478146048</v>
      </c>
      <c r="H554" s="4">
        <f>INDEX(DPS_Calcs!N$2:N$853,$A554)</f>
        <v>30</v>
      </c>
      <c r="I554" s="4">
        <f>INDEX(DPS_Calcs!V$2:V$853,$A554)</f>
        <v>4.4003621179486005</v>
      </c>
      <c r="J554" s="18">
        <f>INDEX(DPS_Calcs!W$2:W$853,$A554)</f>
        <v>0.29905557853706066</v>
      </c>
      <c r="K554" s="18">
        <f>INDEX(DPS_Calcs!X$2:X$853,$A554)</f>
        <v>0.86095596150213272</v>
      </c>
      <c r="L554" s="18">
        <f>INDEX(DPS_Calcs!AL$2:AL$853,$A554)</f>
        <v>0.63119737449251589</v>
      </c>
      <c r="M554" s="4"/>
      <c r="N554" s="4">
        <f>INDEX(DPS_Calcs!AN$2:AN$853,$A554)</f>
        <v>553</v>
      </c>
      <c r="O554" s="64">
        <f>INDEX(DPS_Calcs!Q$2:Q$853,$A554)</f>
        <v>67.338448475489741</v>
      </c>
      <c r="P554" s="4">
        <f>INDEX(DPS_Calcs!Y$2:Y$853,$A554)</f>
        <v>4.87573756916996</v>
      </c>
      <c r="Q554" s="42">
        <f>INDEX(DPS_Calcs!Z$2:Z$853,$A554)</f>
        <v>65.928635156939947</v>
      </c>
      <c r="R554" s="43">
        <f>INDEX(DPS_Calcs!AI$2:AI$853,$A554)</f>
        <v>66.287689950744493</v>
      </c>
      <c r="S554" s="56">
        <f>INDEX(Pokemon_Data!$U$3:$U$153,$B554)</f>
        <v>999</v>
      </c>
      <c r="T554" s="57">
        <f t="shared" si="8"/>
        <v>0.65994629786726666</v>
      </c>
      <c r="U554" s="10"/>
      <c r="V554" s="10">
        <f>_xlfn.RANK.EQ(Y554,Y$3:Y$854)+COUNTIF(Y$3:Y554,Y554)-1</f>
        <v>567</v>
      </c>
      <c r="W554" s="5">
        <f>$O554/INDEX(Multipliers_RAW!$B$3:$T$21,Results!$W$1,INDEX(Move_Sets!$A$3:$W$854,$A554,5))/INDEX(Multipliers_RAW!$B$3:$T$21,Results!$W$1,INDEX(Move_Sets!$A$3:$W$854,$A554,6))</f>
        <v>67.338448475489741</v>
      </c>
      <c r="X554" s="4">
        <f>MAX($F554*INDEX(Multipliers_RAW!$B$3:$T$21,INDEX(Move_Sets!$A$3:$W$854,$A554,14),Results!$W$1),$F554*$J554*INDEX(Multipliers_RAW!$B$3:$T$21,INDEX(Move_Sets!$A$3:$W$854,$A554,14),Results!$W$1)+(1-$J554)*$G554*INDEX(Multipliers_RAW!$B$3:$T$21,INDEX(Move_Sets!$A$3:$W$854,$A554,19),Results!$W$1))</f>
        <v>4.87573756916996</v>
      </c>
      <c r="Y554" s="5">
        <f>W554*X554/Inputs!$B$12</f>
        <v>65.928635156939947</v>
      </c>
      <c r="AA554" s="10">
        <f>_xlfn.RANK.EQ(AD554,AD$3:AD$854)+COUNTIF(AD$3:AD554,AD554)-1</f>
        <v>472</v>
      </c>
      <c r="AB554" s="5">
        <f>$O554/INDEX(Multipliers_RAW!$B$3:$T$21,Results!$AB$1,INDEX(Move_Sets!$A$3:$W$854,$A554,5))/INDEX(Multipliers_RAW!$B$3:$T$21,Results!$AB$1,INDEX(Move_Sets!$A$3:$W$854,$A554,6))</f>
        <v>84.17306059436217</v>
      </c>
      <c r="AC554" s="4">
        <f>MAX($F554*INDEX(Multipliers_RAW!$B$3:$T$21,INDEX(Move_Sets!$A$3:$W$854,$A554,14),Results!$AB$1),$F554*$J554*INDEX(Multipliers_RAW!$B$3:$T$21,INDEX(Move_Sets!$A$3:$W$854,$A554,14),Results!$AB$1)+(1-$J554)*$G554*INDEX(Multipliers_RAW!$B$3:$T$21,INDEX(Move_Sets!$A$3:$W$854,$A554,19),Results!$AB$1))</f>
        <v>4.87573756916996</v>
      </c>
      <c r="AD554" s="5">
        <f>AB554*AC554/Inputs!$B$12</f>
        <v>82.41079394617492</v>
      </c>
    </row>
    <row r="555" spans="1:30" x14ac:dyDescent="0.25">
      <c r="A555" s="10">
        <v>507</v>
      </c>
      <c r="B555" s="64">
        <f>INDEX(Move_Sets!$J$3:$J$854,$A555)</f>
        <v>88</v>
      </c>
      <c r="C555" s="4" t="str">
        <f>INDEX(DPS_Calcs!C$2:C$853,$A555)</f>
        <v>Grimer</v>
      </c>
      <c r="D555" s="4" t="str">
        <f>INDEX(DPS_Calcs!D$2:D$853,$A555)</f>
        <v>Mud Slap</v>
      </c>
      <c r="E555" s="4" t="str">
        <f>INDEX(DPS_Calcs!E$2:E$853,$A555)</f>
        <v>Sludge</v>
      </c>
      <c r="F555" s="4">
        <f>INDEX(DPS_Calcs!L$2:L$853,$A555)</f>
        <v>4.1787829508856689</v>
      </c>
      <c r="G555" s="4">
        <f>INDEX(DPS_Calcs!M$2:M$853,$A555)</f>
        <v>4.8747042090013695</v>
      </c>
      <c r="H555" s="4" t="str">
        <f>INDEX(DPS_Calcs!N$2:N$853,$A555)</f>
        <v/>
      </c>
      <c r="I555" s="4">
        <f>INDEX(DPS_Calcs!V$2:V$853,$A555)</f>
        <v>4.6291839590507369</v>
      </c>
      <c r="J555" s="18">
        <f>INDEX(DPS_Calcs!W$2:W$853,$A555)</f>
        <v>0.35279889367859135</v>
      </c>
      <c r="K555" s="18">
        <f>INDEX(DPS_Calcs!X$2:X$853,$A555)</f>
        <v>0.68652549434747645</v>
      </c>
      <c r="L555" s="18">
        <f>INDEX(DPS_Calcs!AL$2:AL$853,$A555)</f>
        <v>0.93344958636215625</v>
      </c>
      <c r="M555" s="4"/>
      <c r="N555" s="4">
        <f>INDEX(DPS_Calcs!AN$2:AN$853,$A555)</f>
        <v>496</v>
      </c>
      <c r="O555" s="64">
        <f>INDEX(DPS_Calcs!Q$2:Q$853,$A555)</f>
        <v>70.060679488909443</v>
      </c>
      <c r="P555" s="4">
        <f>INDEX(DPS_Calcs!Y$2:Y$853,$A555)</f>
        <v>4.6291839590507369</v>
      </c>
      <c r="Q555" s="42">
        <f>INDEX(DPS_Calcs!Z$2:Z$853,$A555)</f>
        <v>65.125255753063158</v>
      </c>
      <c r="R555" s="43">
        <f>INDEX(DPS_Calcs!AI$2:AI$853,$A555)</f>
        <v>88.515737057241921</v>
      </c>
      <c r="S555" s="56">
        <f>INDEX(Pokemon_Data!$U$3:$U$153,$B555)</f>
        <v>954</v>
      </c>
      <c r="T555" s="57">
        <f t="shared" si="8"/>
        <v>0.68265467246397438</v>
      </c>
      <c r="U555" s="10"/>
      <c r="V555" s="10">
        <f>_xlfn.RANK.EQ(Y555,Y$3:Y$854)+COUNTIF(Y$3:Y555,Y555)-1</f>
        <v>506</v>
      </c>
      <c r="W555" s="5">
        <f>$O555/INDEX(Multipliers_RAW!$B$3:$T$21,Results!$W$1,INDEX(Move_Sets!$A$3:$W$854,$A555,5))/INDEX(Multipliers_RAW!$B$3:$T$21,Results!$W$1,INDEX(Move_Sets!$A$3:$W$854,$A555,6))</f>
        <v>87.575849361136804</v>
      </c>
      <c r="X555" s="4">
        <f>MAX($F555*INDEX(Multipliers_RAW!$B$3:$T$21,INDEX(Move_Sets!$A$3:$W$854,$A555,14),Results!$W$1),$F555*$J555*INDEX(Multipliers_RAW!$B$3:$T$21,INDEX(Move_Sets!$A$3:$W$854,$A555,14),Results!$W$1)+(1-$J555)*$G555*INDEX(Multipliers_RAW!$B$3:$T$21,INDEX(Move_Sets!$A$3:$W$854,$A555,19),Results!$W$1))</f>
        <v>4.6291839590507369</v>
      </c>
      <c r="Y555" s="5">
        <f>W555*X555/Inputs!$B$12</f>
        <v>81.406569691328954</v>
      </c>
      <c r="AA555" s="10">
        <f>_xlfn.RANK.EQ(AD555,AD$3:AD$854)+COUNTIF(AD$3:AD555,AD555)-1</f>
        <v>551</v>
      </c>
      <c r="AB555" s="5">
        <f>$O555/INDEX(Multipliers_RAW!$B$3:$T$21,Results!$AB$1,INDEX(Move_Sets!$A$3:$W$854,$A555,5))/INDEX(Multipliers_RAW!$B$3:$T$21,Results!$AB$1,INDEX(Move_Sets!$A$3:$W$854,$A555,6))</f>
        <v>70.060679488909443</v>
      </c>
      <c r="AC555" s="4">
        <f>MAX($F555*INDEX(Multipliers_RAW!$B$3:$T$21,INDEX(Move_Sets!$A$3:$W$854,$A555,14),Results!$AB$1),$F555*$J555*INDEX(Multipliers_RAW!$B$3:$T$21,INDEX(Move_Sets!$A$3:$W$854,$A555,14),Results!$AB$1)+(1-$J555)*$G555*INDEX(Multipliers_RAW!$B$3:$T$21,INDEX(Move_Sets!$A$3:$W$854,$A555,19),Results!$AB$1))</f>
        <v>4.6291839590507369</v>
      </c>
      <c r="AD555" s="5">
        <f>AB555*AC555/Inputs!$B$12</f>
        <v>65.125255753063158</v>
      </c>
    </row>
    <row r="556" spans="1:30" x14ac:dyDescent="0.25">
      <c r="A556" s="10">
        <v>588</v>
      </c>
      <c r="B556" s="64">
        <f>INDEX(Move_Sets!$J$3:$J$854,$A556)</f>
        <v>102</v>
      </c>
      <c r="C556" s="4" t="str">
        <f>INDEX(DPS_Calcs!C$2:C$853,$A556)</f>
        <v>Exeggcute</v>
      </c>
      <c r="D556" s="4" t="str">
        <f>INDEX(DPS_Calcs!D$2:D$853,$A556)</f>
        <v>Confusion</v>
      </c>
      <c r="E556" s="4" t="str">
        <f>INDEX(DPS_Calcs!E$2:E$853,$A556)</f>
        <v>Seed Bomb</v>
      </c>
      <c r="F556" s="4">
        <f>INDEX(DPS_Calcs!L$2:L$853,$A556)</f>
        <v>4.1340961749568104</v>
      </c>
      <c r="G556" s="4">
        <f>INDEX(DPS_Calcs!M$2:M$853,$A556)</f>
        <v>6.1820315571040183</v>
      </c>
      <c r="H556" s="4" t="str">
        <f>INDEX(DPS_Calcs!N$2:N$853,$A556)</f>
        <v/>
      </c>
      <c r="I556" s="4">
        <f>INDEX(DPS_Calcs!V$2:V$853,$A556)</f>
        <v>5.159332957593227</v>
      </c>
      <c r="J556" s="18">
        <f>INDEX(DPS_Calcs!W$2:W$853,$A556)</f>
        <v>0.49938030683298124</v>
      </c>
      <c r="K556" s="18">
        <f>INDEX(DPS_Calcs!X$2:X$853,$A556)</f>
        <v>0.95507123333816568</v>
      </c>
      <c r="L556" s="18">
        <f>INDEX(DPS_Calcs!AL$2:AL$853,$A556)</f>
        <v>1</v>
      </c>
      <c r="M556" s="4"/>
      <c r="N556" s="4">
        <f>INDEX(DPS_Calcs!AN$2:AN$853,$A556)</f>
        <v>523</v>
      </c>
      <c r="O556" s="64">
        <f>INDEX(DPS_Calcs!Q$2:Q$853,$A556)</f>
        <v>62.52855929866903</v>
      </c>
      <c r="P556" s="4">
        <f>INDEX(DPS_Calcs!Y$2:Y$853,$A556)</f>
        <v>5.159332957593227</v>
      </c>
      <c r="Q556" s="42">
        <f>INDEX(DPS_Calcs!Z$2:Z$853,$A556)</f>
        <v>64.780252365551306</v>
      </c>
      <c r="R556" s="43">
        <f>INDEX(DPS_Calcs!AI$2:AI$853,$A556)</f>
        <v>75.577211561136451</v>
      </c>
      <c r="S556" s="56">
        <f>INDEX(Pokemon_Data!$U$3:$U$153,$B556)</f>
        <v>810</v>
      </c>
      <c r="T556" s="57">
        <f t="shared" si="8"/>
        <v>0.79975620204384323</v>
      </c>
      <c r="U556" s="10"/>
      <c r="V556" s="10">
        <f>_xlfn.RANK.EQ(Y556,Y$3:Y$854)+COUNTIF(Y$3:Y556,Y556)-1</f>
        <v>476</v>
      </c>
      <c r="W556" s="5">
        <f>$O556/INDEX(Multipliers_RAW!$B$3:$T$21,Results!$W$1,INDEX(Move_Sets!$A$3:$W$854,$A556,5))/INDEX(Multipliers_RAW!$B$3:$T$21,Results!$W$1,INDEX(Move_Sets!$A$3:$W$854,$A556,6))</f>
        <v>78.160699123336286</v>
      </c>
      <c r="X556" s="4">
        <f>MAX($F556*INDEX(Multipliers_RAW!$B$3:$T$21,INDEX(Move_Sets!$A$3:$W$854,$A556,14),Results!$W$1),$F556*$J556*INDEX(Multipliers_RAW!$B$3:$T$21,INDEX(Move_Sets!$A$3:$W$854,$A556,14),Results!$W$1)+(1-$J556)*$G556*INDEX(Multipliers_RAW!$B$3:$T$21,INDEX(Move_Sets!$A$3:$W$854,$A556,19),Results!$W$1))</f>
        <v>5.6754545116749746</v>
      </c>
      <c r="Y556" s="5">
        <f>W556*X556/Inputs!$B$12</f>
        <v>89.075801701849215</v>
      </c>
      <c r="AA556" s="10">
        <f>_xlfn.RANK.EQ(AD556,AD$3:AD$854)+COUNTIF(AD$3:AD556,AD556)-1</f>
        <v>420</v>
      </c>
      <c r="AB556" s="5">
        <f>$O556/INDEX(Multipliers_RAW!$B$3:$T$21,Results!$AB$1,INDEX(Move_Sets!$A$3:$W$854,$A556,5))/INDEX(Multipliers_RAW!$B$3:$T$21,Results!$AB$1,INDEX(Move_Sets!$A$3:$W$854,$A556,6))</f>
        <v>78.160699123336286</v>
      </c>
      <c r="AC556" s="4">
        <f>MAX($F556*INDEX(Multipliers_RAW!$B$3:$T$21,INDEX(Move_Sets!$A$3:$W$854,$A556,14),Results!$AB$1),$F556*$J556*INDEX(Multipliers_RAW!$B$3:$T$21,INDEX(Move_Sets!$A$3:$W$854,$A556,14),Results!$AB$1)+(1-$J556)*$G556*INDEX(Multipliers_RAW!$B$3:$T$21,INDEX(Move_Sets!$A$3:$W$854,$A556,19),Results!$AB$1))</f>
        <v>5.9330446429097883</v>
      </c>
      <c r="AD556" s="5">
        <f>AB556*AC556/Inputs!$B$12</f>
        <v>93.118658076263884</v>
      </c>
    </row>
    <row r="557" spans="1:30" x14ac:dyDescent="0.25">
      <c r="A557" s="10">
        <v>453</v>
      </c>
      <c r="B557" s="64">
        <f>INDEX(Move_Sets!$J$3:$J$854,$A557)</f>
        <v>79</v>
      </c>
      <c r="C557" s="4" t="str">
        <f>INDEX(DPS_Calcs!C$2:C$853,$A557)</f>
        <v>Slowpoke</v>
      </c>
      <c r="D557" s="4" t="str">
        <f>INDEX(DPS_Calcs!D$2:D$853,$A557)</f>
        <v>Confusion</v>
      </c>
      <c r="E557" s="4" t="str">
        <f>INDEX(DPS_Calcs!E$2:E$853,$A557)</f>
        <v>Water Pulse</v>
      </c>
      <c r="F557" s="4">
        <f>INDEX(DPS_Calcs!L$2:L$853,$A557)</f>
        <v>4.1340961749568104</v>
      </c>
      <c r="G557" s="4">
        <f>INDEX(DPS_Calcs!M$2:M$853,$A557)</f>
        <v>4.0212343531990147</v>
      </c>
      <c r="H557" s="4" t="str">
        <f>INDEX(DPS_Calcs!N$2:N$853,$A557)</f>
        <v/>
      </c>
      <c r="I557" s="4">
        <f>INDEX(DPS_Calcs!V$2:V$853,$A557)</f>
        <v>4.0522241877447227</v>
      </c>
      <c r="J557" s="18">
        <f>INDEX(DPS_Calcs!W$2:W$853,$A557)</f>
        <v>0.2745820868655921</v>
      </c>
      <c r="K557" s="18">
        <f>INDEX(DPS_Calcs!X$2:X$853,$A557)</f>
        <v>0.64275146919255954</v>
      </c>
      <c r="L557" s="18">
        <f>INDEX(DPS_Calcs!AL$2:AL$853,$A557)</f>
        <v>0.83510507385915644</v>
      </c>
      <c r="M557" s="4"/>
      <c r="N557" s="4">
        <f>INDEX(DPS_Calcs!AN$2:AN$853,$A557)</f>
        <v>499</v>
      </c>
      <c r="O557" s="64">
        <f>INDEX(DPS_Calcs!Q$2:Q$853,$A557)</f>
        <v>78.234425429282211</v>
      </c>
      <c r="P557" s="4">
        <f>INDEX(DPS_Calcs!Y$2:Y$853,$A557)</f>
        <v>4.1340961749568104</v>
      </c>
      <c r="Q557" s="42">
        <f>INDEX(DPS_Calcs!Z$2:Z$853,$A557)</f>
        <v>64.945509822718748</v>
      </c>
      <c r="R557" s="43">
        <f>INDEX(DPS_Calcs!AI$2:AI$853,$A557)</f>
        <v>87.402561554809097</v>
      </c>
      <c r="S557" s="56">
        <f>INDEX(Pokemon_Data!$U$3:$U$153,$B557)</f>
        <v>902</v>
      </c>
      <c r="T557" s="57">
        <f t="shared" si="8"/>
        <v>0.72001673861107252</v>
      </c>
      <c r="U557" s="10"/>
      <c r="V557" s="10">
        <f>_xlfn.RANK.EQ(Y557,Y$3:Y$854)+COUNTIF(Y$3:Y557,Y557)-1</f>
        <v>421</v>
      </c>
      <c r="W557" s="5">
        <f>$O557/INDEX(Multipliers_RAW!$B$3:$T$21,Results!$W$1,INDEX(Move_Sets!$A$3:$W$854,$A557,5))/INDEX(Multipliers_RAW!$B$3:$T$21,Results!$W$1,INDEX(Move_Sets!$A$3:$W$854,$A557,6))</f>
        <v>97.793031786602754</v>
      </c>
      <c r="X557" s="4">
        <f>MAX($F557*INDEX(Multipliers_RAW!$B$3:$T$21,INDEX(Move_Sets!$A$3:$W$854,$A557,14),Results!$W$1),$F557*$J557*INDEX(Multipliers_RAW!$B$3:$T$21,INDEX(Move_Sets!$A$3:$W$854,$A557,14),Results!$W$1)+(1-$J557)*$G557*INDEX(Multipliers_RAW!$B$3:$T$21,INDEX(Move_Sets!$A$3:$W$854,$A557,19),Results!$W$1))</f>
        <v>5.1676202186960127</v>
      </c>
      <c r="Y557" s="5">
        <f>W557*X557/Inputs!$B$12</f>
        <v>101.47735909799803</v>
      </c>
      <c r="AA557" s="10">
        <f>_xlfn.RANK.EQ(AD557,AD$3:AD$854)+COUNTIF(AD$3:AD557,AD557)-1</f>
        <v>476</v>
      </c>
      <c r="AB557" s="5">
        <f>$O557/INDEX(Multipliers_RAW!$B$3:$T$21,Results!$AB$1,INDEX(Move_Sets!$A$3:$W$854,$A557,5))/INDEX(Multipliers_RAW!$B$3:$T$21,Results!$AB$1,INDEX(Move_Sets!$A$3:$W$854,$A557,6))</f>
        <v>97.793031786602754</v>
      </c>
      <c r="AC557" s="4">
        <f>MAX($F557*INDEX(Multipliers_RAW!$B$3:$T$21,INDEX(Move_Sets!$A$3:$W$854,$A557,14),Results!$AB$1),$F557*$J557*INDEX(Multipliers_RAW!$B$3:$T$21,INDEX(Move_Sets!$A$3:$W$854,$A557,14),Results!$AB$1)+(1-$J557)*$G557*INDEX(Multipliers_RAW!$B$3:$T$21,INDEX(Move_Sets!$A$3:$W$854,$A557,19),Results!$AB$1))</f>
        <v>4.1340961749568104</v>
      </c>
      <c r="AD557" s="5">
        <f>AB557*AC557/Inputs!$B$12</f>
        <v>81.181887278398435</v>
      </c>
    </row>
    <row r="558" spans="1:30" x14ac:dyDescent="0.25">
      <c r="A558" s="10">
        <v>442</v>
      </c>
      <c r="B558" s="64">
        <f>INDEX(Move_Sets!$J$3:$J$854,$A558)</f>
        <v>77</v>
      </c>
      <c r="C558" s="4" t="str">
        <f>INDEX(DPS_Calcs!C$2:C$853,$A558)</f>
        <v>Ponyta</v>
      </c>
      <c r="D558" s="4" t="str">
        <f>INDEX(DPS_Calcs!D$2:D$853,$A558)</f>
        <v>Ember</v>
      </c>
      <c r="E558" s="4" t="str">
        <f>INDEX(DPS_Calcs!E$2:E$853,$A558)</f>
        <v>Flame Wheel</v>
      </c>
      <c r="F558" s="4">
        <f>INDEX(DPS_Calcs!L$2:L$853,$A558)</f>
        <v>5.9219515398550726</v>
      </c>
      <c r="G558" s="4">
        <f>INDEX(DPS_Calcs!M$2:M$853,$A558)</f>
        <v>4.7661388903033624</v>
      </c>
      <c r="H558" s="4">
        <f>INDEX(DPS_Calcs!N$2:N$853,$A558)</f>
        <v>39</v>
      </c>
      <c r="I558" s="4">
        <f>INDEX(DPS_Calcs!V$2:V$853,$A558)</f>
        <v>4.9835013336515468</v>
      </c>
      <c r="J558" s="18">
        <f>INDEX(DPS_Calcs!W$2:W$853,$A558)</f>
        <v>0.18806027381037052</v>
      </c>
      <c r="K558" s="18">
        <f>INDEX(DPS_Calcs!X$2:X$853,$A558)</f>
        <v>0.72337529099148501</v>
      </c>
      <c r="L558" s="18">
        <f>INDEX(DPS_Calcs!AL$2:AL$853,$A558)</f>
        <v>0.97103877018076912</v>
      </c>
      <c r="M558" s="4"/>
      <c r="N558" s="4">
        <f>INDEX(DPS_Calcs!AN$2:AN$853,$A558)</f>
        <v>531</v>
      </c>
      <c r="O558" s="64">
        <f>INDEX(DPS_Calcs!Q$2:Q$853,$A558)</f>
        <v>55.053884710102068</v>
      </c>
      <c r="P558" s="4">
        <f>INDEX(DPS_Calcs!Y$2:Y$853,$A558)</f>
        <v>5.9219515398550726</v>
      </c>
      <c r="Q558" s="42">
        <f>INDEX(DPS_Calcs!Z$2:Z$853,$A558)</f>
        <v>65.467156091163162</v>
      </c>
      <c r="R558" s="43">
        <f>INDEX(DPS_Calcs!AI$2:AI$853,$A558)</f>
        <v>72.284302557967479</v>
      </c>
      <c r="S558" s="56">
        <f>INDEX(Pokemon_Data!$U$3:$U$153,$B558)</f>
        <v>1135</v>
      </c>
      <c r="T558" s="57">
        <f t="shared" si="8"/>
        <v>0.57680313736707634</v>
      </c>
      <c r="U558" s="10"/>
      <c r="V558" s="10">
        <f>_xlfn.RANK.EQ(Y558,Y$3:Y$854)+COUNTIF(Y$3:Y558,Y558)-1</f>
        <v>568</v>
      </c>
      <c r="W558" s="5">
        <f>$O558/INDEX(Multipliers_RAW!$B$3:$T$21,Results!$W$1,INDEX(Move_Sets!$A$3:$W$854,$A558,5))/INDEX(Multipliers_RAW!$B$3:$T$21,Results!$W$1,INDEX(Move_Sets!$A$3:$W$854,$A558,6))</f>
        <v>55.053884710102068</v>
      </c>
      <c r="X558" s="4">
        <f>MAX($F558*INDEX(Multipliers_RAW!$B$3:$T$21,INDEX(Move_Sets!$A$3:$W$854,$A558,14),Results!$W$1),$F558*$J558*INDEX(Multipliers_RAW!$B$3:$T$21,INDEX(Move_Sets!$A$3:$W$854,$A558,14),Results!$W$1)+(1-$J558)*$G558*INDEX(Multipliers_RAW!$B$3:$T$21,INDEX(Move_Sets!$A$3:$W$854,$A558,19),Results!$W$1))</f>
        <v>5.9219515398550726</v>
      </c>
      <c r="Y558" s="5">
        <f>W558*X558/Inputs!$B$12</f>
        <v>65.467156091163162</v>
      </c>
      <c r="AA558" s="10">
        <f>_xlfn.RANK.EQ(AD558,AD$3:AD$854)+COUNTIF(AD$3:AD558,AD558)-1</f>
        <v>680</v>
      </c>
      <c r="AB558" s="5">
        <f>$O558/INDEX(Multipliers_RAW!$B$3:$T$21,Results!$AB$1,INDEX(Move_Sets!$A$3:$W$854,$A558,5))/INDEX(Multipliers_RAW!$B$3:$T$21,Results!$AB$1,INDEX(Move_Sets!$A$3:$W$854,$A558,6))</f>
        <v>44.043107768081654</v>
      </c>
      <c r="AC558" s="4">
        <f>MAX($F558*INDEX(Multipliers_RAW!$B$3:$T$21,INDEX(Move_Sets!$A$3:$W$854,$A558,14),Results!$AB$1),$F558*$J558*INDEX(Multipliers_RAW!$B$3:$T$21,INDEX(Move_Sets!$A$3:$W$854,$A558,14),Results!$AB$1)+(1-$J558)*$G558*INDEX(Multipliers_RAW!$B$3:$T$21,INDEX(Move_Sets!$A$3:$W$854,$A558,19),Results!$AB$1))</f>
        <v>4.7375612318840581</v>
      </c>
      <c r="AD558" s="5">
        <f>AB558*AC558/Inputs!$B$12</f>
        <v>41.898979898344429</v>
      </c>
    </row>
    <row r="559" spans="1:30" x14ac:dyDescent="0.25">
      <c r="A559" s="10">
        <v>441</v>
      </c>
      <c r="B559" s="64">
        <f>INDEX(Move_Sets!$J$3:$J$854,$A559)</f>
        <v>77</v>
      </c>
      <c r="C559" s="4" t="str">
        <f>INDEX(DPS_Calcs!C$2:C$853,$A559)</f>
        <v>Ponyta</v>
      </c>
      <c r="D559" s="4" t="str">
        <f>INDEX(DPS_Calcs!D$2:D$853,$A559)</f>
        <v>Ember</v>
      </c>
      <c r="E559" s="4" t="str">
        <f>INDEX(DPS_Calcs!E$2:E$853,$A559)</f>
        <v>Flame Charge</v>
      </c>
      <c r="F559" s="4">
        <f>INDEX(DPS_Calcs!L$2:L$853,$A559)</f>
        <v>5.9219515398550726</v>
      </c>
      <c r="G559" s="4">
        <f>INDEX(DPS_Calcs!M$2:M$853,$A559)</f>
        <v>4.5338032235732282</v>
      </c>
      <c r="H559" s="4">
        <f>INDEX(DPS_Calcs!N$2:N$853,$A559)</f>
        <v>38</v>
      </c>
      <c r="I559" s="4">
        <f>INDEX(DPS_Calcs!V$2:V$853,$A559)</f>
        <v>4.8590896166726862</v>
      </c>
      <c r="J559" s="18">
        <f>INDEX(DPS_Calcs!W$2:W$853,$A559)</f>
        <v>0.23433115127837184</v>
      </c>
      <c r="K559" s="18">
        <f>INDEX(DPS_Calcs!X$2:X$853,$A559)</f>
        <v>0.72337529099148501</v>
      </c>
      <c r="L559" s="18">
        <f>INDEX(DPS_Calcs!AL$2:AL$853,$A559)</f>
        <v>0.91964493488010224</v>
      </c>
      <c r="M559" s="4"/>
      <c r="N559" s="4">
        <f>INDEX(DPS_Calcs!AN$2:AN$853,$A559)</f>
        <v>544</v>
      </c>
      <c r="O559" s="64">
        <f>INDEX(DPS_Calcs!Q$2:Q$853,$A559)</f>
        <v>55.053884710102068</v>
      </c>
      <c r="P559" s="4">
        <f>INDEX(DPS_Calcs!Y$2:Y$853,$A559)</f>
        <v>5.9219515398550726</v>
      </c>
      <c r="Q559" s="42">
        <f>INDEX(DPS_Calcs!Z$2:Z$853,$A559)</f>
        <v>65.467156091163162</v>
      </c>
      <c r="R559" s="43">
        <f>INDEX(DPS_Calcs!AI$2:AI$853,$A559)</f>
        <v>68.45853611632873</v>
      </c>
      <c r="S559" s="56">
        <f>INDEX(Pokemon_Data!$U$3:$U$153,$B559)</f>
        <v>1135</v>
      </c>
      <c r="T559" s="57">
        <f t="shared" si="8"/>
        <v>0.57680313736707634</v>
      </c>
      <c r="U559" s="10"/>
      <c r="V559" s="10">
        <f>_xlfn.RANK.EQ(Y559,Y$3:Y$854)+COUNTIF(Y$3:Y559,Y559)-1</f>
        <v>569</v>
      </c>
      <c r="W559" s="5">
        <f>$O559/INDEX(Multipliers_RAW!$B$3:$T$21,Results!$W$1,INDEX(Move_Sets!$A$3:$W$854,$A559,5))/INDEX(Multipliers_RAW!$B$3:$T$21,Results!$W$1,INDEX(Move_Sets!$A$3:$W$854,$A559,6))</f>
        <v>55.053884710102068</v>
      </c>
      <c r="X559" s="4">
        <f>MAX($F559*INDEX(Multipliers_RAW!$B$3:$T$21,INDEX(Move_Sets!$A$3:$W$854,$A559,14),Results!$W$1),$F559*$J559*INDEX(Multipliers_RAW!$B$3:$T$21,INDEX(Move_Sets!$A$3:$W$854,$A559,14),Results!$W$1)+(1-$J559)*$G559*INDEX(Multipliers_RAW!$B$3:$T$21,INDEX(Move_Sets!$A$3:$W$854,$A559,19),Results!$W$1))</f>
        <v>5.9219515398550726</v>
      </c>
      <c r="Y559" s="5">
        <f>W559*X559/Inputs!$B$12</f>
        <v>65.467156091163162</v>
      </c>
      <c r="AA559" s="10">
        <f>_xlfn.RANK.EQ(AD559,AD$3:AD$854)+COUNTIF(AD$3:AD559,AD559)-1</f>
        <v>681</v>
      </c>
      <c r="AB559" s="5">
        <f>$O559/INDEX(Multipliers_RAW!$B$3:$T$21,Results!$AB$1,INDEX(Move_Sets!$A$3:$W$854,$A559,5))/INDEX(Multipliers_RAW!$B$3:$T$21,Results!$AB$1,INDEX(Move_Sets!$A$3:$W$854,$A559,6))</f>
        <v>44.043107768081654</v>
      </c>
      <c r="AC559" s="4">
        <f>MAX($F559*INDEX(Multipliers_RAW!$B$3:$T$21,INDEX(Move_Sets!$A$3:$W$854,$A559,14),Results!$AB$1),$F559*$J559*INDEX(Multipliers_RAW!$B$3:$T$21,INDEX(Move_Sets!$A$3:$W$854,$A559,14),Results!$AB$1)+(1-$J559)*$G559*INDEX(Multipliers_RAW!$B$3:$T$21,INDEX(Move_Sets!$A$3:$W$854,$A559,19),Results!$AB$1))</f>
        <v>4.7375612318840581</v>
      </c>
      <c r="AD559" s="5">
        <f>AB559*AC559/Inputs!$B$12</f>
        <v>41.898979898344429</v>
      </c>
    </row>
    <row r="560" spans="1:30" x14ac:dyDescent="0.25">
      <c r="A560" s="10">
        <v>1</v>
      </c>
      <c r="B560" s="64">
        <f>INDEX(Move_Sets!$J$3:$J$854,$A560)</f>
        <v>1</v>
      </c>
      <c r="C560" s="4" t="str">
        <f>INDEX(DPS_Calcs!C$2:C$853,$A560)</f>
        <v>Bulbasaur</v>
      </c>
      <c r="D560" s="4" t="str">
        <f>INDEX(DPS_Calcs!D$2:D$853,$A560)</f>
        <v>Vine Whip</v>
      </c>
      <c r="E560" s="4" t="str">
        <f>INDEX(DPS_Calcs!E$2:E$853,$A560)</f>
        <v>Sludge Bomb</v>
      </c>
      <c r="F560" s="4">
        <f>INDEX(DPS_Calcs!L$2:L$853,$A560)</f>
        <v>5.4534445756688958</v>
      </c>
      <c r="G560" s="4">
        <f>INDEX(DPS_Calcs!M$2:M$853,$A560)</f>
        <v>8.6505642218181613</v>
      </c>
      <c r="H560" s="4" t="str">
        <f>INDEX(DPS_Calcs!N$2:N$853,$A560)</f>
        <v/>
      </c>
      <c r="I560" s="4">
        <f>INDEX(DPS_Calcs!V$2:V$853,$A560)</f>
        <v>6.9056129427262229</v>
      </c>
      <c r="J560" s="18">
        <f>INDEX(DPS_Calcs!W$2:W$853,$A560)</f>
        <v>0.54578854475891292</v>
      </c>
      <c r="K560" s="18">
        <f>INDEX(DPS_Calcs!X$2:X$853,$A560)</f>
        <v>1</v>
      </c>
      <c r="L560" s="18">
        <f>INDEX(DPS_Calcs!AL$2:AL$853,$A560)</f>
        <v>0.90759630290784654</v>
      </c>
      <c r="M560" s="4"/>
      <c r="N560" s="4">
        <f>INDEX(DPS_Calcs!AN$2:AN$853,$A560)</f>
        <v>576</v>
      </c>
      <c r="O560" s="64">
        <f>INDEX(DPS_Calcs!Q$2:Q$853,$A560)</f>
        <v>46.139527402009243</v>
      </c>
      <c r="P560" s="4">
        <f>INDEX(DPS_Calcs!Y$2:Y$853,$A560)</f>
        <v>6.9056129427262229</v>
      </c>
      <c r="Q560" s="42">
        <f>INDEX(DPS_Calcs!Z$2:Z$853,$A560)</f>
        <v>63.980264578029363</v>
      </c>
      <c r="R560" s="43">
        <f>INDEX(DPS_Calcs!AI$2:AI$853,$A560)</f>
        <v>59.557952784436601</v>
      </c>
      <c r="S560" s="56">
        <f>INDEX(Pokemon_Data!$U$3:$U$153,$B560)</f>
        <v>788</v>
      </c>
      <c r="T560" s="57">
        <f t="shared" si="8"/>
        <v>0.81193229159935743</v>
      </c>
      <c r="U560" s="10"/>
      <c r="V560" s="10">
        <f>_xlfn.RANK.EQ(Y560,Y$3:Y$854)+COUNTIF(Y$3:Y560,Y560)-1</f>
        <v>511</v>
      </c>
      <c r="W560" s="5">
        <f>$O560/INDEX(Multipliers_RAW!$B$3:$T$21,Results!$W$1,INDEX(Move_Sets!$A$3:$W$854,$A560,5))/INDEX(Multipliers_RAW!$B$3:$T$21,Results!$W$1,INDEX(Move_Sets!$A$3:$W$854,$A560,6))</f>
        <v>57.674409252511552</v>
      </c>
      <c r="X560" s="4">
        <f>MAX($F560*INDEX(Multipliers_RAW!$B$3:$T$21,INDEX(Move_Sets!$A$3:$W$854,$A560,14),Results!$W$1),$F560*$J560*INDEX(Multipliers_RAW!$B$3:$T$21,INDEX(Move_Sets!$A$3:$W$854,$A560,14),Results!$W$1)+(1-$J560)*$G560*INDEX(Multipliers_RAW!$B$3:$T$21,INDEX(Move_Sets!$A$3:$W$854,$A560,19),Results!$W$1))</f>
        <v>6.9056129427262229</v>
      </c>
      <c r="Y560" s="5">
        <f>W560*X560/Inputs!$B$12</f>
        <v>79.975330722536697</v>
      </c>
      <c r="AA560" s="10">
        <f>_xlfn.RANK.EQ(AD560,AD$3:AD$854)+COUNTIF(AD$3:AD560,AD560)-1</f>
        <v>439</v>
      </c>
      <c r="AB560" s="5">
        <f>$O560/INDEX(Multipliers_RAW!$B$3:$T$21,Results!$AB$1,INDEX(Move_Sets!$A$3:$W$854,$A560,5))/INDEX(Multipliers_RAW!$B$3:$T$21,Results!$AB$1,INDEX(Move_Sets!$A$3:$W$854,$A560,6))</f>
        <v>57.674409252511552</v>
      </c>
      <c r="AC560" s="4">
        <f>MAX($F560*INDEX(Multipliers_RAW!$B$3:$T$21,INDEX(Move_Sets!$A$3:$W$854,$A560,14),Results!$AB$1),$F560*$J560*INDEX(Multipliers_RAW!$B$3:$T$21,INDEX(Move_Sets!$A$3:$W$854,$A560,14),Results!$AB$1)+(1-$J560)*$G560*INDEX(Multipliers_RAW!$B$3:$T$21,INDEX(Move_Sets!$A$3:$W$854,$A560,19),Results!$AB$1))</f>
        <v>7.6497198374456516</v>
      </c>
      <c r="AD560" s="5">
        <f>AB560*AC560/Inputs!$B$12</f>
        <v>88.592986460220203</v>
      </c>
    </row>
    <row r="561" spans="1:30" x14ac:dyDescent="0.25">
      <c r="A561" s="10">
        <v>215</v>
      </c>
      <c r="B561" s="64">
        <f>INDEX(Move_Sets!$J$3:$J$854,$A561)</f>
        <v>39</v>
      </c>
      <c r="C561" s="4" t="str">
        <f>INDEX(DPS_Calcs!C$2:C$853,$A561)</f>
        <v>Jigglypuff</v>
      </c>
      <c r="D561" s="4" t="str">
        <f>INDEX(DPS_Calcs!D$2:D$853,$A561)</f>
        <v>Pound</v>
      </c>
      <c r="E561" s="4" t="str">
        <f>INDEX(DPS_Calcs!E$2:E$853,$A561)</f>
        <v>Dazzling Gleam</v>
      </c>
      <c r="F561" s="4">
        <f>INDEX(DPS_Calcs!L$2:L$853,$A561)</f>
        <v>5.3817445107018251</v>
      </c>
      <c r="G561" s="4">
        <f>INDEX(DPS_Calcs!M$2:M$853,$A561)</f>
        <v>4.3657418306892284</v>
      </c>
      <c r="H561" s="4" t="str">
        <f>INDEX(DPS_Calcs!N$2:N$853,$A561)</f>
        <v/>
      </c>
      <c r="I561" s="4">
        <f>INDEX(DPS_Calcs!V$2:V$853,$A561)</f>
        <v>4.4838678028809458</v>
      </c>
      <c r="J561" s="18">
        <f>INDEX(DPS_Calcs!W$2:W$853,$A561)</f>
        <v>0.11626541397533796</v>
      </c>
      <c r="K561" s="18">
        <f>INDEX(DPS_Calcs!X$2:X$853,$A561)</f>
        <v>0.8013631886580499</v>
      </c>
      <c r="L561" s="18">
        <f>INDEX(DPS_Calcs!AL$2:AL$853,$A561)</f>
        <v>0.79002921241359036</v>
      </c>
      <c r="M561" s="4"/>
      <c r="N561" s="4">
        <f>INDEX(DPS_Calcs!AN$2:AN$853,$A561)</f>
        <v>594</v>
      </c>
      <c r="O561" s="64">
        <f>INDEX(DPS_Calcs!Q$2:Q$853,$A561)</f>
        <v>53.135505311774679</v>
      </c>
      <c r="P561" s="4">
        <f>INDEX(DPS_Calcs!Y$2:Y$853,$A561)</f>
        <v>5.3817445107018251</v>
      </c>
      <c r="Q561" s="42">
        <f>INDEX(DPS_Calcs!Z$2:Z$853,$A561)</f>
        <v>57.4220309307251</v>
      </c>
      <c r="R561" s="43">
        <f>INDEX(DPS_Calcs!AI$2:AI$853,$A561)</f>
        <v>58.264974256160066</v>
      </c>
      <c r="S561" s="56">
        <f>INDEX(Pokemon_Data!$U$3:$U$153,$B561)</f>
        <v>659</v>
      </c>
      <c r="T561" s="57">
        <f t="shared" si="8"/>
        <v>0.87135100046623826</v>
      </c>
      <c r="U561" s="10"/>
      <c r="V561" s="10">
        <f>_xlfn.RANK.EQ(Y561,Y$3:Y$854)+COUNTIF(Y$3:Y561,Y561)-1</f>
        <v>602</v>
      </c>
      <c r="W561" s="5">
        <f>$O561/INDEX(Multipliers_RAW!$B$3:$T$21,Results!$W$1,INDEX(Move_Sets!$A$3:$W$854,$A561,5))/INDEX(Multipliers_RAW!$B$3:$T$21,Results!$W$1,INDEX(Move_Sets!$A$3:$W$854,$A561,6))</f>
        <v>53.135505311774672</v>
      </c>
      <c r="X561" s="4">
        <f>MAX($F561*INDEX(Multipliers_RAW!$B$3:$T$21,INDEX(Move_Sets!$A$3:$W$854,$A561,14),Results!$W$1),$F561*$J561*INDEX(Multipliers_RAW!$B$3:$T$21,INDEX(Move_Sets!$A$3:$W$854,$A561,14),Results!$W$1)+(1-$J561)*$G561*INDEX(Multipliers_RAW!$B$3:$T$21,INDEX(Move_Sets!$A$3:$W$854,$A561,19),Results!$W$1))</f>
        <v>5.4484070652396195</v>
      </c>
      <c r="Y561" s="5">
        <f>W561*X561/Inputs!$B$12</f>
        <v>58.133305734086434</v>
      </c>
      <c r="AA561" s="10">
        <f>_xlfn.RANK.EQ(AD561,AD$3:AD$854)+COUNTIF(AD$3:AD561,AD561)-1</f>
        <v>585</v>
      </c>
      <c r="AB561" s="5">
        <f>$O561/INDEX(Multipliers_RAW!$B$3:$T$21,Results!$AB$1,INDEX(Move_Sets!$A$3:$W$854,$A561,5))/INDEX(Multipliers_RAW!$B$3:$T$21,Results!$AB$1,INDEX(Move_Sets!$A$3:$W$854,$A561,6))</f>
        <v>53.135505311774679</v>
      </c>
      <c r="AC561" s="4">
        <f>MAX($F561*INDEX(Multipliers_RAW!$B$3:$T$21,INDEX(Move_Sets!$A$3:$W$854,$A561,14),Results!$AB$1),$F561*$J561*INDEX(Multipliers_RAW!$B$3:$T$21,INDEX(Move_Sets!$A$3:$W$854,$A561,14),Results!$AB$1)+(1-$J561)*$G561*INDEX(Multipliers_RAW!$B$3:$T$21,INDEX(Move_Sets!$A$3:$W$854,$A561,19),Results!$AB$1))</f>
        <v>5.3817445107018251</v>
      </c>
      <c r="AD561" s="5">
        <f>AB561*AC561/Inputs!$B$12</f>
        <v>57.4220309307251</v>
      </c>
    </row>
    <row r="562" spans="1:30" x14ac:dyDescent="0.25">
      <c r="A562" s="10">
        <v>238</v>
      </c>
      <c r="B562" s="64">
        <f>INDEX(Move_Sets!$J$3:$J$854,$A562)</f>
        <v>43</v>
      </c>
      <c r="C562" s="4" t="str">
        <f>INDEX(DPS_Calcs!C$2:C$853,$A562)</f>
        <v>Oddish</v>
      </c>
      <c r="D562" s="4" t="str">
        <f>INDEX(DPS_Calcs!D$2:D$853,$A562)</f>
        <v>Razor Leaf</v>
      </c>
      <c r="E562" s="4" t="str">
        <f>INDEX(DPS_Calcs!E$2:E$853,$A562)</f>
        <v>Sludge Bomb</v>
      </c>
      <c r="F562" s="4">
        <f>INDEX(DPS_Calcs!L$2:L$853,$A562)</f>
        <v>5.1140816388680657</v>
      </c>
      <c r="G562" s="4">
        <f>INDEX(DPS_Calcs!M$2:M$853,$A562)</f>
        <v>9.1322549955664325</v>
      </c>
      <c r="H562" s="4" t="str">
        <f>INDEX(DPS_Calcs!N$2:N$853,$A562)</f>
        <v/>
      </c>
      <c r="I562" s="4">
        <f>INDEX(DPS_Calcs!V$2:V$853,$A562)</f>
        <v>6.6693126866141279</v>
      </c>
      <c r="J562" s="18">
        <f>INDEX(DPS_Calcs!W$2:W$853,$A562)</f>
        <v>0.61295073415549273</v>
      </c>
      <c r="K562" s="18">
        <f>INDEX(DPS_Calcs!X$2:X$853,$A562)</f>
        <v>1</v>
      </c>
      <c r="L562" s="18">
        <f>INDEX(DPS_Calcs!AL$2:AL$853,$A562)</f>
        <v>0.9462528151913675</v>
      </c>
      <c r="M562" s="4"/>
      <c r="N562" s="4">
        <f>INDEX(DPS_Calcs!AN$2:AN$853,$A562)</f>
        <v>565</v>
      </c>
      <c r="O562" s="64">
        <f>INDEX(DPS_Calcs!Q$2:Q$853,$A562)</f>
        <v>47.446803575630049</v>
      </c>
      <c r="P562" s="4">
        <f>INDEX(DPS_Calcs!Y$2:Y$853,$A562)</f>
        <v>6.6693126866141279</v>
      </c>
      <c r="Q562" s="42">
        <f>INDEX(DPS_Calcs!Z$2:Z$853,$A562)</f>
        <v>63.541680527357038</v>
      </c>
      <c r="R562" s="43">
        <f>INDEX(DPS_Calcs!AI$2:AI$853,$A562)</f>
        <v>63.955127774272597</v>
      </c>
      <c r="S562" s="56">
        <f>INDEX(Pokemon_Data!$U$3:$U$153,$B562)</f>
        <v>847</v>
      </c>
      <c r="T562" s="57">
        <f t="shared" si="8"/>
        <v>0.75019693656856012</v>
      </c>
      <c r="U562" s="10"/>
      <c r="V562" s="10">
        <f>_xlfn.RANK.EQ(Y562,Y$3:Y$854)+COUNTIF(Y$3:Y562,Y562)-1</f>
        <v>515</v>
      </c>
      <c r="W562" s="5">
        <f>$O562/INDEX(Multipliers_RAW!$B$3:$T$21,Results!$W$1,INDEX(Move_Sets!$A$3:$W$854,$A562,5))/INDEX(Multipliers_RAW!$B$3:$T$21,Results!$W$1,INDEX(Move_Sets!$A$3:$W$854,$A562,6))</f>
        <v>59.30850446953756</v>
      </c>
      <c r="X562" s="4">
        <f>MAX($F562*INDEX(Multipliers_RAW!$B$3:$T$21,INDEX(Move_Sets!$A$3:$W$854,$A562,14),Results!$W$1),$F562*$J562*INDEX(Multipliers_RAW!$B$3:$T$21,INDEX(Move_Sets!$A$3:$W$854,$A562,14),Results!$W$1)+(1-$J562)*$G562*INDEX(Multipliers_RAW!$B$3:$T$21,INDEX(Move_Sets!$A$3:$W$854,$A562,19),Results!$W$1))</f>
        <v>6.6693126866141279</v>
      </c>
      <c r="Y562" s="5">
        <f>W562*X562/Inputs!$B$12</f>
        <v>79.427100659196284</v>
      </c>
      <c r="AA562" s="10">
        <f>_xlfn.RANK.EQ(AD562,AD$3:AD$854)+COUNTIF(AD$3:AD562,AD562)-1</f>
        <v>438</v>
      </c>
      <c r="AB562" s="5">
        <f>$O562/INDEX(Multipliers_RAW!$B$3:$T$21,Results!$AB$1,INDEX(Move_Sets!$A$3:$W$854,$A562,5))/INDEX(Multipliers_RAW!$B$3:$T$21,Results!$AB$1,INDEX(Move_Sets!$A$3:$W$854,$A562,6))</f>
        <v>59.30850446953756</v>
      </c>
      <c r="AC562" s="4">
        <f>MAX($F562*INDEX(Multipliers_RAW!$B$3:$T$21,INDEX(Move_Sets!$A$3:$W$854,$A562,14),Results!$AB$1),$F562*$J562*INDEX(Multipliers_RAW!$B$3:$T$21,INDEX(Move_Sets!$A$3:$W$854,$A562,14),Results!$AB$1)+(1-$J562)*$G562*INDEX(Multipliers_RAW!$B$3:$T$21,INDEX(Move_Sets!$A$3:$W$854,$A562,19),Results!$AB$1))</f>
        <v>7.4529827103829547</v>
      </c>
      <c r="AD562" s="5">
        <f>AB562*AC562/Inputs!$B$12</f>
        <v>88.760092046211568</v>
      </c>
    </row>
    <row r="563" spans="1:30" x14ac:dyDescent="0.25">
      <c r="A563" s="10">
        <v>241</v>
      </c>
      <c r="B563" s="64">
        <f>INDEX(Move_Sets!$J$3:$J$854,$A563)</f>
        <v>43</v>
      </c>
      <c r="C563" s="4" t="str">
        <f>INDEX(DPS_Calcs!C$2:C$853,$A563)</f>
        <v>Oddish</v>
      </c>
      <c r="D563" s="4" t="str">
        <f>INDEX(DPS_Calcs!D$2:D$853,$A563)</f>
        <v>Acid</v>
      </c>
      <c r="E563" s="4" t="str">
        <f>INDEX(DPS_Calcs!E$2:E$853,$A563)</f>
        <v>Sludge Bomb</v>
      </c>
      <c r="F563" s="4">
        <f>INDEX(DPS_Calcs!L$2:L$853,$A563)</f>
        <v>4.8669323024499658</v>
      </c>
      <c r="G563" s="4">
        <f>INDEX(DPS_Calcs!M$2:M$853,$A563)</f>
        <v>9.1322549955664325</v>
      </c>
      <c r="H563" s="4" t="str">
        <f>INDEX(DPS_Calcs!N$2:N$853,$A563)</f>
        <v/>
      </c>
      <c r="I563" s="4">
        <f>INDEX(DPS_Calcs!V$2:V$853,$A563)</f>
        <v>6.654706870500485</v>
      </c>
      <c r="J563" s="18">
        <f>INDEX(DPS_Calcs!W$2:W$853,$A563)</f>
        <v>0.58085830857869325</v>
      </c>
      <c r="K563" s="18">
        <f>INDEX(DPS_Calcs!X$2:X$853,$A563)</f>
        <v>0.99780999680177573</v>
      </c>
      <c r="L563" s="18">
        <f>INDEX(DPS_Calcs!AL$2:AL$853,$A563)</f>
        <v>0.89732792774486791</v>
      </c>
      <c r="M563" s="4"/>
      <c r="N563" s="4">
        <f>INDEX(DPS_Calcs!AN$2:AN$853,$A563)</f>
        <v>573</v>
      </c>
      <c r="O563" s="64">
        <f>INDEX(DPS_Calcs!Q$2:Q$853,$A563)</f>
        <v>47.446803575630049</v>
      </c>
      <c r="P563" s="4">
        <f>INDEX(DPS_Calcs!Y$2:Y$853,$A563)</f>
        <v>6.654706870500485</v>
      </c>
      <c r="Q563" s="42">
        <f>INDEX(DPS_Calcs!Z$2:Z$853,$A563)</f>
        <v>63.402524043781575</v>
      </c>
      <c r="R563" s="43">
        <f>INDEX(DPS_Calcs!AI$2:AI$853,$A563)</f>
        <v>60.648403210023886</v>
      </c>
      <c r="S563" s="56">
        <f>INDEX(Pokemon_Data!$U$3:$U$153,$B563)</f>
        <v>847</v>
      </c>
      <c r="T563" s="57">
        <f t="shared" si="8"/>
        <v>0.74855400287817675</v>
      </c>
      <c r="U563" s="10"/>
      <c r="V563" s="10">
        <f>_xlfn.RANK.EQ(Y563,Y$3:Y$854)+COUNTIF(Y$3:Y563,Y563)-1</f>
        <v>516</v>
      </c>
      <c r="W563" s="5">
        <f>$O563/INDEX(Multipliers_RAW!$B$3:$T$21,Results!$W$1,INDEX(Move_Sets!$A$3:$W$854,$A563,5))/INDEX(Multipliers_RAW!$B$3:$T$21,Results!$W$1,INDEX(Move_Sets!$A$3:$W$854,$A563,6))</f>
        <v>59.30850446953756</v>
      </c>
      <c r="X563" s="4">
        <f>MAX($F563*INDEX(Multipliers_RAW!$B$3:$T$21,INDEX(Move_Sets!$A$3:$W$854,$A563,14),Results!$W$1),$F563*$J563*INDEX(Multipliers_RAW!$B$3:$T$21,INDEX(Move_Sets!$A$3:$W$854,$A563,14),Results!$W$1)+(1-$J563)*$G563*INDEX(Multipliers_RAW!$B$3:$T$21,INDEX(Move_Sets!$A$3:$W$854,$A563,19),Results!$W$1))</f>
        <v>6.654706870500485</v>
      </c>
      <c r="Y563" s="5">
        <f>W563*X563/Inputs!$B$12</f>
        <v>79.25315505472696</v>
      </c>
      <c r="AA563" s="10">
        <f>_xlfn.RANK.EQ(AD563,AD$3:AD$854)+COUNTIF(AD$3:AD563,AD563)-1</f>
        <v>485</v>
      </c>
      <c r="AB563" s="5">
        <f>$O563/INDEX(Multipliers_RAW!$B$3:$T$21,Results!$AB$1,INDEX(Move_Sets!$A$3:$W$854,$A563,5))/INDEX(Multipliers_RAW!$B$3:$T$21,Results!$AB$1,INDEX(Move_Sets!$A$3:$W$854,$A563,6))</f>
        <v>59.30850446953756</v>
      </c>
      <c r="AC563" s="4">
        <f>MAX($F563*INDEX(Multipliers_RAW!$B$3:$T$21,INDEX(Move_Sets!$A$3:$W$854,$A563,14),Results!$AB$1),$F563*$J563*INDEX(Multipliers_RAW!$B$3:$T$21,INDEX(Move_Sets!$A$3:$W$854,$A563,14),Results!$AB$1)+(1-$J563)*$G563*INDEX(Multipliers_RAW!$B$3:$T$21,INDEX(Move_Sets!$A$3:$W$854,$A563,19),Results!$AB$1))</f>
        <v>6.654706870500485</v>
      </c>
      <c r="AD563" s="5">
        <f>AB563*AC563/Inputs!$B$12</f>
        <v>79.25315505472696</v>
      </c>
    </row>
    <row r="564" spans="1:30" x14ac:dyDescent="0.25">
      <c r="A564" s="10">
        <v>505</v>
      </c>
      <c r="B564" s="64">
        <f>INDEX(Move_Sets!$J$3:$J$854,$A564)</f>
        <v>88</v>
      </c>
      <c r="C564" s="4" t="str">
        <f>INDEX(DPS_Calcs!C$2:C$853,$A564)</f>
        <v>Grimer</v>
      </c>
      <c r="D564" s="4" t="str">
        <f>INDEX(DPS_Calcs!D$2:D$853,$A564)</f>
        <v>Poison Jab</v>
      </c>
      <c r="E564" s="4" t="str">
        <f>INDEX(DPS_Calcs!E$2:E$853,$A564)</f>
        <v>Mud Bomb</v>
      </c>
      <c r="F564" s="4">
        <f>INDEX(DPS_Calcs!L$2:L$853,$A564)</f>
        <v>5.3727209368530016</v>
      </c>
      <c r="G564" s="4">
        <f>INDEX(DPS_Calcs!M$2:M$853,$A564)</f>
        <v>3.9785783630277503</v>
      </c>
      <c r="H564" s="4" t="str">
        <f>INDEX(DPS_Calcs!N$2:N$853,$A564)</f>
        <v/>
      </c>
      <c r="I564" s="4">
        <f>INDEX(DPS_Calcs!V$2:V$853,$A564)</f>
        <v>4.4423790862164596</v>
      </c>
      <c r="J564" s="18">
        <f>INDEX(DPS_Calcs!W$2:W$853,$A564)</f>
        <v>0.33267811477568748</v>
      </c>
      <c r="K564" s="18">
        <f>INDEX(DPS_Calcs!X$2:X$853,$A564)</f>
        <v>0.79679484111934318</v>
      </c>
      <c r="L564" s="18">
        <f>INDEX(DPS_Calcs!AL$2:AL$853,$A564)</f>
        <v>0.78336426422531524</v>
      </c>
      <c r="M564" s="4"/>
      <c r="N564" s="4">
        <f>INDEX(DPS_Calcs!AN$2:AN$853,$A564)</f>
        <v>509</v>
      </c>
      <c r="O564" s="64">
        <f>INDEX(DPS_Calcs!Q$2:Q$853,$A564)</f>
        <v>70.060679488909443</v>
      </c>
      <c r="P564" s="4">
        <f>INDEX(DPS_Calcs!Y$2:Y$853,$A564)</f>
        <v>5.3727209368530016</v>
      </c>
      <c r="Q564" s="42">
        <f>INDEX(DPS_Calcs!Z$2:Z$853,$A564)</f>
        <v>75.585638461889829</v>
      </c>
      <c r="R564" s="43">
        <f>INDEX(DPS_Calcs!AI$2:AI$853,$A564)</f>
        <v>74.283674496488004</v>
      </c>
      <c r="S564" s="56">
        <f>INDEX(Pokemon_Data!$U$3:$U$153,$B564)</f>
        <v>954</v>
      </c>
      <c r="T564" s="57">
        <f t="shared" si="8"/>
        <v>0.79230228995691643</v>
      </c>
      <c r="U564" s="10"/>
      <c r="V564" s="10">
        <f>_xlfn.RANK.EQ(Y564,Y$3:Y$854)+COUNTIF(Y$3:Y564,Y564)-1</f>
        <v>452</v>
      </c>
      <c r="W564" s="5">
        <f>$O564/INDEX(Multipliers_RAW!$B$3:$T$21,Results!$W$1,INDEX(Move_Sets!$A$3:$W$854,$A564,5))/INDEX(Multipliers_RAW!$B$3:$T$21,Results!$W$1,INDEX(Move_Sets!$A$3:$W$854,$A564,6))</f>
        <v>87.575849361136804</v>
      </c>
      <c r="X564" s="4">
        <f>MAX($F564*INDEX(Multipliers_RAW!$B$3:$T$21,INDEX(Move_Sets!$A$3:$W$854,$A564,14),Results!$W$1),$F564*$J564*INDEX(Multipliers_RAW!$B$3:$T$21,INDEX(Move_Sets!$A$3:$W$854,$A564,14),Results!$W$1)+(1-$J564)*$G564*INDEX(Multipliers_RAW!$B$3:$T$21,INDEX(Move_Sets!$A$3:$W$854,$A564,19),Results!$W$1))</f>
        <v>5.3727209368530016</v>
      </c>
      <c r="Y564" s="5">
        <f>W564*X564/Inputs!$B$12</f>
        <v>94.482048077362293</v>
      </c>
      <c r="AA564" s="10">
        <f>_xlfn.RANK.EQ(AD564,AD$3:AD$854)+COUNTIF(AD$3:AD564,AD564)-1</f>
        <v>507</v>
      </c>
      <c r="AB564" s="5">
        <f>$O564/INDEX(Multipliers_RAW!$B$3:$T$21,Results!$AB$1,INDEX(Move_Sets!$A$3:$W$854,$A564,5))/INDEX(Multipliers_RAW!$B$3:$T$21,Results!$AB$1,INDEX(Move_Sets!$A$3:$W$854,$A564,6))</f>
        <v>70.060679488909443</v>
      </c>
      <c r="AC564" s="4">
        <f>MAX($F564*INDEX(Multipliers_RAW!$B$3:$T$21,INDEX(Move_Sets!$A$3:$W$854,$A564,14),Results!$AB$1),$F564*$J564*INDEX(Multipliers_RAW!$B$3:$T$21,INDEX(Move_Sets!$A$3:$W$854,$A564,14),Results!$AB$1)+(1-$J564)*$G564*INDEX(Multipliers_RAW!$B$3:$T$21,INDEX(Move_Sets!$A$3:$W$854,$A564,19),Results!$AB$1))</f>
        <v>5.3727209368530016</v>
      </c>
      <c r="AD564" s="5">
        <f>AB564*AC564/Inputs!$B$12</f>
        <v>75.585638461889829</v>
      </c>
    </row>
    <row r="565" spans="1:30" x14ac:dyDescent="0.25">
      <c r="A565" s="10">
        <v>535</v>
      </c>
      <c r="B565" s="64">
        <f>INDEX(Move_Sets!$J$3:$J$854,$A565)</f>
        <v>93</v>
      </c>
      <c r="C565" s="4" t="str">
        <f>INDEX(DPS_Calcs!C$2:C$853,$A565)</f>
        <v>Haunter</v>
      </c>
      <c r="D565" s="4" t="str">
        <f>INDEX(DPS_Calcs!D$2:D$853,$A565)</f>
        <v>Shadow Claw</v>
      </c>
      <c r="E565" s="4" t="str">
        <f>INDEX(DPS_Calcs!E$2:E$853,$A565)</f>
        <v>Dark Pulse</v>
      </c>
      <c r="F565" s="4">
        <f>INDEX(DPS_Calcs!L$2:L$853,$A565)</f>
        <v>7.2981184472730751</v>
      </c>
      <c r="G565" s="4">
        <f>INDEX(DPS_Calcs!M$2:M$853,$A565)</f>
        <v>5.7617161182266869</v>
      </c>
      <c r="H565" s="4" t="str">
        <f>INDEX(DPS_Calcs!N$2:N$853,$A565)</f>
        <v/>
      </c>
      <c r="I565" s="4">
        <f>INDEX(DPS_Calcs!V$2:V$853,$A565)</f>
        <v>6.3162784177583919</v>
      </c>
      <c r="J565" s="18">
        <f>INDEX(DPS_Calcs!W$2:W$853,$A565)</f>
        <v>0.36094861941267031</v>
      </c>
      <c r="K565" s="18">
        <f>INDEX(DPS_Calcs!X$2:X$853,$A565)</f>
        <v>0.8064317845397363</v>
      </c>
      <c r="L565" s="18">
        <f>INDEX(DPS_Calcs!AL$2:AL$853,$A565)</f>
        <v>0.7648353660884486</v>
      </c>
      <c r="M565" s="4"/>
      <c r="N565" s="4">
        <f>INDEX(DPS_Calcs!AN$2:AN$853,$A565)</f>
        <v>567</v>
      </c>
      <c r="O565" s="64">
        <f>INDEX(DPS_Calcs!Q$2:Q$853,$A565)</f>
        <v>43.51250691774289</v>
      </c>
      <c r="P565" s="4">
        <f>INDEX(DPS_Calcs!Y$2:Y$853,$A565)</f>
        <v>7.2981184472730751</v>
      </c>
      <c r="Q565" s="42">
        <f>INDEX(DPS_Calcs!Z$2:Z$853,$A565)</f>
        <v>63.7669536994933</v>
      </c>
      <c r="R565" s="43">
        <f>INDEX(DPS_Calcs!AI$2:AI$853,$A565)</f>
        <v>62.713679762468487</v>
      </c>
      <c r="S565" s="56">
        <f>INDEX(Pokemon_Data!$U$3:$U$153,$B565)</f>
        <v>1027</v>
      </c>
      <c r="T565" s="57">
        <f t="shared" si="8"/>
        <v>0.62090509931346927</v>
      </c>
      <c r="U565" s="10"/>
      <c r="V565" s="10">
        <f>_xlfn.RANK.EQ(Y565,Y$3:Y$854)+COUNTIF(Y$3:Y565,Y565)-1</f>
        <v>432</v>
      </c>
      <c r="W565" s="5">
        <f>$O565/INDEX(Multipliers_RAW!$B$3:$T$21,Results!$W$1,INDEX(Move_Sets!$A$3:$W$854,$A565,5))/INDEX(Multipliers_RAW!$B$3:$T$21,Results!$W$1,INDEX(Move_Sets!$A$3:$W$854,$A565,6))</f>
        <v>67.988292058973258</v>
      </c>
      <c r="X565" s="4">
        <f>MAX($F565*INDEX(Multipliers_RAW!$B$3:$T$21,INDEX(Move_Sets!$A$3:$W$854,$A565,14),Results!$W$1),$F565*$J565*INDEX(Multipliers_RAW!$B$3:$T$21,INDEX(Move_Sets!$A$3:$W$854,$A565,14),Results!$W$1)+(1-$J565)*$G565*INDEX(Multipliers_RAW!$B$3:$T$21,INDEX(Move_Sets!$A$3:$W$854,$A565,19),Results!$W$1))</f>
        <v>7.2981184472730751</v>
      </c>
      <c r="Y565" s="5">
        <f>W565*X565/Inputs!$B$12</f>
        <v>99.635865155458276</v>
      </c>
      <c r="AA565" s="10">
        <f>_xlfn.RANK.EQ(AD565,AD$3:AD$854)+COUNTIF(AD$3:AD565,AD565)-1</f>
        <v>555</v>
      </c>
      <c r="AB565" s="5">
        <f>$O565/INDEX(Multipliers_RAW!$B$3:$T$21,Results!$AB$1,INDEX(Move_Sets!$A$3:$W$854,$A565,5))/INDEX(Multipliers_RAW!$B$3:$T$21,Results!$AB$1,INDEX(Move_Sets!$A$3:$W$854,$A565,6))</f>
        <v>43.51250691774289</v>
      </c>
      <c r="AC565" s="4">
        <f>MAX($F565*INDEX(Multipliers_RAW!$B$3:$T$21,INDEX(Move_Sets!$A$3:$W$854,$A565,14),Results!$AB$1),$F565*$J565*INDEX(Multipliers_RAW!$B$3:$T$21,INDEX(Move_Sets!$A$3:$W$854,$A565,14),Results!$AB$1)+(1-$J565)*$G565*INDEX(Multipliers_RAW!$B$3:$T$21,INDEX(Move_Sets!$A$3:$W$854,$A565,19),Results!$AB$1))</f>
        <v>7.2981184472730751</v>
      </c>
      <c r="AD565" s="5">
        <f>AB565*AC565/Inputs!$B$12</f>
        <v>63.7669536994933</v>
      </c>
    </row>
    <row r="566" spans="1:30" x14ac:dyDescent="0.25">
      <c r="A566" s="10">
        <v>630</v>
      </c>
      <c r="B566" s="64">
        <f>INDEX(Move_Sets!$J$3:$J$854,$A566)</f>
        <v>109</v>
      </c>
      <c r="C566" s="4" t="str">
        <f>INDEX(DPS_Calcs!C$2:C$853,$A566)</f>
        <v>Koffing</v>
      </c>
      <c r="D566" s="4" t="str">
        <f>INDEX(DPS_Calcs!D$2:D$853,$A566)</f>
        <v>Acid</v>
      </c>
      <c r="E566" s="4" t="str">
        <f>INDEX(DPS_Calcs!E$2:E$853,$A566)</f>
        <v>Sludge Bomb</v>
      </c>
      <c r="F566" s="4">
        <f>INDEX(DPS_Calcs!L$2:L$853,$A566)</f>
        <v>4.9289922575914424</v>
      </c>
      <c r="G566" s="4">
        <f>INDEX(DPS_Calcs!M$2:M$853,$A566)</f>
        <v>9.2524662079652895</v>
      </c>
      <c r="H566" s="4" t="str">
        <f>INDEX(DPS_Calcs!N$2:N$853,$A566)</f>
        <v/>
      </c>
      <c r="I566" s="4">
        <f>INDEX(DPS_Calcs!V$2:V$853,$A566)</f>
        <v>6.7103513279393798</v>
      </c>
      <c r="J566" s="18">
        <f>INDEX(DPS_Calcs!W$2:W$853,$A566)</f>
        <v>0.58797969161028374</v>
      </c>
      <c r="K566" s="18">
        <f>INDEX(DPS_Calcs!X$2:X$853,$A566)</f>
        <v>1</v>
      </c>
      <c r="L566" s="18">
        <f>INDEX(DPS_Calcs!AL$2:AL$853,$A566)</f>
        <v>0.98787922010769336</v>
      </c>
      <c r="M566" s="4"/>
      <c r="N566" s="4">
        <f>INDEX(DPS_Calcs!AN$2:AN$853,$A566)</f>
        <v>590</v>
      </c>
      <c r="O566" s="64">
        <f>INDEX(DPS_Calcs!Q$2:Q$853,$A566)</f>
        <v>45.476053530238445</v>
      </c>
      <c r="P566" s="4">
        <f>INDEX(DPS_Calcs!Y$2:Y$853,$A566)</f>
        <v>6.7103513279393798</v>
      </c>
      <c r="Q566" s="42">
        <f>INDEX(DPS_Calcs!Z$2:Z$853,$A566)</f>
        <v>61.277167910859006</v>
      </c>
      <c r="R566" s="43">
        <f>INDEX(DPS_Calcs!AI$2:AI$853,$A566)</f>
        <v>56.610296469140785</v>
      </c>
      <c r="S566" s="56">
        <f>INDEX(Pokemon_Data!$U$3:$U$153,$B566)</f>
        <v>849</v>
      </c>
      <c r="T566" s="57">
        <f t="shared" si="8"/>
        <v>0.72175698363791518</v>
      </c>
      <c r="U566" s="10"/>
      <c r="V566" s="10">
        <f>_xlfn.RANK.EQ(Y566,Y$3:Y$854)+COUNTIF(Y$3:Y566,Y566)-1</f>
        <v>524</v>
      </c>
      <c r="W566" s="5">
        <f>$O566/INDEX(Multipliers_RAW!$B$3:$T$21,Results!$W$1,INDEX(Move_Sets!$A$3:$W$854,$A566,5))/INDEX(Multipliers_RAW!$B$3:$T$21,Results!$W$1,INDEX(Move_Sets!$A$3:$W$854,$A566,6))</f>
        <v>56.845066912798053</v>
      </c>
      <c r="X566" s="4">
        <f>MAX($F566*INDEX(Multipliers_RAW!$B$3:$T$21,INDEX(Move_Sets!$A$3:$W$854,$A566,14),Results!$W$1),$F566*$J566*INDEX(Multipliers_RAW!$B$3:$T$21,INDEX(Move_Sets!$A$3:$W$854,$A566,14),Results!$W$1)+(1-$J566)*$G566*INDEX(Multipliers_RAW!$B$3:$T$21,INDEX(Move_Sets!$A$3:$W$854,$A566,19),Results!$W$1))</f>
        <v>6.7103513279393798</v>
      </c>
      <c r="Y566" s="5">
        <f>W566*X566/Inputs!$B$12</f>
        <v>76.596459888573747</v>
      </c>
      <c r="AA566" s="10">
        <f>_xlfn.RANK.EQ(AD566,AD$3:AD$854)+COUNTIF(AD$3:AD566,AD566)-1</f>
        <v>563</v>
      </c>
      <c r="AB566" s="5">
        <f>$O566/INDEX(Multipliers_RAW!$B$3:$T$21,Results!$AB$1,INDEX(Move_Sets!$A$3:$W$854,$A566,5))/INDEX(Multipliers_RAW!$B$3:$T$21,Results!$AB$1,INDEX(Move_Sets!$A$3:$W$854,$A566,6))</f>
        <v>45.476053530238445</v>
      </c>
      <c r="AC566" s="4">
        <f>MAX($F566*INDEX(Multipliers_RAW!$B$3:$T$21,INDEX(Move_Sets!$A$3:$W$854,$A566,14),Results!$AB$1),$F566*$J566*INDEX(Multipliers_RAW!$B$3:$T$21,INDEX(Move_Sets!$A$3:$W$854,$A566,14),Results!$AB$1)+(1-$J566)*$G566*INDEX(Multipliers_RAW!$B$3:$T$21,INDEX(Move_Sets!$A$3:$W$854,$A566,19),Results!$AB$1))</f>
        <v>6.7103513279393798</v>
      </c>
      <c r="AD566" s="5">
        <f>AB566*AC566/Inputs!$B$12</f>
        <v>61.277167910859006</v>
      </c>
    </row>
    <row r="567" spans="1:30" x14ac:dyDescent="0.25">
      <c r="A567" s="10">
        <v>376</v>
      </c>
      <c r="B567" s="64">
        <f>INDEX(Move_Sets!$J$3:$J$854,$A567)</f>
        <v>66</v>
      </c>
      <c r="C567" s="4" t="str">
        <f>INDEX(DPS_Calcs!C$2:C$853,$A567)</f>
        <v>Machop</v>
      </c>
      <c r="D567" s="4" t="str">
        <f>INDEX(DPS_Calcs!D$2:D$853,$A567)</f>
        <v>Karate Chop</v>
      </c>
      <c r="E567" s="4" t="str">
        <f>INDEX(DPS_Calcs!E$2:E$853,$A567)</f>
        <v>Brick Break</v>
      </c>
      <c r="F567" s="4">
        <f>INDEX(DPS_Calcs!L$2:L$853,$A567)</f>
        <v>3.6917314707880431</v>
      </c>
      <c r="G567" s="4">
        <f>INDEX(DPS_Calcs!M$2:M$853,$A567)</f>
        <v>7.418790358952724</v>
      </c>
      <c r="H567" s="4" t="str">
        <f>INDEX(DPS_Calcs!N$2:N$853,$A567)</f>
        <v/>
      </c>
      <c r="I567" s="4">
        <f>INDEX(DPS_Calcs!V$2:V$853,$A567)</f>
        <v>5.378135582818329</v>
      </c>
      <c r="J567" s="18">
        <f>INDEX(DPS_Calcs!W$2:W$853,$A567)</f>
        <v>0.54752415708120905</v>
      </c>
      <c r="K567" s="18">
        <f>INDEX(DPS_Calcs!X$2:X$853,$A567)</f>
        <v>0.8946417851174433</v>
      </c>
      <c r="L567" s="18">
        <f>INDEX(DPS_Calcs!AL$2:AL$853,$A567)</f>
        <v>1</v>
      </c>
      <c r="M567" s="4"/>
      <c r="N567" s="4">
        <f>INDEX(DPS_Calcs!AN$2:AN$853,$A567)</f>
        <v>543</v>
      </c>
      <c r="O567" s="64">
        <f>INDEX(DPS_Calcs!Q$2:Q$853,$A567)</f>
        <v>54.819132248118045</v>
      </c>
      <c r="P567" s="4">
        <f>INDEX(DPS_Calcs!Y$2:Y$853,$A567)</f>
        <v>5.378135582818329</v>
      </c>
      <c r="Q567" s="42">
        <f>INDEX(DPS_Calcs!Z$2:Z$853,$A567)</f>
        <v>59.201752161210308</v>
      </c>
      <c r="R567" s="43">
        <f>INDEX(DPS_Calcs!AI$2:AI$853,$A567)</f>
        <v>73.488554470754679</v>
      </c>
      <c r="S567" s="56">
        <f>INDEX(Pokemon_Data!$U$3:$U$153,$B567)</f>
        <v>802</v>
      </c>
      <c r="T567" s="57">
        <f t="shared" si="8"/>
        <v>0.7381764608629714</v>
      </c>
      <c r="U567" s="10"/>
      <c r="V567" s="10">
        <f>_xlfn.RANK.EQ(Y567,Y$3:Y$854)+COUNTIF(Y$3:Y567,Y567)-1</f>
        <v>594</v>
      </c>
      <c r="W567" s="5">
        <f>$O567/INDEX(Multipliers_RAW!$B$3:$T$21,Results!$W$1,INDEX(Move_Sets!$A$3:$W$854,$A567,5))/INDEX(Multipliers_RAW!$B$3:$T$21,Results!$W$1,INDEX(Move_Sets!$A$3:$W$854,$A567,6))</f>
        <v>54.819132248118045</v>
      </c>
      <c r="X567" s="4">
        <f>MAX($F567*INDEX(Multipliers_RAW!$B$3:$T$21,INDEX(Move_Sets!$A$3:$W$854,$A567,14),Results!$W$1),$F567*$J567*INDEX(Multipliers_RAW!$B$3:$T$21,INDEX(Move_Sets!$A$3:$W$854,$A567,14),Results!$W$1)+(1-$J567)*$G567*INDEX(Multipliers_RAW!$B$3:$T$21,INDEX(Move_Sets!$A$3:$W$854,$A567,19),Results!$W$1))</f>
        <v>5.378135582818329</v>
      </c>
      <c r="Y567" s="5">
        <f>W567*X567/Inputs!$B$12</f>
        <v>59.201752161210308</v>
      </c>
      <c r="AA567" s="10">
        <f>_xlfn.RANK.EQ(AD567,AD$3:AD$854)+COUNTIF(AD$3:AD567,AD567)-1</f>
        <v>574</v>
      </c>
      <c r="AB567" s="5">
        <f>$O567/INDEX(Multipliers_RAW!$B$3:$T$21,Results!$AB$1,INDEX(Move_Sets!$A$3:$W$854,$A567,5))/INDEX(Multipliers_RAW!$B$3:$T$21,Results!$AB$1,INDEX(Move_Sets!$A$3:$W$854,$A567,6))</f>
        <v>54.819132248118045</v>
      </c>
      <c r="AC567" s="4">
        <f>MAX($F567*INDEX(Multipliers_RAW!$B$3:$T$21,INDEX(Move_Sets!$A$3:$W$854,$A567,14),Results!$AB$1),$F567*$J567*INDEX(Multipliers_RAW!$B$3:$T$21,INDEX(Move_Sets!$A$3:$W$854,$A567,14),Results!$AB$1)+(1-$J567)*$G567*INDEX(Multipliers_RAW!$B$3:$T$21,INDEX(Move_Sets!$A$3:$W$854,$A567,19),Results!$AB$1))</f>
        <v>5.378135582818329</v>
      </c>
      <c r="AD567" s="5">
        <f>AB567*AC567/Inputs!$B$12</f>
        <v>59.201752161210308</v>
      </c>
    </row>
    <row r="568" spans="1:30" x14ac:dyDescent="0.25">
      <c r="A568" s="10">
        <v>3</v>
      </c>
      <c r="B568" s="64">
        <f>INDEX(Move_Sets!$J$3:$J$854,$A568)</f>
        <v>1</v>
      </c>
      <c r="C568" s="4" t="str">
        <f>INDEX(DPS_Calcs!C$2:C$853,$A568)</f>
        <v>Bulbasaur</v>
      </c>
      <c r="D568" s="4" t="str">
        <f>INDEX(DPS_Calcs!D$2:D$853,$A568)</f>
        <v>Vine Whip</v>
      </c>
      <c r="E568" s="4" t="str">
        <f>INDEX(DPS_Calcs!E$2:E$853,$A568)</f>
        <v>Power Whip</v>
      </c>
      <c r="F568" s="4">
        <f>INDEX(DPS_Calcs!L$2:L$853,$A568)</f>
        <v>5.4534445756688958</v>
      </c>
      <c r="G568" s="4">
        <f>INDEX(DPS_Calcs!M$2:M$853,$A568)</f>
        <v>10.085439423479603</v>
      </c>
      <c r="H568" s="4" t="str">
        <f>INDEX(DPS_Calcs!N$2:N$853,$A568)</f>
        <v/>
      </c>
      <c r="I568" s="4">
        <f>INDEX(DPS_Calcs!V$2:V$853,$A568)</f>
        <v>6.7892874201066231</v>
      </c>
      <c r="J568" s="18">
        <f>INDEX(DPS_Calcs!W$2:W$853,$A568)</f>
        <v>0.71160528275002122</v>
      </c>
      <c r="K568" s="18">
        <f>INDEX(DPS_Calcs!X$2:X$853,$A568)</f>
        <v>0.98315493156300815</v>
      </c>
      <c r="L568" s="18">
        <f>INDEX(DPS_Calcs!AL$2:AL$853,$A568)</f>
        <v>0.66403026952792243</v>
      </c>
      <c r="M568" s="4"/>
      <c r="N568" s="4">
        <f>INDEX(DPS_Calcs!AN$2:AN$853,$A568)</f>
        <v>625</v>
      </c>
      <c r="O568" s="64">
        <f>INDEX(DPS_Calcs!Q$2:Q$853,$A568)</f>
        <v>46.139527402009243</v>
      </c>
      <c r="P568" s="4">
        <f>INDEX(DPS_Calcs!Y$2:Y$853,$A568)</f>
        <v>6.7892874201066231</v>
      </c>
      <c r="Q568" s="42">
        <f>INDEX(DPS_Calcs!Z$2:Z$853,$A568)</f>
        <v>62.902512642595617</v>
      </c>
      <c r="R568" s="43">
        <f>INDEX(DPS_Calcs!AI$2:AI$853,$A568)</f>
        <v>43.574751586439945</v>
      </c>
      <c r="S568" s="56">
        <f>INDEX(Pokemon_Data!$U$3:$U$153,$B568)</f>
        <v>788</v>
      </c>
      <c r="T568" s="57">
        <f t="shared" si="8"/>
        <v>0.7982552365811626</v>
      </c>
      <c r="U568" s="10"/>
      <c r="V568" s="10">
        <f>_xlfn.RANK.EQ(Y568,Y$3:Y$854)+COUNTIF(Y$3:Y568,Y568)-1</f>
        <v>519</v>
      </c>
      <c r="W568" s="5">
        <f>$O568/INDEX(Multipliers_RAW!$B$3:$T$21,Results!$W$1,INDEX(Move_Sets!$A$3:$W$854,$A568,5))/INDEX(Multipliers_RAW!$B$3:$T$21,Results!$W$1,INDEX(Move_Sets!$A$3:$W$854,$A568,6))</f>
        <v>57.674409252511552</v>
      </c>
      <c r="X568" s="4">
        <f>MAX($F568*INDEX(Multipliers_RAW!$B$3:$T$21,INDEX(Move_Sets!$A$3:$W$854,$A568,14),Results!$W$1),$F568*$J568*INDEX(Multipliers_RAW!$B$3:$T$21,INDEX(Move_Sets!$A$3:$W$854,$A568,14),Results!$W$1)+(1-$J568)*$G568*INDEX(Multipliers_RAW!$B$3:$T$21,INDEX(Move_Sets!$A$3:$W$854,$A568,19),Results!$W$1))</f>
        <v>6.7892874201066231</v>
      </c>
      <c r="Y568" s="5">
        <f>W568*X568/Inputs!$B$12</f>
        <v>78.628140803244506</v>
      </c>
      <c r="Z568" s="10"/>
      <c r="AA568" s="10">
        <f>_xlfn.RANK.EQ(AD568,AD$3:AD$854)+COUNTIF(AD$3:AD568,AD568)-1</f>
        <v>398</v>
      </c>
      <c r="AB568" s="5">
        <f>$O568/INDEX(Multipliers_RAW!$B$3:$T$21,Results!$AB$1,INDEX(Move_Sets!$A$3:$W$854,$A568,5))/INDEX(Multipliers_RAW!$B$3:$T$21,Results!$AB$1,INDEX(Move_Sets!$A$3:$W$854,$A568,6))</f>
        <v>57.674409252511552</v>
      </c>
      <c r="AC568" s="4">
        <f>MAX($F568*INDEX(Multipliers_RAW!$B$3:$T$21,INDEX(Move_Sets!$A$3:$W$854,$A568,14),Results!$AB$1),$F568*$J568*INDEX(Multipliers_RAW!$B$3:$T$21,INDEX(Move_Sets!$A$3:$W$854,$A568,14),Results!$AB$1)+(1-$J568)*$G568*INDEX(Multipliers_RAW!$B$3:$T$21,INDEX(Move_Sets!$A$3:$W$854,$A568,19),Results!$AB$1))</f>
        <v>8.4866092751332793</v>
      </c>
      <c r="AD568" s="5">
        <f>AB568*AC568/Inputs!$B$12</f>
        <v>98.285176004055657</v>
      </c>
    </row>
    <row r="569" spans="1:30" x14ac:dyDescent="0.25">
      <c r="A569" s="10">
        <v>556</v>
      </c>
      <c r="B569" s="64">
        <f>INDEX(Move_Sets!$J$3:$J$854,$A569)</f>
        <v>96</v>
      </c>
      <c r="C569" s="4" t="str">
        <f>INDEX(DPS_Calcs!C$2:C$853,$A569)</f>
        <v>Drowzee</v>
      </c>
      <c r="D569" s="4" t="str">
        <f>INDEX(DPS_Calcs!D$2:D$853,$A569)</f>
        <v>Confusion</v>
      </c>
      <c r="E569" s="4" t="str">
        <f>INDEX(DPS_Calcs!E$2:E$853,$A569)</f>
        <v>Psyshock</v>
      </c>
      <c r="F569" s="4">
        <f>INDEX(DPS_Calcs!L$2:L$853,$A569)</f>
        <v>3.9399019444644394</v>
      </c>
      <c r="G569" s="4">
        <f>INDEX(DPS_Calcs!M$2:M$853,$A569)</f>
        <v>5.2600484067476767</v>
      </c>
      <c r="H569" s="4" t="str">
        <f>INDEX(DPS_Calcs!N$2:N$853,$A569)</f>
        <v/>
      </c>
      <c r="I569" s="4">
        <f>INDEX(DPS_Calcs!V$2:V$853,$A569)</f>
        <v>4.6392713841542799</v>
      </c>
      <c r="J569" s="18">
        <f>INDEX(DPS_Calcs!W$2:W$853,$A569)</f>
        <v>0.47023344782498017</v>
      </c>
      <c r="K569" s="18">
        <f>INDEX(DPS_Calcs!X$2:X$853,$A569)</f>
        <v>0.8056612679749926</v>
      </c>
      <c r="L569" s="18">
        <f>INDEX(DPS_Calcs!AL$2:AL$853,$A569)</f>
        <v>1</v>
      </c>
      <c r="M569" s="4"/>
      <c r="N569" s="4">
        <f>INDEX(DPS_Calcs!AN$2:AN$853,$A569)</f>
        <v>549</v>
      </c>
      <c r="O569" s="64">
        <f>INDEX(DPS_Calcs!Q$2:Q$853,$A569)</f>
        <v>65.906059567436841</v>
      </c>
      <c r="P569" s="4">
        <f>INDEX(DPS_Calcs!Y$2:Y$853,$A569)</f>
        <v>4.6392713841542799</v>
      </c>
      <c r="Q569" s="42">
        <f>INDEX(DPS_Calcs!Z$2:Z$853,$A569)</f>
        <v>61.396806464573721</v>
      </c>
      <c r="R569" s="43">
        <f>INDEX(DPS_Calcs!AI$2:AI$853,$A569)</f>
        <v>70.949236749373711</v>
      </c>
      <c r="S569" s="56">
        <f>INDEX(Pokemon_Data!$U$3:$U$153,$B569)</f>
        <v>791</v>
      </c>
      <c r="T569" s="57">
        <f t="shared" si="8"/>
        <v>0.77619224354707606</v>
      </c>
      <c r="U569" s="10"/>
      <c r="V569" s="10">
        <f>_xlfn.RANK.EQ(Y569,Y$3:Y$854)+COUNTIF(Y$3:Y569,Y569)-1</f>
        <v>443</v>
      </c>
      <c r="W569" s="5">
        <f>$O569/INDEX(Multipliers_RAW!$B$3:$T$21,Results!$W$1,INDEX(Move_Sets!$A$3:$W$854,$A569,5))/INDEX(Multipliers_RAW!$B$3:$T$21,Results!$W$1,INDEX(Move_Sets!$A$3:$W$854,$A569,6))</f>
        <v>82.382574459296052</v>
      </c>
      <c r="X569" s="4">
        <f>MAX($F569*INDEX(Multipliers_RAW!$B$3:$T$21,INDEX(Move_Sets!$A$3:$W$854,$A569,14),Results!$W$1),$F569*$J569*INDEX(Multipliers_RAW!$B$3:$T$21,INDEX(Move_Sets!$A$3:$W$854,$A569,14),Results!$W$1)+(1-$J569)*$G569*INDEX(Multipliers_RAW!$B$3:$T$21,INDEX(Move_Sets!$A$3:$W$854,$A569,19),Results!$W$1))</f>
        <v>5.7990892301928501</v>
      </c>
      <c r="Y569" s="5">
        <f>W569*X569/Inputs!$B$12</f>
        <v>95.932510100896437</v>
      </c>
      <c r="AA569" s="10">
        <f>_xlfn.RANK.EQ(AD569,AD$3:AD$854)+COUNTIF(AD$3:AD569,AD569)-1</f>
        <v>562</v>
      </c>
      <c r="AB569" s="5">
        <f>$O569/INDEX(Multipliers_RAW!$B$3:$T$21,Results!$AB$1,INDEX(Move_Sets!$A$3:$W$854,$A569,5))/INDEX(Multipliers_RAW!$B$3:$T$21,Results!$AB$1,INDEX(Move_Sets!$A$3:$W$854,$A569,6))</f>
        <v>65.906059567436841</v>
      </c>
      <c r="AC569" s="4">
        <f>MAX($F569*INDEX(Multipliers_RAW!$B$3:$T$21,INDEX(Move_Sets!$A$3:$W$854,$A569,14),Results!$AB$1),$F569*$J569*INDEX(Multipliers_RAW!$B$3:$T$21,INDEX(Move_Sets!$A$3:$W$854,$A569,14),Results!$AB$1)+(1-$J569)*$G569*INDEX(Multipliers_RAW!$B$3:$T$21,INDEX(Move_Sets!$A$3:$W$854,$A569,19),Results!$AB$1))</f>
        <v>4.6392713841542799</v>
      </c>
      <c r="AD569" s="5">
        <f>AB569*AC569/Inputs!$B$12</f>
        <v>61.396806464573721</v>
      </c>
    </row>
    <row r="570" spans="1:30" x14ac:dyDescent="0.25">
      <c r="A570" s="10">
        <v>377</v>
      </c>
      <c r="B570" s="64">
        <f>INDEX(Move_Sets!$J$3:$J$854,$A570)</f>
        <v>66</v>
      </c>
      <c r="C570" s="4" t="str">
        <f>INDEX(DPS_Calcs!C$2:C$853,$A570)</f>
        <v>Machop</v>
      </c>
      <c r="D570" s="4" t="str">
        <f>INDEX(DPS_Calcs!D$2:D$853,$A570)</f>
        <v>Karate Chop</v>
      </c>
      <c r="E570" s="4" t="str">
        <f>INDEX(DPS_Calcs!E$2:E$853,$A570)</f>
        <v>Cross Chop</v>
      </c>
      <c r="F570" s="4">
        <f>INDEX(DPS_Calcs!L$2:L$853,$A570)</f>
        <v>3.6917314707880431</v>
      </c>
      <c r="G570" s="4">
        <f>INDEX(DPS_Calcs!M$2:M$853,$A570)</f>
        <v>11.386283628851773</v>
      </c>
      <c r="H570" s="4" t="str">
        <f>INDEX(DPS_Calcs!N$2:N$853,$A570)</f>
        <v/>
      </c>
      <c r="I570" s="4">
        <f>INDEX(DPS_Calcs!V$2:V$853,$A570)</f>
        <v>5.4276557801912819</v>
      </c>
      <c r="J570" s="18">
        <f>INDEX(DPS_Calcs!W$2:W$853,$A570)</f>
        <v>0.77439566673363491</v>
      </c>
      <c r="K570" s="18">
        <f>INDEX(DPS_Calcs!X$2:X$853,$A570)</f>
        <v>0.90287936802975255</v>
      </c>
      <c r="L570" s="18">
        <f>INDEX(DPS_Calcs!AL$2:AL$853,$A570)</f>
        <v>0.66203061518451123</v>
      </c>
      <c r="M570" s="4"/>
      <c r="N570" s="4">
        <f>INDEX(DPS_Calcs!AN$2:AN$853,$A570)</f>
        <v>615</v>
      </c>
      <c r="O570" s="64">
        <f>INDEX(DPS_Calcs!Q$2:Q$853,$A570)</f>
        <v>54.819132248118045</v>
      </c>
      <c r="P570" s="4">
        <f>INDEX(DPS_Calcs!Y$2:Y$853,$A570)</f>
        <v>5.4276557801912819</v>
      </c>
      <c r="Q570" s="42">
        <f>INDEX(DPS_Calcs!Z$2:Z$853,$A570)</f>
        <v>59.746863456138186</v>
      </c>
      <c r="R570" s="43">
        <f>INDEX(DPS_Calcs!AI$2:AI$853,$A570)</f>
        <v>48.651672925294186</v>
      </c>
      <c r="S570" s="56">
        <f>INDEX(Pokemon_Data!$U$3:$U$153,$B570)</f>
        <v>802</v>
      </c>
      <c r="T570" s="57">
        <f t="shared" si="8"/>
        <v>0.74497335980222179</v>
      </c>
      <c r="U570" s="10"/>
      <c r="V570" s="10">
        <f>_xlfn.RANK.EQ(Y570,Y$3:Y$854)+COUNTIF(Y$3:Y570,Y570)-1</f>
        <v>592</v>
      </c>
      <c r="W570" s="5">
        <f>$O570/INDEX(Multipliers_RAW!$B$3:$T$21,Results!$W$1,INDEX(Move_Sets!$A$3:$W$854,$A570,5))/INDEX(Multipliers_RAW!$B$3:$T$21,Results!$W$1,INDEX(Move_Sets!$A$3:$W$854,$A570,6))</f>
        <v>54.819132248118045</v>
      </c>
      <c r="X570" s="4">
        <f>MAX($F570*INDEX(Multipliers_RAW!$B$3:$T$21,INDEX(Move_Sets!$A$3:$W$854,$A570,14),Results!$W$1),$F570*$J570*INDEX(Multipliers_RAW!$B$3:$T$21,INDEX(Move_Sets!$A$3:$W$854,$A570,14),Results!$W$1)+(1-$J570)*$G570*INDEX(Multipliers_RAW!$B$3:$T$21,INDEX(Move_Sets!$A$3:$W$854,$A570,19),Results!$W$1))</f>
        <v>5.4276557801912819</v>
      </c>
      <c r="Y570" s="5">
        <f>W570*X570/Inputs!$B$12</f>
        <v>59.746863456138186</v>
      </c>
      <c r="AA570" s="10">
        <f>_xlfn.RANK.EQ(AD570,AD$3:AD$854)+COUNTIF(AD$3:AD570,AD570)-1</f>
        <v>572</v>
      </c>
      <c r="AB570" s="5">
        <f>$O570/INDEX(Multipliers_RAW!$B$3:$T$21,Results!$AB$1,INDEX(Move_Sets!$A$3:$W$854,$A570,5))/INDEX(Multipliers_RAW!$B$3:$T$21,Results!$AB$1,INDEX(Move_Sets!$A$3:$W$854,$A570,6))</f>
        <v>54.819132248118045</v>
      </c>
      <c r="AC570" s="4">
        <f>MAX($F570*INDEX(Multipliers_RAW!$B$3:$T$21,INDEX(Move_Sets!$A$3:$W$854,$A570,14),Results!$AB$1),$F570*$J570*INDEX(Multipliers_RAW!$B$3:$T$21,INDEX(Move_Sets!$A$3:$W$854,$A570,14),Results!$AB$1)+(1-$J570)*$G570*INDEX(Multipliers_RAW!$B$3:$T$21,INDEX(Move_Sets!$A$3:$W$854,$A570,19),Results!$AB$1))</f>
        <v>5.4276557801912819</v>
      </c>
      <c r="AD570" s="5">
        <f>AB570*AC570/Inputs!$B$12</f>
        <v>59.746863456138186</v>
      </c>
    </row>
    <row r="571" spans="1:30" x14ac:dyDescent="0.25">
      <c r="A571" s="10">
        <v>552</v>
      </c>
      <c r="B571" s="64">
        <f>INDEX(Move_Sets!$J$3:$J$854,$A571)</f>
        <v>96</v>
      </c>
      <c r="C571" s="4" t="str">
        <f>INDEX(DPS_Calcs!C$2:C$853,$A571)</f>
        <v>Drowzee</v>
      </c>
      <c r="D571" s="4" t="str">
        <f>INDEX(DPS_Calcs!D$2:D$853,$A571)</f>
        <v>Pound</v>
      </c>
      <c r="E571" s="4" t="str">
        <f>INDEX(DPS_Calcs!E$2:E$853,$A571)</f>
        <v>Psybeam</v>
      </c>
      <c r="F571" s="4">
        <f>INDEX(DPS_Calcs!L$2:L$853,$A571)</f>
        <v>4.6933099805421366</v>
      </c>
      <c r="G571" s="4">
        <f>INDEX(DPS_Calcs!M$2:M$853,$A571)</f>
        <v>3.7764450099726909</v>
      </c>
      <c r="H571" s="4" t="str">
        <f>INDEX(DPS_Calcs!N$2:N$853,$A571)</f>
        <v/>
      </c>
      <c r="I571" s="4">
        <f>INDEX(DPS_Calcs!V$2:V$853,$A571)</f>
        <v>3.956751050075705</v>
      </c>
      <c r="J571" s="18">
        <f>INDEX(DPS_Calcs!W$2:W$853,$A571)</f>
        <v>0.19665495562670454</v>
      </c>
      <c r="K571" s="18">
        <f>INDEX(DPS_Calcs!X$2:X$853,$A571)</f>
        <v>0.81504567351637403</v>
      </c>
      <c r="L571" s="18">
        <f>INDEX(DPS_Calcs!AL$2:AL$853,$A571)</f>
        <v>0.88207605687515644</v>
      </c>
      <c r="M571" s="4"/>
      <c r="N571" s="4">
        <f>INDEX(DPS_Calcs!AN$2:AN$853,$A571)</f>
        <v>570</v>
      </c>
      <c r="O571" s="64">
        <f>INDEX(DPS_Calcs!Q$2:Q$853,$A571)</f>
        <v>65.906059567436841</v>
      </c>
      <c r="P571" s="4">
        <f>INDEX(DPS_Calcs!Y$2:Y$853,$A571)</f>
        <v>4.6933099805421366</v>
      </c>
      <c r="Q571" s="42">
        <f>INDEX(DPS_Calcs!Z$2:Z$853,$A571)</f>
        <v>62.111961274308413</v>
      </c>
      <c r="R571" s="43">
        <f>INDEX(DPS_Calcs!AI$2:AI$853,$A571)</f>
        <v>62.582622990189506</v>
      </c>
      <c r="S571" s="56">
        <f>INDEX(Pokemon_Data!$U$3:$U$153,$B571)</f>
        <v>791</v>
      </c>
      <c r="T571" s="57">
        <f t="shared" si="8"/>
        <v>0.78523339158417715</v>
      </c>
      <c r="U571" s="10"/>
      <c r="V571" s="10">
        <f>_xlfn.RANK.EQ(Y571,Y$3:Y$854)+COUNTIF(Y$3:Y571,Y571)-1</f>
        <v>523</v>
      </c>
      <c r="W571" s="5">
        <f>$O571/INDEX(Multipliers_RAW!$B$3:$T$21,Results!$W$1,INDEX(Move_Sets!$A$3:$W$854,$A571,5))/INDEX(Multipliers_RAW!$B$3:$T$21,Results!$W$1,INDEX(Move_Sets!$A$3:$W$854,$A571,6))</f>
        <v>82.382574459296052</v>
      </c>
      <c r="X571" s="4">
        <f>MAX($F571*INDEX(Multipliers_RAW!$B$3:$T$21,INDEX(Move_Sets!$A$3:$W$854,$A571,14),Results!$W$1),$F571*$J571*INDEX(Multipliers_RAW!$B$3:$T$21,INDEX(Move_Sets!$A$3:$W$854,$A571,14),Results!$W$1)+(1-$J571)*$G571*INDEX(Multipliers_RAW!$B$3:$T$21,INDEX(Move_Sets!$A$3:$W$854,$A571,19),Results!$W$1))</f>
        <v>4.7151981461031607</v>
      </c>
      <c r="Y571" s="5">
        <f>W571*X571/Inputs!$B$12</f>
        <v>78.002040634875158</v>
      </c>
      <c r="AA571" s="10">
        <f>_xlfn.RANK.EQ(AD571,AD$3:AD$854)+COUNTIF(AD$3:AD571,AD571)-1</f>
        <v>559</v>
      </c>
      <c r="AB571" s="5">
        <f>$O571/INDEX(Multipliers_RAW!$B$3:$T$21,Results!$AB$1,INDEX(Move_Sets!$A$3:$W$854,$A571,5))/INDEX(Multipliers_RAW!$B$3:$T$21,Results!$AB$1,INDEX(Move_Sets!$A$3:$W$854,$A571,6))</f>
        <v>65.906059567436841</v>
      </c>
      <c r="AC571" s="4">
        <f>MAX($F571*INDEX(Multipliers_RAW!$B$3:$T$21,INDEX(Move_Sets!$A$3:$W$854,$A571,14),Results!$AB$1),$F571*$J571*INDEX(Multipliers_RAW!$B$3:$T$21,INDEX(Move_Sets!$A$3:$W$854,$A571,14),Results!$AB$1)+(1-$J571)*$G571*INDEX(Multipliers_RAW!$B$3:$T$21,INDEX(Move_Sets!$A$3:$W$854,$A571,19),Results!$AB$1))</f>
        <v>4.6933099805421366</v>
      </c>
      <c r="AD571" s="5">
        <f>AB571*AC571/Inputs!$B$12</f>
        <v>62.111961274308413</v>
      </c>
    </row>
    <row r="572" spans="1:30" x14ac:dyDescent="0.25">
      <c r="A572" s="10">
        <v>646</v>
      </c>
      <c r="B572" s="64">
        <f>INDEX(Move_Sets!$J$3:$J$854,$A572)</f>
        <v>111</v>
      </c>
      <c r="C572" s="4" t="str">
        <f>INDEX(DPS_Calcs!C$2:C$853,$A572)</f>
        <v>Rhyhorn</v>
      </c>
      <c r="D572" s="4" t="str">
        <f>INDEX(DPS_Calcs!D$2:D$853,$A572)</f>
        <v>Rock Smash</v>
      </c>
      <c r="E572" s="4" t="str">
        <f>INDEX(DPS_Calcs!E$2:E$853,$A572)</f>
        <v>Stomp</v>
      </c>
      <c r="F572" s="4">
        <f>INDEX(DPS_Calcs!L$2:L$853,$A572)</f>
        <v>3.6127575740055513</v>
      </c>
      <c r="G572" s="4">
        <f>INDEX(DPS_Calcs!M$2:M$853,$A572)</f>
        <v>4.4106107942575186</v>
      </c>
      <c r="H572" s="4" t="str">
        <f>INDEX(DPS_Calcs!N$2:N$853,$A572)</f>
        <v/>
      </c>
      <c r="I572" s="4">
        <f>INDEX(DPS_Calcs!V$2:V$853,$A572)</f>
        <v>4.060930701495324</v>
      </c>
      <c r="J572" s="18">
        <f>INDEX(DPS_Calcs!W$2:W$853,$A572)</f>
        <v>0.43827621909173137</v>
      </c>
      <c r="K572" s="18">
        <f>INDEX(DPS_Calcs!X$2:X$853,$A572)</f>
        <v>0.87821696810417771</v>
      </c>
      <c r="L572" s="18">
        <f>INDEX(DPS_Calcs!AL$2:AL$853,$A572)</f>
        <v>0.96229830671848571</v>
      </c>
      <c r="M572" s="4"/>
      <c r="N572" s="4">
        <f>INDEX(DPS_Calcs!AN$2:AN$853,$A572)</f>
        <v>521</v>
      </c>
      <c r="O572" s="64">
        <f>INDEX(DPS_Calcs!Q$2:Q$853,$A572)</f>
        <v>73.462525380320827</v>
      </c>
      <c r="P572" s="4">
        <f>INDEX(DPS_Calcs!Y$2:Y$853,$A572)</f>
        <v>4.060930701495324</v>
      </c>
      <c r="Q572" s="42">
        <f>INDEX(DPS_Calcs!Z$2:Z$853,$A572)</f>
        <v>59.904864402876363</v>
      </c>
      <c r="R572" s="43">
        <f>INDEX(DPS_Calcs!AI$2:AI$853,$A572)</f>
        <v>80.310526227222226</v>
      </c>
      <c r="S572" s="56">
        <f>INDEX(Pokemon_Data!$U$3:$U$153,$B572)</f>
        <v>874</v>
      </c>
      <c r="T572" s="57">
        <f t="shared" si="8"/>
        <v>0.68541034785899735</v>
      </c>
      <c r="U572" s="10"/>
      <c r="V572" s="10">
        <f>_xlfn.RANK.EQ(Y572,Y$3:Y$854)+COUNTIF(Y$3:Y572,Y572)-1</f>
        <v>655</v>
      </c>
      <c r="W572" s="5">
        <f>$O572/INDEX(Multipliers_RAW!$B$3:$T$21,Results!$W$1,INDEX(Move_Sets!$A$3:$W$854,$A572,5))/INDEX(Multipliers_RAW!$B$3:$T$21,Results!$W$1,INDEX(Move_Sets!$A$3:$W$854,$A572,6))</f>
        <v>58.770020304256661</v>
      </c>
      <c r="X572" s="4">
        <f>MAX($F572*INDEX(Multipliers_RAW!$B$3:$T$21,INDEX(Move_Sets!$A$3:$W$854,$A572,14),Results!$W$1),$F572*$J572*INDEX(Multipliers_RAW!$B$3:$T$21,INDEX(Move_Sets!$A$3:$W$854,$A572,14),Results!$W$1)+(1-$J572)*$G572*INDEX(Multipliers_RAW!$B$3:$T$21,INDEX(Move_Sets!$A$3:$W$854,$A572,19),Results!$W$1))</f>
        <v>4.060930701495324</v>
      </c>
      <c r="Y572" s="5">
        <f>W572*X572/Inputs!$B$12</f>
        <v>47.923891522301091</v>
      </c>
      <c r="AA572" s="10">
        <f>_xlfn.RANK.EQ(AD572,AD$3:AD$854)+COUNTIF(AD$3:AD572,AD572)-1</f>
        <v>707</v>
      </c>
      <c r="AB572" s="5">
        <f>$O572/INDEX(Multipliers_RAW!$B$3:$T$21,Results!$AB$1,INDEX(Move_Sets!$A$3:$W$854,$A572,5))/INDEX(Multipliers_RAW!$B$3:$T$21,Results!$AB$1,INDEX(Move_Sets!$A$3:$W$854,$A572,6))</f>
        <v>47.016016243405332</v>
      </c>
      <c r="AC572" s="4">
        <f>MAX($F572*INDEX(Multipliers_RAW!$B$3:$T$21,INDEX(Move_Sets!$A$3:$W$854,$A572,14),Results!$AB$1),$F572*$J572*INDEX(Multipliers_RAW!$B$3:$T$21,INDEX(Move_Sets!$A$3:$W$854,$A572,14),Results!$AB$1)+(1-$J572)*$G572*INDEX(Multipliers_RAW!$B$3:$T$21,INDEX(Move_Sets!$A$3:$W$854,$A572,19),Results!$AB$1))</f>
        <v>4.060930701495324</v>
      </c>
      <c r="AD572" s="5">
        <f>AB572*AC572/Inputs!$B$12</f>
        <v>38.339113217840868</v>
      </c>
    </row>
    <row r="573" spans="1:30" x14ac:dyDescent="0.25">
      <c r="A573" s="10">
        <v>633</v>
      </c>
      <c r="B573" s="64">
        <f>INDEX(Move_Sets!$J$3:$J$854,$A573)</f>
        <v>109</v>
      </c>
      <c r="C573" s="4" t="str">
        <f>INDEX(DPS_Calcs!C$2:C$853,$A573)</f>
        <v>Koffing</v>
      </c>
      <c r="D573" s="4" t="str">
        <f>INDEX(DPS_Calcs!D$2:D$853,$A573)</f>
        <v>Tackle</v>
      </c>
      <c r="E573" s="4" t="str">
        <f>INDEX(DPS_Calcs!E$2:E$853,$A573)</f>
        <v>Sludge Bomb</v>
      </c>
      <c r="F573" s="4">
        <f>INDEX(DPS_Calcs!L$2:L$853,$A573)</f>
        <v>4.5349310869565214</v>
      </c>
      <c r="G573" s="4">
        <f>INDEX(DPS_Calcs!M$2:M$853,$A573)</f>
        <v>9.2524662079652895</v>
      </c>
      <c r="H573" s="4" t="str">
        <f>INDEX(DPS_Calcs!N$2:N$853,$A573)</f>
        <v/>
      </c>
      <c r="I573" s="4">
        <f>INDEX(DPS_Calcs!V$2:V$853,$A573)</f>
        <v>6.4380765554888955</v>
      </c>
      <c r="J573" s="18">
        <f>INDEX(DPS_Calcs!W$2:W$853,$A573)</f>
        <v>0.59658054053333309</v>
      </c>
      <c r="K573" s="18">
        <f>INDEX(DPS_Calcs!X$2:X$853,$A573)</f>
        <v>0.95942466211614963</v>
      </c>
      <c r="L573" s="18">
        <f>INDEX(DPS_Calcs!AL$2:AL$853,$A573)</f>
        <v>0.96499903607584969</v>
      </c>
      <c r="M573" s="4"/>
      <c r="N573" s="4">
        <f>INDEX(DPS_Calcs!AN$2:AN$853,$A573)</f>
        <v>597</v>
      </c>
      <c r="O573" s="64">
        <f>INDEX(DPS_Calcs!Q$2:Q$853,$A573)</f>
        <v>45.476053530238445</v>
      </c>
      <c r="P573" s="4">
        <f>INDEX(DPS_Calcs!Y$2:Y$853,$A573)</f>
        <v>6.4380765554888955</v>
      </c>
      <c r="Q573" s="42">
        <f>INDEX(DPS_Calcs!Z$2:Z$853,$A573)</f>
        <v>58.790826118310463</v>
      </c>
      <c r="R573" s="43">
        <f>INDEX(DPS_Calcs!AI$2:AI$853,$A573)</f>
        <v>55.299150354365779</v>
      </c>
      <c r="S573" s="56">
        <f>INDEX(Pokemon_Data!$U$3:$U$153,$B573)</f>
        <v>849</v>
      </c>
      <c r="T573" s="57">
        <f t="shared" si="8"/>
        <v>0.69247145015677813</v>
      </c>
      <c r="U573" s="10"/>
      <c r="V573" s="10">
        <f>_xlfn.RANK.EQ(Y573,Y$3:Y$854)+COUNTIF(Y$3:Y573,Y573)-1</f>
        <v>537</v>
      </c>
      <c r="W573" s="5">
        <f>$O573/INDEX(Multipliers_RAW!$B$3:$T$21,Results!$W$1,INDEX(Move_Sets!$A$3:$W$854,$A573,5))/INDEX(Multipliers_RAW!$B$3:$T$21,Results!$W$1,INDEX(Move_Sets!$A$3:$W$854,$A573,6))</f>
        <v>56.845066912798053</v>
      </c>
      <c r="X573" s="4">
        <f>MAX($F573*INDEX(Multipliers_RAW!$B$3:$T$21,INDEX(Move_Sets!$A$3:$W$854,$A573,14),Results!$W$1),$F573*$J573*INDEX(Multipliers_RAW!$B$3:$T$21,INDEX(Move_Sets!$A$3:$W$854,$A573,14),Results!$W$1)+(1-$J573)*$G573*INDEX(Multipliers_RAW!$B$3:$T$21,INDEX(Move_Sets!$A$3:$W$854,$A573,19),Results!$W$1))</f>
        <v>6.4380765554888955</v>
      </c>
      <c r="Y573" s="5">
        <f>W573*X573/Inputs!$B$12</f>
        <v>73.488532647888078</v>
      </c>
      <c r="AA573" s="10">
        <f>_xlfn.RANK.EQ(AD573,AD$3:AD$854)+COUNTIF(AD$3:AD573,AD573)-1</f>
        <v>578</v>
      </c>
      <c r="AB573" s="5">
        <f>$O573/INDEX(Multipliers_RAW!$B$3:$T$21,Results!$AB$1,INDEX(Move_Sets!$A$3:$W$854,$A573,5))/INDEX(Multipliers_RAW!$B$3:$T$21,Results!$AB$1,INDEX(Move_Sets!$A$3:$W$854,$A573,6))</f>
        <v>45.476053530238445</v>
      </c>
      <c r="AC573" s="4">
        <f>MAX($F573*INDEX(Multipliers_RAW!$B$3:$T$21,INDEX(Move_Sets!$A$3:$W$854,$A573,14),Results!$AB$1),$F573*$J573*INDEX(Multipliers_RAW!$B$3:$T$21,INDEX(Move_Sets!$A$3:$W$854,$A573,14),Results!$AB$1)+(1-$J573)*$G573*INDEX(Multipliers_RAW!$B$3:$T$21,INDEX(Move_Sets!$A$3:$W$854,$A573,19),Results!$AB$1))</f>
        <v>6.4380765554888955</v>
      </c>
      <c r="AD573" s="5">
        <f>AB573*AC573/Inputs!$B$12</f>
        <v>58.790826118310463</v>
      </c>
    </row>
    <row r="574" spans="1:30" x14ac:dyDescent="0.25">
      <c r="A574" s="10">
        <v>269</v>
      </c>
      <c r="B574" s="64">
        <f>INDEX(Move_Sets!$J$3:$J$854,$A574)</f>
        <v>48</v>
      </c>
      <c r="C574" s="4" t="str">
        <f>INDEX(DPS_Calcs!C$2:C$853,$A574)</f>
        <v>Venonat</v>
      </c>
      <c r="D574" s="4" t="str">
        <f>INDEX(DPS_Calcs!D$2:D$853,$A574)</f>
        <v>Bug Bite</v>
      </c>
      <c r="E574" s="4" t="str">
        <f>INDEX(DPS_Calcs!E$2:E$853,$A574)</f>
        <v>Signal Beam</v>
      </c>
      <c r="F574" s="4">
        <f>INDEX(DPS_Calcs!L$2:L$853,$A574)</f>
        <v>5.2924005887681167</v>
      </c>
      <c r="G574" s="4">
        <f>INDEX(DPS_Calcs!M$2:M$853,$A574)</f>
        <v>5.2988603505116876</v>
      </c>
      <c r="H574" s="4" t="str">
        <f>INDEX(DPS_Calcs!N$2:N$853,$A574)</f>
        <v/>
      </c>
      <c r="I574" s="4">
        <f>INDEX(DPS_Calcs!V$2:V$853,$A574)</f>
        <v>5.2969727812461622</v>
      </c>
      <c r="J574" s="18">
        <f>INDEX(DPS_Calcs!W$2:W$853,$A574)</f>
        <v>0.29220416177175157</v>
      </c>
      <c r="K574" s="18">
        <f>INDEX(DPS_Calcs!X$2:X$853,$A574)</f>
        <v>1</v>
      </c>
      <c r="L574" s="18">
        <f>INDEX(DPS_Calcs!AL$2:AL$853,$A574)</f>
        <v>0.99123664119369015</v>
      </c>
      <c r="M574" s="4"/>
      <c r="N574" s="4">
        <f>INDEX(DPS_Calcs!AN$2:AN$853,$A574)</f>
        <v>562</v>
      </c>
      <c r="O574" s="64">
        <f>INDEX(DPS_Calcs!Q$2:Q$853,$A574)</f>
        <v>56.566258993065759</v>
      </c>
      <c r="P574" s="4">
        <f>INDEX(DPS_Calcs!Y$2:Y$853,$A574)</f>
        <v>5.2969727812461622</v>
      </c>
      <c r="Q574" s="42">
        <f>INDEX(DPS_Calcs!Z$2:Z$853,$A574)</f>
        <v>60.166653458471934</v>
      </c>
      <c r="R574" s="43">
        <f>INDEX(DPS_Calcs!AI$2:AI$853,$A574)</f>
        <v>66.94241262762867</v>
      </c>
      <c r="S574" s="56">
        <f>INDEX(Pokemon_Data!$U$3:$U$153,$B574)</f>
        <v>756</v>
      </c>
      <c r="T574" s="57">
        <f t="shared" si="8"/>
        <v>0.79585520447714186</v>
      </c>
      <c r="U574" s="10"/>
      <c r="V574" s="10">
        <f>_xlfn.RANK.EQ(Y574,Y$3:Y$854)+COUNTIF(Y$3:Y574,Y574)-1</f>
        <v>528</v>
      </c>
      <c r="W574" s="5">
        <f>$O574/INDEX(Multipliers_RAW!$B$3:$T$21,Results!$W$1,INDEX(Move_Sets!$A$3:$W$854,$A574,5))/INDEX(Multipliers_RAW!$B$3:$T$21,Results!$W$1,INDEX(Move_Sets!$A$3:$W$854,$A574,6))</f>
        <v>88.384779676665232</v>
      </c>
      <c r="X574" s="4">
        <f>MAX($F574*INDEX(Multipliers_RAW!$B$3:$T$21,INDEX(Move_Sets!$A$3:$W$854,$A574,14),Results!$W$1),$F574*$J574*INDEX(Multipliers_RAW!$B$3:$T$21,INDEX(Move_Sets!$A$3:$W$854,$A574,14),Results!$W$1)+(1-$J574)*$G574*INDEX(Multipliers_RAW!$B$3:$T$21,INDEX(Move_Sets!$A$3:$W$854,$A574,19),Results!$W$1))</f>
        <v>4.2375782249969296</v>
      </c>
      <c r="Y574" s="5">
        <f>W574*X574/Inputs!$B$12</f>
        <v>75.208316823089902</v>
      </c>
      <c r="AA574" s="10">
        <f>_xlfn.RANK.EQ(AD574,AD$3:AD$854)+COUNTIF(AD$3:AD574,AD574)-1</f>
        <v>568</v>
      </c>
      <c r="AB574" s="5">
        <f>$O574/INDEX(Multipliers_RAW!$B$3:$T$21,Results!$AB$1,INDEX(Move_Sets!$A$3:$W$854,$A574,5))/INDEX(Multipliers_RAW!$B$3:$T$21,Results!$AB$1,INDEX(Move_Sets!$A$3:$W$854,$A574,6))</f>
        <v>56.566258993065759</v>
      </c>
      <c r="AC574" s="4">
        <f>MAX($F574*INDEX(Multipliers_RAW!$B$3:$T$21,INDEX(Move_Sets!$A$3:$W$854,$A574,14),Results!$AB$1),$F574*$J574*INDEX(Multipliers_RAW!$B$3:$T$21,INDEX(Move_Sets!$A$3:$W$854,$A574,14),Results!$AB$1)+(1-$J574)*$G574*INDEX(Multipliers_RAW!$B$3:$T$21,INDEX(Move_Sets!$A$3:$W$854,$A574,19),Results!$AB$1))</f>
        <v>5.2969727812461622</v>
      </c>
      <c r="AD574" s="5">
        <f>AB574*AC574/Inputs!$B$12</f>
        <v>60.166653458471934</v>
      </c>
    </row>
    <row r="575" spans="1:30" x14ac:dyDescent="0.25">
      <c r="A575" s="10">
        <v>268</v>
      </c>
      <c r="B575" s="64">
        <f>INDEX(Move_Sets!$J$3:$J$854,$A575)</f>
        <v>48</v>
      </c>
      <c r="C575" s="4" t="str">
        <f>INDEX(DPS_Calcs!C$2:C$853,$A575)</f>
        <v>Venonat</v>
      </c>
      <c r="D575" s="4" t="str">
        <f>INDEX(DPS_Calcs!D$2:D$853,$A575)</f>
        <v>Bug Bite</v>
      </c>
      <c r="E575" s="4" t="str">
        <f>INDEX(DPS_Calcs!E$2:E$853,$A575)</f>
        <v>Poison Fang</v>
      </c>
      <c r="F575" s="4">
        <f>INDEX(DPS_Calcs!L$2:L$853,$A575)</f>
        <v>5.2924005887681167</v>
      </c>
      <c r="G575" s="4">
        <f>INDEX(DPS_Calcs!M$2:M$853,$A575)</f>
        <v>3.9649944192409792</v>
      </c>
      <c r="H575" s="4" t="str">
        <f>INDEX(DPS_Calcs!N$2:N$853,$A575)</f>
        <v/>
      </c>
      <c r="I575" s="4">
        <f>INDEX(DPS_Calcs!V$2:V$853,$A575)</f>
        <v>4.2425587919856493</v>
      </c>
      <c r="J575" s="18">
        <f>INDEX(DPS_Calcs!W$2:W$853,$A575)</f>
        <v>0.20910281955638871</v>
      </c>
      <c r="K575" s="18">
        <f>INDEX(DPS_Calcs!X$2:X$853,$A575)</f>
        <v>0.99913682915377</v>
      </c>
      <c r="L575" s="18">
        <f>INDEX(DPS_Calcs!AL$2:AL$853,$A575)</f>
        <v>0.81656882883314097</v>
      </c>
      <c r="M575" s="4"/>
      <c r="N575" s="4">
        <f>INDEX(DPS_Calcs!AN$2:AN$853,$A575)</f>
        <v>595</v>
      </c>
      <c r="O575" s="64">
        <f>INDEX(DPS_Calcs!Q$2:Q$853,$A575)</f>
        <v>56.566258993065759</v>
      </c>
      <c r="P575" s="4">
        <f>INDEX(DPS_Calcs!Y$2:Y$853,$A575)</f>
        <v>5.2924005887681167</v>
      </c>
      <c r="Q575" s="42">
        <f>INDEX(DPS_Calcs!Z$2:Z$853,$A575)</f>
        <v>60.114719357291357</v>
      </c>
      <c r="R575" s="43">
        <f>INDEX(DPS_Calcs!AI$2:AI$853,$A575)</f>
        <v>55.146354772337652</v>
      </c>
      <c r="S575" s="56">
        <f>INDEX(Pokemon_Data!$U$3:$U$153,$B575)</f>
        <v>756</v>
      </c>
      <c r="T575" s="57">
        <f t="shared" si="8"/>
        <v>0.79516824546681686</v>
      </c>
      <c r="U575" s="10"/>
      <c r="V575" s="10">
        <f>_xlfn.RANK.EQ(Y575,Y$3:Y$854)+COUNTIF(Y$3:Y575,Y575)-1</f>
        <v>529</v>
      </c>
      <c r="W575" s="5">
        <f>$O575/INDEX(Multipliers_RAW!$B$3:$T$21,Results!$W$1,INDEX(Move_Sets!$A$3:$W$854,$A575,5))/INDEX(Multipliers_RAW!$B$3:$T$21,Results!$W$1,INDEX(Move_Sets!$A$3:$W$854,$A575,6))</f>
        <v>88.384779676665232</v>
      </c>
      <c r="X575" s="4">
        <f>MAX($F575*INDEX(Multipliers_RAW!$B$3:$T$21,INDEX(Move_Sets!$A$3:$W$854,$A575,14),Results!$W$1),$F575*$J575*INDEX(Multipliers_RAW!$B$3:$T$21,INDEX(Move_Sets!$A$3:$W$854,$A575,14),Results!$W$1)+(1-$J575)*$G575*INDEX(Multipliers_RAW!$B$3:$T$21,INDEX(Move_Sets!$A$3:$W$854,$A575,19),Results!$W$1))</f>
        <v>4.2339204710144935</v>
      </c>
      <c r="Y575" s="5">
        <f>W575*X575/Inputs!$B$12</f>
        <v>75.143399196614183</v>
      </c>
      <c r="AA575" s="10">
        <f>_xlfn.RANK.EQ(AD575,AD$3:AD$854)+COUNTIF(AD$3:AD575,AD575)-1</f>
        <v>569</v>
      </c>
      <c r="AB575" s="5">
        <f>$O575/INDEX(Multipliers_RAW!$B$3:$T$21,Results!$AB$1,INDEX(Move_Sets!$A$3:$W$854,$A575,5))/INDEX(Multipliers_RAW!$B$3:$T$21,Results!$AB$1,INDEX(Move_Sets!$A$3:$W$854,$A575,6))</f>
        <v>56.566258993065759</v>
      </c>
      <c r="AC575" s="4">
        <f>MAX($F575*INDEX(Multipliers_RAW!$B$3:$T$21,INDEX(Move_Sets!$A$3:$W$854,$A575,14),Results!$AB$1),$F575*$J575*INDEX(Multipliers_RAW!$B$3:$T$21,INDEX(Move_Sets!$A$3:$W$854,$A575,14),Results!$AB$1)+(1-$J575)*$G575*INDEX(Multipliers_RAW!$B$3:$T$21,INDEX(Move_Sets!$A$3:$W$854,$A575,19),Results!$AB$1))</f>
        <v>5.2924005887681167</v>
      </c>
      <c r="AD575" s="5">
        <f>AB575*AC575/Inputs!$B$12</f>
        <v>60.114719357291357</v>
      </c>
    </row>
    <row r="576" spans="1:30" x14ac:dyDescent="0.25">
      <c r="A576" s="10">
        <v>267</v>
      </c>
      <c r="B576" s="64">
        <f>INDEX(Move_Sets!$J$3:$J$854,$A576)</f>
        <v>48</v>
      </c>
      <c r="C576" s="4" t="str">
        <f>INDEX(DPS_Calcs!C$2:C$853,$A576)</f>
        <v>Venonat</v>
      </c>
      <c r="D576" s="4" t="str">
        <f>INDEX(DPS_Calcs!D$2:D$853,$A576)</f>
        <v>Bug Bite</v>
      </c>
      <c r="E576" s="4" t="str">
        <f>INDEX(DPS_Calcs!E$2:E$853,$A576)</f>
        <v>Psybeam</v>
      </c>
      <c r="F576" s="4">
        <f>INDEX(DPS_Calcs!L$2:L$853,$A576)</f>
        <v>5.2924005887681167</v>
      </c>
      <c r="G576" s="4">
        <f>INDEX(DPS_Calcs!M$2:M$853,$A576)</f>
        <v>3.179710563630056</v>
      </c>
      <c r="H576" s="4" t="str">
        <f>INDEX(DPS_Calcs!N$2:N$853,$A576)</f>
        <v/>
      </c>
      <c r="I576" s="4">
        <f>INDEX(DPS_Calcs!V$2:V$853,$A576)</f>
        <v>3.5030190580386842</v>
      </c>
      <c r="J576" s="18">
        <f>INDEX(DPS_Calcs!W$2:W$853,$A576)</f>
        <v>0.15303167552348362</v>
      </c>
      <c r="K576" s="18">
        <f>INDEX(DPS_Calcs!X$2:X$853,$A576)</f>
        <v>0.99913682915377</v>
      </c>
      <c r="L576" s="18">
        <f>INDEX(DPS_Calcs!AL$2:AL$853,$A576)</f>
        <v>0.6893100673546757</v>
      </c>
      <c r="M576" s="4"/>
      <c r="N576" s="4">
        <f>INDEX(DPS_Calcs!AN$2:AN$853,$A576)</f>
        <v>624</v>
      </c>
      <c r="O576" s="64">
        <f>INDEX(DPS_Calcs!Q$2:Q$853,$A576)</f>
        <v>56.566258993065759</v>
      </c>
      <c r="P576" s="4">
        <f>INDEX(DPS_Calcs!Y$2:Y$853,$A576)</f>
        <v>5.2924005887681167</v>
      </c>
      <c r="Q576" s="42">
        <f>INDEX(DPS_Calcs!Z$2:Z$853,$A576)</f>
        <v>60.114719357291357</v>
      </c>
      <c r="R576" s="43">
        <f>INDEX(DPS_Calcs!AI$2:AI$853,$A576)</f>
        <v>46.552031109005924</v>
      </c>
      <c r="S576" s="56">
        <f>INDEX(Pokemon_Data!$U$3:$U$153,$B576)</f>
        <v>756</v>
      </c>
      <c r="T576" s="57">
        <f t="shared" si="8"/>
        <v>0.79516824546681686</v>
      </c>
      <c r="U576" s="10"/>
      <c r="V576" s="10">
        <f>_xlfn.RANK.EQ(Y576,Y$3:Y$854)+COUNTIF(Y$3:Y576,Y576)-1</f>
        <v>530</v>
      </c>
      <c r="W576" s="5">
        <f>$O576/INDEX(Multipliers_RAW!$B$3:$T$21,Results!$W$1,INDEX(Move_Sets!$A$3:$W$854,$A576,5))/INDEX(Multipliers_RAW!$B$3:$T$21,Results!$W$1,INDEX(Move_Sets!$A$3:$W$854,$A576,6))</f>
        <v>88.384779676665232</v>
      </c>
      <c r="X576" s="4">
        <f>MAX($F576*INDEX(Multipliers_RAW!$B$3:$T$21,INDEX(Move_Sets!$A$3:$W$854,$A576,14),Results!$W$1),$F576*$J576*INDEX(Multipliers_RAW!$B$3:$T$21,INDEX(Move_Sets!$A$3:$W$854,$A576,14),Results!$W$1)+(1-$J576)*$G576*INDEX(Multipliers_RAW!$B$3:$T$21,INDEX(Move_Sets!$A$3:$W$854,$A576,19),Results!$W$1))</f>
        <v>4.2339204710144935</v>
      </c>
      <c r="Y576" s="5">
        <f>W576*X576/Inputs!$B$12</f>
        <v>75.143399196614183</v>
      </c>
      <c r="AA576" s="10">
        <f>_xlfn.RANK.EQ(AD576,AD$3:AD$854)+COUNTIF(AD$3:AD576,AD576)-1</f>
        <v>570</v>
      </c>
      <c r="AB576" s="5">
        <f>$O576/INDEX(Multipliers_RAW!$B$3:$T$21,Results!$AB$1,INDEX(Move_Sets!$A$3:$W$854,$A576,5))/INDEX(Multipliers_RAW!$B$3:$T$21,Results!$AB$1,INDEX(Move_Sets!$A$3:$W$854,$A576,6))</f>
        <v>56.566258993065759</v>
      </c>
      <c r="AC576" s="4">
        <f>MAX($F576*INDEX(Multipliers_RAW!$B$3:$T$21,INDEX(Move_Sets!$A$3:$W$854,$A576,14),Results!$AB$1),$F576*$J576*INDEX(Multipliers_RAW!$B$3:$T$21,INDEX(Move_Sets!$A$3:$W$854,$A576,14),Results!$AB$1)+(1-$J576)*$G576*INDEX(Multipliers_RAW!$B$3:$T$21,INDEX(Move_Sets!$A$3:$W$854,$A576,19),Results!$AB$1))</f>
        <v>5.2924005887681167</v>
      </c>
      <c r="AD576" s="5">
        <f>AB576*AC576/Inputs!$B$12</f>
        <v>60.114719357291357</v>
      </c>
    </row>
    <row r="577" spans="1:30" x14ac:dyDescent="0.25">
      <c r="A577" s="10">
        <v>475</v>
      </c>
      <c r="B577" s="64">
        <f>INDEX(Move_Sets!$J$3:$J$854,$A577)</f>
        <v>83</v>
      </c>
      <c r="C577" s="4" t="str">
        <f>INDEX(DPS_Calcs!C$2:C$853,$A577)</f>
        <v>Farfetch'd</v>
      </c>
      <c r="D577" s="4" t="str">
        <f>INDEX(DPS_Calcs!D$2:D$853,$A577)</f>
        <v>Cut</v>
      </c>
      <c r="E577" s="4" t="str">
        <f>INDEX(DPS_Calcs!E$2:E$853,$A577)</f>
        <v>Air Cutter</v>
      </c>
      <c r="F577" s="4">
        <f>INDEX(DPS_Calcs!L$2:L$853,$A577)</f>
        <v>5.4767484849942294</v>
      </c>
      <c r="G577" s="4">
        <f>INDEX(DPS_Calcs!M$2:M$853,$A577)</f>
        <v>4.2470204895571921</v>
      </c>
      <c r="H577" s="4" t="str">
        <f>INDEX(DPS_Calcs!N$2:N$853,$A577)</f>
        <v/>
      </c>
      <c r="I577" s="4">
        <f>INDEX(DPS_Calcs!V$2:V$853,$A577)</f>
        <v>4.6099499972267415</v>
      </c>
      <c r="J577" s="18">
        <f>INDEX(DPS_Calcs!W$2:W$853,$A577)</f>
        <v>0.29512990597613142</v>
      </c>
      <c r="K577" s="18">
        <f>INDEX(DPS_Calcs!X$2:X$853,$A577)</f>
        <v>0.88882211926545573</v>
      </c>
      <c r="L577" s="18">
        <f>INDEX(DPS_Calcs!AL$2:AL$853,$A577)</f>
        <v>0.91058955015367438</v>
      </c>
      <c r="M577" s="4"/>
      <c r="N577" s="4">
        <f>INDEX(DPS_Calcs!AN$2:AN$853,$A577)</f>
        <v>574</v>
      </c>
      <c r="O577" s="64">
        <f>INDEX(DPS_Calcs!Q$2:Q$853,$A577)</f>
        <v>54.970162020807948</v>
      </c>
      <c r="P577" s="4">
        <f>INDEX(DPS_Calcs!Y$2:Y$853,$A577)</f>
        <v>5.4767484849942294</v>
      </c>
      <c r="Q577" s="42">
        <f>INDEX(DPS_Calcs!Z$2:Z$853,$A577)</f>
        <v>60.453363768543625</v>
      </c>
      <c r="R577" s="43">
        <f>INDEX(DPS_Calcs!AI$2:AI$853,$A577)</f>
        <v>62.963130270785101</v>
      </c>
      <c r="S577" s="56">
        <f>INDEX(Pokemon_Data!$U$3:$U$153,$B577)</f>
        <v>939</v>
      </c>
      <c r="T577" s="57">
        <f t="shared" si="8"/>
        <v>0.64380579093230694</v>
      </c>
      <c r="U577" s="10"/>
      <c r="V577" s="10">
        <f>_xlfn.RANK.EQ(Y577,Y$3:Y$854)+COUNTIF(Y$3:Y577,Y577)-1</f>
        <v>589</v>
      </c>
      <c r="W577" s="5">
        <f>$O577/INDEX(Multipliers_RAW!$B$3:$T$21,Results!$W$1,INDEX(Move_Sets!$A$3:$W$854,$A577,5))/INDEX(Multipliers_RAW!$B$3:$T$21,Results!$W$1,INDEX(Move_Sets!$A$3:$W$854,$A577,6))</f>
        <v>54.970162020807948</v>
      </c>
      <c r="X577" s="4">
        <f>MAX($F577*INDEX(Multipliers_RAW!$B$3:$T$21,INDEX(Move_Sets!$A$3:$W$854,$A577,14),Results!$W$1),$F577*$J577*INDEX(Multipliers_RAW!$B$3:$T$21,INDEX(Move_Sets!$A$3:$W$854,$A577,14),Results!$W$1)+(1-$J577)*$G577*INDEX(Multipliers_RAW!$B$3:$T$21,INDEX(Move_Sets!$A$3:$W$854,$A577,19),Results!$W$1))</f>
        <v>5.4767484849942294</v>
      </c>
      <c r="Y577" s="5">
        <f>W577*X577/Inputs!$B$12</f>
        <v>60.453363768543625</v>
      </c>
      <c r="AA577" s="10">
        <f>_xlfn.RANK.EQ(AD577,AD$3:AD$854)+COUNTIF(AD$3:AD577,AD577)-1</f>
        <v>566</v>
      </c>
      <c r="AB577" s="5">
        <f>$O577/INDEX(Multipliers_RAW!$B$3:$T$21,Results!$AB$1,INDEX(Move_Sets!$A$3:$W$854,$A577,5))/INDEX(Multipliers_RAW!$B$3:$T$21,Results!$AB$1,INDEX(Move_Sets!$A$3:$W$854,$A577,6))</f>
        <v>54.970162020807948</v>
      </c>
      <c r="AC577" s="4">
        <f>MAX($F577*INDEX(Multipliers_RAW!$B$3:$T$21,INDEX(Move_Sets!$A$3:$W$854,$A577,14),Results!$AB$1),$F577*$J577*INDEX(Multipliers_RAW!$B$3:$T$21,INDEX(Move_Sets!$A$3:$W$854,$A577,14),Results!$AB$1)+(1-$J577)*$G577*INDEX(Multipliers_RAW!$B$3:$T$21,INDEX(Move_Sets!$A$3:$W$854,$A577,19),Results!$AB$1))</f>
        <v>5.4767484849942294</v>
      </c>
      <c r="AD577" s="5">
        <f>AB577*AC577/Inputs!$B$12</f>
        <v>60.453363768543625</v>
      </c>
    </row>
    <row r="578" spans="1:30" x14ac:dyDescent="0.25">
      <c r="A578" s="10">
        <v>474</v>
      </c>
      <c r="B578" s="64">
        <f>INDEX(Move_Sets!$J$3:$J$854,$A578)</f>
        <v>83</v>
      </c>
      <c r="C578" s="4" t="str">
        <f>INDEX(DPS_Calcs!C$2:C$853,$A578)</f>
        <v>Farfetch'd</v>
      </c>
      <c r="D578" s="4" t="str">
        <f>INDEX(DPS_Calcs!D$2:D$853,$A578)</f>
        <v>Cut</v>
      </c>
      <c r="E578" s="4" t="str">
        <f>INDEX(DPS_Calcs!E$2:E$853,$A578)</f>
        <v>Aerial Ace</v>
      </c>
      <c r="F578" s="4">
        <f>INDEX(DPS_Calcs!L$2:L$853,$A578)</f>
        <v>5.4767484849942294</v>
      </c>
      <c r="G578" s="4">
        <f>INDEX(DPS_Calcs!M$2:M$853,$A578)</f>
        <v>4.8132898881648174</v>
      </c>
      <c r="H578" s="4" t="str">
        <f>INDEX(DPS_Calcs!N$2:N$853,$A578)</f>
        <v/>
      </c>
      <c r="I578" s="4">
        <f>INDEX(DPS_Calcs!V$2:V$853,$A578)</f>
        <v>5.0368123303673604</v>
      </c>
      <c r="J578" s="18">
        <f>INDEX(DPS_Calcs!W$2:W$853,$A578)</f>
        <v>0.33690488490273485</v>
      </c>
      <c r="K578" s="18">
        <f>INDEX(DPS_Calcs!X$2:X$853,$A578)</f>
        <v>0.88882211926545573</v>
      </c>
      <c r="L578" s="18">
        <f>INDEX(DPS_Calcs!AL$2:AL$853,$A578)</f>
        <v>1</v>
      </c>
      <c r="M578" s="4"/>
      <c r="N578" s="4">
        <f>INDEX(DPS_Calcs!AN$2:AN$853,$A578)</f>
        <v>554</v>
      </c>
      <c r="O578" s="64">
        <f>INDEX(DPS_Calcs!Q$2:Q$853,$A578)</f>
        <v>54.970162020807948</v>
      </c>
      <c r="P578" s="4">
        <f>INDEX(DPS_Calcs!Y$2:Y$853,$A578)</f>
        <v>5.4767484849942294</v>
      </c>
      <c r="Q578" s="42">
        <f>INDEX(DPS_Calcs!Z$2:Z$853,$A578)</f>
        <v>60.453363768543625</v>
      </c>
      <c r="R578" s="43">
        <f>INDEX(DPS_Calcs!AI$2:AI$853,$A578)</f>
        <v>69.145456655151833</v>
      </c>
      <c r="S578" s="56">
        <f>INDEX(Pokemon_Data!$U$3:$U$153,$B578)</f>
        <v>939</v>
      </c>
      <c r="T578" s="57">
        <f t="shared" si="8"/>
        <v>0.64380579093230694</v>
      </c>
      <c r="U578" s="10"/>
      <c r="V578" s="10">
        <f>_xlfn.RANK.EQ(Y578,Y$3:Y$854)+COUNTIF(Y$3:Y578,Y578)-1</f>
        <v>572</v>
      </c>
      <c r="W578" s="5">
        <f>$O578/INDEX(Multipliers_RAW!$B$3:$T$21,Results!$W$1,INDEX(Move_Sets!$A$3:$W$854,$A578,5))/INDEX(Multipliers_RAW!$B$3:$T$21,Results!$W$1,INDEX(Move_Sets!$A$3:$W$854,$A578,6))</f>
        <v>54.970162020807948</v>
      </c>
      <c r="X578" s="4">
        <f>MAX($F578*INDEX(Multipliers_RAW!$B$3:$T$21,INDEX(Move_Sets!$A$3:$W$854,$A578,14),Results!$W$1),$F578*$J578*INDEX(Multipliers_RAW!$B$3:$T$21,INDEX(Move_Sets!$A$3:$W$854,$A578,14),Results!$W$1)+(1-$J578)*$G578*INDEX(Multipliers_RAW!$B$3:$T$21,INDEX(Move_Sets!$A$3:$W$854,$A578,19),Results!$W$1))</f>
        <v>5.8347295834646484</v>
      </c>
      <c r="Y578" s="5">
        <f>W578*X578/Inputs!$B$12</f>
        <v>64.404825411777693</v>
      </c>
      <c r="AA578" s="10">
        <f>_xlfn.RANK.EQ(AD578,AD$3:AD$854)+COUNTIF(AD$3:AD578,AD578)-1</f>
        <v>567</v>
      </c>
      <c r="AB578" s="5">
        <f>$O578/INDEX(Multipliers_RAW!$B$3:$T$21,Results!$AB$1,INDEX(Move_Sets!$A$3:$W$854,$A578,5))/INDEX(Multipliers_RAW!$B$3:$T$21,Results!$AB$1,INDEX(Move_Sets!$A$3:$W$854,$A578,6))</f>
        <v>54.970162020807948</v>
      </c>
      <c r="AC578" s="4">
        <f>MAX($F578*INDEX(Multipliers_RAW!$B$3:$T$21,INDEX(Move_Sets!$A$3:$W$854,$A578,14),Results!$AB$1),$F578*$J578*INDEX(Multipliers_RAW!$B$3:$T$21,INDEX(Move_Sets!$A$3:$W$854,$A578,14),Results!$AB$1)+(1-$J578)*$G578*INDEX(Multipliers_RAW!$B$3:$T$21,INDEX(Move_Sets!$A$3:$W$854,$A578,19),Results!$AB$1))</f>
        <v>5.4767484849942294</v>
      </c>
      <c r="AD578" s="5">
        <f>AB578*AC578/Inputs!$B$12</f>
        <v>60.453363768543625</v>
      </c>
    </row>
    <row r="579" spans="1:30" x14ac:dyDescent="0.25">
      <c r="A579" s="10">
        <v>439</v>
      </c>
      <c r="B579" s="64">
        <f>INDEX(Move_Sets!$J$3:$J$854,$A579)</f>
        <v>77</v>
      </c>
      <c r="C579" s="4" t="str">
        <f>INDEX(DPS_Calcs!C$2:C$853,$A579)</f>
        <v>Ponyta</v>
      </c>
      <c r="D579" s="4" t="str">
        <f>INDEX(DPS_Calcs!D$2:D$853,$A579)</f>
        <v>Tackle</v>
      </c>
      <c r="E579" s="4" t="str">
        <f>INDEX(DPS_Calcs!E$2:E$853,$A579)</f>
        <v>Flame Wheel</v>
      </c>
      <c r="F579" s="4">
        <f>INDEX(DPS_Calcs!L$2:L$853,$A579)</f>
        <v>5.4448428656126477</v>
      </c>
      <c r="G579" s="4">
        <f>INDEX(DPS_Calcs!M$2:M$853,$A579)</f>
        <v>4.7661388903033624</v>
      </c>
      <c r="H579" s="4" t="str">
        <f>INDEX(DPS_Calcs!N$2:N$853,$A579)</f>
        <v/>
      </c>
      <c r="I579" s="4">
        <f>INDEX(DPS_Calcs!V$2:V$853,$A579)</f>
        <v>4.8975778924653204</v>
      </c>
      <c r="J579" s="18">
        <f>INDEX(DPS_Calcs!W$2:W$853,$A579)</f>
        <v>0.19366175378899361</v>
      </c>
      <c r="K579" s="18">
        <f>INDEX(DPS_Calcs!X$2:X$853,$A579)</f>
        <v>0.6650957485565393</v>
      </c>
      <c r="L579" s="18">
        <f>INDEX(DPS_Calcs!AL$2:AL$853,$A579)</f>
        <v>0.96452268094459503</v>
      </c>
      <c r="M579" s="4"/>
      <c r="N579" s="4">
        <f>INDEX(DPS_Calcs!AN$2:AN$853,$A579)</f>
        <v>550</v>
      </c>
      <c r="O579" s="64">
        <f>INDEX(DPS_Calcs!Q$2:Q$853,$A579)</f>
        <v>55.053884710102068</v>
      </c>
      <c r="P579" s="4">
        <f>INDEX(DPS_Calcs!Y$2:Y$853,$A579)</f>
        <v>5.4448428656126477</v>
      </c>
      <c r="Q579" s="42">
        <f>INDEX(DPS_Calcs!Z$2:Z$853,$A579)</f>
        <v>60.19272116226113</v>
      </c>
      <c r="R579" s="43">
        <f>INDEX(DPS_Calcs!AI$2:AI$853,$A579)</f>
        <v>71.799243690797184</v>
      </c>
      <c r="S579" s="56">
        <f>INDEX(Pokemon_Data!$U$3:$U$153,$B579)</f>
        <v>1135</v>
      </c>
      <c r="T579" s="57">
        <f t="shared" ref="T579:T642" si="9">Q579/S579*10</f>
        <v>0.53033234504194826</v>
      </c>
      <c r="U579" s="10"/>
      <c r="V579" s="10">
        <f>_xlfn.RANK.EQ(Y579,Y$3:Y$854)+COUNTIF(Y$3:Y579,Y579)-1</f>
        <v>590</v>
      </c>
      <c r="W579" s="5">
        <f>$O579/INDEX(Multipliers_RAW!$B$3:$T$21,Results!$W$1,INDEX(Move_Sets!$A$3:$W$854,$A579,5))/INDEX(Multipliers_RAW!$B$3:$T$21,Results!$W$1,INDEX(Move_Sets!$A$3:$W$854,$A579,6))</f>
        <v>55.053884710102068</v>
      </c>
      <c r="X579" s="4">
        <f>MAX($F579*INDEX(Multipliers_RAW!$B$3:$T$21,INDEX(Move_Sets!$A$3:$W$854,$A579,14),Results!$W$1),$F579*$J579*INDEX(Multipliers_RAW!$B$3:$T$21,INDEX(Move_Sets!$A$3:$W$854,$A579,14),Results!$W$1)+(1-$J579)*$G579*INDEX(Multipliers_RAW!$B$3:$T$21,INDEX(Move_Sets!$A$3:$W$854,$A579,19),Results!$W$1))</f>
        <v>5.4448428656126477</v>
      </c>
      <c r="Y579" s="5">
        <f>W579*X579/Inputs!$B$12</f>
        <v>60.19272116226113</v>
      </c>
      <c r="AA579" s="10">
        <f>_xlfn.RANK.EQ(AD579,AD$3:AD$854)+COUNTIF(AD$3:AD579,AD579)-1</f>
        <v>636</v>
      </c>
      <c r="AB579" s="5">
        <f>$O579/INDEX(Multipliers_RAW!$B$3:$T$21,Results!$AB$1,INDEX(Move_Sets!$A$3:$W$854,$A579,5))/INDEX(Multipliers_RAW!$B$3:$T$21,Results!$AB$1,INDEX(Move_Sets!$A$3:$W$854,$A579,6))</f>
        <v>44.043107768081654</v>
      </c>
      <c r="AC579" s="4">
        <f>MAX($F579*INDEX(Multipliers_RAW!$B$3:$T$21,INDEX(Move_Sets!$A$3:$W$854,$A579,14),Results!$AB$1),$F579*$J579*INDEX(Multipliers_RAW!$B$3:$T$21,INDEX(Move_Sets!$A$3:$W$854,$A579,14),Results!$AB$1)+(1-$J579)*$G579*INDEX(Multipliers_RAW!$B$3:$T$21,INDEX(Move_Sets!$A$3:$W$854,$A579,19),Results!$AB$1))</f>
        <v>5.4448428656126477</v>
      </c>
      <c r="AD579" s="5">
        <f>AB579*AC579/Inputs!$B$12</f>
        <v>48.154176929808905</v>
      </c>
    </row>
    <row r="580" spans="1:30" x14ac:dyDescent="0.25">
      <c r="A580" s="10">
        <v>438</v>
      </c>
      <c r="B580" s="64">
        <f>INDEX(Move_Sets!$J$3:$J$854,$A580)</f>
        <v>77</v>
      </c>
      <c r="C580" s="4" t="str">
        <f>INDEX(DPS_Calcs!C$2:C$853,$A580)</f>
        <v>Ponyta</v>
      </c>
      <c r="D580" s="4" t="str">
        <f>INDEX(DPS_Calcs!D$2:D$853,$A580)</f>
        <v>Tackle</v>
      </c>
      <c r="E580" s="4" t="str">
        <f>INDEX(DPS_Calcs!E$2:E$853,$A580)</f>
        <v>Flame Charge</v>
      </c>
      <c r="F580" s="4">
        <f>INDEX(DPS_Calcs!L$2:L$853,$A580)</f>
        <v>5.4448428656126477</v>
      </c>
      <c r="G580" s="4">
        <f>INDEX(DPS_Calcs!M$2:M$853,$A580)</f>
        <v>4.5338032235732282</v>
      </c>
      <c r="H580" s="4" t="str">
        <f>INDEX(DPS_Calcs!N$2:N$853,$A580)</f>
        <v/>
      </c>
      <c r="I580" s="4">
        <f>INDEX(DPS_Calcs!V$2:V$853,$A580)</f>
        <v>4.753239751673731</v>
      </c>
      <c r="J580" s="18">
        <f>INDEX(DPS_Calcs!W$2:W$853,$A580)</f>
        <v>0.24086386362867851</v>
      </c>
      <c r="K580" s="18">
        <f>INDEX(DPS_Calcs!X$2:X$853,$A580)</f>
        <v>0.6650957485565393</v>
      </c>
      <c r="L580" s="18">
        <f>INDEX(DPS_Calcs!AL$2:AL$853,$A580)</f>
        <v>0.91238233839145411</v>
      </c>
      <c r="M580" s="4"/>
      <c r="N580" s="4">
        <f>INDEX(DPS_Calcs!AN$2:AN$853,$A580)</f>
        <v>557</v>
      </c>
      <c r="O580" s="64">
        <f>INDEX(DPS_Calcs!Q$2:Q$853,$A580)</f>
        <v>55.053884710102068</v>
      </c>
      <c r="P580" s="4">
        <f>INDEX(DPS_Calcs!Y$2:Y$853,$A580)</f>
        <v>5.4448428656126477</v>
      </c>
      <c r="Q580" s="42">
        <f>INDEX(DPS_Calcs!Z$2:Z$853,$A580)</f>
        <v>60.19272116226113</v>
      </c>
      <c r="R580" s="43">
        <f>INDEX(DPS_Calcs!AI$2:AI$853,$A580)</f>
        <v>67.917907113591639</v>
      </c>
      <c r="S580" s="56">
        <f>INDEX(Pokemon_Data!$U$3:$U$153,$B580)</f>
        <v>1135</v>
      </c>
      <c r="T580" s="57">
        <f t="shared" si="9"/>
        <v>0.53033234504194826</v>
      </c>
      <c r="U580" s="10"/>
      <c r="V580" s="10">
        <f>_xlfn.RANK.EQ(Y580,Y$3:Y$854)+COUNTIF(Y$3:Y580,Y580)-1</f>
        <v>591</v>
      </c>
      <c r="W580" s="5">
        <f>$O580/INDEX(Multipliers_RAW!$B$3:$T$21,Results!$W$1,INDEX(Move_Sets!$A$3:$W$854,$A580,5))/INDEX(Multipliers_RAW!$B$3:$T$21,Results!$W$1,INDEX(Move_Sets!$A$3:$W$854,$A580,6))</f>
        <v>55.053884710102068</v>
      </c>
      <c r="X580" s="4">
        <f>MAX($F580*INDEX(Multipliers_RAW!$B$3:$T$21,INDEX(Move_Sets!$A$3:$W$854,$A580,14),Results!$W$1),$F580*$J580*INDEX(Multipliers_RAW!$B$3:$T$21,INDEX(Move_Sets!$A$3:$W$854,$A580,14),Results!$W$1)+(1-$J580)*$G580*INDEX(Multipliers_RAW!$B$3:$T$21,INDEX(Move_Sets!$A$3:$W$854,$A580,19),Results!$W$1))</f>
        <v>5.4448428656126477</v>
      </c>
      <c r="Y580" s="5">
        <f>W580*X580/Inputs!$B$12</f>
        <v>60.19272116226113</v>
      </c>
      <c r="AA580" s="10">
        <f>_xlfn.RANK.EQ(AD580,AD$3:AD$854)+COUNTIF(AD$3:AD580,AD580)-1</f>
        <v>637</v>
      </c>
      <c r="AB580" s="5">
        <f>$O580/INDEX(Multipliers_RAW!$B$3:$T$21,Results!$AB$1,INDEX(Move_Sets!$A$3:$W$854,$A580,5))/INDEX(Multipliers_RAW!$B$3:$T$21,Results!$AB$1,INDEX(Move_Sets!$A$3:$W$854,$A580,6))</f>
        <v>44.043107768081654</v>
      </c>
      <c r="AC580" s="4">
        <f>MAX($F580*INDEX(Multipliers_RAW!$B$3:$T$21,INDEX(Move_Sets!$A$3:$W$854,$A580,14),Results!$AB$1),$F580*$J580*INDEX(Multipliers_RAW!$B$3:$T$21,INDEX(Move_Sets!$A$3:$W$854,$A580,14),Results!$AB$1)+(1-$J580)*$G580*INDEX(Multipliers_RAW!$B$3:$T$21,INDEX(Move_Sets!$A$3:$W$854,$A580,19),Results!$AB$1))</f>
        <v>5.4448428656126477</v>
      </c>
      <c r="AD580" s="5">
        <f>AB580*AC580/Inputs!$B$12</f>
        <v>48.154176929808905</v>
      </c>
    </row>
    <row r="581" spans="1:30" x14ac:dyDescent="0.25">
      <c r="A581" s="10">
        <v>330</v>
      </c>
      <c r="B581" s="64">
        <f>INDEX(Move_Sets!$J$3:$J$854,$A581)</f>
        <v>58</v>
      </c>
      <c r="C581" s="4" t="str">
        <f>INDEX(DPS_Calcs!C$2:C$853,$A581)</f>
        <v>Growlithe</v>
      </c>
      <c r="D581" s="4" t="str">
        <f>INDEX(DPS_Calcs!D$2:D$853,$A581)</f>
        <v>Bite</v>
      </c>
      <c r="E581" s="4" t="str">
        <f>INDEX(DPS_Calcs!E$2:E$853,$A581)</f>
        <v>Flame Wheel</v>
      </c>
      <c r="F581" s="4">
        <f>INDEX(DPS_Calcs!L$2:L$853,$A581)</f>
        <v>6.1139885434782606</v>
      </c>
      <c r="G581" s="4">
        <f>INDEX(DPS_Calcs!M$2:M$853,$A581)</f>
        <v>4.4626475825104928</v>
      </c>
      <c r="H581" s="4" t="str">
        <f>INDEX(DPS_Calcs!N$2:N$853,$A581)</f>
        <v/>
      </c>
      <c r="I581" s="4">
        <f>INDEX(DPS_Calcs!V$2:V$853,$A581)</f>
        <v>4.6325559112666514</v>
      </c>
      <c r="J581" s="18">
        <f>INDEX(DPS_Calcs!W$2:W$853,$A581)</f>
        <v>0.10289112471150959</v>
      </c>
      <c r="K581" s="18">
        <f>INDEX(DPS_Calcs!X$2:X$853,$A581)</f>
        <v>0.77233545009529325</v>
      </c>
      <c r="L581" s="18">
        <f>INDEX(DPS_Calcs!AL$2:AL$853,$A581)</f>
        <v>0.67444031933031701</v>
      </c>
      <c r="M581" s="4"/>
      <c r="N581" s="4">
        <f>INDEX(DPS_Calcs!AN$2:AN$853,$A581)</f>
        <v>589</v>
      </c>
      <c r="O581" s="64">
        <f>INDEX(DPS_Calcs!Q$2:Q$853,$A581)</f>
        <v>49.04247564223661</v>
      </c>
      <c r="P581" s="4">
        <f>INDEX(DPS_Calcs!Y$2:Y$853,$A581)</f>
        <v>6.1139885434782606</v>
      </c>
      <c r="Q581" s="42">
        <f>INDEX(DPS_Calcs!Z$2:Z$853,$A581)</f>
        <v>60.209866309326564</v>
      </c>
      <c r="R581" s="43">
        <f>INDEX(DPS_Calcs!AI$2:AI$853,$A581)</f>
        <v>57.642527429675539</v>
      </c>
      <c r="S581" s="56">
        <f>INDEX(Pokemon_Data!$U$3:$U$153,$B581)</f>
        <v>994</v>
      </c>
      <c r="T581" s="57">
        <f t="shared" si="9"/>
        <v>0.60573306146203787</v>
      </c>
      <c r="U581" s="10"/>
      <c r="V581" s="10">
        <f>_xlfn.RANK.EQ(Y581,Y$3:Y$854)+COUNTIF(Y$3:Y581,Y581)-1</f>
        <v>652</v>
      </c>
      <c r="W581" s="5">
        <f>$O581/INDEX(Multipliers_RAW!$B$3:$T$21,Results!$W$1,INDEX(Move_Sets!$A$3:$W$854,$A581,5))/INDEX(Multipliers_RAW!$B$3:$T$21,Results!$W$1,INDEX(Move_Sets!$A$3:$W$854,$A581,6))</f>
        <v>49.04247564223661</v>
      </c>
      <c r="X581" s="4">
        <f>MAX($F581*INDEX(Multipliers_RAW!$B$3:$T$21,INDEX(Move_Sets!$A$3:$W$854,$A581,14),Results!$W$1),$F581*$J581*INDEX(Multipliers_RAW!$B$3:$T$21,INDEX(Move_Sets!$A$3:$W$854,$A581,14),Results!$W$1)+(1-$J581)*$G581*INDEX(Multipliers_RAW!$B$3:$T$21,INDEX(Move_Sets!$A$3:$W$854,$A581,19),Results!$W$1))</f>
        <v>4.8911908347826092</v>
      </c>
      <c r="Y581" s="5">
        <f>W581*X581/Inputs!$B$12</f>
        <v>48.167893047461249</v>
      </c>
      <c r="AA581" s="10">
        <f>_xlfn.RANK.EQ(AD581,AD$3:AD$854)+COUNTIF(AD$3:AD581,AD581)-1</f>
        <v>635</v>
      </c>
      <c r="AB581" s="5">
        <f>$O581/INDEX(Multipliers_RAW!$B$3:$T$21,Results!$AB$1,INDEX(Move_Sets!$A$3:$W$854,$A581,5))/INDEX(Multipliers_RAW!$B$3:$T$21,Results!$AB$1,INDEX(Move_Sets!$A$3:$W$854,$A581,6))</f>
        <v>39.233980513789291</v>
      </c>
      <c r="AC581" s="4">
        <f>MAX($F581*INDEX(Multipliers_RAW!$B$3:$T$21,INDEX(Move_Sets!$A$3:$W$854,$A581,14),Results!$AB$1),$F581*$J581*INDEX(Multipliers_RAW!$B$3:$T$21,INDEX(Move_Sets!$A$3:$W$854,$A581,14),Results!$AB$1)+(1-$J581)*$G581*INDEX(Multipliers_RAW!$B$3:$T$21,INDEX(Move_Sets!$A$3:$W$854,$A581,19),Results!$AB$1))</f>
        <v>6.1139885434782606</v>
      </c>
      <c r="AD581" s="5">
        <f>AB581*AC581/Inputs!$B$12</f>
        <v>48.167893047461249</v>
      </c>
    </row>
    <row r="582" spans="1:30" x14ac:dyDescent="0.25">
      <c r="A582" s="10">
        <v>237</v>
      </c>
      <c r="B582" s="64">
        <f>INDEX(Move_Sets!$J$3:$J$854,$A582)</f>
        <v>43</v>
      </c>
      <c r="C582" s="4" t="str">
        <f>INDEX(DPS_Calcs!C$2:C$853,$A582)</f>
        <v>Oddish</v>
      </c>
      <c r="D582" s="4" t="str">
        <f>INDEX(DPS_Calcs!D$2:D$853,$A582)</f>
        <v>Razor Leaf</v>
      </c>
      <c r="E582" s="4" t="str">
        <f>INDEX(DPS_Calcs!E$2:E$853,$A582)</f>
        <v>Seed Bomb</v>
      </c>
      <c r="F582" s="4">
        <f>INDEX(DPS_Calcs!L$2:L$853,$A582)</f>
        <v>5.1140816388680657</v>
      </c>
      <c r="G582" s="4">
        <f>INDEX(DPS_Calcs!M$2:M$853,$A582)</f>
        <v>7.3382967458805251</v>
      </c>
      <c r="H582" s="4" t="str">
        <f>INDEX(DPS_Calcs!N$2:N$853,$A582)</f>
        <v/>
      </c>
      <c r="I582" s="4">
        <f>INDEX(DPS_Calcs!V$2:V$853,$A582)</f>
        <v>6.1986867185238195</v>
      </c>
      <c r="J582" s="18">
        <f>INDEX(DPS_Calcs!W$2:W$853,$A582)</f>
        <v>0.51236502430172637</v>
      </c>
      <c r="K582" s="18">
        <f>INDEX(DPS_Calcs!X$2:X$853,$A582)</f>
        <v>0.929434112598305</v>
      </c>
      <c r="L582" s="18">
        <f>INDEX(DPS_Calcs!AL$2:AL$853,$A582)</f>
        <v>1</v>
      </c>
      <c r="M582" s="4"/>
      <c r="N582" s="4">
        <f>INDEX(DPS_Calcs!AN$2:AN$853,$A582)</f>
        <v>564</v>
      </c>
      <c r="O582" s="64">
        <f>INDEX(DPS_Calcs!Q$2:Q$853,$A582)</f>
        <v>47.446803575630049</v>
      </c>
      <c r="P582" s="4">
        <f>INDEX(DPS_Calcs!Y$2:Y$853,$A582)</f>
        <v>6.1986867185238195</v>
      </c>
      <c r="Q582" s="42">
        <f>INDEX(DPS_Calcs!Z$2:Z$853,$A582)</f>
        <v>59.057805453949079</v>
      </c>
      <c r="R582" s="43">
        <f>INDEX(DPS_Calcs!AI$2:AI$853,$A582)</f>
        <v>67.587780715176507</v>
      </c>
      <c r="S582" s="56">
        <f>INDEX(Pokemon_Data!$U$3:$U$153,$B582)</f>
        <v>847</v>
      </c>
      <c r="T582" s="57">
        <f t="shared" si="9"/>
        <v>0.69725862401356642</v>
      </c>
      <c r="U582" s="10"/>
      <c r="V582" s="10">
        <f>_xlfn.RANK.EQ(Y582,Y$3:Y$854)+COUNTIF(Y$3:Y582,Y582)-1</f>
        <v>534</v>
      </c>
      <c r="W582" s="5">
        <f>$O582/INDEX(Multipliers_RAW!$B$3:$T$21,Results!$W$1,INDEX(Move_Sets!$A$3:$W$854,$A582,5))/INDEX(Multipliers_RAW!$B$3:$T$21,Results!$W$1,INDEX(Move_Sets!$A$3:$W$854,$A582,6))</f>
        <v>59.30850446953756</v>
      </c>
      <c r="X582" s="4">
        <f>MAX($F582*INDEX(Multipliers_RAW!$B$3:$T$21,INDEX(Move_Sets!$A$3:$W$854,$A582,14),Results!$W$1),$F582*$J582*INDEX(Multipliers_RAW!$B$3:$T$21,INDEX(Move_Sets!$A$3:$W$854,$A582,14),Results!$W$1)+(1-$J582)*$G582*INDEX(Multipliers_RAW!$B$3:$T$21,INDEX(Move_Sets!$A$3:$W$854,$A582,19),Results!$W$1))</f>
        <v>6.1986867185238195</v>
      </c>
      <c r="Y582" s="5">
        <f>W582*X582/Inputs!$B$12</f>
        <v>73.822256817436354</v>
      </c>
      <c r="AA582" s="10">
        <f>_xlfn.RANK.EQ(AD582,AD$3:AD$854)+COUNTIF(AD$3:AD582,AD582)-1</f>
        <v>422</v>
      </c>
      <c r="AB582" s="5">
        <f>$O582/INDEX(Multipliers_RAW!$B$3:$T$21,Results!$AB$1,INDEX(Move_Sets!$A$3:$W$854,$A582,5))/INDEX(Multipliers_RAW!$B$3:$T$21,Results!$AB$1,INDEX(Move_Sets!$A$3:$W$854,$A582,6))</f>
        <v>59.30850446953756</v>
      </c>
      <c r="AC582" s="4">
        <f>MAX($F582*INDEX(Multipliers_RAW!$B$3:$T$21,INDEX(Move_Sets!$A$3:$W$854,$A582,14),Results!$AB$1),$F582*$J582*INDEX(Multipliers_RAW!$B$3:$T$21,INDEX(Move_Sets!$A$3:$W$854,$A582,14),Results!$AB$1)+(1-$J582)*$G582*INDEX(Multipliers_RAW!$B$3:$T$21,INDEX(Move_Sets!$A$3:$W$854,$A582,19),Results!$AB$1))</f>
        <v>7.7483583981547746</v>
      </c>
      <c r="AD582" s="5">
        <f>AB582*AC582/Inputs!$B$12</f>
        <v>92.277821021795447</v>
      </c>
    </row>
    <row r="583" spans="1:30" x14ac:dyDescent="0.25">
      <c r="A583" s="10">
        <v>538</v>
      </c>
      <c r="B583" s="64">
        <f>INDEX(Move_Sets!$J$3:$J$854,$A583)</f>
        <v>93</v>
      </c>
      <c r="C583" s="4" t="str">
        <f>INDEX(DPS_Calcs!C$2:C$853,$A583)</f>
        <v>Haunter</v>
      </c>
      <c r="D583" s="4" t="str">
        <f>INDEX(DPS_Calcs!D$2:D$853,$A583)</f>
        <v>Lick</v>
      </c>
      <c r="E583" s="4" t="str">
        <f>INDEX(DPS_Calcs!E$2:E$853,$A583)</f>
        <v>Dark Pulse</v>
      </c>
      <c r="F583" s="4">
        <f>INDEX(DPS_Calcs!L$2:L$853,$A583)</f>
        <v>6.8483750226449285</v>
      </c>
      <c r="G583" s="4">
        <f>INDEX(DPS_Calcs!M$2:M$853,$A583)</f>
        <v>5.7617161182266869</v>
      </c>
      <c r="H583" s="4" t="str">
        <f>INDEX(DPS_Calcs!N$2:N$853,$A583)</f>
        <v/>
      </c>
      <c r="I583" s="4">
        <f>INDEX(DPS_Calcs!V$2:V$853,$A583)</f>
        <v>6.0837648930512085</v>
      </c>
      <c r="J583" s="18">
        <f>INDEX(DPS_Calcs!W$2:W$853,$A583)</f>
        <v>0.29636602020662128</v>
      </c>
      <c r="K583" s="18">
        <f>INDEX(DPS_Calcs!X$2:X$853,$A583)</f>
        <v>0.75673577109076229</v>
      </c>
      <c r="L583" s="18">
        <f>INDEX(DPS_Calcs!AL$2:AL$853,$A583)</f>
        <v>0.68990788553523019</v>
      </c>
      <c r="M583" s="4"/>
      <c r="N583" s="4">
        <f>INDEX(DPS_Calcs!AN$2:AN$853,$A583)</f>
        <v>593</v>
      </c>
      <c r="O583" s="64">
        <f>INDEX(DPS_Calcs!Q$2:Q$853,$A583)</f>
        <v>43.51250691774289</v>
      </c>
      <c r="P583" s="4">
        <f>INDEX(DPS_Calcs!Y$2:Y$853,$A583)</f>
        <v>6.8483750226449285</v>
      </c>
      <c r="Q583" s="42">
        <f>INDEX(DPS_Calcs!Z$2:Z$853,$A583)</f>
        <v>59.837342479545185</v>
      </c>
      <c r="R583" s="43">
        <f>INDEX(DPS_Calcs!AI$2:AI$853,$A583)</f>
        <v>56.569902644976096</v>
      </c>
      <c r="S583" s="56">
        <f>INDEX(Pokemon_Data!$U$3:$U$153,$B583)</f>
        <v>1027</v>
      </c>
      <c r="T583" s="57">
        <f t="shared" si="9"/>
        <v>0.58264208840842446</v>
      </c>
      <c r="U583" s="10"/>
      <c r="V583" s="10">
        <f>_xlfn.RANK.EQ(Y583,Y$3:Y$854)+COUNTIF(Y$3:Y583,Y583)-1</f>
        <v>455</v>
      </c>
      <c r="W583" s="5">
        <f>$O583/INDEX(Multipliers_RAW!$B$3:$T$21,Results!$W$1,INDEX(Move_Sets!$A$3:$W$854,$A583,5))/INDEX(Multipliers_RAW!$B$3:$T$21,Results!$W$1,INDEX(Move_Sets!$A$3:$W$854,$A583,6))</f>
        <v>67.988292058973258</v>
      </c>
      <c r="X583" s="4">
        <f>MAX($F583*INDEX(Multipliers_RAW!$B$3:$T$21,INDEX(Move_Sets!$A$3:$W$854,$A583,14),Results!$W$1),$F583*$J583*INDEX(Multipliers_RAW!$B$3:$T$21,INDEX(Move_Sets!$A$3:$W$854,$A583,14),Results!$W$1)+(1-$J583)*$G583*INDEX(Multipliers_RAW!$B$3:$T$21,INDEX(Move_Sets!$A$3:$W$854,$A583,19),Results!$W$1))</f>
        <v>6.8483750226449285</v>
      </c>
      <c r="Y583" s="5">
        <f>W583*X583/Inputs!$B$12</f>
        <v>93.495847624289354</v>
      </c>
      <c r="AA583" s="10">
        <f>_xlfn.RANK.EQ(AD583,AD$3:AD$854)+COUNTIF(AD$3:AD583,AD583)-1</f>
        <v>571</v>
      </c>
      <c r="AB583" s="5">
        <f>$O583/INDEX(Multipliers_RAW!$B$3:$T$21,Results!$AB$1,INDEX(Move_Sets!$A$3:$W$854,$A583,5))/INDEX(Multipliers_RAW!$B$3:$T$21,Results!$AB$1,INDEX(Move_Sets!$A$3:$W$854,$A583,6))</f>
        <v>43.51250691774289</v>
      </c>
      <c r="AC583" s="4">
        <f>MAX($F583*INDEX(Multipliers_RAW!$B$3:$T$21,INDEX(Move_Sets!$A$3:$W$854,$A583,14),Results!$AB$1),$F583*$J583*INDEX(Multipliers_RAW!$B$3:$T$21,INDEX(Move_Sets!$A$3:$W$854,$A583,14),Results!$AB$1)+(1-$J583)*$G583*INDEX(Multipliers_RAW!$B$3:$T$21,INDEX(Move_Sets!$A$3:$W$854,$A583,19),Results!$AB$1))</f>
        <v>6.8483750226449285</v>
      </c>
      <c r="AD583" s="5">
        <f>AB583*AC583/Inputs!$B$12</f>
        <v>59.837342479545185</v>
      </c>
    </row>
    <row r="584" spans="1:30" x14ac:dyDescent="0.25">
      <c r="A584" s="10">
        <v>240</v>
      </c>
      <c r="B584" s="64">
        <f>INDEX(Move_Sets!$J$3:$J$854,$A584)</f>
        <v>43</v>
      </c>
      <c r="C584" s="4" t="str">
        <f>INDEX(DPS_Calcs!C$2:C$853,$A584)</f>
        <v>Oddish</v>
      </c>
      <c r="D584" s="4" t="str">
        <f>INDEX(DPS_Calcs!D$2:D$853,$A584)</f>
        <v>Acid</v>
      </c>
      <c r="E584" s="4" t="str">
        <f>INDEX(DPS_Calcs!E$2:E$853,$A584)</f>
        <v>Seed Bomb</v>
      </c>
      <c r="F584" s="4">
        <f>INDEX(DPS_Calcs!L$2:L$853,$A584)</f>
        <v>4.8669323024499658</v>
      </c>
      <c r="G584" s="4">
        <f>INDEX(DPS_Calcs!M$2:M$853,$A584)</f>
        <v>7.3382967458805251</v>
      </c>
      <c r="H584" s="4" t="str">
        <f>INDEX(DPS_Calcs!N$2:N$853,$A584)</f>
        <v/>
      </c>
      <c r="I584" s="4">
        <f>INDEX(DPS_Calcs!V$2:V$853,$A584)</f>
        <v>6.1560683543926906</v>
      </c>
      <c r="J584" s="18">
        <f>INDEX(DPS_Calcs!W$2:W$853,$A584)</f>
        <v>0.4783707213359254</v>
      </c>
      <c r="K584" s="18">
        <f>INDEX(DPS_Calcs!X$2:X$853,$A584)</f>
        <v>0.92304389427540834</v>
      </c>
      <c r="L584" s="18">
        <f>INDEX(DPS_Calcs!AL$2:AL$853,$A584)</f>
        <v>0.96811450479235006</v>
      </c>
      <c r="M584" s="4"/>
      <c r="N584" s="4">
        <f>INDEX(DPS_Calcs!AN$2:AN$853,$A584)</f>
        <v>568</v>
      </c>
      <c r="O584" s="64">
        <f>INDEX(DPS_Calcs!Q$2:Q$853,$A584)</f>
        <v>47.446803575630049</v>
      </c>
      <c r="P584" s="4">
        <f>INDEX(DPS_Calcs!Y$2:Y$853,$A584)</f>
        <v>6.1560683543926906</v>
      </c>
      <c r="Q584" s="42">
        <f>INDEX(DPS_Calcs!Z$2:Z$853,$A584)</f>
        <v>58.651760242775516</v>
      </c>
      <c r="R584" s="43">
        <f>INDEX(DPS_Calcs!AI$2:AI$853,$A584)</f>
        <v>65.432710857087059</v>
      </c>
      <c r="S584" s="56">
        <f>INDEX(Pokemon_Data!$U$3:$U$153,$B584)</f>
        <v>847</v>
      </c>
      <c r="T584" s="57">
        <f t="shared" si="9"/>
        <v>0.6924647018037251</v>
      </c>
      <c r="U584" s="10"/>
      <c r="V584" s="10">
        <f>_xlfn.RANK.EQ(Y584,Y$3:Y$854)+COUNTIF(Y$3:Y584,Y584)-1</f>
        <v>539</v>
      </c>
      <c r="W584" s="5">
        <f>$O584/INDEX(Multipliers_RAW!$B$3:$T$21,Results!$W$1,INDEX(Move_Sets!$A$3:$W$854,$A584,5))/INDEX(Multipliers_RAW!$B$3:$T$21,Results!$W$1,INDEX(Move_Sets!$A$3:$W$854,$A584,6))</f>
        <v>59.30850446953756</v>
      </c>
      <c r="X584" s="4">
        <f>MAX($F584*INDEX(Multipliers_RAW!$B$3:$T$21,INDEX(Move_Sets!$A$3:$W$854,$A584,14),Results!$W$1),$F584*$J584*INDEX(Multipliers_RAW!$B$3:$T$21,INDEX(Move_Sets!$A$3:$W$854,$A584,14),Results!$W$1)+(1-$J584)*$G584*INDEX(Multipliers_RAW!$B$3:$T$21,INDEX(Move_Sets!$A$3:$W$854,$A584,19),Results!$W$1))</f>
        <v>6.1560683543926906</v>
      </c>
      <c r="Y584" s="5">
        <f>W584*X584/Inputs!$B$12</f>
        <v>73.314700303469394</v>
      </c>
      <c r="AA584" s="10">
        <f>_xlfn.RANK.EQ(AD584,AD$3:AD$854)+COUNTIF(AD$3:AD584,AD584)-1</f>
        <v>456</v>
      </c>
      <c r="AB584" s="5">
        <f>$O584/INDEX(Multipliers_RAW!$B$3:$T$21,Results!$AB$1,INDEX(Move_Sets!$A$3:$W$854,$A584,5))/INDEX(Multipliers_RAW!$B$3:$T$21,Results!$AB$1,INDEX(Move_Sets!$A$3:$W$854,$A584,6))</f>
        <v>59.30850446953756</v>
      </c>
      <c r="AC584" s="4">
        <f>MAX($F584*INDEX(Multipliers_RAW!$B$3:$T$21,INDEX(Move_Sets!$A$3:$W$854,$A584,14),Results!$AB$1),$F584*$J584*INDEX(Multipliers_RAW!$B$3:$T$21,INDEX(Move_Sets!$A$3:$W$854,$A584,14),Results!$AB$1)+(1-$J584)*$G584*INDEX(Multipliers_RAW!$B$3:$T$21,INDEX(Move_Sets!$A$3:$W$854,$A584,19),Results!$AB$1))</f>
        <v>7.1130359639368361</v>
      </c>
      <c r="AD584" s="5">
        <f>AB584*AC584/Inputs!$B$12</f>
        <v>84.711551256853255</v>
      </c>
    </row>
    <row r="585" spans="1:30" x14ac:dyDescent="0.25">
      <c r="A585" s="10">
        <v>285</v>
      </c>
      <c r="B585" s="64">
        <f>INDEX(Move_Sets!$J$3:$J$854,$A585)</f>
        <v>51</v>
      </c>
      <c r="C585" s="4" t="str">
        <f>INDEX(DPS_Calcs!C$2:C$853,$A585)</f>
        <v>Dugtrio</v>
      </c>
      <c r="D585" s="4" t="str">
        <f>INDEX(DPS_Calcs!D$2:D$853,$A585)</f>
        <v>Sucker Punch</v>
      </c>
      <c r="E585" s="4" t="str">
        <f>INDEX(DPS_Calcs!E$2:E$853,$A585)</f>
        <v>Earthquake</v>
      </c>
      <c r="F585" s="4">
        <f>INDEX(DPS_Calcs!L$2:L$853,$A585)</f>
        <v>4.7674213845755693</v>
      </c>
      <c r="G585" s="4">
        <f>INDEX(DPS_Calcs!M$2:M$853,$A585)</f>
        <v>10.966028991242686</v>
      </c>
      <c r="H585" s="4" t="str">
        <f>INDEX(DPS_Calcs!N$2:N$853,$A585)</f>
        <v/>
      </c>
      <c r="I585" s="4">
        <f>INDEX(DPS_Calcs!V$2:V$853,$A585)</f>
        <v>7.2627104800330278</v>
      </c>
      <c r="J585" s="18">
        <f>INDEX(DPS_Calcs!W$2:W$853,$A585)</f>
        <v>0.59744361092101261</v>
      </c>
      <c r="K585" s="18">
        <f>INDEX(DPS_Calcs!X$2:X$853,$A585)</f>
        <v>0.95226211278710515</v>
      </c>
      <c r="L585" s="18">
        <f>INDEX(DPS_Calcs!AL$2:AL$853,$A585)</f>
        <v>0.78683632671946502</v>
      </c>
      <c r="M585" s="4"/>
      <c r="N585" s="4">
        <f>INDEX(DPS_Calcs!AN$2:AN$853,$A585)</f>
        <v>635</v>
      </c>
      <c r="O585" s="64">
        <f>INDEX(DPS_Calcs!Q$2:Q$853,$A585)</f>
        <v>39.833332705593705</v>
      </c>
      <c r="P585" s="4">
        <f>INDEX(DPS_Calcs!Y$2:Y$853,$A585)</f>
        <v>7.2627104800330278</v>
      </c>
      <c r="Q585" s="42">
        <f>INDEX(DPS_Calcs!Z$2:Z$853,$A585)</f>
        <v>58.091960420794727</v>
      </c>
      <c r="R585" s="43">
        <f>INDEX(DPS_Calcs!AI$2:AI$853,$A585)</f>
        <v>44.456974659792955</v>
      </c>
      <c r="S585" s="56">
        <f>INDEX(Pokemon_Data!$U$3:$U$153,$B585)</f>
        <v>860</v>
      </c>
      <c r="T585" s="57">
        <f t="shared" si="9"/>
        <v>0.67548791186970614</v>
      </c>
      <c r="U585" s="10"/>
      <c r="V585" s="10">
        <f>_xlfn.RANK.EQ(Y585,Y$3:Y$854)+COUNTIF(Y$3:Y585,Y585)-1</f>
        <v>624</v>
      </c>
      <c r="W585" s="5">
        <f>$O585/INDEX(Multipliers_RAW!$B$3:$T$21,Results!$W$1,INDEX(Move_Sets!$A$3:$W$854,$A585,5))/INDEX(Multipliers_RAW!$B$3:$T$21,Results!$W$1,INDEX(Move_Sets!$A$3:$W$854,$A585,6))</f>
        <v>39.833332705593705</v>
      </c>
      <c r="X585" s="4">
        <f>MAX($F585*INDEX(Multipliers_RAW!$B$3:$T$21,INDEX(Move_Sets!$A$3:$W$854,$A585,14),Results!$W$1),$F585*$J585*INDEX(Multipliers_RAW!$B$3:$T$21,INDEX(Move_Sets!$A$3:$W$854,$A585,14),Results!$W$1)+(1-$J585)*$G585*INDEX(Multipliers_RAW!$B$3:$T$21,INDEX(Move_Sets!$A$3:$W$854,$A585,19),Results!$W$1))</f>
        <v>6.6930573906764526</v>
      </c>
      <c r="Y585" s="5">
        <f>W585*X585/Inputs!$B$12</f>
        <v>53.535498365551803</v>
      </c>
      <c r="AA585" s="10">
        <f>_xlfn.RANK.EQ(AD585,AD$3:AD$854)+COUNTIF(AD$3:AD585,AD585)-1</f>
        <v>651</v>
      </c>
      <c r="AB585" s="5">
        <f>$O585/INDEX(Multipliers_RAW!$B$3:$T$21,Results!$AB$1,INDEX(Move_Sets!$A$3:$W$854,$A585,5))/INDEX(Multipliers_RAW!$B$3:$T$21,Results!$AB$1,INDEX(Move_Sets!$A$3:$W$854,$A585,6))</f>
        <v>31.866666164474964</v>
      </c>
      <c r="AC585" s="4">
        <f>MAX($F585*INDEX(Multipliers_RAW!$B$3:$T$21,INDEX(Move_Sets!$A$3:$W$854,$A585,14),Results!$AB$1),$F585*$J585*INDEX(Multipliers_RAW!$B$3:$T$21,INDEX(Move_Sets!$A$3:$W$854,$A585,14),Results!$AB$1)+(1-$J585)*$G585*INDEX(Multipliers_RAW!$B$3:$T$21,INDEX(Move_Sets!$A$3:$W$854,$A585,19),Results!$AB$1))</f>
        <v>7.2627104800330287</v>
      </c>
      <c r="AD585" s="5">
        <f>AB585*AC585/Inputs!$B$12</f>
        <v>46.473568336635786</v>
      </c>
    </row>
    <row r="586" spans="1:30" x14ac:dyDescent="0.25">
      <c r="A586" s="10">
        <v>2</v>
      </c>
      <c r="B586" s="64">
        <f>INDEX(Move_Sets!$J$3:$J$854,$A586)</f>
        <v>1</v>
      </c>
      <c r="C586" s="4" t="str">
        <f>INDEX(DPS_Calcs!C$2:C$853,$A586)</f>
        <v>Bulbasaur</v>
      </c>
      <c r="D586" s="4" t="str">
        <f>INDEX(DPS_Calcs!D$2:D$853,$A586)</f>
        <v>Vine Whip</v>
      </c>
      <c r="E586" s="4" t="str">
        <f>INDEX(DPS_Calcs!E$2:E$853,$A586)</f>
        <v>Seed Bomb</v>
      </c>
      <c r="F586" s="4">
        <f>INDEX(DPS_Calcs!L$2:L$853,$A586)</f>
        <v>5.4534445756688958</v>
      </c>
      <c r="G586" s="4">
        <f>INDEX(DPS_Calcs!M$2:M$853,$A586)</f>
        <v>6.9540208706298943</v>
      </c>
      <c r="H586" s="4" t="str">
        <f>INDEX(DPS_Calcs!N$2:N$853,$A586)</f>
        <v/>
      </c>
      <c r="I586" s="4">
        <f>INDEX(DPS_Calcs!V$2:V$853,$A586)</f>
        <v>6.2917920057328676</v>
      </c>
      <c r="J586" s="18">
        <f>INDEX(DPS_Calcs!W$2:W$853,$A586)</f>
        <v>0.4413163576692638</v>
      </c>
      <c r="K586" s="18">
        <f>INDEX(DPS_Calcs!X$2:X$853,$A586)</f>
        <v>0.91111275102090661</v>
      </c>
      <c r="L586" s="18">
        <f>INDEX(DPS_Calcs!AL$2:AL$853,$A586)</f>
        <v>1</v>
      </c>
      <c r="M586" s="4"/>
      <c r="N586" s="4">
        <f>INDEX(DPS_Calcs!AN$2:AN$853,$A586)</f>
        <v>571</v>
      </c>
      <c r="O586" s="64">
        <f>INDEX(DPS_Calcs!Q$2:Q$853,$A586)</f>
        <v>46.139527402009243</v>
      </c>
      <c r="P586" s="4">
        <f>INDEX(DPS_Calcs!Y$2:Y$853,$A586)</f>
        <v>6.2917920057328676</v>
      </c>
      <c r="Q586" s="42">
        <f>INDEX(DPS_Calcs!Z$2:Z$853,$A586)</f>
        <v>58.293234870733798</v>
      </c>
      <c r="R586" s="43">
        <f>INDEX(DPS_Calcs!AI$2:AI$853,$A586)</f>
        <v>65.621634413471014</v>
      </c>
      <c r="S586" s="56">
        <f>INDEX(Pokemon_Data!$U$3:$U$153,$B586)</f>
        <v>788</v>
      </c>
      <c r="T586" s="57">
        <f t="shared" si="9"/>
        <v>0.73976186384179954</v>
      </c>
      <c r="U586" s="10"/>
      <c r="V586" s="10">
        <f>_xlfn.RANK.EQ(Y586,Y$3:Y$854)+COUNTIF(Y$3:Y586,Y586)-1</f>
        <v>540</v>
      </c>
      <c r="W586" s="5">
        <f>$O586/INDEX(Multipliers_RAW!$B$3:$T$21,Results!$W$1,INDEX(Move_Sets!$A$3:$W$854,$A586,5))/INDEX(Multipliers_RAW!$B$3:$T$21,Results!$W$1,INDEX(Move_Sets!$A$3:$W$854,$A586,6))</f>
        <v>57.674409252511552</v>
      </c>
      <c r="X586" s="4">
        <f>MAX($F586*INDEX(Multipliers_RAW!$B$3:$T$21,INDEX(Move_Sets!$A$3:$W$854,$A586,14),Results!$W$1),$F586*$J586*INDEX(Multipliers_RAW!$B$3:$T$21,INDEX(Move_Sets!$A$3:$W$854,$A586,14),Results!$W$1)+(1-$J586)*$G586*INDEX(Multipliers_RAW!$B$3:$T$21,INDEX(Move_Sets!$A$3:$W$854,$A586,19),Results!$W$1))</f>
        <v>6.2917920057328676</v>
      </c>
      <c r="Y586" s="5">
        <f>W586*X586/Inputs!$B$12</f>
        <v>72.866543588417244</v>
      </c>
      <c r="AA586" s="10">
        <f>_xlfn.RANK.EQ(AD586,AD$3:AD$854)+COUNTIF(AD$3:AD586,AD586)-1</f>
        <v>428</v>
      </c>
      <c r="AB586" s="5">
        <f>$O586/INDEX(Multipliers_RAW!$B$3:$T$21,Results!$AB$1,INDEX(Move_Sets!$A$3:$W$854,$A586,5))/INDEX(Multipliers_RAW!$B$3:$T$21,Results!$AB$1,INDEX(Move_Sets!$A$3:$W$854,$A586,6))</f>
        <v>57.674409252511552</v>
      </c>
      <c r="AC586" s="4">
        <f>MAX($F586*INDEX(Multipliers_RAW!$B$3:$T$21,INDEX(Move_Sets!$A$3:$W$854,$A586,14),Results!$AB$1),$F586*$J586*INDEX(Multipliers_RAW!$B$3:$T$21,INDEX(Move_Sets!$A$3:$W$854,$A586,14),Results!$AB$1)+(1-$J586)*$G586*INDEX(Multipliers_RAW!$B$3:$T$21,INDEX(Move_Sets!$A$3:$W$854,$A586,19),Results!$AB$1))</f>
        <v>7.864740007166084</v>
      </c>
      <c r="AD586" s="5">
        <f>AB586*AC586/Inputs!$B$12</f>
        <v>91.083179485521555</v>
      </c>
    </row>
    <row r="587" spans="1:30" x14ac:dyDescent="0.25">
      <c r="A587" s="10">
        <v>303</v>
      </c>
      <c r="B587" s="64">
        <f>INDEX(Move_Sets!$J$3:$J$854,$A587)</f>
        <v>54</v>
      </c>
      <c r="C587" s="4" t="str">
        <f>INDEX(DPS_Calcs!C$2:C$853,$A587)</f>
        <v>Psyduck</v>
      </c>
      <c r="D587" s="4" t="str">
        <f>INDEX(DPS_Calcs!D$2:D$853,$A587)</f>
        <v>Water Gun</v>
      </c>
      <c r="E587" s="4" t="str">
        <f>INDEX(DPS_Calcs!E$2:E$853,$A587)</f>
        <v>Psybeam</v>
      </c>
      <c r="F587" s="4">
        <f>INDEX(DPS_Calcs!L$2:L$853,$A587)</f>
        <v>6.4541391576086964</v>
      </c>
      <c r="G587" s="4">
        <f>INDEX(DPS_Calcs!M$2:M$853,$A587)</f>
        <v>3.7795555117705164</v>
      </c>
      <c r="H587" s="4" t="str">
        <f>INDEX(DPS_Calcs!N$2:N$853,$A587)</f>
        <v/>
      </c>
      <c r="I587" s="4">
        <f>INDEX(DPS_Calcs!V$2:V$853,$A587)</f>
        <v>4.1986118128909711</v>
      </c>
      <c r="J587" s="18">
        <f>INDEX(DPS_Calcs!W$2:W$853,$A587)</f>
        <v>0.15668094799447854</v>
      </c>
      <c r="K587" s="18">
        <f>INDEX(DPS_Calcs!X$2:X$853,$A587)</f>
        <v>0.8657148166420009</v>
      </c>
      <c r="L587" s="18">
        <f>INDEX(DPS_Calcs!AL$2:AL$853,$A587)</f>
        <v>0.68488823870413418</v>
      </c>
      <c r="M587" s="4"/>
      <c r="N587" s="4">
        <f>INDEX(DPS_Calcs!AN$2:AN$853,$A587)</f>
        <v>628</v>
      </c>
      <c r="O587" s="64">
        <f>INDEX(DPS_Calcs!Q$2:Q$853,$A587)</f>
        <v>45.684379081346499</v>
      </c>
      <c r="P587" s="4">
        <f>INDEX(DPS_Calcs!Y$2:Y$853,$A587)</f>
        <v>6.4541391576086964</v>
      </c>
      <c r="Q587" s="42">
        <f>INDEX(DPS_Calcs!Z$2:Z$853,$A587)</f>
        <v>59.207497975895187</v>
      </c>
      <c r="R587" s="43">
        <f>INDEX(DPS_Calcs!AI$2:AI$853,$A587)</f>
        <v>45.155947283953665</v>
      </c>
      <c r="S587" s="56">
        <f>INDEX(Pokemon_Data!$U$3:$U$153,$B587)</f>
        <v>818</v>
      </c>
      <c r="T587" s="57">
        <f t="shared" si="9"/>
        <v>0.7238080437151001</v>
      </c>
      <c r="U587" s="10"/>
      <c r="V587" s="10">
        <f>_xlfn.RANK.EQ(Y587,Y$3:Y$854)+COUNTIF(Y$3:Y587,Y587)-1</f>
        <v>593</v>
      </c>
      <c r="W587" s="5">
        <f>$O587/INDEX(Multipliers_RAW!$B$3:$T$21,Results!$W$1,INDEX(Move_Sets!$A$3:$W$854,$A587,5))/INDEX(Multipliers_RAW!$B$3:$T$21,Results!$W$1,INDEX(Move_Sets!$A$3:$W$854,$A587,6))</f>
        <v>45.684379081346499</v>
      </c>
      <c r="X587" s="4">
        <f>MAX($F587*INDEX(Multipliers_RAW!$B$3:$T$21,INDEX(Move_Sets!$A$3:$W$854,$A587,14),Results!$W$1),$F587*$J587*INDEX(Multipliers_RAW!$B$3:$T$21,INDEX(Move_Sets!$A$3:$W$854,$A587,14),Results!$W$1)+(1-$J587)*$G587*INDEX(Multipliers_RAW!$B$3:$T$21,INDEX(Move_Sets!$A$3:$W$854,$A587,19),Results!$W$1))</f>
        <v>6.4541391576086964</v>
      </c>
      <c r="Y587" s="5">
        <f>W587*X587/Inputs!$B$12</f>
        <v>59.207497975895187</v>
      </c>
      <c r="AA587" s="10">
        <f>_xlfn.RANK.EQ(AD587,AD$3:AD$854)+COUNTIF(AD$3:AD587,AD587)-1</f>
        <v>573</v>
      </c>
      <c r="AB587" s="5">
        <f>$O587/INDEX(Multipliers_RAW!$B$3:$T$21,Results!$AB$1,INDEX(Move_Sets!$A$3:$W$854,$A587,5))/INDEX(Multipliers_RAW!$B$3:$T$21,Results!$AB$1,INDEX(Move_Sets!$A$3:$W$854,$A587,6))</f>
        <v>57.105473851683122</v>
      </c>
      <c r="AC587" s="4">
        <f>MAX($F587*INDEX(Multipliers_RAW!$B$3:$T$21,INDEX(Move_Sets!$A$3:$W$854,$A587,14),Results!$AB$1),$F587*$J587*INDEX(Multipliers_RAW!$B$3:$T$21,INDEX(Move_Sets!$A$3:$W$854,$A587,14),Results!$AB$1)+(1-$J587)*$G587*INDEX(Multipliers_RAW!$B$3:$T$21,INDEX(Move_Sets!$A$3:$W$854,$A587,19),Results!$AB$1))</f>
        <v>5.1633113260869576</v>
      </c>
      <c r="AD587" s="5">
        <f>AB587*AC587/Inputs!$B$12</f>
        <v>59.207497975895187</v>
      </c>
    </row>
    <row r="588" spans="1:30" x14ac:dyDescent="0.25">
      <c r="A588" s="10">
        <v>102</v>
      </c>
      <c r="B588" s="64">
        <f>INDEX(Move_Sets!$J$3:$J$854,$A588)</f>
        <v>20</v>
      </c>
      <c r="C588" s="4" t="str">
        <f>INDEX(DPS_Calcs!C$2:C$853,$A588)</f>
        <v>Raticate</v>
      </c>
      <c r="D588" s="4" t="str">
        <f>INDEX(DPS_Calcs!D$2:D$853,$A588)</f>
        <v>Quick Attack</v>
      </c>
      <c r="E588" s="4" t="str">
        <f>INDEX(DPS_Calcs!E$2:E$853,$A588)</f>
        <v>Dig</v>
      </c>
      <c r="F588" s="4">
        <f>INDEX(DPS_Calcs!L$2:L$853,$A588)</f>
        <v>4.1362831841832834</v>
      </c>
      <c r="G588" s="4">
        <f>INDEX(DPS_Calcs!M$2:M$853,$A588)</f>
        <v>4.5851385784242646</v>
      </c>
      <c r="H588" s="4" t="str">
        <f>INDEX(DPS_Calcs!N$2:N$853,$A588)</f>
        <v/>
      </c>
      <c r="I588" s="4">
        <f>INDEX(DPS_Calcs!V$2:V$853,$A588)</f>
        <v>4.4772868095906366</v>
      </c>
      <c r="J588" s="18">
        <f>INDEX(DPS_Calcs!W$2:W$853,$A588)</f>
        <v>0.24028177051543825</v>
      </c>
      <c r="K588" s="18">
        <f>INDEX(DPS_Calcs!X$2:X$853,$A588)</f>
        <v>0.54924346592332762</v>
      </c>
      <c r="L588" s="18">
        <f>INDEX(DPS_Calcs!AL$2:AL$853,$A588)</f>
        <v>0.88562339686917324</v>
      </c>
      <c r="M588" s="4"/>
      <c r="N588" s="4">
        <f>INDEX(DPS_Calcs!AN$2:AN$853,$A588)</f>
        <v>537</v>
      </c>
      <c r="O588" s="64">
        <f>INDEX(DPS_Calcs!Q$2:Q$853,$A588)</f>
        <v>64.705951882786735</v>
      </c>
      <c r="P588" s="4">
        <f>INDEX(DPS_Calcs!Y$2:Y$853,$A588)</f>
        <v>4.4772868095906366</v>
      </c>
      <c r="Q588" s="42">
        <f>INDEX(DPS_Calcs!Z$2:Z$853,$A588)</f>
        <v>58.174117443134023</v>
      </c>
      <c r="R588" s="43">
        <f>INDEX(DPS_Calcs!AI$2:AI$853,$A588)</f>
        <v>77.169161939711202</v>
      </c>
      <c r="S588" s="56">
        <f>INDEX(Pokemon_Data!$U$3:$U$153,$B588)</f>
        <v>1080</v>
      </c>
      <c r="T588" s="57">
        <f t="shared" si="9"/>
        <v>0.53864923558457423</v>
      </c>
      <c r="U588" s="10"/>
      <c r="V588" s="10">
        <f>_xlfn.RANK.EQ(Y588,Y$3:Y$854)+COUNTIF(Y$3:Y588,Y588)-1</f>
        <v>665</v>
      </c>
      <c r="W588" s="5">
        <f>$O588/INDEX(Multipliers_RAW!$B$3:$T$21,Results!$W$1,INDEX(Move_Sets!$A$3:$W$854,$A588,5))/INDEX(Multipliers_RAW!$B$3:$T$21,Results!$W$1,INDEX(Move_Sets!$A$3:$W$854,$A588,6))</f>
        <v>51.764761506229391</v>
      </c>
      <c r="X588" s="4">
        <f>MAX($F588*INDEX(Multipliers_RAW!$B$3:$T$21,INDEX(Move_Sets!$A$3:$W$854,$A588,14),Results!$W$1),$F588*$J588*INDEX(Multipliers_RAW!$B$3:$T$21,INDEX(Move_Sets!$A$3:$W$854,$A588,14),Results!$W$1)+(1-$J588)*$G588*INDEX(Multipliers_RAW!$B$3:$T$21,INDEX(Move_Sets!$A$3:$W$854,$A588,19),Results!$W$1))</f>
        <v>4.4772868095906366</v>
      </c>
      <c r="Y588" s="5">
        <f>W588*X588/Inputs!$B$12</f>
        <v>46.539293954507222</v>
      </c>
      <c r="AA588" s="10">
        <f>_xlfn.RANK.EQ(AD588,AD$3:AD$854)+COUNTIF(AD$3:AD588,AD588)-1</f>
        <v>580</v>
      </c>
      <c r="AB588" s="5">
        <f>$O588/INDEX(Multipliers_RAW!$B$3:$T$21,Results!$AB$1,INDEX(Move_Sets!$A$3:$W$854,$A588,5))/INDEX(Multipliers_RAW!$B$3:$T$21,Results!$AB$1,INDEX(Move_Sets!$A$3:$W$854,$A588,6))</f>
        <v>64.705951882786735</v>
      </c>
      <c r="AC588" s="4">
        <f>MAX($F588*INDEX(Multipliers_RAW!$B$3:$T$21,INDEX(Move_Sets!$A$3:$W$854,$A588,14),Results!$AB$1),$F588*$J588*INDEX(Multipliers_RAW!$B$3:$T$21,INDEX(Move_Sets!$A$3:$W$854,$A588,14),Results!$AB$1)+(1-$J588)*$G588*INDEX(Multipliers_RAW!$B$3:$T$21,INDEX(Move_Sets!$A$3:$W$854,$A588,19),Results!$AB$1))</f>
        <v>4.4772868095906366</v>
      </c>
      <c r="AD588" s="5">
        <f>AB588*AC588/Inputs!$B$12</f>
        <v>58.174117443134023</v>
      </c>
    </row>
    <row r="589" spans="1:30" x14ac:dyDescent="0.25">
      <c r="A589" s="10">
        <v>217</v>
      </c>
      <c r="B589" s="64">
        <f>INDEX(Move_Sets!$J$3:$J$854,$A589)</f>
        <v>39</v>
      </c>
      <c r="C589" s="4" t="str">
        <f>INDEX(DPS_Calcs!C$2:C$853,$A589)</f>
        <v>Jigglypuff</v>
      </c>
      <c r="D589" s="4" t="str">
        <f>INDEX(DPS_Calcs!D$2:D$853,$A589)</f>
        <v>Feint Attack</v>
      </c>
      <c r="E589" s="4" t="str">
        <f>INDEX(DPS_Calcs!E$2:E$853,$A589)</f>
        <v>Body Slam</v>
      </c>
      <c r="F589" s="4">
        <f>INDEX(DPS_Calcs!L$2:L$853,$A589)</f>
        <v>3.6537037834448163</v>
      </c>
      <c r="G589" s="4">
        <f>INDEX(DPS_Calcs!M$2:M$853,$A589)</f>
        <v>8.433312051653008</v>
      </c>
      <c r="H589" s="4" t="str">
        <f>INDEX(DPS_Calcs!N$2:N$853,$A589)</f>
        <v/>
      </c>
      <c r="I589" s="4">
        <f>INDEX(DPS_Calcs!V$2:V$853,$A589)</f>
        <v>5.446076543035395</v>
      </c>
      <c r="J589" s="18">
        <f>INDEX(DPS_Calcs!W$2:W$853,$A589)</f>
        <v>0.62499588689879937</v>
      </c>
      <c r="K589" s="18">
        <f>INDEX(DPS_Calcs!X$2:X$853,$A589)</f>
        <v>0.81094248445352413</v>
      </c>
      <c r="L589" s="18">
        <f>INDEX(DPS_Calcs!AL$2:AL$853,$A589)</f>
        <v>1</v>
      </c>
      <c r="M589" s="4"/>
      <c r="N589" s="4">
        <f>INDEX(DPS_Calcs!AN$2:AN$853,$A589)</f>
        <v>548</v>
      </c>
      <c r="O589" s="64">
        <f>INDEX(DPS_Calcs!Q$2:Q$853,$A589)</f>
        <v>53.135505311774679</v>
      </c>
      <c r="P589" s="4">
        <f>INDEX(DPS_Calcs!Y$2:Y$853,$A589)</f>
        <v>5.446076543035395</v>
      </c>
      <c r="Q589" s="42">
        <f>INDEX(DPS_Calcs!Z$2:Z$853,$A589)</f>
        <v>58.108439574455552</v>
      </c>
      <c r="R589" s="43">
        <f>INDEX(DPS_Calcs!AI$2:AI$853,$A589)</f>
        <v>73.750404846621819</v>
      </c>
      <c r="S589" s="56">
        <f>INDEX(Pokemon_Data!$U$3:$U$153,$B589)</f>
        <v>659</v>
      </c>
      <c r="T589" s="57">
        <f t="shared" si="9"/>
        <v>0.88176691311768662</v>
      </c>
      <c r="U589" s="10"/>
      <c r="V589" s="10">
        <f>_xlfn.RANK.EQ(Y589,Y$3:Y$854)+COUNTIF(Y$3:Y589,Y589)-1</f>
        <v>626</v>
      </c>
      <c r="W589" s="5">
        <f>$O589/INDEX(Multipliers_RAW!$B$3:$T$21,Results!$W$1,INDEX(Move_Sets!$A$3:$W$854,$A589,5))/INDEX(Multipliers_RAW!$B$3:$T$21,Results!$W$1,INDEX(Move_Sets!$A$3:$W$854,$A589,6))</f>
        <v>53.135505311774672</v>
      </c>
      <c r="X589" s="4">
        <f>MAX($F589*INDEX(Multipliers_RAW!$B$3:$T$21,INDEX(Move_Sets!$A$3:$W$854,$A589,14),Results!$W$1),$F589*$J589*INDEX(Multipliers_RAW!$B$3:$T$21,INDEX(Move_Sets!$A$3:$W$854,$A589,14),Results!$W$1)+(1-$J589)*$G589*INDEX(Multipliers_RAW!$B$3:$T$21,INDEX(Move_Sets!$A$3:$W$854,$A589,19),Results!$W$1))</f>
        <v>4.9893665757154766</v>
      </c>
      <c r="Y589" s="5">
        <f>W589*X589/Inputs!$B$12</f>
        <v>53.235444615727047</v>
      </c>
      <c r="AA589" s="10">
        <f>_xlfn.RANK.EQ(AD589,AD$3:AD$854)+COUNTIF(AD$3:AD589,AD589)-1</f>
        <v>581</v>
      </c>
      <c r="AB589" s="5">
        <f>$O589/INDEX(Multipliers_RAW!$B$3:$T$21,Results!$AB$1,INDEX(Move_Sets!$A$3:$W$854,$A589,5))/INDEX(Multipliers_RAW!$B$3:$T$21,Results!$AB$1,INDEX(Move_Sets!$A$3:$W$854,$A589,6))</f>
        <v>53.135505311774679</v>
      </c>
      <c r="AC589" s="4">
        <f>MAX($F589*INDEX(Multipliers_RAW!$B$3:$T$21,INDEX(Move_Sets!$A$3:$W$854,$A589,14),Results!$AB$1),$F589*$J589*INDEX(Multipliers_RAW!$B$3:$T$21,INDEX(Move_Sets!$A$3:$W$854,$A589,14),Results!$AB$1)+(1-$J589)*$G589*INDEX(Multipliers_RAW!$B$3:$T$21,INDEX(Move_Sets!$A$3:$W$854,$A589,19),Results!$AB$1))</f>
        <v>5.4460765430353941</v>
      </c>
      <c r="AD589" s="5">
        <f>AB589*AC589/Inputs!$B$12</f>
        <v>58.108439574455552</v>
      </c>
    </row>
    <row r="590" spans="1:30" x14ac:dyDescent="0.25">
      <c r="A590" s="10">
        <v>597</v>
      </c>
      <c r="B590" s="64">
        <f>INDEX(Move_Sets!$J$3:$J$854,$A590)</f>
        <v>104</v>
      </c>
      <c r="C590" s="4" t="str">
        <f>INDEX(DPS_Calcs!C$2:C$853,$A590)</f>
        <v>Cubone</v>
      </c>
      <c r="D590" s="4" t="str">
        <f>INDEX(DPS_Calcs!D$2:D$853,$A590)</f>
        <v>Mud Slap</v>
      </c>
      <c r="E590" s="4" t="str">
        <f>INDEX(DPS_Calcs!E$2:E$853,$A590)</f>
        <v>Bone Club</v>
      </c>
      <c r="F590" s="4">
        <f>INDEX(DPS_Calcs!L$2:L$853,$A590)</f>
        <v>4.3344500050322061</v>
      </c>
      <c r="G590" s="4">
        <f>INDEX(DPS_Calcs!M$2:M$853,$A590)</f>
        <v>5.5572954210398775</v>
      </c>
      <c r="H590" s="4" t="str">
        <f>INDEX(DPS_Calcs!N$2:N$853,$A590)</f>
        <v/>
      </c>
      <c r="I590" s="4">
        <f>INDEX(DPS_Calcs!V$2:V$853,$A590)</f>
        <v>4.8969374777645465</v>
      </c>
      <c r="J590" s="18">
        <f>INDEX(DPS_Calcs!W$2:W$853,$A590)</f>
        <v>0.54001751540375265</v>
      </c>
      <c r="K590" s="18">
        <f>INDEX(DPS_Calcs!X$2:X$853,$A590)</f>
        <v>1</v>
      </c>
      <c r="L590" s="18">
        <f>INDEX(DPS_Calcs!AL$2:AL$853,$A590)</f>
        <v>0.98184498386602337</v>
      </c>
      <c r="M590" s="4"/>
      <c r="N590" s="4">
        <f>INDEX(DPS_Calcs!AN$2:AN$853,$A590)</f>
        <v>578</v>
      </c>
      <c r="O590" s="64">
        <f>INDEX(DPS_Calcs!Q$2:Q$853,$A590)</f>
        <v>59.313789225887852</v>
      </c>
      <c r="P590" s="4">
        <f>INDEX(DPS_Calcs!Y$2:Y$853,$A590)</f>
        <v>4.8969374777645465</v>
      </c>
      <c r="Q590" s="42">
        <f>INDEX(DPS_Calcs!Z$2:Z$853,$A590)</f>
        <v>58.324481407324733</v>
      </c>
      <c r="R590" s="43">
        <f>INDEX(DPS_Calcs!AI$2:AI$853,$A590)</f>
        <v>63.499895772642603</v>
      </c>
      <c r="S590" s="56">
        <f>INDEX(Pokemon_Data!$U$3:$U$153,$B590)</f>
        <v>737</v>
      </c>
      <c r="T590" s="57">
        <f t="shared" si="9"/>
        <v>0.7913769526095622</v>
      </c>
      <c r="U590" s="10"/>
      <c r="V590" s="10">
        <f>_xlfn.RANK.EQ(Y590,Y$3:Y$854)+COUNTIF(Y$3:Y590,Y590)-1</f>
        <v>601</v>
      </c>
      <c r="W590" s="5">
        <f>$O590/INDEX(Multipliers_RAW!$B$3:$T$21,Results!$W$1,INDEX(Move_Sets!$A$3:$W$854,$A590,5))/INDEX(Multipliers_RAW!$B$3:$T$21,Results!$W$1,INDEX(Move_Sets!$A$3:$W$854,$A590,6))</f>
        <v>59.313789225887852</v>
      </c>
      <c r="X590" s="4">
        <f>MAX($F590*INDEX(Multipliers_RAW!$B$3:$T$21,INDEX(Move_Sets!$A$3:$W$854,$A590,14),Results!$W$1),$F590*$J590*INDEX(Multipliers_RAW!$B$3:$T$21,INDEX(Move_Sets!$A$3:$W$854,$A590,14),Results!$W$1)+(1-$J590)*$G590*INDEX(Multipliers_RAW!$B$3:$T$21,INDEX(Move_Sets!$A$3:$W$854,$A590,19),Results!$W$1))</f>
        <v>4.8969374777645465</v>
      </c>
      <c r="Y590" s="5">
        <f>W590*X590/Inputs!$B$12</f>
        <v>58.324481407324733</v>
      </c>
      <c r="AA590" s="10">
        <f>_xlfn.RANK.EQ(AD590,AD$3:AD$854)+COUNTIF(AD$3:AD590,AD590)-1</f>
        <v>646</v>
      </c>
      <c r="AB590" s="5">
        <f>$O590/INDEX(Multipliers_RAW!$B$3:$T$21,Results!$AB$1,INDEX(Move_Sets!$A$3:$W$854,$A590,5))/INDEX(Multipliers_RAW!$B$3:$T$21,Results!$AB$1,INDEX(Move_Sets!$A$3:$W$854,$A590,6))</f>
        <v>47.451031380710283</v>
      </c>
      <c r="AC590" s="4">
        <f>MAX($F590*INDEX(Multipliers_RAW!$B$3:$T$21,INDEX(Move_Sets!$A$3:$W$854,$A590,14),Results!$AB$1),$F590*$J590*INDEX(Multipliers_RAW!$B$3:$T$21,INDEX(Move_Sets!$A$3:$W$854,$A590,14),Results!$AB$1)+(1-$J590)*$G590*INDEX(Multipliers_RAW!$B$3:$T$21,INDEX(Move_Sets!$A$3:$W$854,$A590,19),Results!$AB$1))</f>
        <v>4.8969374777645465</v>
      </c>
      <c r="AD590" s="5">
        <f>AB590*AC590/Inputs!$B$12</f>
        <v>46.659585125859785</v>
      </c>
    </row>
    <row r="591" spans="1:30" x14ac:dyDescent="0.25">
      <c r="A591" s="10">
        <v>508</v>
      </c>
      <c r="B591" s="64">
        <f>INDEX(Move_Sets!$J$3:$J$854,$A591)</f>
        <v>88</v>
      </c>
      <c r="C591" s="4" t="str">
        <f>INDEX(DPS_Calcs!C$2:C$853,$A591)</f>
        <v>Grimer</v>
      </c>
      <c r="D591" s="4" t="str">
        <f>INDEX(DPS_Calcs!D$2:D$853,$A591)</f>
        <v>Mud Slap</v>
      </c>
      <c r="E591" s="4" t="str">
        <f>INDEX(DPS_Calcs!E$2:E$853,$A591)</f>
        <v>Mud Bomb</v>
      </c>
      <c r="F591" s="4">
        <f>INDEX(DPS_Calcs!L$2:L$853,$A591)</f>
        <v>4.1787829508856689</v>
      </c>
      <c r="G591" s="4">
        <f>INDEX(DPS_Calcs!M$2:M$853,$A591)</f>
        <v>3.9785783630277503</v>
      </c>
      <c r="H591" s="4">
        <f>INDEX(DPS_Calcs!N$2:N$853,$A591)</f>
        <v>46</v>
      </c>
      <c r="I591" s="4">
        <f>INDEX(DPS_Calcs!V$2:V$853,$A591)</f>
        <v>4.0492103201334029</v>
      </c>
      <c r="J591" s="18">
        <f>INDEX(DPS_Calcs!W$2:W$853,$A591)</f>
        <v>0.35279889367859429</v>
      </c>
      <c r="K591" s="18">
        <f>INDEX(DPS_Calcs!X$2:X$853,$A591)</f>
        <v>0.6197293208706004</v>
      </c>
      <c r="L591" s="18">
        <f>INDEX(DPS_Calcs!AL$2:AL$853,$A591)</f>
        <v>0.78212127179041102</v>
      </c>
      <c r="M591" s="4"/>
      <c r="N591" s="4">
        <f>INDEX(DPS_Calcs!AN$2:AN$853,$A591)</f>
        <v>542</v>
      </c>
      <c r="O591" s="64">
        <f>INDEX(DPS_Calcs!Q$2:Q$853,$A591)</f>
        <v>70.060679488909443</v>
      </c>
      <c r="P591" s="4">
        <f>INDEX(DPS_Calcs!Y$2:Y$853,$A591)</f>
        <v>4.1787829508856689</v>
      </c>
      <c r="Q591" s="42">
        <f>INDEX(DPS_Calcs!Z$2:Z$853,$A591)</f>
        <v>58.788829914803223</v>
      </c>
      <c r="R591" s="43">
        <f>INDEX(DPS_Calcs!AI$2:AI$853,$A591)</f>
        <v>74.165805901183461</v>
      </c>
      <c r="S591" s="56">
        <f>INDEX(Pokemon_Data!$U$3:$U$153,$B591)</f>
        <v>954</v>
      </c>
      <c r="T591" s="57">
        <f t="shared" si="9"/>
        <v>0.61623511441093526</v>
      </c>
      <c r="U591" s="10"/>
      <c r="V591" s="10">
        <f>_xlfn.RANK.EQ(Y591,Y$3:Y$854)+COUNTIF(Y$3:Y591,Y591)-1</f>
        <v>538</v>
      </c>
      <c r="W591" s="5">
        <f>$O591/INDEX(Multipliers_RAW!$B$3:$T$21,Results!$W$1,INDEX(Move_Sets!$A$3:$W$854,$A591,5))/INDEX(Multipliers_RAW!$B$3:$T$21,Results!$W$1,INDEX(Move_Sets!$A$3:$W$854,$A591,6))</f>
        <v>87.575849361136804</v>
      </c>
      <c r="X591" s="4">
        <f>MAX($F591*INDEX(Multipliers_RAW!$B$3:$T$21,INDEX(Move_Sets!$A$3:$W$854,$A591,14),Results!$W$1),$F591*$J591*INDEX(Multipliers_RAW!$B$3:$T$21,INDEX(Move_Sets!$A$3:$W$854,$A591,14),Results!$W$1)+(1-$J591)*$G591*INDEX(Multipliers_RAW!$B$3:$T$21,INDEX(Move_Sets!$A$3:$W$854,$A591,19),Results!$W$1))</f>
        <v>4.1787829508856689</v>
      </c>
      <c r="Y591" s="5">
        <f>W591*X591/Inputs!$B$12</f>
        <v>73.48603739350402</v>
      </c>
      <c r="AA591" s="10">
        <f>_xlfn.RANK.EQ(AD591,AD$3:AD$854)+COUNTIF(AD$3:AD591,AD591)-1</f>
        <v>579</v>
      </c>
      <c r="AB591" s="5">
        <f>$O591/INDEX(Multipliers_RAW!$B$3:$T$21,Results!$AB$1,INDEX(Move_Sets!$A$3:$W$854,$A591,5))/INDEX(Multipliers_RAW!$B$3:$T$21,Results!$AB$1,INDEX(Move_Sets!$A$3:$W$854,$A591,6))</f>
        <v>70.060679488909443</v>
      </c>
      <c r="AC591" s="4">
        <f>MAX($F591*INDEX(Multipliers_RAW!$B$3:$T$21,INDEX(Move_Sets!$A$3:$W$854,$A591,14),Results!$AB$1),$F591*$J591*INDEX(Multipliers_RAW!$B$3:$T$21,INDEX(Move_Sets!$A$3:$W$854,$A591,14),Results!$AB$1)+(1-$J591)*$G591*INDEX(Multipliers_RAW!$B$3:$T$21,INDEX(Move_Sets!$A$3:$W$854,$A591,19),Results!$AB$1))</f>
        <v>4.1787829508856689</v>
      </c>
      <c r="AD591" s="5">
        <f>AB591*AC591/Inputs!$B$12</f>
        <v>58.788829914803223</v>
      </c>
    </row>
    <row r="592" spans="1:30" x14ac:dyDescent="0.25">
      <c r="A592" s="10">
        <v>781</v>
      </c>
      <c r="B592" s="64">
        <f>INDEX(Move_Sets!$J$3:$J$854,$A592)</f>
        <v>138</v>
      </c>
      <c r="C592" s="4" t="str">
        <f>INDEX(DPS_Calcs!C$2:C$853,$A592)</f>
        <v>Omanyte</v>
      </c>
      <c r="D592" s="4" t="str">
        <f>INDEX(DPS_Calcs!D$2:D$853,$A592)</f>
        <v>Water Gun</v>
      </c>
      <c r="E592" s="4" t="str">
        <f>INDEX(DPS_Calcs!E$2:E$853,$A592)</f>
        <v>Ancient Power</v>
      </c>
      <c r="F592" s="4">
        <f>INDEX(DPS_Calcs!L$2:L$853,$A592)</f>
        <v>6.4541391576086964</v>
      </c>
      <c r="G592" s="4">
        <f>INDEX(DPS_Calcs!M$2:M$853,$A592)</f>
        <v>4.3261221141430894</v>
      </c>
      <c r="H592" s="4" t="str">
        <f>INDEX(DPS_Calcs!N$2:N$853,$A592)</f>
        <v/>
      </c>
      <c r="I592" s="4">
        <f>INDEX(DPS_Calcs!V$2:V$853,$A592)</f>
        <v>4.7859269906540565</v>
      </c>
      <c r="J592" s="18">
        <f>INDEX(DPS_Calcs!W$2:W$853,$A592)</f>
        <v>0.21607198961252042</v>
      </c>
      <c r="K592" s="18">
        <f>INDEX(DPS_Calcs!X$2:X$853,$A592)</f>
        <v>1</v>
      </c>
      <c r="L592" s="18">
        <f>INDEX(DPS_Calcs!AL$2:AL$853,$A592)</f>
        <v>1</v>
      </c>
      <c r="M592" s="4"/>
      <c r="N592" s="4">
        <f>INDEX(DPS_Calcs!AN$2:AN$853,$A592)</f>
        <v>618</v>
      </c>
      <c r="O592" s="64">
        <f>INDEX(DPS_Calcs!Q$2:Q$853,$A592)</f>
        <v>44.88084518896116</v>
      </c>
      <c r="P592" s="4">
        <f>INDEX(DPS_Calcs!Y$2:Y$853,$A592)</f>
        <v>6.4541391576086964</v>
      </c>
      <c r="Q592" s="42">
        <f>INDEX(DPS_Calcs!Z$2:Z$853,$A592)</f>
        <v>58.166108506154238</v>
      </c>
      <c r="R592" s="43">
        <f>INDEX(DPS_Calcs!AI$2:AI$853,$A592)</f>
        <v>48.656860751751886</v>
      </c>
      <c r="S592" s="56">
        <f>INDEX(Pokemon_Data!$U$3:$U$153,$B592)</f>
        <v>822</v>
      </c>
      <c r="T592" s="57">
        <f t="shared" si="9"/>
        <v>0.70761689180236298</v>
      </c>
      <c r="U592" s="10"/>
      <c r="V592" s="10">
        <f>_xlfn.RANK.EQ(Y592,Y$3:Y$854)+COUNTIF(Y$3:Y592,Y592)-1</f>
        <v>666</v>
      </c>
      <c r="W592" s="5">
        <f>$O592/INDEX(Multipliers_RAW!$B$3:$T$21,Results!$W$1,INDEX(Move_Sets!$A$3:$W$854,$A592,5))/INDEX(Multipliers_RAW!$B$3:$T$21,Results!$W$1,INDEX(Move_Sets!$A$3:$W$854,$A592,6))</f>
        <v>35.904676151168928</v>
      </c>
      <c r="X592" s="4">
        <f>MAX($F592*INDEX(Multipliers_RAW!$B$3:$T$21,INDEX(Move_Sets!$A$3:$W$854,$A592,14),Results!$W$1),$F592*$J592*INDEX(Multipliers_RAW!$B$3:$T$21,INDEX(Move_Sets!$A$3:$W$854,$A592,14),Results!$W$1)+(1-$J592)*$G592*INDEX(Multipliers_RAW!$B$3:$T$21,INDEX(Move_Sets!$A$3:$W$854,$A592,19),Results!$W$1))</f>
        <v>6.4541391576086964</v>
      </c>
      <c r="Y592" s="5">
        <f>W592*X592/Inputs!$B$12</f>
        <v>46.532886804923386</v>
      </c>
      <c r="AA592" s="10">
        <f>_xlfn.RANK.EQ(AD592,AD$3:AD$854)+COUNTIF(AD$3:AD592,AD592)-1</f>
        <v>648</v>
      </c>
      <c r="AB592" s="5">
        <f>$O592/INDEX(Multipliers_RAW!$B$3:$T$21,Results!$AB$1,INDEX(Move_Sets!$A$3:$W$854,$A592,5))/INDEX(Multipliers_RAW!$B$3:$T$21,Results!$AB$1,INDEX(Move_Sets!$A$3:$W$854,$A592,6))</f>
        <v>44.88084518896116</v>
      </c>
      <c r="AC592" s="4">
        <f>MAX($F592*INDEX(Multipliers_RAW!$B$3:$T$21,INDEX(Move_Sets!$A$3:$W$854,$A592,14),Results!$AB$1),$F592*$J592*INDEX(Multipliers_RAW!$B$3:$T$21,INDEX(Move_Sets!$A$3:$W$854,$A592,14),Results!$AB$1)+(1-$J592)*$G592*INDEX(Multipliers_RAW!$B$3:$T$21,INDEX(Move_Sets!$A$3:$W$854,$A592,19),Results!$AB$1))</f>
        <v>5.1633113260869576</v>
      </c>
      <c r="AD592" s="5">
        <f>AB592*AC592/Inputs!$B$12</f>
        <v>46.532886804923386</v>
      </c>
    </row>
    <row r="593" spans="1:30" x14ac:dyDescent="0.25">
      <c r="A593" s="10">
        <v>783</v>
      </c>
      <c r="B593" s="64">
        <f>INDEX(Move_Sets!$J$3:$J$854,$A593)</f>
        <v>138</v>
      </c>
      <c r="C593" s="4" t="str">
        <f>INDEX(DPS_Calcs!C$2:C$853,$A593)</f>
        <v>Omanyte</v>
      </c>
      <c r="D593" s="4" t="str">
        <f>INDEX(DPS_Calcs!D$2:D$853,$A593)</f>
        <v>Water Gun</v>
      </c>
      <c r="E593" s="4" t="str">
        <f>INDEX(DPS_Calcs!E$2:E$853,$A593)</f>
        <v>Rock Tomb</v>
      </c>
      <c r="F593" s="4">
        <f>INDEX(DPS_Calcs!L$2:L$853,$A593)</f>
        <v>6.4541391576086964</v>
      </c>
      <c r="G593" s="4">
        <f>INDEX(DPS_Calcs!M$2:M$853,$A593)</f>
        <v>3.9693841593767352</v>
      </c>
      <c r="H593" s="4" t="str">
        <f>INDEX(DPS_Calcs!N$2:N$853,$A593)</f>
        <v/>
      </c>
      <c r="I593" s="4">
        <f>INDEX(DPS_Calcs!V$2:V$853,$A593)</f>
        <v>4.5431496448140187</v>
      </c>
      <c r="J593" s="18">
        <f>INDEX(DPS_Calcs!W$2:W$853,$A593)</f>
        <v>0.23091430979937622</v>
      </c>
      <c r="K593" s="18">
        <f>INDEX(DPS_Calcs!X$2:X$853,$A593)</f>
        <v>1</v>
      </c>
      <c r="L593" s="18">
        <f>INDEX(DPS_Calcs!AL$2:AL$853,$A593)</f>
        <v>0.91798526498396227</v>
      </c>
      <c r="M593" s="4"/>
      <c r="N593" s="4">
        <f>INDEX(DPS_Calcs!AN$2:AN$853,$A593)</f>
        <v>634</v>
      </c>
      <c r="O593" s="64">
        <f>INDEX(DPS_Calcs!Q$2:Q$853,$A593)</f>
        <v>44.88084518896116</v>
      </c>
      <c r="P593" s="4">
        <f>INDEX(DPS_Calcs!Y$2:Y$853,$A593)</f>
        <v>6.4541391576086964</v>
      </c>
      <c r="Q593" s="42">
        <f>INDEX(DPS_Calcs!Z$2:Z$853,$A593)</f>
        <v>58.166108506154238</v>
      </c>
      <c r="R593" s="43">
        <f>INDEX(DPS_Calcs!AI$2:AI$853,$A593)</f>
        <v>44.666281210484719</v>
      </c>
      <c r="S593" s="56">
        <f>INDEX(Pokemon_Data!$U$3:$U$153,$B593)</f>
        <v>822</v>
      </c>
      <c r="T593" s="57">
        <f t="shared" si="9"/>
        <v>0.70761689180236298</v>
      </c>
      <c r="U593" s="10"/>
      <c r="V593" s="10">
        <f>_xlfn.RANK.EQ(Y593,Y$3:Y$854)+COUNTIF(Y$3:Y593,Y593)-1</f>
        <v>667</v>
      </c>
      <c r="W593" s="5">
        <f>$O593/INDEX(Multipliers_RAW!$B$3:$T$21,Results!$W$1,INDEX(Move_Sets!$A$3:$W$854,$A593,5))/INDEX(Multipliers_RAW!$B$3:$T$21,Results!$W$1,INDEX(Move_Sets!$A$3:$W$854,$A593,6))</f>
        <v>35.904676151168928</v>
      </c>
      <c r="X593" s="4">
        <f>MAX($F593*INDEX(Multipliers_RAW!$B$3:$T$21,INDEX(Move_Sets!$A$3:$W$854,$A593,14),Results!$W$1),$F593*$J593*INDEX(Multipliers_RAW!$B$3:$T$21,INDEX(Move_Sets!$A$3:$W$854,$A593,14),Results!$W$1)+(1-$J593)*$G593*INDEX(Multipliers_RAW!$B$3:$T$21,INDEX(Move_Sets!$A$3:$W$854,$A593,19),Results!$W$1))</f>
        <v>6.4541391576086964</v>
      </c>
      <c r="Y593" s="5">
        <f>W593*X593/Inputs!$B$12</f>
        <v>46.532886804923386</v>
      </c>
      <c r="AA593" s="10">
        <f>_xlfn.RANK.EQ(AD593,AD$3:AD$854)+COUNTIF(AD$3:AD593,AD593)-1</f>
        <v>649</v>
      </c>
      <c r="AB593" s="5">
        <f>$O593/INDEX(Multipliers_RAW!$B$3:$T$21,Results!$AB$1,INDEX(Move_Sets!$A$3:$W$854,$A593,5))/INDEX(Multipliers_RAW!$B$3:$T$21,Results!$AB$1,INDEX(Move_Sets!$A$3:$W$854,$A593,6))</f>
        <v>44.88084518896116</v>
      </c>
      <c r="AC593" s="4">
        <f>MAX($F593*INDEX(Multipliers_RAW!$B$3:$T$21,INDEX(Move_Sets!$A$3:$W$854,$A593,14),Results!$AB$1),$F593*$J593*INDEX(Multipliers_RAW!$B$3:$T$21,INDEX(Move_Sets!$A$3:$W$854,$A593,14),Results!$AB$1)+(1-$J593)*$G593*INDEX(Multipliers_RAW!$B$3:$T$21,INDEX(Move_Sets!$A$3:$W$854,$A593,19),Results!$AB$1))</f>
        <v>5.1633113260869576</v>
      </c>
      <c r="AD593" s="5">
        <f>AB593*AC593/Inputs!$B$12</f>
        <v>46.532886804923386</v>
      </c>
    </row>
    <row r="594" spans="1:30" x14ac:dyDescent="0.25">
      <c r="A594" s="10">
        <v>782</v>
      </c>
      <c r="B594" s="64">
        <f>INDEX(Move_Sets!$J$3:$J$854,$A594)</f>
        <v>138</v>
      </c>
      <c r="C594" s="4" t="str">
        <f>INDEX(DPS_Calcs!C$2:C$853,$A594)</f>
        <v>Omanyte</v>
      </c>
      <c r="D594" s="4" t="str">
        <f>INDEX(DPS_Calcs!D$2:D$853,$A594)</f>
        <v>Water Gun</v>
      </c>
      <c r="E594" s="4" t="str">
        <f>INDEX(DPS_Calcs!E$2:E$853,$A594)</f>
        <v>Brine</v>
      </c>
      <c r="F594" s="4">
        <f>INDEX(DPS_Calcs!L$2:L$853,$A594)</f>
        <v>6.4541391576086964</v>
      </c>
      <c r="G594" s="4">
        <f>INDEX(DPS_Calcs!M$2:M$853,$A594)</f>
        <v>4.7047601572951532</v>
      </c>
      <c r="H594" s="4">
        <f>INDEX(DPS_Calcs!N$2:N$853,$A594)</f>
        <v>71</v>
      </c>
      <c r="I594" s="4">
        <f>INDEX(DPS_Calcs!V$2:V$853,$A594)</f>
        <v>5.2740540359367811</v>
      </c>
      <c r="J594" s="18">
        <f>INDEX(DPS_Calcs!W$2:W$853,$A594)</f>
        <v>0.32542626757243154</v>
      </c>
      <c r="K594" s="18">
        <f>INDEX(DPS_Calcs!X$2:X$853,$A594)</f>
        <v>1</v>
      </c>
      <c r="L594" s="18">
        <f>INDEX(DPS_Calcs!AL$2:AL$853,$A594)</f>
        <v>0.99665932610299324</v>
      </c>
      <c r="M594" s="4"/>
      <c r="N594" s="4">
        <f>INDEX(DPS_Calcs!AN$2:AN$853,$A594)</f>
        <v>619</v>
      </c>
      <c r="O594" s="64">
        <f>INDEX(DPS_Calcs!Q$2:Q$853,$A594)</f>
        <v>44.88084518896116</v>
      </c>
      <c r="P594" s="4">
        <f>INDEX(DPS_Calcs!Y$2:Y$853,$A594)</f>
        <v>6.4541391576086964</v>
      </c>
      <c r="Q594" s="42">
        <f>INDEX(DPS_Calcs!Z$2:Z$853,$A594)</f>
        <v>58.166108506154238</v>
      </c>
      <c r="R594" s="43">
        <f>INDEX(DPS_Calcs!AI$2:AI$853,$A594)</f>
        <v>48.494314047128221</v>
      </c>
      <c r="S594" s="56">
        <f>INDEX(Pokemon_Data!$U$3:$U$153,$B594)</f>
        <v>822</v>
      </c>
      <c r="T594" s="57">
        <f t="shared" si="9"/>
        <v>0.70761689180236298</v>
      </c>
      <c r="U594" s="10"/>
      <c r="V594" s="10">
        <f>_xlfn.RANK.EQ(Y594,Y$3:Y$854)+COUNTIF(Y$3:Y594,Y594)-1</f>
        <v>668</v>
      </c>
      <c r="W594" s="5">
        <f>$O594/INDEX(Multipliers_RAW!$B$3:$T$21,Results!$W$1,INDEX(Move_Sets!$A$3:$W$854,$A594,5))/INDEX(Multipliers_RAW!$B$3:$T$21,Results!$W$1,INDEX(Move_Sets!$A$3:$W$854,$A594,6))</f>
        <v>35.904676151168928</v>
      </c>
      <c r="X594" s="4">
        <f>MAX($F594*INDEX(Multipliers_RAW!$B$3:$T$21,INDEX(Move_Sets!$A$3:$W$854,$A594,14),Results!$W$1),$F594*$J594*INDEX(Multipliers_RAW!$B$3:$T$21,INDEX(Move_Sets!$A$3:$W$854,$A594,14),Results!$W$1)+(1-$J594)*$G594*INDEX(Multipliers_RAW!$B$3:$T$21,INDEX(Move_Sets!$A$3:$W$854,$A594,19),Results!$W$1))</f>
        <v>6.4541391576086964</v>
      </c>
      <c r="Y594" s="5">
        <f>W594*X594/Inputs!$B$12</f>
        <v>46.532886804923386</v>
      </c>
      <c r="AA594" s="10">
        <f>_xlfn.RANK.EQ(AD594,AD$3:AD$854)+COUNTIF(AD$3:AD594,AD594)-1</f>
        <v>650</v>
      </c>
      <c r="AB594" s="5">
        <f>$O594/INDEX(Multipliers_RAW!$B$3:$T$21,Results!$AB$1,INDEX(Move_Sets!$A$3:$W$854,$A594,5))/INDEX(Multipliers_RAW!$B$3:$T$21,Results!$AB$1,INDEX(Move_Sets!$A$3:$W$854,$A594,6))</f>
        <v>44.88084518896116</v>
      </c>
      <c r="AC594" s="4">
        <f>MAX($F594*INDEX(Multipliers_RAW!$B$3:$T$21,INDEX(Move_Sets!$A$3:$W$854,$A594,14),Results!$AB$1),$F594*$J594*INDEX(Multipliers_RAW!$B$3:$T$21,INDEX(Move_Sets!$A$3:$W$854,$A594,14),Results!$AB$1)+(1-$J594)*$G594*INDEX(Multipliers_RAW!$B$3:$T$21,INDEX(Move_Sets!$A$3:$W$854,$A594,19),Results!$AB$1))</f>
        <v>5.1633113260869576</v>
      </c>
      <c r="AD594" s="5">
        <f>AB594*AC594/Inputs!$B$12</f>
        <v>46.532886804923386</v>
      </c>
    </row>
    <row r="595" spans="1:30" x14ac:dyDescent="0.25">
      <c r="A595" s="10">
        <v>762</v>
      </c>
      <c r="B595" s="64">
        <f>INDEX(Move_Sets!$J$3:$J$854,$A595)</f>
        <v>133</v>
      </c>
      <c r="C595" s="4" t="str">
        <f>INDEX(DPS_Calcs!C$2:C$853,$A595)</f>
        <v>Eevee</v>
      </c>
      <c r="D595" s="4" t="str">
        <f>INDEX(DPS_Calcs!D$2:D$853,$A595)</f>
        <v>Quick Attack</v>
      </c>
      <c r="E595" s="4" t="str">
        <f>INDEX(DPS_Calcs!E$2:E$853,$A595)</f>
        <v>Body Slam</v>
      </c>
      <c r="F595" s="4">
        <f>INDEX(DPS_Calcs!L$2:L$853,$A595)</f>
        <v>3.3523679613435768</v>
      </c>
      <c r="G595" s="4">
        <f>INDEX(DPS_Calcs!M$2:M$853,$A595)</f>
        <v>9.6016291733080514</v>
      </c>
      <c r="H595" s="4" t="str">
        <f>INDEX(DPS_Calcs!N$2:N$853,$A595)</f>
        <v/>
      </c>
      <c r="I595" s="4">
        <f>INDEX(DPS_Calcs!V$2:V$853,$A595)</f>
        <v>5.1199346775751717</v>
      </c>
      <c r="J595" s="18">
        <f>INDEX(DPS_Calcs!W$2:W$853,$A595)</f>
        <v>0.71715589150802117</v>
      </c>
      <c r="K595" s="18">
        <f>INDEX(DPS_Calcs!X$2:X$853,$A595)</f>
        <v>0.82985059116179527</v>
      </c>
      <c r="L595" s="18">
        <f>INDEX(DPS_Calcs!AL$2:AL$853,$A595)</f>
        <v>0.91801370405597393</v>
      </c>
      <c r="M595" s="4"/>
      <c r="N595" s="4">
        <f>INDEX(DPS_Calcs!AN$2:AN$853,$A595)</f>
        <v>603</v>
      </c>
      <c r="O595" s="64">
        <f>INDEX(DPS_Calcs!Q$2:Q$853,$A595)</f>
        <v>56.152419525849915</v>
      </c>
      <c r="P595" s="4">
        <f>INDEX(DPS_Calcs!Y$2:Y$853,$A595)</f>
        <v>5.1199346775751717</v>
      </c>
      <c r="Q595" s="42">
        <f>INDEX(DPS_Calcs!Z$2:Z$853,$A595)</f>
        <v>57.730265052238579</v>
      </c>
      <c r="R595" s="43">
        <f>INDEX(DPS_Calcs!AI$2:AI$853,$A595)</f>
        <v>54.776883070368498</v>
      </c>
      <c r="S595" s="56">
        <f>INDEX(Pokemon_Data!$U$3:$U$153,$B595)</f>
        <v>793</v>
      </c>
      <c r="T595" s="57">
        <f t="shared" si="9"/>
        <v>0.72799829826278151</v>
      </c>
      <c r="U595" s="10"/>
      <c r="V595" s="10">
        <f>_xlfn.RANK.EQ(Y595,Y$3:Y$854)+COUNTIF(Y$3:Y595,Y595)-1</f>
        <v>673</v>
      </c>
      <c r="W595" s="5">
        <f>$O595/INDEX(Multipliers_RAW!$B$3:$T$21,Results!$W$1,INDEX(Move_Sets!$A$3:$W$854,$A595,5))/INDEX(Multipliers_RAW!$B$3:$T$21,Results!$W$1,INDEX(Move_Sets!$A$3:$W$854,$A595,6))</f>
        <v>44.921935620679932</v>
      </c>
      <c r="X595" s="4">
        <f>MAX($F595*INDEX(Multipliers_RAW!$B$3:$T$21,INDEX(Move_Sets!$A$3:$W$854,$A595,14),Results!$W$1),$F595*$J595*INDEX(Multipliers_RAW!$B$3:$T$21,INDEX(Move_Sets!$A$3:$W$854,$A595,14),Results!$W$1)+(1-$J595)*$G595*INDEX(Multipliers_RAW!$B$3:$T$21,INDEX(Move_Sets!$A$3:$W$854,$A595,19),Results!$W$1))</f>
        <v>5.1199346775751717</v>
      </c>
      <c r="Y595" s="5">
        <f>W595*X595/Inputs!$B$12</f>
        <v>46.184212041790865</v>
      </c>
      <c r="AA595" s="10">
        <f>_xlfn.RANK.EQ(AD595,AD$3:AD$854)+COUNTIF(AD$3:AD595,AD595)-1</f>
        <v>583</v>
      </c>
      <c r="AB595" s="5">
        <f>$O595/INDEX(Multipliers_RAW!$B$3:$T$21,Results!$AB$1,INDEX(Move_Sets!$A$3:$W$854,$A595,5))/INDEX(Multipliers_RAW!$B$3:$T$21,Results!$AB$1,INDEX(Move_Sets!$A$3:$W$854,$A595,6))</f>
        <v>56.152419525849915</v>
      </c>
      <c r="AC595" s="4">
        <f>MAX($F595*INDEX(Multipliers_RAW!$B$3:$T$21,INDEX(Move_Sets!$A$3:$W$854,$A595,14),Results!$AB$1),$F595*$J595*INDEX(Multipliers_RAW!$B$3:$T$21,INDEX(Move_Sets!$A$3:$W$854,$A595,14),Results!$AB$1)+(1-$J595)*$G595*INDEX(Multipliers_RAW!$B$3:$T$21,INDEX(Move_Sets!$A$3:$W$854,$A595,19),Results!$AB$1))</f>
        <v>5.1199346775751717</v>
      </c>
      <c r="AD595" s="5">
        <f>AB595*AC595/Inputs!$B$12</f>
        <v>57.730265052238579</v>
      </c>
    </row>
    <row r="596" spans="1:30" x14ac:dyDescent="0.25">
      <c r="A596" s="10">
        <v>391</v>
      </c>
      <c r="B596" s="64">
        <f>INDEX(Move_Sets!$J$3:$J$854,$A596)</f>
        <v>69</v>
      </c>
      <c r="C596" s="4" t="str">
        <f>INDEX(DPS_Calcs!C$2:C$853,$A596)</f>
        <v>Bellsprout</v>
      </c>
      <c r="D596" s="4" t="str">
        <f>INDEX(DPS_Calcs!D$2:D$853,$A596)</f>
        <v>Vine Whip</v>
      </c>
      <c r="E596" s="4" t="str">
        <f>INDEX(DPS_Calcs!E$2:E$853,$A596)</f>
        <v>Sludge Bomb</v>
      </c>
      <c r="F596" s="4">
        <f>INDEX(DPS_Calcs!L$2:L$853,$A596)</f>
        <v>6.5762523794593086</v>
      </c>
      <c r="G596" s="4">
        <f>INDEX(DPS_Calcs!M$2:M$853,$A596)</f>
        <v>10.569608907118438</v>
      </c>
      <c r="H596" s="4" t="str">
        <f>INDEX(DPS_Calcs!N$2:N$853,$A596)</f>
        <v/>
      </c>
      <c r="I596" s="4">
        <f>INDEX(DPS_Calcs!V$2:V$853,$A596)</f>
        <v>8.5997830001775633</v>
      </c>
      <c r="J596" s="18">
        <f>INDEX(DPS_Calcs!W$2:W$853,$A596)</f>
        <v>0.49327574267343699</v>
      </c>
      <c r="K596" s="18">
        <f>INDEX(DPS_Calcs!X$2:X$853,$A596)</f>
        <v>1</v>
      </c>
      <c r="L596" s="18">
        <f>INDEX(DPS_Calcs!AL$2:AL$853,$A596)</f>
        <v>0.93805630348446201</v>
      </c>
      <c r="M596" s="4"/>
      <c r="N596" s="4">
        <f>INDEX(DPS_Calcs!AN$2:AN$853,$A596)</f>
        <v>583</v>
      </c>
      <c r="O596" s="64">
        <f>INDEX(DPS_Calcs!Q$2:Q$853,$A596)</f>
        <v>33.135086103782044</v>
      </c>
      <c r="P596" s="4">
        <f>INDEX(DPS_Calcs!Y$2:Y$853,$A596)</f>
        <v>8.5997830001775633</v>
      </c>
      <c r="Q596" s="42">
        <f>INDEX(DPS_Calcs!Z$2:Z$853,$A596)</f>
        <v>57.219789193719798</v>
      </c>
      <c r="R596" s="43">
        <f>INDEX(DPS_Calcs!AI$2:AI$853,$A596)</f>
        <v>63.160013532086339</v>
      </c>
      <c r="S596" s="56">
        <f>INDEX(Pokemon_Data!$U$3:$U$153,$B596)</f>
        <v>821</v>
      </c>
      <c r="T596" s="57">
        <f t="shared" si="9"/>
        <v>0.69695236533154448</v>
      </c>
      <c r="U596" s="10"/>
      <c r="V596" s="10">
        <f>_xlfn.RANK.EQ(Y596,Y$3:Y$854)+COUNTIF(Y$3:Y596,Y596)-1</f>
        <v>546</v>
      </c>
      <c r="W596" s="5">
        <f>$O596/INDEX(Multipliers_RAW!$B$3:$T$21,Results!$W$1,INDEX(Move_Sets!$A$3:$W$854,$A596,5))/INDEX(Multipliers_RAW!$B$3:$T$21,Results!$W$1,INDEX(Move_Sets!$A$3:$W$854,$A596,6))</f>
        <v>41.418857629727555</v>
      </c>
      <c r="X596" s="4">
        <f>MAX($F596*INDEX(Multipliers_RAW!$B$3:$T$21,INDEX(Move_Sets!$A$3:$W$854,$A596,14),Results!$W$1),$F596*$J596*INDEX(Multipliers_RAW!$B$3:$T$21,INDEX(Move_Sets!$A$3:$W$854,$A596,14),Results!$W$1)+(1-$J596)*$G596*INDEX(Multipliers_RAW!$B$3:$T$21,INDEX(Move_Sets!$A$3:$W$854,$A596,19),Results!$W$1))</f>
        <v>8.5997830001775633</v>
      </c>
      <c r="Y596" s="5">
        <f>W596*X596/Inputs!$B$12</f>
        <v>71.524736492149742</v>
      </c>
      <c r="AA596" s="10">
        <f>_xlfn.RANK.EQ(AD596,AD$3:AD$854)+COUNTIF(AD$3:AD596,AD596)-1</f>
        <v>493</v>
      </c>
      <c r="AB596" s="5">
        <f>$O596/INDEX(Multipliers_RAW!$B$3:$T$21,Results!$AB$1,INDEX(Move_Sets!$A$3:$W$854,$A596,5))/INDEX(Multipliers_RAW!$B$3:$T$21,Results!$AB$1,INDEX(Move_Sets!$A$3:$W$854,$A596,6))</f>
        <v>41.418857629727555</v>
      </c>
      <c r="AC596" s="4">
        <f>MAX($F596*INDEX(Multipliers_RAW!$B$3:$T$21,INDEX(Move_Sets!$A$3:$W$854,$A596,14),Results!$AB$1),$F596*$J596*INDEX(Multipliers_RAW!$B$3:$T$21,INDEX(Move_Sets!$A$3:$W$854,$A596,14),Results!$AB$1)+(1-$J596)*$G596*INDEX(Multipliers_RAW!$B$3:$T$21,INDEX(Move_Sets!$A$3:$W$854,$A596,19),Results!$AB$1))</f>
        <v>9.4107594442989999</v>
      </c>
      <c r="AD596" s="5">
        <f>AB596*AC596/Inputs!$B$12</f>
        <v>78.269659761251859</v>
      </c>
    </row>
    <row r="597" spans="1:30" x14ac:dyDescent="0.25">
      <c r="A597" s="10">
        <v>213</v>
      </c>
      <c r="B597" s="64">
        <f>INDEX(Move_Sets!$J$3:$J$854,$A597)</f>
        <v>39</v>
      </c>
      <c r="C597" s="4" t="str">
        <f>INDEX(DPS_Calcs!C$2:C$853,$A597)</f>
        <v>Jigglypuff</v>
      </c>
      <c r="D597" s="4" t="str">
        <f>INDEX(DPS_Calcs!D$2:D$853,$A597)</f>
        <v>Pound</v>
      </c>
      <c r="E597" s="4" t="str">
        <f>INDEX(DPS_Calcs!E$2:E$853,$A597)</f>
        <v>Disarming Voice</v>
      </c>
      <c r="F597" s="4">
        <f>INDEX(DPS_Calcs!L$2:L$853,$A597)</f>
        <v>5.3817445107018251</v>
      </c>
      <c r="G597" s="4">
        <f>INDEX(DPS_Calcs!M$2:M$853,$A597)</f>
        <v>2.2841697436708683</v>
      </c>
      <c r="H597" s="4" t="str">
        <f>INDEX(DPS_Calcs!N$2:N$853,$A597)</f>
        <v/>
      </c>
      <c r="I597" s="4">
        <f>INDEX(DPS_Calcs!V$2:V$853,$A597)</f>
        <v>2.5264609487823231</v>
      </c>
      <c r="J597" s="18">
        <f>INDEX(DPS_Calcs!W$2:W$853,$A597)</f>
        <v>7.8219647089807706E-2</v>
      </c>
      <c r="K597" s="18">
        <f>INDEX(DPS_Calcs!X$2:X$853,$A597)</f>
        <v>0.8013631886580499</v>
      </c>
      <c r="L597" s="18">
        <f>INDEX(DPS_Calcs!AL$2:AL$853,$A597)</f>
        <v>0.47431204092872409</v>
      </c>
      <c r="M597" s="4"/>
      <c r="N597" s="4">
        <f>INDEX(DPS_Calcs!AN$2:AN$853,$A597)</f>
        <v>667</v>
      </c>
      <c r="O597" s="64">
        <f>INDEX(DPS_Calcs!Q$2:Q$853,$A597)</f>
        <v>53.135505311774679</v>
      </c>
      <c r="P597" s="4">
        <f>INDEX(DPS_Calcs!Y$2:Y$853,$A597)</f>
        <v>5.3817445107018251</v>
      </c>
      <c r="Q597" s="42">
        <f>INDEX(DPS_Calcs!Z$2:Z$853,$A597)</f>
        <v>57.4220309307251</v>
      </c>
      <c r="R597" s="43">
        <f>INDEX(DPS_Calcs!AI$2:AI$853,$A597)</f>
        <v>34.980705042120853</v>
      </c>
      <c r="S597" s="56">
        <f>INDEX(Pokemon_Data!$U$3:$U$153,$B597)</f>
        <v>659</v>
      </c>
      <c r="T597" s="57">
        <f t="shared" si="9"/>
        <v>0.87135100046623826</v>
      </c>
      <c r="U597" s="10"/>
      <c r="V597" s="10">
        <f>_xlfn.RANK.EQ(Y597,Y$3:Y$854)+COUNTIF(Y$3:Y597,Y597)-1</f>
        <v>604</v>
      </c>
      <c r="W597" s="5">
        <f>$O597/INDEX(Multipliers_RAW!$B$3:$T$21,Results!$W$1,INDEX(Move_Sets!$A$3:$W$854,$A597,5))/INDEX(Multipliers_RAW!$B$3:$T$21,Results!$W$1,INDEX(Move_Sets!$A$3:$W$854,$A597,6))</f>
        <v>53.135505311774672</v>
      </c>
      <c r="X597" s="4">
        <f>MAX($F597*INDEX(Multipliers_RAW!$B$3:$T$21,INDEX(Move_Sets!$A$3:$W$854,$A597,14),Results!$W$1),$F597*$J597*INDEX(Multipliers_RAW!$B$3:$T$21,INDEX(Move_Sets!$A$3:$W$854,$A597,14),Results!$W$1)+(1-$J597)*$G597*INDEX(Multipliers_RAW!$B$3:$T$21,INDEX(Move_Sets!$A$3:$W$854,$A597,19),Results!$W$1))</f>
        <v>5.3817445107018251</v>
      </c>
      <c r="Y597" s="5">
        <f>W597*X597/Inputs!$B$12</f>
        <v>57.4220309307251</v>
      </c>
      <c r="AA597" s="10">
        <f>_xlfn.RANK.EQ(AD597,AD$3:AD$854)+COUNTIF(AD$3:AD597,AD597)-1</f>
        <v>586</v>
      </c>
      <c r="AB597" s="5">
        <f>$O597/INDEX(Multipliers_RAW!$B$3:$T$21,Results!$AB$1,INDEX(Move_Sets!$A$3:$W$854,$A597,5))/INDEX(Multipliers_RAW!$B$3:$T$21,Results!$AB$1,INDEX(Move_Sets!$A$3:$W$854,$A597,6))</f>
        <v>53.135505311774679</v>
      </c>
      <c r="AC597" s="4">
        <f>MAX($F597*INDEX(Multipliers_RAW!$B$3:$T$21,INDEX(Move_Sets!$A$3:$W$854,$A597,14),Results!$AB$1),$F597*$J597*INDEX(Multipliers_RAW!$B$3:$T$21,INDEX(Move_Sets!$A$3:$W$854,$A597,14),Results!$AB$1)+(1-$J597)*$G597*INDEX(Multipliers_RAW!$B$3:$T$21,INDEX(Move_Sets!$A$3:$W$854,$A597,19),Results!$AB$1))</f>
        <v>5.3817445107018251</v>
      </c>
      <c r="AD597" s="5">
        <f>AB597*AC597/Inputs!$B$12</f>
        <v>57.4220309307251</v>
      </c>
    </row>
    <row r="598" spans="1:30" x14ac:dyDescent="0.25">
      <c r="A598" s="10">
        <v>644</v>
      </c>
      <c r="B598" s="64">
        <f>INDEX(Move_Sets!$J$3:$J$854,$A598)</f>
        <v>111</v>
      </c>
      <c r="C598" s="4" t="str">
        <f>INDEX(DPS_Calcs!C$2:C$853,$A598)</f>
        <v>Rhyhorn</v>
      </c>
      <c r="D598" s="4" t="str">
        <f>INDEX(DPS_Calcs!D$2:D$853,$A598)</f>
        <v>Rock Smash</v>
      </c>
      <c r="E598" s="4" t="str">
        <f>INDEX(DPS_Calcs!E$2:E$853,$A598)</f>
        <v>Bulldoze</v>
      </c>
      <c r="F598" s="4">
        <f>INDEX(DPS_Calcs!L$2:L$853,$A598)</f>
        <v>3.6127575740055513</v>
      </c>
      <c r="G598" s="4">
        <f>INDEX(DPS_Calcs!M$2:M$853,$A598)</f>
        <v>3.9063419431076141</v>
      </c>
      <c r="H598" s="4" t="str">
        <f>INDEX(DPS_Calcs!N$2:N$853,$A598)</f>
        <v/>
      </c>
      <c r="I598" s="4">
        <f>INDEX(DPS_Calcs!V$2:V$853,$A598)</f>
        <v>3.8246262165528266</v>
      </c>
      <c r="J598" s="18">
        <f>INDEX(DPS_Calcs!W$2:W$853,$A598)</f>
        <v>0.27833813770371224</v>
      </c>
      <c r="K598" s="18">
        <f>INDEX(DPS_Calcs!X$2:X$853,$A598)</f>
        <v>0.82711375468583404</v>
      </c>
      <c r="L598" s="18">
        <f>INDEX(DPS_Calcs!AL$2:AL$853,$A598)</f>
        <v>0.92641805404666933</v>
      </c>
      <c r="M598" s="4"/>
      <c r="N598" s="4">
        <f>INDEX(DPS_Calcs!AN$2:AN$853,$A598)</f>
        <v>539</v>
      </c>
      <c r="O598" s="64">
        <f>INDEX(DPS_Calcs!Q$2:Q$853,$A598)</f>
        <v>73.462525380320827</v>
      </c>
      <c r="P598" s="4">
        <f>INDEX(DPS_Calcs!Y$2:Y$853,$A598)</f>
        <v>3.8246262165528266</v>
      </c>
      <c r="Q598" s="42">
        <f>INDEX(DPS_Calcs!Z$2:Z$853,$A598)</f>
        <v>56.419016165412138</v>
      </c>
      <c r="R598" s="43">
        <f>INDEX(DPS_Calcs!AI$2:AI$853,$A598)</f>
        <v>77.316068112601172</v>
      </c>
      <c r="S598" s="56">
        <f>INDEX(Pokemon_Data!$U$3:$U$153,$B598)</f>
        <v>874</v>
      </c>
      <c r="T598" s="57">
        <f t="shared" si="9"/>
        <v>0.64552650074842255</v>
      </c>
      <c r="U598" s="10"/>
      <c r="V598" s="10">
        <f>_xlfn.RANK.EQ(Y598,Y$3:Y$854)+COUNTIF(Y$3:Y598,Y598)-1</f>
        <v>677</v>
      </c>
      <c r="W598" s="5">
        <f>$O598/INDEX(Multipliers_RAW!$B$3:$T$21,Results!$W$1,INDEX(Move_Sets!$A$3:$W$854,$A598,5))/INDEX(Multipliers_RAW!$B$3:$T$21,Results!$W$1,INDEX(Move_Sets!$A$3:$W$854,$A598,6))</f>
        <v>58.770020304256661</v>
      </c>
      <c r="X598" s="4">
        <f>MAX($F598*INDEX(Multipliers_RAW!$B$3:$T$21,INDEX(Move_Sets!$A$3:$W$854,$A598,14),Results!$W$1),$F598*$J598*INDEX(Multipliers_RAW!$B$3:$T$21,INDEX(Move_Sets!$A$3:$W$854,$A598,14),Results!$W$1)+(1-$J598)*$G598*INDEX(Multipliers_RAW!$B$3:$T$21,INDEX(Move_Sets!$A$3:$W$854,$A598,19),Results!$W$1))</f>
        <v>3.8246262165528266</v>
      </c>
      <c r="Y598" s="5">
        <f>W598*X598/Inputs!$B$12</f>
        <v>45.135212932329708</v>
      </c>
      <c r="AA598" s="10">
        <f>_xlfn.RANK.EQ(AD598,AD$3:AD$854)+COUNTIF(AD$3:AD598,AD598)-1</f>
        <v>723</v>
      </c>
      <c r="AB598" s="5">
        <f>$O598/INDEX(Multipliers_RAW!$B$3:$T$21,Results!$AB$1,INDEX(Move_Sets!$A$3:$W$854,$A598,5))/INDEX(Multipliers_RAW!$B$3:$T$21,Results!$AB$1,INDEX(Move_Sets!$A$3:$W$854,$A598,6))</f>
        <v>47.016016243405332</v>
      </c>
      <c r="AC598" s="4">
        <f>MAX($F598*INDEX(Multipliers_RAW!$B$3:$T$21,INDEX(Move_Sets!$A$3:$W$854,$A598,14),Results!$AB$1),$F598*$J598*INDEX(Multipliers_RAW!$B$3:$T$21,INDEX(Move_Sets!$A$3:$W$854,$A598,14),Results!$AB$1)+(1-$J598)*$G598*INDEX(Multipliers_RAW!$B$3:$T$21,INDEX(Move_Sets!$A$3:$W$854,$A598,19),Results!$AB$1))</f>
        <v>3.8246262165528266</v>
      </c>
      <c r="AD598" s="5">
        <f>AB598*AC598/Inputs!$B$12</f>
        <v>36.108170345863769</v>
      </c>
    </row>
    <row r="599" spans="1:30" x14ac:dyDescent="0.25">
      <c r="A599" s="10">
        <v>287</v>
      </c>
      <c r="B599" s="64">
        <f>INDEX(Move_Sets!$J$3:$J$854,$A599)</f>
        <v>51</v>
      </c>
      <c r="C599" s="4" t="str">
        <f>INDEX(DPS_Calcs!C$2:C$853,$A599)</f>
        <v>Dugtrio</v>
      </c>
      <c r="D599" s="4" t="str">
        <f>INDEX(DPS_Calcs!D$2:D$853,$A599)</f>
        <v>Sucker Punch</v>
      </c>
      <c r="E599" s="4" t="str">
        <f>INDEX(DPS_Calcs!E$2:E$853,$A599)</f>
        <v>Stone Edge</v>
      </c>
      <c r="F599" s="4">
        <f>INDEX(DPS_Calcs!L$2:L$853,$A599)</f>
        <v>4.7674213845755693</v>
      </c>
      <c r="G599" s="4">
        <f>INDEX(DPS_Calcs!M$2:M$853,$A599)</f>
        <v>9.6939457686520303</v>
      </c>
      <c r="H599" s="4" t="str">
        <f>INDEX(DPS_Calcs!N$2:N$853,$A599)</f>
        <v/>
      </c>
      <c r="I599" s="4">
        <f>INDEX(DPS_Calcs!V$2:V$853,$A599)</f>
        <v>6.3932549625452335</v>
      </c>
      <c r="J599" s="18">
        <f>INDEX(DPS_Calcs!W$2:W$853,$A599)</f>
        <v>0.66998365354189815</v>
      </c>
      <c r="K599" s="18">
        <f>INDEX(DPS_Calcs!X$2:X$853,$A599)</f>
        <v>0.83826203659880483</v>
      </c>
      <c r="L599" s="18">
        <f>INDEX(DPS_Calcs!AL$2:AL$853,$A599)</f>
        <v>0.62149910155165511</v>
      </c>
      <c r="M599" s="4"/>
      <c r="N599" s="4">
        <f>INDEX(DPS_Calcs!AN$2:AN$853,$A599)</f>
        <v>693</v>
      </c>
      <c r="O599" s="64">
        <f>INDEX(DPS_Calcs!Q$2:Q$853,$A599)</f>
        <v>39.833332705593705</v>
      </c>
      <c r="P599" s="4">
        <f>INDEX(DPS_Calcs!Y$2:Y$853,$A599)</f>
        <v>6.3932549625452335</v>
      </c>
      <c r="Q599" s="42">
        <f>INDEX(DPS_Calcs!Z$2:Z$853,$A599)</f>
        <v>51.137480320231383</v>
      </c>
      <c r="R599" s="43">
        <f>INDEX(DPS_Calcs!AI$2:AI$853,$A599)</f>
        <v>35.115269682530915</v>
      </c>
      <c r="S599" s="56">
        <f>INDEX(Pokemon_Data!$U$3:$U$153,$B599)</f>
        <v>860</v>
      </c>
      <c r="T599" s="57">
        <f t="shared" si="9"/>
        <v>0.59462186418873697</v>
      </c>
      <c r="U599" s="10"/>
      <c r="V599" s="10">
        <f>_xlfn.RANK.EQ(Y599,Y$3:Y$854)+COUNTIF(Y$3:Y599,Y599)-1</f>
        <v>698</v>
      </c>
      <c r="W599" s="5">
        <f>$O599/INDEX(Multipliers_RAW!$B$3:$T$21,Results!$W$1,INDEX(Move_Sets!$A$3:$W$854,$A599,5))/INDEX(Multipliers_RAW!$B$3:$T$21,Results!$W$1,INDEX(Move_Sets!$A$3:$W$854,$A599,6))</f>
        <v>39.833332705593705</v>
      </c>
      <c r="X599" s="4">
        <f>MAX($F599*INDEX(Multipliers_RAW!$B$3:$T$21,INDEX(Move_Sets!$A$3:$W$854,$A599,14),Results!$W$1),$F599*$J599*INDEX(Multipliers_RAW!$B$3:$T$21,INDEX(Move_Sets!$A$3:$W$854,$A599,14),Results!$W$1)+(1-$J599)*$G599*INDEX(Multipliers_RAW!$B$3:$T$21,INDEX(Move_Sets!$A$3:$W$854,$A599,19),Results!$W$1))</f>
        <v>5.1146039700361872</v>
      </c>
      <c r="Y599" s="5">
        <f>W599*X599/Inputs!$B$12</f>
        <v>40.909984256185112</v>
      </c>
      <c r="AA599" s="10">
        <f>_xlfn.RANK.EQ(AD599,AD$3:AD$854)+COUNTIF(AD$3:AD599,AD599)-1</f>
        <v>694</v>
      </c>
      <c r="AB599" s="5">
        <f>$O599/INDEX(Multipliers_RAW!$B$3:$T$21,Results!$AB$1,INDEX(Move_Sets!$A$3:$W$854,$A599,5))/INDEX(Multipliers_RAW!$B$3:$T$21,Results!$AB$1,INDEX(Move_Sets!$A$3:$W$854,$A599,6))</f>
        <v>31.866666164474964</v>
      </c>
      <c r="AC599" s="4">
        <f>MAX($F599*INDEX(Multipliers_RAW!$B$3:$T$21,INDEX(Move_Sets!$A$3:$W$854,$A599,14),Results!$AB$1),$F599*$J599*INDEX(Multipliers_RAW!$B$3:$T$21,INDEX(Move_Sets!$A$3:$W$854,$A599,14),Results!$AB$1)+(1-$J599)*$G599*INDEX(Multipliers_RAW!$B$3:$T$21,INDEX(Move_Sets!$A$3:$W$854,$A599,19),Results!$AB$1))</f>
        <v>6.3932549625452335</v>
      </c>
      <c r="AD599" s="5">
        <f>AB599*AC599/Inputs!$B$12</f>
        <v>40.909984256185105</v>
      </c>
    </row>
    <row r="600" spans="1:30" x14ac:dyDescent="0.25">
      <c r="A600" s="10">
        <v>192</v>
      </c>
      <c r="B600" s="64">
        <f>INDEX(Move_Sets!$J$3:$J$854,$A600)</f>
        <v>35</v>
      </c>
      <c r="C600" s="4" t="str">
        <f>INDEX(DPS_Calcs!C$2:C$853,$A600)</f>
        <v>Clefairy</v>
      </c>
      <c r="D600" s="4" t="str">
        <f>INDEX(DPS_Calcs!D$2:D$853,$A600)</f>
        <v>Zen Headbutt</v>
      </c>
      <c r="E600" s="4" t="str">
        <f>INDEX(DPS_Calcs!E$2:E$853,$A600)</f>
        <v>Disarming Voice</v>
      </c>
      <c r="F600" s="4">
        <f>INDEX(DPS_Calcs!L$2:L$853,$A600)</f>
        <v>4.1551046169772254</v>
      </c>
      <c r="G600" s="4">
        <f>INDEX(DPS_Calcs!M$2:M$853,$A600)</f>
        <v>2.6327062290069874</v>
      </c>
      <c r="H600" s="4" t="str">
        <f>INDEX(DPS_Calcs!N$2:N$853,$A600)</f>
        <v/>
      </c>
      <c r="I600" s="4">
        <f>INDEX(DPS_Calcs!V$2:V$853,$A600)</f>
        <v>2.8629075824082761</v>
      </c>
      <c r="J600" s="18">
        <f>INDEX(DPS_Calcs!W$2:W$853,$A600)</f>
        <v>0.1512096670755205</v>
      </c>
      <c r="K600" s="18">
        <f>INDEX(DPS_Calcs!X$2:X$853,$A600)</f>
        <v>0.6709865556948772</v>
      </c>
      <c r="L600" s="18">
        <f>INDEX(DPS_Calcs!AL$2:AL$853,$A600)</f>
        <v>0.75677602987330572</v>
      </c>
      <c r="M600" s="4"/>
      <c r="N600" s="4">
        <f>INDEX(DPS_Calcs!AN$2:AN$853,$A600)</f>
        <v>613</v>
      </c>
      <c r="O600" s="64">
        <f>INDEX(DPS_Calcs!Q$2:Q$853,$A600)</f>
        <v>68.876277965195442</v>
      </c>
      <c r="P600" s="4">
        <f>INDEX(DPS_Calcs!Y$2:Y$853,$A600)</f>
        <v>4.1551046169772254</v>
      </c>
      <c r="Q600" s="42">
        <f>INDEX(DPS_Calcs!Z$2:Z$853,$A600)</f>
        <v>57.467498107106486</v>
      </c>
      <c r="R600" s="43">
        <f>INDEX(DPS_Calcs!AI$2:AI$853,$A600)</f>
        <v>51.513590059602883</v>
      </c>
      <c r="S600" s="56">
        <f>INDEX(Pokemon_Data!$U$3:$U$153,$B600)</f>
        <v>890</v>
      </c>
      <c r="T600" s="57">
        <f t="shared" si="9"/>
        <v>0.64570222592254478</v>
      </c>
      <c r="U600" s="10"/>
      <c r="V600" s="10">
        <f>_xlfn.RANK.EQ(Y600,Y$3:Y$854)+COUNTIF(Y$3:Y600,Y600)-1</f>
        <v>472</v>
      </c>
      <c r="W600" s="5">
        <f>$O600/INDEX(Multipliers_RAW!$B$3:$T$21,Results!$W$1,INDEX(Move_Sets!$A$3:$W$854,$A600,5))/INDEX(Multipliers_RAW!$B$3:$T$21,Results!$W$1,INDEX(Move_Sets!$A$3:$W$854,$A600,6))</f>
        <v>86.095347456494295</v>
      </c>
      <c r="X600" s="4">
        <f>MAX($F600*INDEX(Multipliers_RAW!$B$3:$T$21,INDEX(Move_Sets!$A$3:$W$854,$A600,14),Results!$W$1),$F600*$J600*INDEX(Multipliers_RAW!$B$3:$T$21,INDEX(Move_Sets!$A$3:$W$854,$A600,14),Results!$W$1)+(1-$J600)*$G600*INDEX(Multipliers_RAW!$B$3:$T$21,INDEX(Move_Sets!$A$3:$W$854,$A600,19),Results!$W$1))</f>
        <v>5.193880771221532</v>
      </c>
      <c r="Y600" s="5">
        <f>W600*X600/Inputs!$B$12</f>
        <v>89.792965792353883</v>
      </c>
      <c r="AA600" s="10">
        <f>_xlfn.RANK.EQ(AD600,AD$3:AD$854)+COUNTIF(AD$3:AD600,AD600)-1</f>
        <v>584</v>
      </c>
      <c r="AB600" s="5">
        <f>$O600/INDEX(Multipliers_RAW!$B$3:$T$21,Results!$AB$1,INDEX(Move_Sets!$A$3:$W$854,$A600,5))/INDEX(Multipliers_RAW!$B$3:$T$21,Results!$AB$1,INDEX(Move_Sets!$A$3:$W$854,$A600,6))</f>
        <v>68.876277965195442</v>
      </c>
      <c r="AC600" s="4">
        <f>MAX($F600*INDEX(Multipliers_RAW!$B$3:$T$21,INDEX(Move_Sets!$A$3:$W$854,$A600,14),Results!$AB$1),$F600*$J600*INDEX(Multipliers_RAW!$B$3:$T$21,INDEX(Move_Sets!$A$3:$W$854,$A600,14),Results!$AB$1)+(1-$J600)*$G600*INDEX(Multipliers_RAW!$B$3:$T$21,INDEX(Move_Sets!$A$3:$W$854,$A600,19),Results!$AB$1))</f>
        <v>4.1551046169772254</v>
      </c>
      <c r="AD600" s="5">
        <f>AB600*AC600/Inputs!$B$12</f>
        <v>57.467498107106486</v>
      </c>
    </row>
    <row r="601" spans="1:30" x14ac:dyDescent="0.25">
      <c r="A601" s="10">
        <v>656</v>
      </c>
      <c r="B601" s="64">
        <f>INDEX(Move_Sets!$J$3:$J$854,$A601)</f>
        <v>113</v>
      </c>
      <c r="C601" s="4" t="str">
        <f>INDEX(DPS_Calcs!C$2:C$853,$A601)</f>
        <v>Chansey</v>
      </c>
      <c r="D601" s="4" t="str">
        <f>INDEX(DPS_Calcs!D$2:D$853,$A601)</f>
        <v>Zen Headbutt</v>
      </c>
      <c r="E601" s="4" t="str">
        <f>INDEX(DPS_Calcs!E$2:E$853,$A601)</f>
        <v>Psychic</v>
      </c>
      <c r="F601" s="4">
        <f>INDEX(DPS_Calcs!L$2:L$853,$A601)</f>
        <v>1.891157453416149</v>
      </c>
      <c r="G601" s="4">
        <f>INDEX(DPS_Calcs!M$2:M$853,$A601)</f>
        <v>2.5603356424495125</v>
      </c>
      <c r="H601" s="4" t="str">
        <f>INDEX(DPS_Calcs!N$2:N$853,$A601)</f>
        <v/>
      </c>
      <c r="I601" s="4">
        <f>INDEX(DPS_Calcs!V$2:V$853,$A601)</f>
        <v>2.2454566921025005</v>
      </c>
      <c r="J601" s="18">
        <f>INDEX(DPS_Calcs!W$2:W$853,$A601)</f>
        <v>0.47054574627104728</v>
      </c>
      <c r="K601" s="18">
        <f>INDEX(DPS_Calcs!X$2:X$853,$A601)</f>
        <v>0.68105819151367963</v>
      </c>
      <c r="L601" s="18">
        <f>INDEX(DPS_Calcs!AL$2:AL$853,$A601)</f>
        <v>0.81207373729668475</v>
      </c>
      <c r="M601" s="4"/>
      <c r="N601" s="4">
        <f>INDEX(DPS_Calcs!AN$2:AN$853,$A601)</f>
        <v>572</v>
      </c>
      <c r="O601" s="64">
        <f>INDEX(DPS_Calcs!Q$2:Q$853,$A601)</f>
        <v>124.90970098084888</v>
      </c>
      <c r="P601" s="4">
        <f>INDEX(DPS_Calcs!Y$2:Y$853,$A601)</f>
        <v>2.2454566921025005</v>
      </c>
      <c r="Q601" s="42">
        <f>INDEX(DPS_Calcs!Z$2:Z$853,$A601)</f>
        <v>56.321149392764937</v>
      </c>
      <c r="R601" s="43">
        <f>INDEX(DPS_Calcs!AI$2:AI$853,$A601)</f>
        <v>66.989137820098634</v>
      </c>
      <c r="S601" s="56">
        <f>INDEX(Pokemon_Data!$U$3:$U$153,$B601)</f>
        <v>454</v>
      </c>
      <c r="T601" s="57">
        <f t="shared" si="9"/>
        <v>1.2405539513824877</v>
      </c>
      <c r="U601" s="10"/>
      <c r="V601" s="10">
        <f>_xlfn.RANK.EQ(Y601,Y$3:Y$854)+COUNTIF(Y$3:Y601,Y601)-1</f>
        <v>608</v>
      </c>
      <c r="W601" s="5">
        <f>$O601/INDEX(Multipliers_RAW!$B$3:$T$21,Results!$W$1,INDEX(Move_Sets!$A$3:$W$854,$A601,5))/INDEX(Multipliers_RAW!$B$3:$T$21,Results!$W$1,INDEX(Move_Sets!$A$3:$W$854,$A601,6))</f>
        <v>99.927760784679108</v>
      </c>
      <c r="X601" s="4">
        <f>MAX($F601*INDEX(Multipliers_RAW!$B$3:$T$21,INDEX(Move_Sets!$A$3:$W$854,$A601,14),Results!$W$1),$F601*$J601*INDEX(Multipliers_RAW!$B$3:$T$21,INDEX(Move_Sets!$A$3:$W$854,$A601,14),Results!$W$1)+(1-$J601)*$G601*INDEX(Multipliers_RAW!$B$3:$T$21,INDEX(Move_Sets!$A$3:$W$854,$A601,19),Results!$W$1))</f>
        <v>2.8068208651281257</v>
      </c>
      <c r="Y601" s="5">
        <f>W601*X601/Inputs!$B$12</f>
        <v>56.321149392764937</v>
      </c>
      <c r="AA601" s="10">
        <f>_xlfn.RANK.EQ(AD601,AD$3:AD$854)+COUNTIF(AD$3:AD601,AD601)-1</f>
        <v>591</v>
      </c>
      <c r="AB601" s="5">
        <f>$O601/INDEX(Multipliers_RAW!$B$3:$T$21,Results!$AB$1,INDEX(Move_Sets!$A$3:$W$854,$A601,5))/INDEX(Multipliers_RAW!$B$3:$T$21,Results!$AB$1,INDEX(Move_Sets!$A$3:$W$854,$A601,6))</f>
        <v>124.90970098084888</v>
      </c>
      <c r="AC601" s="4">
        <f>MAX($F601*INDEX(Multipliers_RAW!$B$3:$T$21,INDEX(Move_Sets!$A$3:$W$854,$A601,14),Results!$AB$1),$F601*$J601*INDEX(Multipliers_RAW!$B$3:$T$21,INDEX(Move_Sets!$A$3:$W$854,$A601,14),Results!$AB$1)+(1-$J601)*$G601*INDEX(Multipliers_RAW!$B$3:$T$21,INDEX(Move_Sets!$A$3:$W$854,$A601,19),Results!$AB$1))</f>
        <v>2.2454566921025005</v>
      </c>
      <c r="AD601" s="5">
        <f>AB601*AC601/Inputs!$B$12</f>
        <v>56.321149392764937</v>
      </c>
    </row>
    <row r="602" spans="1:30" x14ac:dyDescent="0.25">
      <c r="A602" s="10">
        <v>4</v>
      </c>
      <c r="B602" s="64">
        <f>INDEX(Move_Sets!$J$3:$J$854,$A602)</f>
        <v>1</v>
      </c>
      <c r="C602" s="4" t="str">
        <f>INDEX(DPS_Calcs!C$2:C$853,$A602)</f>
        <v>Bulbasaur</v>
      </c>
      <c r="D602" s="4" t="str">
        <f>INDEX(DPS_Calcs!D$2:D$853,$A602)</f>
        <v>Tackle</v>
      </c>
      <c r="E602" s="4" t="str">
        <f>INDEX(DPS_Calcs!E$2:E$853,$A602)</f>
        <v>Sludge Bomb</v>
      </c>
      <c r="F602" s="4">
        <f>INDEX(DPS_Calcs!L$2:L$853,$A602)</f>
        <v>4.2505836561264818</v>
      </c>
      <c r="G602" s="4">
        <f>INDEX(DPS_Calcs!M$2:M$853,$A602)</f>
        <v>8.6505642218181613</v>
      </c>
      <c r="H602" s="4" t="str">
        <f>INDEX(DPS_Calcs!N$2:N$853,$A602)</f>
        <v/>
      </c>
      <c r="I602" s="4">
        <f>INDEX(DPS_Calcs!V$2:V$853,$A602)</f>
        <v>6.0689557096553051</v>
      </c>
      <c r="J602" s="18">
        <f>INDEX(DPS_Calcs!W$2:W$853,$A602)</f>
        <v>0.58673179883853099</v>
      </c>
      <c r="K602" s="18">
        <f>INDEX(DPS_Calcs!X$2:X$853,$A602)</f>
        <v>0.87884388540018299</v>
      </c>
      <c r="L602" s="18">
        <f>INDEX(DPS_Calcs!AL$2:AL$853,$A602)</f>
        <v>0.84418581110493396</v>
      </c>
      <c r="M602" s="4"/>
      <c r="N602" s="4">
        <f>INDEX(DPS_Calcs!AN$2:AN$853,$A602)</f>
        <v>605</v>
      </c>
      <c r="O602" s="64">
        <f>INDEX(DPS_Calcs!Q$2:Q$853,$A602)</f>
        <v>46.139527402009243</v>
      </c>
      <c r="P602" s="4">
        <f>INDEX(DPS_Calcs!Y$2:Y$853,$A602)</f>
        <v>6.0689557096553051</v>
      </c>
      <c r="Q602" s="42">
        <f>INDEX(DPS_Calcs!Z$2:Z$853,$A602)</f>
        <v>56.228664310687023</v>
      </c>
      <c r="R602" s="43">
        <f>INDEX(DPS_Calcs!AI$2:AI$853,$A602)</f>
        <v>55.396852673367469</v>
      </c>
      <c r="S602" s="56">
        <f>INDEX(Pokemon_Data!$U$3:$U$153,$B602)</f>
        <v>788</v>
      </c>
      <c r="T602" s="57">
        <f t="shared" si="9"/>
        <v>0.71356172983105359</v>
      </c>
      <c r="U602" s="10"/>
      <c r="V602" s="10">
        <f>_xlfn.RANK.EQ(Y602,Y$3:Y$854)+COUNTIF(Y$3:Y602,Y602)-1</f>
        <v>548</v>
      </c>
      <c r="W602" s="5">
        <f>$O602/INDEX(Multipliers_RAW!$B$3:$T$21,Results!$W$1,INDEX(Move_Sets!$A$3:$W$854,$A602,5))/INDEX(Multipliers_RAW!$B$3:$T$21,Results!$W$1,INDEX(Move_Sets!$A$3:$W$854,$A602,6))</f>
        <v>57.674409252511552</v>
      </c>
      <c r="X602" s="4">
        <f>MAX($F602*INDEX(Multipliers_RAW!$B$3:$T$21,INDEX(Move_Sets!$A$3:$W$854,$A602,14),Results!$W$1),$F602*$J602*INDEX(Multipliers_RAW!$B$3:$T$21,INDEX(Move_Sets!$A$3:$W$854,$A602,14),Results!$W$1)+(1-$J602)*$G602*INDEX(Multipliers_RAW!$B$3:$T$21,INDEX(Move_Sets!$A$3:$W$854,$A602,19),Results!$W$1))</f>
        <v>6.0689557096553042</v>
      </c>
      <c r="Y602" s="5">
        <f>W602*X602/Inputs!$B$12</f>
        <v>70.285830388358775</v>
      </c>
      <c r="AA602" s="10">
        <f>_xlfn.RANK.EQ(AD602,AD$3:AD$854)+COUNTIF(AD$3:AD602,AD602)-1</f>
        <v>530</v>
      </c>
      <c r="AB602" s="5">
        <f>$O602/INDEX(Multipliers_RAW!$B$3:$T$21,Results!$AB$1,INDEX(Move_Sets!$A$3:$W$854,$A602,5))/INDEX(Multipliers_RAW!$B$3:$T$21,Results!$AB$1,INDEX(Move_Sets!$A$3:$W$854,$A602,6))</f>
        <v>57.674409252511552</v>
      </c>
      <c r="AC602" s="4">
        <f>MAX($F602*INDEX(Multipliers_RAW!$B$3:$T$21,INDEX(Move_Sets!$A$3:$W$854,$A602,14),Results!$AB$1),$F602*$J602*INDEX(Multipliers_RAW!$B$3:$T$21,INDEX(Move_Sets!$A$3:$W$854,$A602,14),Results!$AB$1)+(1-$J602)*$G602*INDEX(Multipliers_RAW!$B$3:$T$21,INDEX(Move_Sets!$A$3:$W$854,$A602,19),Results!$AB$1))</f>
        <v>6.0689557096553042</v>
      </c>
      <c r="AD602" s="5">
        <f>AB602*AC602/Inputs!$B$12</f>
        <v>70.285830388358775</v>
      </c>
    </row>
    <row r="603" spans="1:30" x14ac:dyDescent="0.25">
      <c r="A603" s="10">
        <v>307</v>
      </c>
      <c r="B603" s="64">
        <f>INDEX(Move_Sets!$J$3:$J$854,$A603)</f>
        <v>54</v>
      </c>
      <c r="C603" s="4" t="str">
        <f>INDEX(DPS_Calcs!C$2:C$853,$A603)</f>
        <v>Psyduck</v>
      </c>
      <c r="D603" s="4" t="str">
        <f>INDEX(DPS_Calcs!D$2:D$853,$A603)</f>
        <v>Zen Headbutt</v>
      </c>
      <c r="E603" s="4" t="str">
        <f>INDEX(DPS_Calcs!E$2:E$853,$A603)</f>
        <v>Aqua Tail</v>
      </c>
      <c r="F603" s="4">
        <f>INDEX(DPS_Calcs!L$2:L$853,$A603)</f>
        <v>4.6317250724637686</v>
      </c>
      <c r="G603" s="4">
        <f>INDEX(DPS_Calcs!M$2:M$853,$A603)</f>
        <v>8.2417274410357066</v>
      </c>
      <c r="H603" s="4" t="str">
        <f>INDEX(DPS_Calcs!N$2:N$853,$A603)</f>
        <v/>
      </c>
      <c r="I603" s="4">
        <f>INDEX(DPS_Calcs!V$2:V$853,$A603)</f>
        <v>6.0387193392986029</v>
      </c>
      <c r="J603" s="18">
        <f>INDEX(DPS_Calcs!W$2:W$853,$A603)</f>
        <v>0.6102511513333384</v>
      </c>
      <c r="K603" s="18">
        <f>INDEX(DPS_Calcs!X$2:X$853,$A603)</f>
        <v>0.80999319629022914</v>
      </c>
      <c r="L603" s="18">
        <f>INDEX(DPS_Calcs!AL$2:AL$853,$A603)</f>
        <v>0.82159547520189768</v>
      </c>
      <c r="M603" s="4"/>
      <c r="N603" s="4">
        <f>INDEX(DPS_Calcs!AN$2:AN$853,$A603)</f>
        <v>612</v>
      </c>
      <c r="O603" s="64">
        <f>INDEX(DPS_Calcs!Q$2:Q$853,$A603)</f>
        <v>45.684379081346499</v>
      </c>
      <c r="P603" s="4">
        <f>INDEX(DPS_Calcs!Y$2:Y$853,$A603)</f>
        <v>6.0387193392986029</v>
      </c>
      <c r="Q603" s="42">
        <f>INDEX(DPS_Calcs!Z$2:Z$853,$A603)</f>
        <v>55.396615153087474</v>
      </c>
      <c r="R603" s="43">
        <f>INDEX(DPS_Calcs!AI$2:AI$853,$A603)</f>
        <v>54.16930802775633</v>
      </c>
      <c r="S603" s="56">
        <f>INDEX(Pokemon_Data!$U$3:$U$153,$B603)</f>
        <v>818</v>
      </c>
      <c r="T603" s="57">
        <f t="shared" si="9"/>
        <v>0.67722023414532362</v>
      </c>
      <c r="U603" s="10"/>
      <c r="V603" s="10">
        <f>_xlfn.RANK.EQ(Y603,Y$3:Y$854)+COUNTIF(Y$3:Y603,Y603)-1</f>
        <v>585</v>
      </c>
      <c r="W603" s="5">
        <f>$O603/INDEX(Multipliers_RAW!$B$3:$T$21,Results!$W$1,INDEX(Move_Sets!$A$3:$W$854,$A603,5))/INDEX(Multipliers_RAW!$B$3:$T$21,Results!$W$1,INDEX(Move_Sets!$A$3:$W$854,$A603,6))</f>
        <v>45.684379081346499</v>
      </c>
      <c r="X603" s="4">
        <f>MAX($F603*INDEX(Multipliers_RAW!$B$3:$T$21,INDEX(Move_Sets!$A$3:$W$854,$A603,14),Results!$W$1),$F603*$J603*INDEX(Multipliers_RAW!$B$3:$T$21,INDEX(Move_Sets!$A$3:$W$854,$A603,14),Results!$W$1)+(1-$J603)*$G603*INDEX(Multipliers_RAW!$B$3:$T$21,INDEX(Move_Sets!$A$3:$W$854,$A603,19),Results!$W$1))</f>
        <v>6.7453482288312294</v>
      </c>
      <c r="Y603" s="5">
        <f>W603*X603/Inputs!$B$12</f>
        <v>61.87892480353716</v>
      </c>
      <c r="AA603" s="10">
        <f>_xlfn.RANK.EQ(AD603,AD$3:AD$854)+COUNTIF(AD$3:AD603,AD603)-1</f>
        <v>560</v>
      </c>
      <c r="AB603" s="5">
        <f>$O603/INDEX(Multipliers_RAW!$B$3:$T$21,Results!$AB$1,INDEX(Move_Sets!$A$3:$W$854,$A603,5))/INDEX(Multipliers_RAW!$B$3:$T$21,Results!$AB$1,INDEX(Move_Sets!$A$3:$W$854,$A603,6))</f>
        <v>57.105473851683122</v>
      </c>
      <c r="AC603" s="4">
        <f>MAX($F603*INDEX(Multipliers_RAW!$B$3:$T$21,INDEX(Move_Sets!$A$3:$W$854,$A603,14),Results!$AB$1),$F603*$J603*INDEX(Multipliers_RAW!$B$3:$T$21,INDEX(Move_Sets!$A$3:$W$854,$A603,14),Results!$AB$1)+(1-$J603)*$G603*INDEX(Multipliers_RAW!$B$3:$T$21,INDEX(Move_Sets!$A$3:$W$854,$A603,19),Results!$AB$1))</f>
        <v>5.3962785830649835</v>
      </c>
      <c r="AD603" s="5">
        <f>AB603*AC603/Inputs!$B$12</f>
        <v>61.87892480353716</v>
      </c>
    </row>
    <row r="604" spans="1:30" x14ac:dyDescent="0.25">
      <c r="A604" s="10">
        <v>218</v>
      </c>
      <c r="B604" s="64">
        <f>INDEX(Move_Sets!$J$3:$J$854,$A604)</f>
        <v>39</v>
      </c>
      <c r="C604" s="4" t="str">
        <f>INDEX(DPS_Calcs!C$2:C$853,$A604)</f>
        <v>Jigglypuff</v>
      </c>
      <c r="D604" s="4" t="str">
        <f>INDEX(DPS_Calcs!D$2:D$853,$A604)</f>
        <v>Feint Attack</v>
      </c>
      <c r="E604" s="4" t="str">
        <f>INDEX(DPS_Calcs!E$2:E$853,$A604)</f>
        <v>Dazzling Gleam</v>
      </c>
      <c r="F604" s="4">
        <f>INDEX(DPS_Calcs!L$2:L$853,$A604)</f>
        <v>3.6537037834448163</v>
      </c>
      <c r="G604" s="4">
        <f>INDEX(DPS_Calcs!M$2:M$853,$A604)</f>
        <v>4.3657418306892284</v>
      </c>
      <c r="H604" s="4" t="str">
        <f>INDEX(DPS_Calcs!N$2:N$853,$A604)</f>
        <v/>
      </c>
      <c r="I604" s="4">
        <f>INDEX(DPS_Calcs!V$2:V$853,$A604)</f>
        <v>4.2463031905062945</v>
      </c>
      <c r="J604" s="18">
        <f>INDEX(DPS_Calcs!W$2:W$853,$A604)</f>
        <v>0.16774193548387137</v>
      </c>
      <c r="K604" s="18">
        <f>INDEX(DPS_Calcs!X$2:X$853,$A604)</f>
        <v>0.63229145456204805</v>
      </c>
      <c r="L604" s="18">
        <f>INDEX(DPS_Calcs!AL$2:AL$853,$A604)</f>
        <v>0.82366702677578152</v>
      </c>
      <c r="M604" s="4"/>
      <c r="N604" s="4">
        <f>INDEX(DPS_Calcs!AN$2:AN$853,$A604)</f>
        <v>614</v>
      </c>
      <c r="O604" s="64">
        <f>INDEX(DPS_Calcs!Q$2:Q$853,$A604)</f>
        <v>53.135505311774679</v>
      </c>
      <c r="P604" s="4">
        <f>INDEX(DPS_Calcs!Y$2:Y$853,$A604)</f>
        <v>4.2463031905062945</v>
      </c>
      <c r="Q604" s="42">
        <f>INDEX(DPS_Calcs!Z$2:Z$853,$A604)</f>
        <v>45.307121633444368</v>
      </c>
      <c r="R604" s="43">
        <f>INDEX(DPS_Calcs!AI$2:AI$853,$A604)</f>
        <v>60.745776683527176</v>
      </c>
      <c r="S604" s="56">
        <f>INDEX(Pokemon_Data!$U$3:$U$153,$B604)</f>
        <v>659</v>
      </c>
      <c r="T604" s="57">
        <f t="shared" si="9"/>
        <v>0.68751322660765346</v>
      </c>
      <c r="U604" s="10"/>
      <c r="V604" s="10">
        <f>_xlfn.RANK.EQ(Y604,Y$3:Y$854)+COUNTIF(Y$3:Y604,Y604)-1</f>
        <v>622</v>
      </c>
      <c r="W604" s="5">
        <f>$O604/INDEX(Multipliers_RAW!$B$3:$T$21,Results!$W$1,INDEX(Move_Sets!$A$3:$W$854,$A604,5))/INDEX(Multipliers_RAW!$B$3:$T$21,Results!$W$1,INDEX(Move_Sets!$A$3:$W$854,$A604,6))</f>
        <v>53.135505311774672</v>
      </c>
      <c r="X604" s="4">
        <f>MAX($F604*INDEX(Multipliers_RAW!$B$3:$T$21,INDEX(Move_Sets!$A$3:$W$854,$A604,14),Results!$W$1),$F604*$J604*INDEX(Multipliers_RAW!$B$3:$T$21,INDEX(Move_Sets!$A$3:$W$854,$A604,14),Results!$W$1)+(1-$J604)*$G604*INDEX(Multipliers_RAW!$B$3:$T$21,INDEX(Move_Sets!$A$3:$W$854,$A604,19),Results!$W$1))</f>
        <v>5.0320832831889684</v>
      </c>
      <c r="Y604" s="5">
        <f>W604*X604/Inputs!$B$12</f>
        <v>53.691222494614443</v>
      </c>
      <c r="AA604" s="10">
        <f>_xlfn.RANK.EQ(AD604,AD$3:AD$854)+COUNTIF(AD$3:AD604,AD604)-1</f>
        <v>657</v>
      </c>
      <c r="AB604" s="5">
        <f>$O604/INDEX(Multipliers_RAW!$B$3:$T$21,Results!$AB$1,INDEX(Move_Sets!$A$3:$W$854,$A604,5))/INDEX(Multipliers_RAW!$B$3:$T$21,Results!$AB$1,INDEX(Move_Sets!$A$3:$W$854,$A604,6))</f>
        <v>53.135505311774679</v>
      </c>
      <c r="AC604" s="4">
        <f>MAX($F604*INDEX(Multipliers_RAW!$B$3:$T$21,INDEX(Move_Sets!$A$3:$W$854,$A604,14),Results!$AB$1),$F604*$J604*INDEX(Multipliers_RAW!$B$3:$T$21,INDEX(Move_Sets!$A$3:$W$854,$A604,14),Results!$AB$1)+(1-$J604)*$G604*INDEX(Multipliers_RAW!$B$3:$T$21,INDEX(Move_Sets!$A$3:$W$854,$A604,19),Results!$AB$1))</f>
        <v>4.2463031905062945</v>
      </c>
      <c r="AD604" s="5">
        <f>AB604*AC604/Inputs!$B$12</f>
        <v>45.307121633444368</v>
      </c>
    </row>
    <row r="605" spans="1:30" x14ac:dyDescent="0.25">
      <c r="A605" s="10">
        <v>390</v>
      </c>
      <c r="B605" s="64">
        <f>INDEX(Move_Sets!$J$3:$J$854,$A605)</f>
        <v>69</v>
      </c>
      <c r="C605" s="4" t="str">
        <f>INDEX(DPS_Calcs!C$2:C$853,$A605)</f>
        <v>Bellsprout</v>
      </c>
      <c r="D605" s="4" t="str">
        <f>INDEX(DPS_Calcs!D$2:D$853,$A605)</f>
        <v>Vine Whip</v>
      </c>
      <c r="E605" s="4" t="str">
        <f>INDEX(DPS_Calcs!E$2:E$853,$A605)</f>
        <v>Power Whip</v>
      </c>
      <c r="F605" s="4">
        <f>INDEX(DPS_Calcs!L$2:L$853,$A605)</f>
        <v>6.5762523794593086</v>
      </c>
      <c r="G605" s="4">
        <f>INDEX(DPS_Calcs!M$2:M$853,$A605)</f>
        <v>12.332605611342935</v>
      </c>
      <c r="H605" s="4" t="str">
        <f>INDEX(DPS_Calcs!N$2:N$853,$A605)</f>
        <v/>
      </c>
      <c r="I605" s="4">
        <f>INDEX(DPS_Calcs!V$2:V$853,$A605)</f>
        <v>8.4163705183384323</v>
      </c>
      <c r="J605" s="18">
        <f>INDEX(DPS_Calcs!W$2:W$853,$A605)</f>
        <v>0.68033265771687368</v>
      </c>
      <c r="K605" s="18">
        <f>INDEX(DPS_Calcs!X$2:X$853,$A605)</f>
        <v>0.9786724290792751</v>
      </c>
      <c r="L605" s="18">
        <f>INDEX(DPS_Calcs!AL$2:AL$853,$A605)</f>
        <v>0.81453564993136895</v>
      </c>
      <c r="M605" s="4"/>
      <c r="N605" s="4">
        <f>INDEX(DPS_Calcs!AN$2:AN$853,$A605)</f>
        <v>608</v>
      </c>
      <c r="O605" s="64">
        <f>INDEX(DPS_Calcs!Q$2:Q$853,$A605)</f>
        <v>33.135086103782044</v>
      </c>
      <c r="P605" s="4">
        <f>INDEX(DPS_Calcs!Y$2:Y$853,$A605)</f>
        <v>8.4163705183384323</v>
      </c>
      <c r="Q605" s="42">
        <f>INDEX(DPS_Calcs!Z$2:Z$853,$A605)</f>
        <v>55.99943008162181</v>
      </c>
      <c r="R605" s="43">
        <f>INDEX(DPS_Calcs!AI$2:AI$853,$A605)</f>
        <v>54.843278043047832</v>
      </c>
      <c r="S605" s="56">
        <f>INDEX(Pokemon_Data!$U$3:$U$153,$B605)</f>
        <v>821</v>
      </c>
      <c r="T605" s="57">
        <f t="shared" si="9"/>
        <v>0.68208806433156899</v>
      </c>
      <c r="U605" s="10"/>
      <c r="V605" s="10">
        <f>_xlfn.RANK.EQ(Y605,Y$3:Y$854)+COUNTIF(Y$3:Y605,Y605)-1</f>
        <v>549</v>
      </c>
      <c r="W605" s="5">
        <f>$O605/INDEX(Multipliers_RAW!$B$3:$T$21,Results!$W$1,INDEX(Move_Sets!$A$3:$W$854,$A605,5))/INDEX(Multipliers_RAW!$B$3:$T$21,Results!$W$1,INDEX(Move_Sets!$A$3:$W$854,$A605,6))</f>
        <v>41.418857629727555</v>
      </c>
      <c r="X605" s="4">
        <f>MAX($F605*INDEX(Multipliers_RAW!$B$3:$T$21,INDEX(Move_Sets!$A$3:$W$854,$A605,14),Results!$W$1),$F605*$J605*INDEX(Multipliers_RAW!$B$3:$T$21,INDEX(Move_Sets!$A$3:$W$854,$A605,14),Results!$W$1)+(1-$J605)*$G605*INDEX(Multipliers_RAW!$B$3:$T$21,INDEX(Move_Sets!$A$3:$W$854,$A605,19),Results!$W$1))</f>
        <v>8.4163705183384323</v>
      </c>
      <c r="Y605" s="5">
        <f>W605*X605/Inputs!$B$12</f>
        <v>69.999287602027266</v>
      </c>
      <c r="AA605" s="10">
        <f>_xlfn.RANK.EQ(AD605,AD$3:AD$854)+COUNTIF(AD$3:AD605,AD605)-1</f>
        <v>442</v>
      </c>
      <c r="AB605" s="5">
        <f>$O605/INDEX(Multipliers_RAW!$B$3:$T$21,Results!$AB$1,INDEX(Move_Sets!$A$3:$W$854,$A605,5))/INDEX(Multipliers_RAW!$B$3:$T$21,Results!$AB$1,INDEX(Move_Sets!$A$3:$W$854,$A605,6))</f>
        <v>41.418857629727555</v>
      </c>
      <c r="AC605" s="4">
        <f>MAX($F605*INDEX(Multipliers_RAW!$B$3:$T$21,INDEX(Move_Sets!$A$3:$W$854,$A605,14),Results!$AB$1),$F605*$J605*INDEX(Multipliers_RAW!$B$3:$T$21,INDEX(Move_Sets!$A$3:$W$854,$A605,14),Results!$AB$1)+(1-$J605)*$G605*INDEX(Multipliers_RAW!$B$3:$T$21,INDEX(Move_Sets!$A$3:$W$854,$A605,19),Results!$AB$1))</f>
        <v>10.52046314792304</v>
      </c>
      <c r="AD605" s="5">
        <f>AB605*AC605/Inputs!$B$12</f>
        <v>87.499109502534083</v>
      </c>
    </row>
    <row r="606" spans="1:30" x14ac:dyDescent="0.25">
      <c r="A606" s="10">
        <v>372</v>
      </c>
      <c r="B606" s="64">
        <f>INDEX(Move_Sets!$J$3:$J$854,$A606)</f>
        <v>66</v>
      </c>
      <c r="C606" s="4" t="str">
        <f>INDEX(DPS_Calcs!C$2:C$853,$A606)</f>
        <v>Machop</v>
      </c>
      <c r="D606" s="4" t="str">
        <f>INDEX(DPS_Calcs!D$2:D$853,$A606)</f>
        <v>Low Kick</v>
      </c>
      <c r="E606" s="4" t="str">
        <f>INDEX(DPS_Calcs!E$2:E$853,$A606)</f>
        <v>Low Sweep</v>
      </c>
      <c r="F606" s="4">
        <f>INDEX(DPS_Calcs!L$2:L$853,$A606)</f>
        <v>4.2408127453200484</v>
      </c>
      <c r="G606" s="4">
        <f>INDEX(DPS_Calcs!M$2:M$853,$A606)</f>
        <v>5.366784514987077</v>
      </c>
      <c r="H606" s="4" t="str">
        <f>INDEX(DPS_Calcs!N$2:N$853,$A606)</f>
        <v/>
      </c>
      <c r="I606" s="4">
        <f>INDEX(DPS_Calcs!V$2:V$853,$A606)</f>
        <v>5.0134258681194996</v>
      </c>
      <c r="J606" s="18">
        <f>INDEX(DPS_Calcs!W$2:W$853,$A606)</f>
        <v>0.31382549401933252</v>
      </c>
      <c r="K606" s="18">
        <f>INDEX(DPS_Calcs!X$2:X$853,$A606)</f>
        <v>0.83397307470965365</v>
      </c>
      <c r="L606" s="18">
        <f>INDEX(DPS_Calcs!AL$2:AL$853,$A606)</f>
        <v>0.88890206735668098</v>
      </c>
      <c r="M606" s="4"/>
      <c r="N606" s="4">
        <f>INDEX(DPS_Calcs!AN$2:AN$853,$A606)</f>
        <v>581</v>
      </c>
      <c r="O606" s="64">
        <f>INDEX(DPS_Calcs!Q$2:Q$853,$A606)</f>
        <v>54.819132248118045</v>
      </c>
      <c r="P606" s="4">
        <f>INDEX(DPS_Calcs!Y$2:Y$853,$A606)</f>
        <v>5.0134258681194996</v>
      </c>
      <c r="Q606" s="42">
        <f>INDEX(DPS_Calcs!Z$2:Z$853,$A606)</f>
        <v>55.187079453931496</v>
      </c>
      <c r="R606" s="43">
        <f>INDEX(DPS_Calcs!AI$2:AI$853,$A606)</f>
        <v>65.324127996107904</v>
      </c>
      <c r="S606" s="56">
        <f>INDEX(Pokemon_Data!$U$3:$U$153,$B606)</f>
        <v>802</v>
      </c>
      <c r="T606" s="57">
        <f t="shared" si="9"/>
        <v>0.68811819767994387</v>
      </c>
      <c r="U606" s="10"/>
      <c r="V606" s="10">
        <f>_xlfn.RANK.EQ(Y606,Y$3:Y$854)+COUNTIF(Y$3:Y606,Y606)-1</f>
        <v>611</v>
      </c>
      <c r="W606" s="5">
        <f>$O606/INDEX(Multipliers_RAW!$B$3:$T$21,Results!$W$1,INDEX(Move_Sets!$A$3:$W$854,$A606,5))/INDEX(Multipliers_RAW!$B$3:$T$21,Results!$W$1,INDEX(Move_Sets!$A$3:$W$854,$A606,6))</f>
        <v>54.819132248118045</v>
      </c>
      <c r="X606" s="4">
        <f>MAX($F606*INDEX(Multipliers_RAW!$B$3:$T$21,INDEX(Move_Sets!$A$3:$W$854,$A606,14),Results!$W$1),$F606*$J606*INDEX(Multipliers_RAW!$B$3:$T$21,INDEX(Move_Sets!$A$3:$W$854,$A606,14),Results!$W$1)+(1-$J606)*$G606*INDEX(Multipliers_RAW!$B$3:$T$21,INDEX(Move_Sets!$A$3:$W$854,$A606,19),Results!$W$1))</f>
        <v>5.0134258681194996</v>
      </c>
      <c r="Y606" s="5">
        <f>W606*X606/Inputs!$B$12</f>
        <v>55.187079453931496</v>
      </c>
      <c r="AA606" s="10">
        <f>_xlfn.RANK.EQ(AD606,AD$3:AD$854)+COUNTIF(AD$3:AD606,AD606)-1</f>
        <v>595</v>
      </c>
      <c r="AB606" s="5">
        <f>$O606/INDEX(Multipliers_RAW!$B$3:$T$21,Results!$AB$1,INDEX(Move_Sets!$A$3:$W$854,$A606,5))/INDEX(Multipliers_RAW!$B$3:$T$21,Results!$AB$1,INDEX(Move_Sets!$A$3:$W$854,$A606,6))</f>
        <v>54.819132248118045</v>
      </c>
      <c r="AC606" s="4">
        <f>MAX($F606*INDEX(Multipliers_RAW!$B$3:$T$21,INDEX(Move_Sets!$A$3:$W$854,$A606,14),Results!$AB$1),$F606*$J606*INDEX(Multipliers_RAW!$B$3:$T$21,INDEX(Move_Sets!$A$3:$W$854,$A606,14),Results!$AB$1)+(1-$J606)*$G606*INDEX(Multipliers_RAW!$B$3:$T$21,INDEX(Move_Sets!$A$3:$W$854,$A606,19),Results!$AB$1))</f>
        <v>5.0134258681194996</v>
      </c>
      <c r="AD606" s="5">
        <f>AB606*AC606/Inputs!$B$12</f>
        <v>55.187079453931496</v>
      </c>
    </row>
    <row r="607" spans="1:30" x14ac:dyDescent="0.25">
      <c r="A607" s="10">
        <v>158</v>
      </c>
      <c r="B607" s="64">
        <f>INDEX(Move_Sets!$J$3:$J$854,$A607)</f>
        <v>29</v>
      </c>
      <c r="C607" s="4" t="str">
        <f>INDEX(DPS_Calcs!C$2:C$853,$A607)</f>
        <v>Nidoran♀</v>
      </c>
      <c r="D607" s="4" t="str">
        <f>INDEX(DPS_Calcs!D$2:D$853,$A607)</f>
        <v>Poison Sting</v>
      </c>
      <c r="E607" s="4" t="str">
        <f>INDEX(DPS_Calcs!E$2:E$853,$A607)</f>
        <v>Sludge Bomb</v>
      </c>
      <c r="F607" s="4">
        <f>INDEX(DPS_Calcs!L$2:L$853,$A607)</f>
        <v>4.524356923440453</v>
      </c>
      <c r="G607" s="4">
        <f>INDEX(DPS_Calcs!M$2:M$853,$A607)</f>
        <v>7.0747829568256213</v>
      </c>
      <c r="H607" s="4" t="str">
        <f>INDEX(DPS_Calcs!N$2:N$853,$A607)</f>
        <v/>
      </c>
      <c r="I607" s="4">
        <f>INDEX(DPS_Calcs!V$2:V$853,$A607)</f>
        <v>5.8428014974267573</v>
      </c>
      <c r="J607" s="18">
        <f>INDEX(DPS_Calcs!W$2:W$853,$A607)</f>
        <v>0.48304928010935527</v>
      </c>
      <c r="K607" s="18">
        <f>INDEX(DPS_Calcs!X$2:X$853,$A607)</f>
        <v>1</v>
      </c>
      <c r="L607" s="18">
        <f>INDEX(DPS_Calcs!AL$2:AL$853,$A607)</f>
        <v>1</v>
      </c>
      <c r="M607" s="4"/>
      <c r="N607" s="4">
        <f>INDEX(DPS_Calcs!AN$2:AN$853,$A607)</f>
        <v>596</v>
      </c>
      <c r="O607" s="64">
        <f>INDEX(DPS_Calcs!Q$2:Q$853,$A607)</f>
        <v>46.649764208309321</v>
      </c>
      <c r="P607" s="4">
        <f>INDEX(DPS_Calcs!Y$2:Y$853,$A607)</f>
        <v>5.8428014974267573</v>
      </c>
      <c r="Q607" s="42">
        <f>INDEX(DPS_Calcs!Z$2:Z$853,$A607)</f>
        <v>54.731990395766033</v>
      </c>
      <c r="R607" s="43">
        <f>INDEX(DPS_Calcs!AI$2:AI$853,$A607)</f>
        <v>58.65041840121372</v>
      </c>
      <c r="S607" s="56">
        <f>INDEX(Pokemon_Data!$U$3:$U$153,$B607)</f>
        <v>636</v>
      </c>
      <c r="T607" s="57">
        <f t="shared" si="9"/>
        <v>0.86056588672588097</v>
      </c>
      <c r="U607" s="10"/>
      <c r="V607" s="10">
        <f>_xlfn.RANK.EQ(Y607,Y$3:Y$854)+COUNTIF(Y$3:Y607,Y607)-1</f>
        <v>555</v>
      </c>
      <c r="W607" s="5">
        <f>$O607/INDEX(Multipliers_RAW!$B$3:$T$21,Results!$W$1,INDEX(Move_Sets!$A$3:$W$854,$A607,5))/INDEX(Multipliers_RAW!$B$3:$T$21,Results!$W$1,INDEX(Move_Sets!$A$3:$W$854,$A607,6))</f>
        <v>58.312205260386648</v>
      </c>
      <c r="X607" s="4">
        <f>MAX($F607*INDEX(Multipliers_RAW!$B$3:$T$21,INDEX(Move_Sets!$A$3:$W$854,$A607,14),Results!$W$1),$F607*$J607*INDEX(Multipliers_RAW!$B$3:$T$21,INDEX(Move_Sets!$A$3:$W$854,$A607,14),Results!$W$1)+(1-$J607)*$G607*INDEX(Multipliers_RAW!$B$3:$T$21,INDEX(Move_Sets!$A$3:$W$854,$A607,19),Results!$W$1))</f>
        <v>5.8428014974267573</v>
      </c>
      <c r="Y607" s="5">
        <f>W607*X607/Inputs!$B$12</f>
        <v>68.414987994707531</v>
      </c>
      <c r="AA607" s="10">
        <f>_xlfn.RANK.EQ(AD607,AD$3:AD$854)+COUNTIF(AD$3:AD607,AD607)-1</f>
        <v>597</v>
      </c>
      <c r="AB607" s="5">
        <f>$O607/INDEX(Multipliers_RAW!$B$3:$T$21,Results!$AB$1,INDEX(Move_Sets!$A$3:$W$854,$A607,5))/INDEX(Multipliers_RAW!$B$3:$T$21,Results!$AB$1,INDEX(Move_Sets!$A$3:$W$854,$A607,6))</f>
        <v>46.649764208309321</v>
      </c>
      <c r="AC607" s="4">
        <f>MAX($F607*INDEX(Multipliers_RAW!$B$3:$T$21,INDEX(Move_Sets!$A$3:$W$854,$A607,14),Results!$AB$1),$F607*$J607*INDEX(Multipliers_RAW!$B$3:$T$21,INDEX(Move_Sets!$A$3:$W$854,$A607,14),Results!$AB$1)+(1-$J607)*$G607*INDEX(Multipliers_RAW!$B$3:$T$21,INDEX(Move_Sets!$A$3:$W$854,$A607,19),Results!$AB$1))</f>
        <v>5.8428014974267573</v>
      </c>
      <c r="AD607" s="5">
        <f>AB607*AC607/Inputs!$B$12</f>
        <v>54.731990395766033</v>
      </c>
    </row>
    <row r="608" spans="1:30" x14ac:dyDescent="0.25">
      <c r="A608" s="10">
        <v>239</v>
      </c>
      <c r="B608" s="64">
        <f>INDEX(Move_Sets!$J$3:$J$854,$A608)</f>
        <v>43</v>
      </c>
      <c r="C608" s="4" t="str">
        <f>INDEX(DPS_Calcs!C$2:C$853,$A608)</f>
        <v>Oddish</v>
      </c>
      <c r="D608" s="4" t="str">
        <f>INDEX(DPS_Calcs!D$2:D$853,$A608)</f>
        <v>Razor Leaf</v>
      </c>
      <c r="E608" s="4" t="str">
        <f>INDEX(DPS_Calcs!E$2:E$853,$A608)</f>
        <v>Moonblast</v>
      </c>
      <c r="F608" s="4">
        <f>INDEX(DPS_Calcs!L$2:L$853,$A608)</f>
        <v>5.1140816388680657</v>
      </c>
      <c r="G608" s="4">
        <f>INDEX(DPS_Calcs!M$2:M$853,$A608)</f>
        <v>7.1565438312924448</v>
      </c>
      <c r="H608" s="4" t="str">
        <f>INDEX(DPS_Calcs!N$2:N$853,$A608)</f>
        <v/>
      </c>
      <c r="I608" s="4">
        <f>INDEX(DPS_Calcs!V$2:V$853,$A608)</f>
        <v>5.7568091721892864</v>
      </c>
      <c r="J608" s="18">
        <f>INDEX(DPS_Calcs!W$2:W$853,$A608)</f>
        <v>0.68531729218531545</v>
      </c>
      <c r="K608" s="18">
        <f>INDEX(DPS_Calcs!X$2:X$853,$A608)</f>
        <v>0.86317877758883421</v>
      </c>
      <c r="L608" s="18">
        <f>INDEX(DPS_Calcs!AL$2:AL$853,$A608)</f>
        <v>0.70542101003189417</v>
      </c>
      <c r="M608" s="4"/>
      <c r="N608" s="4">
        <f>INDEX(DPS_Calcs!AN$2:AN$853,$A608)</f>
        <v>632</v>
      </c>
      <c r="O608" s="64">
        <f>INDEX(DPS_Calcs!Q$2:Q$853,$A608)</f>
        <v>47.446803575630049</v>
      </c>
      <c r="P608" s="4">
        <f>INDEX(DPS_Calcs!Y$2:Y$853,$A608)</f>
        <v>5.7568091721892864</v>
      </c>
      <c r="Q608" s="42">
        <f>INDEX(DPS_Calcs!Z$2:Z$853,$A608)</f>
        <v>54.84783012354427</v>
      </c>
      <c r="R608" s="43">
        <f>INDEX(DPS_Calcs!AI$2:AI$853,$A608)</f>
        <v>47.677840537913994</v>
      </c>
      <c r="S608" s="56">
        <f>INDEX(Pokemon_Data!$U$3:$U$153,$B608)</f>
        <v>847</v>
      </c>
      <c r="T608" s="57">
        <f t="shared" si="9"/>
        <v>0.64755407465813775</v>
      </c>
      <c r="U608" s="10"/>
      <c r="V608" s="10">
        <f>_xlfn.RANK.EQ(Y608,Y$3:Y$854)+COUNTIF(Y$3:Y608,Y608)-1</f>
        <v>527</v>
      </c>
      <c r="W608" s="5">
        <f>$O608/INDEX(Multipliers_RAW!$B$3:$T$21,Results!$W$1,INDEX(Move_Sets!$A$3:$W$854,$A608,5))/INDEX(Multipliers_RAW!$B$3:$T$21,Results!$W$1,INDEX(Move_Sets!$A$3:$W$854,$A608,6))</f>
        <v>59.30850446953756</v>
      </c>
      <c r="X608" s="4">
        <f>MAX($F608*INDEX(Multipliers_RAW!$B$3:$T$21,INDEX(Move_Sets!$A$3:$W$854,$A608,14),Results!$W$1),$F608*$J608*INDEX(Multipliers_RAW!$B$3:$T$21,INDEX(Move_Sets!$A$3:$W$854,$A608,14),Results!$W$1)+(1-$J608)*$G608*INDEX(Multipliers_RAW!$B$3:$T$21,INDEX(Move_Sets!$A$3:$W$854,$A608,19),Results!$W$1))</f>
        <v>6.3198193200456831</v>
      </c>
      <c r="Y608" s="5">
        <f>W608*X608/Inputs!$B$12</f>
        <v>75.26486594168658</v>
      </c>
      <c r="AA608" s="10">
        <f>_xlfn.RANK.EQ(AD608,AD$3:AD$854)+COUNTIF(AD$3:AD608,AD608)-1</f>
        <v>488</v>
      </c>
      <c r="AB608" s="5">
        <f>$O608/INDEX(Multipliers_RAW!$B$3:$T$21,Results!$AB$1,INDEX(Move_Sets!$A$3:$W$854,$A608,5))/INDEX(Multipliers_RAW!$B$3:$T$21,Results!$AB$1,INDEX(Move_Sets!$A$3:$W$854,$A608,6))</f>
        <v>59.30850446953756</v>
      </c>
      <c r="AC608" s="4">
        <f>MAX($F608*INDEX(Multipliers_RAW!$B$3:$T$21,INDEX(Move_Sets!$A$3:$W$854,$A608,14),Results!$AB$1),$F608*$J608*INDEX(Multipliers_RAW!$B$3:$T$21,INDEX(Move_Sets!$A$3:$W$854,$A608,14),Results!$AB$1)+(1-$J608)*$G608*INDEX(Multipliers_RAW!$B$3:$T$21,INDEX(Move_Sets!$A$3:$W$854,$A608,19),Results!$AB$1))</f>
        <v>6.6330013173802129</v>
      </c>
      <c r="AD608" s="5">
        <f>AB608*AC608/Inputs!$B$12</f>
        <v>78.994656280781697</v>
      </c>
    </row>
    <row r="609" spans="1:30" x14ac:dyDescent="0.25">
      <c r="A609" s="10">
        <v>38</v>
      </c>
      <c r="B609" s="64">
        <f>INDEX(Move_Sets!$J$3:$J$854,$A609)</f>
        <v>7</v>
      </c>
      <c r="C609" s="4" t="str">
        <f>INDEX(DPS_Calcs!C$2:C$853,$A609)</f>
        <v>Squirtle</v>
      </c>
      <c r="D609" s="4" t="str">
        <f>INDEX(DPS_Calcs!D$2:D$853,$A609)</f>
        <v>Bubble</v>
      </c>
      <c r="E609" s="4" t="str">
        <f>INDEX(DPS_Calcs!E$2:E$853,$A609)</f>
        <v>Aqua Tail</v>
      </c>
      <c r="F609" s="4">
        <f>INDEX(DPS_Calcs!L$2:L$853,$A609)</f>
        <v>4.4494417779221802</v>
      </c>
      <c r="G609" s="4">
        <f>INDEX(DPS_Calcs!M$2:M$853,$A609)</f>
        <v>7.1419488723892872</v>
      </c>
      <c r="H609" s="4" t="str">
        <f>INDEX(DPS_Calcs!N$2:N$853,$A609)</f>
        <v/>
      </c>
      <c r="I609" s="4">
        <f>INDEX(DPS_Calcs!V$2:V$853,$A609)</f>
        <v>5.4425073010206333</v>
      </c>
      <c r="J609" s="18">
        <f>INDEX(DPS_Calcs!W$2:W$853,$A609)</f>
        <v>0.63117440799352931</v>
      </c>
      <c r="K609" s="18">
        <f>INDEX(DPS_Calcs!X$2:X$853,$A609)</f>
        <v>1</v>
      </c>
      <c r="L609" s="18">
        <f>INDEX(DPS_Calcs!AL$2:AL$853,$A609)</f>
        <v>1</v>
      </c>
      <c r="M609" s="4"/>
      <c r="N609" s="4">
        <f>INDEX(DPS_Calcs!AN$2:AN$853,$A609)</f>
        <v>591</v>
      </c>
      <c r="O609" s="64">
        <f>INDEX(DPS_Calcs!Q$2:Q$853,$A609)</f>
        <v>49.876961936390558</v>
      </c>
      <c r="P609" s="4">
        <f>INDEX(DPS_Calcs!Y$2:Y$853,$A609)</f>
        <v>5.4425073010206333</v>
      </c>
      <c r="Q609" s="42">
        <f>INDEX(DPS_Calcs!Z$2:Z$853,$A609)</f>
        <v>54.509182628822046</v>
      </c>
      <c r="R609" s="43">
        <f>INDEX(DPS_Calcs!AI$2:AI$853,$A609)</f>
        <v>61.464400272765161</v>
      </c>
      <c r="S609" s="56">
        <f>INDEX(Pokemon_Data!$U$3:$U$153,$B609)</f>
        <v>738</v>
      </c>
      <c r="T609" s="57">
        <f t="shared" si="9"/>
        <v>0.73860681068864564</v>
      </c>
      <c r="U609" s="10"/>
      <c r="V609" s="10">
        <f>_xlfn.RANK.EQ(Y609,Y$3:Y$854)+COUNTIF(Y$3:Y609,Y609)-1</f>
        <v>620</v>
      </c>
      <c r="W609" s="5">
        <f>$O609/INDEX(Multipliers_RAW!$B$3:$T$21,Results!$W$1,INDEX(Move_Sets!$A$3:$W$854,$A609,5))/INDEX(Multipliers_RAW!$B$3:$T$21,Results!$W$1,INDEX(Move_Sets!$A$3:$W$854,$A609,6))</f>
        <v>49.876961936390558</v>
      </c>
      <c r="X609" s="4">
        <f>MAX($F609*INDEX(Multipliers_RAW!$B$3:$T$21,INDEX(Move_Sets!$A$3:$W$854,$A609,14),Results!$W$1),$F609*$J609*INDEX(Multipliers_RAW!$B$3:$T$21,INDEX(Move_Sets!$A$3:$W$854,$A609,14),Results!$W$1)+(1-$J609)*$G609*INDEX(Multipliers_RAW!$B$3:$T$21,INDEX(Move_Sets!$A$3:$W$854,$A609,19),Results!$W$1))</f>
        <v>5.4425073010206333</v>
      </c>
      <c r="Y609" s="5">
        <f>W609*X609/Inputs!$B$12</f>
        <v>54.509182628822046</v>
      </c>
      <c r="AA609" s="10">
        <f>_xlfn.RANK.EQ(AD609,AD$3:AD$854)+COUNTIF(AD$3:AD609,AD609)-1</f>
        <v>598</v>
      </c>
      <c r="AB609" s="5">
        <f>$O609/INDEX(Multipliers_RAW!$B$3:$T$21,Results!$AB$1,INDEX(Move_Sets!$A$3:$W$854,$A609,5))/INDEX(Multipliers_RAW!$B$3:$T$21,Results!$AB$1,INDEX(Move_Sets!$A$3:$W$854,$A609,6))</f>
        <v>62.346202420488197</v>
      </c>
      <c r="AC609" s="4">
        <f>MAX($F609*INDEX(Multipliers_RAW!$B$3:$T$21,INDEX(Move_Sets!$A$3:$W$854,$A609,14),Results!$AB$1),$F609*$J609*INDEX(Multipliers_RAW!$B$3:$T$21,INDEX(Move_Sets!$A$3:$W$854,$A609,14),Results!$AB$1)+(1-$J609)*$G609*INDEX(Multipliers_RAW!$B$3:$T$21,INDEX(Move_Sets!$A$3:$W$854,$A609,19),Results!$AB$1))</f>
        <v>4.354005840816507</v>
      </c>
      <c r="AD609" s="5">
        <f>AB609*AC609/Inputs!$B$12</f>
        <v>54.50918262882206</v>
      </c>
    </row>
    <row r="610" spans="1:30" x14ac:dyDescent="0.25">
      <c r="A610" s="10">
        <v>85</v>
      </c>
      <c r="B610" s="64">
        <f>INDEX(Move_Sets!$J$3:$J$854,$A610)</f>
        <v>17</v>
      </c>
      <c r="C610" s="4" t="str">
        <f>INDEX(DPS_Calcs!C$2:C$853,$A610)</f>
        <v>Pidgeotto</v>
      </c>
      <c r="D610" s="4" t="str">
        <f>INDEX(DPS_Calcs!D$2:D$853,$A610)</f>
        <v>Steel Wing</v>
      </c>
      <c r="E610" s="4" t="str">
        <f>INDEX(DPS_Calcs!E$2:E$853,$A610)</f>
        <v>Aerial Ace</v>
      </c>
      <c r="F610" s="4">
        <f>INDEX(DPS_Calcs!L$2:L$853,$A610)</f>
        <v>4.3004154339653473</v>
      </c>
      <c r="G610" s="4">
        <f>INDEX(DPS_Calcs!M$2:M$853,$A610)</f>
        <v>4.448227717501509</v>
      </c>
      <c r="H610" s="4" t="str">
        <f>INDEX(DPS_Calcs!N$2:N$853,$A610)</f>
        <v/>
      </c>
      <c r="I610" s="4">
        <f>INDEX(DPS_Calcs!V$2:V$853,$A610)</f>
        <v>4.3994534876599181</v>
      </c>
      <c r="J610" s="18">
        <f>INDEX(DPS_Calcs!W$2:W$853,$A610)</f>
        <v>0.3299741312071573</v>
      </c>
      <c r="K610" s="18">
        <f>INDEX(DPS_Calcs!X$2:X$853,$A610)</f>
        <v>0.74741584415741191</v>
      </c>
      <c r="L610" s="18">
        <f>INDEX(DPS_Calcs!AL$2:AL$853,$A610)</f>
        <v>1</v>
      </c>
      <c r="M610" s="4"/>
      <c r="N610" s="4">
        <f>INDEX(DPS_Calcs!AN$2:AN$853,$A610)</f>
        <v>558</v>
      </c>
      <c r="O610" s="64">
        <f>INDEX(DPS_Calcs!Q$2:Q$853,$A610)</f>
        <v>61.478539582086476</v>
      </c>
      <c r="P610" s="4">
        <f>INDEX(DPS_Calcs!Y$2:Y$853,$A610)</f>
        <v>4.3994534876599181</v>
      </c>
      <c r="Q610" s="42">
        <f>INDEX(DPS_Calcs!Z$2:Z$853,$A610)</f>
        <v>54.311641642700529</v>
      </c>
      <c r="R610" s="43">
        <f>INDEX(DPS_Calcs!AI$2:AI$853,$A610)</f>
        <v>72.497179246231624</v>
      </c>
      <c r="S610" s="56">
        <f>INDEX(Pokemon_Data!$U$3:$U$153,$B610)</f>
        <v>908</v>
      </c>
      <c r="T610" s="57">
        <f t="shared" si="9"/>
        <v>0.59814583306938907</v>
      </c>
      <c r="U610" s="10"/>
      <c r="V610" s="10">
        <f>_xlfn.RANK.EQ(Y610,Y$3:Y$854)+COUNTIF(Y$3:Y610,Y610)-1</f>
        <v>576</v>
      </c>
      <c r="W610" s="5">
        <f>$O610/INDEX(Multipliers_RAW!$B$3:$T$21,Results!$W$1,INDEX(Move_Sets!$A$3:$W$854,$A610,5))/INDEX(Multipliers_RAW!$B$3:$T$21,Results!$W$1,INDEX(Move_Sets!$A$3:$W$854,$A610,6))</f>
        <v>61.478539582086476</v>
      </c>
      <c r="X610" s="4">
        <f>MAX($F610*INDEX(Multipliers_RAW!$B$3:$T$21,INDEX(Move_Sets!$A$3:$W$854,$A610,14),Results!$W$1),$F610*$J610*INDEX(Multipliers_RAW!$B$3:$T$21,INDEX(Move_Sets!$A$3:$W$854,$A610,14),Results!$W$1)+(1-$J610)*$G610*INDEX(Multipliers_RAW!$B$3:$T$21,INDEX(Move_Sets!$A$3:$W$854,$A610,19),Results!$W$1))</f>
        <v>5.1445603979117562</v>
      </c>
      <c r="Y610" s="5">
        <f>W610*X610/Inputs!$B$12</f>
        <v>63.510052219970369</v>
      </c>
      <c r="AA610" s="10">
        <f>_xlfn.RANK.EQ(AD610,AD$3:AD$854)+COUNTIF(AD$3:AD610,AD610)-1</f>
        <v>622</v>
      </c>
      <c r="AB610" s="5">
        <f>$O610/INDEX(Multipliers_RAW!$B$3:$T$21,Results!$AB$1,INDEX(Move_Sets!$A$3:$W$854,$A610,5))/INDEX(Multipliers_RAW!$B$3:$T$21,Results!$AB$1,INDEX(Move_Sets!$A$3:$W$854,$A610,6))</f>
        <v>61.478539582086476</v>
      </c>
      <c r="AC610" s="4">
        <f>MAX($F610*INDEX(Multipliers_RAW!$B$3:$T$21,INDEX(Move_Sets!$A$3:$W$854,$A610,14),Results!$AB$1),$F610*$J610*INDEX(Multipliers_RAW!$B$3:$T$21,INDEX(Move_Sets!$A$3:$W$854,$A610,14),Results!$AB$1)+(1-$J610)*$G610*INDEX(Multipliers_RAW!$B$3:$T$21,INDEX(Move_Sets!$A$3:$W$854,$A610,19),Results!$AB$1))</f>
        <v>4.1156483183294048</v>
      </c>
      <c r="AD610" s="5">
        <f>AB610*AC610/Inputs!$B$12</f>
        <v>50.808041775976292</v>
      </c>
    </row>
    <row r="611" spans="1:30" x14ac:dyDescent="0.25">
      <c r="A611" s="10">
        <v>155</v>
      </c>
      <c r="B611" s="64">
        <f>INDEX(Move_Sets!$J$3:$J$854,$A611)</f>
        <v>29</v>
      </c>
      <c r="C611" s="4" t="str">
        <f>INDEX(DPS_Calcs!C$2:C$853,$A611)</f>
        <v>Nidoran♀</v>
      </c>
      <c r="D611" s="4" t="str">
        <f>INDEX(DPS_Calcs!D$2:D$853,$A611)</f>
        <v>Bite</v>
      </c>
      <c r="E611" s="4" t="str">
        <f>INDEX(DPS_Calcs!E$2:E$853,$A611)</f>
        <v>Sludge Bomb</v>
      </c>
      <c r="F611" s="4">
        <f>INDEX(DPS_Calcs!L$2:L$853,$A611)</f>
        <v>4.3624083695652169</v>
      </c>
      <c r="G611" s="4">
        <f>INDEX(DPS_Calcs!M$2:M$853,$A611)</f>
        <v>7.0747829568256213</v>
      </c>
      <c r="H611" s="4" t="str">
        <f>INDEX(DPS_Calcs!N$2:N$853,$A611)</f>
        <v/>
      </c>
      <c r="I611" s="4">
        <f>INDEX(DPS_Calcs!V$2:V$853,$A611)</f>
        <v>5.7760383058966944</v>
      </c>
      <c r="J611" s="18">
        <f>INDEX(DPS_Calcs!W$2:W$853,$A611)</f>
        <v>0.47882200969914912</v>
      </c>
      <c r="K611" s="18">
        <f>INDEX(DPS_Calcs!X$2:X$853,$A611)</f>
        <v>0.98857342807907023</v>
      </c>
      <c r="L611" s="18">
        <f>INDEX(DPS_Calcs!AL$2:AL$853,$A611)</f>
        <v>0.99993803229248501</v>
      </c>
      <c r="M611" s="4"/>
      <c r="N611" s="4">
        <f>INDEX(DPS_Calcs!AN$2:AN$853,$A611)</f>
        <v>600</v>
      </c>
      <c r="O611" s="64">
        <f>INDEX(DPS_Calcs!Q$2:Q$853,$A611)</f>
        <v>46.649764208309321</v>
      </c>
      <c r="P611" s="4">
        <f>INDEX(DPS_Calcs!Y$2:Y$853,$A611)</f>
        <v>5.7760383058966944</v>
      </c>
      <c r="Q611" s="42">
        <f>INDEX(DPS_Calcs!Z$2:Z$853,$A611)</f>
        <v>54.106591371133177</v>
      </c>
      <c r="R611" s="43">
        <f>INDEX(DPS_Calcs!AI$2:AI$853,$A611)</f>
        <v>58.646783969240602</v>
      </c>
      <c r="S611" s="56">
        <f>INDEX(Pokemon_Data!$U$3:$U$153,$B611)</f>
        <v>636</v>
      </c>
      <c r="T611" s="57">
        <f t="shared" si="9"/>
        <v>0.850732568728509</v>
      </c>
      <c r="U611" s="10"/>
      <c r="V611" s="10">
        <f>_xlfn.RANK.EQ(Y611,Y$3:Y$854)+COUNTIF(Y$3:Y611,Y611)-1</f>
        <v>578</v>
      </c>
      <c r="W611" s="5">
        <f>$O611/INDEX(Multipliers_RAW!$B$3:$T$21,Results!$W$1,INDEX(Move_Sets!$A$3:$W$854,$A611,5))/INDEX(Multipliers_RAW!$B$3:$T$21,Results!$W$1,INDEX(Move_Sets!$A$3:$W$854,$A611,6))</f>
        <v>58.312205260386648</v>
      </c>
      <c r="X611" s="4">
        <f>MAX($F611*INDEX(Multipliers_RAW!$B$3:$T$21,INDEX(Move_Sets!$A$3:$W$854,$A611,14),Results!$W$1),$F611*$J611*INDEX(Multipliers_RAW!$B$3:$T$21,INDEX(Move_Sets!$A$3:$W$854,$A611,14),Results!$W$1)+(1-$J611)*$G611*INDEX(Multipliers_RAW!$B$3:$T$21,INDEX(Move_Sets!$A$3:$W$854,$A611,19),Results!$W$1))</f>
        <v>5.3582748773679736</v>
      </c>
      <c r="Y611" s="5">
        <f>W611*X611/Inputs!$B$12</f>
        <v>62.741531022219753</v>
      </c>
      <c r="AA611" s="10">
        <f>_xlfn.RANK.EQ(AD611,AD$3:AD$854)+COUNTIF(AD$3:AD611,AD611)-1</f>
        <v>601</v>
      </c>
      <c r="AB611" s="5">
        <f>$O611/INDEX(Multipliers_RAW!$B$3:$T$21,Results!$AB$1,INDEX(Move_Sets!$A$3:$W$854,$A611,5))/INDEX(Multipliers_RAW!$B$3:$T$21,Results!$AB$1,INDEX(Move_Sets!$A$3:$W$854,$A611,6))</f>
        <v>46.649764208309321</v>
      </c>
      <c r="AC611" s="4">
        <f>MAX($F611*INDEX(Multipliers_RAW!$B$3:$T$21,INDEX(Move_Sets!$A$3:$W$854,$A611,14),Results!$AB$1),$F611*$J611*INDEX(Multipliers_RAW!$B$3:$T$21,INDEX(Move_Sets!$A$3:$W$854,$A611,14),Results!$AB$1)+(1-$J611)*$G611*INDEX(Multipliers_RAW!$B$3:$T$21,INDEX(Move_Sets!$A$3:$W$854,$A611,19),Results!$AB$1))</f>
        <v>5.7760383058966944</v>
      </c>
      <c r="AD611" s="5">
        <f>AB611*AC611/Inputs!$B$12</f>
        <v>54.106591371133177</v>
      </c>
    </row>
    <row r="612" spans="1:30" x14ac:dyDescent="0.25">
      <c r="A612" s="10">
        <v>308</v>
      </c>
      <c r="B612" s="64">
        <f>INDEX(Move_Sets!$J$3:$J$854,$A612)</f>
        <v>54</v>
      </c>
      <c r="C612" s="4" t="str">
        <f>INDEX(DPS_Calcs!C$2:C$853,$A612)</f>
        <v>Psyduck</v>
      </c>
      <c r="D612" s="4" t="str">
        <f>INDEX(DPS_Calcs!D$2:D$853,$A612)</f>
        <v>Zen Headbutt</v>
      </c>
      <c r="E612" s="4" t="str">
        <f>INDEX(DPS_Calcs!E$2:E$853,$A612)</f>
        <v>Cross Chop</v>
      </c>
      <c r="F612" s="4">
        <f>INDEX(DPS_Calcs!L$2:L$853,$A612)</f>
        <v>4.6317250724637686</v>
      </c>
      <c r="G612" s="4">
        <f>INDEX(DPS_Calcs!M$2:M$853,$A612)</f>
        <v>10.208843148865107</v>
      </c>
      <c r="H612" s="4" t="str">
        <f>INDEX(DPS_Calcs!N$2:N$853,$A612)</f>
        <v/>
      </c>
      <c r="I612" s="4">
        <f>INDEX(DPS_Calcs!V$2:V$853,$A612)</f>
        <v>5.7331358210289967</v>
      </c>
      <c r="J612" s="18">
        <f>INDEX(DPS_Calcs!W$2:W$853,$A612)</f>
        <v>0.80251256410982807</v>
      </c>
      <c r="K612" s="18">
        <f>INDEX(DPS_Calcs!X$2:X$853,$A612)</f>
        <v>0.76900427847681052</v>
      </c>
      <c r="L612" s="18">
        <f>INDEX(DPS_Calcs!AL$2:AL$853,$A612)</f>
        <v>0.58956347689645561</v>
      </c>
      <c r="M612" s="4"/>
      <c r="N612" s="4">
        <f>INDEX(DPS_Calcs!AN$2:AN$853,$A612)</f>
        <v>666</v>
      </c>
      <c r="O612" s="64">
        <f>INDEX(DPS_Calcs!Q$2:Q$853,$A612)</f>
        <v>45.684379081346499</v>
      </c>
      <c r="P612" s="4">
        <f>INDEX(DPS_Calcs!Y$2:Y$853,$A612)</f>
        <v>5.7331358210289967</v>
      </c>
      <c r="Q612" s="42">
        <f>INDEX(DPS_Calcs!Z$2:Z$853,$A612)</f>
        <v>52.593323327858513</v>
      </c>
      <c r="R612" s="43">
        <f>INDEX(DPS_Calcs!AI$2:AI$853,$A612)</f>
        <v>38.871009573258831</v>
      </c>
      <c r="S612" s="56">
        <f>INDEX(Pokemon_Data!$U$3:$U$153,$B612)</f>
        <v>818</v>
      </c>
      <c r="T612" s="57">
        <f t="shared" si="9"/>
        <v>0.6429501629322556</v>
      </c>
      <c r="U612" s="10"/>
      <c r="V612" s="10">
        <f>_xlfn.RANK.EQ(Y612,Y$3:Y$854)+COUNTIF(Y$3:Y612,Y612)-1</f>
        <v>586</v>
      </c>
      <c r="W612" s="5">
        <f>$O612/INDEX(Multipliers_RAW!$B$3:$T$21,Results!$W$1,INDEX(Move_Sets!$A$3:$W$854,$A612,5))/INDEX(Multipliers_RAW!$B$3:$T$21,Results!$W$1,INDEX(Move_Sets!$A$3:$W$854,$A612,6))</f>
        <v>45.684379081346499</v>
      </c>
      <c r="X612" s="4">
        <f>MAX($F612*INDEX(Multipliers_RAW!$B$3:$T$21,INDEX(Move_Sets!$A$3:$W$854,$A612,14),Results!$W$1),$F612*$J612*INDEX(Multipliers_RAW!$B$3:$T$21,INDEX(Move_Sets!$A$3:$W$854,$A612,14),Results!$W$1)+(1-$J612)*$G612*INDEX(Multipliers_RAW!$B$3:$T$21,INDEX(Move_Sets!$A$3:$W$854,$A612,19),Results!$W$1))</f>
        <v>6.6623902120676668</v>
      </c>
      <c r="Y612" s="5">
        <f>W612*X612/Inputs!$B$12</f>
        <v>61.117903621677058</v>
      </c>
      <c r="AA612" s="10">
        <f>_xlfn.RANK.EQ(AD612,AD$3:AD$854)+COUNTIF(AD$3:AD612,AD612)-1</f>
        <v>547</v>
      </c>
      <c r="AB612" s="5">
        <f>$O612/INDEX(Multipliers_RAW!$B$3:$T$21,Results!$AB$1,INDEX(Move_Sets!$A$3:$W$854,$A612,5))/INDEX(Multipliers_RAW!$B$3:$T$21,Results!$AB$1,INDEX(Move_Sets!$A$3:$W$854,$A612,6))</f>
        <v>57.105473851683122</v>
      </c>
      <c r="AC612" s="4">
        <f>MAX($F612*INDEX(Multipliers_RAW!$B$3:$T$21,INDEX(Move_Sets!$A$3:$W$854,$A612,14),Results!$AB$1),$F612*$J612*INDEX(Multipliers_RAW!$B$3:$T$21,INDEX(Move_Sets!$A$3:$W$854,$A612,14),Results!$AB$1)+(1-$J612)*$G612*INDEX(Multipliers_RAW!$B$3:$T$21,INDEX(Move_Sets!$A$3:$W$854,$A612,19),Results!$AB$1))</f>
        <v>5.7331358210289967</v>
      </c>
      <c r="AD612" s="5">
        <f>AB612*AC612/Inputs!$B$12</f>
        <v>65.741654159823128</v>
      </c>
    </row>
    <row r="613" spans="1:30" x14ac:dyDescent="0.25">
      <c r="A613" s="10">
        <v>327</v>
      </c>
      <c r="B613" s="64">
        <f>INDEX(Move_Sets!$J$3:$J$854,$A613)</f>
        <v>58</v>
      </c>
      <c r="C613" s="4" t="str">
        <f>INDEX(DPS_Calcs!C$2:C$853,$A613)</f>
        <v>Growlithe</v>
      </c>
      <c r="D613" s="4" t="str">
        <f>INDEX(DPS_Calcs!D$2:D$853,$A613)</f>
        <v>Ember</v>
      </c>
      <c r="E613" s="4" t="str">
        <f>INDEX(DPS_Calcs!E$2:E$853,$A613)</f>
        <v>Flame Wheel</v>
      </c>
      <c r="F613" s="4">
        <f>INDEX(DPS_Calcs!L$2:L$853,$A613)</f>
        <v>5.5495918090062109</v>
      </c>
      <c r="G613" s="4">
        <f>INDEX(DPS_Calcs!M$2:M$853,$A613)</f>
        <v>4.4626475825104928</v>
      </c>
      <c r="H613" s="4">
        <f>INDEX(DPS_Calcs!N$2:N$853,$A613)</f>
        <v>26</v>
      </c>
      <c r="I613" s="4">
        <f>INDEX(DPS_Calcs!V$2:V$853,$A613)</f>
        <v>4.6217387934911267</v>
      </c>
      <c r="J613" s="18">
        <f>INDEX(DPS_Calcs!W$2:W$853,$A613)</f>
        <v>0.14636556973446574</v>
      </c>
      <c r="K613" s="18">
        <f>INDEX(DPS_Calcs!X$2:X$853,$A613)</f>
        <v>0.70103933907857263</v>
      </c>
      <c r="L613" s="18">
        <f>INDEX(DPS_Calcs!AL$2:AL$853,$A613)</f>
        <v>0.7142856375286516</v>
      </c>
      <c r="M613" s="4"/>
      <c r="N613" s="4">
        <f>INDEX(DPS_Calcs!AN$2:AN$853,$A613)</f>
        <v>592</v>
      </c>
      <c r="O613" s="64">
        <f>INDEX(DPS_Calcs!Q$2:Q$853,$A613)</f>
        <v>49.04247564223661</v>
      </c>
      <c r="P613" s="4">
        <f>INDEX(DPS_Calcs!Y$2:Y$853,$A613)</f>
        <v>5.5495918090062109</v>
      </c>
      <c r="Q613" s="42">
        <f>INDEX(DPS_Calcs!Z$2:Z$853,$A613)</f>
        <v>54.651751228422263</v>
      </c>
      <c r="R613" s="43">
        <f>INDEX(DPS_Calcs!AI$2:AI$853,$A613)</f>
        <v>61.047995313731228</v>
      </c>
      <c r="S613" s="56">
        <f>INDEX(Pokemon_Data!$U$3:$U$153,$B613)</f>
        <v>994</v>
      </c>
      <c r="T613" s="57">
        <f t="shared" si="9"/>
        <v>0.5498164107487149</v>
      </c>
      <c r="U613" s="10"/>
      <c r="V613" s="10">
        <f>_xlfn.RANK.EQ(Y613,Y$3:Y$854)+COUNTIF(Y$3:Y613,Y613)-1</f>
        <v>616</v>
      </c>
      <c r="W613" s="5">
        <f>$O613/INDEX(Multipliers_RAW!$B$3:$T$21,Results!$W$1,INDEX(Move_Sets!$A$3:$W$854,$A613,5))/INDEX(Multipliers_RAW!$B$3:$T$21,Results!$W$1,INDEX(Move_Sets!$A$3:$W$854,$A613,6))</f>
        <v>49.04247564223661</v>
      </c>
      <c r="X613" s="4">
        <f>MAX($F613*INDEX(Multipliers_RAW!$B$3:$T$21,INDEX(Move_Sets!$A$3:$W$854,$A613,14),Results!$W$1),$F613*$J613*INDEX(Multipliers_RAW!$B$3:$T$21,INDEX(Move_Sets!$A$3:$W$854,$A613,14),Results!$W$1)+(1-$J613)*$G613*INDEX(Multipliers_RAW!$B$3:$T$21,INDEX(Move_Sets!$A$3:$W$854,$A613,19),Results!$W$1))</f>
        <v>5.5495918090062109</v>
      </c>
      <c r="Y613" s="5">
        <f>W613*X613/Inputs!$B$12</f>
        <v>54.651751228422263</v>
      </c>
      <c r="AA613" s="10">
        <f>_xlfn.RANK.EQ(AD613,AD$3:AD$854)+COUNTIF(AD$3:AD613,AD613)-1</f>
        <v>730</v>
      </c>
      <c r="AB613" s="5">
        <f>$O613/INDEX(Multipliers_RAW!$B$3:$T$21,Results!$AB$1,INDEX(Move_Sets!$A$3:$W$854,$A613,5))/INDEX(Multipliers_RAW!$B$3:$T$21,Results!$AB$1,INDEX(Move_Sets!$A$3:$W$854,$A613,6))</f>
        <v>39.233980513789291</v>
      </c>
      <c r="AC613" s="4">
        <f>MAX($F613*INDEX(Multipliers_RAW!$B$3:$T$21,INDEX(Move_Sets!$A$3:$W$854,$A613,14),Results!$AB$1),$F613*$J613*INDEX(Multipliers_RAW!$B$3:$T$21,INDEX(Move_Sets!$A$3:$W$854,$A613,14),Results!$AB$1)+(1-$J613)*$G613*INDEX(Multipliers_RAW!$B$3:$T$21,INDEX(Move_Sets!$A$3:$W$854,$A613,19),Results!$AB$1))</f>
        <v>4.439673447204969</v>
      </c>
      <c r="AD613" s="5">
        <f>AB613*AC613/Inputs!$B$12</f>
        <v>34.977120786190255</v>
      </c>
    </row>
    <row r="614" spans="1:30" x14ac:dyDescent="0.25">
      <c r="A614" s="10">
        <v>242</v>
      </c>
      <c r="B614" s="64">
        <f>INDEX(Move_Sets!$J$3:$J$854,$A614)</f>
        <v>43</v>
      </c>
      <c r="C614" s="4" t="str">
        <f>INDEX(DPS_Calcs!C$2:C$853,$A614)</f>
        <v>Oddish</v>
      </c>
      <c r="D614" s="4" t="str">
        <f>INDEX(DPS_Calcs!D$2:D$853,$A614)</f>
        <v>Acid</v>
      </c>
      <c r="E614" s="4" t="str">
        <f>INDEX(DPS_Calcs!E$2:E$853,$A614)</f>
        <v>Moonblast</v>
      </c>
      <c r="F614" s="4">
        <f>INDEX(DPS_Calcs!L$2:L$853,$A614)</f>
        <v>4.8669323024499658</v>
      </c>
      <c r="G614" s="4">
        <f>INDEX(DPS_Calcs!M$2:M$853,$A614)</f>
        <v>7.1565438312924448</v>
      </c>
      <c r="H614" s="4" t="str">
        <f>INDEX(DPS_Calcs!N$2:N$853,$A614)</f>
        <v/>
      </c>
      <c r="I614" s="4">
        <f>INDEX(DPS_Calcs!V$2:V$853,$A614)</f>
        <v>5.6538617512142562</v>
      </c>
      <c r="J614" s="18">
        <f>INDEX(DPS_Calcs!W$2:W$853,$A614)</f>
        <v>0.65630438227129062</v>
      </c>
      <c r="K614" s="18">
        <f>INDEX(DPS_Calcs!X$2:X$853,$A614)</f>
        <v>0.84774279103183037</v>
      </c>
      <c r="L614" s="18">
        <f>INDEX(DPS_Calcs!AL$2:AL$853,$A614)</f>
        <v>0.63642866037492218</v>
      </c>
      <c r="M614" s="4"/>
      <c r="N614" s="4">
        <f>INDEX(DPS_Calcs!AN$2:AN$853,$A614)</f>
        <v>647</v>
      </c>
      <c r="O614" s="64">
        <f>INDEX(DPS_Calcs!Q$2:Q$853,$A614)</f>
        <v>47.446803575630049</v>
      </c>
      <c r="P614" s="4">
        <f>INDEX(DPS_Calcs!Y$2:Y$853,$A614)</f>
        <v>5.6538617512142562</v>
      </c>
      <c r="Q614" s="42">
        <f>INDEX(DPS_Calcs!Z$2:Z$853,$A614)</f>
        <v>53.867001597114559</v>
      </c>
      <c r="R614" s="43">
        <f>INDEX(DPS_Calcs!AI$2:AI$853,$A614)</f>
        <v>43.014800738273792</v>
      </c>
      <c r="S614" s="56">
        <f>INDEX(Pokemon_Data!$U$3:$U$153,$B614)</f>
        <v>847</v>
      </c>
      <c r="T614" s="57">
        <f t="shared" si="9"/>
        <v>0.63597404483016007</v>
      </c>
      <c r="U614" s="10"/>
      <c r="V614" s="10">
        <f>_xlfn.RANK.EQ(Y614,Y$3:Y$854)+COUNTIF(Y$3:Y614,Y614)-1</f>
        <v>531</v>
      </c>
      <c r="W614" s="5">
        <f>$O614/INDEX(Multipliers_RAW!$B$3:$T$21,Results!$W$1,INDEX(Move_Sets!$A$3:$W$854,$A614,5))/INDEX(Multipliers_RAW!$B$3:$T$21,Results!$W$1,INDEX(Move_Sets!$A$3:$W$854,$A614,6))</f>
        <v>59.30850446953756</v>
      </c>
      <c r="X614" s="4">
        <f>MAX($F614*INDEX(Multipliers_RAW!$B$3:$T$21,INDEX(Move_Sets!$A$3:$W$854,$A614,14),Results!$W$1),$F614*$J614*INDEX(Multipliers_RAW!$B$3:$T$21,INDEX(Move_Sets!$A$3:$W$854,$A614,14),Results!$W$1)+(1-$J614)*$G614*INDEX(Multipliers_RAW!$B$3:$T$21,INDEX(Move_Sets!$A$3:$W$854,$A614,19),Results!$W$1))</f>
        <v>6.2687799394389163</v>
      </c>
      <c r="Y614" s="5">
        <f>W614*X614/Inputs!$B$12</f>
        <v>74.65702069412859</v>
      </c>
      <c r="AA614" s="10">
        <f>_xlfn.RANK.EQ(AD614,AD$3:AD$854)+COUNTIF(AD$3:AD614,AD614)-1</f>
        <v>540</v>
      </c>
      <c r="AB614" s="5">
        <f>$O614/INDEX(Multipliers_RAW!$B$3:$T$21,Results!$AB$1,INDEX(Move_Sets!$A$3:$W$854,$A614,5))/INDEX(Multipliers_RAW!$B$3:$T$21,Results!$AB$1,INDEX(Move_Sets!$A$3:$W$854,$A614,6))</f>
        <v>59.30850446953756</v>
      </c>
      <c r="AC614" s="4">
        <f>MAX($F614*INDEX(Multipliers_RAW!$B$3:$T$21,INDEX(Move_Sets!$A$3:$W$854,$A614,14),Results!$AB$1),$F614*$J614*INDEX(Multipliers_RAW!$B$3:$T$21,INDEX(Move_Sets!$A$3:$W$854,$A614,14),Results!$AB$1)+(1-$J614)*$G614*INDEX(Multipliers_RAW!$B$3:$T$21,INDEX(Move_Sets!$A$3:$W$854,$A614,19),Results!$AB$1))</f>
        <v>5.6538617512142562</v>
      </c>
      <c r="AD614" s="5">
        <f>AB614*AC614/Inputs!$B$12</f>
        <v>67.33375199639319</v>
      </c>
    </row>
    <row r="615" spans="1:30" x14ac:dyDescent="0.25">
      <c r="A615" s="10">
        <v>492</v>
      </c>
      <c r="B615" s="64">
        <f>INDEX(Move_Sets!$J$3:$J$854,$A615)</f>
        <v>86</v>
      </c>
      <c r="C615" s="4" t="str">
        <f>INDEX(DPS_Calcs!C$2:C$853,$A615)</f>
        <v>Seel</v>
      </c>
      <c r="D615" s="4" t="str">
        <f>INDEX(DPS_Calcs!D$2:D$853,$A615)</f>
        <v>Ice Shard</v>
      </c>
      <c r="E615" s="4" t="str">
        <f>INDEX(DPS_Calcs!E$2:E$853,$A615)</f>
        <v>Aqua Jet</v>
      </c>
      <c r="F615" s="4">
        <f>INDEX(DPS_Calcs!L$2:L$853,$A615)</f>
        <v>3.4710011063664594</v>
      </c>
      <c r="G615" s="4">
        <f>INDEX(DPS_Calcs!M$2:M$853,$A615)</f>
        <v>3.919412748563599</v>
      </c>
      <c r="H615" s="4" t="str">
        <f>INDEX(DPS_Calcs!N$2:N$853,$A615)</f>
        <v/>
      </c>
      <c r="I615" s="4">
        <f>INDEX(DPS_Calcs!V$2:V$853,$A615)</f>
        <v>3.7639482927221417</v>
      </c>
      <c r="J615" s="18">
        <f>INDEX(DPS_Calcs!W$2:W$853,$A615)</f>
        <v>0.34670031107958821</v>
      </c>
      <c r="K615" s="18">
        <f>INDEX(DPS_Calcs!X$2:X$853,$A615)</f>
        <v>0.73180624005330974</v>
      </c>
      <c r="L615" s="18">
        <f>INDEX(DPS_Calcs!AL$2:AL$853,$A615)</f>
        <v>1</v>
      </c>
      <c r="M615" s="4"/>
      <c r="N615" s="4">
        <f>INDEX(DPS_Calcs!AN$2:AN$853,$A615)</f>
        <v>566</v>
      </c>
      <c r="O615" s="64">
        <f>INDEX(DPS_Calcs!Q$2:Q$853,$A615)</f>
        <v>70.068580540129901</v>
      </c>
      <c r="P615" s="4">
        <f>INDEX(DPS_Calcs!Y$2:Y$853,$A615)</f>
        <v>3.7639482927221417</v>
      </c>
      <c r="Q615" s="42">
        <f>INDEX(DPS_Calcs!Z$2:Z$853,$A615)</f>
        <v>52.958737770579482</v>
      </c>
      <c r="R615" s="43">
        <f>INDEX(DPS_Calcs!AI$2:AI$853,$A615)</f>
        <v>72.223429291125001</v>
      </c>
      <c r="S615" s="56">
        <f>INDEX(Pokemon_Data!$U$3:$U$153,$B615)</f>
        <v>816</v>
      </c>
      <c r="T615" s="57">
        <f t="shared" si="9"/>
        <v>0.64900413934533674</v>
      </c>
      <c r="U615" s="10"/>
      <c r="V615" s="10">
        <f>_xlfn.RANK.EQ(Y615,Y$3:Y$854)+COUNTIF(Y$3:Y615,Y615)-1</f>
        <v>631</v>
      </c>
      <c r="W615" s="5">
        <f>$O615/INDEX(Multipliers_RAW!$B$3:$T$21,Results!$W$1,INDEX(Move_Sets!$A$3:$W$854,$A615,5))/INDEX(Multipliers_RAW!$B$3:$T$21,Results!$W$1,INDEX(Move_Sets!$A$3:$W$854,$A615,6))</f>
        <v>70.068580540129901</v>
      </c>
      <c r="X615" s="4">
        <f>MAX($F615*INDEX(Multipliers_RAW!$B$3:$T$21,INDEX(Move_Sets!$A$3:$W$854,$A615,14),Results!$W$1),$F615*$J615*INDEX(Multipliers_RAW!$B$3:$T$21,INDEX(Move_Sets!$A$3:$W$854,$A615,14),Results!$W$1)+(1-$J615)*$G615*INDEX(Multipliers_RAW!$B$3:$T$21,INDEX(Move_Sets!$A$3:$W$854,$A615,19),Results!$W$1))</f>
        <v>3.7639482927221417</v>
      </c>
      <c r="Y615" s="5">
        <f>W615*X615/Inputs!$B$12</f>
        <v>52.958737770579482</v>
      </c>
      <c r="AA615" s="10">
        <f>_xlfn.RANK.EQ(AD615,AD$3:AD$854)+COUNTIF(AD$3:AD615,AD615)-1</f>
        <v>610</v>
      </c>
      <c r="AB615" s="5">
        <f>$O615/INDEX(Multipliers_RAW!$B$3:$T$21,Results!$AB$1,INDEX(Move_Sets!$A$3:$W$854,$A615,5))/INDEX(Multipliers_RAW!$B$3:$T$21,Results!$AB$1,INDEX(Move_Sets!$A$3:$W$854,$A615,6))</f>
        <v>87.585725675162365</v>
      </c>
      <c r="AC615" s="4">
        <f>MAX($F615*INDEX(Multipliers_RAW!$B$3:$T$21,INDEX(Move_Sets!$A$3:$W$854,$A615,14),Results!$AB$1),$F615*$J615*INDEX(Multipliers_RAW!$B$3:$T$21,INDEX(Move_Sets!$A$3:$W$854,$A615,14),Results!$AB$1)+(1-$J615)*$G615*INDEX(Multipliers_RAW!$B$3:$T$21,INDEX(Move_Sets!$A$3:$W$854,$A615,19),Results!$AB$1))</f>
        <v>3.0111586341777139</v>
      </c>
      <c r="AD615" s="5">
        <f>AB615*AC615/Inputs!$B$12</f>
        <v>52.958737770579482</v>
      </c>
    </row>
    <row r="616" spans="1:30" x14ac:dyDescent="0.25">
      <c r="A616" s="10">
        <v>362</v>
      </c>
      <c r="B616" s="64">
        <f>INDEX(Move_Sets!$J$3:$J$854,$A616)</f>
        <v>64</v>
      </c>
      <c r="C616" s="4" t="str">
        <f>INDEX(DPS_Calcs!C$2:C$853,$A616)</f>
        <v>Kadabra</v>
      </c>
      <c r="D616" s="4" t="str">
        <f>INDEX(DPS_Calcs!D$2:D$853,$A616)</f>
        <v>Psycho Cut</v>
      </c>
      <c r="E616" s="4" t="str">
        <f>INDEX(DPS_Calcs!E$2:E$853,$A616)</f>
        <v>Shadow Ball</v>
      </c>
      <c r="F616" s="4">
        <f>INDEX(DPS_Calcs!L$2:L$853,$A616)</f>
        <v>7.1791364535659801</v>
      </c>
      <c r="G616" s="4">
        <f>INDEX(DPS_Calcs!M$2:M$853,$A616)</f>
        <v>5.7785283194139287</v>
      </c>
      <c r="H616" s="4" t="str">
        <f>INDEX(DPS_Calcs!N$2:N$853,$A616)</f>
        <v/>
      </c>
      <c r="I616" s="4">
        <f>INDEX(DPS_Calcs!V$2:V$853,$A616)</f>
        <v>6.2376460455259517</v>
      </c>
      <c r="J616" s="18">
        <f>INDEX(DPS_Calcs!W$2:W$853,$A616)</f>
        <v>0.32779884317177665</v>
      </c>
      <c r="K616" s="18">
        <f>INDEX(DPS_Calcs!X$2:X$853,$A616)</f>
        <v>1</v>
      </c>
      <c r="L616" s="18">
        <f>INDEX(DPS_Calcs!AL$2:AL$853,$A616)</f>
        <v>0.91463096799844257</v>
      </c>
      <c r="M616" s="4"/>
      <c r="N616" s="4">
        <f>INDEX(DPS_Calcs!AN$2:AN$853,$A616)</f>
        <v>631</v>
      </c>
      <c r="O616" s="64">
        <f>INDEX(DPS_Calcs!Q$2:Q$853,$A616)</f>
        <v>36.78482471485043</v>
      </c>
      <c r="P616" s="4">
        <f>INDEX(DPS_Calcs!Y$2:Y$853,$A616)</f>
        <v>7.1791364535659801</v>
      </c>
      <c r="Q616" s="42">
        <f>INDEX(DPS_Calcs!Z$2:Z$853,$A616)</f>
        <v>53.028770290846886</v>
      </c>
      <c r="R616" s="43">
        <f>INDEX(DPS_Calcs!AI$2:AI$853,$A616)</f>
        <v>49.160417932836722</v>
      </c>
      <c r="S616" s="56">
        <f>INDEX(Pokemon_Data!$U$3:$U$153,$B616)</f>
        <v>833</v>
      </c>
      <c r="T616" s="57">
        <f t="shared" si="9"/>
        <v>0.63659988344354002</v>
      </c>
      <c r="U616" s="10"/>
      <c r="V616" s="10">
        <f>_xlfn.RANK.EQ(Y616,Y$3:Y$854)+COUNTIF(Y$3:Y616,Y616)-1</f>
        <v>499</v>
      </c>
      <c r="W616" s="5">
        <f>$O616/INDEX(Multipliers_RAW!$B$3:$T$21,Results!$W$1,INDEX(Move_Sets!$A$3:$W$854,$A616,5))/INDEX(Multipliers_RAW!$B$3:$T$21,Results!$W$1,INDEX(Move_Sets!$A$3:$W$854,$A616,6))</f>
        <v>45.981030893563037</v>
      </c>
      <c r="X616" s="4">
        <f>MAX($F616*INDEX(Multipliers_RAW!$B$3:$T$21,INDEX(Move_Sets!$A$3:$W$854,$A616,14),Results!$W$1),$F616*$J616*INDEX(Multipliers_RAW!$B$3:$T$21,INDEX(Move_Sets!$A$3:$W$854,$A616,14),Results!$W$1)+(1-$J616)*$G616*INDEX(Multipliers_RAW!$B$3:$T$21,INDEX(Move_Sets!$A$3:$W$854,$A616,19),Results!$W$1))</f>
        <v>8.9739205669574744</v>
      </c>
      <c r="Y616" s="5">
        <f>W616*X616/Inputs!$B$12</f>
        <v>82.857453579448261</v>
      </c>
      <c r="AA616" s="10">
        <f>_xlfn.RANK.EQ(AD616,AD$3:AD$854)+COUNTIF(AD$3:AD616,AD616)-1</f>
        <v>607</v>
      </c>
      <c r="AB616" s="5">
        <f>$O616/INDEX(Multipliers_RAW!$B$3:$T$21,Results!$AB$1,INDEX(Move_Sets!$A$3:$W$854,$A616,5))/INDEX(Multipliers_RAW!$B$3:$T$21,Results!$AB$1,INDEX(Move_Sets!$A$3:$W$854,$A616,6))</f>
        <v>36.78482471485043</v>
      </c>
      <c r="AC616" s="4">
        <f>MAX($F616*INDEX(Multipliers_RAW!$B$3:$T$21,INDEX(Move_Sets!$A$3:$W$854,$A616,14),Results!$AB$1),$F616*$J616*INDEX(Multipliers_RAW!$B$3:$T$21,INDEX(Move_Sets!$A$3:$W$854,$A616,14),Results!$AB$1)+(1-$J616)*$G616*INDEX(Multipliers_RAW!$B$3:$T$21,INDEX(Move_Sets!$A$3:$W$854,$A616,19),Results!$AB$1))</f>
        <v>7.1791364535659801</v>
      </c>
      <c r="AD616" s="5">
        <f>AB616*AC616/Inputs!$B$12</f>
        <v>53.028770290846886</v>
      </c>
    </row>
    <row r="617" spans="1:30" x14ac:dyDescent="0.25">
      <c r="A617" s="10">
        <v>361</v>
      </c>
      <c r="B617" s="64">
        <f>INDEX(Move_Sets!$J$3:$J$854,$A617)</f>
        <v>64</v>
      </c>
      <c r="C617" s="4" t="str">
        <f>INDEX(DPS_Calcs!C$2:C$853,$A617)</f>
        <v>Kadabra</v>
      </c>
      <c r="D617" s="4" t="str">
        <f>INDEX(DPS_Calcs!D$2:D$853,$A617)</f>
        <v>Psycho Cut</v>
      </c>
      <c r="E617" s="4" t="str">
        <f>INDEX(DPS_Calcs!E$2:E$853,$A617)</f>
        <v>Dazzling Gleam</v>
      </c>
      <c r="F617" s="4">
        <f>INDEX(DPS_Calcs!L$2:L$853,$A617)</f>
        <v>7.1791364535659801</v>
      </c>
      <c r="G617" s="4">
        <f>INDEX(DPS_Calcs!M$2:M$853,$A617)</f>
        <v>5.1473894013325783</v>
      </c>
      <c r="H617" s="4" t="str">
        <f>INDEX(DPS_Calcs!N$2:N$853,$A617)</f>
        <v/>
      </c>
      <c r="I617" s="4">
        <f>INDEX(DPS_Calcs!V$2:V$853,$A617)</f>
        <v>5.6234717600892168</v>
      </c>
      <c r="J617" s="18">
        <f>INDEX(DPS_Calcs!W$2:W$853,$A617)</f>
        <v>0.23432166825752451</v>
      </c>
      <c r="K617" s="18">
        <f>INDEX(DPS_Calcs!X$2:X$853,$A617)</f>
        <v>1</v>
      </c>
      <c r="L617" s="18">
        <f>INDEX(DPS_Calcs!AL$2:AL$853,$A617)</f>
        <v>0.87634622566187914</v>
      </c>
      <c r="M617" s="4"/>
      <c r="N617" s="4">
        <f>INDEX(DPS_Calcs!AN$2:AN$853,$A617)</f>
        <v>638</v>
      </c>
      <c r="O617" s="64">
        <f>INDEX(DPS_Calcs!Q$2:Q$853,$A617)</f>
        <v>36.78482471485043</v>
      </c>
      <c r="P617" s="4">
        <f>INDEX(DPS_Calcs!Y$2:Y$853,$A617)</f>
        <v>7.1791364535659801</v>
      </c>
      <c r="Q617" s="42">
        <f>INDEX(DPS_Calcs!Z$2:Z$853,$A617)</f>
        <v>53.028770290846886</v>
      </c>
      <c r="R617" s="43">
        <f>INDEX(DPS_Calcs!AI$2:AI$853,$A617)</f>
        <v>47.10265474793696</v>
      </c>
      <c r="S617" s="56">
        <f>INDEX(Pokemon_Data!$U$3:$U$153,$B617)</f>
        <v>833</v>
      </c>
      <c r="T617" s="57">
        <f t="shared" si="9"/>
        <v>0.63659988344354002</v>
      </c>
      <c r="U617" s="10"/>
      <c r="V617" s="10">
        <f>_xlfn.RANK.EQ(Y617,Y$3:Y$854)+COUNTIF(Y$3:Y617,Y617)-1</f>
        <v>500</v>
      </c>
      <c r="W617" s="5">
        <f>$O617/INDEX(Multipliers_RAW!$B$3:$T$21,Results!$W$1,INDEX(Move_Sets!$A$3:$W$854,$A617,5))/INDEX(Multipliers_RAW!$B$3:$T$21,Results!$W$1,INDEX(Move_Sets!$A$3:$W$854,$A617,6))</f>
        <v>45.981030893563037</v>
      </c>
      <c r="X617" s="4">
        <f>MAX($F617*INDEX(Multipliers_RAW!$B$3:$T$21,INDEX(Move_Sets!$A$3:$W$854,$A617,14),Results!$W$1),$F617*$J617*INDEX(Multipliers_RAW!$B$3:$T$21,INDEX(Move_Sets!$A$3:$W$854,$A617,14),Results!$W$1)+(1-$J617)*$G617*INDEX(Multipliers_RAW!$B$3:$T$21,INDEX(Move_Sets!$A$3:$W$854,$A617,19),Results!$W$1))</f>
        <v>8.9739205669574744</v>
      </c>
      <c r="Y617" s="5">
        <f>W617*X617/Inputs!$B$12</f>
        <v>82.857453579448261</v>
      </c>
      <c r="AA617" s="10">
        <f>_xlfn.RANK.EQ(AD617,AD$3:AD$854)+COUNTIF(AD$3:AD617,AD617)-1</f>
        <v>608</v>
      </c>
      <c r="AB617" s="5">
        <f>$O617/INDEX(Multipliers_RAW!$B$3:$T$21,Results!$AB$1,INDEX(Move_Sets!$A$3:$W$854,$A617,5))/INDEX(Multipliers_RAW!$B$3:$T$21,Results!$AB$1,INDEX(Move_Sets!$A$3:$W$854,$A617,6))</f>
        <v>36.78482471485043</v>
      </c>
      <c r="AC617" s="4">
        <f>MAX($F617*INDEX(Multipliers_RAW!$B$3:$T$21,INDEX(Move_Sets!$A$3:$W$854,$A617,14),Results!$AB$1),$F617*$J617*INDEX(Multipliers_RAW!$B$3:$T$21,INDEX(Move_Sets!$A$3:$W$854,$A617,14),Results!$AB$1)+(1-$J617)*$G617*INDEX(Multipliers_RAW!$B$3:$T$21,INDEX(Move_Sets!$A$3:$W$854,$A617,19),Results!$AB$1))</f>
        <v>7.1791364535659801</v>
      </c>
      <c r="AD617" s="5">
        <f>AB617*AC617/Inputs!$B$12</f>
        <v>53.028770290846886</v>
      </c>
    </row>
    <row r="618" spans="1:30" x14ac:dyDescent="0.25">
      <c r="A618" s="10">
        <v>360</v>
      </c>
      <c r="B618" s="64">
        <f>INDEX(Move_Sets!$J$3:$J$854,$A618)</f>
        <v>64</v>
      </c>
      <c r="C618" s="4" t="str">
        <f>INDEX(DPS_Calcs!C$2:C$853,$A618)</f>
        <v>Kadabra</v>
      </c>
      <c r="D618" s="4" t="str">
        <f>INDEX(DPS_Calcs!D$2:D$853,$A618)</f>
        <v>Psycho Cut</v>
      </c>
      <c r="E618" s="4" t="str">
        <f>INDEX(DPS_Calcs!E$2:E$853,$A618)</f>
        <v>Psybeam</v>
      </c>
      <c r="F618" s="4">
        <f>INDEX(DPS_Calcs!L$2:L$853,$A618)</f>
        <v>7.1791364535659801</v>
      </c>
      <c r="G618" s="4">
        <f>INDEX(DPS_Calcs!M$2:M$853,$A618)</f>
        <v>5.1947027148632401</v>
      </c>
      <c r="H618" s="4">
        <f>INDEX(DPS_Calcs!N$2:N$853,$A618)</f>
        <v>31</v>
      </c>
      <c r="I618" s="4">
        <f>INDEX(DPS_Calcs!V$2:V$853,$A618)</f>
        <v>5.5334964904001085</v>
      </c>
      <c r="J618" s="18">
        <f>INDEX(DPS_Calcs!W$2:W$853,$A618)</f>
        <v>0.17072566794714142</v>
      </c>
      <c r="K618" s="18">
        <f>INDEX(DPS_Calcs!X$2:X$853,$A618)</f>
        <v>1</v>
      </c>
      <c r="L618" s="18">
        <f>INDEX(DPS_Calcs!AL$2:AL$853,$A618)</f>
        <v>0.91551685113017245</v>
      </c>
      <c r="M618" s="4"/>
      <c r="N618" s="4">
        <f>INDEX(DPS_Calcs!AN$2:AN$853,$A618)</f>
        <v>630</v>
      </c>
      <c r="O618" s="64">
        <f>INDEX(DPS_Calcs!Q$2:Q$853,$A618)</f>
        <v>36.78482471485043</v>
      </c>
      <c r="P618" s="4">
        <f>INDEX(DPS_Calcs!Y$2:Y$853,$A618)</f>
        <v>7.1791364535659801</v>
      </c>
      <c r="Q618" s="42">
        <f>INDEX(DPS_Calcs!Z$2:Z$853,$A618)</f>
        <v>53.028770290846886</v>
      </c>
      <c r="R618" s="43">
        <f>INDEX(DPS_Calcs!AI$2:AI$853,$A618)</f>
        <v>49.208033185894237</v>
      </c>
      <c r="S618" s="56">
        <f>INDEX(Pokemon_Data!$U$3:$U$153,$B618)</f>
        <v>833</v>
      </c>
      <c r="T618" s="57">
        <f t="shared" si="9"/>
        <v>0.63659988344354002</v>
      </c>
      <c r="U618" s="10"/>
      <c r="V618" s="10">
        <f>_xlfn.RANK.EQ(Y618,Y$3:Y$854)+COUNTIF(Y$3:Y618,Y618)-1</f>
        <v>501</v>
      </c>
      <c r="W618" s="5">
        <f>$O618/INDEX(Multipliers_RAW!$B$3:$T$21,Results!$W$1,INDEX(Move_Sets!$A$3:$W$854,$A618,5))/INDEX(Multipliers_RAW!$B$3:$T$21,Results!$W$1,INDEX(Move_Sets!$A$3:$W$854,$A618,6))</f>
        <v>45.981030893563037</v>
      </c>
      <c r="X618" s="4">
        <f>MAX($F618*INDEX(Multipliers_RAW!$B$3:$T$21,INDEX(Move_Sets!$A$3:$W$854,$A618,14),Results!$W$1),$F618*$J618*INDEX(Multipliers_RAW!$B$3:$T$21,INDEX(Move_Sets!$A$3:$W$854,$A618,14),Results!$W$1)+(1-$J618)*$G618*INDEX(Multipliers_RAW!$B$3:$T$21,INDEX(Move_Sets!$A$3:$W$854,$A618,19),Results!$W$1))</f>
        <v>8.9739205669574744</v>
      </c>
      <c r="Y618" s="5">
        <f>W618*X618/Inputs!$B$12</f>
        <v>82.857453579448261</v>
      </c>
      <c r="AA618" s="10">
        <f>_xlfn.RANK.EQ(AD618,AD$3:AD$854)+COUNTIF(AD$3:AD618,AD618)-1</f>
        <v>609</v>
      </c>
      <c r="AB618" s="5">
        <f>$O618/INDEX(Multipliers_RAW!$B$3:$T$21,Results!$AB$1,INDEX(Move_Sets!$A$3:$W$854,$A618,5))/INDEX(Multipliers_RAW!$B$3:$T$21,Results!$AB$1,INDEX(Move_Sets!$A$3:$W$854,$A618,6))</f>
        <v>36.78482471485043</v>
      </c>
      <c r="AC618" s="4">
        <f>MAX($F618*INDEX(Multipliers_RAW!$B$3:$T$21,INDEX(Move_Sets!$A$3:$W$854,$A618,14),Results!$AB$1),$F618*$J618*INDEX(Multipliers_RAW!$B$3:$T$21,INDEX(Move_Sets!$A$3:$W$854,$A618,14),Results!$AB$1)+(1-$J618)*$G618*INDEX(Multipliers_RAW!$B$3:$T$21,INDEX(Move_Sets!$A$3:$W$854,$A618,19),Results!$AB$1))</f>
        <v>7.1791364535659801</v>
      </c>
      <c r="AD618" s="5">
        <f>AB618*AC618/Inputs!$B$12</f>
        <v>53.028770290846886</v>
      </c>
    </row>
    <row r="619" spans="1:30" x14ac:dyDescent="0.25">
      <c r="A619" s="10">
        <v>645</v>
      </c>
      <c r="B619" s="64">
        <f>INDEX(Move_Sets!$J$3:$J$854,$A619)</f>
        <v>111</v>
      </c>
      <c r="C619" s="4" t="str">
        <f>INDEX(DPS_Calcs!C$2:C$853,$A619)</f>
        <v>Rhyhorn</v>
      </c>
      <c r="D619" s="4" t="str">
        <f>INDEX(DPS_Calcs!D$2:D$853,$A619)</f>
        <v>Rock Smash</v>
      </c>
      <c r="E619" s="4" t="str">
        <f>INDEX(DPS_Calcs!E$2:E$853,$A619)</f>
        <v>Horn Attack</v>
      </c>
      <c r="F619" s="4">
        <f>INDEX(DPS_Calcs!L$2:L$853,$A619)</f>
        <v>3.6127575740055513</v>
      </c>
      <c r="G619" s="4">
        <f>INDEX(DPS_Calcs!M$2:M$853,$A619)</f>
        <v>3.5826818729874939</v>
      </c>
      <c r="H619" s="4" t="str">
        <f>INDEX(DPS_Calcs!N$2:N$853,$A619)</f>
        <v/>
      </c>
      <c r="I619" s="4">
        <f>INDEX(DPS_Calcs!V$2:V$853,$A619)</f>
        <v>3.5954133825579029</v>
      </c>
      <c r="J619" s="18">
        <f>INDEX(DPS_Calcs!W$2:W$853,$A619)</f>
        <v>0.42331547194078795</v>
      </c>
      <c r="K619" s="18">
        <f>INDEX(DPS_Calcs!X$2:X$853,$A619)</f>
        <v>0.78129503711311066</v>
      </c>
      <c r="L619" s="18">
        <f>INDEX(DPS_Calcs!AL$2:AL$853,$A619)</f>
        <v>0.81601148797075562</v>
      </c>
      <c r="M619" s="4"/>
      <c r="N619" s="4">
        <f>INDEX(DPS_Calcs!AN$2:AN$853,$A619)</f>
        <v>577</v>
      </c>
      <c r="O619" s="64">
        <f>INDEX(DPS_Calcs!Q$2:Q$853,$A619)</f>
        <v>73.462525380320827</v>
      </c>
      <c r="P619" s="4">
        <f>INDEX(DPS_Calcs!Y$2:Y$853,$A619)</f>
        <v>3.6127575740055513</v>
      </c>
      <c r="Q619" s="42">
        <f>INDEX(DPS_Calcs!Z$2:Z$853,$A619)</f>
        <v>53.293633528780937</v>
      </c>
      <c r="R619" s="43">
        <f>INDEX(DPS_Calcs!AI$2:AI$853,$A619)</f>
        <v>68.101867735658033</v>
      </c>
      <c r="S619" s="56">
        <f>INDEX(Pokemon_Data!$U$3:$U$153,$B619)</f>
        <v>874</v>
      </c>
      <c r="T619" s="57">
        <f t="shared" si="9"/>
        <v>0.60976697401351188</v>
      </c>
      <c r="U619" s="10"/>
      <c r="V619" s="10">
        <f>_xlfn.RANK.EQ(Y619,Y$3:Y$854)+COUNTIF(Y$3:Y619,Y619)-1</f>
        <v>690</v>
      </c>
      <c r="W619" s="5">
        <f>$O619/INDEX(Multipliers_RAW!$B$3:$T$21,Results!$W$1,INDEX(Move_Sets!$A$3:$W$854,$A619,5))/INDEX(Multipliers_RAW!$B$3:$T$21,Results!$W$1,INDEX(Move_Sets!$A$3:$W$854,$A619,6))</f>
        <v>58.770020304256661</v>
      </c>
      <c r="X619" s="4">
        <f>MAX($F619*INDEX(Multipliers_RAW!$B$3:$T$21,INDEX(Move_Sets!$A$3:$W$854,$A619,14),Results!$W$1),$F619*$J619*INDEX(Multipliers_RAW!$B$3:$T$21,INDEX(Move_Sets!$A$3:$W$854,$A619,14),Results!$W$1)+(1-$J619)*$G619*INDEX(Multipliers_RAW!$B$3:$T$21,INDEX(Move_Sets!$A$3:$W$854,$A619,19),Results!$W$1))</f>
        <v>3.6127575740055513</v>
      </c>
      <c r="Y619" s="5">
        <f>W619*X619/Inputs!$B$12</f>
        <v>42.634906823024757</v>
      </c>
      <c r="AA619" s="10">
        <f>_xlfn.RANK.EQ(AD619,AD$3:AD$854)+COUNTIF(AD$3:AD619,AD619)-1</f>
        <v>736</v>
      </c>
      <c r="AB619" s="5">
        <f>$O619/INDEX(Multipliers_RAW!$B$3:$T$21,Results!$AB$1,INDEX(Move_Sets!$A$3:$W$854,$A619,5))/INDEX(Multipliers_RAW!$B$3:$T$21,Results!$AB$1,INDEX(Move_Sets!$A$3:$W$854,$A619,6))</f>
        <v>47.016016243405332</v>
      </c>
      <c r="AC619" s="4">
        <f>MAX($F619*INDEX(Multipliers_RAW!$B$3:$T$21,INDEX(Move_Sets!$A$3:$W$854,$A619,14),Results!$AB$1),$F619*$J619*INDEX(Multipliers_RAW!$B$3:$T$21,INDEX(Move_Sets!$A$3:$W$854,$A619,14),Results!$AB$1)+(1-$J619)*$G619*INDEX(Multipliers_RAW!$B$3:$T$21,INDEX(Move_Sets!$A$3:$W$854,$A619,19),Results!$AB$1))</f>
        <v>3.6127575740055513</v>
      </c>
      <c r="AD619" s="5">
        <f>AB619*AC619/Inputs!$B$12</f>
        <v>34.107925458419807</v>
      </c>
    </row>
    <row r="620" spans="1:30" x14ac:dyDescent="0.25">
      <c r="A620" s="10">
        <v>763</v>
      </c>
      <c r="B620" s="64">
        <f>INDEX(Move_Sets!$J$3:$J$854,$A620)</f>
        <v>133</v>
      </c>
      <c r="C620" s="4" t="str">
        <f>INDEX(DPS_Calcs!C$2:C$853,$A620)</f>
        <v>Eevee</v>
      </c>
      <c r="D620" s="4" t="str">
        <f>INDEX(DPS_Calcs!D$2:D$853,$A620)</f>
        <v>Tackle</v>
      </c>
      <c r="E620" s="4" t="str">
        <f>INDEX(DPS_Calcs!E$2:E$853,$A620)</f>
        <v>Dig</v>
      </c>
      <c r="F620" s="4">
        <f>INDEX(DPS_Calcs!L$2:L$853,$A620)</f>
        <v>4.7730720602766796</v>
      </c>
      <c r="G620" s="4">
        <f>INDEX(DPS_Calcs!M$2:M$853,$A620)</f>
        <v>3.6880642486819335</v>
      </c>
      <c r="H620" s="4" t="str">
        <f>INDEX(DPS_Calcs!N$2:N$853,$A620)</f>
        <v/>
      </c>
      <c r="I620" s="4">
        <f>INDEX(DPS_Calcs!V$2:V$853,$A620)</f>
        <v>3.913066903718593</v>
      </c>
      <c r="J620" s="18">
        <f>INDEX(DPS_Calcs!W$2:W$853,$A620)</f>
        <v>0.20737422591082572</v>
      </c>
      <c r="K620" s="18">
        <f>INDEX(DPS_Calcs!X$2:X$853,$A620)</f>
        <v>0.77363031372782498</v>
      </c>
      <c r="L620" s="18">
        <f>INDEX(DPS_Calcs!AL$2:AL$853,$A620)</f>
        <v>0.95623118566453569</v>
      </c>
      <c r="M620" s="4"/>
      <c r="N620" s="4">
        <f>INDEX(DPS_Calcs!AN$2:AN$853,$A620)</f>
        <v>606</v>
      </c>
      <c r="O620" s="64">
        <f>INDEX(DPS_Calcs!Q$2:Q$853,$A620)</f>
        <v>56.152419525849915</v>
      </c>
      <c r="P620" s="4">
        <f>INDEX(DPS_Calcs!Y$2:Y$853,$A620)</f>
        <v>4.7730720602766796</v>
      </c>
      <c r="Q620" s="42">
        <f>INDEX(DPS_Calcs!Z$2:Z$853,$A620)</f>
        <v>53.819185693929491</v>
      </c>
      <c r="R620" s="43">
        <f>INDEX(DPS_Calcs!AI$2:AI$853,$A620)</f>
        <v>57.057278790025975</v>
      </c>
      <c r="S620" s="56">
        <f>INDEX(Pokemon_Data!$U$3:$U$153,$B620)</f>
        <v>793</v>
      </c>
      <c r="T620" s="57">
        <f t="shared" si="9"/>
        <v>0.67867825591336062</v>
      </c>
      <c r="U620" s="10"/>
      <c r="V620" s="10">
        <f>_xlfn.RANK.EQ(Y620,Y$3:Y$854)+COUNTIF(Y$3:Y620,Y620)-1</f>
        <v>686</v>
      </c>
      <c r="W620" s="5">
        <f>$O620/INDEX(Multipliers_RAW!$B$3:$T$21,Results!$W$1,INDEX(Move_Sets!$A$3:$W$854,$A620,5))/INDEX(Multipliers_RAW!$B$3:$T$21,Results!$W$1,INDEX(Move_Sets!$A$3:$W$854,$A620,6))</f>
        <v>44.921935620679932</v>
      </c>
      <c r="X620" s="4">
        <f>MAX($F620*INDEX(Multipliers_RAW!$B$3:$T$21,INDEX(Move_Sets!$A$3:$W$854,$A620,14),Results!$W$1),$F620*$J620*INDEX(Multipliers_RAW!$B$3:$T$21,INDEX(Move_Sets!$A$3:$W$854,$A620,14),Results!$W$1)+(1-$J620)*$G620*INDEX(Multipliers_RAW!$B$3:$T$21,INDEX(Move_Sets!$A$3:$W$854,$A620,19),Results!$W$1))</f>
        <v>4.7730720602766796</v>
      </c>
      <c r="Y620" s="5">
        <f>W620*X620/Inputs!$B$12</f>
        <v>43.055348555143595</v>
      </c>
      <c r="AA620" s="10">
        <f>_xlfn.RANK.EQ(AD620,AD$3:AD$854)+COUNTIF(AD$3:AD620,AD620)-1</f>
        <v>602</v>
      </c>
      <c r="AB620" s="5">
        <f>$O620/INDEX(Multipliers_RAW!$B$3:$T$21,Results!$AB$1,INDEX(Move_Sets!$A$3:$W$854,$A620,5))/INDEX(Multipliers_RAW!$B$3:$T$21,Results!$AB$1,INDEX(Move_Sets!$A$3:$W$854,$A620,6))</f>
        <v>56.152419525849915</v>
      </c>
      <c r="AC620" s="4">
        <f>MAX($F620*INDEX(Multipliers_RAW!$B$3:$T$21,INDEX(Move_Sets!$A$3:$W$854,$A620,14),Results!$AB$1),$F620*$J620*INDEX(Multipliers_RAW!$B$3:$T$21,INDEX(Move_Sets!$A$3:$W$854,$A620,14),Results!$AB$1)+(1-$J620)*$G620*INDEX(Multipliers_RAW!$B$3:$T$21,INDEX(Move_Sets!$A$3:$W$854,$A620,19),Results!$AB$1))</f>
        <v>4.7730720602766796</v>
      </c>
      <c r="AD620" s="5">
        <f>AB620*AC620/Inputs!$B$12</f>
        <v>53.819185693929491</v>
      </c>
    </row>
    <row r="621" spans="1:30" x14ac:dyDescent="0.25">
      <c r="A621" s="10">
        <v>764</v>
      </c>
      <c r="B621" s="64">
        <f>INDEX(Move_Sets!$J$3:$J$854,$A621)</f>
        <v>133</v>
      </c>
      <c r="C621" s="4" t="str">
        <f>INDEX(DPS_Calcs!C$2:C$853,$A621)</f>
        <v>Eevee</v>
      </c>
      <c r="D621" s="4" t="str">
        <f>INDEX(DPS_Calcs!D$2:D$853,$A621)</f>
        <v>Tackle</v>
      </c>
      <c r="E621" s="4" t="str">
        <f>INDEX(DPS_Calcs!E$2:E$853,$A621)</f>
        <v>Swift</v>
      </c>
      <c r="F621" s="4">
        <f>INDEX(DPS_Calcs!L$2:L$853,$A621)</f>
        <v>4.7730720602766796</v>
      </c>
      <c r="G621" s="4">
        <f>INDEX(DPS_Calcs!M$2:M$853,$A621)</f>
        <v>3.949916035631329</v>
      </c>
      <c r="H621" s="4">
        <f>INDEX(DPS_Calcs!N$2:N$853,$A621)</f>
        <v>68</v>
      </c>
      <c r="I621" s="4">
        <f>INDEX(DPS_Calcs!V$2:V$853,$A621)</f>
        <v>4.2107856898016207</v>
      </c>
      <c r="J621" s="18">
        <f>INDEX(DPS_Calcs!W$2:W$853,$A621)</f>
        <v>0.31691398271996502</v>
      </c>
      <c r="K621" s="18">
        <f>INDEX(DPS_Calcs!X$2:X$853,$A621)</f>
        <v>0.77363031372782498</v>
      </c>
      <c r="L621" s="18">
        <f>INDEX(DPS_Calcs!AL$2:AL$853,$A621)</f>
        <v>0.98419786927800013</v>
      </c>
      <c r="M621" s="4"/>
      <c r="N621" s="4">
        <f>INDEX(DPS_Calcs!AN$2:AN$853,$A621)</f>
        <v>601</v>
      </c>
      <c r="O621" s="64">
        <f>INDEX(DPS_Calcs!Q$2:Q$853,$A621)</f>
        <v>56.152419525849915</v>
      </c>
      <c r="P621" s="4">
        <f>INDEX(DPS_Calcs!Y$2:Y$853,$A621)</f>
        <v>4.7730720602766796</v>
      </c>
      <c r="Q621" s="42">
        <f>INDEX(DPS_Calcs!Z$2:Z$853,$A621)</f>
        <v>53.819185693929491</v>
      </c>
      <c r="R621" s="43">
        <f>INDEX(DPS_Calcs!AI$2:AI$853,$A621)</f>
        <v>58.726020499863594</v>
      </c>
      <c r="S621" s="56">
        <f>INDEX(Pokemon_Data!$U$3:$U$153,$B621)</f>
        <v>793</v>
      </c>
      <c r="T621" s="57">
        <f t="shared" si="9"/>
        <v>0.67867825591336062</v>
      </c>
      <c r="U621" s="10"/>
      <c r="V621" s="10">
        <f>_xlfn.RANK.EQ(Y621,Y$3:Y$854)+COUNTIF(Y$3:Y621,Y621)-1</f>
        <v>687</v>
      </c>
      <c r="W621" s="5">
        <f>$O621/INDEX(Multipliers_RAW!$B$3:$T$21,Results!$W$1,INDEX(Move_Sets!$A$3:$W$854,$A621,5))/INDEX(Multipliers_RAW!$B$3:$T$21,Results!$W$1,INDEX(Move_Sets!$A$3:$W$854,$A621,6))</f>
        <v>44.921935620679932</v>
      </c>
      <c r="X621" s="4">
        <f>MAX($F621*INDEX(Multipliers_RAW!$B$3:$T$21,INDEX(Move_Sets!$A$3:$W$854,$A621,14),Results!$W$1),$F621*$J621*INDEX(Multipliers_RAW!$B$3:$T$21,INDEX(Move_Sets!$A$3:$W$854,$A621,14),Results!$W$1)+(1-$J621)*$G621*INDEX(Multipliers_RAW!$B$3:$T$21,INDEX(Move_Sets!$A$3:$W$854,$A621,19),Results!$W$1))</f>
        <v>4.7730720602766796</v>
      </c>
      <c r="Y621" s="5">
        <f>W621*X621/Inputs!$B$12</f>
        <v>43.055348555143595</v>
      </c>
      <c r="AA621" s="10">
        <f>_xlfn.RANK.EQ(AD621,AD$3:AD$854)+COUNTIF(AD$3:AD621,AD621)-1</f>
        <v>603</v>
      </c>
      <c r="AB621" s="5">
        <f>$O621/INDEX(Multipliers_RAW!$B$3:$T$21,Results!$AB$1,INDEX(Move_Sets!$A$3:$W$854,$A621,5))/INDEX(Multipliers_RAW!$B$3:$T$21,Results!$AB$1,INDEX(Move_Sets!$A$3:$W$854,$A621,6))</f>
        <v>56.152419525849915</v>
      </c>
      <c r="AC621" s="4">
        <f>MAX($F621*INDEX(Multipliers_RAW!$B$3:$T$21,INDEX(Move_Sets!$A$3:$W$854,$A621,14),Results!$AB$1),$F621*$J621*INDEX(Multipliers_RAW!$B$3:$T$21,INDEX(Move_Sets!$A$3:$W$854,$A621,14),Results!$AB$1)+(1-$J621)*$G621*INDEX(Multipliers_RAW!$B$3:$T$21,INDEX(Move_Sets!$A$3:$W$854,$A621,19),Results!$AB$1))</f>
        <v>4.7730720602766796</v>
      </c>
      <c r="AD621" s="5">
        <f>AB621*AC621/Inputs!$B$12</f>
        <v>53.819185693929491</v>
      </c>
    </row>
    <row r="622" spans="1:30" x14ac:dyDescent="0.25">
      <c r="A622" s="10">
        <v>394</v>
      </c>
      <c r="B622" s="64">
        <f>INDEX(Move_Sets!$J$3:$J$854,$A622)</f>
        <v>69</v>
      </c>
      <c r="C622" s="4" t="str">
        <f>INDEX(DPS_Calcs!C$2:C$853,$A622)</f>
        <v>Bellsprout</v>
      </c>
      <c r="D622" s="4" t="str">
        <f>INDEX(DPS_Calcs!D$2:D$853,$A622)</f>
        <v>Acid</v>
      </c>
      <c r="E622" s="4" t="str">
        <f>INDEX(DPS_Calcs!E$2:E$853,$A622)</f>
        <v>Sludge Bomb</v>
      </c>
      <c r="F622" s="4">
        <f>INDEX(DPS_Calcs!L$2:L$853,$A622)</f>
        <v>5.6116517641476866</v>
      </c>
      <c r="G622" s="4">
        <f>INDEX(DPS_Calcs!M$2:M$853,$A622)</f>
        <v>10.569608907118438</v>
      </c>
      <c r="H622" s="4" t="str">
        <f>INDEX(DPS_Calcs!N$2:N$853,$A622)</f>
        <v/>
      </c>
      <c r="I622" s="4">
        <f>INDEX(DPS_Calcs!V$2:V$853,$A622)</f>
        <v>7.9496994834624592</v>
      </c>
      <c r="J622" s="18">
        <f>INDEX(DPS_Calcs!W$2:W$853,$A622)</f>
        <v>0.52842518563727614</v>
      </c>
      <c r="K622" s="18">
        <f>INDEX(DPS_Calcs!X$2:X$853,$A622)</f>
        <v>0.9244069860016606</v>
      </c>
      <c r="L622" s="18">
        <f>INDEX(DPS_Calcs!AL$2:AL$853,$A622)</f>
        <v>1</v>
      </c>
      <c r="M622" s="4"/>
      <c r="N622" s="4">
        <f>INDEX(DPS_Calcs!AN$2:AN$853,$A622)</f>
        <v>580</v>
      </c>
      <c r="O622" s="64">
        <f>INDEX(DPS_Calcs!Q$2:Q$853,$A622)</f>
        <v>33.135086103782044</v>
      </c>
      <c r="P622" s="4">
        <f>INDEX(DPS_Calcs!Y$2:Y$853,$A622)</f>
        <v>7.9496994834624592</v>
      </c>
      <c r="Q622" s="42">
        <f>INDEX(DPS_Calcs!Z$2:Z$853,$A622)</f>
        <v>52.894372868216912</v>
      </c>
      <c r="R622" s="43">
        <f>INDEX(DPS_Calcs!AI$2:AI$853,$A622)</f>
        <v>67.330727694569049</v>
      </c>
      <c r="S622" s="56">
        <f>INDEX(Pokemon_Data!$U$3:$U$153,$B622)</f>
        <v>821</v>
      </c>
      <c r="T622" s="57">
        <f t="shared" si="9"/>
        <v>0.64426763542286136</v>
      </c>
      <c r="U622" s="10"/>
      <c r="V622" s="10">
        <f>_xlfn.RANK.EQ(Y622,Y$3:Y$854)+COUNTIF(Y$3:Y622,Y622)-1</f>
        <v>565</v>
      </c>
      <c r="W622" s="5">
        <f>$O622/INDEX(Multipliers_RAW!$B$3:$T$21,Results!$W$1,INDEX(Move_Sets!$A$3:$W$854,$A622,5))/INDEX(Multipliers_RAW!$B$3:$T$21,Results!$W$1,INDEX(Move_Sets!$A$3:$W$854,$A622,6))</f>
        <v>41.418857629727555</v>
      </c>
      <c r="X622" s="4">
        <f>MAX($F622*INDEX(Multipliers_RAW!$B$3:$T$21,INDEX(Move_Sets!$A$3:$W$854,$A622,14),Results!$W$1),$F622*$J622*INDEX(Multipliers_RAW!$B$3:$T$21,INDEX(Move_Sets!$A$3:$W$854,$A622,14),Results!$W$1)+(1-$J622)*$G622*INDEX(Multipliers_RAW!$B$3:$T$21,INDEX(Move_Sets!$A$3:$W$854,$A622,19),Results!$W$1))</f>
        <v>7.9496994834624601</v>
      </c>
      <c r="Y622" s="5">
        <f>W622*X622/Inputs!$B$12</f>
        <v>66.117966085271149</v>
      </c>
      <c r="AA622" s="10">
        <f>_xlfn.RANK.EQ(AD622,AD$3:AD$854)+COUNTIF(AD$3:AD622,AD622)-1</f>
        <v>546</v>
      </c>
      <c r="AB622" s="5">
        <f>$O622/INDEX(Multipliers_RAW!$B$3:$T$21,Results!$AB$1,INDEX(Move_Sets!$A$3:$W$854,$A622,5))/INDEX(Multipliers_RAW!$B$3:$T$21,Results!$AB$1,INDEX(Move_Sets!$A$3:$W$854,$A622,6))</f>
        <v>41.418857629727555</v>
      </c>
      <c r="AC622" s="4">
        <f>MAX($F622*INDEX(Multipliers_RAW!$B$3:$T$21,INDEX(Move_Sets!$A$3:$W$854,$A622,14),Results!$AB$1),$F622*$J622*INDEX(Multipliers_RAW!$B$3:$T$21,INDEX(Move_Sets!$A$3:$W$854,$A622,14),Results!$AB$1)+(1-$J622)*$G622*INDEX(Multipliers_RAW!$B$3:$T$21,INDEX(Move_Sets!$A$3:$W$854,$A622,19),Results!$AB$1))</f>
        <v>7.9496994834624601</v>
      </c>
      <c r="AD622" s="5">
        <f>AB622*AC622/Inputs!$B$12</f>
        <v>66.117966085271149</v>
      </c>
    </row>
    <row r="623" spans="1:30" x14ac:dyDescent="0.25">
      <c r="A623" s="10">
        <v>86</v>
      </c>
      <c r="B623" s="64">
        <f>INDEX(Move_Sets!$J$3:$J$854,$A623)</f>
        <v>17</v>
      </c>
      <c r="C623" s="4" t="str">
        <f>INDEX(DPS_Calcs!C$2:C$853,$A623)</f>
        <v>Pidgeotto</v>
      </c>
      <c r="D623" s="4" t="str">
        <f>INDEX(DPS_Calcs!D$2:D$853,$A623)</f>
        <v>Steel Wing</v>
      </c>
      <c r="E623" s="4" t="str">
        <f>INDEX(DPS_Calcs!E$2:E$853,$A623)</f>
        <v>Air Cutter</v>
      </c>
      <c r="F623" s="4">
        <f>INDEX(DPS_Calcs!L$2:L$853,$A623)</f>
        <v>4.3004154339653473</v>
      </c>
      <c r="G623" s="4">
        <f>INDEX(DPS_Calcs!M$2:M$853,$A623)</f>
        <v>3.9249068095601554</v>
      </c>
      <c r="H623" s="4" t="str">
        <f>INDEX(DPS_Calcs!N$2:N$853,$A623)</f>
        <v/>
      </c>
      <c r="I623" s="4">
        <f>INDEX(DPS_Calcs!V$2:V$853,$A623)</f>
        <v>4.0329218646833187</v>
      </c>
      <c r="J623" s="18">
        <f>INDEX(DPS_Calcs!W$2:W$853,$A623)</f>
        <v>0.28764999817050774</v>
      </c>
      <c r="K623" s="18">
        <f>INDEX(DPS_Calcs!X$2:X$853,$A623)</f>
        <v>0.73059043374826416</v>
      </c>
      <c r="L623" s="18">
        <f>INDEX(DPS_Calcs!AL$2:AL$853,$A623)</f>
        <v>0.90784737221022327</v>
      </c>
      <c r="M623" s="4"/>
      <c r="N623" s="4">
        <f>INDEX(DPS_Calcs!AN$2:AN$853,$A623)</f>
        <v>585</v>
      </c>
      <c r="O623" s="64">
        <f>INDEX(DPS_Calcs!Q$2:Q$853,$A623)</f>
        <v>61.478539582086476</v>
      </c>
      <c r="P623" s="4">
        <f>INDEX(DPS_Calcs!Y$2:Y$853,$A623)</f>
        <v>4.3004154339653473</v>
      </c>
      <c r="Q623" s="42">
        <f>INDEX(DPS_Calcs!Z$2:Z$853,$A623)</f>
        <v>53.089008127802046</v>
      </c>
      <c r="R623" s="43">
        <f>INDEX(DPS_Calcs!AI$2:AI$853,$A623)</f>
        <v>65.816373671344905</v>
      </c>
      <c r="S623" s="56">
        <f>INDEX(Pokemon_Data!$U$3:$U$153,$B623)</f>
        <v>908</v>
      </c>
      <c r="T623" s="57">
        <f t="shared" si="9"/>
        <v>0.58468070625332647</v>
      </c>
      <c r="U623" s="10"/>
      <c r="V623" s="10">
        <f>_xlfn.RANK.EQ(Y623,Y$3:Y$854)+COUNTIF(Y$3:Y623,Y623)-1</f>
        <v>600</v>
      </c>
      <c r="W623" s="5">
        <f>$O623/INDEX(Multipliers_RAW!$B$3:$T$21,Results!$W$1,INDEX(Move_Sets!$A$3:$W$854,$A623,5))/INDEX(Multipliers_RAW!$B$3:$T$21,Results!$W$1,INDEX(Move_Sets!$A$3:$W$854,$A623,6))</f>
        <v>61.478539582086476</v>
      </c>
      <c r="X623" s="4">
        <f>MAX($F623*INDEX(Multipliers_RAW!$B$3:$T$21,INDEX(Move_Sets!$A$3:$W$854,$A623,14),Results!$W$1),$F623*$J623*INDEX(Multipliers_RAW!$B$3:$T$21,INDEX(Move_Sets!$A$3:$W$854,$A623,14),Results!$W$1)+(1-$J623)*$G623*INDEX(Multipliers_RAW!$B$3:$T$21,INDEX(Move_Sets!$A$3:$W$854,$A623,19),Results!$W$1))</f>
        <v>4.7318987079260095</v>
      </c>
      <c r="Y623" s="5">
        <f>W623*X623/Inputs!$B$12</f>
        <v>58.41570723165723</v>
      </c>
      <c r="AA623" s="10">
        <f>_xlfn.RANK.EQ(AD623,AD$3:AD$854)+COUNTIF(AD$3:AD623,AD623)-1</f>
        <v>644</v>
      </c>
      <c r="AB623" s="5">
        <f>$O623/INDEX(Multipliers_RAW!$B$3:$T$21,Results!$AB$1,INDEX(Move_Sets!$A$3:$W$854,$A623,5))/INDEX(Multipliers_RAW!$B$3:$T$21,Results!$AB$1,INDEX(Move_Sets!$A$3:$W$854,$A623,6))</f>
        <v>61.478539582086476</v>
      </c>
      <c r="AC623" s="4">
        <f>MAX($F623*INDEX(Multipliers_RAW!$B$3:$T$21,INDEX(Move_Sets!$A$3:$W$854,$A623,14),Results!$AB$1),$F623*$J623*INDEX(Multipliers_RAW!$B$3:$T$21,INDEX(Move_Sets!$A$3:$W$854,$A623,14),Results!$AB$1)+(1-$J623)*$G623*INDEX(Multipliers_RAW!$B$3:$T$21,INDEX(Move_Sets!$A$3:$W$854,$A623,19),Results!$AB$1))</f>
        <v>3.7855189663408075</v>
      </c>
      <c r="AD623" s="5">
        <f>AB623*AC623/Inputs!$B$12</f>
        <v>46.732565785325782</v>
      </c>
    </row>
    <row r="624" spans="1:30" x14ac:dyDescent="0.25">
      <c r="A624" s="10">
        <v>375</v>
      </c>
      <c r="B624" s="64">
        <f>INDEX(Move_Sets!$J$3:$J$854,$A624)</f>
        <v>66</v>
      </c>
      <c r="C624" s="4" t="str">
        <f>INDEX(DPS_Calcs!C$2:C$853,$A624)</f>
        <v>Machop</v>
      </c>
      <c r="D624" s="4" t="str">
        <f>INDEX(DPS_Calcs!D$2:D$853,$A624)</f>
        <v>Karate Chop</v>
      </c>
      <c r="E624" s="4" t="str">
        <f>INDEX(DPS_Calcs!E$2:E$853,$A624)</f>
        <v>Low Sweep</v>
      </c>
      <c r="F624" s="4">
        <f>INDEX(DPS_Calcs!L$2:L$853,$A624)</f>
        <v>3.6917314707880431</v>
      </c>
      <c r="G624" s="4">
        <f>INDEX(DPS_Calcs!M$2:M$853,$A624)</f>
        <v>5.366784514987077</v>
      </c>
      <c r="H624" s="4" t="str">
        <f>INDEX(DPS_Calcs!N$2:N$853,$A624)</f>
        <v/>
      </c>
      <c r="I624" s="4">
        <f>INDEX(DPS_Calcs!V$2:V$853,$A624)</f>
        <v>4.7941137299188732</v>
      </c>
      <c r="J624" s="18">
        <f>INDEX(DPS_Calcs!W$2:W$853,$A624)</f>
        <v>0.34188217922498082</v>
      </c>
      <c r="K624" s="18">
        <f>INDEX(DPS_Calcs!X$2:X$853,$A624)</f>
        <v>0.79749095190030017</v>
      </c>
      <c r="L624" s="18">
        <f>INDEX(DPS_Calcs!AL$2:AL$853,$A624)</f>
        <v>0.91033662292449535</v>
      </c>
      <c r="M624" s="4"/>
      <c r="N624" s="4">
        <f>INDEX(DPS_Calcs!AN$2:AN$853,$A624)</f>
        <v>582</v>
      </c>
      <c r="O624" s="64">
        <f>INDEX(DPS_Calcs!Q$2:Q$853,$A624)</f>
        <v>54.819132248118045</v>
      </c>
      <c r="P624" s="4">
        <f>INDEX(DPS_Calcs!Y$2:Y$853,$A624)</f>
        <v>4.7941137299188732</v>
      </c>
      <c r="Q624" s="42">
        <f>INDEX(DPS_Calcs!Z$2:Z$853,$A624)</f>
        <v>52.772922605008262</v>
      </c>
      <c r="R624" s="43">
        <f>INDEX(DPS_Calcs!AI$2:AI$853,$A624)</f>
        <v>66.899322500509641</v>
      </c>
      <c r="S624" s="56">
        <f>INDEX(Pokemon_Data!$U$3:$U$153,$B624)</f>
        <v>802</v>
      </c>
      <c r="T624" s="57">
        <f t="shared" si="9"/>
        <v>0.65801649133426765</v>
      </c>
      <c r="U624" s="10"/>
      <c r="V624" s="10">
        <f>_xlfn.RANK.EQ(Y624,Y$3:Y$854)+COUNTIF(Y$3:Y624,Y624)-1</f>
        <v>632</v>
      </c>
      <c r="W624" s="5">
        <f>$O624/INDEX(Multipliers_RAW!$B$3:$T$21,Results!$W$1,INDEX(Move_Sets!$A$3:$W$854,$A624,5))/INDEX(Multipliers_RAW!$B$3:$T$21,Results!$W$1,INDEX(Move_Sets!$A$3:$W$854,$A624,6))</f>
        <v>54.819132248118045</v>
      </c>
      <c r="X624" s="4">
        <f>MAX($F624*INDEX(Multipliers_RAW!$B$3:$T$21,INDEX(Move_Sets!$A$3:$W$854,$A624,14),Results!$W$1),$F624*$J624*INDEX(Multipliers_RAW!$B$3:$T$21,INDEX(Move_Sets!$A$3:$W$854,$A624,14),Results!$W$1)+(1-$J624)*$G624*INDEX(Multipliers_RAW!$B$3:$T$21,INDEX(Move_Sets!$A$3:$W$854,$A624,19),Results!$W$1))</f>
        <v>4.7941137299188732</v>
      </c>
      <c r="Y624" s="5">
        <f>W624*X624/Inputs!$B$12</f>
        <v>52.772922605008262</v>
      </c>
      <c r="AA624" s="10">
        <f>_xlfn.RANK.EQ(AD624,AD$3:AD$854)+COUNTIF(AD$3:AD624,AD624)-1</f>
        <v>611</v>
      </c>
      <c r="AB624" s="5">
        <f>$O624/INDEX(Multipliers_RAW!$B$3:$T$21,Results!$AB$1,INDEX(Move_Sets!$A$3:$W$854,$A624,5))/INDEX(Multipliers_RAW!$B$3:$T$21,Results!$AB$1,INDEX(Move_Sets!$A$3:$W$854,$A624,6))</f>
        <v>54.819132248118045</v>
      </c>
      <c r="AC624" s="4">
        <f>MAX($F624*INDEX(Multipliers_RAW!$B$3:$T$21,INDEX(Move_Sets!$A$3:$W$854,$A624,14),Results!$AB$1),$F624*$J624*INDEX(Multipliers_RAW!$B$3:$T$21,INDEX(Move_Sets!$A$3:$W$854,$A624,14),Results!$AB$1)+(1-$J624)*$G624*INDEX(Multipliers_RAW!$B$3:$T$21,INDEX(Move_Sets!$A$3:$W$854,$A624,19),Results!$AB$1))</f>
        <v>4.7941137299188732</v>
      </c>
      <c r="AD624" s="5">
        <f>AB624*AC624/Inputs!$B$12</f>
        <v>52.772922605008262</v>
      </c>
    </row>
    <row r="625" spans="1:30" x14ac:dyDescent="0.25">
      <c r="A625" s="10">
        <v>6</v>
      </c>
      <c r="B625" s="64">
        <f>INDEX(Move_Sets!$J$3:$J$854,$A625)</f>
        <v>1</v>
      </c>
      <c r="C625" s="4" t="str">
        <f>INDEX(DPS_Calcs!C$2:C$853,$A625)</f>
        <v>Bulbasaur</v>
      </c>
      <c r="D625" s="4" t="str">
        <f>INDEX(DPS_Calcs!D$2:D$853,$A625)</f>
        <v>Tackle</v>
      </c>
      <c r="E625" s="4" t="str">
        <f>INDEX(DPS_Calcs!E$2:E$853,$A625)</f>
        <v>Power Whip</v>
      </c>
      <c r="F625" s="4">
        <f>INDEX(DPS_Calcs!L$2:L$853,$A625)</f>
        <v>4.2505836561264818</v>
      </c>
      <c r="G625" s="4">
        <f>INDEX(DPS_Calcs!M$2:M$853,$A625)</f>
        <v>10.085439423479603</v>
      </c>
      <c r="H625" s="4" t="str">
        <f>INDEX(DPS_Calcs!N$2:N$853,$A625)</f>
        <v/>
      </c>
      <c r="I625" s="4">
        <f>INDEX(DPS_Calcs!V$2:V$853,$A625)</f>
        <v>5.7450613889058113</v>
      </c>
      <c r="J625" s="18">
        <f>INDEX(DPS_Calcs!W$2:W$853,$A625)</f>
        <v>0.74387066409744818</v>
      </c>
      <c r="K625" s="18">
        <f>INDEX(DPS_Calcs!X$2:X$853,$A625)</f>
        <v>0.83194083371805005</v>
      </c>
      <c r="L625" s="18">
        <f>INDEX(DPS_Calcs!AL$2:AL$853,$A625)</f>
        <v>0.64154682361723281</v>
      </c>
      <c r="M625" s="4"/>
      <c r="N625" s="4">
        <f>INDEX(DPS_Calcs!AN$2:AN$853,$A625)</f>
        <v>652</v>
      </c>
      <c r="O625" s="64">
        <f>INDEX(DPS_Calcs!Q$2:Q$853,$A625)</f>
        <v>46.139527402009243</v>
      </c>
      <c r="P625" s="4">
        <f>INDEX(DPS_Calcs!Y$2:Y$853,$A625)</f>
        <v>5.7450613889058113</v>
      </c>
      <c r="Q625" s="42">
        <f>INDEX(DPS_Calcs!Z$2:Z$853,$A625)</f>
        <v>53.227794654547175</v>
      </c>
      <c r="R625" s="43">
        <f>INDEX(DPS_Calcs!AI$2:AI$853,$A625)</f>
        <v>42.099351118533612</v>
      </c>
      <c r="S625" s="56">
        <f>INDEX(Pokemon_Data!$U$3:$U$153,$B625)</f>
        <v>788</v>
      </c>
      <c r="T625" s="57">
        <f t="shared" si="9"/>
        <v>0.6754796275957764</v>
      </c>
      <c r="U625" s="10"/>
      <c r="V625" s="10">
        <f>_xlfn.RANK.EQ(Y625,Y$3:Y$854)+COUNTIF(Y$3:Y625,Y625)-1</f>
        <v>561</v>
      </c>
      <c r="W625" s="5">
        <f>$O625/INDEX(Multipliers_RAW!$B$3:$T$21,Results!$W$1,INDEX(Move_Sets!$A$3:$W$854,$A625,5))/INDEX(Multipliers_RAW!$B$3:$T$21,Results!$W$1,INDEX(Move_Sets!$A$3:$W$854,$A625,6))</f>
        <v>57.674409252511552</v>
      </c>
      <c r="X625" s="4">
        <f>MAX($F625*INDEX(Multipliers_RAW!$B$3:$T$21,INDEX(Move_Sets!$A$3:$W$854,$A625,14),Results!$W$1),$F625*$J625*INDEX(Multipliers_RAW!$B$3:$T$21,INDEX(Move_Sets!$A$3:$W$854,$A625,14),Results!$W$1)+(1-$J625)*$G625*INDEX(Multipliers_RAW!$B$3:$T$21,INDEX(Move_Sets!$A$3:$W$854,$A625,19),Results!$W$1))</f>
        <v>5.7450613889058104</v>
      </c>
      <c r="Y625" s="5">
        <f>W625*X625/Inputs!$B$12</f>
        <v>66.534743318183956</v>
      </c>
      <c r="Z625" s="10"/>
      <c r="AA625" s="10">
        <f>_xlfn.RANK.EQ(AD625,AD$3:AD$854)+COUNTIF(AD$3:AD625,AD625)-1</f>
        <v>516</v>
      </c>
      <c r="AB625" s="5">
        <f>$O625/INDEX(Multipliers_RAW!$B$3:$T$21,Results!$AB$1,INDEX(Move_Sets!$A$3:$W$854,$A625,5))/INDEX(Multipliers_RAW!$B$3:$T$21,Results!$AB$1,INDEX(Move_Sets!$A$3:$W$854,$A625,6))</f>
        <v>57.674409252511552</v>
      </c>
      <c r="AC625" s="4">
        <f>MAX($F625*INDEX(Multipliers_RAW!$B$3:$T$21,INDEX(Move_Sets!$A$3:$W$854,$A625,14),Results!$AB$1),$F625*$J625*INDEX(Multipliers_RAW!$B$3:$T$21,INDEX(Move_Sets!$A$3:$W$854,$A625,14),Results!$AB$1)+(1-$J625)*$G625*INDEX(Multipliers_RAW!$B$3:$T$21,INDEX(Move_Sets!$A$3:$W$854,$A625,19),Results!$AB$1))</f>
        <v>6.3908556143611222</v>
      </c>
      <c r="AD625" s="5">
        <f>AB625*AC625/Inputs!$B$12</f>
        <v>74.013819714131415</v>
      </c>
    </row>
    <row r="626" spans="1:30" x14ac:dyDescent="0.25">
      <c r="A626" s="10">
        <v>5</v>
      </c>
      <c r="B626" s="64">
        <f>INDEX(Move_Sets!$J$3:$J$854,$A626)</f>
        <v>1</v>
      </c>
      <c r="C626" s="4" t="str">
        <f>INDEX(DPS_Calcs!C$2:C$853,$A626)</f>
        <v>Bulbasaur</v>
      </c>
      <c r="D626" s="4" t="str">
        <f>INDEX(DPS_Calcs!D$2:D$853,$A626)</f>
        <v>Tackle</v>
      </c>
      <c r="E626" s="4" t="str">
        <f>INDEX(DPS_Calcs!E$2:E$853,$A626)</f>
        <v>Seed Bomb</v>
      </c>
      <c r="F626" s="4">
        <f>INDEX(DPS_Calcs!L$2:L$853,$A626)</f>
        <v>4.2505836561264818</v>
      </c>
      <c r="G626" s="4">
        <f>INDEX(DPS_Calcs!M$2:M$853,$A626)</f>
        <v>6.9540208706298943</v>
      </c>
      <c r="H626" s="4" t="str">
        <f>INDEX(DPS_Calcs!N$2:N$853,$A626)</f>
        <v/>
      </c>
      <c r="I626" s="4">
        <f>INDEX(DPS_Calcs!V$2:V$853,$A626)</f>
        <v>5.6463117066735427</v>
      </c>
      <c r="J626" s="18">
        <f>INDEX(DPS_Calcs!W$2:W$853,$A626)</f>
        <v>0.48372093013321982</v>
      </c>
      <c r="K626" s="18">
        <f>INDEX(DPS_Calcs!X$2:X$853,$A626)</f>
        <v>0.81764091812021988</v>
      </c>
      <c r="L626" s="18">
        <f>INDEX(DPS_Calcs!AL$2:AL$853,$A626)</f>
        <v>0.9205519500294651</v>
      </c>
      <c r="M626" s="4"/>
      <c r="N626" s="4">
        <f>INDEX(DPS_Calcs!AN$2:AN$853,$A626)</f>
        <v>598</v>
      </c>
      <c r="O626" s="64">
        <f>INDEX(DPS_Calcs!Q$2:Q$853,$A626)</f>
        <v>46.139527402009243</v>
      </c>
      <c r="P626" s="4">
        <f>INDEX(DPS_Calcs!Y$2:Y$853,$A626)</f>
        <v>5.6463117066735427</v>
      </c>
      <c r="Q626" s="42">
        <f>INDEX(DPS_Calcs!Z$2:Z$853,$A626)</f>
        <v>52.312882271154514</v>
      </c>
      <c r="R626" s="43">
        <f>INDEX(DPS_Calcs!AI$2:AI$853,$A626)</f>
        <v>60.408123523441397</v>
      </c>
      <c r="S626" s="56">
        <f>INDEX(Pokemon_Data!$U$3:$U$153,$B626)</f>
        <v>788</v>
      </c>
      <c r="T626" s="57">
        <f t="shared" si="9"/>
        <v>0.66386906435475279</v>
      </c>
      <c r="U626" s="10"/>
      <c r="V626" s="10">
        <f>_xlfn.RANK.EQ(Y626,Y$3:Y$854)+COUNTIF(Y$3:Y626,Y626)-1</f>
        <v>570</v>
      </c>
      <c r="W626" s="5">
        <f>$O626/INDEX(Multipliers_RAW!$B$3:$T$21,Results!$W$1,INDEX(Move_Sets!$A$3:$W$854,$A626,5))/INDEX(Multipliers_RAW!$B$3:$T$21,Results!$W$1,INDEX(Move_Sets!$A$3:$W$854,$A626,6))</f>
        <v>57.674409252511552</v>
      </c>
      <c r="X626" s="4">
        <f>MAX($F626*INDEX(Multipliers_RAW!$B$3:$T$21,INDEX(Move_Sets!$A$3:$W$854,$A626,14),Results!$W$1),$F626*$J626*INDEX(Multipliers_RAW!$B$3:$T$21,INDEX(Move_Sets!$A$3:$W$854,$A626,14),Results!$W$1)+(1-$J626)*$G626*INDEX(Multipliers_RAW!$B$3:$T$21,INDEX(Move_Sets!$A$3:$W$854,$A626,19),Results!$W$1))</f>
        <v>5.6463117066735427</v>
      </c>
      <c r="Y626" s="5">
        <f>W626*X626/Inputs!$B$12</f>
        <v>65.391102838943141</v>
      </c>
      <c r="AA626" s="10">
        <f>_xlfn.RANK.EQ(AD626,AD$3:AD$854)+COUNTIF(AD$3:AD626,AD626)-1</f>
        <v>503</v>
      </c>
      <c r="AB626" s="5">
        <f>$O626/INDEX(Multipliers_RAW!$B$3:$T$21,Results!$AB$1,INDEX(Move_Sets!$A$3:$W$854,$A626,5))/INDEX(Multipliers_RAW!$B$3:$T$21,Results!$AB$1,INDEX(Move_Sets!$A$3:$W$854,$A626,6))</f>
        <v>57.674409252511552</v>
      </c>
      <c r="AC626" s="4">
        <f>MAX($F626*INDEX(Multipliers_RAW!$B$3:$T$21,INDEX(Move_Sets!$A$3:$W$854,$A626,14),Results!$AB$1),$F626*$J626*INDEX(Multipliers_RAW!$B$3:$T$21,INDEX(Move_Sets!$A$3:$W$854,$A626,14),Results!$AB$1)+(1-$J626)*$G626*INDEX(Multipliers_RAW!$B$3:$T$21,INDEX(Move_Sets!$A$3:$W$854,$A626,19),Results!$AB$1))</f>
        <v>6.543865563404287</v>
      </c>
      <c r="AD626" s="5">
        <f>AB626*AC626/Inputs!$B$12</f>
        <v>75.785859557669866</v>
      </c>
    </row>
    <row r="627" spans="1:30" x14ac:dyDescent="0.25">
      <c r="A627" s="10">
        <v>84</v>
      </c>
      <c r="B627" s="64">
        <f>INDEX(Move_Sets!$J$3:$J$854,$A627)</f>
        <v>17</v>
      </c>
      <c r="C627" s="4" t="str">
        <f>INDEX(DPS_Calcs!C$2:C$853,$A627)</f>
        <v>Pidgeotto</v>
      </c>
      <c r="D627" s="4" t="str">
        <f>INDEX(DPS_Calcs!D$2:D$853,$A627)</f>
        <v>Steel Wing</v>
      </c>
      <c r="E627" s="4" t="str">
        <f>INDEX(DPS_Calcs!E$2:E$853,$A627)</f>
        <v>Twister</v>
      </c>
      <c r="F627" s="4">
        <f>INDEX(DPS_Calcs!L$2:L$853,$A627)</f>
        <v>4.3004154339653473</v>
      </c>
      <c r="G627" s="4">
        <f>INDEX(DPS_Calcs!M$2:M$853,$A627)</f>
        <v>3.2991871946315117</v>
      </c>
      <c r="H627" s="4" t="str">
        <f>INDEX(DPS_Calcs!N$2:N$853,$A627)</f>
        <v/>
      </c>
      <c r="I627" s="4">
        <f>INDEX(DPS_Calcs!V$2:V$853,$A627)</f>
        <v>3.5734854007313896</v>
      </c>
      <c r="J627" s="18">
        <f>INDEX(DPS_Calcs!W$2:W$853,$A627)</f>
        <v>0.27396171554488069</v>
      </c>
      <c r="K627" s="18">
        <f>INDEX(DPS_Calcs!X$2:X$853,$A627)</f>
        <v>0.73059043374826416</v>
      </c>
      <c r="L627" s="18">
        <f>INDEX(DPS_Calcs!AL$2:AL$853,$A627)</f>
        <v>0.78641644104388542</v>
      </c>
      <c r="M627" s="4"/>
      <c r="N627" s="4">
        <f>INDEX(DPS_Calcs!AN$2:AN$853,$A627)</f>
        <v>609</v>
      </c>
      <c r="O627" s="64">
        <f>INDEX(DPS_Calcs!Q$2:Q$853,$A627)</f>
        <v>61.478539582086476</v>
      </c>
      <c r="P627" s="4">
        <f>INDEX(DPS_Calcs!Y$2:Y$853,$A627)</f>
        <v>4.3004154339653473</v>
      </c>
      <c r="Q627" s="42">
        <f>INDEX(DPS_Calcs!Z$2:Z$853,$A627)</f>
        <v>53.089008127802046</v>
      </c>
      <c r="R627" s="43">
        <f>INDEX(DPS_Calcs!AI$2:AI$853,$A627)</f>
        <v>57.012973688542097</v>
      </c>
      <c r="S627" s="56">
        <f>INDEX(Pokemon_Data!$U$3:$U$153,$B627)</f>
        <v>908</v>
      </c>
      <c r="T627" s="57">
        <f t="shared" si="9"/>
        <v>0.58468070625332647</v>
      </c>
      <c r="U627" s="10"/>
      <c r="V627" s="10">
        <f>_xlfn.RANK.EQ(Y627,Y$3:Y$854)+COUNTIF(Y$3:Y627,Y627)-1</f>
        <v>629</v>
      </c>
      <c r="W627" s="5">
        <f>$O627/INDEX(Multipliers_RAW!$B$3:$T$21,Results!$W$1,INDEX(Move_Sets!$A$3:$W$854,$A627,5))/INDEX(Multipliers_RAW!$B$3:$T$21,Results!$W$1,INDEX(Move_Sets!$A$3:$W$854,$A627,6))</f>
        <v>61.478539582086476</v>
      </c>
      <c r="X627" s="4">
        <f>MAX($F627*INDEX(Multipliers_RAW!$B$3:$T$21,INDEX(Move_Sets!$A$3:$W$854,$A627,14),Results!$W$1),$F627*$J627*INDEX(Multipliers_RAW!$B$3:$T$21,INDEX(Move_Sets!$A$3:$W$854,$A627,14),Results!$W$1)+(1-$J627)*$G627*INDEX(Multipliers_RAW!$B$3:$T$21,INDEX(Move_Sets!$A$3:$W$854,$A627,19),Results!$W$1))</f>
        <v>4.3004154339653473</v>
      </c>
      <c r="Y627" s="5">
        <f>W627*X627/Inputs!$B$12</f>
        <v>53.089008127802046</v>
      </c>
      <c r="AA627" s="10">
        <f>_xlfn.RANK.EQ(AD627,AD$3:AD$854)+COUNTIF(AD$3:AD627,AD627)-1</f>
        <v>674</v>
      </c>
      <c r="AB627" s="5">
        <f>$O627/INDEX(Multipliers_RAW!$B$3:$T$21,Results!$AB$1,INDEX(Move_Sets!$A$3:$W$854,$A627,5))/INDEX(Multipliers_RAW!$B$3:$T$21,Results!$AB$1,INDEX(Move_Sets!$A$3:$W$854,$A627,6))</f>
        <v>61.478539582086476</v>
      </c>
      <c r="AC627" s="4">
        <f>MAX($F627*INDEX(Multipliers_RAW!$B$3:$T$21,INDEX(Move_Sets!$A$3:$W$854,$A627,14),Results!$AB$1),$F627*$J627*INDEX(Multipliers_RAW!$B$3:$T$21,INDEX(Move_Sets!$A$3:$W$854,$A627,14),Results!$AB$1)+(1-$J627)*$G627*INDEX(Multipliers_RAW!$B$3:$T$21,INDEX(Move_Sets!$A$3:$W$854,$A627,19),Results!$AB$1))</f>
        <v>3.4403323471722782</v>
      </c>
      <c r="AD627" s="5">
        <f>AB627*AC627/Inputs!$B$12</f>
        <v>42.471206502241635</v>
      </c>
    </row>
    <row r="628" spans="1:30" x14ac:dyDescent="0.25">
      <c r="A628" s="10">
        <v>600</v>
      </c>
      <c r="B628" s="64">
        <f>INDEX(Move_Sets!$J$3:$J$854,$A628)</f>
        <v>104</v>
      </c>
      <c r="C628" s="4" t="str">
        <f>INDEX(DPS_Calcs!C$2:C$853,$A628)</f>
        <v>Cubone</v>
      </c>
      <c r="D628" s="4" t="str">
        <f>INDEX(DPS_Calcs!D$2:D$853,$A628)</f>
        <v>Rock Smash</v>
      </c>
      <c r="E628" s="4" t="str">
        <f>INDEX(DPS_Calcs!E$2:E$853,$A628)</f>
        <v>Bone Club</v>
      </c>
      <c r="F628" s="4">
        <f>INDEX(DPS_Calcs!L$2:L$853,$A628)</f>
        <v>3.3909262449892075</v>
      </c>
      <c r="G628" s="4">
        <f>INDEX(DPS_Calcs!M$2:M$853,$A628)</f>
        <v>5.5572954210398775</v>
      </c>
      <c r="H628" s="4" t="str">
        <f>INDEX(DPS_Calcs!N$2:N$853,$A628)</f>
        <v/>
      </c>
      <c r="I628" s="4">
        <f>INDEX(DPS_Calcs!V$2:V$853,$A628)</f>
        <v>4.3693303347952668</v>
      </c>
      <c r="J628" s="18">
        <f>INDEX(DPS_Calcs!W$2:W$853,$A628)</f>
        <v>0.5483668708813022</v>
      </c>
      <c r="K628" s="18">
        <f>INDEX(DPS_Calcs!X$2:X$853,$A628)</f>
        <v>0.89225773345790549</v>
      </c>
      <c r="L628" s="18">
        <f>INDEX(DPS_Calcs!AL$2:AL$853,$A628)</f>
        <v>0.92141758663543816</v>
      </c>
      <c r="M628" s="4"/>
      <c r="N628" s="4">
        <f>INDEX(DPS_Calcs!AN$2:AN$853,$A628)</f>
        <v>602</v>
      </c>
      <c r="O628" s="64">
        <f>INDEX(DPS_Calcs!Q$2:Q$853,$A628)</f>
        <v>59.313789225887852</v>
      </c>
      <c r="P628" s="4">
        <f>INDEX(DPS_Calcs!Y$2:Y$853,$A628)</f>
        <v>4.3693303347952668</v>
      </c>
      <c r="Q628" s="42">
        <f>INDEX(DPS_Calcs!Z$2:Z$853,$A628)</f>
        <v>52.040469585607319</v>
      </c>
      <c r="R628" s="43">
        <f>INDEX(DPS_Calcs!AI$2:AI$853,$A628)</f>
        <v>59.591811004672941</v>
      </c>
      <c r="S628" s="56">
        <f>INDEX(Pokemon_Data!$U$3:$U$153,$B628)</f>
        <v>737</v>
      </c>
      <c r="T628" s="57">
        <f t="shared" si="9"/>
        <v>0.70611220604623226</v>
      </c>
      <c r="U628" s="10"/>
      <c r="V628" s="10">
        <f>_xlfn.RANK.EQ(Y628,Y$3:Y$854)+COUNTIF(Y$3:Y628,Y628)-1</f>
        <v>636</v>
      </c>
      <c r="W628" s="5">
        <f>$O628/INDEX(Multipliers_RAW!$B$3:$T$21,Results!$W$1,INDEX(Move_Sets!$A$3:$W$854,$A628,5))/INDEX(Multipliers_RAW!$B$3:$T$21,Results!$W$1,INDEX(Move_Sets!$A$3:$W$854,$A628,6))</f>
        <v>59.313789225887852</v>
      </c>
      <c r="X628" s="4">
        <f>MAX($F628*INDEX(Multipliers_RAW!$B$3:$T$21,INDEX(Move_Sets!$A$3:$W$854,$A628,14),Results!$W$1),$F628*$J628*INDEX(Multipliers_RAW!$B$3:$T$21,INDEX(Move_Sets!$A$3:$W$854,$A628,14),Results!$W$1)+(1-$J628)*$G628*INDEX(Multipliers_RAW!$B$3:$T$21,INDEX(Move_Sets!$A$3:$W$854,$A628,19),Results!$W$1))</f>
        <v>4.3693303347952668</v>
      </c>
      <c r="Y628" s="5">
        <f>W628*X628/Inputs!$B$12</f>
        <v>52.040469585607319</v>
      </c>
      <c r="AA628" s="10">
        <f>_xlfn.RANK.EQ(AD628,AD$3:AD$854)+COUNTIF(AD$3:AD628,AD628)-1</f>
        <v>683</v>
      </c>
      <c r="AB628" s="5">
        <f>$O628/INDEX(Multipliers_RAW!$B$3:$T$21,Results!$AB$1,INDEX(Move_Sets!$A$3:$W$854,$A628,5))/INDEX(Multipliers_RAW!$B$3:$T$21,Results!$AB$1,INDEX(Move_Sets!$A$3:$W$854,$A628,6))</f>
        <v>47.451031380710283</v>
      </c>
      <c r="AC628" s="4">
        <f>MAX($F628*INDEX(Multipliers_RAW!$B$3:$T$21,INDEX(Move_Sets!$A$3:$W$854,$A628,14),Results!$AB$1),$F628*$J628*INDEX(Multipliers_RAW!$B$3:$T$21,INDEX(Move_Sets!$A$3:$W$854,$A628,14),Results!$AB$1)+(1-$J628)*$G628*INDEX(Multipliers_RAW!$B$3:$T$21,INDEX(Move_Sets!$A$3:$W$854,$A628,19),Results!$AB$1))</f>
        <v>4.3693303347952668</v>
      </c>
      <c r="AD628" s="5">
        <f>AB628*AC628/Inputs!$B$12</f>
        <v>41.632375668485857</v>
      </c>
    </row>
    <row r="629" spans="1:30" x14ac:dyDescent="0.25">
      <c r="A629" s="10">
        <v>685</v>
      </c>
      <c r="B629" s="64">
        <f>INDEX(Move_Sets!$J$3:$J$854,$A629)</f>
        <v>118</v>
      </c>
      <c r="C629" s="4" t="str">
        <f>INDEX(DPS_Calcs!C$2:C$853,$A629)</f>
        <v>Goldeen</v>
      </c>
      <c r="D629" s="4" t="str">
        <f>INDEX(DPS_Calcs!D$2:D$853,$A629)</f>
        <v>Mud Shot</v>
      </c>
      <c r="E629" s="4" t="str">
        <f>INDEX(DPS_Calcs!E$2:E$853,$A629)</f>
        <v>Aqua Tail</v>
      </c>
      <c r="F629" s="4">
        <f>INDEX(DPS_Calcs!L$2:L$853,$A629)</f>
        <v>4.3070427075098809</v>
      </c>
      <c r="G629" s="4">
        <f>INDEX(DPS_Calcs!M$2:M$853,$A629)</f>
        <v>7.1419488723892872</v>
      </c>
      <c r="H629" s="4" t="str">
        <f>INDEX(DPS_Calcs!N$2:N$853,$A629)</f>
        <v/>
      </c>
      <c r="I629" s="4">
        <f>INDEX(DPS_Calcs!V$2:V$853,$A629)</f>
        <v>5.6064090325628788</v>
      </c>
      <c r="J629" s="18">
        <f>INDEX(DPS_Calcs!W$2:W$853,$A629)</f>
        <v>0.541654555924862</v>
      </c>
      <c r="K629" s="18">
        <f>INDEX(DPS_Calcs!X$2:X$853,$A629)</f>
        <v>1</v>
      </c>
      <c r="L629" s="18">
        <f>INDEX(DPS_Calcs!AL$2:AL$853,$A629)</f>
        <v>0.99621127212302607</v>
      </c>
      <c r="M629" s="4"/>
      <c r="N629" s="4">
        <f>INDEX(DPS_Calcs!AN$2:AN$853,$A629)</f>
        <v>639</v>
      </c>
      <c r="O629" s="64">
        <f>INDEX(DPS_Calcs!Q$2:Q$853,$A629)</f>
        <v>46.139527402009243</v>
      </c>
      <c r="P629" s="4">
        <f>INDEX(DPS_Calcs!Y$2:Y$853,$A629)</f>
        <v>5.6064090325628788</v>
      </c>
      <c r="Q629" s="42">
        <f>INDEX(DPS_Calcs!Z$2:Z$853,$A629)</f>
        <v>51.943185378475313</v>
      </c>
      <c r="R629" s="43">
        <f>INDEX(DPS_Calcs!AI$2:AI$853,$A629)</f>
        <v>47.921343436930435</v>
      </c>
      <c r="S629" s="56">
        <f>INDEX(Pokemon_Data!$U$3:$U$153,$B629)</f>
        <v>705</v>
      </c>
      <c r="T629" s="57">
        <f t="shared" si="9"/>
        <v>0.73678277132589098</v>
      </c>
      <c r="U629" s="10"/>
      <c r="V629" s="10">
        <f>_xlfn.RANK.EQ(Y629,Y$3:Y$854)+COUNTIF(Y$3:Y629,Y629)-1</f>
        <v>637</v>
      </c>
      <c r="W629" s="5">
        <f>$O629/INDEX(Multipliers_RAW!$B$3:$T$21,Results!$W$1,INDEX(Move_Sets!$A$3:$W$854,$A629,5))/INDEX(Multipliers_RAW!$B$3:$T$21,Results!$W$1,INDEX(Move_Sets!$A$3:$W$854,$A629,6))</f>
        <v>46.139527402009243</v>
      </c>
      <c r="X629" s="4">
        <f>MAX($F629*INDEX(Multipliers_RAW!$B$3:$T$21,INDEX(Move_Sets!$A$3:$W$854,$A629,14),Results!$W$1),$F629*$J629*INDEX(Multipliers_RAW!$B$3:$T$21,INDEX(Move_Sets!$A$3:$W$854,$A629,14),Results!$W$1)+(1-$J629)*$G629*INDEX(Multipliers_RAW!$B$3:$T$21,INDEX(Move_Sets!$A$3:$W$854,$A629,19),Results!$W$1))</f>
        <v>5.6064090325628788</v>
      </c>
      <c r="Y629" s="5">
        <f>W629*X629/Inputs!$B$12</f>
        <v>51.943185378475313</v>
      </c>
      <c r="Z629" s="10"/>
      <c r="AA629" s="10">
        <f>_xlfn.RANK.EQ(AD629,AD$3:AD$854)+COUNTIF(AD$3:AD629,AD629)-1</f>
        <v>587</v>
      </c>
      <c r="AB629" s="5">
        <f>$O629/INDEX(Multipliers_RAW!$B$3:$T$21,Results!$AB$1,INDEX(Move_Sets!$A$3:$W$854,$A629,5))/INDEX(Multipliers_RAW!$B$3:$T$21,Results!$AB$1,INDEX(Move_Sets!$A$3:$W$854,$A629,6))</f>
        <v>57.674409252511552</v>
      </c>
      <c r="AC629" s="4">
        <f>MAX($F629*INDEX(Multipliers_RAW!$B$3:$T$21,INDEX(Move_Sets!$A$3:$W$854,$A629,14),Results!$AB$1),$F629*$J629*INDEX(Multipliers_RAW!$B$3:$T$21,INDEX(Move_Sets!$A$3:$W$854,$A629,14),Results!$AB$1)+(1-$J629)*$G629*INDEX(Multipliers_RAW!$B$3:$T$21,INDEX(Move_Sets!$A$3:$W$854,$A629,19),Results!$AB$1))</f>
        <v>4.9517130870674393</v>
      </c>
      <c r="AD629" s="5">
        <f>AB629*AC629/Inputs!$B$12</f>
        <v>57.346812667579286</v>
      </c>
    </row>
    <row r="630" spans="1:30" x14ac:dyDescent="0.25">
      <c r="A630" s="10">
        <v>555</v>
      </c>
      <c r="B630" s="64">
        <f>INDEX(Move_Sets!$J$3:$J$854,$A630)</f>
        <v>96</v>
      </c>
      <c r="C630" s="4" t="str">
        <f>INDEX(DPS_Calcs!C$2:C$853,$A630)</f>
        <v>Drowzee</v>
      </c>
      <c r="D630" s="4" t="str">
        <f>INDEX(DPS_Calcs!D$2:D$853,$A630)</f>
        <v>Confusion</v>
      </c>
      <c r="E630" s="4" t="str">
        <f>INDEX(DPS_Calcs!E$2:E$853,$A630)</f>
        <v>Psybeam</v>
      </c>
      <c r="F630" s="4">
        <f>INDEX(DPS_Calcs!L$2:L$853,$A630)</f>
        <v>3.9399019444644394</v>
      </c>
      <c r="G630" s="4">
        <f>INDEX(DPS_Calcs!M$2:M$853,$A630)</f>
        <v>3.7764450099726909</v>
      </c>
      <c r="H630" s="4">
        <f>INDEX(DPS_Calcs!N$2:N$853,$A630)</f>
        <v>51</v>
      </c>
      <c r="I630" s="4">
        <f>INDEX(DPS_Calcs!V$2:V$853,$A630)</f>
        <v>3.8200657688505997</v>
      </c>
      <c r="J630" s="18">
        <f>INDEX(DPS_Calcs!W$2:W$853,$A630)</f>
        <v>0.26686392359885325</v>
      </c>
      <c r="K630" s="18">
        <f>INDEX(DPS_Calcs!X$2:X$853,$A630)</f>
        <v>0.68420795711932847</v>
      </c>
      <c r="L630" s="18">
        <f>INDEX(DPS_Calcs!AL$2:AL$853,$A630)</f>
        <v>0.97441130881668037</v>
      </c>
      <c r="M630" s="4"/>
      <c r="N630" s="4">
        <f>INDEX(DPS_Calcs!AN$2:AN$853,$A630)</f>
        <v>575</v>
      </c>
      <c r="O630" s="64">
        <f>INDEX(DPS_Calcs!Q$2:Q$853,$A630)</f>
        <v>65.906059567436841</v>
      </c>
      <c r="P630" s="4">
        <f>INDEX(DPS_Calcs!Y$2:Y$853,$A630)</f>
        <v>3.9399019444644394</v>
      </c>
      <c r="Q630" s="42">
        <f>INDEX(DPS_Calcs!Z$2:Z$853,$A630)</f>
        <v>52.141247438099107</v>
      </c>
      <c r="R630" s="43">
        <f>INDEX(DPS_Calcs!AI$2:AI$853,$A630)</f>
        <v>69.133738640501747</v>
      </c>
      <c r="S630" s="56">
        <f>INDEX(Pokemon_Data!$U$3:$U$153,$B630)</f>
        <v>791</v>
      </c>
      <c r="T630" s="57">
        <f t="shared" si="9"/>
        <v>0.65918138354107592</v>
      </c>
      <c r="U630" s="10"/>
      <c r="V630" s="10">
        <f>_xlfn.RANK.EQ(Y630,Y$3:Y$854)+COUNTIF(Y$3:Y630,Y630)-1</f>
        <v>505</v>
      </c>
      <c r="W630" s="5">
        <f>$O630/INDEX(Multipliers_RAW!$B$3:$T$21,Results!$W$1,INDEX(Move_Sets!$A$3:$W$854,$A630,5))/INDEX(Multipliers_RAW!$B$3:$T$21,Results!$W$1,INDEX(Move_Sets!$A$3:$W$854,$A630,6))</f>
        <v>82.382574459296052</v>
      </c>
      <c r="X630" s="4">
        <f>MAX($F630*INDEX(Multipliers_RAW!$B$3:$T$21,INDEX(Move_Sets!$A$3:$W$854,$A630,14),Results!$W$1),$F630*$J630*INDEX(Multipliers_RAW!$B$3:$T$21,INDEX(Move_Sets!$A$3:$W$854,$A630,14),Results!$W$1)+(1-$J630)*$G630*INDEX(Multipliers_RAW!$B$3:$T$21,INDEX(Move_Sets!$A$3:$W$854,$A630,19),Results!$W$1))</f>
        <v>4.9248774305805494</v>
      </c>
      <c r="Y630" s="5">
        <f>W630*X630/Inputs!$B$12</f>
        <v>81.47069912202987</v>
      </c>
      <c r="AA630" s="10">
        <f>_xlfn.RANK.EQ(AD630,AD$3:AD$854)+COUNTIF(AD$3:AD630,AD630)-1</f>
        <v>613</v>
      </c>
      <c r="AB630" s="5">
        <f>$O630/INDEX(Multipliers_RAW!$B$3:$T$21,Results!$AB$1,INDEX(Move_Sets!$A$3:$W$854,$A630,5))/INDEX(Multipliers_RAW!$B$3:$T$21,Results!$AB$1,INDEX(Move_Sets!$A$3:$W$854,$A630,6))</f>
        <v>65.906059567436841</v>
      </c>
      <c r="AC630" s="4">
        <f>MAX($F630*INDEX(Multipliers_RAW!$B$3:$T$21,INDEX(Move_Sets!$A$3:$W$854,$A630,14),Results!$AB$1),$F630*$J630*INDEX(Multipliers_RAW!$B$3:$T$21,INDEX(Move_Sets!$A$3:$W$854,$A630,14),Results!$AB$1)+(1-$J630)*$G630*INDEX(Multipliers_RAW!$B$3:$T$21,INDEX(Move_Sets!$A$3:$W$854,$A630,19),Results!$AB$1))</f>
        <v>3.9399019444644394</v>
      </c>
      <c r="AD630" s="5">
        <f>AB630*AC630/Inputs!$B$12</f>
        <v>52.141247438099107</v>
      </c>
    </row>
    <row r="631" spans="1:30" x14ac:dyDescent="0.25">
      <c r="A631" s="10">
        <v>590</v>
      </c>
      <c r="B631" s="64">
        <f>INDEX(Move_Sets!$J$3:$J$854,$A631)</f>
        <v>102</v>
      </c>
      <c r="C631" s="4" t="str">
        <f>INDEX(DPS_Calcs!C$2:C$853,$A631)</f>
        <v>Exeggcute</v>
      </c>
      <c r="D631" s="4" t="str">
        <f>INDEX(DPS_Calcs!D$2:D$853,$A631)</f>
        <v>Confusion</v>
      </c>
      <c r="E631" s="4" t="str">
        <f>INDEX(DPS_Calcs!E$2:E$853,$A631)</f>
        <v>Ancient Power</v>
      </c>
      <c r="F631" s="4">
        <f>INDEX(DPS_Calcs!L$2:L$853,$A631)</f>
        <v>4.1340961749568104</v>
      </c>
      <c r="G631" s="4">
        <f>INDEX(DPS_Calcs!M$2:M$853,$A631)</f>
        <v>3.014851743843852</v>
      </c>
      <c r="H631" s="4" t="str">
        <f>INDEX(DPS_Calcs!N$2:N$853,$A631)</f>
        <v/>
      </c>
      <c r="I631" s="4">
        <f>INDEX(DPS_Calcs!V$2:V$853,$A631)</f>
        <v>3.3228729838237796</v>
      </c>
      <c r="J631" s="18">
        <f>INDEX(DPS_Calcs!W$2:W$853,$A631)</f>
        <v>0.275204621454883</v>
      </c>
      <c r="K631" s="18">
        <f>INDEX(DPS_Calcs!X$2:X$853,$A631)</f>
        <v>0.76528426542885108</v>
      </c>
      <c r="L631" s="18">
        <f>INDEX(DPS_Calcs!AL$2:AL$853,$A631)</f>
        <v>0.71463062832042612</v>
      </c>
      <c r="M631" s="4"/>
      <c r="N631" s="4">
        <f>INDEX(DPS_Calcs!AN$2:AN$853,$A631)</f>
        <v>616</v>
      </c>
      <c r="O631" s="64">
        <f>INDEX(DPS_Calcs!Q$2:Q$853,$A631)</f>
        <v>62.52855929866903</v>
      </c>
      <c r="P631" s="4">
        <f>INDEX(DPS_Calcs!Y$2:Y$853,$A631)</f>
        <v>4.1340961749568104</v>
      </c>
      <c r="Q631" s="42">
        <f>INDEX(DPS_Calcs!Z$2:Z$853,$A631)</f>
        <v>51.907445345820832</v>
      </c>
      <c r="R631" s="43">
        <f>INDEX(DPS_Calcs!AI$2:AI$853,$A631)</f>
        <v>54.009790184640721</v>
      </c>
      <c r="S631" s="56">
        <f>INDEX(Pokemon_Data!$U$3:$U$153,$B631)</f>
        <v>810</v>
      </c>
      <c r="T631" s="57">
        <f t="shared" si="9"/>
        <v>0.64083265859038063</v>
      </c>
      <c r="U631" s="10"/>
      <c r="V631" s="10">
        <f>_xlfn.RANK.EQ(Y631,Y$3:Y$854)+COUNTIF(Y$3:Y631,Y631)-1</f>
        <v>507</v>
      </c>
      <c r="W631" s="5">
        <f>$O631/INDEX(Multipliers_RAW!$B$3:$T$21,Results!$W$1,INDEX(Move_Sets!$A$3:$W$854,$A631,5))/INDEX(Multipliers_RAW!$B$3:$T$21,Results!$W$1,INDEX(Move_Sets!$A$3:$W$854,$A631,6))</f>
        <v>78.160699123336286</v>
      </c>
      <c r="X631" s="4">
        <f>MAX($F631*INDEX(Multipliers_RAW!$B$3:$T$21,INDEX(Move_Sets!$A$3:$W$854,$A631,14),Results!$W$1),$F631*$J631*INDEX(Multipliers_RAW!$B$3:$T$21,INDEX(Move_Sets!$A$3:$W$854,$A631,14),Results!$W$1)+(1-$J631)*$G631*INDEX(Multipliers_RAW!$B$3:$T$21,INDEX(Move_Sets!$A$3:$W$854,$A631,19),Results!$W$1))</f>
        <v>5.1676202186960127</v>
      </c>
      <c r="Y631" s="5">
        <f>W631*X631/Inputs!$B$12</f>
        <v>81.105383352845038</v>
      </c>
      <c r="AA631" s="10">
        <f>_xlfn.RANK.EQ(AD631,AD$3:AD$854)+COUNTIF(AD$3:AD631,AD631)-1</f>
        <v>552</v>
      </c>
      <c r="AB631" s="5">
        <f>$O631/INDEX(Multipliers_RAW!$B$3:$T$21,Results!$AB$1,INDEX(Move_Sets!$A$3:$W$854,$A631,5))/INDEX(Multipliers_RAW!$B$3:$T$21,Results!$AB$1,INDEX(Move_Sets!$A$3:$W$854,$A631,6))</f>
        <v>78.160699123336286</v>
      </c>
      <c r="AC631" s="4">
        <f>MAX($F631*INDEX(Multipliers_RAW!$B$3:$T$21,INDEX(Move_Sets!$A$3:$W$854,$A631,14),Results!$AB$1),$F631*$J631*INDEX(Multipliers_RAW!$B$3:$T$21,INDEX(Move_Sets!$A$3:$W$854,$A631,14),Results!$AB$1)+(1-$J631)*$G631*INDEX(Multipliers_RAW!$B$3:$T$21,INDEX(Move_Sets!$A$3:$W$854,$A631,19),Results!$AB$1))</f>
        <v>4.1340961749568104</v>
      </c>
      <c r="AD631" s="5">
        <f>AB631*AC631/Inputs!$B$12</f>
        <v>64.884306682276033</v>
      </c>
    </row>
    <row r="632" spans="1:30" x14ac:dyDescent="0.25">
      <c r="A632" s="10">
        <v>477</v>
      </c>
      <c r="B632" s="64">
        <f>INDEX(Move_Sets!$J$3:$J$854,$A632)</f>
        <v>83</v>
      </c>
      <c r="C632" s="4" t="str">
        <f>INDEX(DPS_Calcs!C$2:C$853,$A632)</f>
        <v>Farfetch'd</v>
      </c>
      <c r="D632" s="4" t="str">
        <f>INDEX(DPS_Calcs!D$2:D$853,$A632)</f>
        <v>Fury Cutter</v>
      </c>
      <c r="E632" s="4" t="str">
        <f>INDEX(DPS_Calcs!E$2:E$853,$A632)</f>
        <v>Aerial Ace</v>
      </c>
      <c r="F632" s="4">
        <f>INDEX(DPS_Calcs!L$2:L$853,$A632)</f>
        <v>4.0943628940217387</v>
      </c>
      <c r="G632" s="4">
        <f>INDEX(DPS_Calcs!M$2:M$853,$A632)</f>
        <v>4.8132898881648174</v>
      </c>
      <c r="H632" s="4" t="str">
        <f>INDEX(DPS_Calcs!N$2:N$853,$A632)</f>
        <v/>
      </c>
      <c r="I632" s="4">
        <f>INDEX(DPS_Calcs!V$2:V$853,$A632)</f>
        <v>4.6411880960019545</v>
      </c>
      <c r="J632" s="18">
        <f>INDEX(DPS_Calcs!W$2:W$853,$A632)</f>
        <v>0.23938702199935996</v>
      </c>
      <c r="K632" s="18">
        <f>INDEX(DPS_Calcs!X$2:X$853,$A632)</f>
        <v>0.75321893103192394</v>
      </c>
      <c r="L632" s="18">
        <f>INDEX(DPS_Calcs!AL$2:AL$853,$A632)</f>
        <v>0.85419640162895139</v>
      </c>
      <c r="M632" s="4"/>
      <c r="N632" s="4">
        <f>INDEX(DPS_Calcs!AN$2:AN$853,$A632)</f>
        <v>607</v>
      </c>
      <c r="O632" s="64">
        <f>INDEX(DPS_Calcs!Q$2:Q$853,$A632)</f>
        <v>54.970162020807948</v>
      </c>
      <c r="P632" s="4">
        <f>INDEX(DPS_Calcs!Y$2:Y$853,$A632)</f>
        <v>4.6411880960019545</v>
      </c>
      <c r="Q632" s="42">
        <f>INDEX(DPS_Calcs!Z$2:Z$853,$A632)</f>
        <v>51.230293495235458</v>
      </c>
      <c r="R632" s="43">
        <f>INDEX(DPS_Calcs!AI$2:AI$853,$A632)</f>
        <v>59.063800263821328</v>
      </c>
      <c r="S632" s="56">
        <f>INDEX(Pokemon_Data!$U$3:$U$153,$B632)</f>
        <v>939</v>
      </c>
      <c r="T632" s="57">
        <f t="shared" si="9"/>
        <v>0.54558353030069706</v>
      </c>
      <c r="U632" s="10"/>
      <c r="V632" s="10">
        <f>_xlfn.RANK.EQ(Y632,Y$3:Y$854)+COUNTIF(Y$3:Y632,Y632)-1</f>
        <v>595</v>
      </c>
      <c r="W632" s="5">
        <f>$O632/INDEX(Multipliers_RAW!$B$3:$T$21,Results!$W$1,INDEX(Move_Sets!$A$3:$W$854,$A632,5))/INDEX(Multipliers_RAW!$B$3:$T$21,Results!$W$1,INDEX(Move_Sets!$A$3:$W$854,$A632,6))</f>
        <v>54.970162020807948</v>
      </c>
      <c r="X632" s="4">
        <f>MAX($F632*INDEX(Multipliers_RAW!$B$3:$T$21,INDEX(Move_Sets!$A$3:$W$854,$A632,14),Results!$W$1),$F632*$J632*INDEX(Multipliers_RAW!$B$3:$T$21,INDEX(Move_Sets!$A$3:$W$854,$A632,14),Results!$W$1)+(1-$J632)*$G632*INDEX(Multipliers_RAW!$B$3:$T$21,INDEX(Move_Sets!$A$3:$W$854,$A632,19),Results!$W$1))</f>
        <v>5.3604233169193973</v>
      </c>
      <c r="Y632" s="5">
        <f>W632*X632/Inputs!$B$12</f>
        <v>59.169345026340558</v>
      </c>
      <c r="AA632" s="10">
        <f>_xlfn.RANK.EQ(AD632,AD$3:AD$854)+COUNTIF(AD$3:AD632,AD632)-1</f>
        <v>618</v>
      </c>
      <c r="AB632" s="5">
        <f>$O632/INDEX(Multipliers_RAW!$B$3:$T$21,Results!$AB$1,INDEX(Move_Sets!$A$3:$W$854,$A632,5))/INDEX(Multipliers_RAW!$B$3:$T$21,Results!$AB$1,INDEX(Move_Sets!$A$3:$W$854,$A632,6))</f>
        <v>54.970162020807948</v>
      </c>
      <c r="AC632" s="4">
        <f>MAX($F632*INDEX(Multipliers_RAW!$B$3:$T$21,INDEX(Move_Sets!$A$3:$W$854,$A632,14),Results!$AB$1),$F632*$J632*INDEX(Multipliers_RAW!$B$3:$T$21,INDEX(Move_Sets!$A$3:$W$854,$A632,14),Results!$AB$1)+(1-$J632)*$G632*INDEX(Multipliers_RAW!$B$3:$T$21,INDEX(Move_Sets!$A$3:$W$854,$A632,19),Results!$AB$1))</f>
        <v>4.6411880960019545</v>
      </c>
      <c r="AD632" s="5">
        <f>AB632*AC632/Inputs!$B$12</f>
        <v>51.230293495235458</v>
      </c>
    </row>
    <row r="633" spans="1:30" x14ac:dyDescent="0.25">
      <c r="A633" s="10">
        <v>289</v>
      </c>
      <c r="B633" s="64">
        <f>INDEX(Move_Sets!$J$3:$J$854,$A633)</f>
        <v>51</v>
      </c>
      <c r="C633" s="4" t="str">
        <f>INDEX(DPS_Calcs!C$2:C$853,$A633)</f>
        <v>Dugtrio</v>
      </c>
      <c r="D633" s="4" t="str">
        <f>INDEX(DPS_Calcs!D$2:D$853,$A633)</f>
        <v>Mud Slap</v>
      </c>
      <c r="E633" s="4" t="str">
        <f>INDEX(DPS_Calcs!E$2:E$853,$A633)</f>
        <v>Mud Bomb</v>
      </c>
      <c r="F633" s="4">
        <f>INDEX(DPS_Calcs!L$2:L$853,$A633)</f>
        <v>5.9997254679951695</v>
      </c>
      <c r="G633" s="4">
        <f>INDEX(DPS_Calcs!M$2:M$853,$A633)</f>
        <v>5.684881629468669</v>
      </c>
      <c r="H633" s="4">
        <f>INDEX(DPS_Calcs!N$2:N$853,$A633)</f>
        <v>21</v>
      </c>
      <c r="I633" s="4">
        <f>INDEX(DPS_Calcs!V$2:V$853,$A633)</f>
        <v>5.8066556758404086</v>
      </c>
      <c r="J633" s="18">
        <f>INDEX(DPS_Calcs!W$2:W$853,$A633)</f>
        <v>0.38677601868168643</v>
      </c>
      <c r="K633" s="18">
        <f>INDEX(DPS_Calcs!X$2:X$853,$A633)</f>
        <v>0.78666377601075754</v>
      </c>
      <c r="L633" s="18">
        <f>INDEX(DPS_Calcs!AL$2:AL$853,$A633)</f>
        <v>1</v>
      </c>
      <c r="M633" s="4"/>
      <c r="N633" s="4">
        <f>INDEX(DPS_Calcs!AN$2:AN$853,$A633)</f>
        <v>622</v>
      </c>
      <c r="O633" s="64">
        <f>INDEX(DPS_Calcs!Q$2:Q$853,$A633)</f>
        <v>39.833332705593705</v>
      </c>
      <c r="P633" s="4">
        <f>INDEX(DPS_Calcs!Y$2:Y$853,$A633)</f>
        <v>5.9997254679951695</v>
      </c>
      <c r="Q633" s="42">
        <f>INDEX(DPS_Calcs!Z$2:Z$853,$A633)</f>
        <v>47.989771226681817</v>
      </c>
      <c r="R633" s="43">
        <f>INDEX(DPS_Calcs!AI$2:AI$853,$A633)</f>
        <v>56.500917853076508</v>
      </c>
      <c r="S633" s="56">
        <f>INDEX(Pokemon_Data!$U$3:$U$153,$B633)</f>
        <v>860</v>
      </c>
      <c r="T633" s="57">
        <f t="shared" si="9"/>
        <v>0.5580205956590909</v>
      </c>
      <c r="U633" s="10"/>
      <c r="V633" s="10">
        <f>_xlfn.RANK.EQ(Y633,Y$3:Y$854)+COUNTIF(Y$3:Y633,Y633)-1</f>
        <v>654</v>
      </c>
      <c r="W633" s="5">
        <f>$O633/INDEX(Multipliers_RAW!$B$3:$T$21,Results!$W$1,INDEX(Move_Sets!$A$3:$W$854,$A633,5))/INDEX(Multipliers_RAW!$B$3:$T$21,Results!$W$1,INDEX(Move_Sets!$A$3:$W$854,$A633,6))</f>
        <v>39.833332705593705</v>
      </c>
      <c r="X633" s="4">
        <f>MAX($F633*INDEX(Multipliers_RAW!$B$3:$T$21,INDEX(Move_Sets!$A$3:$W$854,$A633,14),Results!$W$1),$F633*$J633*INDEX(Multipliers_RAW!$B$3:$T$21,INDEX(Move_Sets!$A$3:$W$854,$A633,14),Results!$W$1)+(1-$J633)*$G633*INDEX(Multipliers_RAW!$B$3:$T$21,INDEX(Move_Sets!$A$3:$W$854,$A633,19),Results!$W$1))</f>
        <v>5.9997254679951695</v>
      </c>
      <c r="Y633" s="5">
        <f>W633*X633/Inputs!$B$12</f>
        <v>47.989771226681817</v>
      </c>
      <c r="AA633" s="10">
        <f>_xlfn.RANK.EQ(AD633,AD$3:AD$854)+COUNTIF(AD$3:AD633,AD633)-1</f>
        <v>706</v>
      </c>
      <c r="AB633" s="5">
        <f>$O633/INDEX(Multipliers_RAW!$B$3:$T$21,Results!$AB$1,INDEX(Move_Sets!$A$3:$W$854,$A633,5))/INDEX(Multipliers_RAW!$B$3:$T$21,Results!$AB$1,INDEX(Move_Sets!$A$3:$W$854,$A633,6))</f>
        <v>31.866666164474964</v>
      </c>
      <c r="AC633" s="4">
        <f>MAX($F633*INDEX(Multipliers_RAW!$B$3:$T$21,INDEX(Move_Sets!$A$3:$W$854,$A633,14),Results!$AB$1),$F633*$J633*INDEX(Multipliers_RAW!$B$3:$T$21,INDEX(Move_Sets!$A$3:$W$854,$A633,14),Results!$AB$1)+(1-$J633)*$G633*INDEX(Multipliers_RAW!$B$3:$T$21,INDEX(Move_Sets!$A$3:$W$854,$A633,19),Results!$AB$1))</f>
        <v>5.9997254679951695</v>
      </c>
      <c r="AD633" s="5">
        <f>AB633*AC633/Inputs!$B$12</f>
        <v>38.391816981345457</v>
      </c>
    </row>
    <row r="634" spans="1:30" x14ac:dyDescent="0.25">
      <c r="A634" s="10">
        <v>41</v>
      </c>
      <c r="B634" s="64">
        <f>INDEX(Move_Sets!$J$3:$J$854,$A634)</f>
        <v>7</v>
      </c>
      <c r="C634" s="4" t="str">
        <f>INDEX(DPS_Calcs!C$2:C$853,$A634)</f>
        <v>Squirtle</v>
      </c>
      <c r="D634" s="4" t="str">
        <f>INDEX(DPS_Calcs!D$2:D$853,$A634)</f>
        <v>Tackle</v>
      </c>
      <c r="E634" s="4" t="str">
        <f>INDEX(DPS_Calcs!E$2:E$853,$A634)</f>
        <v>Aqua Tail</v>
      </c>
      <c r="F634" s="4">
        <f>INDEX(DPS_Calcs!L$2:L$853,$A634)</f>
        <v>3.8524972529644264</v>
      </c>
      <c r="G634" s="4">
        <f>INDEX(DPS_Calcs!M$2:M$853,$A634)</f>
        <v>7.1419488723892872</v>
      </c>
      <c r="H634" s="4" t="str">
        <f>INDEX(DPS_Calcs!N$2:N$853,$A634)</f>
        <v/>
      </c>
      <c r="I634" s="4">
        <f>INDEX(DPS_Calcs!V$2:V$853,$A634)</f>
        <v>5.0936725029098096</v>
      </c>
      <c r="J634" s="18">
        <f>INDEX(DPS_Calcs!W$2:W$853,$A634)</f>
        <v>0.62268019307048073</v>
      </c>
      <c r="K634" s="18">
        <f>INDEX(DPS_Calcs!X$2:X$853,$A634)</f>
        <v>0.93590549744500906</v>
      </c>
      <c r="L634" s="18">
        <f>INDEX(DPS_Calcs!AL$2:AL$853,$A634)</f>
        <v>0.75002757425106681</v>
      </c>
      <c r="M634" s="4"/>
      <c r="N634" s="4">
        <f>INDEX(DPS_Calcs!AN$2:AN$853,$A634)</f>
        <v>646</v>
      </c>
      <c r="O634" s="64">
        <f>INDEX(DPS_Calcs!Q$2:Q$853,$A634)</f>
        <v>49.876961936390558</v>
      </c>
      <c r="P634" s="4">
        <f>INDEX(DPS_Calcs!Y$2:Y$853,$A634)</f>
        <v>5.0936725029098096</v>
      </c>
      <c r="Q634" s="42">
        <f>INDEX(DPS_Calcs!Z$2:Z$853,$A634)</f>
        <v>51.015443683548547</v>
      </c>
      <c r="R634" s="43">
        <f>INDEX(DPS_Calcs!AI$2:AI$853,$A634)</f>
        <v>46.099995039378669</v>
      </c>
      <c r="S634" s="56">
        <f>INDEX(Pokemon_Data!$U$3:$U$153,$B634)</f>
        <v>738</v>
      </c>
      <c r="T634" s="57">
        <f t="shared" si="9"/>
        <v>0.69126617457382855</v>
      </c>
      <c r="U634" s="10"/>
      <c r="V634" s="10">
        <f>_xlfn.RANK.EQ(Y634,Y$3:Y$854)+COUNTIF(Y$3:Y634,Y634)-1</f>
        <v>647</v>
      </c>
      <c r="W634" s="5">
        <f>$O634/INDEX(Multipliers_RAW!$B$3:$T$21,Results!$W$1,INDEX(Move_Sets!$A$3:$W$854,$A634,5))/INDEX(Multipliers_RAW!$B$3:$T$21,Results!$W$1,INDEX(Move_Sets!$A$3:$W$854,$A634,6))</f>
        <v>49.876961936390558</v>
      </c>
      <c r="X634" s="4">
        <f>MAX($F634*INDEX(Multipliers_RAW!$B$3:$T$21,INDEX(Move_Sets!$A$3:$W$854,$A634,14),Results!$W$1),$F634*$J634*INDEX(Multipliers_RAW!$B$3:$T$21,INDEX(Move_Sets!$A$3:$W$854,$A634,14),Results!$W$1)+(1-$J634)*$G634*INDEX(Multipliers_RAW!$B$3:$T$21,INDEX(Move_Sets!$A$3:$W$854,$A634,19),Results!$W$1))</f>
        <v>5.0936725029098096</v>
      </c>
      <c r="Y634" s="5">
        <f>W634*X634/Inputs!$B$12</f>
        <v>51.015443683548547</v>
      </c>
      <c r="AA634" s="10">
        <f>_xlfn.RANK.EQ(AD634,AD$3:AD$854)+COUNTIF(AD$3:AD634,AD634)-1</f>
        <v>588</v>
      </c>
      <c r="AB634" s="5">
        <f>$O634/INDEX(Multipliers_RAW!$B$3:$T$21,Results!$AB$1,INDEX(Move_Sets!$A$3:$W$854,$A634,5))/INDEX(Multipliers_RAW!$B$3:$T$21,Results!$AB$1,INDEX(Move_Sets!$A$3:$W$854,$A634,6))</f>
        <v>62.346202420488197</v>
      </c>
      <c r="AC634" s="4">
        <f>MAX($F634*INDEX(Multipliers_RAW!$B$3:$T$21,INDEX(Move_Sets!$A$3:$W$854,$A634,14),Results!$AB$1),$F634*$J634*INDEX(Multipliers_RAW!$B$3:$T$21,INDEX(Move_Sets!$A$3:$W$854,$A634,14),Results!$AB$1)+(1-$J634)*$G634*INDEX(Multipliers_RAW!$B$3:$T$21,INDEX(Move_Sets!$A$3:$W$854,$A634,19),Results!$AB$1))</f>
        <v>4.5547127489837251</v>
      </c>
      <c r="AD634" s="5">
        <f>AB634*AC634/Inputs!$B$12</f>
        <v>57.021896187814775</v>
      </c>
    </row>
    <row r="635" spans="1:30" x14ac:dyDescent="0.25">
      <c r="A635" s="10">
        <v>157</v>
      </c>
      <c r="B635" s="64">
        <f>INDEX(Move_Sets!$J$3:$J$854,$A635)</f>
        <v>29</v>
      </c>
      <c r="C635" s="4" t="str">
        <f>INDEX(DPS_Calcs!C$2:C$853,$A635)</f>
        <v>Nidoran♀</v>
      </c>
      <c r="D635" s="4" t="str">
        <f>INDEX(DPS_Calcs!D$2:D$853,$A635)</f>
        <v>Poison Sting</v>
      </c>
      <c r="E635" s="4" t="str">
        <f>INDEX(DPS_Calcs!E$2:E$853,$A635)</f>
        <v>Body Slam</v>
      </c>
      <c r="F635" s="4">
        <f>INDEX(DPS_Calcs!L$2:L$853,$A635)</f>
        <v>4.524356923440453</v>
      </c>
      <c r="G635" s="4">
        <f>INDEX(DPS_Calcs!M$2:M$853,$A635)</f>
        <v>6.9976380198995516</v>
      </c>
      <c r="H635" s="4" t="str">
        <f>INDEX(DPS_Calcs!N$2:N$853,$A635)</f>
        <v/>
      </c>
      <c r="I635" s="4">
        <f>INDEX(DPS_Calcs!V$2:V$853,$A635)</f>
        <v>5.4637143880944432</v>
      </c>
      <c r="J635" s="18">
        <f>INDEX(DPS_Calcs!W$2:W$853,$A635)</f>
        <v>0.62019785539183869</v>
      </c>
      <c r="K635" s="18">
        <f>INDEX(DPS_Calcs!X$2:X$853,$A635)</f>
        <v>0.93511894773435844</v>
      </c>
      <c r="L635" s="18">
        <f>INDEX(DPS_Calcs!AL$2:AL$853,$A635)</f>
        <v>0.79637690054274368</v>
      </c>
      <c r="M635" s="4"/>
      <c r="N635" s="4">
        <f>INDEX(DPS_Calcs!AN$2:AN$853,$A635)</f>
        <v>645</v>
      </c>
      <c r="O635" s="64">
        <f>INDEX(DPS_Calcs!Q$2:Q$853,$A635)</f>
        <v>46.649764208309321</v>
      </c>
      <c r="P635" s="4">
        <f>INDEX(DPS_Calcs!Y$2:Y$853,$A635)</f>
        <v>5.4637143880944432</v>
      </c>
      <c r="Q635" s="42">
        <f>INDEX(DPS_Calcs!Z$2:Z$853,$A635)</f>
        <v>51.180921266295741</v>
      </c>
      <c r="R635" s="43">
        <f>INDEX(DPS_Calcs!AI$2:AI$853,$A635)</f>
        <v>46.707838421893683</v>
      </c>
      <c r="S635" s="56">
        <f>INDEX(Pokemon_Data!$U$3:$U$153,$B635)</f>
        <v>636</v>
      </c>
      <c r="T635" s="57">
        <f t="shared" si="9"/>
        <v>0.80473146645119087</v>
      </c>
      <c r="U635" s="10"/>
      <c r="V635" s="10">
        <f>_xlfn.RANK.EQ(Y635,Y$3:Y$854)+COUNTIF(Y$3:Y635,Y635)-1</f>
        <v>574</v>
      </c>
      <c r="W635" s="5">
        <f>$O635/INDEX(Multipliers_RAW!$B$3:$T$21,Results!$W$1,INDEX(Move_Sets!$A$3:$W$854,$A635,5))/INDEX(Multipliers_RAW!$B$3:$T$21,Results!$W$1,INDEX(Move_Sets!$A$3:$W$854,$A635,6))</f>
        <v>58.312205260386648</v>
      </c>
      <c r="X635" s="4">
        <f>MAX($F635*INDEX(Multipliers_RAW!$B$3:$T$21,INDEX(Move_Sets!$A$3:$W$854,$A635,14),Results!$W$1),$F635*$J635*INDEX(Multipliers_RAW!$B$3:$T$21,INDEX(Move_Sets!$A$3:$W$854,$A635,14),Results!$W$1)+(1-$J635)*$G635*INDEX(Multipliers_RAW!$B$3:$T$21,INDEX(Move_Sets!$A$3:$W$854,$A635,19),Results!$W$1))</f>
        <v>5.4637143880944432</v>
      </c>
      <c r="Y635" s="5">
        <f>W635*X635/Inputs!$B$12</f>
        <v>63.976151582869676</v>
      </c>
      <c r="AA635" s="10">
        <f>_xlfn.RANK.EQ(AD635,AD$3:AD$854)+COUNTIF(AD$3:AD635,AD635)-1</f>
        <v>619</v>
      </c>
      <c r="AB635" s="5">
        <f>$O635/INDEX(Multipliers_RAW!$B$3:$T$21,Results!$AB$1,INDEX(Move_Sets!$A$3:$W$854,$A635,5))/INDEX(Multipliers_RAW!$B$3:$T$21,Results!$AB$1,INDEX(Move_Sets!$A$3:$W$854,$A635,6))</f>
        <v>46.649764208309321</v>
      </c>
      <c r="AC635" s="4">
        <f>MAX($F635*INDEX(Multipliers_RAW!$B$3:$T$21,INDEX(Move_Sets!$A$3:$W$854,$A635,14),Results!$AB$1),$F635*$J635*INDEX(Multipliers_RAW!$B$3:$T$21,INDEX(Move_Sets!$A$3:$W$854,$A635,14),Results!$AB$1)+(1-$J635)*$G635*INDEX(Multipliers_RAW!$B$3:$T$21,INDEX(Move_Sets!$A$3:$W$854,$A635,19),Results!$AB$1))</f>
        <v>5.4637143880944432</v>
      </c>
      <c r="AD635" s="5">
        <f>AB635*AC635/Inputs!$B$12</f>
        <v>51.180921266295741</v>
      </c>
    </row>
    <row r="636" spans="1:30" x14ac:dyDescent="0.25">
      <c r="A636" s="10">
        <v>598</v>
      </c>
      <c r="B636" s="64">
        <f>INDEX(Move_Sets!$J$3:$J$854,$A636)</f>
        <v>104</v>
      </c>
      <c r="C636" s="4" t="str">
        <f>INDEX(DPS_Calcs!C$2:C$853,$A636)</f>
        <v>Cubone</v>
      </c>
      <c r="D636" s="4" t="str">
        <f>INDEX(DPS_Calcs!D$2:D$853,$A636)</f>
        <v>Mud Slap</v>
      </c>
      <c r="E636" s="4" t="str">
        <f>INDEX(DPS_Calcs!E$2:E$853,$A636)</f>
        <v>Dig</v>
      </c>
      <c r="F636" s="4">
        <f>INDEX(DPS_Calcs!L$2:L$853,$A636)</f>
        <v>4.3344500050322061</v>
      </c>
      <c r="G636" s="4">
        <f>INDEX(DPS_Calcs!M$2:M$853,$A636)</f>
        <v>4.1203626737292405</v>
      </c>
      <c r="H636" s="4">
        <f>INDEX(DPS_Calcs!N$2:N$853,$A636)</f>
        <v>54</v>
      </c>
      <c r="I636" s="4">
        <f>INDEX(DPS_Calcs!V$2:V$853,$A636)</f>
        <v>4.1722670520993965</v>
      </c>
      <c r="J636" s="18">
        <f>INDEX(DPS_Calcs!W$2:W$853,$A636)</f>
        <v>0.24244488477790205</v>
      </c>
      <c r="K636" s="18">
        <f>INDEX(DPS_Calcs!X$2:X$853,$A636)</f>
        <v>0.88513484697600919</v>
      </c>
      <c r="L636" s="18">
        <f>INDEX(DPS_Calcs!AL$2:AL$853,$A636)</f>
        <v>1</v>
      </c>
      <c r="M636" s="4"/>
      <c r="N636" s="4">
        <f>INDEX(DPS_Calcs!AN$2:AN$853,$A636)</f>
        <v>588</v>
      </c>
      <c r="O636" s="64">
        <f>INDEX(DPS_Calcs!Q$2:Q$853,$A636)</f>
        <v>59.313789225887852</v>
      </c>
      <c r="P636" s="4">
        <f>INDEX(DPS_Calcs!Y$2:Y$853,$A636)</f>
        <v>4.3344500050322061</v>
      </c>
      <c r="Q636" s="42">
        <f>INDEX(DPS_Calcs!Z$2:Z$853,$A636)</f>
        <v>51.625030925427467</v>
      </c>
      <c r="R636" s="43">
        <f>INDEX(DPS_Calcs!AI$2:AI$853,$A636)</f>
        <v>64.674054271389366</v>
      </c>
      <c r="S636" s="56">
        <f>INDEX(Pokemon_Data!$U$3:$U$153,$B636)</f>
        <v>737</v>
      </c>
      <c r="T636" s="57">
        <f t="shared" si="9"/>
        <v>0.70047531784840522</v>
      </c>
      <c r="U636" s="10"/>
      <c r="V636" s="10">
        <f>_xlfn.RANK.EQ(Y636,Y$3:Y$854)+COUNTIF(Y$3:Y636,Y636)-1</f>
        <v>643</v>
      </c>
      <c r="W636" s="5">
        <f>$O636/INDEX(Multipliers_RAW!$B$3:$T$21,Results!$W$1,INDEX(Move_Sets!$A$3:$W$854,$A636,5))/INDEX(Multipliers_RAW!$B$3:$T$21,Results!$W$1,INDEX(Move_Sets!$A$3:$W$854,$A636,6))</f>
        <v>59.313789225887852</v>
      </c>
      <c r="X636" s="4">
        <f>MAX($F636*INDEX(Multipliers_RAW!$B$3:$T$21,INDEX(Move_Sets!$A$3:$W$854,$A636,14),Results!$W$1),$F636*$J636*INDEX(Multipliers_RAW!$B$3:$T$21,INDEX(Move_Sets!$A$3:$W$854,$A636,14),Results!$W$1)+(1-$J636)*$G636*INDEX(Multipliers_RAW!$B$3:$T$21,INDEX(Move_Sets!$A$3:$W$854,$A636,19),Results!$W$1))</f>
        <v>4.3344500050322061</v>
      </c>
      <c r="Y636" s="5">
        <f>W636*X636/Inputs!$B$12</f>
        <v>51.625030925427467</v>
      </c>
      <c r="AA636" s="10">
        <f>_xlfn.RANK.EQ(AD636,AD$3:AD$854)+COUNTIF(AD$3:AD636,AD636)-1</f>
        <v>688</v>
      </c>
      <c r="AB636" s="5">
        <f>$O636/INDEX(Multipliers_RAW!$B$3:$T$21,Results!$AB$1,INDEX(Move_Sets!$A$3:$W$854,$A636,5))/INDEX(Multipliers_RAW!$B$3:$T$21,Results!$AB$1,INDEX(Move_Sets!$A$3:$W$854,$A636,6))</f>
        <v>47.451031380710283</v>
      </c>
      <c r="AC636" s="4">
        <f>MAX($F636*INDEX(Multipliers_RAW!$B$3:$T$21,INDEX(Move_Sets!$A$3:$W$854,$A636,14),Results!$AB$1),$F636*$J636*INDEX(Multipliers_RAW!$B$3:$T$21,INDEX(Move_Sets!$A$3:$W$854,$A636,14),Results!$AB$1)+(1-$J636)*$G636*INDEX(Multipliers_RAW!$B$3:$T$21,INDEX(Move_Sets!$A$3:$W$854,$A636,19),Results!$AB$1))</f>
        <v>4.3344500050322061</v>
      </c>
      <c r="AD636" s="5">
        <f>AB636*AC636/Inputs!$B$12</f>
        <v>41.300024740341975</v>
      </c>
    </row>
    <row r="637" spans="1:30" x14ac:dyDescent="0.25">
      <c r="A637" s="10">
        <v>599</v>
      </c>
      <c r="B637" s="64">
        <f>INDEX(Move_Sets!$J$3:$J$854,$A637)</f>
        <v>104</v>
      </c>
      <c r="C637" s="4" t="str">
        <f>INDEX(DPS_Calcs!C$2:C$853,$A637)</f>
        <v>Cubone</v>
      </c>
      <c r="D637" s="4" t="str">
        <f>INDEX(DPS_Calcs!D$2:D$853,$A637)</f>
        <v>Mud Slap</v>
      </c>
      <c r="E637" s="4" t="str">
        <f>INDEX(DPS_Calcs!E$2:E$853,$A637)</f>
        <v>Bulldoze</v>
      </c>
      <c r="F637" s="4">
        <f>INDEX(DPS_Calcs!L$2:L$853,$A637)</f>
        <v>4.3344500050322061</v>
      </c>
      <c r="G637" s="4">
        <f>INDEX(DPS_Calcs!M$2:M$853,$A637)</f>
        <v>3.6623564900456103</v>
      </c>
      <c r="H637" s="4">
        <f>INDEX(DPS_Calcs!N$2:N$853,$A637)</f>
        <v>55</v>
      </c>
      <c r="I637" s="4">
        <f>INDEX(DPS_Calcs!V$2:V$853,$A637)</f>
        <v>3.8714688966912871</v>
      </c>
      <c r="J637" s="18">
        <f>INDEX(DPS_Calcs!W$2:W$853,$A637)</f>
        <v>0.31113587913409252</v>
      </c>
      <c r="K637" s="18">
        <f>INDEX(DPS_Calcs!X$2:X$853,$A637)</f>
        <v>0.88513484697600919</v>
      </c>
      <c r="L637" s="18">
        <f>INDEX(DPS_Calcs!AL$2:AL$853,$A637)</f>
        <v>0.89089559372120153</v>
      </c>
      <c r="M637" s="4"/>
      <c r="N637" s="4">
        <f>INDEX(DPS_Calcs!AN$2:AN$853,$A637)</f>
        <v>610</v>
      </c>
      <c r="O637" s="64">
        <f>INDEX(DPS_Calcs!Q$2:Q$853,$A637)</f>
        <v>59.313789225887852</v>
      </c>
      <c r="P637" s="4">
        <f>INDEX(DPS_Calcs!Y$2:Y$853,$A637)</f>
        <v>4.3344500050322061</v>
      </c>
      <c r="Q637" s="42">
        <f>INDEX(DPS_Calcs!Z$2:Z$853,$A637)</f>
        <v>51.625030925427467</v>
      </c>
      <c r="R637" s="43">
        <f>INDEX(DPS_Calcs!AI$2:AI$853,$A637)</f>
        <v>57.617829978466638</v>
      </c>
      <c r="S637" s="56">
        <f>INDEX(Pokemon_Data!$U$3:$U$153,$B637)</f>
        <v>737</v>
      </c>
      <c r="T637" s="57">
        <f t="shared" si="9"/>
        <v>0.70047531784840522</v>
      </c>
      <c r="U637" s="10"/>
      <c r="V637" s="10">
        <f>_xlfn.RANK.EQ(Y637,Y$3:Y$854)+COUNTIF(Y$3:Y637,Y637)-1</f>
        <v>644</v>
      </c>
      <c r="W637" s="5">
        <f>$O637/INDEX(Multipliers_RAW!$B$3:$T$21,Results!$W$1,INDEX(Move_Sets!$A$3:$W$854,$A637,5))/INDEX(Multipliers_RAW!$B$3:$T$21,Results!$W$1,INDEX(Move_Sets!$A$3:$W$854,$A637,6))</f>
        <v>59.313789225887852</v>
      </c>
      <c r="X637" s="4">
        <f>MAX($F637*INDEX(Multipliers_RAW!$B$3:$T$21,INDEX(Move_Sets!$A$3:$W$854,$A637,14),Results!$W$1),$F637*$J637*INDEX(Multipliers_RAW!$B$3:$T$21,INDEX(Move_Sets!$A$3:$W$854,$A637,14),Results!$W$1)+(1-$J637)*$G637*INDEX(Multipliers_RAW!$B$3:$T$21,INDEX(Move_Sets!$A$3:$W$854,$A637,19),Results!$W$1))</f>
        <v>4.3344500050322061</v>
      </c>
      <c r="Y637" s="5">
        <f>W637*X637/Inputs!$B$12</f>
        <v>51.625030925427467</v>
      </c>
      <c r="AA637" s="10">
        <f>_xlfn.RANK.EQ(AD637,AD$3:AD$854)+COUNTIF(AD$3:AD637,AD637)-1</f>
        <v>689</v>
      </c>
      <c r="AB637" s="5">
        <f>$O637/INDEX(Multipliers_RAW!$B$3:$T$21,Results!$AB$1,INDEX(Move_Sets!$A$3:$W$854,$A637,5))/INDEX(Multipliers_RAW!$B$3:$T$21,Results!$AB$1,INDEX(Move_Sets!$A$3:$W$854,$A637,6))</f>
        <v>47.451031380710283</v>
      </c>
      <c r="AC637" s="4">
        <f>MAX($F637*INDEX(Multipliers_RAW!$B$3:$T$21,INDEX(Move_Sets!$A$3:$W$854,$A637,14),Results!$AB$1),$F637*$J637*INDEX(Multipliers_RAW!$B$3:$T$21,INDEX(Move_Sets!$A$3:$W$854,$A637,14),Results!$AB$1)+(1-$J637)*$G637*INDEX(Multipliers_RAW!$B$3:$T$21,INDEX(Move_Sets!$A$3:$W$854,$A637,19),Results!$AB$1))</f>
        <v>4.3344500050322061</v>
      </c>
      <c r="AD637" s="5">
        <f>AB637*AC637/Inputs!$B$12</f>
        <v>41.300024740341975</v>
      </c>
    </row>
    <row r="638" spans="1:30" x14ac:dyDescent="0.25">
      <c r="A638" s="10">
        <v>547</v>
      </c>
      <c r="B638" s="64">
        <f>INDEX(Move_Sets!$J$3:$J$854,$A638)</f>
        <v>95</v>
      </c>
      <c r="C638" s="4" t="str">
        <f>INDEX(DPS_Calcs!C$2:C$853,$A638)</f>
        <v>Onix</v>
      </c>
      <c r="D638" s="4" t="str">
        <f>INDEX(DPS_Calcs!D$2:D$853,$A638)</f>
        <v>Rock Throw</v>
      </c>
      <c r="E638" s="4" t="str">
        <f>INDEX(DPS_Calcs!E$2:E$853,$A638)</f>
        <v>Stone Edge</v>
      </c>
      <c r="F638" s="4">
        <f>INDEX(DPS_Calcs!L$2:L$853,$A638)</f>
        <v>3.1706123121803063</v>
      </c>
      <c r="G638" s="4">
        <f>INDEX(DPS_Calcs!M$2:M$853,$A638)</f>
        <v>7.7214811361220912</v>
      </c>
      <c r="H638" s="4" t="str">
        <f>INDEX(DPS_Calcs!N$2:N$853,$A638)</f>
        <v/>
      </c>
      <c r="I638" s="4">
        <f>INDEX(DPS_Calcs!V$2:V$853,$A638)</f>
        <v>4.4356172200494886</v>
      </c>
      <c r="J638" s="18">
        <f>INDEX(DPS_Calcs!W$2:W$853,$A638)</f>
        <v>0.72203002178087727</v>
      </c>
      <c r="K638" s="18">
        <f>INDEX(DPS_Calcs!X$2:X$853,$A638)</f>
        <v>1</v>
      </c>
      <c r="L638" s="18">
        <f>INDEX(DPS_Calcs!AL$2:AL$853,$A638)</f>
        <v>0.78365521262772408</v>
      </c>
      <c r="M638" s="4"/>
      <c r="N638" s="4">
        <f>INDEX(DPS_Calcs!AN$2:AN$853,$A638)</f>
        <v>703</v>
      </c>
      <c r="O638" s="64">
        <f>INDEX(DPS_Calcs!Q$2:Q$853,$A638)</f>
        <v>51.325817173579779</v>
      </c>
      <c r="P638" s="4">
        <f>INDEX(DPS_Calcs!Y$2:Y$853,$A638)</f>
        <v>4.4356172200494886</v>
      </c>
      <c r="Q638" s="42">
        <f>INDEX(DPS_Calcs!Z$2:Z$853,$A638)</f>
        <v>45.71519648358278</v>
      </c>
      <c r="R638" s="43">
        <f>INDEX(DPS_Calcs!AI$2:AI$853,$A638)</f>
        <v>37.20614900399891</v>
      </c>
      <c r="S638" s="56">
        <f>INDEX(Pokemon_Data!$U$3:$U$153,$B638)</f>
        <v>617</v>
      </c>
      <c r="T638" s="57">
        <f t="shared" si="9"/>
        <v>0.74092700945839196</v>
      </c>
      <c r="U638" s="10"/>
      <c r="V638" s="10">
        <f>_xlfn.RANK.EQ(Y638,Y$3:Y$854)+COUNTIF(Y$3:Y638,Y638)-1</f>
        <v>770</v>
      </c>
      <c r="W638" s="5">
        <f>$O638/INDEX(Multipliers_RAW!$B$3:$T$21,Results!$W$1,INDEX(Move_Sets!$A$3:$W$854,$A638,5))/INDEX(Multipliers_RAW!$B$3:$T$21,Results!$W$1,INDEX(Move_Sets!$A$3:$W$854,$A638,6))</f>
        <v>41.06065373886382</v>
      </c>
      <c r="X638" s="4">
        <f>MAX($F638*INDEX(Multipliers_RAW!$B$3:$T$21,INDEX(Move_Sets!$A$3:$W$854,$A638,14),Results!$W$1),$F638*$J638*INDEX(Multipliers_RAW!$B$3:$T$21,INDEX(Move_Sets!$A$3:$W$854,$A638,14),Results!$W$1)+(1-$J638)*$G638*INDEX(Multipliers_RAW!$B$3:$T$21,INDEX(Move_Sets!$A$3:$W$854,$A638,19),Results!$W$1))</f>
        <v>3.5484937760395909</v>
      </c>
      <c r="Y638" s="5">
        <f>W638*X638/Inputs!$B$12</f>
        <v>29.257725749492977</v>
      </c>
      <c r="AA638" s="10">
        <f>_xlfn.RANK.EQ(AD638,AD$3:AD$854)+COUNTIF(AD$3:AD638,AD638)-1</f>
        <v>766</v>
      </c>
      <c r="AB638" s="5">
        <f>$O638/INDEX(Multipliers_RAW!$B$3:$T$21,Results!$AB$1,INDEX(Move_Sets!$A$3:$W$854,$A638,5))/INDEX(Multipliers_RAW!$B$3:$T$21,Results!$AB$1,INDEX(Move_Sets!$A$3:$W$854,$A638,6))</f>
        <v>32.848522991091059</v>
      </c>
      <c r="AC638" s="4">
        <f>MAX($F638*INDEX(Multipliers_RAW!$B$3:$T$21,INDEX(Move_Sets!$A$3:$W$854,$A638,14),Results!$AB$1),$F638*$J638*INDEX(Multipliers_RAW!$B$3:$T$21,INDEX(Move_Sets!$A$3:$W$854,$A638,14),Results!$AB$1)+(1-$J638)*$G638*INDEX(Multipliers_RAW!$B$3:$T$21,INDEX(Move_Sets!$A$3:$W$854,$A638,19),Results!$AB$1))</f>
        <v>4.4356172200494886</v>
      </c>
      <c r="AD638" s="5">
        <f>AB638*AC638/Inputs!$B$12</f>
        <v>29.257725749492977</v>
      </c>
    </row>
    <row r="639" spans="1:30" x14ac:dyDescent="0.25">
      <c r="A639" s="10">
        <v>759</v>
      </c>
      <c r="B639" s="64">
        <f>INDEX(Move_Sets!$J$3:$J$854,$A639)</f>
        <v>132</v>
      </c>
      <c r="C639" s="4" t="str">
        <f>INDEX(DPS_Calcs!C$2:C$853,$A639)</f>
        <v>Ditto</v>
      </c>
      <c r="D639" s="4" t="str">
        <f>INDEX(DPS_Calcs!D$2:D$853,$A639)</f>
        <v>Pound</v>
      </c>
      <c r="E639" s="4" t="str">
        <f>INDEX(DPS_Calcs!E$2:E$853,$A639)</f>
        <v>Struggle</v>
      </c>
      <c r="F639" s="4">
        <f>INDEX(DPS_Calcs!L$2:L$853,$A639)</f>
        <v>5.888567477690553</v>
      </c>
      <c r="G639" s="4">
        <f>INDEX(DPS_Calcs!M$2:M$853,$A639)</f>
        <v>3.5606164503985167</v>
      </c>
      <c r="H639" s="4">
        <f>INDEX(DPS_Calcs!N$2:N$853,$A639)</f>
        <v>67</v>
      </c>
      <c r="I639" s="4">
        <f>INDEX(DPS_Calcs!V$2:V$853,$A639)</f>
        <v>4.3248224853945105</v>
      </c>
      <c r="J639" s="18">
        <f>INDEX(DPS_Calcs!W$2:W$853,$A639)</f>
        <v>0.32827410286416042</v>
      </c>
      <c r="K639" s="18">
        <f>INDEX(DPS_Calcs!X$2:X$853,$A639)</f>
        <v>1</v>
      </c>
      <c r="L639" s="18">
        <f>INDEX(DPS_Calcs!AL$2:AL$853,$A639)</f>
        <v>1</v>
      </c>
      <c r="M639" s="4"/>
      <c r="N639" s="4">
        <f>INDEX(DPS_Calcs!AN$2:AN$853,$A639)</f>
        <v>679</v>
      </c>
      <c r="O639" s="64">
        <f>INDEX(DPS_Calcs!Q$2:Q$853,$A639)</f>
        <v>43.20408568482749</v>
      </c>
      <c r="P639" s="4">
        <f>INDEX(DPS_Calcs!Y$2:Y$853,$A639)</f>
        <v>5.888567477690553</v>
      </c>
      <c r="Q639" s="42">
        <f>INDEX(DPS_Calcs!Z$2:Z$853,$A639)</f>
        <v>51.086380294584565</v>
      </c>
      <c r="R639" s="43">
        <f>INDEX(DPS_Calcs!AI$2:AI$853,$A639)</f>
        <v>37.154962631722888</v>
      </c>
      <c r="S639" s="56">
        <f>INDEX(Pokemon_Data!$U$3:$U$153,$B639)</f>
        <v>670</v>
      </c>
      <c r="T639" s="57">
        <f t="shared" si="9"/>
        <v>0.7624832879788741</v>
      </c>
      <c r="U639" s="10"/>
      <c r="V639" s="10">
        <f>_xlfn.RANK.EQ(Y639,Y$3:Y$854)+COUNTIF(Y$3:Y639,Y639)-1</f>
        <v>699</v>
      </c>
      <c r="W639" s="5">
        <f>$O639/INDEX(Multipliers_RAW!$B$3:$T$21,Results!$W$1,INDEX(Move_Sets!$A$3:$W$854,$A639,5))/INDEX(Multipliers_RAW!$B$3:$T$21,Results!$W$1,INDEX(Move_Sets!$A$3:$W$854,$A639,6))</f>
        <v>34.563268547861995</v>
      </c>
      <c r="X639" s="4">
        <f>MAX($F639*INDEX(Multipliers_RAW!$B$3:$T$21,INDEX(Move_Sets!$A$3:$W$854,$A639,14),Results!$W$1),$F639*$J639*INDEX(Multipliers_RAW!$B$3:$T$21,INDEX(Move_Sets!$A$3:$W$854,$A639,14),Results!$W$1)+(1-$J639)*$G639*INDEX(Multipliers_RAW!$B$3:$T$21,INDEX(Move_Sets!$A$3:$W$854,$A639,19),Results!$W$1))</f>
        <v>5.888567477690553</v>
      </c>
      <c r="Y639" s="5">
        <f>W639*X639/Inputs!$B$12</f>
        <v>40.869104235667656</v>
      </c>
      <c r="AA639" s="10">
        <f>_xlfn.RANK.EQ(AD639,AD$3:AD$854)+COUNTIF(AD$3:AD639,AD639)-1</f>
        <v>620</v>
      </c>
      <c r="AB639" s="5">
        <f>$O639/INDEX(Multipliers_RAW!$B$3:$T$21,Results!$AB$1,INDEX(Move_Sets!$A$3:$W$854,$A639,5))/INDEX(Multipliers_RAW!$B$3:$T$21,Results!$AB$1,INDEX(Move_Sets!$A$3:$W$854,$A639,6))</f>
        <v>43.20408568482749</v>
      </c>
      <c r="AC639" s="4">
        <f>MAX($F639*INDEX(Multipliers_RAW!$B$3:$T$21,INDEX(Move_Sets!$A$3:$W$854,$A639,14),Results!$AB$1),$F639*$J639*INDEX(Multipliers_RAW!$B$3:$T$21,INDEX(Move_Sets!$A$3:$W$854,$A639,14),Results!$AB$1)+(1-$J639)*$G639*INDEX(Multipliers_RAW!$B$3:$T$21,INDEX(Move_Sets!$A$3:$W$854,$A639,19),Results!$AB$1))</f>
        <v>5.888567477690553</v>
      </c>
      <c r="AD639" s="5">
        <f>AB639*AC639/Inputs!$B$12</f>
        <v>51.086380294584565</v>
      </c>
    </row>
    <row r="640" spans="1:30" x14ac:dyDescent="0.25">
      <c r="A640" s="10">
        <v>154</v>
      </c>
      <c r="B640" s="64">
        <f>INDEX(Move_Sets!$J$3:$J$854,$A640)</f>
        <v>29</v>
      </c>
      <c r="C640" s="4" t="str">
        <f>INDEX(DPS_Calcs!C$2:C$853,$A640)</f>
        <v>Nidoran♀</v>
      </c>
      <c r="D640" s="4" t="str">
        <f>INDEX(DPS_Calcs!D$2:D$853,$A640)</f>
        <v>Bite</v>
      </c>
      <c r="E640" s="4" t="str">
        <f>INDEX(DPS_Calcs!E$2:E$853,$A640)</f>
        <v>Body Slam</v>
      </c>
      <c r="F640" s="4">
        <f>INDEX(DPS_Calcs!L$2:L$853,$A640)</f>
        <v>4.3624083695652169</v>
      </c>
      <c r="G640" s="4">
        <f>INDEX(DPS_Calcs!M$2:M$853,$A640)</f>
        <v>6.9976380198995516</v>
      </c>
      <c r="H640" s="4" t="str">
        <f>INDEX(DPS_Calcs!N$2:N$853,$A640)</f>
        <v/>
      </c>
      <c r="I640" s="4">
        <f>INDEX(DPS_Calcs!V$2:V$853,$A640)</f>
        <v>5.3732757409255445</v>
      </c>
      <c r="J640" s="18">
        <f>INDEX(DPS_Calcs!W$2:W$853,$A640)</f>
        <v>0.61640255101407282</v>
      </c>
      <c r="K640" s="18">
        <f>INDEX(DPS_Calcs!X$2:X$853,$A640)</f>
        <v>0.9196403032504189</v>
      </c>
      <c r="L640" s="18">
        <f>INDEX(DPS_Calcs!AL$2:AL$853,$A640)</f>
        <v>0.81047067758965397</v>
      </c>
      <c r="M640" s="4"/>
      <c r="N640" s="4">
        <f>INDEX(DPS_Calcs!AN$2:AN$853,$A640)</f>
        <v>644</v>
      </c>
      <c r="O640" s="64">
        <f>INDEX(DPS_Calcs!Q$2:Q$853,$A640)</f>
        <v>46.649764208309321</v>
      </c>
      <c r="P640" s="4">
        <f>INDEX(DPS_Calcs!Y$2:Y$853,$A640)</f>
        <v>5.3732757409255445</v>
      </c>
      <c r="Q640" s="42">
        <f>INDEX(DPS_Calcs!Z$2:Z$853,$A640)</f>
        <v>50.333744245061283</v>
      </c>
      <c r="R640" s="43">
        <f>INDEX(DPS_Calcs!AI$2:AI$853,$A640)</f>
        <v>47.53444434254839</v>
      </c>
      <c r="S640" s="56">
        <f>INDEX(Pokemon_Data!$U$3:$U$153,$B640)</f>
        <v>636</v>
      </c>
      <c r="T640" s="57">
        <f t="shared" si="9"/>
        <v>0.7914110730355548</v>
      </c>
      <c r="U640" s="10"/>
      <c r="V640" s="10">
        <f>_xlfn.RANK.EQ(Y640,Y$3:Y$854)+COUNTIF(Y$3:Y640,Y640)-1</f>
        <v>607</v>
      </c>
      <c r="W640" s="5">
        <f>$O640/INDEX(Multipliers_RAW!$B$3:$T$21,Results!$W$1,INDEX(Move_Sets!$A$3:$W$854,$A640,5))/INDEX(Multipliers_RAW!$B$3:$T$21,Results!$W$1,INDEX(Move_Sets!$A$3:$W$854,$A640,6))</f>
        <v>58.312205260386648</v>
      </c>
      <c r="X640" s="4">
        <f>MAX($F640*INDEX(Multipliers_RAW!$B$3:$T$21,INDEX(Move_Sets!$A$3:$W$854,$A640,14),Results!$W$1),$F640*$J640*INDEX(Multipliers_RAW!$B$3:$T$21,INDEX(Move_Sets!$A$3:$W$854,$A640,14),Results!$W$1)+(1-$J640)*$G640*INDEX(Multipliers_RAW!$B$3:$T$21,INDEX(Move_Sets!$A$3:$W$854,$A640,19),Results!$W$1))</f>
        <v>4.8354758114125165</v>
      </c>
      <c r="Y640" s="5">
        <f>W640*X640/Inputs!$B$12</f>
        <v>56.619931334682995</v>
      </c>
      <c r="AA640" s="10">
        <f>_xlfn.RANK.EQ(AD640,AD$3:AD$854)+COUNTIF(AD$3:AD640,AD640)-1</f>
        <v>625</v>
      </c>
      <c r="AB640" s="5">
        <f>$O640/INDEX(Multipliers_RAW!$B$3:$T$21,Results!$AB$1,INDEX(Move_Sets!$A$3:$W$854,$A640,5))/INDEX(Multipliers_RAW!$B$3:$T$21,Results!$AB$1,INDEX(Move_Sets!$A$3:$W$854,$A640,6))</f>
        <v>46.649764208309321</v>
      </c>
      <c r="AC640" s="4">
        <f>MAX($F640*INDEX(Multipliers_RAW!$B$3:$T$21,INDEX(Move_Sets!$A$3:$W$854,$A640,14),Results!$AB$1),$F640*$J640*INDEX(Multipliers_RAW!$B$3:$T$21,INDEX(Move_Sets!$A$3:$W$854,$A640,14),Results!$AB$1)+(1-$J640)*$G640*INDEX(Multipliers_RAW!$B$3:$T$21,INDEX(Move_Sets!$A$3:$W$854,$A640,19),Results!$AB$1))</f>
        <v>5.3732757409255445</v>
      </c>
      <c r="AD640" s="5">
        <f>AB640*AC640/Inputs!$B$12</f>
        <v>50.333744245061283</v>
      </c>
    </row>
    <row r="641" spans="1:30" x14ac:dyDescent="0.25">
      <c r="A641" s="10">
        <v>478</v>
      </c>
      <c r="B641" s="64">
        <f>INDEX(Move_Sets!$J$3:$J$854,$A641)</f>
        <v>83</v>
      </c>
      <c r="C641" s="4" t="str">
        <f>INDEX(DPS_Calcs!C$2:C$853,$A641)</f>
        <v>Farfetch'd</v>
      </c>
      <c r="D641" s="4" t="str">
        <f>INDEX(DPS_Calcs!D$2:D$853,$A641)</f>
        <v>Fury Cutter</v>
      </c>
      <c r="E641" s="4" t="str">
        <f>INDEX(DPS_Calcs!E$2:E$853,$A641)</f>
        <v>Air Cutter</v>
      </c>
      <c r="F641" s="4">
        <f>INDEX(DPS_Calcs!L$2:L$853,$A641)</f>
        <v>4.0943628940217387</v>
      </c>
      <c r="G641" s="4">
        <f>INDEX(DPS_Calcs!M$2:M$853,$A641)</f>
        <v>4.2470204895571921</v>
      </c>
      <c r="H641" s="4" t="str">
        <f>INDEX(DPS_Calcs!N$2:N$853,$A641)</f>
        <v/>
      </c>
      <c r="I641" s="4">
        <f>INDEX(DPS_Calcs!V$2:V$853,$A641)</f>
        <v>4.2157245467763227</v>
      </c>
      <c r="J641" s="18">
        <f>INDEX(DPS_Calcs!W$2:W$853,$A641)</f>
        <v>0.2050074394994727</v>
      </c>
      <c r="K641" s="18">
        <f>INDEX(DPS_Calcs!X$2:X$853,$A641)</f>
        <v>0.68417040442365351</v>
      </c>
      <c r="L641" s="18">
        <f>INDEX(DPS_Calcs!AL$2:AL$853,$A641)</f>
        <v>0.78301336815987221</v>
      </c>
      <c r="M641" s="4"/>
      <c r="N641" s="4">
        <f>INDEX(DPS_Calcs!AN$2:AN$853,$A641)</f>
        <v>633</v>
      </c>
      <c r="O641" s="64">
        <f>INDEX(DPS_Calcs!Q$2:Q$853,$A641)</f>
        <v>54.970162020807948</v>
      </c>
      <c r="P641" s="4">
        <f>INDEX(DPS_Calcs!Y$2:Y$853,$A641)</f>
        <v>4.2157245467763227</v>
      </c>
      <c r="Q641" s="42">
        <f>INDEX(DPS_Calcs!Z$2:Z$853,$A641)</f>
        <v>46.533948066544497</v>
      </c>
      <c r="R641" s="43">
        <f>INDEX(DPS_Calcs!AI$2:AI$853,$A641)</f>
        <v>54.141816908502889</v>
      </c>
      <c r="S641" s="56">
        <f>INDEX(Pokemon_Data!$U$3:$U$153,$B641)</f>
        <v>939</v>
      </c>
      <c r="T641" s="57">
        <f t="shared" si="9"/>
        <v>0.49556920198662935</v>
      </c>
      <c r="U641" s="10"/>
      <c r="V641" s="10">
        <f>_xlfn.RANK.EQ(Y641,Y$3:Y$854)+COUNTIF(Y$3:Y641,Y641)-1</f>
        <v>621</v>
      </c>
      <c r="W641" s="5">
        <f>$O641/INDEX(Multipliers_RAW!$B$3:$T$21,Results!$W$1,INDEX(Move_Sets!$A$3:$W$854,$A641,5))/INDEX(Multipliers_RAW!$B$3:$T$21,Results!$W$1,INDEX(Move_Sets!$A$3:$W$854,$A641,6))</f>
        <v>54.970162020807948</v>
      </c>
      <c r="X641" s="4">
        <f>MAX($F641*INDEX(Multipliers_RAW!$B$3:$T$21,INDEX(Move_Sets!$A$3:$W$854,$A641,14),Results!$W$1),$F641*$J641*INDEX(Multipliers_RAW!$B$3:$T$21,INDEX(Move_Sets!$A$3:$W$854,$A641,14),Results!$W$1)+(1-$J641)*$G641*INDEX(Multipliers_RAW!$B$3:$T$21,INDEX(Move_Sets!$A$3:$W$854,$A641,19),Results!$W$1))</f>
        <v>4.891936999492132</v>
      </c>
      <c r="Y641" s="5">
        <f>W641*X641/Inputs!$B$12</f>
        <v>53.998106316800715</v>
      </c>
      <c r="AA641" s="10">
        <f>_xlfn.RANK.EQ(AD641,AD$3:AD$854)+COUNTIF(AD$3:AD641,AD641)-1</f>
        <v>647</v>
      </c>
      <c r="AB641" s="5">
        <f>$O641/INDEX(Multipliers_RAW!$B$3:$T$21,Results!$AB$1,INDEX(Move_Sets!$A$3:$W$854,$A641,5))/INDEX(Multipliers_RAW!$B$3:$T$21,Results!$AB$1,INDEX(Move_Sets!$A$3:$W$854,$A641,6))</f>
        <v>54.970162020807948</v>
      </c>
      <c r="AC641" s="4">
        <f>MAX($F641*INDEX(Multipliers_RAW!$B$3:$T$21,INDEX(Move_Sets!$A$3:$W$854,$A641,14),Results!$AB$1),$F641*$J641*INDEX(Multipliers_RAW!$B$3:$T$21,INDEX(Move_Sets!$A$3:$W$854,$A641,14),Results!$AB$1)+(1-$J641)*$G641*INDEX(Multipliers_RAW!$B$3:$T$21,INDEX(Move_Sets!$A$3:$W$854,$A641,19),Results!$AB$1))</f>
        <v>4.2157245467763227</v>
      </c>
      <c r="AD641" s="5">
        <f>AB641*AC641/Inputs!$B$12</f>
        <v>46.533948066544497</v>
      </c>
    </row>
    <row r="642" spans="1:30" x14ac:dyDescent="0.25">
      <c r="A642" s="10">
        <v>393</v>
      </c>
      <c r="B642" s="64">
        <f>INDEX(Move_Sets!$J$3:$J$854,$A642)</f>
        <v>69</v>
      </c>
      <c r="C642" s="4" t="str">
        <f>INDEX(DPS_Calcs!C$2:C$853,$A642)</f>
        <v>Bellsprout</v>
      </c>
      <c r="D642" s="4" t="str">
        <f>INDEX(DPS_Calcs!D$2:D$853,$A642)</f>
        <v>Acid</v>
      </c>
      <c r="E642" s="4" t="str">
        <f>INDEX(DPS_Calcs!E$2:E$853,$A642)</f>
        <v>Power Whip</v>
      </c>
      <c r="F642" s="4">
        <f>INDEX(DPS_Calcs!L$2:L$853,$A642)</f>
        <v>5.6116517641476866</v>
      </c>
      <c r="G642" s="4">
        <f>INDEX(DPS_Calcs!M$2:M$853,$A642)</f>
        <v>12.332605611342935</v>
      </c>
      <c r="H642" s="4" t="str">
        <f>INDEX(DPS_Calcs!N$2:N$853,$A642)</f>
        <v/>
      </c>
      <c r="I642" s="4">
        <f>INDEX(DPS_Calcs!V$2:V$853,$A642)</f>
        <v>7.5686250036681209</v>
      </c>
      <c r="J642" s="18">
        <f>INDEX(DPS_Calcs!W$2:W$853,$A642)</f>
        <v>0.7088250739384101</v>
      </c>
      <c r="K642" s="18">
        <f>INDEX(DPS_Calcs!X$2:X$853,$A642)</f>
        <v>0.88009488187223428</v>
      </c>
      <c r="L642" s="18">
        <f>INDEX(DPS_Calcs!AL$2:AL$853,$A642)</f>
        <v>0.67194241399455001</v>
      </c>
      <c r="M642" s="4"/>
      <c r="N642" s="4">
        <f>INDEX(DPS_Calcs!AN$2:AN$853,$A642)</f>
        <v>651</v>
      </c>
      <c r="O642" s="64">
        <f>INDEX(DPS_Calcs!Q$2:Q$853,$A642)</f>
        <v>33.135086103782044</v>
      </c>
      <c r="P642" s="4">
        <f>INDEX(DPS_Calcs!Y$2:Y$853,$A642)</f>
        <v>7.5686250036681209</v>
      </c>
      <c r="Q642" s="42">
        <f>INDEX(DPS_Calcs!Z$2:Z$853,$A642)</f>
        <v>50.358843611200975</v>
      </c>
      <c r="R642" s="43">
        <f>INDEX(DPS_Calcs!AI$2:AI$853,$A642)</f>
        <v>45.242371703098428</v>
      </c>
      <c r="S642" s="56">
        <f>INDEX(Pokemon_Data!$U$3:$U$153,$B642)</f>
        <v>821</v>
      </c>
      <c r="T642" s="57">
        <f t="shared" si="9"/>
        <v>0.61338420963703988</v>
      </c>
      <c r="U642" s="10"/>
      <c r="V642" s="10">
        <f>_xlfn.RANK.EQ(Y642,Y$3:Y$854)+COUNTIF(Y$3:Y642,Y642)-1</f>
        <v>577</v>
      </c>
      <c r="W642" s="5">
        <f>$O642/INDEX(Multipliers_RAW!$B$3:$T$21,Results!$W$1,INDEX(Move_Sets!$A$3:$W$854,$A642,5))/INDEX(Multipliers_RAW!$B$3:$T$21,Results!$W$1,INDEX(Move_Sets!$A$3:$W$854,$A642,6))</f>
        <v>41.418857629727555</v>
      </c>
      <c r="X642" s="4">
        <f>MAX($F642*INDEX(Multipliers_RAW!$B$3:$T$21,INDEX(Move_Sets!$A$3:$W$854,$A642,14),Results!$W$1),$F642*$J642*INDEX(Multipliers_RAW!$B$3:$T$21,INDEX(Move_Sets!$A$3:$W$854,$A642,14),Results!$W$1)+(1-$J642)*$G642*INDEX(Multipliers_RAW!$B$3:$T$21,INDEX(Move_Sets!$A$3:$W$854,$A642,19),Results!$W$1))</f>
        <v>7.5686250036681209</v>
      </c>
      <c r="Y642" s="5">
        <f>W642*X642/Inputs!$B$12</f>
        <v>62.948554514001216</v>
      </c>
      <c r="AA642" s="10">
        <f>_xlfn.RANK.EQ(AD642,AD$3:AD$854)+COUNTIF(AD$3:AD642,AD642)-1</f>
        <v>529</v>
      </c>
      <c r="AB642" s="5">
        <f>$O642/INDEX(Multipliers_RAW!$B$3:$T$21,Results!$AB$1,INDEX(Move_Sets!$A$3:$W$854,$A642,5))/INDEX(Multipliers_RAW!$B$3:$T$21,Results!$AB$1,INDEX(Move_Sets!$A$3:$W$854,$A642,6))</f>
        <v>41.418857629727555</v>
      </c>
      <c r="AC642" s="4">
        <f>MAX($F642*INDEX(Multipliers_RAW!$B$3:$T$21,INDEX(Move_Sets!$A$3:$W$854,$A642,14),Results!$AB$1),$F642*$J642*INDEX(Multipliers_RAW!$B$3:$T$21,INDEX(Move_Sets!$A$3:$W$854,$A642,14),Results!$AB$1)+(1-$J642)*$G642*INDEX(Multipliers_RAW!$B$3:$T$21,INDEX(Move_Sets!$A$3:$W$854,$A642,19),Results!$AB$1))</f>
        <v>8.4663613854255022</v>
      </c>
      <c r="AD642" s="5">
        <f>AB642*AC642/Inputs!$B$12</f>
        <v>70.415063627462203</v>
      </c>
    </row>
    <row r="643" spans="1:30" x14ac:dyDescent="0.25">
      <c r="A643" s="10">
        <v>550</v>
      </c>
      <c r="B643" s="64">
        <f>INDEX(Move_Sets!$J$3:$J$854,$A643)</f>
        <v>95</v>
      </c>
      <c r="C643" s="4" t="str">
        <f>INDEX(DPS_Calcs!C$2:C$853,$A643)</f>
        <v>Onix</v>
      </c>
      <c r="D643" s="4" t="str">
        <f>INDEX(DPS_Calcs!D$2:D$853,$A643)</f>
        <v>Tackle</v>
      </c>
      <c r="E643" s="4" t="str">
        <f>INDEX(DPS_Calcs!E$2:E$853,$A643)</f>
        <v>Stone Edge</v>
      </c>
      <c r="F643" s="4">
        <f>INDEX(DPS_Calcs!L$2:L$853,$A643)</f>
        <v>3.2269329051383395</v>
      </c>
      <c r="G643" s="4">
        <f>INDEX(DPS_Calcs!M$2:M$853,$A643)</f>
        <v>7.7214811361220912</v>
      </c>
      <c r="H643" s="4" t="str">
        <f>INDEX(DPS_Calcs!N$2:N$853,$A643)</f>
        <v/>
      </c>
      <c r="I643" s="4">
        <f>INDEX(DPS_Calcs!V$2:V$853,$A643)</f>
        <v>4.3864694698728144</v>
      </c>
      <c r="J643" s="18">
        <f>INDEX(DPS_Calcs!W$2:W$853,$A643)</f>
        <v>0.74201265507819925</v>
      </c>
      <c r="K643" s="18">
        <f>INDEX(DPS_Calcs!X$2:X$853,$A643)</f>
        <v>0.98891974944219241</v>
      </c>
      <c r="L643" s="18">
        <f>INDEX(DPS_Calcs!AL$2:AL$853,$A643)</f>
        <v>0.69619262121145831</v>
      </c>
      <c r="M643" s="4"/>
      <c r="N643" s="4">
        <f>INDEX(DPS_Calcs!AN$2:AN$853,$A643)</f>
        <v>717</v>
      </c>
      <c r="O643" s="64">
        <f>INDEX(DPS_Calcs!Q$2:Q$853,$A643)</f>
        <v>51.325817173579779</v>
      </c>
      <c r="P643" s="4">
        <f>INDEX(DPS_Calcs!Y$2:Y$853,$A643)</f>
        <v>4.3864694698728144</v>
      </c>
      <c r="Q643" s="42">
        <f>INDEX(DPS_Calcs!Z$2:Z$853,$A643)</f>
        <v>45.208660652245271</v>
      </c>
      <c r="R643" s="43">
        <f>INDEX(DPS_Calcs!AI$2:AI$853,$A643)</f>
        <v>33.053626113737288</v>
      </c>
      <c r="S643" s="56">
        <f>INDEX(Pokemon_Data!$U$3:$U$153,$B643)</f>
        <v>617</v>
      </c>
      <c r="T643" s="57">
        <f t="shared" ref="T643:T706" si="10">Q643/S643*10</f>
        <v>0.73271735254854575</v>
      </c>
      <c r="U643" s="10"/>
      <c r="V643" s="10">
        <f>_xlfn.RANK.EQ(Y643,Y$3:Y$854)+COUNTIF(Y$3:Y643,Y643)-1</f>
        <v>748</v>
      </c>
      <c r="W643" s="5">
        <f>$O643/INDEX(Multipliers_RAW!$B$3:$T$21,Results!$W$1,INDEX(Move_Sets!$A$3:$W$854,$A643,5))/INDEX(Multipliers_RAW!$B$3:$T$21,Results!$W$1,INDEX(Move_Sets!$A$3:$W$854,$A643,6))</f>
        <v>41.06065373886382</v>
      </c>
      <c r="X643" s="4">
        <f>MAX($F643*INDEX(Multipliers_RAW!$B$3:$T$21,INDEX(Move_Sets!$A$3:$W$854,$A643,14),Results!$W$1),$F643*$J643*INDEX(Multipliers_RAW!$B$3:$T$21,INDEX(Move_Sets!$A$3:$W$854,$A643,14),Results!$W$1)+(1-$J643)*$G643*INDEX(Multipliers_RAW!$B$3:$T$21,INDEX(Move_Sets!$A$3:$W$854,$A643,19),Results!$W$1))</f>
        <v>3.9880605864384329</v>
      </c>
      <c r="Y643" s="5">
        <f>W643*X643/Inputs!$B$12</f>
        <v>32.882002977782861</v>
      </c>
      <c r="AA643" s="10">
        <f>_xlfn.RANK.EQ(AD643,AD$3:AD$854)+COUNTIF(AD$3:AD643,AD643)-1</f>
        <v>770</v>
      </c>
      <c r="AB643" s="5">
        <f>$O643/INDEX(Multipliers_RAW!$B$3:$T$21,Results!$AB$1,INDEX(Move_Sets!$A$3:$W$854,$A643,5))/INDEX(Multipliers_RAW!$B$3:$T$21,Results!$AB$1,INDEX(Move_Sets!$A$3:$W$854,$A643,6))</f>
        <v>32.848522991091059</v>
      </c>
      <c r="AC643" s="4">
        <f>MAX($F643*INDEX(Multipliers_RAW!$B$3:$T$21,INDEX(Move_Sets!$A$3:$W$854,$A643,14),Results!$AB$1),$F643*$J643*INDEX(Multipliers_RAW!$B$3:$T$21,INDEX(Move_Sets!$A$3:$W$854,$A643,14),Results!$AB$1)+(1-$J643)*$G643*INDEX(Multipliers_RAW!$B$3:$T$21,INDEX(Move_Sets!$A$3:$W$854,$A643,19),Results!$AB$1))</f>
        <v>4.3864694698728144</v>
      </c>
      <c r="AD643" s="5">
        <f>AB643*AC643/Inputs!$B$12</f>
        <v>28.933542817436976</v>
      </c>
    </row>
    <row r="644" spans="1:30" x14ac:dyDescent="0.25">
      <c r="A644" s="10">
        <v>493</v>
      </c>
      <c r="B644" s="64">
        <f>INDEX(Move_Sets!$J$3:$J$854,$A644)</f>
        <v>86</v>
      </c>
      <c r="C644" s="4" t="str">
        <f>INDEX(DPS_Calcs!C$2:C$853,$A644)</f>
        <v>Seel</v>
      </c>
      <c r="D644" s="4" t="str">
        <f>INDEX(DPS_Calcs!D$2:D$853,$A644)</f>
        <v>Ice Shard</v>
      </c>
      <c r="E644" s="4" t="str">
        <f>INDEX(DPS_Calcs!E$2:E$853,$A644)</f>
        <v>Icy Wind</v>
      </c>
      <c r="F644" s="4">
        <f>INDEX(DPS_Calcs!L$2:L$853,$A644)</f>
        <v>3.4710011063664594</v>
      </c>
      <c r="G644" s="4">
        <f>INDEX(DPS_Calcs!M$2:M$853,$A644)</f>
        <v>2.0165330201060927</v>
      </c>
      <c r="H644" s="4">
        <f>INDEX(DPS_Calcs!N$2:N$853,$A644)</f>
        <v>42</v>
      </c>
      <c r="I644" s="4">
        <f>INDEX(DPS_Calcs!V$2:V$853,$A644)</f>
        <v>2.2958673650680783</v>
      </c>
      <c r="J644" s="18">
        <f>INDEX(DPS_Calcs!W$2:W$853,$A644)</f>
        <v>0.19205257757163433</v>
      </c>
      <c r="K644" s="18">
        <f>INDEX(DPS_Calcs!X$2:X$853,$A644)</f>
        <v>0.67484993717431752</v>
      </c>
      <c r="L644" s="18">
        <f>INDEX(DPS_Calcs!AL$2:AL$853,$A644)</f>
        <v>0.57760032805228667</v>
      </c>
      <c r="M644" s="4"/>
      <c r="N644" s="4">
        <f>INDEX(DPS_Calcs!AN$2:AN$853,$A644)</f>
        <v>668</v>
      </c>
      <c r="O644" s="64">
        <f>INDEX(DPS_Calcs!Q$2:Q$853,$A644)</f>
        <v>70.068580540129901</v>
      </c>
      <c r="P644" s="4">
        <f>INDEX(DPS_Calcs!Y$2:Y$853,$A644)</f>
        <v>3.4710011063664594</v>
      </c>
      <c r="Q644" s="42">
        <f>INDEX(DPS_Calcs!Z$2:Z$853,$A644)</f>
        <v>48.836972003276756</v>
      </c>
      <c r="R644" s="43">
        <f>INDEX(DPS_Calcs!AI$2:AI$853,$A644)</f>
        <v>41.716276451614931</v>
      </c>
      <c r="S644" s="56">
        <f>INDEX(Pokemon_Data!$U$3:$U$153,$B644)</f>
        <v>816</v>
      </c>
      <c r="T644" s="57">
        <f t="shared" si="10"/>
        <v>0.59849230396172493</v>
      </c>
      <c r="U644" s="10"/>
      <c r="V644" s="10">
        <f>_xlfn.RANK.EQ(Y644,Y$3:Y$854)+COUNTIF(Y$3:Y644,Y644)-1</f>
        <v>650</v>
      </c>
      <c r="W644" s="5">
        <f>$O644/INDEX(Multipliers_RAW!$B$3:$T$21,Results!$W$1,INDEX(Move_Sets!$A$3:$W$854,$A644,5))/INDEX(Multipliers_RAW!$B$3:$T$21,Results!$W$1,INDEX(Move_Sets!$A$3:$W$854,$A644,6))</f>
        <v>70.068580540129901</v>
      </c>
      <c r="X644" s="4">
        <f>MAX($F644*INDEX(Multipliers_RAW!$B$3:$T$21,INDEX(Move_Sets!$A$3:$W$854,$A644,14),Results!$W$1),$F644*$J644*INDEX(Multipliers_RAW!$B$3:$T$21,INDEX(Move_Sets!$A$3:$W$854,$A644,14),Results!$W$1)+(1-$J644)*$G644*INDEX(Multipliers_RAW!$B$3:$T$21,INDEX(Move_Sets!$A$3:$W$854,$A644,19),Results!$W$1))</f>
        <v>3.4710011063664594</v>
      </c>
      <c r="Y644" s="5">
        <f>W644*X644/Inputs!$B$12</f>
        <v>48.836972003276756</v>
      </c>
      <c r="Z644" s="10"/>
      <c r="AA644" s="10">
        <f>_xlfn.RANK.EQ(AD644,AD$3:AD$854)+COUNTIF(AD$3:AD644,AD644)-1</f>
        <v>631</v>
      </c>
      <c r="AB644" s="5">
        <f>$O644/INDEX(Multipliers_RAW!$B$3:$T$21,Results!$AB$1,INDEX(Move_Sets!$A$3:$W$854,$A644,5))/INDEX(Multipliers_RAW!$B$3:$T$21,Results!$AB$1,INDEX(Move_Sets!$A$3:$W$854,$A644,6))</f>
        <v>87.585725675162365</v>
      </c>
      <c r="AC644" s="4">
        <f>MAX($F644*INDEX(Multipliers_RAW!$B$3:$T$21,INDEX(Move_Sets!$A$3:$W$854,$A644,14),Results!$AB$1),$F644*$J644*INDEX(Multipliers_RAW!$B$3:$T$21,INDEX(Move_Sets!$A$3:$W$854,$A644,14),Results!$AB$1)+(1-$J644)*$G644*INDEX(Multipliers_RAW!$B$3:$T$21,INDEX(Move_Sets!$A$3:$W$854,$A644,19),Results!$AB$1))</f>
        <v>2.7768008850931678</v>
      </c>
      <c r="AD644" s="5">
        <f>AB644*AC644/Inputs!$B$12</f>
        <v>48.836972003276749</v>
      </c>
    </row>
    <row r="645" spans="1:30" x14ac:dyDescent="0.25">
      <c r="A645" s="10">
        <v>828</v>
      </c>
      <c r="B645" s="64">
        <f>INDEX(Move_Sets!$J$3:$J$854,$A645)</f>
        <v>147</v>
      </c>
      <c r="C645" s="4" t="str">
        <f>INDEX(DPS_Calcs!C$2:C$853,$A645)</f>
        <v>Dratini</v>
      </c>
      <c r="D645" s="4" t="str">
        <f>INDEX(DPS_Calcs!D$2:D$853,$A645)</f>
        <v>Dragon Breath</v>
      </c>
      <c r="E645" s="4" t="str">
        <f>INDEX(DPS_Calcs!E$2:E$853,$A645)</f>
        <v>Aqua Tail</v>
      </c>
      <c r="F645" s="4">
        <f>INDEX(DPS_Calcs!L$2:L$853,$A645)</f>
        <v>6.2977480706521742</v>
      </c>
      <c r="G645" s="4">
        <f>INDEX(DPS_Calcs!M$2:M$853,$A645)</f>
        <v>6.5277810448445672</v>
      </c>
      <c r="H645" s="4" t="str">
        <f>INDEX(DPS_Calcs!N$2:N$853,$A645)</f>
        <v/>
      </c>
      <c r="I645" s="4">
        <f>INDEX(DPS_Calcs!V$2:V$853,$A645)</f>
        <v>6.4099324376596591</v>
      </c>
      <c r="J645" s="18">
        <f>INDEX(DPS_Calcs!W$2:W$853,$A645)</f>
        <v>0.51231180050883873</v>
      </c>
      <c r="K645" s="18">
        <f>INDEX(DPS_Calcs!X$2:X$853,$A645)</f>
        <v>1</v>
      </c>
      <c r="L645" s="18">
        <f>INDEX(DPS_Calcs!AL$2:AL$853,$A645)</f>
        <v>1</v>
      </c>
      <c r="M645" s="4"/>
      <c r="N645" s="4">
        <f>INDEX(DPS_Calcs!AN$2:AN$853,$A645)</f>
        <v>657</v>
      </c>
      <c r="O645" s="64">
        <f>INDEX(DPS_Calcs!Q$2:Q$853,$A645)</f>
        <v>37.36569572741837</v>
      </c>
      <c r="P645" s="4">
        <f>INDEX(DPS_Calcs!Y$2:Y$853,$A645)</f>
        <v>6.4099324376596591</v>
      </c>
      <c r="Q645" s="42">
        <f>INDEX(DPS_Calcs!Z$2:Z$853,$A645)</f>
        <v>48.09469580299195</v>
      </c>
      <c r="R645" s="43">
        <f>INDEX(DPS_Calcs!AI$2:AI$853,$A645)</f>
        <v>44.427429034825664</v>
      </c>
      <c r="S645" s="56">
        <f>INDEX(Pokemon_Data!$U$3:$U$153,$B645)</f>
        <v>719</v>
      </c>
      <c r="T645" s="57">
        <f t="shared" si="10"/>
        <v>0.6689109291097628</v>
      </c>
      <c r="U645" s="10"/>
      <c r="V645" s="10">
        <f>_xlfn.RANK.EQ(Y645,Y$3:Y$854)+COUNTIF(Y$3:Y645,Y645)-1</f>
        <v>653</v>
      </c>
      <c r="W645" s="5">
        <f>$O645/INDEX(Multipliers_RAW!$B$3:$T$21,Results!$W$1,INDEX(Move_Sets!$A$3:$W$854,$A645,5))/INDEX(Multipliers_RAW!$B$3:$T$21,Results!$W$1,INDEX(Move_Sets!$A$3:$W$854,$A645,6))</f>
        <v>37.36569572741837</v>
      </c>
      <c r="X645" s="4">
        <f>MAX($F645*INDEX(Multipliers_RAW!$B$3:$T$21,INDEX(Move_Sets!$A$3:$W$854,$A645,14),Results!$W$1),$F645*$J645*INDEX(Multipliers_RAW!$B$3:$T$21,INDEX(Move_Sets!$A$3:$W$854,$A645,14),Results!$W$1)+(1-$J645)*$G645*INDEX(Multipliers_RAW!$B$3:$T$21,INDEX(Move_Sets!$A$3:$W$854,$A645,19),Results!$W$1))</f>
        <v>6.4099324376596591</v>
      </c>
      <c r="Y645" s="5">
        <f>W645*X645/Inputs!$B$12</f>
        <v>48.09469580299195</v>
      </c>
      <c r="AA645" s="10">
        <f>_xlfn.RANK.EQ(AD645,AD$3:AD$854)+COUNTIF(AD$3:AD645,AD645)-1</f>
        <v>575</v>
      </c>
      <c r="AB645" s="5">
        <f>$O645/INDEX(Multipliers_RAW!$B$3:$T$21,Results!$AB$1,INDEX(Move_Sets!$A$3:$W$854,$A645,5))/INDEX(Multipliers_RAW!$B$3:$T$21,Results!$AB$1,INDEX(Move_Sets!$A$3:$W$854,$A645,6))</f>
        <v>46.707119659272962</v>
      </c>
      <c r="AC645" s="4">
        <f>MAX($F645*INDEX(Multipliers_RAW!$B$3:$T$21,INDEX(Move_Sets!$A$3:$W$854,$A645,14),Results!$AB$1),$F645*$J645*INDEX(Multipliers_RAW!$B$3:$T$21,INDEX(Move_Sets!$A$3:$W$854,$A645,14),Results!$AB$1)+(1-$J645)*$G645*INDEX(Multipliers_RAW!$B$3:$T$21,INDEX(Move_Sets!$A$3:$W$854,$A645,19),Results!$AB$1))</f>
        <v>6.2977480706521742</v>
      </c>
      <c r="AD645" s="5">
        <f>AB645*AC645/Inputs!$B$12</f>
        <v>59.066199341346696</v>
      </c>
    </row>
    <row r="646" spans="1:30" x14ac:dyDescent="0.25">
      <c r="A646" s="10">
        <v>629</v>
      </c>
      <c r="B646" s="64">
        <f>INDEX(Move_Sets!$J$3:$J$854,$A646)</f>
        <v>109</v>
      </c>
      <c r="C646" s="4" t="str">
        <f>INDEX(DPS_Calcs!C$2:C$853,$A646)</f>
        <v>Koffing</v>
      </c>
      <c r="D646" s="4" t="str">
        <f>INDEX(DPS_Calcs!D$2:D$853,$A646)</f>
        <v>Acid</v>
      </c>
      <c r="E646" s="4" t="str">
        <f>INDEX(DPS_Calcs!E$2:E$853,$A646)</f>
        <v>Sludge</v>
      </c>
      <c r="F646" s="4">
        <f>INDEX(DPS_Calcs!L$2:L$853,$A646)</f>
        <v>4.9289922575914424</v>
      </c>
      <c r="G646" s="4">
        <f>INDEX(DPS_Calcs!M$2:M$853,$A646)</f>
        <v>5.2806115570138887</v>
      </c>
      <c r="H646" s="4" t="str">
        <f>INDEX(DPS_Calcs!N$2:N$853,$A646)</f>
        <v/>
      </c>
      <c r="I646" s="4">
        <f>INDEX(DPS_Calcs!V$2:V$853,$A646)</f>
        <v>5.1510106498679038</v>
      </c>
      <c r="J646" s="18">
        <f>INDEX(DPS_Calcs!W$2:W$853,$A646)</f>
        <v>0.36858303101923423</v>
      </c>
      <c r="K646" s="18">
        <f>INDEX(DPS_Calcs!X$2:X$853,$A646)</f>
        <v>0.76762160401662316</v>
      </c>
      <c r="L646" s="18">
        <f>INDEX(DPS_Calcs!AL$2:AL$853,$A646)</f>
        <v>1</v>
      </c>
      <c r="M646" s="4"/>
      <c r="N646" s="4">
        <f>INDEX(DPS_Calcs!AN$2:AN$853,$A646)</f>
        <v>621</v>
      </c>
      <c r="O646" s="64">
        <f>INDEX(DPS_Calcs!Q$2:Q$853,$A646)</f>
        <v>45.476053530238445</v>
      </c>
      <c r="P646" s="4">
        <f>INDEX(DPS_Calcs!Y$2:Y$853,$A646)</f>
        <v>5.1510106498679038</v>
      </c>
      <c r="Q646" s="42">
        <f>INDEX(DPS_Calcs!Z$2:Z$853,$A646)</f>
        <v>47.037677921329539</v>
      </c>
      <c r="R646" s="43">
        <f>INDEX(DPS_Calcs!AI$2:AI$853,$A646)</f>
        <v>57.304876261056918</v>
      </c>
      <c r="S646" s="56">
        <f>INDEX(Pokemon_Data!$U$3:$U$153,$B646)</f>
        <v>849</v>
      </c>
      <c r="T646" s="57">
        <f t="shared" si="10"/>
        <v>0.55403625349033614</v>
      </c>
      <c r="U646" s="10"/>
      <c r="V646" s="10">
        <f>_xlfn.RANK.EQ(Y646,Y$3:Y$854)+COUNTIF(Y$3:Y646,Y646)-1</f>
        <v>599</v>
      </c>
      <c r="W646" s="5">
        <f>$O646/INDEX(Multipliers_RAW!$B$3:$T$21,Results!$W$1,INDEX(Move_Sets!$A$3:$W$854,$A646,5))/INDEX(Multipliers_RAW!$B$3:$T$21,Results!$W$1,INDEX(Move_Sets!$A$3:$W$854,$A646,6))</f>
        <v>56.845066912798053</v>
      </c>
      <c r="X646" s="4">
        <f>MAX($F646*INDEX(Multipliers_RAW!$B$3:$T$21,INDEX(Move_Sets!$A$3:$W$854,$A646,14),Results!$W$1),$F646*$J646*INDEX(Multipliers_RAW!$B$3:$T$21,INDEX(Move_Sets!$A$3:$W$854,$A646,14),Results!$W$1)+(1-$J646)*$G646*INDEX(Multipliers_RAW!$B$3:$T$21,INDEX(Move_Sets!$A$3:$W$854,$A646,19),Results!$W$1))</f>
        <v>5.1510106498679047</v>
      </c>
      <c r="Y646" s="5">
        <f>W646*X646/Inputs!$B$12</f>
        <v>58.797097401661929</v>
      </c>
      <c r="AA646" s="10">
        <f>_xlfn.RANK.EQ(AD646,AD$3:AD$854)+COUNTIF(AD$3:AD646,AD646)-1</f>
        <v>642</v>
      </c>
      <c r="AB646" s="5">
        <f>$O646/INDEX(Multipliers_RAW!$B$3:$T$21,Results!$AB$1,INDEX(Move_Sets!$A$3:$W$854,$A646,5))/INDEX(Multipliers_RAW!$B$3:$T$21,Results!$AB$1,INDEX(Move_Sets!$A$3:$W$854,$A646,6))</f>
        <v>45.476053530238445</v>
      </c>
      <c r="AC646" s="4">
        <f>MAX($F646*INDEX(Multipliers_RAW!$B$3:$T$21,INDEX(Move_Sets!$A$3:$W$854,$A646,14),Results!$AB$1),$F646*$J646*INDEX(Multipliers_RAW!$B$3:$T$21,INDEX(Move_Sets!$A$3:$W$854,$A646,14),Results!$AB$1)+(1-$J646)*$G646*INDEX(Multipliers_RAW!$B$3:$T$21,INDEX(Move_Sets!$A$3:$W$854,$A646,19),Results!$AB$1))</f>
        <v>5.1510106498679047</v>
      </c>
      <c r="AD646" s="5">
        <f>AB646*AC646/Inputs!$B$12</f>
        <v>47.037677921329546</v>
      </c>
    </row>
    <row r="647" spans="1:30" x14ac:dyDescent="0.25">
      <c r="A647" s="10">
        <v>24</v>
      </c>
      <c r="B647" s="64">
        <f>INDEX(Move_Sets!$J$3:$J$854,$A647)</f>
        <v>4</v>
      </c>
      <c r="C647" s="4" t="str">
        <f>INDEX(DPS_Calcs!C$2:C$853,$A647)</f>
        <v>Charmander</v>
      </c>
      <c r="D647" s="4" t="str">
        <f>INDEX(DPS_Calcs!D$2:D$853,$A647)</f>
        <v>Scratch</v>
      </c>
      <c r="E647" s="4" t="str">
        <f>INDEX(DPS_Calcs!E$2:E$853,$A647)</f>
        <v>Flamethrower</v>
      </c>
      <c r="F647" s="4">
        <f>INDEX(DPS_Calcs!L$2:L$853,$A647)</f>
        <v>5.2381984565217392</v>
      </c>
      <c r="G647" s="4">
        <f>INDEX(DPS_Calcs!M$2:M$853,$A647)</f>
        <v>7.8940047040950434</v>
      </c>
      <c r="H647" s="4" t="str">
        <f>INDEX(DPS_Calcs!N$2:N$853,$A647)</f>
        <v/>
      </c>
      <c r="I647" s="4">
        <f>INDEX(DPS_Calcs!V$2:V$853,$A647)</f>
        <v>6.696969315205016</v>
      </c>
      <c r="J647" s="18">
        <f>INDEX(DPS_Calcs!W$2:W$853,$A647)</f>
        <v>0.45072391481260998</v>
      </c>
      <c r="K647" s="18">
        <f>INDEX(DPS_Calcs!X$2:X$853,$A647)</f>
        <v>1</v>
      </c>
      <c r="L647" s="18">
        <f>INDEX(DPS_Calcs!AL$2:AL$853,$A647)</f>
        <v>1</v>
      </c>
      <c r="M647" s="4"/>
      <c r="N647" s="4">
        <f>INDEX(DPS_Calcs!AN$2:AN$853,$A647)</f>
        <v>641</v>
      </c>
      <c r="O647" s="64">
        <f>INDEX(DPS_Calcs!Q$2:Q$853,$A647)</f>
        <v>35.035914995313043</v>
      </c>
      <c r="P647" s="4">
        <f>INDEX(DPS_Calcs!Y$2:Y$853,$A647)</f>
        <v>6.696969315205016</v>
      </c>
      <c r="Q647" s="42">
        <f>INDEX(DPS_Calcs!Z$2:Z$853,$A647)</f>
        <v>47.115350934486493</v>
      </c>
      <c r="R647" s="43">
        <f>INDEX(DPS_Calcs!AI$2:AI$853,$A647)</f>
        <v>51.402975896773476</v>
      </c>
      <c r="S647" s="56">
        <f>INDEX(Pokemon_Data!$U$3:$U$153,$B647)</f>
        <v>696</v>
      </c>
      <c r="T647" s="57">
        <f t="shared" si="10"/>
        <v>0.67694469733457607</v>
      </c>
      <c r="U647" s="10"/>
      <c r="V647" s="10">
        <f>_xlfn.RANK.EQ(Y647,Y$3:Y$854)+COUNTIF(Y$3:Y647,Y647)-1</f>
        <v>660</v>
      </c>
      <c r="W647" s="5">
        <f>$O647/INDEX(Multipliers_RAW!$B$3:$T$21,Results!$W$1,INDEX(Move_Sets!$A$3:$W$854,$A647,5))/INDEX(Multipliers_RAW!$B$3:$T$21,Results!$W$1,INDEX(Move_Sets!$A$3:$W$854,$A647,6))</f>
        <v>35.035914995313043</v>
      </c>
      <c r="X647" s="4">
        <f>MAX($F647*INDEX(Multipliers_RAW!$B$3:$T$21,INDEX(Move_Sets!$A$3:$W$854,$A647,14),Results!$W$1),$F647*$J647*INDEX(Multipliers_RAW!$B$3:$T$21,INDEX(Move_Sets!$A$3:$W$854,$A647,14),Results!$W$1)+(1-$J647)*$G647*INDEX(Multipliers_RAW!$B$3:$T$21,INDEX(Move_Sets!$A$3:$W$854,$A647,19),Results!$W$1))</f>
        <v>6.6969693152050151</v>
      </c>
      <c r="Y647" s="5">
        <f>W647*X647/Inputs!$B$12</f>
        <v>47.115350934486486</v>
      </c>
      <c r="AA647" s="10">
        <f>_xlfn.RANK.EQ(AD647,AD$3:AD$854)+COUNTIF(AD$3:AD647,AD647)-1</f>
        <v>742</v>
      </c>
      <c r="AB647" s="5">
        <f>$O647/INDEX(Multipliers_RAW!$B$3:$T$21,Results!$AB$1,INDEX(Move_Sets!$A$3:$W$854,$A647,5))/INDEX(Multipliers_RAW!$B$3:$T$21,Results!$AB$1,INDEX(Move_Sets!$A$3:$W$854,$A647,6))</f>
        <v>28.028731996250436</v>
      </c>
      <c r="AC647" s="4">
        <f>MAX($F647*INDEX(Multipliers_RAW!$B$3:$T$21,INDEX(Move_Sets!$A$3:$W$854,$A647,14),Results!$AB$1),$F647*$J647*INDEX(Multipliers_RAW!$B$3:$T$21,INDEX(Move_Sets!$A$3:$W$854,$A647,14),Results!$AB$1)+(1-$J647)*$G647*INDEX(Multipliers_RAW!$B$3:$T$21,INDEX(Move_Sets!$A$3:$W$854,$A647,19),Results!$AB$1))</f>
        <v>5.8297717151417832</v>
      </c>
      <c r="AD647" s="5">
        <f>AB647*AC647/Inputs!$B$12</f>
        <v>32.811467671291219</v>
      </c>
    </row>
    <row r="648" spans="1:30" x14ac:dyDescent="0.25">
      <c r="A648" s="10">
        <v>601</v>
      </c>
      <c r="B648" s="64">
        <f>INDEX(Move_Sets!$J$3:$J$854,$A648)</f>
        <v>104</v>
      </c>
      <c r="C648" s="4" t="str">
        <f>INDEX(DPS_Calcs!C$2:C$853,$A648)</f>
        <v>Cubone</v>
      </c>
      <c r="D648" s="4" t="str">
        <f>INDEX(DPS_Calcs!D$2:D$853,$A648)</f>
        <v>Rock Smash</v>
      </c>
      <c r="E648" s="4" t="str">
        <f>INDEX(DPS_Calcs!E$2:E$853,$A648)</f>
        <v>Dig</v>
      </c>
      <c r="F648" s="4">
        <f>INDEX(DPS_Calcs!L$2:L$853,$A648)</f>
        <v>3.3909262449892075</v>
      </c>
      <c r="G648" s="4">
        <f>INDEX(DPS_Calcs!M$2:M$853,$A648)</f>
        <v>4.1203626737292405</v>
      </c>
      <c r="H648" s="4" t="str">
        <f>INDEX(DPS_Calcs!N$2:N$853,$A648)</f>
        <v/>
      </c>
      <c r="I648" s="4">
        <f>INDEX(DPS_Calcs!V$2:V$853,$A648)</f>
        <v>3.9388827784557079</v>
      </c>
      <c r="J648" s="18">
        <f>INDEX(DPS_Calcs!W$2:W$853,$A648)</f>
        <v>0.24879466958759608</v>
      </c>
      <c r="K648" s="18">
        <f>INDEX(DPS_Calcs!X$2:X$853,$A648)</f>
        <v>0.80435635462795596</v>
      </c>
      <c r="L648" s="18">
        <f>INDEX(DPS_Calcs!AL$2:AL$853,$A648)</f>
        <v>0.97457012296704715</v>
      </c>
      <c r="M648" s="4"/>
      <c r="N648" s="4">
        <f>INDEX(DPS_Calcs!AN$2:AN$853,$A648)</f>
        <v>604</v>
      </c>
      <c r="O648" s="64">
        <f>INDEX(DPS_Calcs!Q$2:Q$853,$A648)</f>
        <v>59.313789225887852</v>
      </c>
      <c r="P648" s="4">
        <f>INDEX(DPS_Calcs!Y$2:Y$853,$A648)</f>
        <v>3.9388827784557079</v>
      </c>
      <c r="Q648" s="42">
        <f>INDEX(DPS_Calcs!Z$2:Z$853,$A648)</f>
        <v>46.913667250361719</v>
      </c>
      <c r="R648" s="43">
        <f>INDEX(DPS_Calcs!AI$2:AI$853,$A648)</f>
        <v>63.02940102404542</v>
      </c>
      <c r="S648" s="56">
        <f>INDEX(Pokemon_Data!$U$3:$U$153,$B648)</f>
        <v>737</v>
      </c>
      <c r="T648" s="57">
        <f t="shared" si="10"/>
        <v>0.63654908073760819</v>
      </c>
      <c r="U648" s="10"/>
      <c r="V648" s="10">
        <f>_xlfn.RANK.EQ(Y648,Y$3:Y$854)+COUNTIF(Y$3:Y648,Y648)-1</f>
        <v>662</v>
      </c>
      <c r="W648" s="5">
        <f>$O648/INDEX(Multipliers_RAW!$B$3:$T$21,Results!$W$1,INDEX(Move_Sets!$A$3:$W$854,$A648,5))/INDEX(Multipliers_RAW!$B$3:$T$21,Results!$W$1,INDEX(Move_Sets!$A$3:$W$854,$A648,6))</f>
        <v>59.313789225887852</v>
      </c>
      <c r="X648" s="4">
        <f>MAX($F648*INDEX(Multipliers_RAW!$B$3:$T$21,INDEX(Move_Sets!$A$3:$W$854,$A648,14),Results!$W$1),$F648*$J648*INDEX(Multipliers_RAW!$B$3:$T$21,INDEX(Move_Sets!$A$3:$W$854,$A648,14),Results!$W$1)+(1-$J648)*$G648*INDEX(Multipliers_RAW!$B$3:$T$21,INDEX(Move_Sets!$A$3:$W$854,$A648,19),Results!$W$1))</f>
        <v>3.9388827784557079</v>
      </c>
      <c r="Y648" s="5">
        <f>W648*X648/Inputs!$B$12</f>
        <v>46.913667250361719</v>
      </c>
      <c r="AA648" s="10">
        <f>_xlfn.RANK.EQ(AD648,AD$3:AD$854)+COUNTIF(AD$3:AD648,AD648)-1</f>
        <v>716</v>
      </c>
      <c r="AB648" s="5">
        <f>$O648/INDEX(Multipliers_RAW!$B$3:$T$21,Results!$AB$1,INDEX(Move_Sets!$A$3:$W$854,$A648,5))/INDEX(Multipliers_RAW!$B$3:$T$21,Results!$AB$1,INDEX(Move_Sets!$A$3:$W$854,$A648,6))</f>
        <v>47.451031380710283</v>
      </c>
      <c r="AC648" s="4">
        <f>MAX($F648*INDEX(Multipliers_RAW!$B$3:$T$21,INDEX(Move_Sets!$A$3:$W$854,$A648,14),Results!$AB$1),$F648*$J648*INDEX(Multipliers_RAW!$B$3:$T$21,INDEX(Move_Sets!$A$3:$W$854,$A648,14),Results!$AB$1)+(1-$J648)*$G648*INDEX(Multipliers_RAW!$B$3:$T$21,INDEX(Move_Sets!$A$3:$W$854,$A648,19),Results!$AB$1))</f>
        <v>3.9388827784557079</v>
      </c>
      <c r="AD648" s="5">
        <f>AB648*AC648/Inputs!$B$12</f>
        <v>37.530933800289375</v>
      </c>
    </row>
    <row r="649" spans="1:30" x14ac:dyDescent="0.25">
      <c r="A649" s="10">
        <v>318</v>
      </c>
      <c r="B649" s="64">
        <f>INDEX(Move_Sets!$J$3:$J$854,$A649)</f>
        <v>56</v>
      </c>
      <c r="C649" s="4" t="str">
        <f>INDEX(DPS_Calcs!C$2:C$853,$A649)</f>
        <v>Mankey</v>
      </c>
      <c r="D649" s="4" t="str">
        <f>INDEX(DPS_Calcs!D$2:D$853,$A649)</f>
        <v>Scratch</v>
      </c>
      <c r="E649" s="4" t="str">
        <f>INDEX(DPS_Calcs!E$2:E$853,$A649)</f>
        <v>Cross Chop</v>
      </c>
      <c r="F649" s="4">
        <f>INDEX(DPS_Calcs!L$2:L$853,$A649)</f>
        <v>5.0505291521739135</v>
      </c>
      <c r="G649" s="4">
        <f>INDEX(DPS_Calcs!M$2:M$853,$A649)</f>
        <v>11.723900630991283</v>
      </c>
      <c r="H649" s="4" t="str">
        <f>INDEX(DPS_Calcs!N$2:N$853,$A649)</f>
        <v/>
      </c>
      <c r="I649" s="4">
        <f>INDEX(DPS_Calcs!V$2:V$853,$A649)</f>
        <v>6.8771611912666319</v>
      </c>
      <c r="J649" s="18">
        <f>INDEX(DPS_Calcs!W$2:W$853,$A649)</f>
        <v>0.72628047983079946</v>
      </c>
      <c r="K649" s="18">
        <f>INDEX(DPS_Calcs!X$2:X$853,$A649)</f>
        <v>1</v>
      </c>
      <c r="L649" s="18">
        <f>INDEX(DPS_Calcs!AL$2:AL$853,$A649)</f>
        <v>0.87491874913034529</v>
      </c>
      <c r="M649" s="4"/>
      <c r="N649" s="4">
        <f>INDEX(DPS_Calcs!AN$2:AN$853,$A649)</f>
        <v>701</v>
      </c>
      <c r="O649" s="64">
        <f>INDEX(DPS_Calcs!Q$2:Q$853,$A649)</f>
        <v>32.064020748899239</v>
      </c>
      <c r="P649" s="4">
        <f>INDEX(DPS_Calcs!Y$2:Y$853,$A649)</f>
        <v>6.8771611912666319</v>
      </c>
      <c r="Q649" s="42">
        <f>INDEX(DPS_Calcs!Z$2:Z$853,$A649)</f>
        <v>44.279003841425279</v>
      </c>
      <c r="R649" s="43">
        <f>INDEX(DPS_Calcs!AI$2:AI$853,$A649)</f>
        <v>38.688223142361757</v>
      </c>
      <c r="S649" s="56">
        <f>INDEX(Pokemon_Data!$U$3:$U$153,$B649)</f>
        <v>637</v>
      </c>
      <c r="T649" s="57">
        <f t="shared" si="10"/>
        <v>0.69511779970840304</v>
      </c>
      <c r="U649" s="10"/>
      <c r="V649" s="10">
        <f>_xlfn.RANK.EQ(Y649,Y$3:Y$854)+COUNTIF(Y$3:Y649,Y649)-1</f>
        <v>683</v>
      </c>
      <c r="W649" s="5">
        <f>$O649/INDEX(Multipliers_RAW!$B$3:$T$21,Results!$W$1,INDEX(Move_Sets!$A$3:$W$854,$A649,5))/INDEX(Multipliers_RAW!$B$3:$T$21,Results!$W$1,INDEX(Move_Sets!$A$3:$W$854,$A649,6))</f>
        <v>32.064020748899239</v>
      </c>
      <c r="X649" s="4">
        <f>MAX($F649*INDEX(Multipliers_RAW!$B$3:$T$21,INDEX(Move_Sets!$A$3:$W$854,$A649,14),Results!$W$1),$F649*$J649*INDEX(Multipliers_RAW!$B$3:$T$21,INDEX(Move_Sets!$A$3:$W$854,$A649,14),Results!$W$1)+(1-$J649)*$G649*INDEX(Multipliers_RAW!$B$3:$T$21,INDEX(Move_Sets!$A$3:$W$854,$A649,19),Results!$W$1))</f>
        <v>6.8771611912666319</v>
      </c>
      <c r="Y649" s="5">
        <f>W649*X649/Inputs!$B$12</f>
        <v>44.279003841425279</v>
      </c>
      <c r="Z649" s="10"/>
      <c r="AA649" s="10">
        <f>_xlfn.RANK.EQ(AD649,AD$3:AD$854)+COUNTIF(AD$3:AD649,AD649)-1</f>
        <v>663</v>
      </c>
      <c r="AB649" s="5">
        <f>$O649/INDEX(Multipliers_RAW!$B$3:$T$21,Results!$AB$1,INDEX(Move_Sets!$A$3:$W$854,$A649,5))/INDEX(Multipliers_RAW!$B$3:$T$21,Results!$AB$1,INDEX(Move_Sets!$A$3:$W$854,$A649,6))</f>
        <v>32.064020748899239</v>
      </c>
      <c r="AC649" s="4">
        <f>MAX($F649*INDEX(Multipliers_RAW!$B$3:$T$21,INDEX(Move_Sets!$A$3:$W$854,$A649,14),Results!$AB$1),$F649*$J649*INDEX(Multipliers_RAW!$B$3:$T$21,INDEX(Move_Sets!$A$3:$W$854,$A649,14),Results!$AB$1)+(1-$J649)*$G649*INDEX(Multipliers_RAW!$B$3:$T$21,INDEX(Move_Sets!$A$3:$W$854,$A649,19),Results!$AB$1))</f>
        <v>6.8771611912666319</v>
      </c>
      <c r="AD649" s="5">
        <f>AB649*AC649/Inputs!$B$12</f>
        <v>44.279003841425279</v>
      </c>
    </row>
    <row r="650" spans="1:30" x14ac:dyDescent="0.25">
      <c r="A650" s="10">
        <v>658</v>
      </c>
      <c r="B650" s="64">
        <f>INDEX(Move_Sets!$J$3:$J$854,$A650)</f>
        <v>113</v>
      </c>
      <c r="C650" s="4" t="str">
        <f>INDEX(DPS_Calcs!C$2:C$853,$A650)</f>
        <v>Chansey</v>
      </c>
      <c r="D650" s="4" t="str">
        <f>INDEX(DPS_Calcs!D$2:D$853,$A650)</f>
        <v>Zen Headbutt</v>
      </c>
      <c r="E650" s="4" t="str">
        <f>INDEX(DPS_Calcs!E$2:E$853,$A650)</f>
        <v>Dazzling Gleam</v>
      </c>
      <c r="F650" s="4">
        <f>INDEX(DPS_Calcs!L$2:L$853,$A650)</f>
        <v>1.891157453416149</v>
      </c>
      <c r="G650" s="4">
        <f>INDEX(DPS_Calcs!M$2:M$853,$A650)</f>
        <v>1.7267379914194387</v>
      </c>
      <c r="H650" s="4" t="str">
        <f>INDEX(DPS_Calcs!N$2:N$853,$A650)</f>
        <v/>
      </c>
      <c r="I650" s="4">
        <f>INDEX(DPS_Calcs!V$2:V$853,$A650)</f>
        <v>1.7560612075717184</v>
      </c>
      <c r="J650" s="18">
        <f>INDEX(DPS_Calcs!W$2:W$853,$A650)</f>
        <v>0.17834394904458642</v>
      </c>
      <c r="K650" s="18">
        <f>INDEX(DPS_Calcs!X$2:X$853,$A650)</f>
        <v>0.5735974688896045</v>
      </c>
      <c r="L650" s="18">
        <f>INDEX(DPS_Calcs!AL$2:AL$853,$A650)</f>
        <v>0.69121141040992085</v>
      </c>
      <c r="M650" s="4"/>
      <c r="N650" s="4">
        <f>INDEX(DPS_Calcs!AN$2:AN$853,$A650)</f>
        <v>620</v>
      </c>
      <c r="O650" s="64">
        <f>INDEX(DPS_Calcs!Q$2:Q$853,$A650)</f>
        <v>124.90970098084888</v>
      </c>
      <c r="P650" s="4">
        <f>INDEX(DPS_Calcs!Y$2:Y$853,$A650)</f>
        <v>1.891157453416149</v>
      </c>
      <c r="Q650" s="42">
        <f>INDEX(DPS_Calcs!Z$2:Z$853,$A650)</f>
        <v>47.434520484721851</v>
      </c>
      <c r="R650" s="43">
        <f>INDEX(DPS_Calcs!AI$2:AI$853,$A650)</f>
        <v>57.019029563639577</v>
      </c>
      <c r="S650" s="56">
        <f>INDEX(Pokemon_Data!$U$3:$U$153,$B650)</f>
        <v>454</v>
      </c>
      <c r="T650" s="57">
        <f t="shared" si="10"/>
        <v>1.0448132265357237</v>
      </c>
      <c r="U650" s="10"/>
      <c r="V650" s="10">
        <f>_xlfn.RANK.EQ(Y650,Y$3:Y$854)+COUNTIF(Y$3:Y650,Y650)-1</f>
        <v>657</v>
      </c>
      <c r="W650" s="5">
        <f>$O650/INDEX(Multipliers_RAW!$B$3:$T$21,Results!$W$1,INDEX(Move_Sets!$A$3:$W$854,$A650,5))/INDEX(Multipliers_RAW!$B$3:$T$21,Results!$W$1,INDEX(Move_Sets!$A$3:$W$854,$A650,6))</f>
        <v>99.927760784679108</v>
      </c>
      <c r="X650" s="4">
        <f>MAX($F650*INDEX(Multipliers_RAW!$B$3:$T$21,INDEX(Move_Sets!$A$3:$W$854,$A650,14),Results!$W$1),$F650*$J650*INDEX(Multipliers_RAW!$B$3:$T$21,INDEX(Move_Sets!$A$3:$W$854,$A650,14),Results!$W$1)+(1-$J650)*$G650*INDEX(Multipliers_RAW!$B$3:$T$21,INDEX(Move_Sets!$A$3:$W$854,$A650,19),Results!$W$1))</f>
        <v>2.3639468167701865</v>
      </c>
      <c r="Y650" s="5">
        <f>W650*X650/Inputs!$B$12</f>
        <v>47.434520484721851</v>
      </c>
      <c r="AA650" s="10">
        <f>_xlfn.RANK.EQ(AD650,AD$3:AD$854)+COUNTIF(AD$3:AD650,AD650)-1</f>
        <v>640</v>
      </c>
      <c r="AB650" s="5">
        <f>$O650/INDEX(Multipliers_RAW!$B$3:$T$21,Results!$AB$1,INDEX(Move_Sets!$A$3:$W$854,$A650,5))/INDEX(Multipliers_RAW!$B$3:$T$21,Results!$AB$1,INDEX(Move_Sets!$A$3:$W$854,$A650,6))</f>
        <v>124.90970098084888</v>
      </c>
      <c r="AC650" s="4">
        <f>MAX($F650*INDEX(Multipliers_RAW!$B$3:$T$21,INDEX(Move_Sets!$A$3:$W$854,$A650,14),Results!$AB$1),$F650*$J650*INDEX(Multipliers_RAW!$B$3:$T$21,INDEX(Move_Sets!$A$3:$W$854,$A650,14),Results!$AB$1)+(1-$J650)*$G650*INDEX(Multipliers_RAW!$B$3:$T$21,INDEX(Move_Sets!$A$3:$W$854,$A650,19),Results!$AB$1))</f>
        <v>1.891157453416149</v>
      </c>
      <c r="AD650" s="5">
        <f>AB650*AC650/Inputs!$B$12</f>
        <v>47.434520484721851</v>
      </c>
    </row>
    <row r="651" spans="1:30" x14ac:dyDescent="0.25">
      <c r="A651" s="10">
        <v>657</v>
      </c>
      <c r="B651" s="64">
        <f>INDEX(Move_Sets!$J$3:$J$854,$A651)</f>
        <v>113</v>
      </c>
      <c r="C651" s="4" t="str">
        <f>INDEX(DPS_Calcs!C$2:C$853,$A651)</f>
        <v>Chansey</v>
      </c>
      <c r="D651" s="4" t="str">
        <f>INDEX(DPS_Calcs!D$2:D$853,$A651)</f>
        <v>Zen Headbutt</v>
      </c>
      <c r="E651" s="4" t="str">
        <f>INDEX(DPS_Calcs!E$2:E$853,$A651)</f>
        <v>Hyper Beam</v>
      </c>
      <c r="F651" s="4">
        <f>INDEX(DPS_Calcs!L$2:L$853,$A651)</f>
        <v>1.891157453416149</v>
      </c>
      <c r="G651" s="4">
        <f>INDEX(DPS_Calcs!M$2:M$853,$A651)</f>
        <v>3.6207135695136556</v>
      </c>
      <c r="H651" s="4" t="str">
        <f>INDEX(DPS_Calcs!N$2:N$853,$A651)</f>
        <v/>
      </c>
      <c r="I651" s="4">
        <f>INDEX(DPS_Calcs!V$2:V$853,$A651)</f>
        <v>2.6773461647406118</v>
      </c>
      <c r="J651" s="18">
        <f>INDEX(DPS_Calcs!W$2:W$853,$A651)</f>
        <v>0.54543902680741929</v>
      </c>
      <c r="K651" s="18">
        <f>INDEX(DPS_Calcs!X$2:X$853,$A651)</f>
        <v>0.81205241830203667</v>
      </c>
      <c r="L651" s="18">
        <f>INDEX(DPS_Calcs!AL$2:AL$853,$A651)</f>
        <v>0.89966162122083748</v>
      </c>
      <c r="M651" s="4"/>
      <c r="N651" s="4">
        <f>INDEX(DPS_Calcs!AN$2:AN$853,$A651)</f>
        <v>522</v>
      </c>
      <c r="O651" s="64">
        <f>INDEX(DPS_Calcs!Q$2:Q$853,$A651)</f>
        <v>124.90970098084888</v>
      </c>
      <c r="P651" s="4">
        <f>INDEX(DPS_Calcs!Y$2:Y$853,$A651)</f>
        <v>2.6773461647406118</v>
      </c>
      <c r="Q651" s="42">
        <f>INDEX(DPS_Calcs!Z$2:Z$853,$A651)</f>
        <v>67.153917441761521</v>
      </c>
      <c r="R651" s="43">
        <f>INDEX(DPS_Calcs!AI$2:AI$853,$A651)</f>
        <v>74.214389121905285</v>
      </c>
      <c r="S651" s="56">
        <f>INDEX(Pokemon_Data!$U$3:$U$153,$B651)</f>
        <v>454</v>
      </c>
      <c r="T651" s="57">
        <f t="shared" si="10"/>
        <v>1.4791611771313109</v>
      </c>
      <c r="U651" s="10"/>
      <c r="V651" s="10">
        <f>_xlfn.RANK.EQ(Y651,Y$3:Y$854)+COUNTIF(Y$3:Y651,Y651)-1</f>
        <v>596</v>
      </c>
      <c r="W651" s="5">
        <f>$O651/INDEX(Multipliers_RAW!$B$3:$T$21,Results!$W$1,INDEX(Move_Sets!$A$3:$W$854,$A651,5))/INDEX(Multipliers_RAW!$B$3:$T$21,Results!$W$1,INDEX(Move_Sets!$A$3:$W$854,$A651,6))</f>
        <v>99.927760784679108</v>
      </c>
      <c r="X651" s="4">
        <f>MAX($F651*INDEX(Multipliers_RAW!$B$3:$T$21,INDEX(Move_Sets!$A$3:$W$854,$A651,14),Results!$W$1),$F651*$J651*INDEX(Multipliers_RAW!$B$3:$T$21,INDEX(Move_Sets!$A$3:$W$854,$A651,14),Results!$W$1)+(1-$J651)*$G651*INDEX(Multipliers_RAW!$B$3:$T$21,INDEX(Move_Sets!$A$3:$W$854,$A651,19),Results!$W$1))</f>
        <v>2.9352239349733376</v>
      </c>
      <c r="Y651" s="5">
        <f>W651*X651/Inputs!$B$12</f>
        <v>58.897661691461884</v>
      </c>
      <c r="AA651" s="10">
        <f>_xlfn.RANK.EQ(AD651,AD$3:AD$854)+COUNTIF(AD$3:AD651,AD651)-1</f>
        <v>542</v>
      </c>
      <c r="AB651" s="5">
        <f>$O651/INDEX(Multipliers_RAW!$B$3:$T$21,Results!$AB$1,INDEX(Move_Sets!$A$3:$W$854,$A651,5))/INDEX(Multipliers_RAW!$B$3:$T$21,Results!$AB$1,INDEX(Move_Sets!$A$3:$W$854,$A651,6))</f>
        <v>124.90970098084888</v>
      </c>
      <c r="AC651" s="4">
        <f>MAX($F651*INDEX(Multipliers_RAW!$B$3:$T$21,INDEX(Move_Sets!$A$3:$W$854,$A651,14),Results!$AB$1),$F651*$J651*INDEX(Multipliers_RAW!$B$3:$T$21,INDEX(Move_Sets!$A$3:$W$854,$A651,14),Results!$AB$1)+(1-$J651)*$G651*INDEX(Multipliers_RAW!$B$3:$T$21,INDEX(Move_Sets!$A$3:$W$854,$A651,19),Results!$AB$1))</f>
        <v>2.6773461647406118</v>
      </c>
      <c r="AD651" s="5">
        <f>AB651*AC651/Inputs!$B$12</f>
        <v>67.153917441761521</v>
      </c>
    </row>
    <row r="652" spans="1:30" x14ac:dyDescent="0.25">
      <c r="A652" s="10">
        <v>827</v>
      </c>
      <c r="B652" s="64">
        <f>INDEX(Move_Sets!$J$3:$J$854,$A652)</f>
        <v>147</v>
      </c>
      <c r="C652" s="4" t="str">
        <f>INDEX(DPS_Calcs!C$2:C$853,$A652)</f>
        <v>Dratini</v>
      </c>
      <c r="D652" s="4" t="str">
        <f>INDEX(DPS_Calcs!D$2:D$853,$A652)</f>
        <v>Dragon Breath</v>
      </c>
      <c r="E652" s="4" t="str">
        <f>INDEX(DPS_Calcs!E$2:E$853,$A652)</f>
        <v>Twister</v>
      </c>
      <c r="F652" s="4">
        <f>INDEX(DPS_Calcs!L$2:L$853,$A652)</f>
        <v>6.2977480706521742</v>
      </c>
      <c r="G652" s="4">
        <f>INDEX(DPS_Calcs!M$2:M$853,$A652)</f>
        <v>4.0909985718044517</v>
      </c>
      <c r="H652" s="4">
        <f>INDEX(DPS_Calcs!N$2:N$853,$A652)</f>
        <v>74</v>
      </c>
      <c r="I652" s="4">
        <f>INDEX(DPS_Calcs!V$2:V$853,$A652)</f>
        <v>4.4898464606885931</v>
      </c>
      <c r="J652" s="18">
        <f>INDEX(DPS_Calcs!W$2:W$853,$A652)</f>
        <v>0.18073999295905765</v>
      </c>
      <c r="K652" s="18">
        <f>INDEX(DPS_Calcs!X$2:X$853,$A652)</f>
        <v>0.98249835421846587</v>
      </c>
      <c r="L652" s="18">
        <f>INDEX(DPS_Calcs!AL$2:AL$853,$A652)</f>
        <v>0.88152753837360742</v>
      </c>
      <c r="M652" s="4"/>
      <c r="N652" s="4">
        <f>INDEX(DPS_Calcs!AN$2:AN$853,$A652)</f>
        <v>685</v>
      </c>
      <c r="O652" s="64">
        <f>INDEX(DPS_Calcs!Q$2:Q$853,$A652)</f>
        <v>37.36569572741837</v>
      </c>
      <c r="P652" s="4">
        <f>INDEX(DPS_Calcs!Y$2:Y$853,$A652)</f>
        <v>6.2977480706521742</v>
      </c>
      <c r="Q652" s="42">
        <f>INDEX(DPS_Calcs!Z$2:Z$853,$A652)</f>
        <v>47.252959473077354</v>
      </c>
      <c r="R652" s="43">
        <f>INDEX(DPS_Calcs!AI$2:AI$853,$A652)</f>
        <v>39.164002153337997</v>
      </c>
      <c r="S652" s="56">
        <f>INDEX(Pokemon_Data!$U$3:$U$153,$B652)</f>
        <v>719</v>
      </c>
      <c r="T652" s="57">
        <f t="shared" si="10"/>
        <v>0.65720388696908705</v>
      </c>
      <c r="U652" s="10"/>
      <c r="V652" s="10">
        <f>_xlfn.RANK.EQ(Y652,Y$3:Y$854)+COUNTIF(Y$3:Y652,Y652)-1</f>
        <v>658</v>
      </c>
      <c r="W652" s="5">
        <f>$O652/INDEX(Multipliers_RAW!$B$3:$T$21,Results!$W$1,INDEX(Move_Sets!$A$3:$W$854,$A652,5))/INDEX(Multipliers_RAW!$B$3:$T$21,Results!$W$1,INDEX(Move_Sets!$A$3:$W$854,$A652,6))</f>
        <v>37.36569572741837</v>
      </c>
      <c r="X652" s="4">
        <f>MAX($F652*INDEX(Multipliers_RAW!$B$3:$T$21,INDEX(Move_Sets!$A$3:$W$854,$A652,14),Results!$W$1),$F652*$J652*INDEX(Multipliers_RAW!$B$3:$T$21,INDEX(Move_Sets!$A$3:$W$854,$A652,14),Results!$W$1)+(1-$J652)*$G652*INDEX(Multipliers_RAW!$B$3:$T$21,INDEX(Move_Sets!$A$3:$W$854,$A652,19),Results!$W$1))</f>
        <v>6.2977480706521742</v>
      </c>
      <c r="Y652" s="5">
        <f>W652*X652/Inputs!$B$12</f>
        <v>47.252959473077354</v>
      </c>
      <c r="AA652" s="10">
        <f>_xlfn.RANK.EQ(AD652,AD$3:AD$854)+COUNTIF(AD$3:AD652,AD652)-1</f>
        <v>576</v>
      </c>
      <c r="AB652" s="5">
        <f>$O652/INDEX(Multipliers_RAW!$B$3:$T$21,Results!$AB$1,INDEX(Move_Sets!$A$3:$W$854,$A652,5))/INDEX(Multipliers_RAW!$B$3:$T$21,Results!$AB$1,INDEX(Move_Sets!$A$3:$W$854,$A652,6))</f>
        <v>46.707119659272962</v>
      </c>
      <c r="AC652" s="4">
        <f>MAX($F652*INDEX(Multipliers_RAW!$B$3:$T$21,INDEX(Move_Sets!$A$3:$W$854,$A652,14),Results!$AB$1),$F652*$J652*INDEX(Multipliers_RAW!$B$3:$T$21,INDEX(Move_Sets!$A$3:$W$854,$A652,14),Results!$AB$1)+(1-$J652)*$G652*INDEX(Multipliers_RAW!$B$3:$T$21,INDEX(Move_Sets!$A$3:$W$854,$A652,19),Results!$AB$1))</f>
        <v>6.2977480706521742</v>
      </c>
      <c r="AD652" s="5">
        <f>AB652*AC652/Inputs!$B$12</f>
        <v>59.066199341346696</v>
      </c>
    </row>
    <row r="653" spans="1:30" x14ac:dyDescent="0.25">
      <c r="A653" s="10">
        <v>826</v>
      </c>
      <c r="B653" s="64">
        <f>INDEX(Move_Sets!$J$3:$J$854,$A653)</f>
        <v>147</v>
      </c>
      <c r="C653" s="4" t="str">
        <f>INDEX(DPS_Calcs!C$2:C$853,$A653)</f>
        <v>Dratini</v>
      </c>
      <c r="D653" s="4" t="str">
        <f>INDEX(DPS_Calcs!D$2:D$853,$A653)</f>
        <v>Dragon Breath</v>
      </c>
      <c r="E653" s="4" t="str">
        <f>INDEX(DPS_Calcs!E$2:E$853,$A653)</f>
        <v>Wrap</v>
      </c>
      <c r="F653" s="4">
        <f>INDEX(DPS_Calcs!L$2:L$853,$A653)</f>
        <v>6.2977480706521742</v>
      </c>
      <c r="G653" s="4">
        <f>INDEX(DPS_Calcs!M$2:M$853,$A653)</f>
        <v>2.2834165102980051</v>
      </c>
      <c r="H653" s="4">
        <f>INDEX(DPS_Calcs!N$2:N$853,$A653)</f>
        <v>73</v>
      </c>
      <c r="I653" s="4">
        <f>INDEX(DPS_Calcs!V$2:V$853,$A653)</f>
        <v>2.5859172768034671</v>
      </c>
      <c r="J653" s="18">
        <f>INDEX(DPS_Calcs!W$2:W$853,$A653)</f>
        <v>7.5355202219214185E-2</v>
      </c>
      <c r="K653" s="18">
        <f>INDEX(DPS_Calcs!X$2:X$853,$A653)</f>
        <v>0.98249835421846587</v>
      </c>
      <c r="L653" s="18">
        <f>INDEX(DPS_Calcs!AL$2:AL$853,$A653)</f>
        <v>0.54841139749441969</v>
      </c>
      <c r="M653" s="4"/>
      <c r="N653" s="4">
        <f>INDEX(DPS_Calcs!AN$2:AN$853,$A653)</f>
        <v>743</v>
      </c>
      <c r="O653" s="64">
        <f>INDEX(DPS_Calcs!Q$2:Q$853,$A653)</f>
        <v>37.36569572741837</v>
      </c>
      <c r="P653" s="4">
        <f>INDEX(DPS_Calcs!Y$2:Y$853,$A653)</f>
        <v>6.2977480706521742</v>
      </c>
      <c r="Q653" s="42">
        <f>INDEX(DPS_Calcs!Z$2:Z$853,$A653)</f>
        <v>47.252959473077354</v>
      </c>
      <c r="R653" s="43">
        <f>INDEX(DPS_Calcs!AI$2:AI$853,$A653)</f>
        <v>24.3645084440729</v>
      </c>
      <c r="S653" s="56">
        <f>INDEX(Pokemon_Data!$U$3:$U$153,$B653)</f>
        <v>719</v>
      </c>
      <c r="T653" s="57">
        <f t="shared" si="10"/>
        <v>0.65720388696908705</v>
      </c>
      <c r="U653" s="10"/>
      <c r="V653" s="10">
        <f>_xlfn.RANK.EQ(Y653,Y$3:Y$854)+COUNTIF(Y$3:Y653,Y653)-1</f>
        <v>659</v>
      </c>
      <c r="W653" s="5">
        <f>$O653/INDEX(Multipliers_RAW!$B$3:$T$21,Results!$W$1,INDEX(Move_Sets!$A$3:$W$854,$A653,5))/INDEX(Multipliers_RAW!$B$3:$T$21,Results!$W$1,INDEX(Move_Sets!$A$3:$W$854,$A653,6))</f>
        <v>37.36569572741837</v>
      </c>
      <c r="X653" s="4">
        <f>MAX($F653*INDEX(Multipliers_RAW!$B$3:$T$21,INDEX(Move_Sets!$A$3:$W$854,$A653,14),Results!$W$1),$F653*$J653*INDEX(Multipliers_RAW!$B$3:$T$21,INDEX(Move_Sets!$A$3:$W$854,$A653,14),Results!$W$1)+(1-$J653)*$G653*INDEX(Multipliers_RAW!$B$3:$T$21,INDEX(Move_Sets!$A$3:$W$854,$A653,19),Results!$W$1))</f>
        <v>6.2977480706521742</v>
      </c>
      <c r="Y653" s="5">
        <f>W653*X653/Inputs!$B$12</f>
        <v>47.252959473077354</v>
      </c>
      <c r="AA653" s="10">
        <f>_xlfn.RANK.EQ(AD653,AD$3:AD$854)+COUNTIF(AD$3:AD653,AD653)-1</f>
        <v>577</v>
      </c>
      <c r="AB653" s="5">
        <f>$O653/INDEX(Multipliers_RAW!$B$3:$T$21,Results!$AB$1,INDEX(Move_Sets!$A$3:$W$854,$A653,5))/INDEX(Multipliers_RAW!$B$3:$T$21,Results!$AB$1,INDEX(Move_Sets!$A$3:$W$854,$A653,6))</f>
        <v>46.707119659272962</v>
      </c>
      <c r="AC653" s="4">
        <f>MAX($F653*INDEX(Multipliers_RAW!$B$3:$T$21,INDEX(Move_Sets!$A$3:$W$854,$A653,14),Results!$AB$1),$F653*$J653*INDEX(Multipliers_RAW!$B$3:$T$21,INDEX(Move_Sets!$A$3:$W$854,$A653,14),Results!$AB$1)+(1-$J653)*$G653*INDEX(Multipliers_RAW!$B$3:$T$21,INDEX(Move_Sets!$A$3:$W$854,$A653,19),Results!$AB$1))</f>
        <v>6.2977480706521742</v>
      </c>
      <c r="AD653" s="5">
        <f>AB653*AC653/Inputs!$B$12</f>
        <v>59.066199341346696</v>
      </c>
    </row>
    <row r="654" spans="1:30" x14ac:dyDescent="0.25">
      <c r="A654" s="10">
        <v>632</v>
      </c>
      <c r="B654" s="64">
        <f>INDEX(Move_Sets!$J$3:$J$854,$A654)</f>
        <v>109</v>
      </c>
      <c r="C654" s="4" t="str">
        <f>INDEX(DPS_Calcs!C$2:C$853,$A654)</f>
        <v>Koffing</v>
      </c>
      <c r="D654" s="4" t="str">
        <f>INDEX(DPS_Calcs!D$2:D$853,$A654)</f>
        <v>Tackle</v>
      </c>
      <c r="E654" s="4" t="str">
        <f>INDEX(DPS_Calcs!E$2:E$853,$A654)</f>
        <v>Sludge</v>
      </c>
      <c r="F654" s="4">
        <f>INDEX(DPS_Calcs!L$2:L$853,$A654)</f>
        <v>4.5349310869565214</v>
      </c>
      <c r="G654" s="4">
        <f>INDEX(DPS_Calcs!M$2:M$853,$A654)</f>
        <v>5.2806115570138887</v>
      </c>
      <c r="H654" s="4" t="str">
        <f>INDEX(DPS_Calcs!N$2:N$853,$A654)</f>
        <v/>
      </c>
      <c r="I654" s="4">
        <f>INDEX(DPS_Calcs!V$2:V$853,$A654)</f>
        <v>4.9995126157378325</v>
      </c>
      <c r="J654" s="18">
        <f>INDEX(DPS_Calcs!W$2:W$853,$A654)</f>
        <v>0.37696969756285897</v>
      </c>
      <c r="K654" s="18">
        <f>INDEX(DPS_Calcs!X$2:X$853,$A654)</f>
        <v>0.74504483765577845</v>
      </c>
      <c r="L654" s="18">
        <f>INDEX(DPS_Calcs!AL$2:AL$853,$A654)</f>
        <v>0.98796926019199549</v>
      </c>
      <c r="M654" s="4"/>
      <c r="N654" s="4">
        <f>INDEX(DPS_Calcs!AN$2:AN$853,$A654)</f>
        <v>627</v>
      </c>
      <c r="O654" s="64">
        <f>INDEX(DPS_Calcs!Q$2:Q$853,$A654)</f>
        <v>45.476053530238445</v>
      </c>
      <c r="P654" s="4">
        <f>INDEX(DPS_Calcs!Y$2:Y$853,$A654)</f>
        <v>4.9995126157378325</v>
      </c>
      <c r="Q654" s="42">
        <f>INDEX(DPS_Calcs!Z$2:Z$853,$A654)</f>
        <v>45.654237618151825</v>
      </c>
      <c r="R654" s="43">
        <f>INDEX(DPS_Calcs!AI$2:AI$853,$A654)</f>
        <v>56.615456205030256</v>
      </c>
      <c r="S654" s="56">
        <f>INDEX(Pokemon_Data!$U$3:$U$153,$B654)</f>
        <v>849</v>
      </c>
      <c r="T654" s="57">
        <f t="shared" si="10"/>
        <v>0.53774131470143494</v>
      </c>
      <c r="U654" s="10"/>
      <c r="V654" s="10">
        <f>_xlfn.RANK.EQ(Y654,Y$3:Y$854)+COUNTIF(Y$3:Y654,Y654)-1</f>
        <v>605</v>
      </c>
      <c r="W654" s="5">
        <f>$O654/INDEX(Multipliers_RAW!$B$3:$T$21,Results!$W$1,INDEX(Move_Sets!$A$3:$W$854,$A654,5))/INDEX(Multipliers_RAW!$B$3:$T$21,Results!$W$1,INDEX(Move_Sets!$A$3:$W$854,$A654,6))</f>
        <v>56.845066912798053</v>
      </c>
      <c r="X654" s="4">
        <f>MAX($F654*INDEX(Multipliers_RAW!$B$3:$T$21,INDEX(Move_Sets!$A$3:$W$854,$A654,14),Results!$W$1),$F654*$J654*INDEX(Multipliers_RAW!$B$3:$T$21,INDEX(Move_Sets!$A$3:$W$854,$A654,14),Results!$W$1)+(1-$J654)*$G654*INDEX(Multipliers_RAW!$B$3:$T$21,INDEX(Move_Sets!$A$3:$W$854,$A654,19),Results!$W$1))</f>
        <v>4.9995126157378333</v>
      </c>
      <c r="Y654" s="5">
        <f>W654*X654/Inputs!$B$12</f>
        <v>57.067797022689788</v>
      </c>
      <c r="AA654" s="10">
        <f>_xlfn.RANK.EQ(AD654,AD$3:AD$854)+COUNTIF(AD$3:AD654,AD654)-1</f>
        <v>656</v>
      </c>
      <c r="AB654" s="5">
        <f>$O654/INDEX(Multipliers_RAW!$B$3:$T$21,Results!$AB$1,INDEX(Move_Sets!$A$3:$W$854,$A654,5))/INDEX(Multipliers_RAW!$B$3:$T$21,Results!$AB$1,INDEX(Move_Sets!$A$3:$W$854,$A654,6))</f>
        <v>45.476053530238445</v>
      </c>
      <c r="AC654" s="4">
        <f>MAX($F654*INDEX(Multipliers_RAW!$B$3:$T$21,INDEX(Move_Sets!$A$3:$W$854,$A654,14),Results!$AB$1),$F654*$J654*INDEX(Multipliers_RAW!$B$3:$T$21,INDEX(Move_Sets!$A$3:$W$854,$A654,14),Results!$AB$1)+(1-$J654)*$G654*INDEX(Multipliers_RAW!$B$3:$T$21,INDEX(Move_Sets!$A$3:$W$854,$A654,19),Results!$AB$1))</f>
        <v>4.9995126157378333</v>
      </c>
      <c r="AD654" s="5">
        <f>AB654*AC654/Inputs!$B$12</f>
        <v>45.654237618151832</v>
      </c>
    </row>
    <row r="655" spans="1:30" x14ac:dyDescent="0.25">
      <c r="A655" s="10">
        <v>176</v>
      </c>
      <c r="B655" s="64">
        <f>INDEX(Move_Sets!$J$3:$J$854,$A655)</f>
        <v>32</v>
      </c>
      <c r="C655" s="4" t="str">
        <f>INDEX(DPS_Calcs!C$2:C$853,$A655)</f>
        <v>Nidoran♂</v>
      </c>
      <c r="D655" s="4" t="str">
        <f>INDEX(DPS_Calcs!D$2:D$853,$A655)</f>
        <v>Poison Sting</v>
      </c>
      <c r="E655" s="4" t="str">
        <f>INDEX(DPS_Calcs!E$2:E$853,$A655)</f>
        <v>Sludge Bomb</v>
      </c>
      <c r="F655" s="4">
        <f>INDEX(DPS_Calcs!L$2:L$853,$A655)</f>
        <v>4.8643375472589794</v>
      </c>
      <c r="G655" s="4">
        <f>INDEX(DPS_Calcs!M$2:M$853,$A655)</f>
        <v>7.6828397563438662</v>
      </c>
      <c r="H655" s="4" t="str">
        <f>INDEX(DPS_Calcs!N$2:N$853,$A655)</f>
        <v/>
      </c>
      <c r="I655" s="4">
        <f>INDEX(DPS_Calcs!V$2:V$853,$A655)</f>
        <v>6.3481305665047802</v>
      </c>
      <c r="J655" s="18">
        <f>INDEX(DPS_Calcs!W$2:W$853,$A655)</f>
        <v>0.473552649892171</v>
      </c>
      <c r="K655" s="18">
        <f>INDEX(DPS_Calcs!X$2:X$853,$A655)</f>
        <v>1</v>
      </c>
      <c r="L655" s="18">
        <f>INDEX(DPS_Calcs!AL$2:AL$853,$A655)</f>
        <v>1</v>
      </c>
      <c r="M655" s="4"/>
      <c r="N655" s="4">
        <f>INDEX(DPS_Calcs!AN$2:AN$853,$A655)</f>
        <v>642</v>
      </c>
      <c r="O655" s="64">
        <f>INDEX(DPS_Calcs!Q$2:Q$853,$A655)</f>
        <v>36.037834788578031</v>
      </c>
      <c r="P655" s="4">
        <f>INDEX(DPS_Calcs!Y$2:Y$853,$A655)</f>
        <v>6.3481305665047802</v>
      </c>
      <c r="Q655" s="42">
        <f>INDEX(DPS_Calcs!Z$2:Z$853,$A655)</f>
        <v>45.938329432132832</v>
      </c>
      <c r="R655" s="43">
        <f>INDEX(DPS_Calcs!AI$2:AI$853,$A655)</f>
        <v>52.210751497057004</v>
      </c>
      <c r="S655" s="56">
        <f>INDEX(Pokemon_Data!$U$3:$U$153,$B655)</f>
        <v>611</v>
      </c>
      <c r="T655" s="57">
        <f t="shared" si="10"/>
        <v>0.75185481885651118</v>
      </c>
      <c r="U655" s="10"/>
      <c r="V655" s="10">
        <f>_xlfn.RANK.EQ(Y655,Y$3:Y$854)+COUNTIF(Y$3:Y655,Y655)-1</f>
        <v>603</v>
      </c>
      <c r="W655" s="5">
        <f>$O655/INDEX(Multipliers_RAW!$B$3:$T$21,Results!$W$1,INDEX(Move_Sets!$A$3:$W$854,$A655,5))/INDEX(Multipliers_RAW!$B$3:$T$21,Results!$W$1,INDEX(Move_Sets!$A$3:$W$854,$A655,6))</f>
        <v>45.047293485722534</v>
      </c>
      <c r="X655" s="4">
        <f>MAX($F655*INDEX(Multipliers_RAW!$B$3:$T$21,INDEX(Move_Sets!$A$3:$W$854,$A655,14),Results!$W$1),$F655*$J655*INDEX(Multipliers_RAW!$B$3:$T$21,INDEX(Move_Sets!$A$3:$W$854,$A655,14),Results!$W$1)+(1-$J655)*$G655*INDEX(Multipliers_RAW!$B$3:$T$21,INDEX(Move_Sets!$A$3:$W$854,$A655,19),Results!$W$1))</f>
        <v>6.3481305665047802</v>
      </c>
      <c r="Y655" s="5">
        <f>W655*X655/Inputs!$B$12</f>
        <v>57.422911790166033</v>
      </c>
      <c r="AA655" s="10">
        <f>_xlfn.RANK.EQ(AD655,AD$3:AD$854)+COUNTIF(AD$3:AD655,AD655)-1</f>
        <v>654</v>
      </c>
      <c r="AB655" s="5">
        <f>$O655/INDEX(Multipliers_RAW!$B$3:$T$21,Results!$AB$1,INDEX(Move_Sets!$A$3:$W$854,$A655,5))/INDEX(Multipliers_RAW!$B$3:$T$21,Results!$AB$1,INDEX(Move_Sets!$A$3:$W$854,$A655,6))</f>
        <v>36.037834788578031</v>
      </c>
      <c r="AC655" s="4">
        <f>MAX($F655*INDEX(Multipliers_RAW!$B$3:$T$21,INDEX(Move_Sets!$A$3:$W$854,$A655,14),Results!$AB$1),$F655*$J655*INDEX(Multipliers_RAW!$B$3:$T$21,INDEX(Move_Sets!$A$3:$W$854,$A655,14),Results!$AB$1)+(1-$J655)*$G655*INDEX(Multipliers_RAW!$B$3:$T$21,INDEX(Move_Sets!$A$3:$W$854,$A655,19),Results!$AB$1))</f>
        <v>6.3481305665047802</v>
      </c>
      <c r="AD655" s="5">
        <f>AB655*AC655/Inputs!$B$12</f>
        <v>45.938329432132832</v>
      </c>
    </row>
    <row r="656" spans="1:30" x14ac:dyDescent="0.25">
      <c r="A656" s="10">
        <v>577</v>
      </c>
      <c r="B656" s="64">
        <f>INDEX(Move_Sets!$J$3:$J$854,$A656)</f>
        <v>100</v>
      </c>
      <c r="C656" s="4" t="str">
        <f>INDEX(DPS_Calcs!C$2:C$853,$A656)</f>
        <v>Voltorb</v>
      </c>
      <c r="D656" s="4" t="str">
        <f>INDEX(DPS_Calcs!D$2:D$853,$A656)</f>
        <v>Spark</v>
      </c>
      <c r="E656" s="4" t="str">
        <f>INDEX(DPS_Calcs!E$2:E$853,$A656)</f>
        <v>Thunderbolt</v>
      </c>
      <c r="F656" s="4">
        <f>INDEX(DPS_Calcs!L$2:L$853,$A656)</f>
        <v>4.2819573854813671</v>
      </c>
      <c r="G656" s="4">
        <f>INDEX(DPS_Calcs!M$2:M$853,$A656)</f>
        <v>6.9395856093985788</v>
      </c>
      <c r="H656" s="4" t="str">
        <f>INDEX(DPS_Calcs!N$2:N$853,$A656)</f>
        <v/>
      </c>
      <c r="I656" s="4">
        <f>INDEX(DPS_Calcs!V$2:V$853,$A656)</f>
        <v>5.5424120756073991</v>
      </c>
      <c r="J656" s="18">
        <f>INDEX(DPS_Calcs!W$2:W$853,$A656)</f>
        <v>0.52572196562987106</v>
      </c>
      <c r="K656" s="18">
        <f>INDEX(DPS_Calcs!X$2:X$853,$A656)</f>
        <v>1</v>
      </c>
      <c r="L656" s="18">
        <f>INDEX(DPS_Calcs!AL$2:AL$853,$A656)</f>
        <v>1</v>
      </c>
      <c r="M656" s="4"/>
      <c r="N656" s="4">
        <f>INDEX(DPS_Calcs!AN$2:AN$853,$A656)</f>
        <v>680</v>
      </c>
      <c r="O656" s="64">
        <f>INDEX(DPS_Calcs!Q$2:Q$853,$A656)</f>
        <v>40.286124847567145</v>
      </c>
      <c r="P656" s="4">
        <f>INDEX(DPS_Calcs!Y$2:Y$853,$A656)</f>
        <v>5.5424120756073991</v>
      </c>
      <c r="Q656" s="42">
        <f>INDEX(DPS_Calcs!Z$2:Z$853,$A656)</f>
        <v>44.835804183651291</v>
      </c>
      <c r="R656" s="43">
        <f>INDEX(DPS_Calcs!AI$2:AI$853,$A656)</f>
        <v>42.090395873475288</v>
      </c>
      <c r="S656" s="56">
        <f>INDEX(Pokemon_Data!$U$3:$U$153,$B656)</f>
        <v>607</v>
      </c>
      <c r="T656" s="57">
        <f t="shared" si="10"/>
        <v>0.73864586793494713</v>
      </c>
      <c r="U656" s="10"/>
      <c r="V656" s="10">
        <f>_xlfn.RANK.EQ(Y656,Y$3:Y$854)+COUNTIF(Y$3:Y656,Y656)-1</f>
        <v>678</v>
      </c>
      <c r="W656" s="5">
        <f>$O656/INDEX(Multipliers_RAW!$B$3:$T$21,Results!$W$1,INDEX(Move_Sets!$A$3:$W$854,$A656,5))/INDEX(Multipliers_RAW!$B$3:$T$21,Results!$W$1,INDEX(Move_Sets!$A$3:$W$854,$A656,6))</f>
        <v>40.286124847567145</v>
      </c>
      <c r="X656" s="4">
        <f>MAX($F656*INDEX(Multipliers_RAW!$B$3:$T$21,INDEX(Move_Sets!$A$3:$W$854,$A656,14),Results!$W$1),$F656*$J656*INDEX(Multipliers_RAW!$B$3:$T$21,INDEX(Move_Sets!$A$3:$W$854,$A656,14),Results!$W$1)+(1-$J656)*$G656*INDEX(Multipliers_RAW!$B$3:$T$21,INDEX(Move_Sets!$A$3:$W$854,$A656,19),Results!$W$1))</f>
        <v>5.5424120756073991</v>
      </c>
      <c r="Y656" s="5">
        <f>W656*X656/Inputs!$B$12</f>
        <v>44.835804183651291</v>
      </c>
      <c r="AA656" s="10">
        <f>_xlfn.RANK.EQ(AD656,AD$3:AD$854)+COUNTIF(AD$3:AD656,AD656)-1</f>
        <v>592</v>
      </c>
      <c r="AB656" s="5">
        <f>$O656/INDEX(Multipliers_RAW!$B$3:$T$21,Results!$AB$1,INDEX(Move_Sets!$A$3:$W$854,$A656,5))/INDEX(Multipliers_RAW!$B$3:$T$21,Results!$AB$1,INDEX(Move_Sets!$A$3:$W$854,$A656,6))</f>
        <v>40.286124847567145</v>
      </c>
      <c r="AC656" s="4">
        <f>MAX($F656*INDEX(Multipliers_RAW!$B$3:$T$21,INDEX(Move_Sets!$A$3:$W$854,$A656,14),Results!$AB$1),$F656*$J656*INDEX(Multipliers_RAW!$B$3:$T$21,INDEX(Move_Sets!$A$3:$W$854,$A656,14),Results!$AB$1)+(1-$J656)*$G656*INDEX(Multipliers_RAW!$B$3:$T$21,INDEX(Move_Sets!$A$3:$W$854,$A656,19),Results!$AB$1))</f>
        <v>6.9280150945092487</v>
      </c>
      <c r="AD656" s="5">
        <f>AB656*AC656/Inputs!$B$12</f>
        <v>56.044755229564103</v>
      </c>
    </row>
    <row r="657" spans="1:30" x14ac:dyDescent="0.25">
      <c r="A657" s="10">
        <v>631</v>
      </c>
      <c r="B657" s="64">
        <f>INDEX(Move_Sets!$J$3:$J$854,$A657)</f>
        <v>109</v>
      </c>
      <c r="C657" s="4" t="str">
        <f>INDEX(DPS_Calcs!C$2:C$853,$A657)</f>
        <v>Koffing</v>
      </c>
      <c r="D657" s="4" t="str">
        <f>INDEX(DPS_Calcs!D$2:D$853,$A657)</f>
        <v>Acid</v>
      </c>
      <c r="E657" s="4" t="str">
        <f>INDEX(DPS_Calcs!E$2:E$853,$A657)</f>
        <v>Dark Pulse</v>
      </c>
      <c r="F657" s="4">
        <f>INDEX(DPS_Calcs!L$2:L$853,$A657)</f>
        <v>4.9289922575914424</v>
      </c>
      <c r="G657" s="4">
        <f>INDEX(DPS_Calcs!M$2:M$853,$A657)</f>
        <v>4.6837532028127038</v>
      </c>
      <c r="H657" s="4" t="str">
        <f>INDEX(DPS_Calcs!N$2:N$853,$A657)</f>
        <v/>
      </c>
      <c r="I657" s="4">
        <f>INDEX(DPS_Calcs!V$2:V$853,$A657)</f>
        <v>4.7751945115272303</v>
      </c>
      <c r="J657" s="18">
        <f>INDEX(DPS_Calcs!W$2:W$853,$A657)</f>
        <v>0.37286601351904303</v>
      </c>
      <c r="K657" s="18">
        <f>INDEX(DPS_Calcs!X$2:X$853,$A657)</f>
        <v>0.73453564749567912</v>
      </c>
      <c r="L657" s="18">
        <f>INDEX(DPS_Calcs!AL$2:AL$853,$A657)</f>
        <v>0.84301356654304394</v>
      </c>
      <c r="M657" s="4"/>
      <c r="N657" s="4">
        <f>INDEX(DPS_Calcs!AN$2:AN$853,$A657)</f>
        <v>654</v>
      </c>
      <c r="O657" s="64">
        <f>INDEX(DPS_Calcs!Q$2:Q$853,$A657)</f>
        <v>45.476053530238445</v>
      </c>
      <c r="P657" s="4">
        <f>INDEX(DPS_Calcs!Y$2:Y$853,$A657)</f>
        <v>4.9289922575914424</v>
      </c>
      <c r="Q657" s="42">
        <f>INDEX(DPS_Calcs!Z$2:Z$853,$A657)</f>
        <v>45.010264208104267</v>
      </c>
      <c r="R657" s="43">
        <f>INDEX(DPS_Calcs!AI$2:AI$853,$A657)</f>
        <v>48.308788117141411</v>
      </c>
      <c r="S657" s="56">
        <f>INDEX(Pokemon_Data!$U$3:$U$153,$B657)</f>
        <v>849</v>
      </c>
      <c r="T657" s="57">
        <f t="shared" si="10"/>
        <v>0.53015623331100425</v>
      </c>
      <c r="U657" s="10"/>
      <c r="V657" s="10">
        <f>_xlfn.RANK.EQ(Y657,Y$3:Y$854)+COUNTIF(Y$3:Y657,Y657)-1</f>
        <v>609</v>
      </c>
      <c r="W657" s="5">
        <f>$O657/INDEX(Multipliers_RAW!$B$3:$T$21,Results!$W$1,INDEX(Move_Sets!$A$3:$W$854,$A657,5))/INDEX(Multipliers_RAW!$B$3:$T$21,Results!$W$1,INDEX(Move_Sets!$A$3:$W$854,$A657,6))</f>
        <v>56.845066912798053</v>
      </c>
      <c r="X657" s="4">
        <f>MAX($F657*INDEX(Multipliers_RAW!$B$3:$T$21,INDEX(Move_Sets!$A$3:$W$854,$A657,14),Results!$W$1),$F657*$J657*INDEX(Multipliers_RAW!$B$3:$T$21,INDEX(Move_Sets!$A$3:$W$854,$A657,14),Results!$W$1)+(1-$J657)*$G657*INDEX(Multipliers_RAW!$B$3:$T$21,INDEX(Move_Sets!$A$3:$W$854,$A657,19),Results!$W$1))</f>
        <v>4.9289922575914424</v>
      </c>
      <c r="Y657" s="5">
        <f>W657*X657/Inputs!$B$12</f>
        <v>56.262830260130336</v>
      </c>
      <c r="AA657" s="10">
        <f>_xlfn.RANK.EQ(AD657,AD$3:AD$854)+COUNTIF(AD$3:AD657,AD657)-1</f>
        <v>658</v>
      </c>
      <c r="AB657" s="5">
        <f>$O657/INDEX(Multipliers_RAW!$B$3:$T$21,Results!$AB$1,INDEX(Move_Sets!$A$3:$W$854,$A657,5))/INDEX(Multipliers_RAW!$B$3:$T$21,Results!$AB$1,INDEX(Move_Sets!$A$3:$W$854,$A657,6))</f>
        <v>45.476053530238445</v>
      </c>
      <c r="AC657" s="4">
        <f>MAX($F657*INDEX(Multipliers_RAW!$B$3:$T$21,INDEX(Move_Sets!$A$3:$W$854,$A657,14),Results!$AB$1),$F657*$J657*INDEX(Multipliers_RAW!$B$3:$T$21,INDEX(Move_Sets!$A$3:$W$854,$A657,14),Results!$AB$1)+(1-$J657)*$G657*INDEX(Multipliers_RAW!$B$3:$T$21,INDEX(Move_Sets!$A$3:$W$854,$A657,19),Results!$AB$1))</f>
        <v>4.9289922575914424</v>
      </c>
      <c r="AD657" s="5">
        <f>AB657*AC657/Inputs!$B$12</f>
        <v>45.010264208104267</v>
      </c>
    </row>
    <row r="658" spans="1:30" x14ac:dyDescent="0.25">
      <c r="A658" s="10">
        <v>272</v>
      </c>
      <c r="B658" s="64">
        <f>INDEX(Move_Sets!$J$3:$J$854,$A658)</f>
        <v>48</v>
      </c>
      <c r="C658" s="4" t="str">
        <f>INDEX(DPS_Calcs!C$2:C$853,$A658)</f>
        <v>Venonat</v>
      </c>
      <c r="D658" s="4" t="str">
        <f>INDEX(DPS_Calcs!D$2:D$853,$A658)</f>
        <v>Confusion</v>
      </c>
      <c r="E658" s="4" t="str">
        <f>INDEX(DPS_Calcs!E$2:E$853,$A658)</f>
        <v>Signal Beam</v>
      </c>
      <c r="F658" s="4">
        <f>INDEX(DPS_Calcs!L$2:L$853,$A658)</f>
        <v>3.3217169773970632</v>
      </c>
      <c r="G658" s="4">
        <f>INDEX(DPS_Calcs!M$2:M$853,$A658)</f>
        <v>5.2988603505116876</v>
      </c>
      <c r="H658" s="4" t="str">
        <f>INDEX(DPS_Calcs!N$2:N$853,$A658)</f>
        <v/>
      </c>
      <c r="I658" s="4">
        <f>INDEX(DPS_Calcs!V$2:V$853,$A658)</f>
        <v>4.492273980302441</v>
      </c>
      <c r="J658" s="18">
        <f>INDEX(DPS_Calcs!W$2:W$853,$A658)</f>
        <v>0.40795542760190362</v>
      </c>
      <c r="K658" s="18">
        <f>INDEX(DPS_Calcs!X$2:X$853,$A658)</f>
        <v>0.84808326676838075</v>
      </c>
      <c r="L658" s="18">
        <f>INDEX(DPS_Calcs!AL$2:AL$853,$A658)</f>
        <v>1</v>
      </c>
      <c r="M658" s="4"/>
      <c r="N658" s="4">
        <f>INDEX(DPS_Calcs!AN$2:AN$853,$A658)</f>
        <v>584</v>
      </c>
      <c r="O658" s="64">
        <f>INDEX(DPS_Calcs!Q$2:Q$853,$A658)</f>
        <v>56.566258993065759</v>
      </c>
      <c r="P658" s="4">
        <f>INDEX(DPS_Calcs!Y$2:Y$853,$A658)</f>
        <v>4.492273980302441</v>
      </c>
      <c r="Q658" s="42">
        <f>INDEX(DPS_Calcs!Z$2:Z$853,$A658)</f>
        <v>51.026332015581971</v>
      </c>
      <c r="R658" s="43">
        <f>INDEX(DPS_Calcs!AI$2:AI$853,$A658)</f>
        <v>67.534239399195044</v>
      </c>
      <c r="S658" s="56">
        <f>INDEX(Pokemon_Data!$U$3:$U$153,$B658)</f>
        <v>756</v>
      </c>
      <c r="T658" s="57">
        <f t="shared" si="10"/>
        <v>0.67495148168759223</v>
      </c>
      <c r="U658" s="10"/>
      <c r="V658" s="10">
        <f>_xlfn.RANK.EQ(Y658,Y$3:Y$854)+COUNTIF(Y$3:Y658,Y658)-1</f>
        <v>532</v>
      </c>
      <c r="W658" s="5">
        <f>$O658/INDEX(Multipliers_RAW!$B$3:$T$21,Results!$W$1,INDEX(Move_Sets!$A$3:$W$854,$A658,5))/INDEX(Multipliers_RAW!$B$3:$T$21,Results!$W$1,INDEX(Move_Sets!$A$3:$W$854,$A658,6))</f>
        <v>88.384779676665232</v>
      </c>
      <c r="X658" s="4">
        <f>MAX($F658*INDEX(Multipliers_RAW!$B$3:$T$21,INDEX(Move_Sets!$A$3:$W$854,$A658,14),Results!$W$1),$F658*$J658*INDEX(Multipliers_RAW!$B$3:$T$21,INDEX(Move_Sets!$A$3:$W$854,$A658,14),Results!$W$1)+(1-$J658)*$G658*INDEX(Multipliers_RAW!$B$3:$T$21,INDEX(Move_Sets!$A$3:$W$854,$A658,19),Results!$W$1))</f>
        <v>4.2036197956908881</v>
      </c>
      <c r="Y658" s="5">
        <f>W658*X658/Inputs!$B$12</f>
        <v>74.605624394901128</v>
      </c>
      <c r="AA658" s="10">
        <f>_xlfn.RANK.EQ(AD658,AD$3:AD$854)+COUNTIF(AD$3:AD658,AD658)-1</f>
        <v>621</v>
      </c>
      <c r="AB658" s="5">
        <f>$O658/INDEX(Multipliers_RAW!$B$3:$T$21,Results!$AB$1,INDEX(Move_Sets!$A$3:$W$854,$A658,5))/INDEX(Multipliers_RAW!$B$3:$T$21,Results!$AB$1,INDEX(Move_Sets!$A$3:$W$854,$A658,6))</f>
        <v>56.566258993065759</v>
      </c>
      <c r="AC658" s="4">
        <f>MAX($F658*INDEX(Multipliers_RAW!$B$3:$T$21,INDEX(Move_Sets!$A$3:$W$854,$A658,14),Results!$AB$1),$F658*$J658*INDEX(Multipliers_RAW!$B$3:$T$21,INDEX(Move_Sets!$A$3:$W$854,$A658,14),Results!$AB$1)+(1-$J658)*$G658*INDEX(Multipliers_RAW!$B$3:$T$21,INDEX(Move_Sets!$A$3:$W$854,$A658,19),Results!$AB$1))</f>
        <v>4.492273980302441</v>
      </c>
      <c r="AD658" s="5">
        <f>AB658*AC658/Inputs!$B$12</f>
        <v>51.026332015581971</v>
      </c>
    </row>
    <row r="659" spans="1:30" x14ac:dyDescent="0.25">
      <c r="A659" s="10">
        <v>260</v>
      </c>
      <c r="B659" s="64">
        <f>INDEX(Move_Sets!$J$3:$J$854,$A659)</f>
        <v>46</v>
      </c>
      <c r="C659" s="4" t="str">
        <f>INDEX(DPS_Calcs!C$2:C$853,$A659)</f>
        <v>Paras</v>
      </c>
      <c r="D659" s="4" t="str">
        <f>INDEX(DPS_Calcs!D$2:D$853,$A659)</f>
        <v>Bug Bite</v>
      </c>
      <c r="E659" s="4" t="str">
        <f>INDEX(DPS_Calcs!E$2:E$853,$A659)</f>
        <v>Seed Bomb</v>
      </c>
      <c r="F659" s="4">
        <f>INDEX(DPS_Calcs!L$2:L$853,$A659)</f>
        <v>5.7992235557568437</v>
      </c>
      <c r="G659" s="4">
        <f>INDEX(DPS_Calcs!M$2:M$853,$A659)</f>
        <v>6.7614667222106224</v>
      </c>
      <c r="H659" s="4" t="str">
        <f>INDEX(DPS_Calcs!N$2:N$853,$A659)</f>
        <v/>
      </c>
      <c r="I659" s="4">
        <f>INDEX(DPS_Calcs!V$2:V$853,$A659)</f>
        <v>6.4083518561301451</v>
      </c>
      <c r="J659" s="18">
        <f>INDEX(DPS_Calcs!W$2:W$853,$A659)</f>
        <v>0.36697051056422247</v>
      </c>
      <c r="K659" s="18">
        <f>INDEX(DPS_Calcs!X$2:X$853,$A659)</f>
        <v>1</v>
      </c>
      <c r="L659" s="18">
        <f>INDEX(DPS_Calcs!AL$2:AL$853,$A659)</f>
        <v>1</v>
      </c>
      <c r="M659" s="4"/>
      <c r="N659" s="4">
        <f>INDEX(DPS_Calcs!AN$2:AN$853,$A659)</f>
        <v>655</v>
      </c>
      <c r="O659" s="64">
        <f>INDEX(DPS_Calcs!Q$2:Q$853,$A659)</f>
        <v>34.705649584961442</v>
      </c>
      <c r="P659" s="4">
        <f>INDEX(DPS_Calcs!Y$2:Y$853,$A659)</f>
        <v>6.4083518561301451</v>
      </c>
      <c r="Q659" s="42">
        <f>INDEX(DPS_Calcs!Z$2:Z$853,$A659)</f>
        <v>44.659842155821288</v>
      </c>
      <c r="R659" s="43">
        <f>INDEX(DPS_Calcs!AI$2:AI$853,$A659)</f>
        <v>48.240547404730123</v>
      </c>
      <c r="S659" s="56">
        <f>INDEX(Pokemon_Data!$U$3:$U$153,$B659)</f>
        <v>666</v>
      </c>
      <c r="T659" s="57">
        <f t="shared" si="10"/>
        <v>0.67056820053785715</v>
      </c>
      <c r="U659" s="10"/>
      <c r="V659" s="10">
        <f>_xlfn.RANK.EQ(Y659,Y$3:Y$854)+COUNTIF(Y$3:Y659,Y659)-1</f>
        <v>635</v>
      </c>
      <c r="W659" s="5">
        <f>$O659/INDEX(Multipliers_RAW!$B$3:$T$21,Results!$W$1,INDEX(Move_Sets!$A$3:$W$854,$A659,5))/INDEX(Multipliers_RAW!$B$3:$T$21,Results!$W$1,INDEX(Move_Sets!$A$3:$W$854,$A659,6))</f>
        <v>43.382061981201801</v>
      </c>
      <c r="X659" s="4">
        <f>MAX($F659*INDEX(Multipliers_RAW!$B$3:$T$21,INDEX(Move_Sets!$A$3:$W$854,$A659,14),Results!$W$1),$F659*$J659*INDEX(Multipliers_RAW!$B$3:$T$21,INDEX(Move_Sets!$A$3:$W$854,$A659,14),Results!$W$1)+(1-$J659)*$G659*INDEX(Multipliers_RAW!$B$3:$T$21,INDEX(Move_Sets!$A$3:$W$854,$A659,19),Results!$W$1))</f>
        <v>5.982723050303715</v>
      </c>
      <c r="Y659" s="5">
        <f>W659*X659/Inputs!$B$12</f>
        <v>52.117040599325385</v>
      </c>
      <c r="AA659" s="10">
        <f>_xlfn.RANK.EQ(AD659,AD$3:AD$854)+COUNTIF(AD$3:AD659,AD659)-1</f>
        <v>550</v>
      </c>
      <c r="AB659" s="5">
        <f>$O659/INDEX(Multipliers_RAW!$B$3:$T$21,Results!$AB$1,INDEX(Move_Sets!$A$3:$W$854,$A659,5))/INDEX(Multipliers_RAW!$B$3:$T$21,Results!$AB$1,INDEX(Move_Sets!$A$3:$W$854,$A659,6))</f>
        <v>43.382061981201801</v>
      </c>
      <c r="AC659" s="4">
        <f>MAX($F659*INDEX(Multipliers_RAW!$B$3:$T$21,INDEX(Move_Sets!$A$3:$W$854,$A659,14),Results!$AB$1),$F659*$J659*INDEX(Multipliers_RAW!$B$3:$T$21,INDEX(Move_Sets!$A$3:$W$854,$A659,14),Results!$AB$1)+(1-$J659)*$G659*INDEX(Multipliers_RAW!$B$3:$T$21,INDEX(Move_Sets!$A$3:$W$854,$A659,19),Results!$AB$1))</f>
        <v>7.4784038128796428</v>
      </c>
      <c r="AD659" s="5">
        <f>AB659*AC659/Inputs!$B$12</f>
        <v>65.146300749156737</v>
      </c>
    </row>
    <row r="660" spans="1:30" x14ac:dyDescent="0.25">
      <c r="A660" s="10">
        <v>259</v>
      </c>
      <c r="B660" s="64">
        <f>INDEX(Move_Sets!$J$3:$J$854,$A660)</f>
        <v>46</v>
      </c>
      <c r="C660" s="4" t="str">
        <f>INDEX(DPS_Calcs!C$2:C$853,$A660)</f>
        <v>Paras</v>
      </c>
      <c r="D660" s="4" t="str">
        <f>INDEX(DPS_Calcs!D$2:D$853,$A660)</f>
        <v>Bug Bite</v>
      </c>
      <c r="E660" s="4" t="str">
        <f>INDEX(DPS_Calcs!E$2:E$853,$A660)</f>
        <v>X Scissor</v>
      </c>
      <c r="F660" s="4">
        <f>INDEX(DPS_Calcs!L$2:L$853,$A660)</f>
        <v>5.7992235557568437</v>
      </c>
      <c r="G660" s="4">
        <f>INDEX(DPS_Calcs!M$2:M$853,$A660)</f>
        <v>6.7945127211722527</v>
      </c>
      <c r="H660" s="4" t="str">
        <f>INDEX(DPS_Calcs!N$2:N$853,$A660)</f>
        <v/>
      </c>
      <c r="I660" s="4">
        <f>INDEX(DPS_Calcs!V$2:V$853,$A660)</f>
        <v>6.3911267471314099</v>
      </c>
      <c r="J660" s="18">
        <f>INDEX(DPS_Calcs!W$2:W$853,$A660)</f>
        <v>0.40529525293534113</v>
      </c>
      <c r="K660" s="18">
        <f>INDEX(DPS_Calcs!X$2:X$853,$A660)</f>
        <v>0.99731208438839736</v>
      </c>
      <c r="L660" s="18">
        <f>INDEX(DPS_Calcs!AL$2:AL$853,$A660)</f>
        <v>0.9655943169071286</v>
      </c>
      <c r="M660" s="4"/>
      <c r="N660" s="4">
        <f>INDEX(DPS_Calcs!AN$2:AN$853,$A660)</f>
        <v>660</v>
      </c>
      <c r="O660" s="64">
        <f>INDEX(DPS_Calcs!Q$2:Q$853,$A660)</f>
        <v>34.705649584961442</v>
      </c>
      <c r="P660" s="4">
        <f>INDEX(DPS_Calcs!Y$2:Y$853,$A660)</f>
        <v>6.3911267471314099</v>
      </c>
      <c r="Q660" s="42">
        <f>INDEX(DPS_Calcs!Z$2:Z$853,$A660)</f>
        <v>44.539800268878949</v>
      </c>
      <c r="R660" s="43">
        <f>INDEX(DPS_Calcs!AI$2:AI$853,$A660)</f>
        <v>46.580798418496343</v>
      </c>
      <c r="S660" s="56">
        <f>INDEX(Pokemon_Data!$U$3:$U$153,$B660)</f>
        <v>666</v>
      </c>
      <c r="T660" s="57">
        <f t="shared" si="10"/>
        <v>0.66876576980298719</v>
      </c>
      <c r="U660" s="10"/>
      <c r="V660" s="10">
        <f>_xlfn.RANK.EQ(Y660,Y$3:Y$854)+COUNTIF(Y$3:Y660,Y660)-1</f>
        <v>681</v>
      </c>
      <c r="W660" s="5">
        <f>$O660/INDEX(Multipliers_RAW!$B$3:$T$21,Results!$W$1,INDEX(Move_Sets!$A$3:$W$854,$A660,5))/INDEX(Multipliers_RAW!$B$3:$T$21,Results!$W$1,INDEX(Move_Sets!$A$3:$W$854,$A660,6))</f>
        <v>43.382061981201801</v>
      </c>
      <c r="X660" s="4">
        <f>MAX($F660*INDEX(Multipliers_RAW!$B$3:$T$21,INDEX(Move_Sets!$A$3:$W$854,$A660,14),Results!$W$1),$F660*$J660*INDEX(Multipliers_RAW!$B$3:$T$21,INDEX(Move_Sets!$A$3:$W$854,$A660,14),Results!$W$1)+(1-$J660)*$G660*INDEX(Multipliers_RAW!$B$3:$T$21,INDEX(Move_Sets!$A$3:$W$854,$A660,19),Results!$W$1))</f>
        <v>5.1129013977051283</v>
      </c>
      <c r="Y660" s="5">
        <f>W660*X660/Inputs!$B$12</f>
        <v>44.539800268878956</v>
      </c>
      <c r="AA660" s="10">
        <f>_xlfn.RANK.EQ(AD660,AD$3:AD$854)+COUNTIF(AD$3:AD660,AD660)-1</f>
        <v>593</v>
      </c>
      <c r="AB660" s="5">
        <f>$O660/INDEX(Multipliers_RAW!$B$3:$T$21,Results!$AB$1,INDEX(Move_Sets!$A$3:$W$854,$A660,5))/INDEX(Multipliers_RAW!$B$3:$T$21,Results!$AB$1,INDEX(Move_Sets!$A$3:$W$854,$A660,6))</f>
        <v>43.382061981201801</v>
      </c>
      <c r="AC660" s="4">
        <f>MAX($F660*INDEX(Multipliers_RAW!$B$3:$T$21,INDEX(Move_Sets!$A$3:$W$854,$A660,14),Results!$AB$1),$F660*$J660*INDEX(Multipliers_RAW!$B$3:$T$21,INDEX(Move_Sets!$A$3:$W$854,$A660,14),Results!$AB$1)+(1-$J660)*$G660*INDEX(Multipliers_RAW!$B$3:$T$21,INDEX(Move_Sets!$A$3:$W$854,$A660,19),Results!$AB$1))</f>
        <v>6.3911267471314099</v>
      </c>
      <c r="AD660" s="5">
        <f>AB660*AC660/Inputs!$B$12</f>
        <v>55.67475033609869</v>
      </c>
    </row>
    <row r="661" spans="1:30" x14ac:dyDescent="0.25">
      <c r="A661" s="10">
        <v>320</v>
      </c>
      <c r="B661" s="64">
        <f>INDEX(Move_Sets!$J$3:$J$854,$A661)</f>
        <v>56</v>
      </c>
      <c r="C661" s="4" t="str">
        <f>INDEX(DPS_Calcs!C$2:C$853,$A661)</f>
        <v>Mankey</v>
      </c>
      <c r="D661" s="4" t="str">
        <f>INDEX(DPS_Calcs!D$2:D$853,$A661)</f>
        <v>Scratch</v>
      </c>
      <c r="E661" s="4" t="str">
        <f>INDEX(DPS_Calcs!E$2:E$853,$A661)</f>
        <v>Brick Break</v>
      </c>
      <c r="F661" s="4">
        <f>INDEX(DPS_Calcs!L$2:L$853,$A661)</f>
        <v>5.0505291521739135</v>
      </c>
      <c r="G661" s="4">
        <f>INDEX(DPS_Calcs!M$2:M$853,$A661)</f>
        <v>7.6344621075216903</v>
      </c>
      <c r="H661" s="4" t="str">
        <f>INDEX(DPS_Calcs!N$2:N$853,$A661)</f>
        <v/>
      </c>
      <c r="I661" s="4">
        <f>INDEX(DPS_Calcs!V$2:V$853,$A661)</f>
        <v>6.3866021257828782</v>
      </c>
      <c r="J661" s="18">
        <f>INDEX(DPS_Calcs!W$2:W$853,$A661)</f>
        <v>0.48293047973872838</v>
      </c>
      <c r="K661" s="18">
        <f>INDEX(DPS_Calcs!X$2:X$853,$A661)</f>
        <v>0.9286683775702802</v>
      </c>
      <c r="L661" s="18">
        <f>INDEX(DPS_Calcs!AL$2:AL$853,$A661)</f>
        <v>0.98339917384284059</v>
      </c>
      <c r="M661" s="4"/>
      <c r="N661" s="4">
        <f>INDEX(DPS_Calcs!AN$2:AN$853,$A661)</f>
        <v>689</v>
      </c>
      <c r="O661" s="64">
        <f>INDEX(DPS_Calcs!Q$2:Q$853,$A661)</f>
        <v>32.064020748899239</v>
      </c>
      <c r="P661" s="4">
        <f>INDEX(DPS_Calcs!Y$2:Y$853,$A661)</f>
        <v>6.3866021257828782</v>
      </c>
      <c r="Q661" s="42">
        <f>INDEX(DPS_Calcs!Z$2:Z$853,$A661)</f>
        <v>41.120510657844612</v>
      </c>
      <c r="R661" s="43">
        <f>INDEX(DPS_Calcs!AI$2:AI$853,$A661)</f>
        <v>43.485142721496224</v>
      </c>
      <c r="S661" s="56">
        <f>INDEX(Pokemon_Data!$U$3:$U$153,$B661)</f>
        <v>637</v>
      </c>
      <c r="T661" s="57">
        <f t="shared" si="10"/>
        <v>0.64553391927542558</v>
      </c>
      <c r="U661" s="10"/>
      <c r="V661" s="10">
        <f>_xlfn.RANK.EQ(Y661,Y$3:Y$854)+COUNTIF(Y$3:Y661,Y661)-1</f>
        <v>693</v>
      </c>
      <c r="W661" s="5">
        <f>$O661/INDEX(Multipliers_RAW!$B$3:$T$21,Results!$W$1,INDEX(Move_Sets!$A$3:$W$854,$A661,5))/INDEX(Multipliers_RAW!$B$3:$T$21,Results!$W$1,INDEX(Move_Sets!$A$3:$W$854,$A661,6))</f>
        <v>32.064020748899239</v>
      </c>
      <c r="X661" s="4">
        <f>MAX($F661*INDEX(Multipliers_RAW!$B$3:$T$21,INDEX(Move_Sets!$A$3:$W$854,$A661,14),Results!$W$1),$F661*$J661*INDEX(Multipliers_RAW!$B$3:$T$21,INDEX(Move_Sets!$A$3:$W$854,$A661,14),Results!$W$1)+(1-$J661)*$G661*INDEX(Multipliers_RAW!$B$3:$T$21,INDEX(Move_Sets!$A$3:$W$854,$A661,19),Results!$W$1))</f>
        <v>6.3866021257828782</v>
      </c>
      <c r="Y661" s="5">
        <f>W661*X661/Inputs!$B$12</f>
        <v>41.120510657844612</v>
      </c>
      <c r="AA661" s="10">
        <f>_xlfn.RANK.EQ(AD661,AD$3:AD$854)+COUNTIF(AD$3:AD661,AD661)-1</f>
        <v>690</v>
      </c>
      <c r="AB661" s="5">
        <f>$O661/INDEX(Multipliers_RAW!$B$3:$T$21,Results!$AB$1,INDEX(Move_Sets!$A$3:$W$854,$A661,5))/INDEX(Multipliers_RAW!$B$3:$T$21,Results!$AB$1,INDEX(Move_Sets!$A$3:$W$854,$A661,6))</f>
        <v>32.064020748899239</v>
      </c>
      <c r="AC661" s="4">
        <f>MAX($F661*INDEX(Multipliers_RAW!$B$3:$T$21,INDEX(Move_Sets!$A$3:$W$854,$A661,14),Results!$AB$1),$F661*$J661*INDEX(Multipliers_RAW!$B$3:$T$21,INDEX(Move_Sets!$A$3:$W$854,$A661,14),Results!$AB$1)+(1-$J661)*$G661*INDEX(Multipliers_RAW!$B$3:$T$21,INDEX(Move_Sets!$A$3:$W$854,$A661,19),Results!$AB$1))</f>
        <v>6.3866021257828782</v>
      </c>
      <c r="AD661" s="5">
        <f>AB661*AC661/Inputs!$B$12</f>
        <v>41.120510657844612</v>
      </c>
    </row>
    <row r="662" spans="1:30" x14ac:dyDescent="0.25">
      <c r="A662" s="10">
        <v>39</v>
      </c>
      <c r="B662" s="64">
        <f>INDEX(Move_Sets!$J$3:$J$854,$A662)</f>
        <v>7</v>
      </c>
      <c r="C662" s="4" t="str">
        <f>INDEX(DPS_Calcs!C$2:C$853,$A662)</f>
        <v>Squirtle</v>
      </c>
      <c r="D662" s="4" t="str">
        <f>INDEX(DPS_Calcs!D$2:D$853,$A662)</f>
        <v>Bubble</v>
      </c>
      <c r="E662" s="4" t="str">
        <f>INDEX(DPS_Calcs!E$2:E$853,$A662)</f>
        <v>Water Pulse</v>
      </c>
      <c r="F662" s="4">
        <f>INDEX(DPS_Calcs!L$2:L$853,$A662)</f>
        <v>4.4494417779221802</v>
      </c>
      <c r="G662" s="4">
        <f>INDEX(DPS_Calcs!M$2:M$853,$A662)</f>
        <v>4.0838938532229268</v>
      </c>
      <c r="H662" s="4">
        <f>INDEX(DPS_Calcs!N$2:N$853,$A662)</f>
        <v>3</v>
      </c>
      <c r="I662" s="4">
        <f>INDEX(DPS_Calcs!V$2:V$853,$A662)</f>
        <v>4.2015118382208323</v>
      </c>
      <c r="J662" s="18">
        <f>INDEX(DPS_Calcs!W$2:W$853,$A662)</f>
        <v>0.3217580433391139</v>
      </c>
      <c r="K662" s="18">
        <f>INDEX(DPS_Calcs!X$2:X$853,$A662)</f>
        <v>0.8175352887607108</v>
      </c>
      <c r="L662" s="18">
        <f>INDEX(DPS_Calcs!AL$2:AL$853,$A662)</f>
        <v>0.93653090239839409</v>
      </c>
      <c r="M662" s="4"/>
      <c r="N662" s="4">
        <f>INDEX(DPS_Calcs!AN$2:AN$853,$A662)</f>
        <v>626</v>
      </c>
      <c r="O662" s="64">
        <f>INDEX(DPS_Calcs!Q$2:Q$853,$A662)</f>
        <v>49.876961936390558</v>
      </c>
      <c r="P662" s="4">
        <f>INDEX(DPS_Calcs!Y$2:Y$853,$A662)</f>
        <v>4.4494417779221802</v>
      </c>
      <c r="Q662" s="42">
        <f>INDEX(DPS_Calcs!Z$2:Z$853,$A662)</f>
        <v>44.563180360564353</v>
      </c>
      <c r="R662" s="43">
        <f>INDEX(DPS_Calcs!AI$2:AI$853,$A662)</f>
        <v>57.563310252828856</v>
      </c>
      <c r="S662" s="56">
        <f>INDEX(Pokemon_Data!$U$3:$U$153,$B662)</f>
        <v>738</v>
      </c>
      <c r="T662" s="57">
        <f t="shared" si="10"/>
        <v>0.60383713225696956</v>
      </c>
      <c r="U662" s="10"/>
      <c r="V662" s="10">
        <f>_xlfn.RANK.EQ(Y662,Y$3:Y$854)+COUNTIF(Y$3:Y662,Y662)-1</f>
        <v>679</v>
      </c>
      <c r="W662" s="5">
        <f>$O662/INDEX(Multipliers_RAW!$B$3:$T$21,Results!$W$1,INDEX(Move_Sets!$A$3:$W$854,$A662,5))/INDEX(Multipliers_RAW!$B$3:$T$21,Results!$W$1,INDEX(Move_Sets!$A$3:$W$854,$A662,6))</f>
        <v>49.876961936390558</v>
      </c>
      <c r="X662" s="4">
        <f>MAX($F662*INDEX(Multipliers_RAW!$B$3:$T$21,INDEX(Move_Sets!$A$3:$W$854,$A662,14),Results!$W$1),$F662*$J662*INDEX(Multipliers_RAW!$B$3:$T$21,INDEX(Move_Sets!$A$3:$W$854,$A662,14),Results!$W$1)+(1-$J662)*$G662*INDEX(Multipliers_RAW!$B$3:$T$21,INDEX(Move_Sets!$A$3:$W$854,$A662,19),Results!$W$1))</f>
        <v>4.4494417779221802</v>
      </c>
      <c r="Y662" s="5">
        <f>W662*X662/Inputs!$B$12</f>
        <v>44.563180360564353</v>
      </c>
      <c r="AA662" s="10">
        <f>_xlfn.RANK.EQ(AD662,AD$3:AD$854)+COUNTIF(AD$3:AD662,AD662)-1</f>
        <v>660</v>
      </c>
      <c r="AB662" s="5">
        <f>$O662/INDEX(Multipliers_RAW!$B$3:$T$21,Results!$AB$1,INDEX(Move_Sets!$A$3:$W$854,$A662,5))/INDEX(Multipliers_RAW!$B$3:$T$21,Results!$AB$1,INDEX(Move_Sets!$A$3:$W$854,$A662,6))</f>
        <v>62.346202420488197</v>
      </c>
      <c r="AC662" s="4">
        <f>MAX($F662*INDEX(Multipliers_RAW!$B$3:$T$21,INDEX(Move_Sets!$A$3:$W$854,$A662,14),Results!$AB$1),$F662*$J662*INDEX(Multipliers_RAW!$B$3:$T$21,INDEX(Move_Sets!$A$3:$W$854,$A662,14),Results!$AB$1)+(1-$J662)*$G662*INDEX(Multipliers_RAW!$B$3:$T$21,INDEX(Move_Sets!$A$3:$W$854,$A662,19),Results!$AB$1))</f>
        <v>3.5595534223377445</v>
      </c>
      <c r="AD662" s="5">
        <f>AB662*AC662/Inputs!$B$12</f>
        <v>44.56318036056436</v>
      </c>
    </row>
    <row r="663" spans="1:30" x14ac:dyDescent="0.25">
      <c r="A663" s="10">
        <v>37</v>
      </c>
      <c r="B663" s="64">
        <f>INDEX(Move_Sets!$J$3:$J$854,$A663)</f>
        <v>7</v>
      </c>
      <c r="C663" s="4" t="str">
        <f>INDEX(DPS_Calcs!C$2:C$853,$A663)</f>
        <v>Squirtle</v>
      </c>
      <c r="D663" s="4" t="str">
        <f>INDEX(DPS_Calcs!D$2:D$853,$A663)</f>
        <v>Bubble</v>
      </c>
      <c r="E663" s="4" t="str">
        <f>INDEX(DPS_Calcs!E$2:E$853,$A663)</f>
        <v>Aqua Jet</v>
      </c>
      <c r="F663" s="4">
        <f>INDEX(DPS_Calcs!L$2:L$853,$A663)</f>
        <v>4.4494417779221802</v>
      </c>
      <c r="G663" s="4">
        <f>INDEX(DPS_Calcs!M$2:M$853,$A663)</f>
        <v>4.1722047360421879</v>
      </c>
      <c r="H663" s="4">
        <f>INDEX(DPS_Calcs!N$2:N$853,$A663)</f>
        <v>2</v>
      </c>
      <c r="I663" s="4">
        <f>INDEX(DPS_Calcs!V$2:V$853,$A663)</f>
        <v>4.2698227622869265</v>
      </c>
      <c r="J663" s="18">
        <f>INDEX(DPS_Calcs!W$2:W$853,$A663)</f>
        <v>0.35211032978412216</v>
      </c>
      <c r="K663" s="18">
        <f>INDEX(DPS_Calcs!X$2:X$853,$A663)</f>
        <v>0.8175352887607108</v>
      </c>
      <c r="L663" s="18">
        <f>INDEX(DPS_Calcs!AL$2:AL$853,$A663)</f>
        <v>0.96956893302492408</v>
      </c>
      <c r="M663" s="4"/>
      <c r="N663" s="4">
        <f>INDEX(DPS_Calcs!AN$2:AN$853,$A663)</f>
        <v>617</v>
      </c>
      <c r="O663" s="64">
        <f>INDEX(DPS_Calcs!Q$2:Q$853,$A663)</f>
        <v>49.876961936390558</v>
      </c>
      <c r="P663" s="4">
        <f>INDEX(DPS_Calcs!Y$2:Y$853,$A663)</f>
        <v>4.4494417779221802</v>
      </c>
      <c r="Q663" s="42">
        <f>INDEX(DPS_Calcs!Z$2:Z$853,$A663)</f>
        <v>44.563180360564353</v>
      </c>
      <c r="R663" s="43">
        <f>INDEX(DPS_Calcs!AI$2:AI$853,$A663)</f>
        <v>59.59397299148177</v>
      </c>
      <c r="S663" s="56">
        <f>INDEX(Pokemon_Data!$U$3:$U$153,$B663)</f>
        <v>738</v>
      </c>
      <c r="T663" s="57">
        <f t="shared" si="10"/>
        <v>0.60383713225696956</v>
      </c>
      <c r="U663" s="10"/>
      <c r="V663" s="10">
        <f>_xlfn.RANK.EQ(Y663,Y$3:Y$854)+COUNTIF(Y$3:Y663,Y663)-1</f>
        <v>680</v>
      </c>
      <c r="W663" s="5">
        <f>$O663/INDEX(Multipliers_RAW!$B$3:$T$21,Results!$W$1,INDEX(Move_Sets!$A$3:$W$854,$A663,5))/INDEX(Multipliers_RAW!$B$3:$T$21,Results!$W$1,INDEX(Move_Sets!$A$3:$W$854,$A663,6))</f>
        <v>49.876961936390558</v>
      </c>
      <c r="X663" s="4">
        <f>MAX($F663*INDEX(Multipliers_RAW!$B$3:$T$21,INDEX(Move_Sets!$A$3:$W$854,$A663,14),Results!$W$1),$F663*$J663*INDEX(Multipliers_RAW!$B$3:$T$21,INDEX(Move_Sets!$A$3:$W$854,$A663,14),Results!$W$1)+(1-$J663)*$G663*INDEX(Multipliers_RAW!$B$3:$T$21,INDEX(Move_Sets!$A$3:$W$854,$A663,19),Results!$W$1))</f>
        <v>4.4494417779221802</v>
      </c>
      <c r="Y663" s="5">
        <f>W663*X663/Inputs!$B$12</f>
        <v>44.563180360564353</v>
      </c>
      <c r="AA663" s="10">
        <f>_xlfn.RANK.EQ(AD663,AD$3:AD$854)+COUNTIF(AD$3:AD663,AD663)-1</f>
        <v>661</v>
      </c>
      <c r="AB663" s="5">
        <f>$O663/INDEX(Multipliers_RAW!$B$3:$T$21,Results!$AB$1,INDEX(Move_Sets!$A$3:$W$854,$A663,5))/INDEX(Multipliers_RAW!$B$3:$T$21,Results!$AB$1,INDEX(Move_Sets!$A$3:$W$854,$A663,6))</f>
        <v>62.346202420488197</v>
      </c>
      <c r="AC663" s="4">
        <f>MAX($F663*INDEX(Multipliers_RAW!$B$3:$T$21,INDEX(Move_Sets!$A$3:$W$854,$A663,14),Results!$AB$1),$F663*$J663*INDEX(Multipliers_RAW!$B$3:$T$21,INDEX(Move_Sets!$A$3:$W$854,$A663,14),Results!$AB$1)+(1-$J663)*$G663*INDEX(Multipliers_RAW!$B$3:$T$21,INDEX(Move_Sets!$A$3:$W$854,$A663,19),Results!$AB$1))</f>
        <v>3.5595534223377445</v>
      </c>
      <c r="AD663" s="5">
        <f>AB663*AC663/Inputs!$B$12</f>
        <v>44.56318036056436</v>
      </c>
    </row>
    <row r="664" spans="1:30" x14ac:dyDescent="0.25">
      <c r="A664" s="10">
        <v>21</v>
      </c>
      <c r="B664" s="64">
        <f>INDEX(Move_Sets!$J$3:$J$854,$A664)</f>
        <v>4</v>
      </c>
      <c r="C664" s="4" t="str">
        <f>INDEX(DPS_Calcs!C$2:C$853,$A664)</f>
        <v>Charmander</v>
      </c>
      <c r="D664" s="4" t="str">
        <f>INDEX(DPS_Calcs!D$2:D$853,$A664)</f>
        <v>Ember</v>
      </c>
      <c r="E664" s="4" t="str">
        <f>INDEX(DPS_Calcs!E$2:E$853,$A664)</f>
        <v>Flamethrower</v>
      </c>
      <c r="F664" s="4">
        <f>INDEX(DPS_Calcs!L$2:L$853,$A664)</f>
        <v>4.6807524370255349</v>
      </c>
      <c r="G664" s="4">
        <f>INDEX(DPS_Calcs!M$2:M$853,$A664)</f>
        <v>7.8940047040950434</v>
      </c>
      <c r="H664" s="4" t="str">
        <f>INDEX(DPS_Calcs!N$2:N$853,$A664)</f>
        <v/>
      </c>
      <c r="I664" s="4">
        <f>INDEX(DPS_Calcs!V$2:V$853,$A664)</f>
        <v>6.1807719569033246</v>
      </c>
      <c r="J664" s="18">
        <f>INDEX(DPS_Calcs!W$2:W$853,$A664)</f>
        <v>0.53317716904754264</v>
      </c>
      <c r="K664" s="18">
        <f>INDEX(DPS_Calcs!X$2:X$853,$A664)</f>
        <v>0.92292075205874091</v>
      </c>
      <c r="L664" s="18">
        <f>INDEX(DPS_Calcs!AL$2:AL$853,$A664)</f>
        <v>0.88984996928134918</v>
      </c>
      <c r="M664" s="4"/>
      <c r="N664" s="4">
        <f>INDEX(DPS_Calcs!AN$2:AN$853,$A664)</f>
        <v>671</v>
      </c>
      <c r="O664" s="64">
        <f>INDEX(DPS_Calcs!Q$2:Q$853,$A664)</f>
        <v>35.035914995313043</v>
      </c>
      <c r="P664" s="4">
        <f>INDEX(DPS_Calcs!Y$2:Y$853,$A664)</f>
        <v>6.1807719569033246</v>
      </c>
      <c r="Q664" s="42">
        <f>INDEX(DPS_Calcs!Z$2:Z$853,$A664)</f>
        <v>43.483735117967775</v>
      </c>
      <c r="R664" s="43">
        <f>INDEX(DPS_Calcs!AI$2:AI$853,$A664)</f>
        <v>45.74093652271381</v>
      </c>
      <c r="S664" s="56">
        <f>INDEX(Pokemon_Data!$U$3:$U$153,$B664)</f>
        <v>696</v>
      </c>
      <c r="T664" s="57">
        <f t="shared" si="10"/>
        <v>0.62476630916620368</v>
      </c>
      <c r="U664" s="10"/>
      <c r="V664" s="10">
        <f>_xlfn.RANK.EQ(Y664,Y$3:Y$854)+COUNTIF(Y$3:Y664,Y664)-1</f>
        <v>685</v>
      </c>
      <c r="W664" s="5">
        <f>$O664/INDEX(Multipliers_RAW!$B$3:$T$21,Results!$W$1,INDEX(Move_Sets!$A$3:$W$854,$A664,5))/INDEX(Multipliers_RAW!$B$3:$T$21,Results!$W$1,INDEX(Move_Sets!$A$3:$W$854,$A664,6))</f>
        <v>35.035914995313043</v>
      </c>
      <c r="X664" s="4">
        <f>MAX($F664*INDEX(Multipliers_RAW!$B$3:$T$21,INDEX(Move_Sets!$A$3:$W$854,$A664,14),Results!$W$1),$F664*$J664*INDEX(Multipliers_RAW!$B$3:$T$21,INDEX(Move_Sets!$A$3:$W$854,$A664,14),Results!$W$1)+(1-$J664)*$G664*INDEX(Multipliers_RAW!$B$3:$T$21,INDEX(Move_Sets!$A$3:$W$854,$A664,19),Results!$W$1))</f>
        <v>6.1807719569033246</v>
      </c>
      <c r="Y664" s="5">
        <f>W664*X664/Inputs!$B$12</f>
        <v>43.483735117967775</v>
      </c>
      <c r="AA664" s="10">
        <f>_xlfn.RANK.EQ(AD664,AD$3:AD$854)+COUNTIF(AD$3:AD664,AD664)-1</f>
        <v>775</v>
      </c>
      <c r="AB664" s="5">
        <f>$O664/INDEX(Multipliers_RAW!$B$3:$T$21,Results!$AB$1,INDEX(Move_Sets!$A$3:$W$854,$A664,5))/INDEX(Multipliers_RAW!$B$3:$T$21,Results!$AB$1,INDEX(Move_Sets!$A$3:$W$854,$A664,6))</f>
        <v>28.028731996250436</v>
      </c>
      <c r="AC664" s="4">
        <f>MAX($F664*INDEX(Multipliers_RAW!$B$3:$T$21,INDEX(Move_Sets!$A$3:$W$854,$A664,14),Results!$AB$1),$F664*$J664*INDEX(Multipliers_RAW!$B$3:$T$21,INDEX(Move_Sets!$A$3:$W$854,$A664,14),Results!$AB$1)+(1-$J664)*$G664*INDEX(Multipliers_RAW!$B$3:$T$21,INDEX(Move_Sets!$A$3:$W$854,$A664,19),Results!$AB$1))</f>
        <v>4.9446175655226599</v>
      </c>
      <c r="AD664" s="5">
        <f>AB664*AC664/Inputs!$B$12</f>
        <v>27.829590475499373</v>
      </c>
    </row>
    <row r="665" spans="1:30" x14ac:dyDescent="0.25">
      <c r="A665" s="10">
        <v>784</v>
      </c>
      <c r="B665" s="64">
        <f>INDEX(Move_Sets!$J$3:$J$854,$A665)</f>
        <v>138</v>
      </c>
      <c r="C665" s="4" t="str">
        <f>INDEX(DPS_Calcs!C$2:C$853,$A665)</f>
        <v>Omanyte</v>
      </c>
      <c r="D665" s="4" t="str">
        <f>INDEX(DPS_Calcs!D$2:D$853,$A665)</f>
        <v>Mud Shot</v>
      </c>
      <c r="E665" s="4" t="str">
        <f>INDEX(DPS_Calcs!E$2:E$853,$A665)</f>
        <v>Ancient Power</v>
      </c>
      <c r="F665" s="4">
        <f>INDEX(DPS_Calcs!L$2:L$853,$A665)</f>
        <v>4.87573756916996</v>
      </c>
      <c r="G665" s="4">
        <f>INDEX(DPS_Calcs!M$2:M$853,$A665)</f>
        <v>4.3261221141430894</v>
      </c>
      <c r="H665" s="4" t="str">
        <f>INDEX(DPS_Calcs!N$2:N$853,$A665)</f>
        <v/>
      </c>
      <c r="I665" s="4">
        <f>INDEX(DPS_Calcs!V$2:V$853,$A665)</f>
        <v>4.4524348297176202</v>
      </c>
      <c r="J665" s="18">
        <f>INDEX(DPS_Calcs!W$2:W$853,$A665)</f>
        <v>0.22982016684438999</v>
      </c>
      <c r="K665" s="18">
        <f>INDEX(DPS_Calcs!X$2:X$853,$A665)</f>
        <v>0.75544351463541337</v>
      </c>
      <c r="L665" s="18">
        <f>INDEX(DPS_Calcs!AL$2:AL$853,$A665)</f>
        <v>0.97822041772760771</v>
      </c>
      <c r="M665" s="4"/>
      <c r="N665" s="4">
        <f>INDEX(DPS_Calcs!AN$2:AN$853,$A665)</f>
        <v>658</v>
      </c>
      <c r="O665" s="64">
        <f>INDEX(DPS_Calcs!Q$2:Q$853,$A665)</f>
        <v>44.88084518896116</v>
      </c>
      <c r="P665" s="4">
        <f>INDEX(DPS_Calcs!Y$2:Y$853,$A665)</f>
        <v>4.87573756916996</v>
      </c>
      <c r="Q665" s="42">
        <f>INDEX(DPS_Calcs!Z$2:Z$853,$A665)</f>
        <v>43.941209442553969</v>
      </c>
      <c r="R665" s="43">
        <f>INDEX(DPS_Calcs!AI$2:AI$853,$A665)</f>
        <v>47.597134649892773</v>
      </c>
      <c r="S665" s="56">
        <f>INDEX(Pokemon_Data!$U$3:$U$153,$B665)</f>
        <v>822</v>
      </c>
      <c r="T665" s="57">
        <f t="shared" si="10"/>
        <v>0.53456459175856408</v>
      </c>
      <c r="U665" s="10"/>
      <c r="V665" s="10">
        <f>_xlfn.RANK.EQ(Y665,Y$3:Y$854)+COUNTIF(Y$3:Y665,Y665)-1</f>
        <v>728</v>
      </c>
      <c r="W665" s="5">
        <f>$O665/INDEX(Multipliers_RAW!$B$3:$T$21,Results!$W$1,INDEX(Move_Sets!$A$3:$W$854,$A665,5))/INDEX(Multipliers_RAW!$B$3:$T$21,Results!$W$1,INDEX(Move_Sets!$A$3:$W$854,$A665,6))</f>
        <v>35.904676151168928</v>
      </c>
      <c r="X665" s="4">
        <f>MAX($F665*INDEX(Multipliers_RAW!$B$3:$T$21,INDEX(Move_Sets!$A$3:$W$854,$A665,14),Results!$W$1),$F665*$J665*INDEX(Multipliers_RAW!$B$3:$T$21,INDEX(Move_Sets!$A$3:$W$854,$A665,14),Results!$W$1)+(1-$J665)*$G665*INDEX(Multipliers_RAW!$B$3:$T$21,INDEX(Move_Sets!$A$3:$W$854,$A665,19),Results!$W$1))</f>
        <v>4.87573756916996</v>
      </c>
      <c r="Y665" s="5">
        <f>W665*X665/Inputs!$B$12</f>
        <v>35.15296755404318</v>
      </c>
      <c r="AA665" s="10">
        <f>_xlfn.RANK.EQ(AD665,AD$3:AD$854)+COUNTIF(AD$3:AD665,AD665)-1</f>
        <v>664</v>
      </c>
      <c r="AB665" s="5">
        <f>$O665/INDEX(Multipliers_RAW!$B$3:$T$21,Results!$AB$1,INDEX(Move_Sets!$A$3:$W$854,$A665,5))/INDEX(Multipliers_RAW!$B$3:$T$21,Results!$AB$1,INDEX(Move_Sets!$A$3:$W$854,$A665,6))</f>
        <v>44.88084518896116</v>
      </c>
      <c r="AC665" s="4">
        <f>MAX($F665*INDEX(Multipliers_RAW!$B$3:$T$21,INDEX(Move_Sets!$A$3:$W$854,$A665,14),Results!$AB$1),$F665*$J665*INDEX(Multipliers_RAW!$B$3:$T$21,INDEX(Move_Sets!$A$3:$W$854,$A665,14),Results!$AB$1)+(1-$J665)*$G665*INDEX(Multipliers_RAW!$B$3:$T$21,INDEX(Move_Sets!$A$3:$W$854,$A665,19),Results!$AB$1))</f>
        <v>4.87573756916996</v>
      </c>
      <c r="AD665" s="5">
        <f>AB665*AC665/Inputs!$B$12</f>
        <v>43.941209442553969</v>
      </c>
    </row>
    <row r="666" spans="1:30" x14ac:dyDescent="0.25">
      <c r="A666" s="10">
        <v>786</v>
      </c>
      <c r="B666" s="64">
        <f>INDEX(Move_Sets!$J$3:$J$854,$A666)</f>
        <v>138</v>
      </c>
      <c r="C666" s="4" t="str">
        <f>INDEX(DPS_Calcs!C$2:C$853,$A666)</f>
        <v>Omanyte</v>
      </c>
      <c r="D666" s="4" t="str">
        <f>INDEX(DPS_Calcs!D$2:D$853,$A666)</f>
        <v>Mud Shot</v>
      </c>
      <c r="E666" s="4" t="str">
        <f>INDEX(DPS_Calcs!E$2:E$853,$A666)</f>
        <v>Rock Tomb</v>
      </c>
      <c r="F666" s="4">
        <f>INDEX(DPS_Calcs!L$2:L$853,$A666)</f>
        <v>4.87573756916996</v>
      </c>
      <c r="G666" s="4">
        <f>INDEX(DPS_Calcs!M$2:M$853,$A666)</f>
        <v>3.9693841593767352</v>
      </c>
      <c r="H666" s="4" t="str">
        <f>INDEX(DPS_Calcs!N$2:N$853,$A666)</f>
        <v/>
      </c>
      <c r="I666" s="4">
        <f>INDEX(DPS_Calcs!V$2:V$853,$A666)</f>
        <v>4.1917088021445821</v>
      </c>
      <c r="J666" s="18">
        <f>INDEX(DPS_Calcs!W$2:W$853,$A666)</f>
        <v>0.2452957536934384</v>
      </c>
      <c r="K666" s="18">
        <f>INDEX(DPS_Calcs!X$2:X$853,$A666)</f>
        <v>0.75544351463541337</v>
      </c>
      <c r="L666" s="18">
        <f>INDEX(DPS_Calcs!AL$2:AL$853,$A666)</f>
        <v>0.89575266952713117</v>
      </c>
      <c r="M666" s="4"/>
      <c r="N666" s="4">
        <f>INDEX(DPS_Calcs!AN$2:AN$853,$A666)</f>
        <v>675</v>
      </c>
      <c r="O666" s="64">
        <f>INDEX(DPS_Calcs!Q$2:Q$853,$A666)</f>
        <v>44.88084518896116</v>
      </c>
      <c r="P666" s="4">
        <f>INDEX(DPS_Calcs!Y$2:Y$853,$A666)</f>
        <v>4.87573756916996</v>
      </c>
      <c r="Q666" s="42">
        <f>INDEX(DPS_Calcs!Z$2:Z$853,$A666)</f>
        <v>43.941209442553969</v>
      </c>
      <c r="R666" s="43">
        <f>INDEX(DPS_Calcs!AI$2:AI$853,$A666)</f>
        <v>43.584512909191645</v>
      </c>
      <c r="S666" s="56">
        <f>INDEX(Pokemon_Data!$U$3:$U$153,$B666)</f>
        <v>822</v>
      </c>
      <c r="T666" s="57">
        <f t="shared" si="10"/>
        <v>0.53456459175856408</v>
      </c>
      <c r="U666" s="10"/>
      <c r="V666" s="10">
        <f>_xlfn.RANK.EQ(Y666,Y$3:Y$854)+COUNTIF(Y$3:Y666,Y666)-1</f>
        <v>729</v>
      </c>
      <c r="W666" s="5">
        <f>$O666/INDEX(Multipliers_RAW!$B$3:$T$21,Results!$W$1,INDEX(Move_Sets!$A$3:$W$854,$A666,5))/INDEX(Multipliers_RAW!$B$3:$T$21,Results!$W$1,INDEX(Move_Sets!$A$3:$W$854,$A666,6))</f>
        <v>35.904676151168928</v>
      </c>
      <c r="X666" s="4">
        <f>MAX($F666*INDEX(Multipliers_RAW!$B$3:$T$21,INDEX(Move_Sets!$A$3:$W$854,$A666,14),Results!$W$1),$F666*$J666*INDEX(Multipliers_RAW!$B$3:$T$21,INDEX(Move_Sets!$A$3:$W$854,$A666,14),Results!$W$1)+(1-$J666)*$G666*INDEX(Multipliers_RAW!$B$3:$T$21,INDEX(Move_Sets!$A$3:$W$854,$A666,19),Results!$W$1))</f>
        <v>4.87573756916996</v>
      </c>
      <c r="Y666" s="5">
        <f>W666*X666/Inputs!$B$12</f>
        <v>35.15296755404318</v>
      </c>
      <c r="AA666" s="10">
        <f>_xlfn.RANK.EQ(AD666,AD$3:AD$854)+COUNTIF(AD$3:AD666,AD666)-1</f>
        <v>665</v>
      </c>
      <c r="AB666" s="5">
        <f>$O666/INDEX(Multipliers_RAW!$B$3:$T$21,Results!$AB$1,INDEX(Move_Sets!$A$3:$W$854,$A666,5))/INDEX(Multipliers_RAW!$B$3:$T$21,Results!$AB$1,INDEX(Move_Sets!$A$3:$W$854,$A666,6))</f>
        <v>44.88084518896116</v>
      </c>
      <c r="AC666" s="4">
        <f>MAX($F666*INDEX(Multipliers_RAW!$B$3:$T$21,INDEX(Move_Sets!$A$3:$W$854,$A666,14),Results!$AB$1),$F666*$J666*INDEX(Multipliers_RAW!$B$3:$T$21,INDEX(Move_Sets!$A$3:$W$854,$A666,14),Results!$AB$1)+(1-$J666)*$G666*INDEX(Multipliers_RAW!$B$3:$T$21,INDEX(Move_Sets!$A$3:$W$854,$A666,19),Results!$AB$1))</f>
        <v>4.87573756916996</v>
      </c>
      <c r="AD666" s="5">
        <f>AB666*AC666/Inputs!$B$12</f>
        <v>43.941209442553969</v>
      </c>
    </row>
    <row r="667" spans="1:30" x14ac:dyDescent="0.25">
      <c r="A667" s="10">
        <v>785</v>
      </c>
      <c r="B667" s="64">
        <f>INDEX(Move_Sets!$J$3:$J$854,$A667)</f>
        <v>138</v>
      </c>
      <c r="C667" s="4" t="str">
        <f>INDEX(DPS_Calcs!C$2:C$853,$A667)</f>
        <v>Omanyte</v>
      </c>
      <c r="D667" s="4" t="str">
        <f>INDEX(DPS_Calcs!D$2:D$853,$A667)</f>
        <v>Mud Shot</v>
      </c>
      <c r="E667" s="4" t="str">
        <f>INDEX(DPS_Calcs!E$2:E$853,$A667)</f>
        <v>Brine</v>
      </c>
      <c r="F667" s="4">
        <f>INDEX(DPS_Calcs!L$2:L$853,$A667)</f>
        <v>4.87573756916996</v>
      </c>
      <c r="G667" s="4">
        <f>INDEX(DPS_Calcs!M$2:M$853,$A667)</f>
        <v>4.7047601572951532</v>
      </c>
      <c r="H667" s="4" t="str">
        <f>INDEX(DPS_Calcs!N$2:N$853,$A667)</f>
        <v/>
      </c>
      <c r="I667" s="4">
        <f>INDEX(DPS_Calcs!V$2:V$853,$A667)</f>
        <v>4.7634033548270782</v>
      </c>
      <c r="J667" s="18">
        <f>INDEX(DPS_Calcs!W$2:W$853,$A667)</f>
        <v>0.34298798238251954</v>
      </c>
      <c r="K667" s="18">
        <f>INDEX(DPS_Calcs!X$2:X$853,$A667)</f>
        <v>0.75544351463541337</v>
      </c>
      <c r="L667" s="18">
        <f>INDEX(DPS_Calcs!AL$2:AL$853,$A667)</f>
        <v>0.95889344102794516</v>
      </c>
      <c r="M667" s="4"/>
      <c r="N667" s="4">
        <f>INDEX(DPS_Calcs!AN$2:AN$853,$A667)</f>
        <v>661</v>
      </c>
      <c r="O667" s="64">
        <f>INDEX(DPS_Calcs!Q$2:Q$853,$A667)</f>
        <v>44.88084518896116</v>
      </c>
      <c r="P667" s="4">
        <f>INDEX(DPS_Calcs!Y$2:Y$853,$A667)</f>
        <v>4.87573756916996</v>
      </c>
      <c r="Q667" s="42">
        <f>INDEX(DPS_Calcs!Z$2:Z$853,$A667)</f>
        <v>43.941209442553969</v>
      </c>
      <c r="R667" s="43">
        <f>INDEX(DPS_Calcs!AI$2:AI$853,$A667)</f>
        <v>46.656744635864939</v>
      </c>
      <c r="S667" s="56">
        <f>INDEX(Pokemon_Data!$U$3:$U$153,$B667)</f>
        <v>822</v>
      </c>
      <c r="T667" s="57">
        <f t="shared" si="10"/>
        <v>0.53456459175856408</v>
      </c>
      <c r="U667" s="10"/>
      <c r="V667" s="10">
        <f>_xlfn.RANK.EQ(Y667,Y$3:Y$854)+COUNTIF(Y$3:Y667,Y667)-1</f>
        <v>730</v>
      </c>
      <c r="W667" s="5">
        <f>$O667/INDEX(Multipliers_RAW!$B$3:$T$21,Results!$W$1,INDEX(Move_Sets!$A$3:$W$854,$A667,5))/INDEX(Multipliers_RAW!$B$3:$T$21,Results!$W$1,INDEX(Move_Sets!$A$3:$W$854,$A667,6))</f>
        <v>35.904676151168928</v>
      </c>
      <c r="X667" s="4">
        <f>MAX($F667*INDEX(Multipliers_RAW!$B$3:$T$21,INDEX(Move_Sets!$A$3:$W$854,$A667,14),Results!$W$1),$F667*$J667*INDEX(Multipliers_RAW!$B$3:$T$21,INDEX(Move_Sets!$A$3:$W$854,$A667,14),Results!$W$1)+(1-$J667)*$G667*INDEX(Multipliers_RAW!$B$3:$T$21,INDEX(Move_Sets!$A$3:$W$854,$A667,19),Results!$W$1))</f>
        <v>4.87573756916996</v>
      </c>
      <c r="Y667" s="5">
        <f>W667*X667/Inputs!$B$12</f>
        <v>35.15296755404318</v>
      </c>
      <c r="AA667" s="10">
        <f>_xlfn.RANK.EQ(AD667,AD$3:AD$854)+COUNTIF(AD$3:AD667,AD667)-1</f>
        <v>666</v>
      </c>
      <c r="AB667" s="5">
        <f>$O667/INDEX(Multipliers_RAW!$B$3:$T$21,Results!$AB$1,INDEX(Move_Sets!$A$3:$W$854,$A667,5))/INDEX(Multipliers_RAW!$B$3:$T$21,Results!$AB$1,INDEX(Move_Sets!$A$3:$W$854,$A667,6))</f>
        <v>44.88084518896116</v>
      </c>
      <c r="AC667" s="4">
        <f>MAX($F667*INDEX(Multipliers_RAW!$B$3:$T$21,INDEX(Move_Sets!$A$3:$W$854,$A667,14),Results!$AB$1),$F667*$J667*INDEX(Multipliers_RAW!$B$3:$T$21,INDEX(Move_Sets!$A$3:$W$854,$A667,14),Results!$AB$1)+(1-$J667)*$G667*INDEX(Multipliers_RAW!$B$3:$T$21,INDEX(Move_Sets!$A$3:$W$854,$A667,19),Results!$AB$1))</f>
        <v>4.87573756916996</v>
      </c>
      <c r="AD667" s="5">
        <f>AB667*AC667/Inputs!$B$12</f>
        <v>43.941209442553969</v>
      </c>
    </row>
    <row r="668" spans="1:30" x14ac:dyDescent="0.25">
      <c r="A668" s="10">
        <v>286</v>
      </c>
      <c r="B668" s="64">
        <f>INDEX(Move_Sets!$J$3:$J$854,$A668)</f>
        <v>51</v>
      </c>
      <c r="C668" s="4" t="str">
        <f>INDEX(DPS_Calcs!C$2:C$853,$A668)</f>
        <v>Dugtrio</v>
      </c>
      <c r="D668" s="4" t="str">
        <f>INDEX(DPS_Calcs!D$2:D$853,$A668)</f>
        <v>Sucker Punch</v>
      </c>
      <c r="E668" s="4" t="str">
        <f>INDEX(DPS_Calcs!E$2:E$853,$A668)</f>
        <v>Mud Bomb</v>
      </c>
      <c r="F668" s="4">
        <f>INDEX(DPS_Calcs!L$2:L$853,$A668)</f>
        <v>4.7674213845755693</v>
      </c>
      <c r="G668" s="4">
        <f>INDEX(DPS_Calcs!M$2:M$853,$A668)</f>
        <v>5.684881629468669</v>
      </c>
      <c r="H668" s="4" t="str">
        <f>INDEX(DPS_Calcs!N$2:N$853,$A668)</f>
        <v/>
      </c>
      <c r="I668" s="4">
        <f>INDEX(DPS_Calcs!V$2:V$853,$A668)</f>
        <v>5.4002088528119403</v>
      </c>
      <c r="J668" s="18">
        <f>INDEX(DPS_Calcs!W$2:W$853,$A668)</f>
        <v>0.31028350082885403</v>
      </c>
      <c r="K668" s="18">
        <f>INDEX(DPS_Calcs!X$2:X$853,$A668)</f>
        <v>0.70805717862609086</v>
      </c>
      <c r="L668" s="18">
        <f>INDEX(DPS_Calcs!AL$2:AL$853,$A668)</f>
        <v>0.96129856767221722</v>
      </c>
      <c r="M668" s="4"/>
      <c r="N668" s="4">
        <f>INDEX(DPS_Calcs!AN$2:AN$853,$A668)</f>
        <v>643</v>
      </c>
      <c r="O668" s="64">
        <f>INDEX(DPS_Calcs!Q$2:Q$853,$A668)</f>
        <v>39.833332705593705</v>
      </c>
      <c r="P668" s="4">
        <f>INDEX(DPS_Calcs!Y$2:Y$853,$A668)</f>
        <v>5.4002088528119403</v>
      </c>
      <c r="Q668" s="42">
        <f>INDEX(DPS_Calcs!Z$2:Z$853,$A668)</f>
        <v>43.194440946536247</v>
      </c>
      <c r="R668" s="43">
        <f>INDEX(DPS_Calcs!AI$2:AI$853,$A668)</f>
        <v>54.314251404328047</v>
      </c>
      <c r="S668" s="56">
        <f>INDEX(Pokemon_Data!$U$3:$U$153,$B668)</f>
        <v>860</v>
      </c>
      <c r="T668" s="57">
        <f t="shared" si="10"/>
        <v>0.50226094123879361</v>
      </c>
      <c r="U668" s="10"/>
      <c r="V668" s="10">
        <f>_xlfn.RANK.EQ(Y668,Y$3:Y$854)+COUNTIF(Y$3:Y668,Y668)-1</f>
        <v>700</v>
      </c>
      <c r="W668" s="5">
        <f>$O668/INDEX(Multipliers_RAW!$B$3:$T$21,Results!$W$1,INDEX(Move_Sets!$A$3:$W$854,$A668,5))/INDEX(Multipliers_RAW!$B$3:$T$21,Results!$W$1,INDEX(Move_Sets!$A$3:$W$854,$A668,6))</f>
        <v>39.833332705593705</v>
      </c>
      <c r="X668" s="4">
        <f>MAX($F668*INDEX(Multipliers_RAW!$B$3:$T$21,INDEX(Move_Sets!$A$3:$W$854,$A668,14),Results!$W$1),$F668*$J668*INDEX(Multipliers_RAW!$B$3:$T$21,INDEX(Move_Sets!$A$3:$W$854,$A668,14),Results!$W$1)+(1-$J668)*$G668*INDEX(Multipliers_RAW!$B$3:$T$21,INDEX(Move_Sets!$A$3:$W$854,$A668,19),Results!$W$1))</f>
        <v>5.1043584133854498</v>
      </c>
      <c r="Y668" s="5">
        <f>W668*X668/Inputs!$B$12</f>
        <v>40.828033519875298</v>
      </c>
      <c r="AA668" s="10">
        <f>_xlfn.RANK.EQ(AD668,AD$3:AD$854)+COUNTIF(AD$3:AD668,AD668)-1</f>
        <v>732</v>
      </c>
      <c r="AB668" s="5">
        <f>$O668/INDEX(Multipliers_RAW!$B$3:$T$21,Results!$AB$1,INDEX(Move_Sets!$A$3:$W$854,$A668,5))/INDEX(Multipliers_RAW!$B$3:$T$21,Results!$AB$1,INDEX(Move_Sets!$A$3:$W$854,$A668,6))</f>
        <v>31.866666164474964</v>
      </c>
      <c r="AC668" s="4">
        <f>MAX($F668*INDEX(Multipliers_RAW!$B$3:$T$21,INDEX(Move_Sets!$A$3:$W$854,$A668,14),Results!$AB$1),$F668*$J668*INDEX(Multipliers_RAW!$B$3:$T$21,INDEX(Move_Sets!$A$3:$W$854,$A668,14),Results!$AB$1)+(1-$J668)*$G668*INDEX(Multipliers_RAW!$B$3:$T$21,INDEX(Move_Sets!$A$3:$W$854,$A668,19),Results!$AB$1))</f>
        <v>5.4002088528119403</v>
      </c>
      <c r="AD668" s="5">
        <f>AB668*AC668/Inputs!$B$12</f>
        <v>34.555552757228995</v>
      </c>
    </row>
    <row r="669" spans="1:30" x14ac:dyDescent="0.25">
      <c r="A669" s="10">
        <v>293</v>
      </c>
      <c r="B669" s="64">
        <f>INDEX(Move_Sets!$J$3:$J$854,$A669)</f>
        <v>52</v>
      </c>
      <c r="C669" s="4" t="str">
        <f>INDEX(DPS_Calcs!C$2:C$853,$A669)</f>
        <v>Meowth</v>
      </c>
      <c r="D669" s="4" t="str">
        <f>INDEX(DPS_Calcs!D$2:D$853,$A669)</f>
        <v>Scratch</v>
      </c>
      <c r="E669" s="4" t="str">
        <f>INDEX(DPS_Calcs!E$2:E$853,$A669)</f>
        <v>Body Slam</v>
      </c>
      <c r="F669" s="4">
        <f>INDEX(DPS_Calcs!L$2:L$853,$A669)</f>
        <v>5.3594015489130431</v>
      </c>
      <c r="G669" s="4">
        <f>INDEX(DPS_Calcs!M$2:M$853,$A669)</f>
        <v>8.8723708065623459</v>
      </c>
      <c r="H669" s="4" t="str">
        <f>INDEX(DPS_Calcs!N$2:N$853,$A669)</f>
        <v/>
      </c>
      <c r="I669" s="4">
        <f>INDEX(DPS_Calcs!V$2:V$853,$A669)</f>
        <v>6.7325090960035698</v>
      </c>
      <c r="J669" s="18">
        <f>INDEX(DPS_Calcs!W$2:W$853,$A669)</f>
        <v>0.60913192049698173</v>
      </c>
      <c r="K669" s="18">
        <f>INDEX(DPS_Calcs!X$2:X$853,$A669)</f>
        <v>1</v>
      </c>
      <c r="L669" s="18">
        <f>INDEX(DPS_Calcs!AL$2:AL$853,$A669)</f>
        <v>1</v>
      </c>
      <c r="M669" s="4"/>
      <c r="N669" s="4">
        <f>INDEX(DPS_Calcs!AN$2:AN$853,$A669)</f>
        <v>698</v>
      </c>
      <c r="O669" s="64">
        <f>INDEX(DPS_Calcs!Q$2:Q$853,$A669)</f>
        <v>31.469658547772362</v>
      </c>
      <c r="P669" s="4">
        <f>INDEX(DPS_Calcs!Y$2:Y$853,$A669)</f>
        <v>6.7325090960035698</v>
      </c>
      <c r="Q669" s="42">
        <f>INDEX(DPS_Calcs!Z$2:Z$853,$A669)</f>
        <v>42.544129000201586</v>
      </c>
      <c r="R669" s="43">
        <f>INDEX(DPS_Calcs!AI$2:AI$853,$A669)</f>
        <v>40.623370237182435</v>
      </c>
      <c r="S669" s="56">
        <f>INDEX(Pokemon_Data!$U$3:$U$153,$B669)</f>
        <v>543</v>
      </c>
      <c r="T669" s="57">
        <f t="shared" si="10"/>
        <v>0.78350145488400702</v>
      </c>
      <c r="U669" s="10"/>
      <c r="V669" s="10">
        <f>_xlfn.RANK.EQ(Y669,Y$3:Y$854)+COUNTIF(Y$3:Y669,Y669)-1</f>
        <v>738</v>
      </c>
      <c r="W669" s="5">
        <f>$O669/INDEX(Multipliers_RAW!$B$3:$T$21,Results!$W$1,INDEX(Move_Sets!$A$3:$W$854,$A669,5))/INDEX(Multipliers_RAW!$B$3:$T$21,Results!$W$1,INDEX(Move_Sets!$A$3:$W$854,$A669,6))</f>
        <v>25.175726838217891</v>
      </c>
      <c r="X669" s="4">
        <f>MAX($F669*INDEX(Multipliers_RAW!$B$3:$T$21,INDEX(Move_Sets!$A$3:$W$854,$A669,14),Results!$W$1),$F669*$J669*INDEX(Multipliers_RAW!$B$3:$T$21,INDEX(Move_Sets!$A$3:$W$854,$A669,14),Results!$W$1)+(1-$J669)*$G669*INDEX(Multipliers_RAW!$B$3:$T$21,INDEX(Move_Sets!$A$3:$W$854,$A669,19),Results!$W$1))</f>
        <v>6.7325090960035698</v>
      </c>
      <c r="Y669" s="5">
        <f>W669*X669/Inputs!$B$12</f>
        <v>34.035303200161273</v>
      </c>
      <c r="Z669" s="10"/>
      <c r="AA669" s="10">
        <f>_xlfn.RANK.EQ(AD669,AD$3:AD$854)+COUNTIF(AD$3:AD669,AD669)-1</f>
        <v>673</v>
      </c>
      <c r="AB669" s="5">
        <f>$O669/INDEX(Multipliers_RAW!$B$3:$T$21,Results!$AB$1,INDEX(Move_Sets!$A$3:$W$854,$A669,5))/INDEX(Multipliers_RAW!$B$3:$T$21,Results!$AB$1,INDEX(Move_Sets!$A$3:$W$854,$A669,6))</f>
        <v>31.469658547772362</v>
      </c>
      <c r="AC669" s="4">
        <f>MAX($F669*INDEX(Multipliers_RAW!$B$3:$T$21,INDEX(Move_Sets!$A$3:$W$854,$A669,14),Results!$AB$1),$F669*$J669*INDEX(Multipliers_RAW!$B$3:$T$21,INDEX(Move_Sets!$A$3:$W$854,$A669,14),Results!$AB$1)+(1-$J669)*$G669*INDEX(Multipliers_RAW!$B$3:$T$21,INDEX(Move_Sets!$A$3:$W$854,$A669,19),Results!$AB$1))</f>
        <v>6.7325090960035698</v>
      </c>
      <c r="AD669" s="5">
        <f>AB669*AC669/Inputs!$B$12</f>
        <v>42.544129000201586</v>
      </c>
    </row>
    <row r="670" spans="1:30" x14ac:dyDescent="0.25">
      <c r="A670" s="10">
        <v>682</v>
      </c>
      <c r="B670" s="64">
        <f>INDEX(Move_Sets!$J$3:$J$854,$A670)</f>
        <v>118</v>
      </c>
      <c r="C670" s="4" t="str">
        <f>INDEX(DPS_Calcs!C$2:C$853,$A670)</f>
        <v>Goldeen</v>
      </c>
      <c r="D670" s="4" t="str">
        <f>INDEX(DPS_Calcs!D$2:D$853,$A670)</f>
        <v>Peck</v>
      </c>
      <c r="E670" s="4" t="str">
        <f>INDEX(DPS_Calcs!E$2:E$853,$A670)</f>
        <v>Aqua Tail</v>
      </c>
      <c r="F670" s="4">
        <f>INDEX(DPS_Calcs!L$2:L$853,$A670)</f>
        <v>3.1432949117832392</v>
      </c>
      <c r="G670" s="4">
        <f>INDEX(DPS_Calcs!M$2:M$853,$A670)</f>
        <v>7.1419488723892872</v>
      </c>
      <c r="H670" s="4" t="str">
        <f>INDEX(DPS_Calcs!N$2:N$853,$A670)</f>
        <v/>
      </c>
      <c r="I670" s="4">
        <f>INDEX(DPS_Calcs!V$2:V$853,$A670)</f>
        <v>4.6576567960466626</v>
      </c>
      <c r="J670" s="18">
        <f>INDEX(DPS_Calcs!W$2:W$853,$A670)</f>
        <v>0.62128208662649509</v>
      </c>
      <c r="K670" s="18">
        <f>INDEX(DPS_Calcs!X$2:X$853,$A670)</f>
        <v>0.83077363228303203</v>
      </c>
      <c r="L670" s="18">
        <f>INDEX(DPS_Calcs!AL$2:AL$853,$A670)</f>
        <v>0.87860560502699037</v>
      </c>
      <c r="M670" s="4"/>
      <c r="N670" s="4">
        <f>INDEX(DPS_Calcs!AN$2:AN$853,$A670)</f>
        <v>688</v>
      </c>
      <c r="O670" s="64">
        <f>INDEX(DPS_Calcs!Q$2:Q$853,$A670)</f>
        <v>46.139527402009243</v>
      </c>
      <c r="P670" s="4">
        <f>INDEX(DPS_Calcs!Y$2:Y$853,$A670)</f>
        <v>4.6576567960466626</v>
      </c>
      <c r="Q670" s="42">
        <f>INDEX(DPS_Calcs!Z$2:Z$853,$A670)</f>
        <v>43.153028789226816</v>
      </c>
      <c r="R670" s="43">
        <f>INDEX(DPS_Calcs!AI$2:AI$853,$A670)</f>
        <v>42.264088072786706</v>
      </c>
      <c r="S670" s="56">
        <f>INDEX(Pokemon_Data!$U$3:$U$153,$B670)</f>
        <v>705</v>
      </c>
      <c r="T670" s="57">
        <f t="shared" si="10"/>
        <v>0.61209969913796902</v>
      </c>
      <c r="U670" s="10"/>
      <c r="V670" s="10">
        <f>_xlfn.RANK.EQ(Y670,Y$3:Y$854)+COUNTIF(Y$3:Y670,Y670)-1</f>
        <v>656</v>
      </c>
      <c r="W670" s="5">
        <f>$O670/INDEX(Multipliers_RAW!$B$3:$T$21,Results!$W$1,INDEX(Move_Sets!$A$3:$W$854,$A670,5))/INDEX(Multipliers_RAW!$B$3:$T$21,Results!$W$1,INDEX(Move_Sets!$A$3:$W$854,$A670,6))</f>
        <v>46.139527402009243</v>
      </c>
      <c r="X670" s="4">
        <f>MAX($F670*INDEX(Multipliers_RAW!$B$3:$T$21,INDEX(Move_Sets!$A$3:$W$854,$A670,14),Results!$W$1),$F670*$J670*INDEX(Multipliers_RAW!$B$3:$T$21,INDEX(Move_Sets!$A$3:$W$854,$A670,14),Results!$W$1)+(1-$J670)*$G670*INDEX(Multipliers_RAW!$B$3:$T$21,INDEX(Move_Sets!$A$3:$W$854,$A670,19),Results!$W$1))</f>
        <v>5.1458750014654466</v>
      </c>
      <c r="Y670" s="5">
        <f>W670*X670/Inputs!$B$12</f>
        <v>47.676353541652468</v>
      </c>
      <c r="AA670" s="10">
        <f>_xlfn.RANK.EQ(AD670,AD$3:AD$854)+COUNTIF(AD$3:AD670,AD670)-1</f>
        <v>638</v>
      </c>
      <c r="AB670" s="5">
        <f>$O670/INDEX(Multipliers_RAW!$B$3:$T$21,Results!$AB$1,INDEX(Move_Sets!$A$3:$W$854,$A670,5))/INDEX(Multipliers_RAW!$B$3:$T$21,Results!$AB$1,INDEX(Move_Sets!$A$3:$W$854,$A670,6))</f>
        <v>57.674409252511552</v>
      </c>
      <c r="AC670" s="4">
        <f>MAX($F670*INDEX(Multipliers_RAW!$B$3:$T$21,INDEX(Move_Sets!$A$3:$W$854,$A670,14),Results!$AB$1),$F670*$J670*INDEX(Multipliers_RAW!$B$3:$T$21,INDEX(Move_Sets!$A$3:$W$854,$A670,14),Results!$AB$1)+(1-$J670)*$G670*INDEX(Multipliers_RAW!$B$3:$T$21,INDEX(Move_Sets!$A$3:$W$854,$A670,19),Results!$AB$1))</f>
        <v>4.1167000011723571</v>
      </c>
      <c r="AD670" s="5">
        <f>AB670*AC670/Inputs!$B$12</f>
        <v>47.676353541652468</v>
      </c>
    </row>
    <row r="671" spans="1:30" x14ac:dyDescent="0.25">
      <c r="A671" s="10">
        <v>392</v>
      </c>
      <c r="B671" s="64">
        <f>INDEX(Move_Sets!$J$3:$J$854,$A671)</f>
        <v>69</v>
      </c>
      <c r="C671" s="4" t="str">
        <f>INDEX(DPS_Calcs!C$2:C$853,$A671)</f>
        <v>Bellsprout</v>
      </c>
      <c r="D671" s="4" t="str">
        <f>INDEX(DPS_Calcs!D$2:D$853,$A671)</f>
        <v>Vine Whip</v>
      </c>
      <c r="E671" s="4" t="str">
        <f>INDEX(DPS_Calcs!E$2:E$853,$A671)</f>
        <v>Wrap</v>
      </c>
      <c r="F671" s="4">
        <f>INDEX(DPS_Calcs!L$2:L$853,$A671)</f>
        <v>6.5762523794593086</v>
      </c>
      <c r="G671" s="4">
        <f>INDEX(DPS_Calcs!M$2:M$853,$A671)</f>
        <v>2.7357298171813764</v>
      </c>
      <c r="H671" s="4" t="str">
        <f>INDEX(DPS_Calcs!N$2:N$853,$A671)</f>
        <v/>
      </c>
      <c r="I671" s="4">
        <f>INDEX(DPS_Calcs!V$2:V$853,$A671)</f>
        <v>3.0837619631926207</v>
      </c>
      <c r="J671" s="18">
        <f>INDEX(DPS_Calcs!W$2:W$853,$A671)</f>
        <v>9.0621039290240679E-2</v>
      </c>
      <c r="K671" s="18">
        <f>INDEX(DPS_Calcs!X$2:X$853,$A671)</f>
        <v>0.76469980455594355</v>
      </c>
      <c r="L671" s="18">
        <f>INDEX(DPS_Calcs!AL$2:AL$853,$A671)</f>
        <v>0.3914414985410577</v>
      </c>
      <c r="M671" s="4"/>
      <c r="N671" s="4">
        <f>INDEX(DPS_Calcs!AN$2:AN$853,$A671)</f>
        <v>746</v>
      </c>
      <c r="O671" s="64">
        <f>INDEX(DPS_Calcs!Q$2:Q$853,$A671)</f>
        <v>33.135086103782044</v>
      </c>
      <c r="P671" s="4">
        <f>INDEX(DPS_Calcs!Y$2:Y$853,$A671)</f>
        <v>6.5762523794593086</v>
      </c>
      <c r="Q671" s="42">
        <f>INDEX(DPS_Calcs!Z$2:Z$853,$A671)</f>
        <v>43.755961613169823</v>
      </c>
      <c r="R671" s="43">
        <f>INDEX(DPS_Calcs!AI$2:AI$853,$A671)</f>
        <v>26.356040946622006</v>
      </c>
      <c r="S671" s="56">
        <f>INDEX(Pokemon_Data!$U$3:$U$153,$B671)</f>
        <v>821</v>
      </c>
      <c r="T671" s="57">
        <f t="shared" si="10"/>
        <v>0.53295933755383462</v>
      </c>
      <c r="U671" s="10"/>
      <c r="V671" s="10">
        <f>_xlfn.RANK.EQ(Y671,Y$3:Y$854)+COUNTIF(Y$3:Y671,Y671)-1</f>
        <v>615</v>
      </c>
      <c r="W671" s="5">
        <f>$O671/INDEX(Multipliers_RAW!$B$3:$T$21,Results!$W$1,INDEX(Move_Sets!$A$3:$W$854,$A671,5))/INDEX(Multipliers_RAW!$B$3:$T$21,Results!$W$1,INDEX(Move_Sets!$A$3:$W$854,$A671,6))</f>
        <v>41.418857629727555</v>
      </c>
      <c r="X671" s="4">
        <f>MAX($F671*INDEX(Multipliers_RAW!$B$3:$T$21,INDEX(Move_Sets!$A$3:$W$854,$A671,14),Results!$W$1),$F671*$J671*INDEX(Multipliers_RAW!$B$3:$T$21,INDEX(Move_Sets!$A$3:$W$854,$A671,14),Results!$W$1)+(1-$J671)*$G671*INDEX(Multipliers_RAW!$B$3:$T$21,INDEX(Move_Sets!$A$3:$W$854,$A671,19),Results!$W$1))</f>
        <v>6.5762523794593086</v>
      </c>
      <c r="Y671" s="5">
        <f>W671*X671/Inputs!$B$12</f>
        <v>54.694952016462274</v>
      </c>
      <c r="AA671" s="10">
        <f>_xlfn.RANK.EQ(AD671,AD$3:AD$854)+COUNTIF(AD$3:AD671,AD671)-1</f>
        <v>536</v>
      </c>
      <c r="AB671" s="5">
        <f>$O671/INDEX(Multipliers_RAW!$B$3:$T$21,Results!$AB$1,INDEX(Move_Sets!$A$3:$W$854,$A671,5))/INDEX(Multipliers_RAW!$B$3:$T$21,Results!$AB$1,INDEX(Move_Sets!$A$3:$W$854,$A671,6))</f>
        <v>41.418857629727555</v>
      </c>
      <c r="AC671" s="4">
        <f>MAX($F671*INDEX(Multipliers_RAW!$B$3:$T$21,INDEX(Move_Sets!$A$3:$W$854,$A671,14),Results!$AB$1),$F671*$J671*INDEX(Multipliers_RAW!$B$3:$T$21,INDEX(Move_Sets!$A$3:$W$854,$A671,14),Results!$AB$1)+(1-$J671)*$G671*INDEX(Multipliers_RAW!$B$3:$T$21,INDEX(Move_Sets!$A$3:$W$854,$A671,19),Results!$AB$1))</f>
        <v>8.2203154743241349</v>
      </c>
      <c r="AD671" s="5">
        <f>AB671*AC671/Inputs!$B$12</f>
        <v>68.368690020577844</v>
      </c>
    </row>
    <row r="672" spans="1:30" x14ac:dyDescent="0.25">
      <c r="A672" s="10">
        <v>634</v>
      </c>
      <c r="B672" s="64">
        <f>INDEX(Move_Sets!$J$3:$J$854,$A672)</f>
        <v>109</v>
      </c>
      <c r="C672" s="4" t="str">
        <f>INDEX(DPS_Calcs!C$2:C$853,$A672)</f>
        <v>Koffing</v>
      </c>
      <c r="D672" s="4" t="str">
        <f>INDEX(DPS_Calcs!D$2:D$853,$A672)</f>
        <v>Tackle</v>
      </c>
      <c r="E672" s="4" t="str">
        <f>INDEX(DPS_Calcs!E$2:E$853,$A672)</f>
        <v>Dark Pulse</v>
      </c>
      <c r="F672" s="4">
        <f>INDEX(DPS_Calcs!L$2:L$853,$A672)</f>
        <v>4.5349310869565214</v>
      </c>
      <c r="G672" s="4">
        <f>INDEX(DPS_Calcs!M$2:M$853,$A672)</f>
        <v>4.6837532028127038</v>
      </c>
      <c r="H672" s="4" t="str">
        <f>INDEX(DPS_Calcs!N$2:N$853,$A672)</f>
        <v/>
      </c>
      <c r="I672" s="4">
        <f>INDEX(DPS_Calcs!V$2:V$853,$A672)</f>
        <v>4.6270095133865565</v>
      </c>
      <c r="J672" s="18">
        <f>INDEX(DPS_Calcs!W$2:W$853,$A672)</f>
        <v>0.38128532913067031</v>
      </c>
      <c r="K672" s="18">
        <f>INDEX(DPS_Calcs!X$2:X$853,$A672)</f>
        <v>0.68953312386512888</v>
      </c>
      <c r="L672" s="18">
        <f>INDEX(DPS_Calcs!AL$2:AL$853,$A672)</f>
        <v>0.83032812273448953</v>
      </c>
      <c r="M672" s="4"/>
      <c r="N672" s="4">
        <f>INDEX(DPS_Calcs!AN$2:AN$853,$A672)</f>
        <v>664</v>
      </c>
      <c r="O672" s="64">
        <f>INDEX(DPS_Calcs!Q$2:Q$853,$A672)</f>
        <v>45.476053530238445</v>
      </c>
      <c r="P672" s="4">
        <f>INDEX(DPS_Calcs!Y$2:Y$853,$A672)</f>
        <v>4.6270095133865565</v>
      </c>
      <c r="Q672" s="42">
        <f>INDEX(DPS_Calcs!Z$2:Z$853,$A672)</f>
        <v>42.252637011182642</v>
      </c>
      <c r="R672" s="43">
        <f>INDEX(DPS_Calcs!AI$2:AI$853,$A672)</f>
        <v>47.581850329375612</v>
      </c>
      <c r="S672" s="56">
        <f>INDEX(Pokemon_Data!$U$3:$U$153,$B672)</f>
        <v>849</v>
      </c>
      <c r="T672" s="57">
        <f t="shared" si="10"/>
        <v>0.49767534759932441</v>
      </c>
      <c r="U672" s="10"/>
      <c r="V672" s="10">
        <f>_xlfn.RANK.EQ(Y672,Y$3:Y$854)+COUNTIF(Y$3:Y672,Y672)-1</f>
        <v>641</v>
      </c>
      <c r="W672" s="5">
        <f>$O672/INDEX(Multipliers_RAW!$B$3:$T$21,Results!$W$1,INDEX(Move_Sets!$A$3:$W$854,$A672,5))/INDEX(Multipliers_RAW!$B$3:$T$21,Results!$W$1,INDEX(Move_Sets!$A$3:$W$854,$A672,6))</f>
        <v>56.845066912798053</v>
      </c>
      <c r="X672" s="4">
        <f>MAX($F672*INDEX(Multipliers_RAW!$B$3:$T$21,INDEX(Move_Sets!$A$3:$W$854,$A672,14),Results!$W$1),$F672*$J672*INDEX(Multipliers_RAW!$B$3:$T$21,INDEX(Move_Sets!$A$3:$W$854,$A672,14),Results!$W$1)+(1-$J672)*$G672*INDEX(Multipliers_RAW!$B$3:$T$21,INDEX(Move_Sets!$A$3:$W$854,$A672,19),Results!$W$1))</f>
        <v>4.5349310869565214</v>
      </c>
      <c r="Y672" s="5">
        <f>W672*X672/Inputs!$B$12</f>
        <v>51.764751221480211</v>
      </c>
      <c r="AA672" s="10">
        <f>_xlfn.RANK.EQ(AD672,AD$3:AD$854)+COUNTIF(AD$3:AD672,AD672)-1</f>
        <v>677</v>
      </c>
      <c r="AB672" s="5">
        <f>$O672/INDEX(Multipliers_RAW!$B$3:$T$21,Results!$AB$1,INDEX(Move_Sets!$A$3:$W$854,$A672,5))/INDEX(Multipliers_RAW!$B$3:$T$21,Results!$AB$1,INDEX(Move_Sets!$A$3:$W$854,$A672,6))</f>
        <v>45.476053530238445</v>
      </c>
      <c r="AC672" s="4">
        <f>MAX($F672*INDEX(Multipliers_RAW!$B$3:$T$21,INDEX(Move_Sets!$A$3:$W$854,$A672,14),Results!$AB$1),$F672*$J672*INDEX(Multipliers_RAW!$B$3:$T$21,INDEX(Move_Sets!$A$3:$W$854,$A672,14),Results!$AB$1)+(1-$J672)*$G672*INDEX(Multipliers_RAW!$B$3:$T$21,INDEX(Move_Sets!$A$3:$W$854,$A672,19),Results!$AB$1))</f>
        <v>4.6270095133865565</v>
      </c>
      <c r="AD672" s="5">
        <f>AB672*AC672/Inputs!$B$12</f>
        <v>42.252637011182642</v>
      </c>
    </row>
    <row r="673" spans="1:30" x14ac:dyDescent="0.25">
      <c r="A673" s="10">
        <v>546</v>
      </c>
      <c r="B673" s="64">
        <f>INDEX(Move_Sets!$J$3:$J$854,$A673)</f>
        <v>95</v>
      </c>
      <c r="C673" s="4" t="str">
        <f>INDEX(DPS_Calcs!C$2:C$853,$A673)</f>
        <v>Onix</v>
      </c>
      <c r="D673" s="4" t="str">
        <f>INDEX(DPS_Calcs!D$2:D$853,$A673)</f>
        <v>Rock Throw</v>
      </c>
      <c r="E673" s="4" t="str">
        <f>INDEX(DPS_Calcs!E$2:E$853,$A673)</f>
        <v>Rock Slide</v>
      </c>
      <c r="F673" s="4">
        <f>INDEX(DPS_Calcs!L$2:L$853,$A673)</f>
        <v>3.1706123121803063</v>
      </c>
      <c r="G673" s="4">
        <f>INDEX(DPS_Calcs!M$2:M$853,$A673)</f>
        <v>4.8436376911134102</v>
      </c>
      <c r="H673" s="4" t="str">
        <f>INDEX(DPS_Calcs!N$2:N$853,$A673)</f>
        <v/>
      </c>
      <c r="I673" s="4">
        <f>INDEX(DPS_Calcs!V$2:V$853,$A673)</f>
        <v>4.148950089688233</v>
      </c>
      <c r="J673" s="18">
        <f>INDEX(DPS_Calcs!W$2:W$853,$A673)</f>
        <v>0.41522837021646541</v>
      </c>
      <c r="K673" s="18">
        <f>INDEX(DPS_Calcs!X$2:X$853,$A673)</f>
        <v>0.93537153542792473</v>
      </c>
      <c r="L673" s="18">
        <f>INDEX(DPS_Calcs!AL$2:AL$853,$A673)</f>
        <v>1</v>
      </c>
      <c r="M673" s="4"/>
      <c r="N673" s="4">
        <f>INDEX(DPS_Calcs!AN$2:AN$853,$A673)</f>
        <v>662</v>
      </c>
      <c r="O673" s="64">
        <f>INDEX(DPS_Calcs!Q$2:Q$853,$A673)</f>
        <v>51.325817173579779</v>
      </c>
      <c r="P673" s="4">
        <f>INDEX(DPS_Calcs!Y$2:Y$853,$A673)</f>
        <v>4.148950089688233</v>
      </c>
      <c r="Q673" s="42">
        <f>INDEX(DPS_Calcs!Z$2:Z$853,$A673)</f>
        <v>42.760693527238082</v>
      </c>
      <c r="R673" s="43">
        <f>INDEX(DPS_Calcs!AI$2:AI$853,$A673)</f>
        <v>47.477702444217286</v>
      </c>
      <c r="S673" s="56">
        <f>INDEX(Pokemon_Data!$U$3:$U$153,$B673)</f>
        <v>617</v>
      </c>
      <c r="T673" s="57">
        <f t="shared" si="10"/>
        <v>0.69304203447711643</v>
      </c>
      <c r="U673" s="10"/>
      <c r="V673" s="10">
        <f>_xlfn.RANK.EQ(Y673,Y$3:Y$854)+COUNTIF(Y$3:Y673,Y673)-1</f>
        <v>789</v>
      </c>
      <c r="W673" s="5">
        <f>$O673/INDEX(Multipliers_RAW!$B$3:$T$21,Results!$W$1,INDEX(Move_Sets!$A$3:$W$854,$A673,5))/INDEX(Multipliers_RAW!$B$3:$T$21,Results!$W$1,INDEX(Move_Sets!$A$3:$W$854,$A673,6))</f>
        <v>41.06065373886382</v>
      </c>
      <c r="X673" s="4">
        <f>MAX($F673*INDEX(Multipliers_RAW!$B$3:$T$21,INDEX(Move_Sets!$A$3:$W$854,$A673,14),Results!$W$1),$F673*$J673*INDEX(Multipliers_RAW!$B$3:$T$21,INDEX(Move_Sets!$A$3:$W$854,$A673,14),Results!$W$1)+(1-$J673)*$G673*INDEX(Multipliers_RAW!$B$3:$T$21,INDEX(Move_Sets!$A$3:$W$854,$A673,19),Results!$W$1))</f>
        <v>3.3191600717505865</v>
      </c>
      <c r="Y673" s="5">
        <f>W673*X673/Inputs!$B$12</f>
        <v>27.366843857432372</v>
      </c>
      <c r="AA673" s="10">
        <f>_xlfn.RANK.EQ(AD673,AD$3:AD$854)+COUNTIF(AD$3:AD673,AD673)-1</f>
        <v>777</v>
      </c>
      <c r="AB673" s="5">
        <f>$O673/INDEX(Multipliers_RAW!$B$3:$T$21,Results!$AB$1,INDEX(Move_Sets!$A$3:$W$854,$A673,5))/INDEX(Multipliers_RAW!$B$3:$T$21,Results!$AB$1,INDEX(Move_Sets!$A$3:$W$854,$A673,6))</f>
        <v>32.848522991091059</v>
      </c>
      <c r="AC673" s="4">
        <f>MAX($F673*INDEX(Multipliers_RAW!$B$3:$T$21,INDEX(Move_Sets!$A$3:$W$854,$A673,14),Results!$AB$1),$F673*$J673*INDEX(Multipliers_RAW!$B$3:$T$21,INDEX(Move_Sets!$A$3:$W$854,$A673,14),Results!$AB$1)+(1-$J673)*$G673*INDEX(Multipliers_RAW!$B$3:$T$21,INDEX(Move_Sets!$A$3:$W$854,$A673,19),Results!$AB$1))</f>
        <v>4.148950089688233</v>
      </c>
      <c r="AD673" s="5">
        <f>AB673*AC673/Inputs!$B$12</f>
        <v>27.366843857432372</v>
      </c>
    </row>
    <row r="674" spans="1:30" x14ac:dyDescent="0.25">
      <c r="A674" s="10">
        <v>549</v>
      </c>
      <c r="B674" s="64">
        <f>INDEX(Move_Sets!$J$3:$J$854,$A674)</f>
        <v>95</v>
      </c>
      <c r="C674" s="4" t="str">
        <f>INDEX(DPS_Calcs!C$2:C$853,$A674)</f>
        <v>Onix</v>
      </c>
      <c r="D674" s="4" t="str">
        <f>INDEX(DPS_Calcs!D$2:D$853,$A674)</f>
        <v>Tackle</v>
      </c>
      <c r="E674" s="4" t="str">
        <f>INDEX(DPS_Calcs!E$2:E$853,$A674)</f>
        <v>Rock Slide</v>
      </c>
      <c r="F674" s="4">
        <f>INDEX(DPS_Calcs!L$2:L$853,$A674)</f>
        <v>3.2269329051383395</v>
      </c>
      <c r="G674" s="4">
        <f>INDEX(DPS_Calcs!M$2:M$853,$A674)</f>
        <v>4.8436376911134102</v>
      </c>
      <c r="H674" s="4" t="str">
        <f>INDEX(DPS_Calcs!N$2:N$853,$A674)</f>
        <v/>
      </c>
      <c r="I674" s="4">
        <f>INDEX(DPS_Calcs!V$2:V$853,$A674)</f>
        <v>4.1356754125882071</v>
      </c>
      <c r="J674" s="18">
        <f>INDEX(DPS_Calcs!W$2:W$853,$A674)</f>
        <v>0.43790448612930605</v>
      </c>
      <c r="K674" s="18">
        <f>INDEX(DPS_Calcs!X$2:X$853,$A674)</f>
        <v>0.93237878911067651</v>
      </c>
      <c r="L674" s="18">
        <f>INDEX(DPS_Calcs!AL$2:AL$853,$A674)</f>
        <v>0.92742196401050492</v>
      </c>
      <c r="M674" s="4"/>
      <c r="N674" s="4">
        <f>INDEX(DPS_Calcs!AN$2:AN$853,$A674)</f>
        <v>678</v>
      </c>
      <c r="O674" s="64">
        <f>INDEX(DPS_Calcs!Q$2:Q$853,$A674)</f>
        <v>51.325817173579779</v>
      </c>
      <c r="P674" s="4">
        <f>INDEX(DPS_Calcs!Y$2:Y$853,$A674)</f>
        <v>4.1356754125882071</v>
      </c>
      <c r="Q674" s="42">
        <f>INDEX(DPS_Calcs!Z$2:Z$853,$A674)</f>
        <v>42.62387954131956</v>
      </c>
      <c r="R674" s="43">
        <f>INDEX(DPS_Calcs!AI$2:AI$853,$A674)</f>
        <v>44.03186404752234</v>
      </c>
      <c r="S674" s="56">
        <f>INDEX(Pokemon_Data!$U$3:$U$153,$B674)</f>
        <v>617</v>
      </c>
      <c r="T674" s="57">
        <f t="shared" si="10"/>
        <v>0.69082462789821009</v>
      </c>
      <c r="U674" s="10"/>
      <c r="V674" s="10">
        <f>_xlfn.RANK.EQ(Y674,Y$3:Y$854)+COUNTIF(Y$3:Y674,Y674)-1</f>
        <v>769</v>
      </c>
      <c r="W674" s="5">
        <f>$O674/INDEX(Multipliers_RAW!$B$3:$T$21,Results!$W$1,INDEX(Move_Sets!$A$3:$W$854,$A674,5))/INDEX(Multipliers_RAW!$B$3:$T$21,Results!$W$1,INDEX(Move_Sets!$A$3:$W$854,$A674,6))</f>
        <v>41.06065373886382</v>
      </c>
      <c r="X674" s="4">
        <f>MAX($F674*INDEX(Multipliers_RAW!$B$3:$T$21,INDEX(Move_Sets!$A$3:$W$854,$A674,14),Results!$W$1),$F674*$J674*INDEX(Multipliers_RAW!$B$3:$T$21,INDEX(Move_Sets!$A$3:$W$854,$A674,14),Results!$W$1)+(1-$J674)*$G674*INDEX(Multipliers_RAW!$B$3:$T$21,INDEX(Move_Sets!$A$3:$W$854,$A674,19),Results!$W$1))</f>
        <v>3.5911580091902366</v>
      </c>
      <c r="Y674" s="5">
        <f>W674*X674/Inputs!$B$12</f>
        <v>29.609497095764624</v>
      </c>
      <c r="AA674" s="10">
        <f>_xlfn.RANK.EQ(AD674,AD$3:AD$854)+COUNTIF(AD$3:AD674,AD674)-1</f>
        <v>778</v>
      </c>
      <c r="AB674" s="5">
        <f>$O674/INDEX(Multipliers_RAW!$B$3:$T$21,Results!$AB$1,INDEX(Move_Sets!$A$3:$W$854,$A674,5))/INDEX(Multipliers_RAW!$B$3:$T$21,Results!$AB$1,INDEX(Move_Sets!$A$3:$W$854,$A674,6))</f>
        <v>32.848522991091059</v>
      </c>
      <c r="AC674" s="4">
        <f>MAX($F674*INDEX(Multipliers_RAW!$B$3:$T$21,INDEX(Move_Sets!$A$3:$W$854,$A674,14),Results!$AB$1),$F674*$J674*INDEX(Multipliers_RAW!$B$3:$T$21,INDEX(Move_Sets!$A$3:$W$854,$A674,14),Results!$AB$1)+(1-$J674)*$G674*INDEX(Multipliers_RAW!$B$3:$T$21,INDEX(Move_Sets!$A$3:$W$854,$A674,19),Results!$AB$1))</f>
        <v>4.135675412588208</v>
      </c>
      <c r="AD674" s="5">
        <f>AB674*AC674/Inputs!$B$12</f>
        <v>27.279282906444529</v>
      </c>
    </row>
    <row r="675" spans="1:30" x14ac:dyDescent="0.25">
      <c r="A675" s="10">
        <v>257</v>
      </c>
      <c r="B675" s="64">
        <f>INDEX(Move_Sets!$J$3:$J$854,$A675)</f>
        <v>46</v>
      </c>
      <c r="C675" s="4" t="str">
        <f>INDEX(DPS_Calcs!C$2:C$853,$A675)</f>
        <v>Paras</v>
      </c>
      <c r="D675" s="4" t="str">
        <f>INDEX(DPS_Calcs!D$2:D$853,$A675)</f>
        <v>Scratch</v>
      </c>
      <c r="E675" s="4" t="str">
        <f>INDEX(DPS_Calcs!E$2:E$853,$A675)</f>
        <v>Seed Bomb</v>
      </c>
      <c r="F675" s="4">
        <f>INDEX(DPS_Calcs!L$2:L$853,$A675)</f>
        <v>5.0505291521739135</v>
      </c>
      <c r="G675" s="4">
        <f>INDEX(DPS_Calcs!M$2:M$853,$A675)</f>
        <v>6.7614667222106224</v>
      </c>
      <c r="H675" s="4" t="str">
        <f>INDEX(DPS_Calcs!N$2:N$853,$A675)</f>
        <v/>
      </c>
      <c r="I675" s="4">
        <f>INDEX(DPS_Calcs!V$2:V$853,$A675)</f>
        <v>6.0995826617479931</v>
      </c>
      <c r="J675" s="18">
        <f>INDEX(DPS_Calcs!W$2:W$853,$A675)</f>
        <v>0.38685459484557833</v>
      </c>
      <c r="K675" s="18">
        <f>INDEX(DPS_Calcs!X$2:X$853,$A675)</f>
        <v>0.95181769020894391</v>
      </c>
      <c r="L675" s="18">
        <f>INDEX(DPS_Calcs!AL$2:AL$853,$A675)</f>
        <v>0.98828330679640453</v>
      </c>
      <c r="M675" s="4"/>
      <c r="N675" s="4">
        <f>INDEX(DPS_Calcs!AN$2:AN$853,$A675)</f>
        <v>663</v>
      </c>
      <c r="O675" s="64">
        <f>INDEX(DPS_Calcs!Q$2:Q$853,$A675)</f>
        <v>34.705649584961442</v>
      </c>
      <c r="P675" s="4">
        <f>INDEX(DPS_Calcs!Y$2:Y$853,$A675)</f>
        <v>6.0995826617479931</v>
      </c>
      <c r="Q675" s="42">
        <f>INDEX(DPS_Calcs!Z$2:Z$853,$A675)</f>
        <v>42.508027805849842</v>
      </c>
      <c r="R675" s="43">
        <f>INDEX(DPS_Calcs!AI$2:AI$853,$A675)</f>
        <v>47.675327710815395</v>
      </c>
      <c r="S675" s="56">
        <f>INDEX(Pokemon_Data!$U$3:$U$153,$B675)</f>
        <v>666</v>
      </c>
      <c r="T675" s="57">
        <f t="shared" si="10"/>
        <v>0.63825867576351114</v>
      </c>
      <c r="U675" s="10"/>
      <c r="V675" s="10">
        <f>_xlfn.RANK.EQ(Y675,Y$3:Y$854)+COUNTIF(Y$3:Y675,Y675)-1</f>
        <v>627</v>
      </c>
      <c r="W675" s="5">
        <f>$O675/INDEX(Multipliers_RAW!$B$3:$T$21,Results!$W$1,INDEX(Move_Sets!$A$3:$W$854,$A675,5))/INDEX(Multipliers_RAW!$B$3:$T$21,Results!$W$1,INDEX(Move_Sets!$A$3:$W$854,$A675,6))</f>
        <v>43.382061981201801</v>
      </c>
      <c r="X675" s="4">
        <f>MAX($F675*INDEX(Multipliers_RAW!$B$3:$T$21,INDEX(Move_Sets!$A$3:$W$854,$A675,14),Results!$W$1),$F675*$J675*INDEX(Multipliers_RAW!$B$3:$T$21,INDEX(Move_Sets!$A$3:$W$854,$A675,14),Results!$W$1)+(1-$J675)*$G675*INDEX(Multipliers_RAW!$B$3:$T$21,INDEX(Move_Sets!$A$3:$W$854,$A675,19),Results!$W$1))</f>
        <v>6.0995826617479931</v>
      </c>
      <c r="Y675" s="5">
        <f>W675*X675/Inputs!$B$12</f>
        <v>53.135034757312312</v>
      </c>
      <c r="AA675" s="10">
        <f>_xlfn.RANK.EQ(AD675,AD$3:AD$854)+COUNTIF(AD$3:AD675,AD675)-1</f>
        <v>558</v>
      </c>
      <c r="AB675" s="5">
        <f>$O675/INDEX(Multipliers_RAW!$B$3:$T$21,Results!$AB$1,INDEX(Move_Sets!$A$3:$W$854,$A675,5))/INDEX(Multipliers_RAW!$B$3:$T$21,Results!$AB$1,INDEX(Move_Sets!$A$3:$W$854,$A675,6))</f>
        <v>43.382061981201801</v>
      </c>
      <c r="AC675" s="4">
        <f>MAX($F675*INDEX(Multipliers_RAW!$B$3:$T$21,INDEX(Move_Sets!$A$3:$W$854,$A675,14),Results!$AB$1),$F675*$J675*INDEX(Multipliers_RAW!$B$3:$T$21,INDEX(Move_Sets!$A$3:$W$854,$A675,14),Results!$AB$1)+(1-$J675)*$G675*INDEX(Multipliers_RAW!$B$3:$T$21,INDEX(Move_Sets!$A$3:$W$854,$A675,19),Results!$AB$1))</f>
        <v>7.136023224954986</v>
      </c>
      <c r="AD675" s="5">
        <f>AB675*AC675/Inputs!$B$12</f>
        <v>62.163735310098936</v>
      </c>
    </row>
    <row r="676" spans="1:30" x14ac:dyDescent="0.25">
      <c r="A676" s="10">
        <v>175</v>
      </c>
      <c r="B676" s="64">
        <f>INDEX(Move_Sets!$J$3:$J$854,$A676)</f>
        <v>32</v>
      </c>
      <c r="C676" s="4" t="str">
        <f>INDEX(DPS_Calcs!C$2:C$853,$A676)</f>
        <v>Nidoran♂</v>
      </c>
      <c r="D676" s="4" t="str">
        <f>INDEX(DPS_Calcs!D$2:D$853,$A676)</f>
        <v>Poison Sting</v>
      </c>
      <c r="E676" s="4" t="str">
        <f>INDEX(DPS_Calcs!E$2:E$853,$A676)</f>
        <v>Body Slam</v>
      </c>
      <c r="F676" s="4">
        <f>INDEX(DPS_Calcs!L$2:L$853,$A676)</f>
        <v>4.8643375472589794</v>
      </c>
      <c r="G676" s="4">
        <f>INDEX(DPS_Calcs!M$2:M$853,$A676)</f>
        <v>7.5883462603140437</v>
      </c>
      <c r="H676" s="4" t="str">
        <f>INDEX(DPS_Calcs!N$2:N$853,$A676)</f>
        <v/>
      </c>
      <c r="I676" s="4">
        <f>INDEX(DPS_Calcs!V$2:V$853,$A676)</f>
        <v>5.9184898124169747</v>
      </c>
      <c r="J676" s="18">
        <f>INDEX(DPS_Calcs!W$2:W$853,$A676)</f>
        <v>0.61301435633965751</v>
      </c>
      <c r="K676" s="18">
        <f>INDEX(DPS_Calcs!X$2:X$853,$A676)</f>
        <v>0.93232011383717306</v>
      </c>
      <c r="L676" s="18">
        <f>INDEX(DPS_Calcs!AL$2:AL$853,$A676)</f>
        <v>0.82177880754929933</v>
      </c>
      <c r="M676" s="4"/>
      <c r="N676" s="4">
        <f>INDEX(DPS_Calcs!AN$2:AN$853,$A676)</f>
        <v>684</v>
      </c>
      <c r="O676" s="64">
        <f>INDEX(DPS_Calcs!Q$2:Q$853,$A676)</f>
        <v>36.037834788578031</v>
      </c>
      <c r="P676" s="4">
        <f>INDEX(DPS_Calcs!Y$2:Y$853,$A676)</f>
        <v>5.9184898124169747</v>
      </c>
      <c r="Q676" s="42">
        <f>INDEX(DPS_Calcs!Z$2:Z$853,$A676)</f>
        <v>42.829228525655637</v>
      </c>
      <c r="R676" s="43">
        <f>INDEX(DPS_Calcs!AI$2:AI$853,$A676)</f>
        <v>42.905689106504305</v>
      </c>
      <c r="S676" s="56">
        <f>INDEX(Pokemon_Data!$U$3:$U$153,$B676)</f>
        <v>611</v>
      </c>
      <c r="T676" s="57">
        <f t="shared" si="10"/>
        <v>0.70096937030532969</v>
      </c>
      <c r="U676" s="10"/>
      <c r="V676" s="10">
        <f>_xlfn.RANK.EQ(Y676,Y$3:Y$854)+COUNTIF(Y$3:Y676,Y676)-1</f>
        <v>623</v>
      </c>
      <c r="W676" s="5">
        <f>$O676/INDEX(Multipliers_RAW!$B$3:$T$21,Results!$W$1,INDEX(Move_Sets!$A$3:$W$854,$A676,5))/INDEX(Multipliers_RAW!$B$3:$T$21,Results!$W$1,INDEX(Move_Sets!$A$3:$W$854,$A676,6))</f>
        <v>45.047293485722534</v>
      </c>
      <c r="X676" s="4">
        <f>MAX($F676*INDEX(Multipliers_RAW!$B$3:$T$21,INDEX(Move_Sets!$A$3:$W$854,$A676,14),Results!$W$1),$F676*$J676*INDEX(Multipliers_RAW!$B$3:$T$21,INDEX(Move_Sets!$A$3:$W$854,$A676,14),Results!$W$1)+(1-$J676)*$G676*INDEX(Multipliers_RAW!$B$3:$T$21,INDEX(Move_Sets!$A$3:$W$854,$A676,19),Results!$W$1))</f>
        <v>5.9184898124169747</v>
      </c>
      <c r="Y676" s="5">
        <f>W676*X676/Inputs!$B$12</f>
        <v>53.536535657069543</v>
      </c>
      <c r="AA676" s="10">
        <f>_xlfn.RANK.EQ(AD676,AD$3:AD$854)+COUNTIF(AD$3:AD676,AD676)-1</f>
        <v>671</v>
      </c>
      <c r="AB676" s="5">
        <f>$O676/INDEX(Multipliers_RAW!$B$3:$T$21,Results!$AB$1,INDEX(Move_Sets!$A$3:$W$854,$A676,5))/INDEX(Multipliers_RAW!$B$3:$T$21,Results!$AB$1,INDEX(Move_Sets!$A$3:$W$854,$A676,6))</f>
        <v>36.037834788578031</v>
      </c>
      <c r="AC676" s="4">
        <f>MAX($F676*INDEX(Multipliers_RAW!$B$3:$T$21,INDEX(Move_Sets!$A$3:$W$854,$A676,14),Results!$AB$1),$F676*$J676*INDEX(Multipliers_RAW!$B$3:$T$21,INDEX(Move_Sets!$A$3:$W$854,$A676,14),Results!$AB$1)+(1-$J676)*$G676*INDEX(Multipliers_RAW!$B$3:$T$21,INDEX(Move_Sets!$A$3:$W$854,$A676,19),Results!$AB$1))</f>
        <v>5.9184898124169747</v>
      </c>
      <c r="AD676" s="5">
        <f>AB676*AC676/Inputs!$B$12</f>
        <v>42.829228525655637</v>
      </c>
    </row>
    <row r="677" spans="1:30" x14ac:dyDescent="0.25">
      <c r="A677" s="10">
        <v>602</v>
      </c>
      <c r="B677" s="64">
        <f>INDEX(Move_Sets!$J$3:$J$854,$A677)</f>
        <v>104</v>
      </c>
      <c r="C677" s="4" t="str">
        <f>INDEX(DPS_Calcs!C$2:C$853,$A677)</f>
        <v>Cubone</v>
      </c>
      <c r="D677" s="4" t="str">
        <f>INDEX(DPS_Calcs!D$2:D$853,$A677)</f>
        <v>Rock Smash</v>
      </c>
      <c r="E677" s="4" t="str">
        <f>INDEX(DPS_Calcs!E$2:E$853,$A677)</f>
        <v>Bulldoze</v>
      </c>
      <c r="F677" s="4">
        <f>INDEX(DPS_Calcs!L$2:L$853,$A677)</f>
        <v>3.3909262449892075</v>
      </c>
      <c r="G677" s="4">
        <f>INDEX(DPS_Calcs!M$2:M$853,$A677)</f>
        <v>3.6623564900456103</v>
      </c>
      <c r="H677" s="4" t="str">
        <f>INDEX(DPS_Calcs!N$2:N$853,$A677)</f>
        <v/>
      </c>
      <c r="I677" s="4">
        <f>INDEX(DPS_Calcs!V$2:V$853,$A677)</f>
        <v>3.5759111615828356</v>
      </c>
      <c r="J677" s="18">
        <f>INDEX(DPS_Calcs!W$2:W$853,$A677)</f>
        <v>0.3184808253214797</v>
      </c>
      <c r="K677" s="18">
        <f>INDEX(DPS_Calcs!X$2:X$853,$A677)</f>
        <v>0.73023418775917071</v>
      </c>
      <c r="L677" s="18">
        <f>INDEX(DPS_Calcs!AL$2:AL$853,$A677)</f>
        <v>0.86190033204532879</v>
      </c>
      <c r="M677" s="4"/>
      <c r="N677" s="4">
        <f>INDEX(DPS_Calcs!AN$2:AN$853,$A677)</f>
        <v>636</v>
      </c>
      <c r="O677" s="64">
        <f>INDEX(DPS_Calcs!Q$2:Q$853,$A677)</f>
        <v>59.313789225887852</v>
      </c>
      <c r="P677" s="4">
        <f>INDEX(DPS_Calcs!Y$2:Y$853,$A677)</f>
        <v>3.5759111615828356</v>
      </c>
      <c r="Q677" s="42">
        <f>INDEX(DPS_Calcs!Z$2:Z$853,$A677)</f>
        <v>42.59053030695263</v>
      </c>
      <c r="R677" s="43">
        <f>INDEX(DPS_Calcs!AI$2:AI$853,$A677)</f>
        <v>55.742588851228106</v>
      </c>
      <c r="S677" s="56">
        <f>INDEX(Pokemon_Data!$U$3:$U$153,$B677)</f>
        <v>737</v>
      </c>
      <c r="T677" s="57">
        <f t="shared" si="10"/>
        <v>0.57789050620017135</v>
      </c>
      <c r="U677" s="10"/>
      <c r="V677" s="10">
        <f>_xlfn.RANK.EQ(Y677,Y$3:Y$854)+COUNTIF(Y$3:Y677,Y677)-1</f>
        <v>691</v>
      </c>
      <c r="W677" s="5">
        <f>$O677/INDEX(Multipliers_RAW!$B$3:$T$21,Results!$W$1,INDEX(Move_Sets!$A$3:$W$854,$A677,5))/INDEX(Multipliers_RAW!$B$3:$T$21,Results!$W$1,INDEX(Move_Sets!$A$3:$W$854,$A677,6))</f>
        <v>59.313789225887852</v>
      </c>
      <c r="X677" s="4">
        <f>MAX($F677*INDEX(Multipliers_RAW!$B$3:$T$21,INDEX(Move_Sets!$A$3:$W$854,$A677,14),Results!$W$1),$F677*$J677*INDEX(Multipliers_RAW!$B$3:$T$21,INDEX(Move_Sets!$A$3:$W$854,$A677,14),Results!$W$1)+(1-$J677)*$G677*INDEX(Multipliers_RAW!$B$3:$T$21,INDEX(Move_Sets!$A$3:$W$854,$A677,19),Results!$W$1))</f>
        <v>3.5759111615828356</v>
      </c>
      <c r="Y677" s="5">
        <f>W677*X677/Inputs!$B$12</f>
        <v>42.59053030695263</v>
      </c>
      <c r="AA677" s="10">
        <f>_xlfn.RANK.EQ(AD677,AD$3:AD$854)+COUNTIF(AD$3:AD677,AD677)-1</f>
        <v>737</v>
      </c>
      <c r="AB677" s="5">
        <f>$O677/INDEX(Multipliers_RAW!$B$3:$T$21,Results!$AB$1,INDEX(Move_Sets!$A$3:$W$854,$A677,5))/INDEX(Multipliers_RAW!$B$3:$T$21,Results!$AB$1,INDEX(Move_Sets!$A$3:$W$854,$A677,6))</f>
        <v>47.451031380710283</v>
      </c>
      <c r="AC677" s="4">
        <f>MAX($F677*INDEX(Multipliers_RAW!$B$3:$T$21,INDEX(Move_Sets!$A$3:$W$854,$A677,14),Results!$AB$1),$F677*$J677*INDEX(Multipliers_RAW!$B$3:$T$21,INDEX(Move_Sets!$A$3:$W$854,$A677,14),Results!$AB$1)+(1-$J677)*$G677*INDEX(Multipliers_RAW!$B$3:$T$21,INDEX(Move_Sets!$A$3:$W$854,$A677,19),Results!$AB$1))</f>
        <v>3.5759111615828356</v>
      </c>
      <c r="AD677" s="5">
        <f>AB677*AC677/Inputs!$B$12</f>
        <v>34.072424245562104</v>
      </c>
    </row>
    <row r="678" spans="1:30" x14ac:dyDescent="0.25">
      <c r="A678" s="10">
        <v>271</v>
      </c>
      <c r="B678" s="64">
        <f>INDEX(Move_Sets!$J$3:$J$854,$A678)</f>
        <v>48</v>
      </c>
      <c r="C678" s="4" t="str">
        <f>INDEX(DPS_Calcs!C$2:C$853,$A678)</f>
        <v>Venonat</v>
      </c>
      <c r="D678" s="4" t="str">
        <f>INDEX(DPS_Calcs!D$2:D$853,$A678)</f>
        <v>Confusion</v>
      </c>
      <c r="E678" s="4" t="str">
        <f>INDEX(DPS_Calcs!E$2:E$853,$A678)</f>
        <v>Poison Fang</v>
      </c>
      <c r="F678" s="4">
        <f>INDEX(DPS_Calcs!L$2:L$853,$A678)</f>
        <v>3.3217169773970632</v>
      </c>
      <c r="G678" s="4">
        <f>INDEX(DPS_Calcs!M$2:M$853,$A678)</f>
        <v>3.9649944192409792</v>
      </c>
      <c r="H678" s="4" t="str">
        <f>INDEX(DPS_Calcs!N$2:N$853,$A678)</f>
        <v/>
      </c>
      <c r="I678" s="4">
        <f>INDEX(DPS_Calcs!V$2:V$853,$A678)</f>
        <v>3.7649222257909312</v>
      </c>
      <c r="J678" s="18">
        <f>INDEX(DPS_Calcs!W$2:W$853,$A678)</f>
        <v>0.31102006760341716</v>
      </c>
      <c r="K678" s="18">
        <f>INDEX(DPS_Calcs!X$2:X$853,$A678)</f>
        <v>0.71076865622579211</v>
      </c>
      <c r="L678" s="18">
        <f>INDEX(DPS_Calcs!AL$2:AL$853,$A678)</f>
        <v>0.89815460154423887</v>
      </c>
      <c r="M678" s="4"/>
      <c r="N678" s="4">
        <f>INDEX(DPS_Calcs!AN$2:AN$853,$A678)</f>
        <v>623</v>
      </c>
      <c r="O678" s="64">
        <f>INDEX(DPS_Calcs!Q$2:Q$853,$A678)</f>
        <v>56.566258993065759</v>
      </c>
      <c r="P678" s="4">
        <f>INDEX(DPS_Calcs!Y$2:Y$853,$A678)</f>
        <v>3.7649222257909312</v>
      </c>
      <c r="Q678" s="42">
        <f>INDEX(DPS_Calcs!Z$2:Z$853,$A678)</f>
        <v>42.764571428281002</v>
      </c>
      <c r="R678" s="43">
        <f>INDEX(DPS_Calcs!AI$2:AI$853,$A678)</f>
        <v>60.656187878177249</v>
      </c>
      <c r="S678" s="56">
        <f>INDEX(Pokemon_Data!$U$3:$U$153,$B678)</f>
        <v>756</v>
      </c>
      <c r="T678" s="57">
        <f t="shared" si="10"/>
        <v>0.5656689342365212</v>
      </c>
      <c r="U678" s="10"/>
      <c r="V678" s="10">
        <f>_xlfn.RANK.EQ(Y678,Y$3:Y$854)+COUNTIF(Y$3:Y678,Y678)-1</f>
        <v>535</v>
      </c>
      <c r="W678" s="5">
        <f>$O678/INDEX(Multipliers_RAW!$B$3:$T$21,Results!$W$1,INDEX(Move_Sets!$A$3:$W$854,$A678,5))/INDEX(Multipliers_RAW!$B$3:$T$21,Results!$W$1,INDEX(Move_Sets!$A$3:$W$854,$A678,6))</f>
        <v>88.384779676665232</v>
      </c>
      <c r="X678" s="4">
        <f>MAX($F678*INDEX(Multipliers_RAW!$B$3:$T$21,INDEX(Move_Sets!$A$3:$W$854,$A678,14),Results!$W$1),$F678*$J678*INDEX(Multipliers_RAW!$B$3:$T$21,INDEX(Move_Sets!$A$3:$W$854,$A678,14),Results!$W$1)+(1-$J678)*$G678*INDEX(Multipliers_RAW!$B$3:$T$21,INDEX(Move_Sets!$A$3:$W$854,$A678,19),Results!$W$1))</f>
        <v>4.152146221746329</v>
      </c>
      <c r="Y678" s="5">
        <f>W678*X678/Inputs!$B$12</f>
        <v>73.692074095250447</v>
      </c>
      <c r="AA678" s="10">
        <f>_xlfn.RANK.EQ(AD678,AD$3:AD$854)+COUNTIF(AD$3:AD678,AD678)-1</f>
        <v>672</v>
      </c>
      <c r="AB678" s="5">
        <f>$O678/INDEX(Multipliers_RAW!$B$3:$T$21,Results!$AB$1,INDEX(Move_Sets!$A$3:$W$854,$A678,5))/INDEX(Multipliers_RAW!$B$3:$T$21,Results!$AB$1,INDEX(Move_Sets!$A$3:$W$854,$A678,6))</f>
        <v>56.566258993065759</v>
      </c>
      <c r="AC678" s="4">
        <f>MAX($F678*INDEX(Multipliers_RAW!$B$3:$T$21,INDEX(Move_Sets!$A$3:$W$854,$A678,14),Results!$AB$1),$F678*$J678*INDEX(Multipliers_RAW!$B$3:$T$21,INDEX(Move_Sets!$A$3:$W$854,$A678,14),Results!$AB$1)+(1-$J678)*$G678*INDEX(Multipliers_RAW!$B$3:$T$21,INDEX(Move_Sets!$A$3:$W$854,$A678,19),Results!$AB$1))</f>
        <v>3.7649222257909312</v>
      </c>
      <c r="AD678" s="5">
        <f>AB678*AC678/Inputs!$B$12</f>
        <v>42.764571428281002</v>
      </c>
    </row>
    <row r="679" spans="1:30" x14ac:dyDescent="0.25">
      <c r="A679" s="10">
        <v>365</v>
      </c>
      <c r="B679" s="64">
        <f>INDEX(Move_Sets!$J$3:$J$854,$A679)</f>
        <v>64</v>
      </c>
      <c r="C679" s="4" t="str">
        <f>INDEX(DPS_Calcs!C$2:C$853,$A679)</f>
        <v>Kadabra</v>
      </c>
      <c r="D679" s="4" t="str">
        <f>INDEX(DPS_Calcs!D$2:D$853,$A679)</f>
        <v>Confusion</v>
      </c>
      <c r="E679" s="4" t="str">
        <f>INDEX(DPS_Calcs!E$2:E$853,$A679)</f>
        <v>Shadow Ball</v>
      </c>
      <c r="F679" s="4">
        <f>INDEX(DPS_Calcs!L$2:L$853,$A679)</f>
        <v>5.4287243782392745</v>
      </c>
      <c r="G679" s="4">
        <f>INDEX(DPS_Calcs!M$2:M$853,$A679)</f>
        <v>5.7785283194139287</v>
      </c>
      <c r="H679" s="4" t="str">
        <f>INDEX(DPS_Calcs!N$2:N$853,$A679)</f>
        <v/>
      </c>
      <c r="I679" s="4">
        <f>INDEX(DPS_Calcs!V$2:V$853,$A679)</f>
        <v>5.6374432857162455</v>
      </c>
      <c r="J679" s="18">
        <f>INDEX(DPS_Calcs!W$2:W$853,$A679)</f>
        <v>0.4033260266419943</v>
      </c>
      <c r="K679" s="18">
        <f>INDEX(DPS_Calcs!X$2:X$853,$A679)</f>
        <v>0.78525367531021739</v>
      </c>
      <c r="L679" s="18">
        <f>INDEX(DPS_Calcs!AL$2:AL$853,$A679)</f>
        <v>0.97534456057127739</v>
      </c>
      <c r="M679" s="4"/>
      <c r="N679" s="4">
        <f>INDEX(DPS_Calcs!AN$2:AN$853,$A679)</f>
        <v>650</v>
      </c>
      <c r="O679" s="64">
        <f>INDEX(DPS_Calcs!Q$2:Q$853,$A679)</f>
        <v>36.78482471485043</v>
      </c>
      <c r="P679" s="4">
        <f>INDEX(DPS_Calcs!Y$2:Y$853,$A679)</f>
        <v>5.6374432857162455</v>
      </c>
      <c r="Q679" s="42">
        <f>INDEX(DPS_Calcs!Z$2:Z$853,$A679)</f>
        <v>41.64103676806878</v>
      </c>
      <c r="R679" s="43">
        <f>INDEX(DPS_Calcs!AI$2:AI$853,$A679)</f>
        <v>52.423707379088675</v>
      </c>
      <c r="S679" s="56">
        <f>INDEX(Pokemon_Data!$U$3:$U$153,$B679)</f>
        <v>833</v>
      </c>
      <c r="T679" s="57">
        <f t="shared" si="10"/>
        <v>0.49989239817609582</v>
      </c>
      <c r="U679" s="10"/>
      <c r="V679" s="10">
        <f>_xlfn.RANK.EQ(Y679,Y$3:Y$854)+COUNTIF(Y$3:Y679,Y679)-1</f>
        <v>579</v>
      </c>
      <c r="W679" s="5">
        <f>$O679/INDEX(Multipliers_RAW!$B$3:$T$21,Results!$W$1,INDEX(Move_Sets!$A$3:$W$854,$A679,5))/INDEX(Multipliers_RAW!$B$3:$T$21,Results!$W$1,INDEX(Move_Sets!$A$3:$W$854,$A679,6))</f>
        <v>45.981030893563037</v>
      </c>
      <c r="X679" s="4">
        <f>MAX($F679*INDEX(Multipliers_RAW!$B$3:$T$21,INDEX(Move_Sets!$A$3:$W$854,$A679,14),Results!$W$1),$F679*$J679*INDEX(Multipliers_RAW!$B$3:$T$21,INDEX(Move_Sets!$A$3:$W$854,$A679,14),Results!$W$1)+(1-$J679)*$G679*INDEX(Multipliers_RAW!$B$3:$T$21,INDEX(Move_Sets!$A$3:$W$854,$A679,19),Results!$W$1))</f>
        <v>6.7859054727990928</v>
      </c>
      <c r="Y679" s="5">
        <f>W679*X679/Inputs!$B$12</f>
        <v>62.655206663769789</v>
      </c>
      <c r="AA679" s="10">
        <f>_xlfn.RANK.EQ(AD679,AD$3:AD$854)+COUNTIF(AD$3:AD679,AD679)-1</f>
        <v>682</v>
      </c>
      <c r="AB679" s="5">
        <f>$O679/INDEX(Multipliers_RAW!$B$3:$T$21,Results!$AB$1,INDEX(Move_Sets!$A$3:$W$854,$A679,5))/INDEX(Multipliers_RAW!$B$3:$T$21,Results!$AB$1,INDEX(Move_Sets!$A$3:$W$854,$A679,6))</f>
        <v>36.78482471485043</v>
      </c>
      <c r="AC679" s="4">
        <f>MAX($F679*INDEX(Multipliers_RAW!$B$3:$T$21,INDEX(Move_Sets!$A$3:$W$854,$A679,14),Results!$AB$1),$F679*$J679*INDEX(Multipliers_RAW!$B$3:$T$21,INDEX(Move_Sets!$A$3:$W$854,$A679,14),Results!$AB$1)+(1-$J679)*$G679*INDEX(Multipliers_RAW!$B$3:$T$21,INDEX(Move_Sets!$A$3:$W$854,$A679,19),Results!$AB$1))</f>
        <v>5.6374432857162464</v>
      </c>
      <c r="AD679" s="5">
        <f>AB679*AC679/Inputs!$B$12</f>
        <v>41.641036768068787</v>
      </c>
    </row>
    <row r="680" spans="1:30" x14ac:dyDescent="0.25">
      <c r="A680" s="10">
        <v>256</v>
      </c>
      <c r="B680" s="64">
        <f>INDEX(Move_Sets!$J$3:$J$854,$A680)</f>
        <v>46</v>
      </c>
      <c r="C680" s="4" t="str">
        <f>INDEX(DPS_Calcs!C$2:C$853,$A680)</f>
        <v>Paras</v>
      </c>
      <c r="D680" s="4" t="str">
        <f>INDEX(DPS_Calcs!D$2:D$853,$A680)</f>
        <v>Scratch</v>
      </c>
      <c r="E680" s="4" t="str">
        <f>INDEX(DPS_Calcs!E$2:E$853,$A680)</f>
        <v>X Scissor</v>
      </c>
      <c r="F680" s="4">
        <f>INDEX(DPS_Calcs!L$2:L$853,$A680)</f>
        <v>5.0505291521739135</v>
      </c>
      <c r="G680" s="4">
        <f>INDEX(DPS_Calcs!M$2:M$853,$A680)</f>
        <v>6.7945127211722527</v>
      </c>
      <c r="H680" s="4" t="str">
        <f>INDEX(DPS_Calcs!N$2:N$853,$A680)</f>
        <v/>
      </c>
      <c r="I680" s="4">
        <f>INDEX(DPS_Calcs!V$2:V$853,$A680)</f>
        <v>6.0518580093691261</v>
      </c>
      <c r="J680" s="18">
        <f>INDEX(DPS_Calcs!W$2:W$853,$A680)</f>
        <v>0.42583813575128576</v>
      </c>
      <c r="K680" s="18">
        <f>INDEX(DPS_Calcs!X$2:X$853,$A680)</f>
        <v>0.94437043177958435</v>
      </c>
      <c r="L680" s="18">
        <f>INDEX(DPS_Calcs!AL$2:AL$853,$A680)</f>
        <v>0.95328925477138859</v>
      </c>
      <c r="M680" s="4"/>
      <c r="N680" s="4">
        <f>INDEX(DPS_Calcs!AN$2:AN$853,$A680)</f>
        <v>674</v>
      </c>
      <c r="O680" s="64">
        <f>INDEX(DPS_Calcs!Q$2:Q$853,$A680)</f>
        <v>34.705649584961442</v>
      </c>
      <c r="P680" s="4">
        <f>INDEX(DPS_Calcs!Y$2:Y$853,$A680)</f>
        <v>6.0518580093691261</v>
      </c>
      <c r="Q680" s="42">
        <f>INDEX(DPS_Calcs!Z$2:Z$853,$A680)</f>
        <v>42.175434419901038</v>
      </c>
      <c r="R680" s="43">
        <f>INDEX(DPS_Calcs!AI$2:AI$853,$A680)</f>
        <v>45.987195485219026</v>
      </c>
      <c r="S680" s="56">
        <f>INDEX(Pokemon_Data!$U$3:$U$153,$B680)</f>
        <v>666</v>
      </c>
      <c r="T680" s="57">
        <f t="shared" si="10"/>
        <v>0.63326478107959527</v>
      </c>
      <c r="U680" s="10"/>
      <c r="V680" s="10">
        <f>_xlfn.RANK.EQ(Y680,Y$3:Y$854)+COUNTIF(Y$3:Y680,Y680)-1</f>
        <v>674</v>
      </c>
      <c r="W680" s="5">
        <f>$O680/INDEX(Multipliers_RAW!$B$3:$T$21,Results!$W$1,INDEX(Move_Sets!$A$3:$W$854,$A680,5))/INDEX(Multipliers_RAW!$B$3:$T$21,Results!$W$1,INDEX(Move_Sets!$A$3:$W$854,$A680,6))</f>
        <v>43.382061981201801</v>
      </c>
      <c r="X680" s="4">
        <f>MAX($F680*INDEX(Multipliers_RAW!$B$3:$T$21,INDEX(Move_Sets!$A$3:$W$854,$A680,14),Results!$W$1),$F680*$J680*INDEX(Multipliers_RAW!$B$3:$T$21,INDEX(Move_Sets!$A$3:$W$854,$A680,14),Results!$W$1)+(1-$J680)*$G680*INDEX(Multipliers_RAW!$B$3:$T$21,INDEX(Move_Sets!$A$3:$W$854,$A680,19),Results!$W$1))</f>
        <v>5.2716279912391535</v>
      </c>
      <c r="Y680" s="5">
        <f>W680*X680/Inputs!$B$12</f>
        <v>45.922508485497048</v>
      </c>
      <c r="AA680" s="10">
        <f>_xlfn.RANK.EQ(AD680,AD$3:AD$854)+COUNTIF(AD$3:AD680,AD680)-1</f>
        <v>612</v>
      </c>
      <c r="AB680" s="5">
        <f>$O680/INDEX(Multipliers_RAW!$B$3:$T$21,Results!$AB$1,INDEX(Move_Sets!$A$3:$W$854,$A680,5))/INDEX(Multipliers_RAW!$B$3:$T$21,Results!$AB$1,INDEX(Move_Sets!$A$3:$W$854,$A680,6))</f>
        <v>43.382061981201801</v>
      </c>
      <c r="AC680" s="4">
        <f>MAX($F680*INDEX(Multipliers_RAW!$B$3:$T$21,INDEX(Move_Sets!$A$3:$W$854,$A680,14),Results!$AB$1),$F680*$J680*INDEX(Multipliers_RAW!$B$3:$T$21,INDEX(Move_Sets!$A$3:$W$854,$A680,14),Results!$AB$1)+(1-$J680)*$G680*INDEX(Multipliers_RAW!$B$3:$T$21,INDEX(Move_Sets!$A$3:$W$854,$A680,19),Results!$AB$1))</f>
        <v>6.051858009369127</v>
      </c>
      <c r="AD680" s="5">
        <f>AB680*AC680/Inputs!$B$12</f>
        <v>52.719293024876308</v>
      </c>
    </row>
    <row r="681" spans="1:30" x14ac:dyDescent="0.25">
      <c r="A681" s="10">
        <v>761</v>
      </c>
      <c r="B681" s="64">
        <f>INDEX(Move_Sets!$J$3:$J$854,$A681)</f>
        <v>133</v>
      </c>
      <c r="C681" s="4" t="str">
        <f>INDEX(DPS_Calcs!C$2:C$853,$A681)</f>
        <v>Eevee</v>
      </c>
      <c r="D681" s="4" t="str">
        <f>INDEX(DPS_Calcs!D$2:D$853,$A681)</f>
        <v>Quick Attack</v>
      </c>
      <c r="E681" s="4" t="str">
        <f>INDEX(DPS_Calcs!E$2:E$853,$A681)</f>
        <v>Swift</v>
      </c>
      <c r="F681" s="4">
        <f>INDEX(DPS_Calcs!L$2:L$853,$A681)</f>
        <v>3.3523679613435768</v>
      </c>
      <c r="G681" s="4">
        <f>INDEX(DPS_Calcs!M$2:M$853,$A681)</f>
        <v>3.949916035631329</v>
      </c>
      <c r="H681" s="4" t="str">
        <f>INDEX(DPS_Calcs!N$2:N$853,$A681)</f>
        <v/>
      </c>
      <c r="I681" s="4">
        <f>INDEX(DPS_Calcs!V$2:V$853,$A681)</f>
        <v>3.7550793342056052</v>
      </c>
      <c r="J681" s="18">
        <f>INDEX(DPS_Calcs!W$2:W$853,$A681)</f>
        <v>0.32606029507828216</v>
      </c>
      <c r="K681" s="18">
        <f>INDEX(DPS_Calcs!X$2:X$853,$A681)</f>
        <v>0.60863175051791663</v>
      </c>
      <c r="L681" s="18">
        <f>INDEX(DPS_Calcs!AL$2:AL$853,$A681)</f>
        <v>0.97282762708191639</v>
      </c>
      <c r="M681" s="4"/>
      <c r="N681" s="4">
        <f>INDEX(DPS_Calcs!AN$2:AN$853,$A681)</f>
        <v>629</v>
      </c>
      <c r="O681" s="64">
        <f>INDEX(DPS_Calcs!Q$2:Q$853,$A681)</f>
        <v>56.152419525849915</v>
      </c>
      <c r="P681" s="4">
        <f>INDEX(DPS_Calcs!Y$2:Y$853,$A681)</f>
        <v>3.7550793342056052</v>
      </c>
      <c r="Q681" s="42">
        <f>INDEX(DPS_Calcs!Z$2:Z$853,$A681)</f>
        <v>42.340720909068736</v>
      </c>
      <c r="R681" s="43">
        <f>INDEX(DPS_Calcs!AI$2:AI$853,$A681)</f>
        <v>58.047570467467708</v>
      </c>
      <c r="S681" s="56">
        <f>INDEX(Pokemon_Data!$U$3:$U$153,$B681)</f>
        <v>793</v>
      </c>
      <c r="T681" s="57">
        <f t="shared" si="10"/>
        <v>0.53393090679784028</v>
      </c>
      <c r="U681" s="10"/>
      <c r="V681" s="10">
        <f>_xlfn.RANK.EQ(Y681,Y$3:Y$854)+COUNTIF(Y$3:Y681,Y681)-1</f>
        <v>739</v>
      </c>
      <c r="W681" s="5">
        <f>$O681/INDEX(Multipliers_RAW!$B$3:$T$21,Results!$W$1,INDEX(Move_Sets!$A$3:$W$854,$A681,5))/INDEX(Multipliers_RAW!$B$3:$T$21,Results!$W$1,INDEX(Move_Sets!$A$3:$W$854,$A681,6))</f>
        <v>44.921935620679932</v>
      </c>
      <c r="X681" s="4">
        <f>MAX($F681*INDEX(Multipliers_RAW!$B$3:$T$21,INDEX(Move_Sets!$A$3:$W$854,$A681,14),Results!$W$1),$F681*$J681*INDEX(Multipliers_RAW!$B$3:$T$21,INDEX(Move_Sets!$A$3:$W$854,$A681,14),Results!$W$1)+(1-$J681)*$G681*INDEX(Multipliers_RAW!$B$3:$T$21,INDEX(Move_Sets!$A$3:$W$854,$A681,19),Results!$W$1))</f>
        <v>3.7550793342056052</v>
      </c>
      <c r="Y681" s="5">
        <f>W681*X681/Inputs!$B$12</f>
        <v>33.872576727254994</v>
      </c>
      <c r="AA681" s="10">
        <f>_xlfn.RANK.EQ(AD681,AD$3:AD$854)+COUNTIF(AD$3:AD681,AD681)-1</f>
        <v>676</v>
      </c>
      <c r="AB681" s="5">
        <f>$O681/INDEX(Multipliers_RAW!$B$3:$T$21,Results!$AB$1,INDEX(Move_Sets!$A$3:$W$854,$A681,5))/INDEX(Multipliers_RAW!$B$3:$T$21,Results!$AB$1,INDEX(Move_Sets!$A$3:$W$854,$A681,6))</f>
        <v>56.152419525849915</v>
      </c>
      <c r="AC681" s="4">
        <f>MAX($F681*INDEX(Multipliers_RAW!$B$3:$T$21,INDEX(Move_Sets!$A$3:$W$854,$A681,14),Results!$AB$1),$F681*$J681*INDEX(Multipliers_RAW!$B$3:$T$21,INDEX(Move_Sets!$A$3:$W$854,$A681,14),Results!$AB$1)+(1-$J681)*$G681*INDEX(Multipliers_RAW!$B$3:$T$21,INDEX(Move_Sets!$A$3:$W$854,$A681,19),Results!$AB$1))</f>
        <v>3.7550793342056052</v>
      </c>
      <c r="AD681" s="5">
        <f>AB681*AC681/Inputs!$B$12</f>
        <v>42.340720909068736</v>
      </c>
    </row>
    <row r="682" spans="1:30" x14ac:dyDescent="0.25">
      <c r="A682" s="10">
        <v>118</v>
      </c>
      <c r="B682" s="64">
        <f>INDEX(Move_Sets!$J$3:$J$854,$A682)</f>
        <v>23</v>
      </c>
      <c r="C682" s="4" t="str">
        <f>INDEX(DPS_Calcs!C$2:C$853,$A682)</f>
        <v>Ekans</v>
      </c>
      <c r="D682" s="4" t="str">
        <f>INDEX(DPS_Calcs!D$2:D$853,$A682)</f>
        <v>Poison Sting</v>
      </c>
      <c r="E682" s="4" t="str">
        <f>INDEX(DPS_Calcs!E$2:E$853,$A682)</f>
        <v>Sludge Bomb</v>
      </c>
      <c r="F682" s="4">
        <f>INDEX(DPS_Calcs!L$2:L$853,$A682)</f>
        <v>4.9323336720226854</v>
      </c>
      <c r="G682" s="4">
        <f>INDEX(DPS_Calcs!M$2:M$853,$A682)</f>
        <v>7.8041410928044161</v>
      </c>
      <c r="H682" s="4" t="str">
        <f>INDEX(DPS_Calcs!N$2:N$853,$A682)</f>
        <v/>
      </c>
      <c r="I682" s="4">
        <f>INDEX(DPS_Calcs!V$2:V$853,$A682)</f>
        <v>6.3983252549303042</v>
      </c>
      <c r="J682" s="18">
        <f>INDEX(DPS_Calcs!W$2:W$853,$A682)</f>
        <v>0.48952301874456355</v>
      </c>
      <c r="K682" s="18">
        <f>INDEX(DPS_Calcs!X$2:X$853,$A682)</f>
        <v>1</v>
      </c>
      <c r="L682" s="18">
        <f>INDEX(DPS_Calcs!AL$2:AL$853,$A682)</f>
        <v>1</v>
      </c>
      <c r="M682" s="4"/>
      <c r="N682" s="4">
        <f>INDEX(DPS_Calcs!AN$2:AN$853,$A682)</f>
        <v>694</v>
      </c>
      <c r="O682" s="64">
        <f>INDEX(DPS_Calcs!Q$2:Q$853,$A682)</f>
        <v>32.631699343818923</v>
      </c>
      <c r="P682" s="4">
        <f>INDEX(DPS_Calcs!Y$2:Y$853,$A682)</f>
        <v>6.3983252549303042</v>
      </c>
      <c r="Q682" s="42">
        <f>INDEX(DPS_Calcs!Z$2:Z$853,$A682)</f>
        <v>41.925346590933579</v>
      </c>
      <c r="R682" s="43">
        <f>INDEX(DPS_Calcs!AI$2:AI$853,$A682)</f>
        <v>42.081795408342828</v>
      </c>
      <c r="S682" s="56">
        <f>INDEX(Pokemon_Data!$U$3:$U$153,$B682)</f>
        <v>595</v>
      </c>
      <c r="T682" s="57">
        <f t="shared" si="10"/>
        <v>0.70462767379720304</v>
      </c>
      <c r="U682" s="10"/>
      <c r="V682" s="10">
        <f>_xlfn.RANK.EQ(Y682,Y$3:Y$854)+COUNTIF(Y$3:Y682,Y682)-1</f>
        <v>634</v>
      </c>
      <c r="W682" s="5">
        <f>$O682/INDEX(Multipliers_RAW!$B$3:$T$21,Results!$W$1,INDEX(Move_Sets!$A$3:$W$854,$A682,5))/INDEX(Multipliers_RAW!$B$3:$T$21,Results!$W$1,INDEX(Move_Sets!$A$3:$W$854,$A682,6))</f>
        <v>40.789624179773654</v>
      </c>
      <c r="X682" s="4">
        <f>MAX($F682*INDEX(Multipliers_RAW!$B$3:$T$21,INDEX(Move_Sets!$A$3:$W$854,$A682,14),Results!$W$1),$F682*$J682*INDEX(Multipliers_RAW!$B$3:$T$21,INDEX(Move_Sets!$A$3:$W$854,$A682,14),Results!$W$1)+(1-$J682)*$G682*INDEX(Multipliers_RAW!$B$3:$T$21,INDEX(Move_Sets!$A$3:$W$854,$A682,19),Results!$W$1))</f>
        <v>6.3983252549303042</v>
      </c>
      <c r="Y682" s="5">
        <f>W682*X682/Inputs!$B$12</f>
        <v>52.406683238666979</v>
      </c>
      <c r="AA682" s="10">
        <f>_xlfn.RANK.EQ(AD682,AD$3:AD$854)+COUNTIF(AD$3:AD682,AD682)-1</f>
        <v>679</v>
      </c>
      <c r="AB682" s="5">
        <f>$O682/INDEX(Multipliers_RAW!$B$3:$T$21,Results!$AB$1,INDEX(Move_Sets!$A$3:$W$854,$A682,5))/INDEX(Multipliers_RAW!$B$3:$T$21,Results!$AB$1,INDEX(Move_Sets!$A$3:$W$854,$A682,6))</f>
        <v>32.631699343818923</v>
      </c>
      <c r="AC682" s="4">
        <f>MAX($F682*INDEX(Multipliers_RAW!$B$3:$T$21,INDEX(Move_Sets!$A$3:$W$854,$A682,14),Results!$AB$1),$F682*$J682*INDEX(Multipliers_RAW!$B$3:$T$21,INDEX(Move_Sets!$A$3:$W$854,$A682,14),Results!$AB$1)+(1-$J682)*$G682*INDEX(Multipliers_RAW!$B$3:$T$21,INDEX(Move_Sets!$A$3:$W$854,$A682,19),Results!$AB$1))</f>
        <v>6.3983252549303042</v>
      </c>
      <c r="AD682" s="5">
        <f>AB682*AC682/Inputs!$B$12</f>
        <v>41.925346590933579</v>
      </c>
    </row>
    <row r="683" spans="1:30" x14ac:dyDescent="0.25">
      <c r="A683" s="10">
        <v>306</v>
      </c>
      <c r="B683" s="64">
        <f>INDEX(Move_Sets!$J$3:$J$854,$A683)</f>
        <v>54</v>
      </c>
      <c r="C683" s="4" t="str">
        <f>INDEX(DPS_Calcs!C$2:C$853,$A683)</f>
        <v>Psyduck</v>
      </c>
      <c r="D683" s="4" t="str">
        <f>INDEX(DPS_Calcs!D$2:D$853,$A683)</f>
        <v>Zen Headbutt</v>
      </c>
      <c r="E683" s="4" t="str">
        <f>INDEX(DPS_Calcs!E$2:E$853,$A683)</f>
        <v>Psybeam</v>
      </c>
      <c r="F683" s="4">
        <f>INDEX(DPS_Calcs!L$2:L$853,$A683)</f>
        <v>4.6317250724637686</v>
      </c>
      <c r="G683" s="4">
        <f>INDEX(DPS_Calcs!M$2:M$853,$A683)</f>
        <v>3.7795555117705164</v>
      </c>
      <c r="H683" s="4">
        <f>INDEX(DPS_Calcs!N$2:N$853,$A683)</f>
        <v>25</v>
      </c>
      <c r="I683" s="4">
        <f>INDEX(DPS_Calcs!V$2:V$853,$A683)</f>
        <v>3.9669969295954299</v>
      </c>
      <c r="J683" s="18">
        <f>INDEX(DPS_Calcs!W$2:W$853,$A683)</f>
        <v>0.21995788921682116</v>
      </c>
      <c r="K683" s="18">
        <f>INDEX(DPS_Calcs!X$2:X$853,$A683)</f>
        <v>0.62126844865392883</v>
      </c>
      <c r="L683" s="18">
        <f>INDEX(DPS_Calcs!AL$2:AL$853,$A683)</f>
        <v>0.7066765619676324</v>
      </c>
      <c r="M683" s="4"/>
      <c r="N683" s="4">
        <f>INDEX(DPS_Calcs!AN$2:AN$853,$A683)</f>
        <v>670</v>
      </c>
      <c r="O683" s="64">
        <f>INDEX(DPS_Calcs!Q$2:Q$853,$A683)</f>
        <v>45.684379081346499</v>
      </c>
      <c r="P683" s="4">
        <f>INDEX(DPS_Calcs!Y$2:Y$853,$A683)</f>
        <v>4.6317250724637686</v>
      </c>
      <c r="Q683" s="42">
        <f>INDEX(DPS_Calcs!Z$2:Z$853,$A683)</f>
        <v>42.489454620685116</v>
      </c>
      <c r="R683" s="43">
        <f>INDEX(DPS_Calcs!AI$2:AI$853,$A683)</f>
        <v>46.592491702578563</v>
      </c>
      <c r="S683" s="56">
        <f>INDEX(Pokemon_Data!$U$3:$U$153,$B683)</f>
        <v>818</v>
      </c>
      <c r="T683" s="57">
        <f t="shared" si="10"/>
        <v>0.51943098558294765</v>
      </c>
      <c r="U683" s="10"/>
      <c r="V683" s="10">
        <f>_xlfn.RANK.EQ(Y683,Y$3:Y$854)+COUNTIF(Y$3:Y683,Y683)-1</f>
        <v>628</v>
      </c>
      <c r="W683" s="5">
        <f>$O683/INDEX(Multipliers_RAW!$B$3:$T$21,Results!$W$1,INDEX(Move_Sets!$A$3:$W$854,$A683,5))/INDEX(Multipliers_RAW!$B$3:$T$21,Results!$W$1,INDEX(Move_Sets!$A$3:$W$854,$A683,6))</f>
        <v>45.684379081346499</v>
      </c>
      <c r="X683" s="4">
        <f>MAX($F683*INDEX(Multipliers_RAW!$B$3:$T$21,INDEX(Move_Sets!$A$3:$W$854,$A683,14),Results!$W$1),$F683*$J683*INDEX(Multipliers_RAW!$B$3:$T$21,INDEX(Move_Sets!$A$3:$W$854,$A683,14),Results!$W$1)+(1-$J683)*$G683*INDEX(Multipliers_RAW!$B$3:$T$21,INDEX(Move_Sets!$A$3:$W$854,$A683,19),Results!$W$1))</f>
        <v>5.789656340579711</v>
      </c>
      <c r="Y683" s="5">
        <f>W683*X683/Inputs!$B$12</f>
        <v>53.1118182758564</v>
      </c>
      <c r="AA683" s="10">
        <f>_xlfn.RANK.EQ(AD683,AD$3:AD$854)+COUNTIF(AD$3:AD683,AD683)-1</f>
        <v>605</v>
      </c>
      <c r="AB683" s="5">
        <f>$O683/INDEX(Multipliers_RAW!$B$3:$T$21,Results!$AB$1,INDEX(Move_Sets!$A$3:$W$854,$A683,5))/INDEX(Multipliers_RAW!$B$3:$T$21,Results!$AB$1,INDEX(Move_Sets!$A$3:$W$854,$A683,6))</f>
        <v>57.105473851683122</v>
      </c>
      <c r="AC683" s="4">
        <f>MAX($F683*INDEX(Multipliers_RAW!$B$3:$T$21,INDEX(Move_Sets!$A$3:$W$854,$A683,14),Results!$AB$1),$F683*$J683*INDEX(Multipliers_RAW!$B$3:$T$21,INDEX(Move_Sets!$A$3:$W$854,$A683,14),Results!$AB$1)+(1-$J683)*$G683*INDEX(Multipliers_RAW!$B$3:$T$21,INDEX(Move_Sets!$A$3:$W$854,$A683,19),Results!$AB$1))</f>
        <v>4.6317250724637686</v>
      </c>
      <c r="AD683" s="5">
        <f>AB683*AC683/Inputs!$B$12</f>
        <v>53.111818275856393</v>
      </c>
    </row>
    <row r="684" spans="1:30" x14ac:dyDescent="0.25">
      <c r="A684" s="10">
        <v>258</v>
      </c>
      <c r="B684" s="64">
        <f>INDEX(Move_Sets!$J$3:$J$854,$A684)</f>
        <v>46</v>
      </c>
      <c r="C684" s="4" t="str">
        <f>INDEX(DPS_Calcs!C$2:C$853,$A684)</f>
        <v>Paras</v>
      </c>
      <c r="D684" s="4" t="str">
        <f>INDEX(DPS_Calcs!D$2:D$853,$A684)</f>
        <v>Bug Bite</v>
      </c>
      <c r="E684" s="4" t="str">
        <f>INDEX(DPS_Calcs!E$2:E$853,$A684)</f>
        <v>Cross Poison</v>
      </c>
      <c r="F684" s="4">
        <f>INDEX(DPS_Calcs!L$2:L$853,$A684)</f>
        <v>5.7992235557568437</v>
      </c>
      <c r="G684" s="4">
        <f>INDEX(DPS_Calcs!M$2:M$853,$A684)</f>
        <v>5.6180571934145895</v>
      </c>
      <c r="H684" s="4" t="str">
        <f>INDEX(DPS_Calcs!N$2:N$853,$A684)</f>
        <v/>
      </c>
      <c r="I684" s="4">
        <f>INDEX(DPS_Calcs!V$2:V$853,$A684)</f>
        <v>5.6926347633683463</v>
      </c>
      <c r="J684" s="18">
        <f>INDEX(DPS_Calcs!W$2:W$853,$A684)</f>
        <v>0.4116524115711227</v>
      </c>
      <c r="K684" s="18">
        <f>INDEX(DPS_Calcs!X$2:X$853,$A684)</f>
        <v>0.90494774412384715</v>
      </c>
      <c r="L684" s="18">
        <f>INDEX(DPS_Calcs!AL$2:AL$853,$A684)</f>
        <v>0.816640987552257</v>
      </c>
      <c r="M684" s="4"/>
      <c r="N684" s="4">
        <f>INDEX(DPS_Calcs!AN$2:AN$853,$A684)</f>
        <v>708</v>
      </c>
      <c r="O684" s="64">
        <f>INDEX(DPS_Calcs!Q$2:Q$853,$A684)</f>
        <v>34.705649584961442</v>
      </c>
      <c r="P684" s="4">
        <f>INDEX(DPS_Calcs!Y$2:Y$853,$A684)</f>
        <v>5.7992235557568437</v>
      </c>
      <c r="Q684" s="42">
        <f>INDEX(DPS_Calcs!Z$2:Z$853,$A684)</f>
        <v>40.414823411837567</v>
      </c>
      <c r="R684" s="43">
        <f>INDEX(DPS_Calcs!AI$2:AI$853,$A684)</f>
        <v>39.395208272660277</v>
      </c>
      <c r="S684" s="56">
        <f>INDEX(Pokemon_Data!$U$3:$U$153,$B684)</f>
        <v>666</v>
      </c>
      <c r="T684" s="57">
        <f t="shared" si="10"/>
        <v>0.60682918035792144</v>
      </c>
      <c r="U684" s="10"/>
      <c r="V684" s="10">
        <f>_xlfn.RANK.EQ(Y684,Y$3:Y$854)+COUNTIF(Y$3:Y684,Y684)-1</f>
        <v>675</v>
      </c>
      <c r="W684" s="5">
        <f>$O684/INDEX(Multipliers_RAW!$B$3:$T$21,Results!$W$1,INDEX(Move_Sets!$A$3:$W$854,$A684,5))/INDEX(Multipliers_RAW!$B$3:$T$21,Results!$W$1,INDEX(Move_Sets!$A$3:$W$854,$A684,6))</f>
        <v>43.382061981201801</v>
      </c>
      <c r="X684" s="4">
        <f>MAX($F684*INDEX(Multipliers_RAW!$B$3:$T$21,INDEX(Move_Sets!$A$3:$W$854,$A684,14),Results!$W$1),$F684*$J684*INDEX(Multipliers_RAW!$B$3:$T$21,INDEX(Move_Sets!$A$3:$W$854,$A684,14),Results!$W$1)+(1-$J684)*$G684*INDEX(Multipliers_RAW!$B$3:$T$21,INDEX(Move_Sets!$A$3:$W$854,$A684,19),Results!$W$1))</f>
        <v>5.2151818909748737</v>
      </c>
      <c r="Y684" s="5">
        <f>W684*X684/Inputs!$B$12</f>
        <v>45.430791975404247</v>
      </c>
      <c r="AA684" s="10">
        <f>_xlfn.RANK.EQ(AD684,AD$3:AD$854)+COUNTIF(AD$3:AD684,AD684)-1</f>
        <v>624</v>
      </c>
      <c r="AB684" s="5">
        <f>$O684/INDEX(Multipliers_RAW!$B$3:$T$21,Results!$AB$1,INDEX(Move_Sets!$A$3:$W$854,$A684,5))/INDEX(Multipliers_RAW!$B$3:$T$21,Results!$AB$1,INDEX(Move_Sets!$A$3:$W$854,$A684,6))</f>
        <v>43.382061981201801</v>
      </c>
      <c r="AC684" s="4">
        <f>MAX($F684*INDEX(Multipliers_RAW!$B$3:$T$21,INDEX(Move_Sets!$A$3:$W$854,$A684,14),Results!$AB$1),$F684*$J684*INDEX(Multipliers_RAW!$B$3:$T$21,INDEX(Move_Sets!$A$3:$W$854,$A684,14),Results!$AB$1)+(1-$J684)*$G684*INDEX(Multipliers_RAW!$B$3:$T$21,INDEX(Move_Sets!$A$3:$W$854,$A684,19),Results!$AB$1))</f>
        <v>5.7992235557568437</v>
      </c>
      <c r="AD684" s="5">
        <f>AB684*AC684/Inputs!$B$12</f>
        <v>50.51852926479696</v>
      </c>
    </row>
    <row r="685" spans="1:30" x14ac:dyDescent="0.25">
      <c r="A685" s="10">
        <v>412</v>
      </c>
      <c r="B685" s="64">
        <f>INDEX(Move_Sets!$J$3:$J$854,$A685)</f>
        <v>72</v>
      </c>
      <c r="C685" s="4" t="str">
        <f>INDEX(DPS_Calcs!C$2:C$853,$A685)</f>
        <v>Tentacool</v>
      </c>
      <c r="D685" s="4" t="str">
        <f>INDEX(DPS_Calcs!D$2:D$853,$A685)</f>
        <v>Poison Sting</v>
      </c>
      <c r="E685" s="4" t="str">
        <f>INDEX(DPS_Calcs!E$2:E$853,$A685)</f>
        <v>Water Pulse</v>
      </c>
      <c r="F685" s="4">
        <f>INDEX(DPS_Calcs!L$2:L$853,$A685)</f>
        <v>4.7283452977315692</v>
      </c>
      <c r="G685" s="4">
        <f>INDEX(DPS_Calcs!M$2:M$853,$A685)</f>
        <v>3.8957601547694529</v>
      </c>
      <c r="H685" s="4" t="str">
        <f>INDEX(DPS_Calcs!N$2:N$853,$A685)</f>
        <v/>
      </c>
      <c r="I685" s="4">
        <f>INDEX(DPS_Calcs!V$2:V$853,$A685)</f>
        <v>4.0824902830843142</v>
      </c>
      <c r="J685" s="18">
        <f>INDEX(DPS_Calcs!W$2:W$853,$A685)</f>
        <v>0.22427751671201476</v>
      </c>
      <c r="K685" s="18">
        <f>INDEX(DPS_Calcs!X$2:X$853,$A685)</f>
        <v>1</v>
      </c>
      <c r="L685" s="18">
        <f>INDEX(DPS_Calcs!AL$2:AL$853,$A685)</f>
        <v>0.88249379873411515</v>
      </c>
      <c r="M685" s="4"/>
      <c r="N685" s="4">
        <f>INDEX(DPS_Calcs!AN$2:AN$853,$A685)</f>
        <v>691</v>
      </c>
      <c r="O685" s="64">
        <f>INDEX(DPS_Calcs!Q$2:Q$853,$A685)</f>
        <v>43.75426852773095</v>
      </c>
      <c r="P685" s="4">
        <f>INDEX(DPS_Calcs!Y$2:Y$853,$A685)</f>
        <v>4.7283452977315692</v>
      </c>
      <c r="Q685" s="42">
        <f>INDEX(DPS_Calcs!Z$2:Z$853,$A685)</f>
        <v>41.543230893329515</v>
      </c>
      <c r="R685" s="43">
        <f>INDEX(DPS_Calcs!AI$2:AI$853,$A685)</f>
        <v>43.019482606740269</v>
      </c>
      <c r="S685" s="56">
        <f>INDEX(Pokemon_Data!$U$3:$U$153,$B685)</f>
        <v>658</v>
      </c>
      <c r="T685" s="57">
        <f t="shared" si="10"/>
        <v>0.631356092603792</v>
      </c>
      <c r="U685" s="10"/>
      <c r="V685" s="10">
        <f>_xlfn.RANK.EQ(Y685,Y$3:Y$854)+COUNTIF(Y$3:Y685,Y685)-1</f>
        <v>638</v>
      </c>
      <c r="W685" s="5">
        <f>$O685/INDEX(Multipliers_RAW!$B$3:$T$21,Results!$W$1,INDEX(Move_Sets!$A$3:$W$854,$A685,5))/INDEX(Multipliers_RAW!$B$3:$T$21,Results!$W$1,INDEX(Move_Sets!$A$3:$W$854,$A685,6))</f>
        <v>54.692835659663686</v>
      </c>
      <c r="X685" s="4">
        <f>MAX($F685*INDEX(Multipliers_RAW!$B$3:$T$21,INDEX(Move_Sets!$A$3:$W$854,$A685,14),Results!$W$1),$F685*$J685*INDEX(Multipliers_RAW!$B$3:$T$21,INDEX(Move_Sets!$A$3:$W$854,$A685,14),Results!$W$1)+(1-$J685)*$G685*INDEX(Multipliers_RAW!$B$3:$T$21,INDEX(Move_Sets!$A$3:$W$854,$A685,19),Results!$W$1))</f>
        <v>4.7283452977315692</v>
      </c>
      <c r="Y685" s="5">
        <f>W685*X685/Inputs!$B$12</f>
        <v>51.929038616661899</v>
      </c>
      <c r="AA685" s="10">
        <f>_xlfn.RANK.EQ(AD685,AD$3:AD$854)+COUNTIF(AD$3:AD685,AD685)-1</f>
        <v>614</v>
      </c>
      <c r="AB685" s="5">
        <f>$O685/INDEX(Multipliers_RAW!$B$3:$T$21,Results!$AB$1,INDEX(Move_Sets!$A$3:$W$854,$A685,5))/INDEX(Multipliers_RAW!$B$3:$T$21,Results!$AB$1,INDEX(Move_Sets!$A$3:$W$854,$A685,6))</f>
        <v>54.692835659663686</v>
      </c>
      <c r="AC685" s="4">
        <f>MAX($F685*INDEX(Multipliers_RAW!$B$3:$T$21,INDEX(Move_Sets!$A$3:$W$854,$A685,14),Results!$AB$1),$F685*$J685*INDEX(Multipliers_RAW!$B$3:$T$21,INDEX(Move_Sets!$A$3:$W$854,$A685,14),Results!$AB$1)+(1-$J685)*$G685*INDEX(Multipliers_RAW!$B$3:$T$21,INDEX(Move_Sets!$A$3:$W$854,$A685,19),Results!$AB$1))</f>
        <v>4.7283452977315692</v>
      </c>
      <c r="AD685" s="5">
        <f>AB685*AC685/Inputs!$B$12</f>
        <v>51.929038616661899</v>
      </c>
    </row>
    <row r="686" spans="1:30" x14ac:dyDescent="0.25">
      <c r="A686" s="10">
        <v>411</v>
      </c>
      <c r="B686" s="64">
        <f>INDEX(Move_Sets!$J$3:$J$854,$A686)</f>
        <v>72</v>
      </c>
      <c r="C686" s="4" t="str">
        <f>INDEX(DPS_Calcs!C$2:C$853,$A686)</f>
        <v>Tentacool</v>
      </c>
      <c r="D686" s="4" t="str">
        <f>INDEX(DPS_Calcs!D$2:D$853,$A686)</f>
        <v>Poison Sting</v>
      </c>
      <c r="E686" s="4" t="str">
        <f>INDEX(DPS_Calcs!E$2:E$853,$A686)</f>
        <v>Bubble Beam</v>
      </c>
      <c r="F686" s="4">
        <f>INDEX(DPS_Calcs!L$2:L$853,$A686)</f>
        <v>4.7283452977315692</v>
      </c>
      <c r="G686" s="4">
        <f>INDEX(DPS_Calcs!M$2:M$853,$A686)</f>
        <v>3.8361900789540981</v>
      </c>
      <c r="H686" s="4" t="str">
        <f>INDEX(DPS_Calcs!N$2:N$853,$A686)</f>
        <v/>
      </c>
      <c r="I686" s="4">
        <f>INDEX(DPS_Calcs!V$2:V$853,$A686)</f>
        <v>4.0679896158510012</v>
      </c>
      <c r="J686" s="18">
        <f>INDEX(DPS_Calcs!W$2:W$853,$A686)</f>
        <v>0.25981973990416174</v>
      </c>
      <c r="K686" s="18">
        <f>INDEX(DPS_Calcs!X$2:X$853,$A686)</f>
        <v>1</v>
      </c>
      <c r="L686" s="18">
        <f>INDEX(DPS_Calcs!AL$2:AL$853,$A686)</f>
        <v>0.85258953581520669</v>
      </c>
      <c r="M686" s="4"/>
      <c r="N686" s="4">
        <f>INDEX(DPS_Calcs!AN$2:AN$853,$A686)</f>
        <v>697</v>
      </c>
      <c r="O686" s="64">
        <f>INDEX(DPS_Calcs!Q$2:Q$853,$A686)</f>
        <v>43.75426852773095</v>
      </c>
      <c r="P686" s="4">
        <f>INDEX(DPS_Calcs!Y$2:Y$853,$A686)</f>
        <v>4.7283452977315692</v>
      </c>
      <c r="Q686" s="42">
        <f>INDEX(DPS_Calcs!Z$2:Z$853,$A686)</f>
        <v>41.543230893329515</v>
      </c>
      <c r="R686" s="43">
        <f>INDEX(DPS_Calcs!AI$2:AI$853,$A686)</f>
        <v>41.561720614131673</v>
      </c>
      <c r="S686" s="56">
        <f>INDEX(Pokemon_Data!$U$3:$U$153,$B686)</f>
        <v>658</v>
      </c>
      <c r="T686" s="57">
        <f t="shared" si="10"/>
        <v>0.631356092603792</v>
      </c>
      <c r="U686" s="10"/>
      <c r="V686" s="10">
        <f>_xlfn.RANK.EQ(Y686,Y$3:Y$854)+COUNTIF(Y$3:Y686,Y686)-1</f>
        <v>639</v>
      </c>
      <c r="W686" s="5">
        <f>$O686/INDEX(Multipliers_RAW!$B$3:$T$21,Results!$W$1,INDEX(Move_Sets!$A$3:$W$854,$A686,5))/INDEX(Multipliers_RAW!$B$3:$T$21,Results!$W$1,INDEX(Move_Sets!$A$3:$W$854,$A686,6))</f>
        <v>54.692835659663686</v>
      </c>
      <c r="X686" s="4">
        <f>MAX($F686*INDEX(Multipliers_RAW!$B$3:$T$21,INDEX(Move_Sets!$A$3:$W$854,$A686,14),Results!$W$1),$F686*$J686*INDEX(Multipliers_RAW!$B$3:$T$21,INDEX(Move_Sets!$A$3:$W$854,$A686,14),Results!$W$1)+(1-$J686)*$G686*INDEX(Multipliers_RAW!$B$3:$T$21,INDEX(Move_Sets!$A$3:$W$854,$A686,19),Results!$W$1))</f>
        <v>4.7283452977315692</v>
      </c>
      <c r="Y686" s="5">
        <f>W686*X686/Inputs!$B$12</f>
        <v>51.929038616661899</v>
      </c>
      <c r="AA686" s="10">
        <f>_xlfn.RANK.EQ(AD686,AD$3:AD$854)+COUNTIF(AD$3:AD686,AD686)-1</f>
        <v>615</v>
      </c>
      <c r="AB686" s="5">
        <f>$O686/INDEX(Multipliers_RAW!$B$3:$T$21,Results!$AB$1,INDEX(Move_Sets!$A$3:$W$854,$A686,5))/INDEX(Multipliers_RAW!$B$3:$T$21,Results!$AB$1,INDEX(Move_Sets!$A$3:$W$854,$A686,6))</f>
        <v>54.692835659663686</v>
      </c>
      <c r="AC686" s="4">
        <f>MAX($F686*INDEX(Multipliers_RAW!$B$3:$T$21,INDEX(Move_Sets!$A$3:$W$854,$A686,14),Results!$AB$1),$F686*$J686*INDEX(Multipliers_RAW!$B$3:$T$21,INDEX(Move_Sets!$A$3:$W$854,$A686,14),Results!$AB$1)+(1-$J686)*$G686*INDEX(Multipliers_RAW!$B$3:$T$21,INDEX(Move_Sets!$A$3:$W$854,$A686,19),Results!$AB$1))</f>
        <v>4.7283452977315692</v>
      </c>
      <c r="AD686" s="5">
        <f>AB686*AC686/Inputs!$B$12</f>
        <v>51.929038616661899</v>
      </c>
    </row>
    <row r="687" spans="1:30" x14ac:dyDescent="0.25">
      <c r="A687" s="10">
        <v>413</v>
      </c>
      <c r="B687" s="64">
        <f>INDEX(Move_Sets!$J$3:$J$854,$A687)</f>
        <v>72</v>
      </c>
      <c r="C687" s="4" t="str">
        <f>INDEX(DPS_Calcs!C$2:C$853,$A687)</f>
        <v>Tentacool</v>
      </c>
      <c r="D687" s="4" t="str">
        <f>INDEX(DPS_Calcs!D$2:D$853,$A687)</f>
        <v>Poison Sting</v>
      </c>
      <c r="E687" s="4" t="str">
        <f>INDEX(DPS_Calcs!E$2:E$853,$A687)</f>
        <v>Wrap</v>
      </c>
      <c r="F687" s="4">
        <f>INDEX(DPS_Calcs!L$2:L$853,$A687)</f>
        <v>4.7283452977315692</v>
      </c>
      <c r="G687" s="4">
        <f>INDEX(DPS_Calcs!M$2:M$853,$A687)</f>
        <v>1.9487344948912437</v>
      </c>
      <c r="H687" s="4" t="str">
        <f>INDEX(DPS_Calcs!N$2:N$853,$A687)</f>
        <v/>
      </c>
      <c r="I687" s="4">
        <f>INDEX(DPS_Calcs!V$2:V$853,$A687)</f>
        <v>2.2631447267243008</v>
      </c>
      <c r="J687" s="18">
        <f>INDEX(DPS_Calcs!W$2:W$853,$A687)</f>
        <v>0.11311304140557346</v>
      </c>
      <c r="K687" s="18">
        <f>INDEX(DPS_Calcs!X$2:X$853,$A687)</f>
        <v>1</v>
      </c>
      <c r="L687" s="18">
        <f>INDEX(DPS_Calcs!AL$2:AL$853,$A687)</f>
        <v>0.496998458285696</v>
      </c>
      <c r="M687" s="4"/>
      <c r="N687" s="4">
        <f>INDEX(DPS_Calcs!AN$2:AN$853,$A687)</f>
        <v>767</v>
      </c>
      <c r="O687" s="64">
        <f>INDEX(DPS_Calcs!Q$2:Q$853,$A687)</f>
        <v>43.75426852773095</v>
      </c>
      <c r="P687" s="4">
        <f>INDEX(DPS_Calcs!Y$2:Y$853,$A687)</f>
        <v>4.7283452977315692</v>
      </c>
      <c r="Q687" s="42">
        <f>INDEX(DPS_Calcs!Z$2:Z$853,$A687)</f>
        <v>41.543230893329515</v>
      </c>
      <c r="R687" s="43">
        <f>INDEX(DPS_Calcs!AI$2:AI$853,$A687)</f>
        <v>24.227497759720745</v>
      </c>
      <c r="S687" s="56">
        <f>INDEX(Pokemon_Data!$U$3:$U$153,$B687)</f>
        <v>658</v>
      </c>
      <c r="T687" s="57">
        <f t="shared" si="10"/>
        <v>0.631356092603792</v>
      </c>
      <c r="U687" s="10"/>
      <c r="V687" s="10">
        <f>_xlfn.RANK.EQ(Y687,Y$3:Y$854)+COUNTIF(Y$3:Y687,Y687)-1</f>
        <v>640</v>
      </c>
      <c r="W687" s="5">
        <f>$O687/INDEX(Multipliers_RAW!$B$3:$T$21,Results!$W$1,INDEX(Move_Sets!$A$3:$W$854,$A687,5))/INDEX(Multipliers_RAW!$B$3:$T$21,Results!$W$1,INDEX(Move_Sets!$A$3:$W$854,$A687,6))</f>
        <v>54.692835659663686</v>
      </c>
      <c r="X687" s="4">
        <f>MAX($F687*INDEX(Multipliers_RAW!$B$3:$T$21,INDEX(Move_Sets!$A$3:$W$854,$A687,14),Results!$W$1),$F687*$J687*INDEX(Multipliers_RAW!$B$3:$T$21,INDEX(Move_Sets!$A$3:$W$854,$A687,14),Results!$W$1)+(1-$J687)*$G687*INDEX(Multipliers_RAW!$B$3:$T$21,INDEX(Move_Sets!$A$3:$W$854,$A687,19),Results!$W$1))</f>
        <v>4.7283452977315692</v>
      </c>
      <c r="Y687" s="5">
        <f>W687*X687/Inputs!$B$12</f>
        <v>51.929038616661899</v>
      </c>
      <c r="AA687" s="10">
        <f>_xlfn.RANK.EQ(AD687,AD$3:AD$854)+COUNTIF(AD$3:AD687,AD687)-1</f>
        <v>616</v>
      </c>
      <c r="AB687" s="5">
        <f>$O687/INDEX(Multipliers_RAW!$B$3:$T$21,Results!$AB$1,INDEX(Move_Sets!$A$3:$W$854,$A687,5))/INDEX(Multipliers_RAW!$B$3:$T$21,Results!$AB$1,INDEX(Move_Sets!$A$3:$W$854,$A687,6))</f>
        <v>54.692835659663686</v>
      </c>
      <c r="AC687" s="4">
        <f>MAX($F687*INDEX(Multipliers_RAW!$B$3:$T$21,INDEX(Move_Sets!$A$3:$W$854,$A687,14),Results!$AB$1),$F687*$J687*INDEX(Multipliers_RAW!$B$3:$T$21,INDEX(Move_Sets!$A$3:$W$854,$A687,14),Results!$AB$1)+(1-$J687)*$G687*INDEX(Multipliers_RAW!$B$3:$T$21,INDEX(Move_Sets!$A$3:$W$854,$A687,19),Results!$AB$1))</f>
        <v>4.7283452977315692</v>
      </c>
      <c r="AD687" s="5">
        <f>AB687*AC687/Inputs!$B$12</f>
        <v>51.929038616661899</v>
      </c>
    </row>
    <row r="688" spans="1:30" x14ac:dyDescent="0.25">
      <c r="A688" s="10">
        <v>156</v>
      </c>
      <c r="B688" s="64">
        <f>INDEX(Move_Sets!$J$3:$J$854,$A688)</f>
        <v>29</v>
      </c>
      <c r="C688" s="4" t="str">
        <f>INDEX(DPS_Calcs!C$2:C$853,$A688)</f>
        <v>Nidoran♀</v>
      </c>
      <c r="D688" s="4" t="str">
        <f>INDEX(DPS_Calcs!D$2:D$853,$A688)</f>
        <v>Poison Sting</v>
      </c>
      <c r="E688" s="4" t="str">
        <f>INDEX(DPS_Calcs!E$2:E$853,$A688)</f>
        <v>Poison Fang</v>
      </c>
      <c r="F688" s="4">
        <f>INDEX(DPS_Calcs!L$2:L$853,$A688)</f>
        <v>4.524356923440453</v>
      </c>
      <c r="G688" s="4">
        <f>INDEX(DPS_Calcs!M$2:M$853,$A688)</f>
        <v>3.7168435826769985</v>
      </c>
      <c r="H688" s="4">
        <f>INDEX(DPS_Calcs!N$2:N$853,$A688)</f>
        <v>14</v>
      </c>
      <c r="I688" s="4">
        <f>INDEX(DPS_Calcs!V$2:V$853,$A688)</f>
        <v>3.8860139011826491</v>
      </c>
      <c r="J688" s="18">
        <f>INDEX(DPS_Calcs!W$2:W$853,$A688)</f>
        <v>0.2094953853588479</v>
      </c>
      <c r="K688" s="18">
        <f>INDEX(DPS_Calcs!X$2:X$853,$A688)</f>
        <v>0.77434719037315169</v>
      </c>
      <c r="L688" s="18">
        <f>INDEX(DPS_Calcs!AL$2:AL$853,$A688)</f>
        <v>0.75109165838062197</v>
      </c>
      <c r="M688" s="4"/>
      <c r="N688" s="4">
        <f>INDEX(DPS_Calcs!AN$2:AN$853,$A688)</f>
        <v>681</v>
      </c>
      <c r="O688" s="64">
        <f>INDEX(DPS_Calcs!Q$2:Q$853,$A688)</f>
        <v>46.649764208309321</v>
      </c>
      <c r="P688" s="4">
        <f>INDEX(DPS_Calcs!Y$2:Y$853,$A688)</f>
        <v>4.524356923440453</v>
      </c>
      <c r="Q688" s="42">
        <f>INDEX(DPS_Calcs!Z$2:Z$853,$A688)</f>
        <v>42.381562986491751</v>
      </c>
      <c r="R688" s="43">
        <f>INDEX(DPS_Calcs!AI$2:AI$853,$A688)</f>
        <v>44.051840021684953</v>
      </c>
      <c r="S688" s="56">
        <f>INDEX(Pokemon_Data!$U$3:$U$153,$B688)</f>
        <v>636</v>
      </c>
      <c r="T688" s="57">
        <f t="shared" si="10"/>
        <v>0.66637677651716587</v>
      </c>
      <c r="U688" s="10"/>
      <c r="V688" s="10">
        <f>_xlfn.RANK.EQ(Y688,Y$3:Y$854)+COUNTIF(Y$3:Y688,Y688)-1</f>
        <v>630</v>
      </c>
      <c r="W688" s="5">
        <f>$O688/INDEX(Multipliers_RAW!$B$3:$T$21,Results!$W$1,INDEX(Move_Sets!$A$3:$W$854,$A688,5))/INDEX(Multipliers_RAW!$B$3:$T$21,Results!$W$1,INDEX(Move_Sets!$A$3:$W$854,$A688,6))</f>
        <v>58.312205260386648</v>
      </c>
      <c r="X688" s="4">
        <f>MAX($F688*INDEX(Multipliers_RAW!$B$3:$T$21,INDEX(Move_Sets!$A$3:$W$854,$A688,14),Results!$W$1),$F688*$J688*INDEX(Multipliers_RAW!$B$3:$T$21,INDEX(Move_Sets!$A$3:$W$854,$A688,14),Results!$W$1)+(1-$J688)*$G688*INDEX(Multipliers_RAW!$B$3:$T$21,INDEX(Move_Sets!$A$3:$W$854,$A688,19),Results!$W$1))</f>
        <v>4.524356923440453</v>
      </c>
      <c r="Y688" s="5">
        <f>W688*X688/Inputs!$B$12</f>
        <v>52.976953733114684</v>
      </c>
      <c r="AA688" s="10">
        <f>_xlfn.RANK.EQ(AD688,AD$3:AD$854)+COUNTIF(AD$3:AD688,AD688)-1</f>
        <v>675</v>
      </c>
      <c r="AB688" s="5">
        <f>$O688/INDEX(Multipliers_RAW!$B$3:$T$21,Results!$AB$1,INDEX(Move_Sets!$A$3:$W$854,$A688,5))/INDEX(Multipliers_RAW!$B$3:$T$21,Results!$AB$1,INDEX(Move_Sets!$A$3:$W$854,$A688,6))</f>
        <v>46.649764208309321</v>
      </c>
      <c r="AC688" s="4">
        <f>MAX($F688*INDEX(Multipliers_RAW!$B$3:$T$21,INDEX(Move_Sets!$A$3:$W$854,$A688,14),Results!$AB$1),$F688*$J688*INDEX(Multipliers_RAW!$B$3:$T$21,INDEX(Move_Sets!$A$3:$W$854,$A688,14),Results!$AB$1)+(1-$J688)*$G688*INDEX(Multipliers_RAW!$B$3:$T$21,INDEX(Move_Sets!$A$3:$W$854,$A688,19),Results!$AB$1))</f>
        <v>4.524356923440453</v>
      </c>
      <c r="AD688" s="5">
        <f>AB688*AC688/Inputs!$B$12</f>
        <v>42.381562986491751</v>
      </c>
    </row>
    <row r="689" spans="1:30" x14ac:dyDescent="0.25">
      <c r="A689" s="10">
        <v>23</v>
      </c>
      <c r="B689" s="64">
        <f>INDEX(Move_Sets!$J$3:$J$854,$A689)</f>
        <v>4</v>
      </c>
      <c r="C689" s="4" t="str">
        <f>INDEX(DPS_Calcs!C$2:C$853,$A689)</f>
        <v>Charmander</v>
      </c>
      <c r="D689" s="4" t="str">
        <f>INDEX(DPS_Calcs!D$2:D$853,$A689)</f>
        <v>Scratch</v>
      </c>
      <c r="E689" s="4" t="str">
        <f>INDEX(DPS_Calcs!E$2:E$853,$A689)</f>
        <v>Flame Burst</v>
      </c>
      <c r="F689" s="4">
        <f>INDEX(DPS_Calcs!L$2:L$853,$A689)</f>
        <v>5.2381984565217392</v>
      </c>
      <c r="G689" s="4">
        <f>INDEX(DPS_Calcs!M$2:M$853,$A689)</f>
        <v>6.1488786258070869</v>
      </c>
      <c r="H689" s="4" t="str">
        <f>INDEX(DPS_Calcs!N$2:N$853,$A689)</f>
        <v/>
      </c>
      <c r="I689" s="4">
        <f>INDEX(DPS_Calcs!V$2:V$853,$A689)</f>
        <v>5.8557965099060816</v>
      </c>
      <c r="J689" s="18">
        <f>INDEX(DPS_Calcs!W$2:W$853,$A689)</f>
        <v>0.32182771272048255</v>
      </c>
      <c r="K689" s="18">
        <f>INDEX(DPS_Calcs!X$2:X$853,$A689)</f>
        <v>0.87439500381327584</v>
      </c>
      <c r="L689" s="18">
        <f>INDEX(DPS_Calcs!AL$2:AL$853,$A689)</f>
        <v>0.91428232738476978</v>
      </c>
      <c r="M689" s="4"/>
      <c r="N689" s="4">
        <f>INDEX(DPS_Calcs!AN$2:AN$853,$A689)</f>
        <v>672</v>
      </c>
      <c r="O689" s="64">
        <f>INDEX(DPS_Calcs!Q$2:Q$853,$A689)</f>
        <v>35.035914995313043</v>
      </c>
      <c r="P689" s="4">
        <f>INDEX(DPS_Calcs!Y$2:Y$853,$A689)</f>
        <v>5.8557965099060816</v>
      </c>
      <c r="Q689" s="42">
        <f>INDEX(DPS_Calcs!Z$2:Z$853,$A689)</f>
        <v>41.197427460024144</v>
      </c>
      <c r="R689" s="43">
        <f>INDEX(DPS_Calcs!AI$2:AI$853,$A689)</f>
        <v>46.996832437405281</v>
      </c>
      <c r="S689" s="56">
        <f>INDEX(Pokemon_Data!$U$3:$U$153,$B689)</f>
        <v>696</v>
      </c>
      <c r="T689" s="57">
        <f t="shared" si="10"/>
        <v>0.59191706120724341</v>
      </c>
      <c r="U689" s="10"/>
      <c r="V689" s="10">
        <f>_xlfn.RANK.EQ(Y689,Y$3:Y$854)+COUNTIF(Y$3:Y689,Y689)-1</f>
        <v>692</v>
      </c>
      <c r="W689" s="5">
        <f>$O689/INDEX(Multipliers_RAW!$B$3:$T$21,Results!$W$1,INDEX(Move_Sets!$A$3:$W$854,$A689,5))/INDEX(Multipliers_RAW!$B$3:$T$21,Results!$W$1,INDEX(Move_Sets!$A$3:$W$854,$A689,6))</f>
        <v>35.035914995313043</v>
      </c>
      <c r="X689" s="4">
        <f>MAX($F689*INDEX(Multipliers_RAW!$B$3:$T$21,INDEX(Move_Sets!$A$3:$W$854,$A689,14),Results!$W$1),$F689*$J689*INDEX(Multipliers_RAW!$B$3:$T$21,INDEX(Move_Sets!$A$3:$W$854,$A689,14),Results!$W$1)+(1-$J689)*$G689*INDEX(Multipliers_RAW!$B$3:$T$21,INDEX(Move_Sets!$A$3:$W$854,$A689,19),Results!$W$1))</f>
        <v>5.8557965099060816</v>
      </c>
      <c r="Y689" s="5">
        <f>W689*X689/Inputs!$B$12</f>
        <v>41.197427460024144</v>
      </c>
      <c r="AA689" s="10">
        <f>_xlfn.RANK.EQ(AD689,AD$3:AD$854)+COUNTIF(AD$3:AD689,AD689)-1</f>
        <v>763</v>
      </c>
      <c r="AB689" s="5">
        <f>$O689/INDEX(Multipliers_RAW!$B$3:$T$21,Results!$AB$1,INDEX(Move_Sets!$A$3:$W$854,$A689,5))/INDEX(Multipliers_RAW!$B$3:$T$21,Results!$AB$1,INDEX(Move_Sets!$A$3:$W$854,$A689,6))</f>
        <v>28.028731996250436</v>
      </c>
      <c r="AC689" s="4">
        <f>MAX($F689*INDEX(Multipliers_RAW!$B$3:$T$21,INDEX(Move_Sets!$A$3:$W$854,$A689,14),Results!$AB$1),$F689*$J689*INDEX(Multipliers_RAW!$B$3:$T$21,INDEX(Move_Sets!$A$3:$W$854,$A689,14),Results!$AB$1)+(1-$J689)*$G689*INDEX(Multipliers_RAW!$B$3:$T$21,INDEX(Move_Sets!$A$3:$W$854,$A689,19),Results!$AB$1))</f>
        <v>5.2381984565217392</v>
      </c>
      <c r="AD689" s="5">
        <f>AB689*AC689/Inputs!$B$12</f>
        <v>29.481939895787249</v>
      </c>
    </row>
    <row r="690" spans="1:30" x14ac:dyDescent="0.25">
      <c r="A690" s="10">
        <v>131</v>
      </c>
      <c r="B690" s="64">
        <f>INDEX(Move_Sets!$J$3:$J$854,$A690)</f>
        <v>25</v>
      </c>
      <c r="C690" s="4" t="str">
        <f>INDEX(DPS_Calcs!C$2:C$853,$A690)</f>
        <v>Pikachu</v>
      </c>
      <c r="D690" s="4" t="str">
        <f>INDEX(DPS_Calcs!D$2:D$853,$A690)</f>
        <v>Thunder Shock</v>
      </c>
      <c r="E690" s="4" t="str">
        <f>INDEX(DPS_Calcs!E$2:E$853,$A690)</f>
        <v>Thunder</v>
      </c>
      <c r="F690" s="4">
        <f>INDEX(DPS_Calcs!L$2:L$853,$A690)</f>
        <v>4.4037201275664257</v>
      </c>
      <c r="G690" s="4">
        <f>INDEX(DPS_Calcs!M$2:M$853,$A690)</f>
        <v>9.1545282315546981</v>
      </c>
      <c r="H690" s="4" t="str">
        <f>INDEX(DPS_Calcs!N$2:N$853,$A690)</f>
        <v/>
      </c>
      <c r="I690" s="4">
        <f>INDEX(DPS_Calcs!V$2:V$853,$A690)</f>
        <v>6.4664596512255725</v>
      </c>
      <c r="J690" s="18">
        <f>INDEX(DPS_Calcs!W$2:W$853,$A690)</f>
        <v>0.56581291466445671</v>
      </c>
      <c r="K690" s="18">
        <f>INDEX(DPS_Calcs!X$2:X$853,$A690)</f>
        <v>1</v>
      </c>
      <c r="L690" s="18">
        <f>INDEX(DPS_Calcs!AL$2:AL$853,$A690)</f>
        <v>0.81629000245805261</v>
      </c>
      <c r="M690" s="4"/>
      <c r="N690" s="4">
        <f>INDEX(DPS_Calcs!AN$2:AN$853,$A690)</f>
        <v>720</v>
      </c>
      <c r="O690" s="64">
        <f>INDEX(DPS_Calcs!Q$2:Q$853,$A690)</f>
        <v>31.589759422003564</v>
      </c>
      <c r="P690" s="4">
        <f>INDEX(DPS_Calcs!Y$2:Y$853,$A690)</f>
        <v>6.4664596512255725</v>
      </c>
      <c r="Q690" s="42">
        <f>INDEX(DPS_Calcs!Z$2:Z$853,$A690)</f>
        <v>41.018856364319049</v>
      </c>
      <c r="R690" s="43">
        <f>INDEX(DPS_Calcs!AI$2:AI$853,$A690)</f>
        <v>35.75575103723137</v>
      </c>
      <c r="S690" s="56">
        <f>INDEX(Pokemon_Data!$U$3:$U$153,$B690)</f>
        <v>643</v>
      </c>
      <c r="T690" s="57">
        <f t="shared" si="10"/>
        <v>0.63792933692564613</v>
      </c>
      <c r="U690" s="10"/>
      <c r="V690" s="10">
        <f>_xlfn.RANK.EQ(Y690,Y$3:Y$854)+COUNTIF(Y$3:Y690,Y690)-1</f>
        <v>697</v>
      </c>
      <c r="W690" s="5">
        <f>$O690/INDEX(Multipliers_RAW!$B$3:$T$21,Results!$W$1,INDEX(Move_Sets!$A$3:$W$854,$A690,5))/INDEX(Multipliers_RAW!$B$3:$T$21,Results!$W$1,INDEX(Move_Sets!$A$3:$W$854,$A690,6))</f>
        <v>31.589759422003564</v>
      </c>
      <c r="X690" s="4">
        <f>MAX($F690*INDEX(Multipliers_RAW!$B$3:$T$21,INDEX(Move_Sets!$A$3:$W$854,$A690,14),Results!$W$1),$F690*$J690*INDEX(Multipliers_RAW!$B$3:$T$21,INDEX(Move_Sets!$A$3:$W$854,$A690,14),Results!$W$1)+(1-$J690)*$G690*INDEX(Multipliers_RAW!$B$3:$T$21,INDEX(Move_Sets!$A$3:$W$854,$A690,19),Results!$W$1))</f>
        <v>6.4664596512255725</v>
      </c>
      <c r="Y690" s="5">
        <f>W690*X690/Inputs!$B$12</f>
        <v>41.018856364319049</v>
      </c>
      <c r="AA690" s="10">
        <f>_xlfn.RANK.EQ(AD690,AD$3:AD$854)+COUNTIF(AD$3:AD690,AD690)-1</f>
        <v>617</v>
      </c>
      <c r="AB690" s="5">
        <f>$O690/INDEX(Multipliers_RAW!$B$3:$T$21,Results!$AB$1,INDEX(Move_Sets!$A$3:$W$854,$A690,5))/INDEX(Multipliers_RAW!$B$3:$T$21,Results!$AB$1,INDEX(Move_Sets!$A$3:$W$854,$A690,6))</f>
        <v>31.589759422003564</v>
      </c>
      <c r="AC690" s="4">
        <f>MAX($F690*INDEX(Multipliers_RAW!$B$3:$T$21,INDEX(Move_Sets!$A$3:$W$854,$A690,14),Results!$AB$1),$F690*$J690*INDEX(Multipliers_RAW!$B$3:$T$21,INDEX(Move_Sets!$A$3:$W$854,$A690,14),Results!$AB$1)+(1-$J690)*$G690*INDEX(Multipliers_RAW!$B$3:$T$21,INDEX(Move_Sets!$A$3:$W$854,$A690,19),Results!$AB$1))</f>
        <v>8.0830745640319659</v>
      </c>
      <c r="AD690" s="5">
        <f>AB690*AC690/Inputs!$B$12</f>
        <v>51.273570455398819</v>
      </c>
    </row>
    <row r="691" spans="1:30" x14ac:dyDescent="0.25">
      <c r="A691" s="10">
        <v>580</v>
      </c>
      <c r="B691" s="64">
        <f>INDEX(Move_Sets!$J$3:$J$854,$A691)</f>
        <v>100</v>
      </c>
      <c r="C691" s="4" t="str">
        <f>INDEX(DPS_Calcs!C$2:C$853,$A691)</f>
        <v>Voltorb</v>
      </c>
      <c r="D691" s="4" t="str">
        <f>INDEX(DPS_Calcs!D$2:D$853,$A691)</f>
        <v>Tackle</v>
      </c>
      <c r="E691" s="4" t="str">
        <f>INDEX(DPS_Calcs!E$2:E$853,$A691)</f>
        <v>Thunderbolt</v>
      </c>
      <c r="F691" s="4">
        <f>INDEX(DPS_Calcs!L$2:L$853,$A691)</f>
        <v>3.5681498221343873</v>
      </c>
      <c r="G691" s="4">
        <f>INDEX(DPS_Calcs!M$2:M$853,$A691)</f>
        <v>6.9395856093985788</v>
      </c>
      <c r="H691" s="4" t="str">
        <f>INDEX(DPS_Calcs!N$2:N$853,$A691)</f>
        <v/>
      </c>
      <c r="I691" s="4">
        <f>INDEX(DPS_Calcs!V$2:V$853,$A691)</f>
        <v>5.0007534110525507</v>
      </c>
      <c r="J691" s="18">
        <f>INDEX(DPS_Calcs!W$2:W$853,$A691)</f>
        <v>0.57507611613725151</v>
      </c>
      <c r="K691" s="18">
        <f>INDEX(DPS_Calcs!X$2:X$853,$A691)</f>
        <v>0.90227022870805085</v>
      </c>
      <c r="L691" s="18">
        <f>INDEX(DPS_Calcs!AL$2:AL$853,$A691)</f>
        <v>0.95650055525165012</v>
      </c>
      <c r="M691" s="4"/>
      <c r="N691" s="4">
        <f>INDEX(DPS_Calcs!AN$2:AN$853,$A691)</f>
        <v>706</v>
      </c>
      <c r="O691" s="64">
        <f>INDEX(DPS_Calcs!Q$2:Q$853,$A691)</f>
        <v>40.286124847567145</v>
      </c>
      <c r="P691" s="4">
        <f>INDEX(DPS_Calcs!Y$2:Y$853,$A691)</f>
        <v>5.0007534110525507</v>
      </c>
      <c r="Q691" s="42">
        <f>INDEX(DPS_Calcs!Z$2:Z$853,$A691)</f>
        <v>40.454011295092428</v>
      </c>
      <c r="R691" s="43">
        <f>INDEX(DPS_Calcs!AI$2:AI$853,$A691)</f>
        <v>40.259487023740874</v>
      </c>
      <c r="S691" s="56">
        <f>INDEX(Pokemon_Data!$U$3:$U$153,$B691)</f>
        <v>607</v>
      </c>
      <c r="T691" s="57">
        <f t="shared" si="10"/>
        <v>0.6664581761959214</v>
      </c>
      <c r="U691" s="10"/>
      <c r="V691" s="10">
        <f>_xlfn.RANK.EQ(Y691,Y$3:Y$854)+COUNTIF(Y$3:Y691,Y691)-1</f>
        <v>705</v>
      </c>
      <c r="W691" s="5">
        <f>$O691/INDEX(Multipliers_RAW!$B$3:$T$21,Results!$W$1,INDEX(Move_Sets!$A$3:$W$854,$A691,5))/INDEX(Multipliers_RAW!$B$3:$T$21,Results!$W$1,INDEX(Move_Sets!$A$3:$W$854,$A691,6))</f>
        <v>40.286124847567145</v>
      </c>
      <c r="X691" s="4">
        <f>MAX($F691*INDEX(Multipliers_RAW!$B$3:$T$21,INDEX(Move_Sets!$A$3:$W$854,$A691,14),Results!$W$1),$F691*$J691*INDEX(Multipliers_RAW!$B$3:$T$21,INDEX(Move_Sets!$A$3:$W$854,$A691,14),Results!$W$1)+(1-$J691)*$G691*INDEX(Multipliers_RAW!$B$3:$T$21,INDEX(Move_Sets!$A$3:$W$854,$A691,19),Results!$W$1))</f>
        <v>5.0007534110525507</v>
      </c>
      <c r="Y691" s="5">
        <f>W691*X691/Inputs!$B$12</f>
        <v>40.454011295092428</v>
      </c>
      <c r="AA691" s="10">
        <f>_xlfn.RANK.EQ(AD691,AD$3:AD$854)+COUNTIF(AD$3:AD691,AD691)-1</f>
        <v>652</v>
      </c>
      <c r="AB691" s="5">
        <f>$O691/INDEX(Multipliers_RAW!$B$3:$T$21,Results!$AB$1,INDEX(Move_Sets!$A$3:$W$854,$A691,5))/INDEX(Multipliers_RAW!$B$3:$T$21,Results!$AB$1,INDEX(Move_Sets!$A$3:$W$854,$A691,6))</f>
        <v>40.286124847567145</v>
      </c>
      <c r="AC691" s="4">
        <f>MAX($F691*INDEX(Multipliers_RAW!$B$3:$T$21,INDEX(Move_Sets!$A$3:$W$854,$A691,14),Results!$AB$1),$F691*$J691*INDEX(Multipliers_RAW!$B$3:$T$21,INDEX(Move_Sets!$A$3:$W$854,$A691,14),Results!$AB$1)+(1-$J691)*$G691*INDEX(Multipliers_RAW!$B$3:$T$21,INDEX(Move_Sets!$A$3:$W$854,$A691,19),Results!$AB$1))</f>
        <v>5.737952328438471</v>
      </c>
      <c r="AD691" s="5">
        <f>AB691*AC691/Inputs!$B$12</f>
        <v>46.417643347964024</v>
      </c>
    </row>
    <row r="692" spans="1:30" x14ac:dyDescent="0.25">
      <c r="A692" s="10">
        <v>793</v>
      </c>
      <c r="B692" s="64">
        <f>INDEX(Move_Sets!$J$3:$J$854,$A692)</f>
        <v>140</v>
      </c>
      <c r="C692" s="4" t="str">
        <f>INDEX(DPS_Calcs!C$2:C$853,$A692)</f>
        <v>Kabuto</v>
      </c>
      <c r="D692" s="4" t="str">
        <f>INDEX(DPS_Calcs!D$2:D$853,$A692)</f>
        <v>Scratch</v>
      </c>
      <c r="E692" s="4" t="str">
        <f>INDEX(DPS_Calcs!E$2:E$853,$A692)</f>
        <v>Ancient Power</v>
      </c>
      <c r="F692" s="4">
        <f>INDEX(DPS_Calcs!L$2:L$853,$A692)</f>
        <v>5.863762804347826</v>
      </c>
      <c r="G692" s="4">
        <f>INDEX(DPS_Calcs!M$2:M$853,$A692)</f>
        <v>4.7819108535508335</v>
      </c>
      <c r="H692" s="4" t="str">
        <f>INDEX(DPS_Calcs!N$2:N$853,$A692)</f>
        <v/>
      </c>
      <c r="I692" s="4">
        <f>INDEX(DPS_Calcs!V$2:V$853,$A692)</f>
        <v>5.001131448093755</v>
      </c>
      <c r="J692" s="18">
        <f>INDEX(DPS_Calcs!W$2:W$853,$A692)</f>
        <v>0.2026345604695941</v>
      </c>
      <c r="K692" s="18">
        <f>INDEX(DPS_Calcs!X$2:X$853,$A692)</f>
        <v>1</v>
      </c>
      <c r="L692" s="18">
        <f>INDEX(DPS_Calcs!AL$2:AL$853,$A692)</f>
        <v>0.93689301171210437</v>
      </c>
      <c r="M692" s="4"/>
      <c r="N692" s="4">
        <f>INDEX(DPS_Calcs!AN$2:AN$853,$A692)</f>
        <v>696</v>
      </c>
      <c r="O692" s="64">
        <f>INDEX(DPS_Calcs!Q$2:Q$853,$A692)</f>
        <v>35.207267249216862</v>
      </c>
      <c r="P692" s="4">
        <f>INDEX(DPS_Calcs!Y$2:Y$853,$A692)</f>
        <v>5.863762804347826</v>
      </c>
      <c r="Q692" s="42">
        <f>INDEX(DPS_Calcs!Z$2:Z$853,$A692)</f>
        <v>41.455233762789405</v>
      </c>
      <c r="R692" s="43">
        <f>INDEX(DPS_Calcs!AI$2:AI$853,$A692)</f>
        <v>41.794140504690574</v>
      </c>
      <c r="S692" s="56">
        <f>INDEX(Pokemon_Data!$U$3:$U$153,$B692)</f>
        <v>808</v>
      </c>
      <c r="T692" s="57">
        <f t="shared" si="10"/>
        <v>0.51305982379689852</v>
      </c>
      <c r="U692" s="10"/>
      <c r="V692" s="10">
        <f>_xlfn.RANK.EQ(Y692,Y$3:Y$854)+COUNTIF(Y$3:Y692,Y692)-1</f>
        <v>742</v>
      </c>
      <c r="W692" s="5">
        <f>$O692/INDEX(Multipliers_RAW!$B$3:$T$21,Results!$W$1,INDEX(Move_Sets!$A$3:$W$854,$A692,5))/INDEX(Multipliers_RAW!$B$3:$T$21,Results!$W$1,INDEX(Move_Sets!$A$3:$W$854,$A692,6))</f>
        <v>28.165813799373488</v>
      </c>
      <c r="X692" s="4">
        <f>MAX($F692*INDEX(Multipliers_RAW!$B$3:$T$21,INDEX(Move_Sets!$A$3:$W$854,$A692,14),Results!$W$1),$F692*$J692*INDEX(Multipliers_RAW!$B$3:$T$21,INDEX(Move_Sets!$A$3:$W$854,$A692,14),Results!$W$1)+(1-$J692)*$G692*INDEX(Multipliers_RAW!$B$3:$T$21,INDEX(Move_Sets!$A$3:$W$854,$A692,19),Results!$W$1))</f>
        <v>5.863762804347826</v>
      </c>
      <c r="Y692" s="5">
        <f>W692*X692/Inputs!$B$12</f>
        <v>33.164187010231522</v>
      </c>
      <c r="AA692" s="10">
        <f>_xlfn.RANK.EQ(AD692,AD$3:AD$854)+COUNTIF(AD$3:AD692,AD692)-1</f>
        <v>684</v>
      </c>
      <c r="AB692" s="5">
        <f>$O692/INDEX(Multipliers_RAW!$B$3:$T$21,Results!$AB$1,INDEX(Move_Sets!$A$3:$W$854,$A692,5))/INDEX(Multipliers_RAW!$B$3:$T$21,Results!$AB$1,INDEX(Move_Sets!$A$3:$W$854,$A692,6))</f>
        <v>35.207267249216855</v>
      </c>
      <c r="AC692" s="4">
        <f>MAX($F692*INDEX(Multipliers_RAW!$B$3:$T$21,INDEX(Move_Sets!$A$3:$W$854,$A692,14),Results!$AB$1),$F692*$J692*INDEX(Multipliers_RAW!$B$3:$T$21,INDEX(Move_Sets!$A$3:$W$854,$A692,14),Results!$AB$1)+(1-$J692)*$G692*INDEX(Multipliers_RAW!$B$3:$T$21,INDEX(Move_Sets!$A$3:$W$854,$A692,19),Results!$AB$1))</f>
        <v>5.863762804347826</v>
      </c>
      <c r="AD692" s="5">
        <f>AB692*AC692/Inputs!$B$12</f>
        <v>41.455233762789391</v>
      </c>
    </row>
    <row r="693" spans="1:30" x14ac:dyDescent="0.25">
      <c r="A693" s="10">
        <v>795</v>
      </c>
      <c r="B693" s="64">
        <f>INDEX(Move_Sets!$J$3:$J$854,$A693)</f>
        <v>140</v>
      </c>
      <c r="C693" s="4" t="str">
        <f>INDEX(DPS_Calcs!C$2:C$853,$A693)</f>
        <v>Kabuto</v>
      </c>
      <c r="D693" s="4" t="str">
        <f>INDEX(DPS_Calcs!D$2:D$853,$A693)</f>
        <v>Scratch</v>
      </c>
      <c r="E693" s="4" t="str">
        <f>INDEX(DPS_Calcs!E$2:E$853,$A693)</f>
        <v>Rock Tomb</v>
      </c>
      <c r="F693" s="4">
        <f>INDEX(DPS_Calcs!L$2:L$853,$A693)</f>
        <v>5.863762804347826</v>
      </c>
      <c r="G693" s="4">
        <f>INDEX(DPS_Calcs!M$2:M$853,$A693)</f>
        <v>4.3854801141615445</v>
      </c>
      <c r="H693" s="4" t="str">
        <f>INDEX(DPS_Calcs!N$2:N$853,$A693)</f>
        <v/>
      </c>
      <c r="I693" s="4">
        <f>INDEX(DPS_Calcs!V$2:V$853,$A693)</f>
        <v>4.7073287760859346</v>
      </c>
      <c r="J693" s="18">
        <f>INDEX(DPS_Calcs!W$2:W$853,$A693)</f>
        <v>0.21771793991840172</v>
      </c>
      <c r="K693" s="18">
        <f>INDEX(DPS_Calcs!X$2:X$853,$A693)</f>
        <v>1</v>
      </c>
      <c r="L693" s="18">
        <f>INDEX(DPS_Calcs!AL$2:AL$853,$A693)</f>
        <v>0.85762435148174154</v>
      </c>
      <c r="M693" s="4"/>
      <c r="N693" s="4">
        <f>INDEX(DPS_Calcs!AN$2:AN$853,$A693)</f>
        <v>712</v>
      </c>
      <c r="O693" s="64">
        <f>INDEX(DPS_Calcs!Q$2:Q$853,$A693)</f>
        <v>35.207267249216862</v>
      </c>
      <c r="P693" s="4">
        <f>INDEX(DPS_Calcs!Y$2:Y$853,$A693)</f>
        <v>5.863762804347826</v>
      </c>
      <c r="Q693" s="42">
        <f>INDEX(DPS_Calcs!Z$2:Z$853,$A693)</f>
        <v>41.455233762789405</v>
      </c>
      <c r="R693" s="43">
        <f>INDEX(DPS_Calcs!AI$2:AI$853,$A693)</f>
        <v>38.258021137942229</v>
      </c>
      <c r="S693" s="56">
        <f>INDEX(Pokemon_Data!$U$3:$U$153,$B693)</f>
        <v>808</v>
      </c>
      <c r="T693" s="57">
        <f t="shared" si="10"/>
        <v>0.51305982379689852</v>
      </c>
      <c r="U693" s="10"/>
      <c r="V693" s="10">
        <f>_xlfn.RANK.EQ(Y693,Y$3:Y$854)+COUNTIF(Y$3:Y693,Y693)-1</f>
        <v>743</v>
      </c>
      <c r="W693" s="5">
        <f>$O693/INDEX(Multipliers_RAW!$B$3:$T$21,Results!$W$1,INDEX(Move_Sets!$A$3:$W$854,$A693,5))/INDEX(Multipliers_RAW!$B$3:$T$21,Results!$W$1,INDEX(Move_Sets!$A$3:$W$854,$A693,6))</f>
        <v>28.165813799373488</v>
      </c>
      <c r="X693" s="4">
        <f>MAX($F693*INDEX(Multipliers_RAW!$B$3:$T$21,INDEX(Move_Sets!$A$3:$W$854,$A693,14),Results!$W$1),$F693*$J693*INDEX(Multipliers_RAW!$B$3:$T$21,INDEX(Move_Sets!$A$3:$W$854,$A693,14),Results!$W$1)+(1-$J693)*$G693*INDEX(Multipliers_RAW!$B$3:$T$21,INDEX(Move_Sets!$A$3:$W$854,$A693,19),Results!$W$1))</f>
        <v>5.863762804347826</v>
      </c>
      <c r="Y693" s="5">
        <f>W693*X693/Inputs!$B$12</f>
        <v>33.164187010231522</v>
      </c>
      <c r="AA693" s="10">
        <f>_xlfn.RANK.EQ(AD693,AD$3:AD$854)+COUNTIF(AD$3:AD693,AD693)-1</f>
        <v>685</v>
      </c>
      <c r="AB693" s="5">
        <f>$O693/INDEX(Multipliers_RAW!$B$3:$T$21,Results!$AB$1,INDEX(Move_Sets!$A$3:$W$854,$A693,5))/INDEX(Multipliers_RAW!$B$3:$T$21,Results!$AB$1,INDEX(Move_Sets!$A$3:$W$854,$A693,6))</f>
        <v>35.207267249216855</v>
      </c>
      <c r="AC693" s="4">
        <f>MAX($F693*INDEX(Multipliers_RAW!$B$3:$T$21,INDEX(Move_Sets!$A$3:$W$854,$A693,14),Results!$AB$1),$F693*$J693*INDEX(Multipliers_RAW!$B$3:$T$21,INDEX(Move_Sets!$A$3:$W$854,$A693,14),Results!$AB$1)+(1-$J693)*$G693*INDEX(Multipliers_RAW!$B$3:$T$21,INDEX(Move_Sets!$A$3:$W$854,$A693,19),Results!$AB$1))</f>
        <v>5.863762804347826</v>
      </c>
      <c r="AD693" s="5">
        <f>AB693*AC693/Inputs!$B$12</f>
        <v>41.455233762789391</v>
      </c>
    </row>
    <row r="694" spans="1:30" x14ac:dyDescent="0.25">
      <c r="A694" s="10">
        <v>794</v>
      </c>
      <c r="B694" s="64">
        <f>INDEX(Move_Sets!$J$3:$J$854,$A694)</f>
        <v>140</v>
      </c>
      <c r="C694" s="4" t="str">
        <f>INDEX(DPS_Calcs!C$2:C$853,$A694)</f>
        <v>Kabuto</v>
      </c>
      <c r="D694" s="4" t="str">
        <f>INDEX(DPS_Calcs!D$2:D$853,$A694)</f>
        <v>Scratch</v>
      </c>
      <c r="E694" s="4" t="str">
        <f>INDEX(DPS_Calcs!E$2:E$853,$A694)</f>
        <v>Aqua Jet</v>
      </c>
      <c r="F694" s="4">
        <f>INDEX(DPS_Calcs!L$2:L$853,$A694)</f>
        <v>5.863762804347826</v>
      </c>
      <c r="G694" s="4">
        <f>INDEX(DPS_Calcs!M$2:M$853,$A694)</f>
        <v>5.300497187457041</v>
      </c>
      <c r="H694" s="4" t="str">
        <f>INDEX(DPS_Calcs!N$2:N$853,$A694)</f>
        <v/>
      </c>
      <c r="I694" s="4">
        <f>INDEX(DPS_Calcs!V$2:V$853,$A694)</f>
        <v>5.4425946874531581</v>
      </c>
      <c r="J694" s="18">
        <f>INDEX(DPS_Calcs!W$2:W$853,$A694)</f>
        <v>0.2522744079081064</v>
      </c>
      <c r="K694" s="18">
        <f>INDEX(DPS_Calcs!X$2:X$853,$A694)</f>
        <v>1</v>
      </c>
      <c r="L694" s="18">
        <f>INDEX(DPS_Calcs!AL$2:AL$853,$A694)</f>
        <v>1</v>
      </c>
      <c r="M694" s="4"/>
      <c r="N694" s="4">
        <f>INDEX(DPS_Calcs!AN$2:AN$853,$A694)</f>
        <v>683</v>
      </c>
      <c r="O694" s="64">
        <f>INDEX(DPS_Calcs!Q$2:Q$853,$A694)</f>
        <v>35.207267249216862</v>
      </c>
      <c r="P694" s="4">
        <f>INDEX(DPS_Calcs!Y$2:Y$853,$A694)</f>
        <v>5.863762804347826</v>
      </c>
      <c r="Q694" s="42">
        <f>INDEX(DPS_Calcs!Z$2:Z$853,$A694)</f>
        <v>41.455233762789405</v>
      </c>
      <c r="R694" s="43">
        <f>INDEX(DPS_Calcs!AI$2:AI$853,$A694)</f>
        <v>44.609299015172297</v>
      </c>
      <c r="S694" s="56">
        <f>INDEX(Pokemon_Data!$U$3:$U$153,$B694)</f>
        <v>808</v>
      </c>
      <c r="T694" s="57">
        <f t="shared" si="10"/>
        <v>0.51305982379689852</v>
      </c>
      <c r="U694" s="10"/>
      <c r="V694" s="10">
        <f>_xlfn.RANK.EQ(Y694,Y$3:Y$854)+COUNTIF(Y$3:Y694,Y694)-1</f>
        <v>744</v>
      </c>
      <c r="W694" s="5">
        <f>$O694/INDEX(Multipliers_RAW!$B$3:$T$21,Results!$W$1,INDEX(Move_Sets!$A$3:$W$854,$A694,5))/INDEX(Multipliers_RAW!$B$3:$T$21,Results!$W$1,INDEX(Move_Sets!$A$3:$W$854,$A694,6))</f>
        <v>28.165813799373488</v>
      </c>
      <c r="X694" s="4">
        <f>MAX($F694*INDEX(Multipliers_RAW!$B$3:$T$21,INDEX(Move_Sets!$A$3:$W$854,$A694,14),Results!$W$1),$F694*$J694*INDEX(Multipliers_RAW!$B$3:$T$21,INDEX(Move_Sets!$A$3:$W$854,$A694,14),Results!$W$1)+(1-$J694)*$G694*INDEX(Multipliers_RAW!$B$3:$T$21,INDEX(Move_Sets!$A$3:$W$854,$A694,19),Results!$W$1))</f>
        <v>5.863762804347826</v>
      </c>
      <c r="Y694" s="5">
        <f>W694*X694/Inputs!$B$12</f>
        <v>33.164187010231522</v>
      </c>
      <c r="AA694" s="10">
        <f>_xlfn.RANK.EQ(AD694,AD$3:AD$854)+COUNTIF(AD$3:AD694,AD694)-1</f>
        <v>686</v>
      </c>
      <c r="AB694" s="5">
        <f>$O694/INDEX(Multipliers_RAW!$B$3:$T$21,Results!$AB$1,INDEX(Move_Sets!$A$3:$W$854,$A694,5))/INDEX(Multipliers_RAW!$B$3:$T$21,Results!$AB$1,INDEX(Move_Sets!$A$3:$W$854,$A694,6))</f>
        <v>35.207267249216855</v>
      </c>
      <c r="AC694" s="4">
        <f>MAX($F694*INDEX(Multipliers_RAW!$B$3:$T$21,INDEX(Move_Sets!$A$3:$W$854,$A694,14),Results!$AB$1),$F694*$J694*INDEX(Multipliers_RAW!$B$3:$T$21,INDEX(Move_Sets!$A$3:$W$854,$A694,14),Results!$AB$1)+(1-$J694)*$G694*INDEX(Multipliers_RAW!$B$3:$T$21,INDEX(Move_Sets!$A$3:$W$854,$A694,19),Results!$AB$1))</f>
        <v>5.863762804347826</v>
      </c>
      <c r="AD694" s="5">
        <f>AB694*AC694/Inputs!$B$12</f>
        <v>41.455233762789391</v>
      </c>
    </row>
    <row r="695" spans="1:30" x14ac:dyDescent="0.25">
      <c r="A695" s="10">
        <v>760</v>
      </c>
      <c r="B695" s="64">
        <f>INDEX(Move_Sets!$J$3:$J$854,$A695)</f>
        <v>133</v>
      </c>
      <c r="C695" s="4" t="str">
        <f>INDEX(DPS_Calcs!C$2:C$853,$A695)</f>
        <v>Eevee</v>
      </c>
      <c r="D695" s="4" t="str">
        <f>INDEX(DPS_Calcs!D$2:D$853,$A695)</f>
        <v>Quick Attack</v>
      </c>
      <c r="E695" s="4" t="str">
        <f>INDEX(DPS_Calcs!E$2:E$853,$A695)</f>
        <v>Dig</v>
      </c>
      <c r="F695" s="4">
        <f>INDEX(DPS_Calcs!L$2:L$853,$A695)</f>
        <v>3.3523679613435768</v>
      </c>
      <c r="G695" s="4">
        <f>INDEX(DPS_Calcs!M$2:M$853,$A695)</f>
        <v>3.6880642486819335</v>
      </c>
      <c r="H695" s="4" t="str">
        <f>INDEX(DPS_Calcs!N$2:N$853,$A695)</f>
        <v/>
      </c>
      <c r="I695" s="4">
        <f>INDEX(DPS_Calcs!V$2:V$853,$A695)</f>
        <v>3.615618829634045</v>
      </c>
      <c r="J695" s="18">
        <f>INDEX(DPS_Calcs!W$2:W$853,$A695)</f>
        <v>0.21580643510325431</v>
      </c>
      <c r="K695" s="18">
        <f>INDEX(DPS_Calcs!X$2:X$853,$A695)</f>
        <v>0.58602767655007404</v>
      </c>
      <c r="L695" s="18">
        <f>INDEX(DPS_Calcs!AL$2:AL$853,$A695)</f>
        <v>0.94707615736281903</v>
      </c>
      <c r="M695" s="4"/>
      <c r="N695" s="4">
        <f>INDEX(DPS_Calcs!AN$2:AN$853,$A695)</f>
        <v>640</v>
      </c>
      <c r="O695" s="64">
        <f>INDEX(DPS_Calcs!Q$2:Q$853,$A695)</f>
        <v>56.152419525849915</v>
      </c>
      <c r="P695" s="4">
        <f>INDEX(DPS_Calcs!Y$2:Y$853,$A695)</f>
        <v>3.615618829634045</v>
      </c>
      <c r="Q695" s="42">
        <f>INDEX(DPS_Calcs!Z$2:Z$853,$A695)</f>
        <v>40.768221961279785</v>
      </c>
      <c r="R695" s="43">
        <f>INDEX(DPS_Calcs!AI$2:AI$853,$A695)</f>
        <v>56.51100817056421</v>
      </c>
      <c r="S695" s="56">
        <f>INDEX(Pokemon_Data!$U$3:$U$153,$B695)</f>
        <v>793</v>
      </c>
      <c r="T695" s="57">
        <f t="shared" si="10"/>
        <v>0.51410115966304892</v>
      </c>
      <c r="U695" s="10"/>
      <c r="V695" s="10">
        <f>_xlfn.RANK.EQ(Y695,Y$3:Y$854)+COUNTIF(Y$3:Y695,Y695)-1</f>
        <v>749</v>
      </c>
      <c r="W695" s="5">
        <f>$O695/INDEX(Multipliers_RAW!$B$3:$T$21,Results!$W$1,INDEX(Move_Sets!$A$3:$W$854,$A695,5))/INDEX(Multipliers_RAW!$B$3:$T$21,Results!$W$1,INDEX(Move_Sets!$A$3:$W$854,$A695,6))</f>
        <v>44.921935620679932</v>
      </c>
      <c r="X695" s="4">
        <f>MAX($F695*INDEX(Multipliers_RAW!$B$3:$T$21,INDEX(Move_Sets!$A$3:$W$854,$A695,14),Results!$W$1),$F695*$J695*INDEX(Multipliers_RAW!$B$3:$T$21,INDEX(Move_Sets!$A$3:$W$854,$A695,14),Results!$W$1)+(1-$J695)*$G695*INDEX(Multipliers_RAW!$B$3:$T$21,INDEX(Move_Sets!$A$3:$W$854,$A695,19),Results!$W$1))</f>
        <v>3.615618829634045</v>
      </c>
      <c r="Y695" s="5">
        <f>W695*X695/Inputs!$B$12</f>
        <v>32.61457756902383</v>
      </c>
      <c r="AA695" s="10">
        <f>_xlfn.RANK.EQ(AD695,AD$3:AD$854)+COUNTIF(AD$3:AD695,AD695)-1</f>
        <v>696</v>
      </c>
      <c r="AB695" s="5">
        <f>$O695/INDEX(Multipliers_RAW!$B$3:$T$21,Results!$AB$1,INDEX(Move_Sets!$A$3:$W$854,$A695,5))/INDEX(Multipliers_RAW!$B$3:$T$21,Results!$AB$1,INDEX(Move_Sets!$A$3:$W$854,$A695,6))</f>
        <v>56.152419525849915</v>
      </c>
      <c r="AC695" s="4">
        <f>MAX($F695*INDEX(Multipliers_RAW!$B$3:$T$21,INDEX(Move_Sets!$A$3:$W$854,$A695,14),Results!$AB$1),$F695*$J695*INDEX(Multipliers_RAW!$B$3:$T$21,INDEX(Move_Sets!$A$3:$W$854,$A695,14),Results!$AB$1)+(1-$J695)*$G695*INDEX(Multipliers_RAW!$B$3:$T$21,INDEX(Move_Sets!$A$3:$W$854,$A695,19),Results!$AB$1))</f>
        <v>3.615618829634045</v>
      </c>
      <c r="AD695" s="5">
        <f>AB695*AC695/Inputs!$B$12</f>
        <v>40.768221961279785</v>
      </c>
    </row>
    <row r="696" spans="1:30" x14ac:dyDescent="0.25">
      <c r="A696" s="10">
        <v>40</v>
      </c>
      <c r="B696" s="64">
        <f>INDEX(Move_Sets!$J$3:$J$854,$A696)</f>
        <v>7</v>
      </c>
      <c r="C696" s="4" t="str">
        <f>INDEX(DPS_Calcs!C$2:C$853,$A696)</f>
        <v>Squirtle</v>
      </c>
      <c r="D696" s="4" t="str">
        <f>INDEX(DPS_Calcs!D$2:D$853,$A696)</f>
        <v>Tackle</v>
      </c>
      <c r="E696" s="4" t="str">
        <f>INDEX(DPS_Calcs!E$2:E$853,$A696)</f>
        <v>Aqua Jet</v>
      </c>
      <c r="F696" s="4">
        <f>INDEX(DPS_Calcs!L$2:L$853,$A696)</f>
        <v>3.8524972529644264</v>
      </c>
      <c r="G696" s="4">
        <f>INDEX(DPS_Calcs!M$2:M$853,$A696)</f>
        <v>4.1722047360421879</v>
      </c>
      <c r="H696" s="4" t="str">
        <f>INDEX(DPS_Calcs!N$2:N$853,$A696)</f>
        <v/>
      </c>
      <c r="I696" s="4">
        <f>INDEX(DPS_Calcs!V$2:V$853,$A696)</f>
        <v>4.0657929876551631</v>
      </c>
      <c r="J696" s="18">
        <f>INDEX(DPS_Calcs!W$2:W$853,$A696)</f>
        <v>0.33284096875875313</v>
      </c>
      <c r="K696" s="18">
        <f>INDEX(DPS_Calcs!X$2:X$853,$A696)</f>
        <v>0.747044103531603</v>
      </c>
      <c r="L696" s="18">
        <f>INDEX(DPS_Calcs!AL$2:AL$853,$A696)</f>
        <v>0.86546894285356968</v>
      </c>
      <c r="M696" s="4"/>
      <c r="N696" s="4">
        <f>INDEX(DPS_Calcs!AN$2:AN$853,$A696)</f>
        <v>649</v>
      </c>
      <c r="O696" s="64">
        <f>INDEX(DPS_Calcs!Q$2:Q$853,$A696)</f>
        <v>49.876961936390558</v>
      </c>
      <c r="P696" s="4">
        <f>INDEX(DPS_Calcs!Y$2:Y$853,$A696)</f>
        <v>4.0657929876551631</v>
      </c>
      <c r="Q696" s="42">
        <f>INDEX(DPS_Calcs!Z$2:Z$853,$A696)</f>
        <v>40.720763471188796</v>
      </c>
      <c r="R696" s="43">
        <f>INDEX(DPS_Calcs!AI$2:AI$853,$A696)</f>
        <v>53.195529527198723</v>
      </c>
      <c r="S696" s="56">
        <f>INDEX(Pokemon_Data!$U$3:$U$153,$B696)</f>
        <v>738</v>
      </c>
      <c r="T696" s="57">
        <f t="shared" si="10"/>
        <v>0.55177186275323575</v>
      </c>
      <c r="U696" s="10"/>
      <c r="V696" s="10">
        <f>_xlfn.RANK.EQ(Y696,Y$3:Y$854)+COUNTIF(Y$3:Y696,Y696)-1</f>
        <v>704</v>
      </c>
      <c r="W696" s="5">
        <f>$O696/INDEX(Multipliers_RAW!$B$3:$T$21,Results!$W$1,INDEX(Move_Sets!$A$3:$W$854,$A696,5))/INDEX(Multipliers_RAW!$B$3:$T$21,Results!$W$1,INDEX(Move_Sets!$A$3:$W$854,$A696,6))</f>
        <v>49.876961936390558</v>
      </c>
      <c r="X696" s="4">
        <f>MAX($F696*INDEX(Multipliers_RAW!$B$3:$T$21,INDEX(Move_Sets!$A$3:$W$854,$A696,14),Results!$W$1),$F696*$J696*INDEX(Multipliers_RAW!$B$3:$T$21,INDEX(Move_Sets!$A$3:$W$854,$A696,14),Results!$W$1)+(1-$J696)*$G696*INDEX(Multipliers_RAW!$B$3:$T$21,INDEX(Move_Sets!$A$3:$W$854,$A696,19),Results!$W$1))</f>
        <v>4.0657929876551631</v>
      </c>
      <c r="Y696" s="5">
        <f>W696*X696/Inputs!$B$12</f>
        <v>40.720763471188796</v>
      </c>
      <c r="AA696" s="10">
        <f>_xlfn.RANK.EQ(AD696,AD$3:AD$854)+COUNTIF(AD$3:AD696,AD696)-1</f>
        <v>633</v>
      </c>
      <c r="AB696" s="5">
        <f>$O696/INDEX(Multipliers_RAW!$B$3:$T$21,Results!$AB$1,INDEX(Move_Sets!$A$3:$W$854,$A696,5))/INDEX(Multipliers_RAW!$B$3:$T$21,Results!$AB$1,INDEX(Move_Sets!$A$3:$W$854,$A696,6))</f>
        <v>62.346202420488197</v>
      </c>
      <c r="AC696" s="4">
        <f>MAX($F696*INDEX(Multipliers_RAW!$B$3:$T$21,INDEX(Move_Sets!$A$3:$W$854,$A696,14),Results!$AB$1),$F696*$J696*INDEX(Multipliers_RAW!$B$3:$T$21,INDEX(Move_Sets!$A$3:$W$854,$A696,14),Results!$AB$1)+(1-$J696)*$G696*INDEX(Multipliers_RAW!$B$3:$T$21,INDEX(Move_Sets!$A$3:$W$854,$A696,19),Results!$AB$1))</f>
        <v>3.8524972529644264</v>
      </c>
      <c r="AD696" s="5">
        <f>AB696*AC696/Inputs!$B$12</f>
        <v>48.23063726058129</v>
      </c>
    </row>
    <row r="697" spans="1:30" x14ac:dyDescent="0.25">
      <c r="A697" s="10">
        <v>697</v>
      </c>
      <c r="B697" s="64">
        <f>INDEX(Move_Sets!$J$3:$J$854,$A697)</f>
        <v>120</v>
      </c>
      <c r="C697" s="4" t="str">
        <f>INDEX(DPS_Calcs!C$2:C$853,$A697)</f>
        <v>Staryu</v>
      </c>
      <c r="D697" s="4" t="str">
        <f>INDEX(DPS_Calcs!D$2:D$853,$A697)</f>
        <v>Water Gun</v>
      </c>
      <c r="E697" s="4" t="str">
        <f>INDEX(DPS_Calcs!E$2:E$853,$A697)</f>
        <v>Power Gem</v>
      </c>
      <c r="F697" s="4">
        <f>INDEX(DPS_Calcs!L$2:L$853,$A697)</f>
        <v>6.3759436141304349</v>
      </c>
      <c r="G697" s="4">
        <f>INDEX(DPS_Calcs!M$2:M$853,$A697)</f>
        <v>4.8487026017191734</v>
      </c>
      <c r="H697" s="4" t="str">
        <f>INDEX(DPS_Calcs!N$2:N$853,$A697)</f>
        <v/>
      </c>
      <c r="I697" s="4">
        <f>INDEX(DPS_Calcs!V$2:V$853,$A697)</f>
        <v>5.3652432593659913</v>
      </c>
      <c r="J697" s="18">
        <f>INDEX(DPS_Calcs!W$2:W$853,$A697)</f>
        <v>0.33821816821909823</v>
      </c>
      <c r="K697" s="18">
        <f>INDEX(DPS_Calcs!X$2:X$853,$A697)</f>
        <v>1</v>
      </c>
      <c r="L697" s="18">
        <f>INDEX(DPS_Calcs!AL$2:AL$853,$A697)</f>
        <v>0.94037302620269958</v>
      </c>
      <c r="M697" s="4"/>
      <c r="N697" s="4">
        <f>INDEX(DPS_Calcs!AN$2:AN$853,$A697)</f>
        <v>723</v>
      </c>
      <c r="O697" s="64">
        <f>INDEX(DPS_Calcs!Q$2:Q$853,$A697)</f>
        <v>32.087096871914241</v>
      </c>
      <c r="P697" s="4">
        <f>INDEX(DPS_Calcs!Y$2:Y$853,$A697)</f>
        <v>6.3759436141304349</v>
      </c>
      <c r="Q697" s="42">
        <f>INDEX(DPS_Calcs!Z$2:Z$853,$A697)</f>
        <v>41.081429798487193</v>
      </c>
      <c r="R697" s="43">
        <f>INDEX(DPS_Calcs!AI$2:AI$853,$A697)</f>
        <v>35.283795588614296</v>
      </c>
      <c r="S697" s="56">
        <f>INDEX(Pokemon_Data!$U$3:$U$153,$B697)</f>
        <v>680</v>
      </c>
      <c r="T697" s="57">
        <f t="shared" si="10"/>
        <v>0.60413867350716455</v>
      </c>
      <c r="U697" s="10"/>
      <c r="V697" s="10">
        <f>_xlfn.RANK.EQ(Y697,Y$3:Y$854)+COUNTIF(Y$3:Y697,Y697)-1</f>
        <v>694</v>
      </c>
      <c r="W697" s="5">
        <f>$O697/INDEX(Multipliers_RAW!$B$3:$T$21,Results!$W$1,INDEX(Move_Sets!$A$3:$W$854,$A697,5))/INDEX(Multipliers_RAW!$B$3:$T$21,Results!$W$1,INDEX(Move_Sets!$A$3:$W$854,$A697,6))</f>
        <v>32.087096871914241</v>
      </c>
      <c r="X697" s="4">
        <f>MAX($F697*INDEX(Multipliers_RAW!$B$3:$T$21,INDEX(Move_Sets!$A$3:$W$854,$A697,14),Results!$W$1),$F697*$J697*INDEX(Multipliers_RAW!$B$3:$T$21,INDEX(Move_Sets!$A$3:$W$854,$A697,14),Results!$W$1)+(1-$J697)*$G697*INDEX(Multipliers_RAW!$B$3:$T$21,INDEX(Move_Sets!$A$3:$W$854,$A697,19),Results!$W$1))</f>
        <v>6.3759436141304349</v>
      </c>
      <c r="Y697" s="5">
        <f>W697*X697/Inputs!$B$12</f>
        <v>41.081429798487193</v>
      </c>
      <c r="AA697" s="10">
        <f>_xlfn.RANK.EQ(AD697,AD$3:AD$854)+COUNTIF(AD$3:AD697,AD697)-1</f>
        <v>691</v>
      </c>
      <c r="AB697" s="5">
        <f>$O697/INDEX(Multipliers_RAW!$B$3:$T$21,Results!$AB$1,INDEX(Move_Sets!$A$3:$W$854,$A697,5))/INDEX(Multipliers_RAW!$B$3:$T$21,Results!$AB$1,INDEX(Move_Sets!$A$3:$W$854,$A697,6))</f>
        <v>40.108871089892801</v>
      </c>
      <c r="AC697" s="4">
        <f>MAX($F697*INDEX(Multipliers_RAW!$B$3:$T$21,INDEX(Move_Sets!$A$3:$W$854,$A697,14),Results!$AB$1),$F697*$J697*INDEX(Multipliers_RAW!$B$3:$T$21,INDEX(Move_Sets!$A$3:$W$854,$A697,14),Results!$AB$1)+(1-$J697)*$G697*INDEX(Multipliers_RAW!$B$3:$T$21,INDEX(Move_Sets!$A$3:$W$854,$A697,19),Results!$AB$1))</f>
        <v>5.1007548913043479</v>
      </c>
      <c r="AD697" s="5">
        <f>AB697*AC697/Inputs!$B$12</f>
        <v>41.081429798487193</v>
      </c>
    </row>
    <row r="698" spans="1:30" x14ac:dyDescent="0.25">
      <c r="A698" s="10">
        <v>696</v>
      </c>
      <c r="B698" s="64">
        <f>INDEX(Move_Sets!$J$3:$J$854,$A698)</f>
        <v>120</v>
      </c>
      <c r="C698" s="4" t="str">
        <f>INDEX(DPS_Calcs!C$2:C$853,$A698)</f>
        <v>Staryu</v>
      </c>
      <c r="D698" s="4" t="str">
        <f>INDEX(DPS_Calcs!D$2:D$853,$A698)</f>
        <v>Water Gun</v>
      </c>
      <c r="E698" s="4" t="str">
        <f>INDEX(DPS_Calcs!E$2:E$853,$A698)</f>
        <v>Bubble Beam</v>
      </c>
      <c r="F698" s="4">
        <f>INDEX(DPS_Calcs!L$2:L$853,$A698)</f>
        <v>6.3759436141304349</v>
      </c>
      <c r="G698" s="4">
        <f>INDEX(DPS_Calcs!M$2:M$853,$A698)</f>
        <v>4.5700842691154087</v>
      </c>
      <c r="H698" s="4">
        <f>INDEX(DPS_Calcs!N$2:N$853,$A698)</f>
        <v>61</v>
      </c>
      <c r="I698" s="4">
        <f>INDEX(DPS_Calcs!V$2:V$853,$A698)</f>
        <v>5.0195281576053059</v>
      </c>
      <c r="J698" s="18">
        <f>INDEX(DPS_Calcs!W$2:W$853,$A698)</f>
        <v>0.24888089414635861</v>
      </c>
      <c r="K698" s="18">
        <f>INDEX(DPS_Calcs!X$2:X$853,$A698)</f>
        <v>1</v>
      </c>
      <c r="L698" s="18">
        <f>INDEX(DPS_Calcs!AL$2:AL$853,$A698)</f>
        <v>0.9525868814486953</v>
      </c>
      <c r="M698" s="4"/>
      <c r="N698" s="4">
        <f>INDEX(DPS_Calcs!AN$2:AN$853,$A698)</f>
        <v>719</v>
      </c>
      <c r="O698" s="64">
        <f>INDEX(DPS_Calcs!Q$2:Q$853,$A698)</f>
        <v>32.087096871914241</v>
      </c>
      <c r="P698" s="4">
        <f>INDEX(DPS_Calcs!Y$2:Y$853,$A698)</f>
        <v>6.3759436141304349</v>
      </c>
      <c r="Q698" s="42">
        <f>INDEX(DPS_Calcs!Z$2:Z$853,$A698)</f>
        <v>41.081429798487193</v>
      </c>
      <c r="R698" s="43">
        <f>INDEX(DPS_Calcs!AI$2:AI$853,$A698)</f>
        <v>35.74207242114835</v>
      </c>
      <c r="S698" s="56">
        <f>INDEX(Pokemon_Data!$U$3:$U$153,$B698)</f>
        <v>680</v>
      </c>
      <c r="T698" s="57">
        <f t="shared" si="10"/>
        <v>0.60413867350716455</v>
      </c>
      <c r="U698" s="10"/>
      <c r="V698" s="10">
        <f>_xlfn.RANK.EQ(Y698,Y$3:Y$854)+COUNTIF(Y$3:Y698,Y698)-1</f>
        <v>695</v>
      </c>
      <c r="W698" s="5">
        <f>$O698/INDEX(Multipliers_RAW!$B$3:$T$21,Results!$W$1,INDEX(Move_Sets!$A$3:$W$854,$A698,5))/INDEX(Multipliers_RAW!$B$3:$T$21,Results!$W$1,INDEX(Move_Sets!$A$3:$W$854,$A698,6))</f>
        <v>32.087096871914241</v>
      </c>
      <c r="X698" s="4">
        <f>MAX($F698*INDEX(Multipliers_RAW!$B$3:$T$21,INDEX(Move_Sets!$A$3:$W$854,$A698,14),Results!$W$1),$F698*$J698*INDEX(Multipliers_RAW!$B$3:$T$21,INDEX(Move_Sets!$A$3:$W$854,$A698,14),Results!$W$1)+(1-$J698)*$G698*INDEX(Multipliers_RAW!$B$3:$T$21,INDEX(Move_Sets!$A$3:$W$854,$A698,19),Results!$W$1))</f>
        <v>6.3759436141304349</v>
      </c>
      <c r="Y698" s="5">
        <f>W698*X698/Inputs!$B$12</f>
        <v>41.081429798487193</v>
      </c>
      <c r="AA698" s="10">
        <f>_xlfn.RANK.EQ(AD698,AD$3:AD$854)+COUNTIF(AD$3:AD698,AD698)-1</f>
        <v>692</v>
      </c>
      <c r="AB698" s="5">
        <f>$O698/INDEX(Multipliers_RAW!$B$3:$T$21,Results!$AB$1,INDEX(Move_Sets!$A$3:$W$854,$A698,5))/INDEX(Multipliers_RAW!$B$3:$T$21,Results!$AB$1,INDEX(Move_Sets!$A$3:$W$854,$A698,6))</f>
        <v>40.108871089892801</v>
      </c>
      <c r="AC698" s="4">
        <f>MAX($F698*INDEX(Multipliers_RAW!$B$3:$T$21,INDEX(Move_Sets!$A$3:$W$854,$A698,14),Results!$AB$1),$F698*$J698*INDEX(Multipliers_RAW!$B$3:$T$21,INDEX(Move_Sets!$A$3:$W$854,$A698,14),Results!$AB$1)+(1-$J698)*$G698*INDEX(Multipliers_RAW!$B$3:$T$21,INDEX(Move_Sets!$A$3:$W$854,$A698,19),Results!$AB$1))</f>
        <v>5.1007548913043479</v>
      </c>
      <c r="AD698" s="5">
        <f>AB698*AC698/Inputs!$B$12</f>
        <v>41.081429798487193</v>
      </c>
    </row>
    <row r="699" spans="1:30" x14ac:dyDescent="0.25">
      <c r="A699" s="10">
        <v>695</v>
      </c>
      <c r="B699" s="64">
        <f>INDEX(Move_Sets!$J$3:$J$854,$A699)</f>
        <v>120</v>
      </c>
      <c r="C699" s="4" t="str">
        <f>INDEX(DPS_Calcs!C$2:C$853,$A699)</f>
        <v>Staryu</v>
      </c>
      <c r="D699" s="4" t="str">
        <f>INDEX(DPS_Calcs!D$2:D$853,$A699)</f>
        <v>Water Gun</v>
      </c>
      <c r="E699" s="4" t="str">
        <f>INDEX(DPS_Calcs!E$2:E$853,$A699)</f>
        <v>Swift</v>
      </c>
      <c r="F699" s="4">
        <f>INDEX(DPS_Calcs!L$2:L$853,$A699)</f>
        <v>6.3759436141304349</v>
      </c>
      <c r="G699" s="4">
        <f>INDEX(DPS_Calcs!M$2:M$853,$A699)</f>
        <v>3.6082980899484878</v>
      </c>
      <c r="H699" s="4" t="str">
        <f>INDEX(DPS_Calcs!N$2:N$853,$A699)</f>
        <v/>
      </c>
      <c r="I699" s="4">
        <f>INDEX(DPS_Calcs!V$2:V$853,$A699)</f>
        <v>4.270937303240947</v>
      </c>
      <c r="J699" s="18">
        <f>INDEX(DPS_Calcs!W$2:W$853,$A699)</f>
        <v>0.23942344043076841</v>
      </c>
      <c r="K699" s="18">
        <f>INDEX(DPS_Calcs!X$2:X$853,$A699)</f>
        <v>1</v>
      </c>
      <c r="L699" s="18">
        <f>INDEX(DPS_Calcs!AL$2:AL$853,$A699)</f>
        <v>0.77825402604844718</v>
      </c>
      <c r="M699" s="4"/>
      <c r="N699" s="4">
        <f>INDEX(DPS_Calcs!AN$2:AN$853,$A699)</f>
        <v>745</v>
      </c>
      <c r="O699" s="64">
        <f>INDEX(DPS_Calcs!Q$2:Q$853,$A699)</f>
        <v>32.087096871914241</v>
      </c>
      <c r="P699" s="4">
        <f>INDEX(DPS_Calcs!Y$2:Y$853,$A699)</f>
        <v>6.3759436141304349</v>
      </c>
      <c r="Q699" s="42">
        <f>INDEX(DPS_Calcs!Z$2:Z$853,$A699)</f>
        <v>41.081429798487193</v>
      </c>
      <c r="R699" s="43">
        <f>INDEX(DPS_Calcs!AI$2:AI$853,$A699)</f>
        <v>29.200918365336545</v>
      </c>
      <c r="S699" s="56">
        <f>INDEX(Pokemon_Data!$U$3:$U$153,$B699)</f>
        <v>680</v>
      </c>
      <c r="T699" s="57">
        <f t="shared" si="10"/>
        <v>0.60413867350716455</v>
      </c>
      <c r="U699" s="10"/>
      <c r="V699" s="10">
        <f>_xlfn.RANK.EQ(Y699,Y$3:Y$854)+COUNTIF(Y$3:Y699,Y699)-1</f>
        <v>696</v>
      </c>
      <c r="W699" s="5">
        <f>$O699/INDEX(Multipliers_RAW!$B$3:$T$21,Results!$W$1,INDEX(Move_Sets!$A$3:$W$854,$A699,5))/INDEX(Multipliers_RAW!$B$3:$T$21,Results!$W$1,INDEX(Move_Sets!$A$3:$W$854,$A699,6))</f>
        <v>32.087096871914241</v>
      </c>
      <c r="X699" s="4">
        <f>MAX($F699*INDEX(Multipliers_RAW!$B$3:$T$21,INDEX(Move_Sets!$A$3:$W$854,$A699,14),Results!$W$1),$F699*$J699*INDEX(Multipliers_RAW!$B$3:$T$21,INDEX(Move_Sets!$A$3:$W$854,$A699,14),Results!$W$1)+(1-$J699)*$G699*INDEX(Multipliers_RAW!$B$3:$T$21,INDEX(Move_Sets!$A$3:$W$854,$A699,19),Results!$W$1))</f>
        <v>6.3759436141304349</v>
      </c>
      <c r="Y699" s="5">
        <f>W699*X699/Inputs!$B$12</f>
        <v>41.081429798487193</v>
      </c>
      <c r="AA699" s="10">
        <f>_xlfn.RANK.EQ(AD699,AD$3:AD$854)+COUNTIF(AD$3:AD699,AD699)-1</f>
        <v>693</v>
      </c>
      <c r="AB699" s="5">
        <f>$O699/INDEX(Multipliers_RAW!$B$3:$T$21,Results!$AB$1,INDEX(Move_Sets!$A$3:$W$854,$A699,5))/INDEX(Multipliers_RAW!$B$3:$T$21,Results!$AB$1,INDEX(Move_Sets!$A$3:$W$854,$A699,6))</f>
        <v>40.108871089892801</v>
      </c>
      <c r="AC699" s="4">
        <f>MAX($F699*INDEX(Multipliers_RAW!$B$3:$T$21,INDEX(Move_Sets!$A$3:$W$854,$A699,14),Results!$AB$1),$F699*$J699*INDEX(Multipliers_RAW!$B$3:$T$21,INDEX(Move_Sets!$A$3:$W$854,$A699,14),Results!$AB$1)+(1-$J699)*$G699*INDEX(Multipliers_RAW!$B$3:$T$21,INDEX(Move_Sets!$A$3:$W$854,$A699,19),Results!$AB$1))</f>
        <v>5.1007548913043479</v>
      </c>
      <c r="AD699" s="5">
        <f>AB699*AC699/Inputs!$B$12</f>
        <v>41.081429798487193</v>
      </c>
    </row>
    <row r="700" spans="1:30" x14ac:dyDescent="0.25">
      <c r="A700" s="10">
        <v>130</v>
      </c>
      <c r="B700" s="64">
        <f>INDEX(Move_Sets!$J$3:$J$854,$A700)</f>
        <v>25</v>
      </c>
      <c r="C700" s="4" t="str">
        <f>INDEX(DPS_Calcs!C$2:C$853,$A700)</f>
        <v>Pikachu</v>
      </c>
      <c r="D700" s="4" t="str">
        <f>INDEX(DPS_Calcs!D$2:D$853,$A700)</f>
        <v>Thunder Shock</v>
      </c>
      <c r="E700" s="4" t="str">
        <f>INDEX(DPS_Calcs!E$2:E$853,$A700)</f>
        <v>Thunderbolt</v>
      </c>
      <c r="F700" s="4">
        <f>INDEX(DPS_Calcs!L$2:L$853,$A700)</f>
        <v>4.4037201275664257</v>
      </c>
      <c r="G700" s="4">
        <f>INDEX(DPS_Calcs!M$2:M$853,$A700)</f>
        <v>8.225283488326367</v>
      </c>
      <c r="H700" s="4" t="str">
        <f>INDEX(DPS_Calcs!N$2:N$853,$A700)</f>
        <v/>
      </c>
      <c r="I700" s="4">
        <f>INDEX(DPS_Calcs!V$2:V$853,$A700)</f>
        <v>6.3762859301084429</v>
      </c>
      <c r="J700" s="18">
        <f>INDEX(DPS_Calcs!W$2:W$853,$A700)</f>
        <v>0.48383276258181407</v>
      </c>
      <c r="K700" s="18">
        <f>INDEX(DPS_Calcs!X$2:X$853,$A700)</f>
        <v>0.98605516372470692</v>
      </c>
      <c r="L700" s="18">
        <f>INDEX(DPS_Calcs!AL$2:AL$853,$A700)</f>
        <v>1</v>
      </c>
      <c r="M700" s="4"/>
      <c r="N700" s="4">
        <f>INDEX(DPS_Calcs!AN$2:AN$853,$A700)</f>
        <v>692</v>
      </c>
      <c r="O700" s="64">
        <f>INDEX(DPS_Calcs!Q$2:Q$853,$A700)</f>
        <v>31.589759422003564</v>
      </c>
      <c r="P700" s="4">
        <f>INDEX(DPS_Calcs!Y$2:Y$853,$A700)</f>
        <v>6.3762859301084429</v>
      </c>
      <c r="Q700" s="42">
        <f>INDEX(DPS_Calcs!Z$2:Z$853,$A700)</f>
        <v>40.446855128118862</v>
      </c>
      <c r="R700" s="43">
        <f>INDEX(DPS_Calcs!AI$2:AI$853,$A700)</f>
        <v>43.80275506200234</v>
      </c>
      <c r="S700" s="56">
        <f>INDEX(Pokemon_Data!$U$3:$U$153,$B700)</f>
        <v>643</v>
      </c>
      <c r="T700" s="57">
        <f t="shared" si="10"/>
        <v>0.62903351676701191</v>
      </c>
      <c r="U700" s="10"/>
      <c r="V700" s="10">
        <f>_xlfn.RANK.EQ(Y700,Y$3:Y$854)+COUNTIF(Y$3:Y700,Y700)-1</f>
        <v>706</v>
      </c>
      <c r="W700" s="5">
        <f>$O700/INDEX(Multipliers_RAW!$B$3:$T$21,Results!$W$1,INDEX(Move_Sets!$A$3:$W$854,$A700,5))/INDEX(Multipliers_RAW!$B$3:$T$21,Results!$W$1,INDEX(Move_Sets!$A$3:$W$854,$A700,6))</f>
        <v>31.589759422003564</v>
      </c>
      <c r="X700" s="4">
        <f>MAX($F700*INDEX(Multipliers_RAW!$B$3:$T$21,INDEX(Move_Sets!$A$3:$W$854,$A700,14),Results!$W$1),$F700*$J700*INDEX(Multipliers_RAW!$B$3:$T$21,INDEX(Move_Sets!$A$3:$W$854,$A700,14),Results!$W$1)+(1-$J700)*$G700*INDEX(Multipliers_RAW!$B$3:$T$21,INDEX(Move_Sets!$A$3:$W$854,$A700,19),Results!$W$1))</f>
        <v>6.3762859301084429</v>
      </c>
      <c r="Y700" s="5">
        <f>W700*X700/Inputs!$B$12</f>
        <v>40.446855128118862</v>
      </c>
      <c r="Z700" s="10"/>
      <c r="AA700" s="10">
        <f>_xlfn.RANK.EQ(AD700,AD$3:AD$854)+COUNTIF(AD$3:AD700,AD700)-1</f>
        <v>623</v>
      </c>
      <c r="AB700" s="5">
        <f>$O700/INDEX(Multipliers_RAW!$B$3:$T$21,Results!$AB$1,INDEX(Move_Sets!$A$3:$W$854,$A700,5))/INDEX(Multipliers_RAW!$B$3:$T$21,Results!$AB$1,INDEX(Move_Sets!$A$3:$W$854,$A700,6))</f>
        <v>31.589759422003564</v>
      </c>
      <c r="AC700" s="4">
        <f>MAX($F700*INDEX(Multipliers_RAW!$B$3:$T$21,INDEX(Move_Sets!$A$3:$W$854,$A700,14),Results!$AB$1),$F700*$J700*INDEX(Multipliers_RAW!$B$3:$T$21,INDEX(Move_Sets!$A$3:$W$854,$A700,14),Results!$AB$1)+(1-$J700)*$G700*INDEX(Multipliers_RAW!$B$3:$T$21,INDEX(Move_Sets!$A$3:$W$854,$A700,19),Results!$AB$1))</f>
        <v>7.9703574126355541</v>
      </c>
      <c r="AD700" s="5">
        <f>AB700*AC700/Inputs!$B$12</f>
        <v>50.55856891014858</v>
      </c>
    </row>
    <row r="701" spans="1:30" x14ac:dyDescent="0.25">
      <c r="A701" s="10">
        <v>42</v>
      </c>
      <c r="B701" s="64">
        <f>INDEX(Move_Sets!$J$3:$J$854,$A701)</f>
        <v>7</v>
      </c>
      <c r="C701" s="4" t="str">
        <f>INDEX(DPS_Calcs!C$2:C$853,$A701)</f>
        <v>Squirtle</v>
      </c>
      <c r="D701" s="4" t="str">
        <f>INDEX(DPS_Calcs!D$2:D$853,$A701)</f>
        <v>Tackle</v>
      </c>
      <c r="E701" s="4" t="str">
        <f>INDEX(DPS_Calcs!E$2:E$853,$A701)</f>
        <v>Water Pulse</v>
      </c>
      <c r="F701" s="4">
        <f>INDEX(DPS_Calcs!L$2:L$853,$A701)</f>
        <v>3.8524972529644264</v>
      </c>
      <c r="G701" s="4">
        <f>INDEX(DPS_Calcs!M$2:M$853,$A701)</f>
        <v>4.0838938532229268</v>
      </c>
      <c r="H701" s="4" t="str">
        <f>INDEX(DPS_Calcs!N$2:N$853,$A701)</f>
        <v/>
      </c>
      <c r="I701" s="4">
        <f>INDEX(DPS_Calcs!V$2:V$853,$A701)</f>
        <v>4.0140776572388157</v>
      </c>
      <c r="J701" s="18">
        <f>INDEX(DPS_Calcs!W$2:W$853,$A701)</f>
        <v>0.30171660217184343</v>
      </c>
      <c r="K701" s="18">
        <f>INDEX(DPS_Calcs!X$2:X$853,$A701)</f>
        <v>0.7375419885033605</v>
      </c>
      <c r="L701" s="18">
        <f>INDEX(DPS_Calcs!AL$2:AL$853,$A701)</f>
        <v>0.85403286259606304</v>
      </c>
      <c r="M701" s="4"/>
      <c r="N701" s="4">
        <f>INDEX(DPS_Calcs!AN$2:AN$853,$A701)</f>
        <v>653</v>
      </c>
      <c r="O701" s="64">
        <f>INDEX(DPS_Calcs!Q$2:Q$853,$A701)</f>
        <v>49.876961936390558</v>
      </c>
      <c r="P701" s="4">
        <f>INDEX(DPS_Calcs!Y$2:Y$853,$A701)</f>
        <v>4.0140776572388157</v>
      </c>
      <c r="Q701" s="42">
        <f>INDEX(DPS_Calcs!Z$2:Z$853,$A701)</f>
        <v>40.202810947754251</v>
      </c>
      <c r="R701" s="43">
        <f>INDEX(DPS_Calcs!AI$2:AI$853,$A701)</f>
        <v>52.492617712699875</v>
      </c>
      <c r="S701" s="56">
        <f>INDEX(Pokemon_Data!$U$3:$U$153,$B701)</f>
        <v>738</v>
      </c>
      <c r="T701" s="57">
        <f t="shared" si="10"/>
        <v>0.54475353587742892</v>
      </c>
      <c r="U701" s="10"/>
      <c r="V701" s="10">
        <f>_xlfn.RANK.EQ(Y701,Y$3:Y$854)+COUNTIF(Y$3:Y701,Y701)-1</f>
        <v>708</v>
      </c>
      <c r="W701" s="5">
        <f>$O701/INDEX(Multipliers_RAW!$B$3:$T$21,Results!$W$1,INDEX(Move_Sets!$A$3:$W$854,$A701,5))/INDEX(Multipliers_RAW!$B$3:$T$21,Results!$W$1,INDEX(Move_Sets!$A$3:$W$854,$A701,6))</f>
        <v>49.876961936390558</v>
      </c>
      <c r="X701" s="4">
        <f>MAX($F701*INDEX(Multipliers_RAW!$B$3:$T$21,INDEX(Move_Sets!$A$3:$W$854,$A701,14),Results!$W$1),$F701*$J701*INDEX(Multipliers_RAW!$B$3:$T$21,INDEX(Move_Sets!$A$3:$W$854,$A701,14),Results!$W$1)+(1-$J701)*$G701*INDEX(Multipliers_RAW!$B$3:$T$21,INDEX(Move_Sets!$A$3:$W$854,$A701,19),Results!$W$1))</f>
        <v>4.0140776572388157</v>
      </c>
      <c r="Y701" s="5">
        <f>W701*X701/Inputs!$B$12</f>
        <v>40.202810947754251</v>
      </c>
      <c r="AA701" s="10">
        <f>_xlfn.RANK.EQ(AD701,AD$3:AD$854)+COUNTIF(AD$3:AD701,AD701)-1</f>
        <v>634</v>
      </c>
      <c r="AB701" s="5">
        <f>$O701/INDEX(Multipliers_RAW!$B$3:$T$21,Results!$AB$1,INDEX(Move_Sets!$A$3:$W$854,$A701,5))/INDEX(Multipliers_RAW!$B$3:$T$21,Results!$AB$1,INDEX(Move_Sets!$A$3:$W$854,$A701,6))</f>
        <v>62.346202420488197</v>
      </c>
      <c r="AC701" s="4">
        <f>MAX($F701*INDEX(Multipliers_RAW!$B$3:$T$21,INDEX(Move_Sets!$A$3:$W$854,$A701,14),Results!$AB$1),$F701*$J701*INDEX(Multipliers_RAW!$B$3:$T$21,INDEX(Move_Sets!$A$3:$W$854,$A701,14),Results!$AB$1)+(1-$J701)*$G701*INDEX(Multipliers_RAW!$B$3:$T$21,INDEX(Move_Sets!$A$3:$W$854,$A701,19),Results!$AB$1))</f>
        <v>3.8524972529644264</v>
      </c>
      <c r="AD701" s="5">
        <f>AB701*AC701/Inputs!$B$12</f>
        <v>48.23063726058129</v>
      </c>
    </row>
    <row r="702" spans="1:30" x14ac:dyDescent="0.25">
      <c r="A702" s="10">
        <v>364</v>
      </c>
      <c r="B702" s="64">
        <f>INDEX(Move_Sets!$J$3:$J$854,$A702)</f>
        <v>64</v>
      </c>
      <c r="C702" s="4" t="str">
        <f>INDEX(DPS_Calcs!C$2:C$853,$A702)</f>
        <v>Kadabra</v>
      </c>
      <c r="D702" s="4" t="str">
        <f>INDEX(DPS_Calcs!D$2:D$853,$A702)</f>
        <v>Confusion</v>
      </c>
      <c r="E702" s="4" t="str">
        <f>INDEX(DPS_Calcs!E$2:E$853,$A702)</f>
        <v>Dazzling Gleam</v>
      </c>
      <c r="F702" s="4">
        <f>INDEX(DPS_Calcs!L$2:L$853,$A702)</f>
        <v>5.4287243782392745</v>
      </c>
      <c r="G702" s="4">
        <f>INDEX(DPS_Calcs!M$2:M$853,$A702)</f>
        <v>5.1473894013325783</v>
      </c>
      <c r="H702" s="4" t="str">
        <f>INDEX(DPS_Calcs!N$2:N$853,$A702)</f>
        <v/>
      </c>
      <c r="I702" s="4">
        <f>INDEX(DPS_Calcs!V$2:V$853,$A702)</f>
        <v>5.2323567893251477</v>
      </c>
      <c r="J702" s="18">
        <f>INDEX(DPS_Calcs!W$2:W$853,$A702)</f>
        <v>0.30201501756658072</v>
      </c>
      <c r="K702" s="18">
        <f>INDEX(DPS_Calcs!X$2:X$853,$A702)</f>
        <v>0.75618069294988111</v>
      </c>
      <c r="L702" s="18">
        <f>INDEX(DPS_Calcs!AL$2:AL$853,$A702)</f>
        <v>0.96533212885176534</v>
      </c>
      <c r="M702" s="4"/>
      <c r="N702" s="4">
        <f>INDEX(DPS_Calcs!AN$2:AN$853,$A702)</f>
        <v>656</v>
      </c>
      <c r="O702" s="64">
        <f>INDEX(DPS_Calcs!Q$2:Q$853,$A702)</f>
        <v>36.78482471485043</v>
      </c>
      <c r="P702" s="4">
        <f>INDEX(DPS_Calcs!Y$2:Y$853,$A702)</f>
        <v>5.4287243782392745</v>
      </c>
      <c r="Q702" s="42">
        <f>INDEX(DPS_Calcs!Z$2:Z$853,$A702)</f>
        <v>40.099332264812666</v>
      </c>
      <c r="R702" s="43">
        <f>INDEX(DPS_Calcs!AI$2:AI$853,$A702)</f>
        <v>51.885550083876652</v>
      </c>
      <c r="S702" s="56">
        <f>INDEX(Pokemon_Data!$U$3:$U$153,$B702)</f>
        <v>833</v>
      </c>
      <c r="T702" s="57">
        <f t="shared" si="10"/>
        <v>0.48138454099414968</v>
      </c>
      <c r="U702" s="10"/>
      <c r="V702" s="10">
        <f>_xlfn.RANK.EQ(Y702,Y$3:Y$854)+COUNTIF(Y$3:Y702,Y702)-1</f>
        <v>580</v>
      </c>
      <c r="W702" s="5">
        <f>$O702/INDEX(Multipliers_RAW!$B$3:$T$21,Results!$W$1,INDEX(Move_Sets!$A$3:$W$854,$A702,5))/INDEX(Multipliers_RAW!$B$3:$T$21,Results!$W$1,INDEX(Move_Sets!$A$3:$W$854,$A702,6))</f>
        <v>45.981030893563037</v>
      </c>
      <c r="X702" s="4">
        <f>MAX($F702*INDEX(Multipliers_RAW!$B$3:$T$21,INDEX(Move_Sets!$A$3:$W$854,$A702,14),Results!$W$1),$F702*$J702*INDEX(Multipliers_RAW!$B$3:$T$21,INDEX(Move_Sets!$A$3:$W$854,$A702,14),Results!$W$1)+(1-$J702)*$G702*INDEX(Multipliers_RAW!$B$3:$T$21,INDEX(Move_Sets!$A$3:$W$854,$A702,19),Results!$W$1))</f>
        <v>6.7859054727990928</v>
      </c>
      <c r="Y702" s="5">
        <f>W702*X702/Inputs!$B$12</f>
        <v>62.655206663769789</v>
      </c>
      <c r="AA702" s="10">
        <f>_xlfn.RANK.EQ(AD702,AD$3:AD$854)+COUNTIF(AD$3:AD702,AD702)-1</f>
        <v>697</v>
      </c>
      <c r="AB702" s="5">
        <f>$O702/INDEX(Multipliers_RAW!$B$3:$T$21,Results!$AB$1,INDEX(Move_Sets!$A$3:$W$854,$A702,5))/INDEX(Multipliers_RAW!$B$3:$T$21,Results!$AB$1,INDEX(Move_Sets!$A$3:$W$854,$A702,6))</f>
        <v>36.78482471485043</v>
      </c>
      <c r="AC702" s="4">
        <f>MAX($F702*INDEX(Multipliers_RAW!$B$3:$T$21,INDEX(Move_Sets!$A$3:$W$854,$A702,14),Results!$AB$1),$F702*$J702*INDEX(Multipliers_RAW!$B$3:$T$21,INDEX(Move_Sets!$A$3:$W$854,$A702,14),Results!$AB$1)+(1-$J702)*$G702*INDEX(Multipliers_RAW!$B$3:$T$21,INDEX(Move_Sets!$A$3:$W$854,$A702,19),Results!$AB$1))</f>
        <v>5.4287243782392745</v>
      </c>
      <c r="AD702" s="5">
        <f>AB702*AC702/Inputs!$B$12</f>
        <v>40.099332264812666</v>
      </c>
    </row>
    <row r="703" spans="1:30" x14ac:dyDescent="0.25">
      <c r="A703" s="10">
        <v>363</v>
      </c>
      <c r="B703" s="64">
        <f>INDEX(Move_Sets!$J$3:$J$854,$A703)</f>
        <v>64</v>
      </c>
      <c r="C703" s="4" t="str">
        <f>INDEX(DPS_Calcs!C$2:C$853,$A703)</f>
        <v>Kadabra</v>
      </c>
      <c r="D703" s="4" t="str">
        <f>INDEX(DPS_Calcs!D$2:D$853,$A703)</f>
        <v>Confusion</v>
      </c>
      <c r="E703" s="4" t="str">
        <f>INDEX(DPS_Calcs!E$2:E$853,$A703)</f>
        <v>Psybeam</v>
      </c>
      <c r="F703" s="4">
        <f>INDEX(DPS_Calcs!L$2:L$853,$A703)</f>
        <v>5.4287243782392745</v>
      </c>
      <c r="G703" s="4">
        <f>INDEX(DPS_Calcs!M$2:M$853,$A703)</f>
        <v>5.1947027148632401</v>
      </c>
      <c r="H703" s="4">
        <f>INDEX(DPS_Calcs!N$2:N$853,$A703)</f>
        <v>32</v>
      </c>
      <c r="I703" s="4">
        <f>INDEX(DPS_Calcs!V$2:V$853,$A703)</f>
        <v>5.2487428207643134</v>
      </c>
      <c r="J703" s="18">
        <f>INDEX(DPS_Calcs!W$2:W$853,$A703)</f>
        <v>0.23091924534456351</v>
      </c>
      <c r="K703" s="18">
        <f>INDEX(DPS_Calcs!X$2:X$853,$A703)</f>
        <v>0.75618069294988111</v>
      </c>
      <c r="L703" s="18">
        <f>INDEX(DPS_Calcs!AL$2:AL$853,$A703)</f>
        <v>1</v>
      </c>
      <c r="M703" s="4"/>
      <c r="N703" s="4">
        <f>INDEX(DPS_Calcs!AN$2:AN$853,$A703)</f>
        <v>648</v>
      </c>
      <c r="O703" s="64">
        <f>INDEX(DPS_Calcs!Q$2:Q$853,$A703)</f>
        <v>36.78482471485043</v>
      </c>
      <c r="P703" s="4">
        <f>INDEX(DPS_Calcs!Y$2:Y$853,$A703)</f>
        <v>5.4287243782392745</v>
      </c>
      <c r="Q703" s="42">
        <f>INDEX(DPS_Calcs!Z$2:Z$853,$A703)</f>
        <v>40.099332264812666</v>
      </c>
      <c r="R703" s="43">
        <f>INDEX(DPS_Calcs!AI$2:AI$853,$A703)</f>
        <v>53.748910383406596</v>
      </c>
      <c r="S703" s="56">
        <f>INDEX(Pokemon_Data!$U$3:$U$153,$B703)</f>
        <v>833</v>
      </c>
      <c r="T703" s="57">
        <f t="shared" si="10"/>
        <v>0.48138454099414968</v>
      </c>
      <c r="U703" s="10"/>
      <c r="V703" s="10">
        <f>_xlfn.RANK.EQ(Y703,Y$3:Y$854)+COUNTIF(Y$3:Y703,Y703)-1</f>
        <v>581</v>
      </c>
      <c r="W703" s="5">
        <f>$O703/INDEX(Multipliers_RAW!$B$3:$T$21,Results!$W$1,INDEX(Move_Sets!$A$3:$W$854,$A703,5))/INDEX(Multipliers_RAW!$B$3:$T$21,Results!$W$1,INDEX(Move_Sets!$A$3:$W$854,$A703,6))</f>
        <v>45.981030893563037</v>
      </c>
      <c r="X703" s="4">
        <f>MAX($F703*INDEX(Multipliers_RAW!$B$3:$T$21,INDEX(Move_Sets!$A$3:$W$854,$A703,14),Results!$W$1),$F703*$J703*INDEX(Multipliers_RAW!$B$3:$T$21,INDEX(Move_Sets!$A$3:$W$854,$A703,14),Results!$W$1)+(1-$J703)*$G703*INDEX(Multipliers_RAW!$B$3:$T$21,INDEX(Move_Sets!$A$3:$W$854,$A703,19),Results!$W$1))</f>
        <v>6.7859054727990928</v>
      </c>
      <c r="Y703" s="5">
        <f>W703*X703/Inputs!$B$12</f>
        <v>62.655206663769789</v>
      </c>
      <c r="AA703" s="10">
        <f>_xlfn.RANK.EQ(AD703,AD$3:AD$854)+COUNTIF(AD$3:AD703,AD703)-1</f>
        <v>698</v>
      </c>
      <c r="AB703" s="5">
        <f>$O703/INDEX(Multipliers_RAW!$B$3:$T$21,Results!$AB$1,INDEX(Move_Sets!$A$3:$W$854,$A703,5))/INDEX(Multipliers_RAW!$B$3:$T$21,Results!$AB$1,INDEX(Move_Sets!$A$3:$W$854,$A703,6))</f>
        <v>36.78482471485043</v>
      </c>
      <c r="AC703" s="4">
        <f>MAX($F703*INDEX(Multipliers_RAW!$B$3:$T$21,INDEX(Move_Sets!$A$3:$W$854,$A703,14),Results!$AB$1),$F703*$J703*INDEX(Multipliers_RAW!$B$3:$T$21,INDEX(Move_Sets!$A$3:$W$854,$A703,14),Results!$AB$1)+(1-$J703)*$G703*INDEX(Multipliers_RAW!$B$3:$T$21,INDEX(Move_Sets!$A$3:$W$854,$A703,19),Results!$AB$1))</f>
        <v>5.4287243782392745</v>
      </c>
      <c r="AD703" s="5">
        <f>AB703*AC703/Inputs!$B$12</f>
        <v>40.099332264812666</v>
      </c>
    </row>
    <row r="704" spans="1:30" x14ac:dyDescent="0.25">
      <c r="A704" s="10">
        <v>153</v>
      </c>
      <c r="B704" s="64">
        <f>INDEX(Move_Sets!$J$3:$J$854,$A704)</f>
        <v>29</v>
      </c>
      <c r="C704" s="4" t="str">
        <f>INDEX(DPS_Calcs!C$2:C$853,$A704)</f>
        <v>Nidoran♀</v>
      </c>
      <c r="D704" s="4" t="str">
        <f>INDEX(DPS_Calcs!D$2:D$853,$A704)</f>
        <v>Bite</v>
      </c>
      <c r="E704" s="4" t="str">
        <f>INDEX(DPS_Calcs!E$2:E$853,$A704)</f>
        <v>Poison Fang</v>
      </c>
      <c r="F704" s="4">
        <f>INDEX(DPS_Calcs!L$2:L$853,$A704)</f>
        <v>4.3624083695652169</v>
      </c>
      <c r="G704" s="4">
        <f>INDEX(DPS_Calcs!M$2:M$853,$A704)</f>
        <v>3.7168435826769985</v>
      </c>
      <c r="H704" s="4" t="str">
        <f>INDEX(DPS_Calcs!N$2:N$853,$A704)</f>
        <v/>
      </c>
      <c r="I704" s="4">
        <f>INDEX(DPS_Calcs!V$2:V$853,$A704)</f>
        <v>3.8496022953079052</v>
      </c>
      <c r="J704" s="18">
        <f>INDEX(DPS_Calcs!W$2:W$853,$A704)</f>
        <v>0.20564738865457086</v>
      </c>
      <c r="K704" s="18">
        <f>INDEX(DPS_Calcs!X$2:X$853,$A704)</f>
        <v>0.74662956999077856</v>
      </c>
      <c r="L704" s="18">
        <f>INDEX(DPS_Calcs!AL$2:AL$853,$A704)</f>
        <v>0.72530863738522067</v>
      </c>
      <c r="M704" s="4"/>
      <c r="N704" s="4">
        <f>INDEX(DPS_Calcs!AN$2:AN$853,$A704)</f>
        <v>695</v>
      </c>
      <c r="O704" s="64">
        <f>INDEX(DPS_Calcs!Q$2:Q$853,$A704)</f>
        <v>46.649764208309321</v>
      </c>
      <c r="P704" s="4">
        <f>INDEX(DPS_Calcs!Y$2:Y$853,$A704)</f>
        <v>4.3624083695652169</v>
      </c>
      <c r="Q704" s="42">
        <f>INDEX(DPS_Calcs!Z$2:Z$853,$A704)</f>
        <v>40.864522453930213</v>
      </c>
      <c r="R704" s="43">
        <f>INDEX(DPS_Calcs!AI$2:AI$853,$A704)</f>
        <v>42.539655052657395</v>
      </c>
      <c r="S704" s="56">
        <f>INDEX(Pokemon_Data!$U$3:$U$153,$B704)</f>
        <v>636</v>
      </c>
      <c r="T704" s="57">
        <f t="shared" si="10"/>
        <v>0.64252393795487761</v>
      </c>
      <c r="U704" s="10"/>
      <c r="V704" s="10">
        <f>_xlfn.RANK.EQ(Y704,Y$3:Y$854)+COUNTIF(Y$3:Y704,Y704)-1</f>
        <v>689</v>
      </c>
      <c r="W704" s="5">
        <f>$O704/INDEX(Multipliers_RAW!$B$3:$T$21,Results!$W$1,INDEX(Move_Sets!$A$3:$W$854,$A704,5))/INDEX(Multipliers_RAW!$B$3:$T$21,Results!$W$1,INDEX(Move_Sets!$A$3:$W$854,$A704,6))</f>
        <v>58.312205260386648</v>
      </c>
      <c r="X704" s="4">
        <f>MAX($F704*INDEX(Multipliers_RAW!$B$3:$T$21,INDEX(Move_Sets!$A$3:$W$854,$A704,14),Results!$W$1),$F704*$J704*INDEX(Multipliers_RAW!$B$3:$T$21,INDEX(Move_Sets!$A$3:$W$854,$A704,14),Results!$W$1)+(1-$J704)*$G704*INDEX(Multipliers_RAW!$B$3:$T$21,INDEX(Move_Sets!$A$3:$W$854,$A704,19),Results!$W$1))</f>
        <v>3.670178717418719</v>
      </c>
      <c r="Y704" s="5">
        <f>W704*X704/Inputs!$B$12</f>
        <v>42.975143516550787</v>
      </c>
      <c r="AA704" s="10">
        <f>_xlfn.RANK.EQ(AD704,AD$3:AD$854)+COUNTIF(AD$3:AD704,AD704)-1</f>
        <v>695</v>
      </c>
      <c r="AB704" s="5">
        <f>$O704/INDEX(Multipliers_RAW!$B$3:$T$21,Results!$AB$1,INDEX(Move_Sets!$A$3:$W$854,$A704,5))/INDEX(Multipliers_RAW!$B$3:$T$21,Results!$AB$1,INDEX(Move_Sets!$A$3:$W$854,$A704,6))</f>
        <v>46.649764208309321</v>
      </c>
      <c r="AC704" s="4">
        <f>MAX($F704*INDEX(Multipliers_RAW!$B$3:$T$21,INDEX(Move_Sets!$A$3:$W$854,$A704,14),Results!$AB$1),$F704*$J704*INDEX(Multipliers_RAW!$B$3:$T$21,INDEX(Move_Sets!$A$3:$W$854,$A704,14),Results!$AB$1)+(1-$J704)*$G704*INDEX(Multipliers_RAW!$B$3:$T$21,INDEX(Move_Sets!$A$3:$W$854,$A704,19),Results!$AB$1))</f>
        <v>4.3624083695652169</v>
      </c>
      <c r="AD704" s="5">
        <f>AB704*AC704/Inputs!$B$12</f>
        <v>40.864522453930213</v>
      </c>
    </row>
    <row r="705" spans="1:30" x14ac:dyDescent="0.25">
      <c r="A705" s="10">
        <v>144</v>
      </c>
      <c r="B705" s="64">
        <f>INDEX(Move_Sets!$J$3:$J$854,$A705)</f>
        <v>27</v>
      </c>
      <c r="C705" s="4" t="str">
        <f>INDEX(DPS_Calcs!C$2:C$853,$A705)</f>
        <v>Sandshrew</v>
      </c>
      <c r="D705" s="4" t="str">
        <f>INDEX(DPS_Calcs!D$2:D$853,$A705)</f>
        <v>Mud Shot</v>
      </c>
      <c r="E705" s="4" t="str">
        <f>INDEX(DPS_Calcs!E$2:E$853,$A705)</f>
        <v>Dig</v>
      </c>
      <c r="F705" s="4">
        <f>INDEX(DPS_Calcs!L$2:L$853,$A705)</f>
        <v>4.3745752223320151</v>
      </c>
      <c r="G705" s="4">
        <f>INDEX(DPS_Calcs!M$2:M$853,$A705)</f>
        <v>3.6986386997718483</v>
      </c>
      <c r="H705" s="4">
        <f>INDEX(DPS_Calcs!N$2:N$853,$A705)</f>
        <v>12</v>
      </c>
      <c r="I705" s="4">
        <f>INDEX(DPS_Calcs!V$2:V$853,$A705)</f>
        <v>3.7940936649425945</v>
      </c>
      <c r="J705" s="18">
        <f>INDEX(DPS_Calcs!W$2:W$853,$A705)</f>
        <v>0.14121883044461392</v>
      </c>
      <c r="K705" s="18">
        <f>INDEX(DPS_Calcs!X$2:X$853,$A705)</f>
        <v>1</v>
      </c>
      <c r="L705" s="18">
        <f>INDEX(DPS_Calcs!AL$2:AL$853,$A705)</f>
        <v>1</v>
      </c>
      <c r="M705" s="4"/>
      <c r="N705" s="4">
        <f>INDEX(DPS_Calcs!AN$2:AN$853,$A705)</f>
        <v>687</v>
      </c>
      <c r="O705" s="64">
        <f>INDEX(DPS_Calcs!Q$2:Q$853,$A705)</f>
        <v>46.41199519630662</v>
      </c>
      <c r="P705" s="4">
        <f>INDEX(DPS_Calcs!Y$2:Y$853,$A705)</f>
        <v>4.3745752223320151</v>
      </c>
      <c r="Q705" s="42">
        <f>INDEX(DPS_Calcs!Z$2:Z$853,$A705)</f>
        <v>40.769631366416753</v>
      </c>
      <c r="R705" s="43">
        <f>INDEX(DPS_Calcs!AI$2:AI$853,$A705)</f>
        <v>44.17832639427094</v>
      </c>
      <c r="S705" s="56">
        <f>INDEX(Pokemon_Data!$U$3:$U$153,$B705)</f>
        <v>576</v>
      </c>
      <c r="T705" s="57">
        <f t="shared" si="10"/>
        <v>0.70780610011140199</v>
      </c>
      <c r="U705" s="10"/>
      <c r="V705" s="10">
        <f>_xlfn.RANK.EQ(Y705,Y$3:Y$854)+COUNTIF(Y$3:Y705,Y705)-1</f>
        <v>701</v>
      </c>
      <c r="W705" s="5">
        <f>$O705/INDEX(Multipliers_RAW!$B$3:$T$21,Results!$W$1,INDEX(Move_Sets!$A$3:$W$854,$A705,5))/INDEX(Multipliers_RAW!$B$3:$T$21,Results!$W$1,INDEX(Move_Sets!$A$3:$W$854,$A705,6))</f>
        <v>46.41199519630662</v>
      </c>
      <c r="X705" s="4">
        <f>MAX($F705*INDEX(Multipliers_RAW!$B$3:$T$21,INDEX(Move_Sets!$A$3:$W$854,$A705,14),Results!$W$1),$F705*$J705*INDEX(Multipliers_RAW!$B$3:$T$21,INDEX(Move_Sets!$A$3:$W$854,$A705,14),Results!$W$1)+(1-$J705)*$G705*INDEX(Multipliers_RAW!$B$3:$T$21,INDEX(Move_Sets!$A$3:$W$854,$A705,19),Results!$W$1))</f>
        <v>4.3745752223320151</v>
      </c>
      <c r="Y705" s="5">
        <f>W705*X705/Inputs!$B$12</f>
        <v>40.769631366416753</v>
      </c>
      <c r="AA705" s="10">
        <f>_xlfn.RANK.EQ(AD705,AD$3:AD$854)+COUNTIF(AD$3:AD705,AD705)-1</f>
        <v>744</v>
      </c>
      <c r="AB705" s="5">
        <f>$O705/INDEX(Multipliers_RAW!$B$3:$T$21,Results!$AB$1,INDEX(Move_Sets!$A$3:$W$854,$A705,5))/INDEX(Multipliers_RAW!$B$3:$T$21,Results!$AB$1,INDEX(Move_Sets!$A$3:$W$854,$A705,6))</f>
        <v>37.129596157045299</v>
      </c>
      <c r="AC705" s="4">
        <f>MAX($F705*INDEX(Multipliers_RAW!$B$3:$T$21,INDEX(Move_Sets!$A$3:$W$854,$A705,14),Results!$AB$1),$F705*$J705*INDEX(Multipliers_RAW!$B$3:$T$21,INDEX(Move_Sets!$A$3:$W$854,$A705,14),Results!$AB$1)+(1-$J705)*$G705*INDEX(Multipliers_RAW!$B$3:$T$21,INDEX(Move_Sets!$A$3:$W$854,$A705,19),Results!$AB$1))</f>
        <v>4.3745752223320151</v>
      </c>
      <c r="AD705" s="5">
        <f>AB705*AC705/Inputs!$B$12</f>
        <v>32.615705093133407</v>
      </c>
    </row>
    <row r="706" spans="1:30" x14ac:dyDescent="0.25">
      <c r="A706" s="10">
        <v>145</v>
      </c>
      <c r="B706" s="64">
        <f>INDEX(Move_Sets!$J$3:$J$854,$A706)</f>
        <v>27</v>
      </c>
      <c r="C706" s="4" t="str">
        <f>INDEX(DPS_Calcs!C$2:C$853,$A706)</f>
        <v>Sandshrew</v>
      </c>
      <c r="D706" s="4" t="str">
        <f>INDEX(DPS_Calcs!D$2:D$853,$A706)</f>
        <v>Mud Shot</v>
      </c>
      <c r="E706" s="4" t="str">
        <f>INDEX(DPS_Calcs!E$2:E$853,$A706)</f>
        <v>Rock Slide</v>
      </c>
      <c r="F706" s="4">
        <f>INDEX(DPS_Calcs!L$2:L$853,$A706)</f>
        <v>4.3745752223320151</v>
      </c>
      <c r="G706" s="4">
        <f>INDEX(DPS_Calcs!M$2:M$853,$A706)</f>
        <v>3.9467809707031414</v>
      </c>
      <c r="H706" s="4" t="str">
        <f>INDEX(DPS_Calcs!N$2:N$853,$A706)</f>
        <v/>
      </c>
      <c r="I706" s="4">
        <f>INDEX(DPS_Calcs!V$2:V$853,$A706)</f>
        <v>4.0804666479152196</v>
      </c>
      <c r="J706" s="18">
        <f>INDEX(DPS_Calcs!W$2:W$853,$A706)</f>
        <v>0.31249993823679328</v>
      </c>
      <c r="K706" s="18">
        <f>INDEX(DPS_Calcs!X$2:X$853,$A706)</f>
        <v>1</v>
      </c>
      <c r="L706" s="18">
        <f>INDEX(DPS_Calcs!AL$2:AL$853,$A706)</f>
        <v>0.95055479950236854</v>
      </c>
      <c r="M706" s="4"/>
      <c r="N706" s="4">
        <f>INDEX(DPS_Calcs!AN$2:AN$853,$A706)</f>
        <v>699</v>
      </c>
      <c r="O706" s="64">
        <f>INDEX(DPS_Calcs!Q$2:Q$853,$A706)</f>
        <v>46.41199519630662</v>
      </c>
      <c r="P706" s="4">
        <f>INDEX(DPS_Calcs!Y$2:Y$853,$A706)</f>
        <v>4.3745752223320151</v>
      </c>
      <c r="Q706" s="42">
        <f>INDEX(DPS_Calcs!Z$2:Z$853,$A706)</f>
        <v>40.769631366416753</v>
      </c>
      <c r="R706" s="43">
        <f>INDEX(DPS_Calcs!AI$2:AI$853,$A706)</f>
        <v>41.993920188056407</v>
      </c>
      <c r="S706" s="56">
        <f>INDEX(Pokemon_Data!$U$3:$U$153,$B706)</f>
        <v>576</v>
      </c>
      <c r="T706" s="57">
        <f t="shared" si="10"/>
        <v>0.70780610011140199</v>
      </c>
      <c r="U706" s="10"/>
      <c r="V706" s="10">
        <f>_xlfn.RANK.EQ(Y706,Y$3:Y$854)+COUNTIF(Y$3:Y706,Y706)-1</f>
        <v>702</v>
      </c>
      <c r="W706" s="5">
        <f>$O706/INDEX(Multipliers_RAW!$B$3:$T$21,Results!$W$1,INDEX(Move_Sets!$A$3:$W$854,$A706,5))/INDEX(Multipliers_RAW!$B$3:$T$21,Results!$W$1,INDEX(Move_Sets!$A$3:$W$854,$A706,6))</f>
        <v>46.41199519630662</v>
      </c>
      <c r="X706" s="4">
        <f>MAX($F706*INDEX(Multipliers_RAW!$B$3:$T$21,INDEX(Move_Sets!$A$3:$W$854,$A706,14),Results!$W$1),$F706*$J706*INDEX(Multipliers_RAW!$B$3:$T$21,INDEX(Move_Sets!$A$3:$W$854,$A706,14),Results!$W$1)+(1-$J706)*$G706*INDEX(Multipliers_RAW!$B$3:$T$21,INDEX(Move_Sets!$A$3:$W$854,$A706,19),Results!$W$1))</f>
        <v>4.3745752223320151</v>
      </c>
      <c r="Y706" s="5">
        <f>W706*X706/Inputs!$B$12</f>
        <v>40.769631366416753</v>
      </c>
      <c r="AA706" s="10">
        <f>_xlfn.RANK.EQ(AD706,AD$3:AD$854)+COUNTIF(AD$3:AD706,AD706)-1</f>
        <v>745</v>
      </c>
      <c r="AB706" s="5">
        <f>$O706/INDEX(Multipliers_RAW!$B$3:$T$21,Results!$AB$1,INDEX(Move_Sets!$A$3:$W$854,$A706,5))/INDEX(Multipliers_RAW!$B$3:$T$21,Results!$AB$1,INDEX(Move_Sets!$A$3:$W$854,$A706,6))</f>
        <v>37.129596157045299</v>
      </c>
      <c r="AC706" s="4">
        <f>MAX($F706*INDEX(Multipliers_RAW!$B$3:$T$21,INDEX(Move_Sets!$A$3:$W$854,$A706,14),Results!$AB$1),$F706*$J706*INDEX(Multipliers_RAW!$B$3:$T$21,INDEX(Move_Sets!$A$3:$W$854,$A706,14),Results!$AB$1)+(1-$J706)*$G706*INDEX(Multipliers_RAW!$B$3:$T$21,INDEX(Move_Sets!$A$3:$W$854,$A706,19),Results!$AB$1))</f>
        <v>4.3745752223320151</v>
      </c>
      <c r="AD706" s="5">
        <f>AB706*AC706/Inputs!$B$12</f>
        <v>32.615705093133407</v>
      </c>
    </row>
    <row r="707" spans="1:30" x14ac:dyDescent="0.25">
      <c r="A707" s="10">
        <v>146</v>
      </c>
      <c r="B707" s="64">
        <f>INDEX(Move_Sets!$J$3:$J$854,$A707)</f>
        <v>27</v>
      </c>
      <c r="C707" s="4" t="str">
        <f>INDEX(DPS_Calcs!C$2:C$853,$A707)</f>
        <v>Sandshrew</v>
      </c>
      <c r="D707" s="4" t="str">
        <f>INDEX(DPS_Calcs!D$2:D$853,$A707)</f>
        <v>Mud Shot</v>
      </c>
      <c r="E707" s="4" t="str">
        <f>INDEX(DPS_Calcs!E$2:E$853,$A707)</f>
        <v>Rock Tomb</v>
      </c>
      <c r="F707" s="4">
        <f>INDEX(DPS_Calcs!L$2:L$853,$A707)</f>
        <v>4.3745752223320151</v>
      </c>
      <c r="G707" s="4">
        <f>INDEX(DPS_Calcs!M$2:M$853,$A707)</f>
        <v>2.3453988102821883</v>
      </c>
      <c r="H707" s="4" t="str">
        <f>INDEX(DPS_Calcs!N$2:N$853,$A707)</f>
        <v/>
      </c>
      <c r="I707" s="4">
        <f>INDEX(DPS_Calcs!V$2:V$853,$A707)</f>
        <v>2.7541874215507915</v>
      </c>
      <c r="J707" s="18">
        <f>INDEX(DPS_Calcs!W$2:W$853,$A707)</f>
        <v>0.20145543228331464</v>
      </c>
      <c r="K707" s="18">
        <f>INDEX(DPS_Calcs!X$2:X$853,$A707)</f>
        <v>1</v>
      </c>
      <c r="L707" s="18">
        <f>INDEX(DPS_Calcs!AL$2:AL$853,$A707)</f>
        <v>0.6451842277165607</v>
      </c>
      <c r="M707" s="4"/>
      <c r="N707" s="4">
        <f>INDEX(DPS_Calcs!AN$2:AN$853,$A707)</f>
        <v>749</v>
      </c>
      <c r="O707" s="64">
        <f>INDEX(DPS_Calcs!Q$2:Q$853,$A707)</f>
        <v>46.41199519630662</v>
      </c>
      <c r="P707" s="4">
        <f>INDEX(DPS_Calcs!Y$2:Y$853,$A707)</f>
        <v>4.3745752223320151</v>
      </c>
      <c r="Q707" s="42">
        <f>INDEX(DPS_Calcs!Z$2:Z$853,$A707)</f>
        <v>40.769631366416753</v>
      </c>
      <c r="R707" s="43">
        <f>INDEX(DPS_Calcs!AI$2:AI$853,$A707)</f>
        <v>28.503159396497846</v>
      </c>
      <c r="S707" s="56">
        <f>INDEX(Pokemon_Data!$U$3:$U$153,$B707)</f>
        <v>576</v>
      </c>
      <c r="T707" s="57">
        <f t="shared" ref="T707:T770" si="11">Q707/S707*10</f>
        <v>0.70780610011140199</v>
      </c>
      <c r="U707" s="10"/>
      <c r="V707" s="10">
        <f>_xlfn.RANK.EQ(Y707,Y$3:Y$854)+COUNTIF(Y$3:Y707,Y707)-1</f>
        <v>703</v>
      </c>
      <c r="W707" s="5">
        <f>$O707/INDEX(Multipliers_RAW!$B$3:$T$21,Results!$W$1,INDEX(Move_Sets!$A$3:$W$854,$A707,5))/INDEX(Multipliers_RAW!$B$3:$T$21,Results!$W$1,INDEX(Move_Sets!$A$3:$W$854,$A707,6))</f>
        <v>46.41199519630662</v>
      </c>
      <c r="X707" s="4">
        <f>MAX($F707*INDEX(Multipliers_RAW!$B$3:$T$21,INDEX(Move_Sets!$A$3:$W$854,$A707,14),Results!$W$1),$F707*$J707*INDEX(Multipliers_RAW!$B$3:$T$21,INDEX(Move_Sets!$A$3:$W$854,$A707,14),Results!$W$1)+(1-$J707)*$G707*INDEX(Multipliers_RAW!$B$3:$T$21,INDEX(Move_Sets!$A$3:$W$854,$A707,19),Results!$W$1))</f>
        <v>4.3745752223320151</v>
      </c>
      <c r="Y707" s="5">
        <f>W707*X707/Inputs!$B$12</f>
        <v>40.769631366416753</v>
      </c>
      <c r="AA707" s="10">
        <f>_xlfn.RANK.EQ(AD707,AD$3:AD$854)+COUNTIF(AD$3:AD707,AD707)-1</f>
        <v>746</v>
      </c>
      <c r="AB707" s="5">
        <f>$O707/INDEX(Multipliers_RAW!$B$3:$T$21,Results!$AB$1,INDEX(Move_Sets!$A$3:$W$854,$A707,5))/INDEX(Multipliers_RAW!$B$3:$T$21,Results!$AB$1,INDEX(Move_Sets!$A$3:$W$854,$A707,6))</f>
        <v>37.129596157045299</v>
      </c>
      <c r="AC707" s="4">
        <f>MAX($F707*INDEX(Multipliers_RAW!$B$3:$T$21,INDEX(Move_Sets!$A$3:$W$854,$A707,14),Results!$AB$1),$F707*$J707*INDEX(Multipliers_RAW!$B$3:$T$21,INDEX(Move_Sets!$A$3:$W$854,$A707,14),Results!$AB$1)+(1-$J707)*$G707*INDEX(Multipliers_RAW!$B$3:$T$21,INDEX(Move_Sets!$A$3:$W$854,$A707,19),Results!$AB$1))</f>
        <v>4.3745752223320151</v>
      </c>
      <c r="AD707" s="5">
        <f>AB707*AC707/Inputs!$B$12</f>
        <v>32.615705093133407</v>
      </c>
    </row>
    <row r="708" spans="1:30" x14ac:dyDescent="0.25">
      <c r="A708" s="10">
        <v>296</v>
      </c>
      <c r="B708" s="64">
        <f>INDEX(Move_Sets!$J$3:$J$854,$A708)</f>
        <v>52</v>
      </c>
      <c r="C708" s="4" t="str">
        <f>INDEX(DPS_Calcs!C$2:C$853,$A708)</f>
        <v>Meowth</v>
      </c>
      <c r="D708" s="4" t="str">
        <f>INDEX(DPS_Calcs!D$2:D$853,$A708)</f>
        <v>Bite</v>
      </c>
      <c r="E708" s="4" t="str">
        <f>INDEX(DPS_Calcs!E$2:E$853,$A708)</f>
        <v>Body Slam</v>
      </c>
      <c r="F708" s="4">
        <f>INDEX(DPS_Calcs!L$2:L$853,$A708)</f>
        <v>4.4875212391304347</v>
      </c>
      <c r="G708" s="4">
        <f>INDEX(DPS_Calcs!M$2:M$853,$A708)</f>
        <v>8.8723708065623459</v>
      </c>
      <c r="H708" s="4" t="str">
        <f>INDEX(DPS_Calcs!N$2:N$853,$A708)</f>
        <v/>
      </c>
      <c r="I708" s="4">
        <f>INDEX(DPS_Calcs!V$2:V$853,$A708)</f>
        <v>6.2014189684621872</v>
      </c>
      <c r="J708" s="18">
        <f>INDEX(DPS_Calcs!W$2:W$853,$A708)</f>
        <v>0.6091319204969815</v>
      </c>
      <c r="K708" s="18">
        <f>INDEX(DPS_Calcs!X$2:X$853,$A708)</f>
        <v>0.92111557222304552</v>
      </c>
      <c r="L708" s="18">
        <f>INDEX(DPS_Calcs!AL$2:AL$853,$A708)</f>
        <v>0.9734602946383657</v>
      </c>
      <c r="M708" s="4"/>
      <c r="N708" s="4">
        <f>INDEX(DPS_Calcs!AN$2:AN$853,$A708)</f>
        <v>714</v>
      </c>
      <c r="O708" s="64">
        <f>INDEX(DPS_Calcs!Q$2:Q$853,$A708)</f>
        <v>31.469658547772362</v>
      </c>
      <c r="P708" s="4">
        <f>INDEX(DPS_Calcs!Y$2:Y$853,$A708)</f>
        <v>6.2014189684621872</v>
      </c>
      <c r="Q708" s="42">
        <f>INDEX(DPS_Calcs!Z$2:Z$853,$A708)</f>
        <v>39.188059728751753</v>
      </c>
      <c r="R708" s="43">
        <f>INDEX(DPS_Calcs!AI$2:AI$853,$A708)</f>
        <v>39.545237960291033</v>
      </c>
      <c r="S708" s="56">
        <f>INDEX(Pokemon_Data!$U$3:$U$153,$B708)</f>
        <v>543</v>
      </c>
      <c r="T708" s="57">
        <f t="shared" si="11"/>
        <v>0.721695390953071</v>
      </c>
      <c r="U708" s="10"/>
      <c r="V708" s="10">
        <f>_xlfn.RANK.EQ(Y708,Y$3:Y$854)+COUNTIF(Y$3:Y708,Y708)-1</f>
        <v>778</v>
      </c>
      <c r="W708" s="5">
        <f>$O708/INDEX(Multipliers_RAW!$B$3:$T$21,Results!$W$1,INDEX(Move_Sets!$A$3:$W$854,$A708,5))/INDEX(Multipliers_RAW!$B$3:$T$21,Results!$W$1,INDEX(Move_Sets!$A$3:$W$854,$A708,6))</f>
        <v>25.175726838217891</v>
      </c>
      <c r="X708" s="4">
        <f>MAX($F708*INDEX(Multipliers_RAW!$B$3:$T$21,INDEX(Move_Sets!$A$3:$W$854,$A708,14),Results!$W$1),$F708*$J708*INDEX(Multipliers_RAW!$B$3:$T$21,INDEX(Move_Sets!$A$3:$W$854,$A708,14),Results!$W$1)+(1-$J708)*$G708*INDEX(Multipliers_RAW!$B$3:$T$21,INDEX(Move_Sets!$A$3:$W$854,$A708,19),Results!$W$1))</f>
        <v>5.6547204823296839</v>
      </c>
      <c r="Y708" s="5">
        <f>W708*X708/Inputs!$B$12</f>
        <v>28.586686387471453</v>
      </c>
      <c r="AA708" s="10">
        <f>_xlfn.RANK.EQ(AD708,AD$3:AD$854)+COUNTIF(AD$3:AD708,AD708)-1</f>
        <v>703</v>
      </c>
      <c r="AB708" s="5">
        <f>$O708/INDEX(Multipliers_RAW!$B$3:$T$21,Results!$AB$1,INDEX(Move_Sets!$A$3:$W$854,$A708,5))/INDEX(Multipliers_RAW!$B$3:$T$21,Results!$AB$1,INDEX(Move_Sets!$A$3:$W$854,$A708,6))</f>
        <v>31.469658547772362</v>
      </c>
      <c r="AC708" s="4">
        <f>MAX($F708*INDEX(Multipliers_RAW!$B$3:$T$21,INDEX(Move_Sets!$A$3:$W$854,$A708,14),Results!$AB$1),$F708*$J708*INDEX(Multipliers_RAW!$B$3:$T$21,INDEX(Move_Sets!$A$3:$W$854,$A708,14),Results!$AB$1)+(1-$J708)*$G708*INDEX(Multipliers_RAW!$B$3:$T$21,INDEX(Move_Sets!$A$3:$W$854,$A708,19),Results!$AB$1))</f>
        <v>6.2014189684621872</v>
      </c>
      <c r="AD708" s="5">
        <f>AB708*AC708/Inputs!$B$12</f>
        <v>39.188059728751753</v>
      </c>
    </row>
    <row r="709" spans="1:30" x14ac:dyDescent="0.25">
      <c r="A709" s="10">
        <v>464</v>
      </c>
      <c r="B709" s="64">
        <f>INDEX(Move_Sets!$J$3:$J$854,$A709)</f>
        <v>81</v>
      </c>
      <c r="C709" s="4" t="str">
        <f>INDEX(DPS_Calcs!C$2:C$853,$A709)</f>
        <v>Magnemite</v>
      </c>
      <c r="D709" s="4" t="str">
        <f>INDEX(DPS_Calcs!D$2:D$853,$A709)</f>
        <v>Spark</v>
      </c>
      <c r="E709" s="4" t="str">
        <f>INDEX(DPS_Calcs!E$2:E$853,$A709)</f>
        <v>Thunderbolt</v>
      </c>
      <c r="F709" s="4">
        <f>INDEX(DPS_Calcs!L$2:L$853,$A709)</f>
        <v>5.1290757731625272</v>
      </c>
      <c r="G709" s="4">
        <